 i="22"/>
  <c r="F5840" i="20"/>
  <c r="I5841" i="20"/>
  <c r="F5840" i="18"/>
  <c r="I5841" i="18"/>
  <c r="H5841" i="23" l="1"/>
  <c r="J5842" i="23"/>
  <c r="K5843" i="23" s="1"/>
  <c r="L5844" i="23" s="1"/>
  <c r="M5845" i="23" s="1"/>
  <c r="N5846" i="23" s="1"/>
  <c r="G5846" i="23" s="1"/>
  <c r="J5842" i="22"/>
  <c r="K5843" i="22" s="1"/>
  <c r="L5844" i="22" s="1"/>
  <c r="M5845" i="22" s="1"/>
  <c r="N5846" i="22" s="1"/>
  <c r="G5846" i="22" s="1"/>
  <c r="H5841" i="22"/>
  <c r="J5842" i="20"/>
  <c r="K5843" i="20" s="1"/>
  <c r="L5844" i="20" s="1"/>
  <c r="M5845" i="20" s="1"/>
  <c r="N5846" i="20" s="1"/>
  <c r="G5846" i="20" s="1"/>
  <c r="H5841" i="20"/>
  <c r="J5842" i="18"/>
  <c r="K5843" i="18" s="1"/>
  <c r="L5844" i="18" s="1"/>
  <c r="M5845" i="18" s="1"/>
  <c r="N5846" i="18" s="1"/>
  <c r="G5846" i="18" s="1"/>
  <c r="H5841" i="18"/>
  <c r="I5842" i="23" l="1"/>
  <c r="F5841" i="23"/>
  <c r="I5842" i="22"/>
  <c r="F5841" i="22"/>
  <c r="I5842" i="20"/>
  <c r="F5841" i="20"/>
  <c r="F5841" i="18"/>
  <c r="I5842" i="18"/>
  <c r="J5843" i="23" l="1"/>
  <c r="K5844" i="23" s="1"/>
  <c r="L5845" i="23" s="1"/>
  <c r="M5846" i="23" s="1"/>
  <c r="N5847" i="23" s="1"/>
  <c r="G5847" i="23" s="1"/>
  <c r="H5842" i="23"/>
  <c r="J5843" i="22"/>
  <c r="K5844" i="22" s="1"/>
  <c r="L5845" i="22" s="1"/>
  <c r="M5846" i="22" s="1"/>
  <c r="N5847" i="22" s="1"/>
  <c r="G5847" i="22" s="1"/>
  <c r="H5842" i="22"/>
  <c r="J5843" i="20"/>
  <c r="K5844" i="20" s="1"/>
  <c r="L5845" i="20" s="1"/>
  <c r="M5846" i="20" s="1"/>
  <c r="N5847" i="20" s="1"/>
  <c r="G5847" i="20" s="1"/>
  <c r="H5842" i="20"/>
  <c r="J5843" i="18"/>
  <c r="K5844" i="18" s="1"/>
  <c r="L5845" i="18" s="1"/>
  <c r="M5846" i="18" s="1"/>
  <c r="N5847" i="18" s="1"/>
  <c r="G5847" i="18" s="1"/>
  <c r="H5842" i="18"/>
  <c r="F5842" i="23" l="1"/>
  <c r="I5843" i="23"/>
  <c r="I5843" i="22"/>
  <c r="F5842" i="22"/>
  <c r="I5843" i="20"/>
  <c r="F5842" i="20"/>
  <c r="I5843" i="18"/>
  <c r="F5842" i="18"/>
  <c r="H5843" i="23" l="1"/>
  <c r="J5844" i="23"/>
  <c r="K5845" i="23" s="1"/>
  <c r="L5846" i="23" s="1"/>
  <c r="M5847" i="23" s="1"/>
  <c r="N5848" i="23" s="1"/>
  <c r="G5848" i="23" s="1"/>
  <c r="J5844" i="22"/>
  <c r="K5845" i="22" s="1"/>
  <c r="L5846" i="22" s="1"/>
  <c r="M5847" i="22" s="1"/>
  <c r="N5848" i="22" s="1"/>
  <c r="G5848" i="22" s="1"/>
  <c r="H5843" i="22"/>
  <c r="J5844" i="20"/>
  <c r="K5845" i="20" s="1"/>
  <c r="L5846" i="20" s="1"/>
  <c r="M5847" i="20" s="1"/>
  <c r="N5848" i="20" s="1"/>
  <c r="G5848" i="20" s="1"/>
  <c r="H5843" i="20"/>
  <c r="J5844" i="18"/>
  <c r="K5845" i="18" s="1"/>
  <c r="L5846" i="18" s="1"/>
  <c r="M5847" i="18" s="1"/>
  <c r="N5848" i="18" s="1"/>
  <c r="G5848" i="18" s="1"/>
  <c r="H5843" i="18"/>
  <c r="I5844" i="23" l="1"/>
  <c r="F5843" i="23"/>
  <c r="I5844" i="22"/>
  <c r="F5843" i="22"/>
  <c r="I5844" i="20"/>
  <c r="F5843" i="20"/>
  <c r="I5844" i="18"/>
  <c r="F5843" i="18"/>
  <c r="H5844" i="23" l="1"/>
  <c r="J5845" i="23"/>
  <c r="K5846" i="23" s="1"/>
  <c r="L5847" i="23" s="1"/>
  <c r="M5848" i="23" s="1"/>
  <c r="N5849" i="23" s="1"/>
  <c r="G5849" i="23" s="1"/>
  <c r="H5844" i="22"/>
  <c r="J5845" i="22"/>
  <c r="K5846" i="22" s="1"/>
  <c r="L5847" i="22" s="1"/>
  <c r="M5848" i="22" s="1"/>
  <c r="N5849" i="22" s="1"/>
  <c r="G5849" i="22" s="1"/>
  <c r="H5844" i="20"/>
  <c r="J5845" i="20"/>
  <c r="K5846" i="20" s="1"/>
  <c r="L5847" i="20" s="1"/>
  <c r="M5848" i="20" s="1"/>
  <c r="N5849" i="20" s="1"/>
  <c r="G5849" i="20" s="1"/>
  <c r="H5844" i="18"/>
  <c r="J5845" i="18"/>
  <c r="K5846" i="18" s="1"/>
  <c r="L5847" i="18" s="1"/>
  <c r="M5848" i="18" s="1"/>
  <c r="N5849" i="18" s="1"/>
  <c r="G5849" i="18" s="1"/>
  <c r="I5845" i="23" l="1"/>
  <c r="F5844" i="23"/>
  <c r="I5845" i="22"/>
  <c r="F5844" i="22"/>
  <c r="I5845" i="20"/>
  <c r="F5844" i="20"/>
  <c r="I5845" i="18"/>
  <c r="F5844" i="18"/>
  <c r="H5845" i="23" l="1"/>
  <c r="J5846" i="23"/>
  <c r="K5847" i="23" s="1"/>
  <c r="L5848" i="23" s="1"/>
  <c r="M5849" i="23" s="1"/>
  <c r="N5850" i="23" s="1"/>
  <c r="G5850" i="23" s="1"/>
  <c r="H5845" i="22"/>
  <c r="J5846" i="22"/>
  <c r="K5847" i="22" s="1"/>
  <c r="L5848" i="22" s="1"/>
  <c r="M5849" i="22" s="1"/>
  <c r="N5850" i="22" s="1"/>
  <c r="G5850" i="22" s="1"/>
  <c r="H5845" i="20"/>
  <c r="J5846" i="20"/>
  <c r="K5847" i="20" s="1"/>
  <c r="L5848" i="20" s="1"/>
  <c r="M5849" i="20" s="1"/>
  <c r="N5850" i="20" s="1"/>
  <c r="G5850" i="20" s="1"/>
  <c r="H5845" i="18"/>
  <c r="J5846" i="18"/>
  <c r="K5847" i="18" s="1"/>
  <c r="L5848" i="18" s="1"/>
  <c r="M5849" i="18" s="1"/>
  <c r="N5850" i="18" s="1"/>
  <c r="G5850" i="18" s="1"/>
  <c r="I5846" i="23" l="1"/>
  <c r="F5845" i="23"/>
  <c r="F5845" i="22"/>
  <c r="I5846" i="22"/>
  <c r="F5845" i="20"/>
  <c r="I5846" i="20"/>
  <c r="I5846" i="18"/>
  <c r="F5845" i="18"/>
  <c r="H5846" i="23" l="1"/>
  <c r="J5847" i="23"/>
  <c r="K5848" i="23" s="1"/>
  <c r="L5849" i="23" s="1"/>
  <c r="M5850" i="23" s="1"/>
  <c r="N5851" i="23" s="1"/>
  <c r="G5851" i="23" s="1"/>
  <c r="H5846" i="22"/>
  <c r="J5847" i="22"/>
  <c r="K5848" i="22" s="1"/>
  <c r="L5849" i="22" s="1"/>
  <c r="M5850" i="22" s="1"/>
  <c r="N5851" i="22" s="1"/>
  <c r="G5851" i="22" s="1"/>
  <c r="H5846" i="20"/>
  <c r="J5847" i="20"/>
  <c r="K5848" i="20" s="1"/>
  <c r="L5849" i="20" s="1"/>
  <c r="M5850" i="20" s="1"/>
  <c r="N5851" i="20" s="1"/>
  <c r="G5851" i="20" s="1"/>
  <c r="H5846" i="18"/>
  <c r="J5847" i="18"/>
  <c r="K5848" i="18" s="1"/>
  <c r="L5849" i="18" s="1"/>
  <c r="M5850" i="18" s="1"/>
  <c r="N5851" i="18" s="1"/>
  <c r="G5851" i="18" s="1"/>
  <c r="I5847" i="23" l="1"/>
  <c r="F5846" i="23"/>
  <c r="F5846" i="22"/>
  <c r="I5847" i="22"/>
  <c r="F5846" i="20"/>
  <c r="I5847" i="20"/>
  <c r="F5846" i="18"/>
  <c r="I5847" i="18"/>
  <c r="H5847" i="23" l="1"/>
  <c r="J5848" i="23"/>
  <c r="K5849" i="23" s="1"/>
  <c r="L5850" i="23" s="1"/>
  <c r="M5851" i="23" s="1"/>
  <c r="N5852" i="23" s="1"/>
  <c r="G5852" i="23" s="1"/>
  <c r="J5848" i="22"/>
  <c r="K5849" i="22" s="1"/>
  <c r="L5850" i="22" s="1"/>
  <c r="M5851" i="22" s="1"/>
  <c r="N5852" i="22" s="1"/>
  <c r="G5852" i="22" s="1"/>
  <c r="H5847" i="22"/>
  <c r="J5848" i="20"/>
  <c r="K5849" i="20" s="1"/>
  <c r="L5850" i="20" s="1"/>
  <c r="M5851" i="20" s="1"/>
  <c r="N5852" i="20" s="1"/>
  <c r="G5852" i="20" s="1"/>
  <c r="H5847" i="20"/>
  <c r="H5847" i="18"/>
  <c r="J5848" i="18"/>
  <c r="K5849" i="18" s="1"/>
  <c r="L5850" i="18" s="1"/>
  <c r="M5851" i="18" s="1"/>
  <c r="N5852" i="18" s="1"/>
  <c r="G5852" i="18" s="1"/>
  <c r="F5847" i="23" l="1"/>
  <c r="I5848" i="23"/>
  <c r="F5847" i="22"/>
  <c r="I5848" i="22"/>
  <c r="F5847" i="20"/>
  <c r="I5848" i="20"/>
  <c r="F5847" i="18"/>
  <c r="I5848" i="18"/>
  <c r="J5849" i="23" l="1"/>
  <c r="K5850" i="23" s="1"/>
  <c r="L5851" i="23" s="1"/>
  <c r="M5852" i="23" s="1"/>
  <c r="N5853" i="23" s="1"/>
  <c r="G5853" i="23" s="1"/>
  <c r="H5848" i="23"/>
  <c r="J5849" i="22"/>
  <c r="K5850" i="22" s="1"/>
  <c r="L5851" i="22" s="1"/>
  <c r="M5852" i="22" s="1"/>
  <c r="N5853" i="22" s="1"/>
  <c r="G5853" i="22" s="1"/>
  <c r="H5848" i="22"/>
  <c r="J5849" i="20"/>
  <c r="K5850" i="20" s="1"/>
  <c r="L5851" i="20" s="1"/>
  <c r="M5852" i="20" s="1"/>
  <c r="N5853" i="20" s="1"/>
  <c r="G5853" i="20" s="1"/>
  <c r="H5848" i="20"/>
  <c r="H5848" i="18"/>
  <c r="J5849" i="18"/>
  <c r="K5850" i="18" s="1"/>
  <c r="L5851" i="18" s="1"/>
  <c r="M5852" i="18" s="1"/>
  <c r="N5853" i="18" s="1"/>
  <c r="G5853" i="18" s="1"/>
  <c r="I5849" i="23" l="1"/>
  <c r="F5848" i="23"/>
  <c r="F5848" i="22"/>
  <c r="I5849" i="22"/>
  <c r="F5848" i="20"/>
  <c r="I5849" i="20"/>
  <c r="F5848" i="18"/>
  <c r="I5849" i="18"/>
  <c r="H5849" i="23" l="1"/>
  <c r="J5850" i="23"/>
  <c r="K5851" i="23" s="1"/>
  <c r="L5852" i="23" s="1"/>
  <c r="M5853" i="23" s="1"/>
  <c r="N5854" i="23" s="1"/>
  <c r="G5854" i="23" s="1"/>
  <c r="J5850" i="22"/>
  <c r="K5851" i="22" s="1"/>
  <c r="L5852" i="22" s="1"/>
  <c r="M5853" i="22" s="1"/>
  <c r="N5854" i="22" s="1"/>
  <c r="G5854" i="22" s="1"/>
  <c r="H5849" i="22"/>
  <c r="J5850" i="20"/>
  <c r="K5851" i="20" s="1"/>
  <c r="L5852" i="20" s="1"/>
  <c r="M5853" i="20" s="1"/>
  <c r="N5854" i="20" s="1"/>
  <c r="G5854" i="20" s="1"/>
  <c r="H5849" i="20"/>
  <c r="J5850" i="18"/>
  <c r="K5851" i="18" s="1"/>
  <c r="L5852" i="18" s="1"/>
  <c r="M5853" i="18" s="1"/>
  <c r="N5854" i="18" s="1"/>
  <c r="G5854" i="18" s="1"/>
  <c r="H5849" i="18"/>
  <c r="I5850" i="23" l="1"/>
  <c r="F5849" i="23"/>
  <c r="I5850" i="22"/>
  <c r="F5849" i="22"/>
  <c r="I5850" i="20"/>
  <c r="F5849" i="20"/>
  <c r="F5849" i="18"/>
  <c r="I5850" i="18"/>
  <c r="H5850" i="23" l="1"/>
  <c r="J5851" i="23"/>
  <c r="K5852" i="23" s="1"/>
  <c r="L5853" i="23" s="1"/>
  <c r="M5854" i="23" s="1"/>
  <c r="N5855" i="23" s="1"/>
  <c r="G5855" i="23" s="1"/>
  <c r="J5851" i="22"/>
  <c r="K5852" i="22" s="1"/>
  <c r="L5853" i="22" s="1"/>
  <c r="M5854" i="22" s="1"/>
  <c r="N5855" i="22" s="1"/>
  <c r="G5855" i="22" s="1"/>
  <c r="H5850" i="22"/>
  <c r="J5851" i="20"/>
  <c r="K5852" i="20" s="1"/>
  <c r="L5853" i="20" s="1"/>
  <c r="M5854" i="20" s="1"/>
  <c r="N5855" i="20" s="1"/>
  <c r="G5855" i="20" s="1"/>
  <c r="H5850" i="20"/>
  <c r="J5851" i="18"/>
  <c r="K5852" i="18" s="1"/>
  <c r="L5853" i="18" s="1"/>
  <c r="M5854" i="18" s="1"/>
  <c r="N5855" i="18" s="1"/>
  <c r="G5855" i="18" s="1"/>
  <c r="H5850" i="18"/>
  <c r="F5850" i="23" l="1"/>
  <c r="I5851" i="23"/>
  <c r="I5851" i="22"/>
  <c r="F5850" i="22"/>
  <c r="I5851" i="20"/>
  <c r="F5850" i="20"/>
  <c r="I5851" i="18"/>
  <c r="F5850" i="18"/>
  <c r="H5851" i="23" l="1"/>
  <c r="J5852" i="23"/>
  <c r="K5853" i="23" s="1"/>
  <c r="L5854" i="23" s="1"/>
  <c r="M5855" i="23" s="1"/>
  <c r="N5856" i="23" s="1"/>
  <c r="G5856" i="23" s="1"/>
  <c r="J5852" i="22"/>
  <c r="K5853" i="22" s="1"/>
  <c r="L5854" i="22" s="1"/>
  <c r="M5855" i="22" s="1"/>
  <c r="N5856" i="22" s="1"/>
  <c r="G5856" i="22" s="1"/>
  <c r="H5851" i="22"/>
  <c r="J5852" i="20"/>
  <c r="K5853" i="20" s="1"/>
  <c r="L5854" i="20" s="1"/>
  <c r="M5855" i="20" s="1"/>
  <c r="N5856" i="20" s="1"/>
  <c r="G5856" i="20" s="1"/>
  <c r="H5851" i="20"/>
  <c r="J5852" i="18"/>
  <c r="K5853" i="18" s="1"/>
  <c r="L5854" i="18" s="1"/>
  <c r="M5855" i="18" s="1"/>
  <c r="N5856" i="18" s="1"/>
  <c r="G5856" i="18" s="1"/>
  <c r="H5851" i="18"/>
  <c r="I5852" i="23" l="1"/>
  <c r="F5851" i="23"/>
  <c r="I5852" i="22"/>
  <c r="F5851" i="22"/>
  <c r="I5852" i="20"/>
  <c r="F5851" i="20"/>
  <c r="I5852" i="18"/>
  <c r="F5851" i="18"/>
  <c r="H5852" i="23" l="1"/>
  <c r="J5853" i="23"/>
  <c r="K5854" i="23" s="1"/>
  <c r="L5855" i="23" s="1"/>
  <c r="M5856" i="23" s="1"/>
  <c r="N5857" i="23" s="1"/>
  <c r="G5857" i="23" s="1"/>
  <c r="H5852" i="22"/>
  <c r="J5853" i="22"/>
  <c r="K5854" i="22" s="1"/>
  <c r="L5855" i="22" s="1"/>
  <c r="M5856" i="22" s="1"/>
  <c r="N5857" i="22" s="1"/>
  <c r="G5857" i="22" s="1"/>
  <c r="H5852" i="20"/>
  <c r="J5853" i="20"/>
  <c r="K5854" i="20" s="1"/>
  <c r="L5855" i="20" s="1"/>
  <c r="M5856" i="20" s="1"/>
  <c r="N5857" i="20" s="1"/>
  <c r="G5857" i="20" s="1"/>
  <c r="H5852" i="18"/>
  <c r="J5853" i="18"/>
  <c r="K5854" i="18" s="1"/>
  <c r="L5855" i="18" s="1"/>
  <c r="M5856" i="18" s="1"/>
  <c r="N5857" i="18" s="1"/>
  <c r="G5857" i="18" s="1"/>
  <c r="I5853" i="23" l="1"/>
  <c r="F5852" i="23"/>
  <c r="I5853" i="22"/>
  <c r="F5852" i="22"/>
  <c r="I5853" i="20"/>
  <c r="F5852" i="20"/>
  <c r="I5853" i="18"/>
  <c r="F5852" i="18"/>
  <c r="H5853" i="23" l="1"/>
  <c r="J5854" i="23"/>
  <c r="K5855" i="23" s="1"/>
  <c r="L5856" i="23" s="1"/>
  <c r="M5857" i="23" s="1"/>
  <c r="N5858" i="23" s="1"/>
  <c r="G5858" i="23" s="1"/>
  <c r="H5853" i="22"/>
  <c r="J5854" i="22"/>
  <c r="K5855" i="22" s="1"/>
  <c r="L5856" i="22" s="1"/>
  <c r="M5857" i="22" s="1"/>
  <c r="N5858" i="22" s="1"/>
  <c r="G5858" i="22" s="1"/>
  <c r="H5853" i="20"/>
  <c r="J5854" i="20"/>
  <c r="K5855" i="20" s="1"/>
  <c r="L5856" i="20" s="1"/>
  <c r="M5857" i="20" s="1"/>
  <c r="N5858" i="20" s="1"/>
  <c r="G5858" i="20" s="1"/>
  <c r="H5853" i="18"/>
  <c r="J5854" i="18"/>
  <c r="K5855" i="18" s="1"/>
  <c r="L5856" i="18" s="1"/>
  <c r="M5857" i="18" s="1"/>
  <c r="N5858" i="18" s="1"/>
  <c r="G5858" i="18" s="1"/>
  <c r="I5854" i="23" l="1"/>
  <c r="F5853" i="23"/>
  <c r="F5853" i="22"/>
  <c r="I5854" i="22"/>
  <c r="F5853" i="20"/>
  <c r="I5854" i="20"/>
  <c r="I5854" i="18"/>
  <c r="F5853" i="18"/>
  <c r="H5854" i="23" l="1"/>
  <c r="J5855" i="23"/>
  <c r="K5856" i="23" s="1"/>
  <c r="L5857" i="23" s="1"/>
  <c r="M5858" i="23" s="1"/>
  <c r="N5859" i="23" s="1"/>
  <c r="G5859" i="23" s="1"/>
  <c r="H5854" i="22"/>
  <c r="J5855" i="22"/>
  <c r="K5856" i="22" s="1"/>
  <c r="L5857" i="22" s="1"/>
  <c r="M5858" i="22" s="1"/>
  <c r="N5859" i="22" s="1"/>
  <c r="G5859" i="22" s="1"/>
  <c r="H5854" i="20"/>
  <c r="J5855" i="20"/>
  <c r="K5856" i="20" s="1"/>
  <c r="L5857" i="20" s="1"/>
  <c r="M5858" i="20" s="1"/>
  <c r="N5859" i="20" s="1"/>
  <c r="G5859" i="20" s="1"/>
  <c r="H5854" i="18"/>
  <c r="J5855" i="18"/>
  <c r="K5856" i="18" s="1"/>
  <c r="L5857" i="18" s="1"/>
  <c r="M5858" i="18" s="1"/>
  <c r="N5859" i="18" s="1"/>
  <c r="G5859" i="18" s="1"/>
  <c r="I5855" i="23" l="1"/>
  <c r="F5854" i="23"/>
  <c r="F5854" i="22"/>
  <c r="I5855" i="22"/>
  <c r="F5854" i="20"/>
  <c r="I5855" i="20"/>
  <c r="F5854" i="18"/>
  <c r="I5855" i="18"/>
  <c r="H5855" i="23" l="1"/>
  <c r="J5856" i="23"/>
  <c r="K5857" i="23" s="1"/>
  <c r="L5858" i="23" s="1"/>
  <c r="M5859" i="23" s="1"/>
  <c r="N5860" i="23" s="1"/>
  <c r="G5860" i="23" s="1"/>
  <c r="J5856" i="22"/>
  <c r="K5857" i="22" s="1"/>
  <c r="L5858" i="22" s="1"/>
  <c r="M5859" i="22" s="1"/>
  <c r="N5860" i="22" s="1"/>
  <c r="G5860" i="22" s="1"/>
  <c r="H5855" i="22"/>
  <c r="J5856" i="20"/>
  <c r="K5857" i="20" s="1"/>
  <c r="L5858" i="20" s="1"/>
  <c r="M5859" i="20" s="1"/>
  <c r="N5860" i="20" s="1"/>
  <c r="G5860" i="20" s="1"/>
  <c r="H5855" i="20"/>
  <c r="H5855" i="18"/>
  <c r="J5856" i="18"/>
  <c r="K5857" i="18" s="1"/>
  <c r="L5858" i="18" s="1"/>
  <c r="M5859" i="18" s="1"/>
  <c r="N5860" i="18" s="1"/>
  <c r="G5860" i="18" s="1"/>
  <c r="F5855" i="23" l="1"/>
  <c r="I5856" i="23"/>
  <c r="F5855" i="22"/>
  <c r="I5856" i="22"/>
  <c r="F5855" i="20"/>
  <c r="I5856" i="20"/>
  <c r="F5855" i="18"/>
  <c r="I5856" i="18"/>
  <c r="J5857" i="23" l="1"/>
  <c r="K5858" i="23" s="1"/>
  <c r="L5859" i="23" s="1"/>
  <c r="M5860" i="23" s="1"/>
  <c r="N5861" i="23" s="1"/>
  <c r="G5861" i="23" s="1"/>
  <c r="H5856" i="23"/>
  <c r="J5857" i="22"/>
  <c r="K5858" i="22" s="1"/>
  <c r="L5859" i="22" s="1"/>
  <c r="M5860" i="22" s="1"/>
  <c r="N5861" i="22" s="1"/>
  <c r="G5861" i="22" s="1"/>
  <c r="H5856" i="22"/>
  <c r="J5857" i="20"/>
  <c r="K5858" i="20" s="1"/>
  <c r="L5859" i="20" s="1"/>
  <c r="M5860" i="20" s="1"/>
  <c r="N5861" i="20" s="1"/>
  <c r="G5861" i="20" s="1"/>
  <c r="H5856" i="20"/>
  <c r="H5856" i="18"/>
  <c r="J5857" i="18"/>
  <c r="K5858" i="18" s="1"/>
  <c r="L5859" i="18" s="1"/>
  <c r="M5860" i="18" s="1"/>
  <c r="N5861" i="18" s="1"/>
  <c r="G5861" i="18" s="1"/>
  <c r="I5857" i="23" l="1"/>
  <c r="F5856" i="23"/>
  <c r="F5856" i="22"/>
  <c r="I5857" i="22"/>
  <c r="F5856" i="20"/>
  <c r="I5857" i="20"/>
  <c r="F5856" i="18"/>
  <c r="I5857" i="18"/>
  <c r="H5857" i="23" l="1"/>
  <c r="J5858" i="23"/>
  <c r="K5859" i="23" s="1"/>
  <c r="L5860" i="23" s="1"/>
  <c r="M5861" i="23" s="1"/>
  <c r="N5862" i="23" s="1"/>
  <c r="G5862" i="23" s="1"/>
  <c r="J5858" i="22"/>
  <c r="K5859" i="22" s="1"/>
  <c r="L5860" i="22" s="1"/>
  <c r="M5861" i="22" s="1"/>
  <c r="N5862" i="22" s="1"/>
  <c r="G5862" i="22" s="1"/>
  <c r="H5857" i="22"/>
  <c r="J5858" i="20"/>
  <c r="K5859" i="20" s="1"/>
  <c r="L5860" i="20" s="1"/>
  <c r="M5861" i="20" s="1"/>
  <c r="N5862" i="20" s="1"/>
  <c r="G5862" i="20" s="1"/>
  <c r="H5857" i="20"/>
  <c r="J5858" i="18"/>
  <c r="K5859" i="18" s="1"/>
  <c r="L5860" i="18" s="1"/>
  <c r="M5861" i="18" s="1"/>
  <c r="N5862" i="18" s="1"/>
  <c r="G5862" i="18" s="1"/>
  <c r="H5857" i="18"/>
  <c r="I5858" i="23" l="1"/>
  <c r="F5857" i="23"/>
  <c r="I5858" i="22"/>
  <c r="F5857" i="22"/>
  <c r="I5858" i="20"/>
  <c r="F5857" i="20"/>
  <c r="F5857" i="18"/>
  <c r="I5858" i="18"/>
  <c r="H5858" i="23" l="1"/>
  <c r="J5859" i="23"/>
  <c r="K5860" i="23" s="1"/>
  <c r="L5861" i="23" s="1"/>
  <c r="M5862" i="23" s="1"/>
  <c r="N5863" i="23" s="1"/>
  <c r="G5863" i="23" s="1"/>
  <c r="J5859" i="22"/>
  <c r="K5860" i="22" s="1"/>
  <c r="L5861" i="22" s="1"/>
  <c r="M5862" i="22" s="1"/>
  <c r="N5863" i="22" s="1"/>
  <c r="G5863" i="22" s="1"/>
  <c r="H5858" i="22"/>
  <c r="J5859" i="20"/>
  <c r="K5860" i="20" s="1"/>
  <c r="L5861" i="20" s="1"/>
  <c r="M5862" i="20" s="1"/>
  <c r="N5863" i="20" s="1"/>
  <c r="G5863" i="20" s="1"/>
  <c r="H5858" i="20"/>
  <c r="J5859" i="18"/>
  <c r="K5860" i="18" s="1"/>
  <c r="L5861" i="18" s="1"/>
  <c r="M5862" i="18" s="1"/>
  <c r="N5863" i="18" s="1"/>
  <c r="G5863" i="18" s="1"/>
  <c r="H5858" i="18"/>
  <c r="F5858" i="23" l="1"/>
  <c r="I5859" i="23"/>
  <c r="I5859" i="22"/>
  <c r="F5858" i="22"/>
  <c r="I5859" i="20"/>
  <c r="F5858" i="20"/>
  <c r="I5859" i="18"/>
  <c r="F5858" i="18"/>
  <c r="H5859" i="23" l="1"/>
  <c r="J5860" i="23"/>
  <c r="K5861" i="23" s="1"/>
  <c r="L5862" i="23" s="1"/>
  <c r="M5863" i="23" s="1"/>
  <c r="N5864" i="23" s="1"/>
  <c r="G5864" i="23" s="1"/>
  <c r="J5860" i="22"/>
  <c r="K5861" i="22" s="1"/>
  <c r="L5862" i="22" s="1"/>
  <c r="M5863" i="22" s="1"/>
  <c r="N5864" i="22" s="1"/>
  <c r="G5864" i="22" s="1"/>
  <c r="H5859" i="22"/>
  <c r="J5860" i="20"/>
  <c r="K5861" i="20" s="1"/>
  <c r="L5862" i="20" s="1"/>
  <c r="M5863" i="20" s="1"/>
  <c r="N5864" i="20" s="1"/>
  <c r="G5864" i="20" s="1"/>
  <c r="H5859" i="20"/>
  <c r="J5860" i="18"/>
  <c r="K5861" i="18" s="1"/>
  <c r="L5862" i="18" s="1"/>
  <c r="M5863" i="18" s="1"/>
  <c r="N5864" i="18" s="1"/>
  <c r="G5864" i="18" s="1"/>
  <c r="H5859" i="18"/>
  <c r="I5860" i="23" l="1"/>
  <c r="F5859" i="23"/>
  <c r="I5860" i="22"/>
  <c r="F5859" i="22"/>
  <c r="I5860" i="20"/>
  <c r="F5859" i="20"/>
  <c r="I5860" i="18"/>
  <c r="F5859" i="18"/>
  <c r="H5860" i="23" l="1"/>
  <c r="J5861" i="23"/>
  <c r="K5862" i="23" s="1"/>
  <c r="L5863" i="23" s="1"/>
  <c r="M5864" i="23" s="1"/>
  <c r="N5865" i="23" s="1"/>
  <c r="G5865" i="23" s="1"/>
  <c r="H5860" i="22"/>
  <c r="J5861" i="22"/>
  <c r="K5862" i="22" s="1"/>
  <c r="L5863" i="22" s="1"/>
  <c r="M5864" i="22" s="1"/>
  <c r="N5865" i="22" s="1"/>
  <c r="G5865" i="22" s="1"/>
  <c r="H5860" i="20"/>
  <c r="J5861" i="20"/>
  <c r="K5862" i="20" s="1"/>
  <c r="L5863" i="20" s="1"/>
  <c r="M5864" i="20" s="1"/>
  <c r="N5865" i="20" s="1"/>
  <c r="G5865" i="20" s="1"/>
  <c r="H5860" i="18"/>
  <c r="J5861" i="18"/>
  <c r="K5862" i="18" s="1"/>
  <c r="L5863" i="18" s="1"/>
  <c r="M5864" i="18" s="1"/>
  <c r="N5865" i="18" s="1"/>
  <c r="G5865" i="18" s="1"/>
  <c r="I5861" i="23" l="1"/>
  <c r="F5860" i="23"/>
  <c r="I5861" i="22"/>
  <c r="F5860" i="22"/>
  <c r="I5861" i="20"/>
  <c r="F5860" i="20"/>
  <c r="I5861" i="18"/>
  <c r="F5860" i="18"/>
  <c r="J5862" i="23" l="1"/>
  <c r="K5863" i="23" s="1"/>
  <c r="L5864" i="23" s="1"/>
  <c r="M5865" i="23" s="1"/>
  <c r="N5866" i="23" s="1"/>
  <c r="G5866" i="23" s="1"/>
  <c r="H5861" i="23"/>
  <c r="H5861" i="22"/>
  <c r="J5862" i="22"/>
  <c r="K5863" i="22" s="1"/>
  <c r="L5864" i="22" s="1"/>
  <c r="M5865" i="22" s="1"/>
  <c r="N5866" i="22" s="1"/>
  <c r="G5866" i="22" s="1"/>
  <c r="H5861" i="20"/>
  <c r="J5862" i="20"/>
  <c r="K5863" i="20" s="1"/>
  <c r="L5864" i="20" s="1"/>
  <c r="M5865" i="20" s="1"/>
  <c r="N5866" i="20" s="1"/>
  <c r="G5866" i="20" s="1"/>
  <c r="H5861" i="18"/>
  <c r="J5862" i="18"/>
  <c r="K5863" i="18" s="1"/>
  <c r="L5864" i="18" s="1"/>
  <c r="M5865" i="18" s="1"/>
  <c r="N5866" i="18" s="1"/>
  <c r="G5866" i="18" s="1"/>
  <c r="I5862" i="23" l="1"/>
  <c r="F5861" i="23"/>
  <c r="F5861" i="22"/>
  <c r="I5862" i="22"/>
  <c r="F5861" i="20"/>
  <c r="I5862" i="20"/>
  <c r="I5862" i="18"/>
  <c r="F5861" i="18"/>
  <c r="H5862" i="23" l="1"/>
  <c r="J5863" i="23"/>
  <c r="K5864" i="23" s="1"/>
  <c r="L5865" i="23" s="1"/>
  <c r="M5866" i="23" s="1"/>
  <c r="N5867" i="23" s="1"/>
  <c r="G5867" i="23" s="1"/>
  <c r="H5862" i="22"/>
  <c r="J5863" i="22"/>
  <c r="K5864" i="22" s="1"/>
  <c r="L5865" i="22" s="1"/>
  <c r="M5866" i="22" s="1"/>
  <c r="N5867" i="22" s="1"/>
  <c r="G5867" i="22" s="1"/>
  <c r="H5862" i="20"/>
  <c r="J5863" i="20"/>
  <c r="K5864" i="20" s="1"/>
  <c r="L5865" i="20" s="1"/>
  <c r="M5866" i="20" s="1"/>
  <c r="N5867" i="20" s="1"/>
  <c r="G5867" i="20" s="1"/>
  <c r="H5862" i="18"/>
  <c r="J5863" i="18"/>
  <c r="K5864" i="18" s="1"/>
  <c r="L5865" i="18" s="1"/>
  <c r="M5866" i="18" s="1"/>
  <c r="N5867" i="18" s="1"/>
  <c r="G5867" i="18" s="1"/>
  <c r="I5863" i="23" l="1"/>
  <c r="F5862" i="23"/>
  <c r="F5862" i="22"/>
  <c r="I5863" i="22"/>
  <c r="F5862" i="20"/>
  <c r="I5863" i="20"/>
  <c r="F5862" i="18"/>
  <c r="I5863" i="18"/>
  <c r="H5863" i="23" l="1"/>
  <c r="J5864" i="23"/>
  <c r="K5865" i="23" s="1"/>
  <c r="L5866" i="23" s="1"/>
  <c r="M5867" i="23" s="1"/>
  <c r="N5868" i="23" s="1"/>
  <c r="G5868" i="23" s="1"/>
  <c r="J5864" i="22"/>
  <c r="K5865" i="22" s="1"/>
  <c r="L5866" i="22" s="1"/>
  <c r="M5867" i="22" s="1"/>
  <c r="N5868" i="22" s="1"/>
  <c r="G5868" i="22" s="1"/>
  <c r="H5863" i="22"/>
  <c r="J5864" i="20"/>
  <c r="K5865" i="20" s="1"/>
  <c r="L5866" i="20" s="1"/>
  <c r="M5867" i="20" s="1"/>
  <c r="N5868" i="20" s="1"/>
  <c r="G5868" i="20" s="1"/>
  <c r="H5863" i="20"/>
  <c r="H5863" i="18"/>
  <c r="J5864" i="18"/>
  <c r="K5865" i="18" s="1"/>
  <c r="L5866" i="18" s="1"/>
  <c r="M5867" i="18" s="1"/>
  <c r="N5868" i="18" s="1"/>
  <c r="G5868" i="18" s="1"/>
  <c r="F5863" i="23" l="1"/>
  <c r="I5864" i="23"/>
  <c r="F5863" i="22"/>
  <c r="I5864" i="22"/>
  <c r="F5863" i="20"/>
  <c r="I5864" i="20"/>
  <c r="F5863" i="18"/>
  <c r="I5864" i="18"/>
  <c r="J5865" i="23" l="1"/>
  <c r="K5866" i="23" s="1"/>
  <c r="L5867" i="23" s="1"/>
  <c r="M5868" i="23" s="1"/>
  <c r="N5869" i="23" s="1"/>
  <c r="G5869" i="23" s="1"/>
  <c r="H5864" i="23"/>
  <c r="J5865" i="22"/>
  <c r="K5866" i="22" s="1"/>
  <c r="L5867" i="22" s="1"/>
  <c r="M5868" i="22" s="1"/>
  <c r="N5869" i="22" s="1"/>
  <c r="G5869" i="22" s="1"/>
  <c r="H5864" i="22"/>
  <c r="J5865" i="20"/>
  <c r="K5866" i="20" s="1"/>
  <c r="L5867" i="20" s="1"/>
  <c r="M5868" i="20" s="1"/>
  <c r="N5869" i="20" s="1"/>
  <c r="G5869" i="20" s="1"/>
  <c r="H5864" i="20"/>
  <c r="H5864" i="18"/>
  <c r="J5865" i="18"/>
  <c r="K5866" i="18" s="1"/>
  <c r="L5867" i="18" s="1"/>
  <c r="M5868" i="18" s="1"/>
  <c r="N5869" i="18" s="1"/>
  <c r="G5869" i="18" s="1"/>
  <c r="I5865" i="23" l="1"/>
  <c r="F5864" i="23"/>
  <c r="F5864" i="22"/>
  <c r="I5865" i="22"/>
  <c r="F5864" i="20"/>
  <c r="I5865" i="20"/>
  <c r="F5864" i="18"/>
  <c r="I5865" i="18"/>
  <c r="H5865" i="23" l="1"/>
  <c r="J5866" i="23"/>
  <c r="K5867" i="23" s="1"/>
  <c r="L5868" i="23" s="1"/>
  <c r="M5869" i="23" s="1"/>
  <c r="N5870" i="23" s="1"/>
  <c r="G5870" i="23" s="1"/>
  <c r="J5866" i="22"/>
  <c r="K5867" i="22" s="1"/>
  <c r="L5868" i="22" s="1"/>
  <c r="M5869" i="22" s="1"/>
  <c r="N5870" i="22" s="1"/>
  <c r="G5870" i="22" s="1"/>
  <c r="H5865" i="22"/>
  <c r="J5866" i="20"/>
  <c r="K5867" i="20" s="1"/>
  <c r="L5868" i="20" s="1"/>
  <c r="M5869" i="20" s="1"/>
  <c r="N5870" i="20" s="1"/>
  <c r="G5870" i="20" s="1"/>
  <c r="H5865" i="20"/>
  <c r="J5866" i="18"/>
  <c r="K5867" i="18" s="1"/>
  <c r="L5868" i="18" s="1"/>
  <c r="M5869" i="18" s="1"/>
  <c r="N5870" i="18" s="1"/>
  <c r="G5870" i="18" s="1"/>
  <c r="H5865" i="18"/>
  <c r="I5866" i="23" l="1"/>
  <c r="F5865" i="23"/>
  <c r="I5866" i="22"/>
  <c r="F5865" i="22"/>
  <c r="I5866" i="20"/>
  <c r="F5865" i="20"/>
  <c r="F5865" i="18"/>
  <c r="I5866" i="18"/>
  <c r="J5867" i="23" l="1"/>
  <c r="K5868" i="23" s="1"/>
  <c r="L5869" i="23" s="1"/>
  <c r="M5870" i="23" s="1"/>
  <c r="N5871" i="23" s="1"/>
  <c r="G5871" i="23" s="1"/>
  <c r="H5866" i="23"/>
  <c r="J5867" i="22"/>
  <c r="K5868" i="22" s="1"/>
  <c r="L5869" i="22" s="1"/>
  <c r="M5870" i="22" s="1"/>
  <c r="N5871" i="22" s="1"/>
  <c r="G5871" i="22" s="1"/>
  <c r="H5866" i="22"/>
  <c r="J5867" i="20"/>
  <c r="K5868" i="20" s="1"/>
  <c r="L5869" i="20" s="1"/>
  <c r="M5870" i="20" s="1"/>
  <c r="N5871" i="20" s="1"/>
  <c r="G5871" i="20" s="1"/>
  <c r="H5866" i="20"/>
  <c r="J5867" i="18"/>
  <c r="K5868" i="18" s="1"/>
  <c r="L5869" i="18" s="1"/>
  <c r="M5870" i="18" s="1"/>
  <c r="N5871" i="18" s="1"/>
  <c r="G5871" i="18" s="1"/>
  <c r="H5866" i="18"/>
  <c r="I5867" i="23" l="1"/>
  <c r="F5866" i="23"/>
  <c r="I5867" i="22"/>
  <c r="F5866" i="22"/>
  <c r="I5867" i="20"/>
  <c r="F5866" i="20"/>
  <c r="I5867" i="18"/>
  <c r="F5866" i="18"/>
  <c r="H5867" i="23" l="1"/>
  <c r="J5868" i="23"/>
  <c r="K5869" i="23" s="1"/>
  <c r="L5870" i="23" s="1"/>
  <c r="M5871" i="23" s="1"/>
  <c r="N5872" i="23" s="1"/>
  <c r="G5872" i="23" s="1"/>
  <c r="J5868" i="22"/>
  <c r="K5869" i="22" s="1"/>
  <c r="L5870" i="22" s="1"/>
  <c r="M5871" i="22" s="1"/>
  <c r="N5872" i="22" s="1"/>
  <c r="G5872" i="22" s="1"/>
  <c r="H5867" i="22"/>
  <c r="J5868" i="20"/>
  <c r="K5869" i="20" s="1"/>
  <c r="L5870" i="20" s="1"/>
  <c r="M5871" i="20" s="1"/>
  <c r="N5872" i="20" s="1"/>
  <c r="G5872" i="20" s="1"/>
  <c r="H5867" i="20"/>
  <c r="J5868" i="18"/>
  <c r="K5869" i="18" s="1"/>
  <c r="L5870" i="18" s="1"/>
  <c r="M5871" i="18" s="1"/>
  <c r="N5872" i="18" s="1"/>
  <c r="G5872" i="18" s="1"/>
  <c r="H5867" i="18"/>
  <c r="I5868" i="23" l="1"/>
  <c r="F5867" i="23"/>
  <c r="I5868" i="22"/>
  <c r="F5867" i="22"/>
  <c r="I5868" i="20"/>
  <c r="F5867" i="20"/>
  <c r="I5868" i="18"/>
  <c r="F5867" i="18"/>
  <c r="H5868" i="23" l="1"/>
  <c r="J5869" i="23"/>
  <c r="K5870" i="23" s="1"/>
  <c r="L5871" i="23" s="1"/>
  <c r="M5872" i="23" s="1"/>
  <c r="N5873" i="23" s="1"/>
  <c r="G5873" i="23" s="1"/>
  <c r="H5868" i="22"/>
  <c r="J5869" i="22"/>
  <c r="K5870" i="22" s="1"/>
  <c r="L5871" i="22" s="1"/>
  <c r="M5872" i="22" s="1"/>
  <c r="N5873" i="22" s="1"/>
  <c r="G5873" i="22" s="1"/>
  <c r="H5868" i="20"/>
  <c r="J5869" i="20"/>
  <c r="K5870" i="20" s="1"/>
  <c r="L5871" i="20" s="1"/>
  <c r="M5872" i="20" s="1"/>
  <c r="N5873" i="20" s="1"/>
  <c r="G5873" i="20" s="1"/>
  <c r="H5868" i="18"/>
  <c r="J5869" i="18"/>
  <c r="K5870" i="18" s="1"/>
  <c r="L5871" i="18" s="1"/>
  <c r="M5872" i="18" s="1"/>
  <c r="N5873" i="18" s="1"/>
  <c r="G5873" i="18" s="1"/>
  <c r="I5869" i="23" l="1"/>
  <c r="F5868" i="23"/>
  <c r="I5869" i="22"/>
  <c r="F5868" i="22"/>
  <c r="I5869" i="20"/>
  <c r="F5868" i="20"/>
  <c r="I5869" i="18"/>
  <c r="F5868" i="18"/>
  <c r="H5869" i="23" l="1"/>
  <c r="J5870" i="23"/>
  <c r="K5871" i="23" s="1"/>
  <c r="L5872" i="23" s="1"/>
  <c r="M5873" i="23" s="1"/>
  <c r="N5874" i="23" s="1"/>
  <c r="G5874" i="23" s="1"/>
  <c r="H5869" i="22"/>
  <c r="J5870" i="22"/>
  <c r="K5871" i="22" s="1"/>
  <c r="L5872" i="22" s="1"/>
  <c r="M5873" i="22" s="1"/>
  <c r="N5874" i="22" s="1"/>
  <c r="G5874" i="22" s="1"/>
  <c r="H5869" i="20"/>
  <c r="J5870" i="20"/>
  <c r="K5871" i="20" s="1"/>
  <c r="L5872" i="20" s="1"/>
  <c r="M5873" i="20" s="1"/>
  <c r="N5874" i="20" s="1"/>
  <c r="G5874" i="20" s="1"/>
  <c r="H5869" i="18"/>
  <c r="J5870" i="18"/>
  <c r="K5871" i="18" s="1"/>
  <c r="L5872" i="18" s="1"/>
  <c r="M5873" i="18" s="1"/>
  <c r="N5874" i="18" s="1"/>
  <c r="G5874" i="18" s="1"/>
  <c r="I5870" i="23" l="1"/>
  <c r="F5869" i="23"/>
  <c r="F5869" i="22"/>
  <c r="I5870" i="22"/>
  <c r="F5869" i="20"/>
  <c r="I5870" i="20"/>
  <c r="I5870" i="18"/>
  <c r="F5869" i="18"/>
  <c r="H5870" i="23" l="1"/>
  <c r="J5871" i="23"/>
  <c r="K5872" i="23" s="1"/>
  <c r="L5873" i="23" s="1"/>
  <c r="M5874" i="23" s="1"/>
  <c r="N5875" i="23" s="1"/>
  <c r="G5875" i="23" s="1"/>
  <c r="H5870" i="22"/>
  <c r="J5871" i="22"/>
  <c r="K5872" i="22" s="1"/>
  <c r="L5873" i="22" s="1"/>
  <c r="M5874" i="22" s="1"/>
  <c r="N5875" i="22" s="1"/>
  <c r="G5875" i="22" s="1"/>
  <c r="H5870" i="20"/>
  <c r="J5871" i="20"/>
  <c r="K5872" i="20" s="1"/>
  <c r="L5873" i="20" s="1"/>
  <c r="M5874" i="20" s="1"/>
  <c r="N5875" i="20" s="1"/>
  <c r="G5875" i="20" s="1"/>
  <c r="H5870" i="18"/>
  <c r="J5871" i="18"/>
  <c r="K5872" i="18" s="1"/>
  <c r="L5873" i="18" s="1"/>
  <c r="M5874" i="18" s="1"/>
  <c r="N5875" i="18" s="1"/>
  <c r="G5875" i="18" s="1"/>
  <c r="I5871" i="23" l="1"/>
  <c r="F5870" i="23"/>
  <c r="F5870" i="22"/>
  <c r="I5871" i="22"/>
  <c r="F5870" i="20"/>
  <c r="I5871" i="20"/>
  <c r="F5870" i="18"/>
  <c r="I5871" i="18"/>
  <c r="H5871" i="23" l="1"/>
  <c r="J5872" i="23"/>
  <c r="K5873" i="23" s="1"/>
  <c r="L5874" i="23" s="1"/>
  <c r="M5875" i="23" s="1"/>
  <c r="N5876" i="23" s="1"/>
  <c r="G5876" i="23" s="1"/>
  <c r="J5872" i="22"/>
  <c r="K5873" i="22" s="1"/>
  <c r="L5874" i="22" s="1"/>
  <c r="M5875" i="22" s="1"/>
  <c r="N5876" i="22" s="1"/>
  <c r="G5876" i="22" s="1"/>
  <c r="H5871" i="22"/>
  <c r="J5872" i="20"/>
  <c r="K5873" i="20" s="1"/>
  <c r="L5874" i="20" s="1"/>
  <c r="M5875" i="20" s="1"/>
  <c r="N5876" i="20" s="1"/>
  <c r="G5876" i="20" s="1"/>
  <c r="H5871" i="20"/>
  <c r="H5871" i="18"/>
  <c r="J5872" i="18"/>
  <c r="K5873" i="18" s="1"/>
  <c r="L5874" i="18" s="1"/>
  <c r="M5875" i="18" s="1"/>
  <c r="N5876" i="18" s="1"/>
  <c r="G5876" i="18" s="1"/>
  <c r="I5872" i="23" l="1"/>
  <c r="F5871" i="23"/>
  <c r="F5871" i="22"/>
  <c r="I5872" i="22"/>
  <c r="F5871" i="20"/>
  <c r="I5872" i="20"/>
  <c r="F5871" i="18"/>
  <c r="I5872" i="18"/>
  <c r="J5873" i="23" l="1"/>
  <c r="K5874" i="23" s="1"/>
  <c r="L5875" i="23" s="1"/>
  <c r="M5876" i="23" s="1"/>
  <c r="N5877" i="23" s="1"/>
  <c r="G5877" i="23" s="1"/>
  <c r="H5872" i="23"/>
  <c r="J5873" i="22"/>
  <c r="K5874" i="22" s="1"/>
  <c r="L5875" i="22" s="1"/>
  <c r="M5876" i="22" s="1"/>
  <c r="N5877" i="22" s="1"/>
  <c r="G5877" i="22" s="1"/>
  <c r="H5872" i="22"/>
  <c r="J5873" i="20"/>
  <c r="K5874" i="20" s="1"/>
  <c r="L5875" i="20" s="1"/>
  <c r="M5876" i="20" s="1"/>
  <c r="N5877" i="20" s="1"/>
  <c r="G5877" i="20" s="1"/>
  <c r="H5872" i="20"/>
  <c r="H5872" i="18"/>
  <c r="J5873" i="18"/>
  <c r="K5874" i="18" s="1"/>
  <c r="L5875" i="18" s="1"/>
  <c r="M5876" i="18" s="1"/>
  <c r="N5877" i="18" s="1"/>
  <c r="G5877" i="18" s="1"/>
  <c r="I5873" i="23" l="1"/>
  <c r="F5872" i="23"/>
  <c r="F5872" i="22"/>
  <c r="I5873" i="22"/>
  <c r="F5872" i="20"/>
  <c r="I5873" i="20"/>
  <c r="F5872" i="18"/>
  <c r="I5873" i="18"/>
  <c r="H5873" i="23" l="1"/>
  <c r="J5874" i="23"/>
  <c r="K5875" i="23" s="1"/>
  <c r="L5876" i="23" s="1"/>
  <c r="M5877" i="23" s="1"/>
  <c r="N5878" i="23" s="1"/>
  <c r="G5878" i="23" s="1"/>
  <c r="J5874" i="22"/>
  <c r="K5875" i="22" s="1"/>
  <c r="L5876" i="22" s="1"/>
  <c r="M5877" i="22" s="1"/>
  <c r="N5878" i="22" s="1"/>
  <c r="G5878" i="22" s="1"/>
  <c r="H5873" i="22"/>
  <c r="J5874" i="20"/>
  <c r="K5875" i="20" s="1"/>
  <c r="L5876" i="20" s="1"/>
  <c r="M5877" i="20" s="1"/>
  <c r="N5878" i="20" s="1"/>
  <c r="G5878" i="20" s="1"/>
  <c r="H5873" i="20"/>
  <c r="J5874" i="18"/>
  <c r="K5875" i="18" s="1"/>
  <c r="L5876" i="18" s="1"/>
  <c r="M5877" i="18" s="1"/>
  <c r="N5878" i="18" s="1"/>
  <c r="G5878" i="18" s="1"/>
  <c r="H5873" i="18"/>
  <c r="I5874" i="23" l="1"/>
  <c r="F5873" i="23"/>
  <c r="I5874" i="22"/>
  <c r="F5873" i="22"/>
  <c r="I5874" i="20"/>
  <c r="F5873" i="20"/>
  <c r="F5873" i="18"/>
  <c r="I5874" i="18"/>
  <c r="H5874" i="23" l="1"/>
  <c r="J5875" i="23"/>
  <c r="K5876" i="23" s="1"/>
  <c r="L5877" i="23" s="1"/>
  <c r="M5878" i="23" s="1"/>
  <c r="N5879" i="23" s="1"/>
  <c r="G5879" i="23" s="1"/>
  <c r="J5875" i="22"/>
  <c r="K5876" i="22" s="1"/>
  <c r="L5877" i="22" s="1"/>
  <c r="M5878" i="22" s="1"/>
  <c r="N5879" i="22" s="1"/>
  <c r="G5879" i="22" s="1"/>
  <c r="H5874" i="22"/>
  <c r="J5875" i="20"/>
  <c r="K5876" i="20" s="1"/>
  <c r="L5877" i="20" s="1"/>
  <c r="M5878" i="20" s="1"/>
  <c r="N5879" i="20" s="1"/>
  <c r="G5879" i="20" s="1"/>
  <c r="H5874" i="20"/>
  <c r="J5875" i="18"/>
  <c r="K5876" i="18" s="1"/>
  <c r="L5877" i="18" s="1"/>
  <c r="M5878" i="18" s="1"/>
  <c r="N5879" i="18" s="1"/>
  <c r="G5879" i="18" s="1"/>
  <c r="H5874" i="18"/>
  <c r="F5874" i="23" l="1"/>
  <c r="I5875" i="23"/>
  <c r="I5875" i="22"/>
  <c r="F5874" i="22"/>
  <c r="I5875" i="20"/>
  <c r="F5874" i="20"/>
  <c r="I5875" i="18"/>
  <c r="F5874" i="18"/>
  <c r="H5875" i="23" l="1"/>
  <c r="J5876" i="23"/>
  <c r="K5877" i="23" s="1"/>
  <c r="L5878" i="23" s="1"/>
  <c r="M5879" i="23" s="1"/>
  <c r="N5880" i="23" s="1"/>
  <c r="G5880" i="23" s="1"/>
  <c r="J5876" i="22"/>
  <c r="K5877" i="22" s="1"/>
  <c r="L5878" i="22" s="1"/>
  <c r="M5879" i="22" s="1"/>
  <c r="N5880" i="22" s="1"/>
  <c r="G5880" i="22" s="1"/>
  <c r="H5875" i="22"/>
  <c r="J5876" i="20"/>
  <c r="K5877" i="20" s="1"/>
  <c r="L5878" i="20" s="1"/>
  <c r="M5879" i="20" s="1"/>
  <c r="N5880" i="20" s="1"/>
  <c r="G5880" i="20" s="1"/>
  <c r="H5875" i="20"/>
  <c r="J5876" i="18"/>
  <c r="K5877" i="18" s="1"/>
  <c r="L5878" i="18" s="1"/>
  <c r="M5879" i="18" s="1"/>
  <c r="N5880" i="18" s="1"/>
  <c r="G5880" i="18" s="1"/>
  <c r="H5875" i="18"/>
  <c r="I5876" i="23" l="1"/>
  <c r="F5875" i="23"/>
  <c r="I5876" i="22"/>
  <c r="F5875" i="22"/>
  <c r="I5876" i="20"/>
  <c r="F5875" i="20"/>
  <c r="I5876" i="18"/>
  <c r="F5875" i="18"/>
  <c r="H5876" i="23" l="1"/>
  <c r="J5877" i="23"/>
  <c r="K5878" i="23" s="1"/>
  <c r="L5879" i="23" s="1"/>
  <c r="M5880" i="23" s="1"/>
  <c r="N5881" i="23" s="1"/>
  <c r="G5881" i="23" s="1"/>
  <c r="H5876" i="22"/>
  <c r="J5877" i="22"/>
  <c r="K5878" i="22" s="1"/>
  <c r="L5879" i="22" s="1"/>
  <c r="M5880" i="22" s="1"/>
  <c r="N5881" i="22" s="1"/>
  <c r="G5881" i="22" s="1"/>
  <c r="H5876" i="20"/>
  <c r="J5877" i="20"/>
  <c r="K5878" i="20" s="1"/>
  <c r="L5879" i="20" s="1"/>
  <c r="M5880" i="20" s="1"/>
  <c r="N5881" i="20" s="1"/>
  <c r="G5881" i="20" s="1"/>
  <c r="H5876" i="18"/>
  <c r="J5877" i="18"/>
  <c r="K5878" i="18" s="1"/>
  <c r="L5879" i="18" s="1"/>
  <c r="M5880" i="18" s="1"/>
  <c r="N5881" i="18" s="1"/>
  <c r="G5881" i="18" s="1"/>
  <c r="I5877" i="23" l="1"/>
  <c r="F5876" i="23"/>
  <c r="I5877" i="22"/>
  <c r="F5876" i="22"/>
  <c r="I5877" i="20"/>
  <c r="F5876" i="20"/>
  <c r="I5877" i="18"/>
  <c r="F5876" i="18"/>
  <c r="H5877" i="23" l="1"/>
  <c r="J5878" i="23"/>
  <c r="K5879" i="23" s="1"/>
  <c r="L5880" i="23" s="1"/>
  <c r="M5881" i="23" s="1"/>
  <c r="N5882" i="23" s="1"/>
  <c r="G5882" i="23" s="1"/>
  <c r="H5877" i="22"/>
  <c r="J5878" i="22"/>
  <c r="K5879" i="22" s="1"/>
  <c r="L5880" i="22" s="1"/>
  <c r="M5881" i="22" s="1"/>
  <c r="N5882" i="22" s="1"/>
  <c r="G5882" i="22" s="1"/>
  <c r="H5877" i="20"/>
  <c r="J5878" i="20"/>
  <c r="K5879" i="20" s="1"/>
  <c r="L5880" i="20" s="1"/>
  <c r="M5881" i="20" s="1"/>
  <c r="N5882" i="20" s="1"/>
  <c r="G5882" i="20" s="1"/>
  <c r="H5877" i="18"/>
  <c r="J5878" i="18"/>
  <c r="K5879" i="18" s="1"/>
  <c r="L5880" i="18" s="1"/>
  <c r="M5881" i="18" s="1"/>
  <c r="N5882" i="18" s="1"/>
  <c r="G5882" i="18" s="1"/>
  <c r="I5878" i="23" l="1"/>
  <c r="F5877" i="23"/>
  <c r="F5877" i="22"/>
  <c r="I5878" i="22"/>
  <c r="F5877" i="20"/>
  <c r="I5878" i="20"/>
  <c r="I5878" i="18"/>
  <c r="F5877" i="18"/>
  <c r="H5878" i="23" l="1"/>
  <c r="J5879" i="23"/>
  <c r="K5880" i="23" s="1"/>
  <c r="L5881" i="23" s="1"/>
  <c r="M5882" i="23" s="1"/>
  <c r="N5883" i="23" s="1"/>
  <c r="G5883" i="23" s="1"/>
  <c r="H5878" i="22"/>
  <c r="J5879" i="22"/>
  <c r="K5880" i="22" s="1"/>
  <c r="L5881" i="22" s="1"/>
  <c r="M5882" i="22" s="1"/>
  <c r="N5883" i="22" s="1"/>
  <c r="G5883" i="22" s="1"/>
  <c r="H5878" i="20"/>
  <c r="J5879" i="20"/>
  <c r="K5880" i="20" s="1"/>
  <c r="L5881" i="20" s="1"/>
  <c r="M5882" i="20" s="1"/>
  <c r="N5883" i="20" s="1"/>
  <c r="G5883" i="20" s="1"/>
  <c r="H5878" i="18"/>
  <c r="J5879" i="18"/>
  <c r="K5880" i="18" s="1"/>
  <c r="L5881" i="18" s="1"/>
  <c r="M5882" i="18" s="1"/>
  <c r="N5883" i="18" s="1"/>
  <c r="G5883" i="18" s="1"/>
  <c r="I5879" i="23" l="1"/>
  <c r="F5878" i="23"/>
  <c r="F5878" i="22"/>
  <c r="I5879" i="22"/>
  <c r="F5878" i="20"/>
  <c r="I5879" i="20"/>
  <c r="F5878" i="18"/>
  <c r="I5879" i="18"/>
  <c r="H5879" i="23" l="1"/>
  <c r="J5880" i="23"/>
  <c r="K5881" i="23" s="1"/>
  <c r="L5882" i="23" s="1"/>
  <c r="M5883" i="23" s="1"/>
  <c r="N5884" i="23" s="1"/>
  <c r="G5884" i="23" s="1"/>
  <c r="J5880" i="22"/>
  <c r="K5881" i="22" s="1"/>
  <c r="L5882" i="22" s="1"/>
  <c r="M5883" i="22" s="1"/>
  <c r="N5884" i="22" s="1"/>
  <c r="G5884" i="22" s="1"/>
  <c r="H5879" i="22"/>
  <c r="J5880" i="20"/>
  <c r="K5881" i="20" s="1"/>
  <c r="L5882" i="20" s="1"/>
  <c r="M5883" i="20" s="1"/>
  <c r="N5884" i="20" s="1"/>
  <c r="G5884" i="20" s="1"/>
  <c r="H5879" i="20"/>
  <c r="H5879" i="18"/>
  <c r="J5880" i="18"/>
  <c r="K5881" i="18" s="1"/>
  <c r="L5882" i="18" s="1"/>
  <c r="M5883" i="18" s="1"/>
  <c r="N5884" i="18" s="1"/>
  <c r="G5884" i="18" s="1"/>
  <c r="F5879" i="23" l="1"/>
  <c r="I5880" i="23"/>
  <c r="F5879" i="22"/>
  <c r="I5880" i="22"/>
  <c r="F5879" i="20"/>
  <c r="I5880" i="20"/>
  <c r="F5879" i="18"/>
  <c r="I5880" i="18"/>
  <c r="J5881" i="23" l="1"/>
  <c r="K5882" i="23" s="1"/>
  <c r="L5883" i="23" s="1"/>
  <c r="M5884" i="23" s="1"/>
  <c r="N5885" i="23" s="1"/>
  <c r="G5885" i="23" s="1"/>
  <c r="H5880" i="23"/>
  <c r="J5881" i="22"/>
  <c r="K5882" i="22" s="1"/>
  <c r="L5883" i="22" s="1"/>
  <c r="M5884" i="22" s="1"/>
  <c r="N5885" i="22" s="1"/>
  <c r="G5885" i="22" s="1"/>
  <c r="H5880" i="22"/>
  <c r="J5881" i="20"/>
  <c r="K5882" i="20" s="1"/>
  <c r="L5883" i="20" s="1"/>
  <c r="M5884" i="20" s="1"/>
  <c r="N5885" i="20" s="1"/>
  <c r="G5885" i="20" s="1"/>
  <c r="H5880" i="20"/>
  <c r="H5880" i="18"/>
  <c r="J5881" i="18"/>
  <c r="K5882" i="18" s="1"/>
  <c r="L5883" i="18" s="1"/>
  <c r="M5884" i="18" s="1"/>
  <c r="N5885" i="18" s="1"/>
  <c r="G5885" i="18" s="1"/>
  <c r="I5881" i="23" l="1"/>
  <c r="F5880" i="23"/>
  <c r="F5880" i="22"/>
  <c r="I5881" i="22"/>
  <c r="F5880" i="20"/>
  <c r="I5881" i="20"/>
  <c r="F5880" i="18"/>
  <c r="I5881" i="18"/>
  <c r="H5881" i="23" l="1"/>
  <c r="J5882" i="23"/>
  <c r="K5883" i="23" s="1"/>
  <c r="L5884" i="23" s="1"/>
  <c r="M5885" i="23" s="1"/>
  <c r="N5886" i="23" s="1"/>
  <c r="G5886" i="23" s="1"/>
  <c r="J5882" i="22"/>
  <c r="K5883" i="22" s="1"/>
  <c r="L5884" i="22" s="1"/>
  <c r="M5885" i="22" s="1"/>
  <c r="N5886" i="22" s="1"/>
  <c r="G5886" i="22" s="1"/>
  <c r="H5881" i="22"/>
  <c r="J5882" i="20"/>
  <c r="K5883" i="20" s="1"/>
  <c r="L5884" i="20" s="1"/>
  <c r="M5885" i="20" s="1"/>
  <c r="N5886" i="20" s="1"/>
  <c r="G5886" i="20" s="1"/>
  <c r="H5881" i="20"/>
  <c r="J5882" i="18"/>
  <c r="K5883" i="18" s="1"/>
  <c r="L5884" i="18" s="1"/>
  <c r="M5885" i="18" s="1"/>
  <c r="N5886" i="18" s="1"/>
  <c r="G5886" i="18" s="1"/>
  <c r="H5881" i="18"/>
  <c r="I5882" i="23" l="1"/>
  <c r="F5881" i="23"/>
  <c r="I5882" i="22"/>
  <c r="F5881" i="22"/>
  <c r="I5882" i="20"/>
  <c r="F5881" i="20"/>
  <c r="F5881" i="18"/>
  <c r="I5882" i="18"/>
  <c r="J5883" i="23" l="1"/>
  <c r="K5884" i="23" s="1"/>
  <c r="L5885" i="23" s="1"/>
  <c r="M5886" i="23" s="1"/>
  <c r="N5887" i="23" s="1"/>
  <c r="G5887" i="23" s="1"/>
  <c r="H5882" i="23"/>
  <c r="J5883" i="22"/>
  <c r="K5884" i="22" s="1"/>
  <c r="L5885" i="22" s="1"/>
  <c r="M5886" i="22" s="1"/>
  <c r="N5887" i="22" s="1"/>
  <c r="G5887" i="22" s="1"/>
  <c r="H5882" i="22"/>
  <c r="J5883" i="20"/>
  <c r="K5884" i="20" s="1"/>
  <c r="L5885" i="20" s="1"/>
  <c r="M5886" i="20" s="1"/>
  <c r="N5887" i="20" s="1"/>
  <c r="G5887" i="20" s="1"/>
  <c r="H5882" i="20"/>
  <c r="J5883" i="18"/>
  <c r="K5884" i="18" s="1"/>
  <c r="L5885" i="18" s="1"/>
  <c r="M5886" i="18" s="1"/>
  <c r="N5887" i="18" s="1"/>
  <c r="G5887" i="18" s="1"/>
  <c r="H5882" i="18"/>
  <c r="F5882" i="23" l="1"/>
  <c r="I5883" i="23"/>
  <c r="I5883" i="22"/>
  <c r="F5882" i="22"/>
  <c r="I5883" i="20"/>
  <c r="F5882" i="20"/>
  <c r="I5883" i="18"/>
  <c r="F5882" i="18"/>
  <c r="H5883" i="23" l="1"/>
  <c r="J5884" i="23"/>
  <c r="K5885" i="23" s="1"/>
  <c r="L5886" i="23" s="1"/>
  <c r="M5887" i="23" s="1"/>
  <c r="N5888" i="23" s="1"/>
  <c r="G5888" i="23" s="1"/>
  <c r="J5884" i="22"/>
  <c r="K5885" i="22" s="1"/>
  <c r="L5886" i="22" s="1"/>
  <c r="M5887" i="22" s="1"/>
  <c r="N5888" i="22" s="1"/>
  <c r="G5888" i="22" s="1"/>
  <c r="H5883" i="22"/>
  <c r="J5884" i="20"/>
  <c r="K5885" i="20" s="1"/>
  <c r="L5886" i="20" s="1"/>
  <c r="M5887" i="20" s="1"/>
  <c r="N5888" i="20" s="1"/>
  <c r="G5888" i="20" s="1"/>
  <c r="H5883" i="20"/>
  <c r="J5884" i="18"/>
  <c r="K5885" i="18" s="1"/>
  <c r="L5886" i="18" s="1"/>
  <c r="M5887" i="18" s="1"/>
  <c r="N5888" i="18" s="1"/>
  <c r="G5888" i="18" s="1"/>
  <c r="H5883" i="18"/>
  <c r="I5884" i="23" l="1"/>
  <c r="F5883" i="23"/>
  <c r="I5884" i="22"/>
  <c r="F5883" i="22"/>
  <c r="I5884" i="20"/>
  <c r="F5883" i="20"/>
  <c r="I5884" i="18"/>
  <c r="F5883" i="18"/>
  <c r="H5884" i="23" l="1"/>
  <c r="J5885" i="23"/>
  <c r="K5886" i="23" s="1"/>
  <c r="L5887" i="23" s="1"/>
  <c r="M5888" i="23" s="1"/>
  <c r="N5889" i="23" s="1"/>
  <c r="G5889" i="23" s="1"/>
  <c r="H5884" i="22"/>
  <c r="J5885" i="22"/>
  <c r="K5886" i="22" s="1"/>
  <c r="L5887" i="22" s="1"/>
  <c r="M5888" i="22" s="1"/>
  <c r="N5889" i="22" s="1"/>
  <c r="G5889" i="22" s="1"/>
  <c r="H5884" i="20"/>
  <c r="J5885" i="20"/>
  <c r="K5886" i="20" s="1"/>
  <c r="L5887" i="20" s="1"/>
  <c r="M5888" i="20" s="1"/>
  <c r="N5889" i="20" s="1"/>
  <c r="G5889" i="20" s="1"/>
  <c r="H5884" i="18"/>
  <c r="J5885" i="18"/>
  <c r="K5886" i="18" s="1"/>
  <c r="L5887" i="18" s="1"/>
  <c r="M5888" i="18" s="1"/>
  <c r="N5889" i="18" s="1"/>
  <c r="G5889" i="18" s="1"/>
  <c r="I5885" i="23" l="1"/>
  <c r="F5884" i="23"/>
  <c r="I5885" i="22"/>
  <c r="F5884" i="22"/>
  <c r="I5885" i="20"/>
  <c r="F5884" i="20"/>
  <c r="I5885" i="18"/>
  <c r="F5884" i="18"/>
  <c r="J5886" i="23" l="1"/>
  <c r="K5887" i="23" s="1"/>
  <c r="L5888" i="23" s="1"/>
  <c r="M5889" i="23" s="1"/>
  <c r="N5890" i="23" s="1"/>
  <c r="G5890" i="23" s="1"/>
  <c r="H5885" i="23"/>
  <c r="H5885" i="22"/>
  <c r="J5886" i="22"/>
  <c r="K5887" i="22" s="1"/>
  <c r="L5888" i="22" s="1"/>
  <c r="M5889" i="22" s="1"/>
  <c r="N5890" i="22" s="1"/>
  <c r="G5890" i="22" s="1"/>
  <c r="H5885" i="20"/>
  <c r="J5886" i="20"/>
  <c r="K5887" i="20" s="1"/>
  <c r="L5888" i="20" s="1"/>
  <c r="M5889" i="20" s="1"/>
  <c r="N5890" i="20" s="1"/>
  <c r="G5890" i="20" s="1"/>
  <c r="H5885" i="18"/>
  <c r="J5886" i="18"/>
  <c r="K5887" i="18" s="1"/>
  <c r="L5888" i="18" s="1"/>
  <c r="M5889" i="18" s="1"/>
  <c r="N5890" i="18" s="1"/>
  <c r="G5890" i="18" s="1"/>
  <c r="I5886" i="23" l="1"/>
  <c r="F5885" i="23"/>
  <c r="F5885" i="22"/>
  <c r="I5886" i="22"/>
  <c r="F5885" i="20"/>
  <c r="I5886" i="20"/>
  <c r="I5886" i="18"/>
  <c r="F5885" i="18"/>
  <c r="H5886" i="23" l="1"/>
  <c r="J5887" i="23"/>
  <c r="K5888" i="23" s="1"/>
  <c r="L5889" i="23" s="1"/>
  <c r="M5890" i="23" s="1"/>
  <c r="N5891" i="23" s="1"/>
  <c r="G5891" i="23" s="1"/>
  <c r="H5886" i="22"/>
  <c r="J5887" i="22"/>
  <c r="K5888" i="22" s="1"/>
  <c r="L5889" i="22" s="1"/>
  <c r="M5890" i="22" s="1"/>
  <c r="N5891" i="22" s="1"/>
  <c r="G5891" i="22" s="1"/>
  <c r="H5886" i="20"/>
  <c r="J5887" i="20"/>
  <c r="K5888" i="20" s="1"/>
  <c r="L5889" i="20" s="1"/>
  <c r="M5890" i="20" s="1"/>
  <c r="N5891" i="20" s="1"/>
  <c r="G5891" i="20" s="1"/>
  <c r="H5886" i="18"/>
  <c r="J5887" i="18"/>
  <c r="K5888" i="18" s="1"/>
  <c r="L5889" i="18" s="1"/>
  <c r="M5890" i="18" s="1"/>
  <c r="N5891" i="18" s="1"/>
  <c r="G5891" i="18" s="1"/>
  <c r="I5887" i="23" l="1"/>
  <c r="F5886" i="23"/>
  <c r="F5886" i="22"/>
  <c r="I5887" i="22"/>
  <c r="F5886" i="20"/>
  <c r="I5887" i="20"/>
  <c r="F5886" i="18"/>
  <c r="I5887" i="18"/>
  <c r="H5887" i="23" l="1"/>
  <c r="J5888" i="23"/>
  <c r="K5889" i="23" s="1"/>
  <c r="L5890" i="23" s="1"/>
  <c r="M5891" i="23" s="1"/>
  <c r="N5892" i="23" s="1"/>
  <c r="G5892" i="23" s="1"/>
  <c r="J5888" i="22"/>
  <c r="K5889" i="22" s="1"/>
  <c r="L5890" i="22" s="1"/>
  <c r="M5891" i="22" s="1"/>
  <c r="N5892" i="22" s="1"/>
  <c r="G5892" i="22" s="1"/>
  <c r="H5887" i="22"/>
  <c r="J5888" i="20"/>
  <c r="K5889" i="20" s="1"/>
  <c r="L5890" i="20" s="1"/>
  <c r="M5891" i="20" s="1"/>
  <c r="N5892" i="20" s="1"/>
  <c r="G5892" i="20" s="1"/>
  <c r="H5887" i="20"/>
  <c r="H5887" i="18"/>
  <c r="J5888" i="18"/>
  <c r="K5889" i="18" s="1"/>
  <c r="L5890" i="18" s="1"/>
  <c r="M5891" i="18" s="1"/>
  <c r="N5892" i="18" s="1"/>
  <c r="G5892" i="18" s="1"/>
  <c r="F5887" i="23" l="1"/>
  <c r="I5888" i="23"/>
  <c r="F5887" i="22"/>
  <c r="I5888" i="22"/>
  <c r="F5887" i="20"/>
  <c r="I5888" i="20"/>
  <c r="F5887" i="18"/>
  <c r="I5888" i="18"/>
  <c r="J5889" i="23" l="1"/>
  <c r="K5890" i="23" s="1"/>
  <c r="L5891" i="23" s="1"/>
  <c r="M5892" i="23" s="1"/>
  <c r="N5893" i="23" s="1"/>
  <c r="G5893" i="23" s="1"/>
  <c r="H5888" i="23"/>
  <c r="J5889" i="22"/>
  <c r="K5890" i="22" s="1"/>
  <c r="L5891" i="22" s="1"/>
  <c r="M5892" i="22" s="1"/>
  <c r="N5893" i="22" s="1"/>
  <c r="G5893" i="22" s="1"/>
  <c r="H5888" i="22"/>
  <c r="J5889" i="20"/>
  <c r="K5890" i="20" s="1"/>
  <c r="L5891" i="20" s="1"/>
  <c r="M5892" i="20" s="1"/>
  <c r="N5893" i="20" s="1"/>
  <c r="G5893" i="20" s="1"/>
  <c r="H5888" i="20"/>
  <c r="H5888" i="18"/>
  <c r="J5889" i="18"/>
  <c r="K5890" i="18" s="1"/>
  <c r="L5891" i="18" s="1"/>
  <c r="M5892" i="18" s="1"/>
  <c r="N5893" i="18" s="1"/>
  <c r="G5893" i="18" s="1"/>
  <c r="I5889" i="23" l="1"/>
  <c r="F5888" i="23"/>
  <c r="F5888" i="22"/>
  <c r="I5889" i="22"/>
  <c r="F5888" i="20"/>
  <c r="I5889" i="20"/>
  <c r="F5888" i="18"/>
  <c r="I5889" i="18"/>
  <c r="H5889" i="23" l="1"/>
  <c r="J5890" i="23"/>
  <c r="K5891" i="23" s="1"/>
  <c r="L5892" i="23" s="1"/>
  <c r="M5893" i="23" s="1"/>
  <c r="N5894" i="23" s="1"/>
  <c r="G5894" i="23" s="1"/>
  <c r="J5890" i="22"/>
  <c r="K5891" i="22" s="1"/>
  <c r="L5892" i="22" s="1"/>
  <c r="M5893" i="22" s="1"/>
  <c r="N5894" i="22" s="1"/>
  <c r="G5894" i="22" s="1"/>
  <c r="H5889" i="22"/>
  <c r="J5890" i="20"/>
  <c r="K5891" i="20" s="1"/>
  <c r="L5892" i="20" s="1"/>
  <c r="M5893" i="20" s="1"/>
  <c r="N5894" i="20" s="1"/>
  <c r="G5894" i="20" s="1"/>
  <c r="H5889" i="20"/>
  <c r="J5890" i="18"/>
  <c r="K5891" i="18" s="1"/>
  <c r="L5892" i="18" s="1"/>
  <c r="M5893" i="18" s="1"/>
  <c r="N5894" i="18" s="1"/>
  <c r="G5894" i="18" s="1"/>
  <c r="H5889" i="18"/>
  <c r="I5890" i="23" l="1"/>
  <c r="F5889" i="23"/>
  <c r="I5890" i="22"/>
  <c r="F5889" i="22"/>
  <c r="I5890" i="20"/>
  <c r="F5889" i="20"/>
  <c r="F5889" i="18"/>
  <c r="I5890" i="18"/>
  <c r="H5890" i="23" l="1"/>
  <c r="J5891" i="23"/>
  <c r="K5892" i="23" s="1"/>
  <c r="L5893" i="23" s="1"/>
  <c r="M5894" i="23" s="1"/>
  <c r="N5895" i="23" s="1"/>
  <c r="G5895" i="23" s="1"/>
  <c r="J5891" i="22"/>
  <c r="K5892" i="22" s="1"/>
  <c r="L5893" i="22" s="1"/>
  <c r="M5894" i="22" s="1"/>
  <c r="N5895" i="22" s="1"/>
  <c r="G5895" i="22" s="1"/>
  <c r="H5890" i="22"/>
  <c r="J5891" i="20"/>
  <c r="K5892" i="20" s="1"/>
  <c r="L5893" i="20" s="1"/>
  <c r="M5894" i="20" s="1"/>
  <c r="N5895" i="20" s="1"/>
  <c r="G5895" i="20" s="1"/>
  <c r="H5890" i="20"/>
  <c r="J5891" i="18"/>
  <c r="K5892" i="18" s="1"/>
  <c r="L5893" i="18" s="1"/>
  <c r="M5894" i="18" s="1"/>
  <c r="N5895" i="18" s="1"/>
  <c r="G5895" i="18" s="1"/>
  <c r="H5890" i="18"/>
  <c r="I5891" i="23" l="1"/>
  <c r="F5890" i="23"/>
  <c r="I5891" i="22"/>
  <c r="F5890" i="22"/>
  <c r="I5891" i="20"/>
  <c r="F5890" i="20"/>
  <c r="I5891" i="18"/>
  <c r="F5890" i="18"/>
  <c r="H5891" i="23" l="1"/>
  <c r="J5892" i="23"/>
  <c r="K5893" i="23" s="1"/>
  <c r="L5894" i="23" s="1"/>
  <c r="M5895" i="23" s="1"/>
  <c r="N5896" i="23" s="1"/>
  <c r="G5896" i="23" s="1"/>
  <c r="J5892" i="22"/>
  <c r="K5893" i="22" s="1"/>
  <c r="L5894" i="22" s="1"/>
  <c r="M5895" i="22" s="1"/>
  <c r="N5896" i="22" s="1"/>
  <c r="G5896" i="22" s="1"/>
  <c r="H5891" i="22"/>
  <c r="J5892" i="20"/>
  <c r="K5893" i="20" s="1"/>
  <c r="L5894" i="20" s="1"/>
  <c r="M5895" i="20" s="1"/>
  <c r="N5896" i="20" s="1"/>
  <c r="G5896" i="20" s="1"/>
  <c r="H5891" i="20"/>
  <c r="J5892" i="18"/>
  <c r="K5893" i="18" s="1"/>
  <c r="L5894" i="18" s="1"/>
  <c r="M5895" i="18" s="1"/>
  <c r="N5896" i="18" s="1"/>
  <c r="G5896" i="18" s="1"/>
  <c r="H5891" i="18"/>
  <c r="I5892" i="23" l="1"/>
  <c r="F5891" i="23"/>
  <c r="I5892" i="22"/>
  <c r="F5891" i="22"/>
  <c r="I5892" i="20"/>
  <c r="F5891" i="20"/>
  <c r="I5892" i="18"/>
  <c r="F5891" i="18"/>
  <c r="H5892" i="23" l="1"/>
  <c r="J5893" i="23"/>
  <c r="K5894" i="23" s="1"/>
  <c r="L5895" i="23" s="1"/>
  <c r="M5896" i="23" s="1"/>
  <c r="N5897" i="23" s="1"/>
  <c r="G5897" i="23" s="1"/>
  <c r="H5892" i="22"/>
  <c r="J5893" i="22"/>
  <c r="K5894" i="22" s="1"/>
  <c r="L5895" i="22" s="1"/>
  <c r="M5896" i="22" s="1"/>
  <c r="N5897" i="22" s="1"/>
  <c r="G5897" i="22" s="1"/>
  <c r="H5892" i="20"/>
  <c r="J5893" i="20"/>
  <c r="K5894" i="20" s="1"/>
  <c r="L5895" i="20" s="1"/>
  <c r="M5896" i="20" s="1"/>
  <c r="N5897" i="20" s="1"/>
  <c r="G5897" i="20" s="1"/>
  <c r="H5892" i="18"/>
  <c r="J5893" i="18"/>
  <c r="K5894" i="18" s="1"/>
  <c r="L5895" i="18" s="1"/>
  <c r="M5896" i="18" s="1"/>
  <c r="N5897" i="18" s="1"/>
  <c r="G5897" i="18" s="1"/>
  <c r="I5893" i="23" l="1"/>
  <c r="F5892" i="23"/>
  <c r="I5893" i="22"/>
  <c r="F5892" i="22"/>
  <c r="I5893" i="20"/>
  <c r="F5892" i="20"/>
  <c r="I5893" i="18"/>
  <c r="F5892" i="18"/>
  <c r="H5893" i="23" l="1"/>
  <c r="J5894" i="23"/>
  <c r="K5895" i="23" s="1"/>
  <c r="L5896" i="23" s="1"/>
  <c r="M5897" i="23" s="1"/>
  <c r="N5898" i="23" s="1"/>
  <c r="G5898" i="23" s="1"/>
  <c r="H5893" i="22"/>
  <c r="J5894" i="22"/>
  <c r="K5895" i="22" s="1"/>
  <c r="L5896" i="22" s="1"/>
  <c r="M5897" i="22" s="1"/>
  <c r="N5898" i="22" s="1"/>
  <c r="G5898" i="22" s="1"/>
  <c r="H5893" i="20"/>
  <c r="J5894" i="20"/>
  <c r="K5895" i="20" s="1"/>
  <c r="L5896" i="20" s="1"/>
  <c r="M5897" i="20" s="1"/>
  <c r="N5898" i="20" s="1"/>
  <c r="G5898" i="20" s="1"/>
  <c r="H5893" i="18"/>
  <c r="J5894" i="18"/>
  <c r="K5895" i="18" s="1"/>
  <c r="L5896" i="18" s="1"/>
  <c r="M5897" i="18" s="1"/>
  <c r="N5898" i="18" s="1"/>
  <c r="G5898" i="18" s="1"/>
  <c r="I5894" i="23" l="1"/>
  <c r="F5893" i="23"/>
  <c r="F5893" i="22"/>
  <c r="I5894" i="22"/>
  <c r="F5893" i="20"/>
  <c r="I5894" i="20"/>
  <c r="I5894" i="18"/>
  <c r="F5893" i="18"/>
  <c r="H5894" i="23" l="1"/>
  <c r="J5895" i="23"/>
  <c r="K5896" i="23" s="1"/>
  <c r="L5897" i="23" s="1"/>
  <c r="M5898" i="23" s="1"/>
  <c r="N5899" i="23" s="1"/>
  <c r="G5899" i="23" s="1"/>
  <c r="H5894" i="22"/>
  <c r="J5895" i="22"/>
  <c r="K5896" i="22" s="1"/>
  <c r="L5897" i="22" s="1"/>
  <c r="M5898" i="22" s="1"/>
  <c r="N5899" i="22" s="1"/>
  <c r="G5899" i="22" s="1"/>
  <c r="H5894" i="20"/>
  <c r="J5895" i="20"/>
  <c r="K5896" i="20" s="1"/>
  <c r="L5897" i="20" s="1"/>
  <c r="M5898" i="20" s="1"/>
  <c r="N5899" i="20" s="1"/>
  <c r="G5899" i="20" s="1"/>
  <c r="H5894" i="18"/>
  <c r="J5895" i="18"/>
  <c r="K5896" i="18" s="1"/>
  <c r="L5897" i="18" s="1"/>
  <c r="M5898" i="18" s="1"/>
  <c r="N5899" i="18" s="1"/>
  <c r="G5899" i="18" s="1"/>
  <c r="I5895" i="23" l="1"/>
  <c r="F5894" i="23"/>
  <c r="F5894" i="22"/>
  <c r="I5895" i="22"/>
  <c r="F5894" i="20"/>
  <c r="I5895" i="20"/>
  <c r="F5894" i="18"/>
  <c r="I5895" i="18"/>
  <c r="H5895" i="23" l="1"/>
  <c r="J5896" i="23"/>
  <c r="K5897" i="23" s="1"/>
  <c r="L5898" i="23" s="1"/>
  <c r="M5899" i="23" s="1"/>
  <c r="N5900" i="23" s="1"/>
  <c r="G5900" i="23" s="1"/>
  <c r="J5896" i="22"/>
  <c r="K5897" i="22" s="1"/>
  <c r="L5898" i="22" s="1"/>
  <c r="M5899" i="22" s="1"/>
  <c r="N5900" i="22" s="1"/>
  <c r="G5900" i="22" s="1"/>
  <c r="H5895" i="22"/>
  <c r="J5896" i="20"/>
  <c r="K5897" i="20" s="1"/>
  <c r="L5898" i="20" s="1"/>
  <c r="M5899" i="20" s="1"/>
  <c r="N5900" i="20" s="1"/>
  <c r="G5900" i="20" s="1"/>
  <c r="H5895" i="20"/>
  <c r="H5895" i="18"/>
  <c r="J5896" i="18"/>
  <c r="K5897" i="18" s="1"/>
  <c r="L5898" i="18" s="1"/>
  <c r="M5899" i="18" s="1"/>
  <c r="N5900" i="18" s="1"/>
  <c r="G5900" i="18" s="1"/>
  <c r="F5895" i="23" l="1"/>
  <c r="I5896" i="23"/>
  <c r="F5895" i="22"/>
  <c r="I5896" i="22"/>
  <c r="F5895" i="20"/>
  <c r="I5896" i="20"/>
  <c r="F5895" i="18"/>
  <c r="I5896" i="18"/>
  <c r="J5897" i="23" l="1"/>
  <c r="K5898" i="23" s="1"/>
  <c r="L5899" i="23" s="1"/>
  <c r="M5900" i="23" s="1"/>
  <c r="N5901" i="23" s="1"/>
  <c r="G5901" i="23" s="1"/>
  <c r="H5896" i="23"/>
  <c r="J5897" i="22"/>
  <c r="K5898" i="22" s="1"/>
  <c r="L5899" i="22" s="1"/>
  <c r="M5900" i="22" s="1"/>
  <c r="N5901" i="22" s="1"/>
  <c r="G5901" i="22" s="1"/>
  <c r="H5896" i="22"/>
  <c r="J5897" i="20"/>
  <c r="K5898" i="20" s="1"/>
  <c r="L5899" i="20" s="1"/>
  <c r="M5900" i="20" s="1"/>
  <c r="N5901" i="20" s="1"/>
  <c r="G5901" i="20" s="1"/>
  <c r="H5896" i="20"/>
  <c r="H5896" i="18"/>
  <c r="J5897" i="18"/>
  <c r="K5898" i="18" s="1"/>
  <c r="L5899" i="18" s="1"/>
  <c r="M5900" i="18" s="1"/>
  <c r="N5901" i="18" s="1"/>
  <c r="G5901" i="18" s="1"/>
  <c r="I5897" i="23" l="1"/>
  <c r="F5896" i="23"/>
  <c r="F5896" i="22"/>
  <c r="I5897" i="22"/>
  <c r="F5896" i="20"/>
  <c r="I5897" i="20"/>
  <c r="F5896" i="18"/>
  <c r="I5897" i="18"/>
  <c r="H5897" i="23" l="1"/>
  <c r="J5898" i="23"/>
  <c r="K5899" i="23" s="1"/>
  <c r="L5900" i="23" s="1"/>
  <c r="M5901" i="23" s="1"/>
  <c r="N5902" i="23" s="1"/>
  <c r="G5902" i="23" s="1"/>
  <c r="J5898" i="22"/>
  <c r="K5899" i="22" s="1"/>
  <c r="L5900" i="22" s="1"/>
  <c r="M5901" i="22" s="1"/>
  <c r="N5902" i="22" s="1"/>
  <c r="G5902" i="22" s="1"/>
  <c r="H5897" i="22"/>
  <c r="J5898" i="20"/>
  <c r="K5899" i="20" s="1"/>
  <c r="L5900" i="20" s="1"/>
  <c r="M5901" i="20" s="1"/>
  <c r="N5902" i="20" s="1"/>
  <c r="G5902" i="20" s="1"/>
  <c r="H5897" i="20"/>
  <c r="J5898" i="18"/>
  <c r="K5899" i="18" s="1"/>
  <c r="L5900" i="18" s="1"/>
  <c r="M5901" i="18" s="1"/>
  <c r="N5902" i="18" s="1"/>
  <c r="G5902" i="18" s="1"/>
  <c r="H5897" i="18"/>
  <c r="I5898" i="23" l="1"/>
  <c r="F5897" i="23"/>
  <c r="I5898" i="22"/>
  <c r="F5897" i="22"/>
  <c r="I5898" i="20"/>
  <c r="F5897" i="20"/>
  <c r="F5897" i="18"/>
  <c r="I5898" i="18"/>
  <c r="H5898" i="23" l="1"/>
  <c r="J5899" i="23"/>
  <c r="K5900" i="23" s="1"/>
  <c r="L5901" i="23" s="1"/>
  <c r="M5902" i="23" s="1"/>
  <c r="N5903" i="23" s="1"/>
  <c r="G5903" i="23" s="1"/>
  <c r="J5899" i="22"/>
  <c r="K5900" i="22" s="1"/>
  <c r="L5901" i="22" s="1"/>
  <c r="M5902" i="22" s="1"/>
  <c r="N5903" i="22" s="1"/>
  <c r="G5903" i="22" s="1"/>
  <c r="H5898" i="22"/>
  <c r="J5899" i="20"/>
  <c r="K5900" i="20" s="1"/>
  <c r="L5901" i="20" s="1"/>
  <c r="M5902" i="20" s="1"/>
  <c r="N5903" i="20" s="1"/>
  <c r="G5903" i="20" s="1"/>
  <c r="H5898" i="20"/>
  <c r="J5899" i="18"/>
  <c r="K5900" i="18" s="1"/>
  <c r="L5901" i="18" s="1"/>
  <c r="M5902" i="18" s="1"/>
  <c r="N5903" i="18" s="1"/>
  <c r="G5903" i="18" s="1"/>
  <c r="H5898" i="18"/>
  <c r="F5898" i="23" l="1"/>
  <c r="I5899" i="23"/>
  <c r="I5899" i="22"/>
  <c r="F5898" i="22"/>
  <c r="I5899" i="20"/>
  <c r="F5898" i="20"/>
  <c r="I5899" i="18"/>
  <c r="F5898" i="18"/>
  <c r="H5899" i="23" l="1"/>
  <c r="J5900" i="23"/>
  <c r="K5901" i="23" s="1"/>
  <c r="L5902" i="23" s="1"/>
  <c r="M5903" i="23" s="1"/>
  <c r="N5904" i="23" s="1"/>
  <c r="G5904" i="23" s="1"/>
  <c r="J5900" i="22"/>
  <c r="K5901" i="22" s="1"/>
  <c r="L5902" i="22" s="1"/>
  <c r="M5903" i="22" s="1"/>
  <c r="N5904" i="22" s="1"/>
  <c r="G5904" i="22" s="1"/>
  <c r="H5899" i="22"/>
  <c r="J5900" i="20"/>
  <c r="K5901" i="20" s="1"/>
  <c r="L5902" i="20" s="1"/>
  <c r="M5903" i="20" s="1"/>
  <c r="N5904" i="20" s="1"/>
  <c r="G5904" i="20" s="1"/>
  <c r="H5899" i="20"/>
  <c r="J5900" i="18"/>
  <c r="K5901" i="18" s="1"/>
  <c r="L5902" i="18" s="1"/>
  <c r="M5903" i="18" s="1"/>
  <c r="N5904" i="18" s="1"/>
  <c r="G5904" i="18" s="1"/>
  <c r="H5899" i="18"/>
  <c r="I5900" i="23" l="1"/>
  <c r="F5899" i="23"/>
  <c r="I5900" i="22"/>
  <c r="F5899" i="22"/>
  <c r="I5900" i="20"/>
  <c r="F5899" i="20"/>
  <c r="I5900" i="18"/>
  <c r="F5899" i="18"/>
  <c r="H5900" i="23" l="1"/>
  <c r="J5901" i="23"/>
  <c r="K5902" i="23" s="1"/>
  <c r="L5903" i="23" s="1"/>
  <c r="M5904" i="23" s="1"/>
  <c r="N5905" i="23" s="1"/>
  <c r="G5905" i="23" s="1"/>
  <c r="H5900" i="22"/>
  <c r="J5901" i="22"/>
  <c r="K5902" i="22" s="1"/>
  <c r="L5903" i="22" s="1"/>
  <c r="M5904" i="22" s="1"/>
  <c r="N5905" i="22" s="1"/>
  <c r="G5905" i="22" s="1"/>
  <c r="H5900" i="20"/>
  <c r="J5901" i="20"/>
  <c r="K5902" i="20" s="1"/>
  <c r="L5903" i="20" s="1"/>
  <c r="M5904" i="20" s="1"/>
  <c r="N5905" i="20" s="1"/>
  <c r="G5905" i="20" s="1"/>
  <c r="H5900" i="18"/>
  <c r="J5901" i="18"/>
  <c r="K5902" i="18" s="1"/>
  <c r="L5903" i="18" s="1"/>
  <c r="M5904" i="18" s="1"/>
  <c r="N5905" i="18" s="1"/>
  <c r="G5905" i="18" s="1"/>
  <c r="I5901" i="23" l="1"/>
  <c r="F5900" i="23"/>
  <c r="I5901" i="22"/>
  <c r="F5900" i="22"/>
  <c r="I5901" i="20"/>
  <c r="F5900" i="20"/>
  <c r="I5901" i="18"/>
  <c r="F5900" i="18"/>
  <c r="J5902" i="23" l="1"/>
  <c r="K5903" i="23" s="1"/>
  <c r="L5904" i="23" s="1"/>
  <c r="M5905" i="23" s="1"/>
  <c r="N5906" i="23" s="1"/>
  <c r="G5906" i="23" s="1"/>
  <c r="H5901" i="23"/>
  <c r="H5901" i="22"/>
  <c r="J5902" i="22"/>
  <c r="K5903" i="22" s="1"/>
  <c r="L5904" i="22" s="1"/>
  <c r="M5905" i="22" s="1"/>
  <c r="N5906" i="22" s="1"/>
  <c r="G5906" i="22" s="1"/>
  <c r="H5901" i="20"/>
  <c r="J5902" i="20"/>
  <c r="K5903" i="20" s="1"/>
  <c r="L5904" i="20" s="1"/>
  <c r="M5905" i="20" s="1"/>
  <c r="N5906" i="20" s="1"/>
  <c r="G5906" i="20" s="1"/>
  <c r="H5901" i="18"/>
  <c r="J5902" i="18"/>
  <c r="K5903" i="18" s="1"/>
  <c r="L5904" i="18" s="1"/>
  <c r="M5905" i="18" s="1"/>
  <c r="N5906" i="18" s="1"/>
  <c r="G5906" i="18" s="1"/>
  <c r="I5902" i="23" l="1"/>
  <c r="F5901" i="23"/>
  <c r="F5901" i="22"/>
  <c r="I5902" i="22"/>
  <c r="F5901" i="20"/>
  <c r="I5902" i="20"/>
  <c r="I5902" i="18"/>
  <c r="F5901" i="18"/>
  <c r="H5902" i="23" l="1"/>
  <c r="J5903" i="23"/>
  <c r="K5904" i="23" s="1"/>
  <c r="L5905" i="23" s="1"/>
  <c r="M5906" i="23" s="1"/>
  <c r="N5907" i="23" s="1"/>
  <c r="G5907" i="23" s="1"/>
  <c r="H5902" i="22"/>
  <c r="J5903" i="22"/>
  <c r="K5904" i="22" s="1"/>
  <c r="L5905" i="22" s="1"/>
  <c r="M5906" i="22" s="1"/>
  <c r="N5907" i="22" s="1"/>
  <c r="G5907" i="22" s="1"/>
  <c r="H5902" i="20"/>
  <c r="J5903" i="20"/>
  <c r="K5904" i="20" s="1"/>
  <c r="L5905" i="20" s="1"/>
  <c r="M5906" i="20" s="1"/>
  <c r="N5907" i="20" s="1"/>
  <c r="G5907" i="20" s="1"/>
  <c r="H5902" i="18"/>
  <c r="J5903" i="18"/>
  <c r="K5904" i="18" s="1"/>
  <c r="L5905" i="18" s="1"/>
  <c r="M5906" i="18" s="1"/>
  <c r="N5907" i="18" s="1"/>
  <c r="G5907" i="18" s="1"/>
  <c r="I5903" i="23" l="1"/>
  <c r="F5902" i="23"/>
  <c r="F5902" i="22"/>
  <c r="I5903" i="22"/>
  <c r="F5902" i="20"/>
  <c r="I5903" i="20"/>
  <c r="F5902" i="18"/>
  <c r="I5903" i="18"/>
  <c r="H5903" i="23" l="1"/>
  <c r="J5904" i="23"/>
  <c r="K5905" i="23" s="1"/>
  <c r="L5906" i="23" s="1"/>
  <c r="M5907" i="23" s="1"/>
  <c r="N5908" i="23" s="1"/>
  <c r="G5908" i="23" s="1"/>
  <c r="J5904" i="22"/>
  <c r="K5905" i="22" s="1"/>
  <c r="L5906" i="22" s="1"/>
  <c r="M5907" i="22" s="1"/>
  <c r="N5908" i="22" s="1"/>
  <c r="G5908" i="22" s="1"/>
  <c r="H5903" i="22"/>
  <c r="J5904" i="20"/>
  <c r="K5905" i="20" s="1"/>
  <c r="L5906" i="20" s="1"/>
  <c r="M5907" i="20" s="1"/>
  <c r="N5908" i="20" s="1"/>
  <c r="G5908" i="20" s="1"/>
  <c r="H5903" i="20"/>
  <c r="H5903" i="18"/>
  <c r="J5904" i="18"/>
  <c r="K5905" i="18" s="1"/>
  <c r="L5906" i="18" s="1"/>
  <c r="M5907" i="18" s="1"/>
  <c r="N5908" i="18" s="1"/>
  <c r="G5908" i="18" s="1"/>
  <c r="F5903" i="23" l="1"/>
  <c r="I5904" i="23"/>
  <c r="F5903" i="22"/>
  <c r="I5904" i="22"/>
  <c r="F5903" i="20"/>
  <c r="I5904" i="20"/>
  <c r="F5903" i="18"/>
  <c r="I5904" i="18"/>
  <c r="J5905" i="23" l="1"/>
  <c r="K5906" i="23" s="1"/>
  <c r="L5907" i="23" s="1"/>
  <c r="M5908" i="23" s="1"/>
  <c r="N5909" i="23" s="1"/>
  <c r="G5909" i="23" s="1"/>
  <c r="H5904" i="23"/>
  <c r="J5905" i="22"/>
  <c r="K5906" i="22" s="1"/>
  <c r="L5907" i="22" s="1"/>
  <c r="M5908" i="22" s="1"/>
  <c r="N5909" i="22" s="1"/>
  <c r="G5909" i="22" s="1"/>
  <c r="H5904" i="22"/>
  <c r="J5905" i="20"/>
  <c r="K5906" i="20" s="1"/>
  <c r="L5907" i="20" s="1"/>
  <c r="M5908" i="20" s="1"/>
  <c r="N5909" i="20" s="1"/>
  <c r="G5909" i="20" s="1"/>
  <c r="H5904" i="20"/>
  <c r="H5904" i="18"/>
  <c r="J5905" i="18"/>
  <c r="K5906" i="18" s="1"/>
  <c r="L5907" i="18" s="1"/>
  <c r="M5908" i="18" s="1"/>
  <c r="N5909" i="18" s="1"/>
  <c r="G5909" i="18" s="1"/>
  <c r="I5905" i="23" l="1"/>
  <c r="F5904" i="23"/>
  <c r="F5904" i="22"/>
  <c r="I5905" i="22"/>
  <c r="F5904" i="20"/>
  <c r="I5905" i="20"/>
  <c r="F5904" i="18"/>
  <c r="I5905" i="18"/>
  <c r="H5905" i="23" l="1"/>
  <c r="J5906" i="23"/>
  <c r="K5907" i="23" s="1"/>
  <c r="L5908" i="23" s="1"/>
  <c r="M5909" i="23" s="1"/>
  <c r="N5910" i="23" s="1"/>
  <c r="G5910" i="23" s="1"/>
  <c r="J5906" i="22"/>
  <c r="K5907" i="22" s="1"/>
  <c r="L5908" i="22" s="1"/>
  <c r="M5909" i="22" s="1"/>
  <c r="N5910" i="22" s="1"/>
  <c r="G5910" i="22" s="1"/>
  <c r="H5905" i="22"/>
  <c r="J5906" i="20"/>
  <c r="K5907" i="20" s="1"/>
  <c r="L5908" i="20" s="1"/>
  <c r="M5909" i="20" s="1"/>
  <c r="N5910" i="20" s="1"/>
  <c r="G5910" i="20" s="1"/>
  <c r="H5905" i="20"/>
  <c r="H5905" i="18"/>
  <c r="J5906" i="18"/>
  <c r="K5907" i="18" s="1"/>
  <c r="L5908" i="18" s="1"/>
  <c r="M5909" i="18" s="1"/>
  <c r="N5910" i="18" s="1"/>
  <c r="G5910" i="18" s="1"/>
  <c r="I5906" i="23" l="1"/>
  <c r="F5905" i="23"/>
  <c r="I5906" i="22"/>
  <c r="F5905" i="22"/>
  <c r="I5906" i="20"/>
  <c r="F5905" i="20"/>
  <c r="F5905" i="18"/>
  <c r="I5906" i="18"/>
  <c r="J5907" i="23" l="1"/>
  <c r="K5908" i="23" s="1"/>
  <c r="L5909" i="23" s="1"/>
  <c r="M5910" i="23" s="1"/>
  <c r="N5911" i="23" s="1"/>
  <c r="G5911" i="23" s="1"/>
  <c r="H5906" i="23"/>
  <c r="J5907" i="22"/>
  <c r="K5908" i="22" s="1"/>
  <c r="L5909" i="22" s="1"/>
  <c r="M5910" i="22" s="1"/>
  <c r="N5911" i="22" s="1"/>
  <c r="G5911" i="22" s="1"/>
  <c r="H5906" i="22"/>
  <c r="J5907" i="20"/>
  <c r="K5908" i="20" s="1"/>
  <c r="L5909" i="20" s="1"/>
  <c r="M5910" i="20" s="1"/>
  <c r="N5911" i="20" s="1"/>
  <c r="G5911" i="20" s="1"/>
  <c r="H5906" i="20"/>
  <c r="J5907" i="18"/>
  <c r="K5908" i="18" s="1"/>
  <c r="L5909" i="18" s="1"/>
  <c r="M5910" i="18" s="1"/>
  <c r="N5911" i="18" s="1"/>
  <c r="G5911" i="18" s="1"/>
  <c r="H5906" i="18"/>
  <c r="F5906" i="23" l="1"/>
  <c r="I5907" i="23"/>
  <c r="I5907" i="22"/>
  <c r="F5906" i="22"/>
  <c r="I5907" i="20"/>
  <c r="F5906" i="20"/>
  <c r="F5906" i="18"/>
  <c r="I5907" i="18"/>
  <c r="H5907" i="23" l="1"/>
  <c r="J5908" i="23"/>
  <c r="K5909" i="23" s="1"/>
  <c r="L5910" i="23" s="1"/>
  <c r="M5911" i="23" s="1"/>
  <c r="N5912" i="23" s="1"/>
  <c r="G5912" i="23" s="1"/>
  <c r="J5908" i="22"/>
  <c r="K5909" i="22" s="1"/>
  <c r="L5910" i="22" s="1"/>
  <c r="M5911" i="22" s="1"/>
  <c r="N5912" i="22" s="1"/>
  <c r="G5912" i="22" s="1"/>
  <c r="H5907" i="22"/>
  <c r="J5908" i="20"/>
  <c r="K5909" i="20" s="1"/>
  <c r="L5910" i="20" s="1"/>
  <c r="M5911" i="20" s="1"/>
  <c r="N5912" i="20" s="1"/>
  <c r="G5912" i="20" s="1"/>
  <c r="H5907" i="20"/>
  <c r="J5908" i="18"/>
  <c r="K5909" i="18" s="1"/>
  <c r="L5910" i="18" s="1"/>
  <c r="M5911" i="18" s="1"/>
  <c r="N5912" i="18" s="1"/>
  <c r="G5912" i="18" s="1"/>
  <c r="H5907" i="18"/>
  <c r="I5908" i="23" l="1"/>
  <c r="F5907" i="23"/>
  <c r="I5908" i="22"/>
  <c r="F5907" i="22"/>
  <c r="I5908" i="20"/>
  <c r="F5907" i="20"/>
  <c r="I5908" i="18"/>
  <c r="F5907" i="18"/>
  <c r="H5908" i="23" l="1"/>
  <c r="J5909" i="23"/>
  <c r="K5910" i="23" s="1"/>
  <c r="L5911" i="23" s="1"/>
  <c r="M5912" i="23" s="1"/>
  <c r="N5913" i="23" s="1"/>
  <c r="G5913" i="23" s="1"/>
  <c r="H5908" i="22"/>
  <c r="J5909" i="22"/>
  <c r="K5910" i="22" s="1"/>
  <c r="L5911" i="22" s="1"/>
  <c r="M5912" i="22" s="1"/>
  <c r="N5913" i="22" s="1"/>
  <c r="G5913" i="22" s="1"/>
  <c r="H5908" i="20"/>
  <c r="J5909" i="20"/>
  <c r="K5910" i="20" s="1"/>
  <c r="L5911" i="20" s="1"/>
  <c r="M5912" i="20" s="1"/>
  <c r="N5913" i="20" s="1"/>
  <c r="G5913" i="20" s="1"/>
  <c r="J5909" i="18"/>
  <c r="K5910" i="18" s="1"/>
  <c r="L5911" i="18" s="1"/>
  <c r="M5912" i="18" s="1"/>
  <c r="N5913" i="18" s="1"/>
  <c r="G5913" i="18" s="1"/>
  <c r="H5908" i="18"/>
  <c r="I5909" i="23" l="1"/>
  <c r="F5908" i="23"/>
  <c r="I5909" i="22"/>
  <c r="F5908" i="22"/>
  <c r="I5909" i="20"/>
  <c r="F5908" i="20"/>
  <c r="I5909" i="18"/>
  <c r="F5908" i="18"/>
  <c r="H5909" i="23" l="1"/>
  <c r="J5910" i="23"/>
  <c r="K5911" i="23" s="1"/>
  <c r="L5912" i="23" s="1"/>
  <c r="M5913" i="23" s="1"/>
  <c r="N5914" i="23" s="1"/>
  <c r="G5914" i="23" s="1"/>
  <c r="H5909" i="22"/>
  <c r="J5910" i="22"/>
  <c r="K5911" i="22" s="1"/>
  <c r="L5912" i="22" s="1"/>
  <c r="M5913" i="22" s="1"/>
  <c r="N5914" i="22" s="1"/>
  <c r="G5914" i="22" s="1"/>
  <c r="H5909" i="20"/>
  <c r="J5910" i="20"/>
  <c r="K5911" i="20" s="1"/>
  <c r="L5912" i="20" s="1"/>
  <c r="M5913" i="20" s="1"/>
  <c r="N5914" i="20" s="1"/>
  <c r="G5914" i="20" s="1"/>
  <c r="H5909" i="18"/>
  <c r="J5910" i="18"/>
  <c r="K5911" i="18" s="1"/>
  <c r="L5912" i="18" s="1"/>
  <c r="M5913" i="18" s="1"/>
  <c r="N5914" i="18" s="1"/>
  <c r="G5914" i="18" s="1"/>
  <c r="I5910" i="23" l="1"/>
  <c r="F5909" i="23"/>
  <c r="F5909" i="22"/>
  <c r="I5910" i="22"/>
  <c r="F5909" i="20"/>
  <c r="I5910" i="20"/>
  <c r="I5910" i="18"/>
  <c r="F5909" i="18"/>
  <c r="H5910" i="23" l="1"/>
  <c r="J5911" i="23"/>
  <c r="K5912" i="23" s="1"/>
  <c r="L5913" i="23" s="1"/>
  <c r="M5914" i="23" s="1"/>
  <c r="N5915" i="23" s="1"/>
  <c r="G5915" i="23" s="1"/>
  <c r="H5910" i="22"/>
  <c r="J5911" i="22"/>
  <c r="K5912" i="22" s="1"/>
  <c r="L5913" i="22" s="1"/>
  <c r="M5914" i="22" s="1"/>
  <c r="N5915" i="22" s="1"/>
  <c r="G5915" i="22" s="1"/>
  <c r="H5910" i="20"/>
  <c r="J5911" i="20"/>
  <c r="K5912" i="20" s="1"/>
  <c r="L5913" i="20" s="1"/>
  <c r="M5914" i="20" s="1"/>
  <c r="N5915" i="20" s="1"/>
  <c r="G5915" i="20" s="1"/>
  <c r="H5910" i="18"/>
  <c r="J5911" i="18"/>
  <c r="K5912" i="18" s="1"/>
  <c r="L5913" i="18" s="1"/>
  <c r="M5914" i="18" s="1"/>
  <c r="N5915" i="18" s="1"/>
  <c r="G5915" i="18" s="1"/>
  <c r="I5911" i="23" l="1"/>
  <c r="F5910" i="23"/>
  <c r="F5910" i="22"/>
  <c r="I5911" i="22"/>
  <c r="F5910" i="20"/>
  <c r="I5911" i="20"/>
  <c r="I5911" i="18"/>
  <c r="F5910" i="18"/>
  <c r="H5911" i="23" l="1"/>
  <c r="J5912" i="23"/>
  <c r="K5913" i="23" s="1"/>
  <c r="L5914" i="23" s="1"/>
  <c r="M5915" i="23" s="1"/>
  <c r="N5916" i="23" s="1"/>
  <c r="G5916" i="23" s="1"/>
  <c r="J5912" i="22"/>
  <c r="K5913" i="22" s="1"/>
  <c r="L5914" i="22" s="1"/>
  <c r="M5915" i="22" s="1"/>
  <c r="N5916" i="22" s="1"/>
  <c r="G5916" i="22" s="1"/>
  <c r="H5911" i="22"/>
  <c r="J5912" i="20"/>
  <c r="K5913" i="20" s="1"/>
  <c r="L5914" i="20" s="1"/>
  <c r="M5915" i="20" s="1"/>
  <c r="N5916" i="20" s="1"/>
  <c r="G5916" i="20" s="1"/>
  <c r="H5911" i="20"/>
  <c r="H5911" i="18"/>
  <c r="J5912" i="18"/>
  <c r="K5913" i="18" s="1"/>
  <c r="L5914" i="18" s="1"/>
  <c r="M5915" i="18" s="1"/>
  <c r="N5916" i="18" s="1"/>
  <c r="G5916" i="18" s="1"/>
  <c r="F5911" i="23" l="1"/>
  <c r="I5912" i="23"/>
  <c r="F5911" i="22"/>
  <c r="I5912" i="22"/>
  <c r="F5911" i="20"/>
  <c r="I5912" i="20"/>
  <c r="F5911" i="18"/>
  <c r="I5912" i="18"/>
  <c r="J5913" i="23" l="1"/>
  <c r="K5914" i="23" s="1"/>
  <c r="L5915" i="23" s="1"/>
  <c r="M5916" i="23" s="1"/>
  <c r="N5917" i="23" s="1"/>
  <c r="G5917" i="23" s="1"/>
  <c r="H5912" i="23"/>
  <c r="J5913" i="22"/>
  <c r="K5914" i="22" s="1"/>
  <c r="L5915" i="22" s="1"/>
  <c r="M5916" i="22" s="1"/>
  <c r="N5917" i="22" s="1"/>
  <c r="G5917" i="22" s="1"/>
  <c r="H5912" i="22"/>
  <c r="J5913" i="20"/>
  <c r="K5914" i="20" s="1"/>
  <c r="L5915" i="20" s="1"/>
  <c r="M5916" i="20" s="1"/>
  <c r="N5917" i="20" s="1"/>
  <c r="G5917" i="20" s="1"/>
  <c r="H5912" i="20"/>
  <c r="H5912" i="18"/>
  <c r="J5913" i="18"/>
  <c r="K5914" i="18" s="1"/>
  <c r="L5915" i="18" s="1"/>
  <c r="M5916" i="18" s="1"/>
  <c r="N5917" i="18" s="1"/>
  <c r="G5917" i="18" s="1"/>
  <c r="I5913" i="23" l="1"/>
  <c r="F5912" i="23"/>
  <c r="F5912" i="22"/>
  <c r="I5913" i="22"/>
  <c r="F5912" i="20"/>
  <c r="I5913" i="20"/>
  <c r="F5912" i="18"/>
  <c r="I5913" i="18"/>
  <c r="H5913" i="23" l="1"/>
  <c r="J5914" i="23"/>
  <c r="K5915" i="23" s="1"/>
  <c r="L5916" i="23" s="1"/>
  <c r="M5917" i="23" s="1"/>
  <c r="N5918" i="23" s="1"/>
  <c r="G5918" i="23" s="1"/>
  <c r="J5914" i="22"/>
  <c r="K5915" i="22" s="1"/>
  <c r="L5916" i="22" s="1"/>
  <c r="M5917" i="22" s="1"/>
  <c r="N5918" i="22" s="1"/>
  <c r="G5918" i="22" s="1"/>
  <c r="H5913" i="22"/>
  <c r="J5914" i="20"/>
  <c r="K5915" i="20" s="1"/>
  <c r="L5916" i="20" s="1"/>
  <c r="M5917" i="20" s="1"/>
  <c r="N5918" i="20" s="1"/>
  <c r="G5918" i="20" s="1"/>
  <c r="H5913" i="20"/>
  <c r="H5913" i="18"/>
  <c r="J5914" i="18"/>
  <c r="K5915" i="18" s="1"/>
  <c r="L5916" i="18" s="1"/>
  <c r="M5917" i="18" s="1"/>
  <c r="N5918" i="18" s="1"/>
  <c r="G5918" i="18" s="1"/>
  <c r="I5914" i="23" l="1"/>
  <c r="F5913" i="23"/>
  <c r="I5914" i="22"/>
  <c r="F5913" i="22"/>
  <c r="I5914" i="20"/>
  <c r="F5913" i="20"/>
  <c r="F5913" i="18"/>
  <c r="I5914" i="18"/>
  <c r="H5914" i="23" l="1"/>
  <c r="J5915" i="23"/>
  <c r="K5916" i="23" s="1"/>
  <c r="L5917" i="23" s="1"/>
  <c r="M5918" i="23" s="1"/>
  <c r="N5919" i="23" s="1"/>
  <c r="G5919" i="23" s="1"/>
  <c r="J5915" i="22"/>
  <c r="K5916" i="22" s="1"/>
  <c r="L5917" i="22" s="1"/>
  <c r="M5918" i="22" s="1"/>
  <c r="N5919" i="22" s="1"/>
  <c r="G5919" i="22" s="1"/>
  <c r="H5914" i="22"/>
  <c r="J5915" i="20"/>
  <c r="K5916" i="20" s="1"/>
  <c r="L5917" i="20" s="1"/>
  <c r="M5918" i="20" s="1"/>
  <c r="N5919" i="20" s="1"/>
  <c r="G5919" i="20" s="1"/>
  <c r="H5914" i="20"/>
  <c r="J5915" i="18"/>
  <c r="K5916" i="18" s="1"/>
  <c r="L5917" i="18" s="1"/>
  <c r="M5918" i="18" s="1"/>
  <c r="N5919" i="18" s="1"/>
  <c r="G5919" i="18" s="1"/>
  <c r="H5914" i="18"/>
  <c r="F5914" i="23" l="1"/>
  <c r="I5915" i="23"/>
  <c r="I5915" i="22"/>
  <c r="F5914" i="22"/>
  <c r="I5915" i="20"/>
  <c r="F5914" i="20"/>
  <c r="F5914" i="18"/>
  <c r="I5915" i="18"/>
  <c r="H5915" i="23" l="1"/>
  <c r="J5916" i="23"/>
  <c r="K5917" i="23" s="1"/>
  <c r="L5918" i="23" s="1"/>
  <c r="M5919" i="23" s="1"/>
  <c r="N5920" i="23" s="1"/>
  <c r="G5920" i="23" s="1"/>
  <c r="J5916" i="22"/>
  <c r="K5917" i="22" s="1"/>
  <c r="L5918" i="22" s="1"/>
  <c r="M5919" i="22" s="1"/>
  <c r="N5920" i="22" s="1"/>
  <c r="G5920" i="22" s="1"/>
  <c r="H5915" i="22"/>
  <c r="J5916" i="20"/>
  <c r="K5917" i="20" s="1"/>
  <c r="L5918" i="20" s="1"/>
  <c r="M5919" i="20" s="1"/>
  <c r="N5920" i="20" s="1"/>
  <c r="G5920" i="20" s="1"/>
  <c r="H5915" i="20"/>
  <c r="J5916" i="18"/>
  <c r="K5917" i="18" s="1"/>
  <c r="L5918" i="18" s="1"/>
  <c r="M5919" i="18" s="1"/>
  <c r="N5920" i="18" s="1"/>
  <c r="G5920" i="18" s="1"/>
  <c r="H5915" i="18"/>
  <c r="I5916" i="23" l="1"/>
  <c r="F5915" i="23"/>
  <c r="I5916" i="22"/>
  <c r="F5915" i="22"/>
  <c r="I5916" i="20"/>
  <c r="F5915" i="20"/>
  <c r="I5916" i="18"/>
  <c r="F5915" i="18"/>
  <c r="H5916" i="23" l="1"/>
  <c r="J5917" i="23"/>
  <c r="K5918" i="23" s="1"/>
  <c r="L5919" i="23" s="1"/>
  <c r="M5920" i="23" s="1"/>
  <c r="N5921" i="23" s="1"/>
  <c r="G5921" i="23" s="1"/>
  <c r="H5916" i="22"/>
  <c r="J5917" i="22"/>
  <c r="K5918" i="22" s="1"/>
  <c r="L5919" i="22" s="1"/>
  <c r="M5920" i="22" s="1"/>
  <c r="N5921" i="22" s="1"/>
  <c r="G5921" i="22" s="1"/>
  <c r="H5916" i="20"/>
  <c r="J5917" i="20"/>
  <c r="K5918" i="20" s="1"/>
  <c r="L5919" i="20" s="1"/>
  <c r="M5920" i="20" s="1"/>
  <c r="N5921" i="20" s="1"/>
  <c r="G5921" i="20" s="1"/>
  <c r="J5917" i="18"/>
  <c r="K5918" i="18" s="1"/>
  <c r="L5919" i="18" s="1"/>
  <c r="M5920" i="18" s="1"/>
  <c r="N5921" i="18" s="1"/>
  <c r="G5921" i="18" s="1"/>
  <c r="H5916" i="18"/>
  <c r="I5917" i="23" l="1"/>
  <c r="F5916" i="23"/>
  <c r="I5917" i="22"/>
  <c r="F5916" i="22"/>
  <c r="I5917" i="20"/>
  <c r="F5916" i="20"/>
  <c r="I5917" i="18"/>
  <c r="F5916" i="18"/>
  <c r="H5917" i="23" l="1"/>
  <c r="J5918" i="23"/>
  <c r="K5919" i="23" s="1"/>
  <c r="L5920" i="23" s="1"/>
  <c r="M5921" i="23" s="1"/>
  <c r="N5922" i="23" s="1"/>
  <c r="G5922" i="23" s="1"/>
  <c r="H5917" i="22"/>
  <c r="J5918" i="22"/>
  <c r="K5919" i="22" s="1"/>
  <c r="L5920" i="22" s="1"/>
  <c r="M5921" i="22" s="1"/>
  <c r="N5922" i="22" s="1"/>
  <c r="G5922" i="22" s="1"/>
  <c r="H5917" i="20"/>
  <c r="J5918" i="20"/>
  <c r="K5919" i="20" s="1"/>
  <c r="L5920" i="20" s="1"/>
  <c r="M5921" i="20" s="1"/>
  <c r="N5922" i="20" s="1"/>
  <c r="G5922" i="20" s="1"/>
  <c r="H5917" i="18"/>
  <c r="J5918" i="18"/>
  <c r="K5919" i="18" s="1"/>
  <c r="L5920" i="18" s="1"/>
  <c r="M5921" i="18" s="1"/>
  <c r="N5922" i="18" s="1"/>
  <c r="G5922" i="18" s="1"/>
  <c r="I5918" i="23" l="1"/>
  <c r="F5917" i="23"/>
  <c r="F5917" i="22"/>
  <c r="I5918" i="22"/>
  <c r="F5917" i="20"/>
  <c r="I5918" i="20"/>
  <c r="I5918" i="18"/>
  <c r="F5917" i="18"/>
  <c r="H5918" i="23" l="1"/>
  <c r="J5919" i="23"/>
  <c r="K5920" i="23" s="1"/>
  <c r="L5921" i="23" s="1"/>
  <c r="M5922" i="23" s="1"/>
  <c r="N5923" i="23" s="1"/>
  <c r="G5923" i="23" s="1"/>
  <c r="H5918" i="22"/>
  <c r="J5919" i="22"/>
  <c r="K5920" i="22" s="1"/>
  <c r="L5921" i="22" s="1"/>
  <c r="M5922" i="22" s="1"/>
  <c r="N5923" i="22" s="1"/>
  <c r="G5923" i="22" s="1"/>
  <c r="H5918" i="20"/>
  <c r="J5919" i="20"/>
  <c r="K5920" i="20" s="1"/>
  <c r="L5921" i="20" s="1"/>
  <c r="M5922" i="20" s="1"/>
  <c r="N5923" i="20" s="1"/>
  <c r="G5923" i="20" s="1"/>
  <c r="H5918" i="18"/>
  <c r="J5919" i="18"/>
  <c r="K5920" i="18" s="1"/>
  <c r="L5921" i="18" s="1"/>
  <c r="M5922" i="18" s="1"/>
  <c r="N5923" i="18" s="1"/>
  <c r="G5923" i="18" s="1"/>
  <c r="I5919" i="23" l="1"/>
  <c r="F5918" i="23"/>
  <c r="F5918" i="22"/>
  <c r="I5919" i="22"/>
  <c r="F5918" i="20"/>
  <c r="I5919" i="20"/>
  <c r="I5919" i="18"/>
  <c r="F5918" i="18"/>
  <c r="H5919" i="23" l="1"/>
  <c r="J5920" i="23"/>
  <c r="K5921" i="23" s="1"/>
  <c r="L5922" i="23" s="1"/>
  <c r="M5923" i="23" s="1"/>
  <c r="N5924" i="23" s="1"/>
  <c r="G5924" i="23" s="1"/>
  <c r="J5920" i="22"/>
  <c r="K5921" i="22" s="1"/>
  <c r="L5922" i="22" s="1"/>
  <c r="M5923" i="22" s="1"/>
  <c r="N5924" i="22" s="1"/>
  <c r="G5924" i="22" s="1"/>
  <c r="H5919" i="22"/>
  <c r="J5920" i="20"/>
  <c r="K5921" i="20" s="1"/>
  <c r="L5922" i="20" s="1"/>
  <c r="M5923" i="20" s="1"/>
  <c r="N5924" i="20" s="1"/>
  <c r="G5924" i="20" s="1"/>
  <c r="H5919" i="20"/>
  <c r="H5919" i="18"/>
  <c r="J5920" i="18"/>
  <c r="K5921" i="18" s="1"/>
  <c r="L5922" i="18" s="1"/>
  <c r="M5923" i="18" s="1"/>
  <c r="N5924" i="18" s="1"/>
  <c r="G5924" i="18" s="1"/>
  <c r="F5919" i="23" l="1"/>
  <c r="I5920" i="23"/>
  <c r="F5919" i="22"/>
  <c r="I5920" i="22"/>
  <c r="F5919" i="20"/>
  <c r="I5920" i="20"/>
  <c r="F5919" i="18"/>
  <c r="I5920" i="18"/>
  <c r="J5921" i="23" l="1"/>
  <c r="K5922" i="23" s="1"/>
  <c r="L5923" i="23" s="1"/>
  <c r="M5924" i="23" s="1"/>
  <c r="N5925" i="23" s="1"/>
  <c r="G5925" i="23" s="1"/>
  <c r="H5920" i="23"/>
  <c r="J5921" i="22"/>
  <c r="K5922" i="22" s="1"/>
  <c r="L5923" i="22" s="1"/>
  <c r="M5924" i="22" s="1"/>
  <c r="N5925" i="22" s="1"/>
  <c r="G5925" i="22" s="1"/>
  <c r="H5920" i="22"/>
  <c r="J5921" i="20"/>
  <c r="K5922" i="20" s="1"/>
  <c r="L5923" i="20" s="1"/>
  <c r="M5924" i="20" s="1"/>
  <c r="N5925" i="20" s="1"/>
  <c r="G5925" i="20" s="1"/>
  <c r="H5920" i="20"/>
  <c r="H5920" i="18"/>
  <c r="J5921" i="18"/>
  <c r="K5922" i="18" s="1"/>
  <c r="L5923" i="18" s="1"/>
  <c r="M5924" i="18" s="1"/>
  <c r="N5925" i="18" s="1"/>
  <c r="G5925" i="18" s="1"/>
  <c r="I5921" i="23" l="1"/>
  <c r="F5920" i="23"/>
  <c r="F5920" i="22"/>
  <c r="I5921" i="22"/>
  <c r="F5920" i="20"/>
  <c r="I5921" i="20"/>
  <c r="F5920" i="18"/>
  <c r="I5921" i="18"/>
  <c r="H5921" i="23" l="1"/>
  <c r="J5922" i="23"/>
  <c r="K5923" i="23" s="1"/>
  <c r="L5924" i="23" s="1"/>
  <c r="M5925" i="23" s="1"/>
  <c r="N5926" i="23" s="1"/>
  <c r="G5926" i="23" s="1"/>
  <c r="J5922" i="22"/>
  <c r="K5923" i="22" s="1"/>
  <c r="L5924" i="22" s="1"/>
  <c r="M5925" i="22" s="1"/>
  <c r="N5926" i="22" s="1"/>
  <c r="G5926" i="22" s="1"/>
  <c r="H5921" i="22"/>
  <c r="J5922" i="20"/>
  <c r="K5923" i="20" s="1"/>
  <c r="L5924" i="20" s="1"/>
  <c r="M5925" i="20" s="1"/>
  <c r="N5926" i="20" s="1"/>
  <c r="G5926" i="20" s="1"/>
  <c r="H5921" i="20"/>
  <c r="H5921" i="18"/>
  <c r="J5922" i="18"/>
  <c r="K5923" i="18" s="1"/>
  <c r="L5924" i="18" s="1"/>
  <c r="M5925" i="18" s="1"/>
  <c r="N5926" i="18" s="1"/>
  <c r="G5926" i="18" s="1"/>
  <c r="I5922" i="23" l="1"/>
  <c r="F5921" i="23"/>
  <c r="I5922" i="22"/>
  <c r="F5921" i="22"/>
  <c r="I5922" i="20"/>
  <c r="F5921" i="20"/>
  <c r="F5921" i="18"/>
  <c r="I5922" i="18"/>
  <c r="H5922" i="23" l="1"/>
  <c r="J5923" i="23"/>
  <c r="K5924" i="23" s="1"/>
  <c r="L5925" i="23" s="1"/>
  <c r="M5926" i="23" s="1"/>
  <c r="N5927" i="23" s="1"/>
  <c r="G5927" i="23" s="1"/>
  <c r="J5923" i="22"/>
  <c r="K5924" i="22" s="1"/>
  <c r="L5925" i="22" s="1"/>
  <c r="M5926" i="22" s="1"/>
  <c r="N5927" i="22" s="1"/>
  <c r="G5927" i="22" s="1"/>
  <c r="H5922" i="22"/>
  <c r="J5923" i="20"/>
  <c r="K5924" i="20" s="1"/>
  <c r="L5925" i="20" s="1"/>
  <c r="M5926" i="20" s="1"/>
  <c r="N5927" i="20" s="1"/>
  <c r="G5927" i="20" s="1"/>
  <c r="H5922" i="20"/>
  <c r="J5923" i="18"/>
  <c r="K5924" i="18" s="1"/>
  <c r="L5925" i="18" s="1"/>
  <c r="M5926" i="18" s="1"/>
  <c r="N5927" i="18" s="1"/>
  <c r="G5927" i="18" s="1"/>
  <c r="H5922" i="18"/>
  <c r="F5922" i="23" l="1"/>
  <c r="I5923" i="23"/>
  <c r="I5923" i="22"/>
  <c r="F5922" i="22"/>
  <c r="I5923" i="20"/>
  <c r="F5922" i="20"/>
  <c r="F5922" i="18"/>
  <c r="I5923" i="18"/>
  <c r="H5923" i="23" l="1"/>
  <c r="J5924" i="23"/>
  <c r="K5925" i="23" s="1"/>
  <c r="L5926" i="23" s="1"/>
  <c r="M5927" i="23" s="1"/>
  <c r="N5928" i="23" s="1"/>
  <c r="G5928" i="23" s="1"/>
  <c r="J5924" i="22"/>
  <c r="K5925" i="22" s="1"/>
  <c r="L5926" i="22" s="1"/>
  <c r="M5927" i="22" s="1"/>
  <c r="N5928" i="22" s="1"/>
  <c r="G5928" i="22" s="1"/>
  <c r="H5923" i="22"/>
  <c r="J5924" i="20"/>
  <c r="K5925" i="20" s="1"/>
  <c r="L5926" i="20" s="1"/>
  <c r="M5927" i="20" s="1"/>
  <c r="N5928" i="20" s="1"/>
  <c r="G5928" i="20" s="1"/>
  <c r="H5923" i="20"/>
  <c r="J5924" i="18"/>
  <c r="K5925" i="18" s="1"/>
  <c r="L5926" i="18" s="1"/>
  <c r="M5927" i="18" s="1"/>
  <c r="N5928" i="18" s="1"/>
  <c r="G5928" i="18" s="1"/>
  <c r="H5923" i="18"/>
  <c r="I5924" i="23" l="1"/>
  <c r="F5923" i="23"/>
  <c r="I5924" i="22"/>
  <c r="F5923" i="22"/>
  <c r="I5924" i="20"/>
  <c r="F5923" i="20"/>
  <c r="I5924" i="18"/>
  <c r="F5923" i="18"/>
  <c r="H5924" i="23" l="1"/>
  <c r="J5925" i="23"/>
  <c r="K5926" i="23" s="1"/>
  <c r="L5927" i="23" s="1"/>
  <c r="M5928" i="23" s="1"/>
  <c r="N5929" i="23" s="1"/>
  <c r="G5929" i="23" s="1"/>
  <c r="H5924" i="22"/>
  <c r="J5925" i="22"/>
  <c r="K5926" i="22" s="1"/>
  <c r="L5927" i="22" s="1"/>
  <c r="M5928" i="22" s="1"/>
  <c r="N5929" i="22" s="1"/>
  <c r="G5929" i="22" s="1"/>
  <c r="H5924" i="20"/>
  <c r="J5925" i="20"/>
  <c r="K5926" i="20" s="1"/>
  <c r="L5927" i="20" s="1"/>
  <c r="M5928" i="20" s="1"/>
  <c r="N5929" i="20" s="1"/>
  <c r="G5929" i="20" s="1"/>
  <c r="J5925" i="18"/>
  <c r="K5926" i="18" s="1"/>
  <c r="L5927" i="18" s="1"/>
  <c r="M5928" i="18" s="1"/>
  <c r="N5929" i="18" s="1"/>
  <c r="G5929" i="18" s="1"/>
  <c r="H5924" i="18"/>
  <c r="I5925" i="23" l="1"/>
  <c r="F5924" i="23"/>
  <c r="I5925" i="22"/>
  <c r="F5924" i="22"/>
  <c r="I5925" i="20"/>
  <c r="F5924" i="20"/>
  <c r="I5925" i="18"/>
  <c r="F5924" i="18"/>
  <c r="J5926" i="23" l="1"/>
  <c r="K5927" i="23" s="1"/>
  <c r="L5928" i="23" s="1"/>
  <c r="M5929" i="23" s="1"/>
  <c r="N5930" i="23" s="1"/>
  <c r="G5930" i="23" s="1"/>
  <c r="H5925" i="23"/>
  <c r="H5925" i="22"/>
  <c r="J5926" i="22"/>
  <c r="K5927" i="22" s="1"/>
  <c r="L5928" i="22" s="1"/>
  <c r="M5929" i="22" s="1"/>
  <c r="N5930" i="22" s="1"/>
  <c r="G5930" i="22" s="1"/>
  <c r="H5925" i="20"/>
  <c r="J5926" i="20"/>
  <c r="K5927" i="20" s="1"/>
  <c r="L5928" i="20" s="1"/>
  <c r="M5929" i="20" s="1"/>
  <c r="N5930" i="20" s="1"/>
  <c r="G5930" i="20" s="1"/>
  <c r="H5925" i="18"/>
  <c r="J5926" i="18"/>
  <c r="K5927" i="18" s="1"/>
  <c r="L5928" i="18" s="1"/>
  <c r="M5929" i="18" s="1"/>
  <c r="N5930" i="18" s="1"/>
  <c r="G5930" i="18" s="1"/>
  <c r="I5926" i="23" l="1"/>
  <c r="F5925" i="23"/>
  <c r="F5925" i="22"/>
  <c r="I5926" i="22"/>
  <c r="F5925" i="20"/>
  <c r="I5926" i="20"/>
  <c r="I5926" i="18"/>
  <c r="F5925" i="18"/>
  <c r="H5926" i="23" l="1"/>
  <c r="J5927" i="23"/>
  <c r="K5928" i="23" s="1"/>
  <c r="L5929" i="23" s="1"/>
  <c r="M5930" i="23" s="1"/>
  <c r="N5931" i="23" s="1"/>
  <c r="G5931" i="23" s="1"/>
  <c r="H5926" i="22"/>
  <c r="J5927" i="22"/>
  <c r="K5928" i="22" s="1"/>
  <c r="L5929" i="22" s="1"/>
  <c r="M5930" i="22" s="1"/>
  <c r="N5931" i="22" s="1"/>
  <c r="G5931" i="22" s="1"/>
  <c r="H5926" i="20"/>
  <c r="J5927" i="20"/>
  <c r="K5928" i="20" s="1"/>
  <c r="L5929" i="20" s="1"/>
  <c r="M5930" i="20" s="1"/>
  <c r="N5931" i="20" s="1"/>
  <c r="G5931" i="20" s="1"/>
  <c r="H5926" i="18"/>
  <c r="J5927" i="18"/>
  <c r="K5928" i="18" s="1"/>
  <c r="L5929" i="18" s="1"/>
  <c r="M5930" i="18" s="1"/>
  <c r="N5931" i="18" s="1"/>
  <c r="G5931" i="18" s="1"/>
  <c r="I5927" i="23" l="1"/>
  <c r="F5926" i="23"/>
  <c r="F5926" i="22"/>
  <c r="I5927" i="22"/>
  <c r="F5926" i="20"/>
  <c r="I5927" i="20"/>
  <c r="I5927" i="18"/>
  <c r="F5926" i="18"/>
  <c r="H5927" i="23" l="1"/>
  <c r="J5928" i="23"/>
  <c r="K5929" i="23" s="1"/>
  <c r="L5930" i="23" s="1"/>
  <c r="M5931" i="23" s="1"/>
  <c r="N5932" i="23" s="1"/>
  <c r="G5932" i="23" s="1"/>
  <c r="J5928" i="22"/>
  <c r="K5929" i="22" s="1"/>
  <c r="L5930" i="22" s="1"/>
  <c r="M5931" i="22" s="1"/>
  <c r="N5932" i="22" s="1"/>
  <c r="G5932" i="22" s="1"/>
  <c r="H5927" i="22"/>
  <c r="J5928" i="20"/>
  <c r="K5929" i="20" s="1"/>
  <c r="L5930" i="20" s="1"/>
  <c r="M5931" i="20" s="1"/>
  <c r="N5932" i="20" s="1"/>
  <c r="G5932" i="20" s="1"/>
  <c r="H5927" i="20"/>
  <c r="H5927" i="18"/>
  <c r="J5928" i="18"/>
  <c r="K5929" i="18" s="1"/>
  <c r="L5930" i="18" s="1"/>
  <c r="M5931" i="18" s="1"/>
  <c r="N5932" i="18" s="1"/>
  <c r="G5932" i="18" s="1"/>
  <c r="F5927" i="23" l="1"/>
  <c r="I5928" i="23"/>
  <c r="F5927" i="22"/>
  <c r="I5928" i="22"/>
  <c r="F5927" i="20"/>
  <c r="I5928" i="20"/>
  <c r="F5927" i="18"/>
  <c r="I5928" i="18"/>
  <c r="J5929" i="23" l="1"/>
  <c r="K5930" i="23" s="1"/>
  <c r="L5931" i="23" s="1"/>
  <c r="M5932" i="23" s="1"/>
  <c r="N5933" i="23" s="1"/>
  <c r="G5933" i="23" s="1"/>
  <c r="H5928" i="23"/>
  <c r="J5929" i="22"/>
  <c r="K5930" i="22" s="1"/>
  <c r="L5931" i="22" s="1"/>
  <c r="M5932" i="22" s="1"/>
  <c r="N5933" i="22" s="1"/>
  <c r="G5933" i="22" s="1"/>
  <c r="H5928" i="22"/>
  <c r="J5929" i="20"/>
  <c r="K5930" i="20" s="1"/>
  <c r="L5931" i="20" s="1"/>
  <c r="M5932" i="20" s="1"/>
  <c r="N5933" i="20" s="1"/>
  <c r="G5933" i="20" s="1"/>
  <c r="H5928" i="20"/>
  <c r="H5928" i="18"/>
  <c r="J5929" i="18"/>
  <c r="K5930" i="18" s="1"/>
  <c r="L5931" i="18" s="1"/>
  <c r="M5932" i="18" s="1"/>
  <c r="N5933" i="18" s="1"/>
  <c r="G5933" i="18" s="1"/>
  <c r="I5929" i="23" l="1"/>
  <c r="F5928" i="23"/>
  <c r="F5928" i="22"/>
  <c r="I5929" i="22"/>
  <c r="F5928" i="20"/>
  <c r="I5929" i="20"/>
  <c r="F5928" i="18"/>
  <c r="I5929" i="18"/>
  <c r="H5929" i="23" l="1"/>
  <c r="J5930" i="23"/>
  <c r="K5931" i="23" s="1"/>
  <c r="L5932" i="23" s="1"/>
  <c r="M5933" i="23" s="1"/>
  <c r="N5934" i="23" s="1"/>
  <c r="G5934" i="23" s="1"/>
  <c r="J5930" i="22"/>
  <c r="K5931" i="22" s="1"/>
  <c r="L5932" i="22" s="1"/>
  <c r="M5933" i="22" s="1"/>
  <c r="N5934" i="22" s="1"/>
  <c r="G5934" i="22" s="1"/>
  <c r="H5929" i="22"/>
  <c r="J5930" i="20"/>
  <c r="K5931" i="20" s="1"/>
  <c r="L5932" i="20" s="1"/>
  <c r="M5933" i="20" s="1"/>
  <c r="N5934" i="20" s="1"/>
  <c r="G5934" i="20" s="1"/>
  <c r="H5929" i="20"/>
  <c r="H5929" i="18"/>
  <c r="J5930" i="18"/>
  <c r="K5931" i="18" s="1"/>
  <c r="L5932" i="18" s="1"/>
  <c r="M5933" i="18" s="1"/>
  <c r="N5934" i="18" s="1"/>
  <c r="G5934" i="18" s="1"/>
  <c r="I5930" i="23" l="1"/>
  <c r="F5929" i="23"/>
  <c r="I5930" i="22"/>
  <c r="F5929" i="22"/>
  <c r="I5930" i="20"/>
  <c r="F5929" i="20"/>
  <c r="F5929" i="18"/>
  <c r="I5930" i="18"/>
  <c r="J5931" i="23" l="1"/>
  <c r="K5932" i="23" s="1"/>
  <c r="L5933" i="23" s="1"/>
  <c r="M5934" i="23" s="1"/>
  <c r="N5935" i="23" s="1"/>
  <c r="G5935" i="23" s="1"/>
  <c r="H5930" i="23"/>
  <c r="J5931" i="22"/>
  <c r="K5932" i="22" s="1"/>
  <c r="L5933" i="22" s="1"/>
  <c r="M5934" i="22" s="1"/>
  <c r="N5935" i="22" s="1"/>
  <c r="G5935" i="22" s="1"/>
  <c r="H5930" i="22"/>
  <c r="J5931" i="20"/>
  <c r="K5932" i="20" s="1"/>
  <c r="L5933" i="20" s="1"/>
  <c r="M5934" i="20" s="1"/>
  <c r="N5935" i="20" s="1"/>
  <c r="G5935" i="20" s="1"/>
  <c r="H5930" i="20"/>
  <c r="J5931" i="18"/>
  <c r="K5932" i="18" s="1"/>
  <c r="L5933" i="18" s="1"/>
  <c r="M5934" i="18" s="1"/>
  <c r="N5935" i="18" s="1"/>
  <c r="G5935" i="18" s="1"/>
  <c r="H5930" i="18"/>
  <c r="I5931" i="23" l="1"/>
  <c r="F5930" i="23"/>
  <c r="I5931" i="22"/>
  <c r="F5930" i="22"/>
  <c r="I5931" i="20"/>
  <c r="F5930" i="20"/>
  <c r="F5930" i="18"/>
  <c r="I5931" i="18"/>
  <c r="H5931" i="23" l="1"/>
  <c r="J5932" i="23"/>
  <c r="K5933" i="23" s="1"/>
  <c r="L5934" i="23" s="1"/>
  <c r="M5935" i="23" s="1"/>
  <c r="N5936" i="23" s="1"/>
  <c r="G5936" i="23" s="1"/>
  <c r="J5932" i="22"/>
  <c r="K5933" i="22" s="1"/>
  <c r="L5934" i="22" s="1"/>
  <c r="M5935" i="22" s="1"/>
  <c r="N5936" i="22" s="1"/>
  <c r="G5936" i="22" s="1"/>
  <c r="H5931" i="22"/>
  <c r="J5932" i="20"/>
  <c r="K5933" i="20" s="1"/>
  <c r="L5934" i="20" s="1"/>
  <c r="M5935" i="20" s="1"/>
  <c r="N5936" i="20" s="1"/>
  <c r="G5936" i="20" s="1"/>
  <c r="H5931" i="20"/>
  <c r="J5932" i="18"/>
  <c r="K5933" i="18" s="1"/>
  <c r="L5934" i="18" s="1"/>
  <c r="M5935" i="18" s="1"/>
  <c r="N5936" i="18" s="1"/>
  <c r="G5936" i="18" s="1"/>
  <c r="H5931" i="18"/>
  <c r="I5932" i="23" l="1"/>
  <c r="F5931" i="23"/>
  <c r="I5932" i="22"/>
  <c r="F5931" i="22"/>
  <c r="I5932" i="20"/>
  <c r="F5931" i="20"/>
  <c r="I5932" i="18"/>
  <c r="F5931" i="18"/>
  <c r="H5932" i="23" l="1"/>
  <c r="J5933" i="23"/>
  <c r="K5934" i="23" s="1"/>
  <c r="L5935" i="23" s="1"/>
  <c r="M5936" i="23" s="1"/>
  <c r="N5937" i="23" s="1"/>
  <c r="G5937" i="23" s="1"/>
  <c r="H5932" i="22"/>
  <c r="J5933" i="22"/>
  <c r="K5934" i="22" s="1"/>
  <c r="L5935" i="22" s="1"/>
  <c r="M5936" i="22" s="1"/>
  <c r="N5937" i="22" s="1"/>
  <c r="G5937" i="22" s="1"/>
  <c r="H5932" i="20"/>
  <c r="J5933" i="20"/>
  <c r="K5934" i="20" s="1"/>
  <c r="L5935" i="20" s="1"/>
  <c r="M5936" i="20" s="1"/>
  <c r="N5937" i="20" s="1"/>
  <c r="G5937" i="20" s="1"/>
  <c r="J5933" i="18"/>
  <c r="K5934" i="18" s="1"/>
  <c r="L5935" i="18" s="1"/>
  <c r="M5936" i="18" s="1"/>
  <c r="N5937" i="18" s="1"/>
  <c r="G5937" i="18" s="1"/>
  <c r="H5932" i="18"/>
  <c r="I5933" i="23" l="1"/>
  <c r="F5932" i="23"/>
  <c r="I5933" i="22"/>
  <c r="F5932" i="22"/>
  <c r="I5933" i="20"/>
  <c r="F5932" i="20"/>
  <c r="I5933" i="18"/>
  <c r="F5932" i="18"/>
  <c r="H5933" i="23" l="1"/>
  <c r="J5934" i="23"/>
  <c r="K5935" i="23" s="1"/>
  <c r="L5936" i="23" s="1"/>
  <c r="M5937" i="23" s="1"/>
  <c r="N5938" i="23" s="1"/>
  <c r="G5938" i="23" s="1"/>
  <c r="H5933" i="22"/>
  <c r="J5934" i="22"/>
  <c r="K5935" i="22" s="1"/>
  <c r="L5936" i="22" s="1"/>
  <c r="M5937" i="22" s="1"/>
  <c r="N5938" i="22" s="1"/>
  <c r="G5938" i="22" s="1"/>
  <c r="H5933" i="20"/>
  <c r="J5934" i="20"/>
  <c r="K5935" i="20" s="1"/>
  <c r="L5936" i="20" s="1"/>
  <c r="M5937" i="20" s="1"/>
  <c r="N5938" i="20" s="1"/>
  <c r="G5938" i="20" s="1"/>
  <c r="H5933" i="18"/>
  <c r="J5934" i="18"/>
  <c r="K5935" i="18" s="1"/>
  <c r="L5936" i="18" s="1"/>
  <c r="M5937" i="18" s="1"/>
  <c r="N5938" i="18" s="1"/>
  <c r="G5938" i="18" s="1"/>
  <c r="I5934" i="23" l="1"/>
  <c r="F5933" i="23"/>
  <c r="F5933" i="22"/>
  <c r="I5934" i="22"/>
  <c r="F5933" i="20"/>
  <c r="I5934" i="20"/>
  <c r="I5934" i="18"/>
  <c r="F5933" i="18"/>
  <c r="H5934" i="23" l="1"/>
  <c r="J5935" i="23"/>
  <c r="K5936" i="23" s="1"/>
  <c r="L5937" i="23" s="1"/>
  <c r="M5938" i="23" s="1"/>
  <c r="N5939" i="23" s="1"/>
  <c r="G5939" i="23" s="1"/>
  <c r="H5934" i="22"/>
  <c r="J5935" i="22"/>
  <c r="K5936" i="22" s="1"/>
  <c r="L5937" i="22" s="1"/>
  <c r="M5938" i="22" s="1"/>
  <c r="N5939" i="22" s="1"/>
  <c r="G5939" i="22" s="1"/>
  <c r="H5934" i="20"/>
  <c r="J5935" i="20"/>
  <c r="K5936" i="20" s="1"/>
  <c r="L5937" i="20" s="1"/>
  <c r="M5938" i="20" s="1"/>
  <c r="N5939" i="20" s="1"/>
  <c r="G5939" i="20" s="1"/>
  <c r="H5934" i="18"/>
  <c r="J5935" i="18"/>
  <c r="K5936" i="18" s="1"/>
  <c r="L5937" i="18" s="1"/>
  <c r="M5938" i="18" s="1"/>
  <c r="N5939" i="18" s="1"/>
  <c r="G5939" i="18" s="1"/>
  <c r="I5935" i="23" l="1"/>
  <c r="F5934" i="23"/>
  <c r="F5934" i="22"/>
  <c r="I5935" i="22"/>
  <c r="F5934" i="20"/>
  <c r="I5935" i="20"/>
  <c r="I5935" i="18"/>
  <c r="F5934" i="18"/>
  <c r="H5935" i="23" l="1"/>
  <c r="J5936" i="23"/>
  <c r="K5937" i="23" s="1"/>
  <c r="L5938" i="23" s="1"/>
  <c r="M5939" i="23" s="1"/>
  <c r="N5940" i="23" s="1"/>
  <c r="G5940" i="23" s="1"/>
  <c r="J5936" i="22"/>
  <c r="K5937" i="22" s="1"/>
  <c r="L5938" i="22" s="1"/>
  <c r="M5939" i="22" s="1"/>
  <c r="N5940" i="22" s="1"/>
  <c r="G5940" i="22" s="1"/>
  <c r="H5935" i="22"/>
  <c r="J5936" i="20"/>
  <c r="K5937" i="20" s="1"/>
  <c r="L5938" i="20" s="1"/>
  <c r="M5939" i="20" s="1"/>
  <c r="N5940" i="20" s="1"/>
  <c r="G5940" i="20" s="1"/>
  <c r="H5935" i="20"/>
  <c r="H5935" i="18"/>
  <c r="J5936" i="18"/>
  <c r="K5937" i="18" s="1"/>
  <c r="L5938" i="18" s="1"/>
  <c r="M5939" i="18" s="1"/>
  <c r="N5940" i="18" s="1"/>
  <c r="G5940" i="18" s="1"/>
  <c r="I5936" i="23" l="1"/>
  <c r="F5935" i="23"/>
  <c r="F5935" i="22"/>
  <c r="I5936" i="22"/>
  <c r="F5935" i="20"/>
  <c r="I5936" i="20"/>
  <c r="F5935" i="18"/>
  <c r="I5936" i="18"/>
  <c r="J5937" i="23" l="1"/>
  <c r="K5938" i="23" s="1"/>
  <c r="L5939" i="23" s="1"/>
  <c r="M5940" i="23" s="1"/>
  <c r="N5941" i="23" s="1"/>
  <c r="G5941" i="23" s="1"/>
  <c r="H5936" i="23"/>
  <c r="J5937" i="22"/>
  <c r="K5938" i="22" s="1"/>
  <c r="L5939" i="22" s="1"/>
  <c r="M5940" i="22" s="1"/>
  <c r="N5941" i="22" s="1"/>
  <c r="G5941" i="22" s="1"/>
  <c r="H5936" i="22"/>
  <c r="J5937" i="20"/>
  <c r="K5938" i="20" s="1"/>
  <c r="L5939" i="20" s="1"/>
  <c r="M5940" i="20" s="1"/>
  <c r="N5941" i="20" s="1"/>
  <c r="G5941" i="20" s="1"/>
  <c r="H5936" i="20"/>
  <c r="H5936" i="18"/>
  <c r="J5937" i="18"/>
  <c r="K5938" i="18" s="1"/>
  <c r="L5939" i="18" s="1"/>
  <c r="M5940" i="18" s="1"/>
  <c r="N5941" i="18" s="1"/>
  <c r="G5941" i="18" s="1"/>
  <c r="I5937" i="23" l="1"/>
  <c r="F5936" i="23"/>
  <c r="F5936" i="22"/>
  <c r="I5937" i="22"/>
  <c r="F5936" i="20"/>
  <c r="I5937" i="20"/>
  <c r="F5936" i="18"/>
  <c r="I5937" i="18"/>
  <c r="H5937" i="23" l="1"/>
  <c r="J5938" i="23"/>
  <c r="K5939" i="23" s="1"/>
  <c r="L5940" i="23" s="1"/>
  <c r="M5941" i="23" s="1"/>
  <c r="N5942" i="23" s="1"/>
  <c r="G5942" i="23" s="1"/>
  <c r="J5938" i="22"/>
  <c r="K5939" i="22" s="1"/>
  <c r="L5940" i="22" s="1"/>
  <c r="M5941" i="22" s="1"/>
  <c r="N5942" i="22" s="1"/>
  <c r="G5942" i="22" s="1"/>
  <c r="H5937" i="22"/>
  <c r="J5938" i="20"/>
  <c r="K5939" i="20" s="1"/>
  <c r="L5940" i="20" s="1"/>
  <c r="M5941" i="20" s="1"/>
  <c r="N5942" i="20" s="1"/>
  <c r="G5942" i="20" s="1"/>
  <c r="H5937" i="20"/>
  <c r="H5937" i="18"/>
  <c r="J5938" i="18"/>
  <c r="K5939" i="18" s="1"/>
  <c r="L5940" i="18" s="1"/>
  <c r="M5941" i="18" s="1"/>
  <c r="N5942" i="18" s="1"/>
  <c r="G5942" i="18" s="1"/>
  <c r="I5938" i="23" l="1"/>
  <c r="F5937" i="23"/>
  <c r="I5938" i="22"/>
  <c r="F5937" i="22"/>
  <c r="I5938" i="20"/>
  <c r="F5937" i="20"/>
  <c r="F5937" i="18"/>
  <c r="I5938" i="18"/>
  <c r="H5938" i="23" l="1"/>
  <c r="J5939" i="23"/>
  <c r="K5940" i="23" s="1"/>
  <c r="L5941" i="23" s="1"/>
  <c r="M5942" i="23" s="1"/>
  <c r="N5943" i="23" s="1"/>
  <c r="G5943" i="23" s="1"/>
  <c r="J5939" i="22"/>
  <c r="K5940" i="22" s="1"/>
  <c r="L5941" i="22" s="1"/>
  <c r="M5942" i="22" s="1"/>
  <c r="N5943" i="22" s="1"/>
  <c r="G5943" i="22" s="1"/>
  <c r="H5938" i="22"/>
  <c r="J5939" i="20"/>
  <c r="K5940" i="20" s="1"/>
  <c r="L5941" i="20" s="1"/>
  <c r="M5942" i="20" s="1"/>
  <c r="N5943" i="20" s="1"/>
  <c r="G5943" i="20" s="1"/>
  <c r="H5938" i="20"/>
  <c r="J5939" i="18"/>
  <c r="K5940" i="18" s="1"/>
  <c r="L5941" i="18" s="1"/>
  <c r="M5942" i="18" s="1"/>
  <c r="N5943" i="18" s="1"/>
  <c r="G5943" i="18" s="1"/>
  <c r="H5938" i="18"/>
  <c r="I5939" i="23" l="1"/>
  <c r="F5938" i="23"/>
  <c r="I5939" i="22"/>
  <c r="F5938" i="22"/>
  <c r="I5939" i="20"/>
  <c r="F5938" i="20"/>
  <c r="F5938" i="18"/>
  <c r="I5939" i="18"/>
  <c r="H5939" i="23" l="1"/>
  <c r="J5940" i="23"/>
  <c r="K5941" i="23" s="1"/>
  <c r="L5942" i="23" s="1"/>
  <c r="M5943" i="23" s="1"/>
  <c r="N5944" i="23" s="1"/>
  <c r="G5944" i="23" s="1"/>
  <c r="J5940" i="22"/>
  <c r="K5941" i="22" s="1"/>
  <c r="L5942" i="22" s="1"/>
  <c r="M5943" i="22" s="1"/>
  <c r="N5944" i="22" s="1"/>
  <c r="G5944" i="22" s="1"/>
  <c r="H5939" i="22"/>
  <c r="J5940" i="20"/>
  <c r="K5941" i="20" s="1"/>
  <c r="L5942" i="20" s="1"/>
  <c r="M5943" i="20" s="1"/>
  <c r="N5944" i="20" s="1"/>
  <c r="G5944" i="20" s="1"/>
  <c r="H5939" i="20"/>
  <c r="J5940" i="18"/>
  <c r="K5941" i="18" s="1"/>
  <c r="L5942" i="18" s="1"/>
  <c r="M5943" i="18" s="1"/>
  <c r="N5944" i="18" s="1"/>
  <c r="G5944" i="18" s="1"/>
  <c r="H5939" i="18"/>
  <c r="I5940" i="23" l="1"/>
  <c r="F5939" i="23"/>
  <c r="I5940" i="22"/>
  <c r="F5939" i="22"/>
  <c r="I5940" i="20"/>
  <c r="F5939" i="20"/>
  <c r="I5940" i="18"/>
  <c r="F5939" i="18"/>
  <c r="H5940" i="23" l="1"/>
  <c r="J5941" i="23"/>
  <c r="K5942" i="23" s="1"/>
  <c r="L5943" i="23" s="1"/>
  <c r="M5944" i="23" s="1"/>
  <c r="N5945" i="23" s="1"/>
  <c r="G5945" i="23" s="1"/>
  <c r="H5940" i="22"/>
  <c r="J5941" i="22"/>
  <c r="K5942" i="22" s="1"/>
  <c r="L5943" i="22" s="1"/>
  <c r="M5944" i="22" s="1"/>
  <c r="N5945" i="22" s="1"/>
  <c r="G5945" i="22" s="1"/>
  <c r="H5940" i="20"/>
  <c r="J5941" i="20"/>
  <c r="K5942" i="20" s="1"/>
  <c r="L5943" i="20" s="1"/>
  <c r="M5944" i="20" s="1"/>
  <c r="N5945" i="20" s="1"/>
  <c r="G5945" i="20" s="1"/>
  <c r="J5941" i="18"/>
  <c r="K5942" i="18" s="1"/>
  <c r="L5943" i="18" s="1"/>
  <c r="M5944" i="18" s="1"/>
  <c r="N5945" i="18" s="1"/>
  <c r="G5945" i="18" s="1"/>
  <c r="H5940" i="18"/>
  <c r="F5940" i="23" l="1"/>
  <c r="I5941" i="23"/>
  <c r="I5941" i="22"/>
  <c r="F5940" i="22"/>
  <c r="I5941" i="20"/>
  <c r="F5940" i="20"/>
  <c r="I5941" i="18"/>
  <c r="F5940" i="18"/>
  <c r="J5942" i="23" l="1"/>
  <c r="K5943" i="23" s="1"/>
  <c r="L5944" i="23" s="1"/>
  <c r="M5945" i="23" s="1"/>
  <c r="N5946" i="23" s="1"/>
  <c r="G5946" i="23" s="1"/>
  <c r="H5941" i="23"/>
  <c r="H5941" i="22"/>
  <c r="J5942" i="22"/>
  <c r="K5943" i="22" s="1"/>
  <c r="L5944" i="22" s="1"/>
  <c r="M5945" i="22" s="1"/>
  <c r="N5946" i="22" s="1"/>
  <c r="G5946" i="22" s="1"/>
  <c r="H5941" i="20"/>
  <c r="J5942" i="20"/>
  <c r="K5943" i="20" s="1"/>
  <c r="L5944" i="20" s="1"/>
  <c r="M5945" i="20" s="1"/>
  <c r="N5946" i="20" s="1"/>
  <c r="G5946" i="20" s="1"/>
  <c r="H5941" i="18"/>
  <c r="J5942" i="18"/>
  <c r="K5943" i="18" s="1"/>
  <c r="L5944" i="18" s="1"/>
  <c r="M5945" i="18" s="1"/>
  <c r="N5946" i="18" s="1"/>
  <c r="G5946" i="18" s="1"/>
  <c r="I5942" i="23" l="1"/>
  <c r="F5941" i="23"/>
  <c r="F5941" i="22"/>
  <c r="I5942" i="22"/>
  <c r="F5941" i="20"/>
  <c r="I5942" i="20"/>
  <c r="I5942" i="18"/>
  <c r="F5941" i="18"/>
  <c r="H5942" i="23" l="1"/>
  <c r="J5943" i="23"/>
  <c r="K5944" i="23" s="1"/>
  <c r="L5945" i="23" s="1"/>
  <c r="M5946" i="23" s="1"/>
  <c r="N5947" i="23" s="1"/>
  <c r="G5947" i="23" s="1"/>
  <c r="H5942" i="22"/>
  <c r="J5943" i="22"/>
  <c r="K5944" i="22" s="1"/>
  <c r="L5945" i="22" s="1"/>
  <c r="M5946" i="22" s="1"/>
  <c r="N5947" i="22" s="1"/>
  <c r="G5947" i="22" s="1"/>
  <c r="H5942" i="20"/>
  <c r="J5943" i="20"/>
  <c r="K5944" i="20" s="1"/>
  <c r="L5945" i="20" s="1"/>
  <c r="M5946" i="20" s="1"/>
  <c r="N5947" i="20" s="1"/>
  <c r="G5947" i="20" s="1"/>
  <c r="H5942" i="18"/>
  <c r="J5943" i="18"/>
  <c r="K5944" i="18" s="1"/>
  <c r="L5945" i="18" s="1"/>
  <c r="M5946" i="18" s="1"/>
  <c r="N5947" i="18" s="1"/>
  <c r="G5947" i="18" s="1"/>
  <c r="I5943" i="23" l="1"/>
  <c r="F5942" i="23"/>
  <c r="F5942" i="22"/>
  <c r="I5943" i="22"/>
  <c r="F5942" i="20"/>
  <c r="I5943" i="20"/>
  <c r="I5943" i="18"/>
  <c r="F5942" i="18"/>
  <c r="H5943" i="23" l="1"/>
  <c r="J5944" i="23"/>
  <c r="K5945" i="23" s="1"/>
  <c r="L5946" i="23" s="1"/>
  <c r="M5947" i="23" s="1"/>
  <c r="N5948" i="23" s="1"/>
  <c r="G5948" i="23" s="1"/>
  <c r="J5944" i="22"/>
  <c r="K5945" i="22" s="1"/>
  <c r="L5946" i="22" s="1"/>
  <c r="M5947" i="22" s="1"/>
  <c r="N5948" i="22" s="1"/>
  <c r="G5948" i="22" s="1"/>
  <c r="H5943" i="22"/>
  <c r="J5944" i="20"/>
  <c r="K5945" i="20" s="1"/>
  <c r="L5946" i="20" s="1"/>
  <c r="M5947" i="20" s="1"/>
  <c r="N5948" i="20" s="1"/>
  <c r="G5948" i="20" s="1"/>
  <c r="H5943" i="20"/>
  <c r="H5943" i="18"/>
  <c r="J5944" i="18"/>
  <c r="K5945" i="18" s="1"/>
  <c r="L5946" i="18" s="1"/>
  <c r="M5947" i="18" s="1"/>
  <c r="N5948" i="18" s="1"/>
  <c r="G5948" i="18" s="1"/>
  <c r="F5943" i="23" l="1"/>
  <c r="I5944" i="23"/>
  <c r="F5943" i="22"/>
  <c r="I5944" i="22"/>
  <c r="F5943" i="20"/>
  <c r="I5944" i="20"/>
  <c r="F5943" i="18"/>
  <c r="I5944" i="18"/>
  <c r="J5945" i="23" l="1"/>
  <c r="K5946" i="23" s="1"/>
  <c r="L5947" i="23" s="1"/>
  <c r="M5948" i="23" s="1"/>
  <c r="N5949" i="23" s="1"/>
  <c r="G5949" i="23" s="1"/>
  <c r="H5944" i="23"/>
  <c r="J5945" i="22"/>
  <c r="K5946" i="22" s="1"/>
  <c r="L5947" i="22" s="1"/>
  <c r="M5948" i="22" s="1"/>
  <c r="N5949" i="22" s="1"/>
  <c r="G5949" i="22" s="1"/>
  <c r="H5944" i="22"/>
  <c r="J5945" i="20"/>
  <c r="K5946" i="20" s="1"/>
  <c r="L5947" i="20" s="1"/>
  <c r="M5948" i="20" s="1"/>
  <c r="N5949" i="20" s="1"/>
  <c r="G5949" i="20" s="1"/>
  <c r="H5944" i="20"/>
  <c r="H5944" i="18"/>
  <c r="J5945" i="18"/>
  <c r="K5946" i="18" s="1"/>
  <c r="L5947" i="18" s="1"/>
  <c r="M5948" i="18" s="1"/>
  <c r="N5949" i="18" s="1"/>
  <c r="G5949" i="18" s="1"/>
  <c r="I5945" i="23" l="1"/>
  <c r="F5944" i="23"/>
  <c r="F5944" i="22"/>
  <c r="I5945" i="22"/>
  <c r="F5944" i="20"/>
  <c r="I5945" i="20"/>
  <c r="F5944" i="18"/>
  <c r="I5945" i="18"/>
  <c r="H5945" i="23" l="1"/>
  <c r="J5946" i="23"/>
  <c r="K5947" i="23" s="1"/>
  <c r="L5948" i="23" s="1"/>
  <c r="M5949" i="23" s="1"/>
  <c r="N5950" i="23" s="1"/>
  <c r="G5950" i="23" s="1"/>
  <c r="J5946" i="22"/>
  <c r="K5947" i="22" s="1"/>
  <c r="L5948" i="22" s="1"/>
  <c r="M5949" i="22" s="1"/>
  <c r="N5950" i="22" s="1"/>
  <c r="G5950" i="22" s="1"/>
  <c r="H5945" i="22"/>
  <c r="J5946" i="20"/>
  <c r="K5947" i="20" s="1"/>
  <c r="L5948" i="20" s="1"/>
  <c r="M5949" i="20" s="1"/>
  <c r="N5950" i="20" s="1"/>
  <c r="G5950" i="20" s="1"/>
  <c r="H5945" i="20"/>
  <c r="H5945" i="18"/>
  <c r="J5946" i="18"/>
  <c r="K5947" i="18" s="1"/>
  <c r="L5948" i="18" s="1"/>
  <c r="M5949" i="18" s="1"/>
  <c r="N5950" i="18" s="1"/>
  <c r="G5950" i="18" s="1"/>
  <c r="I5946" i="23" l="1"/>
  <c r="F5945" i="23"/>
  <c r="I5946" i="22"/>
  <c r="F5945" i="22"/>
  <c r="I5946" i="20"/>
  <c r="F5945" i="20"/>
  <c r="F5945" i="18"/>
  <c r="I5946" i="18"/>
  <c r="H5946" i="23" l="1"/>
  <c r="J5947" i="23"/>
  <c r="K5948" i="23" s="1"/>
  <c r="L5949" i="23" s="1"/>
  <c r="M5950" i="23" s="1"/>
  <c r="N5951" i="23" s="1"/>
  <c r="G5951" i="23" s="1"/>
  <c r="J5947" i="22"/>
  <c r="K5948" i="22" s="1"/>
  <c r="L5949" i="22" s="1"/>
  <c r="M5950" i="22" s="1"/>
  <c r="N5951" i="22" s="1"/>
  <c r="G5951" i="22" s="1"/>
  <c r="H5946" i="22"/>
  <c r="J5947" i="20"/>
  <c r="K5948" i="20" s="1"/>
  <c r="L5949" i="20" s="1"/>
  <c r="M5950" i="20" s="1"/>
  <c r="N5951" i="20" s="1"/>
  <c r="G5951" i="20" s="1"/>
  <c r="H5946" i="20"/>
  <c r="J5947" i="18"/>
  <c r="K5948" i="18" s="1"/>
  <c r="L5949" i="18" s="1"/>
  <c r="M5950" i="18" s="1"/>
  <c r="N5951" i="18" s="1"/>
  <c r="G5951" i="18" s="1"/>
  <c r="H5946" i="18"/>
  <c r="I5947" i="23" l="1"/>
  <c r="F5946" i="23"/>
  <c r="I5947" i="22"/>
  <c r="F5946" i="22"/>
  <c r="I5947" i="20"/>
  <c r="F5946" i="20"/>
  <c r="F5946" i="18"/>
  <c r="I5947" i="18"/>
  <c r="H5947" i="23" l="1"/>
  <c r="J5948" i="23"/>
  <c r="K5949" i="23" s="1"/>
  <c r="L5950" i="23" s="1"/>
  <c r="M5951" i="23" s="1"/>
  <c r="N5952" i="23" s="1"/>
  <c r="G5952" i="23" s="1"/>
  <c r="J5948" i="22"/>
  <c r="K5949" i="22" s="1"/>
  <c r="L5950" i="22" s="1"/>
  <c r="M5951" i="22" s="1"/>
  <c r="N5952" i="22" s="1"/>
  <c r="G5952" i="22" s="1"/>
  <c r="H5947" i="22"/>
  <c r="J5948" i="20"/>
  <c r="K5949" i="20" s="1"/>
  <c r="L5950" i="20" s="1"/>
  <c r="M5951" i="20" s="1"/>
  <c r="N5952" i="20" s="1"/>
  <c r="G5952" i="20" s="1"/>
  <c r="H5947" i="20"/>
  <c r="J5948" i="18"/>
  <c r="K5949" i="18" s="1"/>
  <c r="L5950" i="18" s="1"/>
  <c r="M5951" i="18" s="1"/>
  <c r="N5952" i="18" s="1"/>
  <c r="G5952" i="18" s="1"/>
  <c r="H5947" i="18"/>
  <c r="I5948" i="23" l="1"/>
  <c r="F5947" i="23"/>
  <c r="I5948" i="22"/>
  <c r="F5947" i="22"/>
  <c r="I5948" i="20"/>
  <c r="F5947" i="20"/>
  <c r="I5948" i="18"/>
  <c r="F5947" i="18"/>
  <c r="H5948" i="23" l="1"/>
  <c r="J5949" i="23"/>
  <c r="K5950" i="23" s="1"/>
  <c r="L5951" i="23" s="1"/>
  <c r="M5952" i="23" s="1"/>
  <c r="N5953" i="23" s="1"/>
  <c r="G5953" i="23" s="1"/>
  <c r="H5948" i="22"/>
  <c r="J5949" i="22"/>
  <c r="K5950" i="22" s="1"/>
  <c r="L5951" i="22" s="1"/>
  <c r="M5952" i="22" s="1"/>
  <c r="N5953" i="22" s="1"/>
  <c r="G5953" i="22" s="1"/>
  <c r="H5948" i="20"/>
  <c r="J5949" i="20"/>
  <c r="K5950" i="20" s="1"/>
  <c r="L5951" i="20" s="1"/>
  <c r="M5952" i="20" s="1"/>
  <c r="N5953" i="20" s="1"/>
  <c r="G5953" i="20" s="1"/>
  <c r="J5949" i="18"/>
  <c r="K5950" i="18" s="1"/>
  <c r="L5951" i="18" s="1"/>
  <c r="M5952" i="18" s="1"/>
  <c r="N5953" i="18" s="1"/>
  <c r="G5953" i="18" s="1"/>
  <c r="H5948" i="18"/>
  <c r="I5949" i="23" l="1"/>
  <c r="F5948" i="23"/>
  <c r="I5949" i="22"/>
  <c r="F5948" i="22"/>
  <c r="I5949" i="20"/>
  <c r="F5948" i="20"/>
  <c r="I5949" i="18"/>
  <c r="F5948" i="18"/>
  <c r="J5950" i="23" l="1"/>
  <c r="K5951" i="23" s="1"/>
  <c r="L5952" i="23" s="1"/>
  <c r="M5953" i="23" s="1"/>
  <c r="N5954" i="23" s="1"/>
  <c r="G5954" i="23" s="1"/>
  <c r="H5949" i="23"/>
  <c r="H5949" i="22"/>
  <c r="J5950" i="22"/>
  <c r="K5951" i="22" s="1"/>
  <c r="L5952" i="22" s="1"/>
  <c r="M5953" i="22" s="1"/>
  <c r="N5954" i="22" s="1"/>
  <c r="G5954" i="22" s="1"/>
  <c r="H5949" i="20"/>
  <c r="J5950" i="20"/>
  <c r="K5951" i="20" s="1"/>
  <c r="L5952" i="20" s="1"/>
  <c r="M5953" i="20" s="1"/>
  <c r="N5954" i="20" s="1"/>
  <c r="G5954" i="20" s="1"/>
  <c r="H5949" i="18"/>
  <c r="J5950" i="18"/>
  <c r="K5951" i="18" s="1"/>
  <c r="L5952" i="18" s="1"/>
  <c r="M5953" i="18" s="1"/>
  <c r="N5954" i="18" s="1"/>
  <c r="G5954" i="18" s="1"/>
  <c r="I5950" i="23" l="1"/>
  <c r="F5949" i="23"/>
  <c r="F5949" i="22"/>
  <c r="I5950" i="22"/>
  <c r="F5949" i="20"/>
  <c r="I5950" i="20"/>
  <c r="I5950" i="18"/>
  <c r="F5949" i="18"/>
  <c r="H5950" i="23" l="1"/>
  <c r="J5951" i="23"/>
  <c r="K5952" i="23" s="1"/>
  <c r="L5953" i="23" s="1"/>
  <c r="M5954" i="23" s="1"/>
  <c r="N5955" i="23" s="1"/>
  <c r="G5955" i="23" s="1"/>
  <c r="H5950" i="22"/>
  <c r="J5951" i="22"/>
  <c r="K5952" i="22" s="1"/>
  <c r="L5953" i="22" s="1"/>
  <c r="M5954" i="22" s="1"/>
  <c r="N5955" i="22" s="1"/>
  <c r="G5955" i="22" s="1"/>
  <c r="H5950" i="20"/>
  <c r="J5951" i="20"/>
  <c r="K5952" i="20" s="1"/>
  <c r="L5953" i="20" s="1"/>
  <c r="M5954" i="20" s="1"/>
  <c r="N5955" i="20" s="1"/>
  <c r="G5955" i="20" s="1"/>
  <c r="H5950" i="18"/>
  <c r="J5951" i="18"/>
  <c r="K5952" i="18" s="1"/>
  <c r="L5953" i="18" s="1"/>
  <c r="M5954" i="18" s="1"/>
  <c r="N5955" i="18" s="1"/>
  <c r="G5955" i="18" s="1"/>
  <c r="I5951" i="23" l="1"/>
  <c r="F5950" i="23"/>
  <c r="F5950" i="22"/>
  <c r="I5951" i="22"/>
  <c r="F5950" i="20"/>
  <c r="I5951" i="20"/>
  <c r="I5951" i="18"/>
  <c r="F5950" i="18"/>
  <c r="H5951" i="23" l="1"/>
  <c r="J5952" i="23"/>
  <c r="K5953" i="23" s="1"/>
  <c r="L5954" i="23" s="1"/>
  <c r="M5955" i="23" s="1"/>
  <c r="N5956" i="23" s="1"/>
  <c r="G5956" i="23" s="1"/>
  <c r="J5952" i="22"/>
  <c r="K5953" i="22" s="1"/>
  <c r="L5954" i="22" s="1"/>
  <c r="M5955" i="22" s="1"/>
  <c r="N5956" i="22" s="1"/>
  <c r="G5956" i="22" s="1"/>
  <c r="H5951" i="22"/>
  <c r="J5952" i="20"/>
  <c r="K5953" i="20" s="1"/>
  <c r="L5954" i="20" s="1"/>
  <c r="M5955" i="20" s="1"/>
  <c r="N5956" i="20" s="1"/>
  <c r="G5956" i="20" s="1"/>
  <c r="H5951" i="20"/>
  <c r="H5951" i="18"/>
  <c r="J5952" i="18"/>
  <c r="K5953" i="18" s="1"/>
  <c r="L5954" i="18" s="1"/>
  <c r="M5955" i="18" s="1"/>
  <c r="N5956" i="18" s="1"/>
  <c r="G5956" i="18" s="1"/>
  <c r="I5952" i="23" l="1"/>
  <c r="F5951" i="23"/>
  <c r="F5951" i="22"/>
  <c r="I5952" i="22"/>
  <c r="F5951" i="20"/>
  <c r="I5952" i="20"/>
  <c r="F5951" i="18"/>
  <c r="I5952" i="18"/>
  <c r="J5953" i="23" l="1"/>
  <c r="K5954" i="23" s="1"/>
  <c r="L5955" i="23" s="1"/>
  <c r="M5956" i="23" s="1"/>
  <c r="N5957" i="23" s="1"/>
  <c r="G5957" i="23" s="1"/>
  <c r="H5952" i="23"/>
  <c r="J5953" i="22"/>
  <c r="K5954" i="22" s="1"/>
  <c r="L5955" i="22" s="1"/>
  <c r="M5956" i="22" s="1"/>
  <c r="N5957" i="22" s="1"/>
  <c r="G5957" i="22" s="1"/>
  <c r="H5952" i="22"/>
  <c r="J5953" i="20"/>
  <c r="K5954" i="20" s="1"/>
  <c r="L5955" i="20" s="1"/>
  <c r="M5956" i="20" s="1"/>
  <c r="N5957" i="20" s="1"/>
  <c r="G5957" i="20" s="1"/>
  <c r="H5952" i="20"/>
  <c r="H5952" i="18"/>
  <c r="J5953" i="18"/>
  <c r="K5954" i="18" s="1"/>
  <c r="L5955" i="18" s="1"/>
  <c r="M5956" i="18" s="1"/>
  <c r="N5957" i="18" s="1"/>
  <c r="G5957" i="18" s="1"/>
  <c r="I5953" i="23" l="1"/>
  <c r="F5952" i="23"/>
  <c r="F5952" i="22"/>
  <c r="I5953" i="22"/>
  <c r="F5952" i="20"/>
  <c r="I5953" i="20"/>
  <c r="F5952" i="18"/>
  <c r="I5953" i="18"/>
  <c r="H5953" i="23" l="1"/>
  <c r="J5954" i="23"/>
  <c r="K5955" i="23" s="1"/>
  <c r="L5956" i="23" s="1"/>
  <c r="M5957" i="23" s="1"/>
  <c r="N5958" i="23" s="1"/>
  <c r="G5958" i="23" s="1"/>
  <c r="J5954" i="22"/>
  <c r="K5955" i="22" s="1"/>
  <c r="L5956" i="22" s="1"/>
  <c r="M5957" i="22" s="1"/>
  <c r="N5958" i="22" s="1"/>
  <c r="G5958" i="22" s="1"/>
  <c r="H5953" i="22"/>
  <c r="J5954" i="20"/>
  <c r="K5955" i="20" s="1"/>
  <c r="L5956" i="20" s="1"/>
  <c r="M5957" i="20" s="1"/>
  <c r="N5958" i="20" s="1"/>
  <c r="G5958" i="20" s="1"/>
  <c r="H5953" i="20"/>
  <c r="H5953" i="18"/>
  <c r="J5954" i="18"/>
  <c r="K5955" i="18" s="1"/>
  <c r="L5956" i="18" s="1"/>
  <c r="M5957" i="18" s="1"/>
  <c r="N5958" i="18" s="1"/>
  <c r="G5958" i="18" s="1"/>
  <c r="I5954" i="23" l="1"/>
  <c r="F5953" i="23"/>
  <c r="I5954" i="22"/>
  <c r="F5953" i="22"/>
  <c r="I5954" i="20"/>
  <c r="F5953" i="20"/>
  <c r="F5953" i="18"/>
  <c r="I5954" i="18"/>
  <c r="J5955" i="23" l="1"/>
  <c r="K5956" i="23" s="1"/>
  <c r="L5957" i="23" s="1"/>
  <c r="M5958" i="23" s="1"/>
  <c r="N5959" i="23" s="1"/>
  <c r="G5959" i="23" s="1"/>
  <c r="H5954" i="23"/>
  <c r="J5955" i="22"/>
  <c r="K5956" i="22" s="1"/>
  <c r="L5957" i="22" s="1"/>
  <c r="M5958" i="22" s="1"/>
  <c r="N5959" i="22" s="1"/>
  <c r="G5959" i="22" s="1"/>
  <c r="H5954" i="22"/>
  <c r="J5955" i="20"/>
  <c r="K5956" i="20" s="1"/>
  <c r="L5957" i="20" s="1"/>
  <c r="M5958" i="20" s="1"/>
  <c r="N5959" i="20" s="1"/>
  <c r="G5959" i="20" s="1"/>
  <c r="H5954" i="20"/>
  <c r="J5955" i="18"/>
  <c r="K5956" i="18" s="1"/>
  <c r="L5957" i="18" s="1"/>
  <c r="M5958" i="18" s="1"/>
  <c r="N5959" i="18" s="1"/>
  <c r="G5959" i="18" s="1"/>
  <c r="H5954" i="18"/>
  <c r="I5955" i="23" l="1"/>
  <c r="F5954" i="23"/>
  <c r="I5955" i="22"/>
  <c r="F5954" i="22"/>
  <c r="I5955" i="20"/>
  <c r="F5954" i="20"/>
  <c r="F5954" i="18"/>
  <c r="I5955" i="18"/>
  <c r="H5955" i="23" l="1"/>
  <c r="J5956" i="23"/>
  <c r="K5957" i="23" s="1"/>
  <c r="L5958" i="23" s="1"/>
  <c r="M5959" i="23" s="1"/>
  <c r="N5960" i="23" s="1"/>
  <c r="G5960" i="23" s="1"/>
  <c r="J5956" i="22"/>
  <c r="K5957" i="22" s="1"/>
  <c r="L5958" i="22" s="1"/>
  <c r="M5959" i="22" s="1"/>
  <c r="N5960" i="22" s="1"/>
  <c r="G5960" i="22" s="1"/>
  <c r="H5955" i="22"/>
  <c r="J5956" i="20"/>
  <c r="K5957" i="20" s="1"/>
  <c r="L5958" i="20" s="1"/>
  <c r="M5959" i="20" s="1"/>
  <c r="N5960" i="20" s="1"/>
  <c r="G5960" i="20" s="1"/>
  <c r="H5955" i="20"/>
  <c r="J5956" i="18"/>
  <c r="K5957" i="18" s="1"/>
  <c r="L5958" i="18" s="1"/>
  <c r="M5959" i="18" s="1"/>
  <c r="N5960" i="18" s="1"/>
  <c r="G5960" i="18" s="1"/>
  <c r="H5955" i="18"/>
  <c r="I5956" i="23" l="1"/>
  <c r="F5955" i="23"/>
  <c r="I5956" i="22"/>
  <c r="F5955" i="22"/>
  <c r="I5956" i="20"/>
  <c r="F5955" i="20"/>
  <c r="I5956" i="18"/>
  <c r="F5955" i="18"/>
  <c r="H5956" i="23" l="1"/>
  <c r="J5957" i="23"/>
  <c r="K5958" i="23" s="1"/>
  <c r="L5959" i="23" s="1"/>
  <c r="M5960" i="23" s="1"/>
  <c r="N5961" i="23" s="1"/>
  <c r="G5961" i="23" s="1"/>
  <c r="H5956" i="22"/>
  <c r="J5957" i="22"/>
  <c r="K5958" i="22" s="1"/>
  <c r="L5959" i="22" s="1"/>
  <c r="M5960" i="22" s="1"/>
  <c r="N5961" i="22" s="1"/>
  <c r="G5961" i="22" s="1"/>
  <c r="H5956" i="20"/>
  <c r="J5957" i="20"/>
  <c r="K5958" i="20" s="1"/>
  <c r="L5959" i="20" s="1"/>
  <c r="M5960" i="20" s="1"/>
  <c r="N5961" i="20" s="1"/>
  <c r="G5961" i="20" s="1"/>
  <c r="J5957" i="18"/>
  <c r="K5958" i="18" s="1"/>
  <c r="L5959" i="18" s="1"/>
  <c r="M5960" i="18" s="1"/>
  <c r="N5961" i="18" s="1"/>
  <c r="G5961" i="18" s="1"/>
  <c r="H5956" i="18"/>
  <c r="F5956" i="23" l="1"/>
  <c r="I5957" i="23"/>
  <c r="I5957" i="22"/>
  <c r="F5956" i="22"/>
  <c r="I5957" i="20"/>
  <c r="F5956" i="20"/>
  <c r="I5957" i="18"/>
  <c r="F5956" i="18"/>
  <c r="J5958" i="23" l="1"/>
  <c r="K5959" i="23" s="1"/>
  <c r="L5960" i="23" s="1"/>
  <c r="M5961" i="23" s="1"/>
  <c r="N5962" i="23" s="1"/>
  <c r="G5962" i="23" s="1"/>
  <c r="H5957" i="23"/>
  <c r="H5957" i="22"/>
  <c r="J5958" i="22"/>
  <c r="K5959" i="22" s="1"/>
  <c r="L5960" i="22" s="1"/>
  <c r="M5961" i="22" s="1"/>
  <c r="N5962" i="22" s="1"/>
  <c r="G5962" i="22" s="1"/>
  <c r="H5957" i="20"/>
  <c r="J5958" i="20"/>
  <c r="K5959" i="20" s="1"/>
  <c r="L5960" i="20" s="1"/>
  <c r="M5961" i="20" s="1"/>
  <c r="N5962" i="20" s="1"/>
  <c r="G5962" i="20" s="1"/>
  <c r="H5957" i="18"/>
  <c r="J5958" i="18"/>
  <c r="K5959" i="18" s="1"/>
  <c r="L5960" i="18" s="1"/>
  <c r="M5961" i="18" s="1"/>
  <c r="N5962" i="18" s="1"/>
  <c r="G5962" i="18" s="1"/>
  <c r="I5958" i="23" l="1"/>
  <c r="F5957" i="23"/>
  <c r="F5957" i="22"/>
  <c r="I5958" i="22"/>
  <c r="F5957" i="20"/>
  <c r="I5958" i="20"/>
  <c r="I5958" i="18"/>
  <c r="F5957" i="18"/>
  <c r="H5958" i="23" l="1"/>
  <c r="J5959" i="23"/>
  <c r="K5960" i="23" s="1"/>
  <c r="L5961" i="23" s="1"/>
  <c r="M5962" i="23" s="1"/>
  <c r="N5963" i="23" s="1"/>
  <c r="G5963" i="23" s="1"/>
  <c r="H5958" i="22"/>
  <c r="J5959" i="22"/>
  <c r="K5960" i="22" s="1"/>
  <c r="L5961" i="22" s="1"/>
  <c r="M5962" i="22" s="1"/>
  <c r="N5963" i="22" s="1"/>
  <c r="G5963" i="22" s="1"/>
  <c r="H5958" i="20"/>
  <c r="J5959" i="20"/>
  <c r="K5960" i="20" s="1"/>
  <c r="L5961" i="20" s="1"/>
  <c r="M5962" i="20" s="1"/>
  <c r="N5963" i="20" s="1"/>
  <c r="G5963" i="20" s="1"/>
  <c r="H5958" i="18"/>
  <c r="J5959" i="18"/>
  <c r="K5960" i="18" s="1"/>
  <c r="L5961" i="18" s="1"/>
  <c r="M5962" i="18" s="1"/>
  <c r="N5963" i="18" s="1"/>
  <c r="G5963" i="18" s="1"/>
  <c r="I5959" i="23" l="1"/>
  <c r="F5958" i="23"/>
  <c r="F5958" i="22"/>
  <c r="I5959" i="22"/>
  <c r="F5958" i="20"/>
  <c r="I5959" i="20"/>
  <c r="I5959" i="18"/>
  <c r="F5958" i="18"/>
  <c r="H5959" i="23" l="1"/>
  <c r="J5960" i="23"/>
  <c r="K5961" i="23" s="1"/>
  <c r="L5962" i="23" s="1"/>
  <c r="M5963" i="23" s="1"/>
  <c r="N5964" i="23" s="1"/>
  <c r="G5964" i="23" s="1"/>
  <c r="J5960" i="22"/>
  <c r="K5961" i="22" s="1"/>
  <c r="L5962" i="22" s="1"/>
  <c r="M5963" i="22" s="1"/>
  <c r="N5964" i="22" s="1"/>
  <c r="G5964" i="22" s="1"/>
  <c r="H5959" i="22"/>
  <c r="J5960" i="20"/>
  <c r="K5961" i="20" s="1"/>
  <c r="L5962" i="20" s="1"/>
  <c r="M5963" i="20" s="1"/>
  <c r="N5964" i="20" s="1"/>
  <c r="G5964" i="20" s="1"/>
  <c r="H5959" i="20"/>
  <c r="H5959" i="18"/>
  <c r="J5960" i="18"/>
  <c r="K5961" i="18" s="1"/>
  <c r="L5962" i="18" s="1"/>
  <c r="M5963" i="18" s="1"/>
  <c r="N5964" i="18" s="1"/>
  <c r="G5964" i="18" s="1"/>
  <c r="I5960" i="23" l="1"/>
  <c r="F5959" i="23"/>
  <c r="F5959" i="22"/>
  <c r="I5960" i="22"/>
  <c r="F5959" i="20"/>
  <c r="I5960" i="20"/>
  <c r="F5959" i="18"/>
  <c r="I5960" i="18"/>
  <c r="J5961" i="23" l="1"/>
  <c r="K5962" i="23" s="1"/>
  <c r="L5963" i="23" s="1"/>
  <c r="M5964" i="23" s="1"/>
  <c r="N5965" i="23" s="1"/>
  <c r="G5965" i="23" s="1"/>
  <c r="H5960" i="23"/>
  <c r="J5961" i="22"/>
  <c r="K5962" i="22" s="1"/>
  <c r="L5963" i="22" s="1"/>
  <c r="M5964" i="22" s="1"/>
  <c r="N5965" i="22" s="1"/>
  <c r="G5965" i="22" s="1"/>
  <c r="H5960" i="22"/>
  <c r="J5961" i="20"/>
  <c r="K5962" i="20" s="1"/>
  <c r="L5963" i="20" s="1"/>
  <c r="M5964" i="20" s="1"/>
  <c r="N5965" i="20" s="1"/>
  <c r="G5965" i="20" s="1"/>
  <c r="H5960" i="20"/>
  <c r="H5960" i="18"/>
  <c r="J5961" i="18"/>
  <c r="K5962" i="18" s="1"/>
  <c r="L5963" i="18" s="1"/>
  <c r="M5964" i="18" s="1"/>
  <c r="N5965" i="18" s="1"/>
  <c r="G5965" i="18" s="1"/>
  <c r="I5961" i="23" l="1"/>
  <c r="F5960" i="23"/>
  <c r="F5960" i="22"/>
  <c r="I5961" i="22"/>
  <c r="F5960" i="20"/>
  <c r="I5961" i="20"/>
  <c r="F5960" i="18"/>
  <c r="I5961" i="18"/>
  <c r="H5961" i="23" l="1"/>
  <c r="J5962" i="23"/>
  <c r="K5963" i="23" s="1"/>
  <c r="L5964" i="23" s="1"/>
  <c r="M5965" i="23" s="1"/>
  <c r="N5966" i="23" s="1"/>
  <c r="G5966" i="23" s="1"/>
  <c r="J5962" i="22"/>
  <c r="K5963" i="22" s="1"/>
  <c r="L5964" i="22" s="1"/>
  <c r="M5965" i="22" s="1"/>
  <c r="N5966" i="22" s="1"/>
  <c r="G5966" i="22" s="1"/>
  <c r="H5961" i="22"/>
  <c r="J5962" i="20"/>
  <c r="K5963" i="20" s="1"/>
  <c r="L5964" i="20" s="1"/>
  <c r="M5965" i="20" s="1"/>
  <c r="N5966" i="20" s="1"/>
  <c r="G5966" i="20" s="1"/>
  <c r="H5961" i="20"/>
  <c r="H5961" i="18"/>
  <c r="J5962" i="18"/>
  <c r="K5963" i="18" s="1"/>
  <c r="L5964" i="18" s="1"/>
  <c r="M5965" i="18" s="1"/>
  <c r="N5966" i="18" s="1"/>
  <c r="G5966" i="18" s="1"/>
  <c r="I5962" i="23" l="1"/>
  <c r="F5961" i="23"/>
  <c r="I5962" i="22"/>
  <c r="F5961" i="22"/>
  <c r="I5962" i="20"/>
  <c r="F5961" i="20"/>
  <c r="F5961" i="18"/>
  <c r="I5962" i="18"/>
  <c r="J5963" i="23" l="1"/>
  <c r="K5964" i="23" s="1"/>
  <c r="L5965" i="23" s="1"/>
  <c r="M5966" i="23" s="1"/>
  <c r="N5967" i="23" s="1"/>
  <c r="G5967" i="23" s="1"/>
  <c r="H5962" i="23"/>
  <c r="J5963" i="22"/>
  <c r="K5964" i="22" s="1"/>
  <c r="L5965" i="22" s="1"/>
  <c r="M5966" i="22" s="1"/>
  <c r="N5967" i="22" s="1"/>
  <c r="G5967" i="22" s="1"/>
  <c r="H5962" i="22"/>
  <c r="J5963" i="20"/>
  <c r="K5964" i="20" s="1"/>
  <c r="L5965" i="20" s="1"/>
  <c r="M5966" i="20" s="1"/>
  <c r="N5967" i="20" s="1"/>
  <c r="G5967" i="20" s="1"/>
  <c r="H5962" i="20"/>
  <c r="J5963" i="18"/>
  <c r="K5964" i="18" s="1"/>
  <c r="L5965" i="18" s="1"/>
  <c r="M5966" i="18" s="1"/>
  <c r="N5967" i="18" s="1"/>
  <c r="G5967" i="18" s="1"/>
  <c r="H5962" i="18"/>
  <c r="I5963" i="23" l="1"/>
  <c r="F5962" i="23"/>
  <c r="I5963" i="22"/>
  <c r="F5962" i="22"/>
  <c r="I5963" i="20"/>
  <c r="F5962" i="20"/>
  <c r="F5962" i="18"/>
  <c r="I5963" i="18"/>
  <c r="H5963" i="23" l="1"/>
  <c r="J5964" i="23"/>
  <c r="K5965" i="23" s="1"/>
  <c r="L5966" i="23" s="1"/>
  <c r="M5967" i="23" s="1"/>
  <c r="N5968" i="23" s="1"/>
  <c r="G5968" i="23" s="1"/>
  <c r="J5964" i="22"/>
  <c r="K5965" i="22" s="1"/>
  <c r="L5966" i="22" s="1"/>
  <c r="M5967" i="22" s="1"/>
  <c r="N5968" i="22" s="1"/>
  <c r="G5968" i="22" s="1"/>
  <c r="H5963" i="22"/>
  <c r="J5964" i="20"/>
  <c r="K5965" i="20" s="1"/>
  <c r="L5966" i="20" s="1"/>
  <c r="M5967" i="20" s="1"/>
  <c r="N5968" i="20" s="1"/>
  <c r="G5968" i="20" s="1"/>
  <c r="H5963" i="20"/>
  <c r="J5964" i="18"/>
  <c r="K5965" i="18" s="1"/>
  <c r="L5966" i="18" s="1"/>
  <c r="M5967" i="18" s="1"/>
  <c r="N5968" i="18" s="1"/>
  <c r="G5968" i="18" s="1"/>
  <c r="H5963" i="18"/>
  <c r="I5964" i="23" l="1"/>
  <c r="F5963" i="23"/>
  <c r="I5964" i="22"/>
  <c r="F5963" i="22"/>
  <c r="I5964" i="20"/>
  <c r="F5963" i="20"/>
  <c r="I5964" i="18"/>
  <c r="F5963" i="18"/>
  <c r="H5964" i="23" l="1"/>
  <c r="J5965" i="23"/>
  <c r="K5966" i="23" s="1"/>
  <c r="L5967" i="23" s="1"/>
  <c r="M5968" i="23" s="1"/>
  <c r="N5969" i="23" s="1"/>
  <c r="G5969" i="23" s="1"/>
  <c r="H5964" i="22"/>
  <c r="J5965" i="22"/>
  <c r="K5966" i="22" s="1"/>
  <c r="L5967" i="22" s="1"/>
  <c r="M5968" i="22" s="1"/>
  <c r="N5969" i="22" s="1"/>
  <c r="G5969" i="22" s="1"/>
  <c r="H5964" i="20"/>
  <c r="J5965" i="20"/>
  <c r="K5966" i="20" s="1"/>
  <c r="L5967" i="20" s="1"/>
  <c r="M5968" i="20" s="1"/>
  <c r="N5969" i="20" s="1"/>
  <c r="G5969" i="20" s="1"/>
  <c r="J5965" i="18"/>
  <c r="K5966" i="18" s="1"/>
  <c r="L5967" i="18" s="1"/>
  <c r="M5968" i="18" s="1"/>
  <c r="N5969" i="18" s="1"/>
  <c r="G5969" i="18" s="1"/>
  <c r="H5964" i="18"/>
  <c r="F5964" i="23" l="1"/>
  <c r="I5965" i="23"/>
  <c r="I5965" i="22"/>
  <c r="F5964" i="22"/>
  <c r="I5965" i="20"/>
  <c r="F5964" i="20"/>
  <c r="I5965" i="18"/>
  <c r="F5964" i="18"/>
  <c r="J5966" i="23" l="1"/>
  <c r="K5967" i="23" s="1"/>
  <c r="L5968" i="23" s="1"/>
  <c r="M5969" i="23" s="1"/>
  <c r="N5970" i="23" s="1"/>
  <c r="G5970" i="23" s="1"/>
  <c r="H5965" i="23"/>
  <c r="H5965" i="22"/>
  <c r="J5966" i="22"/>
  <c r="K5967" i="22" s="1"/>
  <c r="L5968" i="22" s="1"/>
  <c r="M5969" i="22" s="1"/>
  <c r="N5970" i="22" s="1"/>
  <c r="G5970" i="22" s="1"/>
  <c r="H5965" i="20"/>
  <c r="J5966" i="20"/>
  <c r="K5967" i="20" s="1"/>
  <c r="L5968" i="20" s="1"/>
  <c r="M5969" i="20" s="1"/>
  <c r="N5970" i="20" s="1"/>
  <c r="G5970" i="20" s="1"/>
  <c r="H5965" i="18"/>
  <c r="J5966" i="18"/>
  <c r="K5967" i="18" s="1"/>
  <c r="L5968" i="18" s="1"/>
  <c r="M5969" i="18" s="1"/>
  <c r="N5970" i="18" s="1"/>
  <c r="G5970" i="18" s="1"/>
  <c r="I5966" i="23" l="1"/>
  <c r="F5965" i="23"/>
  <c r="F5965" i="22"/>
  <c r="I5966" i="22"/>
  <c r="F5965" i="20"/>
  <c r="I5966" i="20"/>
  <c r="I5966" i="18"/>
  <c r="F5965" i="18"/>
  <c r="H5966" i="23" l="1"/>
  <c r="J5967" i="23"/>
  <c r="K5968" i="23" s="1"/>
  <c r="L5969" i="23" s="1"/>
  <c r="M5970" i="23" s="1"/>
  <c r="N5971" i="23" s="1"/>
  <c r="G5971" i="23" s="1"/>
  <c r="H5966" i="22"/>
  <c r="J5967" i="22"/>
  <c r="K5968" i="22" s="1"/>
  <c r="L5969" i="22" s="1"/>
  <c r="M5970" i="22" s="1"/>
  <c r="N5971" i="22" s="1"/>
  <c r="G5971" i="22" s="1"/>
  <c r="H5966" i="20"/>
  <c r="J5967" i="20"/>
  <c r="K5968" i="20" s="1"/>
  <c r="L5969" i="20" s="1"/>
  <c r="M5970" i="20" s="1"/>
  <c r="N5971" i="20" s="1"/>
  <c r="G5971" i="20" s="1"/>
  <c r="H5966" i="18"/>
  <c r="J5967" i="18"/>
  <c r="K5968" i="18" s="1"/>
  <c r="L5969" i="18" s="1"/>
  <c r="M5970" i="18" s="1"/>
  <c r="N5971" i="18" s="1"/>
  <c r="G5971" i="18" s="1"/>
  <c r="I5967" i="23" l="1"/>
  <c r="F5966" i="23"/>
  <c r="F5966" i="22"/>
  <c r="I5967" i="22"/>
  <c r="F5966" i="20"/>
  <c r="I5967" i="20"/>
  <c r="I5967" i="18"/>
  <c r="F5966" i="18"/>
  <c r="H5967" i="23" l="1"/>
  <c r="J5968" i="23"/>
  <c r="K5969" i="23" s="1"/>
  <c r="L5970" i="23" s="1"/>
  <c r="M5971" i="23" s="1"/>
  <c r="N5972" i="23" s="1"/>
  <c r="G5972" i="23" s="1"/>
  <c r="J5968" i="22"/>
  <c r="K5969" i="22" s="1"/>
  <c r="L5970" i="22" s="1"/>
  <c r="M5971" i="22" s="1"/>
  <c r="N5972" i="22" s="1"/>
  <c r="G5972" i="22" s="1"/>
  <c r="H5967" i="22"/>
  <c r="J5968" i="20"/>
  <c r="K5969" i="20" s="1"/>
  <c r="L5970" i="20" s="1"/>
  <c r="M5971" i="20" s="1"/>
  <c r="N5972" i="20" s="1"/>
  <c r="G5972" i="20" s="1"/>
  <c r="H5967" i="20"/>
  <c r="H5967" i="18"/>
  <c r="J5968" i="18"/>
  <c r="K5969" i="18" s="1"/>
  <c r="L5970" i="18" s="1"/>
  <c r="M5971" i="18" s="1"/>
  <c r="N5972" i="18" s="1"/>
  <c r="G5972" i="18" s="1"/>
  <c r="F5967" i="23" l="1"/>
  <c r="I5968" i="23"/>
  <c r="F5967" i="22"/>
  <c r="I5968" i="22"/>
  <c r="F5967" i="20"/>
  <c r="I5968" i="20"/>
  <c r="F5967" i="18"/>
  <c r="I5968" i="18"/>
  <c r="J5969" i="23" l="1"/>
  <c r="K5970" i="23" s="1"/>
  <c r="L5971" i="23" s="1"/>
  <c r="M5972" i="23" s="1"/>
  <c r="N5973" i="23" s="1"/>
  <c r="G5973" i="23" s="1"/>
  <c r="H5968" i="23"/>
  <c r="J5969" i="22"/>
  <c r="K5970" i="22" s="1"/>
  <c r="L5971" i="22" s="1"/>
  <c r="M5972" i="22" s="1"/>
  <c r="N5973" i="22" s="1"/>
  <c r="G5973" i="22" s="1"/>
  <c r="H5968" i="22"/>
  <c r="J5969" i="20"/>
  <c r="K5970" i="20" s="1"/>
  <c r="L5971" i="20" s="1"/>
  <c r="M5972" i="20" s="1"/>
  <c r="N5973" i="20" s="1"/>
  <c r="G5973" i="20" s="1"/>
  <c r="H5968" i="20"/>
  <c r="H5968" i="18"/>
  <c r="J5969" i="18"/>
  <c r="K5970" i="18" s="1"/>
  <c r="L5971" i="18" s="1"/>
  <c r="M5972" i="18" s="1"/>
  <c r="N5973" i="18" s="1"/>
  <c r="G5973" i="18" s="1"/>
  <c r="I5969" i="23" l="1"/>
  <c r="F5968" i="23"/>
  <c r="F5968" i="22"/>
  <c r="I5969" i="22"/>
  <c r="F5968" i="20"/>
  <c r="I5969" i="20"/>
  <c r="F5968" i="18"/>
  <c r="I5969" i="18"/>
  <c r="H5969" i="23" l="1"/>
  <c r="J5970" i="23"/>
  <c r="K5971" i="23" s="1"/>
  <c r="L5972" i="23" s="1"/>
  <c r="M5973" i="23" s="1"/>
  <c r="N5974" i="23" s="1"/>
  <c r="G5974" i="23" s="1"/>
  <c r="J5970" i="22"/>
  <c r="K5971" i="22" s="1"/>
  <c r="L5972" i="22" s="1"/>
  <c r="M5973" i="22" s="1"/>
  <c r="N5974" i="22" s="1"/>
  <c r="G5974" i="22" s="1"/>
  <c r="H5969" i="22"/>
  <c r="J5970" i="20"/>
  <c r="K5971" i="20" s="1"/>
  <c r="L5972" i="20" s="1"/>
  <c r="M5973" i="20" s="1"/>
  <c r="N5974" i="20" s="1"/>
  <c r="G5974" i="20" s="1"/>
  <c r="H5969" i="20"/>
  <c r="H5969" i="18"/>
  <c r="J5970" i="18"/>
  <c r="K5971" i="18" s="1"/>
  <c r="L5972" i="18" s="1"/>
  <c r="M5973" i="18" s="1"/>
  <c r="N5974" i="18" s="1"/>
  <c r="G5974" i="18" s="1"/>
  <c r="I5970" i="23" l="1"/>
  <c r="F5969" i="23"/>
  <c r="I5970" i="22"/>
  <c r="F5969" i="22"/>
  <c r="I5970" i="20"/>
  <c r="F5969" i="20"/>
  <c r="F5969" i="18"/>
  <c r="I5970" i="18"/>
  <c r="H5970" i="23" l="1"/>
  <c r="J5971" i="23"/>
  <c r="K5972" i="23" s="1"/>
  <c r="L5973" i="23" s="1"/>
  <c r="M5974" i="23" s="1"/>
  <c r="N5975" i="23" s="1"/>
  <c r="G5975" i="23" s="1"/>
  <c r="J5971" i="22"/>
  <c r="K5972" i="22" s="1"/>
  <c r="L5973" i="22" s="1"/>
  <c r="M5974" i="22" s="1"/>
  <c r="N5975" i="22" s="1"/>
  <c r="G5975" i="22" s="1"/>
  <c r="H5970" i="22"/>
  <c r="J5971" i="20"/>
  <c r="K5972" i="20" s="1"/>
  <c r="L5973" i="20" s="1"/>
  <c r="M5974" i="20" s="1"/>
  <c r="N5975" i="20" s="1"/>
  <c r="G5975" i="20" s="1"/>
  <c r="H5970" i="20"/>
  <c r="J5971" i="18"/>
  <c r="K5972" i="18" s="1"/>
  <c r="L5973" i="18" s="1"/>
  <c r="M5974" i="18" s="1"/>
  <c r="N5975" i="18" s="1"/>
  <c r="G5975" i="18" s="1"/>
  <c r="H5970" i="18"/>
  <c r="I5971" i="23" l="1"/>
  <c r="F5970" i="23"/>
  <c r="I5971" i="22"/>
  <c r="F5970" i="22"/>
  <c r="I5971" i="20"/>
  <c r="F5970" i="20"/>
  <c r="F5970" i="18"/>
  <c r="I5971" i="18"/>
  <c r="H5971" i="23" l="1"/>
  <c r="J5972" i="23"/>
  <c r="K5973" i="23" s="1"/>
  <c r="L5974" i="23" s="1"/>
  <c r="M5975" i="23" s="1"/>
  <c r="N5976" i="23" s="1"/>
  <c r="G5976" i="23" s="1"/>
  <c r="J5972" i="22"/>
  <c r="K5973" i="22" s="1"/>
  <c r="L5974" i="22" s="1"/>
  <c r="M5975" i="22" s="1"/>
  <c r="N5976" i="22" s="1"/>
  <c r="G5976" i="22" s="1"/>
  <c r="H5971" i="22"/>
  <c r="J5972" i="20"/>
  <c r="K5973" i="20" s="1"/>
  <c r="L5974" i="20" s="1"/>
  <c r="M5975" i="20" s="1"/>
  <c r="N5976" i="20" s="1"/>
  <c r="G5976" i="20" s="1"/>
  <c r="H5971" i="20"/>
  <c r="J5972" i="18"/>
  <c r="K5973" i="18" s="1"/>
  <c r="L5974" i="18" s="1"/>
  <c r="M5975" i="18" s="1"/>
  <c r="N5976" i="18" s="1"/>
  <c r="G5976" i="18" s="1"/>
  <c r="H5971" i="18"/>
  <c r="I5972" i="23" l="1"/>
  <c r="F5971" i="23"/>
  <c r="I5972" i="22"/>
  <c r="F5971" i="22"/>
  <c r="I5972" i="20"/>
  <c r="F5971" i="20"/>
  <c r="I5972" i="18"/>
  <c r="F5971" i="18"/>
  <c r="H5972" i="23" l="1"/>
  <c r="J5973" i="23"/>
  <c r="K5974" i="23" s="1"/>
  <c r="L5975" i="23" s="1"/>
  <c r="M5976" i="23" s="1"/>
  <c r="N5977" i="23" s="1"/>
  <c r="G5977" i="23" s="1"/>
  <c r="H5972" i="22"/>
  <c r="J5973" i="22"/>
  <c r="K5974" i="22" s="1"/>
  <c r="L5975" i="22" s="1"/>
  <c r="M5976" i="22" s="1"/>
  <c r="N5977" i="22" s="1"/>
  <c r="G5977" i="22" s="1"/>
  <c r="H5972" i="20"/>
  <c r="J5973" i="20"/>
  <c r="K5974" i="20" s="1"/>
  <c r="L5975" i="20" s="1"/>
  <c r="M5976" i="20" s="1"/>
  <c r="N5977" i="20" s="1"/>
  <c r="G5977" i="20" s="1"/>
  <c r="J5973" i="18"/>
  <c r="K5974" i="18" s="1"/>
  <c r="L5975" i="18" s="1"/>
  <c r="M5976" i="18" s="1"/>
  <c r="N5977" i="18" s="1"/>
  <c r="G5977" i="18" s="1"/>
  <c r="H5972" i="18"/>
  <c r="F5972" i="23" l="1"/>
  <c r="I5973" i="23"/>
  <c r="I5973" i="22"/>
  <c r="F5972" i="22"/>
  <c r="I5973" i="20"/>
  <c r="F5972" i="20"/>
  <c r="I5973" i="18"/>
  <c r="F5972" i="18"/>
  <c r="J5974" i="23" l="1"/>
  <c r="K5975" i="23" s="1"/>
  <c r="L5976" i="23" s="1"/>
  <c r="M5977" i="23" s="1"/>
  <c r="N5978" i="23" s="1"/>
  <c r="G5978" i="23" s="1"/>
  <c r="H5973" i="23"/>
  <c r="H5973" i="22"/>
  <c r="J5974" i="22"/>
  <c r="K5975" i="22" s="1"/>
  <c r="L5976" i="22" s="1"/>
  <c r="M5977" i="22" s="1"/>
  <c r="N5978" i="22" s="1"/>
  <c r="G5978" i="22" s="1"/>
  <c r="H5973" i="20"/>
  <c r="J5974" i="20"/>
  <c r="K5975" i="20" s="1"/>
  <c r="L5976" i="20" s="1"/>
  <c r="M5977" i="20" s="1"/>
  <c r="N5978" i="20" s="1"/>
  <c r="G5978" i="20" s="1"/>
  <c r="H5973" i="18"/>
  <c r="J5974" i="18"/>
  <c r="K5975" i="18" s="1"/>
  <c r="L5976" i="18" s="1"/>
  <c r="M5977" i="18" s="1"/>
  <c r="N5978" i="18" s="1"/>
  <c r="G5978" i="18" s="1"/>
  <c r="I5974" i="23" l="1"/>
  <c r="F5973" i="23"/>
  <c r="F5973" i="22"/>
  <c r="I5974" i="22"/>
  <c r="F5973" i="20"/>
  <c r="I5974" i="20"/>
  <c r="I5974" i="18"/>
  <c r="F5973" i="18"/>
  <c r="H5974" i="23" l="1"/>
  <c r="J5975" i="23"/>
  <c r="K5976" i="23" s="1"/>
  <c r="L5977" i="23" s="1"/>
  <c r="M5978" i="23" s="1"/>
  <c r="N5979" i="23" s="1"/>
  <c r="G5979" i="23" s="1"/>
  <c r="H5974" i="22"/>
  <c r="J5975" i="22"/>
  <c r="K5976" i="22" s="1"/>
  <c r="L5977" i="22" s="1"/>
  <c r="M5978" i="22" s="1"/>
  <c r="N5979" i="22" s="1"/>
  <c r="G5979" i="22" s="1"/>
  <c r="H5974" i="20"/>
  <c r="J5975" i="20"/>
  <c r="K5976" i="20" s="1"/>
  <c r="L5977" i="20" s="1"/>
  <c r="M5978" i="20" s="1"/>
  <c r="N5979" i="20" s="1"/>
  <c r="G5979" i="20" s="1"/>
  <c r="H5974" i="18"/>
  <c r="J5975" i="18"/>
  <c r="K5976" i="18" s="1"/>
  <c r="L5977" i="18" s="1"/>
  <c r="M5978" i="18" s="1"/>
  <c r="N5979" i="18" s="1"/>
  <c r="G5979" i="18" s="1"/>
  <c r="I5975" i="23" l="1"/>
  <c r="F5974" i="23"/>
  <c r="F5974" i="22"/>
  <c r="I5975" i="22"/>
  <c r="F5974" i="20"/>
  <c r="I5975" i="20"/>
  <c r="I5975" i="18"/>
  <c r="F5974" i="18"/>
  <c r="H5975" i="23" l="1"/>
  <c r="J5976" i="23"/>
  <c r="K5977" i="23" s="1"/>
  <c r="L5978" i="23" s="1"/>
  <c r="M5979" i="23" s="1"/>
  <c r="N5980" i="23" s="1"/>
  <c r="G5980" i="23" s="1"/>
  <c r="J5976" i="22"/>
  <c r="K5977" i="22" s="1"/>
  <c r="L5978" i="22" s="1"/>
  <c r="M5979" i="22" s="1"/>
  <c r="N5980" i="22" s="1"/>
  <c r="G5980" i="22" s="1"/>
  <c r="H5975" i="22"/>
  <c r="J5976" i="20"/>
  <c r="K5977" i="20" s="1"/>
  <c r="L5978" i="20" s="1"/>
  <c r="M5979" i="20" s="1"/>
  <c r="N5980" i="20" s="1"/>
  <c r="G5980" i="20" s="1"/>
  <c r="H5975" i="20"/>
  <c r="H5975" i="18"/>
  <c r="J5976" i="18"/>
  <c r="K5977" i="18" s="1"/>
  <c r="L5978" i="18" s="1"/>
  <c r="M5979" i="18" s="1"/>
  <c r="N5980" i="18" s="1"/>
  <c r="G5980" i="18" s="1"/>
  <c r="F5975" i="23" l="1"/>
  <c r="I5976" i="23"/>
  <c r="F5975" i="22"/>
  <c r="I5976" i="22"/>
  <c r="F5975" i="20"/>
  <c r="I5976" i="20"/>
  <c r="F5975" i="18"/>
  <c r="I5976" i="18"/>
  <c r="J5977" i="23" l="1"/>
  <c r="K5978" i="23" s="1"/>
  <c r="L5979" i="23" s="1"/>
  <c r="M5980" i="23" s="1"/>
  <c r="N5981" i="23" s="1"/>
  <c r="G5981" i="23" s="1"/>
  <c r="H5976" i="23"/>
  <c r="J5977" i="22"/>
  <c r="K5978" i="22" s="1"/>
  <c r="L5979" i="22" s="1"/>
  <c r="M5980" i="22" s="1"/>
  <c r="N5981" i="22" s="1"/>
  <c r="G5981" i="22" s="1"/>
  <c r="H5976" i="22"/>
  <c r="J5977" i="20"/>
  <c r="K5978" i="20" s="1"/>
  <c r="L5979" i="20" s="1"/>
  <c r="M5980" i="20" s="1"/>
  <c r="N5981" i="20" s="1"/>
  <c r="G5981" i="20" s="1"/>
  <c r="H5976" i="20"/>
  <c r="H5976" i="18"/>
  <c r="J5977" i="18"/>
  <c r="K5978" i="18" s="1"/>
  <c r="L5979" i="18" s="1"/>
  <c r="M5980" i="18" s="1"/>
  <c r="N5981" i="18" s="1"/>
  <c r="G5981" i="18" s="1"/>
  <c r="I5977" i="23" l="1"/>
  <c r="F5976" i="23"/>
  <c r="F5976" i="22"/>
  <c r="I5977" i="22"/>
  <c r="F5976" i="20"/>
  <c r="I5977" i="20"/>
  <c r="F5976" i="18"/>
  <c r="I5977" i="18"/>
  <c r="H5977" i="23" l="1"/>
  <c r="J5978" i="23"/>
  <c r="K5979" i="23" s="1"/>
  <c r="L5980" i="23" s="1"/>
  <c r="M5981" i="23" s="1"/>
  <c r="N5982" i="23" s="1"/>
  <c r="G5982" i="23" s="1"/>
  <c r="J5978" i="22"/>
  <c r="K5979" i="22" s="1"/>
  <c r="L5980" i="22" s="1"/>
  <c r="M5981" i="22" s="1"/>
  <c r="N5982" i="22" s="1"/>
  <c r="G5982" i="22" s="1"/>
  <c r="H5977" i="22"/>
  <c r="J5978" i="20"/>
  <c r="K5979" i="20" s="1"/>
  <c r="L5980" i="20" s="1"/>
  <c r="M5981" i="20" s="1"/>
  <c r="N5982" i="20" s="1"/>
  <c r="G5982" i="20" s="1"/>
  <c r="H5977" i="20"/>
  <c r="H5977" i="18"/>
  <c r="J5978" i="18"/>
  <c r="K5979" i="18" s="1"/>
  <c r="L5980" i="18" s="1"/>
  <c r="M5981" i="18" s="1"/>
  <c r="N5982" i="18" s="1"/>
  <c r="G5982" i="18" s="1"/>
  <c r="I5978" i="23" l="1"/>
  <c r="F5977" i="23"/>
  <c r="I5978" i="22"/>
  <c r="F5977" i="22"/>
  <c r="I5978" i="20"/>
  <c r="F5977" i="20"/>
  <c r="F5977" i="18"/>
  <c r="I5978" i="18"/>
  <c r="H5978" i="23" l="1"/>
  <c r="J5979" i="23"/>
  <c r="K5980" i="23" s="1"/>
  <c r="L5981" i="23" s="1"/>
  <c r="M5982" i="23" s="1"/>
  <c r="N5983" i="23" s="1"/>
  <c r="G5983" i="23" s="1"/>
  <c r="J5979" i="22"/>
  <c r="K5980" i="22" s="1"/>
  <c r="L5981" i="22" s="1"/>
  <c r="M5982" i="22" s="1"/>
  <c r="N5983" i="22" s="1"/>
  <c r="G5983" i="22" s="1"/>
  <c r="H5978" i="22"/>
  <c r="J5979" i="20"/>
  <c r="K5980" i="20" s="1"/>
  <c r="L5981" i="20" s="1"/>
  <c r="M5982" i="20" s="1"/>
  <c r="N5983" i="20" s="1"/>
  <c r="G5983" i="20" s="1"/>
  <c r="H5978" i="20"/>
  <c r="J5979" i="18"/>
  <c r="K5980" i="18" s="1"/>
  <c r="L5981" i="18" s="1"/>
  <c r="M5982" i="18" s="1"/>
  <c r="N5983" i="18" s="1"/>
  <c r="G5983" i="18" s="1"/>
  <c r="H5978" i="18"/>
  <c r="I5979" i="23" l="1"/>
  <c r="F5978" i="23"/>
  <c r="I5979" i="22"/>
  <c r="F5978" i="22"/>
  <c r="I5979" i="20"/>
  <c r="F5978" i="20"/>
  <c r="F5978" i="18"/>
  <c r="I5979" i="18"/>
  <c r="H5979" i="23" l="1"/>
  <c r="J5980" i="23"/>
  <c r="K5981" i="23" s="1"/>
  <c r="L5982" i="23" s="1"/>
  <c r="M5983" i="23" s="1"/>
  <c r="N5984" i="23" s="1"/>
  <c r="G5984" i="23" s="1"/>
  <c r="J5980" i="22"/>
  <c r="K5981" i="22" s="1"/>
  <c r="L5982" i="22" s="1"/>
  <c r="M5983" i="22" s="1"/>
  <c r="N5984" i="22" s="1"/>
  <c r="G5984" i="22" s="1"/>
  <c r="H5979" i="22"/>
  <c r="J5980" i="20"/>
  <c r="K5981" i="20" s="1"/>
  <c r="L5982" i="20" s="1"/>
  <c r="M5983" i="20" s="1"/>
  <c r="N5984" i="20" s="1"/>
  <c r="G5984" i="20" s="1"/>
  <c r="H5979" i="20"/>
  <c r="J5980" i="18"/>
  <c r="K5981" i="18" s="1"/>
  <c r="L5982" i="18" s="1"/>
  <c r="M5983" i="18" s="1"/>
  <c r="N5984" i="18" s="1"/>
  <c r="G5984" i="18" s="1"/>
  <c r="H5979" i="18"/>
  <c r="I5980" i="23" l="1"/>
  <c r="F5979" i="23"/>
  <c r="I5980" i="22"/>
  <c r="F5979" i="22"/>
  <c r="I5980" i="20"/>
  <c r="F5979" i="20"/>
  <c r="I5980" i="18"/>
  <c r="F5979" i="18"/>
  <c r="H5980" i="23" l="1"/>
  <c r="J5981" i="23"/>
  <c r="K5982" i="23" s="1"/>
  <c r="L5983" i="23" s="1"/>
  <c r="M5984" i="23" s="1"/>
  <c r="N5985" i="23" s="1"/>
  <c r="G5985" i="23" s="1"/>
  <c r="H5980" i="22"/>
  <c r="J5981" i="22"/>
  <c r="K5982" i="22" s="1"/>
  <c r="L5983" i="22" s="1"/>
  <c r="M5984" i="22" s="1"/>
  <c r="N5985" i="22" s="1"/>
  <c r="G5985" i="22" s="1"/>
  <c r="H5980" i="20"/>
  <c r="J5981" i="20"/>
  <c r="K5982" i="20" s="1"/>
  <c r="L5983" i="20" s="1"/>
  <c r="M5984" i="20" s="1"/>
  <c r="N5985" i="20" s="1"/>
  <c r="G5985" i="20" s="1"/>
  <c r="J5981" i="18"/>
  <c r="K5982" i="18" s="1"/>
  <c r="L5983" i="18" s="1"/>
  <c r="M5984" i="18" s="1"/>
  <c r="N5985" i="18" s="1"/>
  <c r="G5985" i="18" s="1"/>
  <c r="H5980" i="18"/>
  <c r="I5981" i="23" l="1"/>
  <c r="F5980" i="23"/>
  <c r="I5981" i="22"/>
  <c r="F5980" i="22"/>
  <c r="I5981" i="20"/>
  <c r="F5980" i="20"/>
  <c r="I5981" i="18"/>
  <c r="F5980" i="18"/>
  <c r="J5982" i="23" l="1"/>
  <c r="K5983" i="23" s="1"/>
  <c r="L5984" i="23" s="1"/>
  <c r="M5985" i="23" s="1"/>
  <c r="N5986" i="23" s="1"/>
  <c r="G5986" i="23" s="1"/>
  <c r="H5981" i="23"/>
  <c r="H5981" i="22"/>
  <c r="J5982" i="22"/>
  <c r="K5983" i="22" s="1"/>
  <c r="L5984" i="22" s="1"/>
  <c r="M5985" i="22" s="1"/>
  <c r="N5986" i="22" s="1"/>
  <c r="G5986" i="22" s="1"/>
  <c r="H5981" i="20"/>
  <c r="J5982" i="20"/>
  <c r="K5983" i="20" s="1"/>
  <c r="L5984" i="20" s="1"/>
  <c r="M5985" i="20" s="1"/>
  <c r="N5986" i="20" s="1"/>
  <c r="G5986" i="20" s="1"/>
  <c r="H5981" i="18"/>
  <c r="J5982" i="18"/>
  <c r="K5983" i="18" s="1"/>
  <c r="L5984" i="18" s="1"/>
  <c r="M5985" i="18" s="1"/>
  <c r="N5986" i="18" s="1"/>
  <c r="G5986" i="18" s="1"/>
  <c r="I5982" i="23" l="1"/>
  <c r="F5981" i="23"/>
  <c r="F5981" i="22"/>
  <c r="I5982" i="22"/>
  <c r="F5981" i="20"/>
  <c r="I5982" i="20"/>
  <c r="I5982" i="18"/>
  <c r="F5981" i="18"/>
  <c r="H5982" i="23" l="1"/>
  <c r="J5983" i="23"/>
  <c r="K5984" i="23" s="1"/>
  <c r="L5985" i="23" s="1"/>
  <c r="M5986" i="23" s="1"/>
  <c r="N5987" i="23" s="1"/>
  <c r="G5987" i="23" s="1"/>
  <c r="H5982" i="22"/>
  <c r="J5983" i="22"/>
  <c r="K5984" i="22" s="1"/>
  <c r="L5985" i="22" s="1"/>
  <c r="M5986" i="22" s="1"/>
  <c r="N5987" i="22" s="1"/>
  <c r="G5987" i="22" s="1"/>
  <c r="H5982" i="20"/>
  <c r="J5983" i="20"/>
  <c r="K5984" i="20" s="1"/>
  <c r="L5985" i="20" s="1"/>
  <c r="M5986" i="20" s="1"/>
  <c r="N5987" i="20" s="1"/>
  <c r="G5987" i="20" s="1"/>
  <c r="H5982" i="18"/>
  <c r="J5983" i="18"/>
  <c r="K5984" i="18" s="1"/>
  <c r="L5985" i="18" s="1"/>
  <c r="M5986" i="18" s="1"/>
  <c r="N5987" i="18" s="1"/>
  <c r="G5987" i="18" s="1"/>
  <c r="I5983" i="23" l="1"/>
  <c r="F5982" i="23"/>
  <c r="F5982" i="22"/>
  <c r="I5983" i="22"/>
  <c r="F5982" i="20"/>
  <c r="I5983" i="20"/>
  <c r="I5983" i="18"/>
  <c r="F5982" i="18"/>
  <c r="H5983" i="23" l="1"/>
  <c r="J5984" i="23"/>
  <c r="K5985" i="23" s="1"/>
  <c r="L5986" i="23" s="1"/>
  <c r="M5987" i="23" s="1"/>
  <c r="N5988" i="23" s="1"/>
  <c r="G5988" i="23" s="1"/>
  <c r="J5984" i="22"/>
  <c r="K5985" i="22" s="1"/>
  <c r="L5986" i="22" s="1"/>
  <c r="M5987" i="22" s="1"/>
  <c r="N5988" i="22" s="1"/>
  <c r="G5988" i="22" s="1"/>
  <c r="H5983" i="22"/>
  <c r="J5984" i="20"/>
  <c r="K5985" i="20" s="1"/>
  <c r="L5986" i="20" s="1"/>
  <c r="M5987" i="20" s="1"/>
  <c r="N5988" i="20" s="1"/>
  <c r="G5988" i="20" s="1"/>
  <c r="H5983" i="20"/>
  <c r="H5983" i="18"/>
  <c r="J5984" i="18"/>
  <c r="K5985" i="18" s="1"/>
  <c r="L5986" i="18" s="1"/>
  <c r="M5987" i="18" s="1"/>
  <c r="N5988" i="18" s="1"/>
  <c r="G5988" i="18" s="1"/>
  <c r="I5984" i="23" l="1"/>
  <c r="F5983" i="23"/>
  <c r="F5983" i="22"/>
  <c r="I5984" i="22"/>
  <c r="F5983" i="20"/>
  <c r="I5984" i="20"/>
  <c r="F5983" i="18"/>
  <c r="I5984" i="18"/>
  <c r="J5985" i="23" l="1"/>
  <c r="K5986" i="23" s="1"/>
  <c r="L5987" i="23" s="1"/>
  <c r="M5988" i="23" s="1"/>
  <c r="N5989" i="23" s="1"/>
  <c r="G5989" i="23" s="1"/>
  <c r="H5984" i="23"/>
  <c r="J5985" i="22"/>
  <c r="K5986" i="22" s="1"/>
  <c r="L5987" i="22" s="1"/>
  <c r="M5988" i="22" s="1"/>
  <c r="N5989" i="22" s="1"/>
  <c r="G5989" i="22" s="1"/>
  <c r="H5984" i="22"/>
  <c r="J5985" i="20"/>
  <c r="K5986" i="20" s="1"/>
  <c r="L5987" i="20" s="1"/>
  <c r="M5988" i="20" s="1"/>
  <c r="N5989" i="20" s="1"/>
  <c r="G5989" i="20" s="1"/>
  <c r="H5984" i="20"/>
  <c r="H5984" i="18"/>
  <c r="J5985" i="18"/>
  <c r="K5986" i="18" s="1"/>
  <c r="L5987" i="18" s="1"/>
  <c r="M5988" i="18" s="1"/>
  <c r="N5989" i="18" s="1"/>
  <c r="G5989" i="18" s="1"/>
  <c r="I5985" i="23" l="1"/>
  <c r="F5984" i="23"/>
  <c r="F5984" i="22"/>
  <c r="I5985" i="22"/>
  <c r="F5984" i="20"/>
  <c r="I5985" i="20"/>
  <c r="F5984" i="18"/>
  <c r="I5985" i="18"/>
  <c r="H5985" i="23" l="1"/>
  <c r="J5986" i="23"/>
  <c r="K5987" i="23" s="1"/>
  <c r="L5988" i="23" s="1"/>
  <c r="M5989" i="23" s="1"/>
  <c r="N5990" i="23" s="1"/>
  <c r="G5990" i="23" s="1"/>
  <c r="J5986" i="22"/>
  <c r="K5987" i="22" s="1"/>
  <c r="L5988" i="22" s="1"/>
  <c r="M5989" i="22" s="1"/>
  <c r="N5990" i="22" s="1"/>
  <c r="G5990" i="22" s="1"/>
  <c r="H5985" i="22"/>
  <c r="J5986" i="20"/>
  <c r="K5987" i="20" s="1"/>
  <c r="L5988" i="20" s="1"/>
  <c r="M5989" i="20" s="1"/>
  <c r="N5990" i="20" s="1"/>
  <c r="G5990" i="20" s="1"/>
  <c r="H5985" i="20"/>
  <c r="H5985" i="18"/>
  <c r="J5986" i="18"/>
  <c r="K5987" i="18" s="1"/>
  <c r="L5988" i="18" s="1"/>
  <c r="M5989" i="18" s="1"/>
  <c r="N5990" i="18" s="1"/>
  <c r="G5990" i="18" s="1"/>
  <c r="I5986" i="23" l="1"/>
  <c r="F5985" i="23"/>
  <c r="I5986" i="22"/>
  <c r="F5985" i="22"/>
  <c r="I5986" i="20"/>
  <c r="F5985" i="20"/>
  <c r="F5985" i="18"/>
  <c r="I5986" i="18"/>
  <c r="J5987" i="23" l="1"/>
  <c r="K5988" i="23" s="1"/>
  <c r="L5989" i="23" s="1"/>
  <c r="M5990" i="23" s="1"/>
  <c r="N5991" i="23" s="1"/>
  <c r="G5991" i="23" s="1"/>
  <c r="H5986" i="23"/>
  <c r="J5987" i="22"/>
  <c r="K5988" i="22" s="1"/>
  <c r="L5989" i="22" s="1"/>
  <c r="M5990" i="22" s="1"/>
  <c r="N5991" i="22" s="1"/>
  <c r="G5991" i="22" s="1"/>
  <c r="H5986" i="22"/>
  <c r="J5987" i="20"/>
  <c r="K5988" i="20" s="1"/>
  <c r="L5989" i="20" s="1"/>
  <c r="M5990" i="20" s="1"/>
  <c r="N5991" i="20" s="1"/>
  <c r="G5991" i="20" s="1"/>
  <c r="H5986" i="20"/>
  <c r="J5987" i="18"/>
  <c r="K5988" i="18" s="1"/>
  <c r="L5989" i="18" s="1"/>
  <c r="M5990" i="18" s="1"/>
  <c r="N5991" i="18" s="1"/>
  <c r="G5991" i="18" s="1"/>
  <c r="H5986" i="18"/>
  <c r="I5987" i="23" l="1"/>
  <c r="F5986" i="23"/>
  <c r="I5987" i="22"/>
  <c r="F5986" i="22"/>
  <c r="I5987" i="20"/>
  <c r="F5986" i="20"/>
  <c r="F5986" i="18"/>
  <c r="I5987" i="18"/>
  <c r="H5987" i="23" l="1"/>
  <c r="J5988" i="23"/>
  <c r="K5989" i="23" s="1"/>
  <c r="L5990" i="23" s="1"/>
  <c r="M5991" i="23" s="1"/>
  <c r="N5992" i="23" s="1"/>
  <c r="G5992" i="23" s="1"/>
  <c r="J5988" i="22"/>
  <c r="K5989" i="22" s="1"/>
  <c r="L5990" i="22" s="1"/>
  <c r="M5991" i="22" s="1"/>
  <c r="N5992" i="22" s="1"/>
  <c r="G5992" i="22" s="1"/>
  <c r="H5987" i="22"/>
  <c r="J5988" i="20"/>
  <c r="K5989" i="20" s="1"/>
  <c r="L5990" i="20" s="1"/>
  <c r="M5991" i="20" s="1"/>
  <c r="N5992" i="20" s="1"/>
  <c r="G5992" i="20" s="1"/>
  <c r="H5987" i="20"/>
  <c r="J5988" i="18"/>
  <c r="K5989" i="18" s="1"/>
  <c r="L5990" i="18" s="1"/>
  <c r="M5991" i="18" s="1"/>
  <c r="N5992" i="18" s="1"/>
  <c r="G5992" i="18" s="1"/>
  <c r="H5987" i="18"/>
  <c r="I5988" i="23" l="1"/>
  <c r="F5987" i="23"/>
  <c r="I5988" i="22"/>
  <c r="F5987" i="22"/>
  <c r="I5988" i="20"/>
  <c r="F5987" i="20"/>
  <c r="I5988" i="18"/>
  <c r="F5987" i="18"/>
  <c r="H5988" i="23" l="1"/>
  <c r="J5989" i="23"/>
  <c r="K5990" i="23" s="1"/>
  <c r="L5991" i="23" s="1"/>
  <c r="M5992" i="23" s="1"/>
  <c r="N5993" i="23" s="1"/>
  <c r="G5993" i="23" s="1"/>
  <c r="H5988" i="22"/>
  <c r="J5989" i="22"/>
  <c r="K5990" i="22" s="1"/>
  <c r="L5991" i="22" s="1"/>
  <c r="M5992" i="22" s="1"/>
  <c r="N5993" i="22" s="1"/>
  <c r="G5993" i="22" s="1"/>
  <c r="H5988" i="20"/>
  <c r="J5989" i="20"/>
  <c r="K5990" i="20" s="1"/>
  <c r="L5991" i="20" s="1"/>
  <c r="M5992" i="20" s="1"/>
  <c r="N5993" i="20" s="1"/>
  <c r="G5993" i="20" s="1"/>
  <c r="J5989" i="18"/>
  <c r="K5990" i="18" s="1"/>
  <c r="L5991" i="18" s="1"/>
  <c r="M5992" i="18" s="1"/>
  <c r="N5993" i="18" s="1"/>
  <c r="G5993" i="18" s="1"/>
  <c r="H5988" i="18"/>
  <c r="F5988" i="23" l="1"/>
  <c r="I5989" i="23"/>
  <c r="I5989" i="22"/>
  <c r="F5988" i="22"/>
  <c r="I5989" i="20"/>
  <c r="F5988" i="20"/>
  <c r="I5989" i="18"/>
  <c r="F5988" i="18"/>
  <c r="J5990" i="23" l="1"/>
  <c r="K5991" i="23" s="1"/>
  <c r="L5992" i="23" s="1"/>
  <c r="M5993" i="23" s="1"/>
  <c r="N5994" i="23" s="1"/>
  <c r="G5994" i="23" s="1"/>
  <c r="H5989" i="23"/>
  <c r="H5989" i="22"/>
  <c r="J5990" i="22"/>
  <c r="K5991" i="22" s="1"/>
  <c r="L5992" i="22" s="1"/>
  <c r="M5993" i="22" s="1"/>
  <c r="N5994" i="22" s="1"/>
  <c r="G5994" i="22" s="1"/>
  <c r="H5989" i="20"/>
  <c r="J5990" i="20"/>
  <c r="K5991" i="20" s="1"/>
  <c r="L5992" i="20" s="1"/>
  <c r="M5993" i="20" s="1"/>
  <c r="N5994" i="20" s="1"/>
  <c r="G5994" i="20" s="1"/>
  <c r="H5989" i="18"/>
  <c r="J5990" i="18"/>
  <c r="K5991" i="18" s="1"/>
  <c r="L5992" i="18" s="1"/>
  <c r="M5993" i="18" s="1"/>
  <c r="N5994" i="18" s="1"/>
  <c r="G5994" i="18" s="1"/>
  <c r="I5990" i="23" l="1"/>
  <c r="F5989" i="23"/>
  <c r="F5989" i="22"/>
  <c r="I5990" i="22"/>
  <c r="F5989" i="20"/>
  <c r="I5990" i="20"/>
  <c r="I5990" i="18"/>
  <c r="F5989" i="18"/>
  <c r="H5990" i="23" l="1"/>
  <c r="J5991" i="23"/>
  <c r="K5992" i="23" s="1"/>
  <c r="L5993" i="23" s="1"/>
  <c r="M5994" i="23" s="1"/>
  <c r="N5995" i="23" s="1"/>
  <c r="G5995" i="23" s="1"/>
  <c r="H5990" i="22"/>
  <c r="J5991" i="22"/>
  <c r="K5992" i="22" s="1"/>
  <c r="L5993" i="22" s="1"/>
  <c r="M5994" i="22" s="1"/>
  <c r="N5995" i="22" s="1"/>
  <c r="G5995" i="22" s="1"/>
  <c r="H5990" i="20"/>
  <c r="J5991" i="20"/>
  <c r="K5992" i="20" s="1"/>
  <c r="L5993" i="20" s="1"/>
  <c r="M5994" i="20" s="1"/>
  <c r="N5995" i="20" s="1"/>
  <c r="G5995" i="20" s="1"/>
  <c r="H5990" i="18"/>
  <c r="J5991" i="18"/>
  <c r="K5992" i="18" s="1"/>
  <c r="L5993" i="18" s="1"/>
  <c r="M5994" i="18" s="1"/>
  <c r="N5995" i="18" s="1"/>
  <c r="G5995" i="18" s="1"/>
  <c r="I5991" i="23" l="1"/>
  <c r="F5990" i="23"/>
  <c r="F5990" i="22"/>
  <c r="I5991" i="22"/>
  <c r="F5990" i="20"/>
  <c r="I5991" i="20"/>
  <c r="I5991" i="18"/>
  <c r="F5990" i="18"/>
  <c r="H5991" i="23" l="1"/>
  <c r="J5992" i="23"/>
  <c r="K5993" i="23" s="1"/>
  <c r="L5994" i="23" s="1"/>
  <c r="M5995" i="23" s="1"/>
  <c r="N5996" i="23" s="1"/>
  <c r="G5996" i="23" s="1"/>
  <c r="J5992" i="22"/>
  <c r="K5993" i="22" s="1"/>
  <c r="L5994" i="22" s="1"/>
  <c r="M5995" i="22" s="1"/>
  <c r="N5996" i="22" s="1"/>
  <c r="G5996" i="22" s="1"/>
  <c r="H5991" i="22"/>
  <c r="J5992" i="20"/>
  <c r="K5993" i="20" s="1"/>
  <c r="L5994" i="20" s="1"/>
  <c r="M5995" i="20" s="1"/>
  <c r="N5996" i="20" s="1"/>
  <c r="G5996" i="20" s="1"/>
  <c r="H5991" i="20"/>
  <c r="H5991" i="18"/>
  <c r="J5992" i="18"/>
  <c r="K5993" i="18" s="1"/>
  <c r="L5994" i="18" s="1"/>
  <c r="M5995" i="18" s="1"/>
  <c r="N5996" i="18" s="1"/>
  <c r="G5996" i="18" s="1"/>
  <c r="I5992" i="23" l="1"/>
  <c r="F5991" i="23"/>
  <c r="F5991" i="22"/>
  <c r="I5992" i="22"/>
  <c r="F5991" i="20"/>
  <c r="I5992" i="20"/>
  <c r="F5991" i="18"/>
  <c r="I5992" i="18"/>
  <c r="J5993" i="23" l="1"/>
  <c r="K5994" i="23" s="1"/>
  <c r="L5995" i="23" s="1"/>
  <c r="M5996" i="23" s="1"/>
  <c r="N5997" i="23" s="1"/>
  <c r="G5997" i="23" s="1"/>
  <c r="H5992" i="23"/>
  <c r="J5993" i="22"/>
  <c r="K5994" i="22" s="1"/>
  <c r="L5995" i="22" s="1"/>
  <c r="M5996" i="22" s="1"/>
  <c r="N5997" i="22" s="1"/>
  <c r="G5997" i="22" s="1"/>
  <c r="H5992" i="22"/>
  <c r="J5993" i="20"/>
  <c r="K5994" i="20" s="1"/>
  <c r="L5995" i="20" s="1"/>
  <c r="M5996" i="20" s="1"/>
  <c r="N5997" i="20" s="1"/>
  <c r="G5997" i="20" s="1"/>
  <c r="H5992" i="20"/>
  <c r="H5992" i="18"/>
  <c r="J5993" i="18"/>
  <c r="K5994" i="18" s="1"/>
  <c r="L5995" i="18" s="1"/>
  <c r="M5996" i="18" s="1"/>
  <c r="N5997" i="18" s="1"/>
  <c r="G5997" i="18" s="1"/>
  <c r="I5993" i="23" l="1"/>
  <c r="F5992" i="23"/>
  <c r="F5992" i="22"/>
  <c r="I5993" i="22"/>
  <c r="F5992" i="20"/>
  <c r="I5993" i="20"/>
  <c r="F5992" i="18"/>
  <c r="I5993" i="18"/>
  <c r="H5993" i="23" l="1"/>
  <c r="J5994" i="23"/>
  <c r="K5995" i="23" s="1"/>
  <c r="L5996" i="23" s="1"/>
  <c r="M5997" i="23" s="1"/>
  <c r="N5998" i="23" s="1"/>
  <c r="G5998" i="23" s="1"/>
  <c r="J5994" i="22"/>
  <c r="K5995" i="22" s="1"/>
  <c r="L5996" i="22" s="1"/>
  <c r="M5997" i="22" s="1"/>
  <c r="N5998" i="22" s="1"/>
  <c r="G5998" i="22" s="1"/>
  <c r="H5993" i="22"/>
  <c r="J5994" i="20"/>
  <c r="K5995" i="20" s="1"/>
  <c r="L5996" i="20" s="1"/>
  <c r="M5997" i="20" s="1"/>
  <c r="N5998" i="20" s="1"/>
  <c r="G5998" i="20" s="1"/>
  <c r="H5993" i="20"/>
  <c r="H5993" i="18"/>
  <c r="J5994" i="18"/>
  <c r="K5995" i="18" s="1"/>
  <c r="L5996" i="18" s="1"/>
  <c r="M5997" i="18" s="1"/>
  <c r="N5998" i="18" s="1"/>
  <c r="G5998" i="18" s="1"/>
  <c r="I5994" i="23" l="1"/>
  <c r="F5993" i="23"/>
  <c r="I5994" i="22"/>
  <c r="F5993" i="22"/>
  <c r="I5994" i="20"/>
  <c r="F5993" i="20"/>
  <c r="F5993" i="18"/>
  <c r="I5994" i="18"/>
  <c r="J5995" i="23" l="1"/>
  <c r="K5996" i="23" s="1"/>
  <c r="L5997" i="23" s="1"/>
  <c r="M5998" i="23" s="1"/>
  <c r="N5999" i="23" s="1"/>
  <c r="G5999" i="23" s="1"/>
  <c r="H5994" i="23"/>
  <c r="J5995" i="22"/>
  <c r="K5996" i="22" s="1"/>
  <c r="L5997" i="22" s="1"/>
  <c r="M5998" i="22" s="1"/>
  <c r="N5999" i="22" s="1"/>
  <c r="G5999" i="22" s="1"/>
  <c r="H5994" i="22"/>
  <c r="J5995" i="20"/>
  <c r="K5996" i="20" s="1"/>
  <c r="L5997" i="20" s="1"/>
  <c r="M5998" i="20" s="1"/>
  <c r="N5999" i="20" s="1"/>
  <c r="G5999" i="20" s="1"/>
  <c r="H5994" i="20"/>
  <c r="J5995" i="18"/>
  <c r="K5996" i="18" s="1"/>
  <c r="L5997" i="18" s="1"/>
  <c r="M5998" i="18" s="1"/>
  <c r="N5999" i="18" s="1"/>
  <c r="G5999" i="18" s="1"/>
  <c r="H5994" i="18"/>
  <c r="I5995" i="23" l="1"/>
  <c r="F5994" i="23"/>
  <c r="I5995" i="22"/>
  <c r="F5994" i="22"/>
  <c r="I5995" i="20"/>
  <c r="F5994" i="20"/>
  <c r="F5994" i="18"/>
  <c r="I5995" i="18"/>
  <c r="H5995" i="23" l="1"/>
  <c r="J5996" i="23"/>
  <c r="K5997" i="23" s="1"/>
  <c r="L5998" i="23" s="1"/>
  <c r="M5999" i="23" s="1"/>
  <c r="N6000" i="23" s="1"/>
  <c r="G6000" i="23" s="1"/>
  <c r="J5996" i="22"/>
  <c r="K5997" i="22" s="1"/>
  <c r="L5998" i="22" s="1"/>
  <c r="M5999" i="22" s="1"/>
  <c r="N6000" i="22" s="1"/>
  <c r="G6000" i="22" s="1"/>
  <c r="H5995" i="22"/>
  <c r="J5996" i="20"/>
  <c r="K5997" i="20" s="1"/>
  <c r="L5998" i="20" s="1"/>
  <c r="M5999" i="20" s="1"/>
  <c r="N6000" i="20" s="1"/>
  <c r="G6000" i="20" s="1"/>
  <c r="H5995" i="20"/>
  <c r="J5996" i="18"/>
  <c r="K5997" i="18" s="1"/>
  <c r="L5998" i="18" s="1"/>
  <c r="M5999" i="18" s="1"/>
  <c r="N6000" i="18" s="1"/>
  <c r="G6000" i="18" s="1"/>
  <c r="H5995" i="18"/>
  <c r="I5996" i="23" l="1"/>
  <c r="F5995" i="23"/>
  <c r="I5996" i="22"/>
  <c r="F5995" i="22"/>
  <c r="I5996" i="20"/>
  <c r="F5995" i="20"/>
  <c r="I5996" i="18"/>
  <c r="F5995" i="18"/>
  <c r="H5996" i="23" l="1"/>
  <c r="J5997" i="23"/>
  <c r="K5998" i="23" s="1"/>
  <c r="L5999" i="23" s="1"/>
  <c r="M6000" i="23" s="1"/>
  <c r="N6001" i="23" s="1"/>
  <c r="G6001" i="23" s="1"/>
  <c r="H5996" i="22"/>
  <c r="J5997" i="22"/>
  <c r="K5998" i="22" s="1"/>
  <c r="L5999" i="22" s="1"/>
  <c r="M6000" i="22" s="1"/>
  <c r="N6001" i="22" s="1"/>
  <c r="G6001" i="22" s="1"/>
  <c r="H5996" i="20"/>
  <c r="J5997" i="20"/>
  <c r="K5998" i="20" s="1"/>
  <c r="L5999" i="20" s="1"/>
  <c r="M6000" i="20" s="1"/>
  <c r="N6001" i="20" s="1"/>
  <c r="G6001" i="20" s="1"/>
  <c r="J5997" i="18"/>
  <c r="K5998" i="18" s="1"/>
  <c r="L5999" i="18" s="1"/>
  <c r="M6000" i="18" s="1"/>
  <c r="N6001" i="18" s="1"/>
  <c r="G6001" i="18" s="1"/>
  <c r="H5996" i="18"/>
  <c r="F5996" i="23" l="1"/>
  <c r="I5997" i="23"/>
  <c r="I5997" i="22"/>
  <c r="F5996" i="22"/>
  <c r="I5997" i="20"/>
  <c r="F5996" i="20"/>
  <c r="I5997" i="18"/>
  <c r="F5996" i="18"/>
  <c r="J5998" i="23" l="1"/>
  <c r="K5999" i="23" s="1"/>
  <c r="L6000" i="23" s="1"/>
  <c r="M6001" i="23" s="1"/>
  <c r="N6002" i="23" s="1"/>
  <c r="G6002" i="23" s="1"/>
  <c r="H5997" i="23"/>
  <c r="H5997" i="22"/>
  <c r="J5998" i="22"/>
  <c r="K5999" i="22" s="1"/>
  <c r="L6000" i="22" s="1"/>
  <c r="M6001" i="22" s="1"/>
  <c r="N6002" i="22" s="1"/>
  <c r="G6002" i="22" s="1"/>
  <c r="H5997" i="20"/>
  <c r="J5998" i="20"/>
  <c r="K5999" i="20" s="1"/>
  <c r="L6000" i="20" s="1"/>
  <c r="M6001" i="20" s="1"/>
  <c r="N6002" i="20" s="1"/>
  <c r="G6002" i="20" s="1"/>
  <c r="H5997" i="18"/>
  <c r="J5998" i="18"/>
  <c r="K5999" i="18" s="1"/>
  <c r="L6000" i="18" s="1"/>
  <c r="M6001" i="18" s="1"/>
  <c r="N6002" i="18" s="1"/>
  <c r="G6002" i="18" s="1"/>
  <c r="I5998" i="23" l="1"/>
  <c r="F5997" i="23"/>
  <c r="F5997" i="22"/>
  <c r="I5998" i="22"/>
  <c r="F5997" i="20"/>
  <c r="I5998" i="20"/>
  <c r="I5998" i="18"/>
  <c r="F5997" i="18"/>
  <c r="H5998" i="23" l="1"/>
  <c r="J5999" i="23"/>
  <c r="K6000" i="23" s="1"/>
  <c r="L6001" i="23" s="1"/>
  <c r="M6002" i="23" s="1"/>
  <c r="N6003" i="23" s="1"/>
  <c r="G6003" i="23" s="1"/>
  <c r="H5998" i="22"/>
  <c r="J5999" i="22"/>
  <c r="K6000" i="22" s="1"/>
  <c r="L6001" i="22" s="1"/>
  <c r="M6002" i="22" s="1"/>
  <c r="N6003" i="22" s="1"/>
  <c r="G6003" i="22" s="1"/>
  <c r="H5998" i="20"/>
  <c r="J5999" i="20"/>
  <c r="K6000" i="20" s="1"/>
  <c r="L6001" i="20" s="1"/>
  <c r="M6002" i="20" s="1"/>
  <c r="N6003" i="20" s="1"/>
  <c r="G6003" i="20" s="1"/>
  <c r="H5998" i="18"/>
  <c r="J5999" i="18"/>
  <c r="K6000" i="18" s="1"/>
  <c r="L6001" i="18" s="1"/>
  <c r="M6002" i="18" s="1"/>
  <c r="N6003" i="18" s="1"/>
  <c r="G6003" i="18" s="1"/>
  <c r="I5999" i="23" l="1"/>
  <c r="F5998" i="23"/>
  <c r="F5998" i="22"/>
  <c r="I5999" i="22"/>
  <c r="F5998" i="20"/>
  <c r="I5999" i="20"/>
  <c r="I5999" i="18"/>
  <c r="F5998" i="18"/>
  <c r="H5999" i="23" l="1"/>
  <c r="J6000" i="23"/>
  <c r="K6001" i="23" s="1"/>
  <c r="L6002" i="23" s="1"/>
  <c r="M6003" i="23" s="1"/>
  <c r="N6004" i="23" s="1"/>
  <c r="G6004" i="23" s="1"/>
  <c r="J6000" i="22"/>
  <c r="K6001" i="22" s="1"/>
  <c r="L6002" i="22" s="1"/>
  <c r="M6003" i="22" s="1"/>
  <c r="N6004" i="22" s="1"/>
  <c r="G6004" i="22" s="1"/>
  <c r="H5999" i="22"/>
  <c r="J6000" i="20"/>
  <c r="K6001" i="20" s="1"/>
  <c r="L6002" i="20" s="1"/>
  <c r="M6003" i="20" s="1"/>
  <c r="N6004" i="20" s="1"/>
  <c r="G6004" i="20" s="1"/>
  <c r="H5999" i="20"/>
  <c r="H5999" i="18"/>
  <c r="J6000" i="18"/>
  <c r="K6001" i="18" s="1"/>
  <c r="L6002" i="18" s="1"/>
  <c r="M6003" i="18" s="1"/>
  <c r="N6004" i="18" s="1"/>
  <c r="G6004" i="18" s="1"/>
  <c r="F5999" i="23" l="1"/>
  <c r="I6000" i="23"/>
  <c r="F5999" i="22"/>
  <c r="I6000" i="22"/>
  <c r="F5999" i="20"/>
  <c r="I6000" i="20"/>
  <c r="F5999" i="18"/>
  <c r="I6000" i="18"/>
  <c r="J6001" i="23" l="1"/>
  <c r="K6002" i="23" s="1"/>
  <c r="L6003" i="23" s="1"/>
  <c r="M6004" i="23" s="1"/>
  <c r="N6005" i="23" s="1"/>
  <c r="G6005" i="23" s="1"/>
  <c r="H6000" i="23"/>
  <c r="J6001" i="22"/>
  <c r="K6002" i="22" s="1"/>
  <c r="L6003" i="22" s="1"/>
  <c r="M6004" i="22" s="1"/>
  <c r="N6005" i="22" s="1"/>
  <c r="G6005" i="22" s="1"/>
  <c r="H6000" i="22"/>
  <c r="J6001" i="20"/>
  <c r="K6002" i="20" s="1"/>
  <c r="L6003" i="20" s="1"/>
  <c r="M6004" i="20" s="1"/>
  <c r="N6005" i="20" s="1"/>
  <c r="G6005" i="20" s="1"/>
  <c r="H6000" i="20"/>
  <c r="H6000" i="18"/>
  <c r="J6001" i="18"/>
  <c r="K6002" i="18" s="1"/>
  <c r="L6003" i="18" s="1"/>
  <c r="M6004" i="18" s="1"/>
  <c r="N6005" i="18" s="1"/>
  <c r="G6005" i="18" s="1"/>
  <c r="I6001" i="23" l="1"/>
  <c r="F6000" i="23"/>
  <c r="F6000" i="22"/>
  <c r="I6001" i="22"/>
  <c r="F6000" i="20"/>
  <c r="I6001" i="20"/>
  <c r="F6000" i="18"/>
  <c r="I6001" i="18"/>
  <c r="H6001" i="23" l="1"/>
  <c r="J6002" i="23"/>
  <c r="K6003" i="23" s="1"/>
  <c r="L6004" i="23" s="1"/>
  <c r="M6005" i="23" s="1"/>
  <c r="N6006" i="23" s="1"/>
  <c r="G6006" i="23" s="1"/>
  <c r="J6002" i="22"/>
  <c r="K6003" i="22" s="1"/>
  <c r="L6004" i="22" s="1"/>
  <c r="M6005" i="22" s="1"/>
  <c r="N6006" i="22" s="1"/>
  <c r="G6006" i="22" s="1"/>
  <c r="H6001" i="22"/>
  <c r="J6002" i="20"/>
  <c r="K6003" i="20" s="1"/>
  <c r="L6004" i="20" s="1"/>
  <c r="M6005" i="20" s="1"/>
  <c r="N6006" i="20" s="1"/>
  <c r="G6006" i="20" s="1"/>
  <c r="H6001" i="20"/>
  <c r="H6001" i="18"/>
  <c r="J6002" i="18"/>
  <c r="K6003" i="18" s="1"/>
  <c r="L6004" i="18" s="1"/>
  <c r="M6005" i="18" s="1"/>
  <c r="N6006" i="18" s="1"/>
  <c r="G6006" i="18" s="1"/>
  <c r="I6002" i="23" l="1"/>
  <c r="F6001" i="23"/>
  <c r="I6002" i="22"/>
  <c r="F6001" i="22"/>
  <c r="I6002" i="20"/>
  <c r="F6001" i="20"/>
  <c r="F6001" i="18"/>
  <c r="I6002" i="18"/>
  <c r="H6002" i="23" l="1"/>
  <c r="J6003" i="23"/>
  <c r="K6004" i="23" s="1"/>
  <c r="L6005" i="23" s="1"/>
  <c r="M6006" i="23" s="1"/>
  <c r="N6007" i="23" s="1"/>
  <c r="G6007" i="23" s="1"/>
  <c r="J6003" i="22"/>
  <c r="K6004" i="22" s="1"/>
  <c r="L6005" i="22" s="1"/>
  <c r="M6006" i="22" s="1"/>
  <c r="N6007" i="22" s="1"/>
  <c r="G6007" i="22" s="1"/>
  <c r="H6002" i="22"/>
  <c r="J6003" i="20"/>
  <c r="K6004" i="20" s="1"/>
  <c r="L6005" i="20" s="1"/>
  <c r="M6006" i="20" s="1"/>
  <c r="N6007" i="20" s="1"/>
  <c r="G6007" i="20" s="1"/>
  <c r="H6002" i="20"/>
  <c r="J6003" i="18"/>
  <c r="K6004" i="18" s="1"/>
  <c r="L6005" i="18" s="1"/>
  <c r="M6006" i="18" s="1"/>
  <c r="N6007" i="18" s="1"/>
  <c r="G6007" i="18" s="1"/>
  <c r="H6002" i="18"/>
  <c r="I6003" i="23" l="1"/>
  <c r="F6002" i="23"/>
  <c r="I6003" i="22"/>
  <c r="F6002" i="22"/>
  <c r="I6003" i="20"/>
  <c r="F6002" i="20"/>
  <c r="F6002" i="18"/>
  <c r="I6003" i="18"/>
  <c r="H6003" i="23" l="1"/>
  <c r="J6004" i="23"/>
  <c r="K6005" i="23" s="1"/>
  <c r="L6006" i="23" s="1"/>
  <c r="M6007" i="23" s="1"/>
  <c r="N6008" i="23" s="1"/>
  <c r="G6008" i="23" s="1"/>
  <c r="J6004" i="22"/>
  <c r="K6005" i="22" s="1"/>
  <c r="L6006" i="22" s="1"/>
  <c r="M6007" i="22" s="1"/>
  <c r="N6008" i="22" s="1"/>
  <c r="G6008" i="22" s="1"/>
  <c r="H6003" i="22"/>
  <c r="J6004" i="20"/>
  <c r="K6005" i="20" s="1"/>
  <c r="L6006" i="20" s="1"/>
  <c r="M6007" i="20" s="1"/>
  <c r="N6008" i="20" s="1"/>
  <c r="G6008" i="20" s="1"/>
  <c r="H6003" i="20"/>
  <c r="J6004" i="18"/>
  <c r="K6005" i="18" s="1"/>
  <c r="L6006" i="18" s="1"/>
  <c r="M6007" i="18" s="1"/>
  <c r="N6008" i="18" s="1"/>
  <c r="G6008" i="18" s="1"/>
  <c r="H6003" i="18"/>
  <c r="I6004" i="23" l="1"/>
  <c r="F6003" i="23"/>
  <c r="I6004" i="22"/>
  <c r="F6003" i="22"/>
  <c r="I6004" i="20"/>
  <c r="F6003" i="20"/>
  <c r="I6004" i="18"/>
  <c r="F6003" i="18"/>
  <c r="H6004" i="23" l="1"/>
  <c r="J6005" i="23"/>
  <c r="K6006" i="23" s="1"/>
  <c r="L6007" i="23" s="1"/>
  <c r="M6008" i="23" s="1"/>
  <c r="N6009" i="23" s="1"/>
  <c r="G6009" i="23" s="1"/>
  <c r="H6004" i="22"/>
  <c r="J6005" i="22"/>
  <c r="K6006" i="22" s="1"/>
  <c r="L6007" i="22" s="1"/>
  <c r="M6008" i="22" s="1"/>
  <c r="N6009" i="22" s="1"/>
  <c r="G6009" i="22" s="1"/>
  <c r="H6004" i="20"/>
  <c r="J6005" i="20"/>
  <c r="K6006" i="20" s="1"/>
  <c r="L6007" i="20" s="1"/>
  <c r="M6008" i="20" s="1"/>
  <c r="N6009" i="20" s="1"/>
  <c r="G6009" i="20" s="1"/>
  <c r="J6005" i="18"/>
  <c r="K6006" i="18" s="1"/>
  <c r="L6007" i="18" s="1"/>
  <c r="M6008" i="18" s="1"/>
  <c r="N6009" i="18" s="1"/>
  <c r="G6009" i="18" s="1"/>
  <c r="H6004" i="18"/>
  <c r="F6004" i="23" l="1"/>
  <c r="I6005" i="23"/>
  <c r="I6005" i="22"/>
  <c r="F6004" i="22"/>
  <c r="I6005" i="20"/>
  <c r="F6004" i="20"/>
  <c r="I6005" i="18"/>
  <c r="F6004" i="18"/>
  <c r="J6006" i="23" l="1"/>
  <c r="K6007" i="23" s="1"/>
  <c r="L6008" i="23" s="1"/>
  <c r="M6009" i="23" s="1"/>
  <c r="N6010" i="23" s="1"/>
  <c r="G6010" i="23" s="1"/>
  <c r="H6005" i="23"/>
  <c r="H6005" i="22"/>
  <c r="J6006" i="22"/>
  <c r="K6007" i="22" s="1"/>
  <c r="L6008" i="22" s="1"/>
  <c r="M6009" i="22" s="1"/>
  <c r="N6010" i="22" s="1"/>
  <c r="G6010" i="22" s="1"/>
  <c r="H6005" i="20"/>
  <c r="J6006" i="20"/>
  <c r="K6007" i="20" s="1"/>
  <c r="L6008" i="20" s="1"/>
  <c r="M6009" i="20" s="1"/>
  <c r="N6010" i="20" s="1"/>
  <c r="G6010" i="20" s="1"/>
  <c r="H6005" i="18"/>
  <c r="J6006" i="18"/>
  <c r="K6007" i="18" s="1"/>
  <c r="L6008" i="18" s="1"/>
  <c r="M6009" i="18" s="1"/>
  <c r="N6010" i="18" s="1"/>
  <c r="G6010" i="18" s="1"/>
  <c r="I6006" i="23" l="1"/>
  <c r="F6005" i="23"/>
  <c r="F6005" i="22"/>
  <c r="I6006" i="22"/>
  <c r="F6005" i="20"/>
  <c r="I6006" i="20"/>
  <c r="I6006" i="18"/>
  <c r="F6005" i="18"/>
  <c r="H6006" i="23" l="1"/>
  <c r="J6007" i="23"/>
  <c r="K6008" i="23" s="1"/>
  <c r="L6009" i="23" s="1"/>
  <c r="M6010" i="23" s="1"/>
  <c r="N6011" i="23" s="1"/>
  <c r="G6011" i="23" s="1"/>
  <c r="H6006" i="22"/>
  <c r="J6007" i="22"/>
  <c r="K6008" i="22" s="1"/>
  <c r="L6009" i="22" s="1"/>
  <c r="M6010" i="22" s="1"/>
  <c r="N6011" i="22" s="1"/>
  <c r="G6011" i="22" s="1"/>
  <c r="H6006" i="20"/>
  <c r="J6007" i="20"/>
  <c r="K6008" i="20" s="1"/>
  <c r="L6009" i="20" s="1"/>
  <c r="M6010" i="20" s="1"/>
  <c r="N6011" i="20" s="1"/>
  <c r="G6011" i="20" s="1"/>
  <c r="H6006" i="18"/>
  <c r="J6007" i="18"/>
  <c r="K6008" i="18" s="1"/>
  <c r="L6009" i="18" s="1"/>
  <c r="M6010" i="18" s="1"/>
  <c r="N6011" i="18" s="1"/>
  <c r="G6011" i="18" s="1"/>
  <c r="I6007" i="23" l="1"/>
  <c r="F6006" i="23"/>
  <c r="F6006" i="22"/>
  <c r="I6007" i="22"/>
  <c r="F6006" i="20"/>
  <c r="I6007" i="20"/>
  <c r="I6007" i="18"/>
  <c r="F6006" i="18"/>
  <c r="H6007" i="23" l="1"/>
  <c r="J6008" i="23"/>
  <c r="K6009" i="23" s="1"/>
  <c r="L6010" i="23" s="1"/>
  <c r="M6011" i="23" s="1"/>
  <c r="N6012" i="23" s="1"/>
  <c r="G6012" i="23" s="1"/>
  <c r="J6008" i="22"/>
  <c r="K6009" i="22" s="1"/>
  <c r="L6010" i="22" s="1"/>
  <c r="M6011" i="22" s="1"/>
  <c r="N6012" i="22" s="1"/>
  <c r="G6012" i="22" s="1"/>
  <c r="H6007" i="22"/>
  <c r="J6008" i="20"/>
  <c r="K6009" i="20" s="1"/>
  <c r="L6010" i="20" s="1"/>
  <c r="M6011" i="20" s="1"/>
  <c r="N6012" i="20" s="1"/>
  <c r="G6012" i="20" s="1"/>
  <c r="H6007" i="20"/>
  <c r="H6007" i="18"/>
  <c r="J6008" i="18"/>
  <c r="K6009" i="18" s="1"/>
  <c r="L6010" i="18" s="1"/>
  <c r="M6011" i="18" s="1"/>
  <c r="N6012" i="18" s="1"/>
  <c r="G6012" i="18" s="1"/>
  <c r="F6007" i="23" l="1"/>
  <c r="I6008" i="23"/>
  <c r="F6007" i="22"/>
  <c r="I6008" i="22"/>
  <c r="F6007" i="20"/>
  <c r="I6008" i="20"/>
  <c r="F6007" i="18"/>
  <c r="I6008" i="18"/>
  <c r="J6009" i="23" l="1"/>
  <c r="K6010" i="23" s="1"/>
  <c r="L6011" i="23" s="1"/>
  <c r="M6012" i="23" s="1"/>
  <c r="N6013" i="23" s="1"/>
  <c r="G6013" i="23" s="1"/>
  <c r="H6008" i="23"/>
  <c r="J6009" i="22"/>
  <c r="K6010" i="22" s="1"/>
  <c r="L6011" i="22" s="1"/>
  <c r="M6012" i="22" s="1"/>
  <c r="N6013" i="22" s="1"/>
  <c r="G6013" i="22" s="1"/>
  <c r="H6008" i="22"/>
  <c r="J6009" i="20"/>
  <c r="K6010" i="20" s="1"/>
  <c r="L6011" i="20" s="1"/>
  <c r="M6012" i="20" s="1"/>
  <c r="N6013" i="20" s="1"/>
  <c r="G6013" i="20" s="1"/>
  <c r="H6008" i="20"/>
  <c r="H6008" i="18"/>
  <c r="J6009" i="18"/>
  <c r="K6010" i="18" s="1"/>
  <c r="L6011" i="18" s="1"/>
  <c r="M6012" i="18" s="1"/>
  <c r="N6013" i="18" s="1"/>
  <c r="G6013" i="18" s="1"/>
  <c r="I6009" i="23" l="1"/>
  <c r="F6008" i="23"/>
  <c r="F6008" i="22"/>
  <c r="I6009" i="22"/>
  <c r="F6008" i="20"/>
  <c r="I6009" i="20"/>
  <c r="F6008" i="18"/>
  <c r="I6009" i="18"/>
  <c r="H6009" i="23" l="1"/>
  <c r="J6010" i="23"/>
  <c r="K6011" i="23" s="1"/>
  <c r="L6012" i="23" s="1"/>
  <c r="M6013" i="23" s="1"/>
  <c r="N6014" i="23" s="1"/>
  <c r="G6014" i="23" s="1"/>
  <c r="J6010" i="22"/>
  <c r="K6011" i="22" s="1"/>
  <c r="L6012" i="22" s="1"/>
  <c r="M6013" i="22" s="1"/>
  <c r="N6014" i="22" s="1"/>
  <c r="G6014" i="22" s="1"/>
  <c r="H6009" i="22"/>
  <c r="J6010" i="20"/>
  <c r="K6011" i="20" s="1"/>
  <c r="L6012" i="20" s="1"/>
  <c r="M6013" i="20" s="1"/>
  <c r="N6014" i="20" s="1"/>
  <c r="G6014" i="20" s="1"/>
  <c r="H6009" i="20"/>
  <c r="H6009" i="18"/>
  <c r="J6010" i="18"/>
  <c r="K6011" i="18" s="1"/>
  <c r="L6012" i="18" s="1"/>
  <c r="M6013" i="18" s="1"/>
  <c r="N6014" i="18" s="1"/>
  <c r="G6014" i="18" s="1"/>
  <c r="I6010" i="23" l="1"/>
  <c r="F6009" i="23"/>
  <c r="I6010" i="22"/>
  <c r="F6009" i="22"/>
  <c r="I6010" i="20"/>
  <c r="F6009" i="20"/>
  <c r="F6009" i="18"/>
  <c r="I6010" i="18"/>
  <c r="H6010" i="23" l="1"/>
  <c r="J6011" i="23"/>
  <c r="K6012" i="23" s="1"/>
  <c r="L6013" i="23" s="1"/>
  <c r="M6014" i="23" s="1"/>
  <c r="N6015" i="23" s="1"/>
  <c r="G6015" i="23" s="1"/>
  <c r="J6011" i="22"/>
  <c r="K6012" i="22" s="1"/>
  <c r="L6013" i="22" s="1"/>
  <c r="M6014" i="22" s="1"/>
  <c r="N6015" i="22" s="1"/>
  <c r="G6015" i="22" s="1"/>
  <c r="H6010" i="22"/>
  <c r="J6011" i="20"/>
  <c r="K6012" i="20" s="1"/>
  <c r="L6013" i="20" s="1"/>
  <c r="M6014" i="20" s="1"/>
  <c r="N6015" i="20" s="1"/>
  <c r="G6015" i="20" s="1"/>
  <c r="H6010" i="20"/>
  <c r="J6011" i="18"/>
  <c r="K6012" i="18" s="1"/>
  <c r="L6013" i="18" s="1"/>
  <c r="M6014" i="18" s="1"/>
  <c r="N6015" i="18" s="1"/>
  <c r="G6015" i="18" s="1"/>
  <c r="H6010" i="18"/>
  <c r="I6011" i="23" l="1"/>
  <c r="F6010" i="23"/>
  <c r="I6011" i="22"/>
  <c r="F6010" i="22"/>
  <c r="I6011" i="20"/>
  <c r="F6010" i="20"/>
  <c r="F6010" i="18"/>
  <c r="I6011" i="18"/>
  <c r="H6011" i="23" l="1"/>
  <c r="J6012" i="23"/>
  <c r="K6013" i="23" s="1"/>
  <c r="L6014" i="23" s="1"/>
  <c r="M6015" i="23" s="1"/>
  <c r="N6016" i="23" s="1"/>
  <c r="G6016" i="23" s="1"/>
  <c r="J6012" i="22"/>
  <c r="K6013" i="22" s="1"/>
  <c r="L6014" i="22" s="1"/>
  <c r="M6015" i="22" s="1"/>
  <c r="N6016" i="22" s="1"/>
  <c r="G6016" i="22" s="1"/>
  <c r="H6011" i="22"/>
  <c r="J6012" i="20"/>
  <c r="K6013" i="20" s="1"/>
  <c r="L6014" i="20" s="1"/>
  <c r="M6015" i="20" s="1"/>
  <c r="N6016" i="20" s="1"/>
  <c r="G6016" i="20" s="1"/>
  <c r="H6011" i="20"/>
  <c r="J6012" i="18"/>
  <c r="K6013" i="18" s="1"/>
  <c r="L6014" i="18" s="1"/>
  <c r="M6015" i="18" s="1"/>
  <c r="N6016" i="18" s="1"/>
  <c r="G6016" i="18" s="1"/>
  <c r="H6011" i="18"/>
  <c r="I6012" i="23" l="1"/>
  <c r="F6011" i="23"/>
  <c r="I6012" i="22"/>
  <c r="F6011" i="22"/>
  <c r="I6012" i="20"/>
  <c r="F6011" i="20"/>
  <c r="I6012" i="18"/>
  <c r="F6011" i="18"/>
  <c r="H6012" i="23" l="1"/>
  <c r="J6013" i="23"/>
  <c r="K6014" i="23" s="1"/>
  <c r="L6015" i="23" s="1"/>
  <c r="M6016" i="23" s="1"/>
  <c r="N6017" i="23" s="1"/>
  <c r="G6017" i="23" s="1"/>
  <c r="H6012" i="22"/>
  <c r="J6013" i="22"/>
  <c r="K6014" i="22" s="1"/>
  <c r="L6015" i="22" s="1"/>
  <c r="M6016" i="22" s="1"/>
  <c r="N6017" i="22" s="1"/>
  <c r="G6017" i="22" s="1"/>
  <c r="H6012" i="20"/>
  <c r="J6013" i="20"/>
  <c r="K6014" i="20" s="1"/>
  <c r="L6015" i="20" s="1"/>
  <c r="M6016" i="20" s="1"/>
  <c r="N6017" i="20" s="1"/>
  <c r="G6017" i="20" s="1"/>
  <c r="J6013" i="18"/>
  <c r="K6014" i="18" s="1"/>
  <c r="L6015" i="18" s="1"/>
  <c r="M6016" i="18" s="1"/>
  <c r="N6017" i="18" s="1"/>
  <c r="G6017" i="18" s="1"/>
  <c r="H6012" i="18"/>
  <c r="I6013" i="23" l="1"/>
  <c r="F6012" i="23"/>
  <c r="I6013" i="22"/>
  <c r="F6012" i="22"/>
  <c r="I6013" i="20"/>
  <c r="F6012" i="20"/>
  <c r="I6013" i="18"/>
  <c r="F6012" i="18"/>
  <c r="J6014" i="23" l="1"/>
  <c r="K6015" i="23" s="1"/>
  <c r="L6016" i="23" s="1"/>
  <c r="M6017" i="23" s="1"/>
  <c r="N6018" i="23" s="1"/>
  <c r="G6018" i="23" s="1"/>
  <c r="H6013" i="23"/>
  <c r="H6013" i="22"/>
  <c r="J6014" i="22"/>
  <c r="K6015" i="22" s="1"/>
  <c r="L6016" i="22" s="1"/>
  <c r="M6017" i="22" s="1"/>
  <c r="N6018" i="22" s="1"/>
  <c r="G6018" i="22" s="1"/>
  <c r="H6013" i="20"/>
  <c r="J6014" i="20"/>
  <c r="K6015" i="20" s="1"/>
  <c r="L6016" i="20" s="1"/>
  <c r="M6017" i="20" s="1"/>
  <c r="N6018" i="20" s="1"/>
  <c r="G6018" i="20" s="1"/>
  <c r="H6013" i="18"/>
  <c r="J6014" i="18"/>
  <c r="K6015" i="18" s="1"/>
  <c r="L6016" i="18" s="1"/>
  <c r="M6017" i="18" s="1"/>
  <c r="N6018" i="18" s="1"/>
  <c r="G6018" i="18" s="1"/>
  <c r="I6014" i="23" l="1"/>
  <c r="F6013" i="23"/>
  <c r="F6013" i="22"/>
  <c r="I6014" i="22"/>
  <c r="F6013" i="20"/>
  <c r="I6014" i="20"/>
  <c r="I6014" i="18"/>
  <c r="F6013" i="18"/>
  <c r="H6014" i="23" l="1"/>
  <c r="J6015" i="23"/>
  <c r="K6016" i="23" s="1"/>
  <c r="L6017" i="23" s="1"/>
  <c r="M6018" i="23" s="1"/>
  <c r="N6019" i="23" s="1"/>
  <c r="G6019" i="23" s="1"/>
  <c r="H6014" i="22"/>
  <c r="J6015" i="22"/>
  <c r="K6016" i="22" s="1"/>
  <c r="L6017" i="22" s="1"/>
  <c r="M6018" i="22" s="1"/>
  <c r="N6019" i="22" s="1"/>
  <c r="G6019" i="22" s="1"/>
  <c r="H6014" i="20"/>
  <c r="J6015" i="20"/>
  <c r="K6016" i="20" s="1"/>
  <c r="L6017" i="20" s="1"/>
  <c r="M6018" i="20" s="1"/>
  <c r="N6019" i="20" s="1"/>
  <c r="G6019" i="20" s="1"/>
  <c r="H6014" i="18"/>
  <c r="J6015" i="18"/>
  <c r="K6016" i="18" s="1"/>
  <c r="L6017" i="18" s="1"/>
  <c r="M6018" i="18" s="1"/>
  <c r="N6019" i="18" s="1"/>
  <c r="G6019" i="18" s="1"/>
  <c r="I6015" i="23" l="1"/>
  <c r="F6014" i="23"/>
  <c r="F6014" i="22"/>
  <c r="I6015" i="22"/>
  <c r="F6014" i="20"/>
  <c r="I6015" i="20"/>
  <c r="I6015" i="18"/>
  <c r="F6014" i="18"/>
  <c r="H6015" i="23" l="1"/>
  <c r="J6016" i="23"/>
  <c r="K6017" i="23" s="1"/>
  <c r="L6018" i="23" s="1"/>
  <c r="M6019" i="23" s="1"/>
  <c r="N6020" i="23" s="1"/>
  <c r="G6020" i="23" s="1"/>
  <c r="J6016" i="22"/>
  <c r="K6017" i="22" s="1"/>
  <c r="L6018" i="22" s="1"/>
  <c r="M6019" i="22" s="1"/>
  <c r="N6020" i="22" s="1"/>
  <c r="G6020" i="22" s="1"/>
  <c r="H6015" i="22"/>
  <c r="J6016" i="20"/>
  <c r="K6017" i="20" s="1"/>
  <c r="L6018" i="20" s="1"/>
  <c r="M6019" i="20" s="1"/>
  <c r="N6020" i="20" s="1"/>
  <c r="G6020" i="20" s="1"/>
  <c r="H6015" i="20"/>
  <c r="H6015" i="18"/>
  <c r="J6016" i="18"/>
  <c r="K6017" i="18" s="1"/>
  <c r="L6018" i="18" s="1"/>
  <c r="M6019" i="18" s="1"/>
  <c r="N6020" i="18" s="1"/>
  <c r="G6020" i="18" s="1"/>
  <c r="I6016" i="23" l="1"/>
  <c r="F6015" i="23"/>
  <c r="F6015" i="22"/>
  <c r="I6016" i="22"/>
  <c r="F6015" i="20"/>
  <c r="I6016" i="20"/>
  <c r="F6015" i="18"/>
  <c r="I6016" i="18"/>
  <c r="J6017" i="23" l="1"/>
  <c r="K6018" i="23" s="1"/>
  <c r="L6019" i="23" s="1"/>
  <c r="M6020" i="23" s="1"/>
  <c r="N6021" i="23" s="1"/>
  <c r="G6021" i="23" s="1"/>
  <c r="H6016" i="23"/>
  <c r="J6017" i="22"/>
  <c r="K6018" i="22" s="1"/>
  <c r="L6019" i="22" s="1"/>
  <c r="M6020" i="22" s="1"/>
  <c r="N6021" i="22" s="1"/>
  <c r="G6021" i="22" s="1"/>
  <c r="H6016" i="22"/>
  <c r="J6017" i="20"/>
  <c r="K6018" i="20" s="1"/>
  <c r="L6019" i="20" s="1"/>
  <c r="M6020" i="20" s="1"/>
  <c r="N6021" i="20" s="1"/>
  <c r="G6021" i="20" s="1"/>
  <c r="H6016" i="20"/>
  <c r="H6016" i="18"/>
  <c r="J6017" i="18"/>
  <c r="K6018" i="18" s="1"/>
  <c r="L6019" i="18" s="1"/>
  <c r="M6020" i="18" s="1"/>
  <c r="N6021" i="18" s="1"/>
  <c r="G6021" i="18" s="1"/>
  <c r="I6017" i="23" l="1"/>
  <c r="F6016" i="23"/>
  <c r="F6016" i="22"/>
  <c r="I6017" i="22"/>
  <c r="F6016" i="20"/>
  <c r="I6017" i="20"/>
  <c r="F6016" i="18"/>
  <c r="I6017" i="18"/>
  <c r="H6017" i="23" l="1"/>
  <c r="J6018" i="23"/>
  <c r="K6019" i="23" s="1"/>
  <c r="L6020" i="23" s="1"/>
  <c r="M6021" i="23" s="1"/>
  <c r="N6022" i="23" s="1"/>
  <c r="G6022" i="23" s="1"/>
  <c r="J6018" i="22"/>
  <c r="K6019" i="22" s="1"/>
  <c r="L6020" i="22" s="1"/>
  <c r="M6021" i="22" s="1"/>
  <c r="N6022" i="22" s="1"/>
  <c r="G6022" i="22" s="1"/>
  <c r="H6017" i="22"/>
  <c r="J6018" i="20"/>
  <c r="K6019" i="20" s="1"/>
  <c r="L6020" i="20" s="1"/>
  <c r="M6021" i="20" s="1"/>
  <c r="N6022" i="20" s="1"/>
  <c r="G6022" i="20" s="1"/>
  <c r="H6017" i="20"/>
  <c r="H6017" i="18"/>
  <c r="J6018" i="18"/>
  <c r="K6019" i="18" s="1"/>
  <c r="L6020" i="18" s="1"/>
  <c r="M6021" i="18" s="1"/>
  <c r="N6022" i="18" s="1"/>
  <c r="G6022" i="18" s="1"/>
  <c r="I6018" i="23" l="1"/>
  <c r="F6017" i="23"/>
  <c r="I6018" i="22"/>
  <c r="F6017" i="22"/>
  <c r="I6018" i="20"/>
  <c r="F6017" i="20"/>
  <c r="F6017" i="18"/>
  <c r="I6018" i="18"/>
  <c r="J6019" i="23" l="1"/>
  <c r="K6020" i="23" s="1"/>
  <c r="L6021" i="23" s="1"/>
  <c r="M6022" i="23" s="1"/>
  <c r="N6023" i="23" s="1"/>
  <c r="G6023" i="23" s="1"/>
  <c r="H6018" i="23"/>
  <c r="J6019" i="22"/>
  <c r="K6020" i="22" s="1"/>
  <c r="L6021" i="22" s="1"/>
  <c r="M6022" i="22" s="1"/>
  <c r="N6023" i="22" s="1"/>
  <c r="G6023" i="22" s="1"/>
  <c r="H6018" i="22"/>
  <c r="J6019" i="20"/>
  <c r="K6020" i="20" s="1"/>
  <c r="L6021" i="20" s="1"/>
  <c r="M6022" i="20" s="1"/>
  <c r="N6023" i="20" s="1"/>
  <c r="G6023" i="20" s="1"/>
  <c r="H6018" i="20"/>
  <c r="J6019" i="18"/>
  <c r="K6020" i="18" s="1"/>
  <c r="L6021" i="18" s="1"/>
  <c r="M6022" i="18" s="1"/>
  <c r="N6023" i="18" s="1"/>
  <c r="G6023" i="18" s="1"/>
  <c r="H6018" i="18"/>
  <c r="I6019" i="23" l="1"/>
  <c r="F6018" i="23"/>
  <c r="I6019" i="22"/>
  <c r="F6018" i="22"/>
  <c r="I6019" i="20"/>
  <c r="F6018" i="20"/>
  <c r="F6018" i="18"/>
  <c r="I6019" i="18"/>
  <c r="H6019" i="23" l="1"/>
  <c r="J6020" i="23"/>
  <c r="K6021" i="23" s="1"/>
  <c r="L6022" i="23" s="1"/>
  <c r="M6023" i="23" s="1"/>
  <c r="N6024" i="23" s="1"/>
  <c r="G6024" i="23" s="1"/>
  <c r="J6020" i="22"/>
  <c r="K6021" i="22" s="1"/>
  <c r="L6022" i="22" s="1"/>
  <c r="M6023" i="22" s="1"/>
  <c r="N6024" i="22" s="1"/>
  <c r="G6024" i="22" s="1"/>
  <c r="H6019" i="22"/>
  <c r="J6020" i="20"/>
  <c r="K6021" i="20" s="1"/>
  <c r="L6022" i="20" s="1"/>
  <c r="M6023" i="20" s="1"/>
  <c r="N6024" i="20" s="1"/>
  <c r="G6024" i="20" s="1"/>
  <c r="H6019" i="20"/>
  <c r="H6019" i="18"/>
  <c r="J6020" i="18"/>
  <c r="K6021" i="18" s="1"/>
  <c r="L6022" i="18" s="1"/>
  <c r="M6023" i="18" s="1"/>
  <c r="N6024" i="18" s="1"/>
  <c r="G6024" i="18" s="1"/>
  <c r="I6020" i="23" l="1"/>
  <c r="F6019" i="23"/>
  <c r="I6020" i="22"/>
  <c r="F6019" i="22"/>
  <c r="I6020" i="20"/>
  <c r="F6019" i="20"/>
  <c r="I6020" i="18"/>
  <c r="F6019" i="18"/>
  <c r="H6020" i="23" l="1"/>
  <c r="J6021" i="23"/>
  <c r="K6022" i="23" s="1"/>
  <c r="L6023" i="23" s="1"/>
  <c r="M6024" i="23" s="1"/>
  <c r="N6025" i="23" s="1"/>
  <c r="G6025" i="23" s="1"/>
  <c r="H6020" i="22"/>
  <c r="J6021" i="22"/>
  <c r="K6022" i="22" s="1"/>
  <c r="L6023" i="22" s="1"/>
  <c r="M6024" i="22" s="1"/>
  <c r="N6025" i="22" s="1"/>
  <c r="G6025" i="22" s="1"/>
  <c r="H6020" i="20"/>
  <c r="J6021" i="20"/>
  <c r="K6022" i="20" s="1"/>
  <c r="L6023" i="20" s="1"/>
  <c r="M6024" i="20" s="1"/>
  <c r="N6025" i="20" s="1"/>
  <c r="G6025" i="20" s="1"/>
  <c r="J6021" i="18"/>
  <c r="K6022" i="18" s="1"/>
  <c r="L6023" i="18" s="1"/>
  <c r="M6024" i="18" s="1"/>
  <c r="N6025" i="18" s="1"/>
  <c r="G6025" i="18" s="1"/>
  <c r="H6020" i="18"/>
  <c r="F6020" i="23" l="1"/>
  <c r="I6021" i="23"/>
  <c r="I6021" i="22"/>
  <c r="F6020" i="22"/>
  <c r="I6021" i="20"/>
  <c r="F6020" i="20"/>
  <c r="I6021" i="18"/>
  <c r="F6020" i="18"/>
  <c r="J6022" i="23" l="1"/>
  <c r="K6023" i="23" s="1"/>
  <c r="L6024" i="23" s="1"/>
  <c r="M6025" i="23" s="1"/>
  <c r="N6026" i="23" s="1"/>
  <c r="G6026" i="23" s="1"/>
  <c r="H6021" i="23"/>
  <c r="H6021" i="22"/>
  <c r="J6022" i="22"/>
  <c r="K6023" i="22" s="1"/>
  <c r="L6024" i="22" s="1"/>
  <c r="M6025" i="22" s="1"/>
  <c r="N6026" i="22" s="1"/>
  <c r="G6026" i="22" s="1"/>
  <c r="H6021" i="20"/>
  <c r="J6022" i="20"/>
  <c r="K6023" i="20" s="1"/>
  <c r="L6024" i="20" s="1"/>
  <c r="M6025" i="20" s="1"/>
  <c r="N6026" i="20" s="1"/>
  <c r="G6026" i="20" s="1"/>
  <c r="J6022" i="18"/>
  <c r="K6023" i="18" s="1"/>
  <c r="L6024" i="18" s="1"/>
  <c r="M6025" i="18" s="1"/>
  <c r="N6026" i="18" s="1"/>
  <c r="G6026" i="18" s="1"/>
  <c r="H6021" i="18"/>
  <c r="I6022" i="23" l="1"/>
  <c r="F6021" i="23"/>
  <c r="F6021" i="22"/>
  <c r="I6022" i="22"/>
  <c r="F6021" i="20"/>
  <c r="I6022" i="20"/>
  <c r="I6022" i="18"/>
  <c r="F6021" i="18"/>
  <c r="H6022" i="23" l="1"/>
  <c r="J6023" i="23"/>
  <c r="K6024" i="23" s="1"/>
  <c r="L6025" i="23" s="1"/>
  <c r="M6026" i="23" s="1"/>
  <c r="N6027" i="23" s="1"/>
  <c r="G6027" i="23" s="1"/>
  <c r="H6022" i="22"/>
  <c r="J6023" i="22"/>
  <c r="K6024" i="22" s="1"/>
  <c r="L6025" i="22" s="1"/>
  <c r="M6026" i="22" s="1"/>
  <c r="N6027" i="22" s="1"/>
  <c r="G6027" i="22" s="1"/>
  <c r="H6022" i="20"/>
  <c r="J6023" i="20"/>
  <c r="K6024" i="20" s="1"/>
  <c r="L6025" i="20" s="1"/>
  <c r="M6026" i="20" s="1"/>
  <c r="N6027" i="20" s="1"/>
  <c r="G6027" i="20" s="1"/>
  <c r="J6023" i="18"/>
  <c r="K6024" i="18" s="1"/>
  <c r="L6025" i="18" s="1"/>
  <c r="M6026" i="18" s="1"/>
  <c r="N6027" i="18" s="1"/>
  <c r="G6027" i="18" s="1"/>
  <c r="H6022" i="18"/>
  <c r="I6023" i="23" l="1"/>
  <c r="F6022" i="23"/>
  <c r="F6022" i="22"/>
  <c r="I6023" i="22"/>
  <c r="F6022" i="20"/>
  <c r="I6023" i="20"/>
  <c r="I6023" i="18"/>
  <c r="F6022" i="18"/>
  <c r="H6023" i="23" l="1"/>
  <c r="J6024" i="23"/>
  <c r="K6025" i="23" s="1"/>
  <c r="L6026" i="23" s="1"/>
  <c r="M6027" i="23" s="1"/>
  <c r="N6028" i="23" s="1"/>
  <c r="G6028" i="23" s="1"/>
  <c r="J6024" i="22"/>
  <c r="K6025" i="22" s="1"/>
  <c r="L6026" i="22" s="1"/>
  <c r="M6027" i="22" s="1"/>
  <c r="N6028" i="22" s="1"/>
  <c r="G6028" i="22" s="1"/>
  <c r="H6023" i="22"/>
  <c r="J6024" i="20"/>
  <c r="K6025" i="20" s="1"/>
  <c r="L6026" i="20" s="1"/>
  <c r="M6027" i="20" s="1"/>
  <c r="N6028" i="20" s="1"/>
  <c r="G6028" i="20" s="1"/>
  <c r="H6023" i="20"/>
  <c r="H6023" i="18"/>
  <c r="J6024" i="18"/>
  <c r="K6025" i="18" s="1"/>
  <c r="L6026" i="18" s="1"/>
  <c r="M6027" i="18" s="1"/>
  <c r="N6028" i="18" s="1"/>
  <c r="G6028" i="18" s="1"/>
  <c r="I6024" i="23" l="1"/>
  <c r="F6023" i="23"/>
  <c r="F6023" i="22"/>
  <c r="I6024" i="22"/>
  <c r="F6023" i="20"/>
  <c r="I6024" i="20"/>
  <c r="I6024" i="18"/>
  <c r="F6023" i="18"/>
  <c r="J6025" i="23" l="1"/>
  <c r="K6026" i="23" s="1"/>
  <c r="L6027" i="23" s="1"/>
  <c r="M6028" i="23" s="1"/>
  <c r="N6029" i="23" s="1"/>
  <c r="G6029" i="23" s="1"/>
  <c r="H6024" i="23"/>
  <c r="J6025" i="22"/>
  <c r="K6026" i="22" s="1"/>
  <c r="L6027" i="22" s="1"/>
  <c r="M6028" i="22" s="1"/>
  <c r="N6029" i="22" s="1"/>
  <c r="G6029" i="22" s="1"/>
  <c r="H6024" i="22"/>
  <c r="J6025" i="20"/>
  <c r="K6026" i="20" s="1"/>
  <c r="L6027" i="20" s="1"/>
  <c r="M6028" i="20" s="1"/>
  <c r="N6029" i="20" s="1"/>
  <c r="G6029" i="20" s="1"/>
  <c r="H6024" i="20"/>
  <c r="H6024" i="18"/>
  <c r="J6025" i="18"/>
  <c r="K6026" i="18" s="1"/>
  <c r="L6027" i="18" s="1"/>
  <c r="M6028" i="18" s="1"/>
  <c r="N6029" i="18" s="1"/>
  <c r="G6029" i="18" s="1"/>
  <c r="I6025" i="23" l="1"/>
  <c r="F6024" i="23"/>
  <c r="F6024" i="22"/>
  <c r="I6025" i="22"/>
  <c r="F6024" i="20"/>
  <c r="I6025" i="20"/>
  <c r="F6024" i="18"/>
  <c r="I6025" i="18"/>
  <c r="H6025" i="23" l="1"/>
  <c r="J6026" i="23"/>
  <c r="K6027" i="23" s="1"/>
  <c r="L6028" i="23" s="1"/>
  <c r="M6029" i="23" s="1"/>
  <c r="N6030" i="23" s="1"/>
  <c r="G6030" i="23" s="1"/>
  <c r="J6026" i="22"/>
  <c r="K6027" i="22" s="1"/>
  <c r="L6028" i="22" s="1"/>
  <c r="M6029" i="22" s="1"/>
  <c r="N6030" i="22" s="1"/>
  <c r="G6030" i="22" s="1"/>
  <c r="H6025" i="22"/>
  <c r="J6026" i="20"/>
  <c r="K6027" i="20" s="1"/>
  <c r="L6028" i="20" s="1"/>
  <c r="M6029" i="20" s="1"/>
  <c r="N6030" i="20" s="1"/>
  <c r="G6030" i="20" s="1"/>
  <c r="H6025" i="20"/>
  <c r="H6025" i="18"/>
  <c r="J6026" i="18"/>
  <c r="K6027" i="18" s="1"/>
  <c r="L6028" i="18" s="1"/>
  <c r="M6029" i="18" s="1"/>
  <c r="N6030" i="18" s="1"/>
  <c r="G6030" i="18" s="1"/>
  <c r="I6026" i="23" l="1"/>
  <c r="F6025" i="23"/>
  <c r="I6026" i="22"/>
  <c r="F6025" i="22"/>
  <c r="I6026" i="20"/>
  <c r="F6025" i="20"/>
  <c r="F6025" i="18"/>
  <c r="I6026" i="18"/>
  <c r="J6027" i="23" l="1"/>
  <c r="K6028" i="23" s="1"/>
  <c r="L6029" i="23" s="1"/>
  <c r="M6030" i="23" s="1"/>
  <c r="N6031" i="23" s="1"/>
  <c r="G6031" i="23" s="1"/>
  <c r="H6026" i="23"/>
  <c r="J6027" i="22"/>
  <c r="K6028" i="22" s="1"/>
  <c r="L6029" i="22" s="1"/>
  <c r="M6030" i="22" s="1"/>
  <c r="N6031" i="22" s="1"/>
  <c r="G6031" i="22" s="1"/>
  <c r="H6026" i="22"/>
  <c r="J6027" i="20"/>
  <c r="K6028" i="20" s="1"/>
  <c r="L6029" i="20" s="1"/>
  <c r="M6030" i="20" s="1"/>
  <c r="N6031" i="20" s="1"/>
  <c r="G6031" i="20" s="1"/>
  <c r="H6026" i="20"/>
  <c r="J6027" i="18"/>
  <c r="K6028" i="18" s="1"/>
  <c r="L6029" i="18" s="1"/>
  <c r="M6030" i="18" s="1"/>
  <c r="N6031" i="18" s="1"/>
  <c r="G6031" i="18" s="1"/>
  <c r="H6026" i="18"/>
  <c r="I6027" i="23" l="1"/>
  <c r="F6026" i="23"/>
  <c r="I6027" i="22"/>
  <c r="F6026" i="22"/>
  <c r="I6027" i="20"/>
  <c r="F6026" i="20"/>
  <c r="F6026" i="18"/>
  <c r="I6027" i="18"/>
  <c r="H6027" i="23" l="1"/>
  <c r="J6028" i="23"/>
  <c r="K6029" i="23" s="1"/>
  <c r="L6030" i="23" s="1"/>
  <c r="M6031" i="23" s="1"/>
  <c r="N6032" i="23" s="1"/>
  <c r="G6032" i="23" s="1"/>
  <c r="J6028" i="22"/>
  <c r="K6029" i="22" s="1"/>
  <c r="L6030" i="22" s="1"/>
  <c r="M6031" i="22" s="1"/>
  <c r="N6032" i="22" s="1"/>
  <c r="G6032" i="22" s="1"/>
  <c r="H6027" i="22"/>
  <c r="J6028" i="20"/>
  <c r="K6029" i="20" s="1"/>
  <c r="L6030" i="20" s="1"/>
  <c r="M6031" i="20" s="1"/>
  <c r="N6032" i="20" s="1"/>
  <c r="G6032" i="20" s="1"/>
  <c r="H6027" i="20"/>
  <c r="H6027" i="18"/>
  <c r="J6028" i="18"/>
  <c r="K6029" i="18" s="1"/>
  <c r="L6030" i="18" s="1"/>
  <c r="M6031" i="18" s="1"/>
  <c r="N6032" i="18" s="1"/>
  <c r="G6032" i="18" s="1"/>
  <c r="I6028" i="23" l="1"/>
  <c r="F6027" i="23"/>
  <c r="I6028" i="22"/>
  <c r="F6027" i="22"/>
  <c r="I6028" i="20"/>
  <c r="F6027" i="20"/>
  <c r="F6027" i="18"/>
  <c r="I6028" i="18"/>
  <c r="H6028" i="23" l="1"/>
  <c r="J6029" i="23"/>
  <c r="K6030" i="23" s="1"/>
  <c r="L6031" i="23" s="1"/>
  <c r="M6032" i="23" s="1"/>
  <c r="N6033" i="23" s="1"/>
  <c r="G6033" i="23" s="1"/>
  <c r="H6028" i="22"/>
  <c r="J6029" i="22"/>
  <c r="K6030" i="22" s="1"/>
  <c r="L6031" i="22" s="1"/>
  <c r="M6032" i="22" s="1"/>
  <c r="N6033" i="22" s="1"/>
  <c r="G6033" i="22" s="1"/>
  <c r="H6028" i="20"/>
  <c r="J6029" i="20"/>
  <c r="K6030" i="20" s="1"/>
  <c r="L6031" i="20" s="1"/>
  <c r="M6032" i="20" s="1"/>
  <c r="N6033" i="20" s="1"/>
  <c r="G6033" i="20" s="1"/>
  <c r="J6029" i="18"/>
  <c r="K6030" i="18" s="1"/>
  <c r="L6031" i="18" s="1"/>
  <c r="M6032" i="18" s="1"/>
  <c r="N6033" i="18" s="1"/>
  <c r="G6033" i="18" s="1"/>
  <c r="H6028" i="18"/>
  <c r="F6028" i="23" l="1"/>
  <c r="I6029" i="23"/>
  <c r="I6029" i="22"/>
  <c r="F6028" i="22"/>
  <c r="I6029" i="20"/>
  <c r="F6028" i="20"/>
  <c r="F6028" i="18"/>
  <c r="I6029" i="18"/>
  <c r="J6030" i="23" l="1"/>
  <c r="K6031" i="23" s="1"/>
  <c r="L6032" i="23" s="1"/>
  <c r="M6033" i="23" s="1"/>
  <c r="N6034" i="23" s="1"/>
  <c r="G6034" i="23" s="1"/>
  <c r="H6029" i="23"/>
  <c r="H6029" i="22"/>
  <c r="J6030" i="22"/>
  <c r="K6031" i="22" s="1"/>
  <c r="L6032" i="22" s="1"/>
  <c r="M6033" i="22" s="1"/>
  <c r="N6034" i="22" s="1"/>
  <c r="G6034" i="22" s="1"/>
  <c r="H6029" i="20"/>
  <c r="J6030" i="20"/>
  <c r="K6031" i="20" s="1"/>
  <c r="L6032" i="20" s="1"/>
  <c r="M6033" i="20" s="1"/>
  <c r="N6034" i="20" s="1"/>
  <c r="G6034" i="20" s="1"/>
  <c r="H6029" i="18"/>
  <c r="J6030" i="18"/>
  <c r="K6031" i="18" s="1"/>
  <c r="L6032" i="18" s="1"/>
  <c r="M6033" i="18" s="1"/>
  <c r="N6034" i="18" s="1"/>
  <c r="G6034" i="18" s="1"/>
  <c r="I6030" i="23" l="1"/>
  <c r="F6029" i="23"/>
  <c r="F6029" i="22"/>
  <c r="I6030" i="22"/>
  <c r="F6029" i="20"/>
  <c r="I6030" i="20"/>
  <c r="I6030" i="18"/>
  <c r="F6029" i="18"/>
  <c r="H6030" i="23" l="1"/>
  <c r="J6031" i="23"/>
  <c r="K6032" i="23" s="1"/>
  <c r="L6033" i="23" s="1"/>
  <c r="M6034" i="23" s="1"/>
  <c r="N6035" i="23" s="1"/>
  <c r="G6035" i="23" s="1"/>
  <c r="H6030" i="22"/>
  <c r="J6031" i="22"/>
  <c r="K6032" i="22" s="1"/>
  <c r="L6033" i="22" s="1"/>
  <c r="M6034" i="22" s="1"/>
  <c r="N6035" i="22" s="1"/>
  <c r="G6035" i="22" s="1"/>
  <c r="H6030" i="20"/>
  <c r="J6031" i="20"/>
  <c r="K6032" i="20" s="1"/>
  <c r="L6033" i="20" s="1"/>
  <c r="M6034" i="20" s="1"/>
  <c r="N6035" i="20" s="1"/>
  <c r="G6035" i="20" s="1"/>
  <c r="H6030" i="18"/>
  <c r="J6031" i="18"/>
  <c r="K6032" i="18" s="1"/>
  <c r="L6033" i="18" s="1"/>
  <c r="M6034" i="18" s="1"/>
  <c r="N6035" i="18" s="1"/>
  <c r="G6035" i="18" s="1"/>
  <c r="I6031" i="23" l="1"/>
  <c r="F6030" i="23"/>
  <c r="F6030" i="22"/>
  <c r="I6031" i="22"/>
  <c r="F6030" i="20"/>
  <c r="I6031" i="20"/>
  <c r="F6030" i="18"/>
  <c r="I6031" i="18"/>
  <c r="H6031" i="23" l="1"/>
  <c r="J6032" i="23"/>
  <c r="K6033" i="23" s="1"/>
  <c r="L6034" i="23" s="1"/>
  <c r="M6035" i="23" s="1"/>
  <c r="N6036" i="23" s="1"/>
  <c r="G6036" i="23" s="1"/>
  <c r="J6032" i="22"/>
  <c r="K6033" i="22" s="1"/>
  <c r="L6034" i="22" s="1"/>
  <c r="M6035" i="22" s="1"/>
  <c r="N6036" i="22" s="1"/>
  <c r="G6036" i="22" s="1"/>
  <c r="H6031" i="22"/>
  <c r="J6032" i="20"/>
  <c r="K6033" i="20" s="1"/>
  <c r="L6034" i="20" s="1"/>
  <c r="M6035" i="20" s="1"/>
  <c r="N6036" i="20" s="1"/>
  <c r="G6036" i="20" s="1"/>
  <c r="H6031" i="20"/>
  <c r="H6031" i="18"/>
  <c r="J6032" i="18"/>
  <c r="K6033" i="18" s="1"/>
  <c r="L6034" i="18" s="1"/>
  <c r="M6035" i="18" s="1"/>
  <c r="N6036" i="18" s="1"/>
  <c r="G6036" i="18" s="1"/>
  <c r="F6031" i="23" l="1"/>
  <c r="I6032" i="23"/>
  <c r="F6031" i="22"/>
  <c r="I6032" i="22"/>
  <c r="F6031" i="20"/>
  <c r="I6032" i="20"/>
  <c r="F6031" i="18"/>
  <c r="I6032" i="18"/>
  <c r="J6033" i="23" l="1"/>
  <c r="K6034" i="23" s="1"/>
  <c r="L6035" i="23" s="1"/>
  <c r="M6036" i="23" s="1"/>
  <c r="N6037" i="23" s="1"/>
  <c r="G6037" i="23" s="1"/>
  <c r="H6032" i="23"/>
  <c r="J6033" i="22"/>
  <c r="K6034" i="22" s="1"/>
  <c r="L6035" i="22" s="1"/>
  <c r="M6036" i="22" s="1"/>
  <c r="N6037" i="22" s="1"/>
  <c r="G6037" i="22" s="1"/>
  <c r="H6032" i="22"/>
  <c r="J6033" i="20"/>
  <c r="K6034" i="20" s="1"/>
  <c r="L6035" i="20" s="1"/>
  <c r="M6036" i="20" s="1"/>
  <c r="N6037" i="20" s="1"/>
  <c r="G6037" i="20" s="1"/>
  <c r="H6032" i="20"/>
  <c r="H6032" i="18"/>
  <c r="J6033" i="18"/>
  <c r="K6034" i="18" s="1"/>
  <c r="L6035" i="18" s="1"/>
  <c r="M6036" i="18" s="1"/>
  <c r="N6037" i="18" s="1"/>
  <c r="G6037" i="18" s="1"/>
  <c r="I6033" i="23" l="1"/>
  <c r="F6032" i="23"/>
  <c r="F6032" i="22"/>
  <c r="I6033" i="22"/>
  <c r="F6032" i="20"/>
  <c r="I6033" i="20"/>
  <c r="F6032" i="18"/>
  <c r="I6033" i="18"/>
  <c r="H6033" i="23" l="1"/>
  <c r="J6034" i="23"/>
  <c r="K6035" i="23" s="1"/>
  <c r="L6036" i="23" s="1"/>
  <c r="M6037" i="23" s="1"/>
  <c r="N6038" i="23" s="1"/>
  <c r="G6038" i="23" s="1"/>
  <c r="J6034" i="22"/>
  <c r="K6035" i="22" s="1"/>
  <c r="L6036" i="22" s="1"/>
  <c r="M6037" i="22" s="1"/>
  <c r="N6038" i="22" s="1"/>
  <c r="G6038" i="22" s="1"/>
  <c r="H6033" i="22"/>
  <c r="J6034" i="20"/>
  <c r="K6035" i="20" s="1"/>
  <c r="L6036" i="20" s="1"/>
  <c r="M6037" i="20" s="1"/>
  <c r="N6038" i="20" s="1"/>
  <c r="G6038" i="20" s="1"/>
  <c r="H6033" i="20"/>
  <c r="H6033" i="18"/>
  <c r="J6034" i="18"/>
  <c r="K6035" i="18" s="1"/>
  <c r="L6036" i="18" s="1"/>
  <c r="M6037" i="18" s="1"/>
  <c r="N6038" i="18" s="1"/>
  <c r="G6038" i="18" s="1"/>
  <c r="I6034" i="23" l="1"/>
  <c r="F6033" i="23"/>
  <c r="I6034" i="22"/>
  <c r="F6033" i="22"/>
  <c r="I6034" i="20"/>
  <c r="F6033" i="20"/>
  <c r="F6033" i="18"/>
  <c r="I6034" i="18"/>
  <c r="H6034" i="23" l="1"/>
  <c r="J6035" i="23"/>
  <c r="K6036" i="23" s="1"/>
  <c r="L6037" i="23" s="1"/>
  <c r="M6038" i="23" s="1"/>
  <c r="N6039" i="23" s="1"/>
  <c r="G6039" i="23" s="1"/>
  <c r="J6035" i="22"/>
  <c r="K6036" i="22" s="1"/>
  <c r="L6037" i="22" s="1"/>
  <c r="M6038" i="22" s="1"/>
  <c r="N6039" i="22" s="1"/>
  <c r="G6039" i="22" s="1"/>
  <c r="H6034" i="22"/>
  <c r="J6035" i="20"/>
  <c r="K6036" i="20" s="1"/>
  <c r="L6037" i="20" s="1"/>
  <c r="M6038" i="20" s="1"/>
  <c r="N6039" i="20" s="1"/>
  <c r="G6039" i="20" s="1"/>
  <c r="H6034" i="20"/>
  <c r="H6034" i="18"/>
  <c r="J6035" i="18"/>
  <c r="K6036" i="18" s="1"/>
  <c r="L6037" i="18" s="1"/>
  <c r="M6038" i="18" s="1"/>
  <c r="N6039" i="18" s="1"/>
  <c r="G6039" i="18" s="1"/>
  <c r="I6035" i="23" l="1"/>
  <c r="F6034" i="23"/>
  <c r="I6035" i="22"/>
  <c r="F6034" i="22"/>
  <c r="I6035" i="20"/>
  <c r="F6034" i="20"/>
  <c r="F6034" i="18"/>
  <c r="I6035" i="18"/>
  <c r="H6035" i="23" l="1"/>
  <c r="J6036" i="23"/>
  <c r="K6037" i="23" s="1"/>
  <c r="L6038" i="23" s="1"/>
  <c r="M6039" i="23" s="1"/>
  <c r="N6040" i="23" s="1"/>
  <c r="G6040" i="23" s="1"/>
  <c r="J6036" i="22"/>
  <c r="K6037" i="22" s="1"/>
  <c r="L6038" i="22" s="1"/>
  <c r="M6039" i="22" s="1"/>
  <c r="N6040" i="22" s="1"/>
  <c r="G6040" i="22" s="1"/>
  <c r="H6035" i="22"/>
  <c r="J6036" i="20"/>
  <c r="K6037" i="20" s="1"/>
  <c r="L6038" i="20" s="1"/>
  <c r="M6039" i="20" s="1"/>
  <c r="N6040" i="20" s="1"/>
  <c r="G6040" i="20" s="1"/>
  <c r="H6035" i="20"/>
  <c r="H6035" i="18"/>
  <c r="J6036" i="18"/>
  <c r="K6037" i="18" s="1"/>
  <c r="L6038" i="18" s="1"/>
  <c r="M6039" i="18" s="1"/>
  <c r="N6040" i="18" s="1"/>
  <c r="G6040" i="18" s="1"/>
  <c r="I6036" i="23" l="1"/>
  <c r="F6035" i="23"/>
  <c r="I6036" i="22"/>
  <c r="F6035" i="22"/>
  <c r="I6036" i="20"/>
  <c r="F6035" i="20"/>
  <c r="F6035" i="18"/>
  <c r="I6036" i="18"/>
  <c r="H6036" i="23" l="1"/>
  <c r="J6037" i="23"/>
  <c r="K6038" i="23" s="1"/>
  <c r="L6039" i="23" s="1"/>
  <c r="M6040" i="23" s="1"/>
  <c r="N6041" i="23" s="1"/>
  <c r="G6041" i="23" s="1"/>
  <c r="H6036" i="22"/>
  <c r="J6037" i="22"/>
  <c r="K6038" i="22" s="1"/>
  <c r="L6039" i="22" s="1"/>
  <c r="M6040" i="22" s="1"/>
  <c r="N6041" i="22" s="1"/>
  <c r="G6041" i="22" s="1"/>
  <c r="H6036" i="20"/>
  <c r="J6037" i="20"/>
  <c r="K6038" i="20" s="1"/>
  <c r="L6039" i="20" s="1"/>
  <c r="M6040" i="20" s="1"/>
  <c r="N6041" i="20" s="1"/>
  <c r="G6041" i="20" s="1"/>
  <c r="J6037" i="18"/>
  <c r="K6038" i="18" s="1"/>
  <c r="L6039" i="18" s="1"/>
  <c r="M6040" i="18" s="1"/>
  <c r="N6041" i="18" s="1"/>
  <c r="G6041" i="18" s="1"/>
  <c r="H6036" i="18"/>
  <c r="F6036" i="23" l="1"/>
  <c r="I6037" i="23"/>
  <c r="I6037" i="22"/>
  <c r="F6036" i="22"/>
  <c r="I6037" i="20"/>
  <c r="F6036" i="20"/>
  <c r="F6036" i="18"/>
  <c r="I6037" i="18"/>
  <c r="J6038" i="23" l="1"/>
  <c r="K6039" i="23" s="1"/>
  <c r="L6040" i="23" s="1"/>
  <c r="M6041" i="23" s="1"/>
  <c r="N6042" i="23" s="1"/>
  <c r="G6042" i="23" s="1"/>
  <c r="H6037" i="23"/>
  <c r="H6037" i="22"/>
  <c r="J6038" i="22"/>
  <c r="K6039" i="22" s="1"/>
  <c r="L6040" i="22" s="1"/>
  <c r="M6041" i="22" s="1"/>
  <c r="N6042" i="22" s="1"/>
  <c r="G6042" i="22" s="1"/>
  <c r="H6037" i="20"/>
  <c r="J6038" i="20"/>
  <c r="K6039" i="20" s="1"/>
  <c r="L6040" i="20" s="1"/>
  <c r="M6041" i="20" s="1"/>
  <c r="N6042" i="20" s="1"/>
  <c r="G6042" i="20" s="1"/>
  <c r="H6037" i="18"/>
  <c r="J6038" i="18"/>
  <c r="K6039" i="18" s="1"/>
  <c r="L6040" i="18" s="1"/>
  <c r="M6041" i="18" s="1"/>
  <c r="N6042" i="18" s="1"/>
  <c r="G6042" i="18" s="1"/>
  <c r="I6038" i="23" l="1"/>
  <c r="F6037" i="23"/>
  <c r="F6037" i="22"/>
  <c r="I6038" i="22"/>
  <c r="F6037" i="20"/>
  <c r="I6038" i="20"/>
  <c r="I6038" i="18"/>
  <c r="F6037" i="18"/>
  <c r="H6038" i="23" l="1"/>
  <c r="J6039" i="23"/>
  <c r="K6040" i="23" s="1"/>
  <c r="L6041" i="23" s="1"/>
  <c r="M6042" i="23" s="1"/>
  <c r="N6043" i="23" s="1"/>
  <c r="G6043" i="23" s="1"/>
  <c r="H6038" i="22"/>
  <c r="J6039" i="22"/>
  <c r="K6040" i="22" s="1"/>
  <c r="L6041" i="22" s="1"/>
  <c r="M6042" i="22" s="1"/>
  <c r="N6043" i="22" s="1"/>
  <c r="G6043" i="22" s="1"/>
  <c r="H6038" i="20"/>
  <c r="J6039" i="20"/>
  <c r="K6040" i="20" s="1"/>
  <c r="L6041" i="20" s="1"/>
  <c r="M6042" i="20" s="1"/>
  <c r="N6043" i="20" s="1"/>
  <c r="G6043" i="20" s="1"/>
  <c r="H6038" i="18"/>
  <c r="J6039" i="18"/>
  <c r="K6040" i="18" s="1"/>
  <c r="L6041" i="18" s="1"/>
  <c r="M6042" i="18" s="1"/>
  <c r="N6043" i="18" s="1"/>
  <c r="G6043" i="18" s="1"/>
  <c r="I6039" i="23" l="1"/>
  <c r="F6038" i="23"/>
  <c r="F6038" i="22"/>
  <c r="I6039" i="22"/>
  <c r="F6038" i="20"/>
  <c r="I6039" i="20"/>
  <c r="F6038" i="18"/>
  <c r="I6039" i="18"/>
  <c r="H6039" i="23" l="1"/>
  <c r="J6040" i="23"/>
  <c r="K6041" i="23" s="1"/>
  <c r="L6042" i="23" s="1"/>
  <c r="M6043" i="23" s="1"/>
  <c r="N6044" i="23" s="1"/>
  <c r="G6044" i="23" s="1"/>
  <c r="J6040" i="22"/>
  <c r="K6041" i="22" s="1"/>
  <c r="L6042" i="22" s="1"/>
  <c r="M6043" i="22" s="1"/>
  <c r="N6044" i="22" s="1"/>
  <c r="G6044" i="22" s="1"/>
  <c r="H6039" i="22"/>
  <c r="J6040" i="20"/>
  <c r="K6041" i="20" s="1"/>
  <c r="L6042" i="20" s="1"/>
  <c r="M6043" i="20" s="1"/>
  <c r="N6044" i="20" s="1"/>
  <c r="G6044" i="20" s="1"/>
  <c r="H6039" i="20"/>
  <c r="H6039" i="18"/>
  <c r="J6040" i="18"/>
  <c r="K6041" i="18" s="1"/>
  <c r="L6042" i="18" s="1"/>
  <c r="M6043" i="18" s="1"/>
  <c r="N6044" i="18" s="1"/>
  <c r="G6044" i="18" s="1"/>
  <c r="F6039" i="23" l="1"/>
  <c r="I6040" i="23"/>
  <c r="F6039" i="22"/>
  <c r="I6040" i="22"/>
  <c r="F6039" i="20"/>
  <c r="I6040" i="20"/>
  <c r="F6039" i="18"/>
  <c r="I6040" i="18"/>
  <c r="J6041" i="23" l="1"/>
  <c r="K6042" i="23" s="1"/>
  <c r="L6043" i="23" s="1"/>
  <c r="M6044" i="23" s="1"/>
  <c r="N6045" i="23" s="1"/>
  <c r="G6045" i="23" s="1"/>
  <c r="H6040" i="23"/>
  <c r="J6041" i="22"/>
  <c r="K6042" i="22" s="1"/>
  <c r="L6043" i="22" s="1"/>
  <c r="M6044" i="22" s="1"/>
  <c r="N6045" i="22" s="1"/>
  <c r="G6045" i="22" s="1"/>
  <c r="H6040" i="22"/>
  <c r="J6041" i="20"/>
  <c r="K6042" i="20" s="1"/>
  <c r="L6043" i="20" s="1"/>
  <c r="M6044" i="20" s="1"/>
  <c r="N6045" i="20" s="1"/>
  <c r="G6045" i="20" s="1"/>
  <c r="H6040" i="20"/>
  <c r="H6040" i="18"/>
  <c r="J6041" i="18"/>
  <c r="K6042" i="18" s="1"/>
  <c r="L6043" i="18" s="1"/>
  <c r="M6044" i="18" s="1"/>
  <c r="N6045" i="18" s="1"/>
  <c r="G6045" i="18" s="1"/>
  <c r="I6041" i="23" l="1"/>
  <c r="F6040" i="23"/>
  <c r="F6040" i="22"/>
  <c r="I6041" i="22"/>
  <c r="F6040" i="20"/>
  <c r="I6041" i="20"/>
  <c r="F6040" i="18"/>
  <c r="I6041" i="18"/>
  <c r="H6041" i="23" l="1"/>
  <c r="J6042" i="23"/>
  <c r="K6043" i="23" s="1"/>
  <c r="L6044" i="23" s="1"/>
  <c r="M6045" i="23" s="1"/>
  <c r="N6046" i="23" s="1"/>
  <c r="G6046" i="23" s="1"/>
  <c r="J6042" i="22"/>
  <c r="K6043" i="22" s="1"/>
  <c r="L6044" i="22" s="1"/>
  <c r="M6045" i="22" s="1"/>
  <c r="N6046" i="22" s="1"/>
  <c r="G6046" i="22" s="1"/>
  <c r="H6041" i="22"/>
  <c r="J6042" i="20"/>
  <c r="K6043" i="20" s="1"/>
  <c r="L6044" i="20" s="1"/>
  <c r="M6045" i="20" s="1"/>
  <c r="N6046" i="20" s="1"/>
  <c r="G6046" i="20" s="1"/>
  <c r="H6041" i="20"/>
  <c r="H6041" i="18"/>
  <c r="J6042" i="18"/>
  <c r="K6043" i="18" s="1"/>
  <c r="L6044" i="18" s="1"/>
  <c r="M6045" i="18" s="1"/>
  <c r="N6046" i="18" s="1"/>
  <c r="G6046" i="18" s="1"/>
  <c r="I6042" i="23" l="1"/>
  <c r="F6041" i="23"/>
  <c r="I6042" i="22"/>
  <c r="F6041" i="22"/>
  <c r="I6042" i="20"/>
  <c r="F6041" i="20"/>
  <c r="F6041" i="18"/>
  <c r="I6042" i="18"/>
  <c r="H6042" i="23" l="1"/>
  <c r="J6043" i="23"/>
  <c r="K6044" i="23" s="1"/>
  <c r="L6045" i="23" s="1"/>
  <c r="M6046" i="23" s="1"/>
  <c r="N6047" i="23" s="1"/>
  <c r="G6047" i="23" s="1"/>
  <c r="J6043" i="22"/>
  <c r="K6044" i="22" s="1"/>
  <c r="L6045" i="22" s="1"/>
  <c r="M6046" i="22" s="1"/>
  <c r="N6047" i="22" s="1"/>
  <c r="G6047" i="22" s="1"/>
  <c r="H6042" i="22"/>
  <c r="J6043" i="20"/>
  <c r="K6044" i="20" s="1"/>
  <c r="L6045" i="20" s="1"/>
  <c r="M6046" i="20" s="1"/>
  <c r="N6047" i="20" s="1"/>
  <c r="G6047" i="20" s="1"/>
  <c r="H6042" i="20"/>
  <c r="H6042" i="18"/>
  <c r="J6043" i="18"/>
  <c r="K6044" i="18" s="1"/>
  <c r="L6045" i="18" s="1"/>
  <c r="M6046" i="18" s="1"/>
  <c r="N6047" i="18" s="1"/>
  <c r="G6047" i="18" s="1"/>
  <c r="I6043" i="23" l="1"/>
  <c r="F6042" i="23"/>
  <c r="I6043" i="22"/>
  <c r="F6042" i="22"/>
  <c r="I6043" i="20"/>
  <c r="F6042" i="20"/>
  <c r="F6042" i="18"/>
  <c r="I6043" i="18"/>
  <c r="H6043" i="23" l="1"/>
  <c r="J6044" i="23"/>
  <c r="K6045" i="23" s="1"/>
  <c r="L6046" i="23" s="1"/>
  <c r="M6047" i="23" s="1"/>
  <c r="N6048" i="23" s="1"/>
  <c r="G6048" i="23" s="1"/>
  <c r="J6044" i="22"/>
  <c r="K6045" i="22" s="1"/>
  <c r="L6046" i="22" s="1"/>
  <c r="M6047" i="22" s="1"/>
  <c r="N6048" i="22" s="1"/>
  <c r="G6048" i="22" s="1"/>
  <c r="H6043" i="22"/>
  <c r="J6044" i="20"/>
  <c r="K6045" i="20" s="1"/>
  <c r="L6046" i="20" s="1"/>
  <c r="M6047" i="20" s="1"/>
  <c r="N6048" i="20" s="1"/>
  <c r="G6048" i="20" s="1"/>
  <c r="H6043" i="20"/>
  <c r="H6043" i="18"/>
  <c r="J6044" i="18"/>
  <c r="K6045" i="18" s="1"/>
  <c r="L6046" i="18" s="1"/>
  <c r="M6047" i="18" s="1"/>
  <c r="N6048" i="18" s="1"/>
  <c r="G6048" i="18" s="1"/>
  <c r="I6044" i="23" l="1"/>
  <c r="F6043" i="23"/>
  <c r="I6044" i="22"/>
  <c r="F6043" i="22"/>
  <c r="I6044" i="20"/>
  <c r="F6043" i="20"/>
  <c r="F6043" i="18"/>
  <c r="I6044" i="18"/>
  <c r="H6044" i="23" l="1"/>
  <c r="J6045" i="23"/>
  <c r="K6046" i="23" s="1"/>
  <c r="L6047" i="23" s="1"/>
  <c r="M6048" i="23" s="1"/>
  <c r="N6049" i="23" s="1"/>
  <c r="G6049" i="23" s="1"/>
  <c r="H6044" i="22"/>
  <c r="J6045" i="22"/>
  <c r="K6046" i="22" s="1"/>
  <c r="L6047" i="22" s="1"/>
  <c r="M6048" i="22" s="1"/>
  <c r="N6049" i="22" s="1"/>
  <c r="G6049" i="22" s="1"/>
  <c r="H6044" i="20"/>
  <c r="J6045" i="20"/>
  <c r="K6046" i="20" s="1"/>
  <c r="L6047" i="20" s="1"/>
  <c r="M6048" i="20" s="1"/>
  <c r="N6049" i="20" s="1"/>
  <c r="G6049" i="20" s="1"/>
  <c r="J6045" i="18"/>
  <c r="K6046" i="18" s="1"/>
  <c r="L6047" i="18" s="1"/>
  <c r="M6048" i="18" s="1"/>
  <c r="N6049" i="18" s="1"/>
  <c r="G6049" i="18" s="1"/>
  <c r="H6044" i="18"/>
  <c r="F6044" i="23" l="1"/>
  <c r="I6045" i="23"/>
  <c r="I6045" i="22"/>
  <c r="F6044" i="22"/>
  <c r="I6045" i="20"/>
  <c r="F6044" i="20"/>
  <c r="F6044" i="18"/>
  <c r="I6045" i="18"/>
  <c r="J6046" i="23" l="1"/>
  <c r="K6047" i="23" s="1"/>
  <c r="L6048" i="23" s="1"/>
  <c r="M6049" i="23" s="1"/>
  <c r="N6050" i="23" s="1"/>
  <c r="G6050" i="23" s="1"/>
  <c r="H6045" i="23"/>
  <c r="H6045" i="22"/>
  <c r="J6046" i="22"/>
  <c r="K6047" i="22" s="1"/>
  <c r="L6048" i="22" s="1"/>
  <c r="M6049" i="22" s="1"/>
  <c r="N6050" i="22" s="1"/>
  <c r="G6050" i="22" s="1"/>
  <c r="H6045" i="20"/>
  <c r="J6046" i="20"/>
  <c r="K6047" i="20" s="1"/>
  <c r="L6048" i="20" s="1"/>
  <c r="M6049" i="20" s="1"/>
  <c r="N6050" i="20" s="1"/>
  <c r="G6050" i="20" s="1"/>
  <c r="H6045" i="18"/>
  <c r="J6046" i="18"/>
  <c r="K6047" i="18" s="1"/>
  <c r="L6048" i="18" s="1"/>
  <c r="M6049" i="18" s="1"/>
  <c r="N6050" i="18" s="1"/>
  <c r="G6050" i="18" s="1"/>
  <c r="I6046" i="23" l="1"/>
  <c r="F6045" i="23"/>
  <c r="F6045" i="22"/>
  <c r="I6046" i="22"/>
  <c r="F6045" i="20"/>
  <c r="I6046" i="20"/>
  <c r="I6046" i="18"/>
  <c r="F6045" i="18"/>
  <c r="H6046" i="23" l="1"/>
  <c r="J6047" i="23"/>
  <c r="K6048" i="23" s="1"/>
  <c r="L6049" i="23" s="1"/>
  <c r="M6050" i="23" s="1"/>
  <c r="N6051" i="23" s="1"/>
  <c r="G6051" i="23" s="1"/>
  <c r="H6046" i="22"/>
  <c r="J6047" i="22"/>
  <c r="K6048" i="22" s="1"/>
  <c r="L6049" i="22" s="1"/>
  <c r="M6050" i="22" s="1"/>
  <c r="N6051" i="22" s="1"/>
  <c r="G6051" i="22" s="1"/>
  <c r="H6046" i="20"/>
  <c r="J6047" i="20"/>
  <c r="K6048" i="20" s="1"/>
  <c r="L6049" i="20" s="1"/>
  <c r="M6050" i="20" s="1"/>
  <c r="N6051" i="20" s="1"/>
  <c r="G6051" i="20" s="1"/>
  <c r="H6046" i="18"/>
  <c r="J6047" i="18"/>
  <c r="K6048" i="18" s="1"/>
  <c r="L6049" i="18" s="1"/>
  <c r="M6050" i="18" s="1"/>
  <c r="N6051" i="18" s="1"/>
  <c r="G6051" i="18" s="1"/>
  <c r="I6047" i="23" l="1"/>
  <c r="F6046" i="23"/>
  <c r="F6046" i="22"/>
  <c r="I6047" i="22"/>
  <c r="F6046" i="20"/>
  <c r="I6047" i="20"/>
  <c r="F6046" i="18"/>
  <c r="I6047" i="18"/>
  <c r="H6047" i="23" l="1"/>
  <c r="J6048" i="23"/>
  <c r="K6049" i="23" s="1"/>
  <c r="L6050" i="23" s="1"/>
  <c r="M6051" i="23" s="1"/>
  <c r="N6052" i="23" s="1"/>
  <c r="G6052" i="23" s="1"/>
  <c r="J6048" i="22"/>
  <c r="K6049" i="22" s="1"/>
  <c r="L6050" i="22" s="1"/>
  <c r="M6051" i="22" s="1"/>
  <c r="N6052" i="22" s="1"/>
  <c r="G6052" i="22" s="1"/>
  <c r="H6047" i="22"/>
  <c r="J6048" i="20"/>
  <c r="K6049" i="20" s="1"/>
  <c r="L6050" i="20" s="1"/>
  <c r="M6051" i="20" s="1"/>
  <c r="N6052" i="20" s="1"/>
  <c r="G6052" i="20" s="1"/>
  <c r="H6047" i="20"/>
  <c r="H6047" i="18"/>
  <c r="J6048" i="18"/>
  <c r="K6049" i="18" s="1"/>
  <c r="L6050" i="18" s="1"/>
  <c r="M6051" i="18" s="1"/>
  <c r="N6052" i="18" s="1"/>
  <c r="G6052" i="18" s="1"/>
  <c r="F6047" i="23" l="1"/>
  <c r="I6048" i="23"/>
  <c r="F6047" i="22"/>
  <c r="I6048" i="22"/>
  <c r="F6047" i="20"/>
  <c r="I6048" i="20"/>
  <c r="F6047" i="18"/>
  <c r="I6048" i="18"/>
  <c r="J6049" i="23" l="1"/>
  <c r="K6050" i="23" s="1"/>
  <c r="L6051" i="23" s="1"/>
  <c r="M6052" i="23" s="1"/>
  <c r="N6053" i="23" s="1"/>
  <c r="G6053" i="23" s="1"/>
  <c r="H6048" i="23"/>
  <c r="J6049" i="22"/>
  <c r="K6050" i="22" s="1"/>
  <c r="L6051" i="22" s="1"/>
  <c r="M6052" i="22" s="1"/>
  <c r="N6053" i="22" s="1"/>
  <c r="G6053" i="22" s="1"/>
  <c r="H6048" i="22"/>
  <c r="J6049" i="20"/>
  <c r="K6050" i="20" s="1"/>
  <c r="L6051" i="20" s="1"/>
  <c r="M6052" i="20" s="1"/>
  <c r="N6053" i="20" s="1"/>
  <c r="G6053" i="20" s="1"/>
  <c r="H6048" i="20"/>
  <c r="H6048" i="18"/>
  <c r="J6049" i="18"/>
  <c r="K6050" i="18" s="1"/>
  <c r="L6051" i="18" s="1"/>
  <c r="M6052" i="18" s="1"/>
  <c r="N6053" i="18" s="1"/>
  <c r="G6053" i="18" s="1"/>
  <c r="I6049" i="23" l="1"/>
  <c r="F6048" i="23"/>
  <c r="F6048" i="22"/>
  <c r="I6049" i="22"/>
  <c r="F6048" i="20"/>
  <c r="I6049" i="20"/>
  <c r="F6048" i="18"/>
  <c r="I6049" i="18"/>
  <c r="H6049" i="23" l="1"/>
  <c r="J6050" i="23"/>
  <c r="K6051" i="23" s="1"/>
  <c r="L6052" i="23" s="1"/>
  <c r="M6053" i="23" s="1"/>
  <c r="N6054" i="23" s="1"/>
  <c r="G6054" i="23" s="1"/>
  <c r="J6050" i="22"/>
  <c r="K6051" i="22" s="1"/>
  <c r="L6052" i="22" s="1"/>
  <c r="M6053" i="22" s="1"/>
  <c r="N6054" i="22" s="1"/>
  <c r="G6054" i="22" s="1"/>
  <c r="H6049" i="22"/>
  <c r="J6050" i="20"/>
  <c r="K6051" i="20" s="1"/>
  <c r="L6052" i="20" s="1"/>
  <c r="M6053" i="20" s="1"/>
  <c r="N6054" i="20" s="1"/>
  <c r="G6054" i="20" s="1"/>
  <c r="H6049" i="20"/>
  <c r="H6049" i="18"/>
  <c r="J6050" i="18"/>
  <c r="K6051" i="18" s="1"/>
  <c r="L6052" i="18" s="1"/>
  <c r="M6053" i="18" s="1"/>
  <c r="N6054" i="18" s="1"/>
  <c r="G6054" i="18" s="1"/>
  <c r="I6050" i="23" l="1"/>
  <c r="F6049" i="23"/>
  <c r="I6050" i="22"/>
  <c r="F6049" i="22"/>
  <c r="I6050" i="20"/>
  <c r="F6049" i="20"/>
  <c r="F6049" i="18"/>
  <c r="I6050" i="18"/>
  <c r="H6050" i="23" l="1"/>
  <c r="J6051" i="23"/>
  <c r="K6052" i="23" s="1"/>
  <c r="L6053" i="23" s="1"/>
  <c r="M6054" i="23" s="1"/>
  <c r="N6055" i="23" s="1"/>
  <c r="G6055" i="23" s="1"/>
  <c r="J6051" i="22"/>
  <c r="K6052" i="22" s="1"/>
  <c r="L6053" i="22" s="1"/>
  <c r="M6054" i="22" s="1"/>
  <c r="N6055" i="22" s="1"/>
  <c r="G6055" i="22" s="1"/>
  <c r="H6050" i="22"/>
  <c r="J6051" i="20"/>
  <c r="K6052" i="20" s="1"/>
  <c r="L6053" i="20" s="1"/>
  <c r="M6054" i="20" s="1"/>
  <c r="N6055" i="20" s="1"/>
  <c r="G6055" i="20" s="1"/>
  <c r="H6050" i="20"/>
  <c r="J6051" i="18"/>
  <c r="K6052" i="18" s="1"/>
  <c r="L6053" i="18" s="1"/>
  <c r="M6054" i="18" s="1"/>
  <c r="N6055" i="18" s="1"/>
  <c r="G6055" i="18" s="1"/>
  <c r="H6050" i="18"/>
  <c r="I6051" i="23" l="1"/>
  <c r="F6050" i="23"/>
  <c r="I6051" i="22"/>
  <c r="F6050" i="22"/>
  <c r="I6051" i="20"/>
  <c r="F6050" i="20"/>
  <c r="F6050" i="18"/>
  <c r="I6051" i="18"/>
  <c r="H6051" i="23" l="1"/>
  <c r="J6052" i="23"/>
  <c r="K6053" i="23" s="1"/>
  <c r="L6054" i="23" s="1"/>
  <c r="M6055" i="23" s="1"/>
  <c r="N6056" i="23" s="1"/>
  <c r="G6056" i="23" s="1"/>
  <c r="J6052" i="22"/>
  <c r="K6053" i="22" s="1"/>
  <c r="L6054" i="22" s="1"/>
  <c r="M6055" i="22" s="1"/>
  <c r="N6056" i="22" s="1"/>
  <c r="G6056" i="22" s="1"/>
  <c r="H6051" i="22"/>
  <c r="J6052" i="20"/>
  <c r="K6053" i="20" s="1"/>
  <c r="L6054" i="20" s="1"/>
  <c r="M6055" i="20" s="1"/>
  <c r="N6056" i="20" s="1"/>
  <c r="G6056" i="20" s="1"/>
  <c r="H6051" i="20"/>
  <c r="J6052" i="18"/>
  <c r="K6053" i="18" s="1"/>
  <c r="L6054" i="18" s="1"/>
  <c r="M6055" i="18" s="1"/>
  <c r="N6056" i="18" s="1"/>
  <c r="G6056" i="18" s="1"/>
  <c r="H6051" i="18"/>
  <c r="I6052" i="23" l="1"/>
  <c r="F6051" i="23"/>
  <c r="I6052" i="22"/>
  <c r="F6051" i="22"/>
  <c r="I6052" i="20"/>
  <c r="F6051" i="20"/>
  <c r="I6052" i="18"/>
  <c r="F6051" i="18"/>
  <c r="H6052" i="23" l="1"/>
  <c r="J6053" i="23"/>
  <c r="K6054" i="23" s="1"/>
  <c r="L6055" i="23" s="1"/>
  <c r="M6056" i="23" s="1"/>
  <c r="N6057" i="23" s="1"/>
  <c r="G6057" i="23" s="1"/>
  <c r="H6052" i="22"/>
  <c r="J6053" i="22"/>
  <c r="K6054" i="22" s="1"/>
  <c r="L6055" i="22" s="1"/>
  <c r="M6056" i="22" s="1"/>
  <c r="N6057" i="22" s="1"/>
  <c r="G6057" i="22" s="1"/>
  <c r="H6052" i="20"/>
  <c r="J6053" i="20"/>
  <c r="K6054" i="20" s="1"/>
  <c r="L6055" i="20" s="1"/>
  <c r="M6056" i="20" s="1"/>
  <c r="N6057" i="20" s="1"/>
  <c r="G6057" i="20" s="1"/>
  <c r="J6053" i="18"/>
  <c r="K6054" i="18" s="1"/>
  <c r="L6055" i="18" s="1"/>
  <c r="M6056" i="18" s="1"/>
  <c r="N6057" i="18" s="1"/>
  <c r="G6057" i="18" s="1"/>
  <c r="H6052" i="18"/>
  <c r="I6053" i="23" l="1"/>
  <c r="F6052" i="23"/>
  <c r="I6053" i="22"/>
  <c r="F6052" i="22"/>
  <c r="I6053" i="20"/>
  <c r="F6052" i="20"/>
  <c r="I6053" i="18"/>
  <c r="F6052" i="18"/>
  <c r="J6054" i="23" l="1"/>
  <c r="K6055" i="23" s="1"/>
  <c r="L6056" i="23" s="1"/>
  <c r="M6057" i="23" s="1"/>
  <c r="N6058" i="23" s="1"/>
  <c r="G6058" i="23" s="1"/>
  <c r="H6053" i="23"/>
  <c r="H6053" i="22"/>
  <c r="J6054" i="22"/>
  <c r="K6055" i="22" s="1"/>
  <c r="L6056" i="22" s="1"/>
  <c r="M6057" i="22" s="1"/>
  <c r="N6058" i="22" s="1"/>
  <c r="G6058" i="22" s="1"/>
  <c r="H6053" i="20"/>
  <c r="J6054" i="20"/>
  <c r="K6055" i="20" s="1"/>
  <c r="L6056" i="20" s="1"/>
  <c r="M6057" i="20" s="1"/>
  <c r="N6058" i="20" s="1"/>
  <c r="G6058" i="20" s="1"/>
  <c r="H6053" i="18"/>
  <c r="J6054" i="18"/>
  <c r="K6055" i="18" s="1"/>
  <c r="L6056" i="18" s="1"/>
  <c r="M6057" i="18" s="1"/>
  <c r="N6058" i="18" s="1"/>
  <c r="G6058" i="18" s="1"/>
  <c r="I6054" i="23" l="1"/>
  <c r="F6053" i="23"/>
  <c r="F6053" i="22"/>
  <c r="I6054" i="22"/>
  <c r="F6053" i="20"/>
  <c r="I6054" i="20"/>
  <c r="I6054" i="18"/>
  <c r="F6053" i="18"/>
  <c r="H6054" i="23" l="1"/>
  <c r="J6055" i="23"/>
  <c r="K6056" i="23" s="1"/>
  <c r="L6057" i="23" s="1"/>
  <c r="M6058" i="23" s="1"/>
  <c r="N6059" i="23" s="1"/>
  <c r="G6059" i="23" s="1"/>
  <c r="H6054" i="22"/>
  <c r="J6055" i="22"/>
  <c r="K6056" i="22" s="1"/>
  <c r="L6057" i="22" s="1"/>
  <c r="M6058" i="22" s="1"/>
  <c r="N6059" i="22" s="1"/>
  <c r="G6059" i="22" s="1"/>
  <c r="H6054" i="20"/>
  <c r="J6055" i="20"/>
  <c r="K6056" i="20" s="1"/>
  <c r="L6057" i="20" s="1"/>
  <c r="M6058" i="20" s="1"/>
  <c r="N6059" i="20" s="1"/>
  <c r="G6059" i="20" s="1"/>
  <c r="H6054" i="18"/>
  <c r="J6055" i="18"/>
  <c r="K6056" i="18" s="1"/>
  <c r="L6057" i="18" s="1"/>
  <c r="M6058" i="18" s="1"/>
  <c r="N6059" i="18" s="1"/>
  <c r="G6059" i="18" s="1"/>
  <c r="I6055" i="23" l="1"/>
  <c r="F6054" i="23"/>
  <c r="F6054" i="22"/>
  <c r="I6055" i="22"/>
  <c r="F6054" i="20"/>
  <c r="I6055" i="20"/>
  <c r="I6055" i="18"/>
  <c r="F6054" i="18"/>
  <c r="H6055" i="23" l="1"/>
  <c r="J6056" i="23"/>
  <c r="K6057" i="23" s="1"/>
  <c r="L6058" i="23" s="1"/>
  <c r="M6059" i="23" s="1"/>
  <c r="N6060" i="23" s="1"/>
  <c r="G6060" i="23" s="1"/>
  <c r="J6056" i="22"/>
  <c r="K6057" i="22" s="1"/>
  <c r="L6058" i="22" s="1"/>
  <c r="M6059" i="22" s="1"/>
  <c r="N6060" i="22" s="1"/>
  <c r="G6060" i="22" s="1"/>
  <c r="H6055" i="22"/>
  <c r="J6056" i="20"/>
  <c r="K6057" i="20" s="1"/>
  <c r="L6058" i="20" s="1"/>
  <c r="M6059" i="20" s="1"/>
  <c r="N6060" i="20" s="1"/>
  <c r="G6060" i="20" s="1"/>
  <c r="H6055" i="20"/>
  <c r="H6055" i="18"/>
  <c r="J6056" i="18"/>
  <c r="K6057" i="18" s="1"/>
  <c r="L6058" i="18" s="1"/>
  <c r="M6059" i="18" s="1"/>
  <c r="N6060" i="18" s="1"/>
  <c r="G6060" i="18" s="1"/>
  <c r="I6056" i="23" l="1"/>
  <c r="F6055" i="23"/>
  <c r="F6055" i="22"/>
  <c r="I6056" i="22"/>
  <c r="F6055" i="20"/>
  <c r="I6056" i="20"/>
  <c r="F6055" i="18"/>
  <c r="I6056" i="18"/>
  <c r="J6057" i="23" l="1"/>
  <c r="K6058" i="23" s="1"/>
  <c r="L6059" i="23" s="1"/>
  <c r="M6060" i="23" s="1"/>
  <c r="N6061" i="23" s="1"/>
  <c r="G6061" i="23" s="1"/>
  <c r="H6056" i="23"/>
  <c r="J6057" i="22"/>
  <c r="K6058" i="22" s="1"/>
  <c r="L6059" i="22" s="1"/>
  <c r="M6060" i="22" s="1"/>
  <c r="N6061" i="22" s="1"/>
  <c r="G6061" i="22" s="1"/>
  <c r="H6056" i="22"/>
  <c r="J6057" i="20"/>
  <c r="K6058" i="20" s="1"/>
  <c r="L6059" i="20" s="1"/>
  <c r="M6060" i="20" s="1"/>
  <c r="N6061" i="20" s="1"/>
  <c r="G6061" i="20" s="1"/>
  <c r="H6056" i="20"/>
  <c r="H6056" i="18"/>
  <c r="J6057" i="18"/>
  <c r="K6058" i="18" s="1"/>
  <c r="L6059" i="18" s="1"/>
  <c r="M6060" i="18" s="1"/>
  <c r="N6061" i="18" s="1"/>
  <c r="G6061" i="18" s="1"/>
  <c r="I6057" i="23" l="1"/>
  <c r="F6056" i="23"/>
  <c r="F6056" i="22"/>
  <c r="I6057" i="22"/>
  <c r="F6056" i="20"/>
  <c r="I6057" i="20"/>
  <c r="F6056" i="18"/>
  <c r="I6057" i="18"/>
  <c r="H6057" i="23" l="1"/>
  <c r="J6058" i="23"/>
  <c r="K6059" i="23" s="1"/>
  <c r="L6060" i="23" s="1"/>
  <c r="M6061" i="23" s="1"/>
  <c r="N6062" i="23" s="1"/>
  <c r="G6062" i="23" s="1"/>
  <c r="J6058" i="22"/>
  <c r="K6059" i="22" s="1"/>
  <c r="L6060" i="22" s="1"/>
  <c r="M6061" i="22" s="1"/>
  <c r="N6062" i="22" s="1"/>
  <c r="G6062" i="22" s="1"/>
  <c r="H6057" i="22"/>
  <c r="J6058" i="20"/>
  <c r="K6059" i="20" s="1"/>
  <c r="L6060" i="20" s="1"/>
  <c r="M6061" i="20" s="1"/>
  <c r="N6062" i="20" s="1"/>
  <c r="G6062" i="20" s="1"/>
  <c r="H6057" i="20"/>
  <c r="H6057" i="18"/>
  <c r="J6058" i="18"/>
  <c r="K6059" i="18" s="1"/>
  <c r="L6060" i="18" s="1"/>
  <c r="M6061" i="18" s="1"/>
  <c r="N6062" i="18" s="1"/>
  <c r="G6062" i="18" s="1"/>
  <c r="I6058" i="23" l="1"/>
  <c r="F6057" i="23"/>
  <c r="I6058" i="22"/>
  <c r="F6057" i="22"/>
  <c r="I6058" i="20"/>
  <c r="F6057" i="20"/>
  <c r="F6057" i="18"/>
  <c r="I6058" i="18"/>
  <c r="J6059" i="23" l="1"/>
  <c r="K6060" i="23" s="1"/>
  <c r="L6061" i="23" s="1"/>
  <c r="M6062" i="23" s="1"/>
  <c r="N6063" i="23" s="1"/>
  <c r="G6063" i="23" s="1"/>
  <c r="H6058" i="23"/>
  <c r="J6059" i="22"/>
  <c r="K6060" i="22" s="1"/>
  <c r="L6061" i="22" s="1"/>
  <c r="M6062" i="22" s="1"/>
  <c r="N6063" i="22" s="1"/>
  <c r="G6063" i="22" s="1"/>
  <c r="H6058" i="22"/>
  <c r="J6059" i="20"/>
  <c r="K6060" i="20" s="1"/>
  <c r="L6061" i="20" s="1"/>
  <c r="M6062" i="20" s="1"/>
  <c r="N6063" i="20" s="1"/>
  <c r="G6063" i="20" s="1"/>
  <c r="H6058" i="20"/>
  <c r="J6059" i="18"/>
  <c r="K6060" i="18" s="1"/>
  <c r="L6061" i="18" s="1"/>
  <c r="M6062" i="18" s="1"/>
  <c r="N6063" i="18" s="1"/>
  <c r="G6063" i="18" s="1"/>
  <c r="H6058" i="18"/>
  <c r="I6059" i="23" l="1"/>
  <c r="F6058" i="23"/>
  <c r="I6059" i="22"/>
  <c r="F6058" i="22"/>
  <c r="I6059" i="20"/>
  <c r="F6058" i="20"/>
  <c r="F6058" i="18"/>
  <c r="I6059" i="18"/>
  <c r="H6059" i="23" l="1"/>
  <c r="J6060" i="23"/>
  <c r="K6061" i="23" s="1"/>
  <c r="L6062" i="23" s="1"/>
  <c r="M6063" i="23" s="1"/>
  <c r="N6064" i="23" s="1"/>
  <c r="G6064" i="23" s="1"/>
  <c r="J6060" i="22"/>
  <c r="K6061" i="22" s="1"/>
  <c r="L6062" i="22" s="1"/>
  <c r="M6063" i="22" s="1"/>
  <c r="N6064" i="22" s="1"/>
  <c r="G6064" i="22" s="1"/>
  <c r="H6059" i="22"/>
  <c r="J6060" i="20"/>
  <c r="K6061" i="20" s="1"/>
  <c r="L6062" i="20" s="1"/>
  <c r="M6063" i="20" s="1"/>
  <c r="N6064" i="20" s="1"/>
  <c r="G6064" i="20" s="1"/>
  <c r="H6059" i="20"/>
  <c r="J6060" i="18"/>
  <c r="K6061" i="18" s="1"/>
  <c r="L6062" i="18" s="1"/>
  <c r="M6063" i="18" s="1"/>
  <c r="N6064" i="18" s="1"/>
  <c r="G6064" i="18" s="1"/>
  <c r="H6059" i="18"/>
  <c r="I6060" i="23" l="1"/>
  <c r="F6059" i="23"/>
  <c r="I6060" i="22"/>
  <c r="F6059" i="22"/>
  <c r="I6060" i="20"/>
  <c r="F6059" i="20"/>
  <c r="I6060" i="18"/>
  <c r="F6059" i="18"/>
  <c r="H6060" i="23" l="1"/>
  <c r="J6061" i="23"/>
  <c r="K6062" i="23" s="1"/>
  <c r="L6063" i="23" s="1"/>
  <c r="M6064" i="23" s="1"/>
  <c r="N6065" i="23" s="1"/>
  <c r="G6065" i="23" s="1"/>
  <c r="H6060" i="22"/>
  <c r="J6061" i="22"/>
  <c r="K6062" i="22" s="1"/>
  <c r="L6063" i="22" s="1"/>
  <c r="M6064" i="22" s="1"/>
  <c r="N6065" i="22" s="1"/>
  <c r="G6065" i="22" s="1"/>
  <c r="H6060" i="20"/>
  <c r="J6061" i="20"/>
  <c r="K6062" i="20" s="1"/>
  <c r="L6063" i="20" s="1"/>
  <c r="M6064" i="20" s="1"/>
  <c r="N6065" i="20" s="1"/>
  <c r="G6065" i="20" s="1"/>
  <c r="J6061" i="18"/>
  <c r="K6062" i="18" s="1"/>
  <c r="L6063" i="18" s="1"/>
  <c r="M6064" i="18" s="1"/>
  <c r="N6065" i="18" s="1"/>
  <c r="G6065" i="18" s="1"/>
  <c r="H6060" i="18"/>
  <c r="I6061" i="23" l="1"/>
  <c r="F6060" i="23"/>
  <c r="I6061" i="22"/>
  <c r="F6060" i="22"/>
  <c r="I6061" i="20"/>
  <c r="F6060" i="20"/>
  <c r="I6061" i="18"/>
  <c r="F6060" i="18"/>
  <c r="J6062" i="23" l="1"/>
  <c r="K6063" i="23" s="1"/>
  <c r="L6064" i="23" s="1"/>
  <c r="M6065" i="23" s="1"/>
  <c r="N6066" i="23" s="1"/>
  <c r="G6066" i="23" s="1"/>
  <c r="H6061" i="23"/>
  <c r="H6061" i="22"/>
  <c r="J6062" i="22"/>
  <c r="K6063" i="22" s="1"/>
  <c r="L6064" i="22" s="1"/>
  <c r="M6065" i="22" s="1"/>
  <c r="N6066" i="22" s="1"/>
  <c r="G6066" i="22" s="1"/>
  <c r="H6061" i="20"/>
  <c r="J6062" i="20"/>
  <c r="K6063" i="20" s="1"/>
  <c r="L6064" i="20" s="1"/>
  <c r="M6065" i="20" s="1"/>
  <c r="N6066" i="20" s="1"/>
  <c r="G6066" i="20" s="1"/>
  <c r="H6061" i="18"/>
  <c r="J6062" i="18"/>
  <c r="K6063" i="18" s="1"/>
  <c r="L6064" i="18" s="1"/>
  <c r="M6065" i="18" s="1"/>
  <c r="N6066" i="18" s="1"/>
  <c r="G6066" i="18" s="1"/>
  <c r="I6062" i="23" l="1"/>
  <c r="F6061" i="23"/>
  <c r="F6061" i="22"/>
  <c r="I6062" i="22"/>
  <c r="F6061" i="20"/>
  <c r="I6062" i="20"/>
  <c r="I6062" i="18"/>
  <c r="F6061" i="18"/>
  <c r="H6062" i="23" l="1"/>
  <c r="J6063" i="23"/>
  <c r="K6064" i="23" s="1"/>
  <c r="L6065" i="23" s="1"/>
  <c r="M6066" i="23" s="1"/>
  <c r="N6067" i="23" s="1"/>
  <c r="G6067" i="23" s="1"/>
  <c r="H6062" i="22"/>
  <c r="J6063" i="22"/>
  <c r="K6064" i="22" s="1"/>
  <c r="L6065" i="22" s="1"/>
  <c r="M6066" i="22" s="1"/>
  <c r="N6067" i="22" s="1"/>
  <c r="G6067" i="22" s="1"/>
  <c r="H6062" i="20"/>
  <c r="J6063" i="20"/>
  <c r="K6064" i="20" s="1"/>
  <c r="L6065" i="20" s="1"/>
  <c r="M6066" i="20" s="1"/>
  <c r="N6067" i="20" s="1"/>
  <c r="G6067" i="20" s="1"/>
  <c r="H6062" i="18"/>
  <c r="J6063" i="18"/>
  <c r="K6064" i="18" s="1"/>
  <c r="L6065" i="18" s="1"/>
  <c r="M6066" i="18" s="1"/>
  <c r="N6067" i="18" s="1"/>
  <c r="G6067" i="18" s="1"/>
  <c r="I6063" i="23" l="1"/>
  <c r="F6062" i="23"/>
  <c r="F6062" i="22"/>
  <c r="I6063" i="22"/>
  <c r="F6062" i="20"/>
  <c r="I6063" i="20"/>
  <c r="I6063" i="18"/>
  <c r="F6062" i="18"/>
  <c r="H6063" i="23" l="1"/>
  <c r="J6064" i="23"/>
  <c r="K6065" i="23" s="1"/>
  <c r="L6066" i="23" s="1"/>
  <c r="M6067" i="23" s="1"/>
  <c r="N6068" i="23" s="1"/>
  <c r="G6068" i="23" s="1"/>
  <c r="J6064" i="22"/>
  <c r="K6065" i="22" s="1"/>
  <c r="L6066" i="22" s="1"/>
  <c r="M6067" i="22" s="1"/>
  <c r="N6068" i="22" s="1"/>
  <c r="G6068" i="22" s="1"/>
  <c r="H6063" i="22"/>
  <c r="J6064" i="20"/>
  <c r="K6065" i="20" s="1"/>
  <c r="L6066" i="20" s="1"/>
  <c r="M6067" i="20" s="1"/>
  <c r="N6068" i="20" s="1"/>
  <c r="G6068" i="20" s="1"/>
  <c r="H6063" i="20"/>
  <c r="H6063" i="18"/>
  <c r="J6064" i="18"/>
  <c r="K6065" i="18" s="1"/>
  <c r="L6066" i="18" s="1"/>
  <c r="M6067" i="18" s="1"/>
  <c r="N6068" i="18" s="1"/>
  <c r="G6068" i="18" s="1"/>
  <c r="F6063" i="23" l="1"/>
  <c r="I6064" i="23"/>
  <c r="F6063" i="22"/>
  <c r="I6064" i="22"/>
  <c r="F6063" i="20"/>
  <c r="I6064" i="20"/>
  <c r="F6063" i="18"/>
  <c r="I6064" i="18"/>
  <c r="J6065" i="23" l="1"/>
  <c r="K6066" i="23" s="1"/>
  <c r="L6067" i="23" s="1"/>
  <c r="M6068" i="23" s="1"/>
  <c r="N6069" i="23" s="1"/>
  <c r="G6069" i="23" s="1"/>
  <c r="H6064" i="23"/>
  <c r="J6065" i="22"/>
  <c r="K6066" i="22" s="1"/>
  <c r="L6067" i="22" s="1"/>
  <c r="M6068" i="22" s="1"/>
  <c r="N6069" i="22" s="1"/>
  <c r="G6069" i="22" s="1"/>
  <c r="H6064" i="22"/>
  <c r="J6065" i="20"/>
  <c r="K6066" i="20" s="1"/>
  <c r="L6067" i="20" s="1"/>
  <c r="M6068" i="20" s="1"/>
  <c r="N6069" i="20" s="1"/>
  <c r="G6069" i="20" s="1"/>
  <c r="H6064" i="20"/>
  <c r="H6064" i="18"/>
  <c r="J6065" i="18"/>
  <c r="K6066" i="18" s="1"/>
  <c r="L6067" i="18" s="1"/>
  <c r="M6068" i="18" s="1"/>
  <c r="N6069" i="18" s="1"/>
  <c r="G6069" i="18" s="1"/>
  <c r="I6065" i="23" l="1"/>
  <c r="F6064" i="23"/>
  <c r="F6064" i="22"/>
  <c r="I6065" i="22"/>
  <c r="F6064" i="20"/>
  <c r="I6065" i="20"/>
  <c r="F6064" i="18"/>
  <c r="I6065" i="18"/>
  <c r="H6065" i="23" l="1"/>
  <c r="J6066" i="23"/>
  <c r="K6067" i="23" s="1"/>
  <c r="L6068" i="23" s="1"/>
  <c r="M6069" i="23" s="1"/>
  <c r="N6070" i="23" s="1"/>
  <c r="G6070" i="23" s="1"/>
  <c r="J6066" i="22"/>
  <c r="K6067" i="22" s="1"/>
  <c r="L6068" i="22" s="1"/>
  <c r="M6069" i="22" s="1"/>
  <c r="N6070" i="22" s="1"/>
  <c r="G6070" i="22" s="1"/>
  <c r="H6065" i="22"/>
  <c r="J6066" i="20"/>
  <c r="K6067" i="20" s="1"/>
  <c r="L6068" i="20" s="1"/>
  <c r="M6069" i="20" s="1"/>
  <c r="N6070" i="20" s="1"/>
  <c r="G6070" i="20" s="1"/>
  <c r="H6065" i="20"/>
  <c r="H6065" i="18"/>
  <c r="J6066" i="18"/>
  <c r="K6067" i="18" s="1"/>
  <c r="L6068" i="18" s="1"/>
  <c r="M6069" i="18" s="1"/>
  <c r="N6070" i="18" s="1"/>
  <c r="G6070" i="18" s="1"/>
  <c r="I6066" i="23" l="1"/>
  <c r="F6065" i="23"/>
  <c r="I6066" i="22"/>
  <c r="F6065" i="22"/>
  <c r="I6066" i="20"/>
  <c r="F6065" i="20"/>
  <c r="F6065" i="18"/>
  <c r="I6066" i="18"/>
  <c r="H6066" i="23" l="1"/>
  <c r="J6067" i="23"/>
  <c r="K6068" i="23" s="1"/>
  <c r="L6069" i="23" s="1"/>
  <c r="M6070" i="23" s="1"/>
  <c r="N6071" i="23" s="1"/>
  <c r="G6071" i="23" s="1"/>
  <c r="J6067" i="22"/>
  <c r="K6068" i="22" s="1"/>
  <c r="L6069" i="22" s="1"/>
  <c r="M6070" i="22" s="1"/>
  <c r="N6071" i="22" s="1"/>
  <c r="G6071" i="22" s="1"/>
  <c r="H6066" i="22"/>
  <c r="J6067" i="20"/>
  <c r="K6068" i="20" s="1"/>
  <c r="L6069" i="20" s="1"/>
  <c r="M6070" i="20" s="1"/>
  <c r="N6071" i="20" s="1"/>
  <c r="G6071" i="20" s="1"/>
  <c r="H6066" i="20"/>
  <c r="J6067" i="18"/>
  <c r="K6068" i="18" s="1"/>
  <c r="L6069" i="18" s="1"/>
  <c r="M6070" i="18" s="1"/>
  <c r="N6071" i="18" s="1"/>
  <c r="G6071" i="18" s="1"/>
  <c r="H6066" i="18"/>
  <c r="I6067" i="23" l="1"/>
  <c r="F6066" i="23"/>
  <c r="I6067" i="22"/>
  <c r="F6066" i="22"/>
  <c r="I6067" i="20"/>
  <c r="F6066" i="20"/>
  <c r="F6066" i="18"/>
  <c r="I6067" i="18"/>
  <c r="H6067" i="23" l="1"/>
  <c r="J6068" i="23"/>
  <c r="K6069" i="23" s="1"/>
  <c r="L6070" i="23" s="1"/>
  <c r="M6071" i="23" s="1"/>
  <c r="N6072" i="23" s="1"/>
  <c r="G6072" i="23" s="1"/>
  <c r="J6068" i="22"/>
  <c r="K6069" i="22" s="1"/>
  <c r="L6070" i="22" s="1"/>
  <c r="M6071" i="22" s="1"/>
  <c r="N6072" i="22" s="1"/>
  <c r="G6072" i="22" s="1"/>
  <c r="H6067" i="22"/>
  <c r="J6068" i="20"/>
  <c r="K6069" i="20" s="1"/>
  <c r="L6070" i="20" s="1"/>
  <c r="M6071" i="20" s="1"/>
  <c r="N6072" i="20" s="1"/>
  <c r="G6072" i="20" s="1"/>
  <c r="H6067" i="20"/>
  <c r="J6068" i="18"/>
  <c r="K6069" i="18" s="1"/>
  <c r="L6070" i="18" s="1"/>
  <c r="M6071" i="18" s="1"/>
  <c r="N6072" i="18" s="1"/>
  <c r="G6072" i="18" s="1"/>
  <c r="H6067" i="18"/>
  <c r="I6068" i="23" l="1"/>
  <c r="F6067" i="23"/>
  <c r="I6068" i="22"/>
  <c r="F6067" i="22"/>
  <c r="I6068" i="20"/>
  <c r="F6067" i="20"/>
  <c r="I6068" i="18"/>
  <c r="F6067" i="18"/>
  <c r="H6068" i="23" l="1"/>
  <c r="J6069" i="23"/>
  <c r="K6070" i="23" s="1"/>
  <c r="L6071" i="23" s="1"/>
  <c r="M6072" i="23" s="1"/>
  <c r="N6073" i="23" s="1"/>
  <c r="G6073" i="23" s="1"/>
  <c r="H6068" i="22"/>
  <c r="J6069" i="22"/>
  <c r="K6070" i="22" s="1"/>
  <c r="L6071" i="22" s="1"/>
  <c r="M6072" i="22" s="1"/>
  <c r="N6073" i="22" s="1"/>
  <c r="G6073" i="22" s="1"/>
  <c r="H6068" i="20"/>
  <c r="J6069" i="20"/>
  <c r="K6070" i="20" s="1"/>
  <c r="L6071" i="20" s="1"/>
  <c r="M6072" i="20" s="1"/>
  <c r="N6073" i="20" s="1"/>
  <c r="G6073" i="20" s="1"/>
  <c r="J6069" i="18"/>
  <c r="K6070" i="18" s="1"/>
  <c r="L6071" i="18" s="1"/>
  <c r="M6072" i="18" s="1"/>
  <c r="N6073" i="18" s="1"/>
  <c r="G6073" i="18" s="1"/>
  <c r="H6068" i="18"/>
  <c r="I6069" i="23" l="1"/>
  <c r="F6068" i="23"/>
  <c r="I6069" i="22"/>
  <c r="F6068" i="22"/>
  <c r="I6069" i="20"/>
  <c r="F6068" i="20"/>
  <c r="I6069" i="18"/>
  <c r="F6068" i="18"/>
  <c r="J6070" i="23" l="1"/>
  <c r="K6071" i="23" s="1"/>
  <c r="L6072" i="23" s="1"/>
  <c r="M6073" i="23" s="1"/>
  <c r="N6074" i="23" s="1"/>
  <c r="G6074" i="23" s="1"/>
  <c r="H6069" i="23"/>
  <c r="H6069" i="22"/>
  <c r="J6070" i="22"/>
  <c r="K6071" i="22" s="1"/>
  <c r="L6072" i="22" s="1"/>
  <c r="M6073" i="22" s="1"/>
  <c r="N6074" i="22" s="1"/>
  <c r="G6074" i="22" s="1"/>
  <c r="H6069" i="20"/>
  <c r="J6070" i="20"/>
  <c r="K6071" i="20" s="1"/>
  <c r="L6072" i="20" s="1"/>
  <c r="M6073" i="20" s="1"/>
  <c r="N6074" i="20" s="1"/>
  <c r="G6074" i="20" s="1"/>
  <c r="H6069" i="18"/>
  <c r="J6070" i="18"/>
  <c r="K6071" i="18" s="1"/>
  <c r="L6072" i="18" s="1"/>
  <c r="M6073" i="18" s="1"/>
  <c r="N6074" i="18" s="1"/>
  <c r="G6074" i="18" s="1"/>
  <c r="I6070" i="23" l="1"/>
  <c r="F6069" i="23"/>
  <c r="F6069" i="22"/>
  <c r="I6070" i="22"/>
  <c r="F6069" i="20"/>
  <c r="I6070" i="20"/>
  <c r="I6070" i="18"/>
  <c r="F6069" i="18"/>
  <c r="H6070" i="23" l="1"/>
  <c r="J6071" i="23"/>
  <c r="K6072" i="23" s="1"/>
  <c r="L6073" i="23" s="1"/>
  <c r="M6074" i="23" s="1"/>
  <c r="N6075" i="23" s="1"/>
  <c r="G6075" i="23" s="1"/>
  <c r="H6070" i="22"/>
  <c r="J6071" i="22"/>
  <c r="K6072" i="22" s="1"/>
  <c r="L6073" i="22" s="1"/>
  <c r="M6074" i="22" s="1"/>
  <c r="N6075" i="22" s="1"/>
  <c r="G6075" i="22" s="1"/>
  <c r="H6070" i="20"/>
  <c r="J6071" i="20"/>
  <c r="K6072" i="20" s="1"/>
  <c r="L6073" i="20" s="1"/>
  <c r="M6074" i="20" s="1"/>
  <c r="N6075" i="20" s="1"/>
  <c r="G6075" i="20" s="1"/>
  <c r="H6070" i="18"/>
  <c r="J6071" i="18"/>
  <c r="K6072" i="18" s="1"/>
  <c r="L6073" i="18" s="1"/>
  <c r="M6074" i="18" s="1"/>
  <c r="N6075" i="18" s="1"/>
  <c r="G6075" i="18" s="1"/>
  <c r="I6071" i="23" l="1"/>
  <c r="F6070" i="23"/>
  <c r="F6070" i="22"/>
  <c r="I6071" i="22"/>
  <c r="F6070" i="20"/>
  <c r="I6071" i="20"/>
  <c r="I6071" i="18"/>
  <c r="F6070" i="18"/>
  <c r="H6071" i="23" l="1"/>
  <c r="J6072" i="23"/>
  <c r="K6073" i="23" s="1"/>
  <c r="L6074" i="23" s="1"/>
  <c r="M6075" i="23" s="1"/>
  <c r="N6076" i="23" s="1"/>
  <c r="G6076" i="23" s="1"/>
  <c r="J6072" i="22"/>
  <c r="K6073" i="22" s="1"/>
  <c r="L6074" i="22" s="1"/>
  <c r="M6075" i="22" s="1"/>
  <c r="N6076" i="22" s="1"/>
  <c r="G6076" i="22" s="1"/>
  <c r="H6071" i="22"/>
  <c r="J6072" i="20"/>
  <c r="K6073" i="20" s="1"/>
  <c r="L6074" i="20" s="1"/>
  <c r="M6075" i="20" s="1"/>
  <c r="N6076" i="20" s="1"/>
  <c r="G6076" i="20" s="1"/>
  <c r="H6071" i="20"/>
  <c r="H6071" i="18"/>
  <c r="J6072" i="18"/>
  <c r="K6073" i="18" s="1"/>
  <c r="L6074" i="18" s="1"/>
  <c r="M6075" i="18" s="1"/>
  <c r="N6076" i="18" s="1"/>
  <c r="G6076" i="18" s="1"/>
  <c r="F6071" i="23" l="1"/>
  <c r="I6072" i="23"/>
  <c r="F6071" i="22"/>
  <c r="I6072" i="22"/>
  <c r="F6071" i="20"/>
  <c r="I6072" i="20"/>
  <c r="F6071" i="18"/>
  <c r="I6072" i="18"/>
  <c r="J6073" i="23" l="1"/>
  <c r="K6074" i="23" s="1"/>
  <c r="L6075" i="23" s="1"/>
  <c r="M6076" i="23" s="1"/>
  <c r="N6077" i="23" s="1"/>
  <c r="G6077" i="23" s="1"/>
  <c r="H6072" i="23"/>
  <c r="J6073" i="22"/>
  <c r="K6074" i="22" s="1"/>
  <c r="L6075" i="22" s="1"/>
  <c r="M6076" i="22" s="1"/>
  <c r="N6077" i="22" s="1"/>
  <c r="G6077" i="22" s="1"/>
  <c r="H6072" i="22"/>
  <c r="J6073" i="20"/>
  <c r="K6074" i="20" s="1"/>
  <c r="L6075" i="20" s="1"/>
  <c r="M6076" i="20" s="1"/>
  <c r="N6077" i="20" s="1"/>
  <c r="G6077" i="20" s="1"/>
  <c r="H6072" i="20"/>
  <c r="H6072" i="18"/>
  <c r="J6073" i="18"/>
  <c r="K6074" i="18" s="1"/>
  <c r="L6075" i="18" s="1"/>
  <c r="M6076" i="18" s="1"/>
  <c r="N6077" i="18" s="1"/>
  <c r="G6077" i="18" s="1"/>
  <c r="I6073" i="23" l="1"/>
  <c r="F6072" i="23"/>
  <c r="F6072" i="22"/>
  <c r="I6073" i="22"/>
  <c r="F6072" i="20"/>
  <c r="I6073" i="20"/>
  <c r="F6072" i="18"/>
  <c r="I6073" i="18"/>
  <c r="H6073" i="23" l="1"/>
  <c r="J6074" i="23"/>
  <c r="K6075" i="23" s="1"/>
  <c r="L6076" i="23" s="1"/>
  <c r="M6077" i="23" s="1"/>
  <c r="N6078" i="23" s="1"/>
  <c r="G6078" i="23" s="1"/>
  <c r="J6074" i="22"/>
  <c r="K6075" i="22" s="1"/>
  <c r="L6076" i="22" s="1"/>
  <c r="M6077" i="22" s="1"/>
  <c r="N6078" i="22" s="1"/>
  <c r="G6078" i="22" s="1"/>
  <c r="H6073" i="22"/>
  <c r="J6074" i="20"/>
  <c r="K6075" i="20" s="1"/>
  <c r="L6076" i="20" s="1"/>
  <c r="M6077" i="20" s="1"/>
  <c r="N6078" i="20" s="1"/>
  <c r="G6078" i="20" s="1"/>
  <c r="H6073" i="20"/>
  <c r="H6073" i="18"/>
  <c r="J6074" i="18"/>
  <c r="K6075" i="18" s="1"/>
  <c r="L6076" i="18" s="1"/>
  <c r="M6077" i="18" s="1"/>
  <c r="N6078" i="18" s="1"/>
  <c r="G6078" i="18" s="1"/>
  <c r="I6074" i="23" l="1"/>
  <c r="F6073" i="23"/>
  <c r="I6074" i="22"/>
  <c r="F6073" i="22"/>
  <c r="I6074" i="20"/>
  <c r="F6073" i="20"/>
  <c r="F6073" i="18"/>
  <c r="I6074" i="18"/>
  <c r="J6075" i="23" l="1"/>
  <c r="K6076" i="23" s="1"/>
  <c r="L6077" i="23" s="1"/>
  <c r="M6078" i="23" s="1"/>
  <c r="N6079" i="23" s="1"/>
  <c r="G6079" i="23" s="1"/>
  <c r="H6074" i="23"/>
  <c r="J6075" i="22"/>
  <c r="K6076" i="22" s="1"/>
  <c r="L6077" i="22" s="1"/>
  <c r="M6078" i="22" s="1"/>
  <c r="N6079" i="22" s="1"/>
  <c r="G6079" i="22" s="1"/>
  <c r="H6074" i="22"/>
  <c r="J6075" i="20"/>
  <c r="K6076" i="20" s="1"/>
  <c r="L6077" i="20" s="1"/>
  <c r="M6078" i="20" s="1"/>
  <c r="N6079" i="20" s="1"/>
  <c r="G6079" i="20" s="1"/>
  <c r="H6074" i="20"/>
  <c r="J6075" i="18"/>
  <c r="K6076" i="18" s="1"/>
  <c r="L6077" i="18" s="1"/>
  <c r="M6078" i="18" s="1"/>
  <c r="N6079" i="18" s="1"/>
  <c r="G6079" i="18" s="1"/>
  <c r="H6074" i="18"/>
  <c r="I6075" i="23" l="1"/>
  <c r="F6074" i="23"/>
  <c r="I6075" i="22"/>
  <c r="F6074" i="22"/>
  <c r="I6075" i="20"/>
  <c r="F6074" i="20"/>
  <c r="F6074" i="18"/>
  <c r="I6075" i="18"/>
  <c r="H6075" i="23" l="1"/>
  <c r="J6076" i="23"/>
  <c r="K6077" i="23" s="1"/>
  <c r="L6078" i="23" s="1"/>
  <c r="M6079" i="23" s="1"/>
  <c r="N6080" i="23" s="1"/>
  <c r="G6080" i="23" s="1"/>
  <c r="J6076" i="22"/>
  <c r="K6077" i="22" s="1"/>
  <c r="L6078" i="22" s="1"/>
  <c r="M6079" i="22" s="1"/>
  <c r="N6080" i="22" s="1"/>
  <c r="G6080" i="22" s="1"/>
  <c r="H6075" i="22"/>
  <c r="J6076" i="20"/>
  <c r="K6077" i="20" s="1"/>
  <c r="L6078" i="20" s="1"/>
  <c r="M6079" i="20" s="1"/>
  <c r="N6080" i="20" s="1"/>
  <c r="G6080" i="20" s="1"/>
  <c r="H6075" i="20"/>
  <c r="J6076" i="18"/>
  <c r="K6077" i="18" s="1"/>
  <c r="L6078" i="18" s="1"/>
  <c r="M6079" i="18" s="1"/>
  <c r="N6080" i="18" s="1"/>
  <c r="G6080" i="18" s="1"/>
  <c r="H6075" i="18"/>
  <c r="I6076" i="23" l="1"/>
  <c r="F6075" i="23"/>
  <c r="I6076" i="22"/>
  <c r="F6075" i="22"/>
  <c r="I6076" i="20"/>
  <c r="F6075" i="20"/>
  <c r="I6076" i="18"/>
  <c r="F6075" i="18"/>
  <c r="H6076" i="23" l="1"/>
  <c r="J6077" i="23"/>
  <c r="K6078" i="23" s="1"/>
  <c r="L6079" i="23" s="1"/>
  <c r="M6080" i="23" s="1"/>
  <c r="N6081" i="23" s="1"/>
  <c r="G6081" i="23" s="1"/>
  <c r="H6076" i="22"/>
  <c r="J6077" i="22"/>
  <c r="K6078" i="22" s="1"/>
  <c r="L6079" i="22" s="1"/>
  <c r="M6080" i="22" s="1"/>
  <c r="N6081" i="22" s="1"/>
  <c r="G6081" i="22" s="1"/>
  <c r="H6076" i="20"/>
  <c r="J6077" i="20"/>
  <c r="K6078" i="20" s="1"/>
  <c r="L6079" i="20" s="1"/>
  <c r="M6080" i="20" s="1"/>
  <c r="N6081" i="20" s="1"/>
  <c r="G6081" i="20" s="1"/>
  <c r="J6077" i="18"/>
  <c r="K6078" i="18" s="1"/>
  <c r="L6079" i="18" s="1"/>
  <c r="M6080" i="18" s="1"/>
  <c r="N6081" i="18" s="1"/>
  <c r="G6081" i="18" s="1"/>
  <c r="H6076" i="18"/>
  <c r="I6077" i="23" l="1"/>
  <c r="F6076" i="23"/>
  <c r="I6077" i="22"/>
  <c r="F6076" i="22"/>
  <c r="I6077" i="20"/>
  <c r="F6076" i="20"/>
  <c r="I6077" i="18"/>
  <c r="F6076" i="18"/>
  <c r="J6078" i="23" l="1"/>
  <c r="K6079" i="23" s="1"/>
  <c r="L6080" i="23" s="1"/>
  <c r="M6081" i="23" s="1"/>
  <c r="N6082" i="23" s="1"/>
  <c r="G6082" i="23" s="1"/>
  <c r="H6077" i="23"/>
  <c r="H6077" i="22"/>
  <c r="J6078" i="22"/>
  <c r="K6079" i="22" s="1"/>
  <c r="L6080" i="22" s="1"/>
  <c r="M6081" i="22" s="1"/>
  <c r="N6082" i="22" s="1"/>
  <c r="G6082" i="22" s="1"/>
  <c r="H6077" i="20"/>
  <c r="J6078" i="20"/>
  <c r="K6079" i="20" s="1"/>
  <c r="L6080" i="20" s="1"/>
  <c r="M6081" i="20" s="1"/>
  <c r="N6082" i="20" s="1"/>
  <c r="G6082" i="20" s="1"/>
  <c r="H6077" i="18"/>
  <c r="J6078" i="18"/>
  <c r="K6079" i="18" s="1"/>
  <c r="L6080" i="18" s="1"/>
  <c r="M6081" i="18" s="1"/>
  <c r="N6082" i="18" s="1"/>
  <c r="G6082" i="18" s="1"/>
  <c r="I6078" i="23" l="1"/>
  <c r="F6077" i="23"/>
  <c r="F6077" i="22"/>
  <c r="I6078" i="22"/>
  <c r="F6077" i="20"/>
  <c r="I6078" i="20"/>
  <c r="I6078" i="18"/>
  <c r="F6077" i="18"/>
  <c r="H6078" i="23" l="1"/>
  <c r="J6079" i="23"/>
  <c r="K6080" i="23" s="1"/>
  <c r="L6081" i="23" s="1"/>
  <c r="M6082" i="23" s="1"/>
  <c r="N6083" i="23" s="1"/>
  <c r="G6083" i="23" s="1"/>
  <c r="H6078" i="22"/>
  <c r="J6079" i="22"/>
  <c r="K6080" i="22" s="1"/>
  <c r="L6081" i="22" s="1"/>
  <c r="M6082" i="22" s="1"/>
  <c r="N6083" i="22" s="1"/>
  <c r="G6083" i="22" s="1"/>
  <c r="H6078" i="20"/>
  <c r="J6079" i="20"/>
  <c r="K6080" i="20" s="1"/>
  <c r="L6081" i="20" s="1"/>
  <c r="M6082" i="20" s="1"/>
  <c r="N6083" i="20" s="1"/>
  <c r="G6083" i="20" s="1"/>
  <c r="H6078" i="18"/>
  <c r="J6079" i="18"/>
  <c r="K6080" i="18" s="1"/>
  <c r="L6081" i="18" s="1"/>
  <c r="M6082" i="18" s="1"/>
  <c r="N6083" i="18" s="1"/>
  <c r="G6083" i="18" s="1"/>
  <c r="I6079" i="23" l="1"/>
  <c r="F6078" i="23"/>
  <c r="F6078" i="22"/>
  <c r="I6079" i="22"/>
  <c r="F6078" i="20"/>
  <c r="I6079" i="20"/>
  <c r="I6079" i="18"/>
  <c r="F6078" i="18"/>
  <c r="H6079" i="23" l="1"/>
  <c r="J6080" i="23"/>
  <c r="K6081" i="23" s="1"/>
  <c r="L6082" i="23" s="1"/>
  <c r="M6083" i="23" s="1"/>
  <c r="N6084" i="23" s="1"/>
  <c r="G6084" i="23" s="1"/>
  <c r="J6080" i="22"/>
  <c r="K6081" i="22" s="1"/>
  <c r="L6082" i="22" s="1"/>
  <c r="M6083" i="22" s="1"/>
  <c r="N6084" i="22" s="1"/>
  <c r="G6084" i="22" s="1"/>
  <c r="H6079" i="22"/>
  <c r="J6080" i="20"/>
  <c r="K6081" i="20" s="1"/>
  <c r="L6082" i="20" s="1"/>
  <c r="M6083" i="20" s="1"/>
  <c r="N6084" i="20" s="1"/>
  <c r="G6084" i="20" s="1"/>
  <c r="H6079" i="20"/>
  <c r="H6079" i="18"/>
  <c r="J6080" i="18"/>
  <c r="K6081" i="18" s="1"/>
  <c r="L6082" i="18" s="1"/>
  <c r="M6083" i="18" s="1"/>
  <c r="N6084" i="18" s="1"/>
  <c r="G6084" i="18" s="1"/>
  <c r="F6079" i="23" l="1"/>
  <c r="I6080" i="23"/>
  <c r="F6079" i="22"/>
  <c r="I6080" i="22"/>
  <c r="F6079" i="20"/>
  <c r="I6080" i="20"/>
  <c r="F6079" i="18"/>
  <c r="I6080" i="18"/>
  <c r="J6081" i="23" l="1"/>
  <c r="K6082" i="23" s="1"/>
  <c r="L6083" i="23" s="1"/>
  <c r="M6084" i="23" s="1"/>
  <c r="N6085" i="23" s="1"/>
  <c r="G6085" i="23" s="1"/>
  <c r="H6080" i="23"/>
  <c r="J6081" i="22"/>
  <c r="K6082" i="22" s="1"/>
  <c r="L6083" i="22" s="1"/>
  <c r="M6084" i="22" s="1"/>
  <c r="N6085" i="22" s="1"/>
  <c r="G6085" i="22" s="1"/>
  <c r="H6080" i="22"/>
  <c r="J6081" i="20"/>
  <c r="K6082" i="20" s="1"/>
  <c r="L6083" i="20" s="1"/>
  <c r="M6084" i="20" s="1"/>
  <c r="N6085" i="20" s="1"/>
  <c r="G6085" i="20" s="1"/>
  <c r="H6080" i="20"/>
  <c r="H6080" i="18"/>
  <c r="J6081" i="18"/>
  <c r="K6082" i="18" s="1"/>
  <c r="L6083" i="18" s="1"/>
  <c r="M6084" i="18" s="1"/>
  <c r="N6085" i="18" s="1"/>
  <c r="G6085" i="18" s="1"/>
  <c r="I6081" i="23" l="1"/>
  <c r="F6080" i="23"/>
  <c r="F6080" i="22"/>
  <c r="I6081" i="22"/>
  <c r="F6080" i="20"/>
  <c r="I6081" i="20"/>
  <c r="F6080" i="18"/>
  <c r="I6081" i="18"/>
  <c r="H6081" i="23" l="1"/>
  <c r="J6082" i="23"/>
  <c r="K6083" i="23" s="1"/>
  <c r="L6084" i="23" s="1"/>
  <c r="M6085" i="23" s="1"/>
  <c r="N6086" i="23" s="1"/>
  <c r="G6086" i="23" s="1"/>
  <c r="J6082" i="22"/>
  <c r="K6083" i="22" s="1"/>
  <c r="L6084" i="22" s="1"/>
  <c r="M6085" i="22" s="1"/>
  <c r="N6086" i="22" s="1"/>
  <c r="G6086" i="22" s="1"/>
  <c r="H6081" i="22"/>
  <c r="J6082" i="20"/>
  <c r="K6083" i="20" s="1"/>
  <c r="L6084" i="20" s="1"/>
  <c r="M6085" i="20" s="1"/>
  <c r="N6086" i="20" s="1"/>
  <c r="G6086" i="20" s="1"/>
  <c r="H6081" i="20"/>
  <c r="H6081" i="18"/>
  <c r="J6082" i="18"/>
  <c r="K6083" i="18" s="1"/>
  <c r="L6084" i="18" s="1"/>
  <c r="M6085" i="18" s="1"/>
  <c r="N6086" i="18" s="1"/>
  <c r="G6086" i="18" s="1"/>
  <c r="F6081" i="23" l="1"/>
  <c r="I6082" i="23"/>
  <c r="I6082" i="22"/>
  <c r="F6081" i="22"/>
  <c r="I6082" i="20"/>
  <c r="F6081" i="20"/>
  <c r="F6081" i="18"/>
  <c r="I6082" i="18"/>
  <c r="J6083" i="23" l="1"/>
  <c r="K6084" i="23" s="1"/>
  <c r="L6085" i="23" s="1"/>
  <c r="M6086" i="23" s="1"/>
  <c r="N6087" i="23" s="1"/>
  <c r="G6087" i="23" s="1"/>
  <c r="H6082" i="23"/>
  <c r="J6083" i="22"/>
  <c r="K6084" i="22" s="1"/>
  <c r="L6085" i="22" s="1"/>
  <c r="M6086" i="22" s="1"/>
  <c r="N6087" i="22" s="1"/>
  <c r="G6087" i="22" s="1"/>
  <c r="H6082" i="22"/>
  <c r="J6083" i="20"/>
  <c r="K6084" i="20" s="1"/>
  <c r="L6085" i="20" s="1"/>
  <c r="M6086" i="20" s="1"/>
  <c r="N6087" i="20" s="1"/>
  <c r="G6087" i="20" s="1"/>
  <c r="H6082" i="20"/>
  <c r="J6083" i="18"/>
  <c r="K6084" i="18" s="1"/>
  <c r="L6085" i="18" s="1"/>
  <c r="M6086" i="18" s="1"/>
  <c r="N6087" i="18" s="1"/>
  <c r="G6087" i="18" s="1"/>
  <c r="H6082" i="18"/>
  <c r="I6083" i="23" l="1"/>
  <c r="F6082" i="23"/>
  <c r="I6083" i="22"/>
  <c r="F6082" i="22"/>
  <c r="I6083" i="20"/>
  <c r="F6082" i="20"/>
  <c r="F6082" i="18"/>
  <c r="I6083" i="18"/>
  <c r="J6084" i="23" l="1"/>
  <c r="K6085" i="23" s="1"/>
  <c r="L6086" i="23" s="1"/>
  <c r="M6087" i="23" s="1"/>
  <c r="N6088" i="23" s="1"/>
  <c r="G6088" i="23" s="1"/>
  <c r="H6083" i="23"/>
  <c r="J6084" i="22"/>
  <c r="K6085" i="22" s="1"/>
  <c r="L6086" i="22" s="1"/>
  <c r="M6087" i="22" s="1"/>
  <c r="N6088" i="22" s="1"/>
  <c r="G6088" i="22" s="1"/>
  <c r="H6083" i="22"/>
  <c r="J6084" i="20"/>
  <c r="K6085" i="20" s="1"/>
  <c r="L6086" i="20" s="1"/>
  <c r="M6087" i="20" s="1"/>
  <c r="N6088" i="20" s="1"/>
  <c r="G6088" i="20" s="1"/>
  <c r="H6083" i="20"/>
  <c r="J6084" i="18"/>
  <c r="K6085" i="18" s="1"/>
  <c r="L6086" i="18" s="1"/>
  <c r="M6087" i="18" s="1"/>
  <c r="N6088" i="18" s="1"/>
  <c r="G6088" i="18" s="1"/>
  <c r="H6083" i="18"/>
  <c r="I6084" i="23" l="1"/>
  <c r="F6083" i="23"/>
  <c r="I6084" i="22"/>
  <c r="F6083" i="22"/>
  <c r="I6084" i="20"/>
  <c r="F6083" i="20"/>
  <c r="I6084" i="18"/>
  <c r="F6083" i="18"/>
  <c r="H6084" i="23" l="1"/>
  <c r="J6085" i="23"/>
  <c r="K6086" i="23" s="1"/>
  <c r="L6087" i="23" s="1"/>
  <c r="M6088" i="23" s="1"/>
  <c r="N6089" i="23" s="1"/>
  <c r="G6089" i="23" s="1"/>
  <c r="H6084" i="22"/>
  <c r="J6085" i="22"/>
  <c r="K6086" i="22" s="1"/>
  <c r="L6087" i="22" s="1"/>
  <c r="M6088" i="22" s="1"/>
  <c r="N6089" i="22" s="1"/>
  <c r="G6089" i="22" s="1"/>
  <c r="H6084" i="20"/>
  <c r="J6085" i="20"/>
  <c r="K6086" i="20" s="1"/>
  <c r="L6087" i="20" s="1"/>
  <c r="M6088" i="20" s="1"/>
  <c r="N6089" i="20" s="1"/>
  <c r="G6089" i="20" s="1"/>
  <c r="J6085" i="18"/>
  <c r="K6086" i="18" s="1"/>
  <c r="L6087" i="18" s="1"/>
  <c r="M6088" i="18" s="1"/>
  <c r="N6089" i="18" s="1"/>
  <c r="G6089" i="18" s="1"/>
  <c r="H6084" i="18"/>
  <c r="F6084" i="23" l="1"/>
  <c r="I6085" i="23"/>
  <c r="I6085" i="22"/>
  <c r="F6084" i="22"/>
  <c r="I6085" i="20"/>
  <c r="F6084" i="20"/>
  <c r="I6085" i="18"/>
  <c r="F6084" i="18"/>
  <c r="J6086" i="23" l="1"/>
  <c r="K6087" i="23" s="1"/>
  <c r="L6088" i="23" s="1"/>
  <c r="M6089" i="23" s="1"/>
  <c r="N6090" i="23" s="1"/>
  <c r="G6090" i="23" s="1"/>
  <c r="H6085" i="23"/>
  <c r="H6085" i="22"/>
  <c r="J6086" i="22"/>
  <c r="K6087" i="22" s="1"/>
  <c r="L6088" i="22" s="1"/>
  <c r="M6089" i="22" s="1"/>
  <c r="N6090" i="22" s="1"/>
  <c r="G6090" i="22" s="1"/>
  <c r="H6085" i="20"/>
  <c r="J6086" i="20"/>
  <c r="K6087" i="20" s="1"/>
  <c r="L6088" i="20" s="1"/>
  <c r="M6089" i="20" s="1"/>
  <c r="N6090" i="20" s="1"/>
  <c r="G6090" i="20" s="1"/>
  <c r="H6085" i="18"/>
  <c r="J6086" i="18"/>
  <c r="K6087" i="18" s="1"/>
  <c r="L6088" i="18" s="1"/>
  <c r="M6089" i="18" s="1"/>
  <c r="N6090" i="18" s="1"/>
  <c r="G6090" i="18" s="1"/>
  <c r="F6085" i="23" l="1"/>
  <c r="I6086" i="23"/>
  <c r="F6085" i="22"/>
  <c r="I6086" i="22"/>
  <c r="F6085" i="20"/>
  <c r="I6086" i="20"/>
  <c r="I6086" i="18"/>
  <c r="F6085" i="18"/>
  <c r="H6086" i="23" l="1"/>
  <c r="J6087" i="23"/>
  <c r="K6088" i="23" s="1"/>
  <c r="L6089" i="23" s="1"/>
  <c r="M6090" i="23" s="1"/>
  <c r="N6091" i="23" s="1"/>
  <c r="G6091" i="23" s="1"/>
  <c r="H6086" i="22"/>
  <c r="J6087" i="22"/>
  <c r="K6088" i="22" s="1"/>
  <c r="L6089" i="22" s="1"/>
  <c r="M6090" i="22" s="1"/>
  <c r="N6091" i="22" s="1"/>
  <c r="G6091" i="22" s="1"/>
  <c r="H6086" i="20"/>
  <c r="J6087" i="20"/>
  <c r="K6088" i="20" s="1"/>
  <c r="L6089" i="20" s="1"/>
  <c r="M6090" i="20" s="1"/>
  <c r="N6091" i="20" s="1"/>
  <c r="G6091" i="20" s="1"/>
  <c r="H6086" i="18"/>
  <c r="J6087" i="18"/>
  <c r="K6088" i="18" s="1"/>
  <c r="L6089" i="18" s="1"/>
  <c r="M6090" i="18" s="1"/>
  <c r="N6091" i="18" s="1"/>
  <c r="G6091" i="18" s="1"/>
  <c r="I6087" i="23" l="1"/>
  <c r="F6086" i="23"/>
  <c r="F6086" i="22"/>
  <c r="I6087" i="22"/>
  <c r="F6086" i="20"/>
  <c r="I6087" i="20"/>
  <c r="I6087" i="18"/>
  <c r="F6086" i="18"/>
  <c r="H6087" i="23" l="1"/>
  <c r="J6088" i="23"/>
  <c r="K6089" i="23" s="1"/>
  <c r="L6090" i="23" s="1"/>
  <c r="M6091" i="23" s="1"/>
  <c r="N6092" i="23" s="1"/>
  <c r="G6092" i="23" s="1"/>
  <c r="J6088" i="22"/>
  <c r="K6089" i="22" s="1"/>
  <c r="L6090" i="22" s="1"/>
  <c r="M6091" i="22" s="1"/>
  <c r="N6092" i="22" s="1"/>
  <c r="G6092" i="22" s="1"/>
  <c r="H6087" i="22"/>
  <c r="J6088" i="20"/>
  <c r="K6089" i="20" s="1"/>
  <c r="L6090" i="20" s="1"/>
  <c r="M6091" i="20" s="1"/>
  <c r="N6092" i="20" s="1"/>
  <c r="G6092" i="20" s="1"/>
  <c r="H6087" i="20"/>
  <c r="H6087" i="18"/>
  <c r="J6088" i="18"/>
  <c r="K6089" i="18" s="1"/>
  <c r="L6090" i="18" s="1"/>
  <c r="M6091" i="18" s="1"/>
  <c r="N6092" i="18" s="1"/>
  <c r="G6092" i="18" s="1"/>
  <c r="F6087" i="23" l="1"/>
  <c r="I6088" i="23"/>
  <c r="F6087" i="22"/>
  <c r="I6088" i="22"/>
  <c r="F6087" i="20"/>
  <c r="I6088" i="20"/>
  <c r="F6087" i="18"/>
  <c r="I6088" i="18"/>
  <c r="H6088" i="23" l="1"/>
  <c r="J6089" i="23"/>
  <c r="K6090" i="23" s="1"/>
  <c r="L6091" i="23" s="1"/>
  <c r="M6092" i="23" s="1"/>
  <c r="N6093" i="23" s="1"/>
  <c r="G6093" i="23" s="1"/>
  <c r="J6089" i="22"/>
  <c r="K6090" i="22" s="1"/>
  <c r="L6091" i="22" s="1"/>
  <c r="M6092" i="22" s="1"/>
  <c r="N6093" i="22" s="1"/>
  <c r="G6093" i="22" s="1"/>
  <c r="H6088" i="22"/>
  <c r="J6089" i="20"/>
  <c r="K6090" i="20" s="1"/>
  <c r="L6091" i="20" s="1"/>
  <c r="M6092" i="20" s="1"/>
  <c r="N6093" i="20" s="1"/>
  <c r="G6093" i="20" s="1"/>
  <c r="H6088" i="20"/>
  <c r="H6088" i="18"/>
  <c r="J6089" i="18"/>
  <c r="K6090" i="18" s="1"/>
  <c r="L6091" i="18" s="1"/>
  <c r="M6092" i="18" s="1"/>
  <c r="N6093" i="18" s="1"/>
  <c r="G6093" i="18" s="1"/>
  <c r="I6089" i="23" l="1"/>
  <c r="F6088" i="23"/>
  <c r="F6088" i="22"/>
  <c r="I6089" i="22"/>
  <c r="F6088" i="20"/>
  <c r="I6089" i="20"/>
  <c r="F6088" i="18"/>
  <c r="I6089" i="18"/>
  <c r="H6089" i="23" l="1"/>
  <c r="J6090" i="23"/>
  <c r="K6091" i="23" s="1"/>
  <c r="L6092" i="23" s="1"/>
  <c r="M6093" i="23" s="1"/>
  <c r="N6094" i="23" s="1"/>
  <c r="G6094" i="23" s="1"/>
  <c r="J6090" i="22"/>
  <c r="K6091" i="22" s="1"/>
  <c r="L6092" i="22" s="1"/>
  <c r="M6093" i="22" s="1"/>
  <c r="N6094" i="22" s="1"/>
  <c r="G6094" i="22" s="1"/>
  <c r="H6089" i="22"/>
  <c r="J6090" i="20"/>
  <c r="K6091" i="20" s="1"/>
  <c r="L6092" i="20" s="1"/>
  <c r="M6093" i="20" s="1"/>
  <c r="N6094" i="20" s="1"/>
  <c r="G6094" i="20" s="1"/>
  <c r="H6089" i="20"/>
  <c r="H6089" i="18"/>
  <c r="J6090" i="18"/>
  <c r="K6091" i="18" s="1"/>
  <c r="L6092" i="18" s="1"/>
  <c r="M6093" i="18" s="1"/>
  <c r="N6094" i="18" s="1"/>
  <c r="G6094" i="18" s="1"/>
  <c r="I6090" i="23" l="1"/>
  <c r="F6089" i="23"/>
  <c r="I6090" i="22"/>
  <c r="F6089" i="22"/>
  <c r="I6090" i="20"/>
  <c r="F6089" i="20"/>
  <c r="F6089" i="18"/>
  <c r="I6090" i="18"/>
  <c r="J6091" i="23" l="1"/>
  <c r="K6092" i="23" s="1"/>
  <c r="L6093" i="23" s="1"/>
  <c r="M6094" i="23" s="1"/>
  <c r="N6095" i="23" s="1"/>
  <c r="G6095" i="23" s="1"/>
  <c r="H6090" i="23"/>
  <c r="J6091" i="22"/>
  <c r="K6092" i="22" s="1"/>
  <c r="L6093" i="22" s="1"/>
  <c r="M6094" i="22" s="1"/>
  <c r="N6095" i="22" s="1"/>
  <c r="G6095" i="22" s="1"/>
  <c r="H6090" i="22"/>
  <c r="J6091" i="20"/>
  <c r="K6092" i="20" s="1"/>
  <c r="L6093" i="20" s="1"/>
  <c r="M6094" i="20" s="1"/>
  <c r="N6095" i="20" s="1"/>
  <c r="G6095" i="20" s="1"/>
  <c r="H6090" i="20"/>
  <c r="J6091" i="18"/>
  <c r="K6092" i="18" s="1"/>
  <c r="L6093" i="18" s="1"/>
  <c r="M6094" i="18" s="1"/>
  <c r="N6095" i="18" s="1"/>
  <c r="G6095" i="18" s="1"/>
  <c r="H6090" i="18"/>
  <c r="I6091" i="23" l="1"/>
  <c r="F6090" i="23"/>
  <c r="I6091" i="22"/>
  <c r="F6090" i="22"/>
  <c r="I6091" i="20"/>
  <c r="F6090" i="20"/>
  <c r="F6090" i="18"/>
  <c r="I6091" i="18"/>
  <c r="J6092" i="23" l="1"/>
  <c r="K6093" i="23" s="1"/>
  <c r="L6094" i="23" s="1"/>
  <c r="M6095" i="23" s="1"/>
  <c r="N6096" i="23" s="1"/>
  <c r="G6096" i="23" s="1"/>
  <c r="H6091" i="23"/>
  <c r="J6092" i="22"/>
  <c r="K6093" i="22" s="1"/>
  <c r="L6094" i="22" s="1"/>
  <c r="M6095" i="22" s="1"/>
  <c r="N6096" i="22" s="1"/>
  <c r="G6096" i="22" s="1"/>
  <c r="H6091" i="22"/>
  <c r="J6092" i="20"/>
  <c r="K6093" i="20" s="1"/>
  <c r="L6094" i="20" s="1"/>
  <c r="M6095" i="20" s="1"/>
  <c r="N6096" i="20" s="1"/>
  <c r="G6096" i="20" s="1"/>
  <c r="H6091" i="20"/>
  <c r="J6092" i="18"/>
  <c r="K6093" i="18" s="1"/>
  <c r="L6094" i="18" s="1"/>
  <c r="M6095" i="18" s="1"/>
  <c r="N6096" i="18" s="1"/>
  <c r="G6096" i="18" s="1"/>
  <c r="H6091" i="18"/>
  <c r="I6092" i="23" l="1"/>
  <c r="F6091" i="23"/>
  <c r="I6092" i="22"/>
  <c r="F6091" i="22"/>
  <c r="I6092" i="20"/>
  <c r="F6091" i="20"/>
  <c r="I6092" i="18"/>
  <c r="F6091" i="18"/>
  <c r="H6092" i="23" l="1"/>
  <c r="J6093" i="23"/>
  <c r="K6094" i="23" s="1"/>
  <c r="L6095" i="23" s="1"/>
  <c r="M6096" i="23" s="1"/>
  <c r="N6097" i="23" s="1"/>
  <c r="G6097" i="23" s="1"/>
  <c r="H6092" i="22"/>
  <c r="J6093" i="22"/>
  <c r="K6094" i="22" s="1"/>
  <c r="L6095" i="22" s="1"/>
  <c r="M6096" i="22" s="1"/>
  <c r="N6097" i="22" s="1"/>
  <c r="G6097" i="22" s="1"/>
  <c r="H6092" i="20"/>
  <c r="J6093" i="20"/>
  <c r="K6094" i="20" s="1"/>
  <c r="L6095" i="20" s="1"/>
  <c r="M6096" i="20" s="1"/>
  <c r="N6097" i="20" s="1"/>
  <c r="G6097" i="20" s="1"/>
  <c r="J6093" i="18"/>
  <c r="K6094" i="18" s="1"/>
  <c r="L6095" i="18" s="1"/>
  <c r="M6096" i="18" s="1"/>
  <c r="N6097" i="18" s="1"/>
  <c r="G6097" i="18" s="1"/>
  <c r="H6092" i="18"/>
  <c r="I6093" i="23" l="1"/>
  <c r="F6092" i="23"/>
  <c r="I6093" i="22"/>
  <c r="F6092" i="22"/>
  <c r="I6093" i="20"/>
  <c r="F6092" i="20"/>
  <c r="I6093" i="18"/>
  <c r="F6092" i="18"/>
  <c r="J6094" i="23" l="1"/>
  <c r="K6095" i="23" s="1"/>
  <c r="L6096" i="23" s="1"/>
  <c r="M6097" i="23" s="1"/>
  <c r="N6098" i="23" s="1"/>
  <c r="G6098" i="23" s="1"/>
  <c r="H6093" i="23"/>
  <c r="H6093" i="22"/>
  <c r="J6094" i="22"/>
  <c r="K6095" i="22" s="1"/>
  <c r="L6096" i="22" s="1"/>
  <c r="M6097" i="22" s="1"/>
  <c r="N6098" i="22" s="1"/>
  <c r="G6098" i="22" s="1"/>
  <c r="H6093" i="20"/>
  <c r="J6094" i="20"/>
  <c r="K6095" i="20" s="1"/>
  <c r="L6096" i="20" s="1"/>
  <c r="M6097" i="20" s="1"/>
  <c r="N6098" i="20" s="1"/>
  <c r="G6098" i="20" s="1"/>
  <c r="H6093" i="18"/>
  <c r="J6094" i="18"/>
  <c r="K6095" i="18" s="1"/>
  <c r="L6096" i="18" s="1"/>
  <c r="M6097" i="18" s="1"/>
  <c r="N6098" i="18" s="1"/>
  <c r="G6098" i="18" s="1"/>
  <c r="I6094" i="23" l="1"/>
  <c r="F6093" i="23"/>
  <c r="F6093" i="22"/>
  <c r="I6094" i="22"/>
  <c r="F6093" i="20"/>
  <c r="I6094" i="20"/>
  <c r="I6094" i="18"/>
  <c r="F6093" i="18"/>
  <c r="H6094" i="23" l="1"/>
  <c r="J6095" i="23"/>
  <c r="K6096" i="23" s="1"/>
  <c r="L6097" i="23" s="1"/>
  <c r="M6098" i="23" s="1"/>
  <c r="N6099" i="23" s="1"/>
  <c r="G6099" i="23" s="1"/>
  <c r="H6094" i="22"/>
  <c r="J6095" i="22"/>
  <c r="K6096" i="22" s="1"/>
  <c r="L6097" i="22" s="1"/>
  <c r="M6098" i="22" s="1"/>
  <c r="N6099" i="22" s="1"/>
  <c r="G6099" i="22" s="1"/>
  <c r="H6094" i="20"/>
  <c r="J6095" i="20"/>
  <c r="K6096" i="20" s="1"/>
  <c r="L6097" i="20" s="1"/>
  <c r="M6098" i="20" s="1"/>
  <c r="N6099" i="20" s="1"/>
  <c r="G6099" i="20" s="1"/>
  <c r="H6094" i="18"/>
  <c r="J6095" i="18"/>
  <c r="K6096" i="18" s="1"/>
  <c r="L6097" i="18" s="1"/>
  <c r="M6098" i="18" s="1"/>
  <c r="N6099" i="18" s="1"/>
  <c r="G6099" i="18" s="1"/>
  <c r="I6095" i="23" l="1"/>
  <c r="F6094" i="23"/>
  <c r="F6094" i="22"/>
  <c r="I6095" i="22"/>
  <c r="F6094" i="20"/>
  <c r="I6095" i="20"/>
  <c r="I6095" i="18"/>
  <c r="F6094" i="18"/>
  <c r="H6095" i="23" l="1"/>
  <c r="J6096" i="23"/>
  <c r="K6097" i="23" s="1"/>
  <c r="L6098" i="23" s="1"/>
  <c r="M6099" i="23" s="1"/>
  <c r="N6100" i="23" s="1"/>
  <c r="G6100" i="23" s="1"/>
  <c r="J6096" i="22"/>
  <c r="K6097" i="22" s="1"/>
  <c r="L6098" i="22" s="1"/>
  <c r="M6099" i="22" s="1"/>
  <c r="N6100" i="22" s="1"/>
  <c r="G6100" i="22" s="1"/>
  <c r="H6095" i="22"/>
  <c r="J6096" i="20"/>
  <c r="K6097" i="20" s="1"/>
  <c r="L6098" i="20" s="1"/>
  <c r="M6099" i="20" s="1"/>
  <c r="N6100" i="20" s="1"/>
  <c r="G6100" i="20" s="1"/>
  <c r="H6095" i="20"/>
  <c r="H6095" i="18"/>
  <c r="J6096" i="18"/>
  <c r="K6097" i="18" s="1"/>
  <c r="L6098" i="18" s="1"/>
  <c r="M6099" i="18" s="1"/>
  <c r="N6100" i="18" s="1"/>
  <c r="G6100" i="18" s="1"/>
  <c r="F6095" i="23" l="1"/>
  <c r="I6096" i="23"/>
  <c r="F6095" i="22"/>
  <c r="I6096" i="22"/>
  <c r="F6095" i="20"/>
  <c r="I6096" i="20"/>
  <c r="F6095" i="18"/>
  <c r="I6096" i="18"/>
  <c r="H6096" i="23" l="1"/>
  <c r="J6097" i="23"/>
  <c r="K6098" i="23" s="1"/>
  <c r="L6099" i="23" s="1"/>
  <c r="M6100" i="23" s="1"/>
  <c r="N6101" i="23" s="1"/>
  <c r="G6101" i="23" s="1"/>
  <c r="J6097" i="22"/>
  <c r="K6098" i="22" s="1"/>
  <c r="L6099" i="22" s="1"/>
  <c r="M6100" i="22" s="1"/>
  <c r="N6101" i="22" s="1"/>
  <c r="G6101" i="22" s="1"/>
  <c r="H6096" i="22"/>
  <c r="J6097" i="20"/>
  <c r="K6098" i="20" s="1"/>
  <c r="L6099" i="20" s="1"/>
  <c r="M6100" i="20" s="1"/>
  <c r="N6101" i="20" s="1"/>
  <c r="G6101" i="20" s="1"/>
  <c r="H6096" i="20"/>
  <c r="H6096" i="18"/>
  <c r="J6097" i="18"/>
  <c r="K6098" i="18" s="1"/>
  <c r="L6099" i="18" s="1"/>
  <c r="M6100" i="18" s="1"/>
  <c r="N6101" i="18" s="1"/>
  <c r="G6101" i="18" s="1"/>
  <c r="I6097" i="23" l="1"/>
  <c r="F6096" i="23"/>
  <c r="F6096" i="22"/>
  <c r="I6097" i="22"/>
  <c r="F6096" i="20"/>
  <c r="I6097" i="20"/>
  <c r="F6096" i="18"/>
  <c r="I6097" i="18"/>
  <c r="H6097" i="23" l="1"/>
  <c r="J6098" i="23"/>
  <c r="K6099" i="23" s="1"/>
  <c r="L6100" i="23" s="1"/>
  <c r="M6101" i="23" s="1"/>
  <c r="N6102" i="23" s="1"/>
  <c r="G6102" i="23" s="1"/>
  <c r="J6098" i="22"/>
  <c r="K6099" i="22" s="1"/>
  <c r="L6100" i="22" s="1"/>
  <c r="M6101" i="22" s="1"/>
  <c r="N6102" i="22" s="1"/>
  <c r="G6102" i="22" s="1"/>
  <c r="H6097" i="22"/>
  <c r="J6098" i="20"/>
  <c r="K6099" i="20" s="1"/>
  <c r="L6100" i="20" s="1"/>
  <c r="M6101" i="20" s="1"/>
  <c r="N6102" i="20" s="1"/>
  <c r="G6102" i="20" s="1"/>
  <c r="H6097" i="20"/>
  <c r="H6097" i="18"/>
  <c r="J6098" i="18"/>
  <c r="K6099" i="18" s="1"/>
  <c r="L6100" i="18" s="1"/>
  <c r="M6101" i="18" s="1"/>
  <c r="N6102" i="18" s="1"/>
  <c r="G6102" i="18" s="1"/>
  <c r="I6098" i="23" l="1"/>
  <c r="F6097" i="23"/>
  <c r="I6098" i="22"/>
  <c r="F6097" i="22"/>
  <c r="I6098" i="20"/>
  <c r="F6097" i="20"/>
  <c r="F6097" i="18"/>
  <c r="I6098" i="18"/>
  <c r="J6099" i="23" l="1"/>
  <c r="K6100" i="23" s="1"/>
  <c r="L6101" i="23" s="1"/>
  <c r="M6102" i="23" s="1"/>
  <c r="N6103" i="23" s="1"/>
  <c r="G6103" i="23" s="1"/>
  <c r="H6098" i="23"/>
  <c r="J6099" i="22"/>
  <c r="K6100" i="22" s="1"/>
  <c r="L6101" i="22" s="1"/>
  <c r="M6102" i="22" s="1"/>
  <c r="N6103" i="22" s="1"/>
  <c r="G6103" i="22" s="1"/>
  <c r="H6098" i="22"/>
  <c r="J6099" i="20"/>
  <c r="K6100" i="20" s="1"/>
  <c r="L6101" i="20" s="1"/>
  <c r="M6102" i="20" s="1"/>
  <c r="N6103" i="20" s="1"/>
  <c r="G6103" i="20" s="1"/>
  <c r="H6098" i="20"/>
  <c r="J6099" i="18"/>
  <c r="K6100" i="18" s="1"/>
  <c r="L6101" i="18" s="1"/>
  <c r="M6102" i="18" s="1"/>
  <c r="N6103" i="18" s="1"/>
  <c r="G6103" i="18" s="1"/>
  <c r="H6098" i="18"/>
  <c r="I6099" i="23" l="1"/>
  <c r="F6098" i="23"/>
  <c r="I6099" i="22"/>
  <c r="F6098" i="22"/>
  <c r="I6099" i="20"/>
  <c r="F6098" i="20"/>
  <c r="F6098" i="18"/>
  <c r="I6099" i="18"/>
  <c r="J6100" i="23" l="1"/>
  <c r="K6101" i="23" s="1"/>
  <c r="L6102" i="23" s="1"/>
  <c r="M6103" i="23" s="1"/>
  <c r="N6104" i="23" s="1"/>
  <c r="G6104" i="23" s="1"/>
  <c r="H6099" i="23"/>
  <c r="J6100" i="22"/>
  <c r="K6101" i="22" s="1"/>
  <c r="L6102" i="22" s="1"/>
  <c r="M6103" i="22" s="1"/>
  <c r="N6104" i="22" s="1"/>
  <c r="G6104" i="22" s="1"/>
  <c r="H6099" i="22"/>
  <c r="J6100" i="20"/>
  <c r="K6101" i="20" s="1"/>
  <c r="L6102" i="20" s="1"/>
  <c r="M6103" i="20" s="1"/>
  <c r="N6104" i="20" s="1"/>
  <c r="G6104" i="20" s="1"/>
  <c r="H6099" i="20"/>
  <c r="J6100" i="18"/>
  <c r="K6101" i="18" s="1"/>
  <c r="L6102" i="18" s="1"/>
  <c r="M6103" i="18" s="1"/>
  <c r="N6104" i="18" s="1"/>
  <c r="G6104" i="18" s="1"/>
  <c r="H6099" i="18"/>
  <c r="I6100" i="23" l="1"/>
  <c r="F6099" i="23"/>
  <c r="I6100" i="22"/>
  <c r="F6099" i="22"/>
  <c r="I6100" i="20"/>
  <c r="F6099" i="20"/>
  <c r="I6100" i="18"/>
  <c r="F6099" i="18"/>
  <c r="H6100" i="23" l="1"/>
  <c r="J6101" i="23"/>
  <c r="K6102" i="23" s="1"/>
  <c r="L6103" i="23" s="1"/>
  <c r="M6104" i="23" s="1"/>
  <c r="N6105" i="23" s="1"/>
  <c r="G6105" i="23" s="1"/>
  <c r="H6100" i="22"/>
  <c r="J6101" i="22"/>
  <c r="K6102" i="22" s="1"/>
  <c r="L6103" i="22" s="1"/>
  <c r="M6104" i="22" s="1"/>
  <c r="N6105" i="22" s="1"/>
  <c r="G6105" i="22" s="1"/>
  <c r="H6100" i="20"/>
  <c r="J6101" i="20"/>
  <c r="K6102" i="20" s="1"/>
  <c r="L6103" i="20" s="1"/>
  <c r="M6104" i="20" s="1"/>
  <c r="N6105" i="20" s="1"/>
  <c r="G6105" i="20" s="1"/>
  <c r="J6101" i="18"/>
  <c r="K6102" i="18" s="1"/>
  <c r="L6103" i="18" s="1"/>
  <c r="M6104" i="18" s="1"/>
  <c r="N6105" i="18" s="1"/>
  <c r="G6105" i="18" s="1"/>
  <c r="H6100" i="18"/>
  <c r="I6101" i="23" l="1"/>
  <c r="F6100" i="23"/>
  <c r="I6101" i="22"/>
  <c r="F6100" i="22"/>
  <c r="I6101" i="20"/>
  <c r="F6100" i="20"/>
  <c r="I6101" i="18"/>
  <c r="F6100" i="18"/>
  <c r="J6102" i="23" l="1"/>
  <c r="K6103" i="23" s="1"/>
  <c r="L6104" i="23" s="1"/>
  <c r="M6105" i="23" s="1"/>
  <c r="N6106" i="23" s="1"/>
  <c r="G6106" i="23" s="1"/>
  <c r="H6101" i="23"/>
  <c r="H6101" i="22"/>
  <c r="J6102" i="22"/>
  <c r="K6103" i="22" s="1"/>
  <c r="L6104" i="22" s="1"/>
  <c r="M6105" i="22" s="1"/>
  <c r="N6106" i="22" s="1"/>
  <c r="G6106" i="22" s="1"/>
  <c r="H6101" i="20"/>
  <c r="J6102" i="20"/>
  <c r="K6103" i="20" s="1"/>
  <c r="L6104" i="20" s="1"/>
  <c r="M6105" i="20" s="1"/>
  <c r="N6106" i="20" s="1"/>
  <c r="G6106" i="20" s="1"/>
  <c r="H6101" i="18"/>
  <c r="J6102" i="18"/>
  <c r="K6103" i="18" s="1"/>
  <c r="L6104" i="18" s="1"/>
  <c r="M6105" i="18" s="1"/>
  <c r="N6106" i="18" s="1"/>
  <c r="G6106" i="18" s="1"/>
  <c r="I6102" i="23" l="1"/>
  <c r="F6101" i="23"/>
  <c r="F6101" i="22"/>
  <c r="I6102" i="22"/>
  <c r="F6101" i="20"/>
  <c r="I6102" i="20"/>
  <c r="I6102" i="18"/>
  <c r="F6101" i="18"/>
  <c r="H6102" i="23" l="1"/>
  <c r="J6103" i="23"/>
  <c r="K6104" i="23" s="1"/>
  <c r="L6105" i="23" s="1"/>
  <c r="M6106" i="23" s="1"/>
  <c r="N6107" i="23" s="1"/>
  <c r="G6107" i="23" s="1"/>
  <c r="H6102" i="22"/>
  <c r="J6103" i="22"/>
  <c r="K6104" i="22" s="1"/>
  <c r="L6105" i="22" s="1"/>
  <c r="M6106" i="22" s="1"/>
  <c r="N6107" i="22" s="1"/>
  <c r="G6107" i="22" s="1"/>
  <c r="H6102" i="20"/>
  <c r="J6103" i="20"/>
  <c r="K6104" i="20" s="1"/>
  <c r="L6105" i="20" s="1"/>
  <c r="M6106" i="20" s="1"/>
  <c r="N6107" i="20" s="1"/>
  <c r="G6107" i="20" s="1"/>
  <c r="H6102" i="18"/>
  <c r="J6103" i="18"/>
  <c r="K6104" i="18" s="1"/>
  <c r="L6105" i="18" s="1"/>
  <c r="M6106" i="18" s="1"/>
  <c r="N6107" i="18" s="1"/>
  <c r="G6107" i="18" s="1"/>
  <c r="I6103" i="23" l="1"/>
  <c r="F6102" i="23"/>
  <c r="F6102" i="22"/>
  <c r="I6103" i="22"/>
  <c r="F6102" i="20"/>
  <c r="I6103" i="20"/>
  <c r="I6103" i="18"/>
  <c r="F6102" i="18"/>
  <c r="H6103" i="23" l="1"/>
  <c r="J6104" i="23"/>
  <c r="K6105" i="23" s="1"/>
  <c r="L6106" i="23" s="1"/>
  <c r="M6107" i="23" s="1"/>
  <c r="N6108" i="23" s="1"/>
  <c r="G6108" i="23" s="1"/>
  <c r="J6104" i="22"/>
  <c r="K6105" i="22" s="1"/>
  <c r="L6106" i="22" s="1"/>
  <c r="M6107" i="22" s="1"/>
  <c r="N6108" i="22" s="1"/>
  <c r="G6108" i="22" s="1"/>
  <c r="H6103" i="22"/>
  <c r="J6104" i="20"/>
  <c r="K6105" i="20" s="1"/>
  <c r="L6106" i="20" s="1"/>
  <c r="M6107" i="20" s="1"/>
  <c r="N6108" i="20" s="1"/>
  <c r="G6108" i="20" s="1"/>
  <c r="H6103" i="20"/>
  <c r="H6103" i="18"/>
  <c r="J6104" i="18"/>
  <c r="K6105" i="18" s="1"/>
  <c r="L6106" i="18" s="1"/>
  <c r="M6107" i="18" s="1"/>
  <c r="N6108" i="18" s="1"/>
  <c r="G6108" i="18" s="1"/>
  <c r="F6103" i="23" l="1"/>
  <c r="I6104" i="23"/>
  <c r="F6103" i="22"/>
  <c r="I6104" i="22"/>
  <c r="F6103" i="20"/>
  <c r="I6104" i="20"/>
  <c r="F6103" i="18"/>
  <c r="I6104" i="18"/>
  <c r="H6104" i="23" l="1"/>
  <c r="J6105" i="23"/>
  <c r="K6106" i="23" s="1"/>
  <c r="L6107" i="23" s="1"/>
  <c r="M6108" i="23" s="1"/>
  <c r="N6109" i="23" s="1"/>
  <c r="G6109" i="23" s="1"/>
  <c r="J6105" i="22"/>
  <c r="K6106" i="22" s="1"/>
  <c r="L6107" i="22" s="1"/>
  <c r="M6108" i="22" s="1"/>
  <c r="N6109" i="22" s="1"/>
  <c r="G6109" i="22" s="1"/>
  <c r="H6104" i="22"/>
  <c r="J6105" i="20"/>
  <c r="K6106" i="20" s="1"/>
  <c r="L6107" i="20" s="1"/>
  <c r="M6108" i="20" s="1"/>
  <c r="N6109" i="20" s="1"/>
  <c r="G6109" i="20" s="1"/>
  <c r="H6104" i="20"/>
  <c r="H6104" i="18"/>
  <c r="J6105" i="18"/>
  <c r="K6106" i="18" s="1"/>
  <c r="L6107" i="18" s="1"/>
  <c r="M6108" i="18" s="1"/>
  <c r="N6109" i="18" s="1"/>
  <c r="G6109" i="18" s="1"/>
  <c r="I6105" i="23" l="1"/>
  <c r="F6104" i="23"/>
  <c r="F6104" i="22"/>
  <c r="I6105" i="22"/>
  <c r="F6104" i="20"/>
  <c r="I6105" i="20"/>
  <c r="F6104" i="18"/>
  <c r="I6105" i="18"/>
  <c r="H6105" i="23" l="1"/>
  <c r="J6106" i="23"/>
  <c r="K6107" i="23" s="1"/>
  <c r="L6108" i="23" s="1"/>
  <c r="M6109" i="23" s="1"/>
  <c r="N6110" i="23" s="1"/>
  <c r="G6110" i="23" s="1"/>
  <c r="J6106" i="22"/>
  <c r="K6107" i="22" s="1"/>
  <c r="L6108" i="22" s="1"/>
  <c r="M6109" i="22" s="1"/>
  <c r="N6110" i="22" s="1"/>
  <c r="G6110" i="22" s="1"/>
  <c r="H6105" i="22"/>
  <c r="J6106" i="20"/>
  <c r="K6107" i="20" s="1"/>
  <c r="L6108" i="20" s="1"/>
  <c r="M6109" i="20" s="1"/>
  <c r="N6110" i="20" s="1"/>
  <c r="G6110" i="20" s="1"/>
  <c r="H6105" i="20"/>
  <c r="H6105" i="18"/>
  <c r="J6106" i="18"/>
  <c r="K6107" i="18" s="1"/>
  <c r="L6108" i="18" s="1"/>
  <c r="M6109" i="18" s="1"/>
  <c r="N6110" i="18" s="1"/>
  <c r="G6110" i="18" s="1"/>
  <c r="I6106" i="23" l="1"/>
  <c r="F6105" i="23"/>
  <c r="I6106" i="22"/>
  <c r="F6105" i="22"/>
  <c r="I6106" i="20"/>
  <c r="F6105" i="20"/>
  <c r="F6105" i="18"/>
  <c r="I6106" i="18"/>
  <c r="H6106" i="23" l="1"/>
  <c r="J6107" i="23"/>
  <c r="K6108" i="23" s="1"/>
  <c r="L6109" i="23" s="1"/>
  <c r="M6110" i="23" s="1"/>
  <c r="N6111" i="23" s="1"/>
  <c r="G6111" i="23" s="1"/>
  <c r="J6107" i="22"/>
  <c r="K6108" i="22" s="1"/>
  <c r="L6109" i="22" s="1"/>
  <c r="M6110" i="22" s="1"/>
  <c r="N6111" i="22" s="1"/>
  <c r="G6111" i="22" s="1"/>
  <c r="H6106" i="22"/>
  <c r="J6107" i="20"/>
  <c r="K6108" i="20" s="1"/>
  <c r="L6109" i="20" s="1"/>
  <c r="M6110" i="20" s="1"/>
  <c r="N6111" i="20" s="1"/>
  <c r="G6111" i="20" s="1"/>
  <c r="H6106" i="20"/>
  <c r="J6107" i="18"/>
  <c r="K6108" i="18" s="1"/>
  <c r="L6109" i="18" s="1"/>
  <c r="M6110" i="18" s="1"/>
  <c r="N6111" i="18" s="1"/>
  <c r="G6111" i="18" s="1"/>
  <c r="H6106" i="18"/>
  <c r="I6107" i="23" l="1"/>
  <c r="F6106" i="23"/>
  <c r="I6107" i="22"/>
  <c r="F6106" i="22"/>
  <c r="I6107" i="20"/>
  <c r="F6106" i="20"/>
  <c r="F6106" i="18"/>
  <c r="I6107" i="18"/>
  <c r="J6108" i="23" l="1"/>
  <c r="K6109" i="23" s="1"/>
  <c r="L6110" i="23" s="1"/>
  <c r="M6111" i="23" s="1"/>
  <c r="N6112" i="23" s="1"/>
  <c r="G6112" i="23" s="1"/>
  <c r="H6107" i="23"/>
  <c r="J6108" i="22"/>
  <c r="K6109" i="22" s="1"/>
  <c r="L6110" i="22" s="1"/>
  <c r="M6111" i="22" s="1"/>
  <c r="N6112" i="22" s="1"/>
  <c r="G6112" i="22" s="1"/>
  <c r="H6107" i="22"/>
  <c r="J6108" i="20"/>
  <c r="K6109" i="20" s="1"/>
  <c r="L6110" i="20" s="1"/>
  <c r="M6111" i="20" s="1"/>
  <c r="N6112" i="20" s="1"/>
  <c r="G6112" i="20" s="1"/>
  <c r="H6107" i="20"/>
  <c r="J6108" i="18"/>
  <c r="K6109" i="18" s="1"/>
  <c r="L6110" i="18" s="1"/>
  <c r="M6111" i="18" s="1"/>
  <c r="N6112" i="18" s="1"/>
  <c r="G6112" i="18" s="1"/>
  <c r="H6107" i="18"/>
  <c r="I6108" i="23" l="1"/>
  <c r="F6107" i="23"/>
  <c r="I6108" i="22"/>
  <c r="F6107" i="22"/>
  <c r="I6108" i="20"/>
  <c r="F6107" i="20"/>
  <c r="I6108" i="18"/>
  <c r="F6107" i="18"/>
  <c r="H6108" i="23" l="1"/>
  <c r="J6109" i="23"/>
  <c r="K6110" i="23" s="1"/>
  <c r="L6111" i="23" s="1"/>
  <c r="M6112" i="23" s="1"/>
  <c r="N6113" i="23" s="1"/>
  <c r="G6113" i="23" s="1"/>
  <c r="H6108" i="22"/>
  <c r="J6109" i="22"/>
  <c r="K6110" i="22" s="1"/>
  <c r="L6111" i="22" s="1"/>
  <c r="M6112" i="22" s="1"/>
  <c r="N6113" i="22" s="1"/>
  <c r="G6113" i="22" s="1"/>
  <c r="H6108" i="20"/>
  <c r="J6109" i="20"/>
  <c r="K6110" i="20" s="1"/>
  <c r="L6111" i="20" s="1"/>
  <c r="M6112" i="20" s="1"/>
  <c r="N6113" i="20" s="1"/>
  <c r="G6113" i="20" s="1"/>
  <c r="J6109" i="18"/>
  <c r="K6110" i="18" s="1"/>
  <c r="L6111" i="18" s="1"/>
  <c r="M6112" i="18" s="1"/>
  <c r="N6113" i="18" s="1"/>
  <c r="G6113" i="18" s="1"/>
  <c r="H6108" i="18"/>
  <c r="I6109" i="23" l="1"/>
  <c r="F6108" i="23"/>
  <c r="I6109" i="22"/>
  <c r="F6108" i="22"/>
  <c r="I6109" i="20"/>
  <c r="F6108" i="20"/>
  <c r="I6109" i="18"/>
  <c r="F6108" i="18"/>
  <c r="J6110" i="23" l="1"/>
  <c r="K6111" i="23" s="1"/>
  <c r="L6112" i="23" s="1"/>
  <c r="M6113" i="23" s="1"/>
  <c r="N6114" i="23" s="1"/>
  <c r="G6114" i="23" s="1"/>
  <c r="H6109" i="23"/>
  <c r="H6109" i="22"/>
  <c r="J6110" i="22"/>
  <c r="K6111" i="22" s="1"/>
  <c r="L6112" i="22" s="1"/>
  <c r="M6113" i="22" s="1"/>
  <c r="N6114" i="22" s="1"/>
  <c r="G6114" i="22" s="1"/>
  <c r="H6109" i="20"/>
  <c r="J6110" i="20"/>
  <c r="K6111" i="20" s="1"/>
  <c r="L6112" i="20" s="1"/>
  <c r="M6113" i="20" s="1"/>
  <c r="N6114" i="20" s="1"/>
  <c r="G6114" i="20" s="1"/>
  <c r="H6109" i="18"/>
  <c r="J6110" i="18"/>
  <c r="K6111" i="18" s="1"/>
  <c r="L6112" i="18" s="1"/>
  <c r="M6113" i="18" s="1"/>
  <c r="N6114" i="18" s="1"/>
  <c r="G6114" i="18" s="1"/>
  <c r="F6109" i="23" l="1"/>
  <c r="I6110" i="23"/>
  <c r="F6109" i="22"/>
  <c r="I6110" i="22"/>
  <c r="F6109" i="20"/>
  <c r="I6110" i="20"/>
  <c r="I6110" i="18"/>
  <c r="F6109" i="18"/>
  <c r="H6110" i="23" l="1"/>
  <c r="J6111" i="23"/>
  <c r="K6112" i="23" s="1"/>
  <c r="L6113" i="23" s="1"/>
  <c r="M6114" i="23" s="1"/>
  <c r="N6115" i="23" s="1"/>
  <c r="G6115" i="23" s="1"/>
  <c r="H6110" i="22"/>
  <c r="J6111" i="22"/>
  <c r="K6112" i="22" s="1"/>
  <c r="L6113" i="22" s="1"/>
  <c r="M6114" i="22" s="1"/>
  <c r="N6115" i="22" s="1"/>
  <c r="G6115" i="22" s="1"/>
  <c r="H6110" i="20"/>
  <c r="J6111" i="20"/>
  <c r="K6112" i="20" s="1"/>
  <c r="L6113" i="20" s="1"/>
  <c r="M6114" i="20" s="1"/>
  <c r="N6115" i="20" s="1"/>
  <c r="G6115" i="20" s="1"/>
  <c r="H6110" i="18"/>
  <c r="J6111" i="18"/>
  <c r="K6112" i="18" s="1"/>
  <c r="L6113" i="18" s="1"/>
  <c r="M6114" i="18" s="1"/>
  <c r="N6115" i="18" s="1"/>
  <c r="G6115" i="18" s="1"/>
  <c r="I6111" i="23" l="1"/>
  <c r="F6110" i="23"/>
  <c r="F6110" i="22"/>
  <c r="I6111" i="22"/>
  <c r="F6110" i="20"/>
  <c r="I6111" i="20"/>
  <c r="I6111" i="18"/>
  <c r="F6110" i="18"/>
  <c r="H6111" i="23" l="1"/>
  <c r="J6112" i="23"/>
  <c r="K6113" i="23" s="1"/>
  <c r="L6114" i="23" s="1"/>
  <c r="M6115" i="23" s="1"/>
  <c r="N6116" i="23" s="1"/>
  <c r="G6116" i="23" s="1"/>
  <c r="J6112" i="22"/>
  <c r="K6113" i="22" s="1"/>
  <c r="L6114" i="22" s="1"/>
  <c r="M6115" i="22" s="1"/>
  <c r="N6116" i="22" s="1"/>
  <c r="G6116" i="22" s="1"/>
  <c r="H6111" i="22"/>
  <c r="J6112" i="20"/>
  <c r="K6113" i="20" s="1"/>
  <c r="L6114" i="20" s="1"/>
  <c r="M6115" i="20" s="1"/>
  <c r="N6116" i="20" s="1"/>
  <c r="G6116" i="20" s="1"/>
  <c r="H6111" i="20"/>
  <c r="H6111" i="18"/>
  <c r="J6112" i="18"/>
  <c r="K6113" i="18" s="1"/>
  <c r="L6114" i="18" s="1"/>
  <c r="M6115" i="18" s="1"/>
  <c r="N6116" i="18" s="1"/>
  <c r="G6116" i="18" s="1"/>
  <c r="I6112" i="23" l="1"/>
  <c r="F6111" i="23"/>
  <c r="F6111" i="22"/>
  <c r="I6112" i="22"/>
  <c r="F6111" i="20"/>
  <c r="I6112" i="20"/>
  <c r="F6111" i="18"/>
  <c r="I6112" i="18"/>
  <c r="H6112" i="23" l="1"/>
  <c r="J6113" i="23"/>
  <c r="K6114" i="23" s="1"/>
  <c r="L6115" i="23" s="1"/>
  <c r="M6116" i="23" s="1"/>
  <c r="N6117" i="23" s="1"/>
  <c r="G6117" i="23" s="1"/>
  <c r="J6113" i="22"/>
  <c r="K6114" i="22" s="1"/>
  <c r="L6115" i="22" s="1"/>
  <c r="M6116" i="22" s="1"/>
  <c r="N6117" i="22" s="1"/>
  <c r="G6117" i="22" s="1"/>
  <c r="H6112" i="22"/>
  <c r="J6113" i="20"/>
  <c r="K6114" i="20" s="1"/>
  <c r="L6115" i="20" s="1"/>
  <c r="M6116" i="20" s="1"/>
  <c r="N6117" i="20" s="1"/>
  <c r="G6117" i="20" s="1"/>
  <c r="H6112" i="20"/>
  <c r="H6112" i="18"/>
  <c r="J6113" i="18"/>
  <c r="K6114" i="18" s="1"/>
  <c r="L6115" i="18" s="1"/>
  <c r="M6116" i="18" s="1"/>
  <c r="N6117" i="18" s="1"/>
  <c r="G6117" i="18" s="1"/>
  <c r="I6113" i="23" l="1"/>
  <c r="F6112" i="23"/>
  <c r="F6112" i="22"/>
  <c r="I6113" i="22"/>
  <c r="F6112" i="20"/>
  <c r="I6113" i="20"/>
  <c r="F6112" i="18"/>
  <c r="I6113" i="18"/>
  <c r="H6113" i="23" l="1"/>
  <c r="J6114" i="23"/>
  <c r="K6115" i="23" s="1"/>
  <c r="L6116" i="23" s="1"/>
  <c r="M6117" i="23" s="1"/>
  <c r="N6118" i="23" s="1"/>
  <c r="G6118" i="23" s="1"/>
  <c r="J6114" i="22"/>
  <c r="K6115" i="22" s="1"/>
  <c r="L6116" i="22" s="1"/>
  <c r="M6117" i="22" s="1"/>
  <c r="N6118" i="22" s="1"/>
  <c r="G6118" i="22" s="1"/>
  <c r="H6113" i="22"/>
  <c r="J6114" i="20"/>
  <c r="K6115" i="20" s="1"/>
  <c r="L6116" i="20" s="1"/>
  <c r="M6117" i="20" s="1"/>
  <c r="N6118" i="20" s="1"/>
  <c r="G6118" i="20" s="1"/>
  <c r="H6113" i="20"/>
  <c r="H6113" i="18"/>
  <c r="J6114" i="18"/>
  <c r="K6115" i="18" s="1"/>
  <c r="L6116" i="18" s="1"/>
  <c r="M6117" i="18" s="1"/>
  <c r="N6118" i="18" s="1"/>
  <c r="G6118" i="18" s="1"/>
  <c r="I6114" i="23" l="1"/>
  <c r="F6113" i="23"/>
  <c r="I6114" i="22"/>
  <c r="F6113" i="22"/>
  <c r="I6114" i="20"/>
  <c r="F6113" i="20"/>
  <c r="F6113" i="18"/>
  <c r="I6114" i="18"/>
  <c r="H6114" i="23" l="1"/>
  <c r="J6115" i="23"/>
  <c r="K6116" i="23" s="1"/>
  <c r="L6117" i="23" s="1"/>
  <c r="M6118" i="23" s="1"/>
  <c r="N6119" i="23" s="1"/>
  <c r="G6119" i="23" s="1"/>
  <c r="J6115" i="22"/>
  <c r="K6116" i="22" s="1"/>
  <c r="L6117" i="22" s="1"/>
  <c r="M6118" i="22" s="1"/>
  <c r="N6119" i="22" s="1"/>
  <c r="G6119" i="22" s="1"/>
  <c r="H6114" i="22"/>
  <c r="J6115" i="20"/>
  <c r="K6116" i="20" s="1"/>
  <c r="L6117" i="20" s="1"/>
  <c r="M6118" i="20" s="1"/>
  <c r="N6119" i="20" s="1"/>
  <c r="G6119" i="20" s="1"/>
  <c r="H6114" i="20"/>
  <c r="J6115" i="18"/>
  <c r="K6116" i="18" s="1"/>
  <c r="L6117" i="18" s="1"/>
  <c r="M6118" i="18" s="1"/>
  <c r="N6119" i="18" s="1"/>
  <c r="G6119" i="18" s="1"/>
  <c r="H6114" i="18"/>
  <c r="I6115" i="23" l="1"/>
  <c r="F6114" i="23"/>
  <c r="I6115" i="22"/>
  <c r="F6114" i="22"/>
  <c r="I6115" i="20"/>
  <c r="F6114" i="20"/>
  <c r="F6114" i="18"/>
  <c r="I6115" i="18"/>
  <c r="J6116" i="23" l="1"/>
  <c r="K6117" i="23" s="1"/>
  <c r="L6118" i="23" s="1"/>
  <c r="M6119" i="23" s="1"/>
  <c r="N6120" i="23" s="1"/>
  <c r="G6120" i="23" s="1"/>
  <c r="H6115" i="23"/>
  <c r="J6116" i="22"/>
  <c r="K6117" i="22" s="1"/>
  <c r="L6118" i="22" s="1"/>
  <c r="M6119" i="22" s="1"/>
  <c r="N6120" i="22" s="1"/>
  <c r="G6120" i="22" s="1"/>
  <c r="H6115" i="22"/>
  <c r="J6116" i="20"/>
  <c r="K6117" i="20" s="1"/>
  <c r="L6118" i="20" s="1"/>
  <c r="M6119" i="20" s="1"/>
  <c r="N6120" i="20" s="1"/>
  <c r="G6120" i="20" s="1"/>
  <c r="H6115" i="20"/>
  <c r="J6116" i="18"/>
  <c r="K6117" i="18" s="1"/>
  <c r="L6118" i="18" s="1"/>
  <c r="M6119" i="18" s="1"/>
  <c r="N6120" i="18" s="1"/>
  <c r="G6120" i="18" s="1"/>
  <c r="H6115" i="18"/>
  <c r="I6116" i="23" l="1"/>
  <c r="F6115" i="23"/>
  <c r="I6116" i="22"/>
  <c r="F6115" i="22"/>
  <c r="I6116" i="20"/>
  <c r="F6115" i="20"/>
  <c r="I6116" i="18"/>
  <c r="F6115" i="18"/>
  <c r="H6116" i="23" l="1"/>
  <c r="J6117" i="23"/>
  <c r="K6118" i="23" s="1"/>
  <c r="L6119" i="23" s="1"/>
  <c r="M6120" i="23" s="1"/>
  <c r="N6121" i="23" s="1"/>
  <c r="G6121" i="23" s="1"/>
  <c r="H6116" i="22"/>
  <c r="J6117" i="22"/>
  <c r="K6118" i="22" s="1"/>
  <c r="L6119" i="22" s="1"/>
  <c r="M6120" i="22" s="1"/>
  <c r="N6121" i="22" s="1"/>
  <c r="G6121" i="22" s="1"/>
  <c r="H6116" i="20"/>
  <c r="J6117" i="20"/>
  <c r="K6118" i="20" s="1"/>
  <c r="L6119" i="20" s="1"/>
  <c r="M6120" i="20" s="1"/>
  <c r="N6121" i="20" s="1"/>
  <c r="G6121" i="20" s="1"/>
  <c r="J6117" i="18"/>
  <c r="K6118" i="18" s="1"/>
  <c r="L6119" i="18" s="1"/>
  <c r="M6120" i="18" s="1"/>
  <c r="N6121" i="18" s="1"/>
  <c r="G6121" i="18" s="1"/>
  <c r="H6116" i="18"/>
  <c r="F6116" i="23" l="1"/>
  <c r="I6117" i="23"/>
  <c r="I6117" i="22"/>
  <c r="F6116" i="22"/>
  <c r="I6117" i="20"/>
  <c r="F6116" i="20"/>
  <c r="I6117" i="18"/>
  <c r="F6116" i="18"/>
  <c r="J6118" i="23" l="1"/>
  <c r="K6119" i="23" s="1"/>
  <c r="L6120" i="23" s="1"/>
  <c r="M6121" i="23" s="1"/>
  <c r="N6122" i="23" s="1"/>
  <c r="G6122" i="23" s="1"/>
  <c r="H6117" i="23"/>
  <c r="H6117" i="22"/>
  <c r="J6118" i="22"/>
  <c r="K6119" i="22" s="1"/>
  <c r="L6120" i="22" s="1"/>
  <c r="M6121" i="22" s="1"/>
  <c r="N6122" i="22" s="1"/>
  <c r="G6122" i="22" s="1"/>
  <c r="H6117" i="20"/>
  <c r="J6118" i="20"/>
  <c r="K6119" i="20" s="1"/>
  <c r="L6120" i="20" s="1"/>
  <c r="M6121" i="20" s="1"/>
  <c r="N6122" i="20" s="1"/>
  <c r="G6122" i="20" s="1"/>
  <c r="H6117" i="18"/>
  <c r="J6118" i="18"/>
  <c r="K6119" i="18" s="1"/>
  <c r="L6120" i="18" s="1"/>
  <c r="M6121" i="18" s="1"/>
  <c r="N6122" i="18" s="1"/>
  <c r="G6122" i="18" s="1"/>
  <c r="F6117" i="23" l="1"/>
  <c r="I6118" i="23"/>
  <c r="F6117" i="22"/>
  <c r="I6118" i="22"/>
  <c r="F6117" i="20"/>
  <c r="I6118" i="20"/>
  <c r="I6118" i="18"/>
  <c r="F6117" i="18"/>
  <c r="H6118" i="23" l="1"/>
  <c r="J6119" i="23"/>
  <c r="K6120" i="23" s="1"/>
  <c r="L6121" i="23" s="1"/>
  <c r="M6122" i="23" s="1"/>
  <c r="N6123" i="23" s="1"/>
  <c r="G6123" i="23" s="1"/>
  <c r="H6118" i="22"/>
  <c r="J6119" i="22"/>
  <c r="K6120" i="22" s="1"/>
  <c r="L6121" i="22" s="1"/>
  <c r="M6122" i="22" s="1"/>
  <c r="N6123" i="22" s="1"/>
  <c r="G6123" i="22" s="1"/>
  <c r="H6118" i="20"/>
  <c r="J6119" i="20"/>
  <c r="K6120" i="20" s="1"/>
  <c r="L6121" i="20" s="1"/>
  <c r="M6122" i="20" s="1"/>
  <c r="N6123" i="20" s="1"/>
  <c r="G6123" i="20" s="1"/>
  <c r="H6118" i="18"/>
  <c r="J6119" i="18"/>
  <c r="K6120" i="18" s="1"/>
  <c r="L6121" i="18" s="1"/>
  <c r="M6122" i="18" s="1"/>
  <c r="N6123" i="18" s="1"/>
  <c r="G6123" i="18" s="1"/>
  <c r="I6119" i="23" l="1"/>
  <c r="F6118" i="23"/>
  <c r="F6118" i="22"/>
  <c r="I6119" i="22"/>
  <c r="F6118" i="20"/>
  <c r="I6119" i="20"/>
  <c r="I6119" i="18"/>
  <c r="F6118" i="18"/>
  <c r="H6119" i="23" l="1"/>
  <c r="J6120" i="23"/>
  <c r="K6121" i="23" s="1"/>
  <c r="L6122" i="23" s="1"/>
  <c r="M6123" i="23" s="1"/>
  <c r="N6124" i="23" s="1"/>
  <c r="G6124" i="23" s="1"/>
  <c r="J6120" i="22"/>
  <c r="K6121" i="22" s="1"/>
  <c r="L6122" i="22" s="1"/>
  <c r="M6123" i="22" s="1"/>
  <c r="N6124" i="22" s="1"/>
  <c r="G6124" i="22" s="1"/>
  <c r="H6119" i="22"/>
  <c r="J6120" i="20"/>
  <c r="K6121" i="20" s="1"/>
  <c r="L6122" i="20" s="1"/>
  <c r="M6123" i="20" s="1"/>
  <c r="N6124" i="20" s="1"/>
  <c r="G6124" i="20" s="1"/>
  <c r="H6119" i="20"/>
  <c r="H6119" i="18"/>
  <c r="J6120" i="18"/>
  <c r="K6121" i="18" s="1"/>
  <c r="L6122" i="18" s="1"/>
  <c r="M6123" i="18" s="1"/>
  <c r="N6124" i="18" s="1"/>
  <c r="G6124" i="18" s="1"/>
  <c r="F6119" i="23" l="1"/>
  <c r="I6120" i="23"/>
  <c r="F6119" i="22"/>
  <c r="I6120" i="22"/>
  <c r="F6119" i="20"/>
  <c r="I6120" i="20"/>
  <c r="F6119" i="18"/>
  <c r="I6120" i="18"/>
  <c r="H6120" i="23" l="1"/>
  <c r="J6121" i="23"/>
  <c r="K6122" i="23" s="1"/>
  <c r="L6123" i="23" s="1"/>
  <c r="M6124" i="23" s="1"/>
  <c r="N6125" i="23" s="1"/>
  <c r="G6125" i="23" s="1"/>
  <c r="J6121" i="22"/>
  <c r="K6122" i="22" s="1"/>
  <c r="L6123" i="22" s="1"/>
  <c r="M6124" i="22" s="1"/>
  <c r="N6125" i="22" s="1"/>
  <c r="G6125" i="22" s="1"/>
  <c r="H6120" i="22"/>
  <c r="J6121" i="20"/>
  <c r="K6122" i="20" s="1"/>
  <c r="L6123" i="20" s="1"/>
  <c r="M6124" i="20" s="1"/>
  <c r="N6125" i="20" s="1"/>
  <c r="G6125" i="20" s="1"/>
  <c r="H6120" i="20"/>
  <c r="H6120" i="18"/>
  <c r="J6121" i="18"/>
  <c r="K6122" i="18" s="1"/>
  <c r="L6123" i="18" s="1"/>
  <c r="M6124" i="18" s="1"/>
  <c r="N6125" i="18" s="1"/>
  <c r="G6125" i="18" s="1"/>
  <c r="I6121" i="23" l="1"/>
  <c r="F6120" i="23"/>
  <c r="F6120" i="22"/>
  <c r="I6121" i="22"/>
  <c r="F6120" i="20"/>
  <c r="I6121" i="20"/>
  <c r="F6120" i="18"/>
  <c r="I6121" i="18"/>
  <c r="H6121" i="23" l="1"/>
  <c r="J6122" i="23"/>
  <c r="K6123" i="23" s="1"/>
  <c r="L6124" i="23" s="1"/>
  <c r="M6125" i="23" s="1"/>
  <c r="N6126" i="23" s="1"/>
  <c r="G6126" i="23" s="1"/>
  <c r="J6122" i="22"/>
  <c r="K6123" i="22" s="1"/>
  <c r="L6124" i="22" s="1"/>
  <c r="M6125" i="22" s="1"/>
  <c r="N6126" i="22" s="1"/>
  <c r="G6126" i="22" s="1"/>
  <c r="H6121" i="22"/>
  <c r="J6122" i="20"/>
  <c r="K6123" i="20" s="1"/>
  <c r="L6124" i="20" s="1"/>
  <c r="M6125" i="20" s="1"/>
  <c r="N6126" i="20" s="1"/>
  <c r="G6126" i="20" s="1"/>
  <c r="H6121" i="20"/>
  <c r="H6121" i="18"/>
  <c r="J6122" i="18"/>
  <c r="K6123" i="18" s="1"/>
  <c r="L6124" i="18" s="1"/>
  <c r="M6125" i="18" s="1"/>
  <c r="N6126" i="18" s="1"/>
  <c r="G6126" i="18" s="1"/>
  <c r="I6122" i="23" l="1"/>
  <c r="F6121" i="23"/>
  <c r="I6122" i="22"/>
  <c r="F6121" i="22"/>
  <c r="I6122" i="20"/>
  <c r="F6121" i="20"/>
  <c r="F6121" i="18"/>
  <c r="I6122" i="18"/>
  <c r="J6123" i="23" l="1"/>
  <c r="K6124" i="23" s="1"/>
  <c r="L6125" i="23" s="1"/>
  <c r="M6126" i="23" s="1"/>
  <c r="N6127" i="23" s="1"/>
  <c r="G6127" i="23" s="1"/>
  <c r="H6122" i="23"/>
  <c r="J6123" i="22"/>
  <c r="K6124" i="22" s="1"/>
  <c r="L6125" i="22" s="1"/>
  <c r="M6126" i="22" s="1"/>
  <c r="N6127" i="22" s="1"/>
  <c r="G6127" i="22" s="1"/>
  <c r="H6122" i="22"/>
  <c r="J6123" i="20"/>
  <c r="K6124" i="20" s="1"/>
  <c r="L6125" i="20" s="1"/>
  <c r="M6126" i="20" s="1"/>
  <c r="N6127" i="20" s="1"/>
  <c r="G6127" i="20" s="1"/>
  <c r="H6122" i="20"/>
  <c r="J6123" i="18"/>
  <c r="K6124" i="18" s="1"/>
  <c r="L6125" i="18" s="1"/>
  <c r="M6126" i="18" s="1"/>
  <c r="N6127" i="18" s="1"/>
  <c r="G6127" i="18" s="1"/>
  <c r="H6122" i="18"/>
  <c r="I6123" i="23" l="1"/>
  <c r="F6122" i="23"/>
  <c r="I6123" i="22"/>
  <c r="F6122" i="22"/>
  <c r="I6123" i="20"/>
  <c r="F6122" i="20"/>
  <c r="F6122" i="18"/>
  <c r="I6123" i="18"/>
  <c r="J6124" i="23" l="1"/>
  <c r="K6125" i="23" s="1"/>
  <c r="L6126" i="23" s="1"/>
  <c r="M6127" i="23" s="1"/>
  <c r="N6128" i="23" s="1"/>
  <c r="G6128" i="23" s="1"/>
  <c r="H6123" i="23"/>
  <c r="J6124" i="22"/>
  <c r="K6125" i="22" s="1"/>
  <c r="L6126" i="22" s="1"/>
  <c r="M6127" i="22" s="1"/>
  <c r="N6128" i="22" s="1"/>
  <c r="G6128" i="22" s="1"/>
  <c r="H6123" i="22"/>
  <c r="J6124" i="20"/>
  <c r="K6125" i="20" s="1"/>
  <c r="L6126" i="20" s="1"/>
  <c r="M6127" i="20" s="1"/>
  <c r="N6128" i="20" s="1"/>
  <c r="G6128" i="20" s="1"/>
  <c r="H6123" i="20"/>
  <c r="J6124" i="18"/>
  <c r="K6125" i="18" s="1"/>
  <c r="L6126" i="18" s="1"/>
  <c r="M6127" i="18" s="1"/>
  <c r="N6128" i="18" s="1"/>
  <c r="G6128" i="18" s="1"/>
  <c r="H6123" i="18"/>
  <c r="I6124" i="23" l="1"/>
  <c r="F6123" i="23"/>
  <c r="I6124" i="22"/>
  <c r="F6123" i="22"/>
  <c r="I6124" i="20"/>
  <c r="F6123" i="20"/>
  <c r="I6124" i="18"/>
  <c r="F6123" i="18"/>
  <c r="H6124" i="23" l="1"/>
  <c r="J6125" i="23"/>
  <c r="K6126" i="23" s="1"/>
  <c r="L6127" i="23" s="1"/>
  <c r="M6128" i="23" s="1"/>
  <c r="N6129" i="23" s="1"/>
  <c r="G6129" i="23" s="1"/>
  <c r="H6124" i="22"/>
  <c r="J6125" i="22"/>
  <c r="K6126" i="22" s="1"/>
  <c r="L6127" i="22" s="1"/>
  <c r="M6128" i="22" s="1"/>
  <c r="N6129" i="22" s="1"/>
  <c r="G6129" i="22" s="1"/>
  <c r="H6124" i="20"/>
  <c r="J6125" i="20"/>
  <c r="K6126" i="20" s="1"/>
  <c r="L6127" i="20" s="1"/>
  <c r="M6128" i="20" s="1"/>
  <c r="N6129" i="20" s="1"/>
  <c r="G6129" i="20" s="1"/>
  <c r="J6125" i="18"/>
  <c r="K6126" i="18" s="1"/>
  <c r="L6127" i="18" s="1"/>
  <c r="M6128" i="18" s="1"/>
  <c r="N6129" i="18" s="1"/>
  <c r="G6129" i="18" s="1"/>
  <c r="H6124" i="18"/>
  <c r="I6125" i="23" l="1"/>
  <c r="F6124" i="23"/>
  <c r="I6125" i="22"/>
  <c r="F6124" i="22"/>
  <c r="I6125" i="20"/>
  <c r="F6124" i="20"/>
  <c r="I6125" i="18"/>
  <c r="F6124" i="18"/>
  <c r="J6126" i="23" l="1"/>
  <c r="K6127" i="23" s="1"/>
  <c r="L6128" i="23" s="1"/>
  <c r="M6129" i="23" s="1"/>
  <c r="N6130" i="23" s="1"/>
  <c r="G6130" i="23" s="1"/>
  <c r="H6125" i="23"/>
  <c r="H6125" i="22"/>
  <c r="J6126" i="22"/>
  <c r="K6127" i="22" s="1"/>
  <c r="L6128" i="22" s="1"/>
  <c r="M6129" i="22" s="1"/>
  <c r="N6130" i="22" s="1"/>
  <c r="G6130" i="22" s="1"/>
  <c r="H6125" i="20"/>
  <c r="J6126" i="20"/>
  <c r="K6127" i="20" s="1"/>
  <c r="L6128" i="20" s="1"/>
  <c r="M6129" i="20" s="1"/>
  <c r="N6130" i="20" s="1"/>
  <c r="G6130" i="20" s="1"/>
  <c r="H6125" i="18"/>
  <c r="J6126" i="18"/>
  <c r="K6127" i="18" s="1"/>
  <c r="L6128" i="18" s="1"/>
  <c r="M6129" i="18" s="1"/>
  <c r="N6130" i="18" s="1"/>
  <c r="G6130" i="18" s="1"/>
  <c r="I6126" i="23" l="1"/>
  <c r="F6125" i="23"/>
  <c r="F6125" i="22"/>
  <c r="I6126" i="22"/>
  <c r="F6125" i="20"/>
  <c r="I6126" i="20"/>
  <c r="I6126" i="18"/>
  <c r="F6125" i="18"/>
  <c r="H6126" i="23" l="1"/>
  <c r="J6127" i="23"/>
  <c r="K6128" i="23" s="1"/>
  <c r="L6129" i="23" s="1"/>
  <c r="M6130" i="23" s="1"/>
  <c r="N6131" i="23" s="1"/>
  <c r="G6131" i="23" s="1"/>
  <c r="H6126" i="22"/>
  <c r="J6127" i="22"/>
  <c r="K6128" i="22" s="1"/>
  <c r="L6129" i="22" s="1"/>
  <c r="M6130" i="22" s="1"/>
  <c r="N6131" i="22" s="1"/>
  <c r="G6131" i="22" s="1"/>
  <c r="H6126" i="20"/>
  <c r="J6127" i="20"/>
  <c r="K6128" i="20" s="1"/>
  <c r="L6129" i="20" s="1"/>
  <c r="M6130" i="20" s="1"/>
  <c r="N6131" i="20" s="1"/>
  <c r="G6131" i="20" s="1"/>
  <c r="H6126" i="18"/>
  <c r="J6127" i="18"/>
  <c r="K6128" i="18" s="1"/>
  <c r="L6129" i="18" s="1"/>
  <c r="M6130" i="18" s="1"/>
  <c r="N6131" i="18" s="1"/>
  <c r="G6131" i="18" s="1"/>
  <c r="I6127" i="23" l="1"/>
  <c r="F6126" i="23"/>
  <c r="F6126" i="22"/>
  <c r="I6127" i="22"/>
  <c r="F6126" i="20"/>
  <c r="I6127" i="20"/>
  <c r="I6127" i="18"/>
  <c r="F6126" i="18"/>
  <c r="H6127" i="23" l="1"/>
  <c r="J6128" i="23"/>
  <c r="K6129" i="23" s="1"/>
  <c r="L6130" i="23" s="1"/>
  <c r="M6131" i="23" s="1"/>
  <c r="N6132" i="23" s="1"/>
  <c r="G6132" i="23" s="1"/>
  <c r="J6128" i="22"/>
  <c r="K6129" i="22" s="1"/>
  <c r="L6130" i="22" s="1"/>
  <c r="M6131" i="22" s="1"/>
  <c r="N6132" i="22" s="1"/>
  <c r="G6132" i="22" s="1"/>
  <c r="H6127" i="22"/>
  <c r="J6128" i="20"/>
  <c r="K6129" i="20" s="1"/>
  <c r="L6130" i="20" s="1"/>
  <c r="M6131" i="20" s="1"/>
  <c r="N6132" i="20" s="1"/>
  <c r="G6132" i="20" s="1"/>
  <c r="H6127" i="20"/>
  <c r="H6127" i="18"/>
  <c r="J6128" i="18"/>
  <c r="K6129" i="18" s="1"/>
  <c r="L6130" i="18" s="1"/>
  <c r="M6131" i="18" s="1"/>
  <c r="N6132" i="18" s="1"/>
  <c r="G6132" i="18" s="1"/>
  <c r="F6127" i="23" l="1"/>
  <c r="I6128" i="23"/>
  <c r="F6127" i="22"/>
  <c r="I6128" i="22"/>
  <c r="F6127" i="20"/>
  <c r="I6128" i="20"/>
  <c r="F6127" i="18"/>
  <c r="I6128" i="18"/>
  <c r="H6128" i="23" l="1"/>
  <c r="J6129" i="23"/>
  <c r="K6130" i="23" s="1"/>
  <c r="L6131" i="23" s="1"/>
  <c r="M6132" i="23" s="1"/>
  <c r="N6133" i="23" s="1"/>
  <c r="G6133" i="23" s="1"/>
  <c r="J6129" i="22"/>
  <c r="K6130" i="22" s="1"/>
  <c r="L6131" i="22" s="1"/>
  <c r="M6132" i="22" s="1"/>
  <c r="N6133" i="22" s="1"/>
  <c r="G6133" i="22" s="1"/>
  <c r="H6128" i="22"/>
  <c r="J6129" i="20"/>
  <c r="K6130" i="20" s="1"/>
  <c r="L6131" i="20" s="1"/>
  <c r="M6132" i="20" s="1"/>
  <c r="N6133" i="20" s="1"/>
  <c r="G6133" i="20" s="1"/>
  <c r="H6128" i="20"/>
  <c r="H6128" i="18"/>
  <c r="J6129" i="18"/>
  <c r="K6130" i="18" s="1"/>
  <c r="L6131" i="18" s="1"/>
  <c r="M6132" i="18" s="1"/>
  <c r="N6133" i="18" s="1"/>
  <c r="G6133" i="18" s="1"/>
  <c r="I6129" i="23" l="1"/>
  <c r="F6128" i="23"/>
  <c r="F6128" i="22"/>
  <c r="I6129" i="22"/>
  <c r="F6128" i="20"/>
  <c r="I6129" i="20"/>
  <c r="F6128" i="18"/>
  <c r="I6129" i="18"/>
  <c r="H6129" i="23" l="1"/>
  <c r="J6130" i="23"/>
  <c r="K6131" i="23" s="1"/>
  <c r="L6132" i="23" s="1"/>
  <c r="M6133" i="23" s="1"/>
  <c r="N6134" i="23" s="1"/>
  <c r="G6134" i="23" s="1"/>
  <c r="J6130" i="22"/>
  <c r="K6131" i="22" s="1"/>
  <c r="L6132" i="22" s="1"/>
  <c r="M6133" i="22" s="1"/>
  <c r="N6134" i="22" s="1"/>
  <c r="G6134" i="22" s="1"/>
  <c r="H6129" i="22"/>
  <c r="J6130" i="20"/>
  <c r="K6131" i="20" s="1"/>
  <c r="L6132" i="20" s="1"/>
  <c r="M6133" i="20" s="1"/>
  <c r="N6134" i="20" s="1"/>
  <c r="G6134" i="20" s="1"/>
  <c r="H6129" i="20"/>
  <c r="H6129" i="18"/>
  <c r="J6130" i="18"/>
  <c r="K6131" i="18" s="1"/>
  <c r="L6132" i="18" s="1"/>
  <c r="M6133" i="18" s="1"/>
  <c r="N6134" i="18" s="1"/>
  <c r="G6134" i="18" s="1"/>
  <c r="I6130" i="23" l="1"/>
  <c r="F6129" i="23"/>
  <c r="I6130" i="22"/>
  <c r="F6129" i="22"/>
  <c r="I6130" i="20"/>
  <c r="F6129" i="20"/>
  <c r="F6129" i="18"/>
  <c r="I6130" i="18"/>
  <c r="H6130" i="23" l="1"/>
  <c r="J6131" i="23"/>
  <c r="K6132" i="23" s="1"/>
  <c r="L6133" i="23" s="1"/>
  <c r="M6134" i="23" s="1"/>
  <c r="N6135" i="23" s="1"/>
  <c r="G6135" i="23" s="1"/>
  <c r="J6131" i="22"/>
  <c r="K6132" i="22" s="1"/>
  <c r="L6133" i="22" s="1"/>
  <c r="M6134" i="22" s="1"/>
  <c r="N6135" i="22" s="1"/>
  <c r="G6135" i="22" s="1"/>
  <c r="H6130" i="22"/>
  <c r="J6131" i="20"/>
  <c r="K6132" i="20" s="1"/>
  <c r="L6133" i="20" s="1"/>
  <c r="M6134" i="20" s="1"/>
  <c r="N6135" i="20" s="1"/>
  <c r="G6135" i="20" s="1"/>
  <c r="H6130" i="20"/>
  <c r="J6131" i="18"/>
  <c r="K6132" i="18" s="1"/>
  <c r="L6133" i="18" s="1"/>
  <c r="M6134" i="18" s="1"/>
  <c r="N6135" i="18" s="1"/>
  <c r="G6135" i="18" s="1"/>
  <c r="H6130" i="18"/>
  <c r="I6131" i="23" l="1"/>
  <c r="F6130" i="23"/>
  <c r="I6131" i="22"/>
  <c r="F6130" i="22"/>
  <c r="I6131" i="20"/>
  <c r="F6130" i="20"/>
  <c r="F6130" i="18"/>
  <c r="I6131" i="18"/>
  <c r="J6132" i="23" l="1"/>
  <c r="K6133" i="23" s="1"/>
  <c r="L6134" i="23" s="1"/>
  <c r="M6135" i="23" s="1"/>
  <c r="N6136" i="23" s="1"/>
  <c r="G6136" i="23" s="1"/>
  <c r="H6131" i="23"/>
  <c r="J6132" i="22"/>
  <c r="K6133" i="22" s="1"/>
  <c r="L6134" i="22" s="1"/>
  <c r="M6135" i="22" s="1"/>
  <c r="N6136" i="22" s="1"/>
  <c r="G6136" i="22" s="1"/>
  <c r="H6131" i="22"/>
  <c r="J6132" i="20"/>
  <c r="K6133" i="20" s="1"/>
  <c r="L6134" i="20" s="1"/>
  <c r="M6135" i="20" s="1"/>
  <c r="N6136" i="20" s="1"/>
  <c r="G6136" i="20" s="1"/>
  <c r="H6131" i="20"/>
  <c r="J6132" i="18"/>
  <c r="K6133" i="18" s="1"/>
  <c r="L6134" i="18" s="1"/>
  <c r="M6135" i="18" s="1"/>
  <c r="N6136" i="18" s="1"/>
  <c r="G6136" i="18" s="1"/>
  <c r="H6131" i="18"/>
  <c r="I6132" i="23" l="1"/>
  <c r="F6131" i="23"/>
  <c r="I6132" i="22"/>
  <c r="F6131" i="22"/>
  <c r="I6132" i="20"/>
  <c r="F6131" i="20"/>
  <c r="I6132" i="18"/>
  <c r="F6131" i="18"/>
  <c r="H6132" i="23" l="1"/>
  <c r="J6133" i="23"/>
  <c r="K6134" i="23" s="1"/>
  <c r="L6135" i="23" s="1"/>
  <c r="M6136" i="23" s="1"/>
  <c r="N6137" i="23" s="1"/>
  <c r="G6137" i="23" s="1"/>
  <c r="H6132" i="22"/>
  <c r="J6133" i="22"/>
  <c r="K6134" i="22" s="1"/>
  <c r="L6135" i="22" s="1"/>
  <c r="M6136" i="22" s="1"/>
  <c r="N6137" i="22" s="1"/>
  <c r="G6137" i="22" s="1"/>
  <c r="H6132" i="20"/>
  <c r="J6133" i="20"/>
  <c r="K6134" i="20" s="1"/>
  <c r="L6135" i="20" s="1"/>
  <c r="M6136" i="20" s="1"/>
  <c r="N6137" i="20" s="1"/>
  <c r="G6137" i="20" s="1"/>
  <c r="J6133" i="18"/>
  <c r="K6134" i="18" s="1"/>
  <c r="L6135" i="18" s="1"/>
  <c r="M6136" i="18" s="1"/>
  <c r="N6137" i="18" s="1"/>
  <c r="G6137" i="18" s="1"/>
  <c r="H6132" i="18"/>
  <c r="I6133" i="23" l="1"/>
  <c r="F6132" i="23"/>
  <c r="I6133" i="22"/>
  <c r="F6132" i="22"/>
  <c r="I6133" i="20"/>
  <c r="F6132" i="20"/>
  <c r="I6133" i="18"/>
  <c r="F6132" i="18"/>
  <c r="J6134" i="23" l="1"/>
  <c r="K6135" i="23" s="1"/>
  <c r="L6136" i="23" s="1"/>
  <c r="M6137" i="23" s="1"/>
  <c r="N6138" i="23" s="1"/>
  <c r="G6138" i="23" s="1"/>
  <c r="H6133" i="23"/>
  <c r="H6133" i="22"/>
  <c r="J6134" i="22"/>
  <c r="K6135" i="22" s="1"/>
  <c r="L6136" i="22" s="1"/>
  <c r="M6137" i="22" s="1"/>
  <c r="N6138" i="22" s="1"/>
  <c r="G6138" i="22" s="1"/>
  <c r="H6133" i="20"/>
  <c r="J6134" i="20"/>
  <c r="K6135" i="20" s="1"/>
  <c r="L6136" i="20" s="1"/>
  <c r="M6137" i="20" s="1"/>
  <c r="N6138" i="20" s="1"/>
  <c r="G6138" i="20" s="1"/>
  <c r="H6133" i="18"/>
  <c r="J6134" i="18"/>
  <c r="K6135" i="18" s="1"/>
  <c r="L6136" i="18" s="1"/>
  <c r="M6137" i="18" s="1"/>
  <c r="N6138" i="18" s="1"/>
  <c r="G6138" i="18" s="1"/>
  <c r="F6133" i="23" l="1"/>
  <c r="I6134" i="23"/>
  <c r="F6133" i="22"/>
  <c r="I6134" i="22"/>
  <c r="F6133" i="20"/>
  <c r="I6134" i="20"/>
  <c r="I6134" i="18"/>
  <c r="F6133" i="18"/>
  <c r="H6134" i="23" l="1"/>
  <c r="J6135" i="23"/>
  <c r="K6136" i="23" s="1"/>
  <c r="L6137" i="23" s="1"/>
  <c r="M6138" i="23" s="1"/>
  <c r="N6139" i="23" s="1"/>
  <c r="G6139" i="23" s="1"/>
  <c r="H6134" i="22"/>
  <c r="J6135" i="22"/>
  <c r="K6136" i="22" s="1"/>
  <c r="L6137" i="22" s="1"/>
  <c r="M6138" i="22" s="1"/>
  <c r="N6139" i="22" s="1"/>
  <c r="G6139" i="22" s="1"/>
  <c r="H6134" i="20"/>
  <c r="J6135" i="20"/>
  <c r="K6136" i="20" s="1"/>
  <c r="L6137" i="20" s="1"/>
  <c r="M6138" i="20" s="1"/>
  <c r="N6139" i="20" s="1"/>
  <c r="G6139" i="20" s="1"/>
  <c r="H6134" i="18"/>
  <c r="J6135" i="18"/>
  <c r="K6136" i="18" s="1"/>
  <c r="L6137" i="18" s="1"/>
  <c r="M6138" i="18" s="1"/>
  <c r="N6139" i="18" s="1"/>
  <c r="G6139" i="18" s="1"/>
  <c r="I6135" i="23" l="1"/>
  <c r="F6134" i="23"/>
  <c r="F6134" i="22"/>
  <c r="I6135" i="22"/>
  <c r="F6134" i="20"/>
  <c r="I6135" i="20"/>
  <c r="I6135" i="18"/>
  <c r="F6134" i="18"/>
  <c r="H6135" i="23" l="1"/>
  <c r="J6136" i="23"/>
  <c r="K6137" i="23" s="1"/>
  <c r="L6138" i="23" s="1"/>
  <c r="M6139" i="23" s="1"/>
  <c r="N6140" i="23" s="1"/>
  <c r="G6140" i="23" s="1"/>
  <c r="J6136" i="22"/>
  <c r="K6137" i="22" s="1"/>
  <c r="L6138" i="22" s="1"/>
  <c r="M6139" i="22" s="1"/>
  <c r="N6140" i="22" s="1"/>
  <c r="G6140" i="22" s="1"/>
  <c r="H6135" i="22"/>
  <c r="J6136" i="20"/>
  <c r="K6137" i="20" s="1"/>
  <c r="L6138" i="20" s="1"/>
  <c r="M6139" i="20" s="1"/>
  <c r="N6140" i="20" s="1"/>
  <c r="G6140" i="20" s="1"/>
  <c r="H6135" i="20"/>
  <c r="H6135" i="18"/>
  <c r="J6136" i="18"/>
  <c r="K6137" i="18" s="1"/>
  <c r="L6138" i="18" s="1"/>
  <c r="M6139" i="18" s="1"/>
  <c r="N6140" i="18" s="1"/>
  <c r="G6140" i="18" s="1"/>
  <c r="I6136" i="23" l="1"/>
  <c r="F6135" i="23"/>
  <c r="F6135" i="22"/>
  <c r="I6136" i="22"/>
  <c r="F6135" i="20"/>
  <c r="I6136" i="20"/>
  <c r="F6135" i="18"/>
  <c r="I6136" i="18"/>
  <c r="H6136" i="23" l="1"/>
  <c r="J6137" i="23"/>
  <c r="K6138" i="23" s="1"/>
  <c r="L6139" i="23" s="1"/>
  <c r="M6140" i="23" s="1"/>
  <c r="N6141" i="23" s="1"/>
  <c r="G6141" i="23" s="1"/>
  <c r="J6137" i="22"/>
  <c r="K6138" i="22" s="1"/>
  <c r="L6139" i="22" s="1"/>
  <c r="M6140" i="22" s="1"/>
  <c r="N6141" i="22" s="1"/>
  <c r="G6141" i="22" s="1"/>
  <c r="H6136" i="22"/>
  <c r="J6137" i="20"/>
  <c r="K6138" i="20" s="1"/>
  <c r="L6139" i="20" s="1"/>
  <c r="M6140" i="20" s="1"/>
  <c r="N6141" i="20" s="1"/>
  <c r="G6141" i="20" s="1"/>
  <c r="H6136" i="20"/>
  <c r="H6136" i="18"/>
  <c r="J6137" i="18"/>
  <c r="K6138" i="18" s="1"/>
  <c r="L6139" i="18" s="1"/>
  <c r="M6140" i="18" s="1"/>
  <c r="N6141" i="18" s="1"/>
  <c r="G6141" i="18" s="1"/>
  <c r="I6137" i="23" l="1"/>
  <c r="F6136" i="23"/>
  <c r="F6136" i="22"/>
  <c r="I6137" i="22"/>
  <c r="F6136" i="20"/>
  <c r="I6137" i="20"/>
  <c r="F6136" i="18"/>
  <c r="I6137" i="18"/>
  <c r="H6137" i="23" l="1"/>
  <c r="J6138" i="23"/>
  <c r="K6139" i="23" s="1"/>
  <c r="L6140" i="23" s="1"/>
  <c r="M6141" i="23" s="1"/>
  <c r="N6142" i="23" s="1"/>
  <c r="G6142" i="23" s="1"/>
  <c r="J6138" i="22"/>
  <c r="K6139" i="22" s="1"/>
  <c r="L6140" i="22" s="1"/>
  <c r="M6141" i="22" s="1"/>
  <c r="N6142" i="22" s="1"/>
  <c r="G6142" i="22" s="1"/>
  <c r="H6137" i="22"/>
  <c r="J6138" i="20"/>
  <c r="K6139" i="20" s="1"/>
  <c r="L6140" i="20" s="1"/>
  <c r="M6141" i="20" s="1"/>
  <c r="N6142" i="20" s="1"/>
  <c r="G6142" i="20" s="1"/>
  <c r="H6137" i="20"/>
  <c r="H6137" i="18"/>
  <c r="J6138" i="18"/>
  <c r="K6139" i="18" s="1"/>
  <c r="L6140" i="18" s="1"/>
  <c r="M6141" i="18" s="1"/>
  <c r="N6142" i="18" s="1"/>
  <c r="G6142" i="18" s="1"/>
  <c r="I6138" i="23" l="1"/>
  <c r="F6137" i="23"/>
  <c r="I6138" i="22"/>
  <c r="F6137" i="22"/>
  <c r="I6138" i="20"/>
  <c r="F6137" i="20"/>
  <c r="F6137" i="18"/>
  <c r="I6138" i="18"/>
  <c r="H6138" i="23" l="1"/>
  <c r="J6139" i="23"/>
  <c r="K6140" i="23" s="1"/>
  <c r="L6141" i="23" s="1"/>
  <c r="M6142" i="23" s="1"/>
  <c r="N6143" i="23" s="1"/>
  <c r="G6143" i="23" s="1"/>
  <c r="J6139" i="22"/>
  <c r="K6140" i="22" s="1"/>
  <c r="L6141" i="22" s="1"/>
  <c r="M6142" i="22" s="1"/>
  <c r="N6143" i="22" s="1"/>
  <c r="G6143" i="22" s="1"/>
  <c r="H6138" i="22"/>
  <c r="J6139" i="20"/>
  <c r="K6140" i="20" s="1"/>
  <c r="L6141" i="20" s="1"/>
  <c r="M6142" i="20" s="1"/>
  <c r="N6143" i="20" s="1"/>
  <c r="G6143" i="20" s="1"/>
  <c r="H6138" i="20"/>
  <c r="J6139" i="18"/>
  <c r="K6140" i="18" s="1"/>
  <c r="L6141" i="18" s="1"/>
  <c r="M6142" i="18" s="1"/>
  <c r="N6143" i="18" s="1"/>
  <c r="G6143" i="18" s="1"/>
  <c r="H6138" i="18"/>
  <c r="I6139" i="23" l="1"/>
  <c r="F6138" i="23"/>
  <c r="I6139" i="22"/>
  <c r="F6138" i="22"/>
  <c r="I6139" i="20"/>
  <c r="F6138" i="20"/>
  <c r="F6138" i="18"/>
  <c r="I6139" i="18"/>
  <c r="J6140" i="23" l="1"/>
  <c r="K6141" i="23" s="1"/>
  <c r="L6142" i="23" s="1"/>
  <c r="M6143" i="23" s="1"/>
  <c r="N6144" i="23" s="1"/>
  <c r="G6144" i="23" s="1"/>
  <c r="H6139" i="23"/>
  <c r="J6140" i="22"/>
  <c r="K6141" i="22" s="1"/>
  <c r="L6142" i="22" s="1"/>
  <c r="M6143" i="22" s="1"/>
  <c r="N6144" i="22" s="1"/>
  <c r="G6144" i="22" s="1"/>
  <c r="H6139" i="22"/>
  <c r="J6140" i="20"/>
  <c r="K6141" i="20" s="1"/>
  <c r="L6142" i="20" s="1"/>
  <c r="M6143" i="20" s="1"/>
  <c r="N6144" i="20" s="1"/>
  <c r="G6144" i="20" s="1"/>
  <c r="H6139" i="20"/>
  <c r="J6140" i="18"/>
  <c r="K6141" i="18" s="1"/>
  <c r="L6142" i="18" s="1"/>
  <c r="M6143" i="18" s="1"/>
  <c r="N6144" i="18" s="1"/>
  <c r="G6144" i="18" s="1"/>
  <c r="H6139" i="18"/>
  <c r="I6140" i="23" l="1"/>
  <c r="F6139" i="23"/>
  <c r="I6140" i="22"/>
  <c r="F6139" i="22"/>
  <c r="I6140" i="20"/>
  <c r="F6139" i="20"/>
  <c r="I6140" i="18"/>
  <c r="F6139" i="18"/>
  <c r="H6140" i="23" l="1"/>
  <c r="J6141" i="23"/>
  <c r="K6142" i="23" s="1"/>
  <c r="L6143" i="23" s="1"/>
  <c r="M6144" i="23" s="1"/>
  <c r="N6145" i="23" s="1"/>
  <c r="G6145" i="23" s="1"/>
  <c r="H6140" i="22"/>
  <c r="J6141" i="22"/>
  <c r="K6142" i="22" s="1"/>
  <c r="L6143" i="22" s="1"/>
  <c r="M6144" i="22" s="1"/>
  <c r="N6145" i="22" s="1"/>
  <c r="G6145" i="22" s="1"/>
  <c r="H6140" i="20"/>
  <c r="J6141" i="20"/>
  <c r="K6142" i="20" s="1"/>
  <c r="L6143" i="20" s="1"/>
  <c r="M6144" i="20" s="1"/>
  <c r="N6145" i="20" s="1"/>
  <c r="G6145" i="20" s="1"/>
  <c r="J6141" i="18"/>
  <c r="K6142" i="18" s="1"/>
  <c r="L6143" i="18" s="1"/>
  <c r="M6144" i="18" s="1"/>
  <c r="N6145" i="18" s="1"/>
  <c r="G6145" i="18" s="1"/>
  <c r="H6140" i="18"/>
  <c r="F6140" i="23" l="1"/>
  <c r="I6141" i="23"/>
  <c r="I6141" i="22"/>
  <c r="F6140" i="22"/>
  <c r="I6141" i="20"/>
  <c r="F6140" i="20"/>
  <c r="I6141" i="18"/>
  <c r="F6140" i="18"/>
  <c r="J6142" i="23" l="1"/>
  <c r="K6143" i="23" s="1"/>
  <c r="L6144" i="23" s="1"/>
  <c r="M6145" i="23" s="1"/>
  <c r="N6146" i="23" s="1"/>
  <c r="G6146" i="23" s="1"/>
  <c r="H6141" i="23"/>
  <c r="H6141" i="22"/>
  <c r="J6142" i="22"/>
  <c r="K6143" i="22" s="1"/>
  <c r="L6144" i="22" s="1"/>
  <c r="M6145" i="22" s="1"/>
  <c r="N6146" i="22" s="1"/>
  <c r="G6146" i="22" s="1"/>
  <c r="H6141" i="20"/>
  <c r="J6142" i="20"/>
  <c r="K6143" i="20" s="1"/>
  <c r="L6144" i="20" s="1"/>
  <c r="M6145" i="20" s="1"/>
  <c r="N6146" i="20" s="1"/>
  <c r="G6146" i="20" s="1"/>
  <c r="H6141" i="18"/>
  <c r="J6142" i="18"/>
  <c r="K6143" i="18" s="1"/>
  <c r="L6144" i="18" s="1"/>
  <c r="M6145" i="18" s="1"/>
  <c r="N6146" i="18" s="1"/>
  <c r="G6146" i="18" s="1"/>
  <c r="I6142" i="23" l="1"/>
  <c r="F6141" i="23"/>
  <c r="F6141" i="22"/>
  <c r="I6142" i="22"/>
  <c r="F6141" i="20"/>
  <c r="I6142" i="20"/>
  <c r="I6142" i="18"/>
  <c r="F6141" i="18"/>
  <c r="H6142" i="23" l="1"/>
  <c r="J6143" i="23"/>
  <c r="K6144" i="23" s="1"/>
  <c r="L6145" i="23" s="1"/>
  <c r="M6146" i="23" s="1"/>
  <c r="N6147" i="23" s="1"/>
  <c r="G6147" i="23" s="1"/>
  <c r="H6142" i="22"/>
  <c r="J6143" i="22"/>
  <c r="K6144" i="22" s="1"/>
  <c r="L6145" i="22" s="1"/>
  <c r="M6146" i="22" s="1"/>
  <c r="N6147" i="22" s="1"/>
  <c r="G6147" i="22" s="1"/>
  <c r="H6142" i="20"/>
  <c r="J6143" i="20"/>
  <c r="K6144" i="20" s="1"/>
  <c r="L6145" i="20" s="1"/>
  <c r="M6146" i="20" s="1"/>
  <c r="N6147" i="20" s="1"/>
  <c r="G6147" i="20" s="1"/>
  <c r="H6142" i="18"/>
  <c r="J6143" i="18"/>
  <c r="K6144" i="18" s="1"/>
  <c r="L6145" i="18" s="1"/>
  <c r="M6146" i="18" s="1"/>
  <c r="N6147" i="18" s="1"/>
  <c r="G6147" i="18" s="1"/>
  <c r="I6143" i="23" l="1"/>
  <c r="F6142" i="23"/>
  <c r="F6142" i="22"/>
  <c r="I6143" i="22"/>
  <c r="F6142" i="20"/>
  <c r="I6143" i="20"/>
  <c r="I6143" i="18"/>
  <c r="F6142" i="18"/>
  <c r="H6143" i="23" l="1"/>
  <c r="J6144" i="23"/>
  <c r="K6145" i="23" s="1"/>
  <c r="L6146" i="23" s="1"/>
  <c r="M6147" i="23" s="1"/>
  <c r="N6148" i="23" s="1"/>
  <c r="G6148" i="23" s="1"/>
  <c r="J6144" i="22"/>
  <c r="K6145" i="22" s="1"/>
  <c r="L6146" i="22" s="1"/>
  <c r="M6147" i="22" s="1"/>
  <c r="N6148" i="22" s="1"/>
  <c r="G6148" i="22" s="1"/>
  <c r="H6143" i="22"/>
  <c r="J6144" i="20"/>
  <c r="K6145" i="20" s="1"/>
  <c r="L6146" i="20" s="1"/>
  <c r="M6147" i="20" s="1"/>
  <c r="N6148" i="20" s="1"/>
  <c r="G6148" i="20" s="1"/>
  <c r="H6143" i="20"/>
  <c r="H6143" i="18"/>
  <c r="J6144" i="18"/>
  <c r="K6145" i="18" s="1"/>
  <c r="L6146" i="18" s="1"/>
  <c r="M6147" i="18" s="1"/>
  <c r="N6148" i="18" s="1"/>
  <c r="G6148" i="18" s="1"/>
  <c r="F6143" i="23" l="1"/>
  <c r="I6144" i="23"/>
  <c r="F6143" i="22"/>
  <c r="I6144" i="22"/>
  <c r="F6143" i="20"/>
  <c r="I6144" i="20"/>
  <c r="F6143" i="18"/>
  <c r="I6144" i="18"/>
  <c r="H6144" i="23" l="1"/>
  <c r="J6145" i="23"/>
  <c r="K6146" i="23" s="1"/>
  <c r="L6147" i="23" s="1"/>
  <c r="M6148" i="23" s="1"/>
  <c r="N6149" i="23" s="1"/>
  <c r="G6149" i="23" s="1"/>
  <c r="J6145" i="22"/>
  <c r="K6146" i="22" s="1"/>
  <c r="L6147" i="22" s="1"/>
  <c r="M6148" i="22" s="1"/>
  <c r="N6149" i="22" s="1"/>
  <c r="G6149" i="22" s="1"/>
  <c r="H6144" i="22"/>
  <c r="J6145" i="20"/>
  <c r="K6146" i="20" s="1"/>
  <c r="L6147" i="20" s="1"/>
  <c r="M6148" i="20" s="1"/>
  <c r="N6149" i="20" s="1"/>
  <c r="G6149" i="20" s="1"/>
  <c r="H6144" i="20"/>
  <c r="H6144" i="18"/>
  <c r="J6145" i="18"/>
  <c r="K6146" i="18" s="1"/>
  <c r="L6147" i="18" s="1"/>
  <c r="M6148" i="18" s="1"/>
  <c r="N6149" i="18" s="1"/>
  <c r="G6149" i="18" s="1"/>
  <c r="I6145" i="23" l="1"/>
  <c r="F6144" i="23"/>
  <c r="F6144" i="22"/>
  <c r="I6145" i="22"/>
  <c r="F6144" i="20"/>
  <c r="I6145" i="20"/>
  <c r="F6144" i="18"/>
  <c r="I6145" i="18"/>
  <c r="H6145" i="23" l="1"/>
  <c r="J6146" i="23"/>
  <c r="K6147" i="23" s="1"/>
  <c r="L6148" i="23" s="1"/>
  <c r="M6149" i="23" s="1"/>
  <c r="N6150" i="23" s="1"/>
  <c r="G6150" i="23" s="1"/>
  <c r="J6146" i="22"/>
  <c r="K6147" i="22" s="1"/>
  <c r="L6148" i="22" s="1"/>
  <c r="M6149" i="22" s="1"/>
  <c r="N6150" i="22" s="1"/>
  <c r="G6150" i="22" s="1"/>
  <c r="H6145" i="22"/>
  <c r="J6146" i="20"/>
  <c r="K6147" i="20" s="1"/>
  <c r="L6148" i="20" s="1"/>
  <c r="M6149" i="20" s="1"/>
  <c r="N6150" i="20" s="1"/>
  <c r="G6150" i="20" s="1"/>
  <c r="H6145" i="20"/>
  <c r="H6145" i="18"/>
  <c r="J6146" i="18"/>
  <c r="K6147" i="18" s="1"/>
  <c r="L6148" i="18" s="1"/>
  <c r="M6149" i="18" s="1"/>
  <c r="N6150" i="18" s="1"/>
  <c r="G6150" i="18" s="1"/>
  <c r="I6146" i="23" l="1"/>
  <c r="F6145" i="23"/>
  <c r="I6146" i="22"/>
  <c r="F6145" i="22"/>
  <c r="I6146" i="20"/>
  <c r="F6145" i="20"/>
  <c r="F6145" i="18"/>
  <c r="I6146" i="18"/>
  <c r="J6147" i="23" l="1"/>
  <c r="K6148" i="23" s="1"/>
  <c r="L6149" i="23" s="1"/>
  <c r="M6150" i="23" s="1"/>
  <c r="N6151" i="23" s="1"/>
  <c r="G6151" i="23" s="1"/>
  <c r="H6146" i="23"/>
  <c r="J6147" i="22"/>
  <c r="K6148" i="22" s="1"/>
  <c r="L6149" i="22" s="1"/>
  <c r="M6150" i="22" s="1"/>
  <c r="N6151" i="22" s="1"/>
  <c r="G6151" i="22" s="1"/>
  <c r="H6146" i="22"/>
  <c r="J6147" i="20"/>
  <c r="K6148" i="20" s="1"/>
  <c r="L6149" i="20" s="1"/>
  <c r="M6150" i="20" s="1"/>
  <c r="N6151" i="20" s="1"/>
  <c r="G6151" i="20" s="1"/>
  <c r="H6146" i="20"/>
  <c r="J6147" i="18"/>
  <c r="K6148" i="18" s="1"/>
  <c r="L6149" i="18" s="1"/>
  <c r="M6150" i="18" s="1"/>
  <c r="N6151" i="18" s="1"/>
  <c r="G6151" i="18" s="1"/>
  <c r="H6146" i="18"/>
  <c r="I6147" i="23" l="1"/>
  <c r="F6146" i="23"/>
  <c r="I6147" i="22"/>
  <c r="F6146" i="22"/>
  <c r="I6147" i="20"/>
  <c r="F6146" i="20"/>
  <c r="F6146" i="18"/>
  <c r="I6147" i="18"/>
  <c r="J6148" i="23" l="1"/>
  <c r="K6149" i="23" s="1"/>
  <c r="L6150" i="23" s="1"/>
  <c r="M6151" i="23" s="1"/>
  <c r="N6152" i="23" s="1"/>
  <c r="G6152" i="23" s="1"/>
  <c r="H6147" i="23"/>
  <c r="J6148" i="22"/>
  <c r="K6149" i="22" s="1"/>
  <c r="L6150" i="22" s="1"/>
  <c r="M6151" i="22" s="1"/>
  <c r="N6152" i="22" s="1"/>
  <c r="G6152" i="22" s="1"/>
  <c r="H6147" i="22"/>
  <c r="J6148" i="20"/>
  <c r="K6149" i="20" s="1"/>
  <c r="L6150" i="20" s="1"/>
  <c r="M6151" i="20" s="1"/>
  <c r="N6152" i="20" s="1"/>
  <c r="G6152" i="20" s="1"/>
  <c r="H6147" i="20"/>
  <c r="J6148" i="18"/>
  <c r="K6149" i="18" s="1"/>
  <c r="L6150" i="18" s="1"/>
  <c r="M6151" i="18" s="1"/>
  <c r="N6152" i="18" s="1"/>
  <c r="G6152" i="18" s="1"/>
  <c r="H6147" i="18"/>
  <c r="I6148" i="23" l="1"/>
  <c r="F6147" i="23"/>
  <c r="I6148" i="22"/>
  <c r="F6147" i="22"/>
  <c r="I6148" i="20"/>
  <c r="F6147" i="20"/>
  <c r="I6148" i="18"/>
  <c r="F6147" i="18"/>
  <c r="H6148" i="23" l="1"/>
  <c r="J6149" i="23"/>
  <c r="K6150" i="23" s="1"/>
  <c r="L6151" i="23" s="1"/>
  <c r="M6152" i="23" s="1"/>
  <c r="N6153" i="23" s="1"/>
  <c r="G6153" i="23" s="1"/>
  <c r="H6148" i="22"/>
  <c r="J6149" i="22"/>
  <c r="K6150" i="22" s="1"/>
  <c r="L6151" i="22" s="1"/>
  <c r="M6152" i="22" s="1"/>
  <c r="N6153" i="22" s="1"/>
  <c r="G6153" i="22" s="1"/>
  <c r="H6148" i="20"/>
  <c r="J6149" i="20"/>
  <c r="K6150" i="20" s="1"/>
  <c r="L6151" i="20" s="1"/>
  <c r="M6152" i="20" s="1"/>
  <c r="N6153" i="20" s="1"/>
  <c r="G6153" i="20" s="1"/>
  <c r="J6149" i="18"/>
  <c r="K6150" i="18" s="1"/>
  <c r="L6151" i="18" s="1"/>
  <c r="M6152" i="18" s="1"/>
  <c r="N6153" i="18" s="1"/>
  <c r="G6153" i="18" s="1"/>
  <c r="H6148" i="18"/>
  <c r="I6149" i="23" l="1"/>
  <c r="F6148" i="23"/>
  <c r="I6149" i="22"/>
  <c r="F6148" i="22"/>
  <c r="I6149" i="20"/>
  <c r="F6148" i="20"/>
  <c r="I6149" i="18"/>
  <c r="F6148" i="18"/>
  <c r="J6150" i="23" l="1"/>
  <c r="K6151" i="23" s="1"/>
  <c r="L6152" i="23" s="1"/>
  <c r="M6153" i="23" s="1"/>
  <c r="N6154" i="23" s="1"/>
  <c r="G6154" i="23" s="1"/>
  <c r="H6149" i="23"/>
  <c r="H6149" i="22"/>
  <c r="J6150" i="22"/>
  <c r="K6151" i="22" s="1"/>
  <c r="L6152" i="22" s="1"/>
  <c r="M6153" i="22" s="1"/>
  <c r="N6154" i="22" s="1"/>
  <c r="G6154" i="22" s="1"/>
  <c r="H6149" i="20"/>
  <c r="J6150" i="20"/>
  <c r="K6151" i="20" s="1"/>
  <c r="L6152" i="20" s="1"/>
  <c r="M6153" i="20" s="1"/>
  <c r="N6154" i="20" s="1"/>
  <c r="G6154" i="20" s="1"/>
  <c r="H6149" i="18"/>
  <c r="J6150" i="18"/>
  <c r="K6151" i="18" s="1"/>
  <c r="L6152" i="18" s="1"/>
  <c r="M6153" i="18" s="1"/>
  <c r="N6154" i="18" s="1"/>
  <c r="G6154" i="18" s="1"/>
  <c r="F6149" i="23" l="1"/>
  <c r="I6150" i="23"/>
  <c r="F6149" i="22"/>
  <c r="I6150" i="22"/>
  <c r="F6149" i="20"/>
  <c r="I6150" i="20"/>
  <c r="I6150" i="18"/>
  <c r="F6149" i="18"/>
  <c r="H6150" i="23" l="1"/>
  <c r="J6151" i="23"/>
  <c r="K6152" i="23" s="1"/>
  <c r="L6153" i="23" s="1"/>
  <c r="M6154" i="23" s="1"/>
  <c r="N6155" i="23" s="1"/>
  <c r="G6155" i="23" s="1"/>
  <c r="H6150" i="22"/>
  <c r="J6151" i="22"/>
  <c r="K6152" i="22" s="1"/>
  <c r="L6153" i="22" s="1"/>
  <c r="M6154" i="22" s="1"/>
  <c r="N6155" i="22" s="1"/>
  <c r="G6155" i="22" s="1"/>
  <c r="H6150" i="20"/>
  <c r="J6151" i="20"/>
  <c r="K6152" i="20" s="1"/>
  <c r="L6153" i="20" s="1"/>
  <c r="M6154" i="20" s="1"/>
  <c r="N6155" i="20" s="1"/>
  <c r="G6155" i="20" s="1"/>
  <c r="H6150" i="18"/>
  <c r="J6151" i="18"/>
  <c r="K6152" i="18" s="1"/>
  <c r="L6153" i="18" s="1"/>
  <c r="M6154" i="18" s="1"/>
  <c r="N6155" i="18" s="1"/>
  <c r="G6155" i="18" s="1"/>
  <c r="I6151" i="23" l="1"/>
  <c r="F6150" i="23"/>
  <c r="F6150" i="22"/>
  <c r="I6151" i="22"/>
  <c r="F6150" i="20"/>
  <c r="I6151" i="20"/>
  <c r="I6151" i="18"/>
  <c r="F6150" i="18"/>
  <c r="H6151" i="23" l="1"/>
  <c r="J6152" i="23"/>
  <c r="K6153" i="23" s="1"/>
  <c r="L6154" i="23" s="1"/>
  <c r="M6155" i="23" s="1"/>
  <c r="N6156" i="23" s="1"/>
  <c r="G6156" i="23" s="1"/>
  <c r="J6152" i="22"/>
  <c r="K6153" i="22" s="1"/>
  <c r="L6154" i="22" s="1"/>
  <c r="M6155" i="22" s="1"/>
  <c r="N6156" i="22" s="1"/>
  <c r="G6156" i="22" s="1"/>
  <c r="H6151" i="22"/>
  <c r="J6152" i="20"/>
  <c r="K6153" i="20" s="1"/>
  <c r="L6154" i="20" s="1"/>
  <c r="M6155" i="20" s="1"/>
  <c r="N6156" i="20" s="1"/>
  <c r="G6156" i="20" s="1"/>
  <c r="H6151" i="20"/>
  <c r="H6151" i="18"/>
  <c r="J6152" i="18"/>
  <c r="K6153" i="18" s="1"/>
  <c r="L6154" i="18" s="1"/>
  <c r="M6155" i="18" s="1"/>
  <c r="N6156" i="18" s="1"/>
  <c r="G6156" i="18" s="1"/>
  <c r="I6152" i="23" l="1"/>
  <c r="F6151" i="23"/>
  <c r="F6151" i="22"/>
  <c r="I6152" i="22"/>
  <c r="F6151" i="20"/>
  <c r="I6152" i="20"/>
  <c r="F6151" i="18"/>
  <c r="I6152" i="18"/>
  <c r="H6152" i="23" l="1"/>
  <c r="J6153" i="23"/>
  <c r="K6154" i="23" s="1"/>
  <c r="L6155" i="23" s="1"/>
  <c r="M6156" i="23" s="1"/>
  <c r="N6157" i="23" s="1"/>
  <c r="G6157" i="23" s="1"/>
  <c r="J6153" i="22"/>
  <c r="K6154" i="22" s="1"/>
  <c r="L6155" i="22" s="1"/>
  <c r="M6156" i="22" s="1"/>
  <c r="N6157" i="22" s="1"/>
  <c r="G6157" i="22" s="1"/>
  <c r="H6152" i="22"/>
  <c r="J6153" i="20"/>
  <c r="K6154" i="20" s="1"/>
  <c r="L6155" i="20" s="1"/>
  <c r="M6156" i="20" s="1"/>
  <c r="N6157" i="20" s="1"/>
  <c r="G6157" i="20" s="1"/>
  <c r="H6152" i="20"/>
  <c r="H6152" i="18"/>
  <c r="J6153" i="18"/>
  <c r="K6154" i="18" s="1"/>
  <c r="L6155" i="18" s="1"/>
  <c r="M6156" i="18" s="1"/>
  <c r="N6157" i="18" s="1"/>
  <c r="G6157" i="18" s="1"/>
  <c r="I6153" i="23" l="1"/>
  <c r="F6152" i="23"/>
  <c r="F6152" i="22"/>
  <c r="I6153" i="22"/>
  <c r="F6152" i="20"/>
  <c r="I6153" i="20"/>
  <c r="F6152" i="18"/>
  <c r="I6153" i="18"/>
  <c r="H6153" i="23" l="1"/>
  <c r="J6154" i="23"/>
  <c r="K6155" i="23" s="1"/>
  <c r="L6156" i="23" s="1"/>
  <c r="M6157" i="23" s="1"/>
  <c r="N6158" i="23" s="1"/>
  <c r="G6158" i="23" s="1"/>
  <c r="J6154" i="22"/>
  <c r="K6155" i="22" s="1"/>
  <c r="L6156" i="22" s="1"/>
  <c r="M6157" i="22" s="1"/>
  <c r="N6158" i="22" s="1"/>
  <c r="G6158" i="22" s="1"/>
  <c r="H6153" i="22"/>
  <c r="J6154" i="20"/>
  <c r="K6155" i="20" s="1"/>
  <c r="L6156" i="20" s="1"/>
  <c r="M6157" i="20" s="1"/>
  <c r="N6158" i="20" s="1"/>
  <c r="G6158" i="20" s="1"/>
  <c r="H6153" i="20"/>
  <c r="H6153" i="18"/>
  <c r="J6154" i="18"/>
  <c r="K6155" i="18" s="1"/>
  <c r="L6156" i="18" s="1"/>
  <c r="M6157" i="18" s="1"/>
  <c r="N6158" i="18" s="1"/>
  <c r="G6158" i="18" s="1"/>
  <c r="I6154" i="23" l="1"/>
  <c r="F6153" i="23"/>
  <c r="I6154" i="22"/>
  <c r="F6153" i="22"/>
  <c r="I6154" i="20"/>
  <c r="F6153" i="20"/>
  <c r="F6153" i="18"/>
  <c r="I6154" i="18"/>
  <c r="H6154" i="23" l="1"/>
  <c r="J6155" i="23"/>
  <c r="K6156" i="23" s="1"/>
  <c r="L6157" i="23" s="1"/>
  <c r="M6158" i="23" s="1"/>
  <c r="N6159" i="23" s="1"/>
  <c r="G6159" i="23" s="1"/>
  <c r="J6155" i="22"/>
  <c r="K6156" i="22" s="1"/>
  <c r="L6157" i="22" s="1"/>
  <c r="M6158" i="22" s="1"/>
  <c r="N6159" i="22" s="1"/>
  <c r="G6159" i="22" s="1"/>
  <c r="H6154" i="22"/>
  <c r="J6155" i="20"/>
  <c r="K6156" i="20" s="1"/>
  <c r="L6157" i="20" s="1"/>
  <c r="M6158" i="20" s="1"/>
  <c r="N6159" i="20" s="1"/>
  <c r="G6159" i="20" s="1"/>
  <c r="H6154" i="20"/>
  <c r="J6155" i="18"/>
  <c r="K6156" i="18" s="1"/>
  <c r="L6157" i="18" s="1"/>
  <c r="M6158" i="18" s="1"/>
  <c r="N6159" i="18" s="1"/>
  <c r="G6159" i="18" s="1"/>
  <c r="H6154" i="18"/>
  <c r="I6155" i="23" l="1"/>
  <c r="F6154" i="23"/>
  <c r="I6155" i="22"/>
  <c r="F6154" i="22"/>
  <c r="I6155" i="20"/>
  <c r="F6154" i="20"/>
  <c r="F6154" i="18"/>
  <c r="I6155" i="18"/>
  <c r="J6156" i="23" l="1"/>
  <c r="K6157" i="23" s="1"/>
  <c r="L6158" i="23" s="1"/>
  <c r="M6159" i="23" s="1"/>
  <c r="N6160" i="23" s="1"/>
  <c r="G6160" i="23" s="1"/>
  <c r="H6155" i="23"/>
  <c r="J6156" i="22"/>
  <c r="K6157" i="22" s="1"/>
  <c r="L6158" i="22" s="1"/>
  <c r="M6159" i="22" s="1"/>
  <c r="N6160" i="22" s="1"/>
  <c r="G6160" i="22" s="1"/>
  <c r="H6155" i="22"/>
  <c r="J6156" i="20"/>
  <c r="K6157" i="20" s="1"/>
  <c r="L6158" i="20" s="1"/>
  <c r="M6159" i="20" s="1"/>
  <c r="N6160" i="20" s="1"/>
  <c r="G6160" i="20" s="1"/>
  <c r="H6155" i="20"/>
  <c r="J6156" i="18"/>
  <c r="K6157" i="18" s="1"/>
  <c r="L6158" i="18" s="1"/>
  <c r="M6159" i="18" s="1"/>
  <c r="N6160" i="18" s="1"/>
  <c r="G6160" i="18" s="1"/>
  <c r="H6155" i="18"/>
  <c r="I6156" i="23" l="1"/>
  <c r="F6155" i="23"/>
  <c r="I6156" i="22"/>
  <c r="F6155" i="22"/>
  <c r="I6156" i="20"/>
  <c r="F6155" i="20"/>
  <c r="I6156" i="18"/>
  <c r="F6155" i="18"/>
  <c r="H6156" i="23" l="1"/>
  <c r="J6157" i="23"/>
  <c r="K6158" i="23" s="1"/>
  <c r="L6159" i="23" s="1"/>
  <c r="M6160" i="23" s="1"/>
  <c r="N6161" i="23" s="1"/>
  <c r="G6161" i="23" s="1"/>
  <c r="H6156" i="22"/>
  <c r="J6157" i="22"/>
  <c r="K6158" i="22" s="1"/>
  <c r="L6159" i="22" s="1"/>
  <c r="M6160" i="22" s="1"/>
  <c r="N6161" i="22" s="1"/>
  <c r="G6161" i="22" s="1"/>
  <c r="H6156" i="20"/>
  <c r="J6157" i="20"/>
  <c r="K6158" i="20" s="1"/>
  <c r="L6159" i="20" s="1"/>
  <c r="M6160" i="20" s="1"/>
  <c r="N6161" i="20" s="1"/>
  <c r="G6161" i="20" s="1"/>
  <c r="J6157" i="18"/>
  <c r="K6158" i="18" s="1"/>
  <c r="L6159" i="18" s="1"/>
  <c r="M6160" i="18" s="1"/>
  <c r="N6161" i="18" s="1"/>
  <c r="G6161" i="18" s="1"/>
  <c r="H6156" i="18"/>
  <c r="F6156" i="23" l="1"/>
  <c r="I6157" i="23"/>
  <c r="I6157" i="22"/>
  <c r="F6156" i="22"/>
  <c r="I6157" i="20"/>
  <c r="F6156" i="20"/>
  <c r="I6157" i="18"/>
  <c r="F6156" i="18"/>
  <c r="J6158" i="23" l="1"/>
  <c r="K6159" i="23" s="1"/>
  <c r="L6160" i="23" s="1"/>
  <c r="M6161" i="23" s="1"/>
  <c r="N6162" i="23" s="1"/>
  <c r="G6162" i="23" s="1"/>
  <c r="H6157" i="23"/>
  <c r="H6157" i="22"/>
  <c r="J6158" i="22"/>
  <c r="K6159" i="22" s="1"/>
  <c r="L6160" i="22" s="1"/>
  <c r="M6161" i="22" s="1"/>
  <c r="N6162" i="22" s="1"/>
  <c r="G6162" i="22" s="1"/>
  <c r="H6157" i="20"/>
  <c r="J6158" i="20"/>
  <c r="K6159" i="20" s="1"/>
  <c r="L6160" i="20" s="1"/>
  <c r="M6161" i="20" s="1"/>
  <c r="N6162" i="20" s="1"/>
  <c r="G6162" i="20" s="1"/>
  <c r="H6157" i="18"/>
  <c r="J6158" i="18"/>
  <c r="K6159" i="18" s="1"/>
  <c r="L6160" i="18" s="1"/>
  <c r="M6161" i="18" s="1"/>
  <c r="N6162" i="18" s="1"/>
  <c r="G6162" i="18" s="1"/>
  <c r="F6157" i="23" l="1"/>
  <c r="I6158" i="23"/>
  <c r="F6157" i="22"/>
  <c r="I6158" i="22"/>
  <c r="F6157" i="20"/>
  <c r="I6158" i="20"/>
  <c r="I6158" i="18"/>
  <c r="F6157" i="18"/>
  <c r="H6158" i="23" l="1"/>
  <c r="J6159" i="23"/>
  <c r="K6160" i="23" s="1"/>
  <c r="L6161" i="23" s="1"/>
  <c r="M6162" i="23" s="1"/>
  <c r="N6163" i="23" s="1"/>
  <c r="G6163" i="23" s="1"/>
  <c r="H6158" i="22"/>
  <c r="J6159" i="22"/>
  <c r="K6160" i="22" s="1"/>
  <c r="L6161" i="22" s="1"/>
  <c r="M6162" i="22" s="1"/>
  <c r="N6163" i="22" s="1"/>
  <c r="G6163" i="22" s="1"/>
  <c r="H6158" i="20"/>
  <c r="J6159" i="20"/>
  <c r="K6160" i="20" s="1"/>
  <c r="L6161" i="20" s="1"/>
  <c r="M6162" i="20" s="1"/>
  <c r="N6163" i="20" s="1"/>
  <c r="G6163" i="20" s="1"/>
  <c r="H6158" i="18"/>
  <c r="J6159" i="18"/>
  <c r="K6160" i="18" s="1"/>
  <c r="L6161" i="18" s="1"/>
  <c r="M6162" i="18" s="1"/>
  <c r="N6163" i="18" s="1"/>
  <c r="G6163" i="18" s="1"/>
  <c r="I6159" i="23" l="1"/>
  <c r="F6158" i="23"/>
  <c r="F6158" i="22"/>
  <c r="I6159" i="22"/>
  <c r="F6158" i="20"/>
  <c r="I6159" i="20"/>
  <c r="I6159" i="18"/>
  <c r="F6158" i="18"/>
  <c r="H6159" i="23" l="1"/>
  <c r="J6160" i="23"/>
  <c r="K6161" i="23" s="1"/>
  <c r="L6162" i="23" s="1"/>
  <c r="M6163" i="23" s="1"/>
  <c r="N6164" i="23" s="1"/>
  <c r="G6164" i="23" s="1"/>
  <c r="J6160" i="22"/>
  <c r="K6161" i="22" s="1"/>
  <c r="L6162" i="22" s="1"/>
  <c r="M6163" i="22" s="1"/>
  <c r="N6164" i="22" s="1"/>
  <c r="G6164" i="22" s="1"/>
  <c r="H6159" i="22"/>
  <c r="J6160" i="20"/>
  <c r="K6161" i="20" s="1"/>
  <c r="L6162" i="20" s="1"/>
  <c r="M6163" i="20" s="1"/>
  <c r="N6164" i="20" s="1"/>
  <c r="G6164" i="20" s="1"/>
  <c r="H6159" i="20"/>
  <c r="H6159" i="18"/>
  <c r="J6160" i="18"/>
  <c r="K6161" i="18" s="1"/>
  <c r="L6162" i="18" s="1"/>
  <c r="M6163" i="18" s="1"/>
  <c r="N6164" i="18" s="1"/>
  <c r="G6164" i="18" s="1"/>
  <c r="F6159" i="23" l="1"/>
  <c r="I6160" i="23"/>
  <c r="F6159" i="22"/>
  <c r="I6160" i="22"/>
  <c r="F6159" i="20"/>
  <c r="I6160" i="20"/>
  <c r="F6159" i="18"/>
  <c r="I6160" i="18"/>
  <c r="H6160" i="23" l="1"/>
  <c r="J6161" i="23"/>
  <c r="K6162" i="23" s="1"/>
  <c r="L6163" i="23" s="1"/>
  <c r="M6164" i="23" s="1"/>
  <c r="N6165" i="23" s="1"/>
  <c r="G6165" i="23" s="1"/>
  <c r="J6161" i="22"/>
  <c r="K6162" i="22" s="1"/>
  <c r="L6163" i="22" s="1"/>
  <c r="M6164" i="22" s="1"/>
  <c r="N6165" i="22" s="1"/>
  <c r="G6165" i="22" s="1"/>
  <c r="H6160" i="22"/>
  <c r="J6161" i="20"/>
  <c r="K6162" i="20" s="1"/>
  <c r="L6163" i="20" s="1"/>
  <c r="M6164" i="20" s="1"/>
  <c r="N6165" i="20" s="1"/>
  <c r="G6165" i="20" s="1"/>
  <c r="H6160" i="20"/>
  <c r="H6160" i="18"/>
  <c r="J6161" i="18"/>
  <c r="K6162" i="18" s="1"/>
  <c r="L6163" i="18" s="1"/>
  <c r="M6164" i="18" s="1"/>
  <c r="N6165" i="18" s="1"/>
  <c r="G6165" i="18" s="1"/>
  <c r="I6161" i="23" l="1"/>
  <c r="F6160" i="23"/>
  <c r="F6160" i="22"/>
  <c r="I6161" i="22"/>
  <c r="F6160" i="20"/>
  <c r="I6161" i="20"/>
  <c r="F6160" i="18"/>
  <c r="I6161" i="18"/>
  <c r="H6161" i="23" l="1"/>
  <c r="J6162" i="23"/>
  <c r="K6163" i="23" s="1"/>
  <c r="L6164" i="23" s="1"/>
  <c r="M6165" i="23" s="1"/>
  <c r="N6166" i="23" s="1"/>
  <c r="G6166" i="23" s="1"/>
  <c r="J6162" i="22"/>
  <c r="K6163" i="22" s="1"/>
  <c r="L6164" i="22" s="1"/>
  <c r="M6165" i="22" s="1"/>
  <c r="N6166" i="22" s="1"/>
  <c r="G6166" i="22" s="1"/>
  <c r="H6161" i="22"/>
  <c r="J6162" i="20"/>
  <c r="K6163" i="20" s="1"/>
  <c r="L6164" i="20" s="1"/>
  <c r="M6165" i="20" s="1"/>
  <c r="N6166" i="20" s="1"/>
  <c r="G6166" i="20" s="1"/>
  <c r="H6161" i="20"/>
  <c r="H6161" i="18"/>
  <c r="J6162" i="18"/>
  <c r="K6163" i="18" s="1"/>
  <c r="L6164" i="18" s="1"/>
  <c r="M6165" i="18" s="1"/>
  <c r="N6166" i="18" s="1"/>
  <c r="G6166" i="18" s="1"/>
  <c r="I6162" i="23" l="1"/>
  <c r="F6161" i="23"/>
  <c r="I6162" i="22"/>
  <c r="F6161" i="22"/>
  <c r="I6162" i="20"/>
  <c r="F6161" i="20"/>
  <c r="F6161" i="18"/>
  <c r="I6162" i="18"/>
  <c r="J6163" i="23" l="1"/>
  <c r="K6164" i="23" s="1"/>
  <c r="L6165" i="23" s="1"/>
  <c r="M6166" i="23" s="1"/>
  <c r="N6167" i="23" s="1"/>
  <c r="G6167" i="23" s="1"/>
  <c r="H6162" i="23"/>
  <c r="J6163" i="22"/>
  <c r="K6164" i="22" s="1"/>
  <c r="L6165" i="22" s="1"/>
  <c r="M6166" i="22" s="1"/>
  <c r="N6167" i="22" s="1"/>
  <c r="G6167" i="22" s="1"/>
  <c r="H6162" i="22"/>
  <c r="J6163" i="20"/>
  <c r="K6164" i="20" s="1"/>
  <c r="L6165" i="20" s="1"/>
  <c r="M6166" i="20" s="1"/>
  <c r="N6167" i="20" s="1"/>
  <c r="G6167" i="20" s="1"/>
  <c r="H6162" i="20"/>
  <c r="J6163" i="18"/>
  <c r="K6164" i="18" s="1"/>
  <c r="L6165" i="18" s="1"/>
  <c r="M6166" i="18" s="1"/>
  <c r="N6167" i="18" s="1"/>
  <c r="G6167" i="18" s="1"/>
  <c r="H6162" i="18"/>
  <c r="I6163" i="23" l="1"/>
  <c r="F6162" i="23"/>
  <c r="I6163" i="22"/>
  <c r="F6162" i="22"/>
  <c r="I6163" i="20"/>
  <c r="F6162" i="20"/>
  <c r="F6162" i="18"/>
  <c r="I6163" i="18"/>
  <c r="J6164" i="23" l="1"/>
  <c r="K6165" i="23" s="1"/>
  <c r="L6166" i="23" s="1"/>
  <c r="M6167" i="23" s="1"/>
  <c r="N6168" i="23" s="1"/>
  <c r="G6168" i="23" s="1"/>
  <c r="H6163" i="23"/>
  <c r="J6164" i="22"/>
  <c r="K6165" i="22" s="1"/>
  <c r="L6166" i="22" s="1"/>
  <c r="M6167" i="22" s="1"/>
  <c r="N6168" i="22" s="1"/>
  <c r="G6168" i="22" s="1"/>
  <c r="H6163" i="22"/>
  <c r="J6164" i="20"/>
  <c r="K6165" i="20" s="1"/>
  <c r="L6166" i="20" s="1"/>
  <c r="M6167" i="20" s="1"/>
  <c r="N6168" i="20" s="1"/>
  <c r="G6168" i="20" s="1"/>
  <c r="H6163" i="20"/>
  <c r="J6164" i="18"/>
  <c r="K6165" i="18" s="1"/>
  <c r="L6166" i="18" s="1"/>
  <c r="M6167" i="18" s="1"/>
  <c r="N6168" i="18" s="1"/>
  <c r="G6168" i="18" s="1"/>
  <c r="H6163" i="18"/>
  <c r="I6164" i="23" l="1"/>
  <c r="F6163" i="23"/>
  <c r="I6164" i="22"/>
  <c r="F6163" i="22"/>
  <c r="I6164" i="20"/>
  <c r="F6163" i="20"/>
  <c r="I6164" i="18"/>
  <c r="F6163" i="18"/>
  <c r="H6164" i="23" l="1"/>
  <c r="J6165" i="23"/>
  <c r="K6166" i="23" s="1"/>
  <c r="L6167" i="23" s="1"/>
  <c r="M6168" i="23" s="1"/>
  <c r="N6169" i="23" s="1"/>
  <c r="G6169" i="23" s="1"/>
  <c r="H6164" i="22"/>
  <c r="J6165" i="22"/>
  <c r="K6166" i="22" s="1"/>
  <c r="L6167" i="22" s="1"/>
  <c r="M6168" i="22" s="1"/>
  <c r="N6169" i="22" s="1"/>
  <c r="G6169" i="22" s="1"/>
  <c r="H6164" i="20"/>
  <c r="J6165" i="20"/>
  <c r="K6166" i="20" s="1"/>
  <c r="L6167" i="20" s="1"/>
  <c r="M6168" i="20" s="1"/>
  <c r="N6169" i="20" s="1"/>
  <c r="G6169" i="20" s="1"/>
  <c r="J6165" i="18"/>
  <c r="K6166" i="18" s="1"/>
  <c r="L6167" i="18" s="1"/>
  <c r="M6168" i="18" s="1"/>
  <c r="N6169" i="18" s="1"/>
  <c r="G6169" i="18" s="1"/>
  <c r="H6164" i="18"/>
  <c r="I6165" i="23" l="1"/>
  <c r="F6164" i="23"/>
  <c r="I6165" i="22"/>
  <c r="F6164" i="22"/>
  <c r="I6165" i="20"/>
  <c r="F6164" i="20"/>
  <c r="I6165" i="18"/>
  <c r="F6164" i="18"/>
  <c r="J6166" i="23" l="1"/>
  <c r="K6167" i="23" s="1"/>
  <c r="L6168" i="23" s="1"/>
  <c r="M6169" i="23" s="1"/>
  <c r="N6170" i="23" s="1"/>
  <c r="G6170" i="23" s="1"/>
  <c r="H6165" i="23"/>
  <c r="H6165" i="22"/>
  <c r="J6166" i="22"/>
  <c r="K6167" i="22" s="1"/>
  <c r="L6168" i="22" s="1"/>
  <c r="M6169" i="22" s="1"/>
  <c r="N6170" i="22" s="1"/>
  <c r="G6170" i="22" s="1"/>
  <c r="H6165" i="20"/>
  <c r="J6166" i="20"/>
  <c r="K6167" i="20" s="1"/>
  <c r="L6168" i="20" s="1"/>
  <c r="M6169" i="20" s="1"/>
  <c r="N6170" i="20" s="1"/>
  <c r="G6170" i="20" s="1"/>
  <c r="H6165" i="18"/>
  <c r="J6166" i="18"/>
  <c r="K6167" i="18" s="1"/>
  <c r="L6168" i="18" s="1"/>
  <c r="M6169" i="18" s="1"/>
  <c r="N6170" i="18" s="1"/>
  <c r="G6170" i="18" s="1"/>
  <c r="I6166" i="23" l="1"/>
  <c r="F6165" i="23"/>
  <c r="F6165" i="22"/>
  <c r="I6166" i="22"/>
  <c r="F6165" i="20"/>
  <c r="I6166" i="20"/>
  <c r="I6166" i="18"/>
  <c r="F6165" i="18"/>
  <c r="H6166" i="23" l="1"/>
  <c r="J6167" i="23"/>
  <c r="K6168" i="23" s="1"/>
  <c r="L6169" i="23" s="1"/>
  <c r="M6170" i="23" s="1"/>
  <c r="N6171" i="23" s="1"/>
  <c r="G6171" i="23" s="1"/>
  <c r="H6166" i="22"/>
  <c r="J6167" i="22"/>
  <c r="K6168" i="22" s="1"/>
  <c r="L6169" i="22" s="1"/>
  <c r="M6170" i="22" s="1"/>
  <c r="N6171" i="22" s="1"/>
  <c r="G6171" i="22" s="1"/>
  <c r="H6166" i="20"/>
  <c r="J6167" i="20"/>
  <c r="K6168" i="20" s="1"/>
  <c r="L6169" i="20" s="1"/>
  <c r="M6170" i="20" s="1"/>
  <c r="N6171" i="20" s="1"/>
  <c r="G6171" i="20" s="1"/>
  <c r="H6166" i="18"/>
  <c r="J6167" i="18"/>
  <c r="K6168" i="18" s="1"/>
  <c r="L6169" i="18" s="1"/>
  <c r="M6170" i="18" s="1"/>
  <c r="N6171" i="18" s="1"/>
  <c r="G6171" i="18" s="1"/>
  <c r="I6167" i="23" l="1"/>
  <c r="F6166" i="23"/>
  <c r="F6166" i="22"/>
  <c r="I6167" i="22"/>
  <c r="F6166" i="20"/>
  <c r="I6167" i="20"/>
  <c r="I6167" i="18"/>
  <c r="F6166" i="18"/>
  <c r="H6167" i="23" l="1"/>
  <c r="J6168" i="23"/>
  <c r="K6169" i="23" s="1"/>
  <c r="L6170" i="23" s="1"/>
  <c r="M6171" i="23" s="1"/>
  <c r="N6172" i="23" s="1"/>
  <c r="G6172" i="23" s="1"/>
  <c r="J6168" i="22"/>
  <c r="K6169" i="22" s="1"/>
  <c r="L6170" i="22" s="1"/>
  <c r="M6171" i="22" s="1"/>
  <c r="N6172" i="22" s="1"/>
  <c r="G6172" i="22" s="1"/>
  <c r="H6167" i="22"/>
  <c r="J6168" i="20"/>
  <c r="K6169" i="20" s="1"/>
  <c r="L6170" i="20" s="1"/>
  <c r="M6171" i="20" s="1"/>
  <c r="N6172" i="20" s="1"/>
  <c r="G6172" i="20" s="1"/>
  <c r="H6167" i="20"/>
  <c r="H6167" i="18"/>
  <c r="J6168" i="18"/>
  <c r="K6169" i="18" s="1"/>
  <c r="L6170" i="18" s="1"/>
  <c r="M6171" i="18" s="1"/>
  <c r="N6172" i="18" s="1"/>
  <c r="G6172" i="18" s="1"/>
  <c r="F6167" i="23" l="1"/>
  <c r="I6168" i="23"/>
  <c r="F6167" i="22"/>
  <c r="I6168" i="22"/>
  <c r="F6167" i="20"/>
  <c r="I6168" i="20"/>
  <c r="F6167" i="18"/>
  <c r="I6168" i="18"/>
  <c r="H6168" i="23" l="1"/>
  <c r="J6169" i="23"/>
  <c r="K6170" i="23" s="1"/>
  <c r="L6171" i="23" s="1"/>
  <c r="M6172" i="23" s="1"/>
  <c r="N6173" i="23" s="1"/>
  <c r="G6173" i="23" s="1"/>
  <c r="J6169" i="22"/>
  <c r="K6170" i="22" s="1"/>
  <c r="L6171" i="22" s="1"/>
  <c r="M6172" i="22" s="1"/>
  <c r="N6173" i="22" s="1"/>
  <c r="G6173" i="22" s="1"/>
  <c r="H6168" i="22"/>
  <c r="J6169" i="20"/>
  <c r="K6170" i="20" s="1"/>
  <c r="L6171" i="20" s="1"/>
  <c r="M6172" i="20" s="1"/>
  <c r="N6173" i="20" s="1"/>
  <c r="G6173" i="20" s="1"/>
  <c r="H6168" i="20"/>
  <c r="H6168" i="18"/>
  <c r="J6169" i="18"/>
  <c r="K6170" i="18" s="1"/>
  <c r="L6171" i="18" s="1"/>
  <c r="M6172" i="18" s="1"/>
  <c r="N6173" i="18" s="1"/>
  <c r="G6173" i="18" s="1"/>
  <c r="I6169" i="23" l="1"/>
  <c r="F6168" i="23"/>
  <c r="F6168" i="22"/>
  <c r="I6169" i="22"/>
  <c r="F6168" i="20"/>
  <c r="I6169" i="20"/>
  <c r="F6168" i="18"/>
  <c r="I6169" i="18"/>
  <c r="H6169" i="23" l="1"/>
  <c r="J6170" i="23"/>
  <c r="K6171" i="23" s="1"/>
  <c r="L6172" i="23" s="1"/>
  <c r="M6173" i="23" s="1"/>
  <c r="N6174" i="23" s="1"/>
  <c r="G6174" i="23" s="1"/>
  <c r="J6170" i="22"/>
  <c r="K6171" i="22" s="1"/>
  <c r="L6172" i="22" s="1"/>
  <c r="M6173" i="22" s="1"/>
  <c r="N6174" i="22" s="1"/>
  <c r="G6174" i="22" s="1"/>
  <c r="H6169" i="22"/>
  <c r="J6170" i="20"/>
  <c r="K6171" i="20" s="1"/>
  <c r="L6172" i="20" s="1"/>
  <c r="M6173" i="20" s="1"/>
  <c r="N6174" i="20" s="1"/>
  <c r="G6174" i="20" s="1"/>
  <c r="H6169" i="20"/>
  <c r="H6169" i="18"/>
  <c r="J6170" i="18"/>
  <c r="K6171" i="18" s="1"/>
  <c r="L6172" i="18" s="1"/>
  <c r="M6173" i="18" s="1"/>
  <c r="N6174" i="18" s="1"/>
  <c r="G6174" i="18" s="1"/>
  <c r="I6170" i="23" l="1"/>
  <c r="F6169" i="23"/>
  <c r="I6170" i="22"/>
  <c r="F6169" i="22"/>
  <c r="I6170" i="20"/>
  <c r="F6169" i="20"/>
  <c r="F6169" i="18"/>
  <c r="I6170" i="18"/>
  <c r="H6170" i="23" l="1"/>
  <c r="J6171" i="23"/>
  <c r="K6172" i="23" s="1"/>
  <c r="L6173" i="23" s="1"/>
  <c r="M6174" i="23" s="1"/>
  <c r="N6175" i="23" s="1"/>
  <c r="G6175" i="23" s="1"/>
  <c r="J6171" i="22"/>
  <c r="K6172" i="22" s="1"/>
  <c r="L6173" i="22" s="1"/>
  <c r="M6174" i="22" s="1"/>
  <c r="N6175" i="22" s="1"/>
  <c r="G6175" i="22" s="1"/>
  <c r="H6170" i="22"/>
  <c r="J6171" i="20"/>
  <c r="K6172" i="20" s="1"/>
  <c r="L6173" i="20" s="1"/>
  <c r="M6174" i="20" s="1"/>
  <c r="N6175" i="20" s="1"/>
  <c r="G6175" i="20" s="1"/>
  <c r="H6170" i="20"/>
  <c r="J6171" i="18"/>
  <c r="K6172" i="18" s="1"/>
  <c r="L6173" i="18" s="1"/>
  <c r="M6174" i="18" s="1"/>
  <c r="N6175" i="18" s="1"/>
  <c r="G6175" i="18" s="1"/>
  <c r="H6170" i="18"/>
  <c r="I6171" i="23" l="1"/>
  <c r="F6170" i="23"/>
  <c r="I6171" i="22"/>
  <c r="F6170" i="22"/>
  <c r="I6171" i="20"/>
  <c r="F6170" i="20"/>
  <c r="F6170" i="18"/>
  <c r="I6171" i="18"/>
  <c r="J6172" i="23" l="1"/>
  <c r="K6173" i="23" s="1"/>
  <c r="L6174" i="23" s="1"/>
  <c r="M6175" i="23" s="1"/>
  <c r="N6176" i="23" s="1"/>
  <c r="G6176" i="23" s="1"/>
  <c r="H6171" i="23"/>
  <c r="J6172" i="22"/>
  <c r="K6173" i="22" s="1"/>
  <c r="L6174" i="22" s="1"/>
  <c r="M6175" i="22" s="1"/>
  <c r="N6176" i="22" s="1"/>
  <c r="G6176" i="22" s="1"/>
  <c r="H6171" i="22"/>
  <c r="J6172" i="20"/>
  <c r="K6173" i="20" s="1"/>
  <c r="L6174" i="20" s="1"/>
  <c r="M6175" i="20" s="1"/>
  <c r="N6176" i="20" s="1"/>
  <c r="G6176" i="20" s="1"/>
  <c r="H6171" i="20"/>
  <c r="J6172" i="18"/>
  <c r="K6173" i="18" s="1"/>
  <c r="L6174" i="18" s="1"/>
  <c r="M6175" i="18" s="1"/>
  <c r="N6176" i="18" s="1"/>
  <c r="G6176" i="18" s="1"/>
  <c r="H6171" i="18"/>
  <c r="I6172" i="23" l="1"/>
  <c r="F6171" i="23"/>
  <c r="I6172" i="22"/>
  <c r="F6171" i="22"/>
  <c r="I6172" i="20"/>
  <c r="F6171" i="20"/>
  <c r="I6172" i="18"/>
  <c r="F6171" i="18"/>
  <c r="H6172" i="23" l="1"/>
  <c r="J6173" i="23"/>
  <c r="K6174" i="23" s="1"/>
  <c r="L6175" i="23" s="1"/>
  <c r="M6176" i="23" s="1"/>
  <c r="N6177" i="23" s="1"/>
  <c r="G6177" i="23" s="1"/>
  <c r="H6172" i="22"/>
  <c r="J6173" i="22"/>
  <c r="K6174" i="22" s="1"/>
  <c r="L6175" i="22" s="1"/>
  <c r="M6176" i="22" s="1"/>
  <c r="N6177" i="22" s="1"/>
  <c r="G6177" i="22" s="1"/>
  <c r="H6172" i="20"/>
  <c r="J6173" i="20"/>
  <c r="K6174" i="20" s="1"/>
  <c r="L6175" i="20" s="1"/>
  <c r="M6176" i="20" s="1"/>
  <c r="N6177" i="20" s="1"/>
  <c r="G6177" i="20" s="1"/>
  <c r="J6173" i="18"/>
  <c r="K6174" i="18" s="1"/>
  <c r="L6175" i="18" s="1"/>
  <c r="M6176" i="18" s="1"/>
  <c r="N6177" i="18" s="1"/>
  <c r="G6177" i="18" s="1"/>
  <c r="H6172" i="18"/>
  <c r="I6173" i="23" l="1"/>
  <c r="F6172" i="23"/>
  <c r="I6173" i="22"/>
  <c r="F6172" i="22"/>
  <c r="I6173" i="20"/>
  <c r="F6172" i="20"/>
  <c r="I6173" i="18"/>
  <c r="F6172" i="18"/>
  <c r="J6174" i="23" l="1"/>
  <c r="K6175" i="23" s="1"/>
  <c r="L6176" i="23" s="1"/>
  <c r="M6177" i="23" s="1"/>
  <c r="N6178" i="23" s="1"/>
  <c r="G6178" i="23" s="1"/>
  <c r="H6173" i="23"/>
  <c r="H6173" i="22"/>
  <c r="J6174" i="22"/>
  <c r="K6175" i="22" s="1"/>
  <c r="L6176" i="22" s="1"/>
  <c r="M6177" i="22" s="1"/>
  <c r="N6178" i="22" s="1"/>
  <c r="G6178" i="22" s="1"/>
  <c r="H6173" i="20"/>
  <c r="J6174" i="20"/>
  <c r="K6175" i="20" s="1"/>
  <c r="L6176" i="20" s="1"/>
  <c r="M6177" i="20" s="1"/>
  <c r="N6178" i="20" s="1"/>
  <c r="G6178" i="20" s="1"/>
  <c r="H6173" i="18"/>
  <c r="J6174" i="18"/>
  <c r="K6175" i="18" s="1"/>
  <c r="L6176" i="18" s="1"/>
  <c r="M6177" i="18" s="1"/>
  <c r="N6178" i="18" s="1"/>
  <c r="G6178" i="18" s="1"/>
  <c r="F6173" i="23" l="1"/>
  <c r="I6174" i="23"/>
  <c r="F6173" i="22"/>
  <c r="I6174" i="22"/>
  <c r="F6173" i="20"/>
  <c r="I6174" i="20"/>
  <c r="I6174" i="18"/>
  <c r="F6173" i="18"/>
  <c r="H6174" i="23" l="1"/>
  <c r="J6175" i="23"/>
  <c r="K6176" i="23" s="1"/>
  <c r="L6177" i="23" s="1"/>
  <c r="M6178" i="23" s="1"/>
  <c r="N6179" i="23" s="1"/>
  <c r="G6179" i="23" s="1"/>
  <c r="H6174" i="22"/>
  <c r="J6175" i="22"/>
  <c r="K6176" i="22" s="1"/>
  <c r="L6177" i="22" s="1"/>
  <c r="M6178" i="22" s="1"/>
  <c r="N6179" i="22" s="1"/>
  <c r="G6179" i="22" s="1"/>
  <c r="H6174" i="20"/>
  <c r="J6175" i="20"/>
  <c r="K6176" i="20" s="1"/>
  <c r="L6177" i="20" s="1"/>
  <c r="M6178" i="20" s="1"/>
  <c r="N6179" i="20" s="1"/>
  <c r="G6179" i="20" s="1"/>
  <c r="H6174" i="18"/>
  <c r="J6175" i="18"/>
  <c r="K6176" i="18" s="1"/>
  <c r="L6177" i="18" s="1"/>
  <c r="M6178" i="18" s="1"/>
  <c r="N6179" i="18" s="1"/>
  <c r="G6179" i="18" s="1"/>
  <c r="I6175" i="23" l="1"/>
  <c r="F6174" i="23"/>
  <c r="F6174" i="22"/>
  <c r="I6175" i="22"/>
  <c r="F6174" i="20"/>
  <c r="I6175" i="20"/>
  <c r="I6175" i="18"/>
  <c r="F6174" i="18"/>
  <c r="H6175" i="23" l="1"/>
  <c r="J6176" i="23"/>
  <c r="K6177" i="23" s="1"/>
  <c r="L6178" i="23" s="1"/>
  <c r="M6179" i="23" s="1"/>
  <c r="N6180" i="23" s="1"/>
  <c r="G6180" i="23" s="1"/>
  <c r="J6176" i="22"/>
  <c r="K6177" i="22" s="1"/>
  <c r="L6178" i="22" s="1"/>
  <c r="M6179" i="22" s="1"/>
  <c r="N6180" i="22" s="1"/>
  <c r="G6180" i="22" s="1"/>
  <c r="H6175" i="22"/>
  <c r="J6176" i="20"/>
  <c r="K6177" i="20" s="1"/>
  <c r="L6178" i="20" s="1"/>
  <c r="M6179" i="20" s="1"/>
  <c r="N6180" i="20" s="1"/>
  <c r="G6180" i="20" s="1"/>
  <c r="H6175" i="20"/>
  <c r="H6175" i="18"/>
  <c r="J6176" i="18"/>
  <c r="K6177" i="18" s="1"/>
  <c r="L6178" i="18" s="1"/>
  <c r="M6179" i="18" s="1"/>
  <c r="N6180" i="18" s="1"/>
  <c r="G6180" i="18" s="1"/>
  <c r="I6176" i="23" l="1"/>
  <c r="F6175" i="23"/>
  <c r="F6175" i="22"/>
  <c r="I6176" i="22"/>
  <c r="F6175" i="20"/>
  <c r="I6176" i="20"/>
  <c r="F6175" i="18"/>
  <c r="I6176" i="18"/>
  <c r="H6176" i="23" l="1"/>
  <c r="J6177" i="23"/>
  <c r="K6178" i="23" s="1"/>
  <c r="L6179" i="23" s="1"/>
  <c r="M6180" i="23" s="1"/>
  <c r="N6181" i="23" s="1"/>
  <c r="G6181" i="23" s="1"/>
  <c r="J6177" i="22"/>
  <c r="K6178" i="22" s="1"/>
  <c r="L6179" i="22" s="1"/>
  <c r="M6180" i="22" s="1"/>
  <c r="N6181" i="22" s="1"/>
  <c r="G6181" i="22" s="1"/>
  <c r="H6176" i="22"/>
  <c r="J6177" i="20"/>
  <c r="K6178" i="20" s="1"/>
  <c r="L6179" i="20" s="1"/>
  <c r="M6180" i="20" s="1"/>
  <c r="N6181" i="20" s="1"/>
  <c r="G6181" i="20" s="1"/>
  <c r="H6176" i="20"/>
  <c r="H6176" i="18"/>
  <c r="J6177" i="18"/>
  <c r="K6178" i="18" s="1"/>
  <c r="L6179" i="18" s="1"/>
  <c r="M6180" i="18" s="1"/>
  <c r="N6181" i="18" s="1"/>
  <c r="G6181" i="18" s="1"/>
  <c r="I6177" i="23" l="1"/>
  <c r="F6176" i="23"/>
  <c r="F6176" i="22"/>
  <c r="I6177" i="22"/>
  <c r="F6176" i="20"/>
  <c r="I6177" i="20"/>
  <c r="F6176" i="18"/>
  <c r="I6177" i="18"/>
  <c r="H6177" i="23" l="1"/>
  <c r="J6178" i="23"/>
  <c r="K6179" i="23" s="1"/>
  <c r="L6180" i="23" s="1"/>
  <c r="M6181" i="23" s="1"/>
  <c r="N6182" i="23" s="1"/>
  <c r="G6182" i="23" s="1"/>
  <c r="J6178" i="22"/>
  <c r="K6179" i="22" s="1"/>
  <c r="L6180" i="22" s="1"/>
  <c r="M6181" i="22" s="1"/>
  <c r="N6182" i="22" s="1"/>
  <c r="G6182" i="22" s="1"/>
  <c r="H6177" i="22"/>
  <c r="J6178" i="20"/>
  <c r="K6179" i="20" s="1"/>
  <c r="L6180" i="20" s="1"/>
  <c r="M6181" i="20" s="1"/>
  <c r="N6182" i="20" s="1"/>
  <c r="G6182" i="20" s="1"/>
  <c r="H6177" i="20"/>
  <c r="H6177" i="18"/>
  <c r="J6178" i="18"/>
  <c r="K6179" i="18" s="1"/>
  <c r="L6180" i="18" s="1"/>
  <c r="M6181" i="18" s="1"/>
  <c r="N6182" i="18" s="1"/>
  <c r="G6182" i="18" s="1"/>
  <c r="I6178" i="23" l="1"/>
  <c r="F6177" i="23"/>
  <c r="I6178" i="22"/>
  <c r="F6177" i="22"/>
  <c r="I6178" i="20"/>
  <c r="F6177" i="20"/>
  <c r="F6177" i="18"/>
  <c r="I6178" i="18"/>
  <c r="H6178" i="23" l="1"/>
  <c r="J6179" i="23"/>
  <c r="K6180" i="23" s="1"/>
  <c r="L6181" i="23" s="1"/>
  <c r="M6182" i="23" s="1"/>
  <c r="N6183" i="23" s="1"/>
  <c r="G6183" i="23" s="1"/>
  <c r="J6179" i="22"/>
  <c r="K6180" i="22" s="1"/>
  <c r="L6181" i="22" s="1"/>
  <c r="M6182" i="22" s="1"/>
  <c r="N6183" i="22" s="1"/>
  <c r="G6183" i="22" s="1"/>
  <c r="H6178" i="22"/>
  <c r="J6179" i="20"/>
  <c r="K6180" i="20" s="1"/>
  <c r="L6181" i="20" s="1"/>
  <c r="M6182" i="20" s="1"/>
  <c r="N6183" i="20" s="1"/>
  <c r="G6183" i="20" s="1"/>
  <c r="H6178" i="20"/>
  <c r="J6179" i="18"/>
  <c r="K6180" i="18" s="1"/>
  <c r="L6181" i="18" s="1"/>
  <c r="M6182" i="18" s="1"/>
  <c r="N6183" i="18" s="1"/>
  <c r="G6183" i="18" s="1"/>
  <c r="H6178" i="18"/>
  <c r="I6179" i="23" l="1"/>
  <c r="F6178" i="23"/>
  <c r="I6179" i="22"/>
  <c r="F6178" i="22"/>
  <c r="I6179" i="20"/>
  <c r="F6178" i="20"/>
  <c r="F6178" i="18"/>
  <c r="I6179" i="18"/>
  <c r="J6180" i="23" l="1"/>
  <c r="K6181" i="23" s="1"/>
  <c r="L6182" i="23" s="1"/>
  <c r="M6183" i="23" s="1"/>
  <c r="N6184" i="23" s="1"/>
  <c r="G6184" i="23" s="1"/>
  <c r="H6179" i="23"/>
  <c r="J6180" i="22"/>
  <c r="K6181" i="22" s="1"/>
  <c r="L6182" i="22" s="1"/>
  <c r="M6183" i="22" s="1"/>
  <c r="N6184" i="22" s="1"/>
  <c r="G6184" i="22" s="1"/>
  <c r="H6179" i="22"/>
  <c r="J6180" i="20"/>
  <c r="K6181" i="20" s="1"/>
  <c r="L6182" i="20" s="1"/>
  <c r="M6183" i="20" s="1"/>
  <c r="N6184" i="20" s="1"/>
  <c r="G6184" i="20" s="1"/>
  <c r="H6179" i="20"/>
  <c r="J6180" i="18"/>
  <c r="K6181" i="18" s="1"/>
  <c r="L6182" i="18" s="1"/>
  <c r="M6183" i="18" s="1"/>
  <c r="N6184" i="18" s="1"/>
  <c r="G6184" i="18" s="1"/>
  <c r="H6179" i="18"/>
  <c r="I6180" i="23" l="1"/>
  <c r="F6179" i="23"/>
  <c r="I6180" i="22"/>
  <c r="F6179" i="22"/>
  <c r="I6180" i="20"/>
  <c r="F6179" i="20"/>
  <c r="I6180" i="18"/>
  <c r="F6179" i="18"/>
  <c r="H6180" i="23" l="1"/>
  <c r="J6181" i="23"/>
  <c r="K6182" i="23" s="1"/>
  <c r="L6183" i="23" s="1"/>
  <c r="M6184" i="23" s="1"/>
  <c r="N6185" i="23" s="1"/>
  <c r="G6185" i="23" s="1"/>
  <c r="H6180" i="22"/>
  <c r="J6181" i="22"/>
  <c r="K6182" i="22" s="1"/>
  <c r="L6183" i="22" s="1"/>
  <c r="M6184" i="22" s="1"/>
  <c r="N6185" i="22" s="1"/>
  <c r="G6185" i="22" s="1"/>
  <c r="H6180" i="20"/>
  <c r="J6181" i="20"/>
  <c r="K6182" i="20" s="1"/>
  <c r="L6183" i="20" s="1"/>
  <c r="M6184" i="20" s="1"/>
  <c r="N6185" i="20" s="1"/>
  <c r="G6185" i="20" s="1"/>
  <c r="J6181" i="18"/>
  <c r="K6182" i="18" s="1"/>
  <c r="L6183" i="18" s="1"/>
  <c r="M6184" i="18" s="1"/>
  <c r="N6185" i="18" s="1"/>
  <c r="G6185" i="18" s="1"/>
  <c r="H6180" i="18"/>
  <c r="F6180" i="23" l="1"/>
  <c r="I6181" i="23"/>
  <c r="I6181" i="22"/>
  <c r="F6180" i="22"/>
  <c r="I6181" i="20"/>
  <c r="F6180" i="20"/>
  <c r="I6181" i="18"/>
  <c r="F6180" i="18"/>
  <c r="J6182" i="23" l="1"/>
  <c r="K6183" i="23" s="1"/>
  <c r="L6184" i="23" s="1"/>
  <c r="M6185" i="23" s="1"/>
  <c r="N6186" i="23" s="1"/>
  <c r="G6186" i="23" s="1"/>
  <c r="H6181" i="23"/>
  <c r="H6181" i="22"/>
  <c r="J6182" i="22"/>
  <c r="K6183" i="22" s="1"/>
  <c r="L6184" i="22" s="1"/>
  <c r="M6185" i="22" s="1"/>
  <c r="N6186" i="22" s="1"/>
  <c r="G6186" i="22" s="1"/>
  <c r="H6181" i="20"/>
  <c r="J6182" i="20"/>
  <c r="K6183" i="20" s="1"/>
  <c r="L6184" i="20" s="1"/>
  <c r="M6185" i="20" s="1"/>
  <c r="N6186" i="20" s="1"/>
  <c r="G6186" i="20" s="1"/>
  <c r="H6181" i="18"/>
  <c r="J6182" i="18"/>
  <c r="K6183" i="18" s="1"/>
  <c r="L6184" i="18" s="1"/>
  <c r="M6185" i="18" s="1"/>
  <c r="N6186" i="18" s="1"/>
  <c r="G6186" i="18" s="1"/>
  <c r="F6181" i="23" l="1"/>
  <c r="I6182" i="23"/>
  <c r="F6181" i="22"/>
  <c r="I6182" i="22"/>
  <c r="F6181" i="20"/>
  <c r="I6182" i="20"/>
  <c r="I6182" i="18"/>
  <c r="F6181" i="18"/>
  <c r="H6182" i="23" l="1"/>
  <c r="J6183" i="23"/>
  <c r="K6184" i="23" s="1"/>
  <c r="L6185" i="23" s="1"/>
  <c r="M6186" i="23" s="1"/>
  <c r="N6187" i="23" s="1"/>
  <c r="G6187" i="23" s="1"/>
  <c r="H6182" i="22"/>
  <c r="J6183" i="22"/>
  <c r="K6184" i="22" s="1"/>
  <c r="L6185" i="22" s="1"/>
  <c r="M6186" i="22" s="1"/>
  <c r="N6187" i="22" s="1"/>
  <c r="G6187" i="22" s="1"/>
  <c r="H6182" i="20"/>
  <c r="J6183" i="20"/>
  <c r="K6184" i="20" s="1"/>
  <c r="L6185" i="20" s="1"/>
  <c r="M6186" i="20" s="1"/>
  <c r="N6187" i="20" s="1"/>
  <c r="G6187" i="20" s="1"/>
  <c r="H6182" i="18"/>
  <c r="J6183" i="18"/>
  <c r="K6184" i="18" s="1"/>
  <c r="L6185" i="18" s="1"/>
  <c r="M6186" i="18" s="1"/>
  <c r="N6187" i="18" s="1"/>
  <c r="G6187" i="18" s="1"/>
  <c r="I6183" i="23" l="1"/>
  <c r="F6182" i="23"/>
  <c r="F6182" i="22"/>
  <c r="I6183" i="22"/>
  <c r="F6182" i="20"/>
  <c r="I6183" i="20"/>
  <c r="I6183" i="18"/>
  <c r="F6182" i="18"/>
  <c r="H6183" i="23" l="1"/>
  <c r="J6184" i="23"/>
  <c r="K6185" i="23" s="1"/>
  <c r="L6186" i="23" s="1"/>
  <c r="M6187" i="23" s="1"/>
  <c r="N6188" i="23" s="1"/>
  <c r="G6188" i="23" s="1"/>
  <c r="J6184" i="22"/>
  <c r="K6185" i="22" s="1"/>
  <c r="L6186" i="22" s="1"/>
  <c r="M6187" i="22" s="1"/>
  <c r="N6188" i="22" s="1"/>
  <c r="G6188" i="22" s="1"/>
  <c r="H6183" i="22"/>
  <c r="J6184" i="20"/>
  <c r="K6185" i="20" s="1"/>
  <c r="L6186" i="20" s="1"/>
  <c r="M6187" i="20" s="1"/>
  <c r="N6188" i="20" s="1"/>
  <c r="G6188" i="20" s="1"/>
  <c r="H6183" i="20"/>
  <c r="H6183" i="18"/>
  <c r="J6184" i="18"/>
  <c r="K6185" i="18" s="1"/>
  <c r="L6186" i="18" s="1"/>
  <c r="M6187" i="18" s="1"/>
  <c r="N6188" i="18" s="1"/>
  <c r="G6188" i="18" s="1"/>
  <c r="F6183" i="23" l="1"/>
  <c r="I6184" i="23"/>
  <c r="F6183" i="22"/>
  <c r="I6184" i="22"/>
  <c r="F6183" i="20"/>
  <c r="I6184" i="20"/>
  <c r="F6183" i="18"/>
  <c r="I6184" i="18"/>
  <c r="H6184" i="23" l="1"/>
  <c r="J6185" i="23"/>
  <c r="K6186" i="23" s="1"/>
  <c r="L6187" i="23" s="1"/>
  <c r="M6188" i="23" s="1"/>
  <c r="N6189" i="23" s="1"/>
  <c r="G6189" i="23" s="1"/>
  <c r="J6185" i="22"/>
  <c r="K6186" i="22" s="1"/>
  <c r="L6187" i="22" s="1"/>
  <c r="M6188" i="22" s="1"/>
  <c r="N6189" i="22" s="1"/>
  <c r="G6189" i="22" s="1"/>
  <c r="H6184" i="22"/>
  <c r="J6185" i="20"/>
  <c r="K6186" i="20" s="1"/>
  <c r="L6187" i="20" s="1"/>
  <c r="M6188" i="20" s="1"/>
  <c r="N6189" i="20" s="1"/>
  <c r="G6189" i="20" s="1"/>
  <c r="H6184" i="20"/>
  <c r="H6184" i="18"/>
  <c r="J6185" i="18"/>
  <c r="K6186" i="18" s="1"/>
  <c r="L6187" i="18" s="1"/>
  <c r="M6188" i="18" s="1"/>
  <c r="N6189" i="18" s="1"/>
  <c r="G6189" i="18" s="1"/>
  <c r="I6185" i="23" l="1"/>
  <c r="F6184" i="23"/>
  <c r="F6184" i="22"/>
  <c r="I6185" i="22"/>
  <c r="F6184" i="20"/>
  <c r="I6185" i="20"/>
  <c r="F6184" i="18"/>
  <c r="I6185" i="18"/>
  <c r="H6185" i="23" l="1"/>
  <c r="J6186" i="23"/>
  <c r="K6187" i="23" s="1"/>
  <c r="L6188" i="23" s="1"/>
  <c r="M6189" i="23" s="1"/>
  <c r="N6190" i="23" s="1"/>
  <c r="G6190" i="23" s="1"/>
  <c r="J6186" i="22"/>
  <c r="K6187" i="22" s="1"/>
  <c r="L6188" i="22" s="1"/>
  <c r="M6189" i="22" s="1"/>
  <c r="N6190" i="22" s="1"/>
  <c r="G6190" i="22" s="1"/>
  <c r="H6185" i="22"/>
  <c r="J6186" i="20"/>
  <c r="K6187" i="20" s="1"/>
  <c r="L6188" i="20" s="1"/>
  <c r="M6189" i="20" s="1"/>
  <c r="N6190" i="20" s="1"/>
  <c r="G6190" i="20" s="1"/>
  <c r="H6185" i="20"/>
  <c r="H6185" i="18"/>
  <c r="J6186" i="18"/>
  <c r="K6187" i="18" s="1"/>
  <c r="L6188" i="18" s="1"/>
  <c r="M6189" i="18" s="1"/>
  <c r="N6190" i="18" s="1"/>
  <c r="G6190" i="18" s="1"/>
  <c r="I6186" i="23" l="1"/>
  <c r="F6185" i="23"/>
  <c r="I6186" i="22"/>
  <c r="F6185" i="22"/>
  <c r="I6186" i="20"/>
  <c r="F6185" i="20"/>
  <c r="F6185" i="18"/>
  <c r="I6186" i="18"/>
  <c r="J6187" i="23" l="1"/>
  <c r="K6188" i="23" s="1"/>
  <c r="L6189" i="23" s="1"/>
  <c r="M6190" i="23" s="1"/>
  <c r="N6191" i="23" s="1"/>
  <c r="G6191" i="23" s="1"/>
  <c r="H6186" i="23"/>
  <c r="J6187" i="22"/>
  <c r="K6188" i="22" s="1"/>
  <c r="L6189" i="22" s="1"/>
  <c r="M6190" i="22" s="1"/>
  <c r="N6191" i="22" s="1"/>
  <c r="G6191" i="22" s="1"/>
  <c r="H6186" i="22"/>
  <c r="J6187" i="20"/>
  <c r="K6188" i="20" s="1"/>
  <c r="L6189" i="20" s="1"/>
  <c r="M6190" i="20" s="1"/>
  <c r="N6191" i="20" s="1"/>
  <c r="G6191" i="20" s="1"/>
  <c r="H6186" i="20"/>
  <c r="J6187" i="18"/>
  <c r="K6188" i="18" s="1"/>
  <c r="L6189" i="18" s="1"/>
  <c r="M6190" i="18" s="1"/>
  <c r="N6191" i="18" s="1"/>
  <c r="G6191" i="18" s="1"/>
  <c r="H6186" i="18"/>
  <c r="I6187" i="23" l="1"/>
  <c r="F6186" i="23"/>
  <c r="I6187" i="22"/>
  <c r="F6186" i="22"/>
  <c r="I6187" i="20"/>
  <c r="F6186" i="20"/>
  <c r="F6186" i="18"/>
  <c r="I6187" i="18"/>
  <c r="J6188" i="23" l="1"/>
  <c r="K6189" i="23" s="1"/>
  <c r="L6190" i="23" s="1"/>
  <c r="M6191" i="23" s="1"/>
  <c r="N6192" i="23" s="1"/>
  <c r="G6192" i="23" s="1"/>
  <c r="H6187" i="23"/>
  <c r="J6188" i="22"/>
  <c r="K6189" i="22" s="1"/>
  <c r="L6190" i="22" s="1"/>
  <c r="M6191" i="22" s="1"/>
  <c r="N6192" i="22" s="1"/>
  <c r="G6192" i="22" s="1"/>
  <c r="H6187" i="22"/>
  <c r="J6188" i="20"/>
  <c r="K6189" i="20" s="1"/>
  <c r="L6190" i="20" s="1"/>
  <c r="M6191" i="20" s="1"/>
  <c r="N6192" i="20" s="1"/>
  <c r="G6192" i="20" s="1"/>
  <c r="H6187" i="20"/>
  <c r="J6188" i="18"/>
  <c r="K6189" i="18" s="1"/>
  <c r="L6190" i="18" s="1"/>
  <c r="M6191" i="18" s="1"/>
  <c r="N6192" i="18" s="1"/>
  <c r="G6192" i="18" s="1"/>
  <c r="H6187" i="18"/>
  <c r="I6188" i="23" l="1"/>
  <c r="F6187" i="23"/>
  <c r="I6188" i="22"/>
  <c r="F6187" i="22"/>
  <c r="I6188" i="20"/>
  <c r="F6187" i="20"/>
  <c r="I6188" i="18"/>
  <c r="F6187" i="18"/>
  <c r="H6188" i="23" l="1"/>
  <c r="J6189" i="23"/>
  <c r="K6190" i="23" s="1"/>
  <c r="L6191" i="23" s="1"/>
  <c r="M6192" i="23" s="1"/>
  <c r="N6193" i="23" s="1"/>
  <c r="G6193" i="23" s="1"/>
  <c r="H6188" i="22"/>
  <c r="J6189" i="22"/>
  <c r="K6190" i="22" s="1"/>
  <c r="L6191" i="22" s="1"/>
  <c r="M6192" i="22" s="1"/>
  <c r="N6193" i="22" s="1"/>
  <c r="G6193" i="22" s="1"/>
  <c r="H6188" i="20"/>
  <c r="J6189" i="20"/>
  <c r="K6190" i="20" s="1"/>
  <c r="L6191" i="20" s="1"/>
  <c r="M6192" i="20" s="1"/>
  <c r="N6193" i="20" s="1"/>
  <c r="G6193" i="20" s="1"/>
  <c r="J6189" i="18"/>
  <c r="K6190" i="18" s="1"/>
  <c r="L6191" i="18" s="1"/>
  <c r="M6192" i="18" s="1"/>
  <c r="N6193" i="18" s="1"/>
  <c r="G6193" i="18" s="1"/>
  <c r="H6188" i="18"/>
  <c r="I6189" i="23" l="1"/>
  <c r="F6188" i="23"/>
  <c r="I6189" i="22"/>
  <c r="F6188" i="22"/>
  <c r="I6189" i="20"/>
  <c r="F6188" i="20"/>
  <c r="I6189" i="18"/>
  <c r="F6188" i="18"/>
  <c r="J6190" i="23" l="1"/>
  <c r="K6191" i="23" s="1"/>
  <c r="L6192" i="23" s="1"/>
  <c r="M6193" i="23" s="1"/>
  <c r="N6194" i="23" s="1"/>
  <c r="G6194" i="23" s="1"/>
  <c r="H6189" i="23"/>
  <c r="H6189" i="22"/>
  <c r="J6190" i="22"/>
  <c r="K6191" i="22" s="1"/>
  <c r="L6192" i="22" s="1"/>
  <c r="M6193" i="22" s="1"/>
  <c r="N6194" i="22" s="1"/>
  <c r="G6194" i="22" s="1"/>
  <c r="H6189" i="20"/>
  <c r="J6190" i="20"/>
  <c r="K6191" i="20" s="1"/>
  <c r="L6192" i="20" s="1"/>
  <c r="M6193" i="20" s="1"/>
  <c r="N6194" i="20" s="1"/>
  <c r="G6194" i="20" s="1"/>
  <c r="H6189" i="18"/>
  <c r="J6190" i="18"/>
  <c r="K6191" i="18" s="1"/>
  <c r="L6192" i="18" s="1"/>
  <c r="M6193" i="18" s="1"/>
  <c r="N6194" i="18" s="1"/>
  <c r="G6194" i="18" s="1"/>
  <c r="F6189" i="23" l="1"/>
  <c r="I6190" i="23"/>
  <c r="F6189" i="22"/>
  <c r="I6190" i="22"/>
  <c r="F6189" i="20"/>
  <c r="I6190" i="20"/>
  <c r="I6190" i="18"/>
  <c r="F6189" i="18"/>
  <c r="H6190" i="23" l="1"/>
  <c r="J6191" i="23"/>
  <c r="K6192" i="23" s="1"/>
  <c r="L6193" i="23" s="1"/>
  <c r="M6194" i="23" s="1"/>
  <c r="N6195" i="23" s="1"/>
  <c r="G6195" i="23" s="1"/>
  <c r="H6190" i="22"/>
  <c r="J6191" i="22"/>
  <c r="K6192" i="22" s="1"/>
  <c r="L6193" i="22" s="1"/>
  <c r="M6194" i="22" s="1"/>
  <c r="N6195" i="22" s="1"/>
  <c r="G6195" i="22" s="1"/>
  <c r="H6190" i="20"/>
  <c r="J6191" i="20"/>
  <c r="K6192" i="20" s="1"/>
  <c r="L6193" i="20" s="1"/>
  <c r="M6194" i="20" s="1"/>
  <c r="N6195" i="20" s="1"/>
  <c r="G6195" i="20" s="1"/>
  <c r="H6190" i="18"/>
  <c r="J6191" i="18"/>
  <c r="K6192" i="18" s="1"/>
  <c r="L6193" i="18" s="1"/>
  <c r="M6194" i="18" s="1"/>
  <c r="N6195" i="18" s="1"/>
  <c r="G6195" i="18" s="1"/>
  <c r="I6191" i="23" l="1"/>
  <c r="F6190" i="23"/>
  <c r="F6190" i="22"/>
  <c r="I6191" i="22"/>
  <c r="F6190" i="20"/>
  <c r="I6191" i="20"/>
  <c r="I6191" i="18"/>
  <c r="F6190" i="18"/>
  <c r="H6191" i="23" l="1"/>
  <c r="J6192" i="23"/>
  <c r="K6193" i="23" s="1"/>
  <c r="L6194" i="23" s="1"/>
  <c r="M6195" i="23" s="1"/>
  <c r="N6196" i="23" s="1"/>
  <c r="G6196" i="23" s="1"/>
  <c r="J6192" i="22"/>
  <c r="K6193" i="22" s="1"/>
  <c r="L6194" i="22" s="1"/>
  <c r="M6195" i="22" s="1"/>
  <c r="N6196" i="22" s="1"/>
  <c r="G6196" i="22" s="1"/>
  <c r="H6191" i="22"/>
  <c r="J6192" i="20"/>
  <c r="K6193" i="20" s="1"/>
  <c r="L6194" i="20" s="1"/>
  <c r="M6195" i="20" s="1"/>
  <c r="N6196" i="20" s="1"/>
  <c r="G6196" i="20" s="1"/>
  <c r="H6191" i="20"/>
  <c r="H6191" i="18"/>
  <c r="J6192" i="18"/>
  <c r="K6193" i="18" s="1"/>
  <c r="L6194" i="18" s="1"/>
  <c r="M6195" i="18" s="1"/>
  <c r="N6196" i="18" s="1"/>
  <c r="G6196" i="18" s="1"/>
  <c r="F6191" i="23" l="1"/>
  <c r="I6192" i="23"/>
  <c r="F6191" i="22"/>
  <c r="I6192" i="22"/>
  <c r="F6191" i="20"/>
  <c r="I6192" i="20"/>
  <c r="F6191" i="18"/>
  <c r="I6192" i="18"/>
  <c r="H6192" i="23" l="1"/>
  <c r="J6193" i="23"/>
  <c r="K6194" i="23" s="1"/>
  <c r="L6195" i="23" s="1"/>
  <c r="M6196" i="23" s="1"/>
  <c r="N6197" i="23" s="1"/>
  <c r="G6197" i="23" s="1"/>
  <c r="J6193" i="22"/>
  <c r="K6194" i="22" s="1"/>
  <c r="L6195" i="22" s="1"/>
  <c r="M6196" i="22" s="1"/>
  <c r="N6197" i="22" s="1"/>
  <c r="G6197" i="22" s="1"/>
  <c r="H6192" i="22"/>
  <c r="J6193" i="20"/>
  <c r="K6194" i="20" s="1"/>
  <c r="L6195" i="20" s="1"/>
  <c r="M6196" i="20" s="1"/>
  <c r="N6197" i="20" s="1"/>
  <c r="G6197" i="20" s="1"/>
  <c r="H6192" i="20"/>
  <c r="H6192" i="18"/>
  <c r="J6193" i="18"/>
  <c r="K6194" i="18" s="1"/>
  <c r="L6195" i="18" s="1"/>
  <c r="M6196" i="18" s="1"/>
  <c r="N6197" i="18" s="1"/>
  <c r="G6197" i="18" s="1"/>
  <c r="I6193" i="23" l="1"/>
  <c r="F6192" i="23"/>
  <c r="F6192" i="22"/>
  <c r="I6193" i="22"/>
  <c r="F6192" i="20"/>
  <c r="I6193" i="20"/>
  <c r="F6192" i="18"/>
  <c r="I6193" i="18"/>
  <c r="H6193" i="23" l="1"/>
  <c r="J6194" i="23"/>
  <c r="K6195" i="23" s="1"/>
  <c r="L6196" i="23" s="1"/>
  <c r="M6197" i="23" s="1"/>
  <c r="N6198" i="23" s="1"/>
  <c r="G6198" i="23" s="1"/>
  <c r="J6194" i="22"/>
  <c r="K6195" i="22" s="1"/>
  <c r="L6196" i="22" s="1"/>
  <c r="M6197" i="22" s="1"/>
  <c r="N6198" i="22" s="1"/>
  <c r="G6198" i="22" s="1"/>
  <c r="H6193" i="22"/>
  <c r="J6194" i="20"/>
  <c r="K6195" i="20" s="1"/>
  <c r="L6196" i="20" s="1"/>
  <c r="M6197" i="20" s="1"/>
  <c r="N6198" i="20" s="1"/>
  <c r="G6198" i="20" s="1"/>
  <c r="H6193" i="20"/>
  <c r="H6193" i="18"/>
  <c r="J6194" i="18"/>
  <c r="K6195" i="18" s="1"/>
  <c r="L6196" i="18" s="1"/>
  <c r="M6197" i="18" s="1"/>
  <c r="N6198" i="18" s="1"/>
  <c r="G6198" i="18" s="1"/>
  <c r="I6194" i="23" l="1"/>
  <c r="F6193" i="23"/>
  <c r="I6194" i="22"/>
  <c r="F6193" i="22"/>
  <c r="I6194" i="20"/>
  <c r="F6193" i="20"/>
  <c r="F6193" i="18"/>
  <c r="I6194" i="18"/>
  <c r="H6194" i="23" l="1"/>
  <c r="J6195" i="23"/>
  <c r="K6196" i="23" s="1"/>
  <c r="L6197" i="23" s="1"/>
  <c r="M6198" i="23" s="1"/>
  <c r="N6199" i="23" s="1"/>
  <c r="G6199" i="23" s="1"/>
  <c r="J6195" i="22"/>
  <c r="K6196" i="22" s="1"/>
  <c r="L6197" i="22" s="1"/>
  <c r="M6198" i="22" s="1"/>
  <c r="N6199" i="22" s="1"/>
  <c r="G6199" i="22" s="1"/>
  <c r="H6194" i="22"/>
  <c r="J6195" i="20"/>
  <c r="K6196" i="20" s="1"/>
  <c r="L6197" i="20" s="1"/>
  <c r="M6198" i="20" s="1"/>
  <c r="N6199" i="20" s="1"/>
  <c r="G6199" i="20" s="1"/>
  <c r="H6194" i="20"/>
  <c r="J6195" i="18"/>
  <c r="K6196" i="18" s="1"/>
  <c r="L6197" i="18" s="1"/>
  <c r="M6198" i="18" s="1"/>
  <c r="N6199" i="18" s="1"/>
  <c r="G6199" i="18" s="1"/>
  <c r="H6194" i="18"/>
  <c r="I6195" i="23" l="1"/>
  <c r="F6194" i="23"/>
  <c r="I6195" i="22"/>
  <c r="F6194" i="22"/>
  <c r="I6195" i="20"/>
  <c r="F6194" i="20"/>
  <c r="F6194" i="18"/>
  <c r="I6195" i="18"/>
  <c r="J6196" i="23" l="1"/>
  <c r="K6197" i="23" s="1"/>
  <c r="L6198" i="23" s="1"/>
  <c r="M6199" i="23" s="1"/>
  <c r="N6200" i="23" s="1"/>
  <c r="G6200" i="23" s="1"/>
  <c r="H6195" i="23"/>
  <c r="J6196" i="22"/>
  <c r="K6197" i="22" s="1"/>
  <c r="L6198" i="22" s="1"/>
  <c r="M6199" i="22" s="1"/>
  <c r="N6200" i="22" s="1"/>
  <c r="G6200" i="22" s="1"/>
  <c r="H6195" i="22"/>
  <c r="J6196" i="20"/>
  <c r="K6197" i="20" s="1"/>
  <c r="L6198" i="20" s="1"/>
  <c r="M6199" i="20" s="1"/>
  <c r="N6200" i="20" s="1"/>
  <c r="G6200" i="20" s="1"/>
  <c r="H6195" i="20"/>
  <c r="J6196" i="18"/>
  <c r="K6197" i="18" s="1"/>
  <c r="L6198" i="18" s="1"/>
  <c r="M6199" i="18" s="1"/>
  <c r="N6200" i="18" s="1"/>
  <c r="G6200" i="18" s="1"/>
  <c r="H6195" i="18"/>
  <c r="I6196" i="23" l="1"/>
  <c r="F6195" i="23"/>
  <c r="I6196" i="22"/>
  <c r="F6195" i="22"/>
  <c r="I6196" i="20"/>
  <c r="F6195" i="20"/>
  <c r="I6196" i="18"/>
  <c r="F6195" i="18"/>
  <c r="H6196" i="23" l="1"/>
  <c r="J6197" i="23"/>
  <c r="K6198" i="23" s="1"/>
  <c r="L6199" i="23" s="1"/>
  <c r="M6200" i="23" s="1"/>
  <c r="N6201" i="23" s="1"/>
  <c r="G6201" i="23" s="1"/>
  <c r="H6196" i="22"/>
  <c r="J6197" i="22"/>
  <c r="K6198" i="22" s="1"/>
  <c r="L6199" i="22" s="1"/>
  <c r="M6200" i="22" s="1"/>
  <c r="N6201" i="22" s="1"/>
  <c r="G6201" i="22" s="1"/>
  <c r="H6196" i="20"/>
  <c r="J6197" i="20"/>
  <c r="K6198" i="20" s="1"/>
  <c r="L6199" i="20" s="1"/>
  <c r="M6200" i="20" s="1"/>
  <c r="N6201" i="20" s="1"/>
  <c r="G6201" i="20" s="1"/>
  <c r="J6197" i="18"/>
  <c r="K6198" i="18" s="1"/>
  <c r="L6199" i="18" s="1"/>
  <c r="M6200" i="18" s="1"/>
  <c r="N6201" i="18" s="1"/>
  <c r="G6201" i="18" s="1"/>
  <c r="H6196" i="18"/>
  <c r="I6197" i="23" l="1"/>
  <c r="F6196" i="23"/>
  <c r="I6197" i="22"/>
  <c r="F6196" i="22"/>
  <c r="I6197" i="20"/>
  <c r="F6196" i="20"/>
  <c r="I6197" i="18"/>
  <c r="F6196" i="18"/>
  <c r="J6198" i="23" l="1"/>
  <c r="K6199" i="23" s="1"/>
  <c r="L6200" i="23" s="1"/>
  <c r="M6201" i="23" s="1"/>
  <c r="N6202" i="23" s="1"/>
  <c r="G6202" i="23" s="1"/>
  <c r="H6197" i="23"/>
  <c r="H6197" i="22"/>
  <c r="J6198" i="22"/>
  <c r="K6199" i="22" s="1"/>
  <c r="L6200" i="22" s="1"/>
  <c r="M6201" i="22" s="1"/>
  <c r="N6202" i="22" s="1"/>
  <c r="G6202" i="22" s="1"/>
  <c r="H6197" i="20"/>
  <c r="J6198" i="20"/>
  <c r="K6199" i="20" s="1"/>
  <c r="L6200" i="20" s="1"/>
  <c r="M6201" i="20" s="1"/>
  <c r="N6202" i="20" s="1"/>
  <c r="G6202" i="20" s="1"/>
  <c r="H6197" i="18"/>
  <c r="J6198" i="18"/>
  <c r="K6199" i="18" s="1"/>
  <c r="L6200" i="18" s="1"/>
  <c r="M6201" i="18" s="1"/>
  <c r="N6202" i="18" s="1"/>
  <c r="G6202" i="18" s="1"/>
  <c r="F6197" i="23" l="1"/>
  <c r="I6198" i="23"/>
  <c r="F6197" i="22"/>
  <c r="I6198" i="22"/>
  <c r="F6197" i="20"/>
  <c r="I6198" i="20"/>
  <c r="I6198" i="18"/>
  <c r="F6197" i="18"/>
  <c r="H6198" i="23" l="1"/>
  <c r="J6199" i="23"/>
  <c r="K6200" i="23" s="1"/>
  <c r="L6201" i="23" s="1"/>
  <c r="M6202" i="23" s="1"/>
  <c r="N6203" i="23" s="1"/>
  <c r="G6203" i="23" s="1"/>
  <c r="H6198" i="22"/>
  <c r="J6199" i="22"/>
  <c r="K6200" i="22" s="1"/>
  <c r="L6201" i="22" s="1"/>
  <c r="M6202" i="22" s="1"/>
  <c r="N6203" i="22" s="1"/>
  <c r="G6203" i="22" s="1"/>
  <c r="H6198" i="20"/>
  <c r="J6199" i="20"/>
  <c r="K6200" i="20" s="1"/>
  <c r="L6201" i="20" s="1"/>
  <c r="M6202" i="20" s="1"/>
  <c r="N6203" i="20" s="1"/>
  <c r="G6203" i="20" s="1"/>
  <c r="H6198" i="18"/>
  <c r="J6199" i="18"/>
  <c r="K6200" i="18" s="1"/>
  <c r="L6201" i="18" s="1"/>
  <c r="M6202" i="18" s="1"/>
  <c r="N6203" i="18" s="1"/>
  <c r="G6203" i="18" s="1"/>
  <c r="I6199" i="23" l="1"/>
  <c r="F6198" i="23"/>
  <c r="F6198" i="22"/>
  <c r="I6199" i="22"/>
  <c r="F6198" i="20"/>
  <c r="I6199" i="20"/>
  <c r="I6199" i="18"/>
  <c r="F6198" i="18"/>
  <c r="H6199" i="23" l="1"/>
  <c r="J6200" i="23"/>
  <c r="K6201" i="23" s="1"/>
  <c r="L6202" i="23" s="1"/>
  <c r="M6203" i="23" s="1"/>
  <c r="N6204" i="23" s="1"/>
  <c r="G6204" i="23" s="1"/>
  <c r="J6200" i="22"/>
  <c r="K6201" i="22" s="1"/>
  <c r="L6202" i="22" s="1"/>
  <c r="M6203" i="22" s="1"/>
  <c r="N6204" i="22" s="1"/>
  <c r="G6204" i="22" s="1"/>
  <c r="H6199" i="22"/>
  <c r="J6200" i="20"/>
  <c r="K6201" i="20" s="1"/>
  <c r="L6202" i="20" s="1"/>
  <c r="M6203" i="20" s="1"/>
  <c r="N6204" i="20" s="1"/>
  <c r="G6204" i="20" s="1"/>
  <c r="H6199" i="20"/>
  <c r="H6199" i="18"/>
  <c r="J6200" i="18"/>
  <c r="K6201" i="18" s="1"/>
  <c r="L6202" i="18" s="1"/>
  <c r="M6203" i="18" s="1"/>
  <c r="N6204" i="18" s="1"/>
  <c r="G6204" i="18" s="1"/>
  <c r="I6200" i="23" l="1"/>
  <c r="F6199" i="23"/>
  <c r="F6199" i="22"/>
  <c r="I6200" i="22"/>
  <c r="F6199" i="20"/>
  <c r="I6200" i="20"/>
  <c r="F6199" i="18"/>
  <c r="I6200" i="18"/>
  <c r="H6200" i="23" l="1"/>
  <c r="J6201" i="23"/>
  <c r="K6202" i="23" s="1"/>
  <c r="L6203" i="23" s="1"/>
  <c r="M6204" i="23" s="1"/>
  <c r="N6205" i="23" s="1"/>
  <c r="G6205" i="23" s="1"/>
  <c r="J6201" i="22"/>
  <c r="K6202" i="22" s="1"/>
  <c r="L6203" i="22" s="1"/>
  <c r="M6204" i="22" s="1"/>
  <c r="N6205" i="22" s="1"/>
  <c r="G6205" i="22" s="1"/>
  <c r="H6200" i="22"/>
  <c r="J6201" i="20"/>
  <c r="K6202" i="20" s="1"/>
  <c r="L6203" i="20" s="1"/>
  <c r="M6204" i="20" s="1"/>
  <c r="N6205" i="20" s="1"/>
  <c r="G6205" i="20" s="1"/>
  <c r="H6200" i="20"/>
  <c r="H6200" i="18"/>
  <c r="J6201" i="18"/>
  <c r="K6202" i="18" s="1"/>
  <c r="L6203" i="18" s="1"/>
  <c r="M6204" i="18" s="1"/>
  <c r="N6205" i="18" s="1"/>
  <c r="G6205" i="18" s="1"/>
  <c r="I6201" i="23" l="1"/>
  <c r="F6200" i="23"/>
  <c r="F6200" i="22"/>
  <c r="I6201" i="22"/>
  <c r="F6200" i="20"/>
  <c r="I6201" i="20"/>
  <c r="F6200" i="18"/>
  <c r="I6201" i="18"/>
  <c r="H6201" i="23" l="1"/>
  <c r="J6202" i="23"/>
  <c r="K6203" i="23" s="1"/>
  <c r="L6204" i="23" s="1"/>
  <c r="M6205" i="23" s="1"/>
  <c r="N6206" i="23" s="1"/>
  <c r="G6206" i="23" s="1"/>
  <c r="J6202" i="22"/>
  <c r="K6203" i="22" s="1"/>
  <c r="L6204" i="22" s="1"/>
  <c r="M6205" i="22" s="1"/>
  <c r="N6206" i="22" s="1"/>
  <c r="G6206" i="22" s="1"/>
  <c r="H6201" i="22"/>
  <c r="J6202" i="20"/>
  <c r="K6203" i="20" s="1"/>
  <c r="L6204" i="20" s="1"/>
  <c r="M6205" i="20" s="1"/>
  <c r="N6206" i="20" s="1"/>
  <c r="G6206" i="20" s="1"/>
  <c r="H6201" i="20"/>
  <c r="H6201" i="18"/>
  <c r="J6202" i="18"/>
  <c r="K6203" i="18" s="1"/>
  <c r="L6204" i="18" s="1"/>
  <c r="M6205" i="18" s="1"/>
  <c r="N6206" i="18" s="1"/>
  <c r="G6206" i="18" s="1"/>
  <c r="I6202" i="23" l="1"/>
  <c r="F6201" i="23"/>
  <c r="I6202" i="22"/>
  <c r="F6201" i="22"/>
  <c r="I6202" i="20"/>
  <c r="F6201" i="20"/>
  <c r="F6201" i="18"/>
  <c r="I6202" i="18"/>
  <c r="H6202" i="23" l="1"/>
  <c r="J6203" i="23"/>
  <c r="K6204" i="23" s="1"/>
  <c r="L6205" i="23" s="1"/>
  <c r="M6206" i="23" s="1"/>
  <c r="N6207" i="23" s="1"/>
  <c r="G6207" i="23" s="1"/>
  <c r="J6203" i="22"/>
  <c r="K6204" i="22" s="1"/>
  <c r="L6205" i="22" s="1"/>
  <c r="M6206" i="22" s="1"/>
  <c r="N6207" i="22" s="1"/>
  <c r="G6207" i="22" s="1"/>
  <c r="H6202" i="22"/>
  <c r="J6203" i="20"/>
  <c r="K6204" i="20" s="1"/>
  <c r="L6205" i="20" s="1"/>
  <c r="M6206" i="20" s="1"/>
  <c r="N6207" i="20" s="1"/>
  <c r="G6207" i="20" s="1"/>
  <c r="H6202" i="20"/>
  <c r="J6203" i="18"/>
  <c r="K6204" i="18" s="1"/>
  <c r="L6205" i="18" s="1"/>
  <c r="M6206" i="18" s="1"/>
  <c r="N6207" i="18" s="1"/>
  <c r="G6207" i="18" s="1"/>
  <c r="H6202" i="18"/>
  <c r="I6203" i="23" l="1"/>
  <c r="F6202" i="23"/>
  <c r="I6203" i="22"/>
  <c r="F6202" i="22"/>
  <c r="I6203" i="20"/>
  <c r="F6202" i="20"/>
  <c r="F6202" i="18"/>
  <c r="I6203" i="18"/>
  <c r="J6204" i="23" l="1"/>
  <c r="K6205" i="23" s="1"/>
  <c r="L6206" i="23" s="1"/>
  <c r="M6207" i="23" s="1"/>
  <c r="N6208" i="23" s="1"/>
  <c r="G6208" i="23" s="1"/>
  <c r="H6203" i="23"/>
  <c r="J6204" i="22"/>
  <c r="K6205" i="22" s="1"/>
  <c r="L6206" i="22" s="1"/>
  <c r="M6207" i="22" s="1"/>
  <c r="N6208" i="22" s="1"/>
  <c r="G6208" i="22" s="1"/>
  <c r="H6203" i="22"/>
  <c r="J6204" i="20"/>
  <c r="K6205" i="20" s="1"/>
  <c r="L6206" i="20" s="1"/>
  <c r="M6207" i="20" s="1"/>
  <c r="N6208" i="20" s="1"/>
  <c r="G6208" i="20" s="1"/>
  <c r="H6203" i="20"/>
  <c r="J6204" i="18"/>
  <c r="K6205" i="18" s="1"/>
  <c r="L6206" i="18" s="1"/>
  <c r="M6207" i="18" s="1"/>
  <c r="N6208" i="18" s="1"/>
  <c r="G6208" i="18" s="1"/>
  <c r="H6203" i="18"/>
  <c r="I6204" i="23" l="1"/>
  <c r="F6203" i="23"/>
  <c r="I6204" i="22"/>
  <c r="F6203" i="22"/>
  <c r="I6204" i="20"/>
  <c r="F6203" i="20"/>
  <c r="I6204" i="18"/>
  <c r="F6203" i="18"/>
  <c r="H6204" i="23" l="1"/>
  <c r="J6205" i="23"/>
  <c r="K6206" i="23" s="1"/>
  <c r="L6207" i="23" s="1"/>
  <c r="M6208" i="23" s="1"/>
  <c r="N6209" i="23" s="1"/>
  <c r="G6209" i="23" s="1"/>
  <c r="H6204" i="22"/>
  <c r="J6205" i="22"/>
  <c r="K6206" i="22" s="1"/>
  <c r="L6207" i="22" s="1"/>
  <c r="M6208" i="22" s="1"/>
  <c r="N6209" i="22" s="1"/>
  <c r="G6209" i="22" s="1"/>
  <c r="H6204" i="20"/>
  <c r="J6205" i="20"/>
  <c r="K6206" i="20" s="1"/>
  <c r="L6207" i="20" s="1"/>
  <c r="M6208" i="20" s="1"/>
  <c r="N6209" i="20" s="1"/>
  <c r="G6209" i="20" s="1"/>
  <c r="J6205" i="18"/>
  <c r="K6206" i="18" s="1"/>
  <c r="L6207" i="18" s="1"/>
  <c r="M6208" i="18" s="1"/>
  <c r="N6209" i="18" s="1"/>
  <c r="G6209" i="18" s="1"/>
  <c r="H6204" i="18"/>
  <c r="F6204" i="23" l="1"/>
  <c r="I6205" i="23"/>
  <c r="I6205" i="22"/>
  <c r="F6204" i="22"/>
  <c r="I6205" i="20"/>
  <c r="F6204" i="20"/>
  <c r="I6205" i="18"/>
  <c r="F6204" i="18"/>
  <c r="J6206" i="23" l="1"/>
  <c r="K6207" i="23" s="1"/>
  <c r="L6208" i="23" s="1"/>
  <c r="M6209" i="23" s="1"/>
  <c r="N6210" i="23" s="1"/>
  <c r="G6210" i="23" s="1"/>
  <c r="H6205" i="23"/>
  <c r="H6205" i="22"/>
  <c r="J6206" i="22"/>
  <c r="K6207" i="22" s="1"/>
  <c r="L6208" i="22" s="1"/>
  <c r="M6209" i="22" s="1"/>
  <c r="N6210" i="22" s="1"/>
  <c r="G6210" i="22" s="1"/>
  <c r="H6205" i="20"/>
  <c r="J6206" i="20"/>
  <c r="K6207" i="20" s="1"/>
  <c r="L6208" i="20" s="1"/>
  <c r="M6209" i="20" s="1"/>
  <c r="N6210" i="20" s="1"/>
  <c r="G6210" i="20" s="1"/>
  <c r="H6205" i="18"/>
  <c r="J6206" i="18"/>
  <c r="K6207" i="18" s="1"/>
  <c r="L6208" i="18" s="1"/>
  <c r="M6209" i="18" s="1"/>
  <c r="N6210" i="18" s="1"/>
  <c r="G6210" i="18" s="1"/>
  <c r="I6206" i="23" l="1"/>
  <c r="F6205" i="23"/>
  <c r="F6205" i="22"/>
  <c r="I6206" i="22"/>
  <c r="F6205" i="20"/>
  <c r="I6206" i="20"/>
  <c r="I6206" i="18"/>
  <c r="F6205" i="18"/>
  <c r="J6207" i="23" l="1"/>
  <c r="K6208" i="23" s="1"/>
  <c r="L6209" i="23" s="1"/>
  <c r="M6210" i="23" s="1"/>
  <c r="N6211" i="23" s="1"/>
  <c r="G6211" i="23" s="1"/>
  <c r="H6206" i="23"/>
  <c r="H6206" i="22"/>
  <c r="J6207" i="22"/>
  <c r="K6208" i="22" s="1"/>
  <c r="L6209" i="22" s="1"/>
  <c r="M6210" i="22" s="1"/>
  <c r="N6211" i="22" s="1"/>
  <c r="G6211" i="22" s="1"/>
  <c r="H6206" i="20"/>
  <c r="J6207" i="20"/>
  <c r="K6208" i="20" s="1"/>
  <c r="L6209" i="20" s="1"/>
  <c r="M6210" i="20" s="1"/>
  <c r="N6211" i="20" s="1"/>
  <c r="G6211" i="20" s="1"/>
  <c r="H6206" i="18"/>
  <c r="J6207" i="18"/>
  <c r="K6208" i="18" s="1"/>
  <c r="L6209" i="18" s="1"/>
  <c r="M6210" i="18" s="1"/>
  <c r="N6211" i="18" s="1"/>
  <c r="G6211" i="18" s="1"/>
  <c r="I6207" i="23" l="1"/>
  <c r="F6206" i="23"/>
  <c r="F6206" i="22"/>
  <c r="I6207" i="22"/>
  <c r="F6206" i="20"/>
  <c r="I6207" i="20"/>
  <c r="I6207" i="18"/>
  <c r="F6206" i="18"/>
  <c r="J6208" i="23" l="1"/>
  <c r="K6209" i="23" s="1"/>
  <c r="L6210" i="23" s="1"/>
  <c r="M6211" i="23" s="1"/>
  <c r="N6212" i="23" s="1"/>
  <c r="G6212" i="23" s="1"/>
  <c r="H6207" i="23"/>
  <c r="J6208" i="22"/>
  <c r="K6209" i="22" s="1"/>
  <c r="L6210" i="22" s="1"/>
  <c r="M6211" i="22" s="1"/>
  <c r="N6212" i="22" s="1"/>
  <c r="G6212" i="22" s="1"/>
  <c r="H6207" i="22"/>
  <c r="J6208" i="20"/>
  <c r="K6209" i="20" s="1"/>
  <c r="L6210" i="20" s="1"/>
  <c r="M6211" i="20" s="1"/>
  <c r="N6212" i="20" s="1"/>
  <c r="G6212" i="20" s="1"/>
  <c r="H6207" i="20"/>
  <c r="H6207" i="18"/>
  <c r="J6208" i="18"/>
  <c r="K6209" i="18" s="1"/>
  <c r="L6210" i="18" s="1"/>
  <c r="M6211" i="18" s="1"/>
  <c r="N6212" i="18" s="1"/>
  <c r="G6212" i="18" s="1"/>
  <c r="F6207" i="23" l="1"/>
  <c r="I6208" i="23"/>
  <c r="F6207" i="22"/>
  <c r="I6208" i="22"/>
  <c r="F6207" i="20"/>
  <c r="I6208" i="20"/>
  <c r="F6207" i="18"/>
  <c r="I6208" i="18"/>
  <c r="H6208" i="23" l="1"/>
  <c r="J6209" i="23"/>
  <c r="K6210" i="23" s="1"/>
  <c r="L6211" i="23" s="1"/>
  <c r="M6212" i="23" s="1"/>
  <c r="N6213" i="23" s="1"/>
  <c r="G6213" i="23" s="1"/>
  <c r="J6209" i="22"/>
  <c r="K6210" i="22" s="1"/>
  <c r="L6211" i="22" s="1"/>
  <c r="M6212" i="22" s="1"/>
  <c r="N6213" i="22" s="1"/>
  <c r="G6213" i="22" s="1"/>
  <c r="H6208" i="22"/>
  <c r="J6209" i="20"/>
  <c r="K6210" i="20" s="1"/>
  <c r="L6211" i="20" s="1"/>
  <c r="M6212" i="20" s="1"/>
  <c r="N6213" i="20" s="1"/>
  <c r="G6213" i="20" s="1"/>
  <c r="H6208" i="20"/>
  <c r="H6208" i="18"/>
  <c r="J6209" i="18"/>
  <c r="K6210" i="18" s="1"/>
  <c r="L6211" i="18" s="1"/>
  <c r="M6212" i="18" s="1"/>
  <c r="N6213" i="18" s="1"/>
  <c r="G6213" i="18" s="1"/>
  <c r="I6209" i="23" l="1"/>
  <c r="F6208" i="23"/>
  <c r="F6208" i="22"/>
  <c r="I6209" i="22"/>
  <c r="F6208" i="20"/>
  <c r="I6209" i="20"/>
  <c r="F6208" i="18"/>
  <c r="I6209" i="18"/>
  <c r="H6209" i="23" l="1"/>
  <c r="J6210" i="23"/>
  <c r="K6211" i="23" s="1"/>
  <c r="L6212" i="23" s="1"/>
  <c r="M6213" i="23" s="1"/>
  <c r="N6214" i="23" s="1"/>
  <c r="G6214" i="23" s="1"/>
  <c r="J6210" i="22"/>
  <c r="K6211" i="22" s="1"/>
  <c r="L6212" i="22" s="1"/>
  <c r="M6213" i="22" s="1"/>
  <c r="N6214" i="22" s="1"/>
  <c r="G6214" i="22" s="1"/>
  <c r="H6209" i="22"/>
  <c r="J6210" i="20"/>
  <c r="K6211" i="20" s="1"/>
  <c r="L6212" i="20" s="1"/>
  <c r="M6213" i="20" s="1"/>
  <c r="N6214" i="20" s="1"/>
  <c r="G6214" i="20" s="1"/>
  <c r="H6209" i="20"/>
  <c r="H6209" i="18"/>
  <c r="J6210" i="18"/>
  <c r="K6211" i="18" s="1"/>
  <c r="L6212" i="18" s="1"/>
  <c r="M6213" i="18" s="1"/>
  <c r="N6214" i="18" s="1"/>
  <c r="G6214" i="18" s="1"/>
  <c r="F6209" i="23" l="1"/>
  <c r="I6210" i="23"/>
  <c r="I6210" i="22"/>
  <c r="F6209" i="22"/>
  <c r="I6210" i="20"/>
  <c r="F6209" i="20"/>
  <c r="F6209" i="18"/>
  <c r="I6210" i="18"/>
  <c r="J6211" i="23" l="1"/>
  <c r="K6212" i="23" s="1"/>
  <c r="L6213" i="23" s="1"/>
  <c r="M6214" i="23" s="1"/>
  <c r="N6215" i="23" s="1"/>
  <c r="G6215" i="23" s="1"/>
  <c r="H6210" i="23"/>
  <c r="J6211" i="22"/>
  <c r="K6212" i="22" s="1"/>
  <c r="L6213" i="22" s="1"/>
  <c r="M6214" i="22" s="1"/>
  <c r="N6215" i="22" s="1"/>
  <c r="G6215" i="22" s="1"/>
  <c r="H6210" i="22"/>
  <c r="J6211" i="20"/>
  <c r="K6212" i="20" s="1"/>
  <c r="L6213" i="20" s="1"/>
  <c r="M6214" i="20" s="1"/>
  <c r="N6215" i="20" s="1"/>
  <c r="G6215" i="20" s="1"/>
  <c r="H6210" i="20"/>
  <c r="J6211" i="18"/>
  <c r="K6212" i="18" s="1"/>
  <c r="L6213" i="18" s="1"/>
  <c r="M6214" i="18" s="1"/>
  <c r="N6215" i="18" s="1"/>
  <c r="G6215" i="18" s="1"/>
  <c r="H6210" i="18"/>
  <c r="I6211" i="23" l="1"/>
  <c r="F6210" i="23"/>
  <c r="I6211" i="22"/>
  <c r="F6210" i="22"/>
  <c r="I6211" i="20"/>
  <c r="F6210" i="20"/>
  <c r="F6210" i="18"/>
  <c r="I6211" i="18"/>
  <c r="J6212" i="23" l="1"/>
  <c r="K6213" i="23" s="1"/>
  <c r="L6214" i="23" s="1"/>
  <c r="M6215" i="23" s="1"/>
  <c r="N6216" i="23" s="1"/>
  <c r="G6216" i="23" s="1"/>
  <c r="H6211" i="23"/>
  <c r="J6212" i="22"/>
  <c r="K6213" i="22" s="1"/>
  <c r="L6214" i="22" s="1"/>
  <c r="M6215" i="22" s="1"/>
  <c r="N6216" i="22" s="1"/>
  <c r="G6216" i="22" s="1"/>
  <c r="H6211" i="22"/>
  <c r="J6212" i="20"/>
  <c r="K6213" i="20" s="1"/>
  <c r="L6214" i="20" s="1"/>
  <c r="M6215" i="20" s="1"/>
  <c r="N6216" i="20" s="1"/>
  <c r="G6216" i="20" s="1"/>
  <c r="H6211" i="20"/>
  <c r="J6212" i="18"/>
  <c r="K6213" i="18" s="1"/>
  <c r="L6214" i="18" s="1"/>
  <c r="M6215" i="18" s="1"/>
  <c r="N6216" i="18" s="1"/>
  <c r="G6216" i="18" s="1"/>
  <c r="H6211" i="18"/>
  <c r="I6212" i="23" l="1"/>
  <c r="F6211" i="23"/>
  <c r="I6212" i="22"/>
  <c r="F6211" i="22"/>
  <c r="I6212" i="20"/>
  <c r="F6211" i="20"/>
  <c r="I6212" i="18"/>
  <c r="F6211" i="18"/>
  <c r="H6212" i="23" l="1"/>
  <c r="J6213" i="23"/>
  <c r="K6214" i="23" s="1"/>
  <c r="L6215" i="23" s="1"/>
  <c r="M6216" i="23" s="1"/>
  <c r="N6217" i="23" s="1"/>
  <c r="G6217" i="23" s="1"/>
  <c r="H6212" i="22"/>
  <c r="J6213" i="22"/>
  <c r="K6214" i="22" s="1"/>
  <c r="L6215" i="22" s="1"/>
  <c r="M6216" i="22" s="1"/>
  <c r="N6217" i="22" s="1"/>
  <c r="G6217" i="22" s="1"/>
  <c r="H6212" i="20"/>
  <c r="J6213" i="20"/>
  <c r="K6214" i="20" s="1"/>
  <c r="L6215" i="20" s="1"/>
  <c r="M6216" i="20" s="1"/>
  <c r="N6217" i="20" s="1"/>
  <c r="G6217" i="20" s="1"/>
  <c r="J6213" i="18"/>
  <c r="K6214" i="18" s="1"/>
  <c r="L6215" i="18" s="1"/>
  <c r="M6216" i="18" s="1"/>
  <c r="N6217" i="18" s="1"/>
  <c r="G6217" i="18" s="1"/>
  <c r="H6212" i="18"/>
  <c r="I6213" i="23" l="1"/>
  <c r="F6212" i="23"/>
  <c r="I6213" i="22"/>
  <c r="F6212" i="22"/>
  <c r="I6213" i="20"/>
  <c r="F6212" i="20"/>
  <c r="I6213" i="18"/>
  <c r="F6212" i="18"/>
  <c r="J6214" i="23" l="1"/>
  <c r="K6215" i="23" s="1"/>
  <c r="L6216" i="23" s="1"/>
  <c r="M6217" i="23" s="1"/>
  <c r="N6218" i="23" s="1"/>
  <c r="G6218" i="23" s="1"/>
  <c r="H6213" i="23"/>
  <c r="H6213" i="22"/>
  <c r="J6214" i="22"/>
  <c r="K6215" i="22" s="1"/>
  <c r="L6216" i="22" s="1"/>
  <c r="M6217" i="22" s="1"/>
  <c r="N6218" i="22" s="1"/>
  <c r="G6218" i="22" s="1"/>
  <c r="H6213" i="20"/>
  <c r="J6214" i="20"/>
  <c r="K6215" i="20" s="1"/>
  <c r="L6216" i="20" s="1"/>
  <c r="M6217" i="20" s="1"/>
  <c r="N6218" i="20" s="1"/>
  <c r="G6218" i="20" s="1"/>
  <c r="H6213" i="18"/>
  <c r="J6214" i="18"/>
  <c r="K6215" i="18" s="1"/>
  <c r="L6216" i="18" s="1"/>
  <c r="M6217" i="18" s="1"/>
  <c r="N6218" i="18" s="1"/>
  <c r="G6218" i="18" s="1"/>
  <c r="I6214" i="23" l="1"/>
  <c r="F6213" i="23"/>
  <c r="F6213" i="22"/>
  <c r="I6214" i="22"/>
  <c r="F6213" i="20"/>
  <c r="I6214" i="20"/>
  <c r="I6214" i="18"/>
  <c r="F6213" i="18"/>
  <c r="H6214" i="23" l="1"/>
  <c r="J6215" i="23"/>
  <c r="K6216" i="23" s="1"/>
  <c r="L6217" i="23" s="1"/>
  <c r="M6218" i="23" s="1"/>
  <c r="N6219" i="23" s="1"/>
  <c r="G6219" i="23" s="1"/>
  <c r="H6214" i="22"/>
  <c r="J6215" i="22"/>
  <c r="K6216" i="22" s="1"/>
  <c r="L6217" i="22" s="1"/>
  <c r="M6218" i="22" s="1"/>
  <c r="N6219" i="22" s="1"/>
  <c r="G6219" i="22" s="1"/>
  <c r="H6214" i="20"/>
  <c r="J6215" i="20"/>
  <c r="K6216" i="20" s="1"/>
  <c r="L6217" i="20" s="1"/>
  <c r="M6218" i="20" s="1"/>
  <c r="N6219" i="20" s="1"/>
  <c r="G6219" i="20" s="1"/>
  <c r="H6214" i="18"/>
  <c r="J6215" i="18"/>
  <c r="K6216" i="18" s="1"/>
  <c r="L6217" i="18" s="1"/>
  <c r="M6218" i="18" s="1"/>
  <c r="N6219" i="18" s="1"/>
  <c r="G6219" i="18" s="1"/>
  <c r="I6215" i="23" l="1"/>
  <c r="F6214" i="23"/>
  <c r="F6214" i="22"/>
  <c r="I6215" i="22"/>
  <c r="F6214" i="20"/>
  <c r="I6215" i="20"/>
  <c r="I6215" i="18"/>
  <c r="F6214" i="18"/>
  <c r="H6215" i="23" l="1"/>
  <c r="J6216" i="23"/>
  <c r="K6217" i="23" s="1"/>
  <c r="L6218" i="23" s="1"/>
  <c r="M6219" i="23" s="1"/>
  <c r="N6220" i="23" s="1"/>
  <c r="G6220" i="23" s="1"/>
  <c r="J6216" i="22"/>
  <c r="K6217" i="22" s="1"/>
  <c r="L6218" i="22" s="1"/>
  <c r="M6219" i="22" s="1"/>
  <c r="N6220" i="22" s="1"/>
  <c r="G6220" i="22" s="1"/>
  <c r="H6215" i="22"/>
  <c r="J6216" i="20"/>
  <c r="K6217" i="20" s="1"/>
  <c r="L6218" i="20" s="1"/>
  <c r="M6219" i="20" s="1"/>
  <c r="N6220" i="20" s="1"/>
  <c r="G6220" i="20" s="1"/>
  <c r="H6215" i="20"/>
  <c r="H6215" i="18"/>
  <c r="J6216" i="18"/>
  <c r="K6217" i="18" s="1"/>
  <c r="L6218" i="18" s="1"/>
  <c r="M6219" i="18" s="1"/>
  <c r="N6220" i="18" s="1"/>
  <c r="G6220" i="18" s="1"/>
  <c r="I6216" i="23" l="1"/>
  <c r="F6215" i="23"/>
  <c r="F6215" i="22"/>
  <c r="I6216" i="22"/>
  <c r="F6215" i="20"/>
  <c r="I6216" i="20"/>
  <c r="F6215" i="18"/>
  <c r="I6216" i="18"/>
  <c r="H6216" i="23" l="1"/>
  <c r="J6217" i="23"/>
  <c r="K6218" i="23" s="1"/>
  <c r="L6219" i="23" s="1"/>
  <c r="M6220" i="23" s="1"/>
  <c r="N6221" i="23" s="1"/>
  <c r="G6221" i="23" s="1"/>
  <c r="J6217" i="22"/>
  <c r="K6218" i="22" s="1"/>
  <c r="L6219" i="22" s="1"/>
  <c r="M6220" i="22" s="1"/>
  <c r="N6221" i="22" s="1"/>
  <c r="G6221" i="22" s="1"/>
  <c r="H6216" i="22"/>
  <c r="J6217" i="20"/>
  <c r="K6218" i="20" s="1"/>
  <c r="L6219" i="20" s="1"/>
  <c r="M6220" i="20" s="1"/>
  <c r="N6221" i="20" s="1"/>
  <c r="G6221" i="20" s="1"/>
  <c r="H6216" i="20"/>
  <c r="H6216" i="18"/>
  <c r="J6217" i="18"/>
  <c r="K6218" i="18" s="1"/>
  <c r="L6219" i="18" s="1"/>
  <c r="M6220" i="18" s="1"/>
  <c r="N6221" i="18" s="1"/>
  <c r="G6221" i="18" s="1"/>
  <c r="I6217" i="23" l="1"/>
  <c r="F6216" i="23"/>
  <c r="F6216" i="22"/>
  <c r="I6217" i="22"/>
  <c r="F6216" i="20"/>
  <c r="I6217" i="20"/>
  <c r="F6216" i="18"/>
  <c r="I6217" i="18"/>
  <c r="H6217" i="23" l="1"/>
  <c r="J6218" i="23"/>
  <c r="K6219" i="23" s="1"/>
  <c r="L6220" i="23" s="1"/>
  <c r="M6221" i="23" s="1"/>
  <c r="N6222" i="23" s="1"/>
  <c r="G6222" i="23" s="1"/>
  <c r="J6218" i="22"/>
  <c r="K6219" i="22" s="1"/>
  <c r="L6220" i="22" s="1"/>
  <c r="M6221" i="22" s="1"/>
  <c r="N6222" i="22" s="1"/>
  <c r="G6222" i="22" s="1"/>
  <c r="H6217" i="22"/>
  <c r="J6218" i="20"/>
  <c r="K6219" i="20" s="1"/>
  <c r="L6220" i="20" s="1"/>
  <c r="M6221" i="20" s="1"/>
  <c r="N6222" i="20" s="1"/>
  <c r="G6222" i="20" s="1"/>
  <c r="H6217" i="20"/>
  <c r="H6217" i="18"/>
  <c r="J6218" i="18"/>
  <c r="K6219" i="18" s="1"/>
  <c r="L6220" i="18" s="1"/>
  <c r="M6221" i="18" s="1"/>
  <c r="N6222" i="18" s="1"/>
  <c r="G6222" i="18" s="1"/>
  <c r="I6218" i="23" l="1"/>
  <c r="F6217" i="23"/>
  <c r="I6218" i="22"/>
  <c r="F6217" i="22"/>
  <c r="I6218" i="20"/>
  <c r="F6217" i="20"/>
  <c r="F6217" i="18"/>
  <c r="I6218" i="18"/>
  <c r="H6218" i="23" l="1"/>
  <c r="J6219" i="23"/>
  <c r="K6220" i="23" s="1"/>
  <c r="L6221" i="23" s="1"/>
  <c r="M6222" i="23" s="1"/>
  <c r="N6223" i="23" s="1"/>
  <c r="G6223" i="23" s="1"/>
  <c r="J6219" i="22"/>
  <c r="K6220" i="22" s="1"/>
  <c r="L6221" i="22" s="1"/>
  <c r="M6222" i="22" s="1"/>
  <c r="N6223" i="22" s="1"/>
  <c r="G6223" i="22" s="1"/>
  <c r="H6218" i="22"/>
  <c r="J6219" i="20"/>
  <c r="K6220" i="20" s="1"/>
  <c r="L6221" i="20" s="1"/>
  <c r="M6222" i="20" s="1"/>
  <c r="N6223" i="20" s="1"/>
  <c r="G6223" i="20" s="1"/>
  <c r="H6218" i="20"/>
  <c r="J6219" i="18"/>
  <c r="K6220" i="18" s="1"/>
  <c r="L6221" i="18" s="1"/>
  <c r="M6222" i="18" s="1"/>
  <c r="N6223" i="18" s="1"/>
  <c r="G6223" i="18" s="1"/>
  <c r="H6218" i="18"/>
  <c r="I6219" i="23" l="1"/>
  <c r="F6218" i="23"/>
  <c r="I6219" i="22"/>
  <c r="F6218" i="22"/>
  <c r="I6219" i="20"/>
  <c r="F6218" i="20"/>
  <c r="F6218" i="18"/>
  <c r="I6219" i="18"/>
  <c r="J6220" i="23" l="1"/>
  <c r="K6221" i="23" s="1"/>
  <c r="L6222" i="23" s="1"/>
  <c r="M6223" i="23" s="1"/>
  <c r="N6224" i="23" s="1"/>
  <c r="G6224" i="23" s="1"/>
  <c r="H6219" i="23"/>
  <c r="J6220" i="22"/>
  <c r="K6221" i="22" s="1"/>
  <c r="L6222" i="22" s="1"/>
  <c r="M6223" i="22" s="1"/>
  <c r="N6224" i="22" s="1"/>
  <c r="G6224" i="22" s="1"/>
  <c r="H6219" i="22"/>
  <c r="J6220" i="20"/>
  <c r="K6221" i="20" s="1"/>
  <c r="L6222" i="20" s="1"/>
  <c r="M6223" i="20" s="1"/>
  <c r="N6224" i="20" s="1"/>
  <c r="G6224" i="20" s="1"/>
  <c r="H6219" i="20"/>
  <c r="J6220" i="18"/>
  <c r="K6221" i="18" s="1"/>
  <c r="L6222" i="18" s="1"/>
  <c r="M6223" i="18" s="1"/>
  <c r="N6224" i="18" s="1"/>
  <c r="G6224" i="18" s="1"/>
  <c r="H6219" i="18"/>
  <c r="I6220" i="23" l="1"/>
  <c r="F6219" i="23"/>
  <c r="I6220" i="22"/>
  <c r="F6219" i="22"/>
  <c r="I6220" i="20"/>
  <c r="F6219" i="20"/>
  <c r="I6220" i="18"/>
  <c r="F6219" i="18"/>
  <c r="H6220" i="23" l="1"/>
  <c r="J6221" i="23"/>
  <c r="K6222" i="23" s="1"/>
  <c r="L6223" i="23" s="1"/>
  <c r="M6224" i="23" s="1"/>
  <c r="N6225" i="23" s="1"/>
  <c r="G6225" i="23" s="1"/>
  <c r="H6220" i="22"/>
  <c r="J6221" i="22"/>
  <c r="K6222" i="22" s="1"/>
  <c r="L6223" i="22" s="1"/>
  <c r="M6224" i="22" s="1"/>
  <c r="N6225" i="22" s="1"/>
  <c r="G6225" i="22" s="1"/>
  <c r="H6220" i="20"/>
  <c r="J6221" i="20"/>
  <c r="K6222" i="20" s="1"/>
  <c r="L6223" i="20" s="1"/>
  <c r="M6224" i="20" s="1"/>
  <c r="N6225" i="20" s="1"/>
  <c r="G6225" i="20" s="1"/>
  <c r="J6221" i="18"/>
  <c r="K6222" i="18" s="1"/>
  <c r="L6223" i="18" s="1"/>
  <c r="M6224" i="18" s="1"/>
  <c r="N6225" i="18" s="1"/>
  <c r="G6225" i="18" s="1"/>
  <c r="H6220" i="18"/>
  <c r="F6220" i="23" l="1"/>
  <c r="I6221" i="23"/>
  <c r="I6221" i="22"/>
  <c r="F6220" i="22"/>
  <c r="I6221" i="20"/>
  <c r="F6220" i="20"/>
  <c r="I6221" i="18"/>
  <c r="F6220" i="18"/>
  <c r="J6222" i="23" l="1"/>
  <c r="K6223" i="23" s="1"/>
  <c r="L6224" i="23" s="1"/>
  <c r="M6225" i="23" s="1"/>
  <c r="N6226" i="23" s="1"/>
  <c r="G6226" i="23" s="1"/>
  <c r="H6221" i="23"/>
  <c r="H6221" i="22"/>
  <c r="J6222" i="22"/>
  <c r="K6223" i="22" s="1"/>
  <c r="L6224" i="22" s="1"/>
  <c r="M6225" i="22" s="1"/>
  <c r="N6226" i="22" s="1"/>
  <c r="G6226" i="22" s="1"/>
  <c r="H6221" i="20"/>
  <c r="J6222" i="20"/>
  <c r="K6223" i="20" s="1"/>
  <c r="L6224" i="20" s="1"/>
  <c r="M6225" i="20" s="1"/>
  <c r="N6226" i="20" s="1"/>
  <c r="G6226" i="20" s="1"/>
  <c r="H6221" i="18"/>
  <c r="J6222" i="18"/>
  <c r="K6223" i="18" s="1"/>
  <c r="L6224" i="18" s="1"/>
  <c r="M6225" i="18" s="1"/>
  <c r="N6226" i="18" s="1"/>
  <c r="G6226" i="18" s="1"/>
  <c r="I6222" i="23" l="1"/>
  <c r="F6221" i="23"/>
  <c r="F6221" i="22"/>
  <c r="I6222" i="22"/>
  <c r="F6221" i="20"/>
  <c r="I6222" i="20"/>
  <c r="I6222" i="18"/>
  <c r="F6221" i="18"/>
  <c r="H6222" i="23" l="1"/>
  <c r="J6223" i="23"/>
  <c r="K6224" i="23" s="1"/>
  <c r="L6225" i="23" s="1"/>
  <c r="M6226" i="23" s="1"/>
  <c r="N6227" i="23" s="1"/>
  <c r="G6227" i="23" s="1"/>
  <c r="H6222" i="22"/>
  <c r="J6223" i="22"/>
  <c r="K6224" i="22" s="1"/>
  <c r="L6225" i="22" s="1"/>
  <c r="M6226" i="22" s="1"/>
  <c r="N6227" i="22" s="1"/>
  <c r="G6227" i="22" s="1"/>
  <c r="H6222" i="20"/>
  <c r="J6223" i="20"/>
  <c r="K6224" i="20" s="1"/>
  <c r="L6225" i="20" s="1"/>
  <c r="M6226" i="20" s="1"/>
  <c r="N6227" i="20" s="1"/>
  <c r="G6227" i="20" s="1"/>
  <c r="H6222" i="18"/>
  <c r="J6223" i="18"/>
  <c r="K6224" i="18" s="1"/>
  <c r="L6225" i="18" s="1"/>
  <c r="M6226" i="18" s="1"/>
  <c r="N6227" i="18" s="1"/>
  <c r="G6227" i="18" s="1"/>
  <c r="I6223" i="23" l="1"/>
  <c r="F6222" i="23"/>
  <c r="F6222" i="22"/>
  <c r="I6223" i="22"/>
  <c r="F6222" i="20"/>
  <c r="I6223" i="20"/>
  <c r="I6223" i="18"/>
  <c r="F6222" i="18"/>
  <c r="J6224" i="23" l="1"/>
  <c r="K6225" i="23" s="1"/>
  <c r="L6226" i="23" s="1"/>
  <c r="M6227" i="23" s="1"/>
  <c r="N6228" i="23" s="1"/>
  <c r="G6228" i="23" s="1"/>
  <c r="H6223" i="23"/>
  <c r="J6224" i="22"/>
  <c r="K6225" i="22" s="1"/>
  <c r="L6226" i="22" s="1"/>
  <c r="M6227" i="22" s="1"/>
  <c r="N6228" i="22" s="1"/>
  <c r="G6228" i="22" s="1"/>
  <c r="H6223" i="22"/>
  <c r="J6224" i="20"/>
  <c r="K6225" i="20" s="1"/>
  <c r="L6226" i="20" s="1"/>
  <c r="M6227" i="20" s="1"/>
  <c r="N6228" i="20" s="1"/>
  <c r="G6228" i="20" s="1"/>
  <c r="H6223" i="20"/>
  <c r="H6223" i="18"/>
  <c r="J6224" i="18"/>
  <c r="K6225" i="18" s="1"/>
  <c r="L6226" i="18" s="1"/>
  <c r="M6227" i="18" s="1"/>
  <c r="N6228" i="18" s="1"/>
  <c r="G6228" i="18" s="1"/>
  <c r="I6224" i="23" l="1"/>
  <c r="F6223" i="23"/>
  <c r="F6223" i="22"/>
  <c r="I6224" i="22"/>
  <c r="F6223" i="20"/>
  <c r="I6224" i="20"/>
  <c r="F6223" i="18"/>
  <c r="I6224" i="18"/>
  <c r="H6224" i="23" l="1"/>
  <c r="J6225" i="23"/>
  <c r="K6226" i="23" s="1"/>
  <c r="L6227" i="23" s="1"/>
  <c r="M6228" i="23" s="1"/>
  <c r="N6229" i="23" s="1"/>
  <c r="G6229" i="23" s="1"/>
  <c r="J6225" i="22"/>
  <c r="K6226" i="22" s="1"/>
  <c r="L6227" i="22" s="1"/>
  <c r="M6228" i="22" s="1"/>
  <c r="N6229" i="22" s="1"/>
  <c r="G6229" i="22" s="1"/>
  <c r="H6224" i="22"/>
  <c r="J6225" i="20"/>
  <c r="K6226" i="20" s="1"/>
  <c r="L6227" i="20" s="1"/>
  <c r="M6228" i="20" s="1"/>
  <c r="N6229" i="20" s="1"/>
  <c r="G6229" i="20" s="1"/>
  <c r="H6224" i="20"/>
  <c r="H6224" i="18"/>
  <c r="J6225" i="18"/>
  <c r="K6226" i="18" s="1"/>
  <c r="L6227" i="18" s="1"/>
  <c r="M6228" i="18" s="1"/>
  <c r="N6229" i="18" s="1"/>
  <c r="G6229" i="18" s="1"/>
  <c r="I6225" i="23" l="1"/>
  <c r="F6224" i="23"/>
  <c r="F6224" i="22"/>
  <c r="I6225" i="22"/>
  <c r="F6224" i="20"/>
  <c r="I6225" i="20"/>
  <c r="F6224" i="18"/>
  <c r="I6225" i="18"/>
  <c r="H6225" i="23" l="1"/>
  <c r="J6226" i="23"/>
  <c r="K6227" i="23" s="1"/>
  <c r="L6228" i="23" s="1"/>
  <c r="M6229" i="23" s="1"/>
  <c r="N6230" i="23" s="1"/>
  <c r="G6230" i="23" s="1"/>
  <c r="J6226" i="22"/>
  <c r="K6227" i="22" s="1"/>
  <c r="L6228" i="22" s="1"/>
  <c r="M6229" i="22" s="1"/>
  <c r="N6230" i="22" s="1"/>
  <c r="G6230" i="22" s="1"/>
  <c r="H6225" i="22"/>
  <c r="J6226" i="20"/>
  <c r="K6227" i="20" s="1"/>
  <c r="L6228" i="20" s="1"/>
  <c r="M6229" i="20" s="1"/>
  <c r="N6230" i="20" s="1"/>
  <c r="G6230" i="20" s="1"/>
  <c r="H6225" i="20"/>
  <c r="H6225" i="18"/>
  <c r="J6226" i="18"/>
  <c r="K6227" i="18" s="1"/>
  <c r="L6228" i="18" s="1"/>
  <c r="M6229" i="18" s="1"/>
  <c r="N6230" i="18" s="1"/>
  <c r="G6230" i="18" s="1"/>
  <c r="F6225" i="23" l="1"/>
  <c r="I6226" i="23"/>
  <c r="I6226" i="22"/>
  <c r="F6225" i="22"/>
  <c r="I6226" i="20"/>
  <c r="F6225" i="20"/>
  <c r="F6225" i="18"/>
  <c r="I6226" i="18"/>
  <c r="H6226" i="23" l="1"/>
  <c r="J6227" i="23"/>
  <c r="K6228" i="23" s="1"/>
  <c r="L6229" i="23" s="1"/>
  <c r="M6230" i="23" s="1"/>
  <c r="N6231" i="23" s="1"/>
  <c r="G6231" i="23" s="1"/>
  <c r="J6227" i="22"/>
  <c r="K6228" i="22" s="1"/>
  <c r="L6229" i="22" s="1"/>
  <c r="M6230" i="22" s="1"/>
  <c r="N6231" i="22" s="1"/>
  <c r="G6231" i="22" s="1"/>
  <c r="H6226" i="22"/>
  <c r="J6227" i="20"/>
  <c r="K6228" i="20" s="1"/>
  <c r="L6229" i="20" s="1"/>
  <c r="M6230" i="20" s="1"/>
  <c r="N6231" i="20" s="1"/>
  <c r="G6231" i="20" s="1"/>
  <c r="H6226" i="20"/>
  <c r="J6227" i="18"/>
  <c r="K6228" i="18" s="1"/>
  <c r="L6229" i="18" s="1"/>
  <c r="M6230" i="18" s="1"/>
  <c r="N6231" i="18" s="1"/>
  <c r="G6231" i="18" s="1"/>
  <c r="H6226" i="18"/>
  <c r="I6227" i="23" l="1"/>
  <c r="F6226" i="23"/>
  <c r="I6227" i="22"/>
  <c r="F6226" i="22"/>
  <c r="I6227" i="20"/>
  <c r="F6226" i="20"/>
  <c r="F6226" i="18"/>
  <c r="I6227" i="18"/>
  <c r="J6228" i="23" l="1"/>
  <c r="K6229" i="23" s="1"/>
  <c r="L6230" i="23" s="1"/>
  <c r="M6231" i="23" s="1"/>
  <c r="N6232" i="23" s="1"/>
  <c r="G6232" i="23" s="1"/>
  <c r="H6227" i="23"/>
  <c r="J6228" i="22"/>
  <c r="K6229" i="22" s="1"/>
  <c r="L6230" i="22" s="1"/>
  <c r="M6231" i="22" s="1"/>
  <c r="N6232" i="22" s="1"/>
  <c r="G6232" i="22" s="1"/>
  <c r="H6227" i="22"/>
  <c r="J6228" i="20"/>
  <c r="K6229" i="20" s="1"/>
  <c r="L6230" i="20" s="1"/>
  <c r="M6231" i="20" s="1"/>
  <c r="N6232" i="20" s="1"/>
  <c r="G6232" i="20" s="1"/>
  <c r="H6227" i="20"/>
  <c r="J6228" i="18"/>
  <c r="K6229" i="18" s="1"/>
  <c r="L6230" i="18" s="1"/>
  <c r="M6231" i="18" s="1"/>
  <c r="N6232" i="18" s="1"/>
  <c r="G6232" i="18" s="1"/>
  <c r="H6227" i="18"/>
  <c r="I6228" i="23" l="1"/>
  <c r="F6227" i="23"/>
  <c r="I6228" i="22"/>
  <c r="F6227" i="22"/>
  <c r="I6228" i="20"/>
  <c r="F6227" i="20"/>
  <c r="I6228" i="18"/>
  <c r="F6227" i="18"/>
  <c r="H6228" i="23" l="1"/>
  <c r="J6229" i="23"/>
  <c r="K6230" i="23" s="1"/>
  <c r="L6231" i="23" s="1"/>
  <c r="M6232" i="23" s="1"/>
  <c r="N6233" i="23" s="1"/>
  <c r="G6233" i="23" s="1"/>
  <c r="H6228" i="22"/>
  <c r="J6229" i="22"/>
  <c r="K6230" i="22" s="1"/>
  <c r="L6231" i="22" s="1"/>
  <c r="M6232" i="22" s="1"/>
  <c r="N6233" i="22" s="1"/>
  <c r="G6233" i="22" s="1"/>
  <c r="H6228" i="20"/>
  <c r="J6229" i="20"/>
  <c r="K6230" i="20" s="1"/>
  <c r="L6231" i="20" s="1"/>
  <c r="M6232" i="20" s="1"/>
  <c r="N6233" i="20" s="1"/>
  <c r="G6233" i="20" s="1"/>
  <c r="J6229" i="18"/>
  <c r="K6230" i="18" s="1"/>
  <c r="L6231" i="18" s="1"/>
  <c r="M6232" i="18" s="1"/>
  <c r="N6233" i="18" s="1"/>
  <c r="G6233" i="18" s="1"/>
  <c r="H6228" i="18"/>
  <c r="F6228" i="23" l="1"/>
  <c r="I6229" i="23"/>
  <c r="I6229" i="22"/>
  <c r="F6228" i="22"/>
  <c r="I6229" i="20"/>
  <c r="F6228" i="20"/>
  <c r="I6229" i="18"/>
  <c r="F6228" i="18"/>
  <c r="J6230" i="23" l="1"/>
  <c r="K6231" i="23" s="1"/>
  <c r="L6232" i="23" s="1"/>
  <c r="M6233" i="23" s="1"/>
  <c r="N6234" i="23" s="1"/>
  <c r="G6234" i="23" s="1"/>
  <c r="H6229" i="23"/>
  <c r="H6229" i="22"/>
  <c r="J6230" i="22"/>
  <c r="K6231" i="22" s="1"/>
  <c r="L6232" i="22" s="1"/>
  <c r="M6233" i="22" s="1"/>
  <c r="N6234" i="22" s="1"/>
  <c r="G6234" i="22" s="1"/>
  <c r="H6229" i="20"/>
  <c r="J6230" i="20"/>
  <c r="K6231" i="20" s="1"/>
  <c r="L6232" i="20" s="1"/>
  <c r="M6233" i="20" s="1"/>
  <c r="N6234" i="20" s="1"/>
  <c r="G6234" i="20" s="1"/>
  <c r="H6229" i="18"/>
  <c r="J6230" i="18"/>
  <c r="K6231" i="18" s="1"/>
  <c r="L6232" i="18" s="1"/>
  <c r="M6233" i="18" s="1"/>
  <c r="N6234" i="18" s="1"/>
  <c r="G6234" i="18" s="1"/>
  <c r="I6230" i="23" l="1"/>
  <c r="F6229" i="23"/>
  <c r="F6229" i="22"/>
  <c r="I6230" i="22"/>
  <c r="F6229" i="20"/>
  <c r="I6230" i="20"/>
  <c r="I6230" i="18"/>
  <c r="F6229" i="18"/>
  <c r="H6230" i="23" l="1"/>
  <c r="J6231" i="23"/>
  <c r="K6232" i="23" s="1"/>
  <c r="L6233" i="23" s="1"/>
  <c r="M6234" i="23" s="1"/>
  <c r="N6235" i="23" s="1"/>
  <c r="G6235" i="23" s="1"/>
  <c r="H6230" i="22"/>
  <c r="J6231" i="22"/>
  <c r="K6232" i="22" s="1"/>
  <c r="L6233" i="22" s="1"/>
  <c r="M6234" i="22" s="1"/>
  <c r="N6235" i="22" s="1"/>
  <c r="G6235" i="22" s="1"/>
  <c r="H6230" i="20"/>
  <c r="J6231" i="20"/>
  <c r="K6232" i="20" s="1"/>
  <c r="L6233" i="20" s="1"/>
  <c r="M6234" i="20" s="1"/>
  <c r="N6235" i="20" s="1"/>
  <c r="G6235" i="20" s="1"/>
  <c r="H6230" i="18"/>
  <c r="J6231" i="18"/>
  <c r="K6232" i="18" s="1"/>
  <c r="L6233" i="18" s="1"/>
  <c r="M6234" i="18" s="1"/>
  <c r="N6235" i="18" s="1"/>
  <c r="G6235" i="18" s="1"/>
  <c r="I6231" i="23" l="1"/>
  <c r="F6230" i="23"/>
  <c r="F6230" i="22"/>
  <c r="I6231" i="22"/>
  <c r="F6230" i="20"/>
  <c r="I6231" i="20"/>
  <c r="I6231" i="18"/>
  <c r="F6230" i="18"/>
  <c r="J6232" i="23" l="1"/>
  <c r="K6233" i="23" s="1"/>
  <c r="L6234" i="23" s="1"/>
  <c r="M6235" i="23" s="1"/>
  <c r="N6236" i="23" s="1"/>
  <c r="G6236" i="23" s="1"/>
  <c r="H6231" i="23"/>
  <c r="J6232" i="22"/>
  <c r="K6233" i="22" s="1"/>
  <c r="L6234" i="22" s="1"/>
  <c r="M6235" i="22" s="1"/>
  <c r="N6236" i="22" s="1"/>
  <c r="G6236" i="22" s="1"/>
  <c r="H6231" i="22"/>
  <c r="J6232" i="20"/>
  <c r="K6233" i="20" s="1"/>
  <c r="L6234" i="20" s="1"/>
  <c r="M6235" i="20" s="1"/>
  <c r="N6236" i="20" s="1"/>
  <c r="G6236" i="20" s="1"/>
  <c r="H6231" i="20"/>
  <c r="H6231" i="18"/>
  <c r="J6232" i="18"/>
  <c r="K6233" i="18" s="1"/>
  <c r="L6234" i="18" s="1"/>
  <c r="M6235" i="18" s="1"/>
  <c r="N6236" i="18" s="1"/>
  <c r="G6236" i="18" s="1"/>
  <c r="I6232" i="23" l="1"/>
  <c r="F6231" i="23"/>
  <c r="F6231" i="22"/>
  <c r="I6232" i="22"/>
  <c r="F6231" i="20"/>
  <c r="I6232" i="20"/>
  <c r="F6231" i="18"/>
  <c r="I6232" i="18"/>
  <c r="H6232" i="23" l="1"/>
  <c r="J6233" i="23"/>
  <c r="K6234" i="23" s="1"/>
  <c r="L6235" i="23" s="1"/>
  <c r="M6236" i="23" s="1"/>
  <c r="N6237" i="23" s="1"/>
  <c r="G6237" i="23" s="1"/>
  <c r="J6233" i="22"/>
  <c r="K6234" i="22" s="1"/>
  <c r="L6235" i="22" s="1"/>
  <c r="M6236" i="22" s="1"/>
  <c r="N6237" i="22" s="1"/>
  <c r="G6237" i="22" s="1"/>
  <c r="H6232" i="22"/>
  <c r="J6233" i="20"/>
  <c r="K6234" i="20" s="1"/>
  <c r="L6235" i="20" s="1"/>
  <c r="M6236" i="20" s="1"/>
  <c r="N6237" i="20" s="1"/>
  <c r="G6237" i="20" s="1"/>
  <c r="H6232" i="20"/>
  <c r="H6232" i="18"/>
  <c r="J6233" i="18"/>
  <c r="K6234" i="18" s="1"/>
  <c r="L6235" i="18" s="1"/>
  <c r="M6236" i="18" s="1"/>
  <c r="N6237" i="18" s="1"/>
  <c r="G6237" i="18" s="1"/>
  <c r="I6233" i="23" l="1"/>
  <c r="F6232" i="23"/>
  <c r="F6232" i="22"/>
  <c r="I6233" i="22"/>
  <c r="F6232" i="20"/>
  <c r="I6233" i="20"/>
  <c r="F6232" i="18"/>
  <c r="I6233" i="18"/>
  <c r="H6233" i="23" l="1"/>
  <c r="J6234" i="23"/>
  <c r="K6235" i="23" s="1"/>
  <c r="L6236" i="23" s="1"/>
  <c r="M6237" i="23" s="1"/>
  <c r="N6238" i="23" s="1"/>
  <c r="G6238" i="23" s="1"/>
  <c r="J6234" i="22"/>
  <c r="K6235" i="22" s="1"/>
  <c r="L6236" i="22" s="1"/>
  <c r="M6237" i="22" s="1"/>
  <c r="N6238" i="22" s="1"/>
  <c r="G6238" i="22" s="1"/>
  <c r="H6233" i="22"/>
  <c r="J6234" i="20"/>
  <c r="K6235" i="20" s="1"/>
  <c r="L6236" i="20" s="1"/>
  <c r="M6237" i="20" s="1"/>
  <c r="N6238" i="20" s="1"/>
  <c r="G6238" i="20" s="1"/>
  <c r="H6233" i="20"/>
  <c r="H6233" i="18"/>
  <c r="J6234" i="18"/>
  <c r="K6235" i="18" s="1"/>
  <c r="L6236" i="18" s="1"/>
  <c r="M6237" i="18" s="1"/>
  <c r="N6238" i="18" s="1"/>
  <c r="G6238" i="18" s="1"/>
  <c r="I6234" i="23" l="1"/>
  <c r="F6233" i="23"/>
  <c r="I6234" i="22"/>
  <c r="F6233" i="22"/>
  <c r="I6234" i="20"/>
  <c r="F6233" i="20"/>
  <c r="F6233" i="18"/>
  <c r="I6234" i="18"/>
  <c r="H6234" i="23" l="1"/>
  <c r="J6235" i="23"/>
  <c r="K6236" i="23" s="1"/>
  <c r="L6237" i="23" s="1"/>
  <c r="M6238" i="23" s="1"/>
  <c r="N6239" i="23" s="1"/>
  <c r="G6239" i="23" s="1"/>
  <c r="J6235" i="22"/>
  <c r="K6236" i="22" s="1"/>
  <c r="L6237" i="22" s="1"/>
  <c r="M6238" i="22" s="1"/>
  <c r="N6239" i="22" s="1"/>
  <c r="G6239" i="22" s="1"/>
  <c r="H6234" i="22"/>
  <c r="J6235" i="20"/>
  <c r="K6236" i="20" s="1"/>
  <c r="L6237" i="20" s="1"/>
  <c r="M6238" i="20" s="1"/>
  <c r="N6239" i="20" s="1"/>
  <c r="G6239" i="20" s="1"/>
  <c r="H6234" i="20"/>
  <c r="J6235" i="18"/>
  <c r="K6236" i="18" s="1"/>
  <c r="L6237" i="18" s="1"/>
  <c r="M6238" i="18" s="1"/>
  <c r="N6239" i="18" s="1"/>
  <c r="G6239" i="18" s="1"/>
  <c r="H6234" i="18"/>
  <c r="I6235" i="23" l="1"/>
  <c r="F6234" i="23"/>
  <c r="I6235" i="22"/>
  <c r="F6234" i="22"/>
  <c r="I6235" i="20"/>
  <c r="F6234" i="20"/>
  <c r="F6234" i="18"/>
  <c r="I6235" i="18"/>
  <c r="J6236" i="23" l="1"/>
  <c r="K6237" i="23" s="1"/>
  <c r="L6238" i="23" s="1"/>
  <c r="M6239" i="23" s="1"/>
  <c r="N6240" i="23" s="1"/>
  <c r="G6240" i="23" s="1"/>
  <c r="H6235" i="23"/>
  <c r="J6236" i="22"/>
  <c r="K6237" i="22" s="1"/>
  <c r="L6238" i="22" s="1"/>
  <c r="M6239" i="22" s="1"/>
  <c r="N6240" i="22" s="1"/>
  <c r="G6240" i="22" s="1"/>
  <c r="H6235" i="22"/>
  <c r="J6236" i="20"/>
  <c r="K6237" i="20" s="1"/>
  <c r="L6238" i="20" s="1"/>
  <c r="M6239" i="20" s="1"/>
  <c r="N6240" i="20" s="1"/>
  <c r="G6240" i="20" s="1"/>
  <c r="H6235" i="20"/>
  <c r="J6236" i="18"/>
  <c r="K6237" i="18" s="1"/>
  <c r="L6238" i="18" s="1"/>
  <c r="M6239" i="18" s="1"/>
  <c r="N6240" i="18" s="1"/>
  <c r="G6240" i="18" s="1"/>
  <c r="H6235" i="18"/>
  <c r="I6236" i="23" l="1"/>
  <c r="F6235" i="23"/>
  <c r="I6236" i="22"/>
  <c r="F6235" i="22"/>
  <c r="I6236" i="20"/>
  <c r="F6235" i="20"/>
  <c r="I6236" i="18"/>
  <c r="F6235" i="18"/>
  <c r="H6236" i="23" l="1"/>
  <c r="J6237" i="23"/>
  <c r="K6238" i="23" s="1"/>
  <c r="L6239" i="23" s="1"/>
  <c r="M6240" i="23" s="1"/>
  <c r="N6241" i="23" s="1"/>
  <c r="G6241" i="23" s="1"/>
  <c r="H6236" i="22"/>
  <c r="J6237" i="22"/>
  <c r="K6238" i="22" s="1"/>
  <c r="L6239" i="22" s="1"/>
  <c r="M6240" i="22" s="1"/>
  <c r="N6241" i="22" s="1"/>
  <c r="G6241" i="22" s="1"/>
  <c r="H6236" i="20"/>
  <c r="J6237" i="20"/>
  <c r="K6238" i="20" s="1"/>
  <c r="L6239" i="20" s="1"/>
  <c r="M6240" i="20" s="1"/>
  <c r="N6241" i="20" s="1"/>
  <c r="G6241" i="20" s="1"/>
  <c r="J6237" i="18"/>
  <c r="K6238" i="18" s="1"/>
  <c r="L6239" i="18" s="1"/>
  <c r="M6240" i="18" s="1"/>
  <c r="N6241" i="18" s="1"/>
  <c r="G6241" i="18" s="1"/>
  <c r="H6236" i="18"/>
  <c r="I6237" i="23" l="1"/>
  <c r="F6236" i="23"/>
  <c r="I6237" i="22"/>
  <c r="F6236" i="22"/>
  <c r="I6237" i="20"/>
  <c r="F6236" i="20"/>
  <c r="I6237" i="18"/>
  <c r="F6236" i="18"/>
  <c r="J6238" i="23" l="1"/>
  <c r="K6239" i="23" s="1"/>
  <c r="L6240" i="23" s="1"/>
  <c r="M6241" i="23" s="1"/>
  <c r="N6242" i="23" s="1"/>
  <c r="G6242" i="23" s="1"/>
  <c r="H6237" i="23"/>
  <c r="H6237" i="22"/>
  <c r="J6238" i="22"/>
  <c r="K6239" i="22" s="1"/>
  <c r="L6240" i="22" s="1"/>
  <c r="M6241" i="22" s="1"/>
  <c r="N6242" i="22" s="1"/>
  <c r="G6242" i="22" s="1"/>
  <c r="H6237" i="20"/>
  <c r="J6238" i="20"/>
  <c r="K6239" i="20" s="1"/>
  <c r="L6240" i="20" s="1"/>
  <c r="M6241" i="20" s="1"/>
  <c r="N6242" i="20" s="1"/>
  <c r="G6242" i="20" s="1"/>
  <c r="H6237" i="18"/>
  <c r="J6238" i="18"/>
  <c r="K6239" i="18" s="1"/>
  <c r="L6240" i="18" s="1"/>
  <c r="M6241" i="18" s="1"/>
  <c r="N6242" i="18" s="1"/>
  <c r="G6242" i="18" s="1"/>
  <c r="I6238" i="23" l="1"/>
  <c r="F6237" i="23"/>
  <c r="F6237" i="22"/>
  <c r="I6238" i="22"/>
  <c r="F6237" i="20"/>
  <c r="I6238" i="20"/>
  <c r="I6238" i="18"/>
  <c r="F6237" i="18"/>
  <c r="H6238" i="23" l="1"/>
  <c r="J6239" i="23"/>
  <c r="K6240" i="23" s="1"/>
  <c r="L6241" i="23" s="1"/>
  <c r="M6242" i="23" s="1"/>
  <c r="N6243" i="23" s="1"/>
  <c r="G6243" i="23" s="1"/>
  <c r="H6238" i="22"/>
  <c r="J6239" i="22"/>
  <c r="K6240" i="22" s="1"/>
  <c r="L6241" i="22" s="1"/>
  <c r="M6242" i="22" s="1"/>
  <c r="N6243" i="22" s="1"/>
  <c r="G6243" i="22" s="1"/>
  <c r="H6238" i="20"/>
  <c r="J6239" i="20"/>
  <c r="K6240" i="20" s="1"/>
  <c r="L6241" i="20" s="1"/>
  <c r="M6242" i="20" s="1"/>
  <c r="N6243" i="20" s="1"/>
  <c r="G6243" i="20" s="1"/>
  <c r="H6238" i="18"/>
  <c r="J6239" i="18"/>
  <c r="K6240" i="18" s="1"/>
  <c r="L6241" i="18" s="1"/>
  <c r="M6242" i="18" s="1"/>
  <c r="N6243" i="18" s="1"/>
  <c r="G6243" i="18" s="1"/>
  <c r="I6239" i="23" l="1"/>
  <c r="F6238" i="23"/>
  <c r="F6238" i="22"/>
  <c r="I6239" i="22"/>
  <c r="F6238" i="20"/>
  <c r="I6239" i="20"/>
  <c r="I6239" i="18"/>
  <c r="F6238" i="18"/>
  <c r="H6239" i="23" l="1"/>
  <c r="J6240" i="23"/>
  <c r="K6241" i="23" s="1"/>
  <c r="L6242" i="23" s="1"/>
  <c r="M6243" i="23" s="1"/>
  <c r="N6244" i="23" s="1"/>
  <c r="G6244" i="23" s="1"/>
  <c r="J6240" i="22"/>
  <c r="K6241" i="22" s="1"/>
  <c r="L6242" i="22" s="1"/>
  <c r="M6243" i="22" s="1"/>
  <c r="N6244" i="22" s="1"/>
  <c r="G6244" i="22" s="1"/>
  <c r="H6239" i="22"/>
  <c r="J6240" i="20"/>
  <c r="K6241" i="20" s="1"/>
  <c r="L6242" i="20" s="1"/>
  <c r="M6243" i="20" s="1"/>
  <c r="N6244" i="20" s="1"/>
  <c r="G6244" i="20" s="1"/>
  <c r="H6239" i="20"/>
  <c r="H6239" i="18"/>
  <c r="J6240" i="18"/>
  <c r="K6241" i="18" s="1"/>
  <c r="L6242" i="18" s="1"/>
  <c r="M6243" i="18" s="1"/>
  <c r="N6244" i="18" s="1"/>
  <c r="G6244" i="18" s="1"/>
  <c r="F6239" i="23" l="1"/>
  <c r="I6240" i="23"/>
  <c r="F6239" i="22"/>
  <c r="I6240" i="22"/>
  <c r="F6239" i="20"/>
  <c r="I6240" i="20"/>
  <c r="F6239" i="18"/>
  <c r="I6240" i="18"/>
  <c r="H6240" i="23" l="1"/>
  <c r="J6241" i="23"/>
  <c r="K6242" i="23" s="1"/>
  <c r="L6243" i="23" s="1"/>
  <c r="M6244" i="23" s="1"/>
  <c r="N6245" i="23" s="1"/>
  <c r="G6245" i="23" s="1"/>
  <c r="J6241" i="22"/>
  <c r="K6242" i="22" s="1"/>
  <c r="L6243" i="22" s="1"/>
  <c r="M6244" i="22" s="1"/>
  <c r="N6245" i="22" s="1"/>
  <c r="G6245" i="22" s="1"/>
  <c r="H6240" i="22"/>
  <c r="J6241" i="20"/>
  <c r="K6242" i="20" s="1"/>
  <c r="L6243" i="20" s="1"/>
  <c r="M6244" i="20" s="1"/>
  <c r="N6245" i="20" s="1"/>
  <c r="G6245" i="20" s="1"/>
  <c r="H6240" i="20"/>
  <c r="H6240" i="18"/>
  <c r="J6241" i="18"/>
  <c r="K6242" i="18" s="1"/>
  <c r="L6243" i="18" s="1"/>
  <c r="M6244" i="18" s="1"/>
  <c r="N6245" i="18" s="1"/>
  <c r="G6245" i="18" s="1"/>
  <c r="I6241" i="23" l="1"/>
  <c r="F6240" i="23"/>
  <c r="F6240" i="22"/>
  <c r="I6241" i="22"/>
  <c r="F6240" i="20"/>
  <c r="I6241" i="20"/>
  <c r="F6240" i="18"/>
  <c r="I6241" i="18"/>
  <c r="H6241" i="23" l="1"/>
  <c r="J6242" i="23"/>
  <c r="K6243" i="23" s="1"/>
  <c r="L6244" i="23" s="1"/>
  <c r="M6245" i="23" s="1"/>
  <c r="N6246" i="23" s="1"/>
  <c r="G6246" i="23" s="1"/>
  <c r="J6242" i="22"/>
  <c r="K6243" i="22" s="1"/>
  <c r="L6244" i="22" s="1"/>
  <c r="M6245" i="22" s="1"/>
  <c r="N6246" i="22" s="1"/>
  <c r="G6246" i="22" s="1"/>
  <c r="H6241" i="22"/>
  <c r="J6242" i="20"/>
  <c r="K6243" i="20" s="1"/>
  <c r="L6244" i="20" s="1"/>
  <c r="M6245" i="20" s="1"/>
  <c r="N6246" i="20" s="1"/>
  <c r="G6246" i="20" s="1"/>
  <c r="H6241" i="20"/>
  <c r="H6241" i="18"/>
  <c r="J6242" i="18"/>
  <c r="K6243" i="18" s="1"/>
  <c r="L6244" i="18" s="1"/>
  <c r="M6245" i="18" s="1"/>
  <c r="N6246" i="18" s="1"/>
  <c r="G6246" i="18" s="1"/>
  <c r="F6241" i="23" l="1"/>
  <c r="I6242" i="23"/>
  <c r="I6242" i="22"/>
  <c r="F6241" i="22"/>
  <c r="I6242" i="20"/>
  <c r="F6241" i="20"/>
  <c r="F6241" i="18"/>
  <c r="I6242" i="18"/>
  <c r="J6243" i="23" l="1"/>
  <c r="K6244" i="23" s="1"/>
  <c r="L6245" i="23" s="1"/>
  <c r="M6246" i="23" s="1"/>
  <c r="N6247" i="23" s="1"/>
  <c r="G6247" i="23" s="1"/>
  <c r="H6242" i="23"/>
  <c r="J6243" i="22"/>
  <c r="K6244" i="22" s="1"/>
  <c r="L6245" i="22" s="1"/>
  <c r="M6246" i="22" s="1"/>
  <c r="N6247" i="22" s="1"/>
  <c r="G6247" i="22" s="1"/>
  <c r="H6242" i="22"/>
  <c r="J6243" i="20"/>
  <c r="K6244" i="20" s="1"/>
  <c r="L6245" i="20" s="1"/>
  <c r="M6246" i="20" s="1"/>
  <c r="N6247" i="20" s="1"/>
  <c r="G6247" i="20" s="1"/>
  <c r="H6242" i="20"/>
  <c r="J6243" i="18"/>
  <c r="K6244" i="18" s="1"/>
  <c r="L6245" i="18" s="1"/>
  <c r="M6246" i="18" s="1"/>
  <c r="N6247" i="18" s="1"/>
  <c r="G6247" i="18" s="1"/>
  <c r="H6242" i="18"/>
  <c r="I6243" i="23" l="1"/>
  <c r="F6242" i="23"/>
  <c r="I6243" i="22"/>
  <c r="F6242" i="22"/>
  <c r="I6243" i="20"/>
  <c r="F6242" i="20"/>
  <c r="F6242" i="18"/>
  <c r="I6243" i="18"/>
  <c r="J6244" i="23" l="1"/>
  <c r="K6245" i="23" s="1"/>
  <c r="L6246" i="23" s="1"/>
  <c r="M6247" i="23" s="1"/>
  <c r="N6248" i="23" s="1"/>
  <c r="G6248" i="23" s="1"/>
  <c r="H6243" i="23"/>
  <c r="J6244" i="22"/>
  <c r="K6245" i="22" s="1"/>
  <c r="L6246" i="22" s="1"/>
  <c r="M6247" i="22" s="1"/>
  <c r="N6248" i="22" s="1"/>
  <c r="G6248" i="22" s="1"/>
  <c r="H6243" i="22"/>
  <c r="J6244" i="20"/>
  <c r="K6245" i="20" s="1"/>
  <c r="L6246" i="20" s="1"/>
  <c r="M6247" i="20" s="1"/>
  <c r="N6248" i="20" s="1"/>
  <c r="G6248" i="20" s="1"/>
  <c r="H6243" i="20"/>
  <c r="J6244" i="18"/>
  <c r="K6245" i="18" s="1"/>
  <c r="L6246" i="18" s="1"/>
  <c r="M6247" i="18" s="1"/>
  <c r="N6248" i="18" s="1"/>
  <c r="G6248" i="18" s="1"/>
  <c r="H6243" i="18"/>
  <c r="I6244" i="23" l="1"/>
  <c r="F6243" i="23"/>
  <c r="I6244" i="22"/>
  <c r="F6243" i="22"/>
  <c r="I6244" i="20"/>
  <c r="F6243" i="20"/>
  <c r="I6244" i="18"/>
  <c r="F6243" i="18"/>
  <c r="H6244" i="23" l="1"/>
  <c r="J6245" i="23"/>
  <c r="K6246" i="23" s="1"/>
  <c r="L6247" i="23" s="1"/>
  <c r="M6248" i="23" s="1"/>
  <c r="N6249" i="23" s="1"/>
  <c r="G6249" i="23" s="1"/>
  <c r="H6244" i="22"/>
  <c r="J6245" i="22"/>
  <c r="K6246" i="22" s="1"/>
  <c r="L6247" i="22" s="1"/>
  <c r="M6248" i="22" s="1"/>
  <c r="N6249" i="22" s="1"/>
  <c r="G6249" i="22" s="1"/>
  <c r="H6244" i="20"/>
  <c r="J6245" i="20"/>
  <c r="K6246" i="20" s="1"/>
  <c r="L6247" i="20" s="1"/>
  <c r="M6248" i="20" s="1"/>
  <c r="N6249" i="20" s="1"/>
  <c r="G6249" i="20" s="1"/>
  <c r="J6245" i="18"/>
  <c r="K6246" i="18" s="1"/>
  <c r="L6247" i="18" s="1"/>
  <c r="M6248" i="18" s="1"/>
  <c r="N6249" i="18" s="1"/>
  <c r="G6249" i="18" s="1"/>
  <c r="H6244" i="18"/>
  <c r="F6244" i="23" l="1"/>
  <c r="I6245" i="23"/>
  <c r="I6245" i="22"/>
  <c r="F6244" i="22"/>
  <c r="I6245" i="20"/>
  <c r="F6244" i="20"/>
  <c r="I6245" i="18"/>
  <c r="F6244" i="18"/>
  <c r="J6246" i="23" l="1"/>
  <c r="K6247" i="23" s="1"/>
  <c r="L6248" i="23" s="1"/>
  <c r="M6249" i="23" s="1"/>
  <c r="N6250" i="23" s="1"/>
  <c r="G6250" i="23" s="1"/>
  <c r="H6245" i="23"/>
  <c r="H6245" i="22"/>
  <c r="J6246" i="22"/>
  <c r="K6247" i="22" s="1"/>
  <c r="L6248" i="22" s="1"/>
  <c r="M6249" i="22" s="1"/>
  <c r="N6250" i="22" s="1"/>
  <c r="G6250" i="22" s="1"/>
  <c r="H6245" i="20"/>
  <c r="J6246" i="20"/>
  <c r="K6247" i="20" s="1"/>
  <c r="L6248" i="20" s="1"/>
  <c r="M6249" i="20" s="1"/>
  <c r="N6250" i="20" s="1"/>
  <c r="G6250" i="20" s="1"/>
  <c r="H6245" i="18"/>
  <c r="J6246" i="18"/>
  <c r="K6247" i="18" s="1"/>
  <c r="L6248" i="18" s="1"/>
  <c r="M6249" i="18" s="1"/>
  <c r="N6250" i="18" s="1"/>
  <c r="G6250" i="18" s="1"/>
  <c r="I6246" i="23" l="1"/>
  <c r="F6245" i="23"/>
  <c r="F6245" i="22"/>
  <c r="I6246" i="22"/>
  <c r="F6245" i="20"/>
  <c r="I6246" i="20"/>
  <c r="I6246" i="18"/>
  <c r="F6245" i="18"/>
  <c r="H6246" i="23" l="1"/>
  <c r="J6247" i="23"/>
  <c r="K6248" i="23" s="1"/>
  <c r="L6249" i="23" s="1"/>
  <c r="M6250" i="23" s="1"/>
  <c r="N6251" i="23" s="1"/>
  <c r="G6251" i="23" s="1"/>
  <c r="H6246" i="22"/>
  <c r="J6247" i="22"/>
  <c r="K6248" i="22" s="1"/>
  <c r="L6249" i="22" s="1"/>
  <c r="M6250" i="22" s="1"/>
  <c r="N6251" i="22" s="1"/>
  <c r="G6251" i="22" s="1"/>
  <c r="H6246" i="20"/>
  <c r="J6247" i="20"/>
  <c r="K6248" i="20" s="1"/>
  <c r="L6249" i="20" s="1"/>
  <c r="M6250" i="20" s="1"/>
  <c r="N6251" i="20" s="1"/>
  <c r="G6251" i="20" s="1"/>
  <c r="H6246" i="18"/>
  <c r="J6247" i="18"/>
  <c r="K6248" i="18" s="1"/>
  <c r="L6249" i="18" s="1"/>
  <c r="M6250" i="18" s="1"/>
  <c r="N6251" i="18" s="1"/>
  <c r="G6251" i="18" s="1"/>
  <c r="I6247" i="23" l="1"/>
  <c r="F6246" i="23"/>
  <c r="F6246" i="22"/>
  <c r="I6247" i="22"/>
  <c r="F6246" i="20"/>
  <c r="I6247" i="20"/>
  <c r="I6247" i="18"/>
  <c r="F6246" i="18"/>
  <c r="H6247" i="23" l="1"/>
  <c r="J6248" i="23"/>
  <c r="K6249" i="23" s="1"/>
  <c r="L6250" i="23" s="1"/>
  <c r="M6251" i="23" s="1"/>
  <c r="N6252" i="23" s="1"/>
  <c r="G6252" i="23" s="1"/>
  <c r="J6248" i="22"/>
  <c r="K6249" i="22" s="1"/>
  <c r="L6250" i="22" s="1"/>
  <c r="M6251" i="22" s="1"/>
  <c r="N6252" i="22" s="1"/>
  <c r="G6252" i="22" s="1"/>
  <c r="H6247" i="22"/>
  <c r="J6248" i="20"/>
  <c r="K6249" i="20" s="1"/>
  <c r="L6250" i="20" s="1"/>
  <c r="M6251" i="20" s="1"/>
  <c r="N6252" i="20" s="1"/>
  <c r="G6252" i="20" s="1"/>
  <c r="H6247" i="20"/>
  <c r="H6247" i="18"/>
  <c r="J6248" i="18"/>
  <c r="K6249" i="18" s="1"/>
  <c r="L6250" i="18" s="1"/>
  <c r="M6251" i="18" s="1"/>
  <c r="N6252" i="18" s="1"/>
  <c r="G6252" i="18" s="1"/>
  <c r="I6248" i="23" l="1"/>
  <c r="F6247" i="23"/>
  <c r="F6247" i="22"/>
  <c r="I6248" i="22"/>
  <c r="F6247" i="20"/>
  <c r="I6248" i="20"/>
  <c r="F6247" i="18"/>
  <c r="I6248" i="18"/>
  <c r="H6248" i="23" l="1"/>
  <c r="J6249" i="23"/>
  <c r="K6250" i="23" s="1"/>
  <c r="L6251" i="23" s="1"/>
  <c r="M6252" i="23" s="1"/>
  <c r="N6253" i="23" s="1"/>
  <c r="G6253" i="23" s="1"/>
  <c r="J6249" i="22"/>
  <c r="K6250" i="22" s="1"/>
  <c r="L6251" i="22" s="1"/>
  <c r="M6252" i="22" s="1"/>
  <c r="N6253" i="22" s="1"/>
  <c r="G6253" i="22" s="1"/>
  <c r="H6248" i="22"/>
  <c r="J6249" i="20"/>
  <c r="K6250" i="20" s="1"/>
  <c r="L6251" i="20" s="1"/>
  <c r="M6252" i="20" s="1"/>
  <c r="N6253" i="20" s="1"/>
  <c r="G6253" i="20" s="1"/>
  <c r="H6248" i="20"/>
  <c r="H6248" i="18"/>
  <c r="J6249" i="18"/>
  <c r="K6250" i="18" s="1"/>
  <c r="L6251" i="18" s="1"/>
  <c r="M6252" i="18" s="1"/>
  <c r="N6253" i="18" s="1"/>
  <c r="G6253" i="18" s="1"/>
  <c r="I6249" i="23" l="1"/>
  <c r="F6248" i="23"/>
  <c r="F6248" i="22"/>
  <c r="I6249" i="22"/>
  <c r="F6248" i="20"/>
  <c r="I6249" i="20"/>
  <c r="F6248" i="18"/>
  <c r="I6249" i="18"/>
  <c r="H6249" i="23" l="1"/>
  <c r="J6250" i="23"/>
  <c r="K6251" i="23" s="1"/>
  <c r="L6252" i="23" s="1"/>
  <c r="M6253" i="23" s="1"/>
  <c r="N6254" i="23" s="1"/>
  <c r="G6254" i="23" s="1"/>
  <c r="J6250" i="22"/>
  <c r="K6251" i="22" s="1"/>
  <c r="L6252" i="22" s="1"/>
  <c r="M6253" i="22" s="1"/>
  <c r="N6254" i="22" s="1"/>
  <c r="G6254" i="22" s="1"/>
  <c r="H6249" i="22"/>
  <c r="J6250" i="20"/>
  <c r="K6251" i="20" s="1"/>
  <c r="L6252" i="20" s="1"/>
  <c r="M6253" i="20" s="1"/>
  <c r="N6254" i="20" s="1"/>
  <c r="G6254" i="20" s="1"/>
  <c r="H6249" i="20"/>
  <c r="H6249" i="18"/>
  <c r="J6250" i="18"/>
  <c r="K6251" i="18" s="1"/>
  <c r="L6252" i="18" s="1"/>
  <c r="M6253" i="18" s="1"/>
  <c r="N6254" i="18" s="1"/>
  <c r="G6254" i="18" s="1"/>
  <c r="F6249" i="23" l="1"/>
  <c r="I6250" i="23"/>
  <c r="I6250" i="22"/>
  <c r="F6249" i="22"/>
  <c r="I6250" i="20"/>
  <c r="F6249" i="20"/>
  <c r="F6249" i="18"/>
  <c r="I6250" i="18"/>
  <c r="H6250" i="23" l="1"/>
  <c r="J6251" i="23"/>
  <c r="K6252" i="23" s="1"/>
  <c r="L6253" i="23" s="1"/>
  <c r="M6254" i="23" s="1"/>
  <c r="N6255" i="23" s="1"/>
  <c r="G6255" i="23" s="1"/>
  <c r="J6251" i="22"/>
  <c r="K6252" i="22" s="1"/>
  <c r="L6253" i="22" s="1"/>
  <c r="M6254" i="22" s="1"/>
  <c r="N6255" i="22" s="1"/>
  <c r="G6255" i="22" s="1"/>
  <c r="H6250" i="22"/>
  <c r="J6251" i="20"/>
  <c r="K6252" i="20" s="1"/>
  <c r="L6253" i="20" s="1"/>
  <c r="M6254" i="20" s="1"/>
  <c r="N6255" i="20" s="1"/>
  <c r="G6255" i="20" s="1"/>
  <c r="H6250" i="20"/>
  <c r="J6251" i="18"/>
  <c r="K6252" i="18" s="1"/>
  <c r="L6253" i="18" s="1"/>
  <c r="M6254" i="18" s="1"/>
  <c r="N6255" i="18" s="1"/>
  <c r="G6255" i="18" s="1"/>
  <c r="H6250" i="18"/>
  <c r="I6251" i="23" l="1"/>
  <c r="F6250" i="23"/>
  <c r="I6251" i="22"/>
  <c r="F6250" i="22"/>
  <c r="I6251" i="20"/>
  <c r="F6250" i="20"/>
  <c r="F6250" i="18"/>
  <c r="I6251" i="18"/>
  <c r="J6252" i="23" l="1"/>
  <c r="K6253" i="23" s="1"/>
  <c r="L6254" i="23" s="1"/>
  <c r="M6255" i="23" s="1"/>
  <c r="N6256" i="23" s="1"/>
  <c r="G6256" i="23" s="1"/>
  <c r="H6251" i="23"/>
  <c r="J6252" i="22"/>
  <c r="K6253" i="22" s="1"/>
  <c r="L6254" i="22" s="1"/>
  <c r="M6255" i="22" s="1"/>
  <c r="N6256" i="22" s="1"/>
  <c r="G6256" i="22" s="1"/>
  <c r="H6251" i="22"/>
  <c r="J6252" i="20"/>
  <c r="K6253" i="20" s="1"/>
  <c r="L6254" i="20" s="1"/>
  <c r="M6255" i="20" s="1"/>
  <c r="N6256" i="20" s="1"/>
  <c r="G6256" i="20" s="1"/>
  <c r="H6251" i="20"/>
  <c r="J6252" i="18"/>
  <c r="K6253" i="18" s="1"/>
  <c r="L6254" i="18" s="1"/>
  <c r="M6255" i="18" s="1"/>
  <c r="N6256" i="18" s="1"/>
  <c r="G6256" i="18" s="1"/>
  <c r="H6251" i="18"/>
  <c r="I6252" i="23" l="1"/>
  <c r="F6251" i="23"/>
  <c r="I6252" i="22"/>
  <c r="F6251" i="22"/>
  <c r="I6252" i="20"/>
  <c r="F6251" i="20"/>
  <c r="I6252" i="18"/>
  <c r="F6251" i="18"/>
  <c r="H6252" i="23" l="1"/>
  <c r="J6253" i="23"/>
  <c r="K6254" i="23" s="1"/>
  <c r="L6255" i="23" s="1"/>
  <c r="M6256" i="23" s="1"/>
  <c r="N6257" i="23" s="1"/>
  <c r="G6257" i="23" s="1"/>
  <c r="H6252" i="22"/>
  <c r="J6253" i="22"/>
  <c r="K6254" i="22" s="1"/>
  <c r="L6255" i="22" s="1"/>
  <c r="M6256" i="22" s="1"/>
  <c r="N6257" i="22" s="1"/>
  <c r="G6257" i="22" s="1"/>
  <c r="H6252" i="20"/>
  <c r="J6253" i="20"/>
  <c r="K6254" i="20" s="1"/>
  <c r="L6255" i="20" s="1"/>
  <c r="M6256" i="20" s="1"/>
  <c r="N6257" i="20" s="1"/>
  <c r="G6257" i="20" s="1"/>
  <c r="J6253" i="18"/>
  <c r="K6254" i="18" s="1"/>
  <c r="L6255" i="18" s="1"/>
  <c r="M6256" i="18" s="1"/>
  <c r="N6257" i="18" s="1"/>
  <c r="G6257" i="18" s="1"/>
  <c r="H6252" i="18"/>
  <c r="I6253" i="23" l="1"/>
  <c r="F6252" i="23"/>
  <c r="I6253" i="22"/>
  <c r="F6252" i="22"/>
  <c r="I6253" i="20"/>
  <c r="F6252" i="20"/>
  <c r="I6253" i="18"/>
  <c r="F6252" i="18"/>
  <c r="J6254" i="23" l="1"/>
  <c r="K6255" i="23" s="1"/>
  <c r="L6256" i="23" s="1"/>
  <c r="M6257" i="23" s="1"/>
  <c r="N6258" i="23" s="1"/>
  <c r="G6258" i="23" s="1"/>
  <c r="H6253" i="23"/>
  <c r="H6253" i="22"/>
  <c r="J6254" i="22"/>
  <c r="K6255" i="22" s="1"/>
  <c r="L6256" i="22" s="1"/>
  <c r="M6257" i="22" s="1"/>
  <c r="N6258" i="22" s="1"/>
  <c r="G6258" i="22" s="1"/>
  <c r="H6253" i="20"/>
  <c r="J6254" i="20"/>
  <c r="K6255" i="20" s="1"/>
  <c r="L6256" i="20" s="1"/>
  <c r="M6257" i="20" s="1"/>
  <c r="N6258" i="20" s="1"/>
  <c r="G6258" i="20" s="1"/>
  <c r="H6253" i="18"/>
  <c r="J6254" i="18"/>
  <c r="K6255" i="18" s="1"/>
  <c r="L6256" i="18" s="1"/>
  <c r="M6257" i="18" s="1"/>
  <c r="N6258" i="18" s="1"/>
  <c r="G6258" i="18" s="1"/>
  <c r="I6254" i="23" l="1"/>
  <c r="F6253" i="23"/>
  <c r="F6253" i="22"/>
  <c r="I6254" i="22"/>
  <c r="F6253" i="20"/>
  <c r="I6254" i="20"/>
  <c r="I6254" i="18"/>
  <c r="F6253" i="18"/>
  <c r="H6254" i="23" l="1"/>
  <c r="J6255" i="23"/>
  <c r="K6256" i="23" s="1"/>
  <c r="L6257" i="23" s="1"/>
  <c r="M6258" i="23" s="1"/>
  <c r="N6259" i="23" s="1"/>
  <c r="G6259" i="23" s="1"/>
  <c r="H6254" i="22"/>
  <c r="J6255" i="22"/>
  <c r="K6256" i="22" s="1"/>
  <c r="L6257" i="22" s="1"/>
  <c r="M6258" i="22" s="1"/>
  <c r="N6259" i="22" s="1"/>
  <c r="G6259" i="22" s="1"/>
  <c r="H6254" i="20"/>
  <c r="J6255" i="20"/>
  <c r="K6256" i="20" s="1"/>
  <c r="L6257" i="20" s="1"/>
  <c r="M6258" i="20" s="1"/>
  <c r="N6259" i="20" s="1"/>
  <c r="G6259" i="20" s="1"/>
  <c r="H6254" i="18"/>
  <c r="J6255" i="18"/>
  <c r="K6256" i="18" s="1"/>
  <c r="L6257" i="18" s="1"/>
  <c r="M6258" i="18" s="1"/>
  <c r="N6259" i="18" s="1"/>
  <c r="G6259" i="18" s="1"/>
  <c r="I6255" i="23" l="1"/>
  <c r="F6254" i="23"/>
  <c r="F6254" i="22"/>
  <c r="I6255" i="22"/>
  <c r="F6254" i="20"/>
  <c r="I6255" i="20"/>
  <c r="I6255" i="18"/>
  <c r="F6254" i="18"/>
  <c r="H6255" i="23" l="1"/>
  <c r="J6256" i="23"/>
  <c r="K6257" i="23" s="1"/>
  <c r="L6258" i="23" s="1"/>
  <c r="M6259" i="23" s="1"/>
  <c r="N6260" i="23" s="1"/>
  <c r="G6260" i="23" s="1"/>
  <c r="J6256" i="22"/>
  <c r="K6257" i="22" s="1"/>
  <c r="L6258" i="22" s="1"/>
  <c r="M6259" i="22" s="1"/>
  <c r="N6260" i="22" s="1"/>
  <c r="G6260" i="22" s="1"/>
  <c r="H6255" i="22"/>
  <c r="J6256" i="20"/>
  <c r="K6257" i="20" s="1"/>
  <c r="L6258" i="20" s="1"/>
  <c r="M6259" i="20" s="1"/>
  <c r="N6260" i="20" s="1"/>
  <c r="G6260" i="20" s="1"/>
  <c r="H6255" i="20"/>
  <c r="H6255" i="18"/>
  <c r="J6256" i="18"/>
  <c r="K6257" i="18" s="1"/>
  <c r="L6258" i="18" s="1"/>
  <c r="M6259" i="18" s="1"/>
  <c r="N6260" i="18" s="1"/>
  <c r="G6260" i="18" s="1"/>
  <c r="I6256" i="23" l="1"/>
  <c r="F6255" i="23"/>
  <c r="F6255" i="22"/>
  <c r="I6256" i="22"/>
  <c r="F6255" i="20"/>
  <c r="I6256" i="20"/>
  <c r="F6255" i="18"/>
  <c r="I6256" i="18"/>
  <c r="H6256" i="23" l="1"/>
  <c r="J6257" i="23"/>
  <c r="K6258" i="23" s="1"/>
  <c r="L6259" i="23" s="1"/>
  <c r="M6260" i="23" s="1"/>
  <c r="N6261" i="23" s="1"/>
  <c r="G6261" i="23" s="1"/>
  <c r="J6257" i="22"/>
  <c r="K6258" i="22" s="1"/>
  <c r="L6259" i="22" s="1"/>
  <c r="M6260" i="22" s="1"/>
  <c r="N6261" i="22" s="1"/>
  <c r="G6261" i="22" s="1"/>
  <c r="H6256" i="22"/>
  <c r="J6257" i="20"/>
  <c r="K6258" i="20" s="1"/>
  <c r="L6259" i="20" s="1"/>
  <c r="M6260" i="20" s="1"/>
  <c r="N6261" i="20" s="1"/>
  <c r="G6261" i="20" s="1"/>
  <c r="H6256" i="20"/>
  <c r="H6256" i="18"/>
  <c r="J6257" i="18"/>
  <c r="K6258" i="18" s="1"/>
  <c r="L6259" i="18" s="1"/>
  <c r="M6260" i="18" s="1"/>
  <c r="N6261" i="18" s="1"/>
  <c r="G6261" i="18" s="1"/>
  <c r="I6257" i="23" l="1"/>
  <c r="F6256" i="23"/>
  <c r="F6256" i="22"/>
  <c r="I6257" i="22"/>
  <c r="F6256" i="20"/>
  <c r="I6257" i="20"/>
  <c r="F6256" i="18"/>
  <c r="I6257" i="18"/>
  <c r="H6257" i="23" l="1"/>
  <c r="J6258" i="23"/>
  <c r="K6259" i="23" s="1"/>
  <c r="L6260" i="23" s="1"/>
  <c r="M6261" i="23" s="1"/>
  <c r="N6262" i="23" s="1"/>
  <c r="G6262" i="23" s="1"/>
  <c r="J6258" i="22"/>
  <c r="K6259" i="22" s="1"/>
  <c r="L6260" i="22" s="1"/>
  <c r="M6261" i="22" s="1"/>
  <c r="N6262" i="22" s="1"/>
  <c r="G6262" i="22" s="1"/>
  <c r="H6257" i="22"/>
  <c r="J6258" i="20"/>
  <c r="K6259" i="20" s="1"/>
  <c r="L6260" i="20" s="1"/>
  <c r="M6261" i="20" s="1"/>
  <c r="N6262" i="20" s="1"/>
  <c r="G6262" i="20" s="1"/>
  <c r="H6257" i="20"/>
  <c r="H6257" i="18"/>
  <c r="J6258" i="18"/>
  <c r="K6259" i="18" s="1"/>
  <c r="L6260" i="18" s="1"/>
  <c r="M6261" i="18" s="1"/>
  <c r="N6262" i="18" s="1"/>
  <c r="G6262" i="18" s="1"/>
  <c r="I6258" i="23" l="1"/>
  <c r="F6257" i="23"/>
  <c r="I6258" i="22"/>
  <c r="F6257" i="22"/>
  <c r="I6258" i="20"/>
  <c r="F6257" i="20"/>
  <c r="F6257" i="18"/>
  <c r="I6258" i="18"/>
  <c r="H6258" i="23" l="1"/>
  <c r="J6259" i="23"/>
  <c r="K6260" i="23" s="1"/>
  <c r="L6261" i="23" s="1"/>
  <c r="M6262" i="23" s="1"/>
  <c r="N6263" i="23" s="1"/>
  <c r="G6263" i="23" s="1"/>
  <c r="J6259" i="22"/>
  <c r="K6260" i="22" s="1"/>
  <c r="L6261" i="22" s="1"/>
  <c r="M6262" i="22" s="1"/>
  <c r="N6263" i="22" s="1"/>
  <c r="G6263" i="22" s="1"/>
  <c r="H6258" i="22"/>
  <c r="J6259" i="20"/>
  <c r="K6260" i="20" s="1"/>
  <c r="L6261" i="20" s="1"/>
  <c r="M6262" i="20" s="1"/>
  <c r="N6263" i="20" s="1"/>
  <c r="G6263" i="20" s="1"/>
  <c r="H6258" i="20"/>
  <c r="J6259" i="18"/>
  <c r="K6260" i="18" s="1"/>
  <c r="L6261" i="18" s="1"/>
  <c r="M6262" i="18" s="1"/>
  <c r="N6263" i="18" s="1"/>
  <c r="G6263" i="18" s="1"/>
  <c r="H6258" i="18"/>
  <c r="I6259" i="23" l="1"/>
  <c r="F6258" i="23"/>
  <c r="I6259" i="22"/>
  <c r="F6258" i="22"/>
  <c r="I6259" i="20"/>
  <c r="F6258" i="20"/>
  <c r="F6258" i="18"/>
  <c r="I6259" i="18"/>
  <c r="J6260" i="23" l="1"/>
  <c r="K6261" i="23" s="1"/>
  <c r="L6262" i="23" s="1"/>
  <c r="M6263" i="23" s="1"/>
  <c r="N6264" i="23" s="1"/>
  <c r="G6264" i="23" s="1"/>
  <c r="H6259" i="23"/>
  <c r="J6260" i="22"/>
  <c r="K6261" i="22" s="1"/>
  <c r="L6262" i="22" s="1"/>
  <c r="M6263" i="22" s="1"/>
  <c r="N6264" i="22" s="1"/>
  <c r="G6264" i="22" s="1"/>
  <c r="H6259" i="22"/>
  <c r="J6260" i="20"/>
  <c r="K6261" i="20" s="1"/>
  <c r="L6262" i="20" s="1"/>
  <c r="M6263" i="20" s="1"/>
  <c r="N6264" i="20" s="1"/>
  <c r="G6264" i="20" s="1"/>
  <c r="H6259" i="20"/>
  <c r="J6260" i="18"/>
  <c r="K6261" i="18" s="1"/>
  <c r="L6262" i="18" s="1"/>
  <c r="M6263" i="18" s="1"/>
  <c r="N6264" i="18" s="1"/>
  <c r="G6264" i="18" s="1"/>
  <c r="H6259" i="18"/>
  <c r="I6260" i="23" l="1"/>
  <c r="F6259" i="23"/>
  <c r="I6260" i="22"/>
  <c r="F6259" i="22"/>
  <c r="I6260" i="20"/>
  <c r="F6259" i="20"/>
  <c r="I6260" i="18"/>
  <c r="F6259" i="18"/>
  <c r="H6260" i="23" l="1"/>
  <c r="J6261" i="23"/>
  <c r="K6262" i="23" s="1"/>
  <c r="L6263" i="23" s="1"/>
  <c r="M6264" i="23" s="1"/>
  <c r="N6265" i="23" s="1"/>
  <c r="G6265" i="23" s="1"/>
  <c r="H6260" i="22"/>
  <c r="J6261" i="22"/>
  <c r="K6262" i="22" s="1"/>
  <c r="L6263" i="22" s="1"/>
  <c r="M6264" i="22" s="1"/>
  <c r="N6265" i="22" s="1"/>
  <c r="G6265" i="22" s="1"/>
  <c r="H6260" i="20"/>
  <c r="J6261" i="20"/>
  <c r="K6262" i="20" s="1"/>
  <c r="L6263" i="20" s="1"/>
  <c r="M6264" i="20" s="1"/>
  <c r="N6265" i="20" s="1"/>
  <c r="G6265" i="20" s="1"/>
  <c r="J6261" i="18"/>
  <c r="K6262" i="18" s="1"/>
  <c r="L6263" i="18" s="1"/>
  <c r="M6264" i="18" s="1"/>
  <c r="N6265" i="18" s="1"/>
  <c r="G6265" i="18" s="1"/>
  <c r="H6260" i="18"/>
  <c r="F6260" i="23" l="1"/>
  <c r="I6261" i="23"/>
  <c r="I6261" i="22"/>
  <c r="F6260" i="22"/>
  <c r="I6261" i="20"/>
  <c r="F6260" i="20"/>
  <c r="I6261" i="18"/>
  <c r="F6260" i="18"/>
  <c r="J6262" i="23" l="1"/>
  <c r="K6263" i="23" s="1"/>
  <c r="L6264" i="23" s="1"/>
  <c r="M6265" i="23" s="1"/>
  <c r="N6266" i="23" s="1"/>
  <c r="G6266" i="23" s="1"/>
  <c r="H6261" i="23"/>
  <c r="H6261" i="22"/>
  <c r="J6262" i="22"/>
  <c r="K6263" i="22" s="1"/>
  <c r="L6264" i="22" s="1"/>
  <c r="M6265" i="22" s="1"/>
  <c r="N6266" i="22" s="1"/>
  <c r="G6266" i="22" s="1"/>
  <c r="H6261" i="20"/>
  <c r="J6262" i="20"/>
  <c r="K6263" i="20" s="1"/>
  <c r="L6264" i="20" s="1"/>
  <c r="M6265" i="20" s="1"/>
  <c r="N6266" i="20" s="1"/>
  <c r="G6266" i="20" s="1"/>
  <c r="H6261" i="18"/>
  <c r="J6262" i="18"/>
  <c r="K6263" i="18" s="1"/>
  <c r="L6264" i="18" s="1"/>
  <c r="M6265" i="18" s="1"/>
  <c r="N6266" i="18" s="1"/>
  <c r="G6266" i="18" s="1"/>
  <c r="F6261" i="23" l="1"/>
  <c r="I6262" i="23"/>
  <c r="F6261" i="22"/>
  <c r="I6262" i="22"/>
  <c r="F6261" i="20"/>
  <c r="I6262" i="20"/>
  <c r="I6262" i="18"/>
  <c r="F6261" i="18"/>
  <c r="H6262" i="23" l="1"/>
  <c r="J6263" i="23"/>
  <c r="K6264" i="23" s="1"/>
  <c r="L6265" i="23" s="1"/>
  <c r="M6266" i="23" s="1"/>
  <c r="N6267" i="23" s="1"/>
  <c r="G6267" i="23" s="1"/>
  <c r="H6262" i="22"/>
  <c r="J6263" i="22"/>
  <c r="K6264" i="22" s="1"/>
  <c r="L6265" i="22" s="1"/>
  <c r="M6266" i="22" s="1"/>
  <c r="N6267" i="22" s="1"/>
  <c r="G6267" i="22" s="1"/>
  <c r="H6262" i="20"/>
  <c r="J6263" i="20"/>
  <c r="K6264" i="20" s="1"/>
  <c r="L6265" i="20" s="1"/>
  <c r="M6266" i="20" s="1"/>
  <c r="N6267" i="20" s="1"/>
  <c r="G6267" i="20" s="1"/>
  <c r="H6262" i="18"/>
  <c r="J6263" i="18"/>
  <c r="K6264" i="18" s="1"/>
  <c r="L6265" i="18" s="1"/>
  <c r="M6266" i="18" s="1"/>
  <c r="N6267" i="18" s="1"/>
  <c r="G6267" i="18" s="1"/>
  <c r="I6263" i="23" l="1"/>
  <c r="F6262" i="23"/>
  <c r="F6262" i="22"/>
  <c r="I6263" i="22"/>
  <c r="F6262" i="20"/>
  <c r="I6263" i="20"/>
  <c r="I6263" i="18"/>
  <c r="F6262" i="18"/>
  <c r="H6263" i="23" l="1"/>
  <c r="J6264" i="23"/>
  <c r="K6265" i="23" s="1"/>
  <c r="L6266" i="23" s="1"/>
  <c r="M6267" i="23" s="1"/>
  <c r="N6268" i="23" s="1"/>
  <c r="G6268" i="23" s="1"/>
  <c r="J6264" i="22"/>
  <c r="K6265" i="22" s="1"/>
  <c r="L6266" i="22" s="1"/>
  <c r="M6267" i="22" s="1"/>
  <c r="N6268" i="22" s="1"/>
  <c r="G6268" i="22" s="1"/>
  <c r="H6263" i="22"/>
  <c r="J6264" i="20"/>
  <c r="K6265" i="20" s="1"/>
  <c r="L6266" i="20" s="1"/>
  <c r="M6267" i="20" s="1"/>
  <c r="N6268" i="20" s="1"/>
  <c r="G6268" i="20" s="1"/>
  <c r="H6263" i="20"/>
  <c r="H6263" i="18"/>
  <c r="J6264" i="18"/>
  <c r="K6265" i="18" s="1"/>
  <c r="L6266" i="18" s="1"/>
  <c r="M6267" i="18" s="1"/>
  <c r="N6268" i="18" s="1"/>
  <c r="G6268" i="18" s="1"/>
  <c r="I6264" i="23" l="1"/>
  <c r="F6263" i="23"/>
  <c r="F6263" i="22"/>
  <c r="I6264" i="22"/>
  <c r="F6263" i="20"/>
  <c r="I6264" i="20"/>
  <c r="F6263" i="18"/>
  <c r="I6264" i="18"/>
  <c r="H6264" i="23" l="1"/>
  <c r="J6265" i="23"/>
  <c r="K6266" i="23" s="1"/>
  <c r="L6267" i="23" s="1"/>
  <c r="M6268" i="23" s="1"/>
  <c r="N6269" i="23" s="1"/>
  <c r="G6269" i="23" s="1"/>
  <c r="J6265" i="22"/>
  <c r="K6266" i="22" s="1"/>
  <c r="L6267" i="22" s="1"/>
  <c r="M6268" i="22" s="1"/>
  <c r="N6269" i="22" s="1"/>
  <c r="G6269" i="22" s="1"/>
  <c r="H6264" i="22"/>
  <c r="J6265" i="20"/>
  <c r="K6266" i="20" s="1"/>
  <c r="L6267" i="20" s="1"/>
  <c r="M6268" i="20" s="1"/>
  <c r="N6269" i="20" s="1"/>
  <c r="G6269" i="20" s="1"/>
  <c r="H6264" i="20"/>
  <c r="H6264" i="18"/>
  <c r="J6265" i="18"/>
  <c r="K6266" i="18" s="1"/>
  <c r="L6267" i="18" s="1"/>
  <c r="M6268" i="18" s="1"/>
  <c r="N6269" i="18" s="1"/>
  <c r="G6269" i="18" s="1"/>
  <c r="I6265" i="23" l="1"/>
  <c r="F6264" i="23"/>
  <c r="F6264" i="22"/>
  <c r="I6265" i="22"/>
  <c r="F6264" i="20"/>
  <c r="I6265" i="20"/>
  <c r="F6264" i="18"/>
  <c r="I6265" i="18"/>
  <c r="H6265" i="23" l="1"/>
  <c r="J6266" i="23"/>
  <c r="K6267" i="23" s="1"/>
  <c r="L6268" i="23" s="1"/>
  <c r="M6269" i="23" s="1"/>
  <c r="N6270" i="23" s="1"/>
  <c r="G6270" i="23" s="1"/>
  <c r="J6266" i="22"/>
  <c r="K6267" i="22" s="1"/>
  <c r="L6268" i="22" s="1"/>
  <c r="M6269" i="22" s="1"/>
  <c r="N6270" i="22" s="1"/>
  <c r="G6270" i="22" s="1"/>
  <c r="H6265" i="22"/>
  <c r="J6266" i="20"/>
  <c r="K6267" i="20" s="1"/>
  <c r="L6268" i="20" s="1"/>
  <c r="M6269" i="20" s="1"/>
  <c r="N6270" i="20" s="1"/>
  <c r="G6270" i="20" s="1"/>
  <c r="H6265" i="20"/>
  <c r="H6265" i="18"/>
  <c r="J6266" i="18"/>
  <c r="K6267" i="18" s="1"/>
  <c r="L6268" i="18" s="1"/>
  <c r="M6269" i="18" s="1"/>
  <c r="N6270" i="18" s="1"/>
  <c r="G6270" i="18" s="1"/>
  <c r="F6265" i="23" l="1"/>
  <c r="I6266" i="23"/>
  <c r="I6266" i="22"/>
  <c r="F6265" i="22"/>
  <c r="I6266" i="20"/>
  <c r="F6265" i="20"/>
  <c r="F6265" i="18"/>
  <c r="I6266" i="18"/>
  <c r="H6266" i="23" l="1"/>
  <c r="J6267" i="23"/>
  <c r="K6268" i="23" s="1"/>
  <c r="L6269" i="23" s="1"/>
  <c r="M6270" i="23" s="1"/>
  <c r="N6271" i="23" s="1"/>
  <c r="G6271" i="23" s="1"/>
  <c r="J6267" i="22"/>
  <c r="K6268" i="22" s="1"/>
  <c r="L6269" i="22" s="1"/>
  <c r="M6270" i="22" s="1"/>
  <c r="N6271" i="22" s="1"/>
  <c r="G6271" i="22" s="1"/>
  <c r="H6266" i="22"/>
  <c r="J6267" i="20"/>
  <c r="K6268" i="20" s="1"/>
  <c r="L6269" i="20" s="1"/>
  <c r="M6270" i="20" s="1"/>
  <c r="N6271" i="20" s="1"/>
  <c r="G6271" i="20" s="1"/>
  <c r="H6266" i="20"/>
  <c r="J6267" i="18"/>
  <c r="K6268" i="18" s="1"/>
  <c r="L6269" i="18" s="1"/>
  <c r="M6270" i="18" s="1"/>
  <c r="N6271" i="18" s="1"/>
  <c r="G6271" i="18" s="1"/>
  <c r="H6266" i="18"/>
  <c r="I6267" i="23" l="1"/>
  <c r="F6266" i="23"/>
  <c r="I6267" i="22"/>
  <c r="F6266" i="22"/>
  <c r="I6267" i="20"/>
  <c r="F6266" i="20"/>
  <c r="F6266" i="18"/>
  <c r="I6267" i="18"/>
  <c r="J6268" i="23" l="1"/>
  <c r="K6269" i="23" s="1"/>
  <c r="L6270" i="23" s="1"/>
  <c r="M6271" i="23" s="1"/>
  <c r="N6272" i="23" s="1"/>
  <c r="G6272" i="23" s="1"/>
  <c r="H6267" i="23"/>
  <c r="J6268" i="22"/>
  <c r="K6269" i="22" s="1"/>
  <c r="L6270" i="22" s="1"/>
  <c r="M6271" i="22" s="1"/>
  <c r="N6272" i="22" s="1"/>
  <c r="G6272" i="22" s="1"/>
  <c r="H6267" i="22"/>
  <c r="J6268" i="20"/>
  <c r="K6269" i="20" s="1"/>
  <c r="L6270" i="20" s="1"/>
  <c r="M6271" i="20" s="1"/>
  <c r="N6272" i="20" s="1"/>
  <c r="G6272" i="20" s="1"/>
  <c r="H6267" i="20"/>
  <c r="J6268" i="18"/>
  <c r="K6269" i="18" s="1"/>
  <c r="L6270" i="18" s="1"/>
  <c r="M6271" i="18" s="1"/>
  <c r="N6272" i="18" s="1"/>
  <c r="G6272" i="18" s="1"/>
  <c r="H6267" i="18"/>
  <c r="I6268" i="23" l="1"/>
  <c r="F6267" i="23"/>
  <c r="I6268" i="22"/>
  <c r="F6267" i="22"/>
  <c r="I6268" i="20"/>
  <c r="F6267" i="20"/>
  <c r="I6268" i="18"/>
  <c r="F6267" i="18"/>
  <c r="H6268" i="23" l="1"/>
  <c r="J6269" i="23"/>
  <c r="K6270" i="23" s="1"/>
  <c r="L6271" i="23" s="1"/>
  <c r="M6272" i="23" s="1"/>
  <c r="N6273" i="23" s="1"/>
  <c r="G6273" i="23" s="1"/>
  <c r="H6268" i="22"/>
  <c r="J6269" i="22"/>
  <c r="K6270" i="22" s="1"/>
  <c r="L6271" i="22" s="1"/>
  <c r="M6272" i="22" s="1"/>
  <c r="N6273" i="22" s="1"/>
  <c r="G6273" i="22" s="1"/>
  <c r="H6268" i="20"/>
  <c r="J6269" i="20"/>
  <c r="K6270" i="20" s="1"/>
  <c r="L6271" i="20" s="1"/>
  <c r="M6272" i="20" s="1"/>
  <c r="N6273" i="20" s="1"/>
  <c r="G6273" i="20" s="1"/>
  <c r="J6269" i="18"/>
  <c r="K6270" i="18" s="1"/>
  <c r="L6271" i="18" s="1"/>
  <c r="M6272" i="18" s="1"/>
  <c r="N6273" i="18" s="1"/>
  <c r="G6273" i="18" s="1"/>
  <c r="H6268" i="18"/>
  <c r="I6269" i="23" l="1"/>
  <c r="F6268" i="23"/>
  <c r="I6269" i="22"/>
  <c r="F6268" i="22"/>
  <c r="I6269" i="20"/>
  <c r="F6268" i="20"/>
  <c r="I6269" i="18"/>
  <c r="F6268" i="18"/>
  <c r="J6270" i="23" l="1"/>
  <c r="K6271" i="23" s="1"/>
  <c r="L6272" i="23" s="1"/>
  <c r="M6273" i="23" s="1"/>
  <c r="N6274" i="23" s="1"/>
  <c r="G6274" i="23" s="1"/>
  <c r="H6269" i="23"/>
  <c r="H6269" i="22"/>
  <c r="J6270" i="22"/>
  <c r="K6271" i="22" s="1"/>
  <c r="L6272" i="22" s="1"/>
  <c r="M6273" i="22" s="1"/>
  <c r="N6274" i="22" s="1"/>
  <c r="G6274" i="22" s="1"/>
  <c r="H6269" i="20"/>
  <c r="J6270" i="20"/>
  <c r="K6271" i="20" s="1"/>
  <c r="L6272" i="20" s="1"/>
  <c r="M6273" i="20" s="1"/>
  <c r="N6274" i="20" s="1"/>
  <c r="G6274" i="20" s="1"/>
  <c r="H6269" i="18"/>
  <c r="J6270" i="18"/>
  <c r="K6271" i="18" s="1"/>
  <c r="L6272" i="18" s="1"/>
  <c r="M6273" i="18" s="1"/>
  <c r="N6274" i="18" s="1"/>
  <c r="G6274" i="18" s="1"/>
  <c r="I6270" i="23" l="1"/>
  <c r="F6269" i="23"/>
  <c r="F6269" i="22"/>
  <c r="I6270" i="22"/>
  <c r="F6269" i="20"/>
  <c r="I6270" i="20"/>
  <c r="I6270" i="18"/>
  <c r="F6269" i="18"/>
  <c r="H6270" i="23" l="1"/>
  <c r="J6271" i="23"/>
  <c r="K6272" i="23" s="1"/>
  <c r="L6273" i="23" s="1"/>
  <c r="M6274" i="23" s="1"/>
  <c r="N6275" i="23" s="1"/>
  <c r="G6275" i="23" s="1"/>
  <c r="H6270" i="22"/>
  <c r="J6271" i="22"/>
  <c r="K6272" i="22" s="1"/>
  <c r="L6273" i="22" s="1"/>
  <c r="M6274" i="22" s="1"/>
  <c r="N6275" i="22" s="1"/>
  <c r="G6275" i="22" s="1"/>
  <c r="H6270" i="20"/>
  <c r="J6271" i="20"/>
  <c r="K6272" i="20" s="1"/>
  <c r="L6273" i="20" s="1"/>
  <c r="M6274" i="20" s="1"/>
  <c r="N6275" i="20" s="1"/>
  <c r="G6275" i="20" s="1"/>
  <c r="H6270" i="18"/>
  <c r="J6271" i="18"/>
  <c r="K6272" i="18" s="1"/>
  <c r="L6273" i="18" s="1"/>
  <c r="M6274" i="18" s="1"/>
  <c r="N6275" i="18" s="1"/>
  <c r="G6275" i="18" s="1"/>
  <c r="I6271" i="23" l="1"/>
  <c r="F6270" i="23"/>
  <c r="F6270" i="22"/>
  <c r="I6271" i="22"/>
  <c r="F6270" i="20"/>
  <c r="I6271" i="20"/>
  <c r="I6271" i="18"/>
  <c r="F6270" i="18"/>
  <c r="H6271" i="23" l="1"/>
  <c r="J6272" i="23"/>
  <c r="K6273" i="23" s="1"/>
  <c r="L6274" i="23" s="1"/>
  <c r="M6275" i="23" s="1"/>
  <c r="N6276" i="23" s="1"/>
  <c r="G6276" i="23" s="1"/>
  <c r="J6272" i="22"/>
  <c r="K6273" i="22" s="1"/>
  <c r="L6274" i="22" s="1"/>
  <c r="M6275" i="22" s="1"/>
  <c r="N6276" i="22" s="1"/>
  <c r="G6276" i="22" s="1"/>
  <c r="H6271" i="22"/>
  <c r="J6272" i="20"/>
  <c r="K6273" i="20" s="1"/>
  <c r="L6274" i="20" s="1"/>
  <c r="M6275" i="20" s="1"/>
  <c r="N6276" i="20" s="1"/>
  <c r="G6276" i="20" s="1"/>
  <c r="H6271" i="20"/>
  <c r="H6271" i="18"/>
  <c r="J6272" i="18"/>
  <c r="K6273" i="18" s="1"/>
  <c r="L6274" i="18" s="1"/>
  <c r="M6275" i="18" s="1"/>
  <c r="N6276" i="18" s="1"/>
  <c r="G6276" i="18" s="1"/>
  <c r="I6272" i="23" l="1"/>
  <c r="F6271" i="23"/>
  <c r="F6271" i="22"/>
  <c r="I6272" i="22"/>
  <c r="F6271" i="20"/>
  <c r="I6272" i="20"/>
  <c r="F6271" i="18"/>
  <c r="I6272" i="18"/>
  <c r="H6272" i="23" l="1"/>
  <c r="J6273" i="23"/>
  <c r="K6274" i="23" s="1"/>
  <c r="L6275" i="23" s="1"/>
  <c r="M6276" i="23" s="1"/>
  <c r="N6277" i="23" s="1"/>
  <c r="G6277" i="23" s="1"/>
  <c r="J6273" i="22"/>
  <c r="K6274" i="22" s="1"/>
  <c r="L6275" i="22" s="1"/>
  <c r="M6276" i="22" s="1"/>
  <c r="N6277" i="22" s="1"/>
  <c r="G6277" i="22" s="1"/>
  <c r="H6272" i="22"/>
  <c r="J6273" i="20"/>
  <c r="K6274" i="20" s="1"/>
  <c r="L6275" i="20" s="1"/>
  <c r="M6276" i="20" s="1"/>
  <c r="N6277" i="20" s="1"/>
  <c r="G6277" i="20" s="1"/>
  <c r="H6272" i="20"/>
  <c r="H6272" i="18"/>
  <c r="J6273" i="18"/>
  <c r="K6274" i="18" s="1"/>
  <c r="L6275" i="18" s="1"/>
  <c r="M6276" i="18" s="1"/>
  <c r="N6277" i="18" s="1"/>
  <c r="G6277" i="18" s="1"/>
  <c r="I6273" i="23" l="1"/>
  <c r="F6272" i="23"/>
  <c r="F6272" i="22"/>
  <c r="I6273" i="22"/>
  <c r="F6272" i="20"/>
  <c r="I6273" i="20"/>
  <c r="F6272" i="18"/>
  <c r="I6273" i="18"/>
  <c r="H6273" i="23" l="1"/>
  <c r="J6274" i="23"/>
  <c r="K6275" i="23" s="1"/>
  <c r="L6276" i="23" s="1"/>
  <c r="M6277" i="23" s="1"/>
  <c r="N6278" i="23" s="1"/>
  <c r="G6278" i="23" s="1"/>
  <c r="J6274" i="22"/>
  <c r="K6275" i="22" s="1"/>
  <c r="L6276" i="22" s="1"/>
  <c r="M6277" i="22" s="1"/>
  <c r="N6278" i="22" s="1"/>
  <c r="G6278" i="22" s="1"/>
  <c r="H6273" i="22"/>
  <c r="J6274" i="20"/>
  <c r="K6275" i="20" s="1"/>
  <c r="L6276" i="20" s="1"/>
  <c r="M6277" i="20" s="1"/>
  <c r="N6278" i="20" s="1"/>
  <c r="G6278" i="20" s="1"/>
  <c r="H6273" i="20"/>
  <c r="H6273" i="18"/>
  <c r="J6274" i="18"/>
  <c r="K6275" i="18" s="1"/>
  <c r="L6276" i="18" s="1"/>
  <c r="M6277" i="18" s="1"/>
  <c r="N6278" i="18" s="1"/>
  <c r="G6278" i="18" s="1"/>
  <c r="I6274" i="23" l="1"/>
  <c r="F6273" i="23"/>
  <c r="I6274" i="22"/>
  <c r="F6273" i="22"/>
  <c r="I6274" i="20"/>
  <c r="F6273" i="20"/>
  <c r="F6273" i="18"/>
  <c r="I6274" i="18"/>
  <c r="H6274" i="23" l="1"/>
  <c r="J6275" i="23"/>
  <c r="K6276" i="23" s="1"/>
  <c r="L6277" i="23" s="1"/>
  <c r="M6278" i="23" s="1"/>
  <c r="N6279" i="23" s="1"/>
  <c r="G6279" i="23" s="1"/>
  <c r="J6275" i="22"/>
  <c r="K6276" i="22" s="1"/>
  <c r="L6277" i="22" s="1"/>
  <c r="M6278" i="22" s="1"/>
  <c r="N6279" i="22" s="1"/>
  <c r="G6279" i="22" s="1"/>
  <c r="H6274" i="22"/>
  <c r="J6275" i="20"/>
  <c r="K6276" i="20" s="1"/>
  <c r="L6277" i="20" s="1"/>
  <c r="M6278" i="20" s="1"/>
  <c r="N6279" i="20" s="1"/>
  <c r="G6279" i="20" s="1"/>
  <c r="H6274" i="20"/>
  <c r="J6275" i="18"/>
  <c r="K6276" i="18" s="1"/>
  <c r="L6277" i="18" s="1"/>
  <c r="M6278" i="18" s="1"/>
  <c r="N6279" i="18" s="1"/>
  <c r="G6279" i="18" s="1"/>
  <c r="H6274" i="18"/>
  <c r="I6275" i="23" l="1"/>
  <c r="F6274" i="23"/>
  <c r="I6275" i="22"/>
  <c r="F6274" i="22"/>
  <c r="I6275" i="20"/>
  <c r="F6274" i="20"/>
  <c r="F6274" i="18"/>
  <c r="I6275" i="18"/>
  <c r="J6276" i="23" l="1"/>
  <c r="K6277" i="23" s="1"/>
  <c r="L6278" i="23" s="1"/>
  <c r="M6279" i="23" s="1"/>
  <c r="N6280" i="23" s="1"/>
  <c r="G6280" i="23" s="1"/>
  <c r="H6275" i="23"/>
  <c r="J6276" i="22"/>
  <c r="K6277" i="22" s="1"/>
  <c r="L6278" i="22" s="1"/>
  <c r="M6279" i="22" s="1"/>
  <c r="N6280" i="22" s="1"/>
  <c r="G6280" i="22" s="1"/>
  <c r="H6275" i="22"/>
  <c r="J6276" i="20"/>
  <c r="K6277" i="20" s="1"/>
  <c r="L6278" i="20" s="1"/>
  <c r="M6279" i="20" s="1"/>
  <c r="N6280" i="20" s="1"/>
  <c r="G6280" i="20" s="1"/>
  <c r="H6275" i="20"/>
  <c r="J6276" i="18"/>
  <c r="K6277" i="18" s="1"/>
  <c r="L6278" i="18" s="1"/>
  <c r="M6279" i="18" s="1"/>
  <c r="N6280" i="18" s="1"/>
  <c r="G6280" i="18" s="1"/>
  <c r="H6275" i="18"/>
  <c r="I6276" i="23" l="1"/>
  <c r="F6275" i="23"/>
  <c r="I6276" i="22"/>
  <c r="F6275" i="22"/>
  <c r="I6276" i="20"/>
  <c r="F6275" i="20"/>
  <c r="I6276" i="18"/>
  <c r="F6275" i="18"/>
  <c r="H6276" i="23" l="1"/>
  <c r="J6277" i="23"/>
  <c r="K6278" i="23" s="1"/>
  <c r="L6279" i="23" s="1"/>
  <c r="M6280" i="23" s="1"/>
  <c r="N6281" i="23" s="1"/>
  <c r="G6281" i="23" s="1"/>
  <c r="H6276" i="22"/>
  <c r="J6277" i="22"/>
  <c r="K6278" i="22" s="1"/>
  <c r="L6279" i="22" s="1"/>
  <c r="M6280" i="22" s="1"/>
  <c r="N6281" i="22" s="1"/>
  <c r="G6281" i="22" s="1"/>
  <c r="H6276" i="20"/>
  <c r="J6277" i="20"/>
  <c r="K6278" i="20" s="1"/>
  <c r="L6279" i="20" s="1"/>
  <c r="M6280" i="20" s="1"/>
  <c r="N6281" i="20" s="1"/>
  <c r="G6281" i="20" s="1"/>
  <c r="J6277" i="18"/>
  <c r="K6278" i="18" s="1"/>
  <c r="L6279" i="18" s="1"/>
  <c r="M6280" i="18" s="1"/>
  <c r="N6281" i="18" s="1"/>
  <c r="G6281" i="18" s="1"/>
  <c r="H6276" i="18"/>
  <c r="F6276" i="23" l="1"/>
  <c r="I6277" i="23"/>
  <c r="I6277" i="22"/>
  <c r="F6276" i="22"/>
  <c r="I6277" i="20"/>
  <c r="F6276" i="20"/>
  <c r="I6277" i="18"/>
  <c r="F6276" i="18"/>
  <c r="J6278" i="23" l="1"/>
  <c r="K6279" i="23" s="1"/>
  <c r="L6280" i="23" s="1"/>
  <c r="M6281" i="23" s="1"/>
  <c r="N6282" i="23" s="1"/>
  <c r="G6282" i="23" s="1"/>
  <c r="H6277" i="23"/>
  <c r="H6277" i="22"/>
  <c r="J6278" i="22"/>
  <c r="K6279" i="22" s="1"/>
  <c r="L6280" i="22" s="1"/>
  <c r="M6281" i="22" s="1"/>
  <c r="N6282" i="22" s="1"/>
  <c r="G6282" i="22" s="1"/>
  <c r="H6277" i="20"/>
  <c r="J6278" i="20"/>
  <c r="K6279" i="20" s="1"/>
  <c r="L6280" i="20" s="1"/>
  <c r="M6281" i="20" s="1"/>
  <c r="N6282" i="20" s="1"/>
  <c r="G6282" i="20" s="1"/>
  <c r="H6277" i="18"/>
  <c r="J6278" i="18"/>
  <c r="K6279" i="18" s="1"/>
  <c r="L6280" i="18" s="1"/>
  <c r="M6281" i="18" s="1"/>
  <c r="N6282" i="18" s="1"/>
  <c r="G6282" i="18" s="1"/>
  <c r="F6277" i="23" l="1"/>
  <c r="I6278" i="23"/>
  <c r="F6277" i="22"/>
  <c r="I6278" i="22"/>
  <c r="F6277" i="20"/>
  <c r="I6278" i="20"/>
  <c r="I6278" i="18"/>
  <c r="F6277" i="18"/>
  <c r="H6278" i="23" l="1"/>
  <c r="J6279" i="23"/>
  <c r="K6280" i="23" s="1"/>
  <c r="L6281" i="23" s="1"/>
  <c r="M6282" i="23" s="1"/>
  <c r="N6283" i="23" s="1"/>
  <c r="G6283" i="23" s="1"/>
  <c r="H6278" i="22"/>
  <c r="J6279" i="22"/>
  <c r="K6280" i="22" s="1"/>
  <c r="L6281" i="22" s="1"/>
  <c r="M6282" i="22" s="1"/>
  <c r="N6283" i="22" s="1"/>
  <c r="G6283" i="22" s="1"/>
  <c r="H6278" i="20"/>
  <c r="J6279" i="20"/>
  <c r="K6280" i="20" s="1"/>
  <c r="L6281" i="20" s="1"/>
  <c r="M6282" i="20" s="1"/>
  <c r="N6283" i="20" s="1"/>
  <c r="G6283" i="20" s="1"/>
  <c r="H6278" i="18"/>
  <c r="J6279" i="18"/>
  <c r="K6280" i="18" s="1"/>
  <c r="L6281" i="18" s="1"/>
  <c r="M6282" i="18" s="1"/>
  <c r="N6283" i="18" s="1"/>
  <c r="G6283" i="18" s="1"/>
  <c r="I6279" i="23" l="1"/>
  <c r="F6278" i="23"/>
  <c r="F6278" i="22"/>
  <c r="I6279" i="22"/>
  <c r="F6278" i="20"/>
  <c r="I6279" i="20"/>
  <c r="I6279" i="18"/>
  <c r="F6278" i="18"/>
  <c r="J6280" i="23" l="1"/>
  <c r="K6281" i="23" s="1"/>
  <c r="L6282" i="23" s="1"/>
  <c r="M6283" i="23" s="1"/>
  <c r="N6284" i="23" s="1"/>
  <c r="G6284" i="23" s="1"/>
  <c r="H6279" i="23"/>
  <c r="J6280" i="22"/>
  <c r="K6281" i="22" s="1"/>
  <c r="L6282" i="22" s="1"/>
  <c r="M6283" i="22" s="1"/>
  <c r="N6284" i="22" s="1"/>
  <c r="G6284" i="22" s="1"/>
  <c r="H6279" i="22"/>
  <c r="J6280" i="20"/>
  <c r="K6281" i="20" s="1"/>
  <c r="L6282" i="20" s="1"/>
  <c r="M6283" i="20" s="1"/>
  <c r="N6284" i="20" s="1"/>
  <c r="G6284" i="20" s="1"/>
  <c r="H6279" i="20"/>
  <c r="H6279" i="18"/>
  <c r="J6280" i="18"/>
  <c r="K6281" i="18" s="1"/>
  <c r="L6282" i="18" s="1"/>
  <c r="M6283" i="18" s="1"/>
  <c r="N6284" i="18" s="1"/>
  <c r="G6284" i="18" s="1"/>
  <c r="I6280" i="23" l="1"/>
  <c r="F6279" i="23"/>
  <c r="F6279" i="22"/>
  <c r="I6280" i="22"/>
  <c r="F6279" i="20"/>
  <c r="I6280" i="20"/>
  <c r="F6279" i="18"/>
  <c r="I6280" i="18"/>
  <c r="H6280" i="23" l="1"/>
  <c r="J6281" i="23"/>
  <c r="K6282" i="23" s="1"/>
  <c r="L6283" i="23" s="1"/>
  <c r="M6284" i="23" s="1"/>
  <c r="N6285" i="23" s="1"/>
  <c r="G6285" i="23" s="1"/>
  <c r="J6281" i="22"/>
  <c r="K6282" i="22" s="1"/>
  <c r="L6283" i="22" s="1"/>
  <c r="M6284" i="22" s="1"/>
  <c r="N6285" i="22" s="1"/>
  <c r="G6285" i="22" s="1"/>
  <c r="H6280" i="22"/>
  <c r="J6281" i="20"/>
  <c r="K6282" i="20" s="1"/>
  <c r="L6283" i="20" s="1"/>
  <c r="M6284" i="20" s="1"/>
  <c r="N6285" i="20" s="1"/>
  <c r="G6285" i="20" s="1"/>
  <c r="H6280" i="20"/>
  <c r="H6280" i="18"/>
  <c r="J6281" i="18"/>
  <c r="K6282" i="18" s="1"/>
  <c r="L6283" i="18" s="1"/>
  <c r="M6284" i="18" s="1"/>
  <c r="N6285" i="18" s="1"/>
  <c r="G6285" i="18" s="1"/>
  <c r="I6281" i="23" l="1"/>
  <c r="F6280" i="23"/>
  <c r="F6280" i="22"/>
  <c r="I6281" i="22"/>
  <c r="F6280" i="20"/>
  <c r="I6281" i="20"/>
  <c r="F6280" i="18"/>
  <c r="I6281" i="18"/>
  <c r="H6281" i="23" l="1"/>
  <c r="J6282" i="23"/>
  <c r="K6283" i="23" s="1"/>
  <c r="L6284" i="23" s="1"/>
  <c r="M6285" i="23" s="1"/>
  <c r="N6286" i="23" s="1"/>
  <c r="G6286" i="23" s="1"/>
  <c r="J6282" i="22"/>
  <c r="K6283" i="22" s="1"/>
  <c r="L6284" i="22" s="1"/>
  <c r="M6285" i="22" s="1"/>
  <c r="N6286" i="22" s="1"/>
  <c r="G6286" i="22" s="1"/>
  <c r="H6281" i="22"/>
  <c r="J6282" i="20"/>
  <c r="K6283" i="20" s="1"/>
  <c r="L6284" i="20" s="1"/>
  <c r="M6285" i="20" s="1"/>
  <c r="N6286" i="20" s="1"/>
  <c r="G6286" i="20" s="1"/>
  <c r="H6281" i="20"/>
  <c r="H6281" i="18"/>
  <c r="J6282" i="18"/>
  <c r="K6283" i="18" s="1"/>
  <c r="L6284" i="18" s="1"/>
  <c r="M6285" i="18" s="1"/>
  <c r="N6286" i="18" s="1"/>
  <c r="G6286" i="18" s="1"/>
  <c r="F6281" i="23" l="1"/>
  <c r="I6282" i="23"/>
  <c r="I6282" i="22"/>
  <c r="F6281" i="22"/>
  <c r="I6282" i="20"/>
  <c r="F6281" i="20"/>
  <c r="F6281" i="18"/>
  <c r="I6282" i="18"/>
  <c r="J6283" i="23" l="1"/>
  <c r="K6284" i="23" s="1"/>
  <c r="L6285" i="23" s="1"/>
  <c r="M6286" i="23" s="1"/>
  <c r="N6287" i="23" s="1"/>
  <c r="G6287" i="23" s="1"/>
  <c r="H6282" i="23"/>
  <c r="J6283" i="22"/>
  <c r="K6284" i="22" s="1"/>
  <c r="L6285" i="22" s="1"/>
  <c r="M6286" i="22" s="1"/>
  <c r="N6287" i="22" s="1"/>
  <c r="G6287" i="22" s="1"/>
  <c r="H6282" i="22"/>
  <c r="J6283" i="20"/>
  <c r="K6284" i="20" s="1"/>
  <c r="L6285" i="20" s="1"/>
  <c r="M6286" i="20" s="1"/>
  <c r="N6287" i="20" s="1"/>
  <c r="G6287" i="20" s="1"/>
  <c r="H6282" i="20"/>
  <c r="J6283" i="18"/>
  <c r="K6284" i="18" s="1"/>
  <c r="L6285" i="18" s="1"/>
  <c r="M6286" i="18" s="1"/>
  <c r="N6287" i="18" s="1"/>
  <c r="G6287" i="18" s="1"/>
  <c r="H6282" i="18"/>
  <c r="I6283" i="23" l="1"/>
  <c r="F6282" i="23"/>
  <c r="I6283" i="22"/>
  <c r="F6282" i="22"/>
  <c r="I6283" i="20"/>
  <c r="F6282" i="20"/>
  <c r="F6282" i="18"/>
  <c r="I6283" i="18"/>
  <c r="H6283" i="23" l="1"/>
  <c r="J6284" i="23"/>
  <c r="K6285" i="23" s="1"/>
  <c r="L6286" i="23" s="1"/>
  <c r="M6287" i="23" s="1"/>
  <c r="N6288" i="23" s="1"/>
  <c r="G6288" i="23" s="1"/>
  <c r="J6284" i="22"/>
  <c r="K6285" i="22" s="1"/>
  <c r="L6286" i="22" s="1"/>
  <c r="M6287" i="22" s="1"/>
  <c r="N6288" i="22" s="1"/>
  <c r="G6288" i="22" s="1"/>
  <c r="H6283" i="22"/>
  <c r="J6284" i="20"/>
  <c r="K6285" i="20" s="1"/>
  <c r="L6286" i="20" s="1"/>
  <c r="M6287" i="20" s="1"/>
  <c r="N6288" i="20" s="1"/>
  <c r="G6288" i="20" s="1"/>
  <c r="H6283" i="20"/>
  <c r="J6284" i="18"/>
  <c r="K6285" i="18" s="1"/>
  <c r="L6286" i="18" s="1"/>
  <c r="M6287" i="18" s="1"/>
  <c r="N6288" i="18" s="1"/>
  <c r="G6288" i="18" s="1"/>
  <c r="H6283" i="18"/>
  <c r="I6284" i="23" l="1"/>
  <c r="F6283" i="23"/>
  <c r="I6284" i="22"/>
  <c r="F6283" i="22"/>
  <c r="I6284" i="20"/>
  <c r="F6283" i="20"/>
  <c r="I6284" i="18"/>
  <c r="F6283" i="18"/>
  <c r="H6284" i="23" l="1"/>
  <c r="J6285" i="23"/>
  <c r="K6286" i="23" s="1"/>
  <c r="L6287" i="23" s="1"/>
  <c r="M6288" i="23" s="1"/>
  <c r="N6289" i="23" s="1"/>
  <c r="G6289" i="23" s="1"/>
  <c r="H6284" i="22"/>
  <c r="J6285" i="22"/>
  <c r="K6286" i="22" s="1"/>
  <c r="L6287" i="22" s="1"/>
  <c r="M6288" i="22" s="1"/>
  <c r="N6289" i="22" s="1"/>
  <c r="G6289" i="22" s="1"/>
  <c r="H6284" i="20"/>
  <c r="J6285" i="20"/>
  <c r="K6286" i="20" s="1"/>
  <c r="L6287" i="20" s="1"/>
  <c r="M6288" i="20" s="1"/>
  <c r="N6289" i="20" s="1"/>
  <c r="G6289" i="20" s="1"/>
  <c r="J6285" i="18"/>
  <c r="K6286" i="18" s="1"/>
  <c r="L6287" i="18" s="1"/>
  <c r="M6288" i="18" s="1"/>
  <c r="N6289" i="18" s="1"/>
  <c r="G6289" i="18" s="1"/>
  <c r="H6284" i="18"/>
  <c r="F6284" i="23" l="1"/>
  <c r="I6285" i="23"/>
  <c r="I6285" i="22"/>
  <c r="F6284" i="22"/>
  <c r="I6285" i="20"/>
  <c r="F6284" i="20"/>
  <c r="I6285" i="18"/>
  <c r="F6284" i="18"/>
  <c r="J6286" i="23" l="1"/>
  <c r="K6287" i="23" s="1"/>
  <c r="L6288" i="23" s="1"/>
  <c r="M6289" i="23" s="1"/>
  <c r="N6290" i="23" s="1"/>
  <c r="G6290" i="23" s="1"/>
  <c r="H6285" i="23"/>
  <c r="H6285" i="22"/>
  <c r="J6286" i="22"/>
  <c r="K6287" i="22" s="1"/>
  <c r="L6288" i="22" s="1"/>
  <c r="M6289" i="22" s="1"/>
  <c r="N6290" i="22" s="1"/>
  <c r="G6290" i="22" s="1"/>
  <c r="H6285" i="20"/>
  <c r="J6286" i="20"/>
  <c r="K6287" i="20" s="1"/>
  <c r="L6288" i="20" s="1"/>
  <c r="M6289" i="20" s="1"/>
  <c r="N6290" i="20" s="1"/>
  <c r="G6290" i="20" s="1"/>
  <c r="H6285" i="18"/>
  <c r="J6286" i="18"/>
  <c r="K6287" i="18" s="1"/>
  <c r="L6288" i="18" s="1"/>
  <c r="M6289" i="18" s="1"/>
  <c r="N6290" i="18" s="1"/>
  <c r="G6290" i="18" s="1"/>
  <c r="I6286" i="23" l="1"/>
  <c r="F6285" i="23"/>
  <c r="F6285" i="22"/>
  <c r="I6286" i="22"/>
  <c r="F6285" i="20"/>
  <c r="I6286" i="20"/>
  <c r="I6286" i="18"/>
  <c r="F6285" i="18"/>
  <c r="H6286" i="23" l="1"/>
  <c r="J6287" i="23"/>
  <c r="K6288" i="23" s="1"/>
  <c r="L6289" i="23" s="1"/>
  <c r="M6290" i="23" s="1"/>
  <c r="N6291" i="23" s="1"/>
  <c r="G6291" i="23" s="1"/>
  <c r="H6286" i="22"/>
  <c r="J6287" i="22"/>
  <c r="K6288" i="22" s="1"/>
  <c r="L6289" i="22" s="1"/>
  <c r="M6290" i="22" s="1"/>
  <c r="N6291" i="22" s="1"/>
  <c r="G6291" i="22" s="1"/>
  <c r="H6286" i="20"/>
  <c r="J6287" i="20"/>
  <c r="K6288" i="20" s="1"/>
  <c r="L6289" i="20" s="1"/>
  <c r="M6290" i="20" s="1"/>
  <c r="N6291" i="20" s="1"/>
  <c r="G6291" i="20" s="1"/>
  <c r="H6286" i="18"/>
  <c r="J6287" i="18"/>
  <c r="K6288" i="18" s="1"/>
  <c r="L6289" i="18" s="1"/>
  <c r="M6290" i="18" s="1"/>
  <c r="N6291" i="18" s="1"/>
  <c r="G6291" i="18" s="1"/>
  <c r="I6287" i="23" l="1"/>
  <c r="F6286" i="23"/>
  <c r="F6286" i="22"/>
  <c r="I6287" i="22"/>
  <c r="F6286" i="20"/>
  <c r="I6287" i="20"/>
  <c r="I6287" i="18"/>
  <c r="F6286" i="18"/>
  <c r="J6288" i="23" l="1"/>
  <c r="K6289" i="23" s="1"/>
  <c r="L6290" i="23" s="1"/>
  <c r="M6291" i="23" s="1"/>
  <c r="N6292" i="23" s="1"/>
  <c r="G6292" i="23" s="1"/>
  <c r="H6287" i="23"/>
  <c r="J6288" i="22"/>
  <c r="K6289" i="22" s="1"/>
  <c r="L6290" i="22" s="1"/>
  <c r="M6291" i="22" s="1"/>
  <c r="N6292" i="22" s="1"/>
  <c r="G6292" i="22" s="1"/>
  <c r="H6287" i="22"/>
  <c r="J6288" i="20"/>
  <c r="K6289" i="20" s="1"/>
  <c r="L6290" i="20" s="1"/>
  <c r="M6291" i="20" s="1"/>
  <c r="N6292" i="20" s="1"/>
  <c r="G6292" i="20" s="1"/>
  <c r="H6287" i="20"/>
  <c r="H6287" i="18"/>
  <c r="J6288" i="18"/>
  <c r="K6289" i="18" s="1"/>
  <c r="L6290" i="18" s="1"/>
  <c r="M6291" i="18" s="1"/>
  <c r="N6292" i="18" s="1"/>
  <c r="G6292" i="18" s="1"/>
  <c r="F6287" i="23" l="1"/>
  <c r="I6288" i="23"/>
  <c r="F6287" i="22"/>
  <c r="I6288" i="22"/>
  <c r="F6287" i="20"/>
  <c r="I6288" i="20"/>
  <c r="F6287" i="18"/>
  <c r="I6288" i="18"/>
  <c r="H6288" i="23" l="1"/>
  <c r="J6289" i="23"/>
  <c r="K6290" i="23" s="1"/>
  <c r="L6291" i="23" s="1"/>
  <c r="M6292" i="23" s="1"/>
  <c r="N6293" i="23" s="1"/>
  <c r="G6293" i="23" s="1"/>
  <c r="J6289" i="22"/>
  <c r="K6290" i="22" s="1"/>
  <c r="L6291" i="22" s="1"/>
  <c r="M6292" i="22" s="1"/>
  <c r="N6293" i="22" s="1"/>
  <c r="G6293" i="22" s="1"/>
  <c r="H6288" i="22"/>
  <c r="J6289" i="20"/>
  <c r="K6290" i="20" s="1"/>
  <c r="L6291" i="20" s="1"/>
  <c r="M6292" i="20" s="1"/>
  <c r="N6293" i="20" s="1"/>
  <c r="G6293" i="20" s="1"/>
  <c r="H6288" i="20"/>
  <c r="H6288" i="18"/>
  <c r="J6289" i="18"/>
  <c r="K6290" i="18" s="1"/>
  <c r="L6291" i="18" s="1"/>
  <c r="M6292" i="18" s="1"/>
  <c r="N6293" i="18" s="1"/>
  <c r="G6293" i="18" s="1"/>
  <c r="I6289" i="23" l="1"/>
  <c r="F6288" i="23"/>
  <c r="F6288" i="22"/>
  <c r="I6289" i="22"/>
  <c r="F6288" i="20"/>
  <c r="I6289" i="20"/>
  <c r="F6288" i="18"/>
  <c r="I6289" i="18"/>
  <c r="H6289" i="23" l="1"/>
  <c r="J6290" i="23"/>
  <c r="K6291" i="23" s="1"/>
  <c r="L6292" i="23" s="1"/>
  <c r="M6293" i="23" s="1"/>
  <c r="N6294" i="23" s="1"/>
  <c r="G6294" i="23" s="1"/>
  <c r="J6290" i="22"/>
  <c r="K6291" i="22" s="1"/>
  <c r="L6292" i="22" s="1"/>
  <c r="M6293" i="22" s="1"/>
  <c r="N6294" i="22" s="1"/>
  <c r="G6294" i="22" s="1"/>
  <c r="H6289" i="22"/>
  <c r="J6290" i="20"/>
  <c r="K6291" i="20" s="1"/>
  <c r="L6292" i="20" s="1"/>
  <c r="M6293" i="20" s="1"/>
  <c r="N6294" i="20" s="1"/>
  <c r="G6294" i="20" s="1"/>
  <c r="H6289" i="20"/>
  <c r="H6289" i="18"/>
  <c r="J6290" i="18"/>
  <c r="K6291" i="18" s="1"/>
  <c r="L6292" i="18" s="1"/>
  <c r="M6293" i="18" s="1"/>
  <c r="N6294" i="18" s="1"/>
  <c r="G6294" i="18" s="1"/>
  <c r="I6290" i="23" l="1"/>
  <c r="F6289" i="23"/>
  <c r="I6290" i="22"/>
  <c r="F6289" i="22"/>
  <c r="I6290" i="20"/>
  <c r="F6289" i="20"/>
  <c r="F6289" i="18"/>
  <c r="I6290" i="18"/>
  <c r="H6290" i="23" l="1"/>
  <c r="J6291" i="23"/>
  <c r="K6292" i="23" s="1"/>
  <c r="L6293" i="23" s="1"/>
  <c r="M6294" i="23" s="1"/>
  <c r="N6295" i="23" s="1"/>
  <c r="G6295" i="23" s="1"/>
  <c r="J6291" i="22"/>
  <c r="K6292" i="22" s="1"/>
  <c r="L6293" i="22" s="1"/>
  <c r="M6294" i="22" s="1"/>
  <c r="N6295" i="22" s="1"/>
  <c r="G6295" i="22" s="1"/>
  <c r="H6290" i="22"/>
  <c r="J6291" i="20"/>
  <c r="K6292" i="20" s="1"/>
  <c r="L6293" i="20" s="1"/>
  <c r="M6294" i="20" s="1"/>
  <c r="N6295" i="20" s="1"/>
  <c r="G6295" i="20" s="1"/>
  <c r="H6290" i="20"/>
  <c r="J6291" i="18"/>
  <c r="K6292" i="18" s="1"/>
  <c r="L6293" i="18" s="1"/>
  <c r="M6294" i="18" s="1"/>
  <c r="N6295" i="18" s="1"/>
  <c r="G6295" i="18" s="1"/>
  <c r="H6290" i="18"/>
  <c r="I6291" i="23" l="1"/>
  <c r="F6290" i="23"/>
  <c r="I6291" i="22"/>
  <c r="F6290" i="22"/>
  <c r="I6291" i="20"/>
  <c r="F6290" i="20"/>
  <c r="F6290" i="18"/>
  <c r="I6291" i="18"/>
  <c r="H6291" i="23" l="1"/>
  <c r="J6292" i="23"/>
  <c r="K6293" i="23" s="1"/>
  <c r="L6294" i="23" s="1"/>
  <c r="M6295" i="23" s="1"/>
  <c r="N6296" i="23" s="1"/>
  <c r="G6296" i="23" s="1"/>
  <c r="J6292" i="22"/>
  <c r="K6293" i="22" s="1"/>
  <c r="L6294" i="22" s="1"/>
  <c r="M6295" i="22" s="1"/>
  <c r="N6296" i="22" s="1"/>
  <c r="G6296" i="22" s="1"/>
  <c r="H6291" i="22"/>
  <c r="J6292" i="20"/>
  <c r="K6293" i="20" s="1"/>
  <c r="L6294" i="20" s="1"/>
  <c r="M6295" i="20" s="1"/>
  <c r="N6296" i="20" s="1"/>
  <c r="G6296" i="20" s="1"/>
  <c r="H6291" i="20"/>
  <c r="J6292" i="18"/>
  <c r="K6293" i="18" s="1"/>
  <c r="L6294" i="18" s="1"/>
  <c r="M6295" i="18" s="1"/>
  <c r="N6296" i="18" s="1"/>
  <c r="G6296" i="18" s="1"/>
  <c r="H6291" i="18"/>
  <c r="I6292" i="23" l="1"/>
  <c r="F6291" i="23"/>
  <c r="I6292" i="22"/>
  <c r="F6291" i="22"/>
  <c r="I6292" i="20"/>
  <c r="F6291" i="20"/>
  <c r="I6292" i="18"/>
  <c r="F6291" i="18"/>
  <c r="H6292" i="23" l="1"/>
  <c r="J6293" i="23"/>
  <c r="K6294" i="23" s="1"/>
  <c r="L6295" i="23" s="1"/>
  <c r="M6296" i="23" s="1"/>
  <c r="N6297" i="23" s="1"/>
  <c r="G6297" i="23" s="1"/>
  <c r="H6292" i="22"/>
  <c r="J6293" i="22"/>
  <c r="K6294" i="22" s="1"/>
  <c r="L6295" i="22" s="1"/>
  <c r="M6296" i="22" s="1"/>
  <c r="N6297" i="22" s="1"/>
  <c r="G6297" i="22" s="1"/>
  <c r="H6292" i="20"/>
  <c r="J6293" i="20"/>
  <c r="K6294" i="20" s="1"/>
  <c r="L6295" i="20" s="1"/>
  <c r="M6296" i="20" s="1"/>
  <c r="N6297" i="20" s="1"/>
  <c r="G6297" i="20" s="1"/>
  <c r="J6293" i="18"/>
  <c r="K6294" i="18" s="1"/>
  <c r="L6295" i="18" s="1"/>
  <c r="M6296" i="18" s="1"/>
  <c r="N6297" i="18" s="1"/>
  <c r="G6297" i="18" s="1"/>
  <c r="H6292" i="18"/>
  <c r="F6292" i="23" l="1"/>
  <c r="I6293" i="23"/>
  <c r="I6293" i="22"/>
  <c r="F6292" i="22"/>
  <c r="I6293" i="20"/>
  <c r="F6292" i="20"/>
  <c r="I6293" i="18"/>
  <c r="F6292" i="18"/>
  <c r="H6293" i="23" l="1"/>
  <c r="J6294" i="23"/>
  <c r="K6295" i="23" s="1"/>
  <c r="L6296" i="23" s="1"/>
  <c r="M6297" i="23" s="1"/>
  <c r="N6298" i="23" s="1"/>
  <c r="G6298" i="23" s="1"/>
  <c r="H6293" i="22"/>
  <c r="J6294" i="22"/>
  <c r="K6295" i="22" s="1"/>
  <c r="L6296" i="22" s="1"/>
  <c r="M6297" i="22" s="1"/>
  <c r="N6298" i="22" s="1"/>
  <c r="G6298" i="22" s="1"/>
  <c r="H6293" i="20"/>
  <c r="J6294" i="20"/>
  <c r="K6295" i="20" s="1"/>
  <c r="L6296" i="20" s="1"/>
  <c r="M6297" i="20" s="1"/>
  <c r="N6298" i="20" s="1"/>
  <c r="G6298" i="20" s="1"/>
  <c r="H6293" i="18"/>
  <c r="J6294" i="18"/>
  <c r="K6295" i="18" s="1"/>
  <c r="L6296" i="18" s="1"/>
  <c r="M6297" i="18" s="1"/>
  <c r="N6298" i="18" s="1"/>
  <c r="G6298" i="18" s="1"/>
  <c r="I6294" i="23" l="1"/>
  <c r="F6293" i="23"/>
  <c r="F6293" i="22"/>
  <c r="I6294" i="22"/>
  <c r="F6293" i="20"/>
  <c r="I6294" i="20"/>
  <c r="I6294" i="18"/>
  <c r="F6293" i="18"/>
  <c r="H6294" i="23" l="1"/>
  <c r="J6295" i="23"/>
  <c r="K6296" i="23" s="1"/>
  <c r="L6297" i="23" s="1"/>
  <c r="M6298" i="23" s="1"/>
  <c r="N6299" i="23" s="1"/>
  <c r="G6299" i="23" s="1"/>
  <c r="H6294" i="22"/>
  <c r="J6295" i="22"/>
  <c r="K6296" i="22" s="1"/>
  <c r="L6297" i="22" s="1"/>
  <c r="M6298" i="22" s="1"/>
  <c r="N6299" i="22" s="1"/>
  <c r="G6299" i="22" s="1"/>
  <c r="H6294" i="20"/>
  <c r="J6295" i="20"/>
  <c r="K6296" i="20" s="1"/>
  <c r="L6297" i="20" s="1"/>
  <c r="M6298" i="20" s="1"/>
  <c r="N6299" i="20" s="1"/>
  <c r="G6299" i="20" s="1"/>
  <c r="H6294" i="18"/>
  <c r="J6295" i="18"/>
  <c r="K6296" i="18" s="1"/>
  <c r="L6297" i="18" s="1"/>
  <c r="M6298" i="18" s="1"/>
  <c r="N6299" i="18" s="1"/>
  <c r="G6299" i="18" s="1"/>
  <c r="I6295" i="23" l="1"/>
  <c r="F6294" i="23"/>
  <c r="F6294" i="22"/>
  <c r="I6295" i="22"/>
  <c r="F6294" i="20"/>
  <c r="I6295" i="20"/>
  <c r="I6295" i="18"/>
  <c r="F6294" i="18"/>
  <c r="J6296" i="23" l="1"/>
  <c r="K6297" i="23" s="1"/>
  <c r="L6298" i="23" s="1"/>
  <c r="M6299" i="23" s="1"/>
  <c r="N6300" i="23" s="1"/>
  <c r="G6300" i="23" s="1"/>
  <c r="H6295" i="23"/>
  <c r="J6296" i="22"/>
  <c r="K6297" i="22" s="1"/>
  <c r="L6298" i="22" s="1"/>
  <c r="M6299" i="22" s="1"/>
  <c r="N6300" i="22" s="1"/>
  <c r="G6300" i="22" s="1"/>
  <c r="H6295" i="22"/>
  <c r="J6296" i="20"/>
  <c r="K6297" i="20" s="1"/>
  <c r="L6298" i="20" s="1"/>
  <c r="M6299" i="20" s="1"/>
  <c r="N6300" i="20" s="1"/>
  <c r="G6300" i="20" s="1"/>
  <c r="H6295" i="20"/>
  <c r="H6295" i="18"/>
  <c r="J6296" i="18"/>
  <c r="K6297" i="18" s="1"/>
  <c r="L6298" i="18" s="1"/>
  <c r="M6299" i="18" s="1"/>
  <c r="N6300" i="18" s="1"/>
  <c r="G6300" i="18" s="1"/>
  <c r="I6296" i="23" l="1"/>
  <c r="F6295" i="23"/>
  <c r="F6295" i="22"/>
  <c r="I6296" i="22"/>
  <c r="F6295" i="20"/>
  <c r="I6296" i="20"/>
  <c r="F6295" i="18"/>
  <c r="I6296" i="18"/>
  <c r="H6296" i="23" l="1"/>
  <c r="J6297" i="23"/>
  <c r="K6298" i="23" s="1"/>
  <c r="L6299" i="23" s="1"/>
  <c r="M6300" i="23" s="1"/>
  <c r="N6301" i="23" s="1"/>
  <c r="G6301" i="23" s="1"/>
  <c r="J6297" i="22"/>
  <c r="K6298" i="22" s="1"/>
  <c r="L6299" i="22" s="1"/>
  <c r="M6300" i="22" s="1"/>
  <c r="N6301" i="22" s="1"/>
  <c r="G6301" i="22" s="1"/>
  <c r="H6296" i="22"/>
  <c r="J6297" i="20"/>
  <c r="K6298" i="20" s="1"/>
  <c r="L6299" i="20" s="1"/>
  <c r="M6300" i="20" s="1"/>
  <c r="N6301" i="20" s="1"/>
  <c r="G6301" i="20" s="1"/>
  <c r="H6296" i="20"/>
  <c r="H6296" i="18"/>
  <c r="J6297" i="18"/>
  <c r="K6298" i="18" s="1"/>
  <c r="L6299" i="18" s="1"/>
  <c r="M6300" i="18" s="1"/>
  <c r="N6301" i="18" s="1"/>
  <c r="G6301" i="18" s="1"/>
  <c r="I6297" i="23" l="1"/>
  <c r="F6296" i="23"/>
  <c r="F6296" i="22"/>
  <c r="I6297" i="22"/>
  <c r="F6296" i="20"/>
  <c r="I6297" i="20"/>
  <c r="F6296" i="18"/>
  <c r="I6297" i="18"/>
  <c r="H6297" i="23" l="1"/>
  <c r="J6298" i="23"/>
  <c r="K6299" i="23" s="1"/>
  <c r="L6300" i="23" s="1"/>
  <c r="M6301" i="23" s="1"/>
  <c r="N6302" i="23" s="1"/>
  <c r="G6302" i="23" s="1"/>
  <c r="J6298" i="22"/>
  <c r="K6299" i="22" s="1"/>
  <c r="L6300" i="22" s="1"/>
  <c r="M6301" i="22" s="1"/>
  <c r="N6302" i="22" s="1"/>
  <c r="G6302" i="22" s="1"/>
  <c r="H6297" i="22"/>
  <c r="J6298" i="20"/>
  <c r="K6299" i="20" s="1"/>
  <c r="L6300" i="20" s="1"/>
  <c r="M6301" i="20" s="1"/>
  <c r="N6302" i="20" s="1"/>
  <c r="G6302" i="20" s="1"/>
  <c r="H6297" i="20"/>
  <c r="H6297" i="18"/>
  <c r="J6298" i="18"/>
  <c r="K6299" i="18" s="1"/>
  <c r="L6300" i="18" s="1"/>
  <c r="M6301" i="18" s="1"/>
  <c r="N6302" i="18" s="1"/>
  <c r="G6302" i="18" s="1"/>
  <c r="F6297" i="23" l="1"/>
  <c r="I6298" i="23"/>
  <c r="I6298" i="22"/>
  <c r="F6297" i="22"/>
  <c r="I6298" i="20"/>
  <c r="F6297" i="20"/>
  <c r="F6297" i="18"/>
  <c r="I6298" i="18"/>
  <c r="J6299" i="23" l="1"/>
  <c r="K6300" i="23" s="1"/>
  <c r="L6301" i="23" s="1"/>
  <c r="M6302" i="23" s="1"/>
  <c r="N6303" i="23" s="1"/>
  <c r="G6303" i="23" s="1"/>
  <c r="H6298" i="23"/>
  <c r="J6299" i="22"/>
  <c r="K6300" i="22" s="1"/>
  <c r="L6301" i="22" s="1"/>
  <c r="M6302" i="22" s="1"/>
  <c r="N6303" i="22" s="1"/>
  <c r="G6303" i="22" s="1"/>
  <c r="H6298" i="22"/>
  <c r="J6299" i="20"/>
  <c r="K6300" i="20" s="1"/>
  <c r="L6301" i="20" s="1"/>
  <c r="M6302" i="20" s="1"/>
  <c r="N6303" i="20" s="1"/>
  <c r="G6303" i="20" s="1"/>
  <c r="H6298" i="20"/>
  <c r="J6299" i="18"/>
  <c r="K6300" i="18" s="1"/>
  <c r="L6301" i="18" s="1"/>
  <c r="M6302" i="18" s="1"/>
  <c r="N6303" i="18" s="1"/>
  <c r="G6303" i="18" s="1"/>
  <c r="H6298" i="18"/>
  <c r="I6299" i="23" l="1"/>
  <c r="F6298" i="23"/>
  <c r="I6299" i="22"/>
  <c r="F6298" i="22"/>
  <c r="I6299" i="20"/>
  <c r="F6298" i="20"/>
  <c r="F6298" i="18"/>
  <c r="I6299" i="18"/>
  <c r="H6299" i="23" l="1"/>
  <c r="J6300" i="23"/>
  <c r="K6301" i="23" s="1"/>
  <c r="L6302" i="23" s="1"/>
  <c r="M6303" i="23" s="1"/>
  <c r="N6304" i="23" s="1"/>
  <c r="G6304" i="23" s="1"/>
  <c r="J6300" i="22"/>
  <c r="K6301" i="22" s="1"/>
  <c r="L6302" i="22" s="1"/>
  <c r="M6303" i="22" s="1"/>
  <c r="N6304" i="22" s="1"/>
  <c r="G6304" i="22" s="1"/>
  <c r="H6299" i="22"/>
  <c r="J6300" i="20"/>
  <c r="K6301" i="20" s="1"/>
  <c r="L6302" i="20" s="1"/>
  <c r="M6303" i="20" s="1"/>
  <c r="N6304" i="20" s="1"/>
  <c r="G6304" i="20" s="1"/>
  <c r="H6299" i="20"/>
  <c r="J6300" i="18"/>
  <c r="K6301" i="18" s="1"/>
  <c r="L6302" i="18" s="1"/>
  <c r="M6303" i="18" s="1"/>
  <c r="N6304" i="18" s="1"/>
  <c r="G6304" i="18" s="1"/>
  <c r="H6299" i="18"/>
  <c r="I6300" i="23" l="1"/>
  <c r="F6299" i="23"/>
  <c r="I6300" i="22"/>
  <c r="F6299" i="22"/>
  <c r="I6300" i="20"/>
  <c r="F6299" i="20"/>
  <c r="I6300" i="18"/>
  <c r="F6299" i="18"/>
  <c r="H6300" i="23" l="1"/>
  <c r="J6301" i="23"/>
  <c r="K6302" i="23" s="1"/>
  <c r="L6303" i="23" s="1"/>
  <c r="M6304" i="23" s="1"/>
  <c r="N6305" i="23" s="1"/>
  <c r="G6305" i="23" s="1"/>
  <c r="H6300" i="22"/>
  <c r="J6301" i="22"/>
  <c r="K6302" i="22" s="1"/>
  <c r="L6303" i="22" s="1"/>
  <c r="M6304" i="22" s="1"/>
  <c r="N6305" i="22" s="1"/>
  <c r="G6305" i="22" s="1"/>
  <c r="H6300" i="20"/>
  <c r="J6301" i="20"/>
  <c r="K6302" i="20" s="1"/>
  <c r="L6303" i="20" s="1"/>
  <c r="M6304" i="20" s="1"/>
  <c r="N6305" i="20" s="1"/>
  <c r="G6305" i="20" s="1"/>
  <c r="J6301" i="18"/>
  <c r="K6302" i="18" s="1"/>
  <c r="L6303" i="18" s="1"/>
  <c r="M6304" i="18" s="1"/>
  <c r="N6305" i="18" s="1"/>
  <c r="G6305" i="18" s="1"/>
  <c r="H6300" i="18"/>
  <c r="I6301" i="23" l="1"/>
  <c r="F6300" i="23"/>
  <c r="I6301" i="22"/>
  <c r="F6300" i="22"/>
  <c r="I6301" i="20"/>
  <c r="F6300" i="20"/>
  <c r="I6301" i="18"/>
  <c r="F6300" i="18"/>
  <c r="H6301" i="23" l="1"/>
  <c r="J6302" i="23"/>
  <c r="K6303" i="23" s="1"/>
  <c r="L6304" i="23" s="1"/>
  <c r="M6305" i="23" s="1"/>
  <c r="N6306" i="23" s="1"/>
  <c r="G6306" i="23" s="1"/>
  <c r="H6301" i="22"/>
  <c r="J6302" i="22"/>
  <c r="K6303" i="22" s="1"/>
  <c r="L6304" i="22" s="1"/>
  <c r="M6305" i="22" s="1"/>
  <c r="N6306" i="22" s="1"/>
  <c r="G6306" i="22" s="1"/>
  <c r="H6301" i="20"/>
  <c r="J6302" i="20"/>
  <c r="K6303" i="20" s="1"/>
  <c r="L6304" i="20" s="1"/>
  <c r="M6305" i="20" s="1"/>
  <c r="N6306" i="20" s="1"/>
  <c r="G6306" i="20" s="1"/>
  <c r="H6301" i="18"/>
  <c r="J6302" i="18"/>
  <c r="K6303" i="18" s="1"/>
  <c r="L6304" i="18" s="1"/>
  <c r="M6305" i="18" s="1"/>
  <c r="N6306" i="18" s="1"/>
  <c r="G6306" i="18" s="1"/>
  <c r="I6302" i="23" l="1"/>
  <c r="F6301" i="23"/>
  <c r="F6301" i="22"/>
  <c r="I6302" i="22"/>
  <c r="F6301" i="20"/>
  <c r="I6302" i="20"/>
  <c r="I6302" i="18"/>
  <c r="F6301" i="18"/>
  <c r="H6302" i="23" l="1"/>
  <c r="J6303" i="23"/>
  <c r="K6304" i="23" s="1"/>
  <c r="L6305" i="23" s="1"/>
  <c r="M6306" i="23" s="1"/>
  <c r="N6307" i="23" s="1"/>
  <c r="G6307" i="23" s="1"/>
  <c r="H6302" i="22"/>
  <c r="J6303" i="22"/>
  <c r="K6304" i="22" s="1"/>
  <c r="L6305" i="22" s="1"/>
  <c r="M6306" i="22" s="1"/>
  <c r="N6307" i="22" s="1"/>
  <c r="G6307" i="22" s="1"/>
  <c r="H6302" i="20"/>
  <c r="J6303" i="20"/>
  <c r="K6304" i="20" s="1"/>
  <c r="L6305" i="20" s="1"/>
  <c r="M6306" i="20" s="1"/>
  <c r="N6307" i="20" s="1"/>
  <c r="G6307" i="20" s="1"/>
  <c r="H6302" i="18"/>
  <c r="J6303" i="18"/>
  <c r="K6304" i="18" s="1"/>
  <c r="L6305" i="18" s="1"/>
  <c r="M6306" i="18" s="1"/>
  <c r="N6307" i="18" s="1"/>
  <c r="G6307" i="18" s="1"/>
  <c r="I6303" i="23" l="1"/>
  <c r="F6302" i="23"/>
  <c r="F6302" i="22"/>
  <c r="I6303" i="22"/>
  <c r="F6302" i="20"/>
  <c r="I6303" i="20"/>
  <c r="I6303" i="18"/>
  <c r="F6302" i="18"/>
  <c r="J6304" i="23" l="1"/>
  <c r="K6305" i="23" s="1"/>
  <c r="L6306" i="23" s="1"/>
  <c r="M6307" i="23" s="1"/>
  <c r="N6308" i="23" s="1"/>
  <c r="G6308" i="23" s="1"/>
  <c r="H6303" i="23"/>
  <c r="J6304" i="22"/>
  <c r="K6305" i="22" s="1"/>
  <c r="L6306" i="22" s="1"/>
  <c r="M6307" i="22" s="1"/>
  <c r="N6308" i="22" s="1"/>
  <c r="G6308" i="22" s="1"/>
  <c r="H6303" i="22"/>
  <c r="J6304" i="20"/>
  <c r="K6305" i="20" s="1"/>
  <c r="L6306" i="20" s="1"/>
  <c r="M6307" i="20" s="1"/>
  <c r="N6308" i="20" s="1"/>
  <c r="G6308" i="20" s="1"/>
  <c r="H6303" i="20"/>
  <c r="H6303" i="18"/>
  <c r="J6304" i="18"/>
  <c r="K6305" i="18" s="1"/>
  <c r="L6306" i="18" s="1"/>
  <c r="M6307" i="18" s="1"/>
  <c r="N6308" i="18" s="1"/>
  <c r="G6308" i="18" s="1"/>
  <c r="I6304" i="23" l="1"/>
  <c r="F6303" i="23"/>
  <c r="F6303" i="22"/>
  <c r="I6304" i="22"/>
  <c r="F6303" i="20"/>
  <c r="I6304" i="20"/>
  <c r="F6303" i="18"/>
  <c r="I6304" i="18"/>
  <c r="H6304" i="23" l="1"/>
  <c r="J6305" i="23"/>
  <c r="K6306" i="23" s="1"/>
  <c r="L6307" i="23" s="1"/>
  <c r="M6308" i="23" s="1"/>
  <c r="N6309" i="23" s="1"/>
  <c r="G6309" i="23" s="1"/>
  <c r="J6305" i="22"/>
  <c r="K6306" i="22" s="1"/>
  <c r="L6307" i="22" s="1"/>
  <c r="M6308" i="22" s="1"/>
  <c r="N6309" i="22" s="1"/>
  <c r="G6309" i="22" s="1"/>
  <c r="H6304" i="22"/>
  <c r="J6305" i="20"/>
  <c r="K6306" i="20" s="1"/>
  <c r="L6307" i="20" s="1"/>
  <c r="M6308" i="20" s="1"/>
  <c r="N6309" i="20" s="1"/>
  <c r="G6309" i="20" s="1"/>
  <c r="H6304" i="20"/>
  <c r="H6304" i="18"/>
  <c r="J6305" i="18"/>
  <c r="K6306" i="18" s="1"/>
  <c r="L6307" i="18" s="1"/>
  <c r="M6308" i="18" s="1"/>
  <c r="N6309" i="18" s="1"/>
  <c r="G6309" i="18" s="1"/>
  <c r="I6305" i="23" l="1"/>
  <c r="F6304" i="23"/>
  <c r="F6304" i="22"/>
  <c r="I6305" i="22"/>
  <c r="F6304" i="20"/>
  <c r="I6305" i="20"/>
  <c r="F6304" i="18"/>
  <c r="I6305" i="18"/>
  <c r="H6305" i="23" l="1"/>
  <c r="J6306" i="23"/>
  <c r="K6307" i="23" s="1"/>
  <c r="L6308" i="23" s="1"/>
  <c r="M6309" i="23" s="1"/>
  <c r="N6310" i="23" s="1"/>
  <c r="G6310" i="23" s="1"/>
  <c r="J6306" i="22"/>
  <c r="K6307" i="22" s="1"/>
  <c r="L6308" i="22" s="1"/>
  <c r="M6309" i="22" s="1"/>
  <c r="N6310" i="22" s="1"/>
  <c r="G6310" i="22" s="1"/>
  <c r="H6305" i="22"/>
  <c r="J6306" i="20"/>
  <c r="K6307" i="20" s="1"/>
  <c r="L6308" i="20" s="1"/>
  <c r="M6309" i="20" s="1"/>
  <c r="N6310" i="20" s="1"/>
  <c r="G6310" i="20" s="1"/>
  <c r="H6305" i="20"/>
  <c r="H6305" i="18"/>
  <c r="J6306" i="18"/>
  <c r="K6307" i="18" s="1"/>
  <c r="L6308" i="18" s="1"/>
  <c r="M6309" i="18" s="1"/>
  <c r="N6310" i="18" s="1"/>
  <c r="G6310" i="18" s="1"/>
  <c r="F6305" i="23" l="1"/>
  <c r="I6306" i="23"/>
  <c r="I6306" i="22"/>
  <c r="F6305" i="22"/>
  <c r="I6306" i="20"/>
  <c r="F6305" i="20"/>
  <c r="F6305" i="18"/>
  <c r="I6306" i="18"/>
  <c r="J6307" i="23" l="1"/>
  <c r="K6308" i="23" s="1"/>
  <c r="L6309" i="23" s="1"/>
  <c r="M6310" i="23" s="1"/>
  <c r="N6311" i="23" s="1"/>
  <c r="G6311" i="23" s="1"/>
  <c r="H6306" i="23"/>
  <c r="J6307" i="22"/>
  <c r="K6308" i="22" s="1"/>
  <c r="L6309" i="22" s="1"/>
  <c r="M6310" i="22" s="1"/>
  <c r="N6311" i="22" s="1"/>
  <c r="G6311" i="22" s="1"/>
  <c r="H6306" i="22"/>
  <c r="J6307" i="20"/>
  <c r="K6308" i="20" s="1"/>
  <c r="L6309" i="20" s="1"/>
  <c r="M6310" i="20" s="1"/>
  <c r="N6311" i="20" s="1"/>
  <c r="G6311" i="20" s="1"/>
  <c r="H6306" i="20"/>
  <c r="J6307" i="18"/>
  <c r="K6308" i="18" s="1"/>
  <c r="L6309" i="18" s="1"/>
  <c r="M6310" i="18" s="1"/>
  <c r="N6311" i="18" s="1"/>
  <c r="G6311" i="18" s="1"/>
  <c r="H6306" i="18"/>
  <c r="I6307" i="23" l="1"/>
  <c r="F6306" i="23"/>
  <c r="I6307" i="22"/>
  <c r="F6306" i="22"/>
  <c r="I6307" i="20"/>
  <c r="F6306" i="20"/>
  <c r="F6306" i="18"/>
  <c r="I6307" i="18"/>
  <c r="H6307" i="23" l="1"/>
  <c r="J6308" i="23"/>
  <c r="K6309" i="23" s="1"/>
  <c r="L6310" i="23" s="1"/>
  <c r="M6311" i="23" s="1"/>
  <c r="N6312" i="23" s="1"/>
  <c r="G6312" i="23" s="1"/>
  <c r="J6308" i="22"/>
  <c r="K6309" i="22" s="1"/>
  <c r="L6310" i="22" s="1"/>
  <c r="M6311" i="22" s="1"/>
  <c r="N6312" i="22" s="1"/>
  <c r="G6312" i="22" s="1"/>
  <c r="H6307" i="22"/>
  <c r="J6308" i="20"/>
  <c r="K6309" i="20" s="1"/>
  <c r="L6310" i="20" s="1"/>
  <c r="M6311" i="20" s="1"/>
  <c r="N6312" i="20" s="1"/>
  <c r="G6312" i="20" s="1"/>
  <c r="H6307" i="20"/>
  <c r="J6308" i="18"/>
  <c r="K6309" i="18" s="1"/>
  <c r="L6310" i="18" s="1"/>
  <c r="M6311" i="18" s="1"/>
  <c r="N6312" i="18" s="1"/>
  <c r="G6312" i="18" s="1"/>
  <c r="H6307" i="18"/>
  <c r="I6308" i="23" l="1"/>
  <c r="F6307" i="23"/>
  <c r="I6308" i="22"/>
  <c r="F6307" i="22"/>
  <c r="I6308" i="20"/>
  <c r="F6307" i="20"/>
  <c r="I6308" i="18"/>
  <c r="F6307" i="18"/>
  <c r="H6308" i="23" l="1"/>
  <c r="J6309" i="23"/>
  <c r="K6310" i="23" s="1"/>
  <c r="L6311" i="23" s="1"/>
  <c r="M6312" i="23" s="1"/>
  <c r="N6313" i="23" s="1"/>
  <c r="G6313" i="23" s="1"/>
  <c r="H6308" i="22"/>
  <c r="J6309" i="22"/>
  <c r="K6310" i="22" s="1"/>
  <c r="L6311" i="22" s="1"/>
  <c r="M6312" i="22" s="1"/>
  <c r="N6313" i="22" s="1"/>
  <c r="G6313" i="22" s="1"/>
  <c r="H6308" i="20"/>
  <c r="J6309" i="20"/>
  <c r="K6310" i="20" s="1"/>
  <c r="L6311" i="20" s="1"/>
  <c r="M6312" i="20" s="1"/>
  <c r="N6313" i="20" s="1"/>
  <c r="G6313" i="20" s="1"/>
  <c r="J6309" i="18"/>
  <c r="K6310" i="18" s="1"/>
  <c r="L6311" i="18" s="1"/>
  <c r="M6312" i="18" s="1"/>
  <c r="N6313" i="18" s="1"/>
  <c r="G6313" i="18" s="1"/>
  <c r="H6308" i="18"/>
  <c r="I6309" i="23" l="1"/>
  <c r="F6308" i="23"/>
  <c r="I6309" i="22"/>
  <c r="F6308" i="22"/>
  <c r="I6309" i="20"/>
  <c r="F6308" i="20"/>
  <c r="I6309" i="18"/>
  <c r="F6308" i="18"/>
  <c r="H6309" i="23" l="1"/>
  <c r="J6310" i="23"/>
  <c r="K6311" i="23" s="1"/>
  <c r="L6312" i="23" s="1"/>
  <c r="M6313" i="23" s="1"/>
  <c r="N6314" i="23" s="1"/>
  <c r="G6314" i="23" s="1"/>
  <c r="H6309" i="22"/>
  <c r="J6310" i="22"/>
  <c r="K6311" i="22" s="1"/>
  <c r="L6312" i="22" s="1"/>
  <c r="M6313" i="22" s="1"/>
  <c r="N6314" i="22" s="1"/>
  <c r="G6314" i="22" s="1"/>
  <c r="H6309" i="20"/>
  <c r="J6310" i="20"/>
  <c r="K6311" i="20" s="1"/>
  <c r="L6312" i="20" s="1"/>
  <c r="M6313" i="20" s="1"/>
  <c r="N6314" i="20" s="1"/>
  <c r="G6314" i="20" s="1"/>
  <c r="H6309" i="18"/>
  <c r="J6310" i="18"/>
  <c r="K6311" i="18" s="1"/>
  <c r="L6312" i="18" s="1"/>
  <c r="M6313" i="18" s="1"/>
  <c r="N6314" i="18" s="1"/>
  <c r="G6314" i="18" s="1"/>
  <c r="I6310" i="23" l="1"/>
  <c r="F6309" i="23"/>
  <c r="F6309" i="22"/>
  <c r="I6310" i="22"/>
  <c r="F6309" i="20"/>
  <c r="I6310" i="20"/>
  <c r="I6310" i="18"/>
  <c r="F6309" i="18"/>
  <c r="H6310" i="23" l="1"/>
  <c r="J6311" i="23"/>
  <c r="K6312" i="23" s="1"/>
  <c r="L6313" i="23" s="1"/>
  <c r="M6314" i="23" s="1"/>
  <c r="N6315" i="23" s="1"/>
  <c r="G6315" i="23" s="1"/>
  <c r="H6310" i="22"/>
  <c r="J6311" i="22"/>
  <c r="K6312" i="22" s="1"/>
  <c r="L6313" i="22" s="1"/>
  <c r="M6314" i="22" s="1"/>
  <c r="N6315" i="22" s="1"/>
  <c r="G6315" i="22" s="1"/>
  <c r="H6310" i="20"/>
  <c r="J6311" i="20"/>
  <c r="K6312" i="20" s="1"/>
  <c r="L6313" i="20" s="1"/>
  <c r="M6314" i="20" s="1"/>
  <c r="N6315" i="20" s="1"/>
  <c r="G6315" i="20" s="1"/>
  <c r="H6310" i="18"/>
  <c r="J6311" i="18"/>
  <c r="K6312" i="18" s="1"/>
  <c r="L6313" i="18" s="1"/>
  <c r="M6314" i="18" s="1"/>
  <c r="N6315" i="18" s="1"/>
  <c r="G6315" i="18" s="1"/>
  <c r="I6311" i="23" l="1"/>
  <c r="F6310" i="23"/>
  <c r="F6310" i="22"/>
  <c r="I6311" i="22"/>
  <c r="F6310" i="20"/>
  <c r="I6311" i="20"/>
  <c r="I6311" i="18"/>
  <c r="F6310" i="18"/>
  <c r="J6312" i="23" l="1"/>
  <c r="K6313" i="23" s="1"/>
  <c r="L6314" i="23" s="1"/>
  <c r="M6315" i="23" s="1"/>
  <c r="N6316" i="23" s="1"/>
  <c r="G6316" i="23" s="1"/>
  <c r="H6311" i="23"/>
  <c r="J6312" i="22"/>
  <c r="K6313" i="22" s="1"/>
  <c r="L6314" i="22" s="1"/>
  <c r="M6315" i="22" s="1"/>
  <c r="N6316" i="22" s="1"/>
  <c r="G6316" i="22" s="1"/>
  <c r="H6311" i="22"/>
  <c r="J6312" i="20"/>
  <c r="K6313" i="20" s="1"/>
  <c r="L6314" i="20" s="1"/>
  <c r="M6315" i="20" s="1"/>
  <c r="N6316" i="20" s="1"/>
  <c r="G6316" i="20" s="1"/>
  <c r="H6311" i="20"/>
  <c r="H6311" i="18"/>
  <c r="J6312" i="18"/>
  <c r="K6313" i="18" s="1"/>
  <c r="L6314" i="18" s="1"/>
  <c r="M6315" i="18" s="1"/>
  <c r="N6316" i="18" s="1"/>
  <c r="G6316" i="18" s="1"/>
  <c r="I6312" i="23" l="1"/>
  <c r="F6311" i="23"/>
  <c r="F6311" i="22"/>
  <c r="I6312" i="22"/>
  <c r="F6311" i="20"/>
  <c r="I6312" i="20"/>
  <c r="F6311" i="18"/>
  <c r="I6312" i="18"/>
  <c r="H6312" i="23" l="1"/>
  <c r="J6313" i="23"/>
  <c r="K6314" i="23" s="1"/>
  <c r="L6315" i="23" s="1"/>
  <c r="M6316" i="23" s="1"/>
  <c r="N6317" i="23" s="1"/>
  <c r="G6317" i="23" s="1"/>
  <c r="J6313" i="22"/>
  <c r="K6314" i="22" s="1"/>
  <c r="L6315" i="22" s="1"/>
  <c r="M6316" i="22" s="1"/>
  <c r="N6317" i="22" s="1"/>
  <c r="G6317" i="22" s="1"/>
  <c r="H6312" i="22"/>
  <c r="J6313" i="20"/>
  <c r="K6314" i="20" s="1"/>
  <c r="L6315" i="20" s="1"/>
  <c r="M6316" i="20" s="1"/>
  <c r="N6317" i="20" s="1"/>
  <c r="G6317" i="20" s="1"/>
  <c r="H6312" i="20"/>
  <c r="H6312" i="18"/>
  <c r="J6313" i="18"/>
  <c r="K6314" i="18" s="1"/>
  <c r="L6315" i="18" s="1"/>
  <c r="M6316" i="18" s="1"/>
  <c r="N6317" i="18" s="1"/>
  <c r="G6317" i="18" s="1"/>
  <c r="I6313" i="23" l="1"/>
  <c r="F6312" i="23"/>
  <c r="F6312" i="22"/>
  <c r="I6313" i="22"/>
  <c r="F6312" i="20"/>
  <c r="I6313" i="20"/>
  <c r="F6312" i="18"/>
  <c r="I6313" i="18"/>
  <c r="H6313" i="23" l="1"/>
  <c r="J6314" i="23"/>
  <c r="K6315" i="23" s="1"/>
  <c r="L6316" i="23" s="1"/>
  <c r="M6317" i="23" s="1"/>
  <c r="N6318" i="23" s="1"/>
  <c r="G6318" i="23" s="1"/>
  <c r="J6314" i="22"/>
  <c r="K6315" i="22" s="1"/>
  <c r="L6316" i="22" s="1"/>
  <c r="M6317" i="22" s="1"/>
  <c r="N6318" i="22" s="1"/>
  <c r="G6318" i="22" s="1"/>
  <c r="H6313" i="22"/>
  <c r="J6314" i="20"/>
  <c r="K6315" i="20" s="1"/>
  <c r="L6316" i="20" s="1"/>
  <c r="M6317" i="20" s="1"/>
  <c r="N6318" i="20" s="1"/>
  <c r="G6318" i="20" s="1"/>
  <c r="H6313" i="20"/>
  <c r="H6313" i="18"/>
  <c r="J6314" i="18"/>
  <c r="K6315" i="18" s="1"/>
  <c r="L6316" i="18" s="1"/>
  <c r="M6317" i="18" s="1"/>
  <c r="N6318" i="18" s="1"/>
  <c r="G6318" i="18" s="1"/>
  <c r="F6313" i="23" l="1"/>
  <c r="I6314" i="23"/>
  <c r="I6314" i="22"/>
  <c r="F6313" i="22"/>
  <c r="I6314" i="20"/>
  <c r="F6313" i="20"/>
  <c r="F6313" i="18"/>
  <c r="I6314" i="18"/>
  <c r="J6315" i="23" l="1"/>
  <c r="K6316" i="23" s="1"/>
  <c r="L6317" i="23" s="1"/>
  <c r="M6318" i="23" s="1"/>
  <c r="N6319" i="23" s="1"/>
  <c r="G6319" i="23" s="1"/>
  <c r="H6314" i="23"/>
  <c r="J6315" i="22"/>
  <c r="K6316" i="22" s="1"/>
  <c r="L6317" i="22" s="1"/>
  <c r="M6318" i="22" s="1"/>
  <c r="N6319" i="22" s="1"/>
  <c r="G6319" i="22" s="1"/>
  <c r="H6314" i="22"/>
  <c r="J6315" i="20"/>
  <c r="K6316" i="20" s="1"/>
  <c r="L6317" i="20" s="1"/>
  <c r="M6318" i="20" s="1"/>
  <c r="N6319" i="20" s="1"/>
  <c r="G6319" i="20" s="1"/>
  <c r="H6314" i="20"/>
  <c r="J6315" i="18"/>
  <c r="K6316" i="18" s="1"/>
  <c r="L6317" i="18" s="1"/>
  <c r="M6318" i="18" s="1"/>
  <c r="N6319" i="18" s="1"/>
  <c r="G6319" i="18" s="1"/>
  <c r="H6314" i="18"/>
  <c r="I6315" i="23" l="1"/>
  <c r="F6314" i="23"/>
  <c r="I6315" i="22"/>
  <c r="F6314" i="22"/>
  <c r="I6315" i="20"/>
  <c r="F6314" i="20"/>
  <c r="F6314" i="18"/>
  <c r="I6315" i="18"/>
  <c r="H6315" i="23" l="1"/>
  <c r="J6316" i="23"/>
  <c r="K6317" i="23" s="1"/>
  <c r="L6318" i="23" s="1"/>
  <c r="M6319" i="23" s="1"/>
  <c r="N6320" i="23" s="1"/>
  <c r="G6320" i="23" s="1"/>
  <c r="J6316" i="22"/>
  <c r="K6317" i="22" s="1"/>
  <c r="L6318" i="22" s="1"/>
  <c r="M6319" i="22" s="1"/>
  <c r="N6320" i="22" s="1"/>
  <c r="G6320" i="22" s="1"/>
  <c r="H6315" i="22"/>
  <c r="J6316" i="20"/>
  <c r="K6317" i="20" s="1"/>
  <c r="L6318" i="20" s="1"/>
  <c r="M6319" i="20" s="1"/>
  <c r="N6320" i="20" s="1"/>
  <c r="G6320" i="20" s="1"/>
  <c r="H6315" i="20"/>
  <c r="J6316" i="18"/>
  <c r="K6317" i="18" s="1"/>
  <c r="L6318" i="18" s="1"/>
  <c r="M6319" i="18" s="1"/>
  <c r="N6320" i="18" s="1"/>
  <c r="G6320" i="18" s="1"/>
  <c r="H6315" i="18"/>
  <c r="I6316" i="23" l="1"/>
  <c r="F6315" i="23"/>
  <c r="I6316" i="22"/>
  <c r="F6315" i="22"/>
  <c r="I6316" i="20"/>
  <c r="F6315" i="20"/>
  <c r="I6316" i="18"/>
  <c r="F6315" i="18"/>
  <c r="H6316" i="23" l="1"/>
  <c r="J6317" i="23"/>
  <c r="K6318" i="23" s="1"/>
  <c r="L6319" i="23" s="1"/>
  <c r="M6320" i="23" s="1"/>
  <c r="N6321" i="23" s="1"/>
  <c r="G6321" i="23" s="1"/>
  <c r="H6316" i="22"/>
  <c r="J6317" i="22"/>
  <c r="K6318" i="22" s="1"/>
  <c r="L6319" i="22" s="1"/>
  <c r="M6320" i="22" s="1"/>
  <c r="N6321" i="22" s="1"/>
  <c r="G6321" i="22" s="1"/>
  <c r="H6316" i="20"/>
  <c r="J6317" i="20"/>
  <c r="K6318" i="20" s="1"/>
  <c r="L6319" i="20" s="1"/>
  <c r="M6320" i="20" s="1"/>
  <c r="N6321" i="20" s="1"/>
  <c r="G6321" i="20" s="1"/>
  <c r="J6317" i="18"/>
  <c r="K6318" i="18" s="1"/>
  <c r="L6319" i="18" s="1"/>
  <c r="M6320" i="18" s="1"/>
  <c r="N6321" i="18" s="1"/>
  <c r="G6321" i="18" s="1"/>
  <c r="H6316" i="18"/>
  <c r="I6317" i="23" l="1"/>
  <c r="F6316" i="23"/>
  <c r="I6317" i="22"/>
  <c r="F6316" i="22"/>
  <c r="I6317" i="20"/>
  <c r="F6316" i="20"/>
  <c r="I6317" i="18"/>
  <c r="F6316" i="18"/>
  <c r="H6317" i="23" l="1"/>
  <c r="J6318" i="23"/>
  <c r="K6319" i="23" s="1"/>
  <c r="L6320" i="23" s="1"/>
  <c r="M6321" i="23" s="1"/>
  <c r="N6322" i="23" s="1"/>
  <c r="G6322" i="23" s="1"/>
  <c r="H6317" i="22"/>
  <c r="J6318" i="22"/>
  <c r="K6319" i="22" s="1"/>
  <c r="L6320" i="22" s="1"/>
  <c r="M6321" i="22" s="1"/>
  <c r="N6322" i="22" s="1"/>
  <c r="G6322" i="22" s="1"/>
  <c r="H6317" i="20"/>
  <c r="J6318" i="20"/>
  <c r="K6319" i="20" s="1"/>
  <c r="L6320" i="20" s="1"/>
  <c r="M6321" i="20" s="1"/>
  <c r="N6322" i="20" s="1"/>
  <c r="G6322" i="20" s="1"/>
  <c r="H6317" i="18"/>
  <c r="J6318" i="18"/>
  <c r="K6319" i="18" s="1"/>
  <c r="L6320" i="18" s="1"/>
  <c r="M6321" i="18" s="1"/>
  <c r="N6322" i="18" s="1"/>
  <c r="G6322" i="18" s="1"/>
  <c r="I6318" i="23" l="1"/>
  <c r="F6317" i="23"/>
  <c r="F6317" i="22"/>
  <c r="I6318" i="22"/>
  <c r="F6317" i="20"/>
  <c r="I6318" i="20"/>
  <c r="I6318" i="18"/>
  <c r="F6317" i="18"/>
  <c r="H6318" i="23" l="1"/>
  <c r="J6319" i="23"/>
  <c r="K6320" i="23" s="1"/>
  <c r="L6321" i="23" s="1"/>
  <c r="M6322" i="23" s="1"/>
  <c r="N6323" i="23" s="1"/>
  <c r="G6323" i="23" s="1"/>
  <c r="H6318" i="22"/>
  <c r="J6319" i="22"/>
  <c r="K6320" i="22" s="1"/>
  <c r="L6321" i="22" s="1"/>
  <c r="M6322" i="22" s="1"/>
  <c r="N6323" i="22" s="1"/>
  <c r="G6323" i="22" s="1"/>
  <c r="H6318" i="20"/>
  <c r="J6319" i="20"/>
  <c r="K6320" i="20" s="1"/>
  <c r="L6321" i="20" s="1"/>
  <c r="M6322" i="20" s="1"/>
  <c r="N6323" i="20" s="1"/>
  <c r="G6323" i="20" s="1"/>
  <c r="H6318" i="18"/>
  <c r="J6319" i="18"/>
  <c r="K6320" i="18" s="1"/>
  <c r="L6321" i="18" s="1"/>
  <c r="M6322" i="18" s="1"/>
  <c r="N6323" i="18" s="1"/>
  <c r="G6323" i="18" s="1"/>
  <c r="I6319" i="23" l="1"/>
  <c r="F6318" i="23"/>
  <c r="F6318" i="22"/>
  <c r="I6319" i="22"/>
  <c r="F6318" i="20"/>
  <c r="I6319" i="20"/>
  <c r="I6319" i="18"/>
  <c r="F6318" i="18"/>
  <c r="J6320" i="23" l="1"/>
  <c r="K6321" i="23" s="1"/>
  <c r="L6322" i="23" s="1"/>
  <c r="M6323" i="23" s="1"/>
  <c r="N6324" i="23" s="1"/>
  <c r="G6324" i="23" s="1"/>
  <c r="H6319" i="23"/>
  <c r="J6320" i="22"/>
  <c r="K6321" i="22" s="1"/>
  <c r="L6322" i="22" s="1"/>
  <c r="M6323" i="22" s="1"/>
  <c r="N6324" i="22" s="1"/>
  <c r="G6324" i="22" s="1"/>
  <c r="H6319" i="22"/>
  <c r="J6320" i="20"/>
  <c r="K6321" i="20" s="1"/>
  <c r="L6322" i="20" s="1"/>
  <c r="M6323" i="20" s="1"/>
  <c r="N6324" i="20" s="1"/>
  <c r="G6324" i="20" s="1"/>
  <c r="H6319" i="20"/>
  <c r="H6319" i="18"/>
  <c r="J6320" i="18"/>
  <c r="K6321" i="18" s="1"/>
  <c r="L6322" i="18" s="1"/>
  <c r="M6323" i="18" s="1"/>
  <c r="N6324" i="18" s="1"/>
  <c r="G6324" i="18" s="1"/>
  <c r="I6320" i="23" l="1"/>
  <c r="F6319" i="23"/>
  <c r="F6319" i="22"/>
  <c r="I6320" i="22"/>
  <c r="F6319" i="20"/>
  <c r="I6320" i="20"/>
  <c r="F6319" i="18"/>
  <c r="I6320" i="18"/>
  <c r="H6320" i="23" l="1"/>
  <c r="J6321" i="23"/>
  <c r="K6322" i="23" s="1"/>
  <c r="L6323" i="23" s="1"/>
  <c r="M6324" i="23" s="1"/>
  <c r="N6325" i="23" s="1"/>
  <c r="G6325" i="23" s="1"/>
  <c r="J6321" i="22"/>
  <c r="K6322" i="22" s="1"/>
  <c r="L6323" i="22" s="1"/>
  <c r="M6324" i="22" s="1"/>
  <c r="N6325" i="22" s="1"/>
  <c r="G6325" i="22" s="1"/>
  <c r="H6320" i="22"/>
  <c r="J6321" i="20"/>
  <c r="K6322" i="20" s="1"/>
  <c r="L6323" i="20" s="1"/>
  <c r="M6324" i="20" s="1"/>
  <c r="N6325" i="20" s="1"/>
  <c r="G6325" i="20" s="1"/>
  <c r="H6320" i="20"/>
  <c r="H6320" i="18"/>
  <c r="J6321" i="18"/>
  <c r="K6322" i="18" s="1"/>
  <c r="L6323" i="18" s="1"/>
  <c r="M6324" i="18" s="1"/>
  <c r="N6325" i="18" s="1"/>
  <c r="G6325" i="18" s="1"/>
  <c r="I6321" i="23" l="1"/>
  <c r="F6320" i="23"/>
  <c r="F6320" i="22"/>
  <c r="I6321" i="22"/>
  <c r="F6320" i="20"/>
  <c r="I6321" i="20"/>
  <c r="F6320" i="18"/>
  <c r="I6321" i="18"/>
  <c r="H6321" i="23" l="1"/>
  <c r="J6322" i="23"/>
  <c r="K6323" i="23" s="1"/>
  <c r="L6324" i="23" s="1"/>
  <c r="M6325" i="23" s="1"/>
  <c r="N6326" i="23" s="1"/>
  <c r="G6326" i="23" s="1"/>
  <c r="J6322" i="22"/>
  <c r="K6323" i="22" s="1"/>
  <c r="L6324" i="22" s="1"/>
  <c r="M6325" i="22" s="1"/>
  <c r="N6326" i="22" s="1"/>
  <c r="G6326" i="22" s="1"/>
  <c r="H6321" i="22"/>
  <c r="J6322" i="20"/>
  <c r="K6323" i="20" s="1"/>
  <c r="L6324" i="20" s="1"/>
  <c r="M6325" i="20" s="1"/>
  <c r="N6326" i="20" s="1"/>
  <c r="G6326" i="20" s="1"/>
  <c r="H6321" i="20"/>
  <c r="H6321" i="18"/>
  <c r="J6322" i="18"/>
  <c r="K6323" i="18" s="1"/>
  <c r="L6324" i="18" s="1"/>
  <c r="M6325" i="18" s="1"/>
  <c r="N6326" i="18" s="1"/>
  <c r="G6326" i="18" s="1"/>
  <c r="F6321" i="23" l="1"/>
  <c r="I6322" i="23"/>
  <c r="I6322" i="22"/>
  <c r="F6321" i="22"/>
  <c r="I6322" i="20"/>
  <c r="F6321" i="20"/>
  <c r="F6321" i="18"/>
  <c r="I6322" i="18"/>
  <c r="J6323" i="23" l="1"/>
  <c r="K6324" i="23" s="1"/>
  <c r="L6325" i="23" s="1"/>
  <c r="M6326" i="23" s="1"/>
  <c r="N6327" i="23" s="1"/>
  <c r="G6327" i="23" s="1"/>
  <c r="H6322" i="23"/>
  <c r="J6323" i="22"/>
  <c r="K6324" i="22" s="1"/>
  <c r="L6325" i="22" s="1"/>
  <c r="M6326" i="22" s="1"/>
  <c r="N6327" i="22" s="1"/>
  <c r="G6327" i="22" s="1"/>
  <c r="H6322" i="22"/>
  <c r="J6323" i="20"/>
  <c r="K6324" i="20" s="1"/>
  <c r="L6325" i="20" s="1"/>
  <c r="M6326" i="20" s="1"/>
  <c r="N6327" i="20" s="1"/>
  <c r="G6327" i="20" s="1"/>
  <c r="H6322" i="20"/>
  <c r="J6323" i="18"/>
  <c r="K6324" i="18" s="1"/>
  <c r="L6325" i="18" s="1"/>
  <c r="M6326" i="18" s="1"/>
  <c r="N6327" i="18" s="1"/>
  <c r="G6327" i="18" s="1"/>
  <c r="H6322" i="18"/>
  <c r="I6323" i="23" l="1"/>
  <c r="F6322" i="23"/>
  <c r="I6323" i="22"/>
  <c r="F6322" i="22"/>
  <c r="I6323" i="20"/>
  <c r="F6322" i="20"/>
  <c r="F6322" i="18"/>
  <c r="I6323" i="18"/>
  <c r="H6323" i="23" l="1"/>
  <c r="J6324" i="23"/>
  <c r="K6325" i="23" s="1"/>
  <c r="L6326" i="23" s="1"/>
  <c r="M6327" i="23" s="1"/>
  <c r="N6328" i="23" s="1"/>
  <c r="G6328" i="23" s="1"/>
  <c r="J6324" i="22"/>
  <c r="K6325" i="22" s="1"/>
  <c r="L6326" i="22" s="1"/>
  <c r="M6327" i="22" s="1"/>
  <c r="N6328" i="22" s="1"/>
  <c r="G6328" i="22" s="1"/>
  <c r="H6323" i="22"/>
  <c r="J6324" i="20"/>
  <c r="K6325" i="20" s="1"/>
  <c r="L6326" i="20" s="1"/>
  <c r="M6327" i="20" s="1"/>
  <c r="N6328" i="20" s="1"/>
  <c r="G6328" i="20" s="1"/>
  <c r="H6323" i="20"/>
  <c r="J6324" i="18"/>
  <c r="K6325" i="18" s="1"/>
  <c r="L6326" i="18" s="1"/>
  <c r="M6327" i="18" s="1"/>
  <c r="N6328" i="18" s="1"/>
  <c r="G6328" i="18" s="1"/>
  <c r="H6323" i="18"/>
  <c r="I6324" i="23" l="1"/>
  <c r="F6323" i="23"/>
  <c r="I6324" i="22"/>
  <c r="F6323" i="22"/>
  <c r="I6324" i="20"/>
  <c r="F6323" i="20"/>
  <c r="I6324" i="18"/>
  <c r="F6323" i="18"/>
  <c r="H6324" i="23" l="1"/>
  <c r="J6325" i="23"/>
  <c r="K6326" i="23" s="1"/>
  <c r="L6327" i="23" s="1"/>
  <c r="M6328" i="23" s="1"/>
  <c r="N6329" i="23" s="1"/>
  <c r="G6329" i="23" s="1"/>
  <c r="H6324" i="22"/>
  <c r="J6325" i="22"/>
  <c r="K6326" i="22" s="1"/>
  <c r="L6327" i="22" s="1"/>
  <c r="M6328" i="22" s="1"/>
  <c r="N6329" i="22" s="1"/>
  <c r="G6329" i="22" s="1"/>
  <c r="H6324" i="20"/>
  <c r="J6325" i="20"/>
  <c r="K6326" i="20" s="1"/>
  <c r="L6327" i="20" s="1"/>
  <c r="M6328" i="20" s="1"/>
  <c r="N6329" i="20" s="1"/>
  <c r="G6329" i="20" s="1"/>
  <c r="J6325" i="18"/>
  <c r="K6326" i="18" s="1"/>
  <c r="L6327" i="18" s="1"/>
  <c r="M6328" i="18" s="1"/>
  <c r="N6329" i="18" s="1"/>
  <c r="G6329" i="18" s="1"/>
  <c r="H6324" i="18"/>
  <c r="I6325" i="23" l="1"/>
  <c r="F6324" i="23"/>
  <c r="I6325" i="22"/>
  <c r="F6324" i="22"/>
  <c r="I6325" i="20"/>
  <c r="F6324" i="20"/>
  <c r="I6325" i="18"/>
  <c r="F6324" i="18"/>
  <c r="H6325" i="23" l="1"/>
  <c r="J6326" i="23"/>
  <c r="K6327" i="23" s="1"/>
  <c r="L6328" i="23" s="1"/>
  <c r="M6329" i="23" s="1"/>
  <c r="N6330" i="23" s="1"/>
  <c r="G6330" i="23" s="1"/>
  <c r="H6325" i="22"/>
  <c r="J6326" i="22"/>
  <c r="K6327" i="22" s="1"/>
  <c r="L6328" i="22" s="1"/>
  <c r="M6329" i="22" s="1"/>
  <c r="N6330" i="22" s="1"/>
  <c r="G6330" i="22" s="1"/>
  <c r="H6325" i="20"/>
  <c r="J6326" i="20"/>
  <c r="K6327" i="20" s="1"/>
  <c r="L6328" i="20" s="1"/>
  <c r="M6329" i="20" s="1"/>
  <c r="N6330" i="20" s="1"/>
  <c r="G6330" i="20" s="1"/>
  <c r="H6325" i="18"/>
  <c r="J6326" i="18"/>
  <c r="K6327" i="18" s="1"/>
  <c r="L6328" i="18" s="1"/>
  <c r="M6329" i="18" s="1"/>
  <c r="N6330" i="18" s="1"/>
  <c r="G6330" i="18" s="1"/>
  <c r="I6326" i="23" l="1"/>
  <c r="F6325" i="23"/>
  <c r="F6325" i="22"/>
  <c r="I6326" i="22"/>
  <c r="F6325" i="20"/>
  <c r="I6326" i="20"/>
  <c r="I6326" i="18"/>
  <c r="F6325" i="18"/>
  <c r="H6326" i="23" l="1"/>
  <c r="J6327" i="23"/>
  <c r="K6328" i="23" s="1"/>
  <c r="L6329" i="23" s="1"/>
  <c r="M6330" i="23" s="1"/>
  <c r="N6331" i="23" s="1"/>
  <c r="G6331" i="23" s="1"/>
  <c r="H6326" i="22"/>
  <c r="J6327" i="22"/>
  <c r="K6328" i="22" s="1"/>
  <c r="L6329" i="22" s="1"/>
  <c r="M6330" i="22" s="1"/>
  <c r="N6331" i="22" s="1"/>
  <c r="G6331" i="22" s="1"/>
  <c r="H6326" i="20"/>
  <c r="J6327" i="20"/>
  <c r="K6328" i="20" s="1"/>
  <c r="L6329" i="20" s="1"/>
  <c r="M6330" i="20" s="1"/>
  <c r="N6331" i="20" s="1"/>
  <c r="G6331" i="20" s="1"/>
  <c r="H6326" i="18"/>
  <c r="J6327" i="18"/>
  <c r="K6328" i="18" s="1"/>
  <c r="L6329" i="18" s="1"/>
  <c r="M6330" i="18" s="1"/>
  <c r="N6331" i="18" s="1"/>
  <c r="G6331" i="18" s="1"/>
  <c r="I6327" i="23" l="1"/>
  <c r="F6326" i="23"/>
  <c r="F6326" i="22"/>
  <c r="I6327" i="22"/>
  <c r="F6326" i="20"/>
  <c r="I6327" i="20"/>
  <c r="I6327" i="18"/>
  <c r="F6326" i="18"/>
  <c r="J6328" i="23" l="1"/>
  <c r="K6329" i="23" s="1"/>
  <c r="L6330" i="23" s="1"/>
  <c r="M6331" i="23" s="1"/>
  <c r="N6332" i="23" s="1"/>
  <c r="G6332" i="23" s="1"/>
  <c r="H6327" i="23"/>
  <c r="J6328" i="22"/>
  <c r="K6329" i="22" s="1"/>
  <c r="L6330" i="22" s="1"/>
  <c r="M6331" i="22" s="1"/>
  <c r="N6332" i="22" s="1"/>
  <c r="G6332" i="22" s="1"/>
  <c r="H6327" i="22"/>
  <c r="J6328" i="20"/>
  <c r="K6329" i="20" s="1"/>
  <c r="L6330" i="20" s="1"/>
  <c r="M6331" i="20" s="1"/>
  <c r="N6332" i="20" s="1"/>
  <c r="G6332" i="20" s="1"/>
  <c r="H6327" i="20"/>
  <c r="H6327" i="18"/>
  <c r="J6328" i="18"/>
  <c r="K6329" i="18" s="1"/>
  <c r="L6330" i="18" s="1"/>
  <c r="M6331" i="18" s="1"/>
  <c r="N6332" i="18" s="1"/>
  <c r="G6332" i="18" s="1"/>
  <c r="I6328" i="23" l="1"/>
  <c r="F6327" i="23"/>
  <c r="F6327" i="22"/>
  <c r="I6328" i="22"/>
  <c r="F6327" i="20"/>
  <c r="I6328" i="20"/>
  <c r="F6327" i="18"/>
  <c r="I6328" i="18"/>
  <c r="H6328" i="23" l="1"/>
  <c r="J6329" i="23"/>
  <c r="K6330" i="23" s="1"/>
  <c r="L6331" i="23" s="1"/>
  <c r="M6332" i="23" s="1"/>
  <c r="N6333" i="23" s="1"/>
  <c r="G6333" i="23" s="1"/>
  <c r="J6329" i="22"/>
  <c r="K6330" i="22" s="1"/>
  <c r="L6331" i="22" s="1"/>
  <c r="M6332" i="22" s="1"/>
  <c r="N6333" i="22" s="1"/>
  <c r="G6333" i="22" s="1"/>
  <c r="H6328" i="22"/>
  <c r="J6329" i="20"/>
  <c r="K6330" i="20" s="1"/>
  <c r="L6331" i="20" s="1"/>
  <c r="M6332" i="20" s="1"/>
  <c r="N6333" i="20" s="1"/>
  <c r="G6333" i="20" s="1"/>
  <c r="H6328" i="20"/>
  <c r="H6328" i="18"/>
  <c r="J6329" i="18"/>
  <c r="K6330" i="18" s="1"/>
  <c r="L6331" i="18" s="1"/>
  <c r="M6332" i="18" s="1"/>
  <c r="N6333" i="18" s="1"/>
  <c r="G6333" i="18" s="1"/>
  <c r="I6329" i="23" l="1"/>
  <c r="F6328" i="23"/>
  <c r="F6328" i="22"/>
  <c r="I6329" i="22"/>
  <c r="F6328" i="20"/>
  <c r="I6329" i="20"/>
  <c r="F6328" i="18"/>
  <c r="I6329" i="18"/>
  <c r="H6329" i="23" l="1"/>
  <c r="J6330" i="23"/>
  <c r="K6331" i="23" s="1"/>
  <c r="L6332" i="23" s="1"/>
  <c r="M6333" i="23" s="1"/>
  <c r="N6334" i="23" s="1"/>
  <c r="G6334" i="23" s="1"/>
  <c r="J6330" i="22"/>
  <c r="K6331" i="22" s="1"/>
  <c r="L6332" i="22" s="1"/>
  <c r="M6333" i="22" s="1"/>
  <c r="N6334" i="22" s="1"/>
  <c r="G6334" i="22" s="1"/>
  <c r="H6329" i="22"/>
  <c r="J6330" i="20"/>
  <c r="K6331" i="20" s="1"/>
  <c r="L6332" i="20" s="1"/>
  <c r="M6333" i="20" s="1"/>
  <c r="N6334" i="20" s="1"/>
  <c r="G6334" i="20" s="1"/>
  <c r="H6329" i="20"/>
  <c r="H6329" i="18"/>
  <c r="J6330" i="18"/>
  <c r="K6331" i="18" s="1"/>
  <c r="L6332" i="18" s="1"/>
  <c r="M6333" i="18" s="1"/>
  <c r="N6334" i="18" s="1"/>
  <c r="G6334" i="18" s="1"/>
  <c r="I6330" i="23" l="1"/>
  <c r="F6329" i="23"/>
  <c r="I6330" i="22"/>
  <c r="F6329" i="22"/>
  <c r="I6330" i="20"/>
  <c r="F6329" i="20"/>
  <c r="F6329" i="18"/>
  <c r="I6330" i="18"/>
  <c r="J6331" i="23" l="1"/>
  <c r="K6332" i="23" s="1"/>
  <c r="L6333" i="23" s="1"/>
  <c r="M6334" i="23" s="1"/>
  <c r="N6335" i="23" s="1"/>
  <c r="G6335" i="23" s="1"/>
  <c r="H6330" i="23"/>
  <c r="J6331" i="22"/>
  <c r="K6332" i="22" s="1"/>
  <c r="L6333" i="22" s="1"/>
  <c r="M6334" i="22" s="1"/>
  <c r="N6335" i="22" s="1"/>
  <c r="G6335" i="22" s="1"/>
  <c r="H6330" i="22"/>
  <c r="J6331" i="20"/>
  <c r="K6332" i="20" s="1"/>
  <c r="L6333" i="20" s="1"/>
  <c r="M6334" i="20" s="1"/>
  <c r="N6335" i="20" s="1"/>
  <c r="G6335" i="20" s="1"/>
  <c r="H6330" i="20"/>
  <c r="J6331" i="18"/>
  <c r="K6332" i="18" s="1"/>
  <c r="L6333" i="18" s="1"/>
  <c r="M6334" i="18" s="1"/>
  <c r="N6335" i="18" s="1"/>
  <c r="G6335" i="18" s="1"/>
  <c r="H6330" i="18"/>
  <c r="I6331" i="23" l="1"/>
  <c r="F6330" i="23"/>
  <c r="I6331" i="22"/>
  <c r="F6330" i="22"/>
  <c r="I6331" i="20"/>
  <c r="F6330" i="20"/>
  <c r="F6330" i="18"/>
  <c r="I6331" i="18"/>
  <c r="H6331" i="23" l="1"/>
  <c r="J6332" i="23"/>
  <c r="K6333" i="23" s="1"/>
  <c r="L6334" i="23" s="1"/>
  <c r="M6335" i="23" s="1"/>
  <c r="N6336" i="23" s="1"/>
  <c r="G6336" i="23" s="1"/>
  <c r="J6332" i="22"/>
  <c r="K6333" i="22" s="1"/>
  <c r="L6334" i="22" s="1"/>
  <c r="M6335" i="22" s="1"/>
  <c r="N6336" i="22" s="1"/>
  <c r="G6336" i="22" s="1"/>
  <c r="H6331" i="22"/>
  <c r="J6332" i="20"/>
  <c r="K6333" i="20" s="1"/>
  <c r="L6334" i="20" s="1"/>
  <c r="M6335" i="20" s="1"/>
  <c r="N6336" i="20" s="1"/>
  <c r="G6336" i="20" s="1"/>
  <c r="H6331" i="20"/>
  <c r="J6332" i="18"/>
  <c r="K6333" i="18" s="1"/>
  <c r="L6334" i="18" s="1"/>
  <c r="M6335" i="18" s="1"/>
  <c r="N6336" i="18" s="1"/>
  <c r="G6336" i="18" s="1"/>
  <c r="H6331" i="18"/>
  <c r="I6332" i="23" l="1"/>
  <c r="F6331" i="23"/>
  <c r="I6332" i="22"/>
  <c r="F6331" i="22"/>
  <c r="I6332" i="20"/>
  <c r="F6331" i="20"/>
  <c r="I6332" i="18"/>
  <c r="F6331" i="18"/>
  <c r="H6332" i="23" l="1"/>
  <c r="J6333" i="23"/>
  <c r="K6334" i="23" s="1"/>
  <c r="L6335" i="23" s="1"/>
  <c r="M6336" i="23" s="1"/>
  <c r="N6337" i="23" s="1"/>
  <c r="G6337" i="23" s="1"/>
  <c r="H6332" i="22"/>
  <c r="J6333" i="22"/>
  <c r="K6334" i="22" s="1"/>
  <c r="L6335" i="22" s="1"/>
  <c r="M6336" i="22" s="1"/>
  <c r="N6337" i="22" s="1"/>
  <c r="G6337" i="22" s="1"/>
  <c r="H6332" i="20"/>
  <c r="J6333" i="20"/>
  <c r="K6334" i="20" s="1"/>
  <c r="L6335" i="20" s="1"/>
  <c r="M6336" i="20" s="1"/>
  <c r="N6337" i="20" s="1"/>
  <c r="G6337" i="20" s="1"/>
  <c r="J6333" i="18"/>
  <c r="K6334" i="18" s="1"/>
  <c r="L6335" i="18" s="1"/>
  <c r="M6336" i="18" s="1"/>
  <c r="N6337" i="18" s="1"/>
  <c r="G6337" i="18" s="1"/>
  <c r="H6332" i="18"/>
  <c r="I6333" i="23" l="1"/>
  <c r="F6332" i="23"/>
  <c r="I6333" i="22"/>
  <c r="F6332" i="22"/>
  <c r="I6333" i="20"/>
  <c r="F6332" i="20"/>
  <c r="I6333" i="18"/>
  <c r="F6332" i="18"/>
  <c r="H6333" i="23" l="1"/>
  <c r="J6334" i="23"/>
  <c r="K6335" i="23" s="1"/>
  <c r="L6336" i="23" s="1"/>
  <c r="M6337" i="23" s="1"/>
  <c r="N6338" i="23" s="1"/>
  <c r="G6338" i="23" s="1"/>
  <c r="H6333" i="22"/>
  <c r="J6334" i="22"/>
  <c r="K6335" i="22" s="1"/>
  <c r="L6336" i="22" s="1"/>
  <c r="M6337" i="22" s="1"/>
  <c r="N6338" i="22" s="1"/>
  <c r="G6338" i="22" s="1"/>
  <c r="H6333" i="20"/>
  <c r="J6334" i="20"/>
  <c r="K6335" i="20" s="1"/>
  <c r="L6336" i="20" s="1"/>
  <c r="M6337" i="20" s="1"/>
  <c r="N6338" i="20" s="1"/>
  <c r="G6338" i="20" s="1"/>
  <c r="H6333" i="18"/>
  <c r="J6334" i="18"/>
  <c r="K6335" i="18" s="1"/>
  <c r="L6336" i="18" s="1"/>
  <c r="M6337" i="18" s="1"/>
  <c r="N6338" i="18" s="1"/>
  <c r="G6338" i="18" s="1"/>
  <c r="I6334" i="23" l="1"/>
  <c r="F6333" i="23"/>
  <c r="F6333" i="22"/>
  <c r="I6334" i="22"/>
  <c r="F6333" i="20"/>
  <c r="I6334" i="20"/>
  <c r="I6334" i="18"/>
  <c r="F6333" i="18"/>
  <c r="H6334" i="23" l="1"/>
  <c r="J6335" i="23"/>
  <c r="K6336" i="23" s="1"/>
  <c r="L6337" i="23" s="1"/>
  <c r="M6338" i="23" s="1"/>
  <c r="N6339" i="23" s="1"/>
  <c r="G6339" i="23" s="1"/>
  <c r="H6334" i="22"/>
  <c r="J6335" i="22"/>
  <c r="K6336" i="22" s="1"/>
  <c r="L6337" i="22" s="1"/>
  <c r="M6338" i="22" s="1"/>
  <c r="N6339" i="22" s="1"/>
  <c r="G6339" i="22" s="1"/>
  <c r="H6334" i="20"/>
  <c r="J6335" i="20"/>
  <c r="K6336" i="20" s="1"/>
  <c r="L6337" i="20" s="1"/>
  <c r="M6338" i="20" s="1"/>
  <c r="N6339" i="20" s="1"/>
  <c r="G6339" i="20" s="1"/>
  <c r="H6334" i="18"/>
  <c r="J6335" i="18"/>
  <c r="K6336" i="18" s="1"/>
  <c r="L6337" i="18" s="1"/>
  <c r="M6338" i="18" s="1"/>
  <c r="N6339" i="18" s="1"/>
  <c r="G6339" i="18" s="1"/>
  <c r="I6335" i="23" l="1"/>
  <c r="F6334" i="23"/>
  <c r="F6334" i="22"/>
  <c r="I6335" i="22"/>
  <c r="F6334" i="20"/>
  <c r="I6335" i="20"/>
  <c r="I6335" i="18"/>
  <c r="F6334" i="18"/>
  <c r="J6336" i="23" l="1"/>
  <c r="K6337" i="23" s="1"/>
  <c r="L6338" i="23" s="1"/>
  <c r="M6339" i="23" s="1"/>
  <c r="N6340" i="23" s="1"/>
  <c r="G6340" i="23" s="1"/>
  <c r="H6335" i="23"/>
  <c r="J6336" i="22"/>
  <c r="K6337" i="22" s="1"/>
  <c r="L6338" i="22" s="1"/>
  <c r="M6339" i="22" s="1"/>
  <c r="N6340" i="22" s="1"/>
  <c r="G6340" i="22" s="1"/>
  <c r="H6335" i="22"/>
  <c r="J6336" i="20"/>
  <c r="K6337" i="20" s="1"/>
  <c r="L6338" i="20" s="1"/>
  <c r="M6339" i="20" s="1"/>
  <c r="N6340" i="20" s="1"/>
  <c r="G6340" i="20" s="1"/>
  <c r="H6335" i="20"/>
  <c r="H6335" i="18"/>
  <c r="J6336" i="18"/>
  <c r="K6337" i="18" s="1"/>
  <c r="L6338" i="18" s="1"/>
  <c r="M6339" i="18" s="1"/>
  <c r="N6340" i="18" s="1"/>
  <c r="G6340" i="18" s="1"/>
  <c r="I6336" i="23" l="1"/>
  <c r="F6335" i="23"/>
  <c r="F6335" i="22"/>
  <c r="I6336" i="22"/>
  <c r="F6335" i="20"/>
  <c r="I6336" i="20"/>
  <c r="F6335" i="18"/>
  <c r="I6336" i="18"/>
  <c r="H6336" i="23" l="1"/>
  <c r="J6337" i="23"/>
  <c r="K6338" i="23" s="1"/>
  <c r="L6339" i="23" s="1"/>
  <c r="M6340" i="23" s="1"/>
  <c r="N6341" i="23" s="1"/>
  <c r="G6341" i="23" s="1"/>
  <c r="J6337" i="22"/>
  <c r="K6338" i="22" s="1"/>
  <c r="L6339" i="22" s="1"/>
  <c r="M6340" i="22" s="1"/>
  <c r="N6341" i="22" s="1"/>
  <c r="G6341" i="22" s="1"/>
  <c r="H6336" i="22"/>
  <c r="J6337" i="20"/>
  <c r="K6338" i="20" s="1"/>
  <c r="L6339" i="20" s="1"/>
  <c r="M6340" i="20" s="1"/>
  <c r="N6341" i="20" s="1"/>
  <c r="G6341" i="20" s="1"/>
  <c r="H6336" i="20"/>
  <c r="H6336" i="18"/>
  <c r="J6337" i="18"/>
  <c r="K6338" i="18" s="1"/>
  <c r="L6339" i="18" s="1"/>
  <c r="M6340" i="18" s="1"/>
  <c r="N6341" i="18" s="1"/>
  <c r="G6341" i="18" s="1"/>
  <c r="I6337" i="23" l="1"/>
  <c r="F6336" i="23"/>
  <c r="F6336" i="22"/>
  <c r="I6337" i="22"/>
  <c r="F6336" i="20"/>
  <c r="I6337" i="20"/>
  <c r="F6336" i="18"/>
  <c r="I6337" i="18"/>
  <c r="H6337" i="23" l="1"/>
  <c r="J6338" i="23"/>
  <c r="K6339" i="23" s="1"/>
  <c r="L6340" i="23" s="1"/>
  <c r="M6341" i="23" s="1"/>
  <c r="N6342" i="23" s="1"/>
  <c r="G6342" i="23" s="1"/>
  <c r="J6338" i="22"/>
  <c r="K6339" i="22" s="1"/>
  <c r="L6340" i="22" s="1"/>
  <c r="M6341" i="22" s="1"/>
  <c r="N6342" i="22" s="1"/>
  <c r="G6342" i="22" s="1"/>
  <c r="H6337" i="22"/>
  <c r="J6338" i="20"/>
  <c r="K6339" i="20" s="1"/>
  <c r="L6340" i="20" s="1"/>
  <c r="M6341" i="20" s="1"/>
  <c r="N6342" i="20" s="1"/>
  <c r="G6342" i="20" s="1"/>
  <c r="H6337" i="20"/>
  <c r="H6337" i="18"/>
  <c r="J6338" i="18"/>
  <c r="K6339" i="18" s="1"/>
  <c r="L6340" i="18" s="1"/>
  <c r="M6341" i="18" s="1"/>
  <c r="N6342" i="18" s="1"/>
  <c r="G6342" i="18" s="1"/>
  <c r="I6338" i="23" l="1"/>
  <c r="F6337" i="23"/>
  <c r="I6338" i="22"/>
  <c r="F6337" i="22"/>
  <c r="I6338" i="20"/>
  <c r="F6337" i="20"/>
  <c r="F6337" i="18"/>
  <c r="I6338" i="18"/>
  <c r="J6339" i="23" l="1"/>
  <c r="K6340" i="23" s="1"/>
  <c r="L6341" i="23" s="1"/>
  <c r="M6342" i="23" s="1"/>
  <c r="N6343" i="23" s="1"/>
  <c r="G6343" i="23" s="1"/>
  <c r="H6338" i="23"/>
  <c r="J6339" i="22"/>
  <c r="K6340" i="22" s="1"/>
  <c r="L6341" i="22" s="1"/>
  <c r="M6342" i="22" s="1"/>
  <c r="N6343" i="22" s="1"/>
  <c r="G6343" i="22" s="1"/>
  <c r="H6338" i="22"/>
  <c r="J6339" i="20"/>
  <c r="K6340" i="20" s="1"/>
  <c r="L6341" i="20" s="1"/>
  <c r="M6342" i="20" s="1"/>
  <c r="N6343" i="20" s="1"/>
  <c r="G6343" i="20" s="1"/>
  <c r="H6338" i="20"/>
  <c r="J6339" i="18"/>
  <c r="K6340" i="18" s="1"/>
  <c r="L6341" i="18" s="1"/>
  <c r="M6342" i="18" s="1"/>
  <c r="N6343" i="18" s="1"/>
  <c r="G6343" i="18" s="1"/>
  <c r="H6338" i="18"/>
  <c r="I6339" i="23" l="1"/>
  <c r="F6338" i="23"/>
  <c r="I6339" i="22"/>
  <c r="F6338" i="22"/>
  <c r="I6339" i="20"/>
  <c r="F6338" i="20"/>
  <c r="F6338" i="18"/>
  <c r="I6339" i="18"/>
  <c r="H6339" i="23" l="1"/>
  <c r="J6340" i="23"/>
  <c r="K6341" i="23" s="1"/>
  <c r="L6342" i="23" s="1"/>
  <c r="M6343" i="23" s="1"/>
  <c r="N6344" i="23" s="1"/>
  <c r="G6344" i="23" s="1"/>
  <c r="J6340" i="22"/>
  <c r="K6341" i="22" s="1"/>
  <c r="L6342" i="22" s="1"/>
  <c r="M6343" i="22" s="1"/>
  <c r="N6344" i="22" s="1"/>
  <c r="G6344" i="22" s="1"/>
  <c r="H6339" i="22"/>
  <c r="J6340" i="20"/>
  <c r="K6341" i="20" s="1"/>
  <c r="L6342" i="20" s="1"/>
  <c r="M6343" i="20" s="1"/>
  <c r="N6344" i="20" s="1"/>
  <c r="G6344" i="20" s="1"/>
  <c r="H6339" i="20"/>
  <c r="J6340" i="18"/>
  <c r="K6341" i="18" s="1"/>
  <c r="L6342" i="18" s="1"/>
  <c r="M6343" i="18" s="1"/>
  <c r="N6344" i="18" s="1"/>
  <c r="G6344" i="18" s="1"/>
  <c r="H6339" i="18"/>
  <c r="I6340" i="23" l="1"/>
  <c r="F6339" i="23"/>
  <c r="I6340" i="22"/>
  <c r="F6339" i="22"/>
  <c r="I6340" i="20"/>
  <c r="F6339" i="20"/>
  <c r="I6340" i="18"/>
  <c r="F6339" i="18"/>
  <c r="H6340" i="23" l="1"/>
  <c r="J6341" i="23"/>
  <c r="K6342" i="23" s="1"/>
  <c r="L6343" i="23" s="1"/>
  <c r="M6344" i="23" s="1"/>
  <c r="N6345" i="23" s="1"/>
  <c r="G6345" i="23" s="1"/>
  <c r="H6340" i="22"/>
  <c r="J6341" i="22"/>
  <c r="K6342" i="22" s="1"/>
  <c r="L6343" i="22" s="1"/>
  <c r="M6344" i="22" s="1"/>
  <c r="N6345" i="22" s="1"/>
  <c r="G6345" i="22" s="1"/>
  <c r="H6340" i="20"/>
  <c r="J6341" i="20"/>
  <c r="K6342" i="20" s="1"/>
  <c r="L6343" i="20" s="1"/>
  <c r="M6344" i="20" s="1"/>
  <c r="N6345" i="20" s="1"/>
  <c r="G6345" i="20" s="1"/>
  <c r="J6341" i="18"/>
  <c r="K6342" i="18" s="1"/>
  <c r="L6343" i="18" s="1"/>
  <c r="M6344" i="18" s="1"/>
  <c r="N6345" i="18" s="1"/>
  <c r="G6345" i="18" s="1"/>
  <c r="H6340" i="18"/>
  <c r="I6341" i="23" l="1"/>
  <c r="F6340" i="23"/>
  <c r="I6341" i="22"/>
  <c r="F6340" i="22"/>
  <c r="I6341" i="20"/>
  <c r="F6340" i="20"/>
  <c r="I6341" i="18"/>
  <c r="F6340" i="18"/>
  <c r="H6341" i="23" l="1"/>
  <c r="J6342" i="23"/>
  <c r="K6343" i="23" s="1"/>
  <c r="L6344" i="23" s="1"/>
  <c r="M6345" i="23" s="1"/>
  <c r="N6346" i="23" s="1"/>
  <c r="G6346" i="23" s="1"/>
  <c r="H6341" i="22"/>
  <c r="J6342" i="22"/>
  <c r="K6343" i="22" s="1"/>
  <c r="L6344" i="22" s="1"/>
  <c r="M6345" i="22" s="1"/>
  <c r="N6346" i="22" s="1"/>
  <c r="G6346" i="22" s="1"/>
  <c r="H6341" i="20"/>
  <c r="J6342" i="20"/>
  <c r="K6343" i="20" s="1"/>
  <c r="L6344" i="20" s="1"/>
  <c r="M6345" i="20" s="1"/>
  <c r="N6346" i="20" s="1"/>
  <c r="G6346" i="20" s="1"/>
  <c r="H6341" i="18"/>
  <c r="J6342" i="18"/>
  <c r="K6343" i="18" s="1"/>
  <c r="L6344" i="18" s="1"/>
  <c r="M6345" i="18" s="1"/>
  <c r="N6346" i="18" s="1"/>
  <c r="G6346" i="18" s="1"/>
  <c r="I6342" i="23" l="1"/>
  <c r="F6341" i="23"/>
  <c r="F6341" i="22"/>
  <c r="I6342" i="22"/>
  <c r="F6341" i="20"/>
  <c r="I6342" i="20"/>
  <c r="I6342" i="18"/>
  <c r="F6341" i="18"/>
  <c r="H6342" i="23" l="1"/>
  <c r="J6343" i="23"/>
  <c r="K6344" i="23" s="1"/>
  <c r="L6345" i="23" s="1"/>
  <c r="M6346" i="23" s="1"/>
  <c r="N6347" i="23" s="1"/>
  <c r="G6347" i="23" s="1"/>
  <c r="H6342" i="22"/>
  <c r="J6343" i="22"/>
  <c r="K6344" i="22" s="1"/>
  <c r="L6345" i="22" s="1"/>
  <c r="M6346" i="22" s="1"/>
  <c r="N6347" i="22" s="1"/>
  <c r="G6347" i="22" s="1"/>
  <c r="H6342" i="20"/>
  <c r="J6343" i="20"/>
  <c r="K6344" i="20" s="1"/>
  <c r="L6345" i="20" s="1"/>
  <c r="M6346" i="20" s="1"/>
  <c r="N6347" i="20" s="1"/>
  <c r="G6347" i="20" s="1"/>
  <c r="H6342" i="18"/>
  <c r="J6343" i="18"/>
  <c r="K6344" i="18" s="1"/>
  <c r="L6345" i="18" s="1"/>
  <c r="M6346" i="18" s="1"/>
  <c r="N6347" i="18" s="1"/>
  <c r="G6347" i="18" s="1"/>
  <c r="I6343" i="23" l="1"/>
  <c r="F6342" i="23"/>
  <c r="F6342" i="22"/>
  <c r="I6343" i="22"/>
  <c r="F6342" i="20"/>
  <c r="I6343" i="20"/>
  <c r="I6343" i="18"/>
  <c r="F6342" i="18"/>
  <c r="J6344" i="23" l="1"/>
  <c r="K6345" i="23" s="1"/>
  <c r="L6346" i="23" s="1"/>
  <c r="M6347" i="23" s="1"/>
  <c r="N6348" i="23" s="1"/>
  <c r="G6348" i="23" s="1"/>
  <c r="H6343" i="23"/>
  <c r="H6343" i="22"/>
  <c r="J6344" i="22"/>
  <c r="K6345" i="22" s="1"/>
  <c r="L6346" i="22" s="1"/>
  <c r="M6347" i="22" s="1"/>
  <c r="N6348" i="22" s="1"/>
  <c r="G6348" i="22" s="1"/>
  <c r="J6344" i="20"/>
  <c r="K6345" i="20" s="1"/>
  <c r="L6346" i="20" s="1"/>
  <c r="M6347" i="20" s="1"/>
  <c r="N6348" i="20" s="1"/>
  <c r="G6348" i="20" s="1"/>
  <c r="H6343" i="20"/>
  <c r="H6343" i="18"/>
  <c r="J6344" i="18"/>
  <c r="K6345" i="18" s="1"/>
  <c r="L6346" i="18" s="1"/>
  <c r="M6347" i="18" s="1"/>
  <c r="N6348" i="18" s="1"/>
  <c r="G6348" i="18" s="1"/>
  <c r="I6344" i="23" l="1"/>
  <c r="F6343" i="23"/>
  <c r="F6343" i="22"/>
  <c r="I6344" i="22"/>
  <c r="F6343" i="20"/>
  <c r="I6344" i="20"/>
  <c r="F6343" i="18"/>
  <c r="I6344" i="18"/>
  <c r="H6344" i="23" l="1"/>
  <c r="J6345" i="23"/>
  <c r="K6346" i="23" s="1"/>
  <c r="L6347" i="23" s="1"/>
  <c r="M6348" i="23" s="1"/>
  <c r="N6349" i="23" s="1"/>
  <c r="G6349" i="23" s="1"/>
  <c r="J6345" i="22"/>
  <c r="K6346" i="22" s="1"/>
  <c r="L6347" i="22" s="1"/>
  <c r="M6348" i="22" s="1"/>
  <c r="N6349" i="22" s="1"/>
  <c r="G6349" i="22" s="1"/>
  <c r="H6344" i="22"/>
  <c r="J6345" i="20"/>
  <c r="K6346" i="20" s="1"/>
  <c r="L6347" i="20" s="1"/>
  <c r="M6348" i="20" s="1"/>
  <c r="N6349" i="20" s="1"/>
  <c r="G6349" i="20" s="1"/>
  <c r="H6344" i="20"/>
  <c r="H6344" i="18"/>
  <c r="J6345" i="18"/>
  <c r="K6346" i="18" s="1"/>
  <c r="L6347" i="18" s="1"/>
  <c r="M6348" i="18" s="1"/>
  <c r="N6349" i="18" s="1"/>
  <c r="G6349" i="18" s="1"/>
  <c r="I6345" i="23" l="1"/>
  <c r="F6344" i="23"/>
  <c r="F6344" i="22"/>
  <c r="I6345" i="22"/>
  <c r="F6344" i="20"/>
  <c r="I6345" i="20"/>
  <c r="F6344" i="18"/>
  <c r="I6345" i="18"/>
  <c r="H6345" i="23" l="1"/>
  <c r="J6346" i="23"/>
  <c r="K6347" i="23" s="1"/>
  <c r="L6348" i="23" s="1"/>
  <c r="M6349" i="23" s="1"/>
  <c r="N6350" i="23" s="1"/>
  <c r="G6350" i="23" s="1"/>
  <c r="J6346" i="22"/>
  <c r="K6347" i="22" s="1"/>
  <c r="L6348" i="22" s="1"/>
  <c r="M6349" i="22" s="1"/>
  <c r="N6350" i="22" s="1"/>
  <c r="G6350" i="22" s="1"/>
  <c r="H6345" i="22"/>
  <c r="J6346" i="20"/>
  <c r="K6347" i="20" s="1"/>
  <c r="L6348" i="20" s="1"/>
  <c r="M6349" i="20" s="1"/>
  <c r="N6350" i="20" s="1"/>
  <c r="G6350" i="20" s="1"/>
  <c r="H6345" i="20"/>
  <c r="H6345" i="18"/>
  <c r="J6346" i="18"/>
  <c r="K6347" i="18" s="1"/>
  <c r="L6348" i="18" s="1"/>
  <c r="M6349" i="18" s="1"/>
  <c r="N6350" i="18" s="1"/>
  <c r="G6350" i="18" s="1"/>
  <c r="I6346" i="23" l="1"/>
  <c r="F6345" i="23"/>
  <c r="I6346" i="22"/>
  <c r="F6345" i="22"/>
  <c r="I6346" i="20"/>
  <c r="F6345" i="20"/>
  <c r="F6345" i="18"/>
  <c r="I6346" i="18"/>
  <c r="J6347" i="23" l="1"/>
  <c r="K6348" i="23" s="1"/>
  <c r="L6349" i="23" s="1"/>
  <c r="M6350" i="23" s="1"/>
  <c r="N6351" i="23" s="1"/>
  <c r="G6351" i="23" s="1"/>
  <c r="H6346" i="23"/>
  <c r="J6347" i="22"/>
  <c r="K6348" i="22" s="1"/>
  <c r="L6349" i="22" s="1"/>
  <c r="M6350" i="22" s="1"/>
  <c r="N6351" i="22" s="1"/>
  <c r="G6351" i="22" s="1"/>
  <c r="H6346" i="22"/>
  <c r="J6347" i="20"/>
  <c r="K6348" i="20" s="1"/>
  <c r="L6349" i="20" s="1"/>
  <c r="M6350" i="20" s="1"/>
  <c r="N6351" i="20" s="1"/>
  <c r="G6351" i="20" s="1"/>
  <c r="H6346" i="20"/>
  <c r="J6347" i="18"/>
  <c r="K6348" i="18" s="1"/>
  <c r="L6349" i="18" s="1"/>
  <c r="M6350" i="18" s="1"/>
  <c r="N6351" i="18" s="1"/>
  <c r="G6351" i="18" s="1"/>
  <c r="H6346" i="18"/>
  <c r="I6347" i="23" l="1"/>
  <c r="F6346" i="23"/>
  <c r="I6347" i="22"/>
  <c r="F6346" i="22"/>
  <c r="I6347" i="20"/>
  <c r="F6346" i="20"/>
  <c r="F6346" i="18"/>
  <c r="I6347" i="18"/>
  <c r="H6347" i="23" l="1"/>
  <c r="J6348" i="23"/>
  <c r="K6349" i="23" s="1"/>
  <c r="L6350" i="23" s="1"/>
  <c r="M6351" i="23" s="1"/>
  <c r="N6352" i="23" s="1"/>
  <c r="G6352" i="23" s="1"/>
  <c r="J6348" i="22"/>
  <c r="K6349" i="22" s="1"/>
  <c r="L6350" i="22" s="1"/>
  <c r="M6351" i="22" s="1"/>
  <c r="N6352" i="22" s="1"/>
  <c r="G6352" i="22" s="1"/>
  <c r="H6347" i="22"/>
  <c r="J6348" i="20"/>
  <c r="K6349" i="20" s="1"/>
  <c r="L6350" i="20" s="1"/>
  <c r="M6351" i="20" s="1"/>
  <c r="N6352" i="20" s="1"/>
  <c r="G6352" i="20" s="1"/>
  <c r="H6347" i="20"/>
  <c r="J6348" i="18"/>
  <c r="K6349" i="18" s="1"/>
  <c r="L6350" i="18" s="1"/>
  <c r="M6351" i="18" s="1"/>
  <c r="N6352" i="18" s="1"/>
  <c r="G6352" i="18" s="1"/>
  <c r="H6347" i="18"/>
  <c r="I6348" i="23" l="1"/>
  <c r="F6347" i="23"/>
  <c r="I6348" i="22"/>
  <c r="F6347" i="22"/>
  <c r="I6348" i="20"/>
  <c r="F6347" i="20"/>
  <c r="I6348" i="18"/>
  <c r="F6347" i="18"/>
  <c r="H6348" i="23" l="1"/>
  <c r="J6349" i="23"/>
  <c r="K6350" i="23" s="1"/>
  <c r="L6351" i="23" s="1"/>
  <c r="M6352" i="23" s="1"/>
  <c r="N6353" i="23" s="1"/>
  <c r="G6353" i="23" s="1"/>
  <c r="H6348" i="22"/>
  <c r="J6349" i="22"/>
  <c r="K6350" i="22" s="1"/>
  <c r="L6351" i="22" s="1"/>
  <c r="M6352" i="22" s="1"/>
  <c r="N6353" i="22" s="1"/>
  <c r="G6353" i="22" s="1"/>
  <c r="H6348" i="20"/>
  <c r="J6349" i="20"/>
  <c r="K6350" i="20" s="1"/>
  <c r="L6351" i="20" s="1"/>
  <c r="M6352" i="20" s="1"/>
  <c r="N6353" i="20" s="1"/>
  <c r="G6353" i="20" s="1"/>
  <c r="J6349" i="18"/>
  <c r="K6350" i="18" s="1"/>
  <c r="L6351" i="18" s="1"/>
  <c r="M6352" i="18" s="1"/>
  <c r="N6353" i="18" s="1"/>
  <c r="G6353" i="18" s="1"/>
  <c r="H6348" i="18"/>
  <c r="I6349" i="23" l="1"/>
  <c r="F6348" i="23"/>
  <c r="I6349" i="22"/>
  <c r="F6348" i="22"/>
  <c r="I6349" i="20"/>
  <c r="F6348" i="20"/>
  <c r="I6349" i="18"/>
  <c r="F6348" i="18"/>
  <c r="H6349" i="23" l="1"/>
  <c r="J6350" i="23"/>
  <c r="K6351" i="23" s="1"/>
  <c r="L6352" i="23" s="1"/>
  <c r="M6353" i="23" s="1"/>
  <c r="N6354" i="23" s="1"/>
  <c r="G6354" i="23" s="1"/>
  <c r="H6349" i="22"/>
  <c r="J6350" i="22"/>
  <c r="K6351" i="22" s="1"/>
  <c r="L6352" i="22" s="1"/>
  <c r="M6353" i="22" s="1"/>
  <c r="N6354" i="22" s="1"/>
  <c r="G6354" i="22" s="1"/>
  <c r="H6349" i="20"/>
  <c r="J6350" i="20"/>
  <c r="K6351" i="20" s="1"/>
  <c r="L6352" i="20" s="1"/>
  <c r="M6353" i="20" s="1"/>
  <c r="N6354" i="20" s="1"/>
  <c r="G6354" i="20" s="1"/>
  <c r="H6349" i="18"/>
  <c r="J6350" i="18"/>
  <c r="K6351" i="18" s="1"/>
  <c r="L6352" i="18" s="1"/>
  <c r="M6353" i="18" s="1"/>
  <c r="N6354" i="18" s="1"/>
  <c r="G6354" i="18" s="1"/>
  <c r="I6350" i="23" l="1"/>
  <c r="F6349" i="23"/>
  <c r="F6349" i="22"/>
  <c r="I6350" i="22"/>
  <c r="F6349" i="20"/>
  <c r="I6350" i="20"/>
  <c r="I6350" i="18"/>
  <c r="F6349" i="18"/>
  <c r="H6350" i="23" l="1"/>
  <c r="J6351" i="23"/>
  <c r="K6352" i="23" s="1"/>
  <c r="L6353" i="23" s="1"/>
  <c r="M6354" i="23" s="1"/>
  <c r="N6355" i="23" s="1"/>
  <c r="G6355" i="23" s="1"/>
  <c r="H6350" i="22"/>
  <c r="J6351" i="22"/>
  <c r="K6352" i="22" s="1"/>
  <c r="L6353" i="22" s="1"/>
  <c r="M6354" i="22" s="1"/>
  <c r="N6355" i="22" s="1"/>
  <c r="G6355" i="22" s="1"/>
  <c r="H6350" i="20"/>
  <c r="J6351" i="20"/>
  <c r="K6352" i="20" s="1"/>
  <c r="L6353" i="20" s="1"/>
  <c r="M6354" i="20" s="1"/>
  <c r="N6355" i="20" s="1"/>
  <c r="G6355" i="20" s="1"/>
  <c r="H6350" i="18"/>
  <c r="J6351" i="18"/>
  <c r="K6352" i="18" s="1"/>
  <c r="L6353" i="18" s="1"/>
  <c r="M6354" i="18" s="1"/>
  <c r="N6355" i="18" s="1"/>
  <c r="G6355" i="18" s="1"/>
  <c r="I6351" i="23" l="1"/>
  <c r="F6350" i="23"/>
  <c r="F6350" i="22"/>
  <c r="I6351" i="22"/>
  <c r="F6350" i="20"/>
  <c r="I6351" i="20"/>
  <c r="I6351" i="18"/>
  <c r="F6350" i="18"/>
  <c r="J6352" i="23" l="1"/>
  <c r="K6353" i="23" s="1"/>
  <c r="L6354" i="23" s="1"/>
  <c r="M6355" i="23" s="1"/>
  <c r="N6356" i="23" s="1"/>
  <c r="G6356" i="23" s="1"/>
  <c r="H6351" i="23"/>
  <c r="J6352" i="22"/>
  <c r="K6353" i="22" s="1"/>
  <c r="L6354" i="22" s="1"/>
  <c r="M6355" i="22" s="1"/>
  <c r="N6356" i="22" s="1"/>
  <c r="G6356" i="22" s="1"/>
  <c r="H6351" i="22"/>
  <c r="J6352" i="20"/>
  <c r="K6353" i="20" s="1"/>
  <c r="L6354" i="20" s="1"/>
  <c r="M6355" i="20" s="1"/>
  <c r="N6356" i="20" s="1"/>
  <c r="G6356" i="20" s="1"/>
  <c r="H6351" i="20"/>
  <c r="H6351" i="18"/>
  <c r="J6352" i="18"/>
  <c r="K6353" i="18" s="1"/>
  <c r="L6354" i="18" s="1"/>
  <c r="M6355" i="18" s="1"/>
  <c r="N6356" i="18" s="1"/>
  <c r="G6356" i="18" s="1"/>
  <c r="I6352" i="23" l="1"/>
  <c r="F6351" i="23"/>
  <c r="F6351" i="22"/>
  <c r="I6352" i="22"/>
  <c r="F6351" i="20"/>
  <c r="I6352" i="20"/>
  <c r="F6351" i="18"/>
  <c r="I6352" i="18"/>
  <c r="H6352" i="23" l="1"/>
  <c r="J6353" i="23"/>
  <c r="K6354" i="23" s="1"/>
  <c r="L6355" i="23" s="1"/>
  <c r="M6356" i="23" s="1"/>
  <c r="N6357" i="23" s="1"/>
  <c r="G6357" i="23" s="1"/>
  <c r="J6353" i="22"/>
  <c r="K6354" i="22" s="1"/>
  <c r="L6355" i="22" s="1"/>
  <c r="M6356" i="22" s="1"/>
  <c r="N6357" i="22" s="1"/>
  <c r="G6357" i="22" s="1"/>
  <c r="H6352" i="22"/>
  <c r="J6353" i="20"/>
  <c r="K6354" i="20" s="1"/>
  <c r="L6355" i="20" s="1"/>
  <c r="M6356" i="20" s="1"/>
  <c r="N6357" i="20" s="1"/>
  <c r="G6357" i="20" s="1"/>
  <c r="H6352" i="20"/>
  <c r="H6352" i="18"/>
  <c r="J6353" i="18"/>
  <c r="K6354" i="18" s="1"/>
  <c r="L6355" i="18" s="1"/>
  <c r="M6356" i="18" s="1"/>
  <c r="N6357" i="18" s="1"/>
  <c r="G6357" i="18" s="1"/>
  <c r="I6353" i="23" l="1"/>
  <c r="F6352" i="23"/>
  <c r="F6352" i="22"/>
  <c r="I6353" i="22"/>
  <c r="F6352" i="20"/>
  <c r="I6353" i="20"/>
  <c r="F6352" i="18"/>
  <c r="I6353" i="18"/>
  <c r="H6353" i="23" l="1"/>
  <c r="J6354" i="23"/>
  <c r="K6355" i="23" s="1"/>
  <c r="L6356" i="23" s="1"/>
  <c r="M6357" i="23" s="1"/>
  <c r="N6358" i="23" s="1"/>
  <c r="G6358" i="23" s="1"/>
  <c r="J6354" i="22"/>
  <c r="K6355" i="22" s="1"/>
  <c r="L6356" i="22" s="1"/>
  <c r="M6357" i="22" s="1"/>
  <c r="N6358" i="22" s="1"/>
  <c r="G6358" i="22" s="1"/>
  <c r="H6353" i="22"/>
  <c r="J6354" i="20"/>
  <c r="K6355" i="20" s="1"/>
  <c r="L6356" i="20" s="1"/>
  <c r="M6357" i="20" s="1"/>
  <c r="N6358" i="20" s="1"/>
  <c r="G6358" i="20" s="1"/>
  <c r="H6353" i="20"/>
  <c r="H6353" i="18"/>
  <c r="J6354" i="18"/>
  <c r="K6355" i="18" s="1"/>
  <c r="L6356" i="18" s="1"/>
  <c r="M6357" i="18" s="1"/>
  <c r="N6358" i="18" s="1"/>
  <c r="G6358" i="18" s="1"/>
  <c r="F6353" i="23" l="1"/>
  <c r="I6354" i="23"/>
  <c r="I6354" i="22"/>
  <c r="F6353" i="22"/>
  <c r="I6354" i="20"/>
  <c r="F6353" i="20"/>
  <c r="F6353" i="18"/>
  <c r="I6354" i="18"/>
  <c r="J6355" i="23" l="1"/>
  <c r="K6356" i="23" s="1"/>
  <c r="L6357" i="23" s="1"/>
  <c r="M6358" i="23" s="1"/>
  <c r="N6359" i="23" s="1"/>
  <c r="G6359" i="23" s="1"/>
  <c r="H6354" i="23"/>
  <c r="J6355" i="22"/>
  <c r="K6356" i="22" s="1"/>
  <c r="L6357" i="22" s="1"/>
  <c r="M6358" i="22" s="1"/>
  <c r="N6359" i="22" s="1"/>
  <c r="G6359" i="22" s="1"/>
  <c r="H6354" i="22"/>
  <c r="J6355" i="20"/>
  <c r="K6356" i="20" s="1"/>
  <c r="L6357" i="20" s="1"/>
  <c r="M6358" i="20" s="1"/>
  <c r="N6359" i="20" s="1"/>
  <c r="G6359" i="20" s="1"/>
  <c r="H6354" i="20"/>
  <c r="J6355" i="18"/>
  <c r="K6356" i="18" s="1"/>
  <c r="L6357" i="18" s="1"/>
  <c r="M6358" i="18" s="1"/>
  <c r="N6359" i="18" s="1"/>
  <c r="G6359" i="18" s="1"/>
  <c r="H6354" i="18"/>
  <c r="I6355" i="23" l="1"/>
  <c r="F6354" i="23"/>
  <c r="I6355" i="22"/>
  <c r="F6354" i="22"/>
  <c r="I6355" i="20"/>
  <c r="F6354" i="20"/>
  <c r="F6354" i="18"/>
  <c r="I6355" i="18"/>
  <c r="H6355" i="23" l="1"/>
  <c r="J6356" i="23"/>
  <c r="K6357" i="23" s="1"/>
  <c r="L6358" i="23" s="1"/>
  <c r="M6359" i="23" s="1"/>
  <c r="N6360" i="23" s="1"/>
  <c r="G6360" i="23" s="1"/>
  <c r="J6356" i="22"/>
  <c r="K6357" i="22" s="1"/>
  <c r="L6358" i="22" s="1"/>
  <c r="M6359" i="22" s="1"/>
  <c r="N6360" i="22" s="1"/>
  <c r="G6360" i="22" s="1"/>
  <c r="H6355" i="22"/>
  <c r="J6356" i="20"/>
  <c r="K6357" i="20" s="1"/>
  <c r="L6358" i="20" s="1"/>
  <c r="M6359" i="20" s="1"/>
  <c r="N6360" i="20" s="1"/>
  <c r="G6360" i="20" s="1"/>
  <c r="H6355" i="20"/>
  <c r="J6356" i="18"/>
  <c r="K6357" i="18" s="1"/>
  <c r="L6358" i="18" s="1"/>
  <c r="M6359" i="18" s="1"/>
  <c r="N6360" i="18" s="1"/>
  <c r="G6360" i="18" s="1"/>
  <c r="H6355" i="18"/>
  <c r="I6356" i="23" l="1"/>
  <c r="F6355" i="23"/>
  <c r="I6356" i="22"/>
  <c r="F6355" i="22"/>
  <c r="I6356" i="20"/>
  <c r="F6355" i="20"/>
  <c r="I6356" i="18"/>
  <c r="F6355" i="18"/>
  <c r="H6356" i="23" l="1"/>
  <c r="J6357" i="23"/>
  <c r="K6358" i="23" s="1"/>
  <c r="L6359" i="23" s="1"/>
  <c r="M6360" i="23" s="1"/>
  <c r="N6361" i="23" s="1"/>
  <c r="G6361" i="23" s="1"/>
  <c r="H6356" i="22"/>
  <c r="J6357" i="22"/>
  <c r="K6358" i="22" s="1"/>
  <c r="L6359" i="22" s="1"/>
  <c r="M6360" i="22" s="1"/>
  <c r="N6361" i="22" s="1"/>
  <c r="G6361" i="22" s="1"/>
  <c r="H6356" i="20"/>
  <c r="J6357" i="20"/>
  <c r="K6358" i="20" s="1"/>
  <c r="L6359" i="20" s="1"/>
  <c r="M6360" i="20" s="1"/>
  <c r="N6361" i="20" s="1"/>
  <c r="G6361" i="20" s="1"/>
  <c r="J6357" i="18"/>
  <c r="K6358" i="18" s="1"/>
  <c r="L6359" i="18" s="1"/>
  <c r="M6360" i="18" s="1"/>
  <c r="N6361" i="18" s="1"/>
  <c r="G6361" i="18" s="1"/>
  <c r="H6356" i="18"/>
  <c r="I6357" i="23" l="1"/>
  <c r="F6356" i="23"/>
  <c r="I6357" i="22"/>
  <c r="F6356" i="22"/>
  <c r="I6357" i="20"/>
  <c r="F6356" i="20"/>
  <c r="I6357" i="18"/>
  <c r="F6356" i="18"/>
  <c r="H6357" i="23" l="1"/>
  <c r="J6358" i="23"/>
  <c r="K6359" i="23" s="1"/>
  <c r="L6360" i="23" s="1"/>
  <c r="M6361" i="23" s="1"/>
  <c r="N6362" i="23" s="1"/>
  <c r="G6362" i="23" s="1"/>
  <c r="H6357" i="22"/>
  <c r="J6358" i="22"/>
  <c r="K6359" i="22" s="1"/>
  <c r="L6360" i="22" s="1"/>
  <c r="M6361" i="22" s="1"/>
  <c r="N6362" i="22" s="1"/>
  <c r="G6362" i="22" s="1"/>
  <c r="H6357" i="20"/>
  <c r="J6358" i="20"/>
  <c r="K6359" i="20" s="1"/>
  <c r="L6360" i="20" s="1"/>
  <c r="M6361" i="20" s="1"/>
  <c r="N6362" i="20" s="1"/>
  <c r="G6362" i="20" s="1"/>
  <c r="H6357" i="18"/>
  <c r="J6358" i="18"/>
  <c r="K6359" i="18" s="1"/>
  <c r="L6360" i="18" s="1"/>
  <c r="M6361" i="18" s="1"/>
  <c r="N6362" i="18" s="1"/>
  <c r="G6362" i="18" s="1"/>
  <c r="I6358" i="23" l="1"/>
  <c r="F6357" i="23"/>
  <c r="F6357" i="22"/>
  <c r="I6358" i="22"/>
  <c r="F6357" i="20"/>
  <c r="I6358" i="20"/>
  <c r="I6358" i="18"/>
  <c r="F6357" i="18"/>
  <c r="H6358" i="23" l="1"/>
  <c r="J6359" i="23"/>
  <c r="K6360" i="23" s="1"/>
  <c r="L6361" i="23" s="1"/>
  <c r="M6362" i="23" s="1"/>
  <c r="N6363" i="23" s="1"/>
  <c r="G6363" i="23" s="1"/>
  <c r="H6358" i="22"/>
  <c r="J6359" i="22"/>
  <c r="K6360" i="22" s="1"/>
  <c r="L6361" i="22" s="1"/>
  <c r="M6362" i="22" s="1"/>
  <c r="N6363" i="22" s="1"/>
  <c r="G6363" i="22" s="1"/>
  <c r="H6358" i="20"/>
  <c r="J6359" i="20"/>
  <c r="K6360" i="20" s="1"/>
  <c r="L6361" i="20" s="1"/>
  <c r="M6362" i="20" s="1"/>
  <c r="N6363" i="20" s="1"/>
  <c r="G6363" i="20" s="1"/>
  <c r="H6358" i="18"/>
  <c r="J6359" i="18"/>
  <c r="K6360" i="18" s="1"/>
  <c r="L6361" i="18" s="1"/>
  <c r="M6362" i="18" s="1"/>
  <c r="N6363" i="18" s="1"/>
  <c r="G6363" i="18" s="1"/>
  <c r="I6359" i="23" l="1"/>
  <c r="F6358" i="23"/>
  <c r="F6358" i="22"/>
  <c r="I6359" i="22"/>
  <c r="F6358" i="20"/>
  <c r="I6359" i="20"/>
  <c r="I6359" i="18"/>
  <c r="F6358" i="18"/>
  <c r="J6360" i="23" l="1"/>
  <c r="K6361" i="23" s="1"/>
  <c r="L6362" i="23" s="1"/>
  <c r="M6363" i="23" s="1"/>
  <c r="N6364" i="23" s="1"/>
  <c r="G6364" i="23" s="1"/>
  <c r="H6359" i="23"/>
  <c r="J6360" i="22"/>
  <c r="K6361" i="22" s="1"/>
  <c r="L6362" i="22" s="1"/>
  <c r="M6363" i="22" s="1"/>
  <c r="N6364" i="22" s="1"/>
  <c r="G6364" i="22" s="1"/>
  <c r="H6359" i="22"/>
  <c r="J6360" i="20"/>
  <c r="K6361" i="20" s="1"/>
  <c r="L6362" i="20" s="1"/>
  <c r="M6363" i="20" s="1"/>
  <c r="N6364" i="20" s="1"/>
  <c r="G6364" i="20" s="1"/>
  <c r="H6359" i="20"/>
  <c r="H6359" i="18"/>
  <c r="J6360" i="18"/>
  <c r="K6361" i="18" s="1"/>
  <c r="L6362" i="18" s="1"/>
  <c r="M6363" i="18" s="1"/>
  <c r="N6364" i="18" s="1"/>
  <c r="G6364" i="18" s="1"/>
  <c r="I6360" i="23" l="1"/>
  <c r="F6359" i="23"/>
  <c r="F6359" i="22"/>
  <c r="I6360" i="22"/>
  <c r="F6359" i="20"/>
  <c r="I6360" i="20"/>
  <c r="F6359" i="18"/>
  <c r="I6360" i="18"/>
  <c r="H6360" i="23" l="1"/>
  <c r="J6361" i="23"/>
  <c r="K6362" i="23" s="1"/>
  <c r="L6363" i="23" s="1"/>
  <c r="M6364" i="23" s="1"/>
  <c r="N6365" i="23" s="1"/>
  <c r="G6365" i="23" s="1"/>
  <c r="J6361" i="22"/>
  <c r="K6362" i="22" s="1"/>
  <c r="L6363" i="22" s="1"/>
  <c r="M6364" i="22" s="1"/>
  <c r="N6365" i="22" s="1"/>
  <c r="G6365" i="22" s="1"/>
  <c r="H6360" i="22"/>
  <c r="J6361" i="20"/>
  <c r="K6362" i="20" s="1"/>
  <c r="L6363" i="20" s="1"/>
  <c r="M6364" i="20" s="1"/>
  <c r="N6365" i="20" s="1"/>
  <c r="G6365" i="20" s="1"/>
  <c r="H6360" i="20"/>
  <c r="H6360" i="18"/>
  <c r="J6361" i="18"/>
  <c r="K6362" i="18" s="1"/>
  <c r="L6363" i="18" s="1"/>
  <c r="M6364" i="18" s="1"/>
  <c r="N6365" i="18" s="1"/>
  <c r="G6365" i="18" s="1"/>
  <c r="I6361" i="23" l="1"/>
  <c r="F6360" i="23"/>
  <c r="F6360" i="22"/>
  <c r="I6361" i="22"/>
  <c r="F6360" i="20"/>
  <c r="I6361" i="20"/>
  <c r="F6360" i="18"/>
  <c r="I6361" i="18"/>
  <c r="H6361" i="23" l="1"/>
  <c r="J6362" i="23"/>
  <c r="K6363" i="23" s="1"/>
  <c r="L6364" i="23" s="1"/>
  <c r="M6365" i="23" s="1"/>
  <c r="N6366" i="23" s="1"/>
  <c r="G6366" i="23" s="1"/>
  <c r="J6362" i="22"/>
  <c r="K6363" i="22" s="1"/>
  <c r="L6364" i="22" s="1"/>
  <c r="M6365" i="22" s="1"/>
  <c r="N6366" i="22" s="1"/>
  <c r="G6366" i="22" s="1"/>
  <c r="H6361" i="22"/>
  <c r="J6362" i="20"/>
  <c r="K6363" i="20" s="1"/>
  <c r="L6364" i="20" s="1"/>
  <c r="M6365" i="20" s="1"/>
  <c r="N6366" i="20" s="1"/>
  <c r="G6366" i="20" s="1"/>
  <c r="H6361" i="20"/>
  <c r="H6361" i="18"/>
  <c r="J6362" i="18"/>
  <c r="K6363" i="18" s="1"/>
  <c r="L6364" i="18" s="1"/>
  <c r="M6365" i="18" s="1"/>
  <c r="N6366" i="18" s="1"/>
  <c r="G6366" i="18" s="1"/>
  <c r="F6361" i="23" l="1"/>
  <c r="I6362" i="23"/>
  <c r="I6362" i="22"/>
  <c r="F6361" i="22"/>
  <c r="I6362" i="20"/>
  <c r="F6361" i="20"/>
  <c r="F6361" i="18"/>
  <c r="I6362" i="18"/>
  <c r="J6363" i="23" l="1"/>
  <c r="K6364" i="23" s="1"/>
  <c r="L6365" i="23" s="1"/>
  <c r="M6366" i="23" s="1"/>
  <c r="N6367" i="23" s="1"/>
  <c r="G6367" i="23" s="1"/>
  <c r="H6362" i="23"/>
  <c r="J6363" i="22"/>
  <c r="K6364" i="22" s="1"/>
  <c r="L6365" i="22" s="1"/>
  <c r="M6366" i="22" s="1"/>
  <c r="N6367" i="22" s="1"/>
  <c r="G6367" i="22" s="1"/>
  <c r="H6362" i="22"/>
  <c r="J6363" i="20"/>
  <c r="K6364" i="20" s="1"/>
  <c r="L6365" i="20" s="1"/>
  <c r="M6366" i="20" s="1"/>
  <c r="N6367" i="20" s="1"/>
  <c r="G6367" i="20" s="1"/>
  <c r="H6362" i="20"/>
  <c r="J6363" i="18"/>
  <c r="K6364" i="18" s="1"/>
  <c r="L6365" i="18" s="1"/>
  <c r="M6366" i="18" s="1"/>
  <c r="N6367" i="18" s="1"/>
  <c r="G6367" i="18" s="1"/>
  <c r="H6362" i="18"/>
  <c r="I6363" i="23" l="1"/>
  <c r="F6362" i="23"/>
  <c r="I6363" i="22"/>
  <c r="F6362" i="22"/>
  <c r="I6363" i="20"/>
  <c r="F6362" i="20"/>
  <c r="F6362" i="18"/>
  <c r="I6363" i="18"/>
  <c r="H6363" i="23" l="1"/>
  <c r="J6364" i="23"/>
  <c r="K6365" i="23" s="1"/>
  <c r="L6366" i="23" s="1"/>
  <c r="M6367" i="23" s="1"/>
  <c r="N6368" i="23" s="1"/>
  <c r="G6368" i="23" s="1"/>
  <c r="J6364" i="22"/>
  <c r="K6365" i="22" s="1"/>
  <c r="L6366" i="22" s="1"/>
  <c r="M6367" i="22" s="1"/>
  <c r="N6368" i="22" s="1"/>
  <c r="G6368" i="22" s="1"/>
  <c r="H6363" i="22"/>
  <c r="J6364" i="20"/>
  <c r="K6365" i="20" s="1"/>
  <c r="L6366" i="20" s="1"/>
  <c r="M6367" i="20" s="1"/>
  <c r="N6368" i="20" s="1"/>
  <c r="G6368" i="20" s="1"/>
  <c r="H6363" i="20"/>
  <c r="J6364" i="18"/>
  <c r="K6365" i="18" s="1"/>
  <c r="L6366" i="18" s="1"/>
  <c r="M6367" i="18" s="1"/>
  <c r="N6368" i="18" s="1"/>
  <c r="G6368" i="18" s="1"/>
  <c r="H6363" i="18"/>
  <c r="I6364" i="23" l="1"/>
  <c r="F6363" i="23"/>
  <c r="I6364" i="22"/>
  <c r="F6363" i="22"/>
  <c r="I6364" i="20"/>
  <c r="F6363" i="20"/>
  <c r="I6364" i="18"/>
  <c r="F6363" i="18"/>
  <c r="H6364" i="23" l="1"/>
  <c r="J6365" i="23"/>
  <c r="K6366" i="23" s="1"/>
  <c r="L6367" i="23" s="1"/>
  <c r="M6368" i="23" s="1"/>
  <c r="N6369" i="23" s="1"/>
  <c r="G6369" i="23" s="1"/>
  <c r="H6364" i="22"/>
  <c r="J6365" i="22"/>
  <c r="K6366" i="22" s="1"/>
  <c r="L6367" i="22" s="1"/>
  <c r="M6368" i="22" s="1"/>
  <c r="N6369" i="22" s="1"/>
  <c r="G6369" i="22" s="1"/>
  <c r="H6364" i="20"/>
  <c r="J6365" i="20"/>
  <c r="K6366" i="20" s="1"/>
  <c r="L6367" i="20" s="1"/>
  <c r="M6368" i="20" s="1"/>
  <c r="N6369" i="20" s="1"/>
  <c r="G6369" i="20" s="1"/>
  <c r="J6365" i="18"/>
  <c r="K6366" i="18" s="1"/>
  <c r="L6367" i="18" s="1"/>
  <c r="M6368" i="18" s="1"/>
  <c r="N6369" i="18" s="1"/>
  <c r="G6369" i="18" s="1"/>
  <c r="H6364" i="18"/>
  <c r="F6364" i="23" l="1"/>
  <c r="I6365" i="23"/>
  <c r="I6365" i="22"/>
  <c r="F6364" i="22"/>
  <c r="I6365" i="20"/>
  <c r="F6364" i="20"/>
  <c r="I6365" i="18"/>
  <c r="F6364" i="18"/>
  <c r="H6365" i="23" l="1"/>
  <c r="J6366" i="23"/>
  <c r="K6367" i="23" s="1"/>
  <c r="L6368" i="23" s="1"/>
  <c r="M6369" i="23" s="1"/>
  <c r="N6370" i="23" s="1"/>
  <c r="G6370" i="23" s="1"/>
  <c r="H6365" i="22"/>
  <c r="J6366" i="22"/>
  <c r="K6367" i="22" s="1"/>
  <c r="L6368" i="22" s="1"/>
  <c r="M6369" i="22" s="1"/>
  <c r="N6370" i="22" s="1"/>
  <c r="G6370" i="22" s="1"/>
  <c r="H6365" i="20"/>
  <c r="J6366" i="20"/>
  <c r="K6367" i="20" s="1"/>
  <c r="L6368" i="20" s="1"/>
  <c r="M6369" i="20" s="1"/>
  <c r="N6370" i="20" s="1"/>
  <c r="G6370" i="20" s="1"/>
  <c r="H6365" i="18"/>
  <c r="J6366" i="18"/>
  <c r="K6367" i="18" s="1"/>
  <c r="L6368" i="18" s="1"/>
  <c r="M6369" i="18" s="1"/>
  <c r="N6370" i="18" s="1"/>
  <c r="G6370" i="18" s="1"/>
  <c r="I6366" i="23" l="1"/>
  <c r="F6365" i="23"/>
  <c r="F6365" i="22"/>
  <c r="I6366" i="22"/>
  <c r="F6365" i="20"/>
  <c r="I6366" i="20"/>
  <c r="I6366" i="18"/>
  <c r="F6365" i="18"/>
  <c r="H6366" i="23" l="1"/>
  <c r="J6367" i="23"/>
  <c r="K6368" i="23" s="1"/>
  <c r="L6369" i="23" s="1"/>
  <c r="M6370" i="23" s="1"/>
  <c r="N6371" i="23" s="1"/>
  <c r="G6371" i="23" s="1"/>
  <c r="H6366" i="22"/>
  <c r="J6367" i="22"/>
  <c r="K6368" i="22" s="1"/>
  <c r="L6369" i="22" s="1"/>
  <c r="M6370" i="22" s="1"/>
  <c r="N6371" i="22" s="1"/>
  <c r="G6371" i="22" s="1"/>
  <c r="H6366" i="20"/>
  <c r="J6367" i="20"/>
  <c r="K6368" i="20" s="1"/>
  <c r="L6369" i="20" s="1"/>
  <c r="M6370" i="20" s="1"/>
  <c r="N6371" i="20" s="1"/>
  <c r="G6371" i="20" s="1"/>
  <c r="H6366" i="18"/>
  <c r="J6367" i="18"/>
  <c r="K6368" i="18" s="1"/>
  <c r="L6369" i="18" s="1"/>
  <c r="M6370" i="18" s="1"/>
  <c r="N6371" i="18" s="1"/>
  <c r="G6371" i="18" s="1"/>
  <c r="I6367" i="23" l="1"/>
  <c r="F6366" i="23"/>
  <c r="F6366" i="22"/>
  <c r="I6367" i="22"/>
  <c r="F6366" i="20"/>
  <c r="I6367" i="20"/>
  <c r="I6367" i="18"/>
  <c r="F6366" i="18"/>
  <c r="H6367" i="23" l="1"/>
  <c r="J6368" i="23"/>
  <c r="K6369" i="23" s="1"/>
  <c r="L6370" i="23" s="1"/>
  <c r="M6371" i="23" s="1"/>
  <c r="N6372" i="23" s="1"/>
  <c r="G6372" i="23" s="1"/>
  <c r="J6368" i="22"/>
  <c r="K6369" i="22" s="1"/>
  <c r="L6370" i="22" s="1"/>
  <c r="M6371" i="22" s="1"/>
  <c r="N6372" i="22" s="1"/>
  <c r="G6372" i="22" s="1"/>
  <c r="H6367" i="22"/>
  <c r="J6368" i="20"/>
  <c r="K6369" i="20" s="1"/>
  <c r="L6370" i="20" s="1"/>
  <c r="M6371" i="20" s="1"/>
  <c r="N6372" i="20" s="1"/>
  <c r="G6372" i="20" s="1"/>
  <c r="H6367" i="20"/>
  <c r="H6367" i="18"/>
  <c r="J6368" i="18"/>
  <c r="K6369" i="18" s="1"/>
  <c r="L6370" i="18" s="1"/>
  <c r="M6371" i="18" s="1"/>
  <c r="N6372" i="18" s="1"/>
  <c r="G6372" i="18" s="1"/>
  <c r="I6368" i="23" l="1"/>
  <c r="F6367" i="23"/>
  <c r="F6367" i="22"/>
  <c r="I6368" i="22"/>
  <c r="F6367" i="20"/>
  <c r="I6368" i="20"/>
  <c r="F6367" i="18"/>
  <c r="I6368" i="18"/>
  <c r="H6368" i="23" l="1"/>
  <c r="J6369" i="23"/>
  <c r="K6370" i="23" s="1"/>
  <c r="L6371" i="23" s="1"/>
  <c r="M6372" i="23" s="1"/>
  <c r="N6373" i="23" s="1"/>
  <c r="G6373" i="23" s="1"/>
  <c r="J6369" i="22"/>
  <c r="K6370" i="22" s="1"/>
  <c r="L6371" i="22" s="1"/>
  <c r="M6372" i="22" s="1"/>
  <c r="N6373" i="22" s="1"/>
  <c r="G6373" i="22" s="1"/>
  <c r="H6368" i="22"/>
  <c r="J6369" i="20"/>
  <c r="K6370" i="20" s="1"/>
  <c r="L6371" i="20" s="1"/>
  <c r="M6372" i="20" s="1"/>
  <c r="N6373" i="20" s="1"/>
  <c r="G6373" i="20" s="1"/>
  <c r="H6368" i="20"/>
  <c r="H6368" i="18"/>
  <c r="J6369" i="18"/>
  <c r="K6370" i="18" s="1"/>
  <c r="L6371" i="18" s="1"/>
  <c r="M6372" i="18" s="1"/>
  <c r="N6373" i="18" s="1"/>
  <c r="G6373" i="18" s="1"/>
  <c r="I6369" i="23" l="1"/>
  <c r="F6368" i="23"/>
  <c r="F6368" i="22"/>
  <c r="I6369" i="22"/>
  <c r="F6368" i="20"/>
  <c r="I6369" i="20"/>
  <c r="F6368" i="18"/>
  <c r="I6369" i="18"/>
  <c r="H6369" i="23" l="1"/>
  <c r="J6370" i="23"/>
  <c r="K6371" i="23" s="1"/>
  <c r="L6372" i="23" s="1"/>
  <c r="M6373" i="23" s="1"/>
  <c r="N6374" i="23" s="1"/>
  <c r="G6374" i="23" s="1"/>
  <c r="J6370" i="22"/>
  <c r="K6371" i="22" s="1"/>
  <c r="L6372" i="22" s="1"/>
  <c r="M6373" i="22" s="1"/>
  <c r="N6374" i="22" s="1"/>
  <c r="G6374" i="22" s="1"/>
  <c r="H6369" i="22"/>
  <c r="J6370" i="20"/>
  <c r="K6371" i="20" s="1"/>
  <c r="L6372" i="20" s="1"/>
  <c r="M6373" i="20" s="1"/>
  <c r="N6374" i="20" s="1"/>
  <c r="G6374" i="20" s="1"/>
  <c r="H6369" i="20"/>
  <c r="H6369" i="18"/>
  <c r="J6370" i="18"/>
  <c r="K6371" i="18" s="1"/>
  <c r="L6372" i="18" s="1"/>
  <c r="M6373" i="18" s="1"/>
  <c r="N6374" i="18" s="1"/>
  <c r="G6374" i="18" s="1"/>
  <c r="F6369" i="23" l="1"/>
  <c r="I6370" i="23"/>
  <c r="I6370" i="22"/>
  <c r="F6369" i="22"/>
  <c r="I6370" i="20"/>
  <c r="F6369" i="20"/>
  <c r="F6369" i="18"/>
  <c r="I6370" i="18"/>
  <c r="J6371" i="23" l="1"/>
  <c r="K6372" i="23" s="1"/>
  <c r="L6373" i="23" s="1"/>
  <c r="M6374" i="23" s="1"/>
  <c r="N6375" i="23" s="1"/>
  <c r="G6375" i="23" s="1"/>
  <c r="H6370" i="23"/>
  <c r="J6371" i="22"/>
  <c r="K6372" i="22" s="1"/>
  <c r="L6373" i="22" s="1"/>
  <c r="M6374" i="22" s="1"/>
  <c r="N6375" i="22" s="1"/>
  <c r="G6375" i="22" s="1"/>
  <c r="H6370" i="22"/>
  <c r="J6371" i="20"/>
  <c r="K6372" i="20" s="1"/>
  <c r="L6373" i="20" s="1"/>
  <c r="M6374" i="20" s="1"/>
  <c r="N6375" i="20" s="1"/>
  <c r="G6375" i="20" s="1"/>
  <c r="H6370" i="20"/>
  <c r="J6371" i="18"/>
  <c r="K6372" i="18" s="1"/>
  <c r="L6373" i="18" s="1"/>
  <c r="M6374" i="18" s="1"/>
  <c r="N6375" i="18" s="1"/>
  <c r="G6375" i="18" s="1"/>
  <c r="H6370" i="18"/>
  <c r="I6371" i="23" l="1"/>
  <c r="F6370" i="23"/>
  <c r="I6371" i="22"/>
  <c r="F6370" i="22"/>
  <c r="I6371" i="20"/>
  <c r="F6370" i="20"/>
  <c r="F6370" i="18"/>
  <c r="I6371" i="18"/>
  <c r="H6371" i="23" l="1"/>
  <c r="J6372" i="23"/>
  <c r="K6373" i="23" s="1"/>
  <c r="L6374" i="23" s="1"/>
  <c r="M6375" i="23" s="1"/>
  <c r="N6376" i="23" s="1"/>
  <c r="G6376" i="23" s="1"/>
  <c r="J6372" i="22"/>
  <c r="K6373" i="22" s="1"/>
  <c r="L6374" i="22" s="1"/>
  <c r="M6375" i="22" s="1"/>
  <c r="N6376" i="22" s="1"/>
  <c r="G6376" i="22" s="1"/>
  <c r="H6371" i="22"/>
  <c r="J6372" i="20"/>
  <c r="K6373" i="20" s="1"/>
  <c r="L6374" i="20" s="1"/>
  <c r="M6375" i="20" s="1"/>
  <c r="N6376" i="20" s="1"/>
  <c r="G6376" i="20" s="1"/>
  <c r="H6371" i="20"/>
  <c r="J6372" i="18"/>
  <c r="K6373" i="18" s="1"/>
  <c r="L6374" i="18" s="1"/>
  <c r="M6375" i="18" s="1"/>
  <c r="N6376" i="18" s="1"/>
  <c r="G6376" i="18" s="1"/>
  <c r="H6371" i="18"/>
  <c r="I6372" i="23" l="1"/>
  <c r="F6371" i="23"/>
  <c r="I6372" i="22"/>
  <c r="F6371" i="22"/>
  <c r="I6372" i="20"/>
  <c r="F6371" i="20"/>
  <c r="I6372" i="18"/>
  <c r="F6371" i="18"/>
  <c r="H6372" i="23" l="1"/>
  <c r="J6373" i="23"/>
  <c r="K6374" i="23" s="1"/>
  <c r="L6375" i="23" s="1"/>
  <c r="M6376" i="23" s="1"/>
  <c r="N6377" i="23" s="1"/>
  <c r="G6377" i="23" s="1"/>
  <c r="H6372" i="22"/>
  <c r="J6373" i="22"/>
  <c r="K6374" i="22" s="1"/>
  <c r="L6375" i="22" s="1"/>
  <c r="M6376" i="22" s="1"/>
  <c r="N6377" i="22" s="1"/>
  <c r="G6377" i="22" s="1"/>
  <c r="H6372" i="20"/>
  <c r="J6373" i="20"/>
  <c r="K6374" i="20" s="1"/>
  <c r="L6375" i="20" s="1"/>
  <c r="M6376" i="20" s="1"/>
  <c r="N6377" i="20" s="1"/>
  <c r="G6377" i="20" s="1"/>
  <c r="J6373" i="18"/>
  <c r="K6374" i="18" s="1"/>
  <c r="L6375" i="18" s="1"/>
  <c r="M6376" i="18" s="1"/>
  <c r="N6377" i="18" s="1"/>
  <c r="G6377" i="18" s="1"/>
  <c r="H6372" i="18"/>
  <c r="F6372" i="23" l="1"/>
  <c r="I6373" i="23"/>
  <c r="I6373" i="22"/>
  <c r="F6372" i="22"/>
  <c r="I6373" i="20"/>
  <c r="F6372" i="20"/>
  <c r="I6373" i="18"/>
  <c r="F6372" i="18"/>
  <c r="H6373" i="23" l="1"/>
  <c r="J6374" i="23"/>
  <c r="K6375" i="23" s="1"/>
  <c r="L6376" i="23" s="1"/>
  <c r="M6377" i="23" s="1"/>
  <c r="N6378" i="23" s="1"/>
  <c r="G6378" i="23" s="1"/>
  <c r="H6373" i="22"/>
  <c r="J6374" i="22"/>
  <c r="K6375" i="22" s="1"/>
  <c r="L6376" i="22" s="1"/>
  <c r="M6377" i="22" s="1"/>
  <c r="N6378" i="22" s="1"/>
  <c r="G6378" i="22" s="1"/>
  <c r="H6373" i="20"/>
  <c r="J6374" i="20"/>
  <c r="K6375" i="20" s="1"/>
  <c r="L6376" i="20" s="1"/>
  <c r="M6377" i="20" s="1"/>
  <c r="N6378" i="20" s="1"/>
  <c r="G6378" i="20" s="1"/>
  <c r="H6373" i="18"/>
  <c r="J6374" i="18"/>
  <c r="K6375" i="18" s="1"/>
  <c r="L6376" i="18" s="1"/>
  <c r="M6377" i="18" s="1"/>
  <c r="N6378" i="18" s="1"/>
  <c r="G6378" i="18" s="1"/>
  <c r="I6374" i="23" l="1"/>
  <c r="F6373" i="23"/>
  <c r="F6373" i="22"/>
  <c r="I6374" i="22"/>
  <c r="F6373" i="20"/>
  <c r="I6374" i="20"/>
  <c r="I6374" i="18"/>
  <c r="F6373" i="18"/>
  <c r="H6374" i="23" l="1"/>
  <c r="J6375" i="23"/>
  <c r="K6376" i="23" s="1"/>
  <c r="L6377" i="23" s="1"/>
  <c r="M6378" i="23" s="1"/>
  <c r="N6379" i="23" s="1"/>
  <c r="G6379" i="23" s="1"/>
  <c r="H6374" i="22"/>
  <c r="J6375" i="22"/>
  <c r="K6376" i="22" s="1"/>
  <c r="L6377" i="22" s="1"/>
  <c r="M6378" i="22" s="1"/>
  <c r="N6379" i="22" s="1"/>
  <c r="G6379" i="22" s="1"/>
  <c r="H6374" i="20"/>
  <c r="J6375" i="20"/>
  <c r="K6376" i="20" s="1"/>
  <c r="L6377" i="20" s="1"/>
  <c r="M6378" i="20" s="1"/>
  <c r="N6379" i="20" s="1"/>
  <c r="G6379" i="20" s="1"/>
  <c r="H6374" i="18"/>
  <c r="J6375" i="18"/>
  <c r="K6376" i="18" s="1"/>
  <c r="L6377" i="18" s="1"/>
  <c r="M6378" i="18" s="1"/>
  <c r="N6379" i="18" s="1"/>
  <c r="G6379" i="18" s="1"/>
  <c r="I6375" i="23" l="1"/>
  <c r="F6374" i="23"/>
  <c r="F6374" i="22"/>
  <c r="I6375" i="22"/>
  <c r="F6374" i="20"/>
  <c r="I6375" i="20"/>
  <c r="I6375" i="18"/>
  <c r="F6374" i="18"/>
  <c r="H6375" i="23" l="1"/>
  <c r="J6376" i="23"/>
  <c r="K6377" i="23" s="1"/>
  <c r="L6378" i="23" s="1"/>
  <c r="M6379" i="23" s="1"/>
  <c r="N6380" i="23" s="1"/>
  <c r="G6380" i="23" s="1"/>
  <c r="J6376" i="22"/>
  <c r="K6377" i="22" s="1"/>
  <c r="L6378" i="22" s="1"/>
  <c r="M6379" i="22" s="1"/>
  <c r="N6380" i="22" s="1"/>
  <c r="G6380" i="22" s="1"/>
  <c r="H6375" i="22"/>
  <c r="J6376" i="20"/>
  <c r="K6377" i="20" s="1"/>
  <c r="L6378" i="20" s="1"/>
  <c r="M6379" i="20" s="1"/>
  <c r="N6380" i="20" s="1"/>
  <c r="G6380" i="20" s="1"/>
  <c r="H6375" i="20"/>
  <c r="H6375" i="18"/>
  <c r="J6376" i="18"/>
  <c r="K6377" i="18" s="1"/>
  <c r="L6378" i="18" s="1"/>
  <c r="M6379" i="18" s="1"/>
  <c r="N6380" i="18" s="1"/>
  <c r="G6380" i="18" s="1"/>
  <c r="I6376" i="23" l="1"/>
  <c r="F6375" i="23"/>
  <c r="F6375" i="22"/>
  <c r="I6376" i="22"/>
  <c r="F6375" i="20"/>
  <c r="I6376" i="20"/>
  <c r="F6375" i="18"/>
  <c r="I6376" i="18"/>
  <c r="H6376" i="23" l="1"/>
  <c r="J6377" i="23"/>
  <c r="K6378" i="23" s="1"/>
  <c r="L6379" i="23" s="1"/>
  <c r="M6380" i="23" s="1"/>
  <c r="N6381" i="23" s="1"/>
  <c r="G6381" i="23" s="1"/>
  <c r="J6377" i="22"/>
  <c r="K6378" i="22" s="1"/>
  <c r="L6379" i="22" s="1"/>
  <c r="M6380" i="22" s="1"/>
  <c r="N6381" i="22" s="1"/>
  <c r="G6381" i="22" s="1"/>
  <c r="H6376" i="22"/>
  <c r="J6377" i="20"/>
  <c r="K6378" i="20" s="1"/>
  <c r="L6379" i="20" s="1"/>
  <c r="M6380" i="20" s="1"/>
  <c r="N6381" i="20" s="1"/>
  <c r="G6381" i="20" s="1"/>
  <c r="H6376" i="20"/>
  <c r="H6376" i="18"/>
  <c r="J6377" i="18"/>
  <c r="K6378" i="18" s="1"/>
  <c r="L6379" i="18" s="1"/>
  <c r="M6380" i="18" s="1"/>
  <c r="N6381" i="18" s="1"/>
  <c r="G6381" i="18" s="1"/>
  <c r="I6377" i="23" l="1"/>
  <c r="F6376" i="23"/>
  <c r="F6376" i="22"/>
  <c r="I6377" i="22"/>
  <c r="F6376" i="20"/>
  <c r="I6377" i="20"/>
  <c r="F6376" i="18"/>
  <c r="I6377" i="18"/>
  <c r="H6377" i="23" l="1"/>
  <c r="J6378" i="23"/>
  <c r="K6379" i="23" s="1"/>
  <c r="L6380" i="23" s="1"/>
  <c r="M6381" i="23" s="1"/>
  <c r="N6382" i="23" s="1"/>
  <c r="G6382" i="23" s="1"/>
  <c r="J6378" i="22"/>
  <c r="K6379" i="22" s="1"/>
  <c r="L6380" i="22" s="1"/>
  <c r="M6381" i="22" s="1"/>
  <c r="N6382" i="22" s="1"/>
  <c r="G6382" i="22" s="1"/>
  <c r="H6377" i="22"/>
  <c r="J6378" i="20"/>
  <c r="K6379" i="20" s="1"/>
  <c r="L6380" i="20" s="1"/>
  <c r="M6381" i="20" s="1"/>
  <c r="N6382" i="20" s="1"/>
  <c r="G6382" i="20" s="1"/>
  <c r="H6377" i="20"/>
  <c r="H6377" i="18"/>
  <c r="J6378" i="18"/>
  <c r="K6379" i="18" s="1"/>
  <c r="L6380" i="18" s="1"/>
  <c r="M6381" i="18" s="1"/>
  <c r="N6382" i="18" s="1"/>
  <c r="G6382" i="18" s="1"/>
  <c r="F6377" i="23" l="1"/>
  <c r="I6378" i="23"/>
  <c r="I6378" i="22"/>
  <c r="F6377" i="22"/>
  <c r="I6378" i="20"/>
  <c r="F6377" i="20"/>
  <c r="F6377" i="18"/>
  <c r="I6378" i="18"/>
  <c r="J6379" i="23" l="1"/>
  <c r="K6380" i="23" s="1"/>
  <c r="L6381" i="23" s="1"/>
  <c r="M6382" i="23" s="1"/>
  <c r="N6383" i="23" s="1"/>
  <c r="G6383" i="23" s="1"/>
  <c r="H6378" i="23"/>
  <c r="J6379" i="22"/>
  <c r="K6380" i="22" s="1"/>
  <c r="L6381" i="22" s="1"/>
  <c r="M6382" i="22" s="1"/>
  <c r="N6383" i="22" s="1"/>
  <c r="G6383" i="22" s="1"/>
  <c r="H6378" i="22"/>
  <c r="J6379" i="20"/>
  <c r="K6380" i="20" s="1"/>
  <c r="L6381" i="20" s="1"/>
  <c r="M6382" i="20" s="1"/>
  <c r="N6383" i="20" s="1"/>
  <c r="G6383" i="20" s="1"/>
  <c r="H6378" i="20"/>
  <c r="J6379" i="18"/>
  <c r="K6380" i="18" s="1"/>
  <c r="L6381" i="18" s="1"/>
  <c r="M6382" i="18" s="1"/>
  <c r="N6383" i="18" s="1"/>
  <c r="G6383" i="18" s="1"/>
  <c r="H6378" i="18"/>
  <c r="I6379" i="23" l="1"/>
  <c r="F6378" i="23"/>
  <c r="I6379" i="22"/>
  <c r="F6378" i="22"/>
  <c r="I6379" i="20"/>
  <c r="F6378" i="20"/>
  <c r="F6378" i="18"/>
  <c r="I6379" i="18"/>
  <c r="H6379" i="23" l="1"/>
  <c r="J6380" i="23"/>
  <c r="K6381" i="23" s="1"/>
  <c r="L6382" i="23" s="1"/>
  <c r="M6383" i="23" s="1"/>
  <c r="N6384" i="23" s="1"/>
  <c r="G6384" i="23" s="1"/>
  <c r="J6380" i="22"/>
  <c r="K6381" i="22" s="1"/>
  <c r="L6382" i="22" s="1"/>
  <c r="M6383" i="22" s="1"/>
  <c r="N6384" i="22" s="1"/>
  <c r="G6384" i="22" s="1"/>
  <c r="H6379" i="22"/>
  <c r="J6380" i="20"/>
  <c r="K6381" i="20" s="1"/>
  <c r="L6382" i="20" s="1"/>
  <c r="M6383" i="20" s="1"/>
  <c r="N6384" i="20" s="1"/>
  <c r="G6384" i="20" s="1"/>
  <c r="H6379" i="20"/>
  <c r="J6380" i="18"/>
  <c r="K6381" i="18" s="1"/>
  <c r="L6382" i="18" s="1"/>
  <c r="M6383" i="18" s="1"/>
  <c r="N6384" i="18" s="1"/>
  <c r="G6384" i="18" s="1"/>
  <c r="H6379" i="18"/>
  <c r="I6380" i="23" l="1"/>
  <c r="F6379" i="23"/>
  <c r="I6380" i="22"/>
  <c r="F6379" i="22"/>
  <c r="I6380" i="20"/>
  <c r="F6379" i="20"/>
  <c r="I6380" i="18"/>
  <c r="F6379" i="18"/>
  <c r="H6380" i="23" l="1"/>
  <c r="J6381" i="23"/>
  <c r="K6382" i="23" s="1"/>
  <c r="L6383" i="23" s="1"/>
  <c r="M6384" i="23" s="1"/>
  <c r="N6385" i="23" s="1"/>
  <c r="G6385" i="23" s="1"/>
  <c r="H6380" i="22"/>
  <c r="J6381" i="22"/>
  <c r="K6382" i="22" s="1"/>
  <c r="L6383" i="22" s="1"/>
  <c r="M6384" i="22" s="1"/>
  <c r="N6385" i="22" s="1"/>
  <c r="G6385" i="22" s="1"/>
  <c r="H6380" i="20"/>
  <c r="J6381" i="20"/>
  <c r="K6382" i="20" s="1"/>
  <c r="L6383" i="20" s="1"/>
  <c r="M6384" i="20" s="1"/>
  <c r="N6385" i="20" s="1"/>
  <c r="G6385" i="20" s="1"/>
  <c r="J6381" i="18"/>
  <c r="K6382" i="18" s="1"/>
  <c r="L6383" i="18" s="1"/>
  <c r="M6384" i="18" s="1"/>
  <c r="N6385" i="18" s="1"/>
  <c r="G6385" i="18" s="1"/>
  <c r="H6380" i="18"/>
  <c r="F6380" i="23" l="1"/>
  <c r="I6381" i="23"/>
  <c r="I6381" i="22"/>
  <c r="F6380" i="22"/>
  <c r="I6381" i="20"/>
  <c r="F6380" i="20"/>
  <c r="I6381" i="18"/>
  <c r="F6380" i="18"/>
  <c r="H6381" i="23" l="1"/>
  <c r="J6382" i="23"/>
  <c r="K6383" i="23" s="1"/>
  <c r="L6384" i="23" s="1"/>
  <c r="M6385" i="23" s="1"/>
  <c r="N6386" i="23" s="1"/>
  <c r="G6386" i="23" s="1"/>
  <c r="H6381" i="22"/>
  <c r="J6382" i="22"/>
  <c r="K6383" i="22" s="1"/>
  <c r="L6384" i="22" s="1"/>
  <c r="M6385" i="22" s="1"/>
  <c r="N6386" i="22" s="1"/>
  <c r="G6386" i="22" s="1"/>
  <c r="H6381" i="20"/>
  <c r="J6382" i="20"/>
  <c r="K6383" i="20" s="1"/>
  <c r="L6384" i="20" s="1"/>
  <c r="M6385" i="20" s="1"/>
  <c r="N6386" i="20" s="1"/>
  <c r="G6386" i="20" s="1"/>
  <c r="H6381" i="18"/>
  <c r="J6382" i="18"/>
  <c r="K6383" i="18" s="1"/>
  <c r="L6384" i="18" s="1"/>
  <c r="M6385" i="18" s="1"/>
  <c r="N6386" i="18" s="1"/>
  <c r="G6386" i="18" s="1"/>
  <c r="I6382" i="23" l="1"/>
  <c r="F6381" i="23"/>
  <c r="F6381" i="22"/>
  <c r="I6382" i="22"/>
  <c r="F6381" i="20"/>
  <c r="I6382" i="20"/>
  <c r="I6382" i="18"/>
  <c r="F6381" i="18"/>
  <c r="H6382" i="23" l="1"/>
  <c r="J6383" i="23"/>
  <c r="K6384" i="23" s="1"/>
  <c r="L6385" i="23" s="1"/>
  <c r="M6386" i="23" s="1"/>
  <c r="N6387" i="23" s="1"/>
  <c r="G6387" i="23" s="1"/>
  <c r="H6382" i="22"/>
  <c r="J6383" i="22"/>
  <c r="K6384" i="22" s="1"/>
  <c r="L6385" i="22" s="1"/>
  <c r="M6386" i="22" s="1"/>
  <c r="N6387" i="22" s="1"/>
  <c r="G6387" i="22" s="1"/>
  <c r="H6382" i="20"/>
  <c r="J6383" i="20"/>
  <c r="K6384" i="20" s="1"/>
  <c r="L6385" i="20" s="1"/>
  <c r="M6386" i="20" s="1"/>
  <c r="N6387" i="20" s="1"/>
  <c r="G6387" i="20" s="1"/>
  <c r="H6382" i="18"/>
  <c r="J6383" i="18"/>
  <c r="K6384" i="18" s="1"/>
  <c r="L6385" i="18" s="1"/>
  <c r="M6386" i="18" s="1"/>
  <c r="N6387" i="18" s="1"/>
  <c r="G6387" i="18" s="1"/>
  <c r="I6383" i="23" l="1"/>
  <c r="F6382" i="23"/>
  <c r="F6382" i="22"/>
  <c r="I6383" i="22"/>
  <c r="F6382" i="20"/>
  <c r="I6383" i="20"/>
  <c r="I6383" i="18"/>
  <c r="F6382" i="18"/>
  <c r="H6383" i="23" l="1"/>
  <c r="J6384" i="23"/>
  <c r="K6385" i="23" s="1"/>
  <c r="L6386" i="23" s="1"/>
  <c r="M6387" i="23" s="1"/>
  <c r="N6388" i="23" s="1"/>
  <c r="G6388" i="23" s="1"/>
  <c r="J6384" i="22"/>
  <c r="K6385" i="22" s="1"/>
  <c r="L6386" i="22" s="1"/>
  <c r="M6387" i="22" s="1"/>
  <c r="N6388" i="22" s="1"/>
  <c r="G6388" i="22" s="1"/>
  <c r="H6383" i="22"/>
  <c r="J6384" i="20"/>
  <c r="K6385" i="20" s="1"/>
  <c r="L6386" i="20" s="1"/>
  <c r="M6387" i="20" s="1"/>
  <c r="N6388" i="20" s="1"/>
  <c r="G6388" i="20" s="1"/>
  <c r="H6383" i="20"/>
  <c r="H6383" i="18"/>
  <c r="J6384" i="18"/>
  <c r="K6385" i="18" s="1"/>
  <c r="L6386" i="18" s="1"/>
  <c r="M6387" i="18" s="1"/>
  <c r="N6388" i="18" s="1"/>
  <c r="G6388" i="18" s="1"/>
  <c r="I6384" i="23" l="1"/>
  <c r="F6383" i="23"/>
  <c r="F6383" i="22"/>
  <c r="I6384" i="22"/>
  <c r="F6383" i="20"/>
  <c r="I6384" i="20"/>
  <c r="F6383" i="18"/>
  <c r="I6384" i="18"/>
  <c r="H6384" i="23" l="1"/>
  <c r="J6385" i="23"/>
  <c r="K6386" i="23" s="1"/>
  <c r="L6387" i="23" s="1"/>
  <c r="M6388" i="23" s="1"/>
  <c r="N6389" i="23" s="1"/>
  <c r="G6389" i="23" s="1"/>
  <c r="J6385" i="22"/>
  <c r="K6386" i="22" s="1"/>
  <c r="L6387" i="22" s="1"/>
  <c r="M6388" i="22" s="1"/>
  <c r="N6389" i="22" s="1"/>
  <c r="G6389" i="22" s="1"/>
  <c r="H6384" i="22"/>
  <c r="J6385" i="20"/>
  <c r="K6386" i="20" s="1"/>
  <c r="L6387" i="20" s="1"/>
  <c r="M6388" i="20" s="1"/>
  <c r="N6389" i="20" s="1"/>
  <c r="G6389" i="20" s="1"/>
  <c r="H6384" i="20"/>
  <c r="H6384" i="18"/>
  <c r="J6385" i="18"/>
  <c r="K6386" i="18" s="1"/>
  <c r="L6387" i="18" s="1"/>
  <c r="M6388" i="18" s="1"/>
  <c r="N6389" i="18" s="1"/>
  <c r="G6389" i="18" s="1"/>
  <c r="I6385" i="23" l="1"/>
  <c r="F6384" i="23"/>
  <c r="F6384" i="22"/>
  <c r="I6385" i="22"/>
  <c r="F6384" i="20"/>
  <c r="I6385" i="20"/>
  <c r="F6384" i="18"/>
  <c r="I6385" i="18"/>
  <c r="H6385" i="23" l="1"/>
  <c r="J6386" i="23"/>
  <c r="K6387" i="23" s="1"/>
  <c r="L6388" i="23" s="1"/>
  <c r="M6389" i="23" s="1"/>
  <c r="N6390" i="23" s="1"/>
  <c r="G6390" i="23" s="1"/>
  <c r="J6386" i="22"/>
  <c r="K6387" i="22" s="1"/>
  <c r="L6388" i="22" s="1"/>
  <c r="M6389" i="22" s="1"/>
  <c r="N6390" i="22" s="1"/>
  <c r="G6390" i="22" s="1"/>
  <c r="H6385" i="22"/>
  <c r="J6386" i="20"/>
  <c r="K6387" i="20" s="1"/>
  <c r="L6388" i="20" s="1"/>
  <c r="M6389" i="20" s="1"/>
  <c r="N6390" i="20" s="1"/>
  <c r="G6390" i="20" s="1"/>
  <c r="H6385" i="20"/>
  <c r="H6385" i="18"/>
  <c r="J6386" i="18"/>
  <c r="K6387" i="18" s="1"/>
  <c r="L6388" i="18" s="1"/>
  <c r="M6389" i="18" s="1"/>
  <c r="N6390" i="18" s="1"/>
  <c r="G6390" i="18" s="1"/>
  <c r="F6385" i="23" l="1"/>
  <c r="I6386" i="23"/>
  <c r="I6386" i="22"/>
  <c r="F6385" i="22"/>
  <c r="I6386" i="20"/>
  <c r="F6385" i="20"/>
  <c r="F6385" i="18"/>
  <c r="I6386" i="18"/>
  <c r="J6387" i="23" l="1"/>
  <c r="K6388" i="23" s="1"/>
  <c r="L6389" i="23" s="1"/>
  <c r="M6390" i="23" s="1"/>
  <c r="N6391" i="23" s="1"/>
  <c r="G6391" i="23" s="1"/>
  <c r="H6386" i="23"/>
  <c r="J6387" i="22"/>
  <c r="K6388" i="22" s="1"/>
  <c r="L6389" i="22" s="1"/>
  <c r="M6390" i="22" s="1"/>
  <c r="N6391" i="22" s="1"/>
  <c r="G6391" i="22" s="1"/>
  <c r="H6386" i="22"/>
  <c r="J6387" i="20"/>
  <c r="K6388" i="20" s="1"/>
  <c r="L6389" i="20" s="1"/>
  <c r="M6390" i="20" s="1"/>
  <c r="N6391" i="20" s="1"/>
  <c r="G6391" i="20" s="1"/>
  <c r="H6386" i="20"/>
  <c r="J6387" i="18"/>
  <c r="K6388" i="18" s="1"/>
  <c r="L6389" i="18" s="1"/>
  <c r="M6390" i="18" s="1"/>
  <c r="N6391" i="18" s="1"/>
  <c r="G6391" i="18" s="1"/>
  <c r="H6386" i="18"/>
  <c r="I6387" i="23" l="1"/>
  <c r="F6386" i="23"/>
  <c r="I6387" i="22"/>
  <c r="F6386" i="22"/>
  <c r="I6387" i="20"/>
  <c r="F6386" i="20"/>
  <c r="F6386" i="18"/>
  <c r="I6387" i="18"/>
  <c r="H6387" i="23" l="1"/>
  <c r="J6388" i="23"/>
  <c r="K6389" i="23" s="1"/>
  <c r="L6390" i="23" s="1"/>
  <c r="M6391" i="23" s="1"/>
  <c r="N6392" i="23" s="1"/>
  <c r="G6392" i="23" s="1"/>
  <c r="J6388" i="22"/>
  <c r="K6389" i="22" s="1"/>
  <c r="L6390" i="22" s="1"/>
  <c r="M6391" i="22" s="1"/>
  <c r="N6392" i="22" s="1"/>
  <c r="G6392" i="22" s="1"/>
  <c r="H6387" i="22"/>
  <c r="J6388" i="20"/>
  <c r="K6389" i="20" s="1"/>
  <c r="L6390" i="20" s="1"/>
  <c r="M6391" i="20" s="1"/>
  <c r="N6392" i="20" s="1"/>
  <c r="G6392" i="20" s="1"/>
  <c r="H6387" i="20"/>
  <c r="J6388" i="18"/>
  <c r="K6389" i="18" s="1"/>
  <c r="L6390" i="18" s="1"/>
  <c r="M6391" i="18" s="1"/>
  <c r="N6392" i="18" s="1"/>
  <c r="G6392" i="18" s="1"/>
  <c r="H6387" i="18"/>
  <c r="I6388" i="23" l="1"/>
  <c r="F6387" i="23"/>
  <c r="I6388" i="22"/>
  <c r="F6387" i="22"/>
  <c r="I6388" i="20"/>
  <c r="F6387" i="20"/>
  <c r="I6388" i="18"/>
  <c r="F6387" i="18"/>
  <c r="H6388" i="23" l="1"/>
  <c r="J6389" i="23"/>
  <c r="K6390" i="23" s="1"/>
  <c r="L6391" i="23" s="1"/>
  <c r="M6392" i="23" s="1"/>
  <c r="N6393" i="23" s="1"/>
  <c r="G6393" i="23" s="1"/>
  <c r="H6388" i="22"/>
  <c r="J6389" i="22"/>
  <c r="K6390" i="22" s="1"/>
  <c r="L6391" i="22" s="1"/>
  <c r="M6392" i="22" s="1"/>
  <c r="N6393" i="22" s="1"/>
  <c r="G6393" i="22" s="1"/>
  <c r="H6388" i="20"/>
  <c r="J6389" i="20"/>
  <c r="K6390" i="20" s="1"/>
  <c r="L6391" i="20" s="1"/>
  <c r="M6392" i="20" s="1"/>
  <c r="N6393" i="20" s="1"/>
  <c r="G6393" i="20" s="1"/>
  <c r="J6389" i="18"/>
  <c r="K6390" i="18" s="1"/>
  <c r="L6391" i="18" s="1"/>
  <c r="M6392" i="18" s="1"/>
  <c r="N6393" i="18" s="1"/>
  <c r="G6393" i="18" s="1"/>
  <c r="H6388" i="18"/>
  <c r="F6388" i="23" l="1"/>
  <c r="I6389" i="23"/>
  <c r="I6389" i="22"/>
  <c r="F6388" i="22"/>
  <c r="I6389" i="20"/>
  <c r="F6388" i="20"/>
  <c r="I6389" i="18"/>
  <c r="F6388" i="18"/>
  <c r="H6389" i="23" l="1"/>
  <c r="J6390" i="23"/>
  <c r="K6391" i="23" s="1"/>
  <c r="L6392" i="23" s="1"/>
  <c r="M6393" i="23" s="1"/>
  <c r="N6394" i="23" s="1"/>
  <c r="G6394" i="23" s="1"/>
  <c r="H6389" i="22"/>
  <c r="J6390" i="22"/>
  <c r="K6391" i="22" s="1"/>
  <c r="L6392" i="22" s="1"/>
  <c r="M6393" i="22" s="1"/>
  <c r="N6394" i="22" s="1"/>
  <c r="G6394" i="22" s="1"/>
  <c r="H6389" i="20"/>
  <c r="J6390" i="20"/>
  <c r="K6391" i="20" s="1"/>
  <c r="L6392" i="20" s="1"/>
  <c r="M6393" i="20" s="1"/>
  <c r="N6394" i="20" s="1"/>
  <c r="G6394" i="20" s="1"/>
  <c r="H6389" i="18"/>
  <c r="J6390" i="18"/>
  <c r="K6391" i="18" s="1"/>
  <c r="L6392" i="18" s="1"/>
  <c r="M6393" i="18" s="1"/>
  <c r="N6394" i="18" s="1"/>
  <c r="G6394" i="18" s="1"/>
  <c r="I6390" i="23" l="1"/>
  <c r="F6389" i="23"/>
  <c r="F6389" i="22"/>
  <c r="I6390" i="22"/>
  <c r="F6389" i="20"/>
  <c r="I6390" i="20"/>
  <c r="I6390" i="18"/>
  <c r="F6389" i="18"/>
  <c r="H6390" i="23" l="1"/>
  <c r="J6391" i="23"/>
  <c r="K6392" i="23" s="1"/>
  <c r="L6393" i="23" s="1"/>
  <c r="M6394" i="23" s="1"/>
  <c r="N6395" i="23" s="1"/>
  <c r="G6395" i="23" s="1"/>
  <c r="H6390" i="22"/>
  <c r="J6391" i="22"/>
  <c r="K6392" i="22" s="1"/>
  <c r="L6393" i="22" s="1"/>
  <c r="M6394" i="22" s="1"/>
  <c r="N6395" i="22" s="1"/>
  <c r="G6395" i="22" s="1"/>
  <c r="H6390" i="20"/>
  <c r="J6391" i="20"/>
  <c r="K6392" i="20" s="1"/>
  <c r="L6393" i="20" s="1"/>
  <c r="M6394" i="20" s="1"/>
  <c r="N6395" i="20" s="1"/>
  <c r="G6395" i="20" s="1"/>
  <c r="H6390" i="18"/>
  <c r="J6391" i="18"/>
  <c r="K6392" i="18" s="1"/>
  <c r="L6393" i="18" s="1"/>
  <c r="M6394" i="18" s="1"/>
  <c r="N6395" i="18" s="1"/>
  <c r="G6395" i="18" s="1"/>
  <c r="I6391" i="23" l="1"/>
  <c r="F6390" i="23"/>
  <c r="F6390" i="22"/>
  <c r="I6391" i="22"/>
  <c r="F6390" i="20"/>
  <c r="I6391" i="20"/>
  <c r="I6391" i="18"/>
  <c r="F6390" i="18"/>
  <c r="H6391" i="23" l="1"/>
  <c r="J6392" i="23"/>
  <c r="K6393" i="23" s="1"/>
  <c r="L6394" i="23" s="1"/>
  <c r="M6395" i="23" s="1"/>
  <c r="N6396" i="23" s="1"/>
  <c r="G6396" i="23" s="1"/>
  <c r="J6392" i="22"/>
  <c r="K6393" i="22" s="1"/>
  <c r="L6394" i="22" s="1"/>
  <c r="M6395" i="22" s="1"/>
  <c r="N6396" i="22" s="1"/>
  <c r="G6396" i="22" s="1"/>
  <c r="H6391" i="22"/>
  <c r="J6392" i="20"/>
  <c r="K6393" i="20" s="1"/>
  <c r="L6394" i="20" s="1"/>
  <c r="M6395" i="20" s="1"/>
  <c r="N6396" i="20" s="1"/>
  <c r="G6396" i="20" s="1"/>
  <c r="H6391" i="20"/>
  <c r="H6391" i="18"/>
  <c r="J6392" i="18"/>
  <c r="K6393" i="18" s="1"/>
  <c r="L6394" i="18" s="1"/>
  <c r="M6395" i="18" s="1"/>
  <c r="N6396" i="18" s="1"/>
  <c r="G6396" i="18" s="1"/>
  <c r="I6392" i="23" l="1"/>
  <c r="F6391" i="23"/>
  <c r="F6391" i="22"/>
  <c r="I6392" i="22"/>
  <c r="F6391" i="20"/>
  <c r="I6392" i="20"/>
  <c r="F6391" i="18"/>
  <c r="I6392" i="18"/>
  <c r="H6392" i="23" l="1"/>
  <c r="J6393" i="23"/>
  <c r="K6394" i="23" s="1"/>
  <c r="L6395" i="23" s="1"/>
  <c r="M6396" i="23" s="1"/>
  <c r="N6397" i="23" s="1"/>
  <c r="G6397" i="23" s="1"/>
  <c r="J6393" i="22"/>
  <c r="K6394" i="22" s="1"/>
  <c r="L6395" i="22" s="1"/>
  <c r="M6396" i="22" s="1"/>
  <c r="N6397" i="22" s="1"/>
  <c r="G6397" i="22" s="1"/>
  <c r="H6392" i="22"/>
  <c r="J6393" i="20"/>
  <c r="K6394" i="20" s="1"/>
  <c r="L6395" i="20" s="1"/>
  <c r="M6396" i="20" s="1"/>
  <c r="N6397" i="20" s="1"/>
  <c r="G6397" i="20" s="1"/>
  <c r="H6392" i="20"/>
  <c r="H6392" i="18"/>
  <c r="J6393" i="18"/>
  <c r="K6394" i="18" s="1"/>
  <c r="L6395" i="18" s="1"/>
  <c r="M6396" i="18" s="1"/>
  <c r="N6397" i="18" s="1"/>
  <c r="G6397" i="18" s="1"/>
  <c r="I6393" i="23" l="1"/>
  <c r="F6392" i="23"/>
  <c r="F6392" i="22"/>
  <c r="I6393" i="22"/>
  <c r="F6392" i="20"/>
  <c r="I6393" i="20"/>
  <c r="F6392" i="18"/>
  <c r="I6393" i="18"/>
  <c r="H6393" i="23" l="1"/>
  <c r="J6394" i="23"/>
  <c r="K6395" i="23" s="1"/>
  <c r="L6396" i="23" s="1"/>
  <c r="M6397" i="23" s="1"/>
  <c r="N6398" i="23" s="1"/>
  <c r="G6398" i="23" s="1"/>
  <c r="J6394" i="22"/>
  <c r="K6395" i="22" s="1"/>
  <c r="L6396" i="22" s="1"/>
  <c r="M6397" i="22" s="1"/>
  <c r="N6398" i="22" s="1"/>
  <c r="G6398" i="22" s="1"/>
  <c r="H6393" i="22"/>
  <c r="J6394" i="20"/>
  <c r="K6395" i="20" s="1"/>
  <c r="L6396" i="20" s="1"/>
  <c r="M6397" i="20" s="1"/>
  <c r="N6398" i="20" s="1"/>
  <c r="G6398" i="20" s="1"/>
  <c r="H6393" i="20"/>
  <c r="H6393" i="18"/>
  <c r="J6394" i="18"/>
  <c r="K6395" i="18" s="1"/>
  <c r="L6396" i="18" s="1"/>
  <c r="M6397" i="18" s="1"/>
  <c r="N6398" i="18" s="1"/>
  <c r="G6398" i="18" s="1"/>
  <c r="F6393" i="23" l="1"/>
  <c r="I6394" i="23"/>
  <c r="I6394" i="22"/>
  <c r="F6393" i="22"/>
  <c r="I6394" i="20"/>
  <c r="F6393" i="20"/>
  <c r="F6393" i="18"/>
  <c r="I6394" i="18"/>
  <c r="J6395" i="23" l="1"/>
  <c r="K6396" i="23" s="1"/>
  <c r="L6397" i="23" s="1"/>
  <c r="M6398" i="23" s="1"/>
  <c r="N6399" i="23" s="1"/>
  <c r="G6399" i="23" s="1"/>
  <c r="H6394" i="23"/>
  <c r="J6395" i="22"/>
  <c r="K6396" i="22" s="1"/>
  <c r="L6397" i="22" s="1"/>
  <c r="M6398" i="22" s="1"/>
  <c r="N6399" i="22" s="1"/>
  <c r="G6399" i="22" s="1"/>
  <c r="H6394" i="22"/>
  <c r="J6395" i="20"/>
  <c r="K6396" i="20" s="1"/>
  <c r="L6397" i="20" s="1"/>
  <c r="M6398" i="20" s="1"/>
  <c r="N6399" i="20" s="1"/>
  <c r="G6399" i="20" s="1"/>
  <c r="H6394" i="20"/>
  <c r="J6395" i="18"/>
  <c r="K6396" i="18" s="1"/>
  <c r="L6397" i="18" s="1"/>
  <c r="M6398" i="18" s="1"/>
  <c r="N6399" i="18" s="1"/>
  <c r="G6399" i="18" s="1"/>
  <c r="H6394" i="18"/>
  <c r="I6395" i="23" l="1"/>
  <c r="F6394" i="23"/>
  <c r="I6395" i="22"/>
  <c r="F6394" i="22"/>
  <c r="I6395" i="20"/>
  <c r="F6394" i="20"/>
  <c r="F6394" i="18"/>
  <c r="I6395" i="18"/>
  <c r="H6395" i="23" l="1"/>
  <c r="J6396" i="23"/>
  <c r="K6397" i="23" s="1"/>
  <c r="L6398" i="23" s="1"/>
  <c r="M6399" i="23" s="1"/>
  <c r="N6400" i="23" s="1"/>
  <c r="G6400" i="23" s="1"/>
  <c r="J6396" i="22"/>
  <c r="K6397" i="22" s="1"/>
  <c r="L6398" i="22" s="1"/>
  <c r="M6399" i="22" s="1"/>
  <c r="N6400" i="22" s="1"/>
  <c r="G6400" i="22" s="1"/>
  <c r="H6395" i="22"/>
  <c r="J6396" i="20"/>
  <c r="K6397" i="20" s="1"/>
  <c r="L6398" i="20" s="1"/>
  <c r="M6399" i="20" s="1"/>
  <c r="N6400" i="20" s="1"/>
  <c r="G6400" i="20" s="1"/>
  <c r="H6395" i="20"/>
  <c r="J6396" i="18"/>
  <c r="K6397" i="18" s="1"/>
  <c r="L6398" i="18" s="1"/>
  <c r="M6399" i="18" s="1"/>
  <c r="N6400" i="18" s="1"/>
  <c r="G6400" i="18" s="1"/>
  <c r="H6395" i="18"/>
  <c r="I6396" i="23" l="1"/>
  <c r="F6395" i="23"/>
  <c r="I6396" i="22"/>
  <c r="F6395" i="22"/>
  <c r="I6396" i="20"/>
  <c r="F6395" i="20"/>
  <c r="I6396" i="18"/>
  <c r="F6395" i="18"/>
  <c r="H6396" i="23" l="1"/>
  <c r="J6397" i="23"/>
  <c r="K6398" i="23" s="1"/>
  <c r="L6399" i="23" s="1"/>
  <c r="M6400" i="23" s="1"/>
  <c r="N6401" i="23" s="1"/>
  <c r="G6401" i="23" s="1"/>
  <c r="H6396" i="22"/>
  <c r="J6397" i="22"/>
  <c r="K6398" i="22" s="1"/>
  <c r="L6399" i="22" s="1"/>
  <c r="M6400" i="22" s="1"/>
  <c r="N6401" i="22" s="1"/>
  <c r="G6401" i="22" s="1"/>
  <c r="H6396" i="20"/>
  <c r="J6397" i="20"/>
  <c r="K6398" i="20" s="1"/>
  <c r="L6399" i="20" s="1"/>
  <c r="M6400" i="20" s="1"/>
  <c r="N6401" i="20" s="1"/>
  <c r="G6401" i="20" s="1"/>
  <c r="J6397" i="18"/>
  <c r="K6398" i="18" s="1"/>
  <c r="L6399" i="18" s="1"/>
  <c r="M6400" i="18" s="1"/>
  <c r="N6401" i="18" s="1"/>
  <c r="G6401" i="18" s="1"/>
  <c r="H6396" i="18"/>
  <c r="F6396" i="23" l="1"/>
  <c r="I6397" i="23"/>
  <c r="I6397" i="22"/>
  <c r="F6396" i="22"/>
  <c r="I6397" i="20"/>
  <c r="F6396" i="20"/>
  <c r="I6397" i="18"/>
  <c r="F6396" i="18"/>
  <c r="H6397" i="23" l="1"/>
  <c r="J6398" i="23"/>
  <c r="K6399" i="23" s="1"/>
  <c r="L6400" i="23" s="1"/>
  <c r="M6401" i="23" s="1"/>
  <c r="N6402" i="23" s="1"/>
  <c r="G6402" i="23" s="1"/>
  <c r="H6397" i="22"/>
  <c r="J6398" i="22"/>
  <c r="K6399" i="22" s="1"/>
  <c r="L6400" i="22" s="1"/>
  <c r="M6401" i="22" s="1"/>
  <c r="N6402" i="22" s="1"/>
  <c r="G6402" i="22" s="1"/>
  <c r="H6397" i="20"/>
  <c r="J6398" i="20"/>
  <c r="K6399" i="20" s="1"/>
  <c r="L6400" i="20" s="1"/>
  <c r="M6401" i="20" s="1"/>
  <c r="N6402" i="20" s="1"/>
  <c r="G6402" i="20" s="1"/>
  <c r="H6397" i="18"/>
  <c r="J6398" i="18"/>
  <c r="K6399" i="18" s="1"/>
  <c r="L6400" i="18" s="1"/>
  <c r="M6401" i="18" s="1"/>
  <c r="N6402" i="18" s="1"/>
  <c r="G6402" i="18" s="1"/>
  <c r="I6398" i="23" l="1"/>
  <c r="F6397" i="23"/>
  <c r="F6397" i="22"/>
  <c r="I6398" i="22"/>
  <c r="F6397" i="20"/>
  <c r="I6398" i="20"/>
  <c r="I6398" i="18"/>
  <c r="F6397" i="18"/>
  <c r="H6398" i="23" l="1"/>
  <c r="J6399" i="23"/>
  <c r="K6400" i="23" s="1"/>
  <c r="L6401" i="23" s="1"/>
  <c r="M6402" i="23" s="1"/>
  <c r="N6403" i="23" s="1"/>
  <c r="G6403" i="23" s="1"/>
  <c r="H6398" i="22"/>
  <c r="J6399" i="22"/>
  <c r="K6400" i="22" s="1"/>
  <c r="L6401" i="22" s="1"/>
  <c r="M6402" i="22" s="1"/>
  <c r="N6403" i="22" s="1"/>
  <c r="G6403" i="22" s="1"/>
  <c r="H6398" i="20"/>
  <c r="J6399" i="20"/>
  <c r="K6400" i="20" s="1"/>
  <c r="L6401" i="20" s="1"/>
  <c r="M6402" i="20" s="1"/>
  <c r="N6403" i="20" s="1"/>
  <c r="G6403" i="20" s="1"/>
  <c r="H6398" i="18"/>
  <c r="J6399" i="18"/>
  <c r="K6400" i="18" s="1"/>
  <c r="L6401" i="18" s="1"/>
  <c r="M6402" i="18" s="1"/>
  <c r="N6403" i="18" s="1"/>
  <c r="G6403" i="18" s="1"/>
  <c r="I6399" i="23" l="1"/>
  <c r="F6398" i="23"/>
  <c r="F6398" i="22"/>
  <c r="I6399" i="22"/>
  <c r="F6398" i="20"/>
  <c r="I6399" i="20"/>
  <c r="I6399" i="18"/>
  <c r="F6398" i="18"/>
  <c r="H6399" i="23" l="1"/>
  <c r="J6400" i="23"/>
  <c r="K6401" i="23" s="1"/>
  <c r="L6402" i="23" s="1"/>
  <c r="M6403" i="23" s="1"/>
  <c r="N6404" i="23" s="1"/>
  <c r="G6404" i="23" s="1"/>
  <c r="J6400" i="22"/>
  <c r="K6401" i="22" s="1"/>
  <c r="L6402" i="22" s="1"/>
  <c r="M6403" i="22" s="1"/>
  <c r="N6404" i="22" s="1"/>
  <c r="G6404" i="22" s="1"/>
  <c r="H6399" i="22"/>
  <c r="J6400" i="20"/>
  <c r="K6401" i="20" s="1"/>
  <c r="L6402" i="20" s="1"/>
  <c r="M6403" i="20" s="1"/>
  <c r="N6404" i="20" s="1"/>
  <c r="G6404" i="20" s="1"/>
  <c r="H6399" i="20"/>
  <c r="H6399" i="18"/>
  <c r="J6400" i="18"/>
  <c r="K6401" i="18" s="1"/>
  <c r="L6402" i="18" s="1"/>
  <c r="M6403" i="18" s="1"/>
  <c r="N6404" i="18" s="1"/>
  <c r="G6404" i="18" s="1"/>
  <c r="I6400" i="23" l="1"/>
  <c r="F6399" i="23"/>
  <c r="F6399" i="22"/>
  <c r="I6400" i="22"/>
  <c r="F6399" i="20"/>
  <c r="I6400" i="20"/>
  <c r="F6399" i="18"/>
  <c r="I6400" i="18"/>
  <c r="H6400" i="23" l="1"/>
  <c r="J6401" i="23"/>
  <c r="K6402" i="23" s="1"/>
  <c r="L6403" i="23" s="1"/>
  <c r="M6404" i="23" s="1"/>
  <c r="N6405" i="23" s="1"/>
  <c r="G6405" i="23" s="1"/>
  <c r="J6401" i="22"/>
  <c r="K6402" i="22" s="1"/>
  <c r="L6403" i="22" s="1"/>
  <c r="M6404" i="22" s="1"/>
  <c r="N6405" i="22" s="1"/>
  <c r="G6405" i="22" s="1"/>
  <c r="H6400" i="22"/>
  <c r="J6401" i="20"/>
  <c r="K6402" i="20" s="1"/>
  <c r="L6403" i="20" s="1"/>
  <c r="M6404" i="20" s="1"/>
  <c r="N6405" i="20" s="1"/>
  <c r="G6405" i="20" s="1"/>
  <c r="H6400" i="20"/>
  <c r="H6400" i="18"/>
  <c r="J6401" i="18"/>
  <c r="K6402" i="18" s="1"/>
  <c r="L6403" i="18" s="1"/>
  <c r="M6404" i="18" s="1"/>
  <c r="N6405" i="18" s="1"/>
  <c r="G6405" i="18" s="1"/>
  <c r="I6401" i="23" l="1"/>
  <c r="F6400" i="23"/>
  <c r="F6400" i="22"/>
  <c r="I6401" i="22"/>
  <c r="F6400" i="20"/>
  <c r="I6401" i="20"/>
  <c r="F6400" i="18"/>
  <c r="I6401" i="18"/>
  <c r="H6401" i="23" l="1"/>
  <c r="J6402" i="23"/>
  <c r="K6403" i="23" s="1"/>
  <c r="L6404" i="23" s="1"/>
  <c r="M6405" i="23" s="1"/>
  <c r="N6406" i="23" s="1"/>
  <c r="G6406" i="23" s="1"/>
  <c r="J6402" i="22"/>
  <c r="K6403" i="22" s="1"/>
  <c r="L6404" i="22" s="1"/>
  <c r="M6405" i="22" s="1"/>
  <c r="N6406" i="22" s="1"/>
  <c r="G6406" i="22" s="1"/>
  <c r="H6401" i="22"/>
  <c r="J6402" i="20"/>
  <c r="K6403" i="20" s="1"/>
  <c r="L6404" i="20" s="1"/>
  <c r="M6405" i="20" s="1"/>
  <c r="N6406" i="20" s="1"/>
  <c r="G6406" i="20" s="1"/>
  <c r="H6401" i="20"/>
  <c r="H6401" i="18"/>
  <c r="J6402" i="18"/>
  <c r="K6403" i="18" s="1"/>
  <c r="L6404" i="18" s="1"/>
  <c r="M6405" i="18" s="1"/>
  <c r="N6406" i="18" s="1"/>
  <c r="G6406" i="18" s="1"/>
  <c r="I6402" i="23" l="1"/>
  <c r="F6401" i="23"/>
  <c r="I6402" i="22"/>
  <c r="F6401" i="22"/>
  <c r="I6402" i="20"/>
  <c r="F6401" i="20"/>
  <c r="F6401" i="18"/>
  <c r="I6402" i="18"/>
  <c r="J6403" i="23" l="1"/>
  <c r="K6404" i="23" s="1"/>
  <c r="L6405" i="23" s="1"/>
  <c r="M6406" i="23" s="1"/>
  <c r="N6407" i="23" s="1"/>
  <c r="G6407" i="23" s="1"/>
  <c r="H6402" i="23"/>
  <c r="J6403" i="22"/>
  <c r="K6404" i="22" s="1"/>
  <c r="L6405" i="22" s="1"/>
  <c r="M6406" i="22" s="1"/>
  <c r="N6407" i="22" s="1"/>
  <c r="G6407" i="22" s="1"/>
  <c r="H6402" i="22"/>
  <c r="J6403" i="20"/>
  <c r="K6404" i="20" s="1"/>
  <c r="L6405" i="20" s="1"/>
  <c r="M6406" i="20" s="1"/>
  <c r="N6407" i="20" s="1"/>
  <c r="G6407" i="20" s="1"/>
  <c r="H6402" i="20"/>
  <c r="J6403" i="18"/>
  <c r="K6404" i="18" s="1"/>
  <c r="L6405" i="18" s="1"/>
  <c r="M6406" i="18" s="1"/>
  <c r="N6407" i="18" s="1"/>
  <c r="G6407" i="18" s="1"/>
  <c r="H6402" i="18"/>
  <c r="I6403" i="23" l="1"/>
  <c r="F6402" i="23"/>
  <c r="I6403" i="22"/>
  <c r="F6402" i="22"/>
  <c r="I6403" i="20"/>
  <c r="F6402" i="20"/>
  <c r="F6402" i="18"/>
  <c r="I6403" i="18"/>
  <c r="H6403" i="23" l="1"/>
  <c r="J6404" i="23"/>
  <c r="K6405" i="23" s="1"/>
  <c r="L6406" i="23" s="1"/>
  <c r="M6407" i="23" s="1"/>
  <c r="N6408" i="23" s="1"/>
  <c r="G6408" i="23" s="1"/>
  <c r="J6404" i="22"/>
  <c r="K6405" i="22" s="1"/>
  <c r="L6406" i="22" s="1"/>
  <c r="M6407" i="22" s="1"/>
  <c r="N6408" i="22" s="1"/>
  <c r="G6408" i="22" s="1"/>
  <c r="H6403" i="22"/>
  <c r="J6404" i="20"/>
  <c r="K6405" i="20" s="1"/>
  <c r="L6406" i="20" s="1"/>
  <c r="M6407" i="20" s="1"/>
  <c r="N6408" i="20" s="1"/>
  <c r="G6408" i="20" s="1"/>
  <c r="H6403" i="20"/>
  <c r="J6404" i="18"/>
  <c r="K6405" i="18" s="1"/>
  <c r="L6406" i="18" s="1"/>
  <c r="M6407" i="18" s="1"/>
  <c r="N6408" i="18" s="1"/>
  <c r="G6408" i="18" s="1"/>
  <c r="H6403" i="18"/>
  <c r="I6404" i="23" l="1"/>
  <c r="F6403" i="23"/>
  <c r="I6404" i="22"/>
  <c r="F6403" i="22"/>
  <c r="I6404" i="20"/>
  <c r="F6403" i="20"/>
  <c r="I6404" i="18"/>
  <c r="F6403" i="18"/>
  <c r="H6404" i="23" l="1"/>
  <c r="J6405" i="23"/>
  <c r="K6406" i="23" s="1"/>
  <c r="L6407" i="23" s="1"/>
  <c r="M6408" i="23" s="1"/>
  <c r="N6409" i="23" s="1"/>
  <c r="G6409" i="23" s="1"/>
  <c r="H6404" i="22"/>
  <c r="J6405" i="22"/>
  <c r="K6406" i="22" s="1"/>
  <c r="L6407" i="22" s="1"/>
  <c r="M6408" i="22" s="1"/>
  <c r="N6409" i="22" s="1"/>
  <c r="G6409" i="22" s="1"/>
  <c r="H6404" i="20"/>
  <c r="J6405" i="20"/>
  <c r="K6406" i="20" s="1"/>
  <c r="L6407" i="20" s="1"/>
  <c r="M6408" i="20" s="1"/>
  <c r="N6409" i="20" s="1"/>
  <c r="G6409" i="20" s="1"/>
  <c r="J6405" i="18"/>
  <c r="K6406" i="18" s="1"/>
  <c r="L6407" i="18" s="1"/>
  <c r="M6408" i="18" s="1"/>
  <c r="N6409" i="18" s="1"/>
  <c r="G6409" i="18" s="1"/>
  <c r="H6404" i="18"/>
  <c r="F6404" i="23" l="1"/>
  <c r="I6405" i="23"/>
  <c r="I6405" i="22"/>
  <c r="F6404" i="22"/>
  <c r="I6405" i="20"/>
  <c r="F6404" i="20"/>
  <c r="I6405" i="18"/>
  <c r="F6404" i="18"/>
  <c r="H6405" i="23" l="1"/>
  <c r="J6406" i="23"/>
  <c r="K6407" i="23" s="1"/>
  <c r="L6408" i="23" s="1"/>
  <c r="M6409" i="23" s="1"/>
  <c r="N6410" i="23" s="1"/>
  <c r="G6410" i="23" s="1"/>
  <c r="H6405" i="22"/>
  <c r="J6406" i="22"/>
  <c r="K6407" i="22" s="1"/>
  <c r="L6408" i="22" s="1"/>
  <c r="M6409" i="22" s="1"/>
  <c r="N6410" i="22" s="1"/>
  <c r="G6410" i="22" s="1"/>
  <c r="H6405" i="20"/>
  <c r="J6406" i="20"/>
  <c r="K6407" i="20" s="1"/>
  <c r="L6408" i="20" s="1"/>
  <c r="M6409" i="20" s="1"/>
  <c r="N6410" i="20" s="1"/>
  <c r="G6410" i="20" s="1"/>
  <c r="H6405" i="18"/>
  <c r="J6406" i="18"/>
  <c r="K6407" i="18" s="1"/>
  <c r="L6408" i="18" s="1"/>
  <c r="M6409" i="18" s="1"/>
  <c r="N6410" i="18" s="1"/>
  <c r="G6410" i="18" s="1"/>
  <c r="I6406" i="23" l="1"/>
  <c r="F6405" i="23"/>
  <c r="F6405" i="22"/>
  <c r="I6406" i="22"/>
  <c r="F6405" i="20"/>
  <c r="I6406" i="20"/>
  <c r="I6406" i="18"/>
  <c r="F6405" i="18"/>
  <c r="H6406" i="23" l="1"/>
  <c r="J6407" i="23"/>
  <c r="K6408" i="23" s="1"/>
  <c r="L6409" i="23" s="1"/>
  <c r="M6410" i="23" s="1"/>
  <c r="N6411" i="23" s="1"/>
  <c r="G6411" i="23" s="1"/>
  <c r="H6406" i="22"/>
  <c r="J6407" i="22"/>
  <c r="K6408" i="22" s="1"/>
  <c r="L6409" i="22" s="1"/>
  <c r="M6410" i="22" s="1"/>
  <c r="N6411" i="22" s="1"/>
  <c r="G6411" i="22" s="1"/>
  <c r="H6406" i="20"/>
  <c r="J6407" i="20"/>
  <c r="K6408" i="20" s="1"/>
  <c r="L6409" i="20" s="1"/>
  <c r="M6410" i="20" s="1"/>
  <c r="N6411" i="20" s="1"/>
  <c r="G6411" i="20" s="1"/>
  <c r="H6406" i="18"/>
  <c r="J6407" i="18"/>
  <c r="K6408" i="18" s="1"/>
  <c r="L6409" i="18" s="1"/>
  <c r="M6410" i="18" s="1"/>
  <c r="N6411" i="18" s="1"/>
  <c r="G6411" i="18" s="1"/>
  <c r="I6407" i="23" l="1"/>
  <c r="F6406" i="23"/>
  <c r="F6406" i="22"/>
  <c r="I6407" i="22"/>
  <c r="F6406" i="20"/>
  <c r="I6407" i="20"/>
  <c r="I6407" i="18"/>
  <c r="F6406" i="18"/>
  <c r="J6408" i="23" l="1"/>
  <c r="K6409" i="23" s="1"/>
  <c r="L6410" i="23" s="1"/>
  <c r="M6411" i="23" s="1"/>
  <c r="N6412" i="23" s="1"/>
  <c r="G6412" i="23" s="1"/>
  <c r="H6407" i="23"/>
  <c r="J6408" i="22"/>
  <c r="K6409" i="22" s="1"/>
  <c r="L6410" i="22" s="1"/>
  <c r="M6411" i="22" s="1"/>
  <c r="N6412" i="22" s="1"/>
  <c r="G6412" i="22" s="1"/>
  <c r="H6407" i="22"/>
  <c r="J6408" i="20"/>
  <c r="K6409" i="20" s="1"/>
  <c r="L6410" i="20" s="1"/>
  <c r="M6411" i="20" s="1"/>
  <c r="N6412" i="20" s="1"/>
  <c r="G6412" i="20" s="1"/>
  <c r="H6407" i="20"/>
  <c r="H6407" i="18"/>
  <c r="J6408" i="18"/>
  <c r="K6409" i="18" s="1"/>
  <c r="L6410" i="18" s="1"/>
  <c r="M6411" i="18" s="1"/>
  <c r="N6412" i="18" s="1"/>
  <c r="G6412" i="18" s="1"/>
  <c r="I6408" i="23" l="1"/>
  <c r="F6407" i="23"/>
  <c r="F6407" i="22"/>
  <c r="I6408" i="22"/>
  <c r="F6407" i="20"/>
  <c r="I6408" i="20"/>
  <c r="F6407" i="18"/>
  <c r="I6408" i="18"/>
  <c r="H6408" i="23" l="1"/>
  <c r="J6409" i="23"/>
  <c r="K6410" i="23" s="1"/>
  <c r="L6411" i="23" s="1"/>
  <c r="M6412" i="23" s="1"/>
  <c r="N6413" i="23" s="1"/>
  <c r="G6413" i="23" s="1"/>
  <c r="J6409" i="22"/>
  <c r="K6410" i="22" s="1"/>
  <c r="L6411" i="22" s="1"/>
  <c r="M6412" i="22" s="1"/>
  <c r="N6413" i="22" s="1"/>
  <c r="G6413" i="22" s="1"/>
  <c r="H6408" i="22"/>
  <c r="J6409" i="20"/>
  <c r="K6410" i="20" s="1"/>
  <c r="L6411" i="20" s="1"/>
  <c r="M6412" i="20" s="1"/>
  <c r="N6413" i="20" s="1"/>
  <c r="G6413" i="20" s="1"/>
  <c r="H6408" i="20"/>
  <c r="H6408" i="18"/>
  <c r="J6409" i="18"/>
  <c r="K6410" i="18" s="1"/>
  <c r="L6411" i="18" s="1"/>
  <c r="M6412" i="18" s="1"/>
  <c r="N6413" i="18" s="1"/>
  <c r="G6413" i="18" s="1"/>
  <c r="I6409" i="23" l="1"/>
  <c r="F6408" i="23"/>
  <c r="F6408" i="22"/>
  <c r="I6409" i="22"/>
  <c r="F6408" i="20"/>
  <c r="I6409" i="20"/>
  <c r="F6408" i="18"/>
  <c r="I6409" i="18"/>
  <c r="H6409" i="23" l="1"/>
  <c r="J6410" i="23"/>
  <c r="K6411" i="23" s="1"/>
  <c r="L6412" i="23" s="1"/>
  <c r="M6413" i="23" s="1"/>
  <c r="N6414" i="23" s="1"/>
  <c r="G6414" i="23" s="1"/>
  <c r="J6410" i="22"/>
  <c r="K6411" i="22" s="1"/>
  <c r="L6412" i="22" s="1"/>
  <c r="M6413" i="22" s="1"/>
  <c r="N6414" i="22" s="1"/>
  <c r="G6414" i="22" s="1"/>
  <c r="H6409" i="22"/>
  <c r="J6410" i="20"/>
  <c r="K6411" i="20" s="1"/>
  <c r="L6412" i="20" s="1"/>
  <c r="M6413" i="20" s="1"/>
  <c r="N6414" i="20" s="1"/>
  <c r="G6414" i="20" s="1"/>
  <c r="H6409" i="20"/>
  <c r="H6409" i="18"/>
  <c r="J6410" i="18"/>
  <c r="K6411" i="18" s="1"/>
  <c r="L6412" i="18" s="1"/>
  <c r="M6413" i="18" s="1"/>
  <c r="N6414" i="18" s="1"/>
  <c r="G6414" i="18" s="1"/>
  <c r="I6410" i="23" l="1"/>
  <c r="F6409" i="23"/>
  <c r="I6410" i="22"/>
  <c r="F6409" i="22"/>
  <c r="I6410" i="20"/>
  <c r="F6409" i="20"/>
  <c r="F6409" i="18"/>
  <c r="I6410" i="18"/>
  <c r="J6411" i="23" l="1"/>
  <c r="K6412" i="23" s="1"/>
  <c r="L6413" i="23" s="1"/>
  <c r="M6414" i="23" s="1"/>
  <c r="N6415" i="23" s="1"/>
  <c r="G6415" i="23" s="1"/>
  <c r="H6410" i="23"/>
  <c r="J6411" i="22"/>
  <c r="K6412" i="22" s="1"/>
  <c r="L6413" i="22" s="1"/>
  <c r="M6414" i="22" s="1"/>
  <c r="N6415" i="22" s="1"/>
  <c r="G6415" i="22" s="1"/>
  <c r="H6410" i="22"/>
  <c r="J6411" i="20"/>
  <c r="K6412" i="20" s="1"/>
  <c r="L6413" i="20" s="1"/>
  <c r="M6414" i="20" s="1"/>
  <c r="N6415" i="20" s="1"/>
  <c r="G6415" i="20" s="1"/>
  <c r="H6410" i="20"/>
  <c r="J6411" i="18"/>
  <c r="K6412" i="18" s="1"/>
  <c r="L6413" i="18" s="1"/>
  <c r="M6414" i="18" s="1"/>
  <c r="N6415" i="18" s="1"/>
  <c r="G6415" i="18" s="1"/>
  <c r="H6410" i="18"/>
  <c r="I6411" i="23" l="1"/>
  <c r="F6410" i="23"/>
  <c r="I6411" i="22"/>
  <c r="F6410" i="22"/>
  <c r="I6411" i="20"/>
  <c r="F6410" i="20"/>
  <c r="F6410" i="18"/>
  <c r="I6411" i="18"/>
  <c r="H6411" i="23" l="1"/>
  <c r="J6412" i="23"/>
  <c r="K6413" i="23" s="1"/>
  <c r="L6414" i="23" s="1"/>
  <c r="M6415" i="23" s="1"/>
  <c r="N6416" i="23" s="1"/>
  <c r="G6416" i="23" s="1"/>
  <c r="J6412" i="22"/>
  <c r="K6413" i="22" s="1"/>
  <c r="L6414" i="22" s="1"/>
  <c r="M6415" i="22" s="1"/>
  <c r="N6416" i="22" s="1"/>
  <c r="G6416" i="22" s="1"/>
  <c r="H6411" i="22"/>
  <c r="J6412" i="20"/>
  <c r="K6413" i="20" s="1"/>
  <c r="L6414" i="20" s="1"/>
  <c r="M6415" i="20" s="1"/>
  <c r="N6416" i="20" s="1"/>
  <c r="G6416" i="20" s="1"/>
  <c r="H6411" i="20"/>
  <c r="J6412" i="18"/>
  <c r="K6413" i="18" s="1"/>
  <c r="L6414" i="18" s="1"/>
  <c r="M6415" i="18" s="1"/>
  <c r="N6416" i="18" s="1"/>
  <c r="G6416" i="18" s="1"/>
  <c r="H6411" i="18"/>
  <c r="I6412" i="23" l="1"/>
  <c r="F6411" i="23"/>
  <c r="I6412" i="22"/>
  <c r="F6411" i="22"/>
  <c r="I6412" i="20"/>
  <c r="F6411" i="20"/>
  <c r="I6412" i="18"/>
  <c r="F6411" i="18"/>
  <c r="H6412" i="23" l="1"/>
  <c r="J6413" i="23"/>
  <c r="K6414" i="23" s="1"/>
  <c r="L6415" i="23" s="1"/>
  <c r="M6416" i="23" s="1"/>
  <c r="N6417" i="23" s="1"/>
  <c r="G6417" i="23" s="1"/>
  <c r="H6412" i="22"/>
  <c r="J6413" i="22"/>
  <c r="K6414" i="22" s="1"/>
  <c r="L6415" i="22" s="1"/>
  <c r="M6416" i="22" s="1"/>
  <c r="N6417" i="22" s="1"/>
  <c r="G6417" i="22" s="1"/>
  <c r="H6412" i="20"/>
  <c r="J6413" i="20"/>
  <c r="K6414" i="20" s="1"/>
  <c r="L6415" i="20" s="1"/>
  <c r="M6416" i="20" s="1"/>
  <c r="N6417" i="20" s="1"/>
  <c r="G6417" i="20" s="1"/>
  <c r="J6413" i="18"/>
  <c r="K6414" i="18" s="1"/>
  <c r="L6415" i="18" s="1"/>
  <c r="M6416" i="18" s="1"/>
  <c r="N6417" i="18" s="1"/>
  <c r="G6417" i="18" s="1"/>
  <c r="H6412" i="18"/>
  <c r="F6412" i="23" l="1"/>
  <c r="I6413" i="23"/>
  <c r="I6413" i="22"/>
  <c r="F6412" i="22"/>
  <c r="I6413" i="20"/>
  <c r="F6412" i="20"/>
  <c r="I6413" i="18"/>
  <c r="F6412" i="18"/>
  <c r="H6413" i="23" l="1"/>
  <c r="J6414" i="23"/>
  <c r="K6415" i="23" s="1"/>
  <c r="L6416" i="23" s="1"/>
  <c r="M6417" i="23" s="1"/>
  <c r="N6418" i="23" s="1"/>
  <c r="G6418" i="23" s="1"/>
  <c r="H6413" i="22"/>
  <c r="J6414" i="22"/>
  <c r="K6415" i="22" s="1"/>
  <c r="L6416" i="22" s="1"/>
  <c r="M6417" i="22" s="1"/>
  <c r="N6418" i="22" s="1"/>
  <c r="G6418" i="22" s="1"/>
  <c r="H6413" i="20"/>
  <c r="J6414" i="20"/>
  <c r="K6415" i="20" s="1"/>
  <c r="L6416" i="20" s="1"/>
  <c r="M6417" i="20" s="1"/>
  <c r="N6418" i="20" s="1"/>
  <c r="G6418" i="20" s="1"/>
  <c r="H6413" i="18"/>
  <c r="J6414" i="18"/>
  <c r="K6415" i="18" s="1"/>
  <c r="L6416" i="18" s="1"/>
  <c r="M6417" i="18" s="1"/>
  <c r="N6418" i="18" s="1"/>
  <c r="G6418" i="18" s="1"/>
  <c r="I6414" i="23" l="1"/>
  <c r="F6413" i="23"/>
  <c r="F6413" i="22"/>
  <c r="I6414" i="22"/>
  <c r="F6413" i="20"/>
  <c r="I6414" i="20"/>
  <c r="I6414" i="18"/>
  <c r="F6413" i="18"/>
  <c r="H6414" i="23" l="1"/>
  <c r="J6415" i="23"/>
  <c r="K6416" i="23" s="1"/>
  <c r="L6417" i="23" s="1"/>
  <c r="M6418" i="23" s="1"/>
  <c r="N6419" i="23" s="1"/>
  <c r="G6419" i="23" s="1"/>
  <c r="H6414" i="22"/>
  <c r="J6415" i="22"/>
  <c r="K6416" i="22" s="1"/>
  <c r="L6417" i="22" s="1"/>
  <c r="M6418" i="22" s="1"/>
  <c r="N6419" i="22" s="1"/>
  <c r="G6419" i="22" s="1"/>
  <c r="H6414" i="20"/>
  <c r="J6415" i="20"/>
  <c r="K6416" i="20" s="1"/>
  <c r="L6417" i="20" s="1"/>
  <c r="M6418" i="20" s="1"/>
  <c r="N6419" i="20" s="1"/>
  <c r="G6419" i="20" s="1"/>
  <c r="H6414" i="18"/>
  <c r="J6415" i="18"/>
  <c r="K6416" i="18" s="1"/>
  <c r="L6417" i="18" s="1"/>
  <c r="M6418" i="18" s="1"/>
  <c r="N6419" i="18" s="1"/>
  <c r="G6419" i="18" s="1"/>
  <c r="I6415" i="23" l="1"/>
  <c r="F6414" i="23"/>
  <c r="F6414" i="22"/>
  <c r="I6415" i="22"/>
  <c r="F6414" i="20"/>
  <c r="I6415" i="20"/>
  <c r="I6415" i="18"/>
  <c r="F6414" i="18"/>
  <c r="J6416" i="23" l="1"/>
  <c r="K6417" i="23" s="1"/>
  <c r="L6418" i="23" s="1"/>
  <c r="M6419" i="23" s="1"/>
  <c r="N6420" i="23" s="1"/>
  <c r="G6420" i="23" s="1"/>
  <c r="H6415" i="23"/>
  <c r="J6416" i="22"/>
  <c r="K6417" i="22" s="1"/>
  <c r="L6418" i="22" s="1"/>
  <c r="M6419" i="22" s="1"/>
  <c r="N6420" i="22" s="1"/>
  <c r="G6420" i="22" s="1"/>
  <c r="H6415" i="22"/>
  <c r="J6416" i="20"/>
  <c r="K6417" i="20" s="1"/>
  <c r="L6418" i="20" s="1"/>
  <c r="M6419" i="20" s="1"/>
  <c r="N6420" i="20" s="1"/>
  <c r="G6420" i="20" s="1"/>
  <c r="H6415" i="20"/>
  <c r="H6415" i="18"/>
  <c r="J6416" i="18"/>
  <c r="K6417" i="18" s="1"/>
  <c r="L6418" i="18" s="1"/>
  <c r="M6419" i="18" s="1"/>
  <c r="N6420" i="18" s="1"/>
  <c r="G6420" i="18" s="1"/>
  <c r="I6416" i="23" l="1"/>
  <c r="F6415" i="23"/>
  <c r="F6415" i="22"/>
  <c r="I6416" i="22"/>
  <c r="F6415" i="20"/>
  <c r="I6416" i="20"/>
  <c r="F6415" i="18"/>
  <c r="I6416" i="18"/>
  <c r="H6416" i="23" l="1"/>
  <c r="J6417" i="23"/>
  <c r="K6418" i="23" s="1"/>
  <c r="L6419" i="23" s="1"/>
  <c r="M6420" i="23" s="1"/>
  <c r="N6421" i="23" s="1"/>
  <c r="G6421" i="23" s="1"/>
  <c r="J6417" i="22"/>
  <c r="K6418" i="22" s="1"/>
  <c r="L6419" i="22" s="1"/>
  <c r="M6420" i="22" s="1"/>
  <c r="N6421" i="22" s="1"/>
  <c r="G6421" i="22" s="1"/>
  <c r="H6416" i="22"/>
  <c r="J6417" i="20"/>
  <c r="K6418" i="20" s="1"/>
  <c r="L6419" i="20" s="1"/>
  <c r="M6420" i="20" s="1"/>
  <c r="N6421" i="20" s="1"/>
  <c r="G6421" i="20" s="1"/>
  <c r="H6416" i="20"/>
  <c r="H6416" i="18"/>
  <c r="J6417" i="18"/>
  <c r="K6418" i="18" s="1"/>
  <c r="L6419" i="18" s="1"/>
  <c r="M6420" i="18" s="1"/>
  <c r="N6421" i="18" s="1"/>
  <c r="G6421" i="18" s="1"/>
  <c r="I6417" i="23" l="1"/>
  <c r="F6416" i="23"/>
  <c r="F6416" i="22"/>
  <c r="I6417" i="22"/>
  <c r="F6416" i="20"/>
  <c r="I6417" i="20"/>
  <c r="F6416" i="18"/>
  <c r="I6417" i="18"/>
  <c r="H6417" i="23" l="1"/>
  <c r="J6418" i="23"/>
  <c r="K6419" i="23" s="1"/>
  <c r="L6420" i="23" s="1"/>
  <c r="M6421" i="23" s="1"/>
  <c r="N6422" i="23" s="1"/>
  <c r="G6422" i="23" s="1"/>
  <c r="J6418" i="22"/>
  <c r="K6419" i="22" s="1"/>
  <c r="L6420" i="22" s="1"/>
  <c r="M6421" i="22" s="1"/>
  <c r="N6422" i="22" s="1"/>
  <c r="G6422" i="22" s="1"/>
  <c r="H6417" i="22"/>
  <c r="J6418" i="20"/>
  <c r="K6419" i="20" s="1"/>
  <c r="L6420" i="20" s="1"/>
  <c r="M6421" i="20" s="1"/>
  <c r="N6422" i="20" s="1"/>
  <c r="G6422" i="20" s="1"/>
  <c r="H6417" i="20"/>
  <c r="H6417" i="18"/>
  <c r="J6418" i="18"/>
  <c r="K6419" i="18" s="1"/>
  <c r="L6420" i="18" s="1"/>
  <c r="M6421" i="18" s="1"/>
  <c r="N6422" i="18" s="1"/>
  <c r="G6422" i="18" s="1"/>
  <c r="I6418" i="23" l="1"/>
  <c r="F6417" i="23"/>
  <c r="I6418" i="22"/>
  <c r="F6417" i="22"/>
  <c r="I6418" i="20"/>
  <c r="F6417" i="20"/>
  <c r="F6417" i="18"/>
  <c r="I6418" i="18"/>
  <c r="J6419" i="23" l="1"/>
  <c r="K6420" i="23" s="1"/>
  <c r="L6421" i="23" s="1"/>
  <c r="M6422" i="23" s="1"/>
  <c r="N6423" i="23" s="1"/>
  <c r="G6423" i="23" s="1"/>
  <c r="H6418" i="23"/>
  <c r="J6419" i="22"/>
  <c r="K6420" i="22" s="1"/>
  <c r="L6421" i="22" s="1"/>
  <c r="M6422" i="22" s="1"/>
  <c r="N6423" i="22" s="1"/>
  <c r="G6423" i="22" s="1"/>
  <c r="H6418" i="22"/>
  <c r="J6419" i="20"/>
  <c r="K6420" i="20" s="1"/>
  <c r="L6421" i="20" s="1"/>
  <c r="M6422" i="20" s="1"/>
  <c r="N6423" i="20" s="1"/>
  <c r="G6423" i="20" s="1"/>
  <c r="H6418" i="20"/>
  <c r="J6419" i="18"/>
  <c r="K6420" i="18" s="1"/>
  <c r="L6421" i="18" s="1"/>
  <c r="M6422" i="18" s="1"/>
  <c r="N6423" i="18" s="1"/>
  <c r="G6423" i="18" s="1"/>
  <c r="H6418" i="18"/>
  <c r="I6419" i="23" l="1"/>
  <c r="F6418" i="23"/>
  <c r="I6419" i="22"/>
  <c r="F6418" i="22"/>
  <c r="I6419" i="20"/>
  <c r="F6418" i="20"/>
  <c r="F6418" i="18"/>
  <c r="I6419" i="18"/>
  <c r="H6419" i="23" l="1"/>
  <c r="J6420" i="23"/>
  <c r="K6421" i="23" s="1"/>
  <c r="L6422" i="23" s="1"/>
  <c r="M6423" i="23" s="1"/>
  <c r="N6424" i="23" s="1"/>
  <c r="G6424" i="23" s="1"/>
  <c r="J6420" i="22"/>
  <c r="K6421" i="22" s="1"/>
  <c r="L6422" i="22" s="1"/>
  <c r="M6423" i="22" s="1"/>
  <c r="N6424" i="22" s="1"/>
  <c r="G6424" i="22" s="1"/>
  <c r="H6419" i="22"/>
  <c r="J6420" i="20"/>
  <c r="K6421" i="20" s="1"/>
  <c r="L6422" i="20" s="1"/>
  <c r="M6423" i="20" s="1"/>
  <c r="N6424" i="20" s="1"/>
  <c r="G6424" i="20" s="1"/>
  <c r="H6419" i="20"/>
  <c r="J6420" i="18"/>
  <c r="K6421" i="18" s="1"/>
  <c r="L6422" i="18" s="1"/>
  <c r="M6423" i="18" s="1"/>
  <c r="N6424" i="18" s="1"/>
  <c r="G6424" i="18" s="1"/>
  <c r="H6419" i="18"/>
  <c r="I6420" i="23" l="1"/>
  <c r="F6419" i="23"/>
  <c r="I6420" i="22"/>
  <c r="F6419" i="22"/>
  <c r="I6420" i="20"/>
  <c r="F6419" i="20"/>
  <c r="I6420" i="18"/>
  <c r="F6419" i="18"/>
  <c r="H6420" i="23" l="1"/>
  <c r="J6421" i="23"/>
  <c r="K6422" i="23" s="1"/>
  <c r="L6423" i="23" s="1"/>
  <c r="M6424" i="23" s="1"/>
  <c r="N6425" i="23" s="1"/>
  <c r="G6425" i="23" s="1"/>
  <c r="H6420" i="22"/>
  <c r="J6421" i="22"/>
  <c r="K6422" i="22" s="1"/>
  <c r="L6423" i="22" s="1"/>
  <c r="M6424" i="22" s="1"/>
  <c r="N6425" i="22" s="1"/>
  <c r="G6425" i="22" s="1"/>
  <c r="H6420" i="20"/>
  <c r="J6421" i="20"/>
  <c r="K6422" i="20" s="1"/>
  <c r="L6423" i="20" s="1"/>
  <c r="M6424" i="20" s="1"/>
  <c r="N6425" i="20" s="1"/>
  <c r="G6425" i="20" s="1"/>
  <c r="J6421" i="18"/>
  <c r="K6422" i="18" s="1"/>
  <c r="L6423" i="18" s="1"/>
  <c r="M6424" i="18" s="1"/>
  <c r="N6425" i="18" s="1"/>
  <c r="G6425" i="18" s="1"/>
  <c r="H6420" i="18"/>
  <c r="F6420" i="23" l="1"/>
  <c r="I6421" i="23"/>
  <c r="I6421" i="22"/>
  <c r="F6420" i="22"/>
  <c r="I6421" i="20"/>
  <c r="F6420" i="20"/>
  <c r="I6421" i="18"/>
  <c r="F6420" i="18"/>
  <c r="H6421" i="23" l="1"/>
  <c r="J6422" i="23"/>
  <c r="K6423" i="23" s="1"/>
  <c r="L6424" i="23" s="1"/>
  <c r="M6425" i="23" s="1"/>
  <c r="N6426" i="23" s="1"/>
  <c r="G6426" i="23" s="1"/>
  <c r="H6421" i="22"/>
  <c r="J6422" i="22"/>
  <c r="K6423" i="22" s="1"/>
  <c r="L6424" i="22" s="1"/>
  <c r="M6425" i="22" s="1"/>
  <c r="N6426" i="22" s="1"/>
  <c r="G6426" i="22" s="1"/>
  <c r="H6421" i="20"/>
  <c r="J6422" i="20"/>
  <c r="K6423" i="20" s="1"/>
  <c r="L6424" i="20" s="1"/>
  <c r="M6425" i="20" s="1"/>
  <c r="N6426" i="20" s="1"/>
  <c r="G6426" i="20" s="1"/>
  <c r="H6421" i="18"/>
  <c r="J6422" i="18"/>
  <c r="K6423" i="18" s="1"/>
  <c r="L6424" i="18" s="1"/>
  <c r="M6425" i="18" s="1"/>
  <c r="N6426" i="18" s="1"/>
  <c r="G6426" i="18" s="1"/>
  <c r="I6422" i="23" l="1"/>
  <c r="F6421" i="23"/>
  <c r="F6421" i="22"/>
  <c r="I6422" i="22"/>
  <c r="F6421" i="20"/>
  <c r="I6422" i="20"/>
  <c r="I6422" i="18"/>
  <c r="F6421" i="18"/>
  <c r="H6422" i="23" l="1"/>
  <c r="J6423" i="23"/>
  <c r="K6424" i="23" s="1"/>
  <c r="L6425" i="23" s="1"/>
  <c r="M6426" i="23" s="1"/>
  <c r="N6427" i="23" s="1"/>
  <c r="G6427" i="23" s="1"/>
  <c r="H6422" i="22"/>
  <c r="J6423" i="22"/>
  <c r="K6424" i="22" s="1"/>
  <c r="L6425" i="22" s="1"/>
  <c r="M6426" i="22" s="1"/>
  <c r="N6427" i="22" s="1"/>
  <c r="G6427" i="22" s="1"/>
  <c r="H6422" i="20"/>
  <c r="J6423" i="20"/>
  <c r="K6424" i="20" s="1"/>
  <c r="L6425" i="20" s="1"/>
  <c r="M6426" i="20" s="1"/>
  <c r="N6427" i="20" s="1"/>
  <c r="G6427" i="20" s="1"/>
  <c r="H6422" i="18"/>
  <c r="J6423" i="18"/>
  <c r="K6424" i="18" s="1"/>
  <c r="L6425" i="18" s="1"/>
  <c r="M6426" i="18" s="1"/>
  <c r="N6427" i="18" s="1"/>
  <c r="G6427" i="18" s="1"/>
  <c r="I6423" i="23" l="1"/>
  <c r="F6422" i="23"/>
  <c r="F6422" i="22"/>
  <c r="I6423" i="22"/>
  <c r="F6422" i="20"/>
  <c r="I6423" i="20"/>
  <c r="I6423" i="18"/>
  <c r="F6422" i="18"/>
  <c r="H6423" i="23" l="1"/>
  <c r="J6424" i="23"/>
  <c r="K6425" i="23" s="1"/>
  <c r="L6426" i="23" s="1"/>
  <c r="M6427" i="23" s="1"/>
  <c r="N6428" i="23" s="1"/>
  <c r="G6428" i="23" s="1"/>
  <c r="J6424" i="22"/>
  <c r="K6425" i="22" s="1"/>
  <c r="L6426" i="22" s="1"/>
  <c r="M6427" i="22" s="1"/>
  <c r="N6428" i="22" s="1"/>
  <c r="G6428" i="22" s="1"/>
  <c r="H6423" i="22"/>
  <c r="J6424" i="20"/>
  <c r="K6425" i="20" s="1"/>
  <c r="L6426" i="20" s="1"/>
  <c r="M6427" i="20" s="1"/>
  <c r="N6428" i="20" s="1"/>
  <c r="G6428" i="20" s="1"/>
  <c r="H6423" i="20"/>
  <c r="H6423" i="18"/>
  <c r="J6424" i="18"/>
  <c r="K6425" i="18" s="1"/>
  <c r="L6426" i="18" s="1"/>
  <c r="M6427" i="18" s="1"/>
  <c r="N6428" i="18" s="1"/>
  <c r="G6428" i="18" s="1"/>
  <c r="I6424" i="23" l="1"/>
  <c r="F6423" i="23"/>
  <c r="F6423" i="22"/>
  <c r="I6424" i="22"/>
  <c r="F6423" i="20"/>
  <c r="I6424" i="20"/>
  <c r="F6423" i="18"/>
  <c r="I6424" i="18"/>
  <c r="H6424" i="23" l="1"/>
  <c r="J6425" i="23"/>
  <c r="K6426" i="23" s="1"/>
  <c r="L6427" i="23" s="1"/>
  <c r="M6428" i="23" s="1"/>
  <c r="N6429" i="23" s="1"/>
  <c r="G6429" i="23" s="1"/>
  <c r="J6425" i="22"/>
  <c r="K6426" i="22" s="1"/>
  <c r="L6427" i="22" s="1"/>
  <c r="M6428" i="22" s="1"/>
  <c r="N6429" i="22" s="1"/>
  <c r="G6429" i="22" s="1"/>
  <c r="H6424" i="22"/>
  <c r="J6425" i="20"/>
  <c r="K6426" i="20" s="1"/>
  <c r="L6427" i="20" s="1"/>
  <c r="M6428" i="20" s="1"/>
  <c r="N6429" i="20" s="1"/>
  <c r="G6429" i="20" s="1"/>
  <c r="H6424" i="20"/>
  <c r="H6424" i="18"/>
  <c r="J6425" i="18"/>
  <c r="K6426" i="18" s="1"/>
  <c r="L6427" i="18" s="1"/>
  <c r="M6428" i="18" s="1"/>
  <c r="N6429" i="18" s="1"/>
  <c r="G6429" i="18" s="1"/>
  <c r="I6425" i="23" l="1"/>
  <c r="F6424" i="23"/>
  <c r="F6424" i="22"/>
  <c r="I6425" i="22"/>
  <c r="F6424" i="20"/>
  <c r="I6425" i="20"/>
  <c r="F6424" i="18"/>
  <c r="I6425" i="18"/>
  <c r="H6425" i="23" l="1"/>
  <c r="J6426" i="23"/>
  <c r="K6427" i="23" s="1"/>
  <c r="L6428" i="23" s="1"/>
  <c r="M6429" i="23" s="1"/>
  <c r="N6430" i="23" s="1"/>
  <c r="G6430" i="23" s="1"/>
  <c r="J6426" i="22"/>
  <c r="K6427" i="22" s="1"/>
  <c r="L6428" i="22" s="1"/>
  <c r="M6429" i="22" s="1"/>
  <c r="N6430" i="22" s="1"/>
  <c r="G6430" i="22" s="1"/>
  <c r="H6425" i="22"/>
  <c r="J6426" i="20"/>
  <c r="K6427" i="20" s="1"/>
  <c r="L6428" i="20" s="1"/>
  <c r="M6429" i="20" s="1"/>
  <c r="N6430" i="20" s="1"/>
  <c r="G6430" i="20" s="1"/>
  <c r="H6425" i="20"/>
  <c r="H6425" i="18"/>
  <c r="J6426" i="18"/>
  <c r="K6427" i="18" s="1"/>
  <c r="L6428" i="18" s="1"/>
  <c r="M6429" i="18" s="1"/>
  <c r="N6430" i="18" s="1"/>
  <c r="G6430" i="18" s="1"/>
  <c r="I6426" i="23" l="1"/>
  <c r="F6425" i="23"/>
  <c r="I6426" i="22"/>
  <c r="F6425" i="22"/>
  <c r="I6426" i="20"/>
  <c r="F6425" i="20"/>
  <c r="F6425" i="18"/>
  <c r="I6426" i="18"/>
  <c r="J6427" i="23" l="1"/>
  <c r="K6428" i="23" s="1"/>
  <c r="L6429" i="23" s="1"/>
  <c r="M6430" i="23" s="1"/>
  <c r="N6431" i="23" s="1"/>
  <c r="G6431" i="23" s="1"/>
  <c r="H6426" i="23"/>
  <c r="J6427" i="22"/>
  <c r="K6428" i="22" s="1"/>
  <c r="L6429" i="22" s="1"/>
  <c r="M6430" i="22" s="1"/>
  <c r="N6431" i="22" s="1"/>
  <c r="G6431" i="22" s="1"/>
  <c r="H6426" i="22"/>
  <c r="J6427" i="20"/>
  <c r="K6428" i="20" s="1"/>
  <c r="L6429" i="20" s="1"/>
  <c r="M6430" i="20" s="1"/>
  <c r="N6431" i="20" s="1"/>
  <c r="G6431" i="20" s="1"/>
  <c r="H6426" i="20"/>
  <c r="J6427" i="18"/>
  <c r="K6428" i="18" s="1"/>
  <c r="L6429" i="18" s="1"/>
  <c r="M6430" i="18" s="1"/>
  <c r="N6431" i="18" s="1"/>
  <c r="G6431" i="18" s="1"/>
  <c r="H6426" i="18"/>
  <c r="I6427" i="23" l="1"/>
  <c r="F6426" i="23"/>
  <c r="I6427" i="22"/>
  <c r="F6426" i="22"/>
  <c r="I6427" i="20"/>
  <c r="F6426" i="20"/>
  <c r="F6426" i="18"/>
  <c r="I6427" i="18"/>
  <c r="H6427" i="23" l="1"/>
  <c r="J6428" i="23"/>
  <c r="K6429" i="23" s="1"/>
  <c r="L6430" i="23" s="1"/>
  <c r="M6431" i="23" s="1"/>
  <c r="N6432" i="23" s="1"/>
  <c r="G6432" i="23" s="1"/>
  <c r="J6428" i="22"/>
  <c r="K6429" i="22" s="1"/>
  <c r="L6430" i="22" s="1"/>
  <c r="M6431" i="22" s="1"/>
  <c r="N6432" i="22" s="1"/>
  <c r="G6432" i="22" s="1"/>
  <c r="H6427" i="22"/>
  <c r="J6428" i="20"/>
  <c r="K6429" i="20" s="1"/>
  <c r="L6430" i="20" s="1"/>
  <c r="M6431" i="20" s="1"/>
  <c r="N6432" i="20" s="1"/>
  <c r="G6432" i="20" s="1"/>
  <c r="H6427" i="20"/>
  <c r="J6428" i="18"/>
  <c r="K6429" i="18" s="1"/>
  <c r="L6430" i="18" s="1"/>
  <c r="M6431" i="18" s="1"/>
  <c r="N6432" i="18" s="1"/>
  <c r="G6432" i="18" s="1"/>
  <c r="H6427" i="18"/>
  <c r="I6428" i="23" l="1"/>
  <c r="F6427" i="23"/>
  <c r="I6428" i="22"/>
  <c r="F6427" i="22"/>
  <c r="I6428" i="20"/>
  <c r="F6427" i="20"/>
  <c r="I6428" i="18"/>
  <c r="F6427" i="18"/>
  <c r="H6428" i="23" l="1"/>
  <c r="J6429" i="23"/>
  <c r="K6430" i="23" s="1"/>
  <c r="L6431" i="23" s="1"/>
  <c r="M6432" i="23" s="1"/>
  <c r="N6433" i="23" s="1"/>
  <c r="G6433" i="23" s="1"/>
  <c r="H6428" i="22"/>
  <c r="J6429" i="22"/>
  <c r="K6430" i="22" s="1"/>
  <c r="L6431" i="22" s="1"/>
  <c r="M6432" i="22" s="1"/>
  <c r="N6433" i="22" s="1"/>
  <c r="G6433" i="22" s="1"/>
  <c r="H6428" i="20"/>
  <c r="J6429" i="20"/>
  <c r="K6430" i="20" s="1"/>
  <c r="L6431" i="20" s="1"/>
  <c r="M6432" i="20" s="1"/>
  <c r="N6433" i="20" s="1"/>
  <c r="G6433" i="20" s="1"/>
  <c r="J6429" i="18"/>
  <c r="K6430" i="18" s="1"/>
  <c r="L6431" i="18" s="1"/>
  <c r="M6432" i="18" s="1"/>
  <c r="N6433" i="18" s="1"/>
  <c r="G6433" i="18" s="1"/>
  <c r="H6428" i="18"/>
  <c r="I6429" i="23" l="1"/>
  <c r="F6428" i="23"/>
  <c r="I6429" i="22"/>
  <c r="F6428" i="22"/>
  <c r="I6429" i="20"/>
  <c r="F6428" i="20"/>
  <c r="I6429" i="18"/>
  <c r="F6428" i="18"/>
  <c r="H6429" i="23" l="1"/>
  <c r="J6430" i="23"/>
  <c r="K6431" i="23" s="1"/>
  <c r="L6432" i="23" s="1"/>
  <c r="M6433" i="23" s="1"/>
  <c r="N6434" i="23" s="1"/>
  <c r="G6434" i="23" s="1"/>
  <c r="H6429" i="22"/>
  <c r="J6430" i="22"/>
  <c r="K6431" i="22" s="1"/>
  <c r="L6432" i="22" s="1"/>
  <c r="M6433" i="22" s="1"/>
  <c r="N6434" i="22" s="1"/>
  <c r="G6434" i="22" s="1"/>
  <c r="H6429" i="20"/>
  <c r="J6430" i="20"/>
  <c r="K6431" i="20" s="1"/>
  <c r="L6432" i="20" s="1"/>
  <c r="M6433" i="20" s="1"/>
  <c r="N6434" i="20" s="1"/>
  <c r="G6434" i="20" s="1"/>
  <c r="H6429" i="18"/>
  <c r="J6430" i="18"/>
  <c r="K6431" i="18" s="1"/>
  <c r="L6432" i="18" s="1"/>
  <c r="M6433" i="18" s="1"/>
  <c r="N6434" i="18" s="1"/>
  <c r="G6434" i="18" s="1"/>
  <c r="I6430" i="23" l="1"/>
  <c r="F6429" i="23"/>
  <c r="F6429" i="22"/>
  <c r="I6430" i="22"/>
  <c r="F6429" i="20"/>
  <c r="I6430" i="20"/>
  <c r="I6430" i="18"/>
  <c r="F6429" i="18"/>
  <c r="H6430" i="23" l="1"/>
  <c r="J6431" i="23"/>
  <c r="K6432" i="23" s="1"/>
  <c r="L6433" i="23" s="1"/>
  <c r="M6434" i="23" s="1"/>
  <c r="N6435" i="23" s="1"/>
  <c r="G6435" i="23" s="1"/>
  <c r="H6430" i="22"/>
  <c r="J6431" i="22"/>
  <c r="K6432" i="22" s="1"/>
  <c r="L6433" i="22" s="1"/>
  <c r="M6434" i="22" s="1"/>
  <c r="N6435" i="22" s="1"/>
  <c r="G6435" i="22" s="1"/>
  <c r="H6430" i="20"/>
  <c r="J6431" i="20"/>
  <c r="K6432" i="20" s="1"/>
  <c r="L6433" i="20" s="1"/>
  <c r="M6434" i="20" s="1"/>
  <c r="N6435" i="20" s="1"/>
  <c r="G6435" i="20" s="1"/>
  <c r="H6430" i="18"/>
  <c r="J6431" i="18"/>
  <c r="K6432" i="18" s="1"/>
  <c r="L6433" i="18" s="1"/>
  <c r="M6434" i="18" s="1"/>
  <c r="N6435" i="18" s="1"/>
  <c r="G6435" i="18" s="1"/>
  <c r="I6431" i="23" l="1"/>
  <c r="F6430" i="23"/>
  <c r="F6430" i="22"/>
  <c r="I6431" i="22"/>
  <c r="F6430" i="20"/>
  <c r="I6431" i="20"/>
  <c r="I6431" i="18"/>
  <c r="F6430" i="18"/>
  <c r="J6432" i="23" l="1"/>
  <c r="K6433" i="23" s="1"/>
  <c r="L6434" i="23" s="1"/>
  <c r="M6435" i="23" s="1"/>
  <c r="N6436" i="23" s="1"/>
  <c r="G6436" i="23" s="1"/>
  <c r="H6431" i="23"/>
  <c r="J6432" i="22"/>
  <c r="K6433" i="22" s="1"/>
  <c r="L6434" i="22" s="1"/>
  <c r="M6435" i="22" s="1"/>
  <c r="N6436" i="22" s="1"/>
  <c r="G6436" i="22" s="1"/>
  <c r="H6431" i="22"/>
  <c r="J6432" i="20"/>
  <c r="K6433" i="20" s="1"/>
  <c r="L6434" i="20" s="1"/>
  <c r="M6435" i="20" s="1"/>
  <c r="N6436" i="20" s="1"/>
  <c r="G6436" i="20" s="1"/>
  <c r="H6431" i="20"/>
  <c r="H6431" i="18"/>
  <c r="J6432" i="18"/>
  <c r="K6433" i="18" s="1"/>
  <c r="L6434" i="18" s="1"/>
  <c r="M6435" i="18" s="1"/>
  <c r="N6436" i="18" s="1"/>
  <c r="G6436" i="18" s="1"/>
  <c r="I6432" i="23" l="1"/>
  <c r="F6431" i="23"/>
  <c r="F6431" i="22"/>
  <c r="I6432" i="22"/>
  <c r="F6431" i="20"/>
  <c r="I6432" i="20"/>
  <c r="F6431" i="18"/>
  <c r="I6432" i="18"/>
  <c r="H6432" i="23" l="1"/>
  <c r="J6433" i="23"/>
  <c r="K6434" i="23" s="1"/>
  <c r="L6435" i="23" s="1"/>
  <c r="M6436" i="23" s="1"/>
  <c r="N6437" i="23" s="1"/>
  <c r="G6437" i="23" s="1"/>
  <c r="J6433" i="22"/>
  <c r="K6434" i="22" s="1"/>
  <c r="L6435" i="22" s="1"/>
  <c r="M6436" i="22" s="1"/>
  <c r="N6437" i="22" s="1"/>
  <c r="G6437" i="22" s="1"/>
  <c r="H6432" i="22"/>
  <c r="J6433" i="20"/>
  <c r="K6434" i="20" s="1"/>
  <c r="L6435" i="20" s="1"/>
  <c r="M6436" i="20" s="1"/>
  <c r="N6437" i="20" s="1"/>
  <c r="G6437" i="20" s="1"/>
  <c r="H6432" i="20"/>
  <c r="H6432" i="18"/>
  <c r="J6433" i="18"/>
  <c r="K6434" i="18" s="1"/>
  <c r="L6435" i="18" s="1"/>
  <c r="M6436" i="18" s="1"/>
  <c r="N6437" i="18" s="1"/>
  <c r="G6437" i="18" s="1"/>
  <c r="I6433" i="23" l="1"/>
  <c r="F6432" i="23"/>
  <c r="F6432" i="22"/>
  <c r="I6433" i="22"/>
  <c r="F6432" i="20"/>
  <c r="I6433" i="20"/>
  <c r="F6432" i="18"/>
  <c r="I6433" i="18"/>
  <c r="H6433" i="23" l="1"/>
  <c r="J6434" i="23"/>
  <c r="K6435" i="23" s="1"/>
  <c r="L6436" i="23" s="1"/>
  <c r="M6437" i="23" s="1"/>
  <c r="N6438" i="23" s="1"/>
  <c r="G6438" i="23" s="1"/>
  <c r="J6434" i="22"/>
  <c r="K6435" i="22" s="1"/>
  <c r="L6436" i="22" s="1"/>
  <c r="M6437" i="22" s="1"/>
  <c r="N6438" i="22" s="1"/>
  <c r="G6438" i="22" s="1"/>
  <c r="H6433" i="22"/>
  <c r="J6434" i="20"/>
  <c r="K6435" i="20" s="1"/>
  <c r="L6436" i="20" s="1"/>
  <c r="M6437" i="20" s="1"/>
  <c r="N6438" i="20" s="1"/>
  <c r="G6438" i="20" s="1"/>
  <c r="H6433" i="20"/>
  <c r="H6433" i="18"/>
  <c r="J6434" i="18"/>
  <c r="K6435" i="18" s="1"/>
  <c r="L6436" i="18" s="1"/>
  <c r="M6437" i="18" s="1"/>
  <c r="N6438" i="18" s="1"/>
  <c r="G6438" i="18" s="1"/>
  <c r="F6433" i="23" l="1"/>
  <c r="I6434" i="23"/>
  <c r="I6434" i="22"/>
  <c r="F6433" i="22"/>
  <c r="I6434" i="20"/>
  <c r="F6433" i="20"/>
  <c r="F6433" i="18"/>
  <c r="I6434" i="18"/>
  <c r="J6435" i="23" l="1"/>
  <c r="K6436" i="23" s="1"/>
  <c r="L6437" i="23" s="1"/>
  <c r="M6438" i="23" s="1"/>
  <c r="N6439" i="23" s="1"/>
  <c r="G6439" i="23" s="1"/>
  <c r="H6434" i="23"/>
  <c r="J6435" i="22"/>
  <c r="K6436" i="22" s="1"/>
  <c r="L6437" i="22" s="1"/>
  <c r="M6438" i="22" s="1"/>
  <c r="N6439" i="22" s="1"/>
  <c r="G6439" i="22" s="1"/>
  <c r="H6434" i="22"/>
  <c r="J6435" i="20"/>
  <c r="K6436" i="20" s="1"/>
  <c r="L6437" i="20" s="1"/>
  <c r="M6438" i="20" s="1"/>
  <c r="N6439" i="20" s="1"/>
  <c r="G6439" i="20" s="1"/>
  <c r="H6434" i="20"/>
  <c r="J6435" i="18"/>
  <c r="K6436" i="18" s="1"/>
  <c r="L6437" i="18" s="1"/>
  <c r="M6438" i="18" s="1"/>
  <c r="N6439" i="18" s="1"/>
  <c r="G6439" i="18" s="1"/>
  <c r="H6434" i="18"/>
  <c r="I6435" i="23" l="1"/>
  <c r="F6434" i="23"/>
  <c r="I6435" i="22"/>
  <c r="F6434" i="22"/>
  <c r="I6435" i="20"/>
  <c r="F6434" i="20"/>
  <c r="F6434" i="18"/>
  <c r="I6435" i="18"/>
  <c r="H6435" i="23" l="1"/>
  <c r="J6436" i="23"/>
  <c r="K6437" i="23" s="1"/>
  <c r="L6438" i="23" s="1"/>
  <c r="M6439" i="23" s="1"/>
  <c r="N6440" i="23" s="1"/>
  <c r="G6440" i="23" s="1"/>
  <c r="J6436" i="22"/>
  <c r="K6437" i="22" s="1"/>
  <c r="L6438" i="22" s="1"/>
  <c r="M6439" i="22" s="1"/>
  <c r="N6440" i="22" s="1"/>
  <c r="G6440" i="22" s="1"/>
  <c r="H6435" i="22"/>
  <c r="J6436" i="20"/>
  <c r="K6437" i="20" s="1"/>
  <c r="L6438" i="20" s="1"/>
  <c r="M6439" i="20" s="1"/>
  <c r="N6440" i="20" s="1"/>
  <c r="G6440" i="20" s="1"/>
  <c r="H6435" i="20"/>
  <c r="J6436" i="18"/>
  <c r="K6437" i="18" s="1"/>
  <c r="L6438" i="18" s="1"/>
  <c r="M6439" i="18" s="1"/>
  <c r="N6440" i="18" s="1"/>
  <c r="G6440" i="18" s="1"/>
  <c r="H6435" i="18"/>
  <c r="I6436" i="23" l="1"/>
  <c r="F6435" i="23"/>
  <c r="I6436" i="22"/>
  <c r="F6435" i="22"/>
  <c r="I6436" i="20"/>
  <c r="F6435" i="20"/>
  <c r="I6436" i="18"/>
  <c r="F6435" i="18"/>
  <c r="H6436" i="23" l="1"/>
  <c r="J6437" i="23"/>
  <c r="K6438" i="23" s="1"/>
  <c r="L6439" i="23" s="1"/>
  <c r="M6440" i="23" s="1"/>
  <c r="N6441" i="23" s="1"/>
  <c r="G6441" i="23" s="1"/>
  <c r="H6436" i="22"/>
  <c r="J6437" i="22"/>
  <c r="K6438" i="22" s="1"/>
  <c r="L6439" i="22" s="1"/>
  <c r="M6440" i="22" s="1"/>
  <c r="N6441" i="22" s="1"/>
  <c r="G6441" i="22" s="1"/>
  <c r="H6436" i="20"/>
  <c r="J6437" i="20"/>
  <c r="K6438" i="20" s="1"/>
  <c r="L6439" i="20" s="1"/>
  <c r="M6440" i="20" s="1"/>
  <c r="N6441" i="20" s="1"/>
  <c r="G6441" i="20" s="1"/>
  <c r="J6437" i="18"/>
  <c r="K6438" i="18" s="1"/>
  <c r="L6439" i="18" s="1"/>
  <c r="M6440" i="18" s="1"/>
  <c r="N6441" i="18" s="1"/>
  <c r="G6441" i="18" s="1"/>
  <c r="H6436" i="18"/>
  <c r="I6437" i="23" l="1"/>
  <c r="F6436" i="23"/>
  <c r="I6437" i="22"/>
  <c r="F6436" i="22"/>
  <c r="I6437" i="20"/>
  <c r="F6436" i="20"/>
  <c r="I6437" i="18"/>
  <c r="F6436" i="18"/>
  <c r="H6437" i="23" l="1"/>
  <c r="J6438" i="23"/>
  <c r="K6439" i="23" s="1"/>
  <c r="L6440" i="23" s="1"/>
  <c r="M6441" i="23" s="1"/>
  <c r="N6442" i="23" s="1"/>
  <c r="G6442" i="23" s="1"/>
  <c r="H6437" i="22"/>
  <c r="J6438" i="22"/>
  <c r="K6439" i="22" s="1"/>
  <c r="L6440" i="22" s="1"/>
  <c r="M6441" i="22" s="1"/>
  <c r="N6442" i="22" s="1"/>
  <c r="G6442" i="22" s="1"/>
  <c r="H6437" i="20"/>
  <c r="J6438" i="20"/>
  <c r="K6439" i="20" s="1"/>
  <c r="L6440" i="20" s="1"/>
  <c r="M6441" i="20" s="1"/>
  <c r="N6442" i="20" s="1"/>
  <c r="G6442" i="20" s="1"/>
  <c r="H6437" i="18"/>
  <c r="J6438" i="18"/>
  <c r="K6439" i="18" s="1"/>
  <c r="L6440" i="18" s="1"/>
  <c r="M6441" i="18" s="1"/>
  <c r="N6442" i="18" s="1"/>
  <c r="G6442" i="18" s="1"/>
  <c r="I6438" i="23" l="1"/>
  <c r="F6437" i="23"/>
  <c r="F6437" i="22"/>
  <c r="I6438" i="22"/>
  <c r="F6437" i="20"/>
  <c r="I6438" i="20"/>
  <c r="I6438" i="18"/>
  <c r="F6437" i="18"/>
  <c r="H6438" i="23" l="1"/>
  <c r="J6439" i="23"/>
  <c r="K6440" i="23" s="1"/>
  <c r="L6441" i="23" s="1"/>
  <c r="M6442" i="23" s="1"/>
  <c r="N6443" i="23" s="1"/>
  <c r="G6443" i="23" s="1"/>
  <c r="H6438" i="22"/>
  <c r="J6439" i="22"/>
  <c r="K6440" i="22" s="1"/>
  <c r="L6441" i="22" s="1"/>
  <c r="M6442" i="22" s="1"/>
  <c r="N6443" i="22" s="1"/>
  <c r="G6443" i="22" s="1"/>
  <c r="H6438" i="20"/>
  <c r="J6439" i="20"/>
  <c r="K6440" i="20" s="1"/>
  <c r="L6441" i="20" s="1"/>
  <c r="M6442" i="20" s="1"/>
  <c r="N6443" i="20" s="1"/>
  <c r="G6443" i="20" s="1"/>
  <c r="H6438" i="18"/>
  <c r="J6439" i="18"/>
  <c r="K6440" i="18" s="1"/>
  <c r="L6441" i="18" s="1"/>
  <c r="M6442" i="18" s="1"/>
  <c r="N6443" i="18" s="1"/>
  <c r="G6443" i="18" s="1"/>
  <c r="I6439" i="23" l="1"/>
  <c r="F6438" i="23"/>
  <c r="F6438" i="22"/>
  <c r="I6439" i="22"/>
  <c r="F6438" i="20"/>
  <c r="I6439" i="20"/>
  <c r="I6439" i="18"/>
  <c r="F6438" i="18"/>
  <c r="J6440" i="23" l="1"/>
  <c r="K6441" i="23" s="1"/>
  <c r="L6442" i="23" s="1"/>
  <c r="M6443" i="23" s="1"/>
  <c r="N6444" i="23" s="1"/>
  <c r="G6444" i="23" s="1"/>
  <c r="H6439" i="23"/>
  <c r="J6440" i="22"/>
  <c r="K6441" i="22" s="1"/>
  <c r="L6442" i="22" s="1"/>
  <c r="M6443" i="22" s="1"/>
  <c r="N6444" i="22" s="1"/>
  <c r="G6444" i="22" s="1"/>
  <c r="H6439" i="22"/>
  <c r="J6440" i="20"/>
  <c r="K6441" i="20" s="1"/>
  <c r="L6442" i="20" s="1"/>
  <c r="M6443" i="20" s="1"/>
  <c r="N6444" i="20" s="1"/>
  <c r="G6444" i="20" s="1"/>
  <c r="H6439" i="20"/>
  <c r="H6439" i="18"/>
  <c r="J6440" i="18"/>
  <c r="K6441" i="18" s="1"/>
  <c r="L6442" i="18" s="1"/>
  <c r="M6443" i="18" s="1"/>
  <c r="N6444" i="18" s="1"/>
  <c r="G6444" i="18" s="1"/>
  <c r="I6440" i="23" l="1"/>
  <c r="F6439" i="23"/>
  <c r="F6439" i="22"/>
  <c r="I6440" i="22"/>
  <c r="F6439" i="20"/>
  <c r="I6440" i="20"/>
  <c r="F6439" i="18"/>
  <c r="I6440" i="18"/>
  <c r="H6440" i="23" l="1"/>
  <c r="J6441" i="23"/>
  <c r="K6442" i="23" s="1"/>
  <c r="L6443" i="23" s="1"/>
  <c r="M6444" i="23" s="1"/>
  <c r="N6445" i="23" s="1"/>
  <c r="G6445" i="23" s="1"/>
  <c r="J6441" i="22"/>
  <c r="K6442" i="22" s="1"/>
  <c r="L6443" i="22" s="1"/>
  <c r="M6444" i="22" s="1"/>
  <c r="N6445" i="22" s="1"/>
  <c r="G6445" i="22" s="1"/>
  <c r="H6440" i="22"/>
  <c r="J6441" i="20"/>
  <c r="K6442" i="20" s="1"/>
  <c r="L6443" i="20" s="1"/>
  <c r="M6444" i="20" s="1"/>
  <c r="N6445" i="20" s="1"/>
  <c r="G6445" i="20" s="1"/>
  <c r="H6440" i="20"/>
  <c r="H6440" i="18"/>
  <c r="J6441" i="18"/>
  <c r="K6442" i="18" s="1"/>
  <c r="L6443" i="18" s="1"/>
  <c r="M6444" i="18" s="1"/>
  <c r="N6445" i="18" s="1"/>
  <c r="G6445" i="18" s="1"/>
  <c r="I6441" i="23" l="1"/>
  <c r="F6440" i="23"/>
  <c r="F6440" i="22"/>
  <c r="I6441" i="22"/>
  <c r="F6440" i="20"/>
  <c r="I6441" i="20"/>
  <c r="F6440" i="18"/>
  <c r="I6441" i="18"/>
  <c r="H6441" i="23" l="1"/>
  <c r="J6442" i="23"/>
  <c r="K6443" i="23" s="1"/>
  <c r="L6444" i="23" s="1"/>
  <c r="M6445" i="23" s="1"/>
  <c r="N6446" i="23" s="1"/>
  <c r="G6446" i="23" s="1"/>
  <c r="J6442" i="22"/>
  <c r="K6443" i="22" s="1"/>
  <c r="L6444" i="22" s="1"/>
  <c r="M6445" i="22" s="1"/>
  <c r="N6446" i="22" s="1"/>
  <c r="G6446" i="22" s="1"/>
  <c r="H6441" i="22"/>
  <c r="J6442" i="20"/>
  <c r="K6443" i="20" s="1"/>
  <c r="L6444" i="20" s="1"/>
  <c r="M6445" i="20" s="1"/>
  <c r="N6446" i="20" s="1"/>
  <c r="G6446" i="20" s="1"/>
  <c r="H6441" i="20"/>
  <c r="H6441" i="18"/>
  <c r="J6442" i="18"/>
  <c r="K6443" i="18" s="1"/>
  <c r="L6444" i="18" s="1"/>
  <c r="M6445" i="18" s="1"/>
  <c r="N6446" i="18" s="1"/>
  <c r="G6446" i="18" s="1"/>
  <c r="F6441" i="23" l="1"/>
  <c r="I6442" i="23"/>
  <c r="I6442" i="22"/>
  <c r="F6441" i="22"/>
  <c r="I6442" i="20"/>
  <c r="F6441" i="20"/>
  <c r="F6441" i="18"/>
  <c r="I6442" i="18"/>
  <c r="J6443" i="23" l="1"/>
  <c r="K6444" i="23" s="1"/>
  <c r="L6445" i="23" s="1"/>
  <c r="M6446" i="23" s="1"/>
  <c r="N6447" i="23" s="1"/>
  <c r="G6447" i="23" s="1"/>
  <c r="H6442" i="23"/>
  <c r="J6443" i="22"/>
  <c r="K6444" i="22" s="1"/>
  <c r="L6445" i="22" s="1"/>
  <c r="M6446" i="22" s="1"/>
  <c r="N6447" i="22" s="1"/>
  <c r="G6447" i="22" s="1"/>
  <c r="H6442" i="22"/>
  <c r="J6443" i="20"/>
  <c r="K6444" i="20" s="1"/>
  <c r="L6445" i="20" s="1"/>
  <c r="M6446" i="20" s="1"/>
  <c r="N6447" i="20" s="1"/>
  <c r="G6447" i="20" s="1"/>
  <c r="H6442" i="20"/>
  <c r="J6443" i="18"/>
  <c r="K6444" i="18" s="1"/>
  <c r="L6445" i="18" s="1"/>
  <c r="M6446" i="18" s="1"/>
  <c r="N6447" i="18" s="1"/>
  <c r="G6447" i="18" s="1"/>
  <c r="H6442" i="18"/>
  <c r="I6443" i="23" l="1"/>
  <c r="F6442" i="23"/>
  <c r="I6443" i="22"/>
  <c r="F6442" i="22"/>
  <c r="I6443" i="20"/>
  <c r="F6442" i="20"/>
  <c r="F6442" i="18"/>
  <c r="I6443" i="18"/>
  <c r="H6443" i="23" l="1"/>
  <c r="J6444" i="23"/>
  <c r="K6445" i="23" s="1"/>
  <c r="L6446" i="23" s="1"/>
  <c r="M6447" i="23" s="1"/>
  <c r="N6448" i="23" s="1"/>
  <c r="G6448" i="23" s="1"/>
  <c r="J6444" i="22"/>
  <c r="K6445" i="22" s="1"/>
  <c r="L6446" i="22" s="1"/>
  <c r="M6447" i="22" s="1"/>
  <c r="N6448" i="22" s="1"/>
  <c r="G6448" i="22" s="1"/>
  <c r="H6443" i="22"/>
  <c r="J6444" i="20"/>
  <c r="K6445" i="20" s="1"/>
  <c r="L6446" i="20" s="1"/>
  <c r="M6447" i="20" s="1"/>
  <c r="N6448" i="20" s="1"/>
  <c r="G6448" i="20" s="1"/>
  <c r="H6443" i="20"/>
  <c r="J6444" i="18"/>
  <c r="K6445" i="18" s="1"/>
  <c r="L6446" i="18" s="1"/>
  <c r="M6447" i="18" s="1"/>
  <c r="N6448" i="18" s="1"/>
  <c r="G6448" i="18" s="1"/>
  <c r="H6443" i="18"/>
  <c r="I6444" i="23" l="1"/>
  <c r="F6443" i="23"/>
  <c r="I6444" i="22"/>
  <c r="F6443" i="22"/>
  <c r="I6444" i="20"/>
  <c r="F6443" i="20"/>
  <c r="I6444" i="18"/>
  <c r="F6443" i="18"/>
  <c r="H6444" i="23" l="1"/>
  <c r="J6445" i="23"/>
  <c r="K6446" i="23" s="1"/>
  <c r="L6447" i="23" s="1"/>
  <c r="M6448" i="23" s="1"/>
  <c r="N6449" i="23" s="1"/>
  <c r="G6449" i="23" s="1"/>
  <c r="H6444" i="22"/>
  <c r="J6445" i="22"/>
  <c r="K6446" i="22" s="1"/>
  <c r="L6447" i="22" s="1"/>
  <c r="M6448" i="22" s="1"/>
  <c r="N6449" i="22" s="1"/>
  <c r="G6449" i="22" s="1"/>
  <c r="H6444" i="20"/>
  <c r="J6445" i="20"/>
  <c r="K6446" i="20" s="1"/>
  <c r="L6447" i="20" s="1"/>
  <c r="M6448" i="20" s="1"/>
  <c r="N6449" i="20" s="1"/>
  <c r="G6449" i="20" s="1"/>
  <c r="J6445" i="18"/>
  <c r="K6446" i="18" s="1"/>
  <c r="L6447" i="18" s="1"/>
  <c r="M6448" i="18" s="1"/>
  <c r="N6449" i="18" s="1"/>
  <c r="G6449" i="18" s="1"/>
  <c r="H6444" i="18"/>
  <c r="I6445" i="23" l="1"/>
  <c r="F6444" i="23"/>
  <c r="I6445" i="22"/>
  <c r="F6444" i="22"/>
  <c r="I6445" i="20"/>
  <c r="F6444" i="20"/>
  <c r="I6445" i="18"/>
  <c r="F6444" i="18"/>
  <c r="H6445" i="23" l="1"/>
  <c r="J6446" i="23"/>
  <c r="K6447" i="23" s="1"/>
  <c r="L6448" i="23" s="1"/>
  <c r="M6449" i="23" s="1"/>
  <c r="N6450" i="23" s="1"/>
  <c r="G6450" i="23" s="1"/>
  <c r="H6445" i="22"/>
  <c r="J6446" i="22"/>
  <c r="K6447" i="22" s="1"/>
  <c r="L6448" i="22" s="1"/>
  <c r="M6449" i="22" s="1"/>
  <c r="N6450" i="22" s="1"/>
  <c r="G6450" i="22" s="1"/>
  <c r="H6445" i="20"/>
  <c r="J6446" i="20"/>
  <c r="K6447" i="20" s="1"/>
  <c r="L6448" i="20" s="1"/>
  <c r="M6449" i="20" s="1"/>
  <c r="N6450" i="20" s="1"/>
  <c r="G6450" i="20" s="1"/>
  <c r="H6445" i="18"/>
  <c r="J6446" i="18"/>
  <c r="K6447" i="18" s="1"/>
  <c r="L6448" i="18" s="1"/>
  <c r="M6449" i="18" s="1"/>
  <c r="N6450" i="18" s="1"/>
  <c r="G6450" i="18" s="1"/>
  <c r="I6446" i="23" l="1"/>
  <c r="F6445" i="23"/>
  <c r="F6445" i="22"/>
  <c r="I6446" i="22"/>
  <c r="F6445" i="20"/>
  <c r="I6446" i="20"/>
  <c r="I6446" i="18"/>
  <c r="F6445" i="18"/>
  <c r="H6446" i="23" l="1"/>
  <c r="J6447" i="23"/>
  <c r="K6448" i="23" s="1"/>
  <c r="L6449" i="23" s="1"/>
  <c r="M6450" i="23" s="1"/>
  <c r="N6451" i="23" s="1"/>
  <c r="G6451" i="23" s="1"/>
  <c r="H6446" i="22"/>
  <c r="J6447" i="22"/>
  <c r="K6448" i="22" s="1"/>
  <c r="L6449" i="22" s="1"/>
  <c r="M6450" i="22" s="1"/>
  <c r="N6451" i="22" s="1"/>
  <c r="G6451" i="22" s="1"/>
  <c r="H6446" i="20"/>
  <c r="J6447" i="20"/>
  <c r="K6448" i="20" s="1"/>
  <c r="L6449" i="20" s="1"/>
  <c r="M6450" i="20" s="1"/>
  <c r="N6451" i="20" s="1"/>
  <c r="G6451" i="20" s="1"/>
  <c r="H6446" i="18"/>
  <c r="J6447" i="18"/>
  <c r="K6448" i="18" s="1"/>
  <c r="L6449" i="18" s="1"/>
  <c r="M6450" i="18" s="1"/>
  <c r="N6451" i="18" s="1"/>
  <c r="G6451" i="18" s="1"/>
  <c r="I6447" i="23" l="1"/>
  <c r="F6446" i="23"/>
  <c r="F6446" i="22"/>
  <c r="I6447" i="22"/>
  <c r="F6446" i="20"/>
  <c r="I6447" i="20"/>
  <c r="I6447" i="18"/>
  <c r="F6446" i="18"/>
  <c r="J6448" i="23" l="1"/>
  <c r="K6449" i="23" s="1"/>
  <c r="L6450" i="23" s="1"/>
  <c r="M6451" i="23" s="1"/>
  <c r="N6452" i="23" s="1"/>
  <c r="G6452" i="23" s="1"/>
  <c r="H6447" i="23"/>
  <c r="J6448" i="22"/>
  <c r="K6449" i="22" s="1"/>
  <c r="L6450" i="22" s="1"/>
  <c r="M6451" i="22" s="1"/>
  <c r="N6452" i="22" s="1"/>
  <c r="G6452" i="22" s="1"/>
  <c r="H6447" i="22"/>
  <c r="J6448" i="20"/>
  <c r="K6449" i="20" s="1"/>
  <c r="L6450" i="20" s="1"/>
  <c r="M6451" i="20" s="1"/>
  <c r="N6452" i="20" s="1"/>
  <c r="G6452" i="20" s="1"/>
  <c r="H6447" i="20"/>
  <c r="H6447" i="18"/>
  <c r="J6448" i="18"/>
  <c r="K6449" i="18" s="1"/>
  <c r="L6450" i="18" s="1"/>
  <c r="M6451" i="18" s="1"/>
  <c r="N6452" i="18" s="1"/>
  <c r="G6452" i="18" s="1"/>
  <c r="I6448" i="23" l="1"/>
  <c r="F6447" i="23"/>
  <c r="F6447" i="22"/>
  <c r="I6448" i="22"/>
  <c r="F6447" i="20"/>
  <c r="I6448" i="20"/>
  <c r="F6447" i="18"/>
  <c r="I6448" i="18"/>
  <c r="H6448" i="23" l="1"/>
  <c r="J6449" i="23"/>
  <c r="K6450" i="23" s="1"/>
  <c r="L6451" i="23" s="1"/>
  <c r="M6452" i="23" s="1"/>
  <c r="N6453" i="23" s="1"/>
  <c r="G6453" i="23" s="1"/>
  <c r="J6449" i="22"/>
  <c r="K6450" i="22" s="1"/>
  <c r="L6451" i="22" s="1"/>
  <c r="M6452" i="22" s="1"/>
  <c r="N6453" i="22" s="1"/>
  <c r="G6453" i="22" s="1"/>
  <c r="H6448" i="22"/>
  <c r="J6449" i="20"/>
  <c r="K6450" i="20" s="1"/>
  <c r="L6451" i="20" s="1"/>
  <c r="M6452" i="20" s="1"/>
  <c r="N6453" i="20" s="1"/>
  <c r="G6453" i="20" s="1"/>
  <c r="H6448" i="20"/>
  <c r="H6448" i="18"/>
  <c r="J6449" i="18"/>
  <c r="K6450" i="18" s="1"/>
  <c r="L6451" i="18" s="1"/>
  <c r="M6452" i="18" s="1"/>
  <c r="N6453" i="18" s="1"/>
  <c r="G6453" i="18" s="1"/>
  <c r="I6449" i="23" l="1"/>
  <c r="F6448" i="23"/>
  <c r="F6448" i="22"/>
  <c r="I6449" i="22"/>
  <c r="F6448" i="20"/>
  <c r="I6449" i="20"/>
  <c r="F6448" i="18"/>
  <c r="I6449" i="18"/>
  <c r="H6449" i="23" l="1"/>
  <c r="J6450" i="23"/>
  <c r="K6451" i="23" s="1"/>
  <c r="L6452" i="23" s="1"/>
  <c r="M6453" i="23" s="1"/>
  <c r="N6454" i="23" s="1"/>
  <c r="G6454" i="23" s="1"/>
  <c r="J6450" i="22"/>
  <c r="K6451" i="22" s="1"/>
  <c r="L6452" i="22" s="1"/>
  <c r="M6453" i="22" s="1"/>
  <c r="N6454" i="22" s="1"/>
  <c r="G6454" i="22" s="1"/>
  <c r="H6449" i="22"/>
  <c r="J6450" i="20"/>
  <c r="K6451" i="20" s="1"/>
  <c r="L6452" i="20" s="1"/>
  <c r="M6453" i="20" s="1"/>
  <c r="N6454" i="20" s="1"/>
  <c r="G6454" i="20" s="1"/>
  <c r="H6449" i="20"/>
  <c r="H6449" i="18"/>
  <c r="J6450" i="18"/>
  <c r="K6451" i="18" s="1"/>
  <c r="L6452" i="18" s="1"/>
  <c r="M6453" i="18" s="1"/>
  <c r="N6454" i="18" s="1"/>
  <c r="G6454" i="18" s="1"/>
  <c r="F6449" i="23" l="1"/>
  <c r="I6450" i="23"/>
  <c r="I6450" i="22"/>
  <c r="F6449" i="22"/>
  <c r="I6450" i="20"/>
  <c r="F6449" i="20"/>
  <c r="F6449" i="18"/>
  <c r="I6450" i="18"/>
  <c r="J6451" i="23" l="1"/>
  <c r="K6452" i="23" s="1"/>
  <c r="L6453" i="23" s="1"/>
  <c r="M6454" i="23" s="1"/>
  <c r="N6455" i="23" s="1"/>
  <c r="G6455" i="23" s="1"/>
  <c r="H6450" i="23"/>
  <c r="J6451" i="22"/>
  <c r="K6452" i="22" s="1"/>
  <c r="L6453" i="22" s="1"/>
  <c r="M6454" i="22" s="1"/>
  <c r="N6455" i="22" s="1"/>
  <c r="G6455" i="22" s="1"/>
  <c r="H6450" i="22"/>
  <c r="J6451" i="20"/>
  <c r="K6452" i="20" s="1"/>
  <c r="L6453" i="20" s="1"/>
  <c r="M6454" i="20" s="1"/>
  <c r="N6455" i="20" s="1"/>
  <c r="G6455" i="20" s="1"/>
  <c r="H6450" i="20"/>
  <c r="J6451" i="18"/>
  <c r="K6452" i="18" s="1"/>
  <c r="L6453" i="18" s="1"/>
  <c r="M6454" i="18" s="1"/>
  <c r="N6455" i="18" s="1"/>
  <c r="G6455" i="18" s="1"/>
  <c r="H6450" i="18"/>
  <c r="I6451" i="23" l="1"/>
  <c r="F6450" i="23"/>
  <c r="I6451" i="22"/>
  <c r="F6450" i="22"/>
  <c r="I6451" i="20"/>
  <c r="F6450" i="20"/>
  <c r="F6450" i="18"/>
  <c r="I6451" i="18"/>
  <c r="H6451" i="23" l="1"/>
  <c r="J6452" i="23"/>
  <c r="K6453" i="23" s="1"/>
  <c r="L6454" i="23" s="1"/>
  <c r="M6455" i="23" s="1"/>
  <c r="N6456" i="23" s="1"/>
  <c r="G6456" i="23" s="1"/>
  <c r="J6452" i="22"/>
  <c r="K6453" i="22" s="1"/>
  <c r="L6454" i="22" s="1"/>
  <c r="M6455" i="22" s="1"/>
  <c r="N6456" i="22" s="1"/>
  <c r="G6456" i="22" s="1"/>
  <c r="H6451" i="22"/>
  <c r="J6452" i="20"/>
  <c r="K6453" i="20" s="1"/>
  <c r="L6454" i="20" s="1"/>
  <c r="M6455" i="20" s="1"/>
  <c r="N6456" i="20" s="1"/>
  <c r="G6456" i="20" s="1"/>
  <c r="H6451" i="20"/>
  <c r="J6452" i="18"/>
  <c r="K6453" i="18" s="1"/>
  <c r="L6454" i="18" s="1"/>
  <c r="M6455" i="18" s="1"/>
  <c r="N6456" i="18" s="1"/>
  <c r="G6456" i="18" s="1"/>
  <c r="H6451" i="18"/>
  <c r="I6452" i="23" l="1"/>
  <c r="F6451" i="23"/>
  <c r="I6452" i="22"/>
  <c r="F6451" i="22"/>
  <c r="I6452" i="20"/>
  <c r="F6451" i="20"/>
  <c r="I6452" i="18"/>
  <c r="F6451" i="18"/>
  <c r="H6452" i="23" l="1"/>
  <c r="J6453" i="23"/>
  <c r="K6454" i="23" s="1"/>
  <c r="L6455" i="23" s="1"/>
  <c r="M6456" i="23" s="1"/>
  <c r="N6457" i="23" s="1"/>
  <c r="G6457" i="23" s="1"/>
  <c r="H6452" i="22"/>
  <c r="J6453" i="22"/>
  <c r="K6454" i="22" s="1"/>
  <c r="L6455" i="22" s="1"/>
  <c r="M6456" i="22" s="1"/>
  <c r="N6457" i="22" s="1"/>
  <c r="G6457" i="22" s="1"/>
  <c r="H6452" i="20"/>
  <c r="J6453" i="20"/>
  <c r="K6454" i="20" s="1"/>
  <c r="L6455" i="20" s="1"/>
  <c r="M6456" i="20" s="1"/>
  <c r="N6457" i="20" s="1"/>
  <c r="G6457" i="20" s="1"/>
  <c r="J6453" i="18"/>
  <c r="K6454" i="18" s="1"/>
  <c r="L6455" i="18" s="1"/>
  <c r="M6456" i="18" s="1"/>
  <c r="N6457" i="18" s="1"/>
  <c r="G6457" i="18" s="1"/>
  <c r="H6452" i="18"/>
  <c r="I6453" i="23" l="1"/>
  <c r="F6452" i="23"/>
  <c r="I6453" i="22"/>
  <c r="F6452" i="22"/>
  <c r="I6453" i="20"/>
  <c r="F6452" i="20"/>
  <c r="I6453" i="18"/>
  <c r="F6452" i="18"/>
  <c r="H6453" i="23" l="1"/>
  <c r="J6454" i="23"/>
  <c r="K6455" i="23" s="1"/>
  <c r="L6456" i="23" s="1"/>
  <c r="M6457" i="23" s="1"/>
  <c r="N6458" i="23" s="1"/>
  <c r="G6458" i="23" s="1"/>
  <c r="H6453" i="22"/>
  <c r="J6454" i="22"/>
  <c r="K6455" i="22" s="1"/>
  <c r="L6456" i="22" s="1"/>
  <c r="M6457" i="22" s="1"/>
  <c r="N6458" i="22" s="1"/>
  <c r="G6458" i="22" s="1"/>
  <c r="H6453" i="20"/>
  <c r="J6454" i="20"/>
  <c r="K6455" i="20" s="1"/>
  <c r="L6456" i="20" s="1"/>
  <c r="M6457" i="20" s="1"/>
  <c r="N6458" i="20" s="1"/>
  <c r="G6458" i="20" s="1"/>
  <c r="H6453" i="18"/>
  <c r="J6454" i="18"/>
  <c r="K6455" i="18" s="1"/>
  <c r="L6456" i="18" s="1"/>
  <c r="M6457" i="18" s="1"/>
  <c r="N6458" i="18" s="1"/>
  <c r="G6458" i="18" s="1"/>
  <c r="I6454" i="23" l="1"/>
  <c r="F6453" i="23"/>
  <c r="F6453" i="22"/>
  <c r="I6454" i="22"/>
  <c r="F6453" i="20"/>
  <c r="I6454" i="20"/>
  <c r="I6454" i="18"/>
  <c r="F6453" i="18"/>
  <c r="H6454" i="23" l="1"/>
  <c r="J6455" i="23"/>
  <c r="K6456" i="23" s="1"/>
  <c r="L6457" i="23" s="1"/>
  <c r="M6458" i="23" s="1"/>
  <c r="N6459" i="23" s="1"/>
  <c r="G6459" i="23" s="1"/>
  <c r="H6454" i="22"/>
  <c r="J6455" i="22"/>
  <c r="K6456" i="22" s="1"/>
  <c r="L6457" i="22" s="1"/>
  <c r="M6458" i="22" s="1"/>
  <c r="N6459" i="22" s="1"/>
  <c r="G6459" i="22" s="1"/>
  <c r="H6454" i="20"/>
  <c r="J6455" i="20"/>
  <c r="K6456" i="20" s="1"/>
  <c r="L6457" i="20" s="1"/>
  <c r="M6458" i="20" s="1"/>
  <c r="N6459" i="20" s="1"/>
  <c r="G6459" i="20" s="1"/>
  <c r="H6454" i="18"/>
  <c r="J6455" i="18"/>
  <c r="K6456" i="18" s="1"/>
  <c r="L6457" i="18" s="1"/>
  <c r="M6458" i="18" s="1"/>
  <c r="N6459" i="18" s="1"/>
  <c r="G6459" i="18" s="1"/>
  <c r="I6455" i="23" l="1"/>
  <c r="F6454" i="23"/>
  <c r="F6454" i="22"/>
  <c r="I6455" i="22"/>
  <c r="F6454" i="20"/>
  <c r="I6455" i="20"/>
  <c r="I6455" i="18"/>
  <c r="F6454" i="18"/>
  <c r="J6456" i="23" l="1"/>
  <c r="K6457" i="23" s="1"/>
  <c r="L6458" i="23" s="1"/>
  <c r="M6459" i="23" s="1"/>
  <c r="N6460" i="23" s="1"/>
  <c r="G6460" i="23" s="1"/>
  <c r="H6455" i="23"/>
  <c r="J6456" i="22"/>
  <c r="K6457" i="22" s="1"/>
  <c r="L6458" i="22" s="1"/>
  <c r="M6459" i="22" s="1"/>
  <c r="N6460" i="22" s="1"/>
  <c r="G6460" i="22" s="1"/>
  <c r="H6455" i="22"/>
  <c r="J6456" i="20"/>
  <c r="K6457" i="20" s="1"/>
  <c r="L6458" i="20" s="1"/>
  <c r="M6459" i="20" s="1"/>
  <c r="N6460" i="20" s="1"/>
  <c r="G6460" i="20" s="1"/>
  <c r="H6455" i="20"/>
  <c r="H6455" i="18"/>
  <c r="J6456" i="18"/>
  <c r="K6457" i="18" s="1"/>
  <c r="L6458" i="18" s="1"/>
  <c r="M6459" i="18" s="1"/>
  <c r="N6460" i="18" s="1"/>
  <c r="G6460" i="18" s="1"/>
  <c r="I6456" i="23" l="1"/>
  <c r="F6455" i="23"/>
  <c r="F6455" i="22"/>
  <c r="I6456" i="22"/>
  <c r="F6455" i="20"/>
  <c r="I6456" i="20"/>
  <c r="F6455" i="18"/>
  <c r="I6456" i="18"/>
  <c r="H6456" i="23" l="1"/>
  <c r="J6457" i="23"/>
  <c r="K6458" i="23" s="1"/>
  <c r="L6459" i="23" s="1"/>
  <c r="M6460" i="23" s="1"/>
  <c r="N6461" i="23" s="1"/>
  <c r="G6461" i="23" s="1"/>
  <c r="J6457" i="22"/>
  <c r="K6458" i="22" s="1"/>
  <c r="L6459" i="22" s="1"/>
  <c r="M6460" i="22" s="1"/>
  <c r="N6461" i="22" s="1"/>
  <c r="G6461" i="22" s="1"/>
  <c r="H6456" i="22"/>
  <c r="J6457" i="20"/>
  <c r="K6458" i="20" s="1"/>
  <c r="L6459" i="20" s="1"/>
  <c r="M6460" i="20" s="1"/>
  <c r="N6461" i="20" s="1"/>
  <c r="G6461" i="20" s="1"/>
  <c r="H6456" i="20"/>
  <c r="H6456" i="18"/>
  <c r="J6457" i="18"/>
  <c r="K6458" i="18" s="1"/>
  <c r="L6459" i="18" s="1"/>
  <c r="M6460" i="18" s="1"/>
  <c r="N6461" i="18" s="1"/>
  <c r="G6461" i="18" s="1"/>
  <c r="I6457" i="23" l="1"/>
  <c r="F6456" i="23"/>
  <c r="F6456" i="22"/>
  <c r="I6457" i="22"/>
  <c r="F6456" i="20"/>
  <c r="I6457" i="20"/>
  <c r="F6456" i="18"/>
  <c r="I6457" i="18"/>
  <c r="H6457" i="23" l="1"/>
  <c r="J6458" i="23"/>
  <c r="K6459" i="23" s="1"/>
  <c r="L6460" i="23" s="1"/>
  <c r="M6461" i="23" s="1"/>
  <c r="N6462" i="23" s="1"/>
  <c r="G6462" i="23" s="1"/>
  <c r="J6458" i="22"/>
  <c r="K6459" i="22" s="1"/>
  <c r="L6460" i="22" s="1"/>
  <c r="M6461" i="22" s="1"/>
  <c r="N6462" i="22" s="1"/>
  <c r="G6462" i="22" s="1"/>
  <c r="H6457" i="22"/>
  <c r="J6458" i="20"/>
  <c r="K6459" i="20" s="1"/>
  <c r="L6460" i="20" s="1"/>
  <c r="M6461" i="20" s="1"/>
  <c r="N6462" i="20" s="1"/>
  <c r="G6462" i="20" s="1"/>
  <c r="H6457" i="20"/>
  <c r="H6457" i="18"/>
  <c r="J6458" i="18"/>
  <c r="K6459" i="18" s="1"/>
  <c r="L6460" i="18" s="1"/>
  <c r="M6461" i="18" s="1"/>
  <c r="N6462" i="18" s="1"/>
  <c r="G6462" i="18" s="1"/>
  <c r="F6457" i="23" l="1"/>
  <c r="I6458" i="23"/>
  <c r="I6458" i="22"/>
  <c r="F6457" i="22"/>
  <c r="I6458" i="20"/>
  <c r="F6457" i="20"/>
  <c r="F6457" i="18"/>
  <c r="I6458" i="18"/>
  <c r="J6459" i="23" l="1"/>
  <c r="K6460" i="23" s="1"/>
  <c r="L6461" i="23" s="1"/>
  <c r="M6462" i="23" s="1"/>
  <c r="N6463" i="23" s="1"/>
  <c r="G6463" i="23" s="1"/>
  <c r="H6458" i="23"/>
  <c r="J6459" i="22"/>
  <c r="K6460" i="22" s="1"/>
  <c r="L6461" i="22" s="1"/>
  <c r="M6462" i="22" s="1"/>
  <c r="N6463" i="22" s="1"/>
  <c r="G6463" i="22" s="1"/>
  <c r="H6458" i="22"/>
  <c r="J6459" i="20"/>
  <c r="K6460" i="20" s="1"/>
  <c r="L6461" i="20" s="1"/>
  <c r="M6462" i="20" s="1"/>
  <c r="N6463" i="20" s="1"/>
  <c r="G6463" i="20" s="1"/>
  <c r="H6458" i="20"/>
  <c r="J6459" i="18"/>
  <c r="K6460" i="18" s="1"/>
  <c r="L6461" i="18" s="1"/>
  <c r="M6462" i="18" s="1"/>
  <c r="N6463" i="18" s="1"/>
  <c r="G6463" i="18" s="1"/>
  <c r="H6458" i="18"/>
  <c r="I6459" i="23" l="1"/>
  <c r="F6458" i="23"/>
  <c r="I6459" i="22"/>
  <c r="F6458" i="22"/>
  <c r="I6459" i="20"/>
  <c r="F6458" i="20"/>
  <c r="F6458" i="18"/>
  <c r="I6459" i="18"/>
  <c r="H6459" i="23" l="1"/>
  <c r="J6460" i="23"/>
  <c r="K6461" i="23" s="1"/>
  <c r="L6462" i="23" s="1"/>
  <c r="M6463" i="23" s="1"/>
  <c r="N6464" i="23" s="1"/>
  <c r="G6464" i="23" s="1"/>
  <c r="J6460" i="22"/>
  <c r="K6461" i="22" s="1"/>
  <c r="L6462" i="22" s="1"/>
  <c r="M6463" i="22" s="1"/>
  <c r="N6464" i="22" s="1"/>
  <c r="G6464" i="22" s="1"/>
  <c r="H6459" i="22"/>
  <c r="J6460" i="20"/>
  <c r="K6461" i="20" s="1"/>
  <c r="L6462" i="20" s="1"/>
  <c r="M6463" i="20" s="1"/>
  <c r="N6464" i="20" s="1"/>
  <c r="G6464" i="20" s="1"/>
  <c r="H6459" i="20"/>
  <c r="J6460" i="18"/>
  <c r="K6461" i="18" s="1"/>
  <c r="L6462" i="18" s="1"/>
  <c r="M6463" i="18" s="1"/>
  <c r="N6464" i="18" s="1"/>
  <c r="G6464" i="18" s="1"/>
  <c r="H6459" i="18"/>
  <c r="I6460" i="23" l="1"/>
  <c r="F6459" i="23"/>
  <c r="I6460" i="22"/>
  <c r="F6459" i="22"/>
  <c r="I6460" i="20"/>
  <c r="F6459" i="20"/>
  <c r="I6460" i="18"/>
  <c r="F6459" i="18"/>
  <c r="H6460" i="23" l="1"/>
  <c r="J6461" i="23"/>
  <c r="K6462" i="23" s="1"/>
  <c r="L6463" i="23" s="1"/>
  <c r="M6464" i="23" s="1"/>
  <c r="N6465" i="23" s="1"/>
  <c r="G6465" i="23" s="1"/>
  <c r="H6460" i="22"/>
  <c r="J6461" i="22"/>
  <c r="K6462" i="22" s="1"/>
  <c r="L6463" i="22" s="1"/>
  <c r="M6464" i="22" s="1"/>
  <c r="N6465" i="22" s="1"/>
  <c r="G6465" i="22" s="1"/>
  <c r="H6460" i="20"/>
  <c r="J6461" i="20"/>
  <c r="K6462" i="20" s="1"/>
  <c r="L6463" i="20" s="1"/>
  <c r="M6464" i="20" s="1"/>
  <c r="N6465" i="20" s="1"/>
  <c r="G6465" i="20" s="1"/>
  <c r="J6461" i="18"/>
  <c r="K6462" i="18" s="1"/>
  <c r="L6463" i="18" s="1"/>
  <c r="M6464" i="18" s="1"/>
  <c r="N6465" i="18" s="1"/>
  <c r="G6465" i="18" s="1"/>
  <c r="H6460" i="18"/>
  <c r="I6461" i="23" l="1"/>
  <c r="F6460" i="23"/>
  <c r="I6461" i="22"/>
  <c r="F6460" i="22"/>
  <c r="I6461" i="20"/>
  <c r="F6460" i="20"/>
  <c r="I6461" i="18"/>
  <c r="F6460" i="18"/>
  <c r="H6461" i="23" l="1"/>
  <c r="J6462" i="23"/>
  <c r="K6463" i="23" s="1"/>
  <c r="L6464" i="23" s="1"/>
  <c r="M6465" i="23" s="1"/>
  <c r="N6466" i="23" s="1"/>
  <c r="G6466" i="23" s="1"/>
  <c r="H6461" i="22"/>
  <c r="J6462" i="22"/>
  <c r="K6463" i="22" s="1"/>
  <c r="L6464" i="22" s="1"/>
  <c r="M6465" i="22" s="1"/>
  <c r="N6466" i="22" s="1"/>
  <c r="G6466" i="22" s="1"/>
  <c r="H6461" i="20"/>
  <c r="J6462" i="20"/>
  <c r="K6463" i="20" s="1"/>
  <c r="L6464" i="20" s="1"/>
  <c r="M6465" i="20" s="1"/>
  <c r="N6466" i="20" s="1"/>
  <c r="G6466" i="20" s="1"/>
  <c r="H6461" i="18"/>
  <c r="J6462" i="18"/>
  <c r="K6463" i="18" s="1"/>
  <c r="L6464" i="18" s="1"/>
  <c r="M6465" i="18" s="1"/>
  <c r="N6466" i="18" s="1"/>
  <c r="G6466" i="18" s="1"/>
  <c r="I6462" i="23" l="1"/>
  <c r="F6461" i="23"/>
  <c r="F6461" i="22"/>
  <c r="I6462" i="22"/>
  <c r="F6461" i="20"/>
  <c r="I6462" i="20"/>
  <c r="I6462" i="18"/>
  <c r="F6461" i="18"/>
  <c r="H6462" i="23" l="1"/>
  <c r="J6463" i="23"/>
  <c r="K6464" i="23" s="1"/>
  <c r="L6465" i="23" s="1"/>
  <c r="M6466" i="23" s="1"/>
  <c r="N6467" i="23" s="1"/>
  <c r="G6467" i="23" s="1"/>
  <c r="H6462" i="22"/>
  <c r="J6463" i="22"/>
  <c r="K6464" i="22" s="1"/>
  <c r="L6465" i="22" s="1"/>
  <c r="M6466" i="22" s="1"/>
  <c r="N6467" i="22" s="1"/>
  <c r="G6467" i="22" s="1"/>
  <c r="H6462" i="20"/>
  <c r="J6463" i="20"/>
  <c r="K6464" i="20" s="1"/>
  <c r="L6465" i="20" s="1"/>
  <c r="M6466" i="20" s="1"/>
  <c r="N6467" i="20" s="1"/>
  <c r="G6467" i="20" s="1"/>
  <c r="H6462" i="18"/>
  <c r="J6463" i="18"/>
  <c r="K6464" i="18" s="1"/>
  <c r="L6465" i="18" s="1"/>
  <c r="M6466" i="18" s="1"/>
  <c r="N6467" i="18" s="1"/>
  <c r="G6467" i="18" s="1"/>
  <c r="I6463" i="23" l="1"/>
  <c r="F6462" i="23"/>
  <c r="F6462" i="22"/>
  <c r="I6463" i="22"/>
  <c r="F6462" i="20"/>
  <c r="I6463" i="20"/>
  <c r="I6463" i="18"/>
  <c r="F6462" i="18"/>
  <c r="J6464" i="23" l="1"/>
  <c r="K6465" i="23" s="1"/>
  <c r="L6466" i="23" s="1"/>
  <c r="M6467" i="23" s="1"/>
  <c r="N6468" i="23" s="1"/>
  <c r="G6468" i="23" s="1"/>
  <c r="H6463" i="23"/>
  <c r="J6464" i="22"/>
  <c r="K6465" i="22" s="1"/>
  <c r="L6466" i="22" s="1"/>
  <c r="M6467" i="22" s="1"/>
  <c r="N6468" i="22" s="1"/>
  <c r="G6468" i="22" s="1"/>
  <c r="H6463" i="22"/>
  <c r="J6464" i="20"/>
  <c r="K6465" i="20" s="1"/>
  <c r="L6466" i="20" s="1"/>
  <c r="M6467" i="20" s="1"/>
  <c r="N6468" i="20" s="1"/>
  <c r="G6468" i="20" s="1"/>
  <c r="H6463" i="20"/>
  <c r="H6463" i="18"/>
  <c r="J6464" i="18"/>
  <c r="K6465" i="18" s="1"/>
  <c r="L6466" i="18" s="1"/>
  <c r="M6467" i="18" s="1"/>
  <c r="N6468" i="18" s="1"/>
  <c r="G6468" i="18" s="1"/>
  <c r="I6464" i="23" l="1"/>
  <c r="F6463" i="23"/>
  <c r="F6463" i="22"/>
  <c r="I6464" i="22"/>
  <c r="F6463" i="20"/>
  <c r="I6464" i="20"/>
  <c r="F6463" i="18"/>
  <c r="I6464" i="18"/>
  <c r="H6464" i="23" l="1"/>
  <c r="J6465" i="23"/>
  <c r="K6466" i="23" s="1"/>
  <c r="L6467" i="23" s="1"/>
  <c r="M6468" i="23" s="1"/>
  <c r="N6469" i="23" s="1"/>
  <c r="G6469" i="23" s="1"/>
  <c r="J6465" i="22"/>
  <c r="K6466" i="22" s="1"/>
  <c r="L6467" i="22" s="1"/>
  <c r="M6468" i="22" s="1"/>
  <c r="N6469" i="22" s="1"/>
  <c r="G6469" i="22" s="1"/>
  <c r="H6464" i="22"/>
  <c r="J6465" i="20"/>
  <c r="K6466" i="20" s="1"/>
  <c r="L6467" i="20" s="1"/>
  <c r="M6468" i="20" s="1"/>
  <c r="N6469" i="20" s="1"/>
  <c r="G6469" i="20" s="1"/>
  <c r="H6464" i="20"/>
  <c r="H6464" i="18"/>
  <c r="J6465" i="18"/>
  <c r="K6466" i="18" s="1"/>
  <c r="L6467" i="18" s="1"/>
  <c r="M6468" i="18" s="1"/>
  <c r="N6469" i="18" s="1"/>
  <c r="G6469" i="18" s="1"/>
  <c r="I6465" i="23" l="1"/>
  <c r="F6464" i="23"/>
  <c r="F6464" i="22"/>
  <c r="I6465" i="22"/>
  <c r="F6464" i="20"/>
  <c r="I6465" i="20"/>
  <c r="F6464" i="18"/>
  <c r="I6465" i="18"/>
  <c r="H6465" i="23" l="1"/>
  <c r="J6466" i="23"/>
  <c r="K6467" i="23" s="1"/>
  <c r="L6468" i="23" s="1"/>
  <c r="M6469" i="23" s="1"/>
  <c r="N6470" i="23" s="1"/>
  <c r="G6470" i="23" s="1"/>
  <c r="J6466" i="22"/>
  <c r="K6467" i="22" s="1"/>
  <c r="L6468" i="22" s="1"/>
  <c r="M6469" i="22" s="1"/>
  <c r="N6470" i="22" s="1"/>
  <c r="G6470" i="22" s="1"/>
  <c r="H6465" i="22"/>
  <c r="J6466" i="20"/>
  <c r="K6467" i="20" s="1"/>
  <c r="L6468" i="20" s="1"/>
  <c r="M6469" i="20" s="1"/>
  <c r="N6470" i="20" s="1"/>
  <c r="G6470" i="20" s="1"/>
  <c r="H6465" i="20"/>
  <c r="H6465" i="18"/>
  <c r="J6466" i="18"/>
  <c r="K6467" i="18" s="1"/>
  <c r="L6468" i="18" s="1"/>
  <c r="M6469" i="18" s="1"/>
  <c r="N6470" i="18" s="1"/>
  <c r="G6470" i="18" s="1"/>
  <c r="I6466" i="23" l="1"/>
  <c r="F6465" i="23"/>
  <c r="I6466" i="22"/>
  <c r="F6465" i="22"/>
  <c r="I6466" i="20"/>
  <c r="F6465" i="20"/>
  <c r="F6465" i="18"/>
  <c r="I6466" i="18"/>
  <c r="J6467" i="23" l="1"/>
  <c r="K6468" i="23" s="1"/>
  <c r="L6469" i="23" s="1"/>
  <c r="M6470" i="23" s="1"/>
  <c r="N6471" i="23" s="1"/>
  <c r="G6471" i="23" s="1"/>
  <c r="H6466" i="23"/>
  <c r="J6467" i="22"/>
  <c r="K6468" i="22" s="1"/>
  <c r="L6469" i="22" s="1"/>
  <c r="M6470" i="22" s="1"/>
  <c r="N6471" i="22" s="1"/>
  <c r="G6471" i="22" s="1"/>
  <c r="H6466" i="22"/>
  <c r="J6467" i="20"/>
  <c r="K6468" i="20" s="1"/>
  <c r="L6469" i="20" s="1"/>
  <c r="M6470" i="20" s="1"/>
  <c r="N6471" i="20" s="1"/>
  <c r="G6471" i="20" s="1"/>
  <c r="H6466" i="20"/>
  <c r="J6467" i="18"/>
  <c r="K6468" i="18" s="1"/>
  <c r="L6469" i="18" s="1"/>
  <c r="M6470" i="18" s="1"/>
  <c r="N6471" i="18" s="1"/>
  <c r="G6471" i="18" s="1"/>
  <c r="H6466" i="18"/>
  <c r="I6467" i="23" l="1"/>
  <c r="F6466" i="23"/>
  <c r="I6467" i="22"/>
  <c r="F6466" i="22"/>
  <c r="I6467" i="20"/>
  <c r="F6466" i="20"/>
  <c r="F6466" i="18"/>
  <c r="I6467" i="18"/>
  <c r="H6467" i="23" l="1"/>
  <c r="J6468" i="23"/>
  <c r="K6469" i="23" s="1"/>
  <c r="L6470" i="23" s="1"/>
  <c r="M6471" i="23" s="1"/>
  <c r="N6472" i="23" s="1"/>
  <c r="G6472" i="23" s="1"/>
  <c r="J6468" i="22"/>
  <c r="K6469" i="22" s="1"/>
  <c r="L6470" i="22" s="1"/>
  <c r="M6471" i="22" s="1"/>
  <c r="N6472" i="22" s="1"/>
  <c r="G6472" i="22" s="1"/>
  <c r="H6467" i="22"/>
  <c r="J6468" i="20"/>
  <c r="K6469" i="20" s="1"/>
  <c r="L6470" i="20" s="1"/>
  <c r="M6471" i="20" s="1"/>
  <c r="N6472" i="20" s="1"/>
  <c r="G6472" i="20" s="1"/>
  <c r="H6467" i="20"/>
  <c r="J6468" i="18"/>
  <c r="K6469" i="18" s="1"/>
  <c r="L6470" i="18" s="1"/>
  <c r="M6471" i="18" s="1"/>
  <c r="N6472" i="18" s="1"/>
  <c r="G6472" i="18" s="1"/>
  <c r="H6467" i="18"/>
  <c r="I6468" i="23" l="1"/>
  <c r="F6467" i="23"/>
  <c r="I6468" i="22"/>
  <c r="F6467" i="22"/>
  <c r="I6468" i="20"/>
  <c r="F6467" i="20"/>
  <c r="I6468" i="18"/>
  <c r="F6467" i="18"/>
  <c r="H6468" i="23" l="1"/>
  <c r="J6469" i="23"/>
  <c r="K6470" i="23" s="1"/>
  <c r="L6471" i="23" s="1"/>
  <c r="M6472" i="23" s="1"/>
  <c r="N6473" i="23" s="1"/>
  <c r="G6473" i="23" s="1"/>
  <c r="H6468" i="22"/>
  <c r="J6469" i="22"/>
  <c r="K6470" i="22" s="1"/>
  <c r="L6471" i="22" s="1"/>
  <c r="M6472" i="22" s="1"/>
  <c r="N6473" i="22" s="1"/>
  <c r="G6473" i="22" s="1"/>
  <c r="H6468" i="20"/>
  <c r="J6469" i="20"/>
  <c r="K6470" i="20" s="1"/>
  <c r="L6471" i="20" s="1"/>
  <c r="M6472" i="20" s="1"/>
  <c r="N6473" i="20" s="1"/>
  <c r="G6473" i="20" s="1"/>
  <c r="J6469" i="18"/>
  <c r="K6470" i="18" s="1"/>
  <c r="L6471" i="18" s="1"/>
  <c r="M6472" i="18" s="1"/>
  <c r="N6473" i="18" s="1"/>
  <c r="G6473" i="18" s="1"/>
  <c r="H6468" i="18"/>
  <c r="F6468" i="23" l="1"/>
  <c r="I6469" i="23"/>
  <c r="I6469" i="22"/>
  <c r="F6468" i="22"/>
  <c r="I6469" i="20"/>
  <c r="F6468" i="20"/>
  <c r="I6469" i="18"/>
  <c r="F6468" i="18"/>
  <c r="H6469" i="23" l="1"/>
  <c r="J6470" i="23"/>
  <c r="K6471" i="23" s="1"/>
  <c r="L6472" i="23" s="1"/>
  <c r="M6473" i="23" s="1"/>
  <c r="N6474" i="23" s="1"/>
  <c r="G6474" i="23" s="1"/>
  <c r="H6469" i="22"/>
  <c r="J6470" i="22"/>
  <c r="K6471" i="22" s="1"/>
  <c r="L6472" i="22" s="1"/>
  <c r="M6473" i="22" s="1"/>
  <c r="N6474" i="22" s="1"/>
  <c r="G6474" i="22" s="1"/>
  <c r="H6469" i="20"/>
  <c r="J6470" i="20"/>
  <c r="K6471" i="20" s="1"/>
  <c r="L6472" i="20" s="1"/>
  <c r="M6473" i="20" s="1"/>
  <c r="N6474" i="20" s="1"/>
  <c r="G6474" i="20" s="1"/>
  <c r="H6469" i="18"/>
  <c r="J6470" i="18"/>
  <c r="K6471" i="18" s="1"/>
  <c r="L6472" i="18" s="1"/>
  <c r="M6473" i="18" s="1"/>
  <c r="N6474" i="18" s="1"/>
  <c r="G6474" i="18" s="1"/>
  <c r="I6470" i="23" l="1"/>
  <c r="F6469" i="23"/>
  <c r="F6469" i="22"/>
  <c r="I6470" i="22"/>
  <c r="F6469" i="20"/>
  <c r="I6470" i="20"/>
  <c r="I6470" i="18"/>
  <c r="F6469" i="18"/>
  <c r="H6470" i="23" l="1"/>
  <c r="J6471" i="23"/>
  <c r="K6472" i="23" s="1"/>
  <c r="L6473" i="23" s="1"/>
  <c r="M6474" i="23" s="1"/>
  <c r="N6475" i="23" s="1"/>
  <c r="G6475" i="23" s="1"/>
  <c r="H6470" i="22"/>
  <c r="J6471" i="22"/>
  <c r="K6472" i="22" s="1"/>
  <c r="L6473" i="22" s="1"/>
  <c r="M6474" i="22" s="1"/>
  <c r="N6475" i="22" s="1"/>
  <c r="G6475" i="22" s="1"/>
  <c r="H6470" i="20"/>
  <c r="J6471" i="20"/>
  <c r="K6472" i="20" s="1"/>
  <c r="L6473" i="20" s="1"/>
  <c r="M6474" i="20" s="1"/>
  <c r="N6475" i="20" s="1"/>
  <c r="G6475" i="20" s="1"/>
  <c r="H6470" i="18"/>
  <c r="J6471" i="18"/>
  <c r="K6472" i="18" s="1"/>
  <c r="L6473" i="18" s="1"/>
  <c r="M6474" i="18" s="1"/>
  <c r="N6475" i="18" s="1"/>
  <c r="G6475" i="18" s="1"/>
  <c r="I6471" i="23" l="1"/>
  <c r="F6470" i="23"/>
  <c r="F6470" i="22"/>
  <c r="I6471" i="22"/>
  <c r="F6470" i="20"/>
  <c r="I6471" i="20"/>
  <c r="I6471" i="18"/>
  <c r="F6470" i="18"/>
  <c r="J6472" i="23" l="1"/>
  <c r="K6473" i="23" s="1"/>
  <c r="L6474" i="23" s="1"/>
  <c r="M6475" i="23" s="1"/>
  <c r="N6476" i="23" s="1"/>
  <c r="G6476" i="23" s="1"/>
  <c r="H6471" i="23"/>
  <c r="J6472" i="22"/>
  <c r="K6473" i="22" s="1"/>
  <c r="L6474" i="22" s="1"/>
  <c r="M6475" i="22" s="1"/>
  <c r="N6476" i="22" s="1"/>
  <c r="G6476" i="22" s="1"/>
  <c r="H6471" i="22"/>
  <c r="J6472" i="20"/>
  <c r="K6473" i="20" s="1"/>
  <c r="L6474" i="20" s="1"/>
  <c r="M6475" i="20" s="1"/>
  <c r="N6476" i="20" s="1"/>
  <c r="G6476" i="20" s="1"/>
  <c r="H6471" i="20"/>
  <c r="H6471" i="18"/>
  <c r="J6472" i="18"/>
  <c r="K6473" i="18" s="1"/>
  <c r="L6474" i="18" s="1"/>
  <c r="M6475" i="18" s="1"/>
  <c r="N6476" i="18" s="1"/>
  <c r="G6476" i="18" s="1"/>
  <c r="I6472" i="23" l="1"/>
  <c r="F6471" i="23"/>
  <c r="F6471" i="22"/>
  <c r="I6472" i="22"/>
  <c r="F6471" i="20"/>
  <c r="I6472" i="20"/>
  <c r="F6471" i="18"/>
  <c r="I6472" i="18"/>
  <c r="H6472" i="23" l="1"/>
  <c r="J6473" i="23"/>
  <c r="K6474" i="23" s="1"/>
  <c r="L6475" i="23" s="1"/>
  <c r="M6476" i="23" s="1"/>
  <c r="N6477" i="23" s="1"/>
  <c r="G6477" i="23" s="1"/>
  <c r="J6473" i="22"/>
  <c r="K6474" i="22" s="1"/>
  <c r="L6475" i="22" s="1"/>
  <c r="M6476" i="22" s="1"/>
  <c r="N6477" i="22" s="1"/>
  <c r="G6477" i="22" s="1"/>
  <c r="H6472" i="22"/>
  <c r="J6473" i="20"/>
  <c r="K6474" i="20" s="1"/>
  <c r="L6475" i="20" s="1"/>
  <c r="M6476" i="20" s="1"/>
  <c r="N6477" i="20" s="1"/>
  <c r="G6477" i="20" s="1"/>
  <c r="H6472" i="20"/>
  <c r="H6472" i="18"/>
  <c r="J6473" i="18"/>
  <c r="K6474" i="18" s="1"/>
  <c r="L6475" i="18" s="1"/>
  <c r="M6476" i="18" s="1"/>
  <c r="N6477" i="18" s="1"/>
  <c r="G6477" i="18" s="1"/>
  <c r="I6473" i="23" l="1"/>
  <c r="F6472" i="23"/>
  <c r="F6472" i="22"/>
  <c r="I6473" i="22"/>
  <c r="F6472" i="20"/>
  <c r="I6473" i="20"/>
  <c r="F6472" i="18"/>
  <c r="I6473" i="18"/>
  <c r="H6473" i="23" l="1"/>
  <c r="J6474" i="23"/>
  <c r="K6475" i="23" s="1"/>
  <c r="L6476" i="23" s="1"/>
  <c r="M6477" i="23" s="1"/>
  <c r="N6478" i="23" s="1"/>
  <c r="G6478" i="23" s="1"/>
  <c r="J6474" i="22"/>
  <c r="K6475" i="22" s="1"/>
  <c r="L6476" i="22" s="1"/>
  <c r="M6477" i="22" s="1"/>
  <c r="N6478" i="22" s="1"/>
  <c r="G6478" i="22" s="1"/>
  <c r="H6473" i="22"/>
  <c r="J6474" i="20"/>
  <c r="K6475" i="20" s="1"/>
  <c r="L6476" i="20" s="1"/>
  <c r="M6477" i="20" s="1"/>
  <c r="N6478" i="20" s="1"/>
  <c r="G6478" i="20" s="1"/>
  <c r="H6473" i="20"/>
  <c r="H6473" i="18"/>
  <c r="J6474" i="18"/>
  <c r="K6475" i="18" s="1"/>
  <c r="L6476" i="18" s="1"/>
  <c r="M6477" i="18" s="1"/>
  <c r="N6478" i="18" s="1"/>
  <c r="G6478" i="18" s="1"/>
  <c r="F6473" i="23" l="1"/>
  <c r="I6474" i="23"/>
  <c r="I6474" i="22"/>
  <c r="F6473" i="22"/>
  <c r="I6474" i="20"/>
  <c r="F6473" i="20"/>
  <c r="F6473" i="18"/>
  <c r="I6474" i="18"/>
  <c r="J6475" i="23" l="1"/>
  <c r="K6476" i="23" s="1"/>
  <c r="L6477" i="23" s="1"/>
  <c r="M6478" i="23" s="1"/>
  <c r="N6479" i="23" s="1"/>
  <c r="G6479" i="23" s="1"/>
  <c r="H6474" i="23"/>
  <c r="J6475" i="22"/>
  <c r="K6476" i="22" s="1"/>
  <c r="L6477" i="22" s="1"/>
  <c r="M6478" i="22" s="1"/>
  <c r="N6479" i="22" s="1"/>
  <c r="G6479" i="22" s="1"/>
  <c r="H6474" i="22"/>
  <c r="J6475" i="20"/>
  <c r="K6476" i="20" s="1"/>
  <c r="L6477" i="20" s="1"/>
  <c r="M6478" i="20" s="1"/>
  <c r="N6479" i="20" s="1"/>
  <c r="G6479" i="20" s="1"/>
  <c r="H6474" i="20"/>
  <c r="J6475" i="18"/>
  <c r="K6476" i="18" s="1"/>
  <c r="L6477" i="18" s="1"/>
  <c r="M6478" i="18" s="1"/>
  <c r="N6479" i="18" s="1"/>
  <c r="G6479" i="18" s="1"/>
  <c r="H6474" i="18"/>
  <c r="I6475" i="23" l="1"/>
  <c r="F6474" i="23"/>
  <c r="I6475" i="22"/>
  <c r="F6474" i="22"/>
  <c r="I6475" i="20"/>
  <c r="F6474" i="20"/>
  <c r="F6474" i="18"/>
  <c r="I6475" i="18"/>
  <c r="H6475" i="23" l="1"/>
  <c r="J6476" i="23"/>
  <c r="K6477" i="23" s="1"/>
  <c r="L6478" i="23" s="1"/>
  <c r="M6479" i="23" s="1"/>
  <c r="N6480" i="23" s="1"/>
  <c r="G6480" i="23" s="1"/>
  <c r="J6476" i="22"/>
  <c r="K6477" i="22" s="1"/>
  <c r="L6478" i="22" s="1"/>
  <c r="M6479" i="22" s="1"/>
  <c r="N6480" i="22" s="1"/>
  <c r="G6480" i="22" s="1"/>
  <c r="H6475" i="22"/>
  <c r="J6476" i="20"/>
  <c r="K6477" i="20" s="1"/>
  <c r="L6478" i="20" s="1"/>
  <c r="M6479" i="20" s="1"/>
  <c r="N6480" i="20" s="1"/>
  <c r="G6480" i="20" s="1"/>
  <c r="H6475" i="20"/>
  <c r="J6476" i="18"/>
  <c r="K6477" i="18" s="1"/>
  <c r="L6478" i="18" s="1"/>
  <c r="M6479" i="18" s="1"/>
  <c r="N6480" i="18" s="1"/>
  <c r="G6480" i="18" s="1"/>
  <c r="H6475" i="18"/>
  <c r="I6476" i="23" l="1"/>
  <c r="F6475" i="23"/>
  <c r="I6476" i="22"/>
  <c r="F6475" i="22"/>
  <c r="I6476" i="20"/>
  <c r="F6475" i="20"/>
  <c r="I6476" i="18"/>
  <c r="F6475" i="18"/>
  <c r="H6476" i="23" l="1"/>
  <c r="J6477" i="23"/>
  <c r="K6478" i="23" s="1"/>
  <c r="L6479" i="23" s="1"/>
  <c r="M6480" i="23" s="1"/>
  <c r="N6481" i="23" s="1"/>
  <c r="G6481" i="23" s="1"/>
  <c r="H6476" i="22"/>
  <c r="J6477" i="22"/>
  <c r="K6478" i="22" s="1"/>
  <c r="L6479" i="22" s="1"/>
  <c r="M6480" i="22" s="1"/>
  <c r="N6481" i="22" s="1"/>
  <c r="G6481" i="22" s="1"/>
  <c r="H6476" i="20"/>
  <c r="J6477" i="20"/>
  <c r="K6478" i="20" s="1"/>
  <c r="L6479" i="20" s="1"/>
  <c r="M6480" i="20" s="1"/>
  <c r="N6481" i="20" s="1"/>
  <c r="G6481" i="20" s="1"/>
  <c r="J6477" i="18"/>
  <c r="K6478" i="18" s="1"/>
  <c r="L6479" i="18" s="1"/>
  <c r="M6480" i="18" s="1"/>
  <c r="N6481" i="18" s="1"/>
  <c r="G6481" i="18" s="1"/>
  <c r="H6476" i="18"/>
  <c r="I6477" i="23" l="1"/>
  <c r="F6476" i="23"/>
  <c r="I6477" i="22"/>
  <c r="F6476" i="22"/>
  <c r="I6477" i="20"/>
  <c r="F6476" i="20"/>
  <c r="I6477" i="18"/>
  <c r="F6476" i="18"/>
  <c r="H6477" i="23" l="1"/>
  <c r="J6478" i="23"/>
  <c r="K6479" i="23" s="1"/>
  <c r="L6480" i="23" s="1"/>
  <c r="M6481" i="23" s="1"/>
  <c r="N6482" i="23" s="1"/>
  <c r="G6482" i="23" s="1"/>
  <c r="H6477" i="22"/>
  <c r="J6478" i="22"/>
  <c r="K6479" i="22" s="1"/>
  <c r="L6480" i="22" s="1"/>
  <c r="M6481" i="22" s="1"/>
  <c r="N6482" i="22" s="1"/>
  <c r="G6482" i="22" s="1"/>
  <c r="H6477" i="20"/>
  <c r="J6478" i="20"/>
  <c r="K6479" i="20" s="1"/>
  <c r="L6480" i="20" s="1"/>
  <c r="M6481" i="20" s="1"/>
  <c r="N6482" i="20" s="1"/>
  <c r="G6482" i="20" s="1"/>
  <c r="H6477" i="18"/>
  <c r="J6478" i="18"/>
  <c r="K6479" i="18" s="1"/>
  <c r="L6480" i="18" s="1"/>
  <c r="M6481" i="18" s="1"/>
  <c r="N6482" i="18" s="1"/>
  <c r="G6482" i="18" s="1"/>
  <c r="I6478" i="23" l="1"/>
  <c r="F6477" i="23"/>
  <c r="F6477" i="22"/>
  <c r="I6478" i="22"/>
  <c r="F6477" i="20"/>
  <c r="I6478" i="20"/>
  <c r="I6478" i="18"/>
  <c r="F6477" i="18"/>
  <c r="H6478" i="23" l="1"/>
  <c r="J6479" i="23"/>
  <c r="K6480" i="23" s="1"/>
  <c r="L6481" i="23" s="1"/>
  <c r="M6482" i="23" s="1"/>
  <c r="N6483" i="23" s="1"/>
  <c r="G6483" i="23" s="1"/>
  <c r="H6478" i="22"/>
  <c r="J6479" i="22"/>
  <c r="K6480" i="22" s="1"/>
  <c r="L6481" i="22" s="1"/>
  <c r="M6482" i="22" s="1"/>
  <c r="N6483" i="22" s="1"/>
  <c r="G6483" i="22" s="1"/>
  <c r="H6478" i="20"/>
  <c r="J6479" i="20"/>
  <c r="K6480" i="20" s="1"/>
  <c r="L6481" i="20" s="1"/>
  <c r="M6482" i="20" s="1"/>
  <c r="N6483" i="20" s="1"/>
  <c r="G6483" i="20" s="1"/>
  <c r="H6478" i="18"/>
  <c r="J6479" i="18"/>
  <c r="K6480" i="18" s="1"/>
  <c r="L6481" i="18" s="1"/>
  <c r="M6482" i="18" s="1"/>
  <c r="N6483" i="18" s="1"/>
  <c r="G6483" i="18" s="1"/>
  <c r="I6479" i="23" l="1"/>
  <c r="F6478" i="23"/>
  <c r="F6478" i="22"/>
  <c r="I6479" i="22"/>
  <c r="F6478" i="20"/>
  <c r="I6479" i="20"/>
  <c r="I6479" i="18"/>
  <c r="F6478" i="18"/>
  <c r="J6480" i="23" l="1"/>
  <c r="K6481" i="23" s="1"/>
  <c r="L6482" i="23" s="1"/>
  <c r="M6483" i="23" s="1"/>
  <c r="N6484" i="23" s="1"/>
  <c r="G6484" i="23" s="1"/>
  <c r="H6479" i="23"/>
  <c r="J6480" i="22"/>
  <c r="K6481" i="22" s="1"/>
  <c r="L6482" i="22" s="1"/>
  <c r="M6483" i="22" s="1"/>
  <c r="N6484" i="22" s="1"/>
  <c r="G6484" i="22" s="1"/>
  <c r="H6479" i="22"/>
  <c r="J6480" i="20"/>
  <c r="K6481" i="20" s="1"/>
  <c r="L6482" i="20" s="1"/>
  <c r="M6483" i="20" s="1"/>
  <c r="N6484" i="20" s="1"/>
  <c r="G6484" i="20" s="1"/>
  <c r="H6479" i="20"/>
  <c r="H6479" i="18"/>
  <c r="J6480" i="18"/>
  <c r="K6481" i="18" s="1"/>
  <c r="L6482" i="18" s="1"/>
  <c r="M6483" i="18" s="1"/>
  <c r="N6484" i="18" s="1"/>
  <c r="G6484" i="18" s="1"/>
  <c r="I6480" i="23" l="1"/>
  <c r="F6479" i="23"/>
  <c r="F6479" i="22"/>
  <c r="I6480" i="22"/>
  <c r="F6479" i="20"/>
  <c r="I6480" i="20"/>
  <c r="F6479" i="18"/>
  <c r="I6480" i="18"/>
  <c r="H6480" i="23" l="1"/>
  <c r="J6481" i="23"/>
  <c r="K6482" i="23" s="1"/>
  <c r="L6483" i="23" s="1"/>
  <c r="M6484" i="23" s="1"/>
  <c r="N6485" i="23" s="1"/>
  <c r="G6485" i="23" s="1"/>
  <c r="J6481" i="22"/>
  <c r="K6482" i="22" s="1"/>
  <c r="L6483" i="22" s="1"/>
  <c r="M6484" i="22" s="1"/>
  <c r="N6485" i="22" s="1"/>
  <c r="G6485" i="22" s="1"/>
  <c r="H6480" i="22"/>
  <c r="J6481" i="20"/>
  <c r="K6482" i="20" s="1"/>
  <c r="L6483" i="20" s="1"/>
  <c r="M6484" i="20" s="1"/>
  <c r="N6485" i="20" s="1"/>
  <c r="G6485" i="20" s="1"/>
  <c r="H6480" i="20"/>
  <c r="H6480" i="18"/>
  <c r="J6481" i="18"/>
  <c r="K6482" i="18" s="1"/>
  <c r="L6483" i="18" s="1"/>
  <c r="M6484" i="18" s="1"/>
  <c r="N6485" i="18" s="1"/>
  <c r="G6485" i="18" s="1"/>
  <c r="I6481" i="23" l="1"/>
  <c r="F6480" i="23"/>
  <c r="F6480" i="22"/>
  <c r="I6481" i="22"/>
  <c r="F6480" i="20"/>
  <c r="I6481" i="20"/>
  <c r="F6480" i="18"/>
  <c r="I6481" i="18"/>
  <c r="H6481" i="23" l="1"/>
  <c r="J6482" i="23"/>
  <c r="K6483" i="23" s="1"/>
  <c r="L6484" i="23" s="1"/>
  <c r="M6485" i="23" s="1"/>
  <c r="N6486" i="23" s="1"/>
  <c r="G6486" i="23" s="1"/>
  <c r="J6482" i="22"/>
  <c r="K6483" i="22" s="1"/>
  <c r="L6484" i="22" s="1"/>
  <c r="M6485" i="22" s="1"/>
  <c r="N6486" i="22" s="1"/>
  <c r="G6486" i="22" s="1"/>
  <c r="H6481" i="22"/>
  <c r="J6482" i="20"/>
  <c r="K6483" i="20" s="1"/>
  <c r="L6484" i="20" s="1"/>
  <c r="M6485" i="20" s="1"/>
  <c r="N6486" i="20" s="1"/>
  <c r="G6486" i="20" s="1"/>
  <c r="H6481" i="20"/>
  <c r="H6481" i="18"/>
  <c r="J6482" i="18"/>
  <c r="K6483" i="18" s="1"/>
  <c r="L6484" i="18" s="1"/>
  <c r="M6485" i="18" s="1"/>
  <c r="N6486" i="18" s="1"/>
  <c r="G6486" i="18" s="1"/>
  <c r="F6481" i="23" l="1"/>
  <c r="I6482" i="23"/>
  <c r="I6482" i="22"/>
  <c r="F6481" i="22"/>
  <c r="I6482" i="20"/>
  <c r="F6481" i="20"/>
  <c r="F6481" i="18"/>
  <c r="I6482" i="18"/>
  <c r="J6483" i="23" l="1"/>
  <c r="K6484" i="23" s="1"/>
  <c r="L6485" i="23" s="1"/>
  <c r="M6486" i="23" s="1"/>
  <c r="N6487" i="23" s="1"/>
  <c r="G6487" i="23" s="1"/>
  <c r="H6482" i="23"/>
  <c r="J6483" i="22"/>
  <c r="K6484" i="22" s="1"/>
  <c r="L6485" i="22" s="1"/>
  <c r="M6486" i="22" s="1"/>
  <c r="N6487" i="22" s="1"/>
  <c r="G6487" i="22" s="1"/>
  <c r="H6482" i="22"/>
  <c r="J6483" i="20"/>
  <c r="K6484" i="20" s="1"/>
  <c r="L6485" i="20" s="1"/>
  <c r="M6486" i="20" s="1"/>
  <c r="N6487" i="20" s="1"/>
  <c r="G6487" i="20" s="1"/>
  <c r="H6482" i="20"/>
  <c r="J6483" i="18"/>
  <c r="K6484" i="18" s="1"/>
  <c r="L6485" i="18" s="1"/>
  <c r="M6486" i="18" s="1"/>
  <c r="N6487" i="18" s="1"/>
  <c r="G6487" i="18" s="1"/>
  <c r="H6482" i="18"/>
  <c r="I6483" i="23" l="1"/>
  <c r="F6482" i="23"/>
  <c r="I6483" i="22"/>
  <c r="F6482" i="22"/>
  <c r="I6483" i="20"/>
  <c r="F6482" i="20"/>
  <c r="F6482" i="18"/>
  <c r="I6483" i="18"/>
  <c r="H6483" i="23" l="1"/>
  <c r="J6484" i="23"/>
  <c r="K6485" i="23" s="1"/>
  <c r="L6486" i="23" s="1"/>
  <c r="M6487" i="23" s="1"/>
  <c r="N6488" i="23" s="1"/>
  <c r="G6488" i="23" s="1"/>
  <c r="J6484" i="22"/>
  <c r="K6485" i="22" s="1"/>
  <c r="L6486" i="22" s="1"/>
  <c r="M6487" i="22" s="1"/>
  <c r="N6488" i="22" s="1"/>
  <c r="G6488" i="22" s="1"/>
  <c r="H6483" i="22"/>
  <c r="J6484" i="20"/>
  <c r="K6485" i="20" s="1"/>
  <c r="L6486" i="20" s="1"/>
  <c r="M6487" i="20" s="1"/>
  <c r="N6488" i="20" s="1"/>
  <c r="G6488" i="20" s="1"/>
  <c r="H6483" i="20"/>
  <c r="J6484" i="18"/>
  <c r="K6485" i="18" s="1"/>
  <c r="L6486" i="18" s="1"/>
  <c r="M6487" i="18" s="1"/>
  <c r="N6488" i="18" s="1"/>
  <c r="G6488" i="18" s="1"/>
  <c r="H6483" i="18"/>
  <c r="I6484" i="23" l="1"/>
  <c r="F6483" i="23"/>
  <c r="I6484" i="22"/>
  <c r="F6483" i="22"/>
  <c r="I6484" i="20"/>
  <c r="F6483" i="20"/>
  <c r="I6484" i="18"/>
  <c r="F6483" i="18"/>
  <c r="H6484" i="23" l="1"/>
  <c r="J6485" i="23"/>
  <c r="K6486" i="23" s="1"/>
  <c r="L6487" i="23" s="1"/>
  <c r="M6488" i="23" s="1"/>
  <c r="N6489" i="23" s="1"/>
  <c r="G6489" i="23" s="1"/>
  <c r="H6484" i="22"/>
  <c r="J6485" i="22"/>
  <c r="K6486" i="22" s="1"/>
  <c r="L6487" i="22" s="1"/>
  <c r="M6488" i="22" s="1"/>
  <c r="N6489" i="22" s="1"/>
  <c r="G6489" i="22" s="1"/>
  <c r="H6484" i="20"/>
  <c r="J6485" i="20"/>
  <c r="K6486" i="20" s="1"/>
  <c r="L6487" i="20" s="1"/>
  <c r="M6488" i="20" s="1"/>
  <c r="N6489" i="20" s="1"/>
  <c r="G6489" i="20" s="1"/>
  <c r="J6485" i="18"/>
  <c r="K6486" i="18" s="1"/>
  <c r="L6487" i="18" s="1"/>
  <c r="M6488" i="18" s="1"/>
  <c r="N6489" i="18" s="1"/>
  <c r="G6489" i="18" s="1"/>
  <c r="H6484" i="18"/>
  <c r="I6485" i="23" l="1"/>
  <c r="F6484" i="23"/>
  <c r="I6485" i="22"/>
  <c r="F6484" i="22"/>
  <c r="I6485" i="20"/>
  <c r="F6484" i="20"/>
  <c r="I6485" i="18"/>
  <c r="F6484" i="18"/>
  <c r="H6485" i="23" l="1"/>
  <c r="J6486" i="23"/>
  <c r="K6487" i="23" s="1"/>
  <c r="L6488" i="23" s="1"/>
  <c r="M6489" i="23" s="1"/>
  <c r="N6490" i="23" s="1"/>
  <c r="G6490" i="23" s="1"/>
  <c r="H6485" i="22"/>
  <c r="J6486" i="22"/>
  <c r="K6487" i="22" s="1"/>
  <c r="L6488" i="22" s="1"/>
  <c r="M6489" i="22" s="1"/>
  <c r="N6490" i="22" s="1"/>
  <c r="G6490" i="22" s="1"/>
  <c r="H6485" i="20"/>
  <c r="J6486" i="20"/>
  <c r="K6487" i="20" s="1"/>
  <c r="L6488" i="20" s="1"/>
  <c r="M6489" i="20" s="1"/>
  <c r="N6490" i="20" s="1"/>
  <c r="G6490" i="20" s="1"/>
  <c r="H6485" i="18"/>
  <c r="J6486" i="18"/>
  <c r="K6487" i="18" s="1"/>
  <c r="L6488" i="18" s="1"/>
  <c r="M6489" i="18" s="1"/>
  <c r="N6490" i="18" s="1"/>
  <c r="G6490" i="18" s="1"/>
  <c r="I6486" i="23" l="1"/>
  <c r="F6485" i="23"/>
  <c r="F6485" i="22"/>
  <c r="I6486" i="22"/>
  <c r="F6485" i="20"/>
  <c r="I6486" i="20"/>
  <c r="I6486" i="18"/>
  <c r="F6485" i="18"/>
  <c r="H6486" i="23" l="1"/>
  <c r="J6487" i="23"/>
  <c r="K6488" i="23" s="1"/>
  <c r="L6489" i="23" s="1"/>
  <c r="M6490" i="23" s="1"/>
  <c r="N6491" i="23" s="1"/>
  <c r="G6491" i="23" s="1"/>
  <c r="H6486" i="22"/>
  <c r="J6487" i="22"/>
  <c r="K6488" i="22" s="1"/>
  <c r="L6489" i="22" s="1"/>
  <c r="M6490" i="22" s="1"/>
  <c r="N6491" i="22" s="1"/>
  <c r="G6491" i="22" s="1"/>
  <c r="H6486" i="20"/>
  <c r="J6487" i="20"/>
  <c r="K6488" i="20" s="1"/>
  <c r="L6489" i="20" s="1"/>
  <c r="M6490" i="20" s="1"/>
  <c r="N6491" i="20" s="1"/>
  <c r="G6491" i="20" s="1"/>
  <c r="H6486" i="18"/>
  <c r="J6487" i="18"/>
  <c r="K6488" i="18" s="1"/>
  <c r="L6489" i="18" s="1"/>
  <c r="M6490" i="18" s="1"/>
  <c r="N6491" i="18" s="1"/>
  <c r="G6491" i="18" s="1"/>
  <c r="I6487" i="23" l="1"/>
  <c r="F6486" i="23"/>
  <c r="F6486" i="22"/>
  <c r="I6487" i="22"/>
  <c r="F6486" i="20"/>
  <c r="I6487" i="20"/>
  <c r="I6487" i="18"/>
  <c r="F6486" i="18"/>
  <c r="J6488" i="23" l="1"/>
  <c r="K6489" i="23" s="1"/>
  <c r="L6490" i="23" s="1"/>
  <c r="M6491" i="23" s="1"/>
  <c r="N6492" i="23" s="1"/>
  <c r="G6492" i="23" s="1"/>
  <c r="H6487" i="23"/>
  <c r="J6488" i="22"/>
  <c r="K6489" i="22" s="1"/>
  <c r="L6490" i="22" s="1"/>
  <c r="M6491" i="22" s="1"/>
  <c r="N6492" i="22" s="1"/>
  <c r="G6492" i="22" s="1"/>
  <c r="H6487" i="22"/>
  <c r="J6488" i="20"/>
  <c r="K6489" i="20" s="1"/>
  <c r="L6490" i="20" s="1"/>
  <c r="M6491" i="20" s="1"/>
  <c r="N6492" i="20" s="1"/>
  <c r="G6492" i="20" s="1"/>
  <c r="H6487" i="20"/>
  <c r="H6487" i="18"/>
  <c r="J6488" i="18"/>
  <c r="K6489" i="18" s="1"/>
  <c r="L6490" i="18" s="1"/>
  <c r="M6491" i="18" s="1"/>
  <c r="N6492" i="18" s="1"/>
  <c r="G6492" i="18" s="1"/>
  <c r="I6488" i="23" l="1"/>
  <c r="F6487" i="23"/>
  <c r="F6487" i="22"/>
  <c r="I6488" i="22"/>
  <c r="F6487" i="20"/>
  <c r="I6488" i="20"/>
  <c r="F6487" i="18"/>
  <c r="I6488" i="18"/>
  <c r="H6488" i="23" l="1"/>
  <c r="J6489" i="23"/>
  <c r="K6490" i="23" s="1"/>
  <c r="L6491" i="23" s="1"/>
  <c r="M6492" i="23" s="1"/>
  <c r="N6493" i="23" s="1"/>
  <c r="G6493" i="23" s="1"/>
  <c r="J6489" i="22"/>
  <c r="K6490" i="22" s="1"/>
  <c r="L6491" i="22" s="1"/>
  <c r="M6492" i="22" s="1"/>
  <c r="N6493" i="22" s="1"/>
  <c r="G6493" i="22" s="1"/>
  <c r="H6488" i="22"/>
  <c r="J6489" i="20"/>
  <c r="K6490" i="20" s="1"/>
  <c r="L6491" i="20" s="1"/>
  <c r="M6492" i="20" s="1"/>
  <c r="N6493" i="20" s="1"/>
  <c r="G6493" i="20" s="1"/>
  <c r="H6488" i="20"/>
  <c r="H6488" i="18"/>
  <c r="J6489" i="18"/>
  <c r="K6490" i="18" s="1"/>
  <c r="L6491" i="18" s="1"/>
  <c r="M6492" i="18" s="1"/>
  <c r="N6493" i="18" s="1"/>
  <c r="G6493" i="18" s="1"/>
  <c r="I6489" i="23" l="1"/>
  <c r="F6488" i="23"/>
  <c r="F6488" i="22"/>
  <c r="I6489" i="22"/>
  <c r="F6488" i="20"/>
  <c r="I6489" i="20"/>
  <c r="F6488" i="18"/>
  <c r="I6489" i="18"/>
  <c r="H6489" i="23" l="1"/>
  <c r="J6490" i="23"/>
  <c r="K6491" i="23" s="1"/>
  <c r="L6492" i="23" s="1"/>
  <c r="M6493" i="23" s="1"/>
  <c r="N6494" i="23" s="1"/>
  <c r="G6494" i="23" s="1"/>
  <c r="J6490" i="22"/>
  <c r="K6491" i="22" s="1"/>
  <c r="L6492" i="22" s="1"/>
  <c r="M6493" i="22" s="1"/>
  <c r="N6494" i="22" s="1"/>
  <c r="G6494" i="22" s="1"/>
  <c r="H6489" i="22"/>
  <c r="J6490" i="20"/>
  <c r="K6491" i="20" s="1"/>
  <c r="L6492" i="20" s="1"/>
  <c r="M6493" i="20" s="1"/>
  <c r="N6494" i="20" s="1"/>
  <c r="G6494" i="20" s="1"/>
  <c r="H6489" i="20"/>
  <c r="H6489" i="18"/>
  <c r="J6490" i="18"/>
  <c r="K6491" i="18" s="1"/>
  <c r="L6492" i="18" s="1"/>
  <c r="M6493" i="18" s="1"/>
  <c r="N6494" i="18" s="1"/>
  <c r="G6494" i="18" s="1"/>
  <c r="F6489" i="23" l="1"/>
  <c r="I6490" i="23"/>
  <c r="I6490" i="22"/>
  <c r="F6489" i="22"/>
  <c r="I6490" i="20"/>
  <c r="F6489" i="20"/>
  <c r="F6489" i="18"/>
  <c r="I6490" i="18"/>
  <c r="J6491" i="23" l="1"/>
  <c r="K6492" i="23" s="1"/>
  <c r="L6493" i="23" s="1"/>
  <c r="M6494" i="23" s="1"/>
  <c r="N6495" i="23" s="1"/>
  <c r="G6495" i="23" s="1"/>
  <c r="H6490" i="23"/>
  <c r="J6491" i="22"/>
  <c r="K6492" i="22" s="1"/>
  <c r="L6493" i="22" s="1"/>
  <c r="M6494" i="22" s="1"/>
  <c r="N6495" i="22" s="1"/>
  <c r="G6495" i="22" s="1"/>
  <c r="H6490" i="22"/>
  <c r="J6491" i="20"/>
  <c r="K6492" i="20" s="1"/>
  <c r="L6493" i="20" s="1"/>
  <c r="M6494" i="20" s="1"/>
  <c r="N6495" i="20" s="1"/>
  <c r="G6495" i="20" s="1"/>
  <c r="H6490" i="20"/>
  <c r="J6491" i="18"/>
  <c r="K6492" i="18" s="1"/>
  <c r="L6493" i="18" s="1"/>
  <c r="M6494" i="18" s="1"/>
  <c r="N6495" i="18" s="1"/>
  <c r="G6495" i="18" s="1"/>
  <c r="H6490" i="18"/>
  <c r="I6491" i="23" l="1"/>
  <c r="F6490" i="23"/>
  <c r="I6491" i="22"/>
  <c r="F6490" i="22"/>
  <c r="I6491" i="20"/>
  <c r="F6490" i="20"/>
  <c r="F6490" i="18"/>
  <c r="I6491" i="18"/>
  <c r="H6491" i="23" l="1"/>
  <c r="J6492" i="23"/>
  <c r="K6493" i="23" s="1"/>
  <c r="L6494" i="23" s="1"/>
  <c r="M6495" i="23" s="1"/>
  <c r="N6496" i="23" s="1"/>
  <c r="G6496" i="23" s="1"/>
  <c r="J6492" i="22"/>
  <c r="K6493" i="22" s="1"/>
  <c r="L6494" i="22" s="1"/>
  <c r="M6495" i="22" s="1"/>
  <c r="N6496" i="22" s="1"/>
  <c r="G6496" i="22" s="1"/>
  <c r="H6491" i="22"/>
  <c r="J6492" i="20"/>
  <c r="K6493" i="20" s="1"/>
  <c r="L6494" i="20" s="1"/>
  <c r="M6495" i="20" s="1"/>
  <c r="N6496" i="20" s="1"/>
  <c r="G6496" i="20" s="1"/>
  <c r="H6491" i="20"/>
  <c r="J6492" i="18"/>
  <c r="K6493" i="18" s="1"/>
  <c r="L6494" i="18" s="1"/>
  <c r="M6495" i="18" s="1"/>
  <c r="N6496" i="18" s="1"/>
  <c r="G6496" i="18" s="1"/>
  <c r="H6491" i="18"/>
  <c r="I6492" i="23" l="1"/>
  <c r="F6491" i="23"/>
  <c r="I6492" i="22"/>
  <c r="F6491" i="22"/>
  <c r="I6492" i="20"/>
  <c r="F6491" i="20"/>
  <c r="I6492" i="18"/>
  <c r="F6491" i="18"/>
  <c r="H6492" i="23" l="1"/>
  <c r="J6493" i="23"/>
  <c r="K6494" i="23" s="1"/>
  <c r="L6495" i="23" s="1"/>
  <c r="M6496" i="23" s="1"/>
  <c r="N6497" i="23" s="1"/>
  <c r="G6497" i="23" s="1"/>
  <c r="H6492" i="22"/>
  <c r="J6493" i="22"/>
  <c r="K6494" i="22" s="1"/>
  <c r="L6495" i="22" s="1"/>
  <c r="M6496" i="22" s="1"/>
  <c r="N6497" i="22" s="1"/>
  <c r="G6497" i="22" s="1"/>
  <c r="H6492" i="20"/>
  <c r="J6493" i="20"/>
  <c r="K6494" i="20" s="1"/>
  <c r="L6495" i="20" s="1"/>
  <c r="M6496" i="20" s="1"/>
  <c r="N6497" i="20" s="1"/>
  <c r="G6497" i="20" s="1"/>
  <c r="J6493" i="18"/>
  <c r="K6494" i="18" s="1"/>
  <c r="L6495" i="18" s="1"/>
  <c r="M6496" i="18" s="1"/>
  <c r="N6497" i="18" s="1"/>
  <c r="G6497" i="18" s="1"/>
  <c r="H6492" i="18"/>
  <c r="F6492" i="23" l="1"/>
  <c r="I6493" i="23"/>
  <c r="I6493" i="22"/>
  <c r="F6492" i="22"/>
  <c r="I6493" i="20"/>
  <c r="F6492" i="20"/>
  <c r="I6493" i="18"/>
  <c r="F6492" i="18"/>
  <c r="H6493" i="23" l="1"/>
  <c r="J6494" i="23"/>
  <c r="K6495" i="23" s="1"/>
  <c r="L6496" i="23" s="1"/>
  <c r="M6497" i="23" s="1"/>
  <c r="N6498" i="23" s="1"/>
  <c r="G6498" i="23" s="1"/>
  <c r="H6493" i="22"/>
  <c r="J6494" i="22"/>
  <c r="K6495" i="22" s="1"/>
  <c r="L6496" i="22" s="1"/>
  <c r="M6497" i="22" s="1"/>
  <c r="N6498" i="22" s="1"/>
  <c r="G6498" i="22" s="1"/>
  <c r="H6493" i="20"/>
  <c r="J6494" i="20"/>
  <c r="K6495" i="20" s="1"/>
  <c r="L6496" i="20" s="1"/>
  <c r="M6497" i="20" s="1"/>
  <c r="N6498" i="20" s="1"/>
  <c r="G6498" i="20" s="1"/>
  <c r="H6493" i="18"/>
  <c r="J6494" i="18"/>
  <c r="K6495" i="18" s="1"/>
  <c r="L6496" i="18" s="1"/>
  <c r="M6497" i="18" s="1"/>
  <c r="N6498" i="18" s="1"/>
  <c r="G6498" i="18" s="1"/>
  <c r="I6494" i="23" l="1"/>
  <c r="F6493" i="23"/>
  <c r="F6493" i="22"/>
  <c r="I6494" i="22"/>
  <c r="F6493" i="20"/>
  <c r="I6494" i="20"/>
  <c r="I6494" i="18"/>
  <c r="F6493" i="18"/>
  <c r="H6494" i="23" l="1"/>
  <c r="J6495" i="23"/>
  <c r="K6496" i="23" s="1"/>
  <c r="L6497" i="23" s="1"/>
  <c r="M6498" i="23" s="1"/>
  <c r="N6499" i="23" s="1"/>
  <c r="G6499" i="23" s="1"/>
  <c r="H6494" i="22"/>
  <c r="J6495" i="22"/>
  <c r="K6496" i="22" s="1"/>
  <c r="L6497" i="22" s="1"/>
  <c r="M6498" i="22" s="1"/>
  <c r="N6499" i="22" s="1"/>
  <c r="G6499" i="22" s="1"/>
  <c r="H6494" i="20"/>
  <c r="J6495" i="20"/>
  <c r="K6496" i="20" s="1"/>
  <c r="L6497" i="20" s="1"/>
  <c r="M6498" i="20" s="1"/>
  <c r="N6499" i="20" s="1"/>
  <c r="G6499" i="20" s="1"/>
  <c r="H6494" i="18"/>
  <c r="J6495" i="18"/>
  <c r="K6496" i="18" s="1"/>
  <c r="L6497" i="18" s="1"/>
  <c r="M6498" i="18" s="1"/>
  <c r="N6499" i="18" s="1"/>
  <c r="G6499" i="18" s="1"/>
  <c r="I6495" i="23" l="1"/>
  <c r="F6494" i="23"/>
  <c r="F6494" i="22"/>
  <c r="I6495" i="22"/>
  <c r="F6494" i="20"/>
  <c r="I6495" i="20"/>
  <c r="I6495" i="18"/>
  <c r="F6494" i="18"/>
  <c r="J6496" i="23" l="1"/>
  <c r="K6497" i="23" s="1"/>
  <c r="L6498" i="23" s="1"/>
  <c r="M6499" i="23" s="1"/>
  <c r="N6500" i="23" s="1"/>
  <c r="G6500" i="23" s="1"/>
  <c r="H6495" i="23"/>
  <c r="J6496" i="22"/>
  <c r="K6497" i="22" s="1"/>
  <c r="L6498" i="22" s="1"/>
  <c r="M6499" i="22" s="1"/>
  <c r="N6500" i="22" s="1"/>
  <c r="G6500" i="22" s="1"/>
  <c r="H6495" i="22"/>
  <c r="J6496" i="20"/>
  <c r="K6497" i="20" s="1"/>
  <c r="L6498" i="20" s="1"/>
  <c r="M6499" i="20" s="1"/>
  <c r="N6500" i="20" s="1"/>
  <c r="G6500" i="20" s="1"/>
  <c r="H6495" i="20"/>
  <c r="H6495" i="18"/>
  <c r="J6496" i="18"/>
  <c r="K6497" i="18" s="1"/>
  <c r="L6498" i="18" s="1"/>
  <c r="M6499" i="18" s="1"/>
  <c r="N6500" i="18" s="1"/>
  <c r="G6500" i="18" s="1"/>
  <c r="I6496" i="23" l="1"/>
  <c r="F6495" i="23"/>
  <c r="F6495" i="22"/>
  <c r="I6496" i="22"/>
  <c r="F6495" i="20"/>
  <c r="I6496" i="20"/>
  <c r="F6495" i="18"/>
  <c r="I6496" i="18"/>
  <c r="H6496" i="23" l="1"/>
  <c r="J6497" i="23"/>
  <c r="K6498" i="23" s="1"/>
  <c r="L6499" i="23" s="1"/>
  <c r="M6500" i="23" s="1"/>
  <c r="N6501" i="23" s="1"/>
  <c r="G6501" i="23" s="1"/>
  <c r="J6497" i="22"/>
  <c r="K6498" i="22" s="1"/>
  <c r="L6499" i="22" s="1"/>
  <c r="M6500" i="22" s="1"/>
  <c r="N6501" i="22" s="1"/>
  <c r="G6501" i="22" s="1"/>
  <c r="H6496" i="22"/>
  <c r="J6497" i="20"/>
  <c r="K6498" i="20" s="1"/>
  <c r="L6499" i="20" s="1"/>
  <c r="M6500" i="20" s="1"/>
  <c r="N6501" i="20" s="1"/>
  <c r="G6501" i="20" s="1"/>
  <c r="H6496" i="20"/>
  <c r="H6496" i="18"/>
  <c r="J6497" i="18"/>
  <c r="K6498" i="18" s="1"/>
  <c r="L6499" i="18" s="1"/>
  <c r="M6500" i="18" s="1"/>
  <c r="N6501" i="18" s="1"/>
  <c r="G6501" i="18" s="1"/>
  <c r="I6497" i="23" l="1"/>
  <c r="F6496" i="23"/>
  <c r="F6496" i="22"/>
  <c r="I6497" i="22"/>
  <c r="F6496" i="20"/>
  <c r="I6497" i="20"/>
  <c r="F6496" i="18"/>
  <c r="I6497" i="18"/>
  <c r="H6497" i="23" l="1"/>
  <c r="J6498" i="23"/>
  <c r="K6499" i="23" s="1"/>
  <c r="L6500" i="23" s="1"/>
  <c r="M6501" i="23" s="1"/>
  <c r="N6502" i="23" s="1"/>
  <c r="G6502" i="23" s="1"/>
  <c r="J6498" i="22"/>
  <c r="K6499" i="22" s="1"/>
  <c r="L6500" i="22" s="1"/>
  <c r="M6501" i="22" s="1"/>
  <c r="N6502" i="22" s="1"/>
  <c r="G6502" i="22" s="1"/>
  <c r="H6497" i="22"/>
  <c r="J6498" i="20"/>
  <c r="K6499" i="20" s="1"/>
  <c r="L6500" i="20" s="1"/>
  <c r="M6501" i="20" s="1"/>
  <c r="N6502" i="20" s="1"/>
  <c r="G6502" i="20" s="1"/>
  <c r="H6497" i="20"/>
  <c r="H6497" i="18"/>
  <c r="J6498" i="18"/>
  <c r="K6499" i="18" s="1"/>
  <c r="L6500" i="18" s="1"/>
  <c r="M6501" i="18" s="1"/>
  <c r="N6502" i="18" s="1"/>
  <c r="G6502" i="18" s="1"/>
  <c r="F6497" i="23" l="1"/>
  <c r="I6498" i="23"/>
  <c r="I6498" i="22"/>
  <c r="F6497" i="22"/>
  <c r="I6498" i="20"/>
  <c r="F6497" i="20"/>
  <c r="F6497" i="18"/>
  <c r="I6498" i="18"/>
  <c r="J6499" i="23" l="1"/>
  <c r="K6500" i="23" s="1"/>
  <c r="L6501" i="23" s="1"/>
  <c r="M6502" i="23" s="1"/>
  <c r="N6503" i="23" s="1"/>
  <c r="G6503" i="23" s="1"/>
  <c r="H6498" i="23"/>
  <c r="J6499" i="22"/>
  <c r="K6500" i="22" s="1"/>
  <c r="L6501" i="22" s="1"/>
  <c r="M6502" i="22" s="1"/>
  <c r="N6503" i="22" s="1"/>
  <c r="G6503" i="22" s="1"/>
  <c r="H6498" i="22"/>
  <c r="J6499" i="20"/>
  <c r="K6500" i="20" s="1"/>
  <c r="L6501" i="20" s="1"/>
  <c r="M6502" i="20" s="1"/>
  <c r="N6503" i="20" s="1"/>
  <c r="G6503" i="20" s="1"/>
  <c r="H6498" i="20"/>
  <c r="J6499" i="18"/>
  <c r="K6500" i="18" s="1"/>
  <c r="L6501" i="18" s="1"/>
  <c r="M6502" i="18" s="1"/>
  <c r="N6503" i="18" s="1"/>
  <c r="G6503" i="18" s="1"/>
  <c r="H6498" i="18"/>
  <c r="I6499" i="23" l="1"/>
  <c r="F6498" i="23"/>
  <c r="I6499" i="22"/>
  <c r="F6498" i="22"/>
  <c r="I6499" i="20"/>
  <c r="F6498" i="20"/>
  <c r="F6498" i="18"/>
  <c r="I6499" i="18"/>
  <c r="H6499" i="23" l="1"/>
  <c r="J6500" i="23"/>
  <c r="K6501" i="23" s="1"/>
  <c r="L6502" i="23" s="1"/>
  <c r="M6503" i="23" s="1"/>
  <c r="N6504" i="23" s="1"/>
  <c r="G6504" i="23" s="1"/>
  <c r="J6500" i="22"/>
  <c r="K6501" i="22" s="1"/>
  <c r="L6502" i="22" s="1"/>
  <c r="M6503" i="22" s="1"/>
  <c r="N6504" i="22" s="1"/>
  <c r="G6504" i="22" s="1"/>
  <c r="H6499" i="22"/>
  <c r="J6500" i="20"/>
  <c r="K6501" i="20" s="1"/>
  <c r="L6502" i="20" s="1"/>
  <c r="M6503" i="20" s="1"/>
  <c r="N6504" i="20" s="1"/>
  <c r="G6504" i="20" s="1"/>
  <c r="H6499" i="20"/>
  <c r="J6500" i="18"/>
  <c r="K6501" i="18" s="1"/>
  <c r="L6502" i="18" s="1"/>
  <c r="M6503" i="18" s="1"/>
  <c r="N6504" i="18" s="1"/>
  <c r="G6504" i="18" s="1"/>
  <c r="H6499" i="18"/>
  <c r="I6500" i="23" l="1"/>
  <c r="F6499" i="23"/>
  <c r="I6500" i="22"/>
  <c r="F6499" i="22"/>
  <c r="I6500" i="20"/>
  <c r="F6499" i="20"/>
  <c r="I6500" i="18"/>
  <c r="F6499" i="18"/>
  <c r="H6500" i="23" l="1"/>
  <c r="J6501" i="23"/>
  <c r="K6502" i="23" s="1"/>
  <c r="L6503" i="23" s="1"/>
  <c r="M6504" i="23" s="1"/>
  <c r="N6505" i="23" s="1"/>
  <c r="G6505" i="23" s="1"/>
  <c r="H6500" i="22"/>
  <c r="J6501" i="22"/>
  <c r="K6502" i="22" s="1"/>
  <c r="L6503" i="22" s="1"/>
  <c r="M6504" i="22" s="1"/>
  <c r="N6505" i="22" s="1"/>
  <c r="G6505" i="22" s="1"/>
  <c r="H6500" i="20"/>
  <c r="J6501" i="20"/>
  <c r="K6502" i="20" s="1"/>
  <c r="L6503" i="20" s="1"/>
  <c r="M6504" i="20" s="1"/>
  <c r="N6505" i="20" s="1"/>
  <c r="G6505" i="20" s="1"/>
  <c r="J6501" i="18"/>
  <c r="K6502" i="18" s="1"/>
  <c r="L6503" i="18" s="1"/>
  <c r="M6504" i="18" s="1"/>
  <c r="N6505" i="18" s="1"/>
  <c r="G6505" i="18" s="1"/>
  <c r="H6500" i="18"/>
  <c r="I6501" i="23" l="1"/>
  <c r="F6500" i="23"/>
  <c r="I6501" i="22"/>
  <c r="F6500" i="22"/>
  <c r="I6501" i="20"/>
  <c r="F6500" i="20"/>
  <c r="I6501" i="18"/>
  <c r="F6500" i="18"/>
  <c r="H6501" i="23" l="1"/>
  <c r="J6502" i="23"/>
  <c r="K6503" i="23" s="1"/>
  <c r="L6504" i="23" s="1"/>
  <c r="M6505" i="23" s="1"/>
  <c r="N6506" i="23" s="1"/>
  <c r="G6506" i="23" s="1"/>
  <c r="H6501" i="22"/>
  <c r="J6502" i="22"/>
  <c r="K6503" i="22" s="1"/>
  <c r="L6504" i="22" s="1"/>
  <c r="M6505" i="22" s="1"/>
  <c r="N6506" i="22" s="1"/>
  <c r="G6506" i="22" s="1"/>
  <c r="H6501" i="20"/>
  <c r="J6502" i="20"/>
  <c r="K6503" i="20" s="1"/>
  <c r="L6504" i="20" s="1"/>
  <c r="M6505" i="20" s="1"/>
  <c r="N6506" i="20" s="1"/>
  <c r="G6506" i="20" s="1"/>
  <c r="H6501" i="18"/>
  <c r="J6502" i="18"/>
  <c r="K6503" i="18" s="1"/>
  <c r="L6504" i="18" s="1"/>
  <c r="M6505" i="18" s="1"/>
  <c r="N6506" i="18" s="1"/>
  <c r="G6506" i="18" s="1"/>
  <c r="I6502" i="23" l="1"/>
  <c r="F6501" i="23"/>
  <c r="F6501" i="22"/>
  <c r="I6502" i="22"/>
  <c r="F6501" i="20"/>
  <c r="I6502" i="20"/>
  <c r="I6502" i="18"/>
  <c r="F6501" i="18"/>
  <c r="H6502" i="23" l="1"/>
  <c r="J6503" i="23"/>
  <c r="K6504" i="23" s="1"/>
  <c r="L6505" i="23" s="1"/>
  <c r="M6506" i="23" s="1"/>
  <c r="N6507" i="23" s="1"/>
  <c r="G6507" i="23" s="1"/>
  <c r="H6502" i="22"/>
  <c r="J6503" i="22"/>
  <c r="K6504" i="22" s="1"/>
  <c r="L6505" i="22" s="1"/>
  <c r="M6506" i="22" s="1"/>
  <c r="N6507" i="22" s="1"/>
  <c r="G6507" i="22" s="1"/>
  <c r="H6502" i="20"/>
  <c r="J6503" i="20"/>
  <c r="K6504" i="20" s="1"/>
  <c r="L6505" i="20" s="1"/>
  <c r="M6506" i="20" s="1"/>
  <c r="N6507" i="20" s="1"/>
  <c r="G6507" i="20" s="1"/>
  <c r="H6502" i="18"/>
  <c r="J6503" i="18"/>
  <c r="K6504" i="18" s="1"/>
  <c r="L6505" i="18" s="1"/>
  <c r="M6506" i="18" s="1"/>
  <c r="N6507" i="18" s="1"/>
  <c r="G6507" i="18" s="1"/>
  <c r="I6503" i="23" l="1"/>
  <c r="F6502" i="23"/>
  <c r="F6502" i="22"/>
  <c r="I6503" i="22"/>
  <c r="F6502" i="20"/>
  <c r="I6503" i="20"/>
  <c r="I6503" i="18"/>
  <c r="F6502" i="18"/>
  <c r="J6504" i="23" l="1"/>
  <c r="K6505" i="23" s="1"/>
  <c r="L6506" i="23" s="1"/>
  <c r="M6507" i="23" s="1"/>
  <c r="N6508" i="23" s="1"/>
  <c r="G6508" i="23" s="1"/>
  <c r="H6503" i="23"/>
  <c r="J6504" i="22"/>
  <c r="K6505" i="22" s="1"/>
  <c r="L6506" i="22" s="1"/>
  <c r="M6507" i="22" s="1"/>
  <c r="N6508" i="22" s="1"/>
  <c r="G6508" i="22" s="1"/>
  <c r="H6503" i="22"/>
  <c r="J6504" i="20"/>
  <c r="K6505" i="20" s="1"/>
  <c r="L6506" i="20" s="1"/>
  <c r="M6507" i="20" s="1"/>
  <c r="N6508" i="20" s="1"/>
  <c r="G6508" i="20" s="1"/>
  <c r="H6503" i="20"/>
  <c r="H6503" i="18"/>
  <c r="J6504" i="18"/>
  <c r="K6505" i="18" s="1"/>
  <c r="L6506" i="18" s="1"/>
  <c r="M6507" i="18" s="1"/>
  <c r="N6508" i="18" s="1"/>
  <c r="G6508" i="18" s="1"/>
  <c r="I6504" i="23" l="1"/>
  <c r="F6503" i="23"/>
  <c r="F6503" i="22"/>
  <c r="I6504" i="22"/>
  <c r="F6503" i="20"/>
  <c r="I6504" i="20"/>
  <c r="F6503" i="18"/>
  <c r="I6504" i="18"/>
  <c r="H6504" i="23" l="1"/>
  <c r="J6505" i="23"/>
  <c r="K6506" i="23" s="1"/>
  <c r="L6507" i="23" s="1"/>
  <c r="M6508" i="23" s="1"/>
  <c r="N6509" i="23" s="1"/>
  <c r="G6509" i="23" s="1"/>
  <c r="J6505" i="22"/>
  <c r="K6506" i="22" s="1"/>
  <c r="L6507" i="22" s="1"/>
  <c r="M6508" i="22" s="1"/>
  <c r="N6509" i="22" s="1"/>
  <c r="G6509" i="22" s="1"/>
  <c r="H6504" i="22"/>
  <c r="J6505" i="20"/>
  <c r="K6506" i="20" s="1"/>
  <c r="L6507" i="20" s="1"/>
  <c r="M6508" i="20" s="1"/>
  <c r="N6509" i="20" s="1"/>
  <c r="G6509" i="20" s="1"/>
  <c r="H6504" i="20"/>
  <c r="H6504" i="18"/>
  <c r="J6505" i="18"/>
  <c r="K6506" i="18" s="1"/>
  <c r="L6507" i="18" s="1"/>
  <c r="M6508" i="18" s="1"/>
  <c r="N6509" i="18" s="1"/>
  <c r="G6509" i="18" s="1"/>
  <c r="I6505" i="23" l="1"/>
  <c r="F6504" i="23"/>
  <c r="F6504" i="22"/>
  <c r="I6505" i="22"/>
  <c r="F6504" i="20"/>
  <c r="I6505" i="20"/>
  <c r="F6504" i="18"/>
  <c r="I6505" i="18"/>
  <c r="H6505" i="23" l="1"/>
  <c r="J6506" i="23"/>
  <c r="K6507" i="23" s="1"/>
  <c r="L6508" i="23" s="1"/>
  <c r="M6509" i="23" s="1"/>
  <c r="N6510" i="23" s="1"/>
  <c r="G6510" i="23" s="1"/>
  <c r="J6506" i="22"/>
  <c r="K6507" i="22" s="1"/>
  <c r="L6508" i="22" s="1"/>
  <c r="M6509" i="22" s="1"/>
  <c r="N6510" i="22" s="1"/>
  <c r="G6510" i="22" s="1"/>
  <c r="H6505" i="22"/>
  <c r="J6506" i="20"/>
  <c r="K6507" i="20" s="1"/>
  <c r="L6508" i="20" s="1"/>
  <c r="M6509" i="20" s="1"/>
  <c r="N6510" i="20" s="1"/>
  <c r="G6510" i="20" s="1"/>
  <c r="H6505" i="20"/>
  <c r="H6505" i="18"/>
  <c r="J6506" i="18"/>
  <c r="K6507" i="18" s="1"/>
  <c r="L6508" i="18" s="1"/>
  <c r="M6509" i="18" s="1"/>
  <c r="N6510" i="18" s="1"/>
  <c r="G6510" i="18" s="1"/>
  <c r="F6505" i="23" l="1"/>
  <c r="I6506" i="23"/>
  <c r="I6506" i="22"/>
  <c r="F6505" i="22"/>
  <c r="I6506" i="20"/>
  <c r="F6505" i="20"/>
  <c r="F6505" i="18"/>
  <c r="I6506" i="18"/>
  <c r="J6507" i="23" l="1"/>
  <c r="K6508" i="23" s="1"/>
  <c r="L6509" i="23" s="1"/>
  <c r="M6510" i="23" s="1"/>
  <c r="N6511" i="23" s="1"/>
  <c r="G6511" i="23" s="1"/>
  <c r="H6506" i="23"/>
  <c r="J6507" i="22"/>
  <c r="K6508" i="22" s="1"/>
  <c r="L6509" i="22" s="1"/>
  <c r="M6510" i="22" s="1"/>
  <c r="N6511" i="22" s="1"/>
  <c r="G6511" i="22" s="1"/>
  <c r="H6506" i="22"/>
  <c r="J6507" i="20"/>
  <c r="K6508" i="20" s="1"/>
  <c r="L6509" i="20" s="1"/>
  <c r="M6510" i="20" s="1"/>
  <c r="N6511" i="20" s="1"/>
  <c r="G6511" i="20" s="1"/>
  <c r="H6506" i="20"/>
  <c r="J6507" i="18"/>
  <c r="K6508" i="18" s="1"/>
  <c r="L6509" i="18" s="1"/>
  <c r="M6510" i="18" s="1"/>
  <c r="N6511" i="18" s="1"/>
  <c r="G6511" i="18" s="1"/>
  <c r="H6506" i="18"/>
  <c r="I6507" i="23" l="1"/>
  <c r="F6506" i="23"/>
  <c r="I6507" i="22"/>
  <c r="F6506" i="22"/>
  <c r="I6507" i="20"/>
  <c r="F6506" i="20"/>
  <c r="F6506" i="18"/>
  <c r="I6507" i="18"/>
  <c r="H6507" i="23" l="1"/>
  <c r="J6508" i="23"/>
  <c r="K6509" i="23" s="1"/>
  <c r="L6510" i="23" s="1"/>
  <c r="M6511" i="23" s="1"/>
  <c r="N6512" i="23" s="1"/>
  <c r="G6512" i="23" s="1"/>
  <c r="J6508" i="22"/>
  <c r="K6509" i="22" s="1"/>
  <c r="L6510" i="22" s="1"/>
  <c r="M6511" i="22" s="1"/>
  <c r="N6512" i="22" s="1"/>
  <c r="G6512" i="22" s="1"/>
  <c r="H6507" i="22"/>
  <c r="J6508" i="20"/>
  <c r="K6509" i="20" s="1"/>
  <c r="L6510" i="20" s="1"/>
  <c r="M6511" i="20" s="1"/>
  <c r="N6512" i="20" s="1"/>
  <c r="G6512" i="20" s="1"/>
  <c r="H6507" i="20"/>
  <c r="J6508" i="18"/>
  <c r="K6509" i="18" s="1"/>
  <c r="L6510" i="18" s="1"/>
  <c r="M6511" i="18" s="1"/>
  <c r="N6512" i="18" s="1"/>
  <c r="G6512" i="18" s="1"/>
  <c r="H6507" i="18"/>
  <c r="I6508" i="23" l="1"/>
  <c r="F6507" i="23"/>
  <c r="I6508" i="22"/>
  <c r="F6507" i="22"/>
  <c r="I6508" i="20"/>
  <c r="F6507" i="20"/>
  <c r="I6508" i="18"/>
  <c r="F6507" i="18"/>
  <c r="H6508" i="23" l="1"/>
  <c r="J6509" i="23"/>
  <c r="K6510" i="23" s="1"/>
  <c r="L6511" i="23" s="1"/>
  <c r="M6512" i="23" s="1"/>
  <c r="N6513" i="23" s="1"/>
  <c r="G6513" i="23" s="1"/>
  <c r="H6508" i="22"/>
  <c r="J6509" i="22"/>
  <c r="K6510" i="22" s="1"/>
  <c r="L6511" i="22" s="1"/>
  <c r="M6512" i="22" s="1"/>
  <c r="N6513" i="22" s="1"/>
  <c r="G6513" i="22" s="1"/>
  <c r="H6508" i="20"/>
  <c r="J6509" i="20"/>
  <c r="K6510" i="20" s="1"/>
  <c r="L6511" i="20" s="1"/>
  <c r="M6512" i="20" s="1"/>
  <c r="N6513" i="20" s="1"/>
  <c r="G6513" i="20" s="1"/>
  <c r="J6509" i="18"/>
  <c r="K6510" i="18" s="1"/>
  <c r="L6511" i="18" s="1"/>
  <c r="M6512" i="18" s="1"/>
  <c r="N6513" i="18" s="1"/>
  <c r="G6513" i="18" s="1"/>
  <c r="H6508" i="18"/>
  <c r="F6508" i="23" l="1"/>
  <c r="I6509" i="23"/>
  <c r="I6509" i="22"/>
  <c r="F6508" i="22"/>
  <c r="I6509" i="20"/>
  <c r="F6508" i="20"/>
  <c r="I6509" i="18"/>
  <c r="F6508" i="18"/>
  <c r="H6509" i="23" l="1"/>
  <c r="J6510" i="23"/>
  <c r="K6511" i="23" s="1"/>
  <c r="L6512" i="23" s="1"/>
  <c r="M6513" i="23" s="1"/>
  <c r="N6514" i="23" s="1"/>
  <c r="G6514" i="23" s="1"/>
  <c r="H6509" i="22"/>
  <c r="J6510" i="22"/>
  <c r="K6511" i="22" s="1"/>
  <c r="L6512" i="22" s="1"/>
  <c r="M6513" i="22" s="1"/>
  <c r="N6514" i="22" s="1"/>
  <c r="G6514" i="22" s="1"/>
  <c r="H6509" i="20"/>
  <c r="J6510" i="20"/>
  <c r="K6511" i="20" s="1"/>
  <c r="L6512" i="20" s="1"/>
  <c r="M6513" i="20" s="1"/>
  <c r="N6514" i="20" s="1"/>
  <c r="G6514" i="20" s="1"/>
  <c r="H6509" i="18"/>
  <c r="J6510" i="18"/>
  <c r="K6511" i="18" s="1"/>
  <c r="L6512" i="18" s="1"/>
  <c r="M6513" i="18" s="1"/>
  <c r="N6514" i="18" s="1"/>
  <c r="G6514" i="18" s="1"/>
  <c r="I6510" i="23" l="1"/>
  <c r="F6509" i="23"/>
  <c r="F6509" i="22"/>
  <c r="I6510" i="22"/>
  <c r="F6509" i="20"/>
  <c r="I6510" i="20"/>
  <c r="I6510" i="18"/>
  <c r="F6509" i="18"/>
  <c r="H6510" i="23" l="1"/>
  <c r="J6511" i="23"/>
  <c r="K6512" i="23" s="1"/>
  <c r="L6513" i="23" s="1"/>
  <c r="M6514" i="23" s="1"/>
  <c r="N6515" i="23" s="1"/>
  <c r="G6515" i="23" s="1"/>
  <c r="H6510" i="22"/>
  <c r="J6511" i="22"/>
  <c r="K6512" i="22" s="1"/>
  <c r="L6513" i="22" s="1"/>
  <c r="M6514" i="22" s="1"/>
  <c r="N6515" i="22" s="1"/>
  <c r="G6515" i="22" s="1"/>
  <c r="H6510" i="20"/>
  <c r="J6511" i="20"/>
  <c r="K6512" i="20" s="1"/>
  <c r="L6513" i="20" s="1"/>
  <c r="M6514" i="20" s="1"/>
  <c r="N6515" i="20" s="1"/>
  <c r="G6515" i="20" s="1"/>
  <c r="H6510" i="18"/>
  <c r="J6511" i="18"/>
  <c r="K6512" i="18" s="1"/>
  <c r="L6513" i="18" s="1"/>
  <c r="M6514" i="18" s="1"/>
  <c r="N6515" i="18" s="1"/>
  <c r="G6515" i="18" s="1"/>
  <c r="I6511" i="23" l="1"/>
  <c r="F6510" i="23"/>
  <c r="F6510" i="22"/>
  <c r="I6511" i="22"/>
  <c r="F6510" i="20"/>
  <c r="I6511" i="20"/>
  <c r="I6511" i="18"/>
  <c r="F6510" i="18"/>
  <c r="J6512" i="23" l="1"/>
  <c r="K6513" i="23" s="1"/>
  <c r="L6514" i="23" s="1"/>
  <c r="M6515" i="23" s="1"/>
  <c r="N6516" i="23" s="1"/>
  <c r="G6516" i="23" s="1"/>
  <c r="H6511" i="23"/>
  <c r="J6512" i="22"/>
  <c r="K6513" i="22" s="1"/>
  <c r="L6514" i="22" s="1"/>
  <c r="M6515" i="22" s="1"/>
  <c r="N6516" i="22" s="1"/>
  <c r="G6516" i="22" s="1"/>
  <c r="H6511" i="22"/>
  <c r="J6512" i="20"/>
  <c r="K6513" i="20" s="1"/>
  <c r="L6514" i="20" s="1"/>
  <c r="M6515" i="20" s="1"/>
  <c r="N6516" i="20" s="1"/>
  <c r="G6516" i="20" s="1"/>
  <c r="H6511" i="20"/>
  <c r="H6511" i="18"/>
  <c r="J6512" i="18"/>
  <c r="K6513" i="18" s="1"/>
  <c r="L6514" i="18" s="1"/>
  <c r="M6515" i="18" s="1"/>
  <c r="N6516" i="18" s="1"/>
  <c r="G6516" i="18" s="1"/>
  <c r="I6512" i="23" l="1"/>
  <c r="F6511" i="23"/>
  <c r="F6511" i="22"/>
  <c r="I6512" i="22"/>
  <c r="F6511" i="20"/>
  <c r="I6512" i="20"/>
  <c r="F6511" i="18"/>
  <c r="I6512" i="18"/>
  <c r="H6512" i="23" l="1"/>
  <c r="J6513" i="23"/>
  <c r="K6514" i="23" s="1"/>
  <c r="L6515" i="23" s="1"/>
  <c r="M6516" i="23" s="1"/>
  <c r="N6517" i="23" s="1"/>
  <c r="G6517" i="23" s="1"/>
  <c r="J6513" i="22"/>
  <c r="K6514" i="22" s="1"/>
  <c r="L6515" i="22" s="1"/>
  <c r="M6516" i="22" s="1"/>
  <c r="N6517" i="22" s="1"/>
  <c r="G6517" i="22" s="1"/>
  <c r="H6512" i="22"/>
  <c r="J6513" i="20"/>
  <c r="K6514" i="20" s="1"/>
  <c r="L6515" i="20" s="1"/>
  <c r="M6516" i="20" s="1"/>
  <c r="N6517" i="20" s="1"/>
  <c r="G6517" i="20" s="1"/>
  <c r="H6512" i="20"/>
  <c r="H6512" i="18"/>
  <c r="J6513" i="18"/>
  <c r="K6514" i="18" s="1"/>
  <c r="L6515" i="18" s="1"/>
  <c r="M6516" i="18" s="1"/>
  <c r="N6517" i="18" s="1"/>
  <c r="G6517" i="18" s="1"/>
  <c r="I6513" i="23" l="1"/>
  <c r="F6512" i="23"/>
  <c r="F6512" i="22"/>
  <c r="I6513" i="22"/>
  <c r="F6512" i="20"/>
  <c r="I6513" i="20"/>
  <c r="F6512" i="18"/>
  <c r="I6513" i="18"/>
  <c r="H6513" i="23" l="1"/>
  <c r="J6514" i="23"/>
  <c r="K6515" i="23" s="1"/>
  <c r="L6516" i="23" s="1"/>
  <c r="M6517" i="23" s="1"/>
  <c r="N6518" i="23" s="1"/>
  <c r="G6518" i="23" s="1"/>
  <c r="J6514" i="22"/>
  <c r="K6515" i="22" s="1"/>
  <c r="L6516" i="22" s="1"/>
  <c r="M6517" i="22" s="1"/>
  <c r="N6518" i="22" s="1"/>
  <c r="G6518" i="22" s="1"/>
  <c r="H6513" i="22"/>
  <c r="J6514" i="20"/>
  <c r="K6515" i="20" s="1"/>
  <c r="L6516" i="20" s="1"/>
  <c r="M6517" i="20" s="1"/>
  <c r="N6518" i="20" s="1"/>
  <c r="G6518" i="20" s="1"/>
  <c r="H6513" i="20"/>
  <c r="H6513" i="18"/>
  <c r="J6514" i="18"/>
  <c r="K6515" i="18" s="1"/>
  <c r="L6516" i="18" s="1"/>
  <c r="M6517" i="18" s="1"/>
  <c r="N6518" i="18" s="1"/>
  <c r="G6518" i="18" s="1"/>
  <c r="F6513" i="23" l="1"/>
  <c r="I6514" i="23"/>
  <c r="I6514" i="22"/>
  <c r="F6513" i="22"/>
  <c r="I6514" i="20"/>
  <c r="F6513" i="20"/>
  <c r="F6513" i="18"/>
  <c r="I6514" i="18"/>
  <c r="J6515" i="23" l="1"/>
  <c r="K6516" i="23" s="1"/>
  <c r="L6517" i="23" s="1"/>
  <c r="M6518" i="23" s="1"/>
  <c r="N6519" i="23" s="1"/>
  <c r="G6519" i="23" s="1"/>
  <c r="H6514" i="23"/>
  <c r="J6515" i="22"/>
  <c r="K6516" i="22" s="1"/>
  <c r="L6517" i="22" s="1"/>
  <c r="M6518" i="22" s="1"/>
  <c r="N6519" i="22" s="1"/>
  <c r="G6519" i="22" s="1"/>
  <c r="H6514" i="22"/>
  <c r="J6515" i="20"/>
  <c r="K6516" i="20" s="1"/>
  <c r="L6517" i="20" s="1"/>
  <c r="M6518" i="20" s="1"/>
  <c r="N6519" i="20" s="1"/>
  <c r="G6519" i="20" s="1"/>
  <c r="H6514" i="20"/>
  <c r="J6515" i="18"/>
  <c r="K6516" i="18" s="1"/>
  <c r="L6517" i="18" s="1"/>
  <c r="M6518" i="18" s="1"/>
  <c r="N6519" i="18" s="1"/>
  <c r="G6519" i="18" s="1"/>
  <c r="H6514" i="18"/>
  <c r="I6515" i="23" l="1"/>
  <c r="F6514" i="23"/>
  <c r="I6515" i="22"/>
  <c r="F6514" i="22"/>
  <c r="I6515" i="20"/>
  <c r="F6514" i="20"/>
  <c r="F6514" i="18"/>
  <c r="I6515" i="18"/>
  <c r="H6515" i="23" l="1"/>
  <c r="J6516" i="23"/>
  <c r="K6517" i="23" s="1"/>
  <c r="L6518" i="23" s="1"/>
  <c r="M6519" i="23" s="1"/>
  <c r="N6520" i="23" s="1"/>
  <c r="G6520" i="23" s="1"/>
  <c r="J6516" i="22"/>
  <c r="K6517" i="22" s="1"/>
  <c r="L6518" i="22" s="1"/>
  <c r="M6519" i="22" s="1"/>
  <c r="N6520" i="22" s="1"/>
  <c r="G6520" i="22" s="1"/>
  <c r="H6515" i="22"/>
  <c r="J6516" i="20"/>
  <c r="K6517" i="20" s="1"/>
  <c r="L6518" i="20" s="1"/>
  <c r="M6519" i="20" s="1"/>
  <c r="N6520" i="20" s="1"/>
  <c r="G6520" i="20" s="1"/>
  <c r="H6515" i="20"/>
  <c r="J6516" i="18"/>
  <c r="K6517" i="18" s="1"/>
  <c r="L6518" i="18" s="1"/>
  <c r="M6519" i="18" s="1"/>
  <c r="N6520" i="18" s="1"/>
  <c r="G6520" i="18" s="1"/>
  <c r="H6515" i="18"/>
  <c r="I6516" i="23" l="1"/>
  <c r="F6515" i="23"/>
  <c r="I6516" i="22"/>
  <c r="F6515" i="22"/>
  <c r="I6516" i="20"/>
  <c r="F6515" i="20"/>
  <c r="I6516" i="18"/>
  <c r="F6515" i="18"/>
  <c r="H6516" i="23" l="1"/>
  <c r="J6517" i="23"/>
  <c r="K6518" i="23" s="1"/>
  <c r="L6519" i="23" s="1"/>
  <c r="M6520" i="23" s="1"/>
  <c r="N6521" i="23" s="1"/>
  <c r="G6521" i="23" s="1"/>
  <c r="H6516" i="22"/>
  <c r="J6517" i="22"/>
  <c r="K6518" i="22" s="1"/>
  <c r="L6519" i="22" s="1"/>
  <c r="M6520" i="22" s="1"/>
  <c r="N6521" i="22" s="1"/>
  <c r="G6521" i="22" s="1"/>
  <c r="H6516" i="20"/>
  <c r="J6517" i="20"/>
  <c r="K6518" i="20" s="1"/>
  <c r="L6519" i="20" s="1"/>
  <c r="M6520" i="20" s="1"/>
  <c r="N6521" i="20" s="1"/>
  <c r="G6521" i="20" s="1"/>
  <c r="J6517" i="18"/>
  <c r="K6518" i="18" s="1"/>
  <c r="L6519" i="18" s="1"/>
  <c r="M6520" i="18" s="1"/>
  <c r="N6521" i="18" s="1"/>
  <c r="G6521" i="18" s="1"/>
  <c r="H6516" i="18"/>
  <c r="I6517" i="23" l="1"/>
  <c r="F6516" i="23"/>
  <c r="I6517" i="22"/>
  <c r="F6516" i="22"/>
  <c r="I6517" i="20"/>
  <c r="F6516" i="20"/>
  <c r="I6517" i="18"/>
  <c r="F6516" i="18"/>
  <c r="H6517" i="23" l="1"/>
  <c r="J6518" i="23"/>
  <c r="K6519" i="23" s="1"/>
  <c r="L6520" i="23" s="1"/>
  <c r="M6521" i="23" s="1"/>
  <c r="N6522" i="23" s="1"/>
  <c r="G6522" i="23" s="1"/>
  <c r="H6517" i="22"/>
  <c r="J6518" i="22"/>
  <c r="K6519" i="22" s="1"/>
  <c r="L6520" i="22" s="1"/>
  <c r="M6521" i="22" s="1"/>
  <c r="N6522" i="22" s="1"/>
  <c r="G6522" i="22" s="1"/>
  <c r="H6517" i="20"/>
  <c r="J6518" i="20"/>
  <c r="K6519" i="20" s="1"/>
  <c r="L6520" i="20" s="1"/>
  <c r="M6521" i="20" s="1"/>
  <c r="N6522" i="20" s="1"/>
  <c r="G6522" i="20" s="1"/>
  <c r="H6517" i="18"/>
  <c r="J6518" i="18"/>
  <c r="K6519" i="18" s="1"/>
  <c r="L6520" i="18" s="1"/>
  <c r="M6521" i="18" s="1"/>
  <c r="N6522" i="18" s="1"/>
  <c r="G6522" i="18" s="1"/>
  <c r="I6518" i="23" l="1"/>
  <c r="F6517" i="23"/>
  <c r="F6517" i="22"/>
  <c r="I6518" i="22"/>
  <c r="I6518" i="20"/>
  <c r="F6517" i="20"/>
  <c r="I6518" i="18"/>
  <c r="F6517" i="18"/>
  <c r="H6518" i="23" l="1"/>
  <c r="J6519" i="23"/>
  <c r="K6520" i="23" s="1"/>
  <c r="L6521" i="23" s="1"/>
  <c r="M6522" i="23" s="1"/>
  <c r="N6523" i="23" s="1"/>
  <c r="G6523" i="23" s="1"/>
  <c r="H6518" i="22"/>
  <c r="J6519" i="22"/>
  <c r="K6520" i="22" s="1"/>
  <c r="L6521" i="22" s="1"/>
  <c r="M6522" i="22" s="1"/>
  <c r="N6523" i="22" s="1"/>
  <c r="G6523" i="22" s="1"/>
  <c r="H6518" i="20"/>
  <c r="J6519" i="20"/>
  <c r="K6520" i="20" s="1"/>
  <c r="L6521" i="20" s="1"/>
  <c r="M6522" i="20" s="1"/>
  <c r="N6523" i="20" s="1"/>
  <c r="G6523" i="20" s="1"/>
  <c r="H6518" i="18"/>
  <c r="J6519" i="18"/>
  <c r="K6520" i="18" s="1"/>
  <c r="L6521" i="18" s="1"/>
  <c r="M6522" i="18" s="1"/>
  <c r="N6523" i="18" s="1"/>
  <c r="G6523" i="18" s="1"/>
  <c r="I6519" i="23" l="1"/>
  <c r="F6518" i="23"/>
  <c r="F6518" i="22"/>
  <c r="I6519" i="22"/>
  <c r="F6518" i="20"/>
  <c r="I6519" i="20"/>
  <c r="F6518" i="18"/>
  <c r="I6519" i="18"/>
  <c r="J6520" i="23" l="1"/>
  <c r="K6521" i="23" s="1"/>
  <c r="L6522" i="23" s="1"/>
  <c r="M6523" i="23" s="1"/>
  <c r="N6524" i="23" s="1"/>
  <c r="G6524" i="23" s="1"/>
  <c r="H6519" i="23"/>
  <c r="J6520" i="22"/>
  <c r="K6521" i="22" s="1"/>
  <c r="L6522" i="22" s="1"/>
  <c r="M6523" i="22" s="1"/>
  <c r="N6524" i="22" s="1"/>
  <c r="G6524" i="22" s="1"/>
  <c r="H6519" i="22"/>
  <c r="J6520" i="20"/>
  <c r="K6521" i="20" s="1"/>
  <c r="L6522" i="20" s="1"/>
  <c r="M6523" i="20" s="1"/>
  <c r="N6524" i="20" s="1"/>
  <c r="G6524" i="20" s="1"/>
  <c r="H6519" i="20"/>
  <c r="H6519" i="18"/>
  <c r="J6520" i="18"/>
  <c r="K6521" i="18" s="1"/>
  <c r="L6522" i="18" s="1"/>
  <c r="M6523" i="18" s="1"/>
  <c r="N6524" i="18" s="1"/>
  <c r="G6524" i="18" s="1"/>
  <c r="I6520" i="23" l="1"/>
  <c r="F6519" i="23"/>
  <c r="F6519" i="22"/>
  <c r="I6520" i="22"/>
  <c r="F6519" i="20"/>
  <c r="I6520" i="20"/>
  <c r="F6519" i="18"/>
  <c r="I6520" i="18"/>
  <c r="H6520" i="23" l="1"/>
  <c r="J6521" i="23"/>
  <c r="K6522" i="23" s="1"/>
  <c r="L6523" i="23" s="1"/>
  <c r="M6524" i="23" s="1"/>
  <c r="N6525" i="23" s="1"/>
  <c r="G6525" i="23" s="1"/>
  <c r="J6521" i="22"/>
  <c r="K6522" i="22" s="1"/>
  <c r="L6523" i="22" s="1"/>
  <c r="M6524" i="22" s="1"/>
  <c r="N6525" i="22" s="1"/>
  <c r="G6525" i="22" s="1"/>
  <c r="H6520" i="22"/>
  <c r="J6521" i="20"/>
  <c r="K6522" i="20" s="1"/>
  <c r="L6523" i="20" s="1"/>
  <c r="M6524" i="20" s="1"/>
  <c r="N6525" i="20" s="1"/>
  <c r="G6525" i="20" s="1"/>
  <c r="H6520" i="20"/>
  <c r="J6521" i="18"/>
  <c r="K6522" i="18" s="1"/>
  <c r="L6523" i="18" s="1"/>
  <c r="M6524" i="18" s="1"/>
  <c r="N6525" i="18" s="1"/>
  <c r="G6525" i="18" s="1"/>
  <c r="H6520" i="18"/>
  <c r="I6521" i="23" l="1"/>
  <c r="F6520" i="23"/>
  <c r="F6520" i="22"/>
  <c r="I6521" i="22"/>
  <c r="F6520" i="20"/>
  <c r="I6521" i="20"/>
  <c r="F6520" i="18"/>
  <c r="I6521" i="18"/>
  <c r="H6521" i="23" l="1"/>
  <c r="J6522" i="23"/>
  <c r="K6523" i="23" s="1"/>
  <c r="L6524" i="23" s="1"/>
  <c r="M6525" i="23" s="1"/>
  <c r="N6526" i="23" s="1"/>
  <c r="G6526" i="23" s="1"/>
  <c r="J6522" i="22"/>
  <c r="K6523" i="22" s="1"/>
  <c r="L6524" i="22" s="1"/>
  <c r="M6525" i="22" s="1"/>
  <c r="N6526" i="22" s="1"/>
  <c r="G6526" i="22" s="1"/>
  <c r="H6521" i="22"/>
  <c r="J6522" i="20"/>
  <c r="K6523" i="20" s="1"/>
  <c r="L6524" i="20" s="1"/>
  <c r="M6525" i="20" s="1"/>
  <c r="N6526" i="20" s="1"/>
  <c r="G6526" i="20" s="1"/>
  <c r="H6521" i="20"/>
  <c r="H6521" i="18"/>
  <c r="J6522" i="18"/>
  <c r="K6523" i="18" s="1"/>
  <c r="L6524" i="18" s="1"/>
  <c r="M6525" i="18" s="1"/>
  <c r="N6526" i="18" s="1"/>
  <c r="G6526" i="18" s="1"/>
  <c r="I6522" i="23" l="1"/>
  <c r="F6521" i="23"/>
  <c r="I6522" i="22"/>
  <c r="F6521" i="22"/>
  <c r="I6522" i="20"/>
  <c r="F6521" i="20"/>
  <c r="F6521" i="18"/>
  <c r="I6522" i="18"/>
  <c r="J6523" i="23" l="1"/>
  <c r="K6524" i="23" s="1"/>
  <c r="L6525" i="23" s="1"/>
  <c r="M6526" i="23" s="1"/>
  <c r="N6527" i="23" s="1"/>
  <c r="G6527" i="23" s="1"/>
  <c r="H6522" i="23"/>
  <c r="J6523" i="22"/>
  <c r="K6524" i="22" s="1"/>
  <c r="L6525" i="22" s="1"/>
  <c r="M6526" i="22" s="1"/>
  <c r="N6527" i="22" s="1"/>
  <c r="G6527" i="22" s="1"/>
  <c r="H6522" i="22"/>
  <c r="J6523" i="20"/>
  <c r="K6524" i="20" s="1"/>
  <c r="L6525" i="20" s="1"/>
  <c r="M6526" i="20" s="1"/>
  <c r="N6527" i="20" s="1"/>
  <c r="G6527" i="20" s="1"/>
  <c r="H6522" i="20"/>
  <c r="J6523" i="18"/>
  <c r="K6524" i="18" s="1"/>
  <c r="L6525" i="18" s="1"/>
  <c r="M6526" i="18" s="1"/>
  <c r="N6527" i="18" s="1"/>
  <c r="G6527" i="18" s="1"/>
  <c r="H6522" i="18"/>
  <c r="I6523" i="23" l="1"/>
  <c r="F6522" i="23"/>
  <c r="I6523" i="22"/>
  <c r="F6522" i="22"/>
  <c r="I6523" i="20"/>
  <c r="F6522" i="20"/>
  <c r="F6522" i="18"/>
  <c r="I6523" i="18"/>
  <c r="H6523" i="23" l="1"/>
  <c r="J6524" i="23"/>
  <c r="K6525" i="23" s="1"/>
  <c r="L6526" i="23" s="1"/>
  <c r="M6527" i="23" s="1"/>
  <c r="N6528" i="23" s="1"/>
  <c r="G6528" i="23" s="1"/>
  <c r="J6524" i="22"/>
  <c r="K6525" i="22" s="1"/>
  <c r="L6526" i="22" s="1"/>
  <c r="M6527" i="22" s="1"/>
  <c r="N6528" i="22" s="1"/>
  <c r="G6528" i="22" s="1"/>
  <c r="H6523" i="22"/>
  <c r="J6524" i="20"/>
  <c r="K6525" i="20" s="1"/>
  <c r="L6526" i="20" s="1"/>
  <c r="M6527" i="20" s="1"/>
  <c r="N6528" i="20" s="1"/>
  <c r="G6528" i="20" s="1"/>
  <c r="H6523" i="20"/>
  <c r="J6524" i="18"/>
  <c r="K6525" i="18" s="1"/>
  <c r="L6526" i="18" s="1"/>
  <c r="M6527" i="18" s="1"/>
  <c r="N6528" i="18" s="1"/>
  <c r="G6528" i="18" s="1"/>
  <c r="H6523" i="18"/>
  <c r="I6524" i="23" l="1"/>
  <c r="F6523" i="23"/>
  <c r="I6524" i="22"/>
  <c r="F6523" i="22"/>
  <c r="I6524" i="20"/>
  <c r="F6523" i="20"/>
  <c r="I6524" i="18"/>
  <c r="F6523" i="18"/>
  <c r="H6524" i="23" l="1"/>
  <c r="J6525" i="23"/>
  <c r="K6526" i="23" s="1"/>
  <c r="L6527" i="23" s="1"/>
  <c r="M6528" i="23" s="1"/>
  <c r="N6529" i="23" s="1"/>
  <c r="G6529" i="23" s="1"/>
  <c r="H6524" i="22"/>
  <c r="J6525" i="22"/>
  <c r="K6526" i="22" s="1"/>
  <c r="L6527" i="22" s="1"/>
  <c r="M6528" i="22" s="1"/>
  <c r="N6529" i="22" s="1"/>
  <c r="G6529" i="22" s="1"/>
  <c r="H6524" i="20"/>
  <c r="J6525" i="20"/>
  <c r="K6526" i="20" s="1"/>
  <c r="L6527" i="20" s="1"/>
  <c r="M6528" i="20" s="1"/>
  <c r="N6529" i="20" s="1"/>
  <c r="G6529" i="20" s="1"/>
  <c r="J6525" i="18"/>
  <c r="K6526" i="18" s="1"/>
  <c r="L6527" i="18" s="1"/>
  <c r="M6528" i="18" s="1"/>
  <c r="N6529" i="18" s="1"/>
  <c r="G6529" i="18" s="1"/>
  <c r="H6524" i="18"/>
  <c r="F6524" i="23" l="1"/>
  <c r="I6525" i="23"/>
  <c r="I6525" i="22"/>
  <c r="F6524" i="22"/>
  <c r="I6525" i="20"/>
  <c r="F6524" i="20"/>
  <c r="I6525" i="18"/>
  <c r="F6524" i="18"/>
  <c r="H6525" i="23" l="1"/>
  <c r="J6526" i="23"/>
  <c r="K6527" i="23" s="1"/>
  <c r="L6528" i="23" s="1"/>
  <c r="M6529" i="23" s="1"/>
  <c r="N6530" i="23" s="1"/>
  <c r="G6530" i="23" s="1"/>
  <c r="H6525" i="22"/>
  <c r="J6526" i="22"/>
  <c r="K6527" i="22" s="1"/>
  <c r="L6528" i="22" s="1"/>
  <c r="M6529" i="22" s="1"/>
  <c r="N6530" i="22" s="1"/>
  <c r="G6530" i="22" s="1"/>
  <c r="H6525" i="20"/>
  <c r="J6526" i="20"/>
  <c r="K6527" i="20" s="1"/>
  <c r="L6528" i="20" s="1"/>
  <c r="M6529" i="20" s="1"/>
  <c r="N6530" i="20" s="1"/>
  <c r="G6530" i="20" s="1"/>
  <c r="H6525" i="18"/>
  <c r="J6526" i="18"/>
  <c r="K6527" i="18" s="1"/>
  <c r="L6528" i="18" s="1"/>
  <c r="M6529" i="18" s="1"/>
  <c r="N6530" i="18" s="1"/>
  <c r="G6530" i="18" s="1"/>
  <c r="I6526" i="23" l="1"/>
  <c r="F6525" i="23"/>
  <c r="F6525" i="22"/>
  <c r="I6526" i="22"/>
  <c r="F6525" i="20"/>
  <c r="I6526" i="20"/>
  <c r="I6526" i="18"/>
  <c r="F6525" i="18"/>
  <c r="H6526" i="23" l="1"/>
  <c r="J6527" i="23"/>
  <c r="K6528" i="23" s="1"/>
  <c r="L6529" i="23" s="1"/>
  <c r="M6530" i="23" s="1"/>
  <c r="N6531" i="23" s="1"/>
  <c r="G6531" i="23" s="1"/>
  <c r="H6526" i="22"/>
  <c r="J6527" i="22"/>
  <c r="K6528" i="22" s="1"/>
  <c r="L6529" i="22" s="1"/>
  <c r="M6530" i="22" s="1"/>
  <c r="N6531" i="22" s="1"/>
  <c r="G6531" i="22" s="1"/>
  <c r="H6526" i="20"/>
  <c r="J6527" i="20"/>
  <c r="K6528" i="20" s="1"/>
  <c r="L6529" i="20" s="1"/>
  <c r="M6530" i="20" s="1"/>
  <c r="N6531" i="20" s="1"/>
  <c r="G6531" i="20" s="1"/>
  <c r="H6526" i="18"/>
  <c r="J6527" i="18"/>
  <c r="K6528" i="18" s="1"/>
  <c r="L6529" i="18" s="1"/>
  <c r="M6530" i="18" s="1"/>
  <c r="N6531" i="18" s="1"/>
  <c r="G6531" i="18" s="1"/>
  <c r="I6527" i="23" l="1"/>
  <c r="F6526" i="23"/>
  <c r="F6526" i="22"/>
  <c r="I6527" i="22"/>
  <c r="F6526" i="20"/>
  <c r="I6527" i="20"/>
  <c r="F6526" i="18"/>
  <c r="I6527" i="18"/>
  <c r="H6527" i="23" l="1"/>
  <c r="J6528" i="23"/>
  <c r="K6529" i="23" s="1"/>
  <c r="L6530" i="23" s="1"/>
  <c r="M6531" i="23" s="1"/>
  <c r="N6532" i="23" s="1"/>
  <c r="G6532" i="23" s="1"/>
  <c r="J6528" i="22"/>
  <c r="K6529" i="22" s="1"/>
  <c r="L6530" i="22" s="1"/>
  <c r="M6531" i="22" s="1"/>
  <c r="N6532" i="22" s="1"/>
  <c r="G6532" i="22" s="1"/>
  <c r="H6527" i="22"/>
  <c r="J6528" i="20"/>
  <c r="K6529" i="20" s="1"/>
  <c r="L6530" i="20" s="1"/>
  <c r="M6531" i="20" s="1"/>
  <c r="N6532" i="20" s="1"/>
  <c r="G6532" i="20" s="1"/>
  <c r="H6527" i="20"/>
  <c r="H6527" i="18"/>
  <c r="J6528" i="18"/>
  <c r="K6529" i="18" s="1"/>
  <c r="L6530" i="18" s="1"/>
  <c r="M6531" i="18" s="1"/>
  <c r="N6532" i="18" s="1"/>
  <c r="G6532" i="18" s="1"/>
  <c r="I6528" i="23" l="1"/>
  <c r="F6527" i="23"/>
  <c r="F6527" i="22"/>
  <c r="I6528" i="22"/>
  <c r="F6527" i="20"/>
  <c r="I6528" i="20"/>
  <c r="F6527" i="18"/>
  <c r="I6528" i="18"/>
  <c r="H6528" i="23" l="1"/>
  <c r="J6529" i="23"/>
  <c r="K6530" i="23" s="1"/>
  <c r="L6531" i="23" s="1"/>
  <c r="M6532" i="23" s="1"/>
  <c r="N6533" i="23" s="1"/>
  <c r="G6533" i="23" s="1"/>
  <c r="J6529" i="22"/>
  <c r="K6530" i="22" s="1"/>
  <c r="L6531" i="22" s="1"/>
  <c r="M6532" i="22" s="1"/>
  <c r="N6533" i="22" s="1"/>
  <c r="G6533" i="22" s="1"/>
  <c r="H6528" i="22"/>
  <c r="J6529" i="20"/>
  <c r="K6530" i="20" s="1"/>
  <c r="L6531" i="20" s="1"/>
  <c r="M6532" i="20" s="1"/>
  <c r="N6533" i="20" s="1"/>
  <c r="G6533" i="20" s="1"/>
  <c r="H6528" i="20"/>
  <c r="J6529" i="18"/>
  <c r="K6530" i="18" s="1"/>
  <c r="L6531" i="18" s="1"/>
  <c r="M6532" i="18" s="1"/>
  <c r="N6533" i="18" s="1"/>
  <c r="G6533" i="18" s="1"/>
  <c r="H6528" i="18"/>
  <c r="I6529" i="23" l="1"/>
  <c r="F6528" i="23"/>
  <c r="F6528" i="22"/>
  <c r="I6529" i="22"/>
  <c r="F6528" i="20"/>
  <c r="I6529" i="20"/>
  <c r="F6528" i="18"/>
  <c r="I6529" i="18"/>
  <c r="H6529" i="23" l="1"/>
  <c r="J6530" i="23"/>
  <c r="K6531" i="23" s="1"/>
  <c r="L6532" i="23" s="1"/>
  <c r="M6533" i="23" s="1"/>
  <c r="N6534" i="23" s="1"/>
  <c r="G6534" i="23" s="1"/>
  <c r="J6530" i="22"/>
  <c r="K6531" i="22" s="1"/>
  <c r="L6532" i="22" s="1"/>
  <c r="M6533" i="22" s="1"/>
  <c r="N6534" i="22" s="1"/>
  <c r="G6534" i="22" s="1"/>
  <c r="H6529" i="22"/>
  <c r="J6530" i="20"/>
  <c r="K6531" i="20" s="1"/>
  <c r="L6532" i="20" s="1"/>
  <c r="M6533" i="20" s="1"/>
  <c r="N6534" i="20" s="1"/>
  <c r="G6534" i="20" s="1"/>
  <c r="H6529" i="20"/>
  <c r="H6529" i="18"/>
  <c r="J6530" i="18"/>
  <c r="K6531" i="18" s="1"/>
  <c r="L6532" i="18" s="1"/>
  <c r="M6533" i="18" s="1"/>
  <c r="N6534" i="18" s="1"/>
  <c r="G6534" i="18" s="1"/>
  <c r="I6530" i="23" l="1"/>
  <c r="F6529" i="23"/>
  <c r="I6530" i="22"/>
  <c r="F6529" i="22"/>
  <c r="I6530" i="20"/>
  <c r="F6529" i="20"/>
  <c r="F6529" i="18"/>
  <c r="I6530" i="18"/>
  <c r="J6531" i="23" l="1"/>
  <c r="K6532" i="23" s="1"/>
  <c r="L6533" i="23" s="1"/>
  <c r="M6534" i="23" s="1"/>
  <c r="N6535" i="23" s="1"/>
  <c r="G6535" i="23" s="1"/>
  <c r="H6530" i="23"/>
  <c r="J6531" i="22"/>
  <c r="K6532" i="22" s="1"/>
  <c r="L6533" i="22" s="1"/>
  <c r="M6534" i="22" s="1"/>
  <c r="N6535" i="22" s="1"/>
  <c r="G6535" i="22" s="1"/>
  <c r="H6530" i="22"/>
  <c r="J6531" i="20"/>
  <c r="K6532" i="20" s="1"/>
  <c r="L6533" i="20" s="1"/>
  <c r="M6534" i="20" s="1"/>
  <c r="N6535" i="20" s="1"/>
  <c r="G6535" i="20" s="1"/>
  <c r="H6530" i="20"/>
  <c r="J6531" i="18"/>
  <c r="K6532" i="18" s="1"/>
  <c r="L6533" i="18" s="1"/>
  <c r="M6534" i="18" s="1"/>
  <c r="N6535" i="18" s="1"/>
  <c r="G6535" i="18" s="1"/>
  <c r="H6530" i="18"/>
  <c r="I6531" i="23" l="1"/>
  <c r="F6530" i="23"/>
  <c r="I6531" i="22"/>
  <c r="F6530" i="22"/>
  <c r="I6531" i="20"/>
  <c r="F6530" i="20"/>
  <c r="F6530" i="18"/>
  <c r="I6531" i="18"/>
  <c r="H6531" i="23" l="1"/>
  <c r="J6532" i="23"/>
  <c r="K6533" i="23" s="1"/>
  <c r="L6534" i="23" s="1"/>
  <c r="M6535" i="23" s="1"/>
  <c r="N6536" i="23" s="1"/>
  <c r="G6536" i="23" s="1"/>
  <c r="J6532" i="22"/>
  <c r="K6533" i="22" s="1"/>
  <c r="L6534" i="22" s="1"/>
  <c r="M6535" i="22" s="1"/>
  <c r="N6536" i="22" s="1"/>
  <c r="G6536" i="22" s="1"/>
  <c r="H6531" i="22"/>
  <c r="J6532" i="20"/>
  <c r="K6533" i="20" s="1"/>
  <c r="L6534" i="20" s="1"/>
  <c r="M6535" i="20" s="1"/>
  <c r="N6536" i="20" s="1"/>
  <c r="G6536" i="20" s="1"/>
  <c r="H6531" i="20"/>
  <c r="J6532" i="18"/>
  <c r="K6533" i="18" s="1"/>
  <c r="L6534" i="18" s="1"/>
  <c r="M6535" i="18" s="1"/>
  <c r="N6536" i="18" s="1"/>
  <c r="G6536" i="18" s="1"/>
  <c r="H6531" i="18"/>
  <c r="I6532" i="23" l="1"/>
  <c r="F6531" i="23"/>
  <c r="I6532" i="22"/>
  <c r="F6531" i="22"/>
  <c r="I6532" i="20"/>
  <c r="F6531" i="20"/>
  <c r="I6532" i="18"/>
  <c r="F6531" i="18"/>
  <c r="H6532" i="23" l="1"/>
  <c r="J6533" i="23"/>
  <c r="K6534" i="23" s="1"/>
  <c r="L6535" i="23" s="1"/>
  <c r="M6536" i="23" s="1"/>
  <c r="N6537" i="23" s="1"/>
  <c r="G6537" i="23" s="1"/>
  <c r="H6532" i="22"/>
  <c r="J6533" i="22"/>
  <c r="K6534" i="22" s="1"/>
  <c r="L6535" i="22" s="1"/>
  <c r="M6536" i="22" s="1"/>
  <c r="N6537" i="22" s="1"/>
  <c r="G6537" i="22" s="1"/>
  <c r="H6532" i="20"/>
  <c r="J6533" i="20"/>
  <c r="K6534" i="20" s="1"/>
  <c r="L6535" i="20" s="1"/>
  <c r="M6536" i="20" s="1"/>
  <c r="N6537" i="20" s="1"/>
  <c r="G6537" i="20" s="1"/>
  <c r="J6533" i="18"/>
  <c r="K6534" i="18" s="1"/>
  <c r="L6535" i="18" s="1"/>
  <c r="M6536" i="18" s="1"/>
  <c r="N6537" i="18" s="1"/>
  <c r="G6537" i="18" s="1"/>
  <c r="H6532" i="18"/>
  <c r="F6532" i="23" l="1"/>
  <c r="I6533" i="23"/>
  <c r="I6533" i="22"/>
  <c r="F6532" i="22"/>
  <c r="I6533" i="20"/>
  <c r="F6532" i="20"/>
  <c r="I6533" i="18"/>
  <c r="F6532" i="18"/>
  <c r="H6533" i="23" l="1"/>
  <c r="J6534" i="23"/>
  <c r="K6535" i="23" s="1"/>
  <c r="L6536" i="23" s="1"/>
  <c r="M6537" i="23" s="1"/>
  <c r="N6538" i="23" s="1"/>
  <c r="G6538" i="23" s="1"/>
  <c r="H6533" i="22"/>
  <c r="J6534" i="22"/>
  <c r="K6535" i="22" s="1"/>
  <c r="L6536" i="22" s="1"/>
  <c r="M6537" i="22" s="1"/>
  <c r="N6538" i="22" s="1"/>
  <c r="G6538" i="22" s="1"/>
  <c r="H6533" i="20"/>
  <c r="J6534" i="20"/>
  <c r="K6535" i="20" s="1"/>
  <c r="L6536" i="20" s="1"/>
  <c r="M6537" i="20" s="1"/>
  <c r="N6538" i="20" s="1"/>
  <c r="G6538" i="20" s="1"/>
  <c r="H6533" i="18"/>
  <c r="J6534" i="18"/>
  <c r="K6535" i="18" s="1"/>
  <c r="L6536" i="18" s="1"/>
  <c r="M6537" i="18" s="1"/>
  <c r="N6538" i="18" s="1"/>
  <c r="G6538" i="18" s="1"/>
  <c r="I6534" i="23" l="1"/>
  <c r="F6533" i="23"/>
  <c r="F6533" i="22"/>
  <c r="I6534" i="22"/>
  <c r="F6533" i="20"/>
  <c r="I6534" i="20"/>
  <c r="I6534" i="18"/>
  <c r="F6533" i="18"/>
  <c r="H6534" i="23" l="1"/>
  <c r="J6535" i="23"/>
  <c r="K6536" i="23" s="1"/>
  <c r="L6537" i="23" s="1"/>
  <c r="M6538" i="23" s="1"/>
  <c r="N6539" i="23" s="1"/>
  <c r="G6539" i="23" s="1"/>
  <c r="H6534" i="22"/>
  <c r="J6535" i="22"/>
  <c r="K6536" i="22" s="1"/>
  <c r="L6537" i="22" s="1"/>
  <c r="M6538" i="22" s="1"/>
  <c r="N6539" i="22" s="1"/>
  <c r="G6539" i="22" s="1"/>
  <c r="H6534" i="20"/>
  <c r="J6535" i="20"/>
  <c r="K6536" i="20" s="1"/>
  <c r="L6537" i="20" s="1"/>
  <c r="M6538" i="20" s="1"/>
  <c r="N6539" i="20" s="1"/>
  <c r="G6539" i="20" s="1"/>
  <c r="H6534" i="18"/>
  <c r="J6535" i="18"/>
  <c r="K6536" i="18" s="1"/>
  <c r="L6537" i="18" s="1"/>
  <c r="M6538" i="18" s="1"/>
  <c r="N6539" i="18" s="1"/>
  <c r="G6539" i="18" s="1"/>
  <c r="I6535" i="23" l="1"/>
  <c r="F6534" i="23"/>
  <c r="F6534" i="22"/>
  <c r="I6535" i="22"/>
  <c r="F6534" i="20"/>
  <c r="I6535" i="20"/>
  <c r="I6535" i="18"/>
  <c r="F6534" i="18"/>
  <c r="H6535" i="23" l="1"/>
  <c r="J6536" i="23"/>
  <c r="K6537" i="23" s="1"/>
  <c r="L6538" i="23" s="1"/>
  <c r="M6539" i="23" s="1"/>
  <c r="N6540" i="23" s="1"/>
  <c r="G6540" i="23" s="1"/>
  <c r="J6536" i="22"/>
  <c r="K6537" i="22" s="1"/>
  <c r="L6538" i="22" s="1"/>
  <c r="M6539" i="22" s="1"/>
  <c r="N6540" i="22" s="1"/>
  <c r="G6540" i="22" s="1"/>
  <c r="H6535" i="22"/>
  <c r="J6536" i="20"/>
  <c r="K6537" i="20" s="1"/>
  <c r="L6538" i="20" s="1"/>
  <c r="M6539" i="20" s="1"/>
  <c r="N6540" i="20" s="1"/>
  <c r="G6540" i="20" s="1"/>
  <c r="H6535" i="20"/>
  <c r="H6535" i="18"/>
  <c r="J6536" i="18"/>
  <c r="K6537" i="18" s="1"/>
  <c r="L6538" i="18" s="1"/>
  <c r="M6539" i="18" s="1"/>
  <c r="N6540" i="18" s="1"/>
  <c r="G6540" i="18" s="1"/>
  <c r="I6536" i="23" l="1"/>
  <c r="F6535" i="23"/>
  <c r="F6535" i="22"/>
  <c r="I6536" i="22"/>
  <c r="F6535" i="20"/>
  <c r="I6536" i="20"/>
  <c r="F6535" i="18"/>
  <c r="I6536" i="18"/>
  <c r="H6536" i="23" l="1"/>
  <c r="J6537" i="23"/>
  <c r="K6538" i="23" s="1"/>
  <c r="L6539" i="23" s="1"/>
  <c r="M6540" i="23" s="1"/>
  <c r="N6541" i="23" s="1"/>
  <c r="G6541" i="23" s="1"/>
  <c r="J6537" i="22"/>
  <c r="K6538" i="22" s="1"/>
  <c r="L6539" i="22" s="1"/>
  <c r="M6540" i="22" s="1"/>
  <c r="N6541" i="22" s="1"/>
  <c r="G6541" i="22" s="1"/>
  <c r="H6536" i="22"/>
  <c r="J6537" i="20"/>
  <c r="K6538" i="20" s="1"/>
  <c r="L6539" i="20" s="1"/>
  <c r="M6540" i="20" s="1"/>
  <c r="N6541" i="20" s="1"/>
  <c r="G6541" i="20" s="1"/>
  <c r="H6536" i="20"/>
  <c r="J6537" i="18"/>
  <c r="K6538" i="18" s="1"/>
  <c r="L6539" i="18" s="1"/>
  <c r="M6540" i="18" s="1"/>
  <c r="N6541" i="18" s="1"/>
  <c r="G6541" i="18" s="1"/>
  <c r="H6536" i="18"/>
  <c r="I6537" i="23" l="1"/>
  <c r="F6536" i="23"/>
  <c r="F6536" i="22"/>
  <c r="I6537" i="22"/>
  <c r="F6536" i="20"/>
  <c r="I6537" i="20"/>
  <c r="F6536" i="18"/>
  <c r="I6537" i="18"/>
  <c r="H6537" i="23" l="1"/>
  <c r="J6538" i="23"/>
  <c r="K6539" i="23" s="1"/>
  <c r="L6540" i="23" s="1"/>
  <c r="M6541" i="23" s="1"/>
  <c r="N6542" i="23" s="1"/>
  <c r="G6542" i="23" s="1"/>
  <c r="J6538" i="22"/>
  <c r="K6539" i="22" s="1"/>
  <c r="L6540" i="22" s="1"/>
  <c r="M6541" i="22" s="1"/>
  <c r="N6542" i="22" s="1"/>
  <c r="G6542" i="22" s="1"/>
  <c r="H6537" i="22"/>
  <c r="J6538" i="20"/>
  <c r="K6539" i="20" s="1"/>
  <c r="L6540" i="20" s="1"/>
  <c r="M6541" i="20" s="1"/>
  <c r="N6542" i="20" s="1"/>
  <c r="G6542" i="20" s="1"/>
  <c r="H6537" i="20"/>
  <c r="H6537" i="18"/>
  <c r="J6538" i="18"/>
  <c r="K6539" i="18" s="1"/>
  <c r="L6540" i="18" s="1"/>
  <c r="M6541" i="18" s="1"/>
  <c r="N6542" i="18" s="1"/>
  <c r="G6542" i="18" s="1"/>
  <c r="F6537" i="23" l="1"/>
  <c r="I6538" i="23"/>
  <c r="I6538" i="22"/>
  <c r="F6537" i="22"/>
  <c r="I6538" i="20"/>
  <c r="F6537" i="20"/>
  <c r="F6537" i="18"/>
  <c r="I6538" i="18"/>
  <c r="J6539" i="23" l="1"/>
  <c r="K6540" i="23" s="1"/>
  <c r="L6541" i="23" s="1"/>
  <c r="M6542" i="23" s="1"/>
  <c r="N6543" i="23" s="1"/>
  <c r="G6543" i="23" s="1"/>
  <c r="H6538" i="23"/>
  <c r="J6539" i="22"/>
  <c r="K6540" i="22" s="1"/>
  <c r="L6541" i="22" s="1"/>
  <c r="M6542" i="22" s="1"/>
  <c r="N6543" i="22" s="1"/>
  <c r="G6543" i="22" s="1"/>
  <c r="H6538" i="22"/>
  <c r="J6539" i="20"/>
  <c r="K6540" i="20" s="1"/>
  <c r="L6541" i="20" s="1"/>
  <c r="M6542" i="20" s="1"/>
  <c r="N6543" i="20" s="1"/>
  <c r="G6543" i="20" s="1"/>
  <c r="H6538" i="20"/>
  <c r="J6539" i="18"/>
  <c r="K6540" i="18" s="1"/>
  <c r="L6541" i="18" s="1"/>
  <c r="M6542" i="18" s="1"/>
  <c r="N6543" i="18" s="1"/>
  <c r="G6543" i="18" s="1"/>
  <c r="H6538" i="18"/>
  <c r="I6539" i="23" l="1"/>
  <c r="F6538" i="23"/>
  <c r="I6539" i="22"/>
  <c r="F6538" i="22"/>
  <c r="I6539" i="20"/>
  <c r="F6538" i="20"/>
  <c r="I6539" i="18"/>
  <c r="F6538" i="18"/>
  <c r="H6539" i="23" l="1"/>
  <c r="J6540" i="23"/>
  <c r="K6541" i="23" s="1"/>
  <c r="L6542" i="23" s="1"/>
  <c r="M6543" i="23" s="1"/>
  <c r="N6544" i="23" s="1"/>
  <c r="G6544" i="23" s="1"/>
  <c r="J6540" i="22"/>
  <c r="K6541" i="22" s="1"/>
  <c r="L6542" i="22" s="1"/>
  <c r="M6543" i="22" s="1"/>
  <c r="N6544" i="22" s="1"/>
  <c r="G6544" i="22" s="1"/>
  <c r="H6539" i="22"/>
  <c r="J6540" i="20"/>
  <c r="K6541" i="20" s="1"/>
  <c r="L6542" i="20" s="1"/>
  <c r="M6543" i="20" s="1"/>
  <c r="N6544" i="20" s="1"/>
  <c r="G6544" i="20" s="1"/>
  <c r="H6539" i="20"/>
  <c r="J6540" i="18"/>
  <c r="K6541" i="18" s="1"/>
  <c r="L6542" i="18" s="1"/>
  <c r="M6543" i="18" s="1"/>
  <c r="N6544" i="18" s="1"/>
  <c r="G6544" i="18" s="1"/>
  <c r="H6539" i="18"/>
  <c r="I6540" i="23" l="1"/>
  <c r="F6539" i="23"/>
  <c r="I6540" i="22"/>
  <c r="F6539" i="22"/>
  <c r="I6540" i="20"/>
  <c r="F6539" i="20"/>
  <c r="I6540" i="18"/>
  <c r="F6539" i="18"/>
  <c r="H6540" i="23" l="1"/>
  <c r="J6541" i="23"/>
  <c r="K6542" i="23" s="1"/>
  <c r="L6543" i="23" s="1"/>
  <c r="M6544" i="23" s="1"/>
  <c r="N6545" i="23" s="1"/>
  <c r="G6545" i="23" s="1"/>
  <c r="H6540" i="22"/>
  <c r="J6541" i="22"/>
  <c r="K6542" i="22" s="1"/>
  <c r="L6543" i="22" s="1"/>
  <c r="M6544" i="22" s="1"/>
  <c r="N6545" i="22" s="1"/>
  <c r="G6545" i="22" s="1"/>
  <c r="J6541" i="20"/>
  <c r="K6542" i="20" s="1"/>
  <c r="L6543" i="20" s="1"/>
  <c r="M6544" i="20" s="1"/>
  <c r="N6545" i="20" s="1"/>
  <c r="G6545" i="20" s="1"/>
  <c r="H6540" i="20"/>
  <c r="J6541" i="18"/>
  <c r="K6542" i="18" s="1"/>
  <c r="L6543" i="18" s="1"/>
  <c r="M6544" i="18" s="1"/>
  <c r="N6545" i="18" s="1"/>
  <c r="G6545" i="18" s="1"/>
  <c r="H6540" i="18"/>
  <c r="I6541" i="23" l="1"/>
  <c r="F6540" i="23"/>
  <c r="I6541" i="22"/>
  <c r="F6540" i="22"/>
  <c r="I6541" i="20"/>
  <c r="F6540" i="20"/>
  <c r="I6541" i="18"/>
  <c r="F6540" i="18"/>
  <c r="H6541" i="23" l="1"/>
  <c r="J6542" i="23"/>
  <c r="K6543" i="23" s="1"/>
  <c r="L6544" i="23" s="1"/>
  <c r="M6545" i="23" s="1"/>
  <c r="N6546" i="23" s="1"/>
  <c r="G6546" i="23" s="1"/>
  <c r="H6541" i="22"/>
  <c r="J6542" i="22"/>
  <c r="K6543" i="22" s="1"/>
  <c r="L6544" i="22" s="1"/>
  <c r="M6545" i="22" s="1"/>
  <c r="N6546" i="22" s="1"/>
  <c r="G6546" i="22" s="1"/>
  <c r="H6541" i="20"/>
  <c r="J6542" i="20"/>
  <c r="K6543" i="20" s="1"/>
  <c r="L6544" i="20" s="1"/>
  <c r="M6545" i="20" s="1"/>
  <c r="N6546" i="20" s="1"/>
  <c r="G6546" i="20" s="1"/>
  <c r="H6541" i="18"/>
  <c r="J6542" i="18"/>
  <c r="K6543" i="18" s="1"/>
  <c r="L6544" i="18" s="1"/>
  <c r="M6545" i="18" s="1"/>
  <c r="N6546" i="18" s="1"/>
  <c r="G6546" i="18" s="1"/>
  <c r="I6542" i="23" l="1"/>
  <c r="F6541" i="23"/>
  <c r="F6541" i="22"/>
  <c r="I6542" i="22"/>
  <c r="I6542" i="20"/>
  <c r="F6541" i="20"/>
  <c r="I6542" i="18"/>
  <c r="F6541" i="18"/>
  <c r="H6542" i="23" l="1"/>
  <c r="J6543" i="23"/>
  <c r="K6544" i="23" s="1"/>
  <c r="L6545" i="23" s="1"/>
  <c r="M6546" i="23" s="1"/>
  <c r="N6547" i="23" s="1"/>
  <c r="G6547" i="23" s="1"/>
  <c r="H6542" i="22"/>
  <c r="J6543" i="22"/>
  <c r="K6544" i="22" s="1"/>
  <c r="L6545" i="22" s="1"/>
  <c r="M6546" i="22" s="1"/>
  <c r="N6547" i="22" s="1"/>
  <c r="G6547" i="22" s="1"/>
  <c r="H6542" i="20"/>
  <c r="J6543" i="20"/>
  <c r="K6544" i="20" s="1"/>
  <c r="L6545" i="20" s="1"/>
  <c r="M6546" i="20" s="1"/>
  <c r="N6547" i="20" s="1"/>
  <c r="G6547" i="20" s="1"/>
  <c r="H6542" i="18"/>
  <c r="J6543" i="18"/>
  <c r="K6544" i="18" s="1"/>
  <c r="L6545" i="18" s="1"/>
  <c r="M6546" i="18" s="1"/>
  <c r="N6547" i="18" s="1"/>
  <c r="G6547" i="18" s="1"/>
  <c r="I6543" i="23" l="1"/>
  <c r="F6542" i="23"/>
  <c r="F6542" i="22"/>
  <c r="I6543" i="22"/>
  <c r="F6542" i="20"/>
  <c r="I6543" i="20"/>
  <c r="F6542" i="18"/>
  <c r="I6543" i="18"/>
  <c r="J6544" i="23" l="1"/>
  <c r="K6545" i="23" s="1"/>
  <c r="L6546" i="23" s="1"/>
  <c r="M6547" i="23" s="1"/>
  <c r="N6548" i="23" s="1"/>
  <c r="G6548" i="23" s="1"/>
  <c r="H6543" i="23"/>
  <c r="J6544" i="22"/>
  <c r="K6545" i="22" s="1"/>
  <c r="L6546" i="22" s="1"/>
  <c r="M6547" i="22" s="1"/>
  <c r="N6548" i="22" s="1"/>
  <c r="G6548" i="22" s="1"/>
  <c r="H6543" i="22"/>
  <c r="H6543" i="20"/>
  <c r="J6544" i="20"/>
  <c r="K6545" i="20" s="1"/>
  <c r="L6546" i="20" s="1"/>
  <c r="M6547" i="20" s="1"/>
  <c r="N6548" i="20" s="1"/>
  <c r="G6548" i="20" s="1"/>
  <c r="H6543" i="18"/>
  <c r="J6544" i="18"/>
  <c r="K6545" i="18" s="1"/>
  <c r="L6546" i="18" s="1"/>
  <c r="M6547" i="18" s="1"/>
  <c r="N6548" i="18" s="1"/>
  <c r="G6548" i="18" s="1"/>
  <c r="I6544" i="23" l="1"/>
  <c r="F6543" i="23"/>
  <c r="F6543" i="22"/>
  <c r="I6544" i="22"/>
  <c r="F6543" i="20"/>
  <c r="I6544" i="20"/>
  <c r="I6544" i="18"/>
  <c r="F6543" i="18"/>
  <c r="H6544" i="23" l="1"/>
  <c r="J6545" i="23"/>
  <c r="K6546" i="23" s="1"/>
  <c r="L6547" i="23" s="1"/>
  <c r="M6548" i="23" s="1"/>
  <c r="N6549" i="23" s="1"/>
  <c r="G6549" i="23" s="1"/>
  <c r="J6545" i="22"/>
  <c r="K6546" i="22" s="1"/>
  <c r="L6547" i="22" s="1"/>
  <c r="M6548" i="22" s="1"/>
  <c r="N6549" i="22" s="1"/>
  <c r="G6549" i="22" s="1"/>
  <c r="H6544" i="22"/>
  <c r="J6545" i="20"/>
  <c r="K6546" i="20" s="1"/>
  <c r="L6547" i="20" s="1"/>
  <c r="M6548" i="20" s="1"/>
  <c r="N6549" i="20" s="1"/>
  <c r="G6549" i="20" s="1"/>
  <c r="H6544" i="20"/>
  <c r="H6544" i="18"/>
  <c r="J6545" i="18"/>
  <c r="K6546" i="18" s="1"/>
  <c r="L6547" i="18" s="1"/>
  <c r="M6548" i="18" s="1"/>
  <c r="N6549" i="18" s="1"/>
  <c r="G6549" i="18" s="1"/>
  <c r="I6545" i="23" l="1"/>
  <c r="F6544" i="23"/>
  <c r="F6544" i="22"/>
  <c r="I6545" i="22"/>
  <c r="F6544" i="20"/>
  <c r="I6545" i="20"/>
  <c r="F6544" i="18"/>
  <c r="I6545" i="18"/>
  <c r="H6545" i="23" l="1"/>
  <c r="J6546" i="23"/>
  <c r="K6547" i="23" s="1"/>
  <c r="L6548" i="23" s="1"/>
  <c r="M6549" i="23" s="1"/>
  <c r="N6550" i="23" s="1"/>
  <c r="G6550" i="23" s="1"/>
  <c r="J6546" i="22"/>
  <c r="K6547" i="22" s="1"/>
  <c r="L6548" i="22" s="1"/>
  <c r="M6549" i="22" s="1"/>
  <c r="N6550" i="22" s="1"/>
  <c r="G6550" i="22" s="1"/>
  <c r="H6545" i="22"/>
  <c r="J6546" i="20"/>
  <c r="K6547" i="20" s="1"/>
  <c r="L6548" i="20" s="1"/>
  <c r="M6549" i="20" s="1"/>
  <c r="N6550" i="20" s="1"/>
  <c r="G6550" i="20" s="1"/>
  <c r="H6545" i="20"/>
  <c r="H6545" i="18"/>
  <c r="J6546" i="18"/>
  <c r="K6547" i="18" s="1"/>
  <c r="L6548" i="18" s="1"/>
  <c r="M6549" i="18" s="1"/>
  <c r="N6550" i="18" s="1"/>
  <c r="G6550" i="18" s="1"/>
  <c r="I6546" i="23" l="1"/>
  <c r="F6545" i="23"/>
  <c r="I6546" i="22"/>
  <c r="F6545" i="22"/>
  <c r="F6545" i="20"/>
  <c r="I6546" i="20"/>
  <c r="I6546" i="18"/>
  <c r="F6545" i="18"/>
  <c r="J6547" i="23" l="1"/>
  <c r="K6548" i="23" s="1"/>
  <c r="L6549" i="23" s="1"/>
  <c r="M6550" i="23" s="1"/>
  <c r="N6551" i="23" s="1"/>
  <c r="G6551" i="23" s="1"/>
  <c r="H6546" i="23"/>
  <c r="J6547" i="22"/>
  <c r="K6548" i="22" s="1"/>
  <c r="L6549" i="22" s="1"/>
  <c r="M6550" i="22" s="1"/>
  <c r="N6551" i="22" s="1"/>
  <c r="G6551" i="22" s="1"/>
  <c r="H6546" i="22"/>
  <c r="J6547" i="20"/>
  <c r="K6548" i="20" s="1"/>
  <c r="L6549" i="20" s="1"/>
  <c r="M6550" i="20" s="1"/>
  <c r="N6551" i="20" s="1"/>
  <c r="G6551" i="20" s="1"/>
  <c r="H6546" i="20"/>
  <c r="H6546" i="18"/>
  <c r="J6547" i="18"/>
  <c r="K6548" i="18" s="1"/>
  <c r="L6549" i="18" s="1"/>
  <c r="M6550" i="18" s="1"/>
  <c r="N6551" i="18" s="1"/>
  <c r="G6551" i="18" s="1"/>
  <c r="I6547" i="23" l="1"/>
  <c r="F6546" i="23"/>
  <c r="I6547" i="22"/>
  <c r="F6546" i="22"/>
  <c r="I6547" i="20"/>
  <c r="F6546" i="20"/>
  <c r="I6547" i="18"/>
  <c r="F6546" i="18"/>
  <c r="H6547" i="23" l="1"/>
  <c r="J6548" i="23"/>
  <c r="K6549" i="23" s="1"/>
  <c r="L6550" i="23" s="1"/>
  <c r="M6551" i="23" s="1"/>
  <c r="N6552" i="23" s="1"/>
  <c r="G6552" i="23" s="1"/>
  <c r="J6548" i="22"/>
  <c r="K6549" i="22" s="1"/>
  <c r="L6550" i="22" s="1"/>
  <c r="M6551" i="22" s="1"/>
  <c r="N6552" i="22" s="1"/>
  <c r="G6552" i="22" s="1"/>
  <c r="H6547" i="22"/>
  <c r="J6548" i="20"/>
  <c r="K6549" i="20" s="1"/>
  <c r="L6550" i="20" s="1"/>
  <c r="M6551" i="20" s="1"/>
  <c r="N6552" i="20" s="1"/>
  <c r="G6552" i="20" s="1"/>
  <c r="H6547" i="20"/>
  <c r="H6547" i="18"/>
  <c r="J6548" i="18"/>
  <c r="K6549" i="18" s="1"/>
  <c r="L6550" i="18" s="1"/>
  <c r="M6551" i="18" s="1"/>
  <c r="N6552" i="18" s="1"/>
  <c r="G6552" i="18" s="1"/>
  <c r="I6548" i="23" l="1"/>
  <c r="F6547" i="23"/>
  <c r="I6548" i="22"/>
  <c r="F6547" i="22"/>
  <c r="I6548" i="20"/>
  <c r="F6547" i="20"/>
  <c r="I6548" i="18"/>
  <c r="F6547" i="18"/>
  <c r="H6548" i="23" l="1"/>
  <c r="J6549" i="23"/>
  <c r="K6550" i="23" s="1"/>
  <c r="L6551" i="23" s="1"/>
  <c r="M6552" i="23" s="1"/>
  <c r="N6553" i="23" s="1"/>
  <c r="G6553" i="23" s="1"/>
  <c r="H6548" i="22"/>
  <c r="J6549" i="22"/>
  <c r="K6550" i="22" s="1"/>
  <c r="L6551" i="22" s="1"/>
  <c r="M6552" i="22" s="1"/>
  <c r="N6553" i="22" s="1"/>
  <c r="G6553" i="22" s="1"/>
  <c r="J6549" i="20"/>
  <c r="K6550" i="20" s="1"/>
  <c r="L6551" i="20" s="1"/>
  <c r="M6552" i="20" s="1"/>
  <c r="N6553" i="20" s="1"/>
  <c r="G6553" i="20" s="1"/>
  <c r="H6548" i="20"/>
  <c r="H6548" i="18"/>
  <c r="J6549" i="18"/>
  <c r="K6550" i="18" s="1"/>
  <c r="L6551" i="18" s="1"/>
  <c r="M6552" i="18" s="1"/>
  <c r="N6553" i="18" s="1"/>
  <c r="G6553" i="18" s="1"/>
  <c r="F6548" i="23" l="1"/>
  <c r="I6549" i="23"/>
  <c r="I6549" i="22"/>
  <c r="F6548" i="22"/>
  <c r="I6549" i="20"/>
  <c r="F6548" i="20"/>
  <c r="I6549" i="18"/>
  <c r="F6548" i="18"/>
  <c r="H6549" i="23" l="1"/>
  <c r="J6550" i="23"/>
  <c r="K6551" i="23" s="1"/>
  <c r="L6552" i="23" s="1"/>
  <c r="M6553" i="23" s="1"/>
  <c r="N6554" i="23" s="1"/>
  <c r="G6554" i="23" s="1"/>
  <c r="H6549" i="22"/>
  <c r="J6550" i="22"/>
  <c r="K6551" i="22" s="1"/>
  <c r="L6552" i="22" s="1"/>
  <c r="M6553" i="22" s="1"/>
  <c r="N6554" i="22" s="1"/>
  <c r="G6554" i="22" s="1"/>
  <c r="H6549" i="20"/>
  <c r="J6550" i="20"/>
  <c r="K6551" i="20" s="1"/>
  <c r="L6552" i="20" s="1"/>
  <c r="M6553" i="20" s="1"/>
  <c r="N6554" i="20" s="1"/>
  <c r="G6554" i="20" s="1"/>
  <c r="H6549" i="18"/>
  <c r="J6550" i="18"/>
  <c r="K6551" i="18" s="1"/>
  <c r="L6552" i="18" s="1"/>
  <c r="M6553" i="18" s="1"/>
  <c r="N6554" i="18" s="1"/>
  <c r="G6554" i="18" s="1"/>
  <c r="I6550" i="23" l="1"/>
  <c r="F6549" i="23"/>
  <c r="F6549" i="22"/>
  <c r="I6550" i="22"/>
  <c r="I6550" i="20"/>
  <c r="F6549" i="20"/>
  <c r="F6549" i="18"/>
  <c r="I6550" i="18"/>
  <c r="H6550" i="23" l="1"/>
  <c r="J6551" i="23"/>
  <c r="K6552" i="23" s="1"/>
  <c r="L6553" i="23" s="1"/>
  <c r="M6554" i="23" s="1"/>
  <c r="N6555" i="23" s="1"/>
  <c r="G6555" i="23" s="1"/>
  <c r="H6550" i="22"/>
  <c r="J6551" i="22"/>
  <c r="K6552" i="22" s="1"/>
  <c r="L6553" i="22" s="1"/>
  <c r="M6554" i="22" s="1"/>
  <c r="N6555" i="22" s="1"/>
  <c r="G6555" i="22" s="1"/>
  <c r="H6550" i="20"/>
  <c r="J6551" i="20"/>
  <c r="K6552" i="20" s="1"/>
  <c r="L6553" i="20" s="1"/>
  <c r="M6554" i="20" s="1"/>
  <c r="N6555" i="20" s="1"/>
  <c r="G6555" i="20" s="1"/>
  <c r="H6550" i="18"/>
  <c r="J6551" i="18"/>
  <c r="K6552" i="18" s="1"/>
  <c r="L6553" i="18" s="1"/>
  <c r="M6554" i="18" s="1"/>
  <c r="N6555" i="18" s="1"/>
  <c r="G6555" i="18" s="1"/>
  <c r="I6551" i="23" l="1"/>
  <c r="F6550" i="23"/>
  <c r="F6550" i="22"/>
  <c r="I6551" i="22"/>
  <c r="F6550" i="20"/>
  <c r="I6551" i="20"/>
  <c r="F6550" i="18"/>
  <c r="I6551" i="18"/>
  <c r="J6552" i="23" l="1"/>
  <c r="K6553" i="23" s="1"/>
  <c r="L6554" i="23" s="1"/>
  <c r="M6555" i="23" s="1"/>
  <c r="N6556" i="23" s="1"/>
  <c r="G6556" i="23" s="1"/>
  <c r="H6551" i="23"/>
  <c r="J6552" i="22"/>
  <c r="K6553" i="22" s="1"/>
  <c r="L6554" i="22" s="1"/>
  <c r="M6555" i="22" s="1"/>
  <c r="N6556" i="22" s="1"/>
  <c r="G6556" i="22" s="1"/>
  <c r="H6551" i="22"/>
  <c r="H6551" i="20"/>
  <c r="J6552" i="20"/>
  <c r="K6553" i="20" s="1"/>
  <c r="L6554" i="20" s="1"/>
  <c r="M6555" i="20" s="1"/>
  <c r="N6556" i="20" s="1"/>
  <c r="G6556" i="20" s="1"/>
  <c r="H6551" i="18"/>
  <c r="J6552" i="18"/>
  <c r="K6553" i="18" s="1"/>
  <c r="L6554" i="18" s="1"/>
  <c r="M6555" i="18" s="1"/>
  <c r="N6556" i="18" s="1"/>
  <c r="G6556" i="18" s="1"/>
  <c r="I6552" i="23" l="1"/>
  <c r="F6551" i="23"/>
  <c r="F6551" i="22"/>
  <c r="I6552" i="22"/>
  <c r="F6551" i="20"/>
  <c r="I6552" i="20"/>
  <c r="F6551" i="18"/>
  <c r="I6552" i="18"/>
  <c r="H6552" i="23" l="1"/>
  <c r="J6553" i="23"/>
  <c r="K6554" i="23" s="1"/>
  <c r="L6555" i="23" s="1"/>
  <c r="M6556" i="23" s="1"/>
  <c r="N6557" i="23" s="1"/>
  <c r="G6557" i="23" s="1"/>
  <c r="J6553" i="22"/>
  <c r="K6554" i="22" s="1"/>
  <c r="L6555" i="22" s="1"/>
  <c r="M6556" i="22" s="1"/>
  <c r="N6557" i="22" s="1"/>
  <c r="G6557" i="22" s="1"/>
  <c r="H6552" i="22"/>
  <c r="J6553" i="20"/>
  <c r="K6554" i="20" s="1"/>
  <c r="L6555" i="20" s="1"/>
  <c r="M6556" i="20" s="1"/>
  <c r="N6557" i="20" s="1"/>
  <c r="G6557" i="20" s="1"/>
  <c r="H6552" i="20"/>
  <c r="J6553" i="18"/>
  <c r="K6554" i="18" s="1"/>
  <c r="L6555" i="18" s="1"/>
  <c r="M6556" i="18" s="1"/>
  <c r="N6557" i="18" s="1"/>
  <c r="G6557" i="18" s="1"/>
  <c r="H6552" i="18"/>
  <c r="I6553" i="23" l="1"/>
  <c r="F6552" i="23"/>
  <c r="F6552" i="22"/>
  <c r="I6553" i="22"/>
  <c r="F6552" i="20"/>
  <c r="I6553" i="20"/>
  <c r="F6552" i="18"/>
  <c r="I6553" i="18"/>
  <c r="H6553" i="23" l="1"/>
  <c r="J6554" i="23"/>
  <c r="K6555" i="23" s="1"/>
  <c r="L6556" i="23" s="1"/>
  <c r="M6557" i="23" s="1"/>
  <c r="N6558" i="23" s="1"/>
  <c r="G6558" i="23" s="1"/>
  <c r="J6554" i="22"/>
  <c r="K6555" i="22" s="1"/>
  <c r="L6556" i="22" s="1"/>
  <c r="M6557" i="22" s="1"/>
  <c r="N6558" i="22" s="1"/>
  <c r="G6558" i="22" s="1"/>
  <c r="H6553" i="22"/>
  <c r="J6554" i="20"/>
  <c r="K6555" i="20" s="1"/>
  <c r="L6556" i="20" s="1"/>
  <c r="M6557" i="20" s="1"/>
  <c r="N6558" i="20" s="1"/>
  <c r="G6558" i="20" s="1"/>
  <c r="H6553" i="20"/>
  <c r="J6554" i="18"/>
  <c r="K6555" i="18" s="1"/>
  <c r="L6556" i="18" s="1"/>
  <c r="M6557" i="18" s="1"/>
  <c r="N6558" i="18" s="1"/>
  <c r="G6558" i="18" s="1"/>
  <c r="H6553" i="18"/>
  <c r="I6554" i="23" l="1"/>
  <c r="F6553" i="23"/>
  <c r="I6554" i="22"/>
  <c r="F6553" i="22"/>
  <c r="F6553" i="20"/>
  <c r="I6554" i="20"/>
  <c r="I6554" i="18"/>
  <c r="F6553" i="18"/>
  <c r="J6555" i="23" l="1"/>
  <c r="K6556" i="23" s="1"/>
  <c r="L6557" i="23" s="1"/>
  <c r="M6558" i="23" s="1"/>
  <c r="N6559" i="23" s="1"/>
  <c r="G6559" i="23" s="1"/>
  <c r="H6554" i="23"/>
  <c r="J6555" i="22"/>
  <c r="K6556" i="22" s="1"/>
  <c r="L6557" i="22" s="1"/>
  <c r="M6558" i="22" s="1"/>
  <c r="N6559" i="22" s="1"/>
  <c r="G6559" i="22" s="1"/>
  <c r="H6554" i="22"/>
  <c r="J6555" i="20"/>
  <c r="K6556" i="20" s="1"/>
  <c r="L6557" i="20" s="1"/>
  <c r="M6558" i="20" s="1"/>
  <c r="N6559" i="20" s="1"/>
  <c r="G6559" i="20" s="1"/>
  <c r="H6554" i="20"/>
  <c r="J6555" i="18"/>
  <c r="K6556" i="18" s="1"/>
  <c r="L6557" i="18" s="1"/>
  <c r="M6558" i="18" s="1"/>
  <c r="N6559" i="18" s="1"/>
  <c r="G6559" i="18" s="1"/>
  <c r="H6554" i="18"/>
  <c r="I6555" i="23" l="1"/>
  <c r="F6554" i="23"/>
  <c r="I6555" i="22"/>
  <c r="F6554" i="22"/>
  <c r="I6555" i="20"/>
  <c r="F6554" i="20"/>
  <c r="I6555" i="18"/>
  <c r="F6554" i="18"/>
  <c r="H6555" i="23" l="1"/>
  <c r="J6556" i="23"/>
  <c r="K6557" i="23" s="1"/>
  <c r="L6558" i="23" s="1"/>
  <c r="M6559" i="23" s="1"/>
  <c r="N6560" i="23" s="1"/>
  <c r="G6560" i="23" s="1"/>
  <c r="J6556" i="22"/>
  <c r="K6557" i="22" s="1"/>
  <c r="L6558" i="22" s="1"/>
  <c r="M6559" i="22" s="1"/>
  <c r="N6560" i="22" s="1"/>
  <c r="G6560" i="22" s="1"/>
  <c r="H6555" i="22"/>
  <c r="J6556" i="20"/>
  <c r="K6557" i="20" s="1"/>
  <c r="L6558" i="20" s="1"/>
  <c r="M6559" i="20" s="1"/>
  <c r="N6560" i="20" s="1"/>
  <c r="G6560" i="20" s="1"/>
  <c r="H6555" i="20"/>
  <c r="H6555" i="18"/>
  <c r="J6556" i="18"/>
  <c r="K6557" i="18" s="1"/>
  <c r="L6558" i="18" s="1"/>
  <c r="M6559" i="18" s="1"/>
  <c r="N6560" i="18" s="1"/>
  <c r="G6560" i="18" s="1"/>
  <c r="I6556" i="23" l="1"/>
  <c r="F6555" i="23"/>
  <c r="I6556" i="22"/>
  <c r="F6555" i="22"/>
  <c r="I6556" i="20"/>
  <c r="F6555" i="20"/>
  <c r="I6556" i="18"/>
  <c r="F6555" i="18"/>
  <c r="H6556" i="23" l="1"/>
  <c r="J6557" i="23"/>
  <c r="K6558" i="23" s="1"/>
  <c r="L6559" i="23" s="1"/>
  <c r="M6560" i="23" s="1"/>
  <c r="N6561" i="23" s="1"/>
  <c r="G6561" i="23" s="1"/>
  <c r="H6556" i="22"/>
  <c r="J6557" i="22"/>
  <c r="K6558" i="22" s="1"/>
  <c r="L6559" i="22" s="1"/>
  <c r="M6560" i="22" s="1"/>
  <c r="N6561" i="22" s="1"/>
  <c r="G6561" i="22" s="1"/>
  <c r="J6557" i="20"/>
  <c r="K6558" i="20" s="1"/>
  <c r="L6559" i="20" s="1"/>
  <c r="M6560" i="20" s="1"/>
  <c r="N6561" i="20" s="1"/>
  <c r="G6561" i="20" s="1"/>
  <c r="H6556" i="20"/>
  <c r="H6556" i="18"/>
  <c r="J6557" i="18"/>
  <c r="K6558" i="18" s="1"/>
  <c r="L6559" i="18" s="1"/>
  <c r="M6560" i="18" s="1"/>
  <c r="N6561" i="18" s="1"/>
  <c r="G6561" i="18" s="1"/>
  <c r="F6556" i="23" l="1"/>
  <c r="I6557" i="23"/>
  <c r="I6557" i="22"/>
  <c r="F6556" i="22"/>
  <c r="I6557" i="20"/>
  <c r="F6556" i="20"/>
  <c r="I6557" i="18"/>
  <c r="F6556" i="18"/>
  <c r="H6557" i="23" l="1"/>
  <c r="J6558" i="23"/>
  <c r="K6559" i="23" s="1"/>
  <c r="L6560" i="23" s="1"/>
  <c r="M6561" i="23" s="1"/>
  <c r="N6562" i="23" s="1"/>
  <c r="G6562" i="23" s="1"/>
  <c r="H6557" i="22"/>
  <c r="J6558" i="22"/>
  <c r="K6559" i="22" s="1"/>
  <c r="L6560" i="22" s="1"/>
  <c r="M6561" i="22" s="1"/>
  <c r="N6562" i="22" s="1"/>
  <c r="G6562" i="22" s="1"/>
  <c r="H6557" i="20"/>
  <c r="J6558" i="20"/>
  <c r="K6559" i="20" s="1"/>
  <c r="L6560" i="20" s="1"/>
  <c r="M6561" i="20" s="1"/>
  <c r="N6562" i="20" s="1"/>
  <c r="G6562" i="20" s="1"/>
  <c r="H6557" i="18"/>
  <c r="J6558" i="18"/>
  <c r="K6559" i="18" s="1"/>
  <c r="L6560" i="18" s="1"/>
  <c r="M6561" i="18" s="1"/>
  <c r="N6562" i="18" s="1"/>
  <c r="G6562" i="18" s="1"/>
  <c r="I6558" i="23" l="1"/>
  <c r="F6557" i="23"/>
  <c r="F6557" i="22"/>
  <c r="I6558" i="22"/>
  <c r="I6558" i="20"/>
  <c r="F6557" i="20"/>
  <c r="F6557" i="18"/>
  <c r="I6558" i="18"/>
  <c r="H6558" i="23" l="1"/>
  <c r="J6559" i="23"/>
  <c r="K6560" i="23" s="1"/>
  <c r="L6561" i="23" s="1"/>
  <c r="M6562" i="23" s="1"/>
  <c r="N6563" i="23" s="1"/>
  <c r="G6563" i="23" s="1"/>
  <c r="H6558" i="22"/>
  <c r="J6559" i="22"/>
  <c r="K6560" i="22" s="1"/>
  <c r="L6561" i="22" s="1"/>
  <c r="M6562" i="22" s="1"/>
  <c r="N6563" i="22" s="1"/>
  <c r="G6563" i="22" s="1"/>
  <c r="H6558" i="20"/>
  <c r="J6559" i="20"/>
  <c r="K6560" i="20" s="1"/>
  <c r="L6561" i="20" s="1"/>
  <c r="M6562" i="20" s="1"/>
  <c r="N6563" i="20" s="1"/>
  <c r="G6563" i="20" s="1"/>
  <c r="H6558" i="18"/>
  <c r="J6559" i="18"/>
  <c r="K6560" i="18" s="1"/>
  <c r="L6561" i="18" s="1"/>
  <c r="M6562" i="18" s="1"/>
  <c r="N6563" i="18" s="1"/>
  <c r="G6563" i="18" s="1"/>
  <c r="I6559" i="23" l="1"/>
  <c r="F6558" i="23"/>
  <c r="F6558" i="22"/>
  <c r="I6559" i="22"/>
  <c r="F6558" i="20"/>
  <c r="I6559" i="20"/>
  <c r="F6558" i="18"/>
  <c r="I6559" i="18"/>
  <c r="H6559" i="23" l="1"/>
  <c r="J6560" i="23"/>
  <c r="K6561" i="23" s="1"/>
  <c r="L6562" i="23" s="1"/>
  <c r="M6563" i="23" s="1"/>
  <c r="N6564" i="23" s="1"/>
  <c r="G6564" i="23" s="1"/>
  <c r="J6560" i="22"/>
  <c r="K6561" i="22" s="1"/>
  <c r="L6562" i="22" s="1"/>
  <c r="M6563" i="22" s="1"/>
  <c r="N6564" i="22" s="1"/>
  <c r="G6564" i="22" s="1"/>
  <c r="H6559" i="22"/>
  <c r="H6559" i="20"/>
  <c r="J6560" i="20"/>
  <c r="K6561" i="20" s="1"/>
  <c r="L6562" i="20" s="1"/>
  <c r="M6563" i="20" s="1"/>
  <c r="N6564" i="20" s="1"/>
  <c r="G6564" i="20" s="1"/>
  <c r="H6559" i="18"/>
  <c r="J6560" i="18"/>
  <c r="K6561" i="18" s="1"/>
  <c r="L6562" i="18" s="1"/>
  <c r="M6563" i="18" s="1"/>
  <c r="N6564" i="18" s="1"/>
  <c r="G6564" i="18" s="1"/>
  <c r="I6560" i="23" l="1"/>
  <c r="F6559" i="23"/>
  <c r="F6559" i="22"/>
  <c r="I6560" i="22"/>
  <c r="F6559" i="20"/>
  <c r="I6560" i="20"/>
  <c r="F6559" i="18"/>
  <c r="I6560" i="18"/>
  <c r="H6560" i="23" l="1"/>
  <c r="J6561" i="23"/>
  <c r="K6562" i="23" s="1"/>
  <c r="L6563" i="23" s="1"/>
  <c r="M6564" i="23" s="1"/>
  <c r="N6565" i="23" s="1"/>
  <c r="G6565" i="23" s="1"/>
  <c r="J6561" i="22"/>
  <c r="K6562" i="22" s="1"/>
  <c r="L6563" i="22" s="1"/>
  <c r="M6564" i="22" s="1"/>
  <c r="N6565" i="22" s="1"/>
  <c r="G6565" i="22" s="1"/>
  <c r="H6560" i="22"/>
  <c r="J6561" i="20"/>
  <c r="K6562" i="20" s="1"/>
  <c r="L6563" i="20" s="1"/>
  <c r="M6564" i="20" s="1"/>
  <c r="N6565" i="20" s="1"/>
  <c r="G6565" i="20" s="1"/>
  <c r="H6560" i="20"/>
  <c r="J6561" i="18"/>
  <c r="K6562" i="18" s="1"/>
  <c r="L6563" i="18" s="1"/>
  <c r="M6564" i="18" s="1"/>
  <c r="N6565" i="18" s="1"/>
  <c r="G6565" i="18" s="1"/>
  <c r="H6560" i="18"/>
  <c r="I6561" i="23" l="1"/>
  <c r="F6560" i="23"/>
  <c r="F6560" i="22"/>
  <c r="I6561" i="22"/>
  <c r="F6560" i="20"/>
  <c r="I6561" i="20"/>
  <c r="F6560" i="18"/>
  <c r="I6561" i="18"/>
  <c r="H6561" i="23" l="1"/>
  <c r="J6562" i="23"/>
  <c r="K6563" i="23" s="1"/>
  <c r="L6564" i="23" s="1"/>
  <c r="M6565" i="23" s="1"/>
  <c r="N6566" i="23" s="1"/>
  <c r="G6566" i="23" s="1"/>
  <c r="J6562" i="22"/>
  <c r="K6563" i="22" s="1"/>
  <c r="L6564" i="22" s="1"/>
  <c r="M6565" i="22" s="1"/>
  <c r="N6566" i="22" s="1"/>
  <c r="G6566" i="22" s="1"/>
  <c r="H6561" i="22"/>
  <c r="J6562" i="20"/>
  <c r="K6563" i="20" s="1"/>
  <c r="L6564" i="20" s="1"/>
  <c r="M6565" i="20" s="1"/>
  <c r="N6566" i="20" s="1"/>
  <c r="G6566" i="20" s="1"/>
  <c r="H6561" i="20"/>
  <c r="J6562" i="18"/>
  <c r="K6563" i="18" s="1"/>
  <c r="L6564" i="18" s="1"/>
  <c r="M6565" i="18" s="1"/>
  <c r="N6566" i="18" s="1"/>
  <c r="G6566" i="18" s="1"/>
  <c r="H6561" i="18"/>
  <c r="I6562" i="23" l="1"/>
  <c r="F6561" i="23"/>
  <c r="I6562" i="22"/>
  <c r="F6561" i="22"/>
  <c r="F6561" i="20"/>
  <c r="I6562" i="20"/>
  <c r="I6562" i="18"/>
  <c r="F6561" i="18"/>
  <c r="J6563" i="23" l="1"/>
  <c r="K6564" i="23" s="1"/>
  <c r="L6565" i="23" s="1"/>
  <c r="M6566" i="23" s="1"/>
  <c r="N6567" i="23" s="1"/>
  <c r="G6567" i="23" s="1"/>
  <c r="H6562" i="23"/>
  <c r="J6563" i="22"/>
  <c r="K6564" i="22" s="1"/>
  <c r="L6565" i="22" s="1"/>
  <c r="M6566" i="22" s="1"/>
  <c r="N6567" i="22" s="1"/>
  <c r="G6567" i="22" s="1"/>
  <c r="H6562" i="22"/>
  <c r="J6563" i="20"/>
  <c r="K6564" i="20" s="1"/>
  <c r="L6565" i="20" s="1"/>
  <c r="M6566" i="20" s="1"/>
  <c r="N6567" i="20" s="1"/>
  <c r="G6567" i="20" s="1"/>
  <c r="H6562" i="20"/>
  <c r="J6563" i="18"/>
  <c r="K6564" i="18" s="1"/>
  <c r="L6565" i="18" s="1"/>
  <c r="M6566" i="18" s="1"/>
  <c r="N6567" i="18" s="1"/>
  <c r="G6567" i="18" s="1"/>
  <c r="H6562" i="18"/>
  <c r="I6563" i="23" l="1"/>
  <c r="F6562" i="23"/>
  <c r="I6563" i="22"/>
  <c r="F6562" i="22"/>
  <c r="I6563" i="20"/>
  <c r="F6562" i="20"/>
  <c r="I6563" i="18"/>
  <c r="F6562" i="18"/>
  <c r="H6563" i="23" l="1"/>
  <c r="J6564" i="23"/>
  <c r="K6565" i="23" s="1"/>
  <c r="L6566" i="23" s="1"/>
  <c r="M6567" i="23" s="1"/>
  <c r="N6568" i="23" s="1"/>
  <c r="G6568" i="23" s="1"/>
  <c r="J6564" i="22"/>
  <c r="K6565" i="22" s="1"/>
  <c r="L6566" i="22" s="1"/>
  <c r="M6567" i="22" s="1"/>
  <c r="N6568" i="22" s="1"/>
  <c r="G6568" i="22" s="1"/>
  <c r="H6563" i="22"/>
  <c r="J6564" i="20"/>
  <c r="K6565" i="20" s="1"/>
  <c r="L6566" i="20" s="1"/>
  <c r="M6567" i="20" s="1"/>
  <c r="N6568" i="20" s="1"/>
  <c r="G6568" i="20" s="1"/>
  <c r="H6563" i="20"/>
  <c r="H6563" i="18"/>
  <c r="J6564" i="18"/>
  <c r="K6565" i="18" s="1"/>
  <c r="L6566" i="18" s="1"/>
  <c r="M6567" i="18" s="1"/>
  <c r="N6568" i="18" s="1"/>
  <c r="G6568" i="18" s="1"/>
  <c r="I6564" i="23" l="1"/>
  <c r="F6563" i="23"/>
  <c r="I6564" i="22"/>
  <c r="F6563" i="22"/>
  <c r="I6564" i="20"/>
  <c r="F6563" i="20"/>
  <c r="I6564" i="18"/>
  <c r="F6563" i="18"/>
  <c r="H6564" i="23" l="1"/>
  <c r="J6565" i="23"/>
  <c r="K6566" i="23" s="1"/>
  <c r="L6567" i="23" s="1"/>
  <c r="M6568" i="23" s="1"/>
  <c r="N6569" i="23" s="1"/>
  <c r="G6569" i="23" s="1"/>
  <c r="H6564" i="22"/>
  <c r="J6565" i="22"/>
  <c r="K6566" i="22" s="1"/>
  <c r="L6567" i="22" s="1"/>
  <c r="M6568" i="22" s="1"/>
  <c r="N6569" i="22" s="1"/>
  <c r="G6569" i="22" s="1"/>
  <c r="J6565" i="20"/>
  <c r="K6566" i="20" s="1"/>
  <c r="L6567" i="20" s="1"/>
  <c r="M6568" i="20" s="1"/>
  <c r="N6569" i="20" s="1"/>
  <c r="G6569" i="20" s="1"/>
  <c r="H6564" i="20"/>
  <c r="H6564" i="18"/>
  <c r="J6565" i="18"/>
  <c r="K6566" i="18" s="1"/>
  <c r="L6567" i="18" s="1"/>
  <c r="M6568" i="18" s="1"/>
  <c r="N6569" i="18" s="1"/>
  <c r="G6569" i="18" s="1"/>
  <c r="F6564" i="23" l="1"/>
  <c r="I6565" i="23"/>
  <c r="I6565" i="22"/>
  <c r="F6564" i="22"/>
  <c r="I6565" i="20"/>
  <c r="F6564" i="20"/>
  <c r="I6565" i="18"/>
  <c r="F6564" i="18"/>
  <c r="H6565" i="23" l="1"/>
  <c r="J6566" i="23"/>
  <c r="K6567" i="23" s="1"/>
  <c r="L6568" i="23" s="1"/>
  <c r="M6569" i="23" s="1"/>
  <c r="N6570" i="23" s="1"/>
  <c r="G6570" i="23" s="1"/>
  <c r="H6565" i="22"/>
  <c r="J6566" i="22"/>
  <c r="K6567" i="22" s="1"/>
  <c r="L6568" i="22" s="1"/>
  <c r="M6569" i="22" s="1"/>
  <c r="N6570" i="22" s="1"/>
  <c r="G6570" i="22" s="1"/>
  <c r="H6565" i="20"/>
  <c r="J6566" i="20"/>
  <c r="K6567" i="20" s="1"/>
  <c r="L6568" i="20" s="1"/>
  <c r="M6569" i="20" s="1"/>
  <c r="N6570" i="20" s="1"/>
  <c r="G6570" i="20" s="1"/>
  <c r="H6565" i="18"/>
  <c r="J6566" i="18"/>
  <c r="K6567" i="18" s="1"/>
  <c r="L6568" i="18" s="1"/>
  <c r="M6569" i="18" s="1"/>
  <c r="N6570" i="18" s="1"/>
  <c r="G6570" i="18" s="1"/>
  <c r="I6566" i="23" l="1"/>
  <c r="F6565" i="23"/>
  <c r="F6565" i="22"/>
  <c r="I6566" i="22"/>
  <c r="I6566" i="20"/>
  <c r="F6565" i="20"/>
  <c r="F6565" i="18"/>
  <c r="I6566" i="18"/>
  <c r="H6566" i="23" l="1"/>
  <c r="J6567" i="23"/>
  <c r="K6568" i="23" s="1"/>
  <c r="L6569" i="23" s="1"/>
  <c r="M6570" i="23" s="1"/>
  <c r="N6571" i="23" s="1"/>
  <c r="G6571" i="23" s="1"/>
  <c r="H6566" i="22"/>
  <c r="J6567" i="22"/>
  <c r="K6568" i="22" s="1"/>
  <c r="L6569" i="22" s="1"/>
  <c r="M6570" i="22" s="1"/>
  <c r="N6571" i="22" s="1"/>
  <c r="G6571" i="22" s="1"/>
  <c r="H6566" i="20"/>
  <c r="J6567" i="20"/>
  <c r="K6568" i="20" s="1"/>
  <c r="L6569" i="20" s="1"/>
  <c r="M6570" i="20" s="1"/>
  <c r="N6571" i="20" s="1"/>
  <c r="G6571" i="20" s="1"/>
  <c r="H6566" i="18"/>
  <c r="J6567" i="18"/>
  <c r="K6568" i="18" s="1"/>
  <c r="L6569" i="18" s="1"/>
  <c r="M6570" i="18" s="1"/>
  <c r="N6571" i="18" s="1"/>
  <c r="G6571" i="18" s="1"/>
  <c r="I6567" i="23" l="1"/>
  <c r="F6566" i="23"/>
  <c r="F6566" i="22"/>
  <c r="I6567" i="22"/>
  <c r="F6566" i="20"/>
  <c r="I6567" i="20"/>
  <c r="F6566" i="18"/>
  <c r="I6567" i="18"/>
  <c r="J6568" i="23" l="1"/>
  <c r="K6569" i="23" s="1"/>
  <c r="L6570" i="23" s="1"/>
  <c r="M6571" i="23" s="1"/>
  <c r="N6572" i="23" s="1"/>
  <c r="G6572" i="23" s="1"/>
  <c r="H6567" i="23"/>
  <c r="J6568" i="22"/>
  <c r="K6569" i="22" s="1"/>
  <c r="L6570" i="22" s="1"/>
  <c r="M6571" i="22" s="1"/>
  <c r="N6572" i="22" s="1"/>
  <c r="G6572" i="22" s="1"/>
  <c r="H6567" i="22"/>
  <c r="H6567" i="20"/>
  <c r="J6568" i="20"/>
  <c r="K6569" i="20" s="1"/>
  <c r="L6570" i="20" s="1"/>
  <c r="M6571" i="20" s="1"/>
  <c r="N6572" i="20" s="1"/>
  <c r="G6572" i="20" s="1"/>
  <c r="H6567" i="18"/>
  <c r="J6568" i="18"/>
  <c r="K6569" i="18" s="1"/>
  <c r="L6570" i="18" s="1"/>
  <c r="M6571" i="18" s="1"/>
  <c r="N6572" i="18" s="1"/>
  <c r="G6572" i="18" s="1"/>
  <c r="I6568" i="23" l="1"/>
  <c r="F6567" i="23"/>
  <c r="F6567" i="22"/>
  <c r="I6568" i="22"/>
  <c r="F6567" i="20"/>
  <c r="I6568" i="20"/>
  <c r="F6567" i="18"/>
  <c r="I6568" i="18"/>
  <c r="H6568" i="23" l="1"/>
  <c r="J6569" i="23"/>
  <c r="K6570" i="23" s="1"/>
  <c r="L6571" i="23" s="1"/>
  <c r="M6572" i="23" s="1"/>
  <c r="N6573" i="23" s="1"/>
  <c r="G6573" i="23" s="1"/>
  <c r="J6569" i="22"/>
  <c r="K6570" i="22" s="1"/>
  <c r="L6571" i="22" s="1"/>
  <c r="M6572" i="22" s="1"/>
  <c r="N6573" i="22" s="1"/>
  <c r="G6573" i="22" s="1"/>
  <c r="H6568" i="22"/>
  <c r="J6569" i="20"/>
  <c r="K6570" i="20" s="1"/>
  <c r="L6571" i="20" s="1"/>
  <c r="M6572" i="20" s="1"/>
  <c r="N6573" i="20" s="1"/>
  <c r="G6573" i="20" s="1"/>
  <c r="H6568" i="20"/>
  <c r="J6569" i="18"/>
  <c r="K6570" i="18" s="1"/>
  <c r="L6571" i="18" s="1"/>
  <c r="M6572" i="18" s="1"/>
  <c r="N6573" i="18" s="1"/>
  <c r="G6573" i="18" s="1"/>
  <c r="H6568" i="18"/>
  <c r="I6569" i="23" l="1"/>
  <c r="F6568" i="23"/>
  <c r="F6568" i="22"/>
  <c r="I6569" i="22"/>
  <c r="F6568" i="20"/>
  <c r="I6569" i="20"/>
  <c r="F6568" i="18"/>
  <c r="I6569" i="18"/>
  <c r="H6569" i="23" l="1"/>
  <c r="J6570" i="23"/>
  <c r="K6571" i="23" s="1"/>
  <c r="L6572" i="23" s="1"/>
  <c r="M6573" i="23" s="1"/>
  <c r="N6574" i="23" s="1"/>
  <c r="G6574" i="23" s="1"/>
  <c r="J6570" i="22"/>
  <c r="K6571" i="22" s="1"/>
  <c r="L6572" i="22" s="1"/>
  <c r="M6573" i="22" s="1"/>
  <c r="N6574" i="22" s="1"/>
  <c r="G6574" i="22" s="1"/>
  <c r="H6569" i="22"/>
  <c r="J6570" i="20"/>
  <c r="K6571" i="20" s="1"/>
  <c r="L6572" i="20" s="1"/>
  <c r="M6573" i="20" s="1"/>
  <c r="N6574" i="20" s="1"/>
  <c r="G6574" i="20" s="1"/>
  <c r="H6569" i="20"/>
  <c r="J6570" i="18"/>
  <c r="K6571" i="18" s="1"/>
  <c r="L6572" i="18" s="1"/>
  <c r="M6573" i="18" s="1"/>
  <c r="N6574" i="18" s="1"/>
  <c r="G6574" i="18" s="1"/>
  <c r="H6569" i="18"/>
  <c r="I6570" i="23" l="1"/>
  <c r="F6569" i="23"/>
  <c r="I6570" i="22"/>
  <c r="F6569" i="22"/>
  <c r="F6569" i="20"/>
  <c r="I6570" i="20"/>
  <c r="I6570" i="18"/>
  <c r="F6569" i="18"/>
  <c r="J6571" i="23" l="1"/>
  <c r="K6572" i="23" s="1"/>
  <c r="L6573" i="23" s="1"/>
  <c r="M6574" i="23" s="1"/>
  <c r="N6575" i="23" s="1"/>
  <c r="G6575" i="23" s="1"/>
  <c r="H6570" i="23"/>
  <c r="J6571" i="22"/>
  <c r="K6572" i="22" s="1"/>
  <c r="L6573" i="22" s="1"/>
  <c r="M6574" i="22" s="1"/>
  <c r="N6575" i="22" s="1"/>
  <c r="G6575" i="22" s="1"/>
  <c r="H6570" i="22"/>
  <c r="J6571" i="20"/>
  <c r="K6572" i="20" s="1"/>
  <c r="L6573" i="20" s="1"/>
  <c r="M6574" i="20" s="1"/>
  <c r="N6575" i="20" s="1"/>
  <c r="G6575" i="20" s="1"/>
  <c r="H6570" i="20"/>
  <c r="J6571" i="18"/>
  <c r="K6572" i="18" s="1"/>
  <c r="L6573" i="18" s="1"/>
  <c r="M6574" i="18" s="1"/>
  <c r="N6575" i="18" s="1"/>
  <c r="G6575" i="18" s="1"/>
  <c r="H6570" i="18"/>
  <c r="I6571" i="23" l="1"/>
  <c r="F6570" i="23"/>
  <c r="I6571" i="22"/>
  <c r="F6570" i="22"/>
  <c r="I6571" i="20"/>
  <c r="F6570" i="20"/>
  <c r="I6571" i="18"/>
  <c r="F6570" i="18"/>
  <c r="J6572" i="23" l="1"/>
  <c r="K6573" i="23" s="1"/>
  <c r="L6574" i="23" s="1"/>
  <c r="M6575" i="23" s="1"/>
  <c r="N6576" i="23" s="1"/>
  <c r="G6576" i="23" s="1"/>
  <c r="H6571" i="23"/>
  <c r="J6572" i="22"/>
  <c r="K6573" i="22" s="1"/>
  <c r="L6574" i="22" s="1"/>
  <c r="M6575" i="22" s="1"/>
  <c r="N6576" i="22" s="1"/>
  <c r="G6576" i="22" s="1"/>
  <c r="H6571" i="22"/>
  <c r="J6572" i="20"/>
  <c r="K6573" i="20" s="1"/>
  <c r="L6574" i="20" s="1"/>
  <c r="M6575" i="20" s="1"/>
  <c r="N6576" i="20" s="1"/>
  <c r="G6576" i="20" s="1"/>
  <c r="H6571" i="20"/>
  <c r="H6571" i="18"/>
  <c r="J6572" i="18"/>
  <c r="K6573" i="18" s="1"/>
  <c r="L6574" i="18" s="1"/>
  <c r="M6575" i="18" s="1"/>
  <c r="N6576" i="18" s="1"/>
  <c r="G6576" i="18" s="1"/>
  <c r="F6571" i="23" l="1"/>
  <c r="I6572" i="23"/>
  <c r="I6572" i="22"/>
  <c r="F6571" i="22"/>
  <c r="I6572" i="20"/>
  <c r="F6571" i="20"/>
  <c r="I6572" i="18"/>
  <c r="F6571" i="18"/>
  <c r="J6573" i="23" l="1"/>
  <c r="K6574" i="23" s="1"/>
  <c r="L6575" i="23" s="1"/>
  <c r="M6576" i="23" s="1"/>
  <c r="N6577" i="23" s="1"/>
  <c r="G6577" i="23" s="1"/>
  <c r="H6572" i="23"/>
  <c r="H6572" i="22"/>
  <c r="J6573" i="22"/>
  <c r="K6574" i="22" s="1"/>
  <c r="L6575" i="22" s="1"/>
  <c r="M6576" i="22" s="1"/>
  <c r="N6577" i="22" s="1"/>
  <c r="G6577" i="22" s="1"/>
  <c r="J6573" i="20"/>
  <c r="K6574" i="20" s="1"/>
  <c r="L6575" i="20" s="1"/>
  <c r="M6576" i="20" s="1"/>
  <c r="N6577" i="20" s="1"/>
  <c r="G6577" i="20" s="1"/>
  <c r="H6572" i="20"/>
  <c r="H6572" i="18"/>
  <c r="J6573" i="18"/>
  <c r="K6574" i="18" s="1"/>
  <c r="L6575" i="18" s="1"/>
  <c r="M6576" i="18" s="1"/>
  <c r="N6577" i="18" s="1"/>
  <c r="G6577" i="18" s="1"/>
  <c r="I6573" i="23" l="1"/>
  <c r="F6572" i="23"/>
  <c r="I6573" i="22"/>
  <c r="F6572" i="22"/>
  <c r="I6573" i="20"/>
  <c r="F6572" i="20"/>
  <c r="I6573" i="18"/>
  <c r="F6572" i="18"/>
  <c r="H6573" i="23" l="1"/>
  <c r="J6574" i="23"/>
  <c r="K6575" i="23" s="1"/>
  <c r="L6576" i="23" s="1"/>
  <c r="M6577" i="23" s="1"/>
  <c r="N6578" i="23" s="1"/>
  <c r="G6578" i="23" s="1"/>
  <c r="H6573" i="22"/>
  <c r="J6574" i="22"/>
  <c r="K6575" i="22" s="1"/>
  <c r="L6576" i="22" s="1"/>
  <c r="M6577" i="22" s="1"/>
  <c r="N6578" i="22" s="1"/>
  <c r="G6578" i="22" s="1"/>
  <c r="H6573" i="20"/>
  <c r="J6574" i="20"/>
  <c r="K6575" i="20" s="1"/>
  <c r="L6576" i="20" s="1"/>
  <c r="M6577" i="20" s="1"/>
  <c r="N6578" i="20" s="1"/>
  <c r="G6578" i="20" s="1"/>
  <c r="H6573" i="18"/>
  <c r="J6574" i="18"/>
  <c r="K6575" i="18" s="1"/>
  <c r="L6576" i="18" s="1"/>
  <c r="M6577" i="18" s="1"/>
  <c r="N6578" i="18" s="1"/>
  <c r="G6578" i="18" s="1"/>
  <c r="I6574" i="23" l="1"/>
  <c r="F6573" i="23"/>
  <c r="F6573" i="22"/>
  <c r="I6574" i="22"/>
  <c r="I6574" i="20"/>
  <c r="F6573" i="20"/>
  <c r="F6573" i="18"/>
  <c r="I6574" i="18"/>
  <c r="H6574" i="23" l="1"/>
  <c r="J6575" i="23"/>
  <c r="K6576" i="23" s="1"/>
  <c r="L6577" i="23" s="1"/>
  <c r="M6578" i="23" s="1"/>
  <c r="N6579" i="23" s="1"/>
  <c r="G6579" i="23" s="1"/>
  <c r="H6574" i="22"/>
  <c r="J6575" i="22"/>
  <c r="K6576" i="22" s="1"/>
  <c r="L6577" i="22" s="1"/>
  <c r="M6578" i="22" s="1"/>
  <c r="N6579" i="22" s="1"/>
  <c r="G6579" i="22" s="1"/>
  <c r="H6574" i="20"/>
  <c r="J6575" i="20"/>
  <c r="K6576" i="20" s="1"/>
  <c r="L6577" i="20" s="1"/>
  <c r="M6578" i="20" s="1"/>
  <c r="N6579" i="20" s="1"/>
  <c r="G6579" i="20" s="1"/>
  <c r="H6574" i="18"/>
  <c r="J6575" i="18"/>
  <c r="K6576" i="18" s="1"/>
  <c r="L6577" i="18" s="1"/>
  <c r="M6578" i="18" s="1"/>
  <c r="N6579" i="18" s="1"/>
  <c r="G6579" i="18" s="1"/>
  <c r="I6575" i="23" l="1"/>
  <c r="F6574" i="23"/>
  <c r="F6574" i="22"/>
  <c r="I6575" i="22"/>
  <c r="F6574" i="20"/>
  <c r="I6575" i="20"/>
  <c r="F6574" i="18"/>
  <c r="I6575" i="18"/>
  <c r="J6576" i="23" l="1"/>
  <c r="K6577" i="23" s="1"/>
  <c r="L6578" i="23" s="1"/>
  <c r="M6579" i="23" s="1"/>
  <c r="N6580" i="23" s="1"/>
  <c r="G6580" i="23" s="1"/>
  <c r="H6575" i="23"/>
  <c r="J6576" i="22"/>
  <c r="K6577" i="22" s="1"/>
  <c r="L6578" i="22" s="1"/>
  <c r="M6579" i="22" s="1"/>
  <c r="N6580" i="22" s="1"/>
  <c r="G6580" i="22" s="1"/>
  <c r="H6575" i="22"/>
  <c r="H6575" i="20"/>
  <c r="J6576" i="20"/>
  <c r="K6577" i="20" s="1"/>
  <c r="L6578" i="20" s="1"/>
  <c r="M6579" i="20" s="1"/>
  <c r="N6580" i="20" s="1"/>
  <c r="G6580" i="20" s="1"/>
  <c r="H6575" i="18"/>
  <c r="J6576" i="18"/>
  <c r="K6577" i="18" s="1"/>
  <c r="L6578" i="18" s="1"/>
  <c r="M6579" i="18" s="1"/>
  <c r="N6580" i="18" s="1"/>
  <c r="G6580" i="18" s="1"/>
  <c r="I6576" i="23" l="1"/>
  <c r="F6575" i="23"/>
  <c r="F6575" i="22"/>
  <c r="I6576" i="22"/>
  <c r="F6575" i="20"/>
  <c r="I6576" i="20"/>
  <c r="F6575" i="18"/>
  <c r="I6576" i="18"/>
  <c r="H6576" i="23" l="1"/>
  <c r="J6577" i="23"/>
  <c r="K6578" i="23" s="1"/>
  <c r="L6579" i="23" s="1"/>
  <c r="M6580" i="23" s="1"/>
  <c r="N6581" i="23" s="1"/>
  <c r="G6581" i="23" s="1"/>
  <c r="J6577" i="22"/>
  <c r="K6578" i="22" s="1"/>
  <c r="L6579" i="22" s="1"/>
  <c r="M6580" i="22" s="1"/>
  <c r="N6581" i="22" s="1"/>
  <c r="G6581" i="22" s="1"/>
  <c r="H6576" i="22"/>
  <c r="J6577" i="20"/>
  <c r="K6578" i="20" s="1"/>
  <c r="L6579" i="20" s="1"/>
  <c r="M6580" i="20" s="1"/>
  <c r="N6581" i="20" s="1"/>
  <c r="G6581" i="20" s="1"/>
  <c r="H6576" i="20"/>
  <c r="J6577" i="18"/>
  <c r="K6578" i="18" s="1"/>
  <c r="L6579" i="18" s="1"/>
  <c r="M6580" i="18" s="1"/>
  <c r="N6581" i="18" s="1"/>
  <c r="G6581" i="18" s="1"/>
  <c r="H6576" i="18"/>
  <c r="I6577" i="23" l="1"/>
  <c r="F6576" i="23"/>
  <c r="F6576" i="22"/>
  <c r="I6577" i="22"/>
  <c r="F6576" i="20"/>
  <c r="I6577" i="20"/>
  <c r="F6576" i="18"/>
  <c r="I6577" i="18"/>
  <c r="J6578" i="23" l="1"/>
  <c r="K6579" i="23" s="1"/>
  <c r="L6580" i="23" s="1"/>
  <c r="M6581" i="23" s="1"/>
  <c r="N6582" i="23" s="1"/>
  <c r="G6582" i="23" s="1"/>
  <c r="H6577" i="23"/>
  <c r="J6578" i="22"/>
  <c r="K6579" i="22" s="1"/>
  <c r="L6580" i="22" s="1"/>
  <c r="M6581" i="22" s="1"/>
  <c r="N6582" i="22" s="1"/>
  <c r="G6582" i="22" s="1"/>
  <c r="H6577" i="22"/>
  <c r="J6578" i="20"/>
  <c r="K6579" i="20" s="1"/>
  <c r="L6580" i="20" s="1"/>
  <c r="M6581" i="20" s="1"/>
  <c r="N6582" i="20" s="1"/>
  <c r="G6582" i="20" s="1"/>
  <c r="H6577" i="20"/>
  <c r="J6578" i="18"/>
  <c r="K6579" i="18" s="1"/>
  <c r="L6580" i="18" s="1"/>
  <c r="M6581" i="18" s="1"/>
  <c r="N6582" i="18" s="1"/>
  <c r="G6582" i="18" s="1"/>
  <c r="H6577" i="18"/>
  <c r="I6578" i="23" l="1"/>
  <c r="F6577" i="23"/>
  <c r="I6578" i="22"/>
  <c r="F6577" i="22"/>
  <c r="F6577" i="20"/>
  <c r="I6578" i="20"/>
  <c r="I6578" i="18"/>
  <c r="F6577" i="18"/>
  <c r="H6578" i="23" l="1"/>
  <c r="J6579" i="23"/>
  <c r="K6580" i="23" s="1"/>
  <c r="L6581" i="23" s="1"/>
  <c r="M6582" i="23" s="1"/>
  <c r="N6583" i="23" s="1"/>
  <c r="G6583" i="23" s="1"/>
  <c r="J6579" i="22"/>
  <c r="K6580" i="22" s="1"/>
  <c r="L6581" i="22" s="1"/>
  <c r="M6582" i="22" s="1"/>
  <c r="N6583" i="22" s="1"/>
  <c r="G6583" i="22" s="1"/>
  <c r="H6578" i="22"/>
  <c r="J6579" i="20"/>
  <c r="K6580" i="20" s="1"/>
  <c r="L6581" i="20" s="1"/>
  <c r="M6582" i="20" s="1"/>
  <c r="N6583" i="20" s="1"/>
  <c r="G6583" i="20" s="1"/>
  <c r="H6578" i="20"/>
  <c r="J6579" i="18"/>
  <c r="K6580" i="18" s="1"/>
  <c r="L6581" i="18" s="1"/>
  <c r="M6582" i="18" s="1"/>
  <c r="N6583" i="18" s="1"/>
  <c r="G6583" i="18" s="1"/>
  <c r="H6578" i="18"/>
  <c r="I6579" i="23" l="1"/>
  <c r="F6578" i="23"/>
  <c r="I6579" i="22"/>
  <c r="F6578" i="22"/>
  <c r="I6579" i="20"/>
  <c r="F6578" i="20"/>
  <c r="I6579" i="18"/>
  <c r="F6578" i="18"/>
  <c r="J6580" i="23" l="1"/>
  <c r="K6581" i="23" s="1"/>
  <c r="L6582" i="23" s="1"/>
  <c r="M6583" i="23" s="1"/>
  <c r="N6584" i="23" s="1"/>
  <c r="G6584" i="23" s="1"/>
  <c r="H6579" i="23"/>
  <c r="J6580" i="22"/>
  <c r="K6581" i="22" s="1"/>
  <c r="L6582" i="22" s="1"/>
  <c r="M6583" i="22" s="1"/>
  <c r="N6584" i="22" s="1"/>
  <c r="G6584" i="22" s="1"/>
  <c r="H6579" i="22"/>
  <c r="J6580" i="20"/>
  <c r="K6581" i="20" s="1"/>
  <c r="L6582" i="20" s="1"/>
  <c r="M6583" i="20" s="1"/>
  <c r="N6584" i="20" s="1"/>
  <c r="G6584" i="20" s="1"/>
  <c r="H6579" i="20"/>
  <c r="H6579" i="18"/>
  <c r="J6580" i="18"/>
  <c r="K6581" i="18" s="1"/>
  <c r="L6582" i="18" s="1"/>
  <c r="M6583" i="18" s="1"/>
  <c r="N6584" i="18" s="1"/>
  <c r="G6584" i="18" s="1"/>
  <c r="F6579" i="23" l="1"/>
  <c r="I6580" i="23"/>
  <c r="I6580" i="22"/>
  <c r="F6579" i="22"/>
  <c r="I6580" i="20"/>
  <c r="F6579" i="20"/>
  <c r="I6580" i="18"/>
  <c r="F6579" i="18"/>
  <c r="H6580" i="23" l="1"/>
  <c r="J6581" i="23"/>
  <c r="K6582" i="23" s="1"/>
  <c r="L6583" i="23" s="1"/>
  <c r="M6584" i="23" s="1"/>
  <c r="N6585" i="23" s="1"/>
  <c r="G6585" i="23" s="1"/>
  <c r="H6580" i="22"/>
  <c r="J6581" i="22"/>
  <c r="K6582" i="22" s="1"/>
  <c r="L6583" i="22" s="1"/>
  <c r="M6584" i="22" s="1"/>
  <c r="N6585" i="22" s="1"/>
  <c r="G6585" i="22" s="1"/>
  <c r="J6581" i="20"/>
  <c r="K6582" i="20" s="1"/>
  <c r="L6583" i="20" s="1"/>
  <c r="M6584" i="20" s="1"/>
  <c r="N6585" i="20" s="1"/>
  <c r="G6585" i="20" s="1"/>
  <c r="H6580" i="20"/>
  <c r="H6580" i="18"/>
  <c r="J6581" i="18"/>
  <c r="K6582" i="18" s="1"/>
  <c r="L6583" i="18" s="1"/>
  <c r="M6584" i="18" s="1"/>
  <c r="N6585" i="18" s="1"/>
  <c r="G6585" i="18" s="1"/>
  <c r="I6581" i="23" l="1"/>
  <c r="F6580" i="23"/>
  <c r="I6581" i="22"/>
  <c r="F6580" i="22"/>
  <c r="I6581" i="20"/>
  <c r="F6580" i="20"/>
  <c r="I6581" i="18"/>
  <c r="F6580" i="18"/>
  <c r="H6581" i="23" l="1"/>
  <c r="J6582" i="23"/>
  <c r="K6583" i="23" s="1"/>
  <c r="L6584" i="23" s="1"/>
  <c r="M6585" i="23" s="1"/>
  <c r="N6586" i="23" s="1"/>
  <c r="G6586" i="23" s="1"/>
  <c r="H6581" i="22"/>
  <c r="J6582" i="22"/>
  <c r="K6583" i="22" s="1"/>
  <c r="L6584" i="22" s="1"/>
  <c r="M6585" i="22" s="1"/>
  <c r="N6586" i="22" s="1"/>
  <c r="G6586" i="22" s="1"/>
  <c r="H6581" i="20"/>
  <c r="J6582" i="20"/>
  <c r="K6583" i="20" s="1"/>
  <c r="L6584" i="20" s="1"/>
  <c r="M6585" i="20" s="1"/>
  <c r="N6586" i="20" s="1"/>
  <c r="G6586" i="20" s="1"/>
  <c r="H6581" i="18"/>
  <c r="J6582" i="18"/>
  <c r="K6583" i="18" s="1"/>
  <c r="L6584" i="18" s="1"/>
  <c r="M6585" i="18" s="1"/>
  <c r="N6586" i="18" s="1"/>
  <c r="G6586" i="18" s="1"/>
  <c r="I6582" i="23" l="1"/>
  <c r="F6581" i="23"/>
  <c r="F6581" i="22"/>
  <c r="I6582" i="22"/>
  <c r="I6582" i="20"/>
  <c r="F6581" i="20"/>
  <c r="F6581" i="18"/>
  <c r="I6582" i="18"/>
  <c r="H6582" i="23" l="1"/>
  <c r="J6583" i="23"/>
  <c r="K6584" i="23" s="1"/>
  <c r="L6585" i="23" s="1"/>
  <c r="M6586" i="23" s="1"/>
  <c r="N6587" i="23" s="1"/>
  <c r="G6587" i="23" s="1"/>
  <c r="H6582" i="22"/>
  <c r="J6583" i="22"/>
  <c r="K6584" i="22" s="1"/>
  <c r="L6585" i="22" s="1"/>
  <c r="M6586" i="22" s="1"/>
  <c r="N6587" i="22" s="1"/>
  <c r="G6587" i="22" s="1"/>
  <c r="H6582" i="20"/>
  <c r="J6583" i="20"/>
  <c r="K6584" i="20" s="1"/>
  <c r="L6585" i="20" s="1"/>
  <c r="M6586" i="20" s="1"/>
  <c r="N6587" i="20" s="1"/>
  <c r="G6587" i="20" s="1"/>
  <c r="H6582" i="18"/>
  <c r="J6583" i="18"/>
  <c r="K6584" i="18" s="1"/>
  <c r="L6585" i="18" s="1"/>
  <c r="M6586" i="18" s="1"/>
  <c r="N6587" i="18" s="1"/>
  <c r="G6587" i="18" s="1"/>
  <c r="I6583" i="23" l="1"/>
  <c r="F6582" i="23"/>
  <c r="F6582" i="22"/>
  <c r="I6583" i="22"/>
  <c r="F6582" i="20"/>
  <c r="I6583" i="20"/>
  <c r="F6582" i="18"/>
  <c r="I6583" i="18"/>
  <c r="J6584" i="23" l="1"/>
  <c r="K6585" i="23" s="1"/>
  <c r="L6586" i="23" s="1"/>
  <c r="M6587" i="23" s="1"/>
  <c r="N6588" i="23" s="1"/>
  <c r="G6588" i="23" s="1"/>
  <c r="H6583" i="23"/>
  <c r="J6584" i="22"/>
  <c r="K6585" i="22" s="1"/>
  <c r="L6586" i="22" s="1"/>
  <c r="M6587" i="22" s="1"/>
  <c r="N6588" i="22" s="1"/>
  <c r="G6588" i="22" s="1"/>
  <c r="H6583" i="22"/>
  <c r="H6583" i="20"/>
  <c r="J6584" i="20"/>
  <c r="K6585" i="20" s="1"/>
  <c r="L6586" i="20" s="1"/>
  <c r="M6587" i="20" s="1"/>
  <c r="N6588" i="20" s="1"/>
  <c r="G6588" i="20" s="1"/>
  <c r="H6583" i="18"/>
  <c r="J6584" i="18"/>
  <c r="K6585" i="18" s="1"/>
  <c r="L6586" i="18" s="1"/>
  <c r="M6587" i="18" s="1"/>
  <c r="N6588" i="18" s="1"/>
  <c r="G6588" i="18" s="1"/>
  <c r="I6584" i="23" l="1"/>
  <c r="F6583" i="23"/>
  <c r="F6583" i="22"/>
  <c r="I6584" i="22"/>
  <c r="F6583" i="20"/>
  <c r="I6584" i="20"/>
  <c r="F6583" i="18"/>
  <c r="I6584" i="18"/>
  <c r="H6584" i="23" l="1"/>
  <c r="J6585" i="23"/>
  <c r="K6586" i="23" s="1"/>
  <c r="L6587" i="23" s="1"/>
  <c r="M6588" i="23" s="1"/>
  <c r="N6589" i="23" s="1"/>
  <c r="G6589" i="23" s="1"/>
  <c r="J6585" i="22"/>
  <c r="K6586" i="22" s="1"/>
  <c r="L6587" i="22" s="1"/>
  <c r="M6588" i="22" s="1"/>
  <c r="N6589" i="22" s="1"/>
  <c r="G6589" i="22" s="1"/>
  <c r="H6584" i="22"/>
  <c r="J6585" i="20"/>
  <c r="K6586" i="20" s="1"/>
  <c r="L6587" i="20" s="1"/>
  <c r="M6588" i="20" s="1"/>
  <c r="N6589" i="20" s="1"/>
  <c r="G6589" i="20" s="1"/>
  <c r="H6584" i="20"/>
  <c r="J6585" i="18"/>
  <c r="K6586" i="18" s="1"/>
  <c r="L6587" i="18" s="1"/>
  <c r="M6588" i="18" s="1"/>
  <c r="N6589" i="18" s="1"/>
  <c r="G6589" i="18" s="1"/>
  <c r="H6584" i="18"/>
  <c r="I6585" i="23" l="1"/>
  <c r="F6584" i="23"/>
  <c r="F6584" i="22"/>
  <c r="I6585" i="22"/>
  <c r="F6584" i="20"/>
  <c r="I6585" i="20"/>
  <c r="F6584" i="18"/>
  <c r="I6585" i="18"/>
  <c r="J6586" i="23" l="1"/>
  <c r="K6587" i="23" s="1"/>
  <c r="L6588" i="23" s="1"/>
  <c r="M6589" i="23" s="1"/>
  <c r="N6590" i="23" s="1"/>
  <c r="G6590" i="23" s="1"/>
  <c r="H6585" i="23"/>
  <c r="J6586" i="22"/>
  <c r="K6587" i="22" s="1"/>
  <c r="L6588" i="22" s="1"/>
  <c r="M6589" i="22" s="1"/>
  <c r="N6590" i="22" s="1"/>
  <c r="G6590" i="22" s="1"/>
  <c r="H6585" i="22"/>
  <c r="J6586" i="20"/>
  <c r="K6587" i="20" s="1"/>
  <c r="L6588" i="20" s="1"/>
  <c r="M6589" i="20" s="1"/>
  <c r="N6590" i="20" s="1"/>
  <c r="G6590" i="20" s="1"/>
  <c r="H6585" i="20"/>
  <c r="J6586" i="18"/>
  <c r="K6587" i="18" s="1"/>
  <c r="L6588" i="18" s="1"/>
  <c r="M6589" i="18" s="1"/>
  <c r="N6590" i="18" s="1"/>
  <c r="G6590" i="18" s="1"/>
  <c r="H6585" i="18"/>
  <c r="F6585" i="23" l="1"/>
  <c r="I6586" i="23"/>
  <c r="I6586" i="22"/>
  <c r="F6585" i="22"/>
  <c r="F6585" i="20"/>
  <c r="I6586" i="20"/>
  <c r="I6586" i="18"/>
  <c r="F6585" i="18"/>
  <c r="H6586" i="23" l="1"/>
  <c r="J6587" i="23"/>
  <c r="K6588" i="23" s="1"/>
  <c r="L6589" i="23" s="1"/>
  <c r="M6590" i="23" s="1"/>
  <c r="N6591" i="23" s="1"/>
  <c r="G6591" i="23" s="1"/>
  <c r="J6587" i="22"/>
  <c r="K6588" i="22" s="1"/>
  <c r="L6589" i="22" s="1"/>
  <c r="M6590" i="22" s="1"/>
  <c r="N6591" i="22" s="1"/>
  <c r="G6591" i="22" s="1"/>
  <c r="H6586" i="22"/>
  <c r="J6587" i="20"/>
  <c r="K6588" i="20" s="1"/>
  <c r="L6589" i="20" s="1"/>
  <c r="M6590" i="20" s="1"/>
  <c r="N6591" i="20" s="1"/>
  <c r="G6591" i="20" s="1"/>
  <c r="H6586" i="20"/>
  <c r="J6587" i="18"/>
  <c r="K6588" i="18" s="1"/>
  <c r="L6589" i="18" s="1"/>
  <c r="M6590" i="18" s="1"/>
  <c r="N6591" i="18" s="1"/>
  <c r="G6591" i="18" s="1"/>
  <c r="H6586" i="18"/>
  <c r="I6587" i="23" l="1"/>
  <c r="F6586" i="23"/>
  <c r="I6587" i="22"/>
  <c r="F6586" i="22"/>
  <c r="I6587" i="20"/>
  <c r="F6586" i="20"/>
  <c r="I6587" i="18"/>
  <c r="F6586" i="18"/>
  <c r="J6588" i="23" l="1"/>
  <c r="K6589" i="23" s="1"/>
  <c r="L6590" i="23" s="1"/>
  <c r="M6591" i="23" s="1"/>
  <c r="N6592" i="23" s="1"/>
  <c r="G6592" i="23" s="1"/>
  <c r="H6587" i="23"/>
  <c r="J6588" i="22"/>
  <c r="K6589" i="22" s="1"/>
  <c r="L6590" i="22" s="1"/>
  <c r="M6591" i="22" s="1"/>
  <c r="N6592" i="22" s="1"/>
  <c r="G6592" i="22" s="1"/>
  <c r="H6587" i="22"/>
  <c r="J6588" i="20"/>
  <c r="K6589" i="20" s="1"/>
  <c r="L6590" i="20" s="1"/>
  <c r="M6591" i="20" s="1"/>
  <c r="N6592" i="20" s="1"/>
  <c r="G6592" i="20" s="1"/>
  <c r="H6587" i="20"/>
  <c r="H6587" i="18"/>
  <c r="J6588" i="18"/>
  <c r="K6589" i="18" s="1"/>
  <c r="L6590" i="18" s="1"/>
  <c r="M6591" i="18" s="1"/>
  <c r="N6592" i="18" s="1"/>
  <c r="G6592" i="18" s="1"/>
  <c r="I6588" i="23" l="1"/>
  <c r="F6587" i="23"/>
  <c r="I6588" i="22"/>
  <c r="F6587" i="22"/>
  <c r="I6588" i="20"/>
  <c r="F6587" i="20"/>
  <c r="I6588" i="18"/>
  <c r="F6587" i="18"/>
  <c r="H6588" i="23" l="1"/>
  <c r="J6589" i="23"/>
  <c r="K6590" i="23" s="1"/>
  <c r="L6591" i="23" s="1"/>
  <c r="M6592" i="23" s="1"/>
  <c r="N6593" i="23" s="1"/>
  <c r="G6593" i="23" s="1"/>
  <c r="H6588" i="22"/>
  <c r="J6589" i="22"/>
  <c r="K6590" i="22" s="1"/>
  <c r="L6591" i="22" s="1"/>
  <c r="M6592" i="22" s="1"/>
  <c r="N6593" i="22" s="1"/>
  <c r="G6593" i="22" s="1"/>
  <c r="J6589" i="20"/>
  <c r="K6590" i="20" s="1"/>
  <c r="L6591" i="20" s="1"/>
  <c r="M6592" i="20" s="1"/>
  <c r="N6593" i="20" s="1"/>
  <c r="G6593" i="20" s="1"/>
  <c r="H6588" i="20"/>
  <c r="H6588" i="18"/>
  <c r="J6589" i="18"/>
  <c r="K6590" i="18" s="1"/>
  <c r="L6591" i="18" s="1"/>
  <c r="M6592" i="18" s="1"/>
  <c r="N6593" i="18" s="1"/>
  <c r="G6593" i="18" s="1"/>
  <c r="I6589" i="23" l="1"/>
  <c r="F6588" i="23"/>
  <c r="I6589" i="22"/>
  <c r="F6588" i="22"/>
  <c r="I6589" i="20"/>
  <c r="F6588" i="20"/>
  <c r="I6589" i="18"/>
  <c r="F6588" i="18"/>
  <c r="H6589" i="23" l="1"/>
  <c r="J6590" i="23"/>
  <c r="K6591" i="23" s="1"/>
  <c r="L6592" i="23" s="1"/>
  <c r="M6593" i="23" s="1"/>
  <c r="N6594" i="23" s="1"/>
  <c r="G6594" i="23" s="1"/>
  <c r="H6589" i="22"/>
  <c r="J6590" i="22"/>
  <c r="K6591" i="22" s="1"/>
  <c r="L6592" i="22" s="1"/>
  <c r="M6593" i="22" s="1"/>
  <c r="N6594" i="22" s="1"/>
  <c r="G6594" i="22" s="1"/>
  <c r="H6589" i="20"/>
  <c r="J6590" i="20"/>
  <c r="K6591" i="20" s="1"/>
  <c r="L6592" i="20" s="1"/>
  <c r="M6593" i="20" s="1"/>
  <c r="N6594" i="20" s="1"/>
  <c r="G6594" i="20" s="1"/>
  <c r="H6589" i="18"/>
  <c r="J6590" i="18"/>
  <c r="K6591" i="18" s="1"/>
  <c r="L6592" i="18" s="1"/>
  <c r="M6593" i="18" s="1"/>
  <c r="N6594" i="18" s="1"/>
  <c r="G6594" i="18" s="1"/>
  <c r="I6590" i="23" l="1"/>
  <c r="F6589" i="23"/>
  <c r="F6589" i="22"/>
  <c r="I6590" i="22"/>
  <c r="I6590" i="20"/>
  <c r="F6589" i="20"/>
  <c r="F6589" i="18"/>
  <c r="I6590" i="18"/>
  <c r="H6590" i="23" l="1"/>
  <c r="J6591" i="23"/>
  <c r="K6592" i="23" s="1"/>
  <c r="L6593" i="23" s="1"/>
  <c r="M6594" i="23" s="1"/>
  <c r="N6595" i="23" s="1"/>
  <c r="G6595" i="23" s="1"/>
  <c r="H6590" i="22"/>
  <c r="J6591" i="22"/>
  <c r="K6592" i="22" s="1"/>
  <c r="L6593" i="22" s="1"/>
  <c r="M6594" i="22" s="1"/>
  <c r="N6595" i="22" s="1"/>
  <c r="G6595" i="22" s="1"/>
  <c r="H6590" i="20"/>
  <c r="J6591" i="20"/>
  <c r="K6592" i="20" s="1"/>
  <c r="L6593" i="20" s="1"/>
  <c r="M6594" i="20" s="1"/>
  <c r="N6595" i="20" s="1"/>
  <c r="G6595" i="20" s="1"/>
  <c r="H6590" i="18"/>
  <c r="J6591" i="18"/>
  <c r="K6592" i="18" s="1"/>
  <c r="L6593" i="18" s="1"/>
  <c r="M6594" i="18" s="1"/>
  <c r="N6595" i="18" s="1"/>
  <c r="G6595" i="18" s="1"/>
  <c r="I6591" i="23" l="1"/>
  <c r="F6590" i="23"/>
  <c r="F6590" i="22"/>
  <c r="I6591" i="22"/>
  <c r="F6590" i="20"/>
  <c r="I6591" i="20"/>
  <c r="F6590" i="18"/>
  <c r="I6591" i="18"/>
  <c r="J6592" i="23" l="1"/>
  <c r="K6593" i="23" s="1"/>
  <c r="L6594" i="23" s="1"/>
  <c r="M6595" i="23" s="1"/>
  <c r="N6596" i="23" s="1"/>
  <c r="G6596" i="23" s="1"/>
  <c r="H6591" i="23"/>
  <c r="J6592" i="22"/>
  <c r="K6593" i="22" s="1"/>
  <c r="L6594" i="22" s="1"/>
  <c r="M6595" i="22" s="1"/>
  <c r="N6596" i="22" s="1"/>
  <c r="G6596" i="22" s="1"/>
  <c r="H6591" i="22"/>
  <c r="H6591" i="20"/>
  <c r="J6592" i="20"/>
  <c r="K6593" i="20" s="1"/>
  <c r="L6594" i="20" s="1"/>
  <c r="M6595" i="20" s="1"/>
  <c r="N6596" i="20" s="1"/>
  <c r="G6596" i="20" s="1"/>
  <c r="H6591" i="18"/>
  <c r="J6592" i="18"/>
  <c r="K6593" i="18" s="1"/>
  <c r="L6594" i="18" s="1"/>
  <c r="M6595" i="18" s="1"/>
  <c r="N6596" i="18" s="1"/>
  <c r="G6596" i="18" s="1"/>
  <c r="I6592" i="23" l="1"/>
  <c r="F6591" i="23"/>
  <c r="F6591" i="22"/>
  <c r="I6592" i="22"/>
  <c r="F6591" i="20"/>
  <c r="I6592" i="20"/>
  <c r="F6591" i="18"/>
  <c r="I6592" i="18"/>
  <c r="H6592" i="23" l="1"/>
  <c r="J6593" i="23"/>
  <c r="K6594" i="23" s="1"/>
  <c r="L6595" i="23" s="1"/>
  <c r="M6596" i="23" s="1"/>
  <c r="N6597" i="23" s="1"/>
  <c r="G6597" i="23" s="1"/>
  <c r="J6593" i="22"/>
  <c r="K6594" i="22" s="1"/>
  <c r="L6595" i="22" s="1"/>
  <c r="M6596" i="22" s="1"/>
  <c r="N6597" i="22" s="1"/>
  <c r="G6597" i="22" s="1"/>
  <c r="H6592" i="22"/>
  <c r="J6593" i="20"/>
  <c r="K6594" i="20" s="1"/>
  <c r="L6595" i="20" s="1"/>
  <c r="M6596" i="20" s="1"/>
  <c r="N6597" i="20" s="1"/>
  <c r="G6597" i="20" s="1"/>
  <c r="H6592" i="20"/>
  <c r="J6593" i="18"/>
  <c r="K6594" i="18" s="1"/>
  <c r="L6595" i="18" s="1"/>
  <c r="M6596" i="18" s="1"/>
  <c r="N6597" i="18" s="1"/>
  <c r="G6597" i="18" s="1"/>
  <c r="H6592" i="18"/>
  <c r="I6593" i="23" l="1"/>
  <c r="F6592" i="23"/>
  <c r="F6592" i="22"/>
  <c r="I6593" i="22"/>
  <c r="F6592" i="20"/>
  <c r="I6593" i="20"/>
  <c r="F6592" i="18"/>
  <c r="I6593" i="18"/>
  <c r="J6594" i="23" l="1"/>
  <c r="K6595" i="23" s="1"/>
  <c r="L6596" i="23" s="1"/>
  <c r="M6597" i="23" s="1"/>
  <c r="N6598" i="23" s="1"/>
  <c r="G6598" i="23" s="1"/>
  <c r="H6593" i="23"/>
  <c r="J6594" i="22"/>
  <c r="K6595" i="22" s="1"/>
  <c r="L6596" i="22" s="1"/>
  <c r="M6597" i="22" s="1"/>
  <c r="N6598" i="22" s="1"/>
  <c r="G6598" i="22" s="1"/>
  <c r="H6593" i="22"/>
  <c r="J6594" i="20"/>
  <c r="K6595" i="20" s="1"/>
  <c r="L6596" i="20" s="1"/>
  <c r="M6597" i="20" s="1"/>
  <c r="N6598" i="20" s="1"/>
  <c r="G6598" i="20" s="1"/>
  <c r="H6593" i="20"/>
  <c r="J6594" i="18"/>
  <c r="K6595" i="18" s="1"/>
  <c r="L6596" i="18" s="1"/>
  <c r="M6597" i="18" s="1"/>
  <c r="N6598" i="18" s="1"/>
  <c r="G6598" i="18" s="1"/>
  <c r="H6593" i="18"/>
  <c r="F6593" i="23" l="1"/>
  <c r="I6594" i="23"/>
  <c r="I6594" i="22"/>
  <c r="F6593" i="22"/>
  <c r="F6593" i="20"/>
  <c r="I6594" i="20"/>
  <c r="I6594" i="18"/>
  <c r="F6593" i="18"/>
  <c r="H6594" i="23" l="1"/>
  <c r="J6595" i="23"/>
  <c r="K6596" i="23" s="1"/>
  <c r="L6597" i="23" s="1"/>
  <c r="M6598" i="23" s="1"/>
  <c r="N6599" i="23" s="1"/>
  <c r="G6599" i="23" s="1"/>
  <c r="J6595" i="22"/>
  <c r="K6596" i="22" s="1"/>
  <c r="L6597" i="22" s="1"/>
  <c r="M6598" i="22" s="1"/>
  <c r="N6599" i="22" s="1"/>
  <c r="G6599" i="22" s="1"/>
  <c r="H6594" i="22"/>
  <c r="J6595" i="20"/>
  <c r="K6596" i="20" s="1"/>
  <c r="L6597" i="20" s="1"/>
  <c r="M6598" i="20" s="1"/>
  <c r="N6599" i="20" s="1"/>
  <c r="G6599" i="20" s="1"/>
  <c r="H6594" i="20"/>
  <c r="J6595" i="18"/>
  <c r="K6596" i="18" s="1"/>
  <c r="L6597" i="18" s="1"/>
  <c r="M6598" i="18" s="1"/>
  <c r="N6599" i="18" s="1"/>
  <c r="G6599" i="18" s="1"/>
  <c r="H6594" i="18"/>
  <c r="I6595" i="23" l="1"/>
  <c r="F6594" i="23"/>
  <c r="I6595" i="22"/>
  <c r="F6594" i="22"/>
  <c r="I6595" i="20"/>
  <c r="F6594" i="20"/>
  <c r="I6595" i="18"/>
  <c r="F6594" i="18"/>
  <c r="J6596" i="23" l="1"/>
  <c r="K6597" i="23" s="1"/>
  <c r="L6598" i="23" s="1"/>
  <c r="M6599" i="23" s="1"/>
  <c r="N6600" i="23" s="1"/>
  <c r="G6600" i="23" s="1"/>
  <c r="H6595" i="23"/>
  <c r="J6596" i="22"/>
  <c r="K6597" i="22" s="1"/>
  <c r="L6598" i="22" s="1"/>
  <c r="M6599" i="22" s="1"/>
  <c r="N6600" i="22" s="1"/>
  <c r="G6600" i="22" s="1"/>
  <c r="H6595" i="22"/>
  <c r="J6596" i="20"/>
  <c r="K6597" i="20" s="1"/>
  <c r="L6598" i="20" s="1"/>
  <c r="M6599" i="20" s="1"/>
  <c r="N6600" i="20" s="1"/>
  <c r="G6600" i="20" s="1"/>
  <c r="H6595" i="20"/>
  <c r="H6595" i="18"/>
  <c r="J6596" i="18"/>
  <c r="K6597" i="18" s="1"/>
  <c r="L6598" i="18" s="1"/>
  <c r="M6599" i="18" s="1"/>
  <c r="N6600" i="18" s="1"/>
  <c r="G6600" i="18" s="1"/>
  <c r="F6595" i="23" l="1"/>
  <c r="I6596" i="23"/>
  <c r="I6596" i="22"/>
  <c r="F6595" i="22"/>
  <c r="I6596" i="20"/>
  <c r="F6595" i="20"/>
  <c r="I6596" i="18"/>
  <c r="F6595" i="18"/>
  <c r="H6596" i="23" l="1"/>
  <c r="J6597" i="23"/>
  <c r="K6598" i="23" s="1"/>
  <c r="L6599" i="23" s="1"/>
  <c r="M6600" i="23" s="1"/>
  <c r="N6601" i="23" s="1"/>
  <c r="G6601" i="23" s="1"/>
  <c r="H6596" i="22"/>
  <c r="J6597" i="22"/>
  <c r="K6598" i="22" s="1"/>
  <c r="L6599" i="22" s="1"/>
  <c r="M6600" i="22" s="1"/>
  <c r="N6601" i="22" s="1"/>
  <c r="G6601" i="22" s="1"/>
  <c r="J6597" i="20"/>
  <c r="K6598" i="20" s="1"/>
  <c r="L6599" i="20" s="1"/>
  <c r="M6600" i="20" s="1"/>
  <c r="N6601" i="20" s="1"/>
  <c r="G6601" i="20" s="1"/>
  <c r="H6596" i="20"/>
  <c r="H6596" i="18"/>
  <c r="J6597" i="18"/>
  <c r="K6598" i="18" s="1"/>
  <c r="L6599" i="18" s="1"/>
  <c r="M6600" i="18" s="1"/>
  <c r="N6601" i="18" s="1"/>
  <c r="G6601" i="18" s="1"/>
  <c r="I6597" i="23" l="1"/>
  <c r="F6596" i="23"/>
  <c r="I6597" i="22"/>
  <c r="F6596" i="22"/>
  <c r="I6597" i="20"/>
  <c r="F6596" i="20"/>
  <c r="I6597" i="18"/>
  <c r="F6596" i="18"/>
  <c r="H6597" i="23" l="1"/>
  <c r="J6598" i="23"/>
  <c r="K6599" i="23" s="1"/>
  <c r="L6600" i="23" s="1"/>
  <c r="M6601" i="23" s="1"/>
  <c r="N6602" i="23" s="1"/>
  <c r="G6602" i="23" s="1"/>
  <c r="H6597" i="22"/>
  <c r="J6598" i="22"/>
  <c r="K6599" i="22" s="1"/>
  <c r="L6600" i="22" s="1"/>
  <c r="M6601" i="22" s="1"/>
  <c r="N6602" i="22" s="1"/>
  <c r="G6602" i="22" s="1"/>
  <c r="H6597" i="20"/>
  <c r="J6598" i="20"/>
  <c r="K6599" i="20" s="1"/>
  <c r="L6600" i="20" s="1"/>
  <c r="M6601" i="20" s="1"/>
  <c r="N6602" i="20" s="1"/>
  <c r="G6602" i="20" s="1"/>
  <c r="H6597" i="18"/>
  <c r="J6598" i="18"/>
  <c r="K6599" i="18" s="1"/>
  <c r="L6600" i="18" s="1"/>
  <c r="M6601" i="18" s="1"/>
  <c r="N6602" i="18" s="1"/>
  <c r="G6602" i="18" s="1"/>
  <c r="F6597" i="23" l="1"/>
  <c r="I6598" i="23"/>
  <c r="F6597" i="22"/>
  <c r="I6598" i="22"/>
  <c r="I6598" i="20"/>
  <c r="F6597" i="20"/>
  <c r="F6597" i="18"/>
  <c r="I6598" i="18"/>
  <c r="H6598" i="23" l="1"/>
  <c r="J6599" i="23"/>
  <c r="K6600" i="23" s="1"/>
  <c r="L6601" i="23" s="1"/>
  <c r="M6602" i="23" s="1"/>
  <c r="N6603" i="23" s="1"/>
  <c r="G6603" i="23" s="1"/>
  <c r="H6598" i="22"/>
  <c r="J6599" i="22"/>
  <c r="K6600" i="22" s="1"/>
  <c r="L6601" i="22" s="1"/>
  <c r="M6602" i="22" s="1"/>
  <c r="N6603" i="22" s="1"/>
  <c r="G6603" i="22" s="1"/>
  <c r="H6598" i="20"/>
  <c r="J6599" i="20"/>
  <c r="K6600" i="20" s="1"/>
  <c r="L6601" i="20" s="1"/>
  <c r="M6602" i="20" s="1"/>
  <c r="N6603" i="20" s="1"/>
  <c r="G6603" i="20" s="1"/>
  <c r="H6598" i="18"/>
  <c r="J6599" i="18"/>
  <c r="K6600" i="18" s="1"/>
  <c r="L6601" i="18" s="1"/>
  <c r="M6602" i="18" s="1"/>
  <c r="N6603" i="18" s="1"/>
  <c r="G6603" i="18" s="1"/>
  <c r="I6599" i="23" l="1"/>
  <c r="F6598" i="23"/>
  <c r="F6598" i="22"/>
  <c r="I6599" i="22"/>
  <c r="F6598" i="20"/>
  <c r="I6599" i="20"/>
  <c r="F6598" i="18"/>
  <c r="I6599" i="18"/>
  <c r="J6600" i="23" l="1"/>
  <c r="K6601" i="23" s="1"/>
  <c r="L6602" i="23" s="1"/>
  <c r="M6603" i="23" s="1"/>
  <c r="N6604" i="23" s="1"/>
  <c r="G6604" i="23" s="1"/>
  <c r="H6599" i="23"/>
  <c r="J6600" i="22"/>
  <c r="K6601" i="22" s="1"/>
  <c r="L6602" i="22" s="1"/>
  <c r="M6603" i="22" s="1"/>
  <c r="N6604" i="22" s="1"/>
  <c r="G6604" i="22" s="1"/>
  <c r="H6599" i="22"/>
  <c r="H6599" i="20"/>
  <c r="J6600" i="20"/>
  <c r="K6601" i="20" s="1"/>
  <c r="L6602" i="20" s="1"/>
  <c r="M6603" i="20" s="1"/>
  <c r="N6604" i="20" s="1"/>
  <c r="G6604" i="20" s="1"/>
  <c r="H6599" i="18"/>
  <c r="J6600" i="18"/>
  <c r="K6601" i="18" s="1"/>
  <c r="L6602" i="18" s="1"/>
  <c r="M6603" i="18" s="1"/>
  <c r="N6604" i="18" s="1"/>
  <c r="G6604" i="18" s="1"/>
  <c r="I6600" i="23" l="1"/>
  <c r="F6599" i="23"/>
  <c r="F6599" i="22"/>
  <c r="I6600" i="22"/>
  <c r="F6599" i="20"/>
  <c r="I6600" i="20"/>
  <c r="F6599" i="18"/>
  <c r="I6600" i="18"/>
  <c r="H6600" i="23" l="1"/>
  <c r="J6601" i="23"/>
  <c r="K6602" i="23" s="1"/>
  <c r="L6603" i="23" s="1"/>
  <c r="M6604" i="23" s="1"/>
  <c r="N6605" i="23" s="1"/>
  <c r="G6605" i="23" s="1"/>
  <c r="J6601" i="22"/>
  <c r="K6602" i="22" s="1"/>
  <c r="L6603" i="22" s="1"/>
  <c r="M6604" i="22" s="1"/>
  <c r="N6605" i="22" s="1"/>
  <c r="G6605" i="22" s="1"/>
  <c r="H6600" i="22"/>
  <c r="J6601" i="20"/>
  <c r="K6602" i="20" s="1"/>
  <c r="L6603" i="20" s="1"/>
  <c r="M6604" i="20" s="1"/>
  <c r="N6605" i="20" s="1"/>
  <c r="G6605" i="20" s="1"/>
  <c r="H6600" i="20"/>
  <c r="J6601" i="18"/>
  <c r="K6602" i="18" s="1"/>
  <c r="L6603" i="18" s="1"/>
  <c r="M6604" i="18" s="1"/>
  <c r="N6605" i="18" s="1"/>
  <c r="G6605" i="18" s="1"/>
  <c r="H6600" i="18"/>
  <c r="I6601" i="23" l="1"/>
  <c r="F6600" i="23"/>
  <c r="F6600" i="22"/>
  <c r="I6601" i="22"/>
  <c r="F6600" i="20"/>
  <c r="I6601" i="20"/>
  <c r="F6600" i="18"/>
  <c r="I6601" i="18"/>
  <c r="J6602" i="23" l="1"/>
  <c r="K6603" i="23" s="1"/>
  <c r="L6604" i="23" s="1"/>
  <c r="M6605" i="23" s="1"/>
  <c r="N6606" i="23" s="1"/>
  <c r="G6606" i="23" s="1"/>
  <c r="H6601" i="23"/>
  <c r="J6602" i="22"/>
  <c r="K6603" i="22" s="1"/>
  <c r="L6604" i="22" s="1"/>
  <c r="M6605" i="22" s="1"/>
  <c r="N6606" i="22" s="1"/>
  <c r="G6606" i="22" s="1"/>
  <c r="H6601" i="22"/>
  <c r="J6602" i="20"/>
  <c r="K6603" i="20" s="1"/>
  <c r="L6604" i="20" s="1"/>
  <c r="M6605" i="20" s="1"/>
  <c r="N6606" i="20" s="1"/>
  <c r="G6606" i="20" s="1"/>
  <c r="H6601" i="20"/>
  <c r="J6602" i="18"/>
  <c r="K6603" i="18" s="1"/>
  <c r="L6604" i="18" s="1"/>
  <c r="M6605" i="18" s="1"/>
  <c r="N6606" i="18" s="1"/>
  <c r="G6606" i="18" s="1"/>
  <c r="H6601" i="18"/>
  <c r="F6601" i="23" l="1"/>
  <c r="I6602" i="23"/>
  <c r="I6602" i="22"/>
  <c r="F6601" i="22"/>
  <c r="F6601" i="20"/>
  <c r="I6602" i="20"/>
  <c r="I6602" i="18"/>
  <c r="F6601" i="18"/>
  <c r="H6602" i="23" l="1"/>
  <c r="J6603" i="23"/>
  <c r="K6604" i="23" s="1"/>
  <c r="L6605" i="23" s="1"/>
  <c r="M6606" i="23" s="1"/>
  <c r="N6607" i="23" s="1"/>
  <c r="G6607" i="23" s="1"/>
  <c r="J6603" i="22"/>
  <c r="K6604" i="22" s="1"/>
  <c r="L6605" i="22" s="1"/>
  <c r="M6606" i="22" s="1"/>
  <c r="N6607" i="22" s="1"/>
  <c r="G6607" i="22" s="1"/>
  <c r="H6602" i="22"/>
  <c r="J6603" i="20"/>
  <c r="K6604" i="20" s="1"/>
  <c r="L6605" i="20" s="1"/>
  <c r="M6606" i="20" s="1"/>
  <c r="N6607" i="20" s="1"/>
  <c r="G6607" i="20" s="1"/>
  <c r="H6602" i="20"/>
  <c r="J6603" i="18"/>
  <c r="K6604" i="18" s="1"/>
  <c r="L6605" i="18" s="1"/>
  <c r="M6606" i="18" s="1"/>
  <c r="N6607" i="18" s="1"/>
  <c r="G6607" i="18" s="1"/>
  <c r="H6602" i="18"/>
  <c r="I6603" i="23" l="1"/>
  <c r="F6602" i="23"/>
  <c r="I6603" i="22"/>
  <c r="F6602" i="22"/>
  <c r="I6603" i="20"/>
  <c r="F6602" i="20"/>
  <c r="I6603" i="18"/>
  <c r="F6602" i="18"/>
  <c r="J6604" i="23" l="1"/>
  <c r="K6605" i="23" s="1"/>
  <c r="L6606" i="23" s="1"/>
  <c r="M6607" i="23" s="1"/>
  <c r="N6608" i="23" s="1"/>
  <c r="G6608" i="23" s="1"/>
  <c r="H6603" i="23"/>
  <c r="J6604" i="22"/>
  <c r="K6605" i="22" s="1"/>
  <c r="L6606" i="22" s="1"/>
  <c r="M6607" i="22" s="1"/>
  <c r="N6608" i="22" s="1"/>
  <c r="G6608" i="22" s="1"/>
  <c r="H6603" i="22"/>
  <c r="J6604" i="20"/>
  <c r="K6605" i="20" s="1"/>
  <c r="L6606" i="20" s="1"/>
  <c r="M6607" i="20" s="1"/>
  <c r="N6608" i="20" s="1"/>
  <c r="G6608" i="20" s="1"/>
  <c r="H6603" i="20"/>
  <c r="H6603" i="18"/>
  <c r="J6604" i="18"/>
  <c r="K6605" i="18" s="1"/>
  <c r="L6606" i="18" s="1"/>
  <c r="M6607" i="18" s="1"/>
  <c r="N6608" i="18" s="1"/>
  <c r="G6608" i="18" s="1"/>
  <c r="I6604" i="23" l="1"/>
  <c r="F6603" i="23"/>
  <c r="I6604" i="22"/>
  <c r="F6603" i="22"/>
  <c r="I6604" i="20"/>
  <c r="F6603" i="20"/>
  <c r="I6604" i="18"/>
  <c r="F6603" i="18"/>
  <c r="H6604" i="23" l="1"/>
  <c r="J6605" i="23"/>
  <c r="K6606" i="23" s="1"/>
  <c r="L6607" i="23" s="1"/>
  <c r="M6608" i="23" s="1"/>
  <c r="N6609" i="23" s="1"/>
  <c r="G6609" i="23" s="1"/>
  <c r="H6604" i="22"/>
  <c r="J6605" i="22"/>
  <c r="K6606" i="22" s="1"/>
  <c r="L6607" i="22" s="1"/>
  <c r="M6608" i="22" s="1"/>
  <c r="N6609" i="22" s="1"/>
  <c r="G6609" i="22" s="1"/>
  <c r="J6605" i="20"/>
  <c r="K6606" i="20" s="1"/>
  <c r="L6607" i="20" s="1"/>
  <c r="M6608" i="20" s="1"/>
  <c r="N6609" i="20" s="1"/>
  <c r="G6609" i="20" s="1"/>
  <c r="H6604" i="20"/>
  <c r="H6604" i="18"/>
  <c r="J6605" i="18"/>
  <c r="K6606" i="18" s="1"/>
  <c r="L6607" i="18" s="1"/>
  <c r="M6608" i="18" s="1"/>
  <c r="N6609" i="18" s="1"/>
  <c r="G6609" i="18" s="1"/>
  <c r="I6605" i="23" l="1"/>
  <c r="F6604" i="23"/>
  <c r="I6605" i="22"/>
  <c r="F6604" i="22"/>
  <c r="I6605" i="20"/>
  <c r="F6604" i="20"/>
  <c r="I6605" i="18"/>
  <c r="F6604" i="18"/>
  <c r="H6605" i="23" l="1"/>
  <c r="J6606" i="23"/>
  <c r="K6607" i="23" s="1"/>
  <c r="L6608" i="23" s="1"/>
  <c r="M6609" i="23" s="1"/>
  <c r="N6610" i="23" s="1"/>
  <c r="G6610" i="23" s="1"/>
  <c r="H6605" i="22"/>
  <c r="J6606" i="22"/>
  <c r="K6607" i="22" s="1"/>
  <c r="L6608" i="22" s="1"/>
  <c r="M6609" i="22" s="1"/>
  <c r="N6610" i="22" s="1"/>
  <c r="G6610" i="22" s="1"/>
  <c r="H6605" i="20"/>
  <c r="J6606" i="20"/>
  <c r="K6607" i="20" s="1"/>
  <c r="L6608" i="20" s="1"/>
  <c r="M6609" i="20" s="1"/>
  <c r="N6610" i="20" s="1"/>
  <c r="G6610" i="20" s="1"/>
  <c r="H6605" i="18"/>
  <c r="J6606" i="18"/>
  <c r="K6607" i="18" s="1"/>
  <c r="L6608" i="18" s="1"/>
  <c r="M6609" i="18" s="1"/>
  <c r="N6610" i="18" s="1"/>
  <c r="G6610" i="18" s="1"/>
  <c r="I6606" i="23" l="1"/>
  <c r="F6605" i="23"/>
  <c r="F6605" i="22"/>
  <c r="I6606" i="22"/>
  <c r="I6606" i="20"/>
  <c r="F6605" i="20"/>
  <c r="F6605" i="18"/>
  <c r="I6606" i="18"/>
  <c r="H6606" i="23" l="1"/>
  <c r="J6607" i="23"/>
  <c r="K6608" i="23" s="1"/>
  <c r="L6609" i="23" s="1"/>
  <c r="M6610" i="23" s="1"/>
  <c r="N6611" i="23" s="1"/>
  <c r="G6611" i="23" s="1"/>
  <c r="H6606" i="22"/>
  <c r="J6607" i="22"/>
  <c r="K6608" i="22" s="1"/>
  <c r="L6609" i="22" s="1"/>
  <c r="M6610" i="22" s="1"/>
  <c r="N6611" i="22" s="1"/>
  <c r="G6611" i="22" s="1"/>
  <c r="H6606" i="20"/>
  <c r="J6607" i="20"/>
  <c r="K6608" i="20" s="1"/>
  <c r="L6609" i="20" s="1"/>
  <c r="M6610" i="20" s="1"/>
  <c r="N6611" i="20" s="1"/>
  <c r="G6611" i="20" s="1"/>
  <c r="H6606" i="18"/>
  <c r="J6607" i="18"/>
  <c r="K6608" i="18" s="1"/>
  <c r="L6609" i="18" s="1"/>
  <c r="M6610" i="18" s="1"/>
  <c r="N6611" i="18" s="1"/>
  <c r="G6611" i="18" s="1"/>
  <c r="I6607" i="23" l="1"/>
  <c r="F6606" i="23"/>
  <c r="F6606" i="22"/>
  <c r="I6607" i="22"/>
  <c r="F6606" i="20"/>
  <c r="I6607" i="20"/>
  <c r="F6606" i="18"/>
  <c r="I6607" i="18"/>
  <c r="J6608" i="23" l="1"/>
  <c r="K6609" i="23" s="1"/>
  <c r="L6610" i="23" s="1"/>
  <c r="M6611" i="23" s="1"/>
  <c r="N6612" i="23" s="1"/>
  <c r="G6612" i="23" s="1"/>
  <c r="H6607" i="23"/>
  <c r="J6608" i="22"/>
  <c r="K6609" i="22" s="1"/>
  <c r="L6610" i="22" s="1"/>
  <c r="M6611" i="22" s="1"/>
  <c r="N6612" i="22" s="1"/>
  <c r="G6612" i="22" s="1"/>
  <c r="H6607" i="22"/>
  <c r="H6607" i="20"/>
  <c r="J6608" i="20"/>
  <c r="K6609" i="20" s="1"/>
  <c r="L6610" i="20" s="1"/>
  <c r="M6611" i="20" s="1"/>
  <c r="N6612" i="20" s="1"/>
  <c r="G6612" i="20" s="1"/>
  <c r="H6607" i="18"/>
  <c r="J6608" i="18"/>
  <c r="K6609" i="18" s="1"/>
  <c r="L6610" i="18" s="1"/>
  <c r="M6611" i="18" s="1"/>
  <c r="N6612" i="18" s="1"/>
  <c r="G6612" i="18" s="1"/>
  <c r="I6608" i="23" l="1"/>
  <c r="F6607" i="23"/>
  <c r="F6607" i="22"/>
  <c r="I6608" i="22"/>
  <c r="F6607" i="20"/>
  <c r="I6608" i="20"/>
  <c r="F6607" i="18"/>
  <c r="I6608" i="18"/>
  <c r="H6608" i="23" l="1"/>
  <c r="J6609" i="23"/>
  <c r="K6610" i="23" s="1"/>
  <c r="L6611" i="23" s="1"/>
  <c r="M6612" i="23" s="1"/>
  <c r="N6613" i="23" s="1"/>
  <c r="G6613" i="23" s="1"/>
  <c r="J6609" i="22"/>
  <c r="K6610" i="22" s="1"/>
  <c r="L6611" i="22" s="1"/>
  <c r="M6612" i="22" s="1"/>
  <c r="N6613" i="22" s="1"/>
  <c r="G6613" i="22" s="1"/>
  <c r="H6608" i="22"/>
  <c r="J6609" i="20"/>
  <c r="K6610" i="20" s="1"/>
  <c r="L6611" i="20" s="1"/>
  <c r="M6612" i="20" s="1"/>
  <c r="N6613" i="20" s="1"/>
  <c r="G6613" i="20" s="1"/>
  <c r="H6608" i="20"/>
  <c r="J6609" i="18"/>
  <c r="K6610" i="18" s="1"/>
  <c r="L6611" i="18" s="1"/>
  <c r="M6612" i="18" s="1"/>
  <c r="N6613" i="18" s="1"/>
  <c r="G6613" i="18" s="1"/>
  <c r="H6608" i="18"/>
  <c r="I6609" i="23" l="1"/>
  <c r="F6608" i="23"/>
  <c r="F6608" i="22"/>
  <c r="I6609" i="22"/>
  <c r="F6608" i="20"/>
  <c r="I6609" i="20"/>
  <c r="F6608" i="18"/>
  <c r="I6609" i="18"/>
  <c r="J6610" i="23" l="1"/>
  <c r="K6611" i="23" s="1"/>
  <c r="L6612" i="23" s="1"/>
  <c r="M6613" i="23" s="1"/>
  <c r="N6614" i="23" s="1"/>
  <c r="G6614" i="23" s="1"/>
  <c r="H6609" i="23"/>
  <c r="J6610" i="22"/>
  <c r="K6611" i="22" s="1"/>
  <c r="L6612" i="22" s="1"/>
  <c r="M6613" i="22" s="1"/>
  <c r="N6614" i="22" s="1"/>
  <c r="G6614" i="22" s="1"/>
  <c r="H6609" i="22"/>
  <c r="J6610" i="20"/>
  <c r="K6611" i="20" s="1"/>
  <c r="L6612" i="20" s="1"/>
  <c r="M6613" i="20" s="1"/>
  <c r="N6614" i="20" s="1"/>
  <c r="G6614" i="20" s="1"/>
  <c r="H6609" i="20"/>
  <c r="J6610" i="18"/>
  <c r="K6611" i="18" s="1"/>
  <c r="L6612" i="18" s="1"/>
  <c r="M6613" i="18" s="1"/>
  <c r="N6614" i="18" s="1"/>
  <c r="G6614" i="18" s="1"/>
  <c r="H6609" i="18"/>
  <c r="F6609" i="23" l="1"/>
  <c r="I6610" i="23"/>
  <c r="I6610" i="22"/>
  <c r="F6609" i="22"/>
  <c r="F6609" i="20"/>
  <c r="I6610" i="20"/>
  <c r="I6610" i="18"/>
  <c r="F6609" i="18"/>
  <c r="H6610" i="23" l="1"/>
  <c r="J6611" i="23"/>
  <c r="K6612" i="23" s="1"/>
  <c r="L6613" i="23" s="1"/>
  <c r="M6614" i="23" s="1"/>
  <c r="N6615" i="23" s="1"/>
  <c r="G6615" i="23" s="1"/>
  <c r="J6611" i="22"/>
  <c r="K6612" i="22" s="1"/>
  <c r="L6613" i="22" s="1"/>
  <c r="M6614" i="22" s="1"/>
  <c r="N6615" i="22" s="1"/>
  <c r="G6615" i="22" s="1"/>
  <c r="H6610" i="22"/>
  <c r="J6611" i="20"/>
  <c r="K6612" i="20" s="1"/>
  <c r="L6613" i="20" s="1"/>
  <c r="M6614" i="20" s="1"/>
  <c r="N6615" i="20" s="1"/>
  <c r="G6615" i="20" s="1"/>
  <c r="H6610" i="20"/>
  <c r="J6611" i="18"/>
  <c r="K6612" i="18" s="1"/>
  <c r="L6613" i="18" s="1"/>
  <c r="M6614" i="18" s="1"/>
  <c r="N6615" i="18" s="1"/>
  <c r="G6615" i="18" s="1"/>
  <c r="H6610" i="18"/>
  <c r="I6611" i="23" l="1"/>
  <c r="F6610" i="23"/>
  <c r="I6611" i="22"/>
  <c r="F6610" i="22"/>
  <c r="I6611" i="20"/>
  <c r="F6610" i="20"/>
  <c r="I6611" i="18"/>
  <c r="F6610" i="18"/>
  <c r="J6612" i="23" l="1"/>
  <c r="K6613" i="23" s="1"/>
  <c r="L6614" i="23" s="1"/>
  <c r="M6615" i="23" s="1"/>
  <c r="N6616" i="23" s="1"/>
  <c r="G6616" i="23" s="1"/>
  <c r="H6611" i="23"/>
  <c r="J6612" i="22"/>
  <c r="K6613" i="22" s="1"/>
  <c r="L6614" i="22" s="1"/>
  <c r="M6615" i="22" s="1"/>
  <c r="N6616" i="22" s="1"/>
  <c r="G6616" i="22" s="1"/>
  <c r="H6611" i="22"/>
  <c r="J6612" i="20"/>
  <c r="K6613" i="20" s="1"/>
  <c r="L6614" i="20" s="1"/>
  <c r="M6615" i="20" s="1"/>
  <c r="N6616" i="20" s="1"/>
  <c r="G6616" i="20" s="1"/>
  <c r="H6611" i="20"/>
  <c r="H6611" i="18"/>
  <c r="J6612" i="18"/>
  <c r="K6613" i="18" s="1"/>
  <c r="L6614" i="18" s="1"/>
  <c r="M6615" i="18" s="1"/>
  <c r="N6616" i="18" s="1"/>
  <c r="G6616" i="18" s="1"/>
  <c r="F6611" i="23" l="1"/>
  <c r="I6612" i="23"/>
  <c r="I6612" i="22"/>
  <c r="F6611" i="22"/>
  <c r="I6612" i="20"/>
  <c r="F6611" i="20"/>
  <c r="I6612" i="18"/>
  <c r="F6611" i="18"/>
  <c r="H6612" i="23" l="1"/>
  <c r="J6613" i="23"/>
  <c r="K6614" i="23" s="1"/>
  <c r="L6615" i="23" s="1"/>
  <c r="M6616" i="23" s="1"/>
  <c r="N6617" i="23" s="1"/>
  <c r="G6617" i="23" s="1"/>
  <c r="H6612" i="22"/>
  <c r="J6613" i="22"/>
  <c r="K6614" i="22" s="1"/>
  <c r="L6615" i="22" s="1"/>
  <c r="M6616" i="22" s="1"/>
  <c r="N6617" i="22" s="1"/>
  <c r="G6617" i="22" s="1"/>
  <c r="J6613" i="20"/>
  <c r="K6614" i="20" s="1"/>
  <c r="L6615" i="20" s="1"/>
  <c r="M6616" i="20" s="1"/>
  <c r="N6617" i="20" s="1"/>
  <c r="G6617" i="20" s="1"/>
  <c r="H6612" i="20"/>
  <c r="H6612" i="18"/>
  <c r="J6613" i="18"/>
  <c r="K6614" i="18" s="1"/>
  <c r="L6615" i="18" s="1"/>
  <c r="M6616" i="18" s="1"/>
  <c r="N6617" i="18" s="1"/>
  <c r="G6617" i="18" s="1"/>
  <c r="I6613" i="23" l="1"/>
  <c r="F6612" i="23"/>
  <c r="I6613" i="22"/>
  <c r="F6612" i="22"/>
  <c r="I6613" i="20"/>
  <c r="F6612" i="20"/>
  <c r="I6613" i="18"/>
  <c r="F6612" i="18"/>
  <c r="H6613" i="23" l="1"/>
  <c r="J6614" i="23"/>
  <c r="K6615" i="23" s="1"/>
  <c r="L6616" i="23" s="1"/>
  <c r="M6617" i="23" s="1"/>
  <c r="N6618" i="23" s="1"/>
  <c r="G6618" i="23" s="1"/>
  <c r="H6613" i="22"/>
  <c r="J6614" i="22"/>
  <c r="K6615" i="22" s="1"/>
  <c r="L6616" i="22" s="1"/>
  <c r="M6617" i="22" s="1"/>
  <c r="N6618" i="22" s="1"/>
  <c r="G6618" i="22" s="1"/>
  <c r="H6613" i="20"/>
  <c r="J6614" i="20"/>
  <c r="K6615" i="20" s="1"/>
  <c r="L6616" i="20" s="1"/>
  <c r="M6617" i="20" s="1"/>
  <c r="N6618" i="20" s="1"/>
  <c r="G6618" i="20" s="1"/>
  <c r="H6613" i="18"/>
  <c r="J6614" i="18"/>
  <c r="K6615" i="18" s="1"/>
  <c r="L6616" i="18" s="1"/>
  <c r="M6617" i="18" s="1"/>
  <c r="N6618" i="18" s="1"/>
  <c r="G6618" i="18" s="1"/>
  <c r="I6614" i="23" l="1"/>
  <c r="F6613" i="23"/>
  <c r="F6613" i="22"/>
  <c r="I6614" i="22"/>
  <c r="I6614" i="20"/>
  <c r="F6613" i="20"/>
  <c r="F6613" i="18"/>
  <c r="I6614" i="18"/>
  <c r="H6614" i="23" l="1"/>
  <c r="J6615" i="23"/>
  <c r="K6616" i="23" s="1"/>
  <c r="L6617" i="23" s="1"/>
  <c r="M6618" i="23" s="1"/>
  <c r="N6619" i="23" s="1"/>
  <c r="G6619" i="23" s="1"/>
  <c r="H6614" i="22"/>
  <c r="J6615" i="22"/>
  <c r="K6616" i="22" s="1"/>
  <c r="L6617" i="22" s="1"/>
  <c r="M6618" i="22" s="1"/>
  <c r="N6619" i="22" s="1"/>
  <c r="G6619" i="22" s="1"/>
  <c r="H6614" i="20"/>
  <c r="J6615" i="20"/>
  <c r="K6616" i="20" s="1"/>
  <c r="L6617" i="20" s="1"/>
  <c r="M6618" i="20" s="1"/>
  <c r="N6619" i="20" s="1"/>
  <c r="G6619" i="20" s="1"/>
  <c r="H6614" i="18"/>
  <c r="J6615" i="18"/>
  <c r="K6616" i="18" s="1"/>
  <c r="L6617" i="18" s="1"/>
  <c r="M6618" i="18" s="1"/>
  <c r="N6619" i="18" s="1"/>
  <c r="G6619" i="18" s="1"/>
  <c r="I6615" i="23" l="1"/>
  <c r="F6614" i="23"/>
  <c r="F6614" i="22"/>
  <c r="I6615" i="22"/>
  <c r="F6614" i="20"/>
  <c r="I6615" i="20"/>
  <c r="F6614" i="18"/>
  <c r="I6615" i="18"/>
  <c r="J6616" i="23" l="1"/>
  <c r="K6617" i="23" s="1"/>
  <c r="L6618" i="23" s="1"/>
  <c r="M6619" i="23" s="1"/>
  <c r="N6620" i="23" s="1"/>
  <c r="G6620" i="23" s="1"/>
  <c r="H6615" i="23"/>
  <c r="J6616" i="22"/>
  <c r="K6617" i="22" s="1"/>
  <c r="L6618" i="22" s="1"/>
  <c r="M6619" i="22" s="1"/>
  <c r="N6620" i="22" s="1"/>
  <c r="G6620" i="22" s="1"/>
  <c r="H6615" i="22"/>
  <c r="H6615" i="20"/>
  <c r="J6616" i="20"/>
  <c r="K6617" i="20" s="1"/>
  <c r="L6618" i="20" s="1"/>
  <c r="M6619" i="20" s="1"/>
  <c r="N6620" i="20" s="1"/>
  <c r="G6620" i="20" s="1"/>
  <c r="H6615" i="18"/>
  <c r="J6616" i="18"/>
  <c r="K6617" i="18" s="1"/>
  <c r="L6618" i="18" s="1"/>
  <c r="M6619" i="18" s="1"/>
  <c r="N6620" i="18" s="1"/>
  <c r="G6620" i="18" s="1"/>
  <c r="I6616" i="23" l="1"/>
  <c r="F6615" i="23"/>
  <c r="F6615" i="22"/>
  <c r="I6616" i="22"/>
  <c r="F6615" i="20"/>
  <c r="I6616" i="20"/>
  <c r="F6615" i="18"/>
  <c r="I6616" i="18"/>
  <c r="H6616" i="23" l="1"/>
  <c r="J6617" i="23"/>
  <c r="K6618" i="23" s="1"/>
  <c r="L6619" i="23" s="1"/>
  <c r="M6620" i="23" s="1"/>
  <c r="N6621" i="23" s="1"/>
  <c r="G6621" i="23" s="1"/>
  <c r="J6617" i="22"/>
  <c r="K6618" i="22" s="1"/>
  <c r="L6619" i="22" s="1"/>
  <c r="M6620" i="22" s="1"/>
  <c r="N6621" i="22" s="1"/>
  <c r="G6621" i="22" s="1"/>
  <c r="H6616" i="22"/>
  <c r="J6617" i="20"/>
  <c r="K6618" i="20" s="1"/>
  <c r="L6619" i="20" s="1"/>
  <c r="M6620" i="20" s="1"/>
  <c r="N6621" i="20" s="1"/>
  <c r="G6621" i="20" s="1"/>
  <c r="H6616" i="20"/>
  <c r="J6617" i="18"/>
  <c r="K6618" i="18" s="1"/>
  <c r="L6619" i="18" s="1"/>
  <c r="M6620" i="18" s="1"/>
  <c r="N6621" i="18" s="1"/>
  <c r="G6621" i="18" s="1"/>
  <c r="H6616" i="18"/>
  <c r="I6617" i="23" l="1"/>
  <c r="F6616" i="23"/>
  <c r="F6616" i="22"/>
  <c r="I6617" i="22"/>
  <c r="F6616" i="20"/>
  <c r="I6617" i="20"/>
  <c r="F6616" i="18"/>
  <c r="I6617" i="18"/>
  <c r="J6618" i="23" l="1"/>
  <c r="K6619" i="23" s="1"/>
  <c r="L6620" i="23" s="1"/>
  <c r="M6621" i="23" s="1"/>
  <c r="N6622" i="23" s="1"/>
  <c r="G6622" i="23" s="1"/>
  <c r="H6617" i="23"/>
  <c r="J6618" i="22"/>
  <c r="K6619" i="22" s="1"/>
  <c r="L6620" i="22" s="1"/>
  <c r="M6621" i="22" s="1"/>
  <c r="N6622" i="22" s="1"/>
  <c r="G6622" i="22" s="1"/>
  <c r="H6617" i="22"/>
  <c r="J6618" i="20"/>
  <c r="K6619" i="20" s="1"/>
  <c r="L6620" i="20" s="1"/>
  <c r="M6621" i="20" s="1"/>
  <c r="N6622" i="20" s="1"/>
  <c r="G6622" i="20" s="1"/>
  <c r="H6617" i="20"/>
  <c r="J6618" i="18"/>
  <c r="K6619" i="18" s="1"/>
  <c r="L6620" i="18" s="1"/>
  <c r="M6621" i="18" s="1"/>
  <c r="N6622" i="18" s="1"/>
  <c r="G6622" i="18" s="1"/>
  <c r="H6617" i="18"/>
  <c r="I6618" i="23" l="1"/>
  <c r="F6617" i="23"/>
  <c r="I6618" i="22"/>
  <c r="F6617" i="22"/>
  <c r="F6617" i="20"/>
  <c r="I6618" i="20"/>
  <c r="I6618" i="18"/>
  <c r="F6617" i="18"/>
  <c r="H6618" i="23" l="1"/>
  <c r="J6619" i="23"/>
  <c r="K6620" i="23" s="1"/>
  <c r="L6621" i="23" s="1"/>
  <c r="M6622" i="23" s="1"/>
  <c r="N6623" i="23" s="1"/>
  <c r="G6623" i="23" s="1"/>
  <c r="J6619" i="22"/>
  <c r="K6620" i="22" s="1"/>
  <c r="L6621" i="22" s="1"/>
  <c r="M6622" i="22" s="1"/>
  <c r="N6623" i="22" s="1"/>
  <c r="G6623" i="22" s="1"/>
  <c r="H6618" i="22"/>
  <c r="J6619" i="20"/>
  <c r="K6620" i="20" s="1"/>
  <c r="L6621" i="20" s="1"/>
  <c r="M6622" i="20" s="1"/>
  <c r="N6623" i="20" s="1"/>
  <c r="G6623" i="20" s="1"/>
  <c r="H6618" i="20"/>
  <c r="J6619" i="18"/>
  <c r="K6620" i="18" s="1"/>
  <c r="L6621" i="18" s="1"/>
  <c r="M6622" i="18" s="1"/>
  <c r="N6623" i="18" s="1"/>
  <c r="G6623" i="18" s="1"/>
  <c r="H6618" i="18"/>
  <c r="I6619" i="23" l="1"/>
  <c r="F6618" i="23"/>
  <c r="I6619" i="22"/>
  <c r="F6618" i="22"/>
  <c r="I6619" i="20"/>
  <c r="F6618" i="20"/>
  <c r="I6619" i="18"/>
  <c r="F6618" i="18"/>
  <c r="J6620" i="23" l="1"/>
  <c r="K6621" i="23" s="1"/>
  <c r="L6622" i="23" s="1"/>
  <c r="M6623" i="23" s="1"/>
  <c r="N6624" i="23" s="1"/>
  <c r="G6624" i="23" s="1"/>
  <c r="H6619" i="23"/>
  <c r="J6620" i="22"/>
  <c r="K6621" i="22" s="1"/>
  <c r="L6622" i="22" s="1"/>
  <c r="M6623" i="22" s="1"/>
  <c r="N6624" i="22" s="1"/>
  <c r="G6624" i="22" s="1"/>
  <c r="H6619" i="22"/>
  <c r="J6620" i="20"/>
  <c r="K6621" i="20" s="1"/>
  <c r="L6622" i="20" s="1"/>
  <c r="M6623" i="20" s="1"/>
  <c r="N6624" i="20" s="1"/>
  <c r="G6624" i="20" s="1"/>
  <c r="H6619" i="20"/>
  <c r="H6619" i="18"/>
  <c r="J6620" i="18"/>
  <c r="K6621" i="18" s="1"/>
  <c r="L6622" i="18" s="1"/>
  <c r="M6623" i="18" s="1"/>
  <c r="N6624" i="18" s="1"/>
  <c r="G6624" i="18" s="1"/>
  <c r="F6619" i="23" l="1"/>
  <c r="I6620" i="23"/>
  <c r="I6620" i="22"/>
  <c r="F6619" i="22"/>
  <c r="I6620" i="20"/>
  <c r="F6619" i="20"/>
  <c r="I6620" i="18"/>
  <c r="F6619" i="18"/>
  <c r="H6620" i="23" l="1"/>
  <c r="J6621" i="23"/>
  <c r="K6622" i="23" s="1"/>
  <c r="L6623" i="23" s="1"/>
  <c r="M6624" i="23" s="1"/>
  <c r="N6625" i="23" s="1"/>
  <c r="G6625" i="23" s="1"/>
  <c r="H6620" i="22"/>
  <c r="J6621" i="22"/>
  <c r="K6622" i="22" s="1"/>
  <c r="L6623" i="22" s="1"/>
  <c r="M6624" i="22" s="1"/>
  <c r="N6625" i="22" s="1"/>
  <c r="G6625" i="22" s="1"/>
  <c r="J6621" i="20"/>
  <c r="K6622" i="20" s="1"/>
  <c r="L6623" i="20" s="1"/>
  <c r="M6624" i="20" s="1"/>
  <c r="N6625" i="20" s="1"/>
  <c r="G6625" i="20" s="1"/>
  <c r="H6620" i="20"/>
  <c r="H6620" i="18"/>
  <c r="J6621" i="18"/>
  <c r="K6622" i="18" s="1"/>
  <c r="L6623" i="18" s="1"/>
  <c r="M6624" i="18" s="1"/>
  <c r="N6625" i="18" s="1"/>
  <c r="G6625" i="18" s="1"/>
  <c r="I6621" i="23" l="1"/>
  <c r="F6620" i="23"/>
  <c r="I6621" i="22"/>
  <c r="F6620" i="22"/>
  <c r="I6621" i="20"/>
  <c r="F6620" i="20"/>
  <c r="I6621" i="18"/>
  <c r="F6620" i="18"/>
  <c r="H6621" i="23" l="1"/>
  <c r="J6622" i="23"/>
  <c r="K6623" i="23" s="1"/>
  <c r="L6624" i="23" s="1"/>
  <c r="M6625" i="23" s="1"/>
  <c r="N6626" i="23" s="1"/>
  <c r="G6626" i="23" s="1"/>
  <c r="H6621" i="22"/>
  <c r="J6622" i="22"/>
  <c r="K6623" i="22" s="1"/>
  <c r="L6624" i="22" s="1"/>
  <c r="M6625" i="22" s="1"/>
  <c r="N6626" i="22" s="1"/>
  <c r="G6626" i="22" s="1"/>
  <c r="H6621" i="20"/>
  <c r="J6622" i="20"/>
  <c r="K6623" i="20" s="1"/>
  <c r="L6624" i="20" s="1"/>
  <c r="M6625" i="20" s="1"/>
  <c r="N6626" i="20" s="1"/>
  <c r="G6626" i="20" s="1"/>
  <c r="H6621" i="18"/>
  <c r="J6622" i="18"/>
  <c r="K6623" i="18" s="1"/>
  <c r="L6624" i="18" s="1"/>
  <c r="M6625" i="18" s="1"/>
  <c r="N6626" i="18" s="1"/>
  <c r="G6626" i="18" s="1"/>
  <c r="I6622" i="23" l="1"/>
  <c r="F6621" i="23"/>
  <c r="F6621" i="22"/>
  <c r="I6622" i="22"/>
  <c r="I6622" i="20"/>
  <c r="F6621" i="20"/>
  <c r="F6621" i="18"/>
  <c r="I6622" i="18"/>
  <c r="H6622" i="23" l="1"/>
  <c r="J6623" i="23"/>
  <c r="K6624" i="23" s="1"/>
  <c r="L6625" i="23" s="1"/>
  <c r="M6626" i="23" s="1"/>
  <c r="N6627" i="23" s="1"/>
  <c r="G6627" i="23" s="1"/>
  <c r="H6622" i="22"/>
  <c r="J6623" i="22"/>
  <c r="K6624" i="22" s="1"/>
  <c r="L6625" i="22" s="1"/>
  <c r="M6626" i="22" s="1"/>
  <c r="N6627" i="22" s="1"/>
  <c r="G6627" i="22" s="1"/>
  <c r="H6622" i="20"/>
  <c r="J6623" i="20"/>
  <c r="K6624" i="20" s="1"/>
  <c r="L6625" i="20" s="1"/>
  <c r="M6626" i="20" s="1"/>
  <c r="N6627" i="20" s="1"/>
  <c r="G6627" i="20" s="1"/>
  <c r="H6622" i="18"/>
  <c r="J6623" i="18"/>
  <c r="K6624" i="18" s="1"/>
  <c r="L6625" i="18" s="1"/>
  <c r="M6626" i="18" s="1"/>
  <c r="N6627" i="18" s="1"/>
  <c r="G6627" i="18" s="1"/>
  <c r="I6623" i="23" l="1"/>
  <c r="F6622" i="23"/>
  <c r="F6622" i="22"/>
  <c r="I6623" i="22"/>
  <c r="F6622" i="20"/>
  <c r="I6623" i="20"/>
  <c r="F6622" i="18"/>
  <c r="I6623" i="18"/>
  <c r="J6624" i="23" l="1"/>
  <c r="K6625" i="23" s="1"/>
  <c r="L6626" i="23" s="1"/>
  <c r="M6627" i="23" s="1"/>
  <c r="N6628" i="23" s="1"/>
  <c r="G6628" i="23" s="1"/>
  <c r="H6623" i="23"/>
  <c r="J6624" i="22"/>
  <c r="K6625" i="22" s="1"/>
  <c r="L6626" i="22" s="1"/>
  <c r="M6627" i="22" s="1"/>
  <c r="N6628" i="22" s="1"/>
  <c r="G6628" i="22" s="1"/>
  <c r="H6623" i="22"/>
  <c r="H6623" i="20"/>
  <c r="J6624" i="20"/>
  <c r="K6625" i="20" s="1"/>
  <c r="L6626" i="20" s="1"/>
  <c r="M6627" i="20" s="1"/>
  <c r="N6628" i="20" s="1"/>
  <c r="G6628" i="20" s="1"/>
  <c r="H6623" i="18"/>
  <c r="J6624" i="18"/>
  <c r="K6625" i="18" s="1"/>
  <c r="L6626" i="18" s="1"/>
  <c r="M6627" i="18" s="1"/>
  <c r="N6628" i="18" s="1"/>
  <c r="G6628" i="18" s="1"/>
  <c r="I6624" i="23" l="1"/>
  <c r="F6623" i="23"/>
  <c r="F6623" i="22"/>
  <c r="I6624" i="22"/>
  <c r="F6623" i="20"/>
  <c r="I6624" i="20"/>
  <c r="F6623" i="18"/>
  <c r="I6624" i="18"/>
  <c r="H6624" i="23" l="1"/>
  <c r="J6625" i="23"/>
  <c r="K6626" i="23" s="1"/>
  <c r="L6627" i="23" s="1"/>
  <c r="M6628" i="23" s="1"/>
  <c r="N6629" i="23" s="1"/>
  <c r="G6629" i="23" s="1"/>
  <c r="J6625" i="22"/>
  <c r="K6626" i="22" s="1"/>
  <c r="L6627" i="22" s="1"/>
  <c r="M6628" i="22" s="1"/>
  <c r="N6629" i="22" s="1"/>
  <c r="G6629" i="22" s="1"/>
  <c r="H6624" i="22"/>
  <c r="J6625" i="20"/>
  <c r="K6626" i="20" s="1"/>
  <c r="L6627" i="20" s="1"/>
  <c r="M6628" i="20" s="1"/>
  <c r="N6629" i="20" s="1"/>
  <c r="G6629" i="20" s="1"/>
  <c r="H6624" i="20"/>
  <c r="J6625" i="18"/>
  <c r="K6626" i="18" s="1"/>
  <c r="L6627" i="18" s="1"/>
  <c r="M6628" i="18" s="1"/>
  <c r="N6629" i="18" s="1"/>
  <c r="G6629" i="18" s="1"/>
  <c r="H6624" i="18"/>
  <c r="I6625" i="23" l="1"/>
  <c r="F6624" i="23"/>
  <c r="F6624" i="22"/>
  <c r="I6625" i="22"/>
  <c r="F6624" i="20"/>
  <c r="I6625" i="20"/>
  <c r="F6624" i="18"/>
  <c r="I6625" i="18"/>
  <c r="J6626" i="23" l="1"/>
  <c r="K6627" i="23" s="1"/>
  <c r="L6628" i="23" s="1"/>
  <c r="M6629" i="23" s="1"/>
  <c r="N6630" i="23" s="1"/>
  <c r="G6630" i="23" s="1"/>
  <c r="H6625" i="23"/>
  <c r="J6626" i="22"/>
  <c r="K6627" i="22" s="1"/>
  <c r="L6628" i="22" s="1"/>
  <c r="M6629" i="22" s="1"/>
  <c r="N6630" i="22" s="1"/>
  <c r="G6630" i="22" s="1"/>
  <c r="H6625" i="22"/>
  <c r="J6626" i="20"/>
  <c r="K6627" i="20" s="1"/>
  <c r="L6628" i="20" s="1"/>
  <c r="M6629" i="20" s="1"/>
  <c r="N6630" i="20" s="1"/>
  <c r="G6630" i="20" s="1"/>
  <c r="H6625" i="20"/>
  <c r="J6626" i="18"/>
  <c r="K6627" i="18" s="1"/>
  <c r="L6628" i="18" s="1"/>
  <c r="M6629" i="18" s="1"/>
  <c r="N6630" i="18" s="1"/>
  <c r="G6630" i="18" s="1"/>
  <c r="H6625" i="18"/>
  <c r="F6625" i="23" l="1"/>
  <c r="I6626" i="23"/>
  <c r="I6626" i="22"/>
  <c r="F6625" i="22"/>
  <c r="F6625" i="20"/>
  <c r="I6626" i="20"/>
  <c r="I6626" i="18"/>
  <c r="F6625" i="18"/>
  <c r="H6626" i="23" l="1"/>
  <c r="J6627" i="23"/>
  <c r="K6628" i="23" s="1"/>
  <c r="L6629" i="23" s="1"/>
  <c r="M6630" i="23" s="1"/>
  <c r="N6631" i="23" s="1"/>
  <c r="G6631" i="23" s="1"/>
  <c r="J6627" i="22"/>
  <c r="K6628" i="22" s="1"/>
  <c r="L6629" i="22" s="1"/>
  <c r="M6630" i="22" s="1"/>
  <c r="N6631" i="22" s="1"/>
  <c r="G6631" i="22" s="1"/>
  <c r="H6626" i="22"/>
  <c r="J6627" i="20"/>
  <c r="K6628" i="20" s="1"/>
  <c r="L6629" i="20" s="1"/>
  <c r="M6630" i="20" s="1"/>
  <c r="N6631" i="20" s="1"/>
  <c r="G6631" i="20" s="1"/>
  <c r="H6626" i="20"/>
  <c r="J6627" i="18"/>
  <c r="K6628" i="18" s="1"/>
  <c r="L6629" i="18" s="1"/>
  <c r="M6630" i="18" s="1"/>
  <c r="N6631" i="18" s="1"/>
  <c r="G6631" i="18" s="1"/>
  <c r="H6626" i="18"/>
  <c r="I6627" i="23" l="1"/>
  <c r="F6626" i="23"/>
  <c r="I6627" i="22"/>
  <c r="F6626" i="22"/>
  <c r="I6627" i="20"/>
  <c r="F6626" i="20"/>
  <c r="I6627" i="18"/>
  <c r="F6626" i="18"/>
  <c r="J6628" i="23" l="1"/>
  <c r="K6629" i="23" s="1"/>
  <c r="L6630" i="23" s="1"/>
  <c r="M6631" i="23" s="1"/>
  <c r="N6632" i="23" s="1"/>
  <c r="G6632" i="23" s="1"/>
  <c r="H6627" i="23"/>
  <c r="J6628" i="22"/>
  <c r="K6629" i="22" s="1"/>
  <c r="L6630" i="22" s="1"/>
  <c r="M6631" i="22" s="1"/>
  <c r="N6632" i="22" s="1"/>
  <c r="G6632" i="22" s="1"/>
  <c r="H6627" i="22"/>
  <c r="J6628" i="20"/>
  <c r="K6629" i="20" s="1"/>
  <c r="L6630" i="20" s="1"/>
  <c r="M6631" i="20" s="1"/>
  <c r="N6632" i="20" s="1"/>
  <c r="G6632" i="20" s="1"/>
  <c r="H6627" i="20"/>
  <c r="H6627" i="18"/>
  <c r="J6628" i="18"/>
  <c r="K6629" i="18" s="1"/>
  <c r="L6630" i="18" s="1"/>
  <c r="M6631" i="18" s="1"/>
  <c r="N6632" i="18" s="1"/>
  <c r="G6632" i="18" s="1"/>
  <c r="I6628" i="23" l="1"/>
  <c r="F6627" i="23"/>
  <c r="I6628" i="22"/>
  <c r="F6627" i="22"/>
  <c r="I6628" i="20"/>
  <c r="F6627" i="20"/>
  <c r="I6628" i="18"/>
  <c r="F6627" i="18"/>
  <c r="H6628" i="23" l="1"/>
  <c r="J6629" i="23"/>
  <c r="K6630" i="23" s="1"/>
  <c r="L6631" i="23" s="1"/>
  <c r="M6632" i="23" s="1"/>
  <c r="N6633" i="23" s="1"/>
  <c r="G6633" i="23" s="1"/>
  <c r="H6628" i="22"/>
  <c r="J6629" i="22"/>
  <c r="K6630" i="22" s="1"/>
  <c r="L6631" i="22" s="1"/>
  <c r="M6632" i="22" s="1"/>
  <c r="N6633" i="22" s="1"/>
  <c r="G6633" i="22" s="1"/>
  <c r="J6629" i="20"/>
  <c r="K6630" i="20" s="1"/>
  <c r="L6631" i="20" s="1"/>
  <c r="M6632" i="20" s="1"/>
  <c r="N6633" i="20" s="1"/>
  <c r="G6633" i="20" s="1"/>
  <c r="H6628" i="20"/>
  <c r="H6628" i="18"/>
  <c r="J6629" i="18"/>
  <c r="K6630" i="18" s="1"/>
  <c r="L6631" i="18" s="1"/>
  <c r="M6632" i="18" s="1"/>
  <c r="N6633" i="18" s="1"/>
  <c r="G6633" i="18" s="1"/>
  <c r="I6629" i="23" l="1"/>
  <c r="F6628" i="23"/>
  <c r="I6629" i="22"/>
  <c r="F6628" i="22"/>
  <c r="I6629" i="20"/>
  <c r="F6628" i="20"/>
  <c r="I6629" i="18"/>
  <c r="F6628" i="18"/>
  <c r="H6629" i="23" l="1"/>
  <c r="J6630" i="23"/>
  <c r="K6631" i="23" s="1"/>
  <c r="L6632" i="23" s="1"/>
  <c r="M6633" i="23" s="1"/>
  <c r="N6634" i="23" s="1"/>
  <c r="G6634" i="23" s="1"/>
  <c r="H6629" i="22"/>
  <c r="J6630" i="22"/>
  <c r="K6631" i="22" s="1"/>
  <c r="L6632" i="22" s="1"/>
  <c r="M6633" i="22" s="1"/>
  <c r="N6634" i="22" s="1"/>
  <c r="G6634" i="22" s="1"/>
  <c r="H6629" i="20"/>
  <c r="J6630" i="20"/>
  <c r="K6631" i="20" s="1"/>
  <c r="L6632" i="20" s="1"/>
  <c r="M6633" i="20" s="1"/>
  <c r="N6634" i="20" s="1"/>
  <c r="G6634" i="20" s="1"/>
  <c r="H6629" i="18"/>
  <c r="J6630" i="18"/>
  <c r="K6631" i="18" s="1"/>
  <c r="L6632" i="18" s="1"/>
  <c r="M6633" i="18" s="1"/>
  <c r="N6634" i="18" s="1"/>
  <c r="G6634" i="18" s="1"/>
  <c r="I6630" i="23" l="1"/>
  <c r="F6629" i="23"/>
  <c r="F6629" i="22"/>
  <c r="I6630" i="22"/>
  <c r="I6630" i="20"/>
  <c r="F6629" i="20"/>
  <c r="F6629" i="18"/>
  <c r="I6630" i="18"/>
  <c r="H6630" i="23" l="1"/>
  <c r="J6631" i="23"/>
  <c r="K6632" i="23" s="1"/>
  <c r="L6633" i="23" s="1"/>
  <c r="M6634" i="23" s="1"/>
  <c r="N6635" i="23" s="1"/>
  <c r="G6635" i="23" s="1"/>
  <c r="H6630" i="22"/>
  <c r="J6631" i="22"/>
  <c r="K6632" i="22" s="1"/>
  <c r="L6633" i="22" s="1"/>
  <c r="M6634" i="22" s="1"/>
  <c r="N6635" i="22" s="1"/>
  <c r="G6635" i="22" s="1"/>
  <c r="H6630" i="20"/>
  <c r="J6631" i="20"/>
  <c r="K6632" i="20" s="1"/>
  <c r="L6633" i="20" s="1"/>
  <c r="M6634" i="20" s="1"/>
  <c r="N6635" i="20" s="1"/>
  <c r="G6635" i="20" s="1"/>
  <c r="H6630" i="18"/>
  <c r="J6631" i="18"/>
  <c r="K6632" i="18" s="1"/>
  <c r="L6633" i="18" s="1"/>
  <c r="M6634" i="18" s="1"/>
  <c r="N6635" i="18" s="1"/>
  <c r="G6635" i="18" s="1"/>
  <c r="I6631" i="23" l="1"/>
  <c r="F6630" i="23"/>
  <c r="F6630" i="22"/>
  <c r="I6631" i="22"/>
  <c r="F6630" i="20"/>
  <c r="I6631" i="20"/>
  <c r="F6630" i="18"/>
  <c r="I6631" i="18"/>
  <c r="J6632" i="23" l="1"/>
  <c r="K6633" i="23" s="1"/>
  <c r="L6634" i="23" s="1"/>
  <c r="M6635" i="23" s="1"/>
  <c r="N6636" i="23" s="1"/>
  <c r="G6636" i="23" s="1"/>
  <c r="H6631" i="23"/>
  <c r="J6632" i="22"/>
  <c r="K6633" i="22" s="1"/>
  <c r="L6634" i="22" s="1"/>
  <c r="M6635" i="22" s="1"/>
  <c r="N6636" i="22" s="1"/>
  <c r="G6636" i="22" s="1"/>
  <c r="H6631" i="22"/>
  <c r="H6631" i="20"/>
  <c r="J6632" i="20"/>
  <c r="K6633" i="20" s="1"/>
  <c r="L6634" i="20" s="1"/>
  <c r="M6635" i="20" s="1"/>
  <c r="N6636" i="20" s="1"/>
  <c r="G6636" i="20" s="1"/>
  <c r="H6631" i="18"/>
  <c r="J6632" i="18"/>
  <c r="K6633" i="18" s="1"/>
  <c r="L6634" i="18" s="1"/>
  <c r="M6635" i="18" s="1"/>
  <c r="N6636" i="18" s="1"/>
  <c r="G6636" i="18" s="1"/>
  <c r="I6632" i="23" l="1"/>
  <c r="F6631" i="23"/>
  <c r="F6631" i="22"/>
  <c r="I6632" i="22"/>
  <c r="F6631" i="20"/>
  <c r="I6632" i="20"/>
  <c r="F6631" i="18"/>
  <c r="I6632" i="18"/>
  <c r="H6632" i="23" l="1"/>
  <c r="J6633" i="23"/>
  <c r="K6634" i="23" s="1"/>
  <c r="L6635" i="23" s="1"/>
  <c r="M6636" i="23" s="1"/>
  <c r="N6637" i="23" s="1"/>
  <c r="G6637" i="23" s="1"/>
  <c r="J6633" i="22"/>
  <c r="K6634" i="22" s="1"/>
  <c r="L6635" i="22" s="1"/>
  <c r="M6636" i="22" s="1"/>
  <c r="N6637" i="22" s="1"/>
  <c r="G6637" i="22" s="1"/>
  <c r="H6632" i="22"/>
  <c r="J6633" i="20"/>
  <c r="K6634" i="20" s="1"/>
  <c r="L6635" i="20" s="1"/>
  <c r="M6636" i="20" s="1"/>
  <c r="N6637" i="20" s="1"/>
  <c r="G6637" i="20" s="1"/>
  <c r="H6632" i="20"/>
  <c r="J6633" i="18"/>
  <c r="K6634" i="18" s="1"/>
  <c r="L6635" i="18" s="1"/>
  <c r="M6636" i="18" s="1"/>
  <c r="N6637" i="18" s="1"/>
  <c r="G6637" i="18" s="1"/>
  <c r="H6632" i="18"/>
  <c r="I6633" i="23" l="1"/>
  <c r="F6632" i="23"/>
  <c r="F6632" i="22"/>
  <c r="I6633" i="22"/>
  <c r="F6632" i="20"/>
  <c r="I6633" i="20"/>
  <c r="F6632" i="18"/>
  <c r="I6633" i="18"/>
  <c r="J6634" i="23" l="1"/>
  <c r="K6635" i="23" s="1"/>
  <c r="L6636" i="23" s="1"/>
  <c r="M6637" i="23" s="1"/>
  <c r="N6638" i="23" s="1"/>
  <c r="G6638" i="23" s="1"/>
  <c r="H6633" i="23"/>
  <c r="J6634" i="22"/>
  <c r="K6635" i="22" s="1"/>
  <c r="L6636" i="22" s="1"/>
  <c r="M6637" i="22" s="1"/>
  <c r="N6638" i="22" s="1"/>
  <c r="G6638" i="22" s="1"/>
  <c r="H6633" i="22"/>
  <c r="J6634" i="20"/>
  <c r="K6635" i="20" s="1"/>
  <c r="L6636" i="20" s="1"/>
  <c r="M6637" i="20" s="1"/>
  <c r="N6638" i="20" s="1"/>
  <c r="G6638" i="20" s="1"/>
  <c r="H6633" i="20"/>
  <c r="J6634" i="18"/>
  <c r="K6635" i="18" s="1"/>
  <c r="L6636" i="18" s="1"/>
  <c r="M6637" i="18" s="1"/>
  <c r="N6638" i="18" s="1"/>
  <c r="G6638" i="18" s="1"/>
  <c r="H6633" i="18"/>
  <c r="F6633" i="23" l="1"/>
  <c r="I6634" i="23"/>
  <c r="I6634" i="22"/>
  <c r="F6633" i="22"/>
  <c r="F6633" i="20"/>
  <c r="I6634" i="20"/>
  <c r="I6634" i="18"/>
  <c r="F6633" i="18"/>
  <c r="H6634" i="23" l="1"/>
  <c r="J6635" i="23"/>
  <c r="K6636" i="23" s="1"/>
  <c r="L6637" i="23" s="1"/>
  <c r="M6638" i="23" s="1"/>
  <c r="N6639" i="23" s="1"/>
  <c r="G6639" i="23" s="1"/>
  <c r="J6635" i="22"/>
  <c r="K6636" i="22" s="1"/>
  <c r="L6637" i="22" s="1"/>
  <c r="M6638" i="22" s="1"/>
  <c r="N6639" i="22" s="1"/>
  <c r="G6639" i="22" s="1"/>
  <c r="H6634" i="22"/>
  <c r="J6635" i="20"/>
  <c r="K6636" i="20" s="1"/>
  <c r="L6637" i="20" s="1"/>
  <c r="M6638" i="20" s="1"/>
  <c r="N6639" i="20" s="1"/>
  <c r="G6639" i="20" s="1"/>
  <c r="H6634" i="20"/>
  <c r="J6635" i="18"/>
  <c r="K6636" i="18" s="1"/>
  <c r="L6637" i="18" s="1"/>
  <c r="M6638" i="18" s="1"/>
  <c r="N6639" i="18" s="1"/>
  <c r="G6639" i="18" s="1"/>
  <c r="H6634" i="18"/>
  <c r="I6635" i="23" l="1"/>
  <c r="F6634" i="23"/>
  <c r="I6635" i="22"/>
  <c r="F6634" i="22"/>
  <c r="I6635" i="20"/>
  <c r="F6634" i="20"/>
  <c r="I6635" i="18"/>
  <c r="F6634" i="18"/>
  <c r="J6636" i="23" l="1"/>
  <c r="K6637" i="23" s="1"/>
  <c r="L6638" i="23" s="1"/>
  <c r="M6639" i="23" s="1"/>
  <c r="N6640" i="23" s="1"/>
  <c r="G6640" i="23" s="1"/>
  <c r="H6635" i="23"/>
  <c r="J6636" i="22"/>
  <c r="K6637" i="22" s="1"/>
  <c r="L6638" i="22" s="1"/>
  <c r="M6639" i="22" s="1"/>
  <c r="N6640" i="22" s="1"/>
  <c r="G6640" i="22" s="1"/>
  <c r="H6635" i="22"/>
  <c r="J6636" i="20"/>
  <c r="K6637" i="20" s="1"/>
  <c r="L6638" i="20" s="1"/>
  <c r="M6639" i="20" s="1"/>
  <c r="N6640" i="20" s="1"/>
  <c r="G6640" i="20" s="1"/>
  <c r="H6635" i="20"/>
  <c r="H6635" i="18"/>
  <c r="J6636" i="18"/>
  <c r="K6637" i="18" s="1"/>
  <c r="L6638" i="18" s="1"/>
  <c r="M6639" i="18" s="1"/>
  <c r="N6640" i="18" s="1"/>
  <c r="G6640" i="18" s="1"/>
  <c r="F6635" i="23" l="1"/>
  <c r="I6636" i="23"/>
  <c r="I6636" i="22"/>
  <c r="F6635" i="22"/>
  <c r="I6636" i="20"/>
  <c r="F6635" i="20"/>
  <c r="I6636" i="18"/>
  <c r="F6635" i="18"/>
  <c r="H6636" i="23" l="1"/>
  <c r="J6637" i="23"/>
  <c r="K6638" i="23" s="1"/>
  <c r="L6639" i="23" s="1"/>
  <c r="M6640" i="23" s="1"/>
  <c r="N6641" i="23" s="1"/>
  <c r="G6641" i="23" s="1"/>
  <c r="H6636" i="22"/>
  <c r="J6637" i="22"/>
  <c r="K6638" i="22" s="1"/>
  <c r="L6639" i="22" s="1"/>
  <c r="M6640" i="22" s="1"/>
  <c r="N6641" i="22" s="1"/>
  <c r="G6641" i="22" s="1"/>
  <c r="J6637" i="20"/>
  <c r="K6638" i="20" s="1"/>
  <c r="L6639" i="20" s="1"/>
  <c r="M6640" i="20" s="1"/>
  <c r="N6641" i="20" s="1"/>
  <c r="G6641" i="20" s="1"/>
  <c r="H6636" i="20"/>
  <c r="H6636" i="18"/>
  <c r="J6637" i="18"/>
  <c r="K6638" i="18" s="1"/>
  <c r="L6639" i="18" s="1"/>
  <c r="M6640" i="18" s="1"/>
  <c r="N6641" i="18" s="1"/>
  <c r="G6641" i="18" s="1"/>
  <c r="I6637" i="23" l="1"/>
  <c r="F6636" i="23"/>
  <c r="I6637" i="22"/>
  <c r="F6636" i="22"/>
  <c r="I6637" i="20"/>
  <c r="F6636" i="20"/>
  <c r="I6637" i="18"/>
  <c r="F6636" i="18"/>
  <c r="H6637" i="23" l="1"/>
  <c r="J6638" i="23"/>
  <c r="K6639" i="23" s="1"/>
  <c r="L6640" i="23" s="1"/>
  <c r="M6641" i="23" s="1"/>
  <c r="N6642" i="23" s="1"/>
  <c r="G6642" i="23" s="1"/>
  <c r="H6637" i="22"/>
  <c r="J6638" i="22"/>
  <c r="K6639" i="22" s="1"/>
  <c r="L6640" i="22" s="1"/>
  <c r="M6641" i="22" s="1"/>
  <c r="N6642" i="22" s="1"/>
  <c r="G6642" i="22" s="1"/>
  <c r="H6637" i="20"/>
  <c r="J6638" i="20"/>
  <c r="K6639" i="20" s="1"/>
  <c r="L6640" i="20" s="1"/>
  <c r="M6641" i="20" s="1"/>
  <c r="N6642" i="20" s="1"/>
  <c r="G6642" i="20" s="1"/>
  <c r="H6637" i="18"/>
  <c r="J6638" i="18"/>
  <c r="K6639" i="18" s="1"/>
  <c r="L6640" i="18" s="1"/>
  <c r="M6641" i="18" s="1"/>
  <c r="N6642" i="18" s="1"/>
  <c r="G6642" i="18" s="1"/>
  <c r="I6638" i="23" l="1"/>
  <c r="F6637" i="23"/>
  <c r="F6637" i="22"/>
  <c r="I6638" i="22"/>
  <c r="I6638" i="20"/>
  <c r="F6637" i="20"/>
  <c r="F6637" i="18"/>
  <c r="I6638" i="18"/>
  <c r="H6638" i="23" l="1"/>
  <c r="J6639" i="23"/>
  <c r="K6640" i="23" s="1"/>
  <c r="L6641" i="23" s="1"/>
  <c r="M6642" i="23" s="1"/>
  <c r="N6643" i="23" s="1"/>
  <c r="G6643" i="23" s="1"/>
  <c r="H6638" i="22"/>
  <c r="J6639" i="22"/>
  <c r="K6640" i="22" s="1"/>
  <c r="L6641" i="22" s="1"/>
  <c r="M6642" i="22" s="1"/>
  <c r="N6643" i="22" s="1"/>
  <c r="G6643" i="22" s="1"/>
  <c r="H6638" i="20"/>
  <c r="J6639" i="20"/>
  <c r="K6640" i="20" s="1"/>
  <c r="L6641" i="20" s="1"/>
  <c r="M6642" i="20" s="1"/>
  <c r="N6643" i="20" s="1"/>
  <c r="G6643" i="20" s="1"/>
  <c r="H6638" i="18"/>
  <c r="J6639" i="18"/>
  <c r="K6640" i="18" s="1"/>
  <c r="L6641" i="18" s="1"/>
  <c r="M6642" i="18" s="1"/>
  <c r="N6643" i="18" s="1"/>
  <c r="G6643" i="18" s="1"/>
  <c r="I6639" i="23" l="1"/>
  <c r="F6638" i="23"/>
  <c r="F6638" i="22"/>
  <c r="I6639" i="22"/>
  <c r="F6638" i="20"/>
  <c r="I6639" i="20"/>
  <c r="F6638" i="18"/>
  <c r="I6639" i="18"/>
  <c r="J6640" i="23" l="1"/>
  <c r="K6641" i="23" s="1"/>
  <c r="L6642" i="23" s="1"/>
  <c r="M6643" i="23" s="1"/>
  <c r="N6644" i="23" s="1"/>
  <c r="G6644" i="23" s="1"/>
  <c r="H6639" i="23"/>
  <c r="J6640" i="22"/>
  <c r="K6641" i="22" s="1"/>
  <c r="L6642" i="22" s="1"/>
  <c r="M6643" i="22" s="1"/>
  <c r="N6644" i="22" s="1"/>
  <c r="G6644" i="22" s="1"/>
  <c r="H6639" i="22"/>
  <c r="H6639" i="20"/>
  <c r="J6640" i="20"/>
  <c r="K6641" i="20" s="1"/>
  <c r="L6642" i="20" s="1"/>
  <c r="M6643" i="20" s="1"/>
  <c r="N6644" i="20" s="1"/>
  <c r="G6644" i="20" s="1"/>
  <c r="H6639" i="18"/>
  <c r="J6640" i="18"/>
  <c r="K6641" i="18" s="1"/>
  <c r="L6642" i="18" s="1"/>
  <c r="M6643" i="18" s="1"/>
  <c r="N6644" i="18" s="1"/>
  <c r="G6644" i="18" s="1"/>
  <c r="I6640" i="23" l="1"/>
  <c r="F6639" i="23"/>
  <c r="F6639" i="22"/>
  <c r="I6640" i="22"/>
  <c r="F6639" i="20"/>
  <c r="I6640" i="20"/>
  <c r="F6639" i="18"/>
  <c r="I6640" i="18"/>
  <c r="H6640" i="23" l="1"/>
  <c r="J6641" i="23"/>
  <c r="K6642" i="23" s="1"/>
  <c r="L6643" i="23" s="1"/>
  <c r="M6644" i="23" s="1"/>
  <c r="N6645" i="23" s="1"/>
  <c r="G6645" i="23" s="1"/>
  <c r="J6641" i="22"/>
  <c r="K6642" i="22" s="1"/>
  <c r="L6643" i="22" s="1"/>
  <c r="M6644" i="22" s="1"/>
  <c r="N6645" i="22" s="1"/>
  <c r="G6645" i="22" s="1"/>
  <c r="H6640" i="22"/>
  <c r="J6641" i="20"/>
  <c r="K6642" i="20" s="1"/>
  <c r="L6643" i="20" s="1"/>
  <c r="M6644" i="20" s="1"/>
  <c r="N6645" i="20" s="1"/>
  <c r="G6645" i="20" s="1"/>
  <c r="H6640" i="20"/>
  <c r="J6641" i="18"/>
  <c r="K6642" i="18" s="1"/>
  <c r="L6643" i="18" s="1"/>
  <c r="M6644" i="18" s="1"/>
  <c r="N6645" i="18" s="1"/>
  <c r="G6645" i="18" s="1"/>
  <c r="H6640" i="18"/>
  <c r="I6641" i="23" l="1"/>
  <c r="F6640" i="23"/>
  <c r="F6640" i="22"/>
  <c r="I6641" i="22"/>
  <c r="F6640" i="20"/>
  <c r="I6641" i="20"/>
  <c r="F6640" i="18"/>
  <c r="I6641" i="18"/>
  <c r="J6642" i="23" l="1"/>
  <c r="K6643" i="23" s="1"/>
  <c r="L6644" i="23" s="1"/>
  <c r="M6645" i="23" s="1"/>
  <c r="N6646" i="23" s="1"/>
  <c r="G6646" i="23" s="1"/>
  <c r="H6641" i="23"/>
  <c r="J6642" i="22"/>
  <c r="K6643" i="22" s="1"/>
  <c r="L6644" i="22" s="1"/>
  <c r="M6645" i="22" s="1"/>
  <c r="N6646" i="22" s="1"/>
  <c r="G6646" i="22" s="1"/>
  <c r="H6641" i="22"/>
  <c r="J6642" i="20"/>
  <c r="K6643" i="20" s="1"/>
  <c r="L6644" i="20" s="1"/>
  <c r="M6645" i="20" s="1"/>
  <c r="N6646" i="20" s="1"/>
  <c r="G6646" i="20" s="1"/>
  <c r="H6641" i="20"/>
  <c r="J6642" i="18"/>
  <c r="K6643" i="18" s="1"/>
  <c r="L6644" i="18" s="1"/>
  <c r="M6645" i="18" s="1"/>
  <c r="N6646" i="18" s="1"/>
  <c r="G6646" i="18" s="1"/>
  <c r="H6641" i="18"/>
  <c r="I6642" i="23" l="1"/>
  <c r="F6641" i="23"/>
  <c r="I6642" i="22"/>
  <c r="F6641" i="22"/>
  <c r="F6641" i="20"/>
  <c r="I6642" i="20"/>
  <c r="I6642" i="18"/>
  <c r="F6641" i="18"/>
  <c r="H6642" i="23" l="1"/>
  <c r="J6643" i="23"/>
  <c r="K6644" i="23" s="1"/>
  <c r="L6645" i="23" s="1"/>
  <c r="M6646" i="23" s="1"/>
  <c r="N6647" i="23" s="1"/>
  <c r="G6647" i="23" s="1"/>
  <c r="J6643" i="22"/>
  <c r="K6644" i="22" s="1"/>
  <c r="L6645" i="22" s="1"/>
  <c r="M6646" i="22" s="1"/>
  <c r="N6647" i="22" s="1"/>
  <c r="G6647" i="22" s="1"/>
  <c r="H6642" i="22"/>
  <c r="J6643" i="20"/>
  <c r="K6644" i="20" s="1"/>
  <c r="L6645" i="20" s="1"/>
  <c r="M6646" i="20" s="1"/>
  <c r="N6647" i="20" s="1"/>
  <c r="G6647" i="20" s="1"/>
  <c r="H6642" i="20"/>
  <c r="J6643" i="18"/>
  <c r="K6644" i="18" s="1"/>
  <c r="L6645" i="18" s="1"/>
  <c r="M6646" i="18" s="1"/>
  <c r="N6647" i="18" s="1"/>
  <c r="G6647" i="18" s="1"/>
  <c r="H6642" i="18"/>
  <c r="I6643" i="23" l="1"/>
  <c r="F6642" i="23"/>
  <c r="I6643" i="22"/>
  <c r="F6642" i="22"/>
  <c r="I6643" i="20"/>
  <c r="F6642" i="20"/>
  <c r="I6643" i="18"/>
  <c r="F6642" i="18"/>
  <c r="J6644" i="23" l="1"/>
  <c r="K6645" i="23" s="1"/>
  <c r="L6646" i="23" s="1"/>
  <c r="M6647" i="23" s="1"/>
  <c r="N6648" i="23" s="1"/>
  <c r="G6648" i="23" s="1"/>
  <c r="H6643" i="23"/>
  <c r="J6644" i="22"/>
  <c r="K6645" i="22" s="1"/>
  <c r="L6646" i="22" s="1"/>
  <c r="M6647" i="22" s="1"/>
  <c r="N6648" i="22" s="1"/>
  <c r="G6648" i="22" s="1"/>
  <c r="H6643" i="22"/>
  <c r="J6644" i="20"/>
  <c r="K6645" i="20" s="1"/>
  <c r="L6646" i="20" s="1"/>
  <c r="M6647" i="20" s="1"/>
  <c r="N6648" i="20" s="1"/>
  <c r="G6648" i="20" s="1"/>
  <c r="H6643" i="20"/>
  <c r="H6643" i="18"/>
  <c r="J6644" i="18"/>
  <c r="K6645" i="18" s="1"/>
  <c r="L6646" i="18" s="1"/>
  <c r="M6647" i="18" s="1"/>
  <c r="N6648" i="18" s="1"/>
  <c r="G6648" i="18" s="1"/>
  <c r="F6643" i="23" l="1"/>
  <c r="I6644" i="23"/>
  <c r="I6644" i="22"/>
  <c r="F6643" i="22"/>
  <c r="I6644" i="20"/>
  <c r="F6643" i="20"/>
  <c r="I6644" i="18"/>
  <c r="F6643" i="18"/>
  <c r="H6644" i="23" l="1"/>
  <c r="J6645" i="23"/>
  <c r="K6646" i="23" s="1"/>
  <c r="L6647" i="23" s="1"/>
  <c r="M6648" i="23" s="1"/>
  <c r="N6649" i="23" s="1"/>
  <c r="G6649" i="23" s="1"/>
  <c r="H6644" i="22"/>
  <c r="J6645" i="22"/>
  <c r="K6646" i="22" s="1"/>
  <c r="L6647" i="22" s="1"/>
  <c r="M6648" i="22" s="1"/>
  <c r="N6649" i="22" s="1"/>
  <c r="G6649" i="22" s="1"/>
  <c r="J6645" i="20"/>
  <c r="K6646" i="20" s="1"/>
  <c r="L6647" i="20" s="1"/>
  <c r="M6648" i="20" s="1"/>
  <c r="N6649" i="20" s="1"/>
  <c r="G6649" i="20" s="1"/>
  <c r="H6644" i="20"/>
  <c r="H6644" i="18"/>
  <c r="J6645" i="18"/>
  <c r="K6646" i="18" s="1"/>
  <c r="L6647" i="18" s="1"/>
  <c r="M6648" i="18" s="1"/>
  <c r="N6649" i="18" s="1"/>
  <c r="G6649" i="18" s="1"/>
  <c r="I6645" i="23" l="1"/>
  <c r="F6644" i="23"/>
  <c r="I6645" i="22"/>
  <c r="F6644" i="22"/>
  <c r="I6645" i="20"/>
  <c r="F6644" i="20"/>
  <c r="I6645" i="18"/>
  <c r="F6644" i="18"/>
  <c r="H6645" i="23" l="1"/>
  <c r="J6646" i="23"/>
  <c r="K6647" i="23" s="1"/>
  <c r="L6648" i="23" s="1"/>
  <c r="M6649" i="23" s="1"/>
  <c r="N6650" i="23" s="1"/>
  <c r="G6650" i="23" s="1"/>
  <c r="H6645" i="22"/>
  <c r="J6646" i="22"/>
  <c r="K6647" i="22" s="1"/>
  <c r="L6648" i="22" s="1"/>
  <c r="M6649" i="22" s="1"/>
  <c r="N6650" i="22" s="1"/>
  <c r="G6650" i="22" s="1"/>
  <c r="H6645" i="20"/>
  <c r="J6646" i="20"/>
  <c r="K6647" i="20" s="1"/>
  <c r="L6648" i="20" s="1"/>
  <c r="M6649" i="20" s="1"/>
  <c r="N6650" i="20" s="1"/>
  <c r="G6650" i="20" s="1"/>
  <c r="H6645" i="18"/>
  <c r="J6646" i="18"/>
  <c r="K6647" i="18" s="1"/>
  <c r="L6648" i="18" s="1"/>
  <c r="M6649" i="18" s="1"/>
  <c r="N6650" i="18" s="1"/>
  <c r="G6650" i="18" s="1"/>
  <c r="I6646" i="23" l="1"/>
  <c r="F6645" i="23"/>
  <c r="F6645" i="22"/>
  <c r="I6646" i="22"/>
  <c r="I6646" i="20"/>
  <c r="F6645" i="20"/>
  <c r="F6645" i="18"/>
  <c r="I6646" i="18"/>
  <c r="H6646" i="23" l="1"/>
  <c r="J6647" i="23"/>
  <c r="K6648" i="23" s="1"/>
  <c r="L6649" i="23" s="1"/>
  <c r="M6650" i="23" s="1"/>
  <c r="N6651" i="23" s="1"/>
  <c r="G6651" i="23" s="1"/>
  <c r="H6646" i="22"/>
  <c r="J6647" i="22"/>
  <c r="K6648" i="22" s="1"/>
  <c r="L6649" i="22" s="1"/>
  <c r="M6650" i="22" s="1"/>
  <c r="N6651" i="22" s="1"/>
  <c r="G6651" i="22" s="1"/>
  <c r="H6646" i="20"/>
  <c r="J6647" i="20"/>
  <c r="K6648" i="20" s="1"/>
  <c r="L6649" i="20" s="1"/>
  <c r="M6650" i="20" s="1"/>
  <c r="N6651" i="20" s="1"/>
  <c r="G6651" i="20" s="1"/>
  <c r="H6646" i="18"/>
  <c r="J6647" i="18"/>
  <c r="K6648" i="18" s="1"/>
  <c r="L6649" i="18" s="1"/>
  <c r="M6650" i="18" s="1"/>
  <c r="N6651" i="18" s="1"/>
  <c r="G6651" i="18" s="1"/>
  <c r="I6647" i="23" l="1"/>
  <c r="F6646" i="23"/>
  <c r="F6646" i="22"/>
  <c r="I6647" i="22"/>
  <c r="F6646" i="20"/>
  <c r="I6647" i="20"/>
  <c r="F6646" i="18"/>
  <c r="I6647" i="18"/>
  <c r="J6648" i="23" l="1"/>
  <c r="K6649" i="23" s="1"/>
  <c r="L6650" i="23" s="1"/>
  <c r="M6651" i="23" s="1"/>
  <c r="N6652" i="23" s="1"/>
  <c r="G6652" i="23" s="1"/>
  <c r="H6647" i="23"/>
  <c r="J6648" i="22"/>
  <c r="K6649" i="22" s="1"/>
  <c r="L6650" i="22" s="1"/>
  <c r="M6651" i="22" s="1"/>
  <c r="N6652" i="22" s="1"/>
  <c r="G6652" i="22" s="1"/>
  <c r="H6647" i="22"/>
  <c r="H6647" i="20"/>
  <c r="J6648" i="20"/>
  <c r="K6649" i="20" s="1"/>
  <c r="L6650" i="20" s="1"/>
  <c r="M6651" i="20" s="1"/>
  <c r="N6652" i="20" s="1"/>
  <c r="G6652" i="20" s="1"/>
  <c r="H6647" i="18"/>
  <c r="J6648" i="18"/>
  <c r="K6649" i="18" s="1"/>
  <c r="L6650" i="18" s="1"/>
  <c r="M6651" i="18" s="1"/>
  <c r="N6652" i="18" s="1"/>
  <c r="G6652" i="18" s="1"/>
  <c r="I6648" i="23" l="1"/>
  <c r="F6647" i="23"/>
  <c r="F6647" i="22"/>
  <c r="I6648" i="22"/>
  <c r="F6647" i="20"/>
  <c r="I6648" i="20"/>
  <c r="F6647" i="18"/>
  <c r="I6648" i="18"/>
  <c r="H6648" i="23" l="1"/>
  <c r="J6649" i="23"/>
  <c r="K6650" i="23" s="1"/>
  <c r="L6651" i="23" s="1"/>
  <c r="M6652" i="23" s="1"/>
  <c r="N6653" i="23" s="1"/>
  <c r="G6653" i="23" s="1"/>
  <c r="J6649" i="22"/>
  <c r="K6650" i="22" s="1"/>
  <c r="L6651" i="22" s="1"/>
  <c r="M6652" i="22" s="1"/>
  <c r="N6653" i="22" s="1"/>
  <c r="G6653" i="22" s="1"/>
  <c r="H6648" i="22"/>
  <c r="J6649" i="20"/>
  <c r="K6650" i="20" s="1"/>
  <c r="L6651" i="20" s="1"/>
  <c r="M6652" i="20" s="1"/>
  <c r="N6653" i="20" s="1"/>
  <c r="G6653" i="20" s="1"/>
  <c r="H6648" i="20"/>
  <c r="J6649" i="18"/>
  <c r="K6650" i="18" s="1"/>
  <c r="L6651" i="18" s="1"/>
  <c r="M6652" i="18" s="1"/>
  <c r="N6653" i="18" s="1"/>
  <c r="G6653" i="18" s="1"/>
  <c r="H6648" i="18"/>
  <c r="I6649" i="23" l="1"/>
  <c r="F6648" i="23"/>
  <c r="F6648" i="22"/>
  <c r="I6649" i="22"/>
  <c r="F6648" i="20"/>
  <c r="I6649" i="20"/>
  <c r="F6648" i="18"/>
  <c r="I6649" i="18"/>
  <c r="J6650" i="23" l="1"/>
  <c r="K6651" i="23" s="1"/>
  <c r="L6652" i="23" s="1"/>
  <c r="M6653" i="23" s="1"/>
  <c r="N6654" i="23" s="1"/>
  <c r="G6654" i="23" s="1"/>
  <c r="H6649" i="23"/>
  <c r="J6650" i="22"/>
  <c r="K6651" i="22" s="1"/>
  <c r="L6652" i="22" s="1"/>
  <c r="M6653" i="22" s="1"/>
  <c r="N6654" i="22" s="1"/>
  <c r="G6654" i="22" s="1"/>
  <c r="H6649" i="22"/>
  <c r="J6650" i="20"/>
  <c r="K6651" i="20" s="1"/>
  <c r="L6652" i="20" s="1"/>
  <c r="M6653" i="20" s="1"/>
  <c r="N6654" i="20" s="1"/>
  <c r="G6654" i="20" s="1"/>
  <c r="H6649" i="20"/>
  <c r="J6650" i="18"/>
  <c r="K6651" i="18" s="1"/>
  <c r="L6652" i="18" s="1"/>
  <c r="M6653" i="18" s="1"/>
  <c r="N6654" i="18" s="1"/>
  <c r="G6654" i="18" s="1"/>
  <c r="H6649" i="18"/>
  <c r="I6650" i="23" l="1"/>
  <c r="F6649" i="23"/>
  <c r="I6650" i="22"/>
  <c r="F6649" i="22"/>
  <c r="F6649" i="20"/>
  <c r="I6650" i="20"/>
  <c r="I6650" i="18"/>
  <c r="F6649" i="18"/>
  <c r="H6650" i="23" l="1"/>
  <c r="J6651" i="23"/>
  <c r="K6652" i="23" s="1"/>
  <c r="L6653" i="23" s="1"/>
  <c r="M6654" i="23" s="1"/>
  <c r="N6655" i="23" s="1"/>
  <c r="G6655" i="23" s="1"/>
  <c r="J6651" i="22"/>
  <c r="K6652" i="22" s="1"/>
  <c r="L6653" i="22" s="1"/>
  <c r="M6654" i="22" s="1"/>
  <c r="N6655" i="22" s="1"/>
  <c r="G6655" i="22" s="1"/>
  <c r="H6650" i="22"/>
  <c r="J6651" i="20"/>
  <c r="K6652" i="20" s="1"/>
  <c r="L6653" i="20" s="1"/>
  <c r="M6654" i="20" s="1"/>
  <c r="N6655" i="20" s="1"/>
  <c r="G6655" i="20" s="1"/>
  <c r="H6650" i="20"/>
  <c r="J6651" i="18"/>
  <c r="K6652" i="18" s="1"/>
  <c r="L6653" i="18" s="1"/>
  <c r="M6654" i="18" s="1"/>
  <c r="N6655" i="18" s="1"/>
  <c r="G6655" i="18" s="1"/>
  <c r="H6650" i="18"/>
  <c r="I6651" i="23" l="1"/>
  <c r="F6650" i="23"/>
  <c r="I6651" i="22"/>
  <c r="F6650" i="22"/>
  <c r="I6651" i="20"/>
  <c r="F6650" i="20"/>
  <c r="I6651" i="18"/>
  <c r="F6650" i="18"/>
  <c r="J6652" i="23" l="1"/>
  <c r="K6653" i="23" s="1"/>
  <c r="L6654" i="23" s="1"/>
  <c r="M6655" i="23" s="1"/>
  <c r="N6656" i="23" s="1"/>
  <c r="G6656" i="23" s="1"/>
  <c r="H6651" i="23"/>
  <c r="J6652" i="22"/>
  <c r="K6653" i="22" s="1"/>
  <c r="L6654" i="22" s="1"/>
  <c r="M6655" i="22" s="1"/>
  <c r="N6656" i="22" s="1"/>
  <c r="G6656" i="22" s="1"/>
  <c r="H6651" i="22"/>
  <c r="J6652" i="20"/>
  <c r="K6653" i="20" s="1"/>
  <c r="L6654" i="20" s="1"/>
  <c r="M6655" i="20" s="1"/>
  <c r="N6656" i="20" s="1"/>
  <c r="G6656" i="20" s="1"/>
  <c r="H6651" i="20"/>
  <c r="H6651" i="18"/>
  <c r="J6652" i="18"/>
  <c r="K6653" i="18" s="1"/>
  <c r="L6654" i="18" s="1"/>
  <c r="M6655" i="18" s="1"/>
  <c r="N6656" i="18" s="1"/>
  <c r="G6656" i="18" s="1"/>
  <c r="F6651" i="23" l="1"/>
  <c r="I6652" i="23"/>
  <c r="I6652" i="22"/>
  <c r="F6651" i="22"/>
  <c r="I6652" i="20"/>
  <c r="F6651" i="20"/>
  <c r="I6652" i="18"/>
  <c r="F6651" i="18"/>
  <c r="H6652" i="23" l="1"/>
  <c r="J6653" i="23"/>
  <c r="K6654" i="23" s="1"/>
  <c r="L6655" i="23" s="1"/>
  <c r="M6656" i="23" s="1"/>
  <c r="N6657" i="23" s="1"/>
  <c r="G6657" i="23" s="1"/>
  <c r="H6652" i="22"/>
  <c r="J6653" i="22"/>
  <c r="K6654" i="22" s="1"/>
  <c r="L6655" i="22" s="1"/>
  <c r="M6656" i="22" s="1"/>
  <c r="N6657" i="22" s="1"/>
  <c r="G6657" i="22" s="1"/>
  <c r="J6653" i="20"/>
  <c r="K6654" i="20" s="1"/>
  <c r="L6655" i="20" s="1"/>
  <c r="M6656" i="20" s="1"/>
  <c r="N6657" i="20" s="1"/>
  <c r="G6657" i="20" s="1"/>
  <c r="H6652" i="20"/>
  <c r="H6652" i="18"/>
  <c r="J6653" i="18"/>
  <c r="K6654" i="18" s="1"/>
  <c r="L6655" i="18" s="1"/>
  <c r="M6656" i="18" s="1"/>
  <c r="N6657" i="18" s="1"/>
  <c r="G6657" i="18" s="1"/>
  <c r="I6653" i="23" l="1"/>
  <c r="F6652" i="23"/>
  <c r="I6653" i="22"/>
  <c r="F6652" i="22"/>
  <c r="I6653" i="20"/>
  <c r="F6652" i="20"/>
  <c r="I6653" i="18"/>
  <c r="F6652" i="18"/>
  <c r="H6653" i="23" l="1"/>
  <c r="J6654" i="23"/>
  <c r="K6655" i="23" s="1"/>
  <c r="L6656" i="23" s="1"/>
  <c r="M6657" i="23" s="1"/>
  <c r="N6658" i="23" s="1"/>
  <c r="G6658" i="23" s="1"/>
  <c r="H6653" i="22"/>
  <c r="J6654" i="22"/>
  <c r="K6655" i="22" s="1"/>
  <c r="L6656" i="22" s="1"/>
  <c r="M6657" i="22" s="1"/>
  <c r="N6658" i="22" s="1"/>
  <c r="G6658" i="22" s="1"/>
  <c r="H6653" i="20"/>
  <c r="J6654" i="20"/>
  <c r="K6655" i="20" s="1"/>
  <c r="L6656" i="20" s="1"/>
  <c r="M6657" i="20" s="1"/>
  <c r="N6658" i="20" s="1"/>
  <c r="G6658" i="20" s="1"/>
  <c r="H6653" i="18"/>
  <c r="J6654" i="18"/>
  <c r="K6655" i="18" s="1"/>
  <c r="L6656" i="18" s="1"/>
  <c r="M6657" i="18" s="1"/>
  <c r="N6658" i="18" s="1"/>
  <c r="G6658" i="18" s="1"/>
  <c r="I6654" i="23" l="1"/>
  <c r="F6653" i="23"/>
  <c r="F6653" i="22"/>
  <c r="I6654" i="22"/>
  <c r="I6654" i="20"/>
  <c r="F6653" i="20"/>
  <c r="F6653" i="18"/>
  <c r="I6654" i="18"/>
  <c r="H6654" i="23" l="1"/>
  <c r="J6655" i="23"/>
  <c r="K6656" i="23" s="1"/>
  <c r="L6657" i="23" s="1"/>
  <c r="M6658" i="23" s="1"/>
  <c r="N6659" i="23" s="1"/>
  <c r="G6659" i="23" s="1"/>
  <c r="H6654" i="22"/>
  <c r="J6655" i="22"/>
  <c r="K6656" i="22" s="1"/>
  <c r="L6657" i="22" s="1"/>
  <c r="M6658" i="22" s="1"/>
  <c r="N6659" i="22" s="1"/>
  <c r="G6659" i="22" s="1"/>
  <c r="H6654" i="20"/>
  <c r="J6655" i="20"/>
  <c r="K6656" i="20" s="1"/>
  <c r="L6657" i="20" s="1"/>
  <c r="M6658" i="20" s="1"/>
  <c r="N6659" i="20" s="1"/>
  <c r="G6659" i="20" s="1"/>
  <c r="H6654" i="18"/>
  <c r="J6655" i="18"/>
  <c r="K6656" i="18" s="1"/>
  <c r="L6657" i="18" s="1"/>
  <c r="M6658" i="18" s="1"/>
  <c r="N6659" i="18" s="1"/>
  <c r="G6659" i="18" s="1"/>
  <c r="I6655" i="23" l="1"/>
  <c r="F6654" i="23"/>
  <c r="F6654" i="22"/>
  <c r="I6655" i="22"/>
  <c r="F6654" i="20"/>
  <c r="I6655" i="20"/>
  <c r="F6654" i="18"/>
  <c r="I6655" i="18"/>
  <c r="J6656" i="23" l="1"/>
  <c r="K6657" i="23" s="1"/>
  <c r="L6658" i="23" s="1"/>
  <c r="M6659" i="23" s="1"/>
  <c r="N6660" i="23" s="1"/>
  <c r="G6660" i="23" s="1"/>
  <c r="H6655" i="23"/>
  <c r="J6656" i="22"/>
  <c r="K6657" i="22" s="1"/>
  <c r="L6658" i="22" s="1"/>
  <c r="M6659" i="22" s="1"/>
  <c r="N6660" i="22" s="1"/>
  <c r="G6660" i="22" s="1"/>
  <c r="H6655" i="22"/>
  <c r="H6655" i="20"/>
  <c r="J6656" i="20"/>
  <c r="K6657" i="20" s="1"/>
  <c r="L6658" i="20" s="1"/>
  <c r="M6659" i="20" s="1"/>
  <c r="N6660" i="20" s="1"/>
  <c r="G6660" i="20" s="1"/>
  <c r="H6655" i="18"/>
  <c r="J6656" i="18"/>
  <c r="K6657" i="18" s="1"/>
  <c r="L6658" i="18" s="1"/>
  <c r="M6659" i="18" s="1"/>
  <c r="N6660" i="18" s="1"/>
  <c r="G6660" i="18" s="1"/>
  <c r="I6656" i="23" l="1"/>
  <c r="F6655" i="23"/>
  <c r="F6655" i="22"/>
  <c r="I6656" i="22"/>
  <c r="F6655" i="20"/>
  <c r="I6656" i="20"/>
  <c r="F6655" i="18"/>
  <c r="I6656" i="18"/>
  <c r="H6656" i="23" l="1"/>
  <c r="J6657" i="23"/>
  <c r="K6658" i="23" s="1"/>
  <c r="L6659" i="23" s="1"/>
  <c r="M6660" i="23" s="1"/>
  <c r="N6661" i="23" s="1"/>
  <c r="G6661" i="23" s="1"/>
  <c r="J6657" i="22"/>
  <c r="K6658" i="22" s="1"/>
  <c r="L6659" i="22" s="1"/>
  <c r="M6660" i="22" s="1"/>
  <c r="N6661" i="22" s="1"/>
  <c r="G6661" i="22" s="1"/>
  <c r="H6656" i="22"/>
  <c r="J6657" i="20"/>
  <c r="K6658" i="20" s="1"/>
  <c r="L6659" i="20" s="1"/>
  <c r="M6660" i="20" s="1"/>
  <c r="N6661" i="20" s="1"/>
  <c r="G6661" i="20" s="1"/>
  <c r="H6656" i="20"/>
  <c r="J6657" i="18"/>
  <c r="K6658" i="18" s="1"/>
  <c r="L6659" i="18" s="1"/>
  <c r="M6660" i="18" s="1"/>
  <c r="N6661" i="18" s="1"/>
  <c r="G6661" i="18" s="1"/>
  <c r="H6656" i="18"/>
  <c r="I6657" i="23" l="1"/>
  <c r="F6656" i="23"/>
  <c r="F6656" i="22"/>
  <c r="I6657" i="22"/>
  <c r="F6656" i="20"/>
  <c r="I6657" i="20"/>
  <c r="F6656" i="18"/>
  <c r="I6657" i="18"/>
  <c r="J6658" i="23" l="1"/>
  <c r="K6659" i="23" s="1"/>
  <c r="L6660" i="23" s="1"/>
  <c r="M6661" i="23" s="1"/>
  <c r="N6662" i="23" s="1"/>
  <c r="G6662" i="23" s="1"/>
  <c r="H6657" i="23"/>
  <c r="J6658" i="22"/>
  <c r="K6659" i="22" s="1"/>
  <c r="L6660" i="22" s="1"/>
  <c r="M6661" i="22" s="1"/>
  <c r="N6662" i="22" s="1"/>
  <c r="G6662" i="22" s="1"/>
  <c r="H6657" i="22"/>
  <c r="J6658" i="20"/>
  <c r="K6659" i="20" s="1"/>
  <c r="L6660" i="20" s="1"/>
  <c r="M6661" i="20" s="1"/>
  <c r="N6662" i="20" s="1"/>
  <c r="G6662" i="20" s="1"/>
  <c r="H6657" i="20"/>
  <c r="J6658" i="18"/>
  <c r="K6659" i="18" s="1"/>
  <c r="L6660" i="18" s="1"/>
  <c r="M6661" i="18" s="1"/>
  <c r="N6662" i="18" s="1"/>
  <c r="G6662" i="18" s="1"/>
  <c r="H6657" i="18"/>
  <c r="I6658" i="23" l="1"/>
  <c r="F6657" i="23"/>
  <c r="I6658" i="22"/>
  <c r="F6657" i="22"/>
  <c r="F6657" i="20"/>
  <c r="I6658" i="20"/>
  <c r="I6658" i="18"/>
  <c r="F6657" i="18"/>
  <c r="H6658" i="23" l="1"/>
  <c r="J6659" i="23"/>
  <c r="K6660" i="23" s="1"/>
  <c r="L6661" i="23" s="1"/>
  <c r="M6662" i="23" s="1"/>
  <c r="N6663" i="23" s="1"/>
  <c r="G6663" i="23" s="1"/>
  <c r="J6659" i="22"/>
  <c r="K6660" i="22" s="1"/>
  <c r="L6661" i="22" s="1"/>
  <c r="M6662" i="22" s="1"/>
  <c r="N6663" i="22" s="1"/>
  <c r="G6663" i="22" s="1"/>
  <c r="H6658" i="22"/>
  <c r="J6659" i="20"/>
  <c r="K6660" i="20" s="1"/>
  <c r="L6661" i="20" s="1"/>
  <c r="M6662" i="20" s="1"/>
  <c r="N6663" i="20" s="1"/>
  <c r="G6663" i="20" s="1"/>
  <c r="H6658" i="20"/>
  <c r="J6659" i="18"/>
  <c r="K6660" i="18" s="1"/>
  <c r="L6661" i="18" s="1"/>
  <c r="M6662" i="18" s="1"/>
  <c r="N6663" i="18" s="1"/>
  <c r="G6663" i="18" s="1"/>
  <c r="H6658" i="18"/>
  <c r="I6659" i="23" l="1"/>
  <c r="F6658" i="23"/>
  <c r="I6659" i="22"/>
  <c r="F6658" i="22"/>
  <c r="I6659" i="20"/>
  <c r="F6658" i="20"/>
  <c r="I6659" i="18"/>
  <c r="F6658" i="18"/>
  <c r="J6660" i="23" l="1"/>
  <c r="K6661" i="23" s="1"/>
  <c r="L6662" i="23" s="1"/>
  <c r="M6663" i="23" s="1"/>
  <c r="N6664" i="23" s="1"/>
  <c r="G6664" i="23" s="1"/>
  <c r="H6659" i="23"/>
  <c r="J6660" i="22"/>
  <c r="K6661" i="22" s="1"/>
  <c r="L6662" i="22" s="1"/>
  <c r="M6663" i="22" s="1"/>
  <c r="N6664" i="22" s="1"/>
  <c r="G6664" i="22" s="1"/>
  <c r="H6659" i="22"/>
  <c r="J6660" i="20"/>
  <c r="K6661" i="20" s="1"/>
  <c r="L6662" i="20" s="1"/>
  <c r="M6663" i="20" s="1"/>
  <c r="N6664" i="20" s="1"/>
  <c r="G6664" i="20" s="1"/>
  <c r="H6659" i="20"/>
  <c r="H6659" i="18"/>
  <c r="J6660" i="18"/>
  <c r="K6661" i="18" s="1"/>
  <c r="L6662" i="18" s="1"/>
  <c r="M6663" i="18" s="1"/>
  <c r="N6664" i="18" s="1"/>
  <c r="G6664" i="18" s="1"/>
  <c r="I6660" i="23" l="1"/>
  <c r="F6659" i="23"/>
  <c r="I6660" i="22"/>
  <c r="F6659" i="22"/>
  <c r="I6660" i="20"/>
  <c r="F6659" i="20"/>
  <c r="I6660" i="18"/>
  <c r="F6659" i="18"/>
  <c r="H6660" i="23" l="1"/>
  <c r="J6661" i="23"/>
  <c r="K6662" i="23" s="1"/>
  <c r="L6663" i="23" s="1"/>
  <c r="M6664" i="23" s="1"/>
  <c r="N6665" i="23" s="1"/>
  <c r="G6665" i="23" s="1"/>
  <c r="H6660" i="22"/>
  <c r="J6661" i="22"/>
  <c r="K6662" i="22" s="1"/>
  <c r="L6663" i="22" s="1"/>
  <c r="M6664" i="22" s="1"/>
  <c r="N6665" i="22" s="1"/>
  <c r="G6665" i="22" s="1"/>
  <c r="J6661" i="20"/>
  <c r="K6662" i="20" s="1"/>
  <c r="L6663" i="20" s="1"/>
  <c r="M6664" i="20" s="1"/>
  <c r="N6665" i="20" s="1"/>
  <c r="G6665" i="20" s="1"/>
  <c r="H6660" i="20"/>
  <c r="H6660" i="18"/>
  <c r="J6661" i="18"/>
  <c r="K6662" i="18" s="1"/>
  <c r="L6663" i="18" s="1"/>
  <c r="M6664" i="18" s="1"/>
  <c r="N6665" i="18" s="1"/>
  <c r="G6665" i="18" s="1"/>
  <c r="I6661" i="23" l="1"/>
  <c r="F6660" i="23"/>
  <c r="I6661" i="22"/>
  <c r="F6660" i="22"/>
  <c r="I6661" i="20"/>
  <c r="F6660" i="20"/>
  <c r="I6661" i="18"/>
  <c r="F6660" i="18"/>
  <c r="H6661" i="23" l="1"/>
  <c r="J6662" i="23"/>
  <c r="K6663" i="23" s="1"/>
  <c r="L6664" i="23" s="1"/>
  <c r="M6665" i="23" s="1"/>
  <c r="N6666" i="23" s="1"/>
  <c r="G6666" i="23" s="1"/>
  <c r="H6661" i="22"/>
  <c r="J6662" i="22"/>
  <c r="K6663" i="22" s="1"/>
  <c r="L6664" i="22" s="1"/>
  <c r="M6665" i="22" s="1"/>
  <c r="N6666" i="22" s="1"/>
  <c r="G6666" i="22" s="1"/>
  <c r="H6661" i="20"/>
  <c r="J6662" i="20"/>
  <c r="K6663" i="20" s="1"/>
  <c r="L6664" i="20" s="1"/>
  <c r="M6665" i="20" s="1"/>
  <c r="N6666" i="20" s="1"/>
  <c r="G6666" i="20" s="1"/>
  <c r="H6661" i="18"/>
  <c r="J6662" i="18"/>
  <c r="K6663" i="18" s="1"/>
  <c r="L6664" i="18" s="1"/>
  <c r="M6665" i="18" s="1"/>
  <c r="N6666" i="18" s="1"/>
  <c r="G6666" i="18" s="1"/>
  <c r="I6662" i="23" l="1"/>
  <c r="F6661" i="23"/>
  <c r="F6661" i="22"/>
  <c r="I6662" i="22"/>
  <c r="I6662" i="20"/>
  <c r="F6661" i="20"/>
  <c r="F6661" i="18"/>
  <c r="I6662" i="18"/>
  <c r="H6662" i="23" l="1"/>
  <c r="J6663" i="23"/>
  <c r="K6664" i="23" s="1"/>
  <c r="L6665" i="23" s="1"/>
  <c r="M6666" i="23" s="1"/>
  <c r="N6667" i="23" s="1"/>
  <c r="G6667" i="23" s="1"/>
  <c r="H6662" i="22"/>
  <c r="J6663" i="22"/>
  <c r="K6664" i="22" s="1"/>
  <c r="L6665" i="22" s="1"/>
  <c r="M6666" i="22" s="1"/>
  <c r="N6667" i="22" s="1"/>
  <c r="G6667" i="22" s="1"/>
  <c r="H6662" i="20"/>
  <c r="J6663" i="20"/>
  <c r="K6664" i="20" s="1"/>
  <c r="L6665" i="20" s="1"/>
  <c r="M6666" i="20" s="1"/>
  <c r="N6667" i="20" s="1"/>
  <c r="G6667" i="20" s="1"/>
  <c r="H6662" i="18"/>
  <c r="J6663" i="18"/>
  <c r="K6664" i="18" s="1"/>
  <c r="L6665" i="18" s="1"/>
  <c r="M6666" i="18" s="1"/>
  <c r="N6667" i="18" s="1"/>
  <c r="G6667" i="18" s="1"/>
  <c r="I6663" i="23" l="1"/>
  <c r="F6662" i="23"/>
  <c r="F6662" i="22"/>
  <c r="I6663" i="22"/>
  <c r="F6662" i="20"/>
  <c r="I6663" i="20"/>
  <c r="F6662" i="18"/>
  <c r="I6663" i="18"/>
  <c r="J6664" i="23" l="1"/>
  <c r="K6665" i="23" s="1"/>
  <c r="L6666" i="23" s="1"/>
  <c r="M6667" i="23" s="1"/>
  <c r="N6668" i="23" s="1"/>
  <c r="G6668" i="23" s="1"/>
  <c r="H6663" i="23"/>
  <c r="J6664" i="22"/>
  <c r="K6665" i="22" s="1"/>
  <c r="L6666" i="22" s="1"/>
  <c r="M6667" i="22" s="1"/>
  <c r="N6668" i="22" s="1"/>
  <c r="G6668" i="22" s="1"/>
  <c r="H6663" i="22"/>
  <c r="H6663" i="20"/>
  <c r="J6664" i="20"/>
  <c r="K6665" i="20" s="1"/>
  <c r="L6666" i="20" s="1"/>
  <c r="M6667" i="20" s="1"/>
  <c r="N6668" i="20" s="1"/>
  <c r="G6668" i="20" s="1"/>
  <c r="H6663" i="18"/>
  <c r="J6664" i="18"/>
  <c r="K6665" i="18" s="1"/>
  <c r="L6666" i="18" s="1"/>
  <c r="M6667" i="18" s="1"/>
  <c r="N6668" i="18" s="1"/>
  <c r="G6668" i="18" s="1"/>
  <c r="I6664" i="23" l="1"/>
  <c r="F6663" i="23"/>
  <c r="F6663" i="22"/>
  <c r="I6664" i="22"/>
  <c r="F6663" i="20"/>
  <c r="I6664" i="20"/>
  <c r="F6663" i="18"/>
  <c r="I6664" i="18"/>
  <c r="H6664" i="23" l="1"/>
  <c r="J6665" i="23"/>
  <c r="K6666" i="23" s="1"/>
  <c r="L6667" i="23" s="1"/>
  <c r="M6668" i="23" s="1"/>
  <c r="N6669" i="23" s="1"/>
  <c r="G6669" i="23" s="1"/>
  <c r="J6665" i="22"/>
  <c r="K6666" i="22" s="1"/>
  <c r="L6667" i="22" s="1"/>
  <c r="M6668" i="22" s="1"/>
  <c r="N6669" i="22" s="1"/>
  <c r="G6669" i="22" s="1"/>
  <c r="H6664" i="22"/>
  <c r="J6665" i="20"/>
  <c r="K6666" i="20" s="1"/>
  <c r="L6667" i="20" s="1"/>
  <c r="M6668" i="20" s="1"/>
  <c r="N6669" i="20" s="1"/>
  <c r="G6669" i="20" s="1"/>
  <c r="H6664" i="20"/>
  <c r="J6665" i="18"/>
  <c r="K6666" i="18" s="1"/>
  <c r="L6667" i="18" s="1"/>
  <c r="M6668" i="18" s="1"/>
  <c r="N6669" i="18" s="1"/>
  <c r="G6669" i="18" s="1"/>
  <c r="H6664" i="18"/>
  <c r="I6665" i="23" l="1"/>
  <c r="F6664" i="23"/>
  <c r="F6664" i="22"/>
  <c r="I6665" i="22"/>
  <c r="F6664" i="20"/>
  <c r="I6665" i="20"/>
  <c r="F6664" i="18"/>
  <c r="I6665" i="18"/>
  <c r="J6666" i="23" l="1"/>
  <c r="K6667" i="23" s="1"/>
  <c r="L6668" i="23" s="1"/>
  <c r="M6669" i="23" s="1"/>
  <c r="N6670" i="23" s="1"/>
  <c r="G6670" i="23" s="1"/>
  <c r="H6665" i="23"/>
  <c r="J6666" i="22"/>
  <c r="K6667" i="22" s="1"/>
  <c r="L6668" i="22" s="1"/>
  <c r="M6669" i="22" s="1"/>
  <c r="N6670" i="22" s="1"/>
  <c r="G6670" i="22" s="1"/>
  <c r="H6665" i="22"/>
  <c r="J6666" i="20"/>
  <c r="K6667" i="20" s="1"/>
  <c r="L6668" i="20" s="1"/>
  <c r="M6669" i="20" s="1"/>
  <c r="N6670" i="20" s="1"/>
  <c r="G6670" i="20" s="1"/>
  <c r="H6665" i="20"/>
  <c r="J6666" i="18"/>
  <c r="K6667" i="18" s="1"/>
  <c r="L6668" i="18" s="1"/>
  <c r="M6669" i="18" s="1"/>
  <c r="N6670" i="18" s="1"/>
  <c r="G6670" i="18" s="1"/>
  <c r="H6665" i="18"/>
  <c r="F6665" i="23" l="1"/>
  <c r="I6666" i="23"/>
  <c r="I6666" i="22"/>
  <c r="F6665" i="22"/>
  <c r="F6665" i="20"/>
  <c r="I6666" i="20"/>
  <c r="I6666" i="18"/>
  <c r="F6665" i="18"/>
  <c r="H6666" i="23" l="1"/>
  <c r="J6667" i="23"/>
  <c r="K6668" i="23" s="1"/>
  <c r="L6669" i="23" s="1"/>
  <c r="M6670" i="23" s="1"/>
  <c r="N6671" i="23" s="1"/>
  <c r="G6671" i="23" s="1"/>
  <c r="J6667" i="22"/>
  <c r="K6668" i="22" s="1"/>
  <c r="L6669" i="22" s="1"/>
  <c r="M6670" i="22" s="1"/>
  <c r="N6671" i="22" s="1"/>
  <c r="G6671" i="22" s="1"/>
  <c r="H6666" i="22"/>
  <c r="J6667" i="20"/>
  <c r="K6668" i="20" s="1"/>
  <c r="L6669" i="20" s="1"/>
  <c r="M6670" i="20" s="1"/>
  <c r="N6671" i="20" s="1"/>
  <c r="G6671" i="20" s="1"/>
  <c r="H6666" i="20"/>
  <c r="J6667" i="18"/>
  <c r="K6668" i="18" s="1"/>
  <c r="L6669" i="18" s="1"/>
  <c r="M6670" i="18" s="1"/>
  <c r="N6671" i="18" s="1"/>
  <c r="G6671" i="18" s="1"/>
  <c r="H6666" i="18"/>
  <c r="I6667" i="23" l="1"/>
  <c r="F6666" i="23"/>
  <c r="I6667" i="22"/>
  <c r="F6666" i="22"/>
  <c r="I6667" i="20"/>
  <c r="F6666" i="20"/>
  <c r="I6667" i="18"/>
  <c r="F6666" i="18"/>
  <c r="H6667" i="23" l="1"/>
  <c r="J6668" i="23"/>
  <c r="K6669" i="23" s="1"/>
  <c r="L6670" i="23" s="1"/>
  <c r="M6671" i="23" s="1"/>
  <c r="N6672" i="23" s="1"/>
  <c r="G6672" i="23" s="1"/>
  <c r="J6668" i="22"/>
  <c r="K6669" i="22" s="1"/>
  <c r="L6670" i="22" s="1"/>
  <c r="M6671" i="22" s="1"/>
  <c r="N6672" i="22" s="1"/>
  <c r="G6672" i="22" s="1"/>
  <c r="H6667" i="22"/>
  <c r="J6668" i="20"/>
  <c r="K6669" i="20" s="1"/>
  <c r="L6670" i="20" s="1"/>
  <c r="M6671" i="20" s="1"/>
  <c r="N6672" i="20" s="1"/>
  <c r="G6672" i="20" s="1"/>
  <c r="H6667" i="20"/>
  <c r="H6667" i="18"/>
  <c r="J6668" i="18"/>
  <c r="K6669" i="18" s="1"/>
  <c r="L6670" i="18" s="1"/>
  <c r="M6671" i="18" s="1"/>
  <c r="N6672" i="18" s="1"/>
  <c r="G6672" i="18" s="1"/>
  <c r="I6668" i="23" l="1"/>
  <c r="F6667" i="23"/>
  <c r="I6668" i="22"/>
  <c r="F6667" i="22"/>
  <c r="I6668" i="20"/>
  <c r="F6667" i="20"/>
  <c r="I6668" i="18"/>
  <c r="F6667" i="18"/>
  <c r="H6668" i="23" l="1"/>
  <c r="J6669" i="23"/>
  <c r="K6670" i="23" s="1"/>
  <c r="L6671" i="23" s="1"/>
  <c r="M6672" i="23" s="1"/>
  <c r="N6673" i="23" s="1"/>
  <c r="G6673" i="23" s="1"/>
  <c r="H6668" i="22"/>
  <c r="J6669" i="22"/>
  <c r="K6670" i="22" s="1"/>
  <c r="L6671" i="22" s="1"/>
  <c r="M6672" i="22" s="1"/>
  <c r="N6673" i="22" s="1"/>
  <c r="G6673" i="22" s="1"/>
  <c r="J6669" i="20"/>
  <c r="K6670" i="20" s="1"/>
  <c r="L6671" i="20" s="1"/>
  <c r="M6672" i="20" s="1"/>
  <c r="N6673" i="20" s="1"/>
  <c r="G6673" i="20" s="1"/>
  <c r="H6668" i="20"/>
  <c r="H6668" i="18"/>
  <c r="J6669" i="18"/>
  <c r="K6670" i="18" s="1"/>
  <c r="L6671" i="18" s="1"/>
  <c r="M6672" i="18" s="1"/>
  <c r="N6673" i="18" s="1"/>
  <c r="G6673" i="18" s="1"/>
  <c r="I6669" i="23" l="1"/>
  <c r="F6668" i="23"/>
  <c r="I6669" i="22"/>
  <c r="F6668" i="22"/>
  <c r="I6669" i="20"/>
  <c r="F6668" i="20"/>
  <c r="I6669" i="18"/>
  <c r="F6668" i="18"/>
  <c r="H6669" i="23" l="1"/>
  <c r="J6670" i="23"/>
  <c r="K6671" i="23" s="1"/>
  <c r="L6672" i="23" s="1"/>
  <c r="M6673" i="23" s="1"/>
  <c r="N6674" i="23" s="1"/>
  <c r="G6674" i="23" s="1"/>
  <c r="H6669" i="22"/>
  <c r="J6670" i="22"/>
  <c r="K6671" i="22" s="1"/>
  <c r="L6672" i="22" s="1"/>
  <c r="M6673" i="22" s="1"/>
  <c r="N6674" i="22" s="1"/>
  <c r="G6674" i="22" s="1"/>
  <c r="H6669" i="20"/>
  <c r="J6670" i="20"/>
  <c r="K6671" i="20" s="1"/>
  <c r="L6672" i="20" s="1"/>
  <c r="M6673" i="20" s="1"/>
  <c r="N6674" i="20" s="1"/>
  <c r="G6674" i="20" s="1"/>
  <c r="H6669" i="18"/>
  <c r="J6670" i="18"/>
  <c r="K6671" i="18" s="1"/>
  <c r="L6672" i="18" s="1"/>
  <c r="M6673" i="18" s="1"/>
  <c r="N6674" i="18" s="1"/>
  <c r="G6674" i="18" s="1"/>
  <c r="I6670" i="23" l="1"/>
  <c r="F6669" i="23"/>
  <c r="F6669" i="22"/>
  <c r="I6670" i="22"/>
  <c r="I6670" i="20"/>
  <c r="F6669" i="20"/>
  <c r="F6669" i="18"/>
  <c r="I6670" i="18"/>
  <c r="H6670" i="23" l="1"/>
  <c r="J6671" i="23"/>
  <c r="K6672" i="23" s="1"/>
  <c r="L6673" i="23" s="1"/>
  <c r="M6674" i="23" s="1"/>
  <c r="N6675" i="23" s="1"/>
  <c r="G6675" i="23" s="1"/>
  <c r="H6670" i="22"/>
  <c r="J6671" i="22"/>
  <c r="K6672" i="22" s="1"/>
  <c r="L6673" i="22" s="1"/>
  <c r="M6674" i="22" s="1"/>
  <c r="N6675" i="22" s="1"/>
  <c r="G6675" i="22" s="1"/>
  <c r="H6670" i="20"/>
  <c r="J6671" i="20"/>
  <c r="K6672" i="20" s="1"/>
  <c r="L6673" i="20" s="1"/>
  <c r="M6674" i="20" s="1"/>
  <c r="N6675" i="20" s="1"/>
  <c r="G6675" i="20" s="1"/>
  <c r="H6670" i="18"/>
  <c r="J6671" i="18"/>
  <c r="K6672" i="18" s="1"/>
  <c r="L6673" i="18" s="1"/>
  <c r="M6674" i="18" s="1"/>
  <c r="N6675" i="18" s="1"/>
  <c r="G6675" i="18" s="1"/>
  <c r="I6671" i="23" l="1"/>
  <c r="F6670" i="23"/>
  <c r="F6670" i="22"/>
  <c r="I6671" i="22"/>
  <c r="F6670" i="20"/>
  <c r="I6671" i="20"/>
  <c r="F6670" i="18"/>
  <c r="I6671" i="18"/>
  <c r="J6672" i="23" l="1"/>
  <c r="K6673" i="23" s="1"/>
  <c r="L6674" i="23" s="1"/>
  <c r="M6675" i="23" s="1"/>
  <c r="N6676" i="23" s="1"/>
  <c r="G6676" i="23" s="1"/>
  <c r="H6671" i="23"/>
  <c r="J6672" i="22"/>
  <c r="K6673" i="22" s="1"/>
  <c r="L6674" i="22" s="1"/>
  <c r="M6675" i="22" s="1"/>
  <c r="N6676" i="22" s="1"/>
  <c r="G6676" i="22" s="1"/>
  <c r="H6671" i="22"/>
  <c r="H6671" i="20"/>
  <c r="J6672" i="20"/>
  <c r="K6673" i="20" s="1"/>
  <c r="L6674" i="20" s="1"/>
  <c r="M6675" i="20" s="1"/>
  <c r="N6676" i="20" s="1"/>
  <c r="G6676" i="20" s="1"/>
  <c r="H6671" i="18"/>
  <c r="J6672" i="18"/>
  <c r="K6673" i="18" s="1"/>
  <c r="L6674" i="18" s="1"/>
  <c r="M6675" i="18" s="1"/>
  <c r="N6676" i="18" s="1"/>
  <c r="G6676" i="18" s="1"/>
  <c r="I6672" i="23" l="1"/>
  <c r="F6671" i="23"/>
  <c r="F6671" i="22"/>
  <c r="I6672" i="22"/>
  <c r="F6671" i="20"/>
  <c r="I6672" i="20"/>
  <c r="F6671" i="18"/>
  <c r="I6672" i="18"/>
  <c r="H6672" i="23" l="1"/>
  <c r="J6673" i="23"/>
  <c r="K6674" i="23" s="1"/>
  <c r="L6675" i="23" s="1"/>
  <c r="M6676" i="23" s="1"/>
  <c r="N6677" i="23" s="1"/>
  <c r="G6677" i="23" s="1"/>
  <c r="J6673" i="22"/>
  <c r="K6674" i="22" s="1"/>
  <c r="L6675" i="22" s="1"/>
  <c r="M6676" i="22" s="1"/>
  <c r="N6677" i="22" s="1"/>
  <c r="G6677" i="22" s="1"/>
  <c r="H6672" i="22"/>
  <c r="J6673" i="20"/>
  <c r="K6674" i="20" s="1"/>
  <c r="L6675" i="20" s="1"/>
  <c r="M6676" i="20" s="1"/>
  <c r="N6677" i="20" s="1"/>
  <c r="G6677" i="20" s="1"/>
  <c r="H6672" i="20"/>
  <c r="J6673" i="18"/>
  <c r="K6674" i="18" s="1"/>
  <c r="L6675" i="18" s="1"/>
  <c r="M6676" i="18" s="1"/>
  <c r="N6677" i="18" s="1"/>
  <c r="G6677" i="18" s="1"/>
  <c r="H6672" i="18"/>
  <c r="I6673" i="23" l="1"/>
  <c r="F6672" i="23"/>
  <c r="F6672" i="22"/>
  <c r="I6673" i="22"/>
  <c r="F6672" i="20"/>
  <c r="I6673" i="20"/>
  <c r="F6672" i="18"/>
  <c r="I6673" i="18"/>
  <c r="J6674" i="23" l="1"/>
  <c r="K6675" i="23" s="1"/>
  <c r="L6676" i="23" s="1"/>
  <c r="M6677" i="23" s="1"/>
  <c r="N6678" i="23" s="1"/>
  <c r="G6678" i="23" s="1"/>
  <c r="H6673" i="23"/>
  <c r="J6674" i="22"/>
  <c r="K6675" i="22" s="1"/>
  <c r="L6676" i="22" s="1"/>
  <c r="M6677" i="22" s="1"/>
  <c r="N6678" i="22" s="1"/>
  <c r="G6678" i="22" s="1"/>
  <c r="H6673" i="22"/>
  <c r="J6674" i="20"/>
  <c r="K6675" i="20" s="1"/>
  <c r="L6676" i="20" s="1"/>
  <c r="M6677" i="20" s="1"/>
  <c r="N6678" i="20" s="1"/>
  <c r="G6678" i="20" s="1"/>
  <c r="H6673" i="20"/>
  <c r="J6674" i="18"/>
  <c r="K6675" i="18" s="1"/>
  <c r="L6676" i="18" s="1"/>
  <c r="M6677" i="18" s="1"/>
  <c r="N6678" i="18" s="1"/>
  <c r="G6678" i="18" s="1"/>
  <c r="H6673" i="18"/>
  <c r="F6673" i="23" l="1"/>
  <c r="I6674" i="23"/>
  <c r="I6674" i="22"/>
  <c r="F6673" i="22"/>
  <c r="F6673" i="20"/>
  <c r="I6674" i="20"/>
  <c r="I6674" i="18"/>
  <c r="F6673" i="18"/>
  <c r="H6674" i="23" l="1"/>
  <c r="J6675" i="23"/>
  <c r="K6676" i="23" s="1"/>
  <c r="L6677" i="23" s="1"/>
  <c r="M6678" i="23" s="1"/>
  <c r="N6679" i="23" s="1"/>
  <c r="G6679" i="23" s="1"/>
  <c r="J6675" i="22"/>
  <c r="K6676" i="22" s="1"/>
  <c r="L6677" i="22" s="1"/>
  <c r="M6678" i="22" s="1"/>
  <c r="N6679" i="22" s="1"/>
  <c r="G6679" i="22" s="1"/>
  <c r="H6674" i="22"/>
  <c r="J6675" i="20"/>
  <c r="K6676" i="20" s="1"/>
  <c r="L6677" i="20" s="1"/>
  <c r="M6678" i="20" s="1"/>
  <c r="N6679" i="20" s="1"/>
  <c r="G6679" i="20" s="1"/>
  <c r="H6674" i="20"/>
  <c r="J6675" i="18"/>
  <c r="K6676" i="18" s="1"/>
  <c r="L6677" i="18" s="1"/>
  <c r="M6678" i="18" s="1"/>
  <c r="N6679" i="18" s="1"/>
  <c r="G6679" i="18" s="1"/>
  <c r="H6674" i="18"/>
  <c r="I6675" i="23" l="1"/>
  <c r="F6674" i="23"/>
  <c r="I6675" i="22"/>
  <c r="F6674" i="22"/>
  <c r="I6675" i="20"/>
  <c r="F6674" i="20"/>
  <c r="I6675" i="18"/>
  <c r="F6674" i="18"/>
  <c r="H6675" i="23" l="1"/>
  <c r="J6676" i="23"/>
  <c r="K6677" i="23" s="1"/>
  <c r="L6678" i="23" s="1"/>
  <c r="M6679" i="23" s="1"/>
  <c r="N6680" i="23" s="1"/>
  <c r="G6680" i="23" s="1"/>
  <c r="J6676" i="22"/>
  <c r="K6677" i="22" s="1"/>
  <c r="L6678" i="22" s="1"/>
  <c r="M6679" i="22" s="1"/>
  <c r="N6680" i="22" s="1"/>
  <c r="G6680" i="22" s="1"/>
  <c r="H6675" i="22"/>
  <c r="J6676" i="20"/>
  <c r="K6677" i="20" s="1"/>
  <c r="L6678" i="20" s="1"/>
  <c r="M6679" i="20" s="1"/>
  <c r="N6680" i="20" s="1"/>
  <c r="G6680" i="20" s="1"/>
  <c r="H6675" i="20"/>
  <c r="H6675" i="18"/>
  <c r="J6676" i="18"/>
  <c r="K6677" i="18" s="1"/>
  <c r="L6678" i="18" s="1"/>
  <c r="M6679" i="18" s="1"/>
  <c r="N6680" i="18" s="1"/>
  <c r="G6680" i="18" s="1"/>
  <c r="I6676" i="23" l="1"/>
  <c r="F6675" i="23"/>
  <c r="I6676" i="22"/>
  <c r="F6675" i="22"/>
  <c r="I6676" i="20"/>
  <c r="F6675" i="20"/>
  <c r="I6676" i="18"/>
  <c r="F6675" i="18"/>
  <c r="H6676" i="23" l="1"/>
  <c r="J6677" i="23"/>
  <c r="K6678" i="23" s="1"/>
  <c r="L6679" i="23" s="1"/>
  <c r="M6680" i="23" s="1"/>
  <c r="N6681" i="23" s="1"/>
  <c r="G6681" i="23" s="1"/>
  <c r="H6676" i="22"/>
  <c r="J6677" i="22"/>
  <c r="K6678" i="22" s="1"/>
  <c r="L6679" i="22" s="1"/>
  <c r="M6680" i="22" s="1"/>
  <c r="N6681" i="22" s="1"/>
  <c r="G6681" i="22" s="1"/>
  <c r="J6677" i="20"/>
  <c r="K6678" i="20" s="1"/>
  <c r="L6679" i="20" s="1"/>
  <c r="M6680" i="20" s="1"/>
  <c r="N6681" i="20" s="1"/>
  <c r="G6681" i="20" s="1"/>
  <c r="H6676" i="20"/>
  <c r="H6676" i="18"/>
  <c r="J6677" i="18"/>
  <c r="K6678" i="18" s="1"/>
  <c r="L6679" i="18" s="1"/>
  <c r="M6680" i="18" s="1"/>
  <c r="N6681" i="18" s="1"/>
  <c r="G6681" i="18" s="1"/>
  <c r="I6677" i="23" l="1"/>
  <c r="F6676" i="23"/>
  <c r="I6677" i="22"/>
  <c r="F6676" i="22"/>
  <c r="I6677" i="20"/>
  <c r="F6676" i="20"/>
  <c r="I6677" i="18"/>
  <c r="F6676" i="18"/>
  <c r="H6677" i="23" l="1"/>
  <c r="J6678" i="23"/>
  <c r="K6679" i="23" s="1"/>
  <c r="L6680" i="23" s="1"/>
  <c r="M6681" i="23" s="1"/>
  <c r="N6682" i="23" s="1"/>
  <c r="G6682" i="23" s="1"/>
  <c r="H6677" i="22"/>
  <c r="J6678" i="22"/>
  <c r="K6679" i="22" s="1"/>
  <c r="L6680" i="22" s="1"/>
  <c r="M6681" i="22" s="1"/>
  <c r="N6682" i="22" s="1"/>
  <c r="G6682" i="22" s="1"/>
  <c r="H6677" i="20"/>
  <c r="J6678" i="20"/>
  <c r="K6679" i="20" s="1"/>
  <c r="L6680" i="20" s="1"/>
  <c r="M6681" i="20" s="1"/>
  <c r="N6682" i="20" s="1"/>
  <c r="G6682" i="20" s="1"/>
  <c r="H6677" i="18"/>
  <c r="J6678" i="18"/>
  <c r="K6679" i="18" s="1"/>
  <c r="L6680" i="18" s="1"/>
  <c r="M6681" i="18" s="1"/>
  <c r="N6682" i="18" s="1"/>
  <c r="G6682" i="18" s="1"/>
  <c r="I6678" i="23" l="1"/>
  <c r="F6677" i="23"/>
  <c r="F6677" i="22"/>
  <c r="I6678" i="22"/>
  <c r="I6678" i="20"/>
  <c r="F6677" i="20"/>
  <c r="F6677" i="18"/>
  <c r="I6678" i="18"/>
  <c r="H6678" i="23" l="1"/>
  <c r="J6679" i="23"/>
  <c r="K6680" i="23" s="1"/>
  <c r="L6681" i="23" s="1"/>
  <c r="M6682" i="23" s="1"/>
  <c r="N6683" i="23" s="1"/>
  <c r="G6683" i="23" s="1"/>
  <c r="H6678" i="22"/>
  <c r="J6679" i="22"/>
  <c r="K6680" i="22" s="1"/>
  <c r="L6681" i="22" s="1"/>
  <c r="M6682" i="22" s="1"/>
  <c r="N6683" i="22" s="1"/>
  <c r="G6683" i="22" s="1"/>
  <c r="H6678" i="20"/>
  <c r="J6679" i="20"/>
  <c r="K6680" i="20" s="1"/>
  <c r="L6681" i="20" s="1"/>
  <c r="M6682" i="20" s="1"/>
  <c r="N6683" i="20" s="1"/>
  <c r="G6683" i="20" s="1"/>
  <c r="H6678" i="18"/>
  <c r="J6679" i="18"/>
  <c r="K6680" i="18" s="1"/>
  <c r="L6681" i="18" s="1"/>
  <c r="M6682" i="18" s="1"/>
  <c r="N6683" i="18" s="1"/>
  <c r="G6683" i="18" s="1"/>
  <c r="I6679" i="23" l="1"/>
  <c r="F6678" i="23"/>
  <c r="F6678" i="22"/>
  <c r="I6679" i="22"/>
  <c r="F6678" i="20"/>
  <c r="I6679" i="20"/>
  <c r="F6678" i="18"/>
  <c r="I6679" i="18"/>
  <c r="J6680" i="23" l="1"/>
  <c r="K6681" i="23" s="1"/>
  <c r="L6682" i="23" s="1"/>
  <c r="M6683" i="23" s="1"/>
  <c r="N6684" i="23" s="1"/>
  <c r="G6684" i="23" s="1"/>
  <c r="H6679" i="23"/>
  <c r="J6680" i="22"/>
  <c r="K6681" i="22" s="1"/>
  <c r="L6682" i="22" s="1"/>
  <c r="M6683" i="22" s="1"/>
  <c r="N6684" i="22" s="1"/>
  <c r="G6684" i="22" s="1"/>
  <c r="H6679" i="22"/>
  <c r="H6679" i="20"/>
  <c r="J6680" i="20"/>
  <c r="K6681" i="20" s="1"/>
  <c r="L6682" i="20" s="1"/>
  <c r="M6683" i="20" s="1"/>
  <c r="N6684" i="20" s="1"/>
  <c r="G6684" i="20" s="1"/>
  <c r="H6679" i="18"/>
  <c r="J6680" i="18"/>
  <c r="K6681" i="18" s="1"/>
  <c r="L6682" i="18" s="1"/>
  <c r="M6683" i="18" s="1"/>
  <c r="N6684" i="18" s="1"/>
  <c r="G6684" i="18" s="1"/>
  <c r="I6680" i="23" l="1"/>
  <c r="F6679" i="23"/>
  <c r="F6679" i="22"/>
  <c r="I6680" i="22"/>
  <c r="F6679" i="20"/>
  <c r="I6680" i="20"/>
  <c r="F6679" i="18"/>
  <c r="I6680" i="18"/>
  <c r="H6680" i="23" l="1"/>
  <c r="J6681" i="23"/>
  <c r="K6682" i="23" s="1"/>
  <c r="L6683" i="23" s="1"/>
  <c r="M6684" i="23" s="1"/>
  <c r="N6685" i="23" s="1"/>
  <c r="G6685" i="23" s="1"/>
  <c r="J6681" i="22"/>
  <c r="K6682" i="22" s="1"/>
  <c r="L6683" i="22" s="1"/>
  <c r="M6684" i="22" s="1"/>
  <c r="N6685" i="22" s="1"/>
  <c r="G6685" i="22" s="1"/>
  <c r="H6680" i="22"/>
  <c r="J6681" i="20"/>
  <c r="K6682" i="20" s="1"/>
  <c r="L6683" i="20" s="1"/>
  <c r="M6684" i="20" s="1"/>
  <c r="N6685" i="20" s="1"/>
  <c r="G6685" i="20" s="1"/>
  <c r="H6680" i="20"/>
  <c r="J6681" i="18"/>
  <c r="K6682" i="18" s="1"/>
  <c r="L6683" i="18" s="1"/>
  <c r="M6684" i="18" s="1"/>
  <c r="N6685" i="18" s="1"/>
  <c r="G6685" i="18" s="1"/>
  <c r="H6680" i="18"/>
  <c r="I6681" i="23" l="1"/>
  <c r="F6680" i="23"/>
  <c r="F6680" i="22"/>
  <c r="I6681" i="22"/>
  <c r="F6680" i="20"/>
  <c r="I6681" i="20"/>
  <c r="F6680" i="18"/>
  <c r="I6681" i="18"/>
  <c r="J6682" i="23" l="1"/>
  <c r="K6683" i="23" s="1"/>
  <c r="L6684" i="23" s="1"/>
  <c r="M6685" i="23" s="1"/>
  <c r="N6686" i="23" s="1"/>
  <c r="G6686" i="23" s="1"/>
  <c r="H6681" i="23"/>
  <c r="J6682" i="22"/>
  <c r="K6683" i="22" s="1"/>
  <c r="L6684" i="22" s="1"/>
  <c r="M6685" i="22" s="1"/>
  <c r="N6686" i="22" s="1"/>
  <c r="G6686" i="22" s="1"/>
  <c r="H6681" i="22"/>
  <c r="J6682" i="20"/>
  <c r="K6683" i="20" s="1"/>
  <c r="L6684" i="20" s="1"/>
  <c r="M6685" i="20" s="1"/>
  <c r="N6686" i="20" s="1"/>
  <c r="G6686" i="20" s="1"/>
  <c r="H6681" i="20"/>
  <c r="J6682" i="18"/>
  <c r="K6683" i="18" s="1"/>
  <c r="L6684" i="18" s="1"/>
  <c r="M6685" i="18" s="1"/>
  <c r="N6686" i="18" s="1"/>
  <c r="G6686" i="18" s="1"/>
  <c r="H6681" i="18"/>
  <c r="F6681" i="23" l="1"/>
  <c r="I6682" i="23"/>
  <c r="I6682" i="22"/>
  <c r="F6681" i="22"/>
  <c r="F6681" i="20"/>
  <c r="I6682" i="20"/>
  <c r="I6682" i="18"/>
  <c r="F6681" i="18"/>
  <c r="H6682" i="23" l="1"/>
  <c r="J6683" i="23"/>
  <c r="K6684" i="23" s="1"/>
  <c r="L6685" i="23" s="1"/>
  <c r="M6686" i="23" s="1"/>
  <c r="N6687" i="23" s="1"/>
  <c r="G6687" i="23" s="1"/>
  <c r="J6683" i="22"/>
  <c r="K6684" i="22" s="1"/>
  <c r="L6685" i="22" s="1"/>
  <c r="M6686" i="22" s="1"/>
  <c r="N6687" i="22" s="1"/>
  <c r="G6687" i="22" s="1"/>
  <c r="H6682" i="22"/>
  <c r="J6683" i="20"/>
  <c r="K6684" i="20" s="1"/>
  <c r="L6685" i="20" s="1"/>
  <c r="M6686" i="20" s="1"/>
  <c r="N6687" i="20" s="1"/>
  <c r="G6687" i="20" s="1"/>
  <c r="H6682" i="20"/>
  <c r="J6683" i="18"/>
  <c r="K6684" i="18" s="1"/>
  <c r="L6685" i="18" s="1"/>
  <c r="M6686" i="18" s="1"/>
  <c r="N6687" i="18" s="1"/>
  <c r="G6687" i="18" s="1"/>
  <c r="H6682" i="18"/>
  <c r="I6683" i="23" l="1"/>
  <c r="F6682" i="23"/>
  <c r="I6683" i="22"/>
  <c r="F6682" i="22"/>
  <c r="I6683" i="20"/>
  <c r="F6682" i="20"/>
  <c r="I6683" i="18"/>
  <c r="F6682" i="18"/>
  <c r="H6683" i="23" l="1"/>
  <c r="J6684" i="23"/>
  <c r="K6685" i="23" s="1"/>
  <c r="L6686" i="23" s="1"/>
  <c r="M6687" i="23" s="1"/>
  <c r="N6688" i="23" s="1"/>
  <c r="G6688" i="23" s="1"/>
  <c r="J6684" i="22"/>
  <c r="K6685" i="22" s="1"/>
  <c r="L6686" i="22" s="1"/>
  <c r="M6687" i="22" s="1"/>
  <c r="N6688" i="22" s="1"/>
  <c r="G6688" i="22" s="1"/>
  <c r="H6683" i="22"/>
  <c r="J6684" i="20"/>
  <c r="K6685" i="20" s="1"/>
  <c r="L6686" i="20" s="1"/>
  <c r="M6687" i="20" s="1"/>
  <c r="N6688" i="20" s="1"/>
  <c r="G6688" i="20" s="1"/>
  <c r="H6683" i="20"/>
  <c r="H6683" i="18"/>
  <c r="J6684" i="18"/>
  <c r="K6685" i="18" s="1"/>
  <c r="L6686" i="18" s="1"/>
  <c r="M6687" i="18" s="1"/>
  <c r="N6688" i="18" s="1"/>
  <c r="G6688" i="18" s="1"/>
  <c r="F6683" i="23" l="1"/>
  <c r="I6684" i="23"/>
  <c r="I6684" i="22"/>
  <c r="F6683" i="22"/>
  <c r="I6684" i="20"/>
  <c r="F6683" i="20"/>
  <c r="I6684" i="18"/>
  <c r="F6683" i="18"/>
  <c r="H6684" i="23" l="1"/>
  <c r="J6685" i="23"/>
  <c r="K6686" i="23" s="1"/>
  <c r="L6687" i="23" s="1"/>
  <c r="M6688" i="23" s="1"/>
  <c r="N6689" i="23" s="1"/>
  <c r="G6689" i="23" s="1"/>
  <c r="H6684" i="22"/>
  <c r="J6685" i="22"/>
  <c r="K6686" i="22" s="1"/>
  <c r="L6687" i="22" s="1"/>
  <c r="M6688" i="22" s="1"/>
  <c r="N6689" i="22" s="1"/>
  <c r="G6689" i="22" s="1"/>
  <c r="J6685" i="20"/>
  <c r="K6686" i="20" s="1"/>
  <c r="L6687" i="20" s="1"/>
  <c r="M6688" i="20" s="1"/>
  <c r="N6689" i="20" s="1"/>
  <c r="G6689" i="20" s="1"/>
  <c r="H6684" i="20"/>
  <c r="H6684" i="18"/>
  <c r="J6685" i="18"/>
  <c r="K6686" i="18" s="1"/>
  <c r="L6687" i="18" s="1"/>
  <c r="M6688" i="18" s="1"/>
  <c r="N6689" i="18" s="1"/>
  <c r="G6689" i="18" s="1"/>
  <c r="I6685" i="23" l="1"/>
  <c r="F6684" i="23"/>
  <c r="I6685" i="22"/>
  <c r="F6684" i="22"/>
  <c r="I6685" i="20"/>
  <c r="F6684" i="20"/>
  <c r="I6685" i="18"/>
  <c r="F6684" i="18"/>
  <c r="H6685" i="23" l="1"/>
  <c r="J6686" i="23"/>
  <c r="K6687" i="23" s="1"/>
  <c r="L6688" i="23" s="1"/>
  <c r="M6689" i="23" s="1"/>
  <c r="N6690" i="23" s="1"/>
  <c r="G6690" i="23" s="1"/>
  <c r="H6685" i="22"/>
  <c r="J6686" i="22"/>
  <c r="K6687" i="22" s="1"/>
  <c r="L6688" i="22" s="1"/>
  <c r="M6689" i="22" s="1"/>
  <c r="N6690" i="22" s="1"/>
  <c r="G6690" i="22" s="1"/>
  <c r="H6685" i="20"/>
  <c r="J6686" i="20"/>
  <c r="K6687" i="20" s="1"/>
  <c r="L6688" i="20" s="1"/>
  <c r="M6689" i="20" s="1"/>
  <c r="N6690" i="20" s="1"/>
  <c r="G6690" i="20" s="1"/>
  <c r="H6685" i="18"/>
  <c r="J6686" i="18"/>
  <c r="K6687" i="18" s="1"/>
  <c r="L6688" i="18" s="1"/>
  <c r="M6689" i="18" s="1"/>
  <c r="N6690" i="18" s="1"/>
  <c r="G6690" i="18" s="1"/>
  <c r="I6686" i="23" l="1"/>
  <c r="F6685" i="23"/>
  <c r="F6685" i="22"/>
  <c r="I6686" i="22"/>
  <c r="I6686" i="20"/>
  <c r="F6685" i="20"/>
  <c r="F6685" i="18"/>
  <c r="I6686" i="18"/>
  <c r="H6686" i="23" l="1"/>
  <c r="J6687" i="23"/>
  <c r="K6688" i="23" s="1"/>
  <c r="L6689" i="23" s="1"/>
  <c r="M6690" i="23" s="1"/>
  <c r="N6691" i="23" s="1"/>
  <c r="G6691" i="23" s="1"/>
  <c r="H6686" i="22"/>
  <c r="J6687" i="22"/>
  <c r="K6688" i="22" s="1"/>
  <c r="L6689" i="22" s="1"/>
  <c r="M6690" i="22" s="1"/>
  <c r="N6691" i="22" s="1"/>
  <c r="G6691" i="22" s="1"/>
  <c r="H6686" i="20"/>
  <c r="J6687" i="20"/>
  <c r="K6688" i="20" s="1"/>
  <c r="L6689" i="20" s="1"/>
  <c r="M6690" i="20" s="1"/>
  <c r="N6691" i="20" s="1"/>
  <c r="G6691" i="20" s="1"/>
  <c r="H6686" i="18"/>
  <c r="J6687" i="18"/>
  <c r="K6688" i="18" s="1"/>
  <c r="L6689" i="18" s="1"/>
  <c r="M6690" i="18" s="1"/>
  <c r="N6691" i="18" s="1"/>
  <c r="G6691" i="18" s="1"/>
  <c r="I6687" i="23" l="1"/>
  <c r="F6686" i="23"/>
  <c r="F6686" i="22"/>
  <c r="I6687" i="22"/>
  <c r="F6686" i="20"/>
  <c r="I6687" i="20"/>
  <c r="F6686" i="18"/>
  <c r="I6687" i="18"/>
  <c r="J6688" i="23" l="1"/>
  <c r="K6689" i="23" s="1"/>
  <c r="L6690" i="23" s="1"/>
  <c r="M6691" i="23" s="1"/>
  <c r="N6692" i="23" s="1"/>
  <c r="G6692" i="23" s="1"/>
  <c r="H6687" i="23"/>
  <c r="J6688" i="22"/>
  <c r="K6689" i="22" s="1"/>
  <c r="L6690" i="22" s="1"/>
  <c r="M6691" i="22" s="1"/>
  <c r="N6692" i="22" s="1"/>
  <c r="G6692" i="22" s="1"/>
  <c r="H6687" i="22"/>
  <c r="H6687" i="20"/>
  <c r="J6688" i="20"/>
  <c r="K6689" i="20" s="1"/>
  <c r="L6690" i="20" s="1"/>
  <c r="M6691" i="20" s="1"/>
  <c r="N6692" i="20" s="1"/>
  <c r="G6692" i="20" s="1"/>
  <c r="H6687" i="18"/>
  <c r="J6688" i="18"/>
  <c r="K6689" i="18" s="1"/>
  <c r="L6690" i="18" s="1"/>
  <c r="M6691" i="18" s="1"/>
  <c r="N6692" i="18" s="1"/>
  <c r="G6692" i="18" s="1"/>
  <c r="I6688" i="23" l="1"/>
  <c r="F6687" i="23"/>
  <c r="F6687" i="22"/>
  <c r="I6688" i="22"/>
  <c r="F6687" i="20"/>
  <c r="I6688" i="20"/>
  <c r="F6687" i="18"/>
  <c r="I6688" i="18"/>
  <c r="H6688" i="23" l="1"/>
  <c r="J6689" i="23"/>
  <c r="K6690" i="23" s="1"/>
  <c r="L6691" i="23" s="1"/>
  <c r="M6692" i="23" s="1"/>
  <c r="N6693" i="23" s="1"/>
  <c r="G6693" i="23" s="1"/>
  <c r="J6689" i="22"/>
  <c r="K6690" i="22" s="1"/>
  <c r="L6691" i="22" s="1"/>
  <c r="M6692" i="22" s="1"/>
  <c r="N6693" i="22" s="1"/>
  <c r="G6693" i="22" s="1"/>
  <c r="H6688" i="22"/>
  <c r="J6689" i="20"/>
  <c r="K6690" i="20" s="1"/>
  <c r="L6691" i="20" s="1"/>
  <c r="M6692" i="20" s="1"/>
  <c r="N6693" i="20" s="1"/>
  <c r="G6693" i="20" s="1"/>
  <c r="H6688" i="20"/>
  <c r="J6689" i="18"/>
  <c r="K6690" i="18" s="1"/>
  <c r="L6691" i="18" s="1"/>
  <c r="M6692" i="18" s="1"/>
  <c r="N6693" i="18" s="1"/>
  <c r="G6693" i="18" s="1"/>
  <c r="H6688" i="18"/>
  <c r="I6689" i="23" l="1"/>
  <c r="F6688" i="23"/>
  <c r="F6688" i="22"/>
  <c r="I6689" i="22"/>
  <c r="F6688" i="20"/>
  <c r="I6689" i="20"/>
  <c r="F6688" i="18"/>
  <c r="I6689" i="18"/>
  <c r="J6690" i="23" l="1"/>
  <c r="K6691" i="23" s="1"/>
  <c r="L6692" i="23" s="1"/>
  <c r="M6693" i="23" s="1"/>
  <c r="N6694" i="23" s="1"/>
  <c r="G6694" i="23" s="1"/>
  <c r="H6689" i="23"/>
  <c r="J6690" i="22"/>
  <c r="K6691" i="22" s="1"/>
  <c r="L6692" i="22" s="1"/>
  <c r="M6693" i="22" s="1"/>
  <c r="N6694" i="22" s="1"/>
  <c r="G6694" i="22" s="1"/>
  <c r="H6689" i="22"/>
  <c r="J6690" i="20"/>
  <c r="K6691" i="20" s="1"/>
  <c r="L6692" i="20" s="1"/>
  <c r="M6693" i="20" s="1"/>
  <c r="N6694" i="20" s="1"/>
  <c r="G6694" i="20" s="1"/>
  <c r="H6689" i="20"/>
  <c r="J6690" i="18"/>
  <c r="K6691" i="18" s="1"/>
  <c r="L6692" i="18" s="1"/>
  <c r="M6693" i="18" s="1"/>
  <c r="N6694" i="18" s="1"/>
  <c r="G6694" i="18" s="1"/>
  <c r="H6689" i="18"/>
  <c r="I6690" i="23" l="1"/>
  <c r="F6689" i="23"/>
  <c r="I6690" i="22"/>
  <c r="F6689" i="22"/>
  <c r="F6689" i="20"/>
  <c r="I6690" i="20"/>
  <c r="I6690" i="18"/>
  <c r="F6689" i="18"/>
  <c r="H6690" i="23" l="1"/>
  <c r="J6691" i="23"/>
  <c r="K6692" i="23" s="1"/>
  <c r="L6693" i="23" s="1"/>
  <c r="M6694" i="23" s="1"/>
  <c r="N6695" i="23" s="1"/>
  <c r="G6695" i="23" s="1"/>
  <c r="J6691" i="22"/>
  <c r="K6692" i="22" s="1"/>
  <c r="L6693" i="22" s="1"/>
  <c r="M6694" i="22" s="1"/>
  <c r="N6695" i="22" s="1"/>
  <c r="G6695" i="22" s="1"/>
  <c r="H6690" i="22"/>
  <c r="J6691" i="20"/>
  <c r="K6692" i="20" s="1"/>
  <c r="L6693" i="20" s="1"/>
  <c r="M6694" i="20" s="1"/>
  <c r="N6695" i="20" s="1"/>
  <c r="G6695" i="20" s="1"/>
  <c r="H6690" i="20"/>
  <c r="J6691" i="18"/>
  <c r="K6692" i="18" s="1"/>
  <c r="L6693" i="18" s="1"/>
  <c r="M6694" i="18" s="1"/>
  <c r="N6695" i="18" s="1"/>
  <c r="G6695" i="18" s="1"/>
  <c r="H6690" i="18"/>
  <c r="I6691" i="23" l="1"/>
  <c r="F6690" i="23"/>
  <c r="I6691" i="22"/>
  <c r="F6690" i="22"/>
  <c r="I6691" i="20"/>
  <c r="F6690" i="20"/>
  <c r="I6691" i="18"/>
  <c r="F6690" i="18"/>
  <c r="H6691" i="23" l="1"/>
  <c r="J6692" i="23"/>
  <c r="K6693" i="23" s="1"/>
  <c r="L6694" i="23" s="1"/>
  <c r="M6695" i="23" s="1"/>
  <c r="N6696" i="23" s="1"/>
  <c r="G6696" i="23" s="1"/>
  <c r="J6692" i="22"/>
  <c r="K6693" i="22" s="1"/>
  <c r="L6694" i="22" s="1"/>
  <c r="M6695" i="22" s="1"/>
  <c r="N6696" i="22" s="1"/>
  <c r="G6696" i="22" s="1"/>
  <c r="H6691" i="22"/>
  <c r="J6692" i="20"/>
  <c r="K6693" i="20" s="1"/>
  <c r="L6694" i="20" s="1"/>
  <c r="M6695" i="20" s="1"/>
  <c r="N6696" i="20" s="1"/>
  <c r="G6696" i="20" s="1"/>
  <c r="H6691" i="20"/>
  <c r="H6691" i="18"/>
  <c r="J6692" i="18"/>
  <c r="K6693" i="18" s="1"/>
  <c r="L6694" i="18" s="1"/>
  <c r="M6695" i="18" s="1"/>
  <c r="N6696" i="18" s="1"/>
  <c r="G6696" i="18" s="1"/>
  <c r="F6691" i="23" l="1"/>
  <c r="I6692" i="23"/>
  <c r="I6692" i="22"/>
  <c r="F6691" i="22"/>
  <c r="I6692" i="20"/>
  <c r="F6691" i="20"/>
  <c r="I6692" i="18"/>
  <c r="F6691" i="18"/>
  <c r="H6692" i="23" l="1"/>
  <c r="J6693" i="23"/>
  <c r="K6694" i="23" s="1"/>
  <c r="L6695" i="23" s="1"/>
  <c r="M6696" i="23" s="1"/>
  <c r="N6697" i="23" s="1"/>
  <c r="G6697" i="23" s="1"/>
  <c r="H6692" i="22"/>
  <c r="J6693" i="22"/>
  <c r="K6694" i="22" s="1"/>
  <c r="L6695" i="22" s="1"/>
  <c r="M6696" i="22" s="1"/>
  <c r="N6697" i="22" s="1"/>
  <c r="G6697" i="22" s="1"/>
  <c r="J6693" i="20"/>
  <c r="K6694" i="20" s="1"/>
  <c r="L6695" i="20" s="1"/>
  <c r="M6696" i="20" s="1"/>
  <c r="N6697" i="20" s="1"/>
  <c r="G6697" i="20" s="1"/>
  <c r="H6692" i="20"/>
  <c r="H6692" i="18"/>
  <c r="J6693" i="18"/>
  <c r="K6694" i="18" s="1"/>
  <c r="L6695" i="18" s="1"/>
  <c r="M6696" i="18" s="1"/>
  <c r="N6697" i="18" s="1"/>
  <c r="G6697" i="18" s="1"/>
  <c r="I6693" i="23" l="1"/>
  <c r="F6692" i="23"/>
  <c r="I6693" i="22"/>
  <c r="F6692" i="22"/>
  <c r="I6693" i="20"/>
  <c r="F6692" i="20"/>
  <c r="I6693" i="18"/>
  <c r="F6692" i="18"/>
  <c r="H6693" i="23" l="1"/>
  <c r="J6694" i="23"/>
  <c r="K6695" i="23" s="1"/>
  <c r="L6696" i="23" s="1"/>
  <c r="M6697" i="23" s="1"/>
  <c r="N6698" i="23" s="1"/>
  <c r="G6698" i="23" s="1"/>
  <c r="H6693" i="22"/>
  <c r="J6694" i="22"/>
  <c r="K6695" i="22" s="1"/>
  <c r="L6696" i="22" s="1"/>
  <c r="M6697" i="22" s="1"/>
  <c r="N6698" i="22" s="1"/>
  <c r="G6698" i="22" s="1"/>
  <c r="H6693" i="20"/>
  <c r="J6694" i="20"/>
  <c r="K6695" i="20" s="1"/>
  <c r="L6696" i="20" s="1"/>
  <c r="M6697" i="20" s="1"/>
  <c r="N6698" i="20" s="1"/>
  <c r="G6698" i="20" s="1"/>
  <c r="H6693" i="18"/>
  <c r="J6694" i="18"/>
  <c r="K6695" i="18" s="1"/>
  <c r="L6696" i="18" s="1"/>
  <c r="M6697" i="18" s="1"/>
  <c r="N6698" i="18" s="1"/>
  <c r="G6698" i="18" s="1"/>
  <c r="I6694" i="23" l="1"/>
  <c r="F6693" i="23"/>
  <c r="F6693" i="22"/>
  <c r="I6694" i="22"/>
  <c r="I6694" i="20"/>
  <c r="F6693" i="20"/>
  <c r="F6693" i="18"/>
  <c r="I6694" i="18"/>
  <c r="H6694" i="23" l="1"/>
  <c r="J6695" i="23"/>
  <c r="K6696" i="23" s="1"/>
  <c r="L6697" i="23" s="1"/>
  <c r="M6698" i="23" s="1"/>
  <c r="N6699" i="23" s="1"/>
  <c r="G6699" i="23" s="1"/>
  <c r="H6694" i="22"/>
  <c r="J6695" i="22"/>
  <c r="K6696" i="22" s="1"/>
  <c r="L6697" i="22" s="1"/>
  <c r="M6698" i="22" s="1"/>
  <c r="N6699" i="22" s="1"/>
  <c r="G6699" i="22" s="1"/>
  <c r="H6694" i="20"/>
  <c r="J6695" i="20"/>
  <c r="K6696" i="20" s="1"/>
  <c r="L6697" i="20" s="1"/>
  <c r="M6698" i="20" s="1"/>
  <c r="N6699" i="20" s="1"/>
  <c r="G6699" i="20" s="1"/>
  <c r="H6694" i="18"/>
  <c r="J6695" i="18"/>
  <c r="K6696" i="18" s="1"/>
  <c r="L6697" i="18" s="1"/>
  <c r="M6698" i="18" s="1"/>
  <c r="N6699" i="18" s="1"/>
  <c r="G6699" i="18" s="1"/>
  <c r="I6695" i="23" l="1"/>
  <c r="F6694" i="23"/>
  <c r="F6694" i="22"/>
  <c r="I6695" i="22"/>
  <c r="F6694" i="20"/>
  <c r="I6695" i="20"/>
  <c r="F6694" i="18"/>
  <c r="I6695" i="18"/>
  <c r="J6696" i="23" l="1"/>
  <c r="K6697" i="23" s="1"/>
  <c r="L6698" i="23" s="1"/>
  <c r="M6699" i="23" s="1"/>
  <c r="N6700" i="23" s="1"/>
  <c r="G6700" i="23" s="1"/>
  <c r="H6695" i="23"/>
  <c r="J6696" i="22"/>
  <c r="K6697" i="22" s="1"/>
  <c r="L6698" i="22" s="1"/>
  <c r="M6699" i="22" s="1"/>
  <c r="N6700" i="22" s="1"/>
  <c r="G6700" i="22" s="1"/>
  <c r="H6695" i="22"/>
  <c r="H6695" i="20"/>
  <c r="J6696" i="20"/>
  <c r="K6697" i="20" s="1"/>
  <c r="L6698" i="20" s="1"/>
  <c r="M6699" i="20" s="1"/>
  <c r="N6700" i="20" s="1"/>
  <c r="G6700" i="20" s="1"/>
  <c r="H6695" i="18"/>
  <c r="J6696" i="18"/>
  <c r="K6697" i="18" s="1"/>
  <c r="L6698" i="18" s="1"/>
  <c r="M6699" i="18" s="1"/>
  <c r="N6700" i="18" s="1"/>
  <c r="G6700" i="18" s="1"/>
  <c r="I6696" i="23" l="1"/>
  <c r="F6695" i="23"/>
  <c r="F6695" i="22"/>
  <c r="I6696" i="22"/>
  <c r="F6695" i="20"/>
  <c r="I6696" i="20"/>
  <c r="F6695" i="18"/>
  <c r="I6696" i="18"/>
  <c r="H6696" i="23" l="1"/>
  <c r="J6697" i="23"/>
  <c r="K6698" i="23" s="1"/>
  <c r="L6699" i="23" s="1"/>
  <c r="M6700" i="23" s="1"/>
  <c r="N6701" i="23" s="1"/>
  <c r="G6701" i="23" s="1"/>
  <c r="J6697" i="22"/>
  <c r="K6698" i="22" s="1"/>
  <c r="L6699" i="22" s="1"/>
  <c r="M6700" i="22" s="1"/>
  <c r="N6701" i="22" s="1"/>
  <c r="G6701" i="22" s="1"/>
  <c r="H6696" i="22"/>
  <c r="J6697" i="20"/>
  <c r="K6698" i="20" s="1"/>
  <c r="L6699" i="20" s="1"/>
  <c r="M6700" i="20" s="1"/>
  <c r="N6701" i="20" s="1"/>
  <c r="G6701" i="20" s="1"/>
  <c r="H6696" i="20"/>
  <c r="J6697" i="18"/>
  <c r="K6698" i="18" s="1"/>
  <c r="L6699" i="18" s="1"/>
  <c r="M6700" i="18" s="1"/>
  <c r="N6701" i="18" s="1"/>
  <c r="G6701" i="18" s="1"/>
  <c r="H6696" i="18"/>
  <c r="I6697" i="23" l="1"/>
  <c r="F6696" i="23"/>
  <c r="F6696" i="22"/>
  <c r="I6697" i="22"/>
  <c r="F6696" i="20"/>
  <c r="I6697" i="20"/>
  <c r="F6696" i="18"/>
  <c r="I6697" i="18"/>
  <c r="J6698" i="23" l="1"/>
  <c r="K6699" i="23" s="1"/>
  <c r="L6700" i="23" s="1"/>
  <c r="M6701" i="23" s="1"/>
  <c r="N6702" i="23" s="1"/>
  <c r="G6702" i="23" s="1"/>
  <c r="H6697" i="23"/>
  <c r="J6698" i="22"/>
  <c r="K6699" i="22" s="1"/>
  <c r="L6700" i="22" s="1"/>
  <c r="M6701" i="22" s="1"/>
  <c r="N6702" i="22" s="1"/>
  <c r="G6702" i="22" s="1"/>
  <c r="H6697" i="22"/>
  <c r="J6698" i="20"/>
  <c r="K6699" i="20" s="1"/>
  <c r="L6700" i="20" s="1"/>
  <c r="M6701" i="20" s="1"/>
  <c r="N6702" i="20" s="1"/>
  <c r="G6702" i="20" s="1"/>
  <c r="H6697" i="20"/>
  <c r="J6698" i="18"/>
  <c r="K6699" i="18" s="1"/>
  <c r="L6700" i="18" s="1"/>
  <c r="M6701" i="18" s="1"/>
  <c r="N6702" i="18" s="1"/>
  <c r="G6702" i="18" s="1"/>
  <c r="H6697" i="18"/>
  <c r="I6698" i="23" l="1"/>
  <c r="F6697" i="23"/>
  <c r="I6698" i="22"/>
  <c r="F6697" i="22"/>
  <c r="F6697" i="20"/>
  <c r="I6698" i="20"/>
  <c r="I6698" i="18"/>
  <c r="F6697" i="18"/>
  <c r="H6698" i="23" l="1"/>
  <c r="J6699" i="23"/>
  <c r="K6700" i="23" s="1"/>
  <c r="L6701" i="23" s="1"/>
  <c r="M6702" i="23" s="1"/>
  <c r="N6703" i="23" s="1"/>
  <c r="G6703" i="23" s="1"/>
  <c r="J6699" i="22"/>
  <c r="K6700" i="22" s="1"/>
  <c r="L6701" i="22" s="1"/>
  <c r="M6702" i="22" s="1"/>
  <c r="N6703" i="22" s="1"/>
  <c r="G6703" i="22" s="1"/>
  <c r="H6698" i="22"/>
  <c r="J6699" i="20"/>
  <c r="K6700" i="20" s="1"/>
  <c r="L6701" i="20" s="1"/>
  <c r="M6702" i="20" s="1"/>
  <c r="N6703" i="20" s="1"/>
  <c r="G6703" i="20" s="1"/>
  <c r="H6698" i="20"/>
  <c r="J6699" i="18"/>
  <c r="K6700" i="18" s="1"/>
  <c r="L6701" i="18" s="1"/>
  <c r="M6702" i="18" s="1"/>
  <c r="N6703" i="18" s="1"/>
  <c r="G6703" i="18" s="1"/>
  <c r="H6698" i="18"/>
  <c r="I6699" i="23" l="1"/>
  <c r="F6698" i="23"/>
  <c r="I6699" i="22"/>
  <c r="F6698" i="22"/>
  <c r="I6699" i="20"/>
  <c r="F6698" i="20"/>
  <c r="I6699" i="18"/>
  <c r="F6698" i="18"/>
  <c r="H6699" i="23" l="1"/>
  <c r="J6700" i="23"/>
  <c r="K6701" i="23" s="1"/>
  <c r="L6702" i="23" s="1"/>
  <c r="M6703" i="23" s="1"/>
  <c r="N6704" i="23" s="1"/>
  <c r="G6704" i="23" s="1"/>
  <c r="J6700" i="22"/>
  <c r="K6701" i="22" s="1"/>
  <c r="L6702" i="22" s="1"/>
  <c r="M6703" i="22" s="1"/>
  <c r="N6704" i="22" s="1"/>
  <c r="G6704" i="22" s="1"/>
  <c r="H6699" i="22"/>
  <c r="J6700" i="20"/>
  <c r="K6701" i="20" s="1"/>
  <c r="L6702" i="20" s="1"/>
  <c r="M6703" i="20" s="1"/>
  <c r="N6704" i="20" s="1"/>
  <c r="G6704" i="20" s="1"/>
  <c r="H6699" i="20"/>
  <c r="H6699" i="18"/>
  <c r="J6700" i="18"/>
  <c r="K6701" i="18" s="1"/>
  <c r="L6702" i="18" s="1"/>
  <c r="M6703" i="18" s="1"/>
  <c r="N6704" i="18" s="1"/>
  <c r="G6704" i="18" s="1"/>
  <c r="F6699" i="23" l="1"/>
  <c r="I6700" i="23"/>
  <c r="I6700" i="22"/>
  <c r="F6699" i="22"/>
  <c r="I6700" i="20"/>
  <c r="F6699" i="20"/>
  <c r="I6700" i="18"/>
  <c r="F6699" i="18"/>
  <c r="H6700" i="23" l="1"/>
  <c r="J6701" i="23"/>
  <c r="K6702" i="23" s="1"/>
  <c r="L6703" i="23" s="1"/>
  <c r="M6704" i="23" s="1"/>
  <c r="N6705" i="23" s="1"/>
  <c r="G6705" i="23" s="1"/>
  <c r="H6700" i="22"/>
  <c r="J6701" i="22"/>
  <c r="K6702" i="22" s="1"/>
  <c r="L6703" i="22" s="1"/>
  <c r="M6704" i="22" s="1"/>
  <c r="N6705" i="22" s="1"/>
  <c r="G6705" i="22" s="1"/>
  <c r="J6701" i="20"/>
  <c r="K6702" i="20" s="1"/>
  <c r="L6703" i="20" s="1"/>
  <c r="M6704" i="20" s="1"/>
  <c r="N6705" i="20" s="1"/>
  <c r="G6705" i="20" s="1"/>
  <c r="H6700" i="20"/>
  <c r="H6700" i="18"/>
  <c r="J6701" i="18"/>
  <c r="K6702" i="18" s="1"/>
  <c r="L6703" i="18" s="1"/>
  <c r="M6704" i="18" s="1"/>
  <c r="N6705" i="18" s="1"/>
  <c r="G6705" i="18" s="1"/>
  <c r="I6701" i="23" l="1"/>
  <c r="F6700" i="23"/>
  <c r="I6701" i="22"/>
  <c r="F6700" i="22"/>
  <c r="I6701" i="20"/>
  <c r="F6700" i="20"/>
  <c r="I6701" i="18"/>
  <c r="F6700" i="18"/>
  <c r="H6701" i="23" l="1"/>
  <c r="J6702" i="23"/>
  <c r="K6703" i="23" s="1"/>
  <c r="L6704" i="23" s="1"/>
  <c r="M6705" i="23" s="1"/>
  <c r="N6706" i="23" s="1"/>
  <c r="G6706" i="23" s="1"/>
  <c r="H6701" i="22"/>
  <c r="J6702" i="22"/>
  <c r="K6703" i="22" s="1"/>
  <c r="L6704" i="22" s="1"/>
  <c r="M6705" i="22" s="1"/>
  <c r="N6706" i="22" s="1"/>
  <c r="G6706" i="22" s="1"/>
  <c r="H6701" i="20"/>
  <c r="J6702" i="20"/>
  <c r="K6703" i="20" s="1"/>
  <c r="L6704" i="20" s="1"/>
  <c r="M6705" i="20" s="1"/>
  <c r="N6706" i="20" s="1"/>
  <c r="G6706" i="20" s="1"/>
  <c r="H6701" i="18"/>
  <c r="J6702" i="18"/>
  <c r="K6703" i="18" s="1"/>
  <c r="L6704" i="18" s="1"/>
  <c r="M6705" i="18" s="1"/>
  <c r="N6706" i="18" s="1"/>
  <c r="G6706" i="18" s="1"/>
  <c r="I6702" i="23" l="1"/>
  <c r="F6701" i="23"/>
  <c r="F6701" i="22"/>
  <c r="I6702" i="22"/>
  <c r="I6702" i="20"/>
  <c r="F6701" i="20"/>
  <c r="F6701" i="18"/>
  <c r="I6702" i="18"/>
  <c r="H6702" i="23" l="1"/>
  <c r="J6703" i="23"/>
  <c r="K6704" i="23" s="1"/>
  <c r="L6705" i="23" s="1"/>
  <c r="M6706" i="23" s="1"/>
  <c r="N6707" i="23" s="1"/>
  <c r="G6707" i="23" s="1"/>
  <c r="H6702" i="22"/>
  <c r="J6703" i="22"/>
  <c r="K6704" i="22" s="1"/>
  <c r="L6705" i="22" s="1"/>
  <c r="M6706" i="22" s="1"/>
  <c r="N6707" i="22" s="1"/>
  <c r="G6707" i="22" s="1"/>
  <c r="H6702" i="20"/>
  <c r="J6703" i="20"/>
  <c r="K6704" i="20" s="1"/>
  <c r="L6705" i="20" s="1"/>
  <c r="M6706" i="20" s="1"/>
  <c r="N6707" i="20" s="1"/>
  <c r="G6707" i="20" s="1"/>
  <c r="H6702" i="18"/>
  <c r="J6703" i="18"/>
  <c r="K6704" i="18" s="1"/>
  <c r="L6705" i="18" s="1"/>
  <c r="M6706" i="18" s="1"/>
  <c r="N6707" i="18" s="1"/>
  <c r="G6707" i="18" s="1"/>
  <c r="I6703" i="23" l="1"/>
  <c r="F6702" i="23"/>
  <c r="F6702" i="22"/>
  <c r="I6703" i="22"/>
  <c r="F6702" i="20"/>
  <c r="I6703" i="20"/>
  <c r="F6702" i="18"/>
  <c r="I6703" i="18"/>
  <c r="J6704" i="23" l="1"/>
  <c r="K6705" i="23" s="1"/>
  <c r="L6706" i="23" s="1"/>
  <c r="M6707" i="23" s="1"/>
  <c r="N6708" i="23" s="1"/>
  <c r="G6708" i="23" s="1"/>
  <c r="H6703" i="23"/>
  <c r="J6704" i="22"/>
  <c r="K6705" i="22" s="1"/>
  <c r="L6706" i="22" s="1"/>
  <c r="M6707" i="22" s="1"/>
  <c r="N6708" i="22" s="1"/>
  <c r="G6708" i="22" s="1"/>
  <c r="H6703" i="22"/>
  <c r="H6703" i="20"/>
  <c r="J6704" i="20"/>
  <c r="K6705" i="20" s="1"/>
  <c r="L6706" i="20" s="1"/>
  <c r="M6707" i="20" s="1"/>
  <c r="N6708" i="20" s="1"/>
  <c r="G6708" i="20" s="1"/>
  <c r="H6703" i="18"/>
  <c r="J6704" i="18"/>
  <c r="K6705" i="18" s="1"/>
  <c r="L6706" i="18" s="1"/>
  <c r="M6707" i="18" s="1"/>
  <c r="N6708" i="18" s="1"/>
  <c r="G6708" i="18" s="1"/>
  <c r="I6704" i="23" l="1"/>
  <c r="F6703" i="23"/>
  <c r="F6703" i="22"/>
  <c r="I6704" i="22"/>
  <c r="F6703" i="20"/>
  <c r="I6704" i="20"/>
  <c r="F6703" i="18"/>
  <c r="I6704" i="18"/>
  <c r="H6704" i="23" l="1"/>
  <c r="J6705" i="23"/>
  <c r="K6706" i="23" s="1"/>
  <c r="L6707" i="23" s="1"/>
  <c r="M6708" i="23" s="1"/>
  <c r="N6709" i="23" s="1"/>
  <c r="G6709" i="23" s="1"/>
  <c r="J6705" i="22"/>
  <c r="K6706" i="22" s="1"/>
  <c r="L6707" i="22" s="1"/>
  <c r="M6708" i="22" s="1"/>
  <c r="N6709" i="22" s="1"/>
  <c r="G6709" i="22" s="1"/>
  <c r="H6704" i="22"/>
  <c r="J6705" i="20"/>
  <c r="K6706" i="20" s="1"/>
  <c r="L6707" i="20" s="1"/>
  <c r="M6708" i="20" s="1"/>
  <c r="N6709" i="20" s="1"/>
  <c r="G6709" i="20" s="1"/>
  <c r="H6704" i="20"/>
  <c r="J6705" i="18"/>
  <c r="K6706" i="18" s="1"/>
  <c r="L6707" i="18" s="1"/>
  <c r="M6708" i="18" s="1"/>
  <c r="N6709" i="18" s="1"/>
  <c r="G6709" i="18" s="1"/>
  <c r="H6704" i="18"/>
  <c r="I6705" i="23" l="1"/>
  <c r="F6704" i="23"/>
  <c r="F6704" i="22"/>
  <c r="I6705" i="22"/>
  <c r="F6704" i="20"/>
  <c r="I6705" i="20"/>
  <c r="F6704" i="18"/>
  <c r="I6705" i="18"/>
  <c r="J6706" i="23" l="1"/>
  <c r="K6707" i="23" s="1"/>
  <c r="L6708" i="23" s="1"/>
  <c r="M6709" i="23" s="1"/>
  <c r="N6710" i="23" s="1"/>
  <c r="G6710" i="23" s="1"/>
  <c r="H6705" i="23"/>
  <c r="J6706" i="22"/>
  <c r="K6707" i="22" s="1"/>
  <c r="L6708" i="22" s="1"/>
  <c r="M6709" i="22" s="1"/>
  <c r="N6710" i="22" s="1"/>
  <c r="G6710" i="22" s="1"/>
  <c r="H6705" i="22"/>
  <c r="J6706" i="20"/>
  <c r="K6707" i="20" s="1"/>
  <c r="L6708" i="20" s="1"/>
  <c r="M6709" i="20" s="1"/>
  <c r="N6710" i="20" s="1"/>
  <c r="G6710" i="20" s="1"/>
  <c r="H6705" i="20"/>
  <c r="J6706" i="18"/>
  <c r="K6707" i="18" s="1"/>
  <c r="L6708" i="18" s="1"/>
  <c r="M6709" i="18" s="1"/>
  <c r="N6710" i="18" s="1"/>
  <c r="G6710" i="18" s="1"/>
  <c r="H6705" i="18"/>
  <c r="F6705" i="23" l="1"/>
  <c r="I6706" i="23"/>
  <c r="I6706" i="22"/>
  <c r="F6705" i="22"/>
  <c r="F6705" i="20"/>
  <c r="I6706" i="20"/>
  <c r="I6706" i="18"/>
  <c r="F6705" i="18"/>
  <c r="H6706" i="23" l="1"/>
  <c r="J6707" i="23"/>
  <c r="K6708" i="23" s="1"/>
  <c r="L6709" i="23" s="1"/>
  <c r="M6710" i="23" s="1"/>
  <c r="N6711" i="23" s="1"/>
  <c r="G6711" i="23" s="1"/>
  <c r="J6707" i="22"/>
  <c r="K6708" i="22" s="1"/>
  <c r="L6709" i="22" s="1"/>
  <c r="M6710" i="22" s="1"/>
  <c r="N6711" i="22" s="1"/>
  <c r="G6711" i="22" s="1"/>
  <c r="H6706" i="22"/>
  <c r="J6707" i="20"/>
  <c r="K6708" i="20" s="1"/>
  <c r="L6709" i="20" s="1"/>
  <c r="M6710" i="20" s="1"/>
  <c r="N6711" i="20" s="1"/>
  <c r="G6711" i="20" s="1"/>
  <c r="H6706" i="20"/>
  <c r="J6707" i="18"/>
  <c r="K6708" i="18" s="1"/>
  <c r="L6709" i="18" s="1"/>
  <c r="M6710" i="18" s="1"/>
  <c r="N6711" i="18" s="1"/>
  <c r="G6711" i="18" s="1"/>
  <c r="H6706" i="18"/>
  <c r="I6707" i="23" l="1"/>
  <c r="F6706" i="23"/>
  <c r="I6707" i="22"/>
  <c r="F6706" i="22"/>
  <c r="I6707" i="20"/>
  <c r="F6706" i="20"/>
  <c r="I6707" i="18"/>
  <c r="F6706" i="18"/>
  <c r="H6707" i="23" l="1"/>
  <c r="J6708" i="23"/>
  <c r="K6709" i="23" s="1"/>
  <c r="L6710" i="23" s="1"/>
  <c r="M6711" i="23" s="1"/>
  <c r="N6712" i="23" s="1"/>
  <c r="G6712" i="23" s="1"/>
  <c r="J6708" i="22"/>
  <c r="K6709" i="22" s="1"/>
  <c r="L6710" i="22" s="1"/>
  <c r="M6711" i="22" s="1"/>
  <c r="N6712" i="22" s="1"/>
  <c r="G6712" i="22" s="1"/>
  <c r="H6707" i="22"/>
  <c r="J6708" i="20"/>
  <c r="K6709" i="20" s="1"/>
  <c r="L6710" i="20" s="1"/>
  <c r="M6711" i="20" s="1"/>
  <c r="N6712" i="20" s="1"/>
  <c r="G6712" i="20" s="1"/>
  <c r="H6707" i="20"/>
  <c r="H6707" i="18"/>
  <c r="J6708" i="18"/>
  <c r="K6709" i="18" s="1"/>
  <c r="L6710" i="18" s="1"/>
  <c r="M6711" i="18" s="1"/>
  <c r="N6712" i="18" s="1"/>
  <c r="G6712" i="18" s="1"/>
  <c r="I6708" i="23" l="1"/>
  <c r="F6707" i="23"/>
  <c r="I6708" i="22"/>
  <c r="F6707" i="22"/>
  <c r="I6708" i="20"/>
  <c r="F6707" i="20"/>
  <c r="I6708" i="18"/>
  <c r="F6707" i="18"/>
  <c r="H6708" i="23" l="1"/>
  <c r="J6709" i="23"/>
  <c r="K6710" i="23" s="1"/>
  <c r="L6711" i="23" s="1"/>
  <c r="M6712" i="23" s="1"/>
  <c r="N6713" i="23" s="1"/>
  <c r="G6713" i="23" s="1"/>
  <c r="H6708" i="22"/>
  <c r="J6709" i="22"/>
  <c r="K6710" i="22" s="1"/>
  <c r="L6711" i="22" s="1"/>
  <c r="M6712" i="22" s="1"/>
  <c r="N6713" i="22" s="1"/>
  <c r="G6713" i="22" s="1"/>
  <c r="J6709" i="20"/>
  <c r="K6710" i="20" s="1"/>
  <c r="L6711" i="20" s="1"/>
  <c r="M6712" i="20" s="1"/>
  <c r="N6713" i="20" s="1"/>
  <c r="G6713" i="20" s="1"/>
  <c r="H6708" i="20"/>
  <c r="H6708" i="18"/>
  <c r="J6709" i="18"/>
  <c r="K6710" i="18" s="1"/>
  <c r="L6711" i="18" s="1"/>
  <c r="M6712" i="18" s="1"/>
  <c r="N6713" i="18" s="1"/>
  <c r="G6713" i="18" s="1"/>
  <c r="I6709" i="23" l="1"/>
  <c r="F6708" i="23"/>
  <c r="I6709" i="22"/>
  <c r="F6708" i="22"/>
  <c r="I6709" i="20"/>
  <c r="F6708" i="20"/>
  <c r="I6709" i="18"/>
  <c r="F6708" i="18"/>
  <c r="H6709" i="23" l="1"/>
  <c r="J6710" i="23"/>
  <c r="K6711" i="23" s="1"/>
  <c r="L6712" i="23" s="1"/>
  <c r="M6713" i="23" s="1"/>
  <c r="N6714" i="23" s="1"/>
  <c r="G6714" i="23" s="1"/>
  <c r="H6709" i="22"/>
  <c r="J6710" i="22"/>
  <c r="K6711" i="22" s="1"/>
  <c r="L6712" i="22" s="1"/>
  <c r="M6713" i="22" s="1"/>
  <c r="N6714" i="22" s="1"/>
  <c r="G6714" i="22" s="1"/>
  <c r="H6709" i="20"/>
  <c r="J6710" i="20"/>
  <c r="K6711" i="20" s="1"/>
  <c r="L6712" i="20" s="1"/>
  <c r="M6713" i="20" s="1"/>
  <c r="N6714" i="20" s="1"/>
  <c r="G6714" i="20" s="1"/>
  <c r="H6709" i="18"/>
  <c r="J6710" i="18"/>
  <c r="K6711" i="18" s="1"/>
  <c r="L6712" i="18" s="1"/>
  <c r="M6713" i="18" s="1"/>
  <c r="N6714" i="18" s="1"/>
  <c r="G6714" i="18" s="1"/>
  <c r="I6710" i="23" l="1"/>
  <c r="F6709" i="23"/>
  <c r="F6709" i="22"/>
  <c r="I6710" i="22"/>
  <c r="I6710" i="20"/>
  <c r="F6709" i="20"/>
  <c r="F6709" i="18"/>
  <c r="I6710" i="18"/>
  <c r="H6710" i="23" l="1"/>
  <c r="J6711" i="23"/>
  <c r="K6712" i="23" s="1"/>
  <c r="L6713" i="23" s="1"/>
  <c r="M6714" i="23" s="1"/>
  <c r="N6715" i="23" s="1"/>
  <c r="G6715" i="23" s="1"/>
  <c r="H6710" i="22"/>
  <c r="J6711" i="22"/>
  <c r="K6712" i="22" s="1"/>
  <c r="L6713" i="22" s="1"/>
  <c r="M6714" i="22" s="1"/>
  <c r="N6715" i="22" s="1"/>
  <c r="G6715" i="22" s="1"/>
  <c r="H6710" i="20"/>
  <c r="J6711" i="20"/>
  <c r="K6712" i="20" s="1"/>
  <c r="L6713" i="20" s="1"/>
  <c r="M6714" i="20" s="1"/>
  <c r="N6715" i="20" s="1"/>
  <c r="G6715" i="20" s="1"/>
  <c r="H6710" i="18"/>
  <c r="J6711" i="18"/>
  <c r="K6712" i="18" s="1"/>
  <c r="L6713" i="18" s="1"/>
  <c r="M6714" i="18" s="1"/>
  <c r="N6715" i="18" s="1"/>
  <c r="G6715" i="18" s="1"/>
  <c r="I6711" i="23" l="1"/>
  <c r="F6710" i="23"/>
  <c r="F6710" i="22"/>
  <c r="I6711" i="22"/>
  <c r="F6710" i="20"/>
  <c r="I6711" i="20"/>
  <c r="F6710" i="18"/>
  <c r="I6711" i="18"/>
  <c r="J6712" i="23" l="1"/>
  <c r="K6713" i="23" s="1"/>
  <c r="L6714" i="23" s="1"/>
  <c r="M6715" i="23" s="1"/>
  <c r="N6716" i="23" s="1"/>
  <c r="G6716" i="23" s="1"/>
  <c r="H6711" i="23"/>
  <c r="J6712" i="22"/>
  <c r="K6713" i="22" s="1"/>
  <c r="L6714" i="22" s="1"/>
  <c r="M6715" i="22" s="1"/>
  <c r="N6716" i="22" s="1"/>
  <c r="G6716" i="22" s="1"/>
  <c r="H6711" i="22"/>
  <c r="H6711" i="20"/>
  <c r="J6712" i="20"/>
  <c r="K6713" i="20" s="1"/>
  <c r="L6714" i="20" s="1"/>
  <c r="M6715" i="20" s="1"/>
  <c r="N6716" i="20" s="1"/>
  <c r="G6716" i="20" s="1"/>
  <c r="H6711" i="18"/>
  <c r="J6712" i="18"/>
  <c r="K6713" i="18" s="1"/>
  <c r="L6714" i="18" s="1"/>
  <c r="M6715" i="18" s="1"/>
  <c r="N6716" i="18" s="1"/>
  <c r="G6716" i="18" s="1"/>
  <c r="I6712" i="23" l="1"/>
  <c r="F6711" i="23"/>
  <c r="F6711" i="22"/>
  <c r="I6712" i="22"/>
  <c r="F6711" i="20"/>
  <c r="I6712" i="20"/>
  <c r="F6711" i="18"/>
  <c r="I6712" i="18"/>
  <c r="H6712" i="23" l="1"/>
  <c r="J6713" i="23"/>
  <c r="K6714" i="23" s="1"/>
  <c r="L6715" i="23" s="1"/>
  <c r="M6716" i="23" s="1"/>
  <c r="N6717" i="23" s="1"/>
  <c r="G6717" i="23" s="1"/>
  <c r="J6713" i="22"/>
  <c r="K6714" i="22" s="1"/>
  <c r="L6715" i="22" s="1"/>
  <c r="M6716" i="22" s="1"/>
  <c r="N6717" i="22" s="1"/>
  <c r="G6717" i="22" s="1"/>
  <c r="H6712" i="22"/>
  <c r="J6713" i="20"/>
  <c r="K6714" i="20" s="1"/>
  <c r="L6715" i="20" s="1"/>
  <c r="M6716" i="20" s="1"/>
  <c r="N6717" i="20" s="1"/>
  <c r="G6717" i="20" s="1"/>
  <c r="H6712" i="20"/>
  <c r="J6713" i="18"/>
  <c r="K6714" i="18" s="1"/>
  <c r="L6715" i="18" s="1"/>
  <c r="M6716" i="18" s="1"/>
  <c r="N6717" i="18" s="1"/>
  <c r="G6717" i="18" s="1"/>
  <c r="H6712" i="18"/>
  <c r="I6713" i="23" l="1"/>
  <c r="F6712" i="23"/>
  <c r="F6712" i="22"/>
  <c r="I6713" i="22"/>
  <c r="F6712" i="20"/>
  <c r="I6713" i="20"/>
  <c r="F6712" i="18"/>
  <c r="I6713" i="18"/>
  <c r="J6714" i="23" l="1"/>
  <c r="K6715" i="23" s="1"/>
  <c r="L6716" i="23" s="1"/>
  <c r="M6717" i="23" s="1"/>
  <c r="N6718" i="23" s="1"/>
  <c r="G6718" i="23" s="1"/>
  <c r="H6713" i="23"/>
  <c r="J6714" i="22"/>
  <c r="K6715" i="22" s="1"/>
  <c r="L6716" i="22" s="1"/>
  <c r="M6717" i="22" s="1"/>
  <c r="N6718" i="22" s="1"/>
  <c r="G6718" i="22" s="1"/>
  <c r="H6713" i="22"/>
  <c r="J6714" i="20"/>
  <c r="K6715" i="20" s="1"/>
  <c r="L6716" i="20" s="1"/>
  <c r="M6717" i="20" s="1"/>
  <c r="N6718" i="20" s="1"/>
  <c r="G6718" i="20" s="1"/>
  <c r="H6713" i="20"/>
  <c r="J6714" i="18"/>
  <c r="K6715" i="18" s="1"/>
  <c r="L6716" i="18" s="1"/>
  <c r="M6717" i="18" s="1"/>
  <c r="N6718" i="18" s="1"/>
  <c r="G6718" i="18" s="1"/>
  <c r="H6713" i="18"/>
  <c r="F6713" i="23" l="1"/>
  <c r="I6714" i="23"/>
  <c r="I6714" i="22"/>
  <c r="F6713" i="22"/>
  <c r="F6713" i="20"/>
  <c r="I6714" i="20"/>
  <c r="I6714" i="18"/>
  <c r="F6713" i="18"/>
  <c r="H6714" i="23" l="1"/>
  <c r="J6715" i="23"/>
  <c r="K6716" i="23" s="1"/>
  <c r="L6717" i="23" s="1"/>
  <c r="M6718" i="23" s="1"/>
  <c r="N6719" i="23" s="1"/>
  <c r="G6719" i="23" s="1"/>
  <c r="J6715" i="22"/>
  <c r="K6716" i="22" s="1"/>
  <c r="L6717" i="22" s="1"/>
  <c r="M6718" i="22" s="1"/>
  <c r="N6719" i="22" s="1"/>
  <c r="G6719" i="22" s="1"/>
  <c r="H6714" i="22"/>
  <c r="J6715" i="20"/>
  <c r="K6716" i="20" s="1"/>
  <c r="L6717" i="20" s="1"/>
  <c r="M6718" i="20" s="1"/>
  <c r="N6719" i="20" s="1"/>
  <c r="G6719" i="20" s="1"/>
  <c r="H6714" i="20"/>
  <c r="J6715" i="18"/>
  <c r="K6716" i="18" s="1"/>
  <c r="L6717" i="18" s="1"/>
  <c r="M6718" i="18" s="1"/>
  <c r="N6719" i="18" s="1"/>
  <c r="G6719" i="18" s="1"/>
  <c r="H6714" i="18"/>
  <c r="I6715" i="23" l="1"/>
  <c r="F6714" i="23"/>
  <c r="I6715" i="22"/>
  <c r="F6714" i="22"/>
  <c r="I6715" i="20"/>
  <c r="F6714" i="20"/>
  <c r="I6715" i="18"/>
  <c r="F6714" i="18"/>
  <c r="H6715" i="23" l="1"/>
  <c r="J6716" i="23"/>
  <c r="K6717" i="23" s="1"/>
  <c r="L6718" i="23" s="1"/>
  <c r="M6719" i="23" s="1"/>
  <c r="N6720" i="23" s="1"/>
  <c r="G6720" i="23" s="1"/>
  <c r="J6716" i="22"/>
  <c r="K6717" i="22" s="1"/>
  <c r="L6718" i="22" s="1"/>
  <c r="M6719" i="22" s="1"/>
  <c r="N6720" i="22" s="1"/>
  <c r="G6720" i="22" s="1"/>
  <c r="H6715" i="22"/>
  <c r="J6716" i="20"/>
  <c r="K6717" i="20" s="1"/>
  <c r="L6718" i="20" s="1"/>
  <c r="M6719" i="20" s="1"/>
  <c r="N6720" i="20" s="1"/>
  <c r="G6720" i="20" s="1"/>
  <c r="H6715" i="20"/>
  <c r="H6715" i="18"/>
  <c r="J6716" i="18"/>
  <c r="K6717" i="18" s="1"/>
  <c r="L6718" i="18" s="1"/>
  <c r="M6719" i="18" s="1"/>
  <c r="N6720" i="18" s="1"/>
  <c r="G6720" i="18" s="1"/>
  <c r="I6716" i="23" l="1"/>
  <c r="F6715" i="23"/>
  <c r="I6716" i="22"/>
  <c r="F6715" i="22"/>
  <c r="I6716" i="20"/>
  <c r="F6715" i="20"/>
  <c r="I6716" i="18"/>
  <c r="F6715" i="18"/>
  <c r="H6716" i="23" l="1"/>
  <c r="J6717" i="23"/>
  <c r="K6718" i="23" s="1"/>
  <c r="L6719" i="23" s="1"/>
  <c r="M6720" i="23" s="1"/>
  <c r="N6721" i="23" s="1"/>
  <c r="G6721" i="23" s="1"/>
  <c r="H6716" i="22"/>
  <c r="J6717" i="22"/>
  <c r="K6718" i="22" s="1"/>
  <c r="L6719" i="22" s="1"/>
  <c r="M6720" i="22" s="1"/>
  <c r="N6721" i="22" s="1"/>
  <c r="G6721" i="22" s="1"/>
  <c r="J6717" i="20"/>
  <c r="K6718" i="20" s="1"/>
  <c r="L6719" i="20" s="1"/>
  <c r="M6720" i="20" s="1"/>
  <c r="N6721" i="20" s="1"/>
  <c r="G6721" i="20" s="1"/>
  <c r="H6716" i="20"/>
  <c r="H6716" i="18"/>
  <c r="J6717" i="18"/>
  <c r="K6718" i="18" s="1"/>
  <c r="L6719" i="18" s="1"/>
  <c r="M6720" i="18" s="1"/>
  <c r="N6721" i="18" s="1"/>
  <c r="G6721" i="18" s="1"/>
  <c r="I6717" i="23" l="1"/>
  <c r="F6716" i="23"/>
  <c r="I6717" i="22"/>
  <c r="F6716" i="22"/>
  <c r="I6717" i="20"/>
  <c r="F6716" i="20"/>
  <c r="I6717" i="18"/>
  <c r="F6716" i="18"/>
  <c r="H6717" i="23" l="1"/>
  <c r="J6718" i="23"/>
  <c r="K6719" i="23" s="1"/>
  <c r="L6720" i="23" s="1"/>
  <c r="M6721" i="23" s="1"/>
  <c r="N6722" i="23" s="1"/>
  <c r="G6722" i="23" s="1"/>
  <c r="H6717" i="22"/>
  <c r="J6718" i="22"/>
  <c r="K6719" i="22" s="1"/>
  <c r="L6720" i="22" s="1"/>
  <c r="M6721" i="22" s="1"/>
  <c r="N6722" i="22" s="1"/>
  <c r="G6722" i="22" s="1"/>
  <c r="H6717" i="20"/>
  <c r="J6718" i="20"/>
  <c r="K6719" i="20" s="1"/>
  <c r="L6720" i="20" s="1"/>
  <c r="M6721" i="20" s="1"/>
  <c r="N6722" i="20" s="1"/>
  <c r="G6722" i="20" s="1"/>
  <c r="H6717" i="18"/>
  <c r="J6718" i="18"/>
  <c r="K6719" i="18" s="1"/>
  <c r="L6720" i="18" s="1"/>
  <c r="M6721" i="18" s="1"/>
  <c r="N6722" i="18" s="1"/>
  <c r="G6722" i="18" s="1"/>
  <c r="I6718" i="23" l="1"/>
  <c r="F6717" i="23"/>
  <c r="F6717" i="22"/>
  <c r="I6718" i="22"/>
  <c r="I6718" i="20"/>
  <c r="F6717" i="20"/>
  <c r="F6717" i="18"/>
  <c r="I6718" i="18"/>
  <c r="H6718" i="23" l="1"/>
  <c r="J6719" i="23"/>
  <c r="K6720" i="23" s="1"/>
  <c r="L6721" i="23" s="1"/>
  <c r="M6722" i="23" s="1"/>
  <c r="N6723" i="23" s="1"/>
  <c r="G6723" i="23" s="1"/>
  <c r="H6718" i="22"/>
  <c r="J6719" i="22"/>
  <c r="K6720" i="22" s="1"/>
  <c r="L6721" i="22" s="1"/>
  <c r="M6722" i="22" s="1"/>
  <c r="N6723" i="22" s="1"/>
  <c r="G6723" i="22" s="1"/>
  <c r="H6718" i="20"/>
  <c r="J6719" i="20"/>
  <c r="K6720" i="20" s="1"/>
  <c r="L6721" i="20" s="1"/>
  <c r="M6722" i="20" s="1"/>
  <c r="N6723" i="20" s="1"/>
  <c r="G6723" i="20" s="1"/>
  <c r="H6718" i="18"/>
  <c r="J6719" i="18"/>
  <c r="K6720" i="18" s="1"/>
  <c r="L6721" i="18" s="1"/>
  <c r="M6722" i="18" s="1"/>
  <c r="N6723" i="18" s="1"/>
  <c r="G6723" i="18" s="1"/>
  <c r="I6719" i="23" l="1"/>
  <c r="F6718" i="23"/>
  <c r="F6718" i="22"/>
  <c r="I6719" i="22"/>
  <c r="F6718" i="20"/>
  <c r="I6719" i="20"/>
  <c r="F6718" i="18"/>
  <c r="I6719" i="18"/>
  <c r="J6720" i="23" l="1"/>
  <c r="K6721" i="23" s="1"/>
  <c r="L6722" i="23" s="1"/>
  <c r="M6723" i="23" s="1"/>
  <c r="N6724" i="23" s="1"/>
  <c r="G6724" i="23" s="1"/>
  <c r="H6719" i="23"/>
  <c r="J6720" i="22"/>
  <c r="K6721" i="22" s="1"/>
  <c r="L6722" i="22" s="1"/>
  <c r="M6723" i="22" s="1"/>
  <c r="N6724" i="22" s="1"/>
  <c r="G6724" i="22" s="1"/>
  <c r="H6719" i="22"/>
  <c r="H6719" i="20"/>
  <c r="J6720" i="20"/>
  <c r="K6721" i="20" s="1"/>
  <c r="L6722" i="20" s="1"/>
  <c r="M6723" i="20" s="1"/>
  <c r="N6724" i="20" s="1"/>
  <c r="G6724" i="20" s="1"/>
  <c r="H6719" i="18"/>
  <c r="J6720" i="18"/>
  <c r="K6721" i="18" s="1"/>
  <c r="L6722" i="18" s="1"/>
  <c r="M6723" i="18" s="1"/>
  <c r="N6724" i="18" s="1"/>
  <c r="G6724" i="18" s="1"/>
  <c r="I6720" i="23" l="1"/>
  <c r="F6719" i="23"/>
  <c r="F6719" i="22"/>
  <c r="I6720" i="22"/>
  <c r="F6719" i="20"/>
  <c r="I6720" i="20"/>
  <c r="F6719" i="18"/>
  <c r="I6720" i="18"/>
  <c r="H6720" i="23" l="1"/>
  <c r="J6721" i="23"/>
  <c r="K6722" i="23" s="1"/>
  <c r="L6723" i="23" s="1"/>
  <c r="M6724" i="23" s="1"/>
  <c r="N6725" i="23" s="1"/>
  <c r="G6725" i="23" s="1"/>
  <c r="J6721" i="22"/>
  <c r="K6722" i="22" s="1"/>
  <c r="L6723" i="22" s="1"/>
  <c r="M6724" i="22" s="1"/>
  <c r="N6725" i="22" s="1"/>
  <c r="G6725" i="22" s="1"/>
  <c r="H6720" i="22"/>
  <c r="J6721" i="20"/>
  <c r="K6722" i="20" s="1"/>
  <c r="L6723" i="20" s="1"/>
  <c r="M6724" i="20" s="1"/>
  <c r="N6725" i="20" s="1"/>
  <c r="G6725" i="20" s="1"/>
  <c r="H6720" i="20"/>
  <c r="J6721" i="18"/>
  <c r="K6722" i="18" s="1"/>
  <c r="L6723" i="18" s="1"/>
  <c r="M6724" i="18" s="1"/>
  <c r="N6725" i="18" s="1"/>
  <c r="G6725" i="18" s="1"/>
  <c r="H6720" i="18"/>
  <c r="I6721" i="23" l="1"/>
  <c r="F6720" i="23"/>
  <c r="F6720" i="22"/>
  <c r="I6721" i="22"/>
  <c r="F6720" i="20"/>
  <c r="I6721" i="20"/>
  <c r="F6720" i="18"/>
  <c r="I6721" i="18"/>
  <c r="J6722" i="23" l="1"/>
  <c r="K6723" i="23" s="1"/>
  <c r="L6724" i="23" s="1"/>
  <c r="M6725" i="23" s="1"/>
  <c r="N6726" i="23" s="1"/>
  <c r="G6726" i="23" s="1"/>
  <c r="H6721" i="23"/>
  <c r="J6722" i="22"/>
  <c r="K6723" i="22" s="1"/>
  <c r="L6724" i="22" s="1"/>
  <c r="M6725" i="22" s="1"/>
  <c r="N6726" i="22" s="1"/>
  <c r="G6726" i="22" s="1"/>
  <c r="H6721" i="22"/>
  <c r="J6722" i="20"/>
  <c r="K6723" i="20" s="1"/>
  <c r="L6724" i="20" s="1"/>
  <c r="M6725" i="20" s="1"/>
  <c r="N6726" i="20" s="1"/>
  <c r="G6726" i="20" s="1"/>
  <c r="H6721" i="20"/>
  <c r="J6722" i="18"/>
  <c r="K6723" i="18" s="1"/>
  <c r="L6724" i="18" s="1"/>
  <c r="M6725" i="18" s="1"/>
  <c r="N6726" i="18" s="1"/>
  <c r="G6726" i="18" s="1"/>
  <c r="H6721" i="18"/>
  <c r="F6721" i="23" l="1"/>
  <c r="I6722" i="23"/>
  <c r="I6722" i="22"/>
  <c r="F6721" i="22"/>
  <c r="F6721" i="20"/>
  <c r="I6722" i="20"/>
  <c r="I6722" i="18"/>
  <c r="F6721" i="18"/>
  <c r="H6722" i="23" l="1"/>
  <c r="J6723" i="23"/>
  <c r="K6724" i="23" s="1"/>
  <c r="L6725" i="23" s="1"/>
  <c r="M6726" i="23" s="1"/>
  <c r="N6727" i="23" s="1"/>
  <c r="G6727" i="23" s="1"/>
  <c r="J6723" i="22"/>
  <c r="K6724" i="22" s="1"/>
  <c r="L6725" i="22" s="1"/>
  <c r="M6726" i="22" s="1"/>
  <c r="N6727" i="22" s="1"/>
  <c r="G6727" i="22" s="1"/>
  <c r="H6722" i="22"/>
  <c r="J6723" i="20"/>
  <c r="K6724" i="20" s="1"/>
  <c r="L6725" i="20" s="1"/>
  <c r="M6726" i="20" s="1"/>
  <c r="N6727" i="20" s="1"/>
  <c r="G6727" i="20" s="1"/>
  <c r="H6722" i="20"/>
  <c r="J6723" i="18"/>
  <c r="K6724" i="18" s="1"/>
  <c r="L6725" i="18" s="1"/>
  <c r="M6726" i="18" s="1"/>
  <c r="N6727" i="18" s="1"/>
  <c r="G6727" i="18" s="1"/>
  <c r="H6722" i="18"/>
  <c r="I6723" i="23" l="1"/>
  <c r="F6722" i="23"/>
  <c r="I6723" i="22"/>
  <c r="F6722" i="22"/>
  <c r="I6723" i="20"/>
  <c r="F6722" i="20"/>
  <c r="I6723" i="18"/>
  <c r="F6722" i="18"/>
  <c r="H6723" i="23" l="1"/>
  <c r="J6724" i="23"/>
  <c r="K6725" i="23" s="1"/>
  <c r="L6726" i="23" s="1"/>
  <c r="M6727" i="23" s="1"/>
  <c r="N6728" i="23" s="1"/>
  <c r="G6728" i="23" s="1"/>
  <c r="J6724" i="22"/>
  <c r="K6725" i="22" s="1"/>
  <c r="L6726" i="22" s="1"/>
  <c r="M6727" i="22" s="1"/>
  <c r="N6728" i="22" s="1"/>
  <c r="G6728" i="22" s="1"/>
  <c r="H6723" i="22"/>
  <c r="J6724" i="20"/>
  <c r="K6725" i="20" s="1"/>
  <c r="L6726" i="20" s="1"/>
  <c r="M6727" i="20" s="1"/>
  <c r="N6728" i="20" s="1"/>
  <c r="G6728" i="20" s="1"/>
  <c r="H6723" i="20"/>
  <c r="H6723" i="18"/>
  <c r="J6724" i="18"/>
  <c r="K6725" i="18" s="1"/>
  <c r="L6726" i="18" s="1"/>
  <c r="M6727" i="18" s="1"/>
  <c r="N6728" i="18" s="1"/>
  <c r="G6728" i="18" s="1"/>
  <c r="F6723" i="23" l="1"/>
  <c r="I6724" i="23"/>
  <c r="I6724" i="22"/>
  <c r="F6723" i="22"/>
  <c r="I6724" i="20"/>
  <c r="F6723" i="20"/>
  <c r="I6724" i="18"/>
  <c r="F6723" i="18"/>
  <c r="H6724" i="23" l="1"/>
  <c r="J6725" i="23"/>
  <c r="K6726" i="23" s="1"/>
  <c r="L6727" i="23" s="1"/>
  <c r="M6728" i="23" s="1"/>
  <c r="N6729" i="23" s="1"/>
  <c r="G6729" i="23" s="1"/>
  <c r="H6724" i="22"/>
  <c r="J6725" i="22"/>
  <c r="K6726" i="22" s="1"/>
  <c r="L6727" i="22" s="1"/>
  <c r="M6728" i="22" s="1"/>
  <c r="N6729" i="22" s="1"/>
  <c r="G6729" i="22" s="1"/>
  <c r="J6725" i="20"/>
  <c r="K6726" i="20" s="1"/>
  <c r="L6727" i="20" s="1"/>
  <c r="M6728" i="20" s="1"/>
  <c r="N6729" i="20" s="1"/>
  <c r="G6729" i="20" s="1"/>
  <c r="H6724" i="20"/>
  <c r="H6724" i="18"/>
  <c r="J6725" i="18"/>
  <c r="K6726" i="18" s="1"/>
  <c r="L6727" i="18" s="1"/>
  <c r="M6728" i="18" s="1"/>
  <c r="N6729" i="18" s="1"/>
  <c r="G6729" i="18" s="1"/>
  <c r="I6725" i="23" l="1"/>
  <c r="F6724" i="23"/>
  <c r="I6725" i="22"/>
  <c r="F6724" i="22"/>
  <c r="I6725" i="20"/>
  <c r="F6724" i="20"/>
  <c r="I6725" i="18"/>
  <c r="F6724" i="18"/>
  <c r="H6725" i="23" l="1"/>
  <c r="J6726" i="23"/>
  <c r="K6727" i="23" s="1"/>
  <c r="L6728" i="23" s="1"/>
  <c r="M6729" i="23" s="1"/>
  <c r="N6730" i="23" s="1"/>
  <c r="G6730" i="23" s="1"/>
  <c r="H6725" i="22"/>
  <c r="J6726" i="22"/>
  <c r="K6727" i="22" s="1"/>
  <c r="L6728" i="22" s="1"/>
  <c r="M6729" i="22" s="1"/>
  <c r="N6730" i="22" s="1"/>
  <c r="G6730" i="22" s="1"/>
  <c r="H6725" i="20"/>
  <c r="J6726" i="20"/>
  <c r="K6727" i="20" s="1"/>
  <c r="L6728" i="20" s="1"/>
  <c r="M6729" i="20" s="1"/>
  <c r="N6730" i="20" s="1"/>
  <c r="G6730" i="20" s="1"/>
  <c r="H6725" i="18"/>
  <c r="J6726" i="18"/>
  <c r="K6727" i="18" s="1"/>
  <c r="L6728" i="18" s="1"/>
  <c r="M6729" i="18" s="1"/>
  <c r="N6730" i="18" s="1"/>
  <c r="G6730" i="18" s="1"/>
  <c r="I6726" i="23" l="1"/>
  <c r="F6725" i="23"/>
  <c r="F6725" i="22"/>
  <c r="I6726" i="22"/>
  <c r="I6726" i="20"/>
  <c r="F6725" i="20"/>
  <c r="F6725" i="18"/>
  <c r="I6726" i="18"/>
  <c r="H6726" i="23" l="1"/>
  <c r="J6727" i="23"/>
  <c r="K6728" i="23" s="1"/>
  <c r="L6729" i="23" s="1"/>
  <c r="M6730" i="23" s="1"/>
  <c r="N6731" i="23" s="1"/>
  <c r="G6731" i="23" s="1"/>
  <c r="H6726" i="22"/>
  <c r="J6727" i="22"/>
  <c r="K6728" i="22" s="1"/>
  <c r="L6729" i="22" s="1"/>
  <c r="M6730" i="22" s="1"/>
  <c r="N6731" i="22" s="1"/>
  <c r="G6731" i="22" s="1"/>
  <c r="H6726" i="20"/>
  <c r="J6727" i="20"/>
  <c r="K6728" i="20" s="1"/>
  <c r="L6729" i="20" s="1"/>
  <c r="M6730" i="20" s="1"/>
  <c r="N6731" i="20" s="1"/>
  <c r="G6731" i="20" s="1"/>
  <c r="H6726" i="18"/>
  <c r="J6727" i="18"/>
  <c r="K6728" i="18" s="1"/>
  <c r="L6729" i="18" s="1"/>
  <c r="M6730" i="18" s="1"/>
  <c r="N6731" i="18" s="1"/>
  <c r="G6731" i="18" s="1"/>
  <c r="I6727" i="23" l="1"/>
  <c r="F6726" i="23"/>
  <c r="F6726" i="22"/>
  <c r="I6727" i="22"/>
  <c r="F6726" i="20"/>
  <c r="I6727" i="20"/>
  <c r="F6726" i="18"/>
  <c r="I6727" i="18"/>
  <c r="J6728" i="23" l="1"/>
  <c r="K6729" i="23" s="1"/>
  <c r="L6730" i="23" s="1"/>
  <c r="M6731" i="23" s="1"/>
  <c r="N6732" i="23" s="1"/>
  <c r="G6732" i="23" s="1"/>
  <c r="H6727" i="23"/>
  <c r="J6728" i="22"/>
  <c r="K6729" i="22" s="1"/>
  <c r="L6730" i="22" s="1"/>
  <c r="M6731" i="22" s="1"/>
  <c r="N6732" i="22" s="1"/>
  <c r="G6732" i="22" s="1"/>
  <c r="H6727" i="22"/>
  <c r="H6727" i="20"/>
  <c r="J6728" i="20"/>
  <c r="K6729" i="20" s="1"/>
  <c r="L6730" i="20" s="1"/>
  <c r="M6731" i="20" s="1"/>
  <c r="N6732" i="20" s="1"/>
  <c r="G6732" i="20" s="1"/>
  <c r="H6727" i="18"/>
  <c r="J6728" i="18"/>
  <c r="K6729" i="18" s="1"/>
  <c r="L6730" i="18" s="1"/>
  <c r="M6731" i="18" s="1"/>
  <c r="N6732" i="18" s="1"/>
  <c r="G6732" i="18" s="1"/>
  <c r="I6728" i="23" l="1"/>
  <c r="F6727" i="23"/>
  <c r="F6727" i="22"/>
  <c r="I6728" i="22"/>
  <c r="F6727" i="20"/>
  <c r="I6728" i="20"/>
  <c r="F6727" i="18"/>
  <c r="I6728" i="18"/>
  <c r="H6728" i="23" l="1"/>
  <c r="J6729" i="23"/>
  <c r="K6730" i="23" s="1"/>
  <c r="L6731" i="23" s="1"/>
  <c r="M6732" i="23" s="1"/>
  <c r="N6733" i="23" s="1"/>
  <c r="G6733" i="23" s="1"/>
  <c r="J6729" i="22"/>
  <c r="K6730" i="22" s="1"/>
  <c r="L6731" i="22" s="1"/>
  <c r="M6732" i="22" s="1"/>
  <c r="N6733" i="22" s="1"/>
  <c r="G6733" i="22" s="1"/>
  <c r="H6728" i="22"/>
  <c r="J6729" i="20"/>
  <c r="K6730" i="20" s="1"/>
  <c r="L6731" i="20" s="1"/>
  <c r="M6732" i="20" s="1"/>
  <c r="N6733" i="20" s="1"/>
  <c r="G6733" i="20" s="1"/>
  <c r="H6728" i="20"/>
  <c r="J6729" i="18"/>
  <c r="K6730" i="18" s="1"/>
  <c r="L6731" i="18" s="1"/>
  <c r="M6732" i="18" s="1"/>
  <c r="N6733" i="18" s="1"/>
  <c r="G6733" i="18" s="1"/>
  <c r="H6728" i="18"/>
  <c r="I6729" i="23" l="1"/>
  <c r="F6728" i="23"/>
  <c r="F6728" i="22"/>
  <c r="I6729" i="22"/>
  <c r="F6728" i="20"/>
  <c r="I6729" i="20"/>
  <c r="F6728" i="18"/>
  <c r="I6729" i="18"/>
  <c r="J6730" i="23" l="1"/>
  <c r="K6731" i="23" s="1"/>
  <c r="L6732" i="23" s="1"/>
  <c r="M6733" i="23" s="1"/>
  <c r="N6734" i="23" s="1"/>
  <c r="G6734" i="23" s="1"/>
  <c r="H6729" i="23"/>
  <c r="J6730" i="22"/>
  <c r="K6731" i="22" s="1"/>
  <c r="L6732" i="22" s="1"/>
  <c r="M6733" i="22" s="1"/>
  <c r="N6734" i="22" s="1"/>
  <c r="G6734" i="22" s="1"/>
  <c r="H6729" i="22"/>
  <c r="J6730" i="20"/>
  <c r="K6731" i="20" s="1"/>
  <c r="L6732" i="20" s="1"/>
  <c r="M6733" i="20" s="1"/>
  <c r="N6734" i="20" s="1"/>
  <c r="G6734" i="20" s="1"/>
  <c r="H6729" i="20"/>
  <c r="J6730" i="18"/>
  <c r="K6731" i="18" s="1"/>
  <c r="L6732" i="18" s="1"/>
  <c r="M6733" i="18" s="1"/>
  <c r="N6734" i="18" s="1"/>
  <c r="G6734" i="18" s="1"/>
  <c r="H6729" i="18"/>
  <c r="I6730" i="23" l="1"/>
  <c r="F6729" i="23"/>
  <c r="I6730" i="22"/>
  <c r="F6729" i="22"/>
  <c r="F6729" i="20"/>
  <c r="I6730" i="20"/>
  <c r="I6730" i="18"/>
  <c r="F6729" i="18"/>
  <c r="H6730" i="23" l="1"/>
  <c r="J6731" i="23"/>
  <c r="K6732" i="23" s="1"/>
  <c r="L6733" i="23" s="1"/>
  <c r="M6734" i="23" s="1"/>
  <c r="N6735" i="23" s="1"/>
  <c r="G6735" i="23" s="1"/>
  <c r="J6731" i="22"/>
  <c r="K6732" i="22" s="1"/>
  <c r="L6733" i="22" s="1"/>
  <c r="M6734" i="22" s="1"/>
  <c r="N6735" i="22" s="1"/>
  <c r="G6735" i="22" s="1"/>
  <c r="H6730" i="22"/>
  <c r="J6731" i="20"/>
  <c r="K6732" i="20" s="1"/>
  <c r="L6733" i="20" s="1"/>
  <c r="M6734" i="20" s="1"/>
  <c r="N6735" i="20" s="1"/>
  <c r="G6735" i="20" s="1"/>
  <c r="H6730" i="20"/>
  <c r="J6731" i="18"/>
  <c r="K6732" i="18" s="1"/>
  <c r="L6733" i="18" s="1"/>
  <c r="M6734" i="18" s="1"/>
  <c r="N6735" i="18" s="1"/>
  <c r="G6735" i="18" s="1"/>
  <c r="H6730" i="18"/>
  <c r="I6731" i="23" l="1"/>
  <c r="F6730" i="23"/>
  <c r="I6731" i="22"/>
  <c r="F6730" i="22"/>
  <c r="I6731" i="20"/>
  <c r="F6730" i="20"/>
  <c r="I6731" i="18"/>
  <c r="F6730" i="18"/>
  <c r="H6731" i="23" l="1"/>
  <c r="J6732" i="23"/>
  <c r="K6733" i="23" s="1"/>
  <c r="L6734" i="23" s="1"/>
  <c r="M6735" i="23" s="1"/>
  <c r="N6736" i="23" s="1"/>
  <c r="G6736" i="23" s="1"/>
  <c r="J6732" i="22"/>
  <c r="K6733" i="22" s="1"/>
  <c r="L6734" i="22" s="1"/>
  <c r="M6735" i="22" s="1"/>
  <c r="N6736" i="22" s="1"/>
  <c r="G6736" i="22" s="1"/>
  <c r="H6731" i="22"/>
  <c r="J6732" i="20"/>
  <c r="K6733" i="20" s="1"/>
  <c r="L6734" i="20" s="1"/>
  <c r="M6735" i="20" s="1"/>
  <c r="N6736" i="20" s="1"/>
  <c r="G6736" i="20" s="1"/>
  <c r="H6731" i="20"/>
  <c r="H6731" i="18"/>
  <c r="J6732" i="18"/>
  <c r="K6733" i="18" s="1"/>
  <c r="L6734" i="18" s="1"/>
  <c r="M6735" i="18" s="1"/>
  <c r="N6736" i="18" s="1"/>
  <c r="G6736" i="18" s="1"/>
  <c r="F6731" i="23" l="1"/>
  <c r="I6732" i="23"/>
  <c r="I6732" i="22"/>
  <c r="F6731" i="22"/>
  <c r="I6732" i="20"/>
  <c r="F6731" i="20"/>
  <c r="I6732" i="18"/>
  <c r="F6731" i="18"/>
  <c r="H6732" i="23" l="1"/>
  <c r="J6733" i="23"/>
  <c r="K6734" i="23" s="1"/>
  <c r="L6735" i="23" s="1"/>
  <c r="M6736" i="23" s="1"/>
  <c r="N6737" i="23" s="1"/>
  <c r="G6737" i="23" s="1"/>
  <c r="H6732" i="22"/>
  <c r="J6733" i="22"/>
  <c r="K6734" i="22" s="1"/>
  <c r="L6735" i="22" s="1"/>
  <c r="M6736" i="22" s="1"/>
  <c r="N6737" i="22" s="1"/>
  <c r="G6737" i="22" s="1"/>
  <c r="J6733" i="20"/>
  <c r="K6734" i="20" s="1"/>
  <c r="L6735" i="20" s="1"/>
  <c r="M6736" i="20" s="1"/>
  <c r="N6737" i="20" s="1"/>
  <c r="G6737" i="20" s="1"/>
  <c r="H6732" i="20"/>
  <c r="H6732" i="18"/>
  <c r="J6733" i="18"/>
  <c r="K6734" i="18" s="1"/>
  <c r="L6735" i="18" s="1"/>
  <c r="M6736" i="18" s="1"/>
  <c r="N6737" i="18" s="1"/>
  <c r="G6737" i="18" s="1"/>
  <c r="I6733" i="23" l="1"/>
  <c r="F6732" i="23"/>
  <c r="I6733" i="22"/>
  <c r="F6732" i="22"/>
  <c r="I6733" i="20"/>
  <c r="F6732" i="20"/>
  <c r="I6733" i="18"/>
  <c r="F6732" i="18"/>
  <c r="H6733" i="23" l="1"/>
  <c r="J6734" i="23"/>
  <c r="K6735" i="23" s="1"/>
  <c r="L6736" i="23" s="1"/>
  <c r="M6737" i="23" s="1"/>
  <c r="N6738" i="23" s="1"/>
  <c r="G6738" i="23" s="1"/>
  <c r="H6733" i="22"/>
  <c r="J6734" i="22"/>
  <c r="K6735" i="22" s="1"/>
  <c r="L6736" i="22" s="1"/>
  <c r="M6737" i="22" s="1"/>
  <c r="N6738" i="22" s="1"/>
  <c r="G6738" i="22" s="1"/>
  <c r="H6733" i="20"/>
  <c r="J6734" i="20"/>
  <c r="K6735" i="20" s="1"/>
  <c r="L6736" i="20" s="1"/>
  <c r="M6737" i="20" s="1"/>
  <c r="N6738" i="20" s="1"/>
  <c r="G6738" i="20" s="1"/>
  <c r="H6733" i="18"/>
  <c r="J6734" i="18"/>
  <c r="K6735" i="18" s="1"/>
  <c r="L6736" i="18" s="1"/>
  <c r="M6737" i="18" s="1"/>
  <c r="N6738" i="18" s="1"/>
  <c r="G6738" i="18" s="1"/>
  <c r="I6734" i="23" l="1"/>
  <c r="F6733" i="23"/>
  <c r="F6733" i="22"/>
  <c r="I6734" i="22"/>
  <c r="I6734" i="20"/>
  <c r="F6733" i="20"/>
  <c r="F6733" i="18"/>
  <c r="I6734" i="18"/>
  <c r="H6734" i="23" l="1"/>
  <c r="J6735" i="23"/>
  <c r="K6736" i="23" s="1"/>
  <c r="L6737" i="23" s="1"/>
  <c r="M6738" i="23" s="1"/>
  <c r="N6739" i="23" s="1"/>
  <c r="G6739" i="23" s="1"/>
  <c r="H6734" i="22"/>
  <c r="J6735" i="22"/>
  <c r="K6736" i="22" s="1"/>
  <c r="L6737" i="22" s="1"/>
  <c r="M6738" i="22" s="1"/>
  <c r="N6739" i="22" s="1"/>
  <c r="G6739" i="22" s="1"/>
  <c r="H6734" i="20"/>
  <c r="J6735" i="20"/>
  <c r="K6736" i="20" s="1"/>
  <c r="L6737" i="20" s="1"/>
  <c r="M6738" i="20" s="1"/>
  <c r="N6739" i="20" s="1"/>
  <c r="G6739" i="20" s="1"/>
  <c r="H6734" i="18"/>
  <c r="J6735" i="18"/>
  <c r="K6736" i="18" s="1"/>
  <c r="L6737" i="18" s="1"/>
  <c r="M6738" i="18" s="1"/>
  <c r="N6739" i="18" s="1"/>
  <c r="G6739" i="18" s="1"/>
  <c r="I6735" i="23" l="1"/>
  <c r="F6734" i="23"/>
  <c r="F6734" i="22"/>
  <c r="I6735" i="22"/>
  <c r="F6734" i="20"/>
  <c r="I6735" i="20"/>
  <c r="F6734" i="18"/>
  <c r="I6735" i="18"/>
  <c r="J6736" i="23" l="1"/>
  <c r="K6737" i="23" s="1"/>
  <c r="L6738" i="23" s="1"/>
  <c r="M6739" i="23" s="1"/>
  <c r="N6740" i="23" s="1"/>
  <c r="G6740" i="23" s="1"/>
  <c r="H6735" i="23"/>
  <c r="J6736" i="22"/>
  <c r="K6737" i="22" s="1"/>
  <c r="L6738" i="22" s="1"/>
  <c r="M6739" i="22" s="1"/>
  <c r="N6740" i="22" s="1"/>
  <c r="G6740" i="22" s="1"/>
  <c r="H6735" i="22"/>
  <c r="H6735" i="20"/>
  <c r="J6736" i="20"/>
  <c r="K6737" i="20" s="1"/>
  <c r="L6738" i="20" s="1"/>
  <c r="M6739" i="20" s="1"/>
  <c r="N6740" i="20" s="1"/>
  <c r="G6740" i="20" s="1"/>
  <c r="H6735" i="18"/>
  <c r="J6736" i="18"/>
  <c r="K6737" i="18" s="1"/>
  <c r="L6738" i="18" s="1"/>
  <c r="M6739" i="18" s="1"/>
  <c r="N6740" i="18" s="1"/>
  <c r="G6740" i="18" s="1"/>
  <c r="I6736" i="23" l="1"/>
  <c r="F6735" i="23"/>
  <c r="F6735" i="22"/>
  <c r="I6736" i="22"/>
  <c r="F6735" i="20"/>
  <c r="I6736" i="20"/>
  <c r="F6735" i="18"/>
  <c r="I6736" i="18"/>
  <c r="H6736" i="23" l="1"/>
  <c r="J6737" i="23"/>
  <c r="K6738" i="23" s="1"/>
  <c r="L6739" i="23" s="1"/>
  <c r="M6740" i="23" s="1"/>
  <c r="N6741" i="23" s="1"/>
  <c r="G6741" i="23" s="1"/>
  <c r="J6737" i="22"/>
  <c r="K6738" i="22" s="1"/>
  <c r="L6739" i="22" s="1"/>
  <c r="M6740" i="22" s="1"/>
  <c r="N6741" i="22" s="1"/>
  <c r="G6741" i="22" s="1"/>
  <c r="H6736" i="22"/>
  <c r="J6737" i="20"/>
  <c r="K6738" i="20" s="1"/>
  <c r="L6739" i="20" s="1"/>
  <c r="M6740" i="20" s="1"/>
  <c r="N6741" i="20" s="1"/>
  <c r="G6741" i="20" s="1"/>
  <c r="H6736" i="20"/>
  <c r="J6737" i="18"/>
  <c r="K6738" i="18" s="1"/>
  <c r="L6739" i="18" s="1"/>
  <c r="M6740" i="18" s="1"/>
  <c r="N6741" i="18" s="1"/>
  <c r="G6741" i="18" s="1"/>
  <c r="H6736" i="18"/>
  <c r="I6737" i="23" l="1"/>
  <c r="F6736" i="23"/>
  <c r="F6736" i="22"/>
  <c r="I6737" i="22"/>
  <c r="F6736" i="20"/>
  <c r="I6737" i="20"/>
  <c r="F6736" i="18"/>
  <c r="I6737" i="18"/>
  <c r="J6738" i="23" l="1"/>
  <c r="K6739" i="23" s="1"/>
  <c r="L6740" i="23" s="1"/>
  <c r="M6741" i="23" s="1"/>
  <c r="N6742" i="23" s="1"/>
  <c r="G6742" i="23" s="1"/>
  <c r="H6737" i="23"/>
  <c r="J6738" i="22"/>
  <c r="K6739" i="22" s="1"/>
  <c r="L6740" i="22" s="1"/>
  <c r="M6741" i="22" s="1"/>
  <c r="N6742" i="22" s="1"/>
  <c r="G6742" i="22" s="1"/>
  <c r="H6737" i="22"/>
  <c r="J6738" i="20"/>
  <c r="K6739" i="20" s="1"/>
  <c r="L6740" i="20" s="1"/>
  <c r="M6741" i="20" s="1"/>
  <c r="N6742" i="20" s="1"/>
  <c r="G6742" i="20" s="1"/>
  <c r="H6737" i="20"/>
  <c r="J6738" i="18"/>
  <c r="K6739" i="18" s="1"/>
  <c r="L6740" i="18" s="1"/>
  <c r="M6741" i="18" s="1"/>
  <c r="N6742" i="18" s="1"/>
  <c r="G6742" i="18" s="1"/>
  <c r="H6737" i="18"/>
  <c r="I6738" i="23" l="1"/>
  <c r="F6737" i="23"/>
  <c r="I6738" i="22"/>
  <c r="F6737" i="22"/>
  <c r="F6737" i="20"/>
  <c r="I6738" i="20"/>
  <c r="I6738" i="18"/>
  <c r="F6737" i="18"/>
  <c r="H6738" i="23" l="1"/>
  <c r="J6739" i="23"/>
  <c r="K6740" i="23" s="1"/>
  <c r="L6741" i="23" s="1"/>
  <c r="M6742" i="23" s="1"/>
  <c r="N6743" i="23" s="1"/>
  <c r="G6743" i="23" s="1"/>
  <c r="J6739" i="22"/>
  <c r="K6740" i="22" s="1"/>
  <c r="L6741" i="22" s="1"/>
  <c r="M6742" i="22" s="1"/>
  <c r="N6743" i="22" s="1"/>
  <c r="G6743" i="22" s="1"/>
  <c r="H6738" i="22"/>
  <c r="J6739" i="20"/>
  <c r="K6740" i="20" s="1"/>
  <c r="L6741" i="20" s="1"/>
  <c r="M6742" i="20" s="1"/>
  <c r="N6743" i="20" s="1"/>
  <c r="G6743" i="20" s="1"/>
  <c r="H6738" i="20"/>
  <c r="J6739" i="18"/>
  <c r="K6740" i="18" s="1"/>
  <c r="L6741" i="18" s="1"/>
  <c r="M6742" i="18" s="1"/>
  <c r="N6743" i="18" s="1"/>
  <c r="G6743" i="18" s="1"/>
  <c r="H6738" i="18"/>
  <c r="I6739" i="23" l="1"/>
  <c r="F6738" i="23"/>
  <c r="I6739" i="22"/>
  <c r="F6738" i="22"/>
  <c r="I6739" i="20"/>
  <c r="F6738" i="20"/>
  <c r="I6739" i="18"/>
  <c r="F6738" i="18"/>
  <c r="H6739" i="23" l="1"/>
  <c r="J6740" i="23"/>
  <c r="K6741" i="23" s="1"/>
  <c r="L6742" i="23" s="1"/>
  <c r="M6743" i="23" s="1"/>
  <c r="N6744" i="23" s="1"/>
  <c r="G6744" i="23" s="1"/>
  <c r="J6740" i="22"/>
  <c r="K6741" i="22" s="1"/>
  <c r="L6742" i="22" s="1"/>
  <c r="M6743" i="22" s="1"/>
  <c r="N6744" i="22" s="1"/>
  <c r="G6744" i="22" s="1"/>
  <c r="H6739" i="22"/>
  <c r="J6740" i="20"/>
  <c r="K6741" i="20" s="1"/>
  <c r="L6742" i="20" s="1"/>
  <c r="M6743" i="20" s="1"/>
  <c r="N6744" i="20" s="1"/>
  <c r="G6744" i="20" s="1"/>
  <c r="H6739" i="20"/>
  <c r="H6739" i="18"/>
  <c r="J6740" i="18"/>
  <c r="K6741" i="18" s="1"/>
  <c r="L6742" i="18" s="1"/>
  <c r="M6743" i="18" s="1"/>
  <c r="N6744" i="18" s="1"/>
  <c r="G6744" i="18" s="1"/>
  <c r="F6739" i="23" l="1"/>
  <c r="I6740" i="23"/>
  <c r="I6740" i="22"/>
  <c r="F6739" i="22"/>
  <c r="I6740" i="20"/>
  <c r="F6739" i="20"/>
  <c r="I6740" i="18"/>
  <c r="F6739" i="18"/>
  <c r="H6740" i="23" l="1"/>
  <c r="J6741" i="23"/>
  <c r="K6742" i="23" s="1"/>
  <c r="L6743" i="23" s="1"/>
  <c r="M6744" i="23" s="1"/>
  <c r="N6745" i="23" s="1"/>
  <c r="G6745" i="23" s="1"/>
  <c r="H6740" i="22"/>
  <c r="J6741" i="22"/>
  <c r="K6742" i="22" s="1"/>
  <c r="L6743" i="22" s="1"/>
  <c r="M6744" i="22" s="1"/>
  <c r="N6745" i="22" s="1"/>
  <c r="G6745" i="22" s="1"/>
  <c r="J6741" i="20"/>
  <c r="K6742" i="20" s="1"/>
  <c r="L6743" i="20" s="1"/>
  <c r="M6744" i="20" s="1"/>
  <c r="N6745" i="20" s="1"/>
  <c r="G6745" i="20" s="1"/>
  <c r="H6740" i="20"/>
  <c r="H6740" i="18"/>
  <c r="J6741" i="18"/>
  <c r="K6742" i="18" s="1"/>
  <c r="L6743" i="18" s="1"/>
  <c r="M6744" i="18" s="1"/>
  <c r="N6745" i="18" s="1"/>
  <c r="G6745" i="18" s="1"/>
  <c r="I6741" i="23" l="1"/>
  <c r="F6740" i="23"/>
  <c r="I6741" i="22"/>
  <c r="F6740" i="22"/>
  <c r="I6741" i="20"/>
  <c r="F6740" i="20"/>
  <c r="I6741" i="18"/>
  <c r="F6740" i="18"/>
  <c r="H6741" i="23" l="1"/>
  <c r="J6742" i="23"/>
  <c r="K6743" i="23" s="1"/>
  <c r="L6744" i="23" s="1"/>
  <c r="M6745" i="23" s="1"/>
  <c r="N6746" i="23" s="1"/>
  <c r="G6746" i="23" s="1"/>
  <c r="H6741" i="22"/>
  <c r="J6742" i="22"/>
  <c r="K6743" i="22" s="1"/>
  <c r="L6744" i="22" s="1"/>
  <c r="M6745" i="22" s="1"/>
  <c r="N6746" i="22" s="1"/>
  <c r="G6746" i="22" s="1"/>
  <c r="H6741" i="20"/>
  <c r="J6742" i="20"/>
  <c r="K6743" i="20" s="1"/>
  <c r="L6744" i="20" s="1"/>
  <c r="M6745" i="20" s="1"/>
  <c r="N6746" i="20" s="1"/>
  <c r="G6746" i="20" s="1"/>
  <c r="H6741" i="18"/>
  <c r="J6742" i="18"/>
  <c r="K6743" i="18" s="1"/>
  <c r="L6744" i="18" s="1"/>
  <c r="M6745" i="18" s="1"/>
  <c r="N6746" i="18" s="1"/>
  <c r="G6746" i="18" s="1"/>
  <c r="I6742" i="23" l="1"/>
  <c r="F6741" i="23"/>
  <c r="F6741" i="22"/>
  <c r="I6742" i="22"/>
  <c r="I6742" i="20"/>
  <c r="F6741" i="20"/>
  <c r="F6741" i="18"/>
  <c r="I6742" i="18"/>
  <c r="H6742" i="23" l="1"/>
  <c r="J6743" i="23"/>
  <c r="K6744" i="23" s="1"/>
  <c r="L6745" i="23" s="1"/>
  <c r="M6746" i="23" s="1"/>
  <c r="N6747" i="23" s="1"/>
  <c r="G6747" i="23" s="1"/>
  <c r="H6742" i="22"/>
  <c r="J6743" i="22"/>
  <c r="K6744" i="22" s="1"/>
  <c r="L6745" i="22" s="1"/>
  <c r="M6746" i="22" s="1"/>
  <c r="N6747" i="22" s="1"/>
  <c r="G6747" i="22" s="1"/>
  <c r="H6742" i="20"/>
  <c r="J6743" i="20"/>
  <c r="K6744" i="20" s="1"/>
  <c r="L6745" i="20" s="1"/>
  <c r="M6746" i="20" s="1"/>
  <c r="N6747" i="20" s="1"/>
  <c r="G6747" i="20" s="1"/>
  <c r="H6742" i="18"/>
  <c r="J6743" i="18"/>
  <c r="K6744" i="18" s="1"/>
  <c r="L6745" i="18" s="1"/>
  <c r="M6746" i="18" s="1"/>
  <c r="N6747" i="18" s="1"/>
  <c r="G6747" i="18" s="1"/>
  <c r="I6743" i="23" l="1"/>
  <c r="F6742" i="23"/>
  <c r="F6742" i="22"/>
  <c r="I6743" i="22"/>
  <c r="F6742" i="20"/>
  <c r="I6743" i="20"/>
  <c r="F6742" i="18"/>
  <c r="I6743" i="18"/>
  <c r="J6744" i="23" l="1"/>
  <c r="K6745" i="23" s="1"/>
  <c r="L6746" i="23" s="1"/>
  <c r="M6747" i="23" s="1"/>
  <c r="N6748" i="23" s="1"/>
  <c r="G6748" i="23" s="1"/>
  <c r="H6743" i="23"/>
  <c r="J6744" i="22"/>
  <c r="K6745" i="22" s="1"/>
  <c r="L6746" i="22" s="1"/>
  <c r="M6747" i="22" s="1"/>
  <c r="N6748" i="22" s="1"/>
  <c r="G6748" i="22" s="1"/>
  <c r="H6743" i="22"/>
  <c r="H6743" i="20"/>
  <c r="J6744" i="20"/>
  <c r="K6745" i="20" s="1"/>
  <c r="L6746" i="20" s="1"/>
  <c r="M6747" i="20" s="1"/>
  <c r="N6748" i="20" s="1"/>
  <c r="G6748" i="20" s="1"/>
  <c r="H6743" i="18"/>
  <c r="J6744" i="18"/>
  <c r="K6745" i="18" s="1"/>
  <c r="L6746" i="18" s="1"/>
  <c r="M6747" i="18" s="1"/>
  <c r="N6748" i="18" s="1"/>
  <c r="G6748" i="18" s="1"/>
  <c r="I6744" i="23" l="1"/>
  <c r="F6743" i="23"/>
  <c r="F6743" i="22"/>
  <c r="I6744" i="22"/>
  <c r="F6743" i="20"/>
  <c r="I6744" i="20"/>
  <c r="F6743" i="18"/>
  <c r="I6744" i="18"/>
  <c r="H6744" i="23" l="1"/>
  <c r="J6745" i="23"/>
  <c r="K6746" i="23" s="1"/>
  <c r="L6747" i="23" s="1"/>
  <c r="M6748" i="23" s="1"/>
  <c r="N6749" i="23" s="1"/>
  <c r="G6749" i="23" s="1"/>
  <c r="J6745" i="22"/>
  <c r="K6746" i="22" s="1"/>
  <c r="L6747" i="22" s="1"/>
  <c r="M6748" i="22" s="1"/>
  <c r="N6749" i="22" s="1"/>
  <c r="G6749" i="22" s="1"/>
  <c r="H6744" i="22"/>
  <c r="J6745" i="20"/>
  <c r="K6746" i="20" s="1"/>
  <c r="L6747" i="20" s="1"/>
  <c r="M6748" i="20" s="1"/>
  <c r="N6749" i="20" s="1"/>
  <c r="G6749" i="20" s="1"/>
  <c r="H6744" i="20"/>
  <c r="J6745" i="18"/>
  <c r="K6746" i="18" s="1"/>
  <c r="L6747" i="18" s="1"/>
  <c r="M6748" i="18" s="1"/>
  <c r="N6749" i="18" s="1"/>
  <c r="G6749" i="18" s="1"/>
  <c r="H6744" i="18"/>
  <c r="I6745" i="23" l="1"/>
  <c r="F6744" i="23"/>
  <c r="F6744" i="22"/>
  <c r="I6745" i="22"/>
  <c r="F6744" i="20"/>
  <c r="I6745" i="20"/>
  <c r="F6744" i="18"/>
  <c r="I6745" i="18"/>
  <c r="J6746" i="23" l="1"/>
  <c r="K6747" i="23" s="1"/>
  <c r="L6748" i="23" s="1"/>
  <c r="M6749" i="23" s="1"/>
  <c r="N6750" i="23" s="1"/>
  <c r="G6750" i="23" s="1"/>
  <c r="H6745" i="23"/>
  <c r="J6746" i="22"/>
  <c r="K6747" i="22" s="1"/>
  <c r="L6748" i="22" s="1"/>
  <c r="M6749" i="22" s="1"/>
  <c r="N6750" i="22" s="1"/>
  <c r="G6750" i="22" s="1"/>
  <c r="H6745" i="22"/>
  <c r="J6746" i="20"/>
  <c r="K6747" i="20" s="1"/>
  <c r="L6748" i="20" s="1"/>
  <c r="M6749" i="20" s="1"/>
  <c r="N6750" i="20" s="1"/>
  <c r="G6750" i="20" s="1"/>
  <c r="H6745" i="20"/>
  <c r="J6746" i="18"/>
  <c r="K6747" i="18" s="1"/>
  <c r="L6748" i="18" s="1"/>
  <c r="M6749" i="18" s="1"/>
  <c r="N6750" i="18" s="1"/>
  <c r="G6750" i="18" s="1"/>
  <c r="H6745" i="18"/>
  <c r="F6745" i="23" l="1"/>
  <c r="I6746" i="23"/>
  <c r="I6746" i="22"/>
  <c r="F6745" i="22"/>
  <c r="F6745" i="20"/>
  <c r="I6746" i="20"/>
  <c r="I6746" i="18"/>
  <c r="F6745" i="18"/>
  <c r="H6746" i="23" l="1"/>
  <c r="J6747" i="23"/>
  <c r="K6748" i="23" s="1"/>
  <c r="L6749" i="23" s="1"/>
  <c r="M6750" i="23" s="1"/>
  <c r="N6751" i="23" s="1"/>
  <c r="G6751" i="23" s="1"/>
  <c r="J6747" i="22"/>
  <c r="K6748" i="22" s="1"/>
  <c r="L6749" i="22" s="1"/>
  <c r="M6750" i="22" s="1"/>
  <c r="N6751" i="22" s="1"/>
  <c r="G6751" i="22" s="1"/>
  <c r="H6746" i="22"/>
  <c r="J6747" i="20"/>
  <c r="K6748" i="20" s="1"/>
  <c r="L6749" i="20" s="1"/>
  <c r="M6750" i="20" s="1"/>
  <c r="N6751" i="20" s="1"/>
  <c r="G6751" i="20" s="1"/>
  <c r="H6746" i="20"/>
  <c r="J6747" i="18"/>
  <c r="K6748" i="18" s="1"/>
  <c r="L6749" i="18" s="1"/>
  <c r="M6750" i="18" s="1"/>
  <c r="N6751" i="18" s="1"/>
  <c r="G6751" i="18" s="1"/>
  <c r="H6746" i="18"/>
  <c r="I6747" i="23" l="1"/>
  <c r="F6746" i="23"/>
  <c r="I6747" i="22"/>
  <c r="F6746" i="22"/>
  <c r="I6747" i="20"/>
  <c r="F6746" i="20"/>
  <c r="I6747" i="18"/>
  <c r="F6746" i="18"/>
  <c r="H6747" i="23" l="1"/>
  <c r="J6748" i="23"/>
  <c r="K6749" i="23" s="1"/>
  <c r="L6750" i="23" s="1"/>
  <c r="M6751" i="23" s="1"/>
  <c r="N6752" i="23" s="1"/>
  <c r="G6752" i="23" s="1"/>
  <c r="J6748" i="22"/>
  <c r="K6749" i="22" s="1"/>
  <c r="L6750" i="22" s="1"/>
  <c r="M6751" i="22" s="1"/>
  <c r="N6752" i="22" s="1"/>
  <c r="G6752" i="22" s="1"/>
  <c r="H6747" i="22"/>
  <c r="J6748" i="20"/>
  <c r="K6749" i="20" s="1"/>
  <c r="L6750" i="20" s="1"/>
  <c r="M6751" i="20" s="1"/>
  <c r="N6752" i="20" s="1"/>
  <c r="G6752" i="20" s="1"/>
  <c r="H6747" i="20"/>
  <c r="H6747" i="18"/>
  <c r="J6748" i="18"/>
  <c r="K6749" i="18" s="1"/>
  <c r="L6750" i="18" s="1"/>
  <c r="M6751" i="18" s="1"/>
  <c r="N6752" i="18" s="1"/>
  <c r="G6752" i="18" s="1"/>
  <c r="I6748" i="23" l="1"/>
  <c r="F6747" i="23"/>
  <c r="I6748" i="22"/>
  <c r="F6747" i="22"/>
  <c r="I6748" i="20"/>
  <c r="F6747" i="20"/>
  <c r="I6748" i="18"/>
  <c r="F6747" i="18"/>
  <c r="H6748" i="23" l="1"/>
  <c r="J6749" i="23"/>
  <c r="K6750" i="23" s="1"/>
  <c r="L6751" i="23" s="1"/>
  <c r="M6752" i="23" s="1"/>
  <c r="N6753" i="23" s="1"/>
  <c r="G6753" i="23" s="1"/>
  <c r="H6748" i="22"/>
  <c r="J6749" i="22"/>
  <c r="K6750" i="22" s="1"/>
  <c r="L6751" i="22" s="1"/>
  <c r="M6752" i="22" s="1"/>
  <c r="N6753" i="22" s="1"/>
  <c r="G6753" i="22" s="1"/>
  <c r="J6749" i="20"/>
  <c r="K6750" i="20" s="1"/>
  <c r="L6751" i="20" s="1"/>
  <c r="M6752" i="20" s="1"/>
  <c r="N6753" i="20" s="1"/>
  <c r="G6753" i="20" s="1"/>
  <c r="H6748" i="20"/>
  <c r="H6748" i="18"/>
  <c r="J6749" i="18"/>
  <c r="K6750" i="18" s="1"/>
  <c r="L6751" i="18" s="1"/>
  <c r="M6752" i="18" s="1"/>
  <c r="N6753" i="18" s="1"/>
  <c r="G6753" i="18" s="1"/>
  <c r="I6749" i="23" l="1"/>
  <c r="F6748" i="23"/>
  <c r="I6749" i="22"/>
  <c r="F6748" i="22"/>
  <c r="I6749" i="20"/>
  <c r="F6748" i="20"/>
  <c r="I6749" i="18"/>
  <c r="F6748" i="18"/>
  <c r="H6749" i="23" l="1"/>
  <c r="J6750" i="23"/>
  <c r="K6751" i="23" s="1"/>
  <c r="L6752" i="23" s="1"/>
  <c r="M6753" i="23" s="1"/>
  <c r="N6754" i="23" s="1"/>
  <c r="G6754" i="23" s="1"/>
  <c r="H6749" i="22"/>
  <c r="J6750" i="22"/>
  <c r="K6751" i="22" s="1"/>
  <c r="L6752" i="22" s="1"/>
  <c r="M6753" i="22" s="1"/>
  <c r="N6754" i="22" s="1"/>
  <c r="G6754" i="22" s="1"/>
  <c r="H6749" i="20"/>
  <c r="J6750" i="20"/>
  <c r="K6751" i="20" s="1"/>
  <c r="L6752" i="20" s="1"/>
  <c r="M6753" i="20" s="1"/>
  <c r="N6754" i="20" s="1"/>
  <c r="G6754" i="20" s="1"/>
  <c r="H6749" i="18"/>
  <c r="J6750" i="18"/>
  <c r="K6751" i="18" s="1"/>
  <c r="L6752" i="18" s="1"/>
  <c r="M6753" i="18" s="1"/>
  <c r="N6754" i="18" s="1"/>
  <c r="G6754" i="18" s="1"/>
  <c r="I6750" i="23" l="1"/>
  <c r="F6749" i="23"/>
  <c r="F6749" i="22"/>
  <c r="I6750" i="22"/>
  <c r="I6750" i="20"/>
  <c r="F6749" i="20"/>
  <c r="F6749" i="18"/>
  <c r="I6750" i="18"/>
  <c r="H6750" i="23" l="1"/>
  <c r="J6751" i="23"/>
  <c r="K6752" i="23" s="1"/>
  <c r="L6753" i="23" s="1"/>
  <c r="M6754" i="23" s="1"/>
  <c r="N6755" i="23" s="1"/>
  <c r="G6755" i="23" s="1"/>
  <c r="H6750" i="22"/>
  <c r="J6751" i="22"/>
  <c r="K6752" i="22" s="1"/>
  <c r="L6753" i="22" s="1"/>
  <c r="M6754" i="22" s="1"/>
  <c r="N6755" i="22" s="1"/>
  <c r="G6755" i="22" s="1"/>
  <c r="H6750" i="20"/>
  <c r="J6751" i="20"/>
  <c r="K6752" i="20" s="1"/>
  <c r="L6753" i="20" s="1"/>
  <c r="M6754" i="20" s="1"/>
  <c r="N6755" i="20" s="1"/>
  <c r="G6755" i="20" s="1"/>
  <c r="H6750" i="18"/>
  <c r="J6751" i="18"/>
  <c r="K6752" i="18" s="1"/>
  <c r="L6753" i="18" s="1"/>
  <c r="M6754" i="18" s="1"/>
  <c r="N6755" i="18" s="1"/>
  <c r="G6755" i="18" s="1"/>
  <c r="I6751" i="23" l="1"/>
  <c r="F6750" i="23"/>
  <c r="F6750" i="22"/>
  <c r="I6751" i="22"/>
  <c r="F6750" i="20"/>
  <c r="I6751" i="20"/>
  <c r="F6750" i="18"/>
  <c r="I6751" i="18"/>
  <c r="J6752" i="23" l="1"/>
  <c r="K6753" i="23" s="1"/>
  <c r="L6754" i="23" s="1"/>
  <c r="M6755" i="23" s="1"/>
  <c r="N6756" i="23" s="1"/>
  <c r="G6756" i="23" s="1"/>
  <c r="H6751" i="23"/>
  <c r="J6752" i="22"/>
  <c r="K6753" i="22" s="1"/>
  <c r="L6754" i="22" s="1"/>
  <c r="M6755" i="22" s="1"/>
  <c r="N6756" i="22" s="1"/>
  <c r="G6756" i="22" s="1"/>
  <c r="H6751" i="22"/>
  <c r="H6751" i="20"/>
  <c r="J6752" i="20"/>
  <c r="K6753" i="20" s="1"/>
  <c r="L6754" i="20" s="1"/>
  <c r="M6755" i="20" s="1"/>
  <c r="N6756" i="20" s="1"/>
  <c r="G6756" i="20" s="1"/>
  <c r="H6751" i="18"/>
  <c r="J6752" i="18"/>
  <c r="K6753" i="18" s="1"/>
  <c r="L6754" i="18" s="1"/>
  <c r="M6755" i="18" s="1"/>
  <c r="N6756" i="18" s="1"/>
  <c r="G6756" i="18" s="1"/>
  <c r="I6752" i="23" l="1"/>
  <c r="F6751" i="23"/>
  <c r="F6751" i="22"/>
  <c r="I6752" i="22"/>
  <c r="F6751" i="20"/>
  <c r="I6752" i="20"/>
  <c r="F6751" i="18"/>
  <c r="I6752" i="18"/>
  <c r="H6752" i="23" l="1"/>
  <c r="J6753" i="23"/>
  <c r="K6754" i="23" s="1"/>
  <c r="L6755" i="23" s="1"/>
  <c r="M6756" i="23" s="1"/>
  <c r="N6757" i="23" s="1"/>
  <c r="G6757" i="23" s="1"/>
  <c r="J6753" i="22"/>
  <c r="K6754" i="22" s="1"/>
  <c r="L6755" i="22" s="1"/>
  <c r="M6756" i="22" s="1"/>
  <c r="N6757" i="22" s="1"/>
  <c r="G6757" i="22" s="1"/>
  <c r="H6752" i="22"/>
  <c r="J6753" i="20"/>
  <c r="K6754" i="20" s="1"/>
  <c r="L6755" i="20" s="1"/>
  <c r="M6756" i="20" s="1"/>
  <c r="N6757" i="20" s="1"/>
  <c r="G6757" i="20" s="1"/>
  <c r="H6752" i="20"/>
  <c r="J6753" i="18"/>
  <c r="K6754" i="18" s="1"/>
  <c r="L6755" i="18" s="1"/>
  <c r="M6756" i="18" s="1"/>
  <c r="N6757" i="18" s="1"/>
  <c r="G6757" i="18" s="1"/>
  <c r="H6752" i="18"/>
  <c r="I6753" i="23" l="1"/>
  <c r="F6752" i="23"/>
  <c r="F6752" i="22"/>
  <c r="I6753" i="22"/>
  <c r="F6752" i="20"/>
  <c r="I6753" i="20"/>
  <c r="F6752" i="18"/>
  <c r="I6753" i="18"/>
  <c r="J6754" i="23" l="1"/>
  <c r="K6755" i="23" s="1"/>
  <c r="L6756" i="23" s="1"/>
  <c r="M6757" i="23" s="1"/>
  <c r="N6758" i="23" s="1"/>
  <c r="G6758" i="23" s="1"/>
  <c r="H6753" i="23"/>
  <c r="J6754" i="22"/>
  <c r="K6755" i="22" s="1"/>
  <c r="L6756" i="22" s="1"/>
  <c r="M6757" i="22" s="1"/>
  <c r="N6758" i="22" s="1"/>
  <c r="G6758" i="22" s="1"/>
  <c r="H6753" i="22"/>
  <c r="J6754" i="20"/>
  <c r="K6755" i="20" s="1"/>
  <c r="L6756" i="20" s="1"/>
  <c r="M6757" i="20" s="1"/>
  <c r="N6758" i="20" s="1"/>
  <c r="G6758" i="20" s="1"/>
  <c r="H6753" i="20"/>
  <c r="J6754" i="18"/>
  <c r="K6755" i="18" s="1"/>
  <c r="L6756" i="18" s="1"/>
  <c r="M6757" i="18" s="1"/>
  <c r="N6758" i="18" s="1"/>
  <c r="G6758" i="18" s="1"/>
  <c r="H6753" i="18"/>
  <c r="F6753" i="23" l="1"/>
  <c r="I6754" i="23"/>
  <c r="I6754" i="22"/>
  <c r="F6753" i="22"/>
  <c r="F6753" i="20"/>
  <c r="I6754" i="20"/>
  <c r="I6754" i="18"/>
  <c r="F6753" i="18"/>
  <c r="H6754" i="23" l="1"/>
  <c r="J6755" i="23"/>
  <c r="K6756" i="23" s="1"/>
  <c r="L6757" i="23" s="1"/>
  <c r="M6758" i="23" s="1"/>
  <c r="N6759" i="23" s="1"/>
  <c r="G6759" i="23" s="1"/>
  <c r="J6755" i="22"/>
  <c r="K6756" i="22" s="1"/>
  <c r="L6757" i="22" s="1"/>
  <c r="M6758" i="22" s="1"/>
  <c r="N6759" i="22" s="1"/>
  <c r="G6759" i="22" s="1"/>
  <c r="H6754" i="22"/>
  <c r="J6755" i="20"/>
  <c r="K6756" i="20" s="1"/>
  <c r="L6757" i="20" s="1"/>
  <c r="M6758" i="20" s="1"/>
  <c r="N6759" i="20" s="1"/>
  <c r="G6759" i="20" s="1"/>
  <c r="H6754" i="20"/>
  <c r="J6755" i="18"/>
  <c r="K6756" i="18" s="1"/>
  <c r="L6757" i="18" s="1"/>
  <c r="M6758" i="18" s="1"/>
  <c r="N6759" i="18" s="1"/>
  <c r="G6759" i="18" s="1"/>
  <c r="H6754" i="18"/>
  <c r="I6755" i="23" l="1"/>
  <c r="F6754" i="23"/>
  <c r="I6755" i="22"/>
  <c r="F6754" i="22"/>
  <c r="I6755" i="20"/>
  <c r="F6754" i="20"/>
  <c r="I6755" i="18"/>
  <c r="F6754" i="18"/>
  <c r="H6755" i="23" l="1"/>
  <c r="J6756" i="23"/>
  <c r="K6757" i="23" s="1"/>
  <c r="L6758" i="23" s="1"/>
  <c r="M6759" i="23" s="1"/>
  <c r="N6760" i="23" s="1"/>
  <c r="G6760" i="23" s="1"/>
  <c r="J6756" i="22"/>
  <c r="K6757" i="22" s="1"/>
  <c r="L6758" i="22" s="1"/>
  <c r="M6759" i="22" s="1"/>
  <c r="N6760" i="22" s="1"/>
  <c r="G6760" i="22" s="1"/>
  <c r="H6755" i="22"/>
  <c r="J6756" i="20"/>
  <c r="K6757" i="20" s="1"/>
  <c r="L6758" i="20" s="1"/>
  <c r="M6759" i="20" s="1"/>
  <c r="N6760" i="20" s="1"/>
  <c r="G6760" i="20" s="1"/>
  <c r="H6755" i="20"/>
  <c r="H6755" i="18"/>
  <c r="J6756" i="18"/>
  <c r="K6757" i="18" s="1"/>
  <c r="L6758" i="18" s="1"/>
  <c r="M6759" i="18" s="1"/>
  <c r="N6760" i="18" s="1"/>
  <c r="G6760" i="18" s="1"/>
  <c r="F6755" i="23" l="1"/>
  <c r="I6756" i="23"/>
  <c r="I6756" i="22"/>
  <c r="F6755" i="22"/>
  <c r="I6756" i="20"/>
  <c r="F6755" i="20"/>
  <c r="I6756" i="18"/>
  <c r="F6755" i="18"/>
  <c r="H6756" i="23" l="1"/>
  <c r="J6757" i="23"/>
  <c r="K6758" i="23" s="1"/>
  <c r="L6759" i="23" s="1"/>
  <c r="M6760" i="23" s="1"/>
  <c r="N6761" i="23" s="1"/>
  <c r="G6761" i="23" s="1"/>
  <c r="H6756" i="22"/>
  <c r="J6757" i="22"/>
  <c r="K6758" i="22" s="1"/>
  <c r="L6759" i="22" s="1"/>
  <c r="M6760" i="22" s="1"/>
  <c r="N6761" i="22" s="1"/>
  <c r="G6761" i="22" s="1"/>
  <c r="J6757" i="20"/>
  <c r="K6758" i="20" s="1"/>
  <c r="L6759" i="20" s="1"/>
  <c r="M6760" i="20" s="1"/>
  <c r="N6761" i="20" s="1"/>
  <c r="G6761" i="20" s="1"/>
  <c r="H6756" i="20"/>
  <c r="H6756" i="18"/>
  <c r="J6757" i="18"/>
  <c r="K6758" i="18" s="1"/>
  <c r="L6759" i="18" s="1"/>
  <c r="M6760" i="18" s="1"/>
  <c r="N6761" i="18" s="1"/>
  <c r="G6761" i="18" s="1"/>
  <c r="I6757" i="23" l="1"/>
  <c r="F6756" i="23"/>
  <c r="I6757" i="22"/>
  <c r="F6756" i="22"/>
  <c r="I6757" i="20"/>
  <c r="F6756" i="20"/>
  <c r="I6757" i="18"/>
  <c r="F6756" i="18"/>
  <c r="H6757" i="23" l="1"/>
  <c r="J6758" i="23"/>
  <c r="K6759" i="23" s="1"/>
  <c r="L6760" i="23" s="1"/>
  <c r="M6761" i="23" s="1"/>
  <c r="N6762" i="23" s="1"/>
  <c r="G6762" i="23" s="1"/>
  <c r="H6757" i="22"/>
  <c r="J6758" i="22"/>
  <c r="K6759" i="22" s="1"/>
  <c r="L6760" i="22" s="1"/>
  <c r="M6761" i="22" s="1"/>
  <c r="N6762" i="22" s="1"/>
  <c r="G6762" i="22" s="1"/>
  <c r="H6757" i="20"/>
  <c r="J6758" i="20"/>
  <c r="K6759" i="20" s="1"/>
  <c r="L6760" i="20" s="1"/>
  <c r="M6761" i="20" s="1"/>
  <c r="N6762" i="20" s="1"/>
  <c r="G6762" i="20" s="1"/>
  <c r="H6757" i="18"/>
  <c r="J6758" i="18"/>
  <c r="K6759" i="18" s="1"/>
  <c r="L6760" i="18" s="1"/>
  <c r="M6761" i="18" s="1"/>
  <c r="N6762" i="18" s="1"/>
  <c r="G6762" i="18" s="1"/>
  <c r="I6758" i="23" l="1"/>
  <c r="F6757" i="23"/>
  <c r="F6757" i="22"/>
  <c r="I6758" i="22"/>
  <c r="I6758" i="20"/>
  <c r="F6757" i="20"/>
  <c r="F6757" i="18"/>
  <c r="I6758" i="18"/>
  <c r="H6758" i="23" l="1"/>
  <c r="J6759" i="23"/>
  <c r="K6760" i="23" s="1"/>
  <c r="L6761" i="23" s="1"/>
  <c r="M6762" i="23" s="1"/>
  <c r="N6763" i="23" s="1"/>
  <c r="G6763" i="23" s="1"/>
  <c r="H6758" i="22"/>
  <c r="J6759" i="22"/>
  <c r="K6760" i="22" s="1"/>
  <c r="L6761" i="22" s="1"/>
  <c r="M6762" i="22" s="1"/>
  <c r="N6763" i="22" s="1"/>
  <c r="G6763" i="22" s="1"/>
  <c r="H6758" i="20"/>
  <c r="J6759" i="20"/>
  <c r="K6760" i="20" s="1"/>
  <c r="L6761" i="20" s="1"/>
  <c r="M6762" i="20" s="1"/>
  <c r="N6763" i="20" s="1"/>
  <c r="G6763" i="20" s="1"/>
  <c r="H6758" i="18"/>
  <c r="J6759" i="18"/>
  <c r="K6760" i="18" s="1"/>
  <c r="L6761" i="18" s="1"/>
  <c r="M6762" i="18" s="1"/>
  <c r="N6763" i="18" s="1"/>
  <c r="G6763" i="18" s="1"/>
  <c r="I6759" i="23" l="1"/>
  <c r="F6758" i="23"/>
  <c r="F6758" i="22"/>
  <c r="I6759" i="22"/>
  <c r="F6758" i="20"/>
  <c r="I6759" i="20"/>
  <c r="F6758" i="18"/>
  <c r="I6759" i="18"/>
  <c r="J6760" i="23" l="1"/>
  <c r="K6761" i="23" s="1"/>
  <c r="L6762" i="23" s="1"/>
  <c r="M6763" i="23" s="1"/>
  <c r="N6764" i="23" s="1"/>
  <c r="G6764" i="23" s="1"/>
  <c r="H6759" i="23"/>
  <c r="J6760" i="22"/>
  <c r="K6761" i="22" s="1"/>
  <c r="L6762" i="22" s="1"/>
  <c r="M6763" i="22" s="1"/>
  <c r="N6764" i="22" s="1"/>
  <c r="G6764" i="22" s="1"/>
  <c r="H6759" i="22"/>
  <c r="H6759" i="20"/>
  <c r="J6760" i="20"/>
  <c r="K6761" i="20" s="1"/>
  <c r="L6762" i="20" s="1"/>
  <c r="M6763" i="20" s="1"/>
  <c r="N6764" i="20" s="1"/>
  <c r="G6764" i="20" s="1"/>
  <c r="H6759" i="18"/>
  <c r="J6760" i="18"/>
  <c r="K6761" i="18" s="1"/>
  <c r="L6762" i="18" s="1"/>
  <c r="M6763" i="18" s="1"/>
  <c r="N6764" i="18" s="1"/>
  <c r="G6764" i="18" s="1"/>
  <c r="I6760" i="23" l="1"/>
  <c r="F6759" i="23"/>
  <c r="F6759" i="22"/>
  <c r="I6760" i="22"/>
  <c r="F6759" i="20"/>
  <c r="I6760" i="20"/>
  <c r="F6759" i="18"/>
  <c r="I6760" i="18"/>
  <c r="H6760" i="23" l="1"/>
  <c r="J6761" i="23"/>
  <c r="K6762" i="23" s="1"/>
  <c r="L6763" i="23" s="1"/>
  <c r="M6764" i="23" s="1"/>
  <c r="N6765" i="23" s="1"/>
  <c r="G6765" i="23" s="1"/>
  <c r="J6761" i="22"/>
  <c r="K6762" i="22" s="1"/>
  <c r="L6763" i="22" s="1"/>
  <c r="M6764" i="22" s="1"/>
  <c r="N6765" i="22" s="1"/>
  <c r="G6765" i="22" s="1"/>
  <c r="H6760" i="22"/>
  <c r="J6761" i="20"/>
  <c r="K6762" i="20" s="1"/>
  <c r="L6763" i="20" s="1"/>
  <c r="M6764" i="20" s="1"/>
  <c r="N6765" i="20" s="1"/>
  <c r="G6765" i="20" s="1"/>
  <c r="H6760" i="20"/>
  <c r="J6761" i="18"/>
  <c r="K6762" i="18" s="1"/>
  <c r="L6763" i="18" s="1"/>
  <c r="M6764" i="18" s="1"/>
  <c r="N6765" i="18" s="1"/>
  <c r="G6765" i="18" s="1"/>
  <c r="H6760" i="18"/>
  <c r="I6761" i="23" l="1"/>
  <c r="F6760" i="23"/>
  <c r="F6760" i="22"/>
  <c r="I6761" i="22"/>
  <c r="F6760" i="20"/>
  <c r="I6761" i="20"/>
  <c r="F6760" i="18"/>
  <c r="I6761" i="18"/>
  <c r="J6762" i="23" l="1"/>
  <c r="K6763" i="23" s="1"/>
  <c r="L6764" i="23" s="1"/>
  <c r="M6765" i="23" s="1"/>
  <c r="N6766" i="23" s="1"/>
  <c r="G6766" i="23" s="1"/>
  <c r="H6761" i="23"/>
  <c r="J6762" i="22"/>
  <c r="K6763" i="22" s="1"/>
  <c r="L6764" i="22" s="1"/>
  <c r="M6765" i="22" s="1"/>
  <c r="N6766" i="22" s="1"/>
  <c r="G6766" i="22" s="1"/>
  <c r="H6761" i="22"/>
  <c r="J6762" i="20"/>
  <c r="K6763" i="20" s="1"/>
  <c r="L6764" i="20" s="1"/>
  <c r="M6765" i="20" s="1"/>
  <c r="N6766" i="20" s="1"/>
  <c r="G6766" i="20" s="1"/>
  <c r="H6761" i="20"/>
  <c r="J6762" i="18"/>
  <c r="K6763" i="18" s="1"/>
  <c r="L6764" i="18" s="1"/>
  <c r="M6765" i="18" s="1"/>
  <c r="N6766" i="18" s="1"/>
  <c r="G6766" i="18" s="1"/>
  <c r="H6761" i="18"/>
  <c r="F6761" i="23" l="1"/>
  <c r="I6762" i="23"/>
  <c r="I6762" i="22"/>
  <c r="F6761" i="22"/>
  <c r="F6761" i="20"/>
  <c r="I6762" i="20"/>
  <c r="I6762" i="18"/>
  <c r="F6761" i="18"/>
  <c r="H6762" i="23" l="1"/>
  <c r="J6763" i="23"/>
  <c r="K6764" i="23" s="1"/>
  <c r="L6765" i="23" s="1"/>
  <c r="M6766" i="23" s="1"/>
  <c r="N6767" i="23" s="1"/>
  <c r="G6767" i="23" s="1"/>
  <c r="J6763" i="22"/>
  <c r="K6764" i="22" s="1"/>
  <c r="L6765" i="22" s="1"/>
  <c r="M6766" i="22" s="1"/>
  <c r="N6767" i="22" s="1"/>
  <c r="G6767" i="22" s="1"/>
  <c r="H6762" i="22"/>
  <c r="J6763" i="20"/>
  <c r="K6764" i="20" s="1"/>
  <c r="L6765" i="20" s="1"/>
  <c r="M6766" i="20" s="1"/>
  <c r="N6767" i="20" s="1"/>
  <c r="G6767" i="20" s="1"/>
  <c r="H6762" i="20"/>
  <c r="J6763" i="18"/>
  <c r="K6764" i="18" s="1"/>
  <c r="L6765" i="18" s="1"/>
  <c r="M6766" i="18" s="1"/>
  <c r="N6767" i="18" s="1"/>
  <c r="G6767" i="18" s="1"/>
  <c r="H6762" i="18"/>
  <c r="I6763" i="23" l="1"/>
  <c r="F6762" i="23"/>
  <c r="I6763" i="22"/>
  <c r="F6762" i="22"/>
  <c r="I6763" i="20"/>
  <c r="F6762" i="20"/>
  <c r="I6763" i="18"/>
  <c r="F6762" i="18"/>
  <c r="H6763" i="23" l="1"/>
  <c r="J6764" i="23"/>
  <c r="K6765" i="23" s="1"/>
  <c r="L6766" i="23" s="1"/>
  <c r="M6767" i="23" s="1"/>
  <c r="N6768" i="23" s="1"/>
  <c r="G6768" i="23" s="1"/>
  <c r="J6764" i="22"/>
  <c r="K6765" i="22" s="1"/>
  <c r="L6766" i="22" s="1"/>
  <c r="M6767" i="22" s="1"/>
  <c r="N6768" i="22" s="1"/>
  <c r="G6768" i="22" s="1"/>
  <c r="H6763" i="22"/>
  <c r="J6764" i="20"/>
  <c r="K6765" i="20" s="1"/>
  <c r="L6766" i="20" s="1"/>
  <c r="M6767" i="20" s="1"/>
  <c r="N6768" i="20" s="1"/>
  <c r="G6768" i="20" s="1"/>
  <c r="H6763" i="20"/>
  <c r="H6763" i="18"/>
  <c r="J6764" i="18"/>
  <c r="K6765" i="18" s="1"/>
  <c r="L6766" i="18" s="1"/>
  <c r="M6767" i="18" s="1"/>
  <c r="N6768" i="18" s="1"/>
  <c r="G6768" i="18" s="1"/>
  <c r="F6763" i="23" l="1"/>
  <c r="I6764" i="23"/>
  <c r="I6764" i="22"/>
  <c r="F6763" i="22"/>
  <c r="I6764" i="20"/>
  <c r="F6763" i="20"/>
  <c r="I6764" i="18"/>
  <c r="F6763" i="18"/>
  <c r="H6764" i="23" l="1"/>
  <c r="J6765" i="23"/>
  <c r="K6766" i="23" s="1"/>
  <c r="L6767" i="23" s="1"/>
  <c r="M6768" i="23" s="1"/>
  <c r="N6769" i="23" s="1"/>
  <c r="G6769" i="23" s="1"/>
  <c r="H6764" i="22"/>
  <c r="J6765" i="22"/>
  <c r="K6766" i="22" s="1"/>
  <c r="L6767" i="22" s="1"/>
  <c r="M6768" i="22" s="1"/>
  <c r="N6769" i="22" s="1"/>
  <c r="G6769" i="22" s="1"/>
  <c r="J6765" i="20"/>
  <c r="K6766" i="20" s="1"/>
  <c r="L6767" i="20" s="1"/>
  <c r="M6768" i="20" s="1"/>
  <c r="N6769" i="20" s="1"/>
  <c r="G6769" i="20" s="1"/>
  <c r="H6764" i="20"/>
  <c r="H6764" i="18"/>
  <c r="J6765" i="18"/>
  <c r="K6766" i="18" s="1"/>
  <c r="L6767" i="18" s="1"/>
  <c r="M6768" i="18" s="1"/>
  <c r="N6769" i="18" s="1"/>
  <c r="G6769" i="18" s="1"/>
  <c r="I6765" i="23" l="1"/>
  <c r="F6764" i="23"/>
  <c r="I6765" i="22"/>
  <c r="F6764" i="22"/>
  <c r="I6765" i="20"/>
  <c r="F6764" i="20"/>
  <c r="I6765" i="18"/>
  <c r="F6764" i="18"/>
  <c r="H6765" i="23" l="1"/>
  <c r="J6766" i="23"/>
  <c r="K6767" i="23" s="1"/>
  <c r="L6768" i="23" s="1"/>
  <c r="M6769" i="23" s="1"/>
  <c r="N6770" i="23" s="1"/>
  <c r="G6770" i="23" s="1"/>
  <c r="H6765" i="22"/>
  <c r="J6766" i="22"/>
  <c r="K6767" i="22" s="1"/>
  <c r="L6768" i="22" s="1"/>
  <c r="M6769" i="22" s="1"/>
  <c r="N6770" i="22" s="1"/>
  <c r="G6770" i="22" s="1"/>
  <c r="H6765" i="20"/>
  <c r="J6766" i="20"/>
  <c r="K6767" i="20" s="1"/>
  <c r="L6768" i="20" s="1"/>
  <c r="M6769" i="20" s="1"/>
  <c r="N6770" i="20" s="1"/>
  <c r="G6770" i="20" s="1"/>
  <c r="H6765" i="18"/>
  <c r="J6766" i="18"/>
  <c r="K6767" i="18" s="1"/>
  <c r="L6768" i="18" s="1"/>
  <c r="M6769" i="18" s="1"/>
  <c r="N6770" i="18" s="1"/>
  <c r="G6770" i="18" s="1"/>
  <c r="I6766" i="23" l="1"/>
  <c r="F6765" i="23"/>
  <c r="F6765" i="22"/>
  <c r="I6766" i="22"/>
  <c r="I6766" i="20"/>
  <c r="F6765" i="20"/>
  <c r="F6765" i="18"/>
  <c r="I6766" i="18"/>
  <c r="H6766" i="23" l="1"/>
  <c r="J6767" i="23"/>
  <c r="K6768" i="23" s="1"/>
  <c r="L6769" i="23" s="1"/>
  <c r="M6770" i="23" s="1"/>
  <c r="N6771" i="23" s="1"/>
  <c r="G6771" i="23" s="1"/>
  <c r="H6766" i="22"/>
  <c r="J6767" i="22"/>
  <c r="K6768" i="22" s="1"/>
  <c r="L6769" i="22" s="1"/>
  <c r="M6770" i="22" s="1"/>
  <c r="N6771" i="22" s="1"/>
  <c r="G6771" i="22" s="1"/>
  <c r="H6766" i="20"/>
  <c r="J6767" i="20"/>
  <c r="K6768" i="20" s="1"/>
  <c r="L6769" i="20" s="1"/>
  <c r="M6770" i="20" s="1"/>
  <c r="N6771" i="20" s="1"/>
  <c r="G6771" i="20" s="1"/>
  <c r="H6766" i="18"/>
  <c r="J6767" i="18"/>
  <c r="K6768" i="18" s="1"/>
  <c r="L6769" i="18" s="1"/>
  <c r="M6770" i="18" s="1"/>
  <c r="N6771" i="18" s="1"/>
  <c r="G6771" i="18" s="1"/>
  <c r="I6767" i="23" l="1"/>
  <c r="F6766" i="23"/>
  <c r="F6766" i="22"/>
  <c r="I6767" i="22"/>
  <c r="F6766" i="20"/>
  <c r="I6767" i="20"/>
  <c r="F6766" i="18"/>
  <c r="I6767" i="18"/>
  <c r="J6768" i="23" l="1"/>
  <c r="K6769" i="23" s="1"/>
  <c r="L6770" i="23" s="1"/>
  <c r="M6771" i="23" s="1"/>
  <c r="N6772" i="23" s="1"/>
  <c r="G6772" i="23" s="1"/>
  <c r="H6767" i="23"/>
  <c r="J6768" i="22"/>
  <c r="K6769" i="22" s="1"/>
  <c r="L6770" i="22" s="1"/>
  <c r="M6771" i="22" s="1"/>
  <c r="N6772" i="22" s="1"/>
  <c r="G6772" i="22" s="1"/>
  <c r="H6767" i="22"/>
  <c r="H6767" i="20"/>
  <c r="J6768" i="20"/>
  <c r="K6769" i="20" s="1"/>
  <c r="L6770" i="20" s="1"/>
  <c r="M6771" i="20" s="1"/>
  <c r="N6772" i="20" s="1"/>
  <c r="G6772" i="20" s="1"/>
  <c r="H6767" i="18"/>
  <c r="J6768" i="18"/>
  <c r="K6769" i="18" s="1"/>
  <c r="L6770" i="18" s="1"/>
  <c r="M6771" i="18" s="1"/>
  <c r="N6772" i="18" s="1"/>
  <c r="G6772" i="18" s="1"/>
  <c r="I6768" i="23" l="1"/>
  <c r="F6767" i="23"/>
  <c r="F6767" i="22"/>
  <c r="I6768" i="22"/>
  <c r="F6767" i="20"/>
  <c r="I6768" i="20"/>
  <c r="F6767" i="18"/>
  <c r="I6768" i="18"/>
  <c r="H6768" i="23" l="1"/>
  <c r="J6769" i="23"/>
  <c r="K6770" i="23" s="1"/>
  <c r="L6771" i="23" s="1"/>
  <c r="M6772" i="23" s="1"/>
  <c r="N6773" i="23" s="1"/>
  <c r="G6773" i="23" s="1"/>
  <c r="J6769" i="22"/>
  <c r="K6770" i="22" s="1"/>
  <c r="L6771" i="22" s="1"/>
  <c r="M6772" i="22" s="1"/>
  <c r="N6773" i="22" s="1"/>
  <c r="G6773" i="22" s="1"/>
  <c r="H6768" i="22"/>
  <c r="J6769" i="20"/>
  <c r="K6770" i="20" s="1"/>
  <c r="L6771" i="20" s="1"/>
  <c r="M6772" i="20" s="1"/>
  <c r="N6773" i="20" s="1"/>
  <c r="G6773" i="20" s="1"/>
  <c r="H6768" i="20"/>
  <c r="J6769" i="18"/>
  <c r="K6770" i="18" s="1"/>
  <c r="L6771" i="18" s="1"/>
  <c r="M6772" i="18" s="1"/>
  <c r="N6773" i="18" s="1"/>
  <c r="G6773" i="18" s="1"/>
  <c r="H6768" i="18"/>
  <c r="I6769" i="23" l="1"/>
  <c r="F6768" i="23"/>
  <c r="F6768" i="22"/>
  <c r="I6769" i="22"/>
  <c r="F6768" i="20"/>
  <c r="I6769" i="20"/>
  <c r="F6768" i="18"/>
  <c r="I6769" i="18"/>
  <c r="J6770" i="23" l="1"/>
  <c r="K6771" i="23" s="1"/>
  <c r="L6772" i="23" s="1"/>
  <c r="M6773" i="23" s="1"/>
  <c r="N6774" i="23" s="1"/>
  <c r="G6774" i="23" s="1"/>
  <c r="H6769" i="23"/>
  <c r="J6770" i="22"/>
  <c r="K6771" i="22" s="1"/>
  <c r="L6772" i="22" s="1"/>
  <c r="M6773" i="22" s="1"/>
  <c r="N6774" i="22" s="1"/>
  <c r="G6774" i="22" s="1"/>
  <c r="H6769" i="22"/>
  <c r="J6770" i="20"/>
  <c r="K6771" i="20" s="1"/>
  <c r="L6772" i="20" s="1"/>
  <c r="M6773" i="20" s="1"/>
  <c r="N6774" i="20" s="1"/>
  <c r="G6774" i="20" s="1"/>
  <c r="H6769" i="20"/>
  <c r="J6770" i="18"/>
  <c r="K6771" i="18" s="1"/>
  <c r="L6772" i="18" s="1"/>
  <c r="M6773" i="18" s="1"/>
  <c r="N6774" i="18" s="1"/>
  <c r="G6774" i="18" s="1"/>
  <c r="H6769" i="18"/>
  <c r="F6769" i="23" l="1"/>
  <c r="I6770" i="23"/>
  <c r="I6770" i="22"/>
  <c r="F6769" i="22"/>
  <c r="F6769" i="20"/>
  <c r="I6770" i="20"/>
  <c r="I6770" i="18"/>
  <c r="F6769" i="18"/>
  <c r="H6770" i="23" l="1"/>
  <c r="J6771" i="23"/>
  <c r="K6772" i="23" s="1"/>
  <c r="L6773" i="23" s="1"/>
  <c r="M6774" i="23" s="1"/>
  <c r="N6775" i="23" s="1"/>
  <c r="G6775" i="23" s="1"/>
  <c r="J6771" i="22"/>
  <c r="K6772" i="22" s="1"/>
  <c r="L6773" i="22" s="1"/>
  <c r="M6774" i="22" s="1"/>
  <c r="N6775" i="22" s="1"/>
  <c r="G6775" i="22" s="1"/>
  <c r="H6770" i="22"/>
  <c r="J6771" i="20"/>
  <c r="K6772" i="20" s="1"/>
  <c r="L6773" i="20" s="1"/>
  <c r="M6774" i="20" s="1"/>
  <c r="N6775" i="20" s="1"/>
  <c r="G6775" i="20" s="1"/>
  <c r="H6770" i="20"/>
  <c r="J6771" i="18"/>
  <c r="K6772" i="18" s="1"/>
  <c r="L6773" i="18" s="1"/>
  <c r="M6774" i="18" s="1"/>
  <c r="N6775" i="18" s="1"/>
  <c r="G6775" i="18" s="1"/>
  <c r="H6770" i="18"/>
  <c r="I6771" i="23" l="1"/>
  <c r="F6770" i="23"/>
  <c r="I6771" i="22"/>
  <c r="F6770" i="22"/>
  <c r="I6771" i="20"/>
  <c r="F6770" i="20"/>
  <c r="I6771" i="18"/>
  <c r="F6770" i="18"/>
  <c r="H6771" i="23" l="1"/>
  <c r="J6772" i="23"/>
  <c r="K6773" i="23" s="1"/>
  <c r="L6774" i="23" s="1"/>
  <c r="M6775" i="23" s="1"/>
  <c r="N6776" i="23" s="1"/>
  <c r="G6776" i="23" s="1"/>
  <c r="J6772" i="22"/>
  <c r="K6773" i="22" s="1"/>
  <c r="L6774" i="22" s="1"/>
  <c r="M6775" i="22" s="1"/>
  <c r="N6776" i="22" s="1"/>
  <c r="G6776" i="22" s="1"/>
  <c r="H6771" i="22"/>
  <c r="J6772" i="20"/>
  <c r="K6773" i="20" s="1"/>
  <c r="L6774" i="20" s="1"/>
  <c r="M6775" i="20" s="1"/>
  <c r="N6776" i="20" s="1"/>
  <c r="G6776" i="20" s="1"/>
  <c r="H6771" i="20"/>
  <c r="H6771" i="18"/>
  <c r="J6772" i="18"/>
  <c r="K6773" i="18" s="1"/>
  <c r="L6774" i="18" s="1"/>
  <c r="M6775" i="18" s="1"/>
  <c r="N6776" i="18" s="1"/>
  <c r="G6776" i="18" s="1"/>
  <c r="F6771" i="23" l="1"/>
  <c r="I6772" i="23"/>
  <c r="I6772" i="22"/>
  <c r="F6771" i="22"/>
  <c r="I6772" i="20"/>
  <c r="F6771" i="20"/>
  <c r="I6772" i="18"/>
  <c r="F6771" i="18"/>
  <c r="H6772" i="23" l="1"/>
  <c r="J6773" i="23"/>
  <c r="K6774" i="23" s="1"/>
  <c r="L6775" i="23" s="1"/>
  <c r="M6776" i="23" s="1"/>
  <c r="N6777" i="23" s="1"/>
  <c r="G6777" i="23" s="1"/>
  <c r="H6772" i="22"/>
  <c r="J6773" i="22"/>
  <c r="K6774" i="22" s="1"/>
  <c r="L6775" i="22" s="1"/>
  <c r="M6776" i="22" s="1"/>
  <c r="N6777" i="22" s="1"/>
  <c r="G6777" i="22" s="1"/>
  <c r="J6773" i="20"/>
  <c r="K6774" i="20" s="1"/>
  <c r="L6775" i="20" s="1"/>
  <c r="M6776" i="20" s="1"/>
  <c r="N6777" i="20" s="1"/>
  <c r="G6777" i="20" s="1"/>
  <c r="H6772" i="20"/>
  <c r="H6772" i="18"/>
  <c r="J6773" i="18"/>
  <c r="K6774" i="18" s="1"/>
  <c r="L6775" i="18" s="1"/>
  <c r="M6776" i="18" s="1"/>
  <c r="N6777" i="18" s="1"/>
  <c r="G6777" i="18" s="1"/>
  <c r="I6773" i="23" l="1"/>
  <c r="F6772" i="23"/>
  <c r="I6773" i="22"/>
  <c r="F6772" i="22"/>
  <c r="I6773" i="20"/>
  <c r="F6772" i="20"/>
  <c r="I6773" i="18"/>
  <c r="F6772" i="18"/>
  <c r="H6773" i="23" l="1"/>
  <c r="J6774" i="23"/>
  <c r="K6775" i="23" s="1"/>
  <c r="L6776" i="23" s="1"/>
  <c r="M6777" i="23" s="1"/>
  <c r="N6778" i="23" s="1"/>
  <c r="G6778" i="23" s="1"/>
  <c r="H6773" i="22"/>
  <c r="J6774" i="22"/>
  <c r="K6775" i="22" s="1"/>
  <c r="L6776" i="22" s="1"/>
  <c r="M6777" i="22" s="1"/>
  <c r="N6778" i="22" s="1"/>
  <c r="G6778" i="22" s="1"/>
  <c r="H6773" i="20"/>
  <c r="J6774" i="20"/>
  <c r="K6775" i="20" s="1"/>
  <c r="L6776" i="20" s="1"/>
  <c r="M6777" i="20" s="1"/>
  <c r="N6778" i="20" s="1"/>
  <c r="G6778" i="20" s="1"/>
  <c r="H6773" i="18"/>
  <c r="J6774" i="18"/>
  <c r="K6775" i="18" s="1"/>
  <c r="L6776" i="18" s="1"/>
  <c r="M6777" i="18" s="1"/>
  <c r="N6778" i="18" s="1"/>
  <c r="G6778" i="18" s="1"/>
  <c r="I6774" i="23" l="1"/>
  <c r="F6773" i="23"/>
  <c r="F6773" i="22"/>
  <c r="I6774" i="22"/>
  <c r="I6774" i="20"/>
  <c r="F6773" i="20"/>
  <c r="F6773" i="18"/>
  <c r="I6774" i="18"/>
  <c r="H6774" i="23" l="1"/>
  <c r="J6775" i="23"/>
  <c r="K6776" i="23" s="1"/>
  <c r="L6777" i="23" s="1"/>
  <c r="M6778" i="23" s="1"/>
  <c r="N6779" i="23" s="1"/>
  <c r="G6779" i="23" s="1"/>
  <c r="H6774" i="22"/>
  <c r="J6775" i="22"/>
  <c r="K6776" i="22" s="1"/>
  <c r="L6777" i="22" s="1"/>
  <c r="M6778" i="22" s="1"/>
  <c r="N6779" i="22" s="1"/>
  <c r="G6779" i="22" s="1"/>
  <c r="H6774" i="20"/>
  <c r="J6775" i="20"/>
  <c r="K6776" i="20" s="1"/>
  <c r="L6777" i="20" s="1"/>
  <c r="M6778" i="20" s="1"/>
  <c r="N6779" i="20" s="1"/>
  <c r="G6779" i="20" s="1"/>
  <c r="H6774" i="18"/>
  <c r="J6775" i="18"/>
  <c r="K6776" i="18" s="1"/>
  <c r="L6777" i="18" s="1"/>
  <c r="M6778" i="18" s="1"/>
  <c r="N6779" i="18" s="1"/>
  <c r="G6779" i="18" s="1"/>
  <c r="I6775" i="23" l="1"/>
  <c r="F6774" i="23"/>
  <c r="F6774" i="22"/>
  <c r="I6775" i="22"/>
  <c r="F6774" i="20"/>
  <c r="I6775" i="20"/>
  <c r="F6774" i="18"/>
  <c r="I6775" i="18"/>
  <c r="J6776" i="23" l="1"/>
  <c r="K6777" i="23" s="1"/>
  <c r="L6778" i="23" s="1"/>
  <c r="M6779" i="23" s="1"/>
  <c r="N6780" i="23" s="1"/>
  <c r="G6780" i="23" s="1"/>
  <c r="H6775" i="23"/>
  <c r="J6776" i="22"/>
  <c r="K6777" i="22" s="1"/>
  <c r="L6778" i="22" s="1"/>
  <c r="M6779" i="22" s="1"/>
  <c r="N6780" i="22" s="1"/>
  <c r="G6780" i="22" s="1"/>
  <c r="H6775" i="22"/>
  <c r="H6775" i="20"/>
  <c r="J6776" i="20"/>
  <c r="K6777" i="20" s="1"/>
  <c r="L6778" i="20" s="1"/>
  <c r="M6779" i="20" s="1"/>
  <c r="N6780" i="20" s="1"/>
  <c r="G6780" i="20" s="1"/>
  <c r="H6775" i="18"/>
  <c r="J6776" i="18"/>
  <c r="K6777" i="18" s="1"/>
  <c r="L6778" i="18" s="1"/>
  <c r="M6779" i="18" s="1"/>
  <c r="N6780" i="18" s="1"/>
  <c r="G6780" i="18" s="1"/>
  <c r="I6776" i="23" l="1"/>
  <c r="F6775" i="23"/>
  <c r="F6775" i="22"/>
  <c r="I6776" i="22"/>
  <c r="F6775" i="20"/>
  <c r="I6776" i="20"/>
  <c r="F6775" i="18"/>
  <c r="I6776" i="18"/>
  <c r="H6776" i="23" l="1"/>
  <c r="J6777" i="23"/>
  <c r="K6778" i="23" s="1"/>
  <c r="L6779" i="23" s="1"/>
  <c r="M6780" i="23" s="1"/>
  <c r="N6781" i="23" s="1"/>
  <c r="G6781" i="23" s="1"/>
  <c r="J6777" i="22"/>
  <c r="K6778" i="22" s="1"/>
  <c r="L6779" i="22" s="1"/>
  <c r="M6780" i="22" s="1"/>
  <c r="N6781" i="22" s="1"/>
  <c r="G6781" i="22" s="1"/>
  <c r="H6776" i="22"/>
  <c r="J6777" i="20"/>
  <c r="K6778" i="20" s="1"/>
  <c r="L6779" i="20" s="1"/>
  <c r="M6780" i="20" s="1"/>
  <c r="N6781" i="20" s="1"/>
  <c r="G6781" i="20" s="1"/>
  <c r="H6776" i="20"/>
  <c r="J6777" i="18"/>
  <c r="K6778" i="18" s="1"/>
  <c r="L6779" i="18" s="1"/>
  <c r="M6780" i="18" s="1"/>
  <c r="N6781" i="18" s="1"/>
  <c r="G6781" i="18" s="1"/>
  <c r="H6776" i="18"/>
  <c r="I6777" i="23" l="1"/>
  <c r="F6776" i="23"/>
  <c r="F6776" i="22"/>
  <c r="I6777" i="22"/>
  <c r="F6776" i="20"/>
  <c r="I6777" i="20"/>
  <c r="F6776" i="18"/>
  <c r="I6777" i="18"/>
  <c r="J6778" i="23" l="1"/>
  <c r="K6779" i="23" s="1"/>
  <c r="L6780" i="23" s="1"/>
  <c r="M6781" i="23" s="1"/>
  <c r="N6782" i="23" s="1"/>
  <c r="G6782" i="23" s="1"/>
  <c r="H6777" i="23"/>
  <c r="J6778" i="22"/>
  <c r="K6779" i="22" s="1"/>
  <c r="L6780" i="22" s="1"/>
  <c r="M6781" i="22" s="1"/>
  <c r="N6782" i="22" s="1"/>
  <c r="G6782" i="22" s="1"/>
  <c r="H6777" i="22"/>
  <c r="J6778" i="20"/>
  <c r="K6779" i="20" s="1"/>
  <c r="L6780" i="20" s="1"/>
  <c r="M6781" i="20" s="1"/>
  <c r="N6782" i="20" s="1"/>
  <c r="G6782" i="20" s="1"/>
  <c r="H6777" i="20"/>
  <c r="J6778" i="18"/>
  <c r="K6779" i="18" s="1"/>
  <c r="L6780" i="18" s="1"/>
  <c r="M6781" i="18" s="1"/>
  <c r="N6782" i="18" s="1"/>
  <c r="G6782" i="18" s="1"/>
  <c r="H6777" i="18"/>
  <c r="I6778" i="23" l="1"/>
  <c r="F6777" i="23"/>
  <c r="I6778" i="22"/>
  <c r="F6777" i="22"/>
  <c r="F6777" i="20"/>
  <c r="I6778" i="20"/>
  <c r="I6778" i="18"/>
  <c r="F6777" i="18"/>
  <c r="H6778" i="23" l="1"/>
  <c r="J6779" i="23"/>
  <c r="K6780" i="23" s="1"/>
  <c r="L6781" i="23" s="1"/>
  <c r="M6782" i="23" s="1"/>
  <c r="N6783" i="23" s="1"/>
  <c r="G6783" i="23" s="1"/>
  <c r="J6779" i="22"/>
  <c r="K6780" i="22" s="1"/>
  <c r="L6781" i="22" s="1"/>
  <c r="M6782" i="22" s="1"/>
  <c r="N6783" i="22" s="1"/>
  <c r="G6783" i="22" s="1"/>
  <c r="H6778" i="22"/>
  <c r="J6779" i="20"/>
  <c r="K6780" i="20" s="1"/>
  <c r="L6781" i="20" s="1"/>
  <c r="M6782" i="20" s="1"/>
  <c r="N6783" i="20" s="1"/>
  <c r="G6783" i="20" s="1"/>
  <c r="H6778" i="20"/>
  <c r="J6779" i="18"/>
  <c r="K6780" i="18" s="1"/>
  <c r="L6781" i="18" s="1"/>
  <c r="M6782" i="18" s="1"/>
  <c r="N6783" i="18" s="1"/>
  <c r="G6783" i="18" s="1"/>
  <c r="H6778" i="18"/>
  <c r="I6779" i="23" l="1"/>
  <c r="F6778" i="23"/>
  <c r="I6779" i="22"/>
  <c r="F6778" i="22"/>
  <c r="I6779" i="20"/>
  <c r="F6778" i="20"/>
  <c r="I6779" i="18"/>
  <c r="F6778" i="18"/>
  <c r="H6779" i="23" l="1"/>
  <c r="J6780" i="23"/>
  <c r="K6781" i="23" s="1"/>
  <c r="L6782" i="23" s="1"/>
  <c r="M6783" i="23" s="1"/>
  <c r="N6784" i="23" s="1"/>
  <c r="G6784" i="23" s="1"/>
  <c r="J6780" i="22"/>
  <c r="K6781" i="22" s="1"/>
  <c r="L6782" i="22" s="1"/>
  <c r="M6783" i="22" s="1"/>
  <c r="N6784" i="22" s="1"/>
  <c r="G6784" i="22" s="1"/>
  <c r="H6779" i="22"/>
  <c r="J6780" i="20"/>
  <c r="K6781" i="20" s="1"/>
  <c r="L6782" i="20" s="1"/>
  <c r="M6783" i="20" s="1"/>
  <c r="N6784" i="20" s="1"/>
  <c r="G6784" i="20" s="1"/>
  <c r="H6779" i="20"/>
  <c r="H6779" i="18"/>
  <c r="J6780" i="18"/>
  <c r="K6781" i="18" s="1"/>
  <c r="L6782" i="18" s="1"/>
  <c r="M6783" i="18" s="1"/>
  <c r="N6784" i="18" s="1"/>
  <c r="G6784" i="18" s="1"/>
  <c r="F6779" i="23" l="1"/>
  <c r="I6780" i="23"/>
  <c r="I6780" i="22"/>
  <c r="F6779" i="22"/>
  <c r="I6780" i="20"/>
  <c r="F6779" i="20"/>
  <c r="I6780" i="18"/>
  <c r="F6779" i="18"/>
  <c r="H6780" i="23" l="1"/>
  <c r="J6781" i="23"/>
  <c r="K6782" i="23" s="1"/>
  <c r="L6783" i="23" s="1"/>
  <c r="M6784" i="23" s="1"/>
  <c r="N6785" i="23" s="1"/>
  <c r="G6785" i="23" s="1"/>
  <c r="H6780" i="22"/>
  <c r="J6781" i="22"/>
  <c r="K6782" i="22" s="1"/>
  <c r="L6783" i="22" s="1"/>
  <c r="M6784" i="22" s="1"/>
  <c r="N6785" i="22" s="1"/>
  <c r="G6785" i="22" s="1"/>
  <c r="J6781" i="20"/>
  <c r="K6782" i="20" s="1"/>
  <c r="L6783" i="20" s="1"/>
  <c r="M6784" i="20" s="1"/>
  <c r="N6785" i="20" s="1"/>
  <c r="G6785" i="20" s="1"/>
  <c r="H6780" i="20"/>
  <c r="H6780" i="18"/>
  <c r="J6781" i="18"/>
  <c r="K6782" i="18" s="1"/>
  <c r="L6783" i="18" s="1"/>
  <c r="M6784" i="18" s="1"/>
  <c r="N6785" i="18" s="1"/>
  <c r="G6785" i="18" s="1"/>
  <c r="I6781" i="23" l="1"/>
  <c r="F6780" i="23"/>
  <c r="I6781" i="22"/>
  <c r="F6780" i="22"/>
  <c r="I6781" i="20"/>
  <c r="F6780" i="20"/>
  <c r="I6781" i="18"/>
  <c r="F6780" i="18"/>
  <c r="H6781" i="23" l="1"/>
  <c r="J6782" i="23"/>
  <c r="K6783" i="23" s="1"/>
  <c r="L6784" i="23" s="1"/>
  <c r="M6785" i="23" s="1"/>
  <c r="N6786" i="23" s="1"/>
  <c r="G6786" i="23" s="1"/>
  <c r="H6781" i="22"/>
  <c r="J6782" i="22"/>
  <c r="K6783" i="22" s="1"/>
  <c r="L6784" i="22" s="1"/>
  <c r="M6785" i="22" s="1"/>
  <c r="N6786" i="22" s="1"/>
  <c r="G6786" i="22" s="1"/>
  <c r="H6781" i="20"/>
  <c r="J6782" i="20"/>
  <c r="K6783" i="20" s="1"/>
  <c r="L6784" i="20" s="1"/>
  <c r="M6785" i="20" s="1"/>
  <c r="N6786" i="20" s="1"/>
  <c r="G6786" i="20" s="1"/>
  <c r="H6781" i="18"/>
  <c r="J6782" i="18"/>
  <c r="K6783" i="18" s="1"/>
  <c r="L6784" i="18" s="1"/>
  <c r="M6785" i="18" s="1"/>
  <c r="N6786" i="18" s="1"/>
  <c r="G6786" i="18" s="1"/>
  <c r="I6782" i="23" l="1"/>
  <c r="F6781" i="23"/>
  <c r="I6782" i="22"/>
  <c r="F6781" i="22"/>
  <c r="I6782" i="20"/>
  <c r="F6781" i="20"/>
  <c r="F6781" i="18"/>
  <c r="I6782" i="18"/>
  <c r="H6782" i="23" l="1"/>
  <c r="J6783" i="23"/>
  <c r="K6784" i="23" s="1"/>
  <c r="L6785" i="23" s="1"/>
  <c r="M6786" i="23" s="1"/>
  <c r="N6787" i="23" s="1"/>
  <c r="G6787" i="23" s="1"/>
  <c r="H6782" i="22"/>
  <c r="J6783" i="22"/>
  <c r="K6784" i="22" s="1"/>
  <c r="L6785" i="22" s="1"/>
  <c r="M6786" i="22" s="1"/>
  <c r="N6787" i="22" s="1"/>
  <c r="G6787" i="22" s="1"/>
  <c r="H6782" i="20"/>
  <c r="J6783" i="20"/>
  <c r="K6784" i="20" s="1"/>
  <c r="L6785" i="20" s="1"/>
  <c r="M6786" i="20" s="1"/>
  <c r="N6787" i="20" s="1"/>
  <c r="G6787" i="20" s="1"/>
  <c r="H6782" i="18"/>
  <c r="J6783" i="18"/>
  <c r="K6784" i="18" s="1"/>
  <c r="L6785" i="18" s="1"/>
  <c r="M6786" i="18" s="1"/>
  <c r="N6787" i="18" s="1"/>
  <c r="G6787" i="18" s="1"/>
  <c r="I6783" i="23" l="1"/>
  <c r="F6782" i="23"/>
  <c r="I6783" i="22"/>
  <c r="F6782" i="22"/>
  <c r="F6782" i="20"/>
  <c r="I6783" i="20"/>
  <c r="F6782" i="18"/>
  <c r="I6783" i="18"/>
  <c r="J6784" i="23" l="1"/>
  <c r="K6785" i="23" s="1"/>
  <c r="L6786" i="23" s="1"/>
  <c r="M6787" i="23" s="1"/>
  <c r="N6788" i="23" s="1"/>
  <c r="G6788" i="23" s="1"/>
  <c r="H6783" i="23"/>
  <c r="H6783" i="22"/>
  <c r="J6784" i="22"/>
  <c r="K6785" i="22" s="1"/>
  <c r="L6786" i="22" s="1"/>
  <c r="M6787" i="22" s="1"/>
  <c r="N6788" i="22" s="1"/>
  <c r="G6788" i="22" s="1"/>
  <c r="H6783" i="20"/>
  <c r="J6784" i="20"/>
  <c r="K6785" i="20" s="1"/>
  <c r="L6786" i="20" s="1"/>
  <c r="M6787" i="20" s="1"/>
  <c r="N6788" i="20" s="1"/>
  <c r="G6788" i="20" s="1"/>
  <c r="H6783" i="18"/>
  <c r="J6784" i="18"/>
  <c r="K6785" i="18" s="1"/>
  <c r="L6786" i="18" s="1"/>
  <c r="M6787" i="18" s="1"/>
  <c r="N6788" i="18" s="1"/>
  <c r="G6788" i="18" s="1"/>
  <c r="I6784" i="23" l="1"/>
  <c r="F6783" i="23"/>
  <c r="I6784" i="22"/>
  <c r="F6783" i="22"/>
  <c r="F6783" i="20"/>
  <c r="I6784" i="20"/>
  <c r="F6783" i="18"/>
  <c r="I6784" i="18"/>
  <c r="H6784" i="23" l="1"/>
  <c r="J6785" i="23"/>
  <c r="K6786" i="23" s="1"/>
  <c r="L6787" i="23" s="1"/>
  <c r="M6788" i="23" s="1"/>
  <c r="N6789" i="23" s="1"/>
  <c r="G6789" i="23" s="1"/>
  <c r="H6784" i="22"/>
  <c r="J6785" i="22"/>
  <c r="K6786" i="22" s="1"/>
  <c r="L6787" i="22" s="1"/>
  <c r="M6788" i="22" s="1"/>
  <c r="N6789" i="22" s="1"/>
  <c r="G6789" i="22" s="1"/>
  <c r="J6785" i="20"/>
  <c r="K6786" i="20" s="1"/>
  <c r="L6787" i="20" s="1"/>
  <c r="M6788" i="20" s="1"/>
  <c r="N6789" i="20" s="1"/>
  <c r="G6789" i="20" s="1"/>
  <c r="H6784" i="20"/>
  <c r="J6785" i="18"/>
  <c r="K6786" i="18" s="1"/>
  <c r="L6787" i="18" s="1"/>
  <c r="M6788" i="18" s="1"/>
  <c r="N6789" i="18" s="1"/>
  <c r="G6789" i="18" s="1"/>
  <c r="H6784" i="18"/>
  <c r="I6785" i="23" l="1"/>
  <c r="F6784" i="23"/>
  <c r="F6784" i="22"/>
  <c r="I6785" i="22"/>
  <c r="F6784" i="20"/>
  <c r="I6785" i="20"/>
  <c r="F6784" i="18"/>
  <c r="I6785" i="18"/>
  <c r="J6786" i="23" l="1"/>
  <c r="K6787" i="23" s="1"/>
  <c r="L6788" i="23" s="1"/>
  <c r="M6789" i="23" s="1"/>
  <c r="N6790" i="23" s="1"/>
  <c r="G6790" i="23" s="1"/>
  <c r="H6785" i="23"/>
  <c r="J6786" i="22"/>
  <c r="K6787" i="22" s="1"/>
  <c r="L6788" i="22" s="1"/>
  <c r="M6789" i="22" s="1"/>
  <c r="N6790" i="22" s="1"/>
  <c r="G6790" i="22" s="1"/>
  <c r="H6785" i="22"/>
  <c r="J6786" i="20"/>
  <c r="K6787" i="20" s="1"/>
  <c r="L6788" i="20" s="1"/>
  <c r="M6789" i="20" s="1"/>
  <c r="N6790" i="20" s="1"/>
  <c r="G6790" i="20" s="1"/>
  <c r="H6785" i="20"/>
  <c r="J6786" i="18"/>
  <c r="K6787" i="18" s="1"/>
  <c r="L6788" i="18" s="1"/>
  <c r="M6789" i="18" s="1"/>
  <c r="N6790" i="18" s="1"/>
  <c r="G6790" i="18" s="1"/>
  <c r="H6785" i="18"/>
  <c r="F6785" i="23" l="1"/>
  <c r="I6786" i="23"/>
  <c r="I6786" i="22"/>
  <c r="F6785" i="22"/>
  <c r="F6785" i="20"/>
  <c r="I6786" i="20"/>
  <c r="I6786" i="18"/>
  <c r="F6785" i="18"/>
  <c r="H6786" i="23" l="1"/>
  <c r="J6787" i="23"/>
  <c r="K6788" i="23" s="1"/>
  <c r="L6789" i="23" s="1"/>
  <c r="M6790" i="23" s="1"/>
  <c r="N6791" i="23" s="1"/>
  <c r="G6791" i="23" s="1"/>
  <c r="J6787" i="22"/>
  <c r="K6788" i="22" s="1"/>
  <c r="L6789" i="22" s="1"/>
  <c r="M6790" i="22" s="1"/>
  <c r="N6791" i="22" s="1"/>
  <c r="G6791" i="22" s="1"/>
  <c r="H6786" i="22"/>
  <c r="J6787" i="20"/>
  <c r="K6788" i="20" s="1"/>
  <c r="L6789" i="20" s="1"/>
  <c r="M6790" i="20" s="1"/>
  <c r="N6791" i="20" s="1"/>
  <c r="G6791" i="20" s="1"/>
  <c r="H6786" i="20"/>
  <c r="J6787" i="18"/>
  <c r="K6788" i="18" s="1"/>
  <c r="L6789" i="18" s="1"/>
  <c r="M6790" i="18" s="1"/>
  <c r="N6791" i="18" s="1"/>
  <c r="G6791" i="18" s="1"/>
  <c r="H6786" i="18"/>
  <c r="I6787" i="23" l="1"/>
  <c r="F6786" i="23"/>
  <c r="I6787" i="22"/>
  <c r="F6786" i="22"/>
  <c r="I6787" i="20"/>
  <c r="F6786" i="20"/>
  <c r="I6787" i="18"/>
  <c r="F6786" i="18"/>
  <c r="H6787" i="23" l="1"/>
  <c r="J6788" i="23"/>
  <c r="K6789" i="23" s="1"/>
  <c r="L6790" i="23" s="1"/>
  <c r="M6791" i="23" s="1"/>
  <c r="N6792" i="23" s="1"/>
  <c r="G6792" i="23" s="1"/>
  <c r="J6788" i="22"/>
  <c r="K6789" i="22" s="1"/>
  <c r="L6790" i="22" s="1"/>
  <c r="M6791" i="22" s="1"/>
  <c r="N6792" i="22" s="1"/>
  <c r="G6792" i="22" s="1"/>
  <c r="H6787" i="22"/>
  <c r="J6788" i="20"/>
  <c r="K6789" i="20" s="1"/>
  <c r="L6790" i="20" s="1"/>
  <c r="M6791" i="20" s="1"/>
  <c r="N6792" i="20" s="1"/>
  <c r="G6792" i="20" s="1"/>
  <c r="H6787" i="20"/>
  <c r="H6787" i="18"/>
  <c r="J6788" i="18"/>
  <c r="K6789" i="18" s="1"/>
  <c r="L6790" i="18" s="1"/>
  <c r="M6791" i="18" s="1"/>
  <c r="N6792" i="18" s="1"/>
  <c r="G6792" i="18" s="1"/>
  <c r="F6787" i="23" l="1"/>
  <c r="I6788" i="23"/>
  <c r="I6788" i="22"/>
  <c r="F6787" i="22"/>
  <c r="I6788" i="20"/>
  <c r="F6787" i="20"/>
  <c r="I6788" i="18"/>
  <c r="F6787" i="18"/>
  <c r="H6788" i="23" l="1"/>
  <c r="J6789" i="23"/>
  <c r="K6790" i="23" s="1"/>
  <c r="L6791" i="23" s="1"/>
  <c r="M6792" i="23" s="1"/>
  <c r="N6793" i="23" s="1"/>
  <c r="G6793" i="23" s="1"/>
  <c r="J6789" i="22"/>
  <c r="K6790" i="22" s="1"/>
  <c r="L6791" i="22" s="1"/>
  <c r="M6792" i="22" s="1"/>
  <c r="N6793" i="22" s="1"/>
  <c r="G6793" i="22" s="1"/>
  <c r="H6788" i="22"/>
  <c r="J6789" i="20"/>
  <c r="K6790" i="20" s="1"/>
  <c r="L6791" i="20" s="1"/>
  <c r="M6792" i="20" s="1"/>
  <c r="N6793" i="20" s="1"/>
  <c r="G6793" i="20" s="1"/>
  <c r="H6788" i="20"/>
  <c r="H6788" i="18"/>
  <c r="J6789" i="18"/>
  <c r="K6790" i="18" s="1"/>
  <c r="L6791" i="18" s="1"/>
  <c r="M6792" i="18" s="1"/>
  <c r="N6793" i="18" s="1"/>
  <c r="G6793" i="18" s="1"/>
  <c r="I6789" i="23" l="1"/>
  <c r="F6788" i="23"/>
  <c r="I6789" i="22"/>
  <c r="F6788" i="22"/>
  <c r="I6789" i="20"/>
  <c r="F6788" i="20"/>
  <c r="I6789" i="18"/>
  <c r="F6788" i="18"/>
  <c r="H6789" i="23" l="1"/>
  <c r="J6790" i="23"/>
  <c r="K6791" i="23" s="1"/>
  <c r="L6792" i="23" s="1"/>
  <c r="M6793" i="23" s="1"/>
  <c r="N6794" i="23" s="1"/>
  <c r="G6794" i="23" s="1"/>
  <c r="H6789" i="22"/>
  <c r="J6790" i="22"/>
  <c r="K6791" i="22" s="1"/>
  <c r="L6792" i="22" s="1"/>
  <c r="M6793" i="22" s="1"/>
  <c r="N6794" i="22" s="1"/>
  <c r="G6794" i="22" s="1"/>
  <c r="H6789" i="20"/>
  <c r="J6790" i="20"/>
  <c r="K6791" i="20" s="1"/>
  <c r="L6792" i="20" s="1"/>
  <c r="M6793" i="20" s="1"/>
  <c r="N6794" i="20" s="1"/>
  <c r="G6794" i="20" s="1"/>
  <c r="H6789" i="18"/>
  <c r="J6790" i="18"/>
  <c r="K6791" i="18" s="1"/>
  <c r="L6792" i="18" s="1"/>
  <c r="M6793" i="18" s="1"/>
  <c r="N6794" i="18" s="1"/>
  <c r="G6794" i="18" s="1"/>
  <c r="I6790" i="23" l="1"/>
  <c r="F6789" i="23"/>
  <c r="I6790" i="22"/>
  <c r="F6789" i="22"/>
  <c r="I6790" i="20"/>
  <c r="F6789" i="20"/>
  <c r="F6789" i="18"/>
  <c r="I6790" i="18"/>
  <c r="H6790" i="23" l="1"/>
  <c r="J6791" i="23"/>
  <c r="K6792" i="23" s="1"/>
  <c r="L6793" i="23" s="1"/>
  <c r="M6794" i="23" s="1"/>
  <c r="N6795" i="23" s="1"/>
  <c r="G6795" i="23" s="1"/>
  <c r="H6790" i="22"/>
  <c r="J6791" i="22"/>
  <c r="K6792" i="22" s="1"/>
  <c r="L6793" i="22" s="1"/>
  <c r="M6794" i="22" s="1"/>
  <c r="N6795" i="22" s="1"/>
  <c r="G6795" i="22" s="1"/>
  <c r="H6790" i="20"/>
  <c r="J6791" i="20"/>
  <c r="K6792" i="20" s="1"/>
  <c r="L6793" i="20" s="1"/>
  <c r="M6794" i="20" s="1"/>
  <c r="N6795" i="20" s="1"/>
  <c r="G6795" i="20" s="1"/>
  <c r="H6790" i="18"/>
  <c r="J6791" i="18"/>
  <c r="K6792" i="18" s="1"/>
  <c r="L6793" i="18" s="1"/>
  <c r="M6794" i="18" s="1"/>
  <c r="N6795" i="18" s="1"/>
  <c r="G6795" i="18" s="1"/>
  <c r="I6791" i="23" l="1"/>
  <c r="F6790" i="23"/>
  <c r="F6790" i="22"/>
  <c r="I6791" i="22"/>
  <c r="F6790" i="20"/>
  <c r="I6791" i="20"/>
  <c r="F6790" i="18"/>
  <c r="I6791" i="18"/>
  <c r="J6792" i="23" l="1"/>
  <c r="K6793" i="23" s="1"/>
  <c r="L6794" i="23" s="1"/>
  <c r="M6795" i="23" s="1"/>
  <c r="N6796" i="23" s="1"/>
  <c r="G6796" i="23" s="1"/>
  <c r="H6791" i="23"/>
  <c r="H6791" i="22"/>
  <c r="J6792" i="22"/>
  <c r="K6793" i="22" s="1"/>
  <c r="L6794" i="22" s="1"/>
  <c r="M6795" i="22" s="1"/>
  <c r="N6796" i="22" s="1"/>
  <c r="G6796" i="22" s="1"/>
  <c r="H6791" i="20"/>
  <c r="J6792" i="20"/>
  <c r="K6793" i="20" s="1"/>
  <c r="L6794" i="20" s="1"/>
  <c r="M6795" i="20" s="1"/>
  <c r="N6796" i="20" s="1"/>
  <c r="G6796" i="20" s="1"/>
  <c r="H6791" i="18"/>
  <c r="J6792" i="18"/>
  <c r="K6793" i="18" s="1"/>
  <c r="L6794" i="18" s="1"/>
  <c r="M6795" i="18" s="1"/>
  <c r="N6796" i="18" s="1"/>
  <c r="G6796" i="18" s="1"/>
  <c r="I6792" i="23" l="1"/>
  <c r="F6791" i="23"/>
  <c r="F6791" i="22"/>
  <c r="I6792" i="22"/>
  <c r="F6791" i="20"/>
  <c r="I6792" i="20"/>
  <c r="F6791" i="18"/>
  <c r="I6792" i="18"/>
  <c r="H6792" i="23" l="1"/>
  <c r="J6793" i="23"/>
  <c r="K6794" i="23" s="1"/>
  <c r="L6795" i="23" s="1"/>
  <c r="M6796" i="23" s="1"/>
  <c r="N6797" i="23" s="1"/>
  <c r="G6797" i="23" s="1"/>
  <c r="J6793" i="22"/>
  <c r="K6794" i="22" s="1"/>
  <c r="L6795" i="22" s="1"/>
  <c r="M6796" i="22" s="1"/>
  <c r="N6797" i="22" s="1"/>
  <c r="G6797" i="22" s="1"/>
  <c r="H6792" i="22"/>
  <c r="J6793" i="20"/>
  <c r="K6794" i="20" s="1"/>
  <c r="L6795" i="20" s="1"/>
  <c r="M6796" i="20" s="1"/>
  <c r="N6797" i="20" s="1"/>
  <c r="G6797" i="20" s="1"/>
  <c r="H6792" i="20"/>
  <c r="J6793" i="18"/>
  <c r="K6794" i="18" s="1"/>
  <c r="L6795" i="18" s="1"/>
  <c r="M6796" i="18" s="1"/>
  <c r="N6797" i="18" s="1"/>
  <c r="G6797" i="18" s="1"/>
  <c r="H6792" i="18"/>
  <c r="I6793" i="23" l="1"/>
  <c r="F6792" i="23"/>
  <c r="F6792" i="22"/>
  <c r="I6793" i="22"/>
  <c r="F6792" i="20"/>
  <c r="I6793" i="20"/>
  <c r="F6792" i="18"/>
  <c r="I6793" i="18"/>
  <c r="J6794" i="23" l="1"/>
  <c r="K6795" i="23" s="1"/>
  <c r="L6796" i="23" s="1"/>
  <c r="M6797" i="23" s="1"/>
  <c r="N6798" i="23" s="1"/>
  <c r="G6798" i="23" s="1"/>
  <c r="H6793" i="23"/>
  <c r="J6794" i="22"/>
  <c r="K6795" i="22" s="1"/>
  <c r="L6796" i="22" s="1"/>
  <c r="M6797" i="22" s="1"/>
  <c r="N6798" i="22" s="1"/>
  <c r="G6798" i="22" s="1"/>
  <c r="H6793" i="22"/>
  <c r="J6794" i="20"/>
  <c r="K6795" i="20" s="1"/>
  <c r="L6796" i="20" s="1"/>
  <c r="M6797" i="20" s="1"/>
  <c r="N6798" i="20" s="1"/>
  <c r="G6798" i="20" s="1"/>
  <c r="H6793" i="20"/>
  <c r="J6794" i="18"/>
  <c r="K6795" i="18" s="1"/>
  <c r="L6796" i="18" s="1"/>
  <c r="M6797" i="18" s="1"/>
  <c r="N6798" i="18" s="1"/>
  <c r="G6798" i="18" s="1"/>
  <c r="H6793" i="18"/>
  <c r="F6793" i="23" l="1"/>
  <c r="I6794" i="23"/>
  <c r="F6793" i="22"/>
  <c r="I6794" i="22"/>
  <c r="F6793" i="20"/>
  <c r="I6794" i="20"/>
  <c r="I6794" i="18"/>
  <c r="F6793" i="18"/>
  <c r="H6794" i="23" l="1"/>
  <c r="J6795" i="23"/>
  <c r="K6796" i="23" s="1"/>
  <c r="L6797" i="23" s="1"/>
  <c r="M6798" i="23" s="1"/>
  <c r="N6799" i="23" s="1"/>
  <c r="G6799" i="23" s="1"/>
  <c r="J6795" i="22"/>
  <c r="K6796" i="22" s="1"/>
  <c r="L6797" i="22" s="1"/>
  <c r="M6798" i="22" s="1"/>
  <c r="N6799" i="22" s="1"/>
  <c r="G6799" i="22" s="1"/>
  <c r="H6794" i="22"/>
  <c r="J6795" i="20"/>
  <c r="K6796" i="20" s="1"/>
  <c r="L6797" i="20" s="1"/>
  <c r="M6798" i="20" s="1"/>
  <c r="N6799" i="20" s="1"/>
  <c r="G6799" i="20" s="1"/>
  <c r="H6794" i="20"/>
  <c r="J6795" i="18"/>
  <c r="K6796" i="18" s="1"/>
  <c r="L6797" i="18" s="1"/>
  <c r="M6798" i="18" s="1"/>
  <c r="N6799" i="18" s="1"/>
  <c r="G6799" i="18" s="1"/>
  <c r="H6794" i="18"/>
  <c r="I6795" i="23" l="1"/>
  <c r="F6794" i="23"/>
  <c r="I6795" i="22"/>
  <c r="F6794" i="22"/>
  <c r="I6795" i="20"/>
  <c r="F6794" i="20"/>
  <c r="I6795" i="18"/>
  <c r="F6794" i="18"/>
  <c r="H6795" i="23" l="1"/>
  <c r="J6796" i="23"/>
  <c r="K6797" i="23" s="1"/>
  <c r="L6798" i="23" s="1"/>
  <c r="M6799" i="23" s="1"/>
  <c r="N6800" i="23" s="1"/>
  <c r="G6800" i="23" s="1"/>
  <c r="J6796" i="22"/>
  <c r="K6797" i="22" s="1"/>
  <c r="L6798" i="22" s="1"/>
  <c r="M6799" i="22" s="1"/>
  <c r="N6800" i="22" s="1"/>
  <c r="G6800" i="22" s="1"/>
  <c r="H6795" i="22"/>
  <c r="J6796" i="20"/>
  <c r="K6797" i="20" s="1"/>
  <c r="L6798" i="20" s="1"/>
  <c r="M6799" i="20" s="1"/>
  <c r="N6800" i="20" s="1"/>
  <c r="G6800" i="20" s="1"/>
  <c r="H6795" i="20"/>
  <c r="H6795" i="18"/>
  <c r="J6796" i="18"/>
  <c r="K6797" i="18" s="1"/>
  <c r="L6798" i="18" s="1"/>
  <c r="M6799" i="18" s="1"/>
  <c r="N6800" i="18" s="1"/>
  <c r="G6800" i="18" s="1"/>
  <c r="I6796" i="23" l="1"/>
  <c r="F6795" i="23"/>
  <c r="I6796" i="22"/>
  <c r="F6795" i="22"/>
  <c r="I6796" i="20"/>
  <c r="F6795" i="20"/>
  <c r="I6796" i="18"/>
  <c r="F6795" i="18"/>
  <c r="H6796" i="23" l="1"/>
  <c r="J6797" i="23"/>
  <c r="K6798" i="23" s="1"/>
  <c r="L6799" i="23" s="1"/>
  <c r="M6800" i="23" s="1"/>
  <c r="N6801" i="23" s="1"/>
  <c r="G6801" i="23" s="1"/>
  <c r="J6797" i="22"/>
  <c r="K6798" i="22" s="1"/>
  <c r="L6799" i="22" s="1"/>
  <c r="M6800" i="22" s="1"/>
  <c r="N6801" i="22" s="1"/>
  <c r="G6801" i="22" s="1"/>
  <c r="H6796" i="22"/>
  <c r="J6797" i="20"/>
  <c r="K6798" i="20" s="1"/>
  <c r="L6799" i="20" s="1"/>
  <c r="M6800" i="20" s="1"/>
  <c r="N6801" i="20" s="1"/>
  <c r="G6801" i="20" s="1"/>
  <c r="H6796" i="20"/>
  <c r="H6796" i="18"/>
  <c r="J6797" i="18"/>
  <c r="K6798" i="18" s="1"/>
  <c r="L6799" i="18" s="1"/>
  <c r="M6800" i="18" s="1"/>
  <c r="N6801" i="18" s="1"/>
  <c r="G6801" i="18" s="1"/>
  <c r="I6797" i="23" l="1"/>
  <c r="F6796" i="23"/>
  <c r="I6797" i="22"/>
  <c r="F6796" i="22"/>
  <c r="I6797" i="20"/>
  <c r="F6796" i="20"/>
  <c r="I6797" i="18"/>
  <c r="F6796" i="18"/>
  <c r="H6797" i="23" l="1"/>
  <c r="J6798" i="23"/>
  <c r="K6799" i="23" s="1"/>
  <c r="L6800" i="23" s="1"/>
  <c r="M6801" i="23" s="1"/>
  <c r="N6802" i="23" s="1"/>
  <c r="G6802" i="23" s="1"/>
  <c r="H6797" i="22"/>
  <c r="J6798" i="22"/>
  <c r="K6799" i="22" s="1"/>
  <c r="L6800" i="22" s="1"/>
  <c r="M6801" i="22" s="1"/>
  <c r="N6802" i="22" s="1"/>
  <c r="G6802" i="22" s="1"/>
  <c r="H6797" i="20"/>
  <c r="J6798" i="20"/>
  <c r="K6799" i="20" s="1"/>
  <c r="L6800" i="20" s="1"/>
  <c r="M6801" i="20" s="1"/>
  <c r="N6802" i="20" s="1"/>
  <c r="G6802" i="20" s="1"/>
  <c r="H6797" i="18"/>
  <c r="J6798" i="18"/>
  <c r="K6799" i="18" s="1"/>
  <c r="L6800" i="18" s="1"/>
  <c r="M6801" i="18" s="1"/>
  <c r="N6802" i="18" s="1"/>
  <c r="G6802" i="18" s="1"/>
  <c r="I6798" i="23" l="1"/>
  <c r="F6797" i="23"/>
  <c r="I6798" i="22"/>
  <c r="F6797" i="22"/>
  <c r="I6798" i="20"/>
  <c r="F6797" i="20"/>
  <c r="F6797" i="18"/>
  <c r="I6798" i="18"/>
  <c r="H6798" i="23" l="1"/>
  <c r="J6799" i="23"/>
  <c r="K6800" i="23" s="1"/>
  <c r="L6801" i="23" s="1"/>
  <c r="M6802" i="23" s="1"/>
  <c r="N6803" i="23" s="1"/>
  <c r="G6803" i="23" s="1"/>
  <c r="H6798" i="22"/>
  <c r="J6799" i="22"/>
  <c r="K6800" i="22" s="1"/>
  <c r="L6801" i="22" s="1"/>
  <c r="M6802" i="22" s="1"/>
  <c r="N6803" i="22" s="1"/>
  <c r="G6803" i="22" s="1"/>
  <c r="H6798" i="20"/>
  <c r="J6799" i="20"/>
  <c r="K6800" i="20" s="1"/>
  <c r="L6801" i="20" s="1"/>
  <c r="M6802" i="20" s="1"/>
  <c r="N6803" i="20" s="1"/>
  <c r="G6803" i="20" s="1"/>
  <c r="H6798" i="18"/>
  <c r="J6799" i="18"/>
  <c r="K6800" i="18" s="1"/>
  <c r="L6801" i="18" s="1"/>
  <c r="M6802" i="18" s="1"/>
  <c r="N6803" i="18" s="1"/>
  <c r="G6803" i="18" s="1"/>
  <c r="I6799" i="23" l="1"/>
  <c r="F6798" i="23"/>
  <c r="F6798" i="22"/>
  <c r="I6799" i="22"/>
  <c r="F6798" i="20"/>
  <c r="I6799" i="20"/>
  <c r="F6798" i="18"/>
  <c r="I6799" i="18"/>
  <c r="J6800" i="23" l="1"/>
  <c r="K6801" i="23" s="1"/>
  <c r="L6802" i="23" s="1"/>
  <c r="M6803" i="23" s="1"/>
  <c r="N6804" i="23" s="1"/>
  <c r="G6804" i="23" s="1"/>
  <c r="H6799" i="23"/>
  <c r="H6799" i="22"/>
  <c r="J6800" i="22"/>
  <c r="K6801" i="22" s="1"/>
  <c r="L6802" i="22" s="1"/>
  <c r="M6803" i="22" s="1"/>
  <c r="N6804" i="22" s="1"/>
  <c r="G6804" i="22" s="1"/>
  <c r="H6799" i="20"/>
  <c r="J6800" i="20"/>
  <c r="K6801" i="20" s="1"/>
  <c r="L6802" i="20" s="1"/>
  <c r="M6803" i="20" s="1"/>
  <c r="N6804" i="20" s="1"/>
  <c r="G6804" i="20" s="1"/>
  <c r="H6799" i="18"/>
  <c r="J6800" i="18"/>
  <c r="K6801" i="18" s="1"/>
  <c r="L6802" i="18" s="1"/>
  <c r="M6803" i="18" s="1"/>
  <c r="N6804" i="18" s="1"/>
  <c r="G6804" i="18" s="1"/>
  <c r="I6800" i="23" l="1"/>
  <c r="F6799" i="23"/>
  <c r="F6799" i="22"/>
  <c r="I6800" i="22"/>
  <c r="F6799" i="20"/>
  <c r="I6800" i="20"/>
  <c r="F6799" i="18"/>
  <c r="I6800" i="18"/>
  <c r="H6800" i="23" l="1"/>
  <c r="J6801" i="23"/>
  <c r="K6802" i="23" s="1"/>
  <c r="L6803" i="23" s="1"/>
  <c r="M6804" i="23" s="1"/>
  <c r="N6805" i="23" s="1"/>
  <c r="G6805" i="23" s="1"/>
  <c r="J6801" i="22"/>
  <c r="K6802" i="22" s="1"/>
  <c r="L6803" i="22" s="1"/>
  <c r="M6804" i="22" s="1"/>
  <c r="N6805" i="22" s="1"/>
  <c r="G6805" i="22" s="1"/>
  <c r="H6800" i="22"/>
  <c r="J6801" i="20"/>
  <c r="K6802" i="20" s="1"/>
  <c r="L6803" i="20" s="1"/>
  <c r="M6804" i="20" s="1"/>
  <c r="N6805" i="20" s="1"/>
  <c r="G6805" i="20" s="1"/>
  <c r="H6800" i="20"/>
  <c r="J6801" i="18"/>
  <c r="K6802" i="18" s="1"/>
  <c r="L6803" i="18" s="1"/>
  <c r="M6804" i="18" s="1"/>
  <c r="N6805" i="18" s="1"/>
  <c r="G6805" i="18" s="1"/>
  <c r="H6800" i="18"/>
  <c r="I6801" i="23" l="1"/>
  <c r="F6800" i="23"/>
  <c r="F6800" i="22"/>
  <c r="I6801" i="22"/>
  <c r="F6800" i="20"/>
  <c r="I6801" i="20"/>
  <c r="F6800" i="18"/>
  <c r="I6801" i="18"/>
  <c r="J6802" i="23" l="1"/>
  <c r="K6803" i="23" s="1"/>
  <c r="L6804" i="23" s="1"/>
  <c r="M6805" i="23" s="1"/>
  <c r="N6806" i="23" s="1"/>
  <c r="G6806" i="23" s="1"/>
  <c r="H6801" i="23"/>
  <c r="J6802" i="22"/>
  <c r="K6803" i="22" s="1"/>
  <c r="L6804" i="22" s="1"/>
  <c r="M6805" i="22" s="1"/>
  <c r="N6806" i="22" s="1"/>
  <c r="G6806" i="22" s="1"/>
  <c r="H6801" i="22"/>
  <c r="J6802" i="20"/>
  <c r="K6803" i="20" s="1"/>
  <c r="L6804" i="20" s="1"/>
  <c r="M6805" i="20" s="1"/>
  <c r="N6806" i="20" s="1"/>
  <c r="G6806" i="20" s="1"/>
  <c r="H6801" i="20"/>
  <c r="J6802" i="18"/>
  <c r="K6803" i="18" s="1"/>
  <c r="L6804" i="18" s="1"/>
  <c r="M6805" i="18" s="1"/>
  <c r="N6806" i="18" s="1"/>
  <c r="G6806" i="18" s="1"/>
  <c r="H6801" i="18"/>
  <c r="F6801" i="23" l="1"/>
  <c r="I6802" i="23"/>
  <c r="F6801" i="22"/>
  <c r="I6802" i="22"/>
  <c r="F6801" i="20"/>
  <c r="I6802" i="20"/>
  <c r="I6802" i="18"/>
  <c r="F6801" i="18"/>
  <c r="H6802" i="23" l="1"/>
  <c r="J6803" i="23"/>
  <c r="K6804" i="23" s="1"/>
  <c r="L6805" i="23" s="1"/>
  <c r="M6806" i="23" s="1"/>
  <c r="N6807" i="23" s="1"/>
  <c r="G6807" i="23" s="1"/>
  <c r="J6803" i="22"/>
  <c r="K6804" i="22" s="1"/>
  <c r="L6805" i="22" s="1"/>
  <c r="M6806" i="22" s="1"/>
  <c r="N6807" i="22" s="1"/>
  <c r="G6807" i="22" s="1"/>
  <c r="H6802" i="22"/>
  <c r="J6803" i="20"/>
  <c r="K6804" i="20" s="1"/>
  <c r="L6805" i="20" s="1"/>
  <c r="M6806" i="20" s="1"/>
  <c r="N6807" i="20" s="1"/>
  <c r="G6807" i="20" s="1"/>
  <c r="H6802" i="20"/>
  <c r="J6803" i="18"/>
  <c r="K6804" i="18" s="1"/>
  <c r="L6805" i="18" s="1"/>
  <c r="M6806" i="18" s="1"/>
  <c r="N6807" i="18" s="1"/>
  <c r="G6807" i="18" s="1"/>
  <c r="H6802" i="18"/>
  <c r="I6803" i="23" l="1"/>
  <c r="F6802" i="23"/>
  <c r="I6803" i="22"/>
  <c r="F6802" i="22"/>
  <c r="I6803" i="20"/>
  <c r="F6802" i="20"/>
  <c r="I6803" i="18"/>
  <c r="F6802" i="18"/>
  <c r="H6803" i="23" l="1"/>
  <c r="J6804" i="23"/>
  <c r="K6805" i="23" s="1"/>
  <c r="L6806" i="23" s="1"/>
  <c r="M6807" i="23" s="1"/>
  <c r="N6808" i="23" s="1"/>
  <c r="G6808" i="23" s="1"/>
  <c r="J6804" i="22"/>
  <c r="K6805" i="22" s="1"/>
  <c r="L6806" i="22" s="1"/>
  <c r="M6807" i="22" s="1"/>
  <c r="N6808" i="22" s="1"/>
  <c r="G6808" i="22" s="1"/>
  <c r="H6803" i="22"/>
  <c r="J6804" i="20"/>
  <c r="K6805" i="20" s="1"/>
  <c r="L6806" i="20" s="1"/>
  <c r="M6807" i="20" s="1"/>
  <c r="N6808" i="20" s="1"/>
  <c r="G6808" i="20" s="1"/>
  <c r="H6803" i="20"/>
  <c r="H6803" i="18"/>
  <c r="J6804" i="18"/>
  <c r="K6805" i="18" s="1"/>
  <c r="L6806" i="18" s="1"/>
  <c r="M6807" i="18" s="1"/>
  <c r="N6808" i="18" s="1"/>
  <c r="G6808" i="18" s="1"/>
  <c r="F6803" i="23" l="1"/>
  <c r="I6804" i="23"/>
  <c r="I6804" i="22"/>
  <c r="F6803" i="22"/>
  <c r="I6804" i="20"/>
  <c r="F6803" i="20"/>
  <c r="I6804" i="18"/>
  <c r="F6803" i="18"/>
  <c r="H6804" i="23" l="1"/>
  <c r="J6805" i="23"/>
  <c r="K6806" i="23" s="1"/>
  <c r="L6807" i="23" s="1"/>
  <c r="M6808" i="23" s="1"/>
  <c r="N6809" i="23" s="1"/>
  <c r="G6809" i="23" s="1"/>
  <c r="J6805" i="22"/>
  <c r="K6806" i="22" s="1"/>
  <c r="L6807" i="22" s="1"/>
  <c r="M6808" i="22" s="1"/>
  <c r="N6809" i="22" s="1"/>
  <c r="G6809" i="22" s="1"/>
  <c r="H6804" i="22"/>
  <c r="J6805" i="20"/>
  <c r="K6806" i="20" s="1"/>
  <c r="L6807" i="20" s="1"/>
  <c r="M6808" i="20" s="1"/>
  <c r="N6809" i="20" s="1"/>
  <c r="G6809" i="20" s="1"/>
  <c r="H6804" i="20"/>
  <c r="H6804" i="18"/>
  <c r="J6805" i="18"/>
  <c r="K6806" i="18" s="1"/>
  <c r="L6807" i="18" s="1"/>
  <c r="M6808" i="18" s="1"/>
  <c r="N6809" i="18" s="1"/>
  <c r="G6809" i="18" s="1"/>
  <c r="I6805" i="23" l="1"/>
  <c r="F6804" i="23"/>
  <c r="I6805" i="22"/>
  <c r="F6804" i="22"/>
  <c r="I6805" i="20"/>
  <c r="F6804" i="20"/>
  <c r="I6805" i="18"/>
  <c r="F6804" i="18"/>
  <c r="H6805" i="23" l="1"/>
  <c r="J6806" i="23"/>
  <c r="K6807" i="23" s="1"/>
  <c r="L6808" i="23" s="1"/>
  <c r="M6809" i="23" s="1"/>
  <c r="N6810" i="23" s="1"/>
  <c r="G6810" i="23" s="1"/>
  <c r="H6805" i="22"/>
  <c r="J6806" i="22"/>
  <c r="K6807" i="22" s="1"/>
  <c r="L6808" i="22" s="1"/>
  <c r="M6809" i="22" s="1"/>
  <c r="N6810" i="22" s="1"/>
  <c r="G6810" i="22" s="1"/>
  <c r="H6805" i="20"/>
  <c r="J6806" i="20"/>
  <c r="K6807" i="20" s="1"/>
  <c r="L6808" i="20" s="1"/>
  <c r="M6809" i="20" s="1"/>
  <c r="N6810" i="20" s="1"/>
  <c r="G6810" i="20" s="1"/>
  <c r="H6805" i="18"/>
  <c r="J6806" i="18"/>
  <c r="K6807" i="18" s="1"/>
  <c r="L6808" i="18" s="1"/>
  <c r="M6809" i="18" s="1"/>
  <c r="N6810" i="18" s="1"/>
  <c r="G6810" i="18" s="1"/>
  <c r="I6806" i="23" l="1"/>
  <c r="F6805" i="23"/>
  <c r="I6806" i="22"/>
  <c r="F6805" i="22"/>
  <c r="I6806" i="20"/>
  <c r="F6805" i="20"/>
  <c r="F6805" i="18"/>
  <c r="I6806" i="18"/>
  <c r="H6806" i="23" l="1"/>
  <c r="J6807" i="23"/>
  <c r="K6808" i="23" s="1"/>
  <c r="L6809" i="23" s="1"/>
  <c r="M6810" i="23" s="1"/>
  <c r="N6811" i="23" s="1"/>
  <c r="G6811" i="23" s="1"/>
  <c r="H6806" i="22"/>
  <c r="J6807" i="22"/>
  <c r="K6808" i="22" s="1"/>
  <c r="L6809" i="22" s="1"/>
  <c r="M6810" i="22" s="1"/>
  <c r="N6811" i="22" s="1"/>
  <c r="G6811" i="22" s="1"/>
  <c r="H6806" i="20"/>
  <c r="J6807" i="20"/>
  <c r="K6808" i="20" s="1"/>
  <c r="L6809" i="20" s="1"/>
  <c r="M6810" i="20" s="1"/>
  <c r="N6811" i="20" s="1"/>
  <c r="G6811" i="20" s="1"/>
  <c r="H6806" i="18"/>
  <c r="J6807" i="18"/>
  <c r="K6808" i="18" s="1"/>
  <c r="L6809" i="18" s="1"/>
  <c r="M6810" i="18" s="1"/>
  <c r="N6811" i="18" s="1"/>
  <c r="G6811" i="18" s="1"/>
  <c r="I6807" i="23" l="1"/>
  <c r="F6806" i="23"/>
  <c r="F6806" i="22"/>
  <c r="I6807" i="22"/>
  <c r="F6806" i="20"/>
  <c r="I6807" i="20"/>
  <c r="F6806" i="18"/>
  <c r="I6807" i="18"/>
  <c r="J6808" i="23" l="1"/>
  <c r="K6809" i="23" s="1"/>
  <c r="L6810" i="23" s="1"/>
  <c r="M6811" i="23" s="1"/>
  <c r="N6812" i="23" s="1"/>
  <c r="G6812" i="23" s="1"/>
  <c r="H6807" i="23"/>
  <c r="H6807" i="22"/>
  <c r="J6808" i="22"/>
  <c r="K6809" i="22" s="1"/>
  <c r="L6810" i="22" s="1"/>
  <c r="M6811" i="22" s="1"/>
  <c r="N6812" i="22" s="1"/>
  <c r="G6812" i="22" s="1"/>
  <c r="H6807" i="20"/>
  <c r="J6808" i="20"/>
  <c r="K6809" i="20" s="1"/>
  <c r="L6810" i="20" s="1"/>
  <c r="M6811" i="20" s="1"/>
  <c r="N6812" i="20" s="1"/>
  <c r="G6812" i="20" s="1"/>
  <c r="H6807" i="18"/>
  <c r="J6808" i="18"/>
  <c r="K6809" i="18" s="1"/>
  <c r="L6810" i="18" s="1"/>
  <c r="M6811" i="18" s="1"/>
  <c r="N6812" i="18" s="1"/>
  <c r="G6812" i="18" s="1"/>
  <c r="I6808" i="23" l="1"/>
  <c r="F6807" i="23"/>
  <c r="F6807" i="22"/>
  <c r="I6808" i="22"/>
  <c r="F6807" i="20"/>
  <c r="I6808" i="20"/>
  <c r="F6807" i="18"/>
  <c r="I6808" i="18"/>
  <c r="H6808" i="23" l="1"/>
  <c r="J6809" i="23"/>
  <c r="K6810" i="23" s="1"/>
  <c r="L6811" i="23" s="1"/>
  <c r="M6812" i="23" s="1"/>
  <c r="N6813" i="23" s="1"/>
  <c r="G6813" i="23" s="1"/>
  <c r="J6809" i="22"/>
  <c r="K6810" i="22" s="1"/>
  <c r="L6811" i="22" s="1"/>
  <c r="M6812" i="22" s="1"/>
  <c r="N6813" i="22" s="1"/>
  <c r="G6813" i="22" s="1"/>
  <c r="H6808" i="22"/>
  <c r="J6809" i="20"/>
  <c r="K6810" i="20" s="1"/>
  <c r="L6811" i="20" s="1"/>
  <c r="M6812" i="20" s="1"/>
  <c r="N6813" i="20" s="1"/>
  <c r="G6813" i="20" s="1"/>
  <c r="H6808" i="20"/>
  <c r="J6809" i="18"/>
  <c r="K6810" i="18" s="1"/>
  <c r="L6811" i="18" s="1"/>
  <c r="M6812" i="18" s="1"/>
  <c r="N6813" i="18" s="1"/>
  <c r="G6813" i="18" s="1"/>
  <c r="H6808" i="18"/>
  <c r="I6809" i="23" l="1"/>
  <c r="F6808" i="23"/>
  <c r="F6808" i="22"/>
  <c r="I6809" i="22"/>
  <c r="F6808" i="20"/>
  <c r="I6809" i="20"/>
  <c r="F6808" i="18"/>
  <c r="I6809" i="18"/>
  <c r="J6810" i="23" l="1"/>
  <c r="K6811" i="23" s="1"/>
  <c r="L6812" i="23" s="1"/>
  <c r="M6813" i="23" s="1"/>
  <c r="N6814" i="23" s="1"/>
  <c r="G6814" i="23" s="1"/>
  <c r="H6809" i="23"/>
  <c r="J6810" i="22"/>
  <c r="K6811" i="22" s="1"/>
  <c r="L6812" i="22" s="1"/>
  <c r="M6813" i="22" s="1"/>
  <c r="N6814" i="22" s="1"/>
  <c r="G6814" i="22" s="1"/>
  <c r="H6809" i="22"/>
  <c r="J6810" i="20"/>
  <c r="K6811" i="20" s="1"/>
  <c r="L6812" i="20" s="1"/>
  <c r="M6813" i="20" s="1"/>
  <c r="N6814" i="20" s="1"/>
  <c r="G6814" i="20" s="1"/>
  <c r="H6809" i="20"/>
  <c r="J6810" i="18"/>
  <c r="K6811" i="18" s="1"/>
  <c r="L6812" i="18" s="1"/>
  <c r="M6813" i="18" s="1"/>
  <c r="N6814" i="18" s="1"/>
  <c r="G6814" i="18" s="1"/>
  <c r="H6809" i="18"/>
  <c r="I6810" i="23" l="1"/>
  <c r="F6809" i="23"/>
  <c r="F6809" i="22"/>
  <c r="I6810" i="22"/>
  <c r="F6809" i="20"/>
  <c r="I6810" i="20"/>
  <c r="I6810" i="18"/>
  <c r="F6809" i="18"/>
  <c r="H6810" i="23" l="1"/>
  <c r="J6811" i="23"/>
  <c r="K6812" i="23" s="1"/>
  <c r="L6813" i="23" s="1"/>
  <c r="M6814" i="23" s="1"/>
  <c r="N6815" i="23" s="1"/>
  <c r="G6815" i="23" s="1"/>
  <c r="J6811" i="22"/>
  <c r="K6812" i="22" s="1"/>
  <c r="L6813" i="22" s="1"/>
  <c r="M6814" i="22" s="1"/>
  <c r="N6815" i="22" s="1"/>
  <c r="G6815" i="22" s="1"/>
  <c r="H6810" i="22"/>
  <c r="J6811" i="20"/>
  <c r="K6812" i="20" s="1"/>
  <c r="L6813" i="20" s="1"/>
  <c r="M6814" i="20" s="1"/>
  <c r="N6815" i="20" s="1"/>
  <c r="G6815" i="20" s="1"/>
  <c r="H6810" i="20"/>
  <c r="J6811" i="18"/>
  <c r="K6812" i="18" s="1"/>
  <c r="L6813" i="18" s="1"/>
  <c r="M6814" i="18" s="1"/>
  <c r="N6815" i="18" s="1"/>
  <c r="G6815" i="18" s="1"/>
  <c r="H6810" i="18"/>
  <c r="I6811" i="23" l="1"/>
  <c r="F6810" i="23"/>
  <c r="I6811" i="22"/>
  <c r="F6810" i="22"/>
  <c r="I6811" i="20"/>
  <c r="F6810" i="20"/>
  <c r="I6811" i="18"/>
  <c r="F6810" i="18"/>
  <c r="H6811" i="23" l="1"/>
  <c r="J6812" i="23"/>
  <c r="K6813" i="23" s="1"/>
  <c r="L6814" i="23" s="1"/>
  <c r="M6815" i="23" s="1"/>
  <c r="N6816" i="23" s="1"/>
  <c r="G6816" i="23" s="1"/>
  <c r="J6812" i="22"/>
  <c r="K6813" i="22" s="1"/>
  <c r="L6814" i="22" s="1"/>
  <c r="M6815" i="22" s="1"/>
  <c r="N6816" i="22" s="1"/>
  <c r="G6816" i="22" s="1"/>
  <c r="H6811" i="22"/>
  <c r="J6812" i="20"/>
  <c r="K6813" i="20" s="1"/>
  <c r="L6814" i="20" s="1"/>
  <c r="M6815" i="20" s="1"/>
  <c r="N6816" i="20" s="1"/>
  <c r="G6816" i="20" s="1"/>
  <c r="H6811" i="20"/>
  <c r="H6811" i="18"/>
  <c r="J6812" i="18"/>
  <c r="K6813" i="18" s="1"/>
  <c r="L6814" i="18" s="1"/>
  <c r="M6815" i="18" s="1"/>
  <c r="N6816" i="18" s="1"/>
  <c r="G6816" i="18" s="1"/>
  <c r="F6811" i="23" l="1"/>
  <c r="I6812" i="23"/>
  <c r="I6812" i="22"/>
  <c r="F6811" i="22"/>
  <c r="I6812" i="20"/>
  <c r="F6811" i="20"/>
  <c r="I6812" i="18"/>
  <c r="F6811" i="18"/>
  <c r="H6812" i="23" l="1"/>
  <c r="J6813" i="23"/>
  <c r="K6814" i="23" s="1"/>
  <c r="L6815" i="23" s="1"/>
  <c r="M6816" i="23" s="1"/>
  <c r="N6817" i="23" s="1"/>
  <c r="G6817" i="23" s="1"/>
  <c r="J6813" i="22"/>
  <c r="K6814" i="22" s="1"/>
  <c r="L6815" i="22" s="1"/>
  <c r="M6816" i="22" s="1"/>
  <c r="N6817" i="22" s="1"/>
  <c r="G6817" i="22" s="1"/>
  <c r="H6812" i="22"/>
  <c r="J6813" i="20"/>
  <c r="K6814" i="20" s="1"/>
  <c r="L6815" i="20" s="1"/>
  <c r="M6816" i="20" s="1"/>
  <c r="N6817" i="20" s="1"/>
  <c r="G6817" i="20" s="1"/>
  <c r="H6812" i="20"/>
  <c r="H6812" i="18"/>
  <c r="J6813" i="18"/>
  <c r="K6814" i="18" s="1"/>
  <c r="L6815" i="18" s="1"/>
  <c r="M6816" i="18" s="1"/>
  <c r="N6817" i="18" s="1"/>
  <c r="G6817" i="18" s="1"/>
  <c r="I6813" i="23" l="1"/>
  <c r="F6812" i="23"/>
  <c r="I6813" i="22"/>
  <c r="F6812" i="22"/>
  <c r="I6813" i="20"/>
  <c r="F6812" i="20"/>
  <c r="I6813" i="18"/>
  <c r="F6812" i="18"/>
  <c r="H6813" i="23" l="1"/>
  <c r="J6814" i="23"/>
  <c r="K6815" i="23" s="1"/>
  <c r="L6816" i="23" s="1"/>
  <c r="M6817" i="23" s="1"/>
  <c r="N6818" i="23" s="1"/>
  <c r="G6818" i="23" s="1"/>
  <c r="H6813" i="22"/>
  <c r="J6814" i="22"/>
  <c r="K6815" i="22" s="1"/>
  <c r="L6816" i="22" s="1"/>
  <c r="M6817" i="22" s="1"/>
  <c r="N6818" i="22" s="1"/>
  <c r="G6818" i="22" s="1"/>
  <c r="H6813" i="20"/>
  <c r="J6814" i="20"/>
  <c r="K6815" i="20" s="1"/>
  <c r="L6816" i="20" s="1"/>
  <c r="M6817" i="20" s="1"/>
  <c r="N6818" i="20" s="1"/>
  <c r="G6818" i="20" s="1"/>
  <c r="H6813" i="18"/>
  <c r="J6814" i="18"/>
  <c r="K6815" i="18" s="1"/>
  <c r="L6816" i="18" s="1"/>
  <c r="M6817" i="18" s="1"/>
  <c r="N6818" i="18" s="1"/>
  <c r="G6818" i="18" s="1"/>
  <c r="I6814" i="23" l="1"/>
  <c r="F6813" i="23"/>
  <c r="I6814" i="22"/>
  <c r="F6813" i="22"/>
  <c r="I6814" i="20"/>
  <c r="F6813" i="20"/>
  <c r="F6813" i="18"/>
  <c r="I6814" i="18"/>
  <c r="H6814" i="23" l="1"/>
  <c r="J6815" i="23"/>
  <c r="K6816" i="23" s="1"/>
  <c r="L6817" i="23" s="1"/>
  <c r="M6818" i="23" s="1"/>
  <c r="N6819" i="23" s="1"/>
  <c r="G6819" i="23" s="1"/>
  <c r="H6814" i="22"/>
  <c r="J6815" i="22"/>
  <c r="K6816" i="22" s="1"/>
  <c r="L6817" i="22" s="1"/>
  <c r="M6818" i="22" s="1"/>
  <c r="N6819" i="22" s="1"/>
  <c r="G6819" i="22" s="1"/>
  <c r="H6814" i="20"/>
  <c r="J6815" i="20"/>
  <c r="K6816" i="20" s="1"/>
  <c r="L6817" i="20" s="1"/>
  <c r="M6818" i="20" s="1"/>
  <c r="N6819" i="20" s="1"/>
  <c r="G6819" i="20" s="1"/>
  <c r="H6814" i="18"/>
  <c r="J6815" i="18"/>
  <c r="K6816" i="18" s="1"/>
  <c r="L6817" i="18" s="1"/>
  <c r="M6818" i="18" s="1"/>
  <c r="N6819" i="18" s="1"/>
  <c r="G6819" i="18" s="1"/>
  <c r="I6815" i="23" l="1"/>
  <c r="F6814" i="23"/>
  <c r="F6814" i="22"/>
  <c r="I6815" i="22"/>
  <c r="F6814" i="20"/>
  <c r="I6815" i="20"/>
  <c r="F6814" i="18"/>
  <c r="I6815" i="18"/>
  <c r="J6816" i="23" l="1"/>
  <c r="K6817" i="23" s="1"/>
  <c r="L6818" i="23" s="1"/>
  <c r="M6819" i="23" s="1"/>
  <c r="N6820" i="23" s="1"/>
  <c r="G6820" i="23" s="1"/>
  <c r="H6815" i="23"/>
  <c r="H6815" i="22"/>
  <c r="J6816" i="22"/>
  <c r="K6817" i="22" s="1"/>
  <c r="L6818" i="22" s="1"/>
  <c r="M6819" i="22" s="1"/>
  <c r="N6820" i="22" s="1"/>
  <c r="G6820" i="22" s="1"/>
  <c r="H6815" i="20"/>
  <c r="J6816" i="20"/>
  <c r="K6817" i="20" s="1"/>
  <c r="L6818" i="20" s="1"/>
  <c r="M6819" i="20" s="1"/>
  <c r="N6820" i="20" s="1"/>
  <c r="G6820" i="20" s="1"/>
  <c r="H6815" i="18"/>
  <c r="J6816" i="18"/>
  <c r="K6817" i="18" s="1"/>
  <c r="L6818" i="18" s="1"/>
  <c r="M6819" i="18" s="1"/>
  <c r="N6820" i="18" s="1"/>
  <c r="G6820" i="18" s="1"/>
  <c r="I6816" i="23" l="1"/>
  <c r="F6815" i="23"/>
  <c r="F6815" i="22"/>
  <c r="I6816" i="22"/>
  <c r="F6815" i="20"/>
  <c r="I6816" i="20"/>
  <c r="F6815" i="18"/>
  <c r="I6816" i="18"/>
  <c r="H6816" i="23" l="1"/>
  <c r="J6817" i="23"/>
  <c r="K6818" i="23" s="1"/>
  <c r="L6819" i="23" s="1"/>
  <c r="M6820" i="23" s="1"/>
  <c r="N6821" i="23" s="1"/>
  <c r="G6821" i="23" s="1"/>
  <c r="J6817" i="22"/>
  <c r="K6818" i="22" s="1"/>
  <c r="L6819" i="22" s="1"/>
  <c r="M6820" i="22" s="1"/>
  <c r="N6821" i="22" s="1"/>
  <c r="G6821" i="22" s="1"/>
  <c r="H6816" i="22"/>
  <c r="J6817" i="20"/>
  <c r="K6818" i="20" s="1"/>
  <c r="L6819" i="20" s="1"/>
  <c r="M6820" i="20" s="1"/>
  <c r="N6821" i="20" s="1"/>
  <c r="G6821" i="20" s="1"/>
  <c r="H6816" i="20"/>
  <c r="J6817" i="18"/>
  <c r="K6818" i="18" s="1"/>
  <c r="L6819" i="18" s="1"/>
  <c r="M6820" i="18" s="1"/>
  <c r="N6821" i="18" s="1"/>
  <c r="G6821" i="18" s="1"/>
  <c r="H6816" i="18"/>
  <c r="I6817" i="23" l="1"/>
  <c r="F6816" i="23"/>
  <c r="F6816" i="22"/>
  <c r="I6817" i="22"/>
  <c r="F6816" i="20"/>
  <c r="I6817" i="20"/>
  <c r="F6816" i="18"/>
  <c r="I6817" i="18"/>
  <c r="J6818" i="23" l="1"/>
  <c r="K6819" i="23" s="1"/>
  <c r="L6820" i="23" s="1"/>
  <c r="M6821" i="23" s="1"/>
  <c r="N6822" i="23" s="1"/>
  <c r="G6822" i="23" s="1"/>
  <c r="H6817" i="23"/>
  <c r="J6818" i="22"/>
  <c r="K6819" i="22" s="1"/>
  <c r="L6820" i="22" s="1"/>
  <c r="M6821" i="22" s="1"/>
  <c r="N6822" i="22" s="1"/>
  <c r="G6822" i="22" s="1"/>
  <c r="H6817" i="22"/>
  <c r="J6818" i="20"/>
  <c r="K6819" i="20" s="1"/>
  <c r="L6820" i="20" s="1"/>
  <c r="M6821" i="20" s="1"/>
  <c r="N6822" i="20" s="1"/>
  <c r="G6822" i="20" s="1"/>
  <c r="H6817" i="20"/>
  <c r="J6818" i="18"/>
  <c r="K6819" i="18" s="1"/>
  <c r="L6820" i="18" s="1"/>
  <c r="M6821" i="18" s="1"/>
  <c r="N6822" i="18" s="1"/>
  <c r="G6822" i="18" s="1"/>
  <c r="H6817" i="18"/>
  <c r="I6818" i="23" l="1"/>
  <c r="F6817" i="23"/>
  <c r="F6817" i="22"/>
  <c r="I6818" i="22"/>
  <c r="F6817" i="20"/>
  <c r="I6818" i="20"/>
  <c r="I6818" i="18"/>
  <c r="F6817" i="18"/>
  <c r="H6818" i="23" l="1"/>
  <c r="J6819" i="23"/>
  <c r="K6820" i="23" s="1"/>
  <c r="L6821" i="23" s="1"/>
  <c r="M6822" i="23" s="1"/>
  <c r="N6823" i="23" s="1"/>
  <c r="G6823" i="23" s="1"/>
  <c r="J6819" i="22"/>
  <c r="K6820" i="22" s="1"/>
  <c r="L6821" i="22" s="1"/>
  <c r="M6822" i="22" s="1"/>
  <c r="N6823" i="22" s="1"/>
  <c r="G6823" i="22" s="1"/>
  <c r="H6818" i="22"/>
  <c r="J6819" i="20"/>
  <c r="K6820" i="20" s="1"/>
  <c r="L6821" i="20" s="1"/>
  <c r="M6822" i="20" s="1"/>
  <c r="N6823" i="20" s="1"/>
  <c r="G6823" i="20" s="1"/>
  <c r="H6818" i="20"/>
  <c r="J6819" i="18"/>
  <c r="K6820" i="18" s="1"/>
  <c r="L6821" i="18" s="1"/>
  <c r="M6822" i="18" s="1"/>
  <c r="N6823" i="18" s="1"/>
  <c r="G6823" i="18" s="1"/>
  <c r="H6818" i="18"/>
  <c r="I6819" i="23" l="1"/>
  <c r="F6818" i="23"/>
  <c r="I6819" i="22"/>
  <c r="F6818" i="22"/>
  <c r="I6819" i="20"/>
  <c r="F6818" i="20"/>
  <c r="I6819" i="18"/>
  <c r="F6818" i="18"/>
  <c r="H6819" i="23" l="1"/>
  <c r="J6820" i="23"/>
  <c r="K6821" i="23" s="1"/>
  <c r="L6822" i="23" s="1"/>
  <c r="M6823" i="23" s="1"/>
  <c r="N6824" i="23" s="1"/>
  <c r="G6824" i="23" s="1"/>
  <c r="J6820" i="22"/>
  <c r="K6821" i="22" s="1"/>
  <c r="L6822" i="22" s="1"/>
  <c r="M6823" i="22" s="1"/>
  <c r="N6824" i="22" s="1"/>
  <c r="G6824" i="22" s="1"/>
  <c r="H6819" i="22"/>
  <c r="J6820" i="20"/>
  <c r="K6821" i="20" s="1"/>
  <c r="L6822" i="20" s="1"/>
  <c r="M6823" i="20" s="1"/>
  <c r="N6824" i="20" s="1"/>
  <c r="G6824" i="20" s="1"/>
  <c r="H6819" i="20"/>
  <c r="H6819" i="18"/>
  <c r="J6820" i="18"/>
  <c r="K6821" i="18" s="1"/>
  <c r="L6822" i="18" s="1"/>
  <c r="M6823" i="18" s="1"/>
  <c r="N6824" i="18" s="1"/>
  <c r="G6824" i="18" s="1"/>
  <c r="F6819" i="23" l="1"/>
  <c r="I6820" i="23"/>
  <c r="I6820" i="22"/>
  <c r="F6819" i="22"/>
  <c r="I6820" i="20"/>
  <c r="F6819" i="20"/>
  <c r="I6820" i="18"/>
  <c r="F6819" i="18"/>
  <c r="H6820" i="23" l="1"/>
  <c r="J6821" i="23"/>
  <c r="K6822" i="23" s="1"/>
  <c r="L6823" i="23" s="1"/>
  <c r="M6824" i="23" s="1"/>
  <c r="N6825" i="23" s="1"/>
  <c r="G6825" i="23" s="1"/>
  <c r="J6821" i="22"/>
  <c r="K6822" i="22" s="1"/>
  <c r="L6823" i="22" s="1"/>
  <c r="M6824" i="22" s="1"/>
  <c r="N6825" i="22" s="1"/>
  <c r="G6825" i="22" s="1"/>
  <c r="H6820" i="22"/>
  <c r="J6821" i="20"/>
  <c r="K6822" i="20" s="1"/>
  <c r="L6823" i="20" s="1"/>
  <c r="M6824" i="20" s="1"/>
  <c r="N6825" i="20" s="1"/>
  <c r="G6825" i="20" s="1"/>
  <c r="H6820" i="20"/>
  <c r="H6820" i="18"/>
  <c r="J6821" i="18"/>
  <c r="K6822" i="18" s="1"/>
  <c r="L6823" i="18" s="1"/>
  <c r="M6824" i="18" s="1"/>
  <c r="N6825" i="18" s="1"/>
  <c r="G6825" i="18" s="1"/>
  <c r="I6821" i="23" l="1"/>
  <c r="F6820" i="23"/>
  <c r="I6821" i="22"/>
  <c r="F6820" i="22"/>
  <c r="I6821" i="20"/>
  <c r="F6820" i="20"/>
  <c r="I6821" i="18"/>
  <c r="F6820" i="18"/>
  <c r="H6821" i="23" l="1"/>
  <c r="J6822" i="23"/>
  <c r="K6823" i="23" s="1"/>
  <c r="L6824" i="23" s="1"/>
  <c r="M6825" i="23" s="1"/>
  <c r="N6826" i="23" s="1"/>
  <c r="G6826" i="23" s="1"/>
  <c r="H6821" i="22"/>
  <c r="J6822" i="22"/>
  <c r="K6823" i="22" s="1"/>
  <c r="L6824" i="22" s="1"/>
  <c r="M6825" i="22" s="1"/>
  <c r="N6826" i="22" s="1"/>
  <c r="G6826" i="22" s="1"/>
  <c r="H6821" i="20"/>
  <c r="J6822" i="20"/>
  <c r="K6823" i="20" s="1"/>
  <c r="L6824" i="20" s="1"/>
  <c r="M6825" i="20" s="1"/>
  <c r="N6826" i="20" s="1"/>
  <c r="G6826" i="20" s="1"/>
  <c r="H6821" i="18"/>
  <c r="J6822" i="18"/>
  <c r="K6823" i="18" s="1"/>
  <c r="L6824" i="18" s="1"/>
  <c r="M6825" i="18" s="1"/>
  <c r="N6826" i="18" s="1"/>
  <c r="G6826" i="18" s="1"/>
  <c r="I6822" i="23" l="1"/>
  <c r="F6821" i="23"/>
  <c r="I6822" i="22"/>
  <c r="F6821" i="22"/>
  <c r="I6822" i="20"/>
  <c r="F6821" i="20"/>
  <c r="F6821" i="18"/>
  <c r="I6822" i="18"/>
  <c r="H6822" i="23" l="1"/>
  <c r="J6823" i="23"/>
  <c r="K6824" i="23" s="1"/>
  <c r="L6825" i="23" s="1"/>
  <c r="M6826" i="23" s="1"/>
  <c r="N6827" i="23" s="1"/>
  <c r="G6827" i="23" s="1"/>
  <c r="H6822" i="22"/>
  <c r="J6823" i="22"/>
  <c r="K6824" i="22" s="1"/>
  <c r="L6825" i="22" s="1"/>
  <c r="M6826" i="22" s="1"/>
  <c r="N6827" i="22" s="1"/>
  <c r="G6827" i="22" s="1"/>
  <c r="H6822" i="20"/>
  <c r="J6823" i="20"/>
  <c r="K6824" i="20" s="1"/>
  <c r="L6825" i="20" s="1"/>
  <c r="M6826" i="20" s="1"/>
  <c r="N6827" i="20" s="1"/>
  <c r="G6827" i="20" s="1"/>
  <c r="H6822" i="18"/>
  <c r="J6823" i="18"/>
  <c r="K6824" i="18" s="1"/>
  <c r="L6825" i="18" s="1"/>
  <c r="M6826" i="18" s="1"/>
  <c r="N6827" i="18" s="1"/>
  <c r="G6827" i="18" s="1"/>
  <c r="I6823" i="23" l="1"/>
  <c r="F6822" i="23"/>
  <c r="F6822" i="22"/>
  <c r="I6823" i="22"/>
  <c r="F6822" i="20"/>
  <c r="I6823" i="20"/>
  <c r="F6822" i="18"/>
  <c r="I6823" i="18"/>
  <c r="J6824" i="23" l="1"/>
  <c r="K6825" i="23" s="1"/>
  <c r="L6826" i="23" s="1"/>
  <c r="M6827" i="23" s="1"/>
  <c r="N6828" i="23" s="1"/>
  <c r="G6828" i="23" s="1"/>
  <c r="H6823" i="23"/>
  <c r="H6823" i="22"/>
  <c r="J6824" i="22"/>
  <c r="K6825" i="22" s="1"/>
  <c r="L6826" i="22" s="1"/>
  <c r="M6827" i="22" s="1"/>
  <c r="N6828" i="22" s="1"/>
  <c r="G6828" i="22" s="1"/>
  <c r="H6823" i="20"/>
  <c r="J6824" i="20"/>
  <c r="K6825" i="20" s="1"/>
  <c r="L6826" i="20" s="1"/>
  <c r="M6827" i="20" s="1"/>
  <c r="N6828" i="20" s="1"/>
  <c r="G6828" i="20" s="1"/>
  <c r="H6823" i="18"/>
  <c r="J6824" i="18"/>
  <c r="K6825" i="18" s="1"/>
  <c r="L6826" i="18" s="1"/>
  <c r="M6827" i="18" s="1"/>
  <c r="N6828" i="18" s="1"/>
  <c r="G6828" i="18" s="1"/>
  <c r="I6824" i="23" l="1"/>
  <c r="F6823" i="23"/>
  <c r="F6823" i="22"/>
  <c r="I6824" i="22"/>
  <c r="F6823" i="20"/>
  <c r="I6824" i="20"/>
  <c r="F6823" i="18"/>
  <c r="I6824" i="18"/>
  <c r="H6824" i="23" l="1"/>
  <c r="J6825" i="23"/>
  <c r="K6826" i="23" s="1"/>
  <c r="L6827" i="23" s="1"/>
  <c r="M6828" i="23" s="1"/>
  <c r="N6829" i="23" s="1"/>
  <c r="G6829" i="23" s="1"/>
  <c r="J6825" i="22"/>
  <c r="K6826" i="22" s="1"/>
  <c r="L6827" i="22" s="1"/>
  <c r="M6828" i="22" s="1"/>
  <c r="N6829" i="22" s="1"/>
  <c r="G6829" i="22" s="1"/>
  <c r="H6824" i="22"/>
  <c r="J6825" i="20"/>
  <c r="K6826" i="20" s="1"/>
  <c r="L6827" i="20" s="1"/>
  <c r="M6828" i="20" s="1"/>
  <c r="N6829" i="20" s="1"/>
  <c r="G6829" i="20" s="1"/>
  <c r="H6824" i="20"/>
  <c r="J6825" i="18"/>
  <c r="K6826" i="18" s="1"/>
  <c r="L6827" i="18" s="1"/>
  <c r="M6828" i="18" s="1"/>
  <c r="N6829" i="18" s="1"/>
  <c r="G6829" i="18" s="1"/>
  <c r="H6824" i="18"/>
  <c r="I6825" i="23" l="1"/>
  <c r="F6824" i="23"/>
  <c r="F6824" i="22"/>
  <c r="I6825" i="22"/>
  <c r="F6824" i="20"/>
  <c r="I6825" i="20"/>
  <c r="F6824" i="18"/>
  <c r="I6825" i="18"/>
  <c r="J6826" i="23" l="1"/>
  <c r="K6827" i="23" s="1"/>
  <c r="L6828" i="23" s="1"/>
  <c r="M6829" i="23" s="1"/>
  <c r="N6830" i="23" s="1"/>
  <c r="G6830" i="23" s="1"/>
  <c r="H6825" i="23"/>
  <c r="J6826" i="22"/>
  <c r="K6827" i="22" s="1"/>
  <c r="L6828" i="22" s="1"/>
  <c r="M6829" i="22" s="1"/>
  <c r="N6830" i="22" s="1"/>
  <c r="G6830" i="22" s="1"/>
  <c r="H6825" i="22"/>
  <c r="J6826" i="20"/>
  <c r="K6827" i="20" s="1"/>
  <c r="L6828" i="20" s="1"/>
  <c r="M6829" i="20" s="1"/>
  <c r="N6830" i="20" s="1"/>
  <c r="G6830" i="20" s="1"/>
  <c r="H6825" i="20"/>
  <c r="J6826" i="18"/>
  <c r="K6827" i="18" s="1"/>
  <c r="L6828" i="18" s="1"/>
  <c r="M6829" i="18" s="1"/>
  <c r="N6830" i="18" s="1"/>
  <c r="G6830" i="18" s="1"/>
  <c r="H6825" i="18"/>
  <c r="F6825" i="23" l="1"/>
  <c r="I6826" i="23"/>
  <c r="F6825" i="22"/>
  <c r="I6826" i="22"/>
  <c r="F6825" i="20"/>
  <c r="I6826" i="20"/>
  <c r="I6826" i="18"/>
  <c r="F6825" i="18"/>
  <c r="H6826" i="23" l="1"/>
  <c r="J6827" i="23"/>
  <c r="K6828" i="23" s="1"/>
  <c r="L6829" i="23" s="1"/>
  <c r="M6830" i="23" s="1"/>
  <c r="N6831" i="23" s="1"/>
  <c r="G6831" i="23" s="1"/>
  <c r="J6827" i="22"/>
  <c r="K6828" i="22" s="1"/>
  <c r="L6829" i="22" s="1"/>
  <c r="M6830" i="22" s="1"/>
  <c r="N6831" i="22" s="1"/>
  <c r="G6831" i="22" s="1"/>
  <c r="H6826" i="22"/>
  <c r="J6827" i="20"/>
  <c r="K6828" i="20" s="1"/>
  <c r="L6829" i="20" s="1"/>
  <c r="M6830" i="20" s="1"/>
  <c r="N6831" i="20" s="1"/>
  <c r="G6831" i="20" s="1"/>
  <c r="H6826" i="20"/>
  <c r="J6827" i="18"/>
  <c r="K6828" i="18" s="1"/>
  <c r="L6829" i="18" s="1"/>
  <c r="M6830" i="18" s="1"/>
  <c r="N6831" i="18" s="1"/>
  <c r="G6831" i="18" s="1"/>
  <c r="H6826" i="18"/>
  <c r="I6827" i="23" l="1"/>
  <c r="F6826" i="23"/>
  <c r="I6827" i="22"/>
  <c r="F6826" i="22"/>
  <c r="I6827" i="20"/>
  <c r="F6826" i="20"/>
  <c r="I6827" i="18"/>
  <c r="F6826" i="18"/>
  <c r="H6827" i="23" l="1"/>
  <c r="J6828" i="23"/>
  <c r="K6829" i="23" s="1"/>
  <c r="L6830" i="23" s="1"/>
  <c r="M6831" i="23" s="1"/>
  <c r="N6832" i="23" s="1"/>
  <c r="G6832" i="23" s="1"/>
  <c r="J6828" i="22"/>
  <c r="K6829" i="22" s="1"/>
  <c r="L6830" i="22" s="1"/>
  <c r="M6831" i="22" s="1"/>
  <c r="N6832" i="22" s="1"/>
  <c r="G6832" i="22" s="1"/>
  <c r="H6827" i="22"/>
  <c r="J6828" i="20"/>
  <c r="K6829" i="20" s="1"/>
  <c r="L6830" i="20" s="1"/>
  <c r="M6831" i="20" s="1"/>
  <c r="N6832" i="20" s="1"/>
  <c r="G6832" i="20" s="1"/>
  <c r="H6827" i="20"/>
  <c r="H6827" i="18"/>
  <c r="J6828" i="18"/>
  <c r="K6829" i="18" s="1"/>
  <c r="L6830" i="18" s="1"/>
  <c r="M6831" i="18" s="1"/>
  <c r="N6832" i="18" s="1"/>
  <c r="G6832" i="18" s="1"/>
  <c r="I6828" i="23" l="1"/>
  <c r="F6827" i="23"/>
  <c r="I6828" i="22"/>
  <c r="F6827" i="22"/>
  <c r="I6828" i="20"/>
  <c r="F6827" i="20"/>
  <c r="I6828" i="18"/>
  <c r="F6827" i="18"/>
  <c r="H6828" i="23" l="1"/>
  <c r="J6829" i="23"/>
  <c r="K6830" i="23" s="1"/>
  <c r="L6831" i="23" s="1"/>
  <c r="M6832" i="23" s="1"/>
  <c r="N6833" i="23" s="1"/>
  <c r="G6833" i="23" s="1"/>
  <c r="J6829" i="22"/>
  <c r="K6830" i="22" s="1"/>
  <c r="L6831" i="22" s="1"/>
  <c r="M6832" i="22" s="1"/>
  <c r="N6833" i="22" s="1"/>
  <c r="G6833" i="22" s="1"/>
  <c r="H6828" i="22"/>
  <c r="J6829" i="20"/>
  <c r="K6830" i="20" s="1"/>
  <c r="L6831" i="20" s="1"/>
  <c r="M6832" i="20" s="1"/>
  <c r="N6833" i="20" s="1"/>
  <c r="G6833" i="20" s="1"/>
  <c r="H6828" i="20"/>
  <c r="H6828" i="18"/>
  <c r="J6829" i="18"/>
  <c r="K6830" i="18" s="1"/>
  <c r="L6831" i="18" s="1"/>
  <c r="M6832" i="18" s="1"/>
  <c r="N6833" i="18" s="1"/>
  <c r="G6833" i="18" s="1"/>
  <c r="I6829" i="23" l="1"/>
  <c r="F6828" i="23"/>
  <c r="I6829" i="22"/>
  <c r="F6828" i="22"/>
  <c r="I6829" i="20"/>
  <c r="F6828" i="20"/>
  <c r="I6829" i="18"/>
  <c r="F6828" i="18"/>
  <c r="H6829" i="23" l="1"/>
  <c r="J6830" i="23"/>
  <c r="K6831" i="23" s="1"/>
  <c r="L6832" i="23" s="1"/>
  <c r="M6833" i="23" s="1"/>
  <c r="N6834" i="23" s="1"/>
  <c r="G6834" i="23" s="1"/>
  <c r="H6829" i="22"/>
  <c r="J6830" i="22"/>
  <c r="K6831" i="22" s="1"/>
  <c r="L6832" i="22" s="1"/>
  <c r="M6833" i="22" s="1"/>
  <c r="N6834" i="22" s="1"/>
  <c r="G6834" i="22" s="1"/>
  <c r="H6829" i="20"/>
  <c r="J6830" i="20"/>
  <c r="K6831" i="20" s="1"/>
  <c r="L6832" i="20" s="1"/>
  <c r="M6833" i="20" s="1"/>
  <c r="N6834" i="20" s="1"/>
  <c r="G6834" i="20" s="1"/>
  <c r="H6829" i="18"/>
  <c r="J6830" i="18"/>
  <c r="K6831" i="18" s="1"/>
  <c r="L6832" i="18" s="1"/>
  <c r="M6833" i="18" s="1"/>
  <c r="N6834" i="18" s="1"/>
  <c r="G6834" i="18" s="1"/>
  <c r="I6830" i="23" l="1"/>
  <c r="F6829" i="23"/>
  <c r="I6830" i="22"/>
  <c r="F6829" i="22"/>
  <c r="I6830" i="20"/>
  <c r="F6829" i="20"/>
  <c r="F6829" i="18"/>
  <c r="I6830" i="18"/>
  <c r="H6830" i="23" l="1"/>
  <c r="J6831" i="23"/>
  <c r="K6832" i="23" s="1"/>
  <c r="L6833" i="23" s="1"/>
  <c r="M6834" i="23" s="1"/>
  <c r="N6835" i="23" s="1"/>
  <c r="G6835" i="23" s="1"/>
  <c r="H6830" i="22"/>
  <c r="J6831" i="22"/>
  <c r="K6832" i="22" s="1"/>
  <c r="L6833" i="22" s="1"/>
  <c r="M6834" i="22" s="1"/>
  <c r="N6835" i="22" s="1"/>
  <c r="G6835" i="22" s="1"/>
  <c r="H6830" i="20"/>
  <c r="J6831" i="20"/>
  <c r="K6832" i="20" s="1"/>
  <c r="L6833" i="20" s="1"/>
  <c r="M6834" i="20" s="1"/>
  <c r="N6835" i="20" s="1"/>
  <c r="G6835" i="20" s="1"/>
  <c r="H6830" i="18"/>
  <c r="J6831" i="18"/>
  <c r="K6832" i="18" s="1"/>
  <c r="L6833" i="18" s="1"/>
  <c r="M6834" i="18" s="1"/>
  <c r="N6835" i="18" s="1"/>
  <c r="G6835" i="18" s="1"/>
  <c r="I6831" i="23" l="1"/>
  <c r="F6830" i="23"/>
  <c r="F6830" i="22"/>
  <c r="I6831" i="22"/>
  <c r="F6830" i="20"/>
  <c r="I6831" i="20"/>
  <c r="F6830" i="18"/>
  <c r="I6831" i="18"/>
  <c r="J6832" i="23" l="1"/>
  <c r="K6833" i="23" s="1"/>
  <c r="L6834" i="23" s="1"/>
  <c r="M6835" i="23" s="1"/>
  <c r="N6836" i="23" s="1"/>
  <c r="G6836" i="23" s="1"/>
  <c r="H6831" i="23"/>
  <c r="H6831" i="22"/>
  <c r="J6832" i="22"/>
  <c r="K6833" i="22" s="1"/>
  <c r="L6834" i="22" s="1"/>
  <c r="M6835" i="22" s="1"/>
  <c r="N6836" i="22" s="1"/>
  <c r="G6836" i="22" s="1"/>
  <c r="H6831" i="20"/>
  <c r="J6832" i="20"/>
  <c r="K6833" i="20" s="1"/>
  <c r="L6834" i="20" s="1"/>
  <c r="M6835" i="20" s="1"/>
  <c r="N6836" i="20" s="1"/>
  <c r="G6836" i="20" s="1"/>
  <c r="H6831" i="18"/>
  <c r="J6832" i="18"/>
  <c r="K6833" i="18" s="1"/>
  <c r="L6834" i="18" s="1"/>
  <c r="M6835" i="18" s="1"/>
  <c r="N6836" i="18" s="1"/>
  <c r="G6836" i="18" s="1"/>
  <c r="I6832" i="23" l="1"/>
  <c r="F6831" i="23"/>
  <c r="F6831" i="22"/>
  <c r="I6832" i="22"/>
  <c r="F6831" i="20"/>
  <c r="I6832" i="20"/>
  <c r="F6831" i="18"/>
  <c r="I6832" i="18"/>
  <c r="H6832" i="23" l="1"/>
  <c r="J6833" i="23"/>
  <c r="K6834" i="23" s="1"/>
  <c r="L6835" i="23" s="1"/>
  <c r="M6836" i="23" s="1"/>
  <c r="N6837" i="23" s="1"/>
  <c r="G6837" i="23" s="1"/>
  <c r="J6833" i="22"/>
  <c r="K6834" i="22" s="1"/>
  <c r="L6835" i="22" s="1"/>
  <c r="M6836" i="22" s="1"/>
  <c r="N6837" i="22" s="1"/>
  <c r="G6837" i="22" s="1"/>
  <c r="H6832" i="22"/>
  <c r="J6833" i="20"/>
  <c r="K6834" i="20" s="1"/>
  <c r="L6835" i="20" s="1"/>
  <c r="M6836" i="20" s="1"/>
  <c r="N6837" i="20" s="1"/>
  <c r="G6837" i="20" s="1"/>
  <c r="H6832" i="20"/>
  <c r="J6833" i="18"/>
  <c r="K6834" i="18" s="1"/>
  <c r="L6835" i="18" s="1"/>
  <c r="M6836" i="18" s="1"/>
  <c r="N6837" i="18" s="1"/>
  <c r="G6837" i="18" s="1"/>
  <c r="H6832" i="18"/>
  <c r="I6833" i="23" l="1"/>
  <c r="F6832" i="23"/>
  <c r="F6832" i="22"/>
  <c r="I6833" i="22"/>
  <c r="F6832" i="20"/>
  <c r="I6833" i="20"/>
  <c r="F6832" i="18"/>
  <c r="I6833" i="18"/>
  <c r="J6834" i="23" l="1"/>
  <c r="K6835" i="23" s="1"/>
  <c r="L6836" i="23" s="1"/>
  <c r="M6837" i="23" s="1"/>
  <c r="N6838" i="23" s="1"/>
  <c r="G6838" i="23" s="1"/>
  <c r="H6833" i="23"/>
  <c r="J6834" i="22"/>
  <c r="K6835" i="22" s="1"/>
  <c r="L6836" i="22" s="1"/>
  <c r="M6837" i="22" s="1"/>
  <c r="N6838" i="22" s="1"/>
  <c r="G6838" i="22" s="1"/>
  <c r="H6833" i="22"/>
  <c r="J6834" i="20"/>
  <c r="K6835" i="20" s="1"/>
  <c r="L6836" i="20" s="1"/>
  <c r="M6837" i="20" s="1"/>
  <c r="N6838" i="20" s="1"/>
  <c r="G6838" i="20" s="1"/>
  <c r="H6833" i="20"/>
  <c r="J6834" i="18"/>
  <c r="K6835" i="18" s="1"/>
  <c r="L6836" i="18" s="1"/>
  <c r="M6837" i="18" s="1"/>
  <c r="N6838" i="18" s="1"/>
  <c r="G6838" i="18" s="1"/>
  <c r="H6833" i="18"/>
  <c r="F6833" i="23" l="1"/>
  <c r="I6834" i="23"/>
  <c r="F6833" i="22"/>
  <c r="I6834" i="22"/>
  <c r="F6833" i="20"/>
  <c r="I6834" i="20"/>
  <c r="I6834" i="18"/>
  <c r="F6833" i="18"/>
  <c r="H6834" i="23" l="1"/>
  <c r="J6835" i="23"/>
  <c r="K6836" i="23" s="1"/>
  <c r="L6837" i="23" s="1"/>
  <c r="M6838" i="23" s="1"/>
  <c r="N6839" i="23" s="1"/>
  <c r="G6839" i="23" s="1"/>
  <c r="J6835" i="22"/>
  <c r="K6836" i="22" s="1"/>
  <c r="L6837" i="22" s="1"/>
  <c r="M6838" i="22" s="1"/>
  <c r="N6839" i="22" s="1"/>
  <c r="G6839" i="22" s="1"/>
  <c r="H6834" i="22"/>
  <c r="J6835" i="20"/>
  <c r="K6836" i="20" s="1"/>
  <c r="L6837" i="20" s="1"/>
  <c r="M6838" i="20" s="1"/>
  <c r="N6839" i="20" s="1"/>
  <c r="G6839" i="20" s="1"/>
  <c r="H6834" i="20"/>
  <c r="J6835" i="18"/>
  <c r="K6836" i="18" s="1"/>
  <c r="L6837" i="18" s="1"/>
  <c r="M6838" i="18" s="1"/>
  <c r="N6839" i="18" s="1"/>
  <c r="G6839" i="18" s="1"/>
  <c r="H6834" i="18"/>
  <c r="I6835" i="23" l="1"/>
  <c r="F6834" i="23"/>
  <c r="I6835" i="22"/>
  <c r="F6834" i="22"/>
  <c r="I6835" i="20"/>
  <c r="F6834" i="20"/>
  <c r="I6835" i="18"/>
  <c r="F6834" i="18"/>
  <c r="H6835" i="23" l="1"/>
  <c r="J6836" i="23"/>
  <c r="K6837" i="23" s="1"/>
  <c r="L6838" i="23" s="1"/>
  <c r="M6839" i="23" s="1"/>
  <c r="N6840" i="23" s="1"/>
  <c r="G6840" i="23" s="1"/>
  <c r="J6836" i="22"/>
  <c r="K6837" i="22" s="1"/>
  <c r="L6838" i="22" s="1"/>
  <c r="M6839" i="22" s="1"/>
  <c r="N6840" i="22" s="1"/>
  <c r="G6840" i="22" s="1"/>
  <c r="H6835" i="22"/>
  <c r="J6836" i="20"/>
  <c r="K6837" i="20" s="1"/>
  <c r="L6838" i="20" s="1"/>
  <c r="M6839" i="20" s="1"/>
  <c r="N6840" i="20" s="1"/>
  <c r="G6840" i="20" s="1"/>
  <c r="H6835" i="20"/>
  <c r="H6835" i="18"/>
  <c r="J6836" i="18"/>
  <c r="K6837" i="18" s="1"/>
  <c r="L6838" i="18" s="1"/>
  <c r="M6839" i="18" s="1"/>
  <c r="N6840" i="18" s="1"/>
  <c r="G6840" i="18" s="1"/>
  <c r="I6836" i="23" l="1"/>
  <c r="F6835" i="23"/>
  <c r="I6836" i="22"/>
  <c r="F6835" i="22"/>
  <c r="I6836" i="20"/>
  <c r="F6835" i="20"/>
  <c r="I6836" i="18"/>
  <c r="F6835" i="18"/>
  <c r="H6836" i="23" l="1"/>
  <c r="J6837" i="23"/>
  <c r="K6838" i="23" s="1"/>
  <c r="L6839" i="23" s="1"/>
  <c r="M6840" i="23" s="1"/>
  <c r="N6841" i="23" s="1"/>
  <c r="G6841" i="23" s="1"/>
  <c r="J6837" i="22"/>
  <c r="K6838" i="22" s="1"/>
  <c r="L6839" i="22" s="1"/>
  <c r="M6840" i="22" s="1"/>
  <c r="N6841" i="22" s="1"/>
  <c r="G6841" i="22" s="1"/>
  <c r="H6836" i="22"/>
  <c r="J6837" i="20"/>
  <c r="K6838" i="20" s="1"/>
  <c r="L6839" i="20" s="1"/>
  <c r="M6840" i="20" s="1"/>
  <c r="N6841" i="20" s="1"/>
  <c r="G6841" i="20" s="1"/>
  <c r="H6836" i="20"/>
  <c r="H6836" i="18"/>
  <c r="J6837" i="18"/>
  <c r="K6838" i="18" s="1"/>
  <c r="L6839" i="18" s="1"/>
  <c r="M6840" i="18" s="1"/>
  <c r="N6841" i="18" s="1"/>
  <c r="G6841" i="18" s="1"/>
  <c r="I6837" i="23" l="1"/>
  <c r="F6836" i="23"/>
  <c r="I6837" i="22"/>
  <c r="F6836" i="22"/>
  <c r="I6837" i="20"/>
  <c r="F6836" i="20"/>
  <c r="I6837" i="18"/>
  <c r="F6836" i="18"/>
  <c r="H6837" i="23" l="1"/>
  <c r="J6838" i="23"/>
  <c r="K6839" i="23" s="1"/>
  <c r="L6840" i="23" s="1"/>
  <c r="M6841" i="23" s="1"/>
  <c r="N6842" i="23" s="1"/>
  <c r="G6842" i="23" s="1"/>
  <c r="H6837" i="22"/>
  <c r="J6838" i="22"/>
  <c r="K6839" i="22" s="1"/>
  <c r="L6840" i="22" s="1"/>
  <c r="M6841" i="22" s="1"/>
  <c r="N6842" i="22" s="1"/>
  <c r="G6842" i="22" s="1"/>
  <c r="H6837" i="20"/>
  <c r="J6838" i="20"/>
  <c r="K6839" i="20" s="1"/>
  <c r="L6840" i="20" s="1"/>
  <c r="M6841" i="20" s="1"/>
  <c r="N6842" i="20" s="1"/>
  <c r="G6842" i="20" s="1"/>
  <c r="H6837" i="18"/>
  <c r="J6838" i="18"/>
  <c r="K6839" i="18" s="1"/>
  <c r="L6840" i="18" s="1"/>
  <c r="M6841" i="18" s="1"/>
  <c r="N6842" i="18" s="1"/>
  <c r="G6842" i="18" s="1"/>
  <c r="I6838" i="23" l="1"/>
  <c r="F6837" i="23"/>
  <c r="I6838" i="22"/>
  <c r="F6837" i="22"/>
  <c r="I6838" i="20"/>
  <c r="F6837" i="20"/>
  <c r="F6837" i="18"/>
  <c r="I6838" i="18"/>
  <c r="H6838" i="23" l="1"/>
  <c r="J6839" i="23"/>
  <c r="K6840" i="23" s="1"/>
  <c r="L6841" i="23" s="1"/>
  <c r="M6842" i="23" s="1"/>
  <c r="N6843" i="23" s="1"/>
  <c r="G6843" i="23" s="1"/>
  <c r="H6838" i="22"/>
  <c r="J6839" i="22"/>
  <c r="K6840" i="22" s="1"/>
  <c r="L6841" i="22" s="1"/>
  <c r="M6842" i="22" s="1"/>
  <c r="N6843" i="22" s="1"/>
  <c r="G6843" i="22" s="1"/>
  <c r="H6838" i="20"/>
  <c r="J6839" i="20"/>
  <c r="K6840" i="20" s="1"/>
  <c r="L6841" i="20" s="1"/>
  <c r="M6842" i="20" s="1"/>
  <c r="N6843" i="20" s="1"/>
  <c r="G6843" i="20" s="1"/>
  <c r="H6838" i="18"/>
  <c r="J6839" i="18"/>
  <c r="K6840" i="18" s="1"/>
  <c r="L6841" i="18" s="1"/>
  <c r="M6842" i="18" s="1"/>
  <c r="N6843" i="18" s="1"/>
  <c r="G6843" i="18" s="1"/>
  <c r="I6839" i="23" l="1"/>
  <c r="F6838" i="23"/>
  <c r="F6838" i="22"/>
  <c r="I6839" i="22"/>
  <c r="F6838" i="20"/>
  <c r="I6839" i="20"/>
  <c r="F6838" i="18"/>
  <c r="I6839" i="18"/>
  <c r="J6840" i="23" l="1"/>
  <c r="K6841" i="23" s="1"/>
  <c r="L6842" i="23" s="1"/>
  <c r="M6843" i="23" s="1"/>
  <c r="N6844" i="23" s="1"/>
  <c r="G6844" i="23" s="1"/>
  <c r="H6839" i="23"/>
  <c r="H6839" i="22"/>
  <c r="J6840" i="22"/>
  <c r="K6841" i="22" s="1"/>
  <c r="L6842" i="22" s="1"/>
  <c r="M6843" i="22" s="1"/>
  <c r="N6844" i="22" s="1"/>
  <c r="G6844" i="22" s="1"/>
  <c r="H6839" i="20"/>
  <c r="J6840" i="20"/>
  <c r="K6841" i="20" s="1"/>
  <c r="L6842" i="20" s="1"/>
  <c r="M6843" i="20" s="1"/>
  <c r="N6844" i="20" s="1"/>
  <c r="G6844" i="20" s="1"/>
  <c r="H6839" i="18"/>
  <c r="J6840" i="18"/>
  <c r="K6841" i="18" s="1"/>
  <c r="L6842" i="18" s="1"/>
  <c r="M6843" i="18" s="1"/>
  <c r="N6844" i="18" s="1"/>
  <c r="G6844" i="18" s="1"/>
  <c r="I6840" i="23" l="1"/>
  <c r="F6839" i="23"/>
  <c r="F6839" i="22"/>
  <c r="I6840" i="22"/>
  <c r="F6839" i="20"/>
  <c r="I6840" i="20"/>
  <c r="F6839" i="18"/>
  <c r="I6840" i="18"/>
  <c r="H6840" i="23" l="1"/>
  <c r="J6841" i="23"/>
  <c r="K6842" i="23" s="1"/>
  <c r="L6843" i="23" s="1"/>
  <c r="M6844" i="23" s="1"/>
  <c r="N6845" i="23" s="1"/>
  <c r="G6845" i="23" s="1"/>
  <c r="J6841" i="22"/>
  <c r="K6842" i="22" s="1"/>
  <c r="L6843" i="22" s="1"/>
  <c r="M6844" i="22" s="1"/>
  <c r="N6845" i="22" s="1"/>
  <c r="G6845" i="22" s="1"/>
  <c r="H6840" i="22"/>
  <c r="J6841" i="20"/>
  <c r="K6842" i="20" s="1"/>
  <c r="L6843" i="20" s="1"/>
  <c r="M6844" i="20" s="1"/>
  <c r="N6845" i="20" s="1"/>
  <c r="G6845" i="20" s="1"/>
  <c r="H6840" i="20"/>
  <c r="J6841" i="18"/>
  <c r="K6842" i="18" s="1"/>
  <c r="L6843" i="18" s="1"/>
  <c r="M6844" i="18" s="1"/>
  <c r="N6845" i="18" s="1"/>
  <c r="G6845" i="18" s="1"/>
  <c r="H6840" i="18"/>
  <c r="I6841" i="23" l="1"/>
  <c r="F6840" i="23"/>
  <c r="F6840" i="22"/>
  <c r="I6841" i="22"/>
  <c r="F6840" i="20"/>
  <c r="I6841" i="20"/>
  <c r="F6840" i="18"/>
  <c r="I6841" i="18"/>
  <c r="J6842" i="23" l="1"/>
  <c r="K6843" i="23" s="1"/>
  <c r="L6844" i="23" s="1"/>
  <c r="M6845" i="23" s="1"/>
  <c r="N6846" i="23" s="1"/>
  <c r="G6846" i="23" s="1"/>
  <c r="H6841" i="23"/>
  <c r="J6842" i="22"/>
  <c r="K6843" i="22" s="1"/>
  <c r="L6844" i="22" s="1"/>
  <c r="M6845" i="22" s="1"/>
  <c r="N6846" i="22" s="1"/>
  <c r="G6846" i="22" s="1"/>
  <c r="H6841" i="22"/>
  <c r="J6842" i="20"/>
  <c r="K6843" i="20" s="1"/>
  <c r="L6844" i="20" s="1"/>
  <c r="M6845" i="20" s="1"/>
  <c r="N6846" i="20" s="1"/>
  <c r="G6846" i="20" s="1"/>
  <c r="H6841" i="20"/>
  <c r="J6842" i="18"/>
  <c r="K6843" i="18" s="1"/>
  <c r="L6844" i="18" s="1"/>
  <c r="M6845" i="18" s="1"/>
  <c r="N6846" i="18" s="1"/>
  <c r="G6846" i="18" s="1"/>
  <c r="H6841" i="18"/>
  <c r="F6841" i="23" l="1"/>
  <c r="I6842" i="23"/>
  <c r="F6841" i="22"/>
  <c r="I6842" i="22"/>
  <c r="F6841" i="20"/>
  <c r="I6842" i="20"/>
  <c r="I6842" i="18"/>
  <c r="F6841" i="18"/>
  <c r="H6842" i="23" l="1"/>
  <c r="J6843" i="23"/>
  <c r="K6844" i="23" s="1"/>
  <c r="L6845" i="23" s="1"/>
  <c r="M6846" i="23" s="1"/>
  <c r="N6847" i="23" s="1"/>
  <c r="G6847" i="23" s="1"/>
  <c r="J6843" i="22"/>
  <c r="K6844" i="22" s="1"/>
  <c r="L6845" i="22" s="1"/>
  <c r="M6846" i="22" s="1"/>
  <c r="N6847" i="22" s="1"/>
  <c r="G6847" i="22" s="1"/>
  <c r="H6842" i="22"/>
  <c r="J6843" i="20"/>
  <c r="K6844" i="20" s="1"/>
  <c r="L6845" i="20" s="1"/>
  <c r="M6846" i="20" s="1"/>
  <c r="N6847" i="20" s="1"/>
  <c r="G6847" i="20" s="1"/>
  <c r="H6842" i="20"/>
  <c r="J6843" i="18"/>
  <c r="K6844" i="18" s="1"/>
  <c r="L6845" i="18" s="1"/>
  <c r="M6846" i="18" s="1"/>
  <c r="N6847" i="18" s="1"/>
  <c r="G6847" i="18" s="1"/>
  <c r="H6842" i="18"/>
  <c r="I6843" i="23" l="1"/>
  <c r="F6842" i="23"/>
  <c r="I6843" i="22"/>
  <c r="F6842" i="22"/>
  <c r="I6843" i="20"/>
  <c r="F6842" i="20"/>
  <c r="I6843" i="18"/>
  <c r="F6842" i="18"/>
  <c r="H6843" i="23" l="1"/>
  <c r="J6844" i="23"/>
  <c r="K6845" i="23" s="1"/>
  <c r="L6846" i="23" s="1"/>
  <c r="M6847" i="23" s="1"/>
  <c r="N6848" i="23" s="1"/>
  <c r="G6848" i="23" s="1"/>
  <c r="J6844" i="22"/>
  <c r="K6845" i="22" s="1"/>
  <c r="L6846" i="22" s="1"/>
  <c r="M6847" i="22" s="1"/>
  <c r="N6848" i="22" s="1"/>
  <c r="G6848" i="22" s="1"/>
  <c r="H6843" i="22"/>
  <c r="J6844" i="20"/>
  <c r="K6845" i="20" s="1"/>
  <c r="L6846" i="20" s="1"/>
  <c r="M6847" i="20" s="1"/>
  <c r="N6848" i="20" s="1"/>
  <c r="G6848" i="20" s="1"/>
  <c r="H6843" i="20"/>
  <c r="H6843" i="18"/>
  <c r="J6844" i="18"/>
  <c r="K6845" i="18" s="1"/>
  <c r="L6846" i="18" s="1"/>
  <c r="M6847" i="18" s="1"/>
  <c r="N6848" i="18" s="1"/>
  <c r="G6848" i="18" s="1"/>
  <c r="F6843" i="23" l="1"/>
  <c r="I6844" i="23"/>
  <c r="I6844" i="22"/>
  <c r="F6843" i="22"/>
  <c r="I6844" i="20"/>
  <c r="F6843" i="20"/>
  <c r="I6844" i="18"/>
  <c r="F6843" i="18"/>
  <c r="H6844" i="23" l="1"/>
  <c r="J6845" i="23"/>
  <c r="K6846" i="23" s="1"/>
  <c r="L6847" i="23" s="1"/>
  <c r="M6848" i="23" s="1"/>
  <c r="N6849" i="23" s="1"/>
  <c r="G6849" i="23" s="1"/>
  <c r="J6845" i="22"/>
  <c r="K6846" i="22" s="1"/>
  <c r="L6847" i="22" s="1"/>
  <c r="M6848" i="22" s="1"/>
  <c r="N6849" i="22" s="1"/>
  <c r="G6849" i="22" s="1"/>
  <c r="H6844" i="22"/>
  <c r="J6845" i="20"/>
  <c r="K6846" i="20" s="1"/>
  <c r="L6847" i="20" s="1"/>
  <c r="M6848" i="20" s="1"/>
  <c r="N6849" i="20" s="1"/>
  <c r="G6849" i="20" s="1"/>
  <c r="H6844" i="20"/>
  <c r="H6844" i="18"/>
  <c r="J6845" i="18"/>
  <c r="K6846" i="18" s="1"/>
  <c r="L6847" i="18" s="1"/>
  <c r="M6848" i="18" s="1"/>
  <c r="N6849" i="18" s="1"/>
  <c r="G6849" i="18" s="1"/>
  <c r="I6845" i="23" l="1"/>
  <c r="F6844" i="23"/>
  <c r="I6845" i="22"/>
  <c r="F6844" i="22"/>
  <c r="I6845" i="20"/>
  <c r="F6844" i="20"/>
  <c r="I6845" i="18"/>
  <c r="F6844" i="18"/>
  <c r="H6845" i="23" l="1"/>
  <c r="J6846" i="23"/>
  <c r="K6847" i="23" s="1"/>
  <c r="L6848" i="23" s="1"/>
  <c r="M6849" i="23" s="1"/>
  <c r="N6850" i="23" s="1"/>
  <c r="G6850" i="23" s="1"/>
  <c r="H6845" i="22"/>
  <c r="J6846" i="22"/>
  <c r="K6847" i="22" s="1"/>
  <c r="L6848" i="22" s="1"/>
  <c r="M6849" i="22" s="1"/>
  <c r="N6850" i="22" s="1"/>
  <c r="G6850" i="22" s="1"/>
  <c r="H6845" i="20"/>
  <c r="J6846" i="20"/>
  <c r="K6847" i="20" s="1"/>
  <c r="L6848" i="20" s="1"/>
  <c r="M6849" i="20" s="1"/>
  <c r="N6850" i="20" s="1"/>
  <c r="G6850" i="20" s="1"/>
  <c r="H6845" i="18"/>
  <c r="J6846" i="18"/>
  <c r="K6847" i="18" s="1"/>
  <c r="L6848" i="18" s="1"/>
  <c r="M6849" i="18" s="1"/>
  <c r="N6850" i="18" s="1"/>
  <c r="G6850" i="18" s="1"/>
  <c r="I6846" i="23" l="1"/>
  <c r="F6845" i="23"/>
  <c r="I6846" i="22"/>
  <c r="F6845" i="22"/>
  <c r="I6846" i="20"/>
  <c r="F6845" i="20"/>
  <c r="F6845" i="18"/>
  <c r="I6846" i="18"/>
  <c r="H6846" i="23" l="1"/>
  <c r="J6847" i="23"/>
  <c r="K6848" i="23" s="1"/>
  <c r="L6849" i="23" s="1"/>
  <c r="M6850" i="23" s="1"/>
  <c r="N6851" i="23" s="1"/>
  <c r="G6851" i="23" s="1"/>
  <c r="H6846" i="22"/>
  <c r="J6847" i="22"/>
  <c r="K6848" i="22" s="1"/>
  <c r="L6849" i="22" s="1"/>
  <c r="M6850" i="22" s="1"/>
  <c r="N6851" i="22" s="1"/>
  <c r="G6851" i="22" s="1"/>
  <c r="H6846" i="20"/>
  <c r="J6847" i="20"/>
  <c r="K6848" i="20" s="1"/>
  <c r="L6849" i="20" s="1"/>
  <c r="M6850" i="20" s="1"/>
  <c r="N6851" i="20" s="1"/>
  <c r="G6851" i="20" s="1"/>
  <c r="H6846" i="18"/>
  <c r="J6847" i="18"/>
  <c r="K6848" i="18" s="1"/>
  <c r="L6849" i="18" s="1"/>
  <c r="M6850" i="18" s="1"/>
  <c r="N6851" i="18" s="1"/>
  <c r="G6851" i="18" s="1"/>
  <c r="I6847" i="23" l="1"/>
  <c r="F6846" i="23"/>
  <c r="F6846" i="22"/>
  <c r="I6847" i="22"/>
  <c r="F6846" i="20"/>
  <c r="I6847" i="20"/>
  <c r="F6846" i="18"/>
  <c r="I6847" i="18"/>
  <c r="J6848" i="23" l="1"/>
  <c r="K6849" i="23" s="1"/>
  <c r="L6850" i="23" s="1"/>
  <c r="M6851" i="23" s="1"/>
  <c r="N6852" i="23" s="1"/>
  <c r="G6852" i="23" s="1"/>
  <c r="H6847" i="23"/>
  <c r="H6847" i="22"/>
  <c r="J6848" i="22"/>
  <c r="K6849" i="22" s="1"/>
  <c r="L6850" i="22" s="1"/>
  <c r="M6851" i="22" s="1"/>
  <c r="N6852" i="22" s="1"/>
  <c r="G6852" i="22" s="1"/>
  <c r="H6847" i="20"/>
  <c r="J6848" i="20"/>
  <c r="K6849" i="20" s="1"/>
  <c r="L6850" i="20" s="1"/>
  <c r="M6851" i="20" s="1"/>
  <c r="N6852" i="20" s="1"/>
  <c r="G6852" i="20" s="1"/>
  <c r="H6847" i="18"/>
  <c r="J6848" i="18"/>
  <c r="K6849" i="18" s="1"/>
  <c r="L6850" i="18" s="1"/>
  <c r="M6851" i="18" s="1"/>
  <c r="N6852" i="18" s="1"/>
  <c r="G6852" i="18" s="1"/>
  <c r="I6848" i="23" l="1"/>
  <c r="F6847" i="23"/>
  <c r="F6847" i="22"/>
  <c r="I6848" i="22"/>
  <c r="F6847" i="20"/>
  <c r="I6848" i="20"/>
  <c r="F6847" i="18"/>
  <c r="I6848" i="18"/>
  <c r="H6848" i="23" l="1"/>
  <c r="J6849" i="23"/>
  <c r="K6850" i="23" s="1"/>
  <c r="L6851" i="23" s="1"/>
  <c r="M6852" i="23" s="1"/>
  <c r="N6853" i="23" s="1"/>
  <c r="G6853" i="23" s="1"/>
  <c r="J6849" i="22"/>
  <c r="K6850" i="22" s="1"/>
  <c r="L6851" i="22" s="1"/>
  <c r="M6852" i="22" s="1"/>
  <c r="N6853" i="22" s="1"/>
  <c r="G6853" i="22" s="1"/>
  <c r="H6848" i="22"/>
  <c r="J6849" i="20"/>
  <c r="K6850" i="20" s="1"/>
  <c r="L6851" i="20" s="1"/>
  <c r="M6852" i="20" s="1"/>
  <c r="N6853" i="20" s="1"/>
  <c r="G6853" i="20" s="1"/>
  <c r="H6848" i="20"/>
  <c r="J6849" i="18"/>
  <c r="K6850" i="18" s="1"/>
  <c r="L6851" i="18" s="1"/>
  <c r="M6852" i="18" s="1"/>
  <c r="N6853" i="18" s="1"/>
  <c r="G6853" i="18" s="1"/>
  <c r="H6848" i="18"/>
  <c r="I6849" i="23" l="1"/>
  <c r="F6848" i="23"/>
  <c r="F6848" i="22"/>
  <c r="I6849" i="22"/>
  <c r="F6848" i="20"/>
  <c r="I6849" i="20"/>
  <c r="F6848" i="18"/>
  <c r="I6849" i="18"/>
  <c r="J6850" i="23" l="1"/>
  <c r="K6851" i="23" s="1"/>
  <c r="L6852" i="23" s="1"/>
  <c r="M6853" i="23" s="1"/>
  <c r="N6854" i="23" s="1"/>
  <c r="G6854" i="23" s="1"/>
  <c r="H6849" i="23"/>
  <c r="J6850" i="22"/>
  <c r="K6851" i="22" s="1"/>
  <c r="L6852" i="22" s="1"/>
  <c r="M6853" i="22" s="1"/>
  <c r="N6854" i="22" s="1"/>
  <c r="G6854" i="22" s="1"/>
  <c r="H6849" i="22"/>
  <c r="J6850" i="20"/>
  <c r="K6851" i="20" s="1"/>
  <c r="L6852" i="20" s="1"/>
  <c r="M6853" i="20" s="1"/>
  <c r="N6854" i="20" s="1"/>
  <c r="G6854" i="20" s="1"/>
  <c r="H6849" i="20"/>
  <c r="J6850" i="18"/>
  <c r="K6851" i="18" s="1"/>
  <c r="L6852" i="18" s="1"/>
  <c r="M6853" i="18" s="1"/>
  <c r="N6854" i="18" s="1"/>
  <c r="G6854" i="18" s="1"/>
  <c r="H6849" i="18"/>
  <c r="F6849" i="23" l="1"/>
  <c r="I6850" i="23"/>
  <c r="F6849" i="22"/>
  <c r="I6850" i="22"/>
  <c r="F6849" i="20"/>
  <c r="I6850" i="20"/>
  <c r="I6850" i="18"/>
  <c r="F6849" i="18"/>
  <c r="H6850" i="23" l="1"/>
  <c r="J6851" i="23"/>
  <c r="K6852" i="23" s="1"/>
  <c r="L6853" i="23" s="1"/>
  <c r="M6854" i="23" s="1"/>
  <c r="N6855" i="23" s="1"/>
  <c r="G6855" i="23" s="1"/>
  <c r="J6851" i="22"/>
  <c r="K6852" i="22" s="1"/>
  <c r="L6853" i="22" s="1"/>
  <c r="M6854" i="22" s="1"/>
  <c r="N6855" i="22" s="1"/>
  <c r="G6855" i="22" s="1"/>
  <c r="H6850" i="22"/>
  <c r="J6851" i="20"/>
  <c r="K6852" i="20" s="1"/>
  <c r="L6853" i="20" s="1"/>
  <c r="M6854" i="20" s="1"/>
  <c r="N6855" i="20" s="1"/>
  <c r="G6855" i="20" s="1"/>
  <c r="H6850" i="20"/>
  <c r="J6851" i="18"/>
  <c r="K6852" i="18" s="1"/>
  <c r="L6853" i="18" s="1"/>
  <c r="M6854" i="18" s="1"/>
  <c r="N6855" i="18" s="1"/>
  <c r="G6855" i="18" s="1"/>
  <c r="H6850" i="18"/>
  <c r="I6851" i="23" l="1"/>
  <c r="F6850" i="23"/>
  <c r="I6851" i="22"/>
  <c r="F6850" i="22"/>
  <c r="I6851" i="20"/>
  <c r="F6850" i="20"/>
  <c r="I6851" i="18"/>
  <c r="F6850" i="18"/>
  <c r="H6851" i="23" l="1"/>
  <c r="J6852" i="23"/>
  <c r="K6853" i="23" s="1"/>
  <c r="L6854" i="23" s="1"/>
  <c r="M6855" i="23" s="1"/>
  <c r="N6856" i="23" s="1"/>
  <c r="G6856" i="23" s="1"/>
  <c r="J6852" i="22"/>
  <c r="K6853" i="22" s="1"/>
  <c r="L6854" i="22" s="1"/>
  <c r="M6855" i="22" s="1"/>
  <c r="N6856" i="22" s="1"/>
  <c r="G6856" i="22" s="1"/>
  <c r="H6851" i="22"/>
  <c r="J6852" i="20"/>
  <c r="K6853" i="20" s="1"/>
  <c r="L6854" i="20" s="1"/>
  <c r="M6855" i="20" s="1"/>
  <c r="N6856" i="20" s="1"/>
  <c r="G6856" i="20" s="1"/>
  <c r="H6851" i="20"/>
  <c r="H6851" i="18"/>
  <c r="J6852" i="18"/>
  <c r="K6853" i="18" s="1"/>
  <c r="L6854" i="18" s="1"/>
  <c r="M6855" i="18" s="1"/>
  <c r="N6856" i="18" s="1"/>
  <c r="G6856" i="18" s="1"/>
  <c r="F6851" i="23" l="1"/>
  <c r="I6852" i="23"/>
  <c r="I6852" i="22"/>
  <c r="F6851" i="22"/>
  <c r="I6852" i="20"/>
  <c r="F6851" i="20"/>
  <c r="I6852" i="18"/>
  <c r="F6851" i="18"/>
  <c r="H6852" i="23" l="1"/>
  <c r="J6853" i="23"/>
  <c r="K6854" i="23" s="1"/>
  <c r="L6855" i="23" s="1"/>
  <c r="M6856" i="23" s="1"/>
  <c r="N6857" i="23" s="1"/>
  <c r="G6857" i="23" s="1"/>
  <c r="J6853" i="22"/>
  <c r="K6854" i="22" s="1"/>
  <c r="L6855" i="22" s="1"/>
  <c r="M6856" i="22" s="1"/>
  <c r="N6857" i="22" s="1"/>
  <c r="G6857" i="22" s="1"/>
  <c r="H6852" i="22"/>
  <c r="J6853" i="20"/>
  <c r="K6854" i="20" s="1"/>
  <c r="L6855" i="20" s="1"/>
  <c r="M6856" i="20" s="1"/>
  <c r="N6857" i="20" s="1"/>
  <c r="G6857" i="20" s="1"/>
  <c r="H6852" i="20"/>
  <c r="H6852" i="18"/>
  <c r="J6853" i="18"/>
  <c r="K6854" i="18" s="1"/>
  <c r="L6855" i="18" s="1"/>
  <c r="M6856" i="18" s="1"/>
  <c r="N6857" i="18" s="1"/>
  <c r="G6857" i="18" s="1"/>
  <c r="I6853" i="23" l="1"/>
  <c r="F6852" i="23"/>
  <c r="I6853" i="22"/>
  <c r="F6852" i="22"/>
  <c r="I6853" i="20"/>
  <c r="F6852" i="20"/>
  <c r="I6853" i="18"/>
  <c r="F6852" i="18"/>
  <c r="H6853" i="23" l="1"/>
  <c r="J6854" i="23"/>
  <c r="K6855" i="23" s="1"/>
  <c r="L6856" i="23" s="1"/>
  <c r="M6857" i="23" s="1"/>
  <c r="N6858" i="23" s="1"/>
  <c r="G6858" i="23" s="1"/>
  <c r="H6853" i="22"/>
  <c r="J6854" i="22"/>
  <c r="K6855" i="22" s="1"/>
  <c r="L6856" i="22" s="1"/>
  <c r="M6857" i="22" s="1"/>
  <c r="N6858" i="22" s="1"/>
  <c r="G6858" i="22" s="1"/>
  <c r="H6853" i="20"/>
  <c r="J6854" i="20"/>
  <c r="K6855" i="20" s="1"/>
  <c r="L6856" i="20" s="1"/>
  <c r="M6857" i="20" s="1"/>
  <c r="N6858" i="20" s="1"/>
  <c r="G6858" i="20" s="1"/>
  <c r="H6853" i="18"/>
  <c r="J6854" i="18"/>
  <c r="K6855" i="18" s="1"/>
  <c r="L6856" i="18" s="1"/>
  <c r="M6857" i="18" s="1"/>
  <c r="N6858" i="18" s="1"/>
  <c r="G6858" i="18" s="1"/>
  <c r="I6854" i="23" l="1"/>
  <c r="F6853" i="23"/>
  <c r="I6854" i="22"/>
  <c r="F6853" i="22"/>
  <c r="I6854" i="20"/>
  <c r="F6853" i="20"/>
  <c r="F6853" i="18"/>
  <c r="I6854" i="18"/>
  <c r="H6854" i="23" l="1"/>
  <c r="J6855" i="23"/>
  <c r="K6856" i="23" s="1"/>
  <c r="L6857" i="23" s="1"/>
  <c r="M6858" i="23" s="1"/>
  <c r="N6859" i="23" s="1"/>
  <c r="G6859" i="23" s="1"/>
  <c r="H6854" i="22"/>
  <c r="J6855" i="22"/>
  <c r="K6856" i="22" s="1"/>
  <c r="L6857" i="22" s="1"/>
  <c r="M6858" i="22" s="1"/>
  <c r="N6859" i="22" s="1"/>
  <c r="G6859" i="22" s="1"/>
  <c r="H6854" i="20"/>
  <c r="J6855" i="20"/>
  <c r="K6856" i="20" s="1"/>
  <c r="L6857" i="20" s="1"/>
  <c r="M6858" i="20" s="1"/>
  <c r="N6859" i="20" s="1"/>
  <c r="G6859" i="20" s="1"/>
  <c r="H6854" i="18"/>
  <c r="J6855" i="18"/>
  <c r="K6856" i="18" s="1"/>
  <c r="L6857" i="18" s="1"/>
  <c r="M6858" i="18" s="1"/>
  <c r="N6859" i="18" s="1"/>
  <c r="G6859" i="18" s="1"/>
  <c r="I6855" i="23" l="1"/>
  <c r="F6854" i="23"/>
  <c r="F6854" i="22"/>
  <c r="I6855" i="22"/>
  <c r="F6854" i="20"/>
  <c r="I6855" i="20"/>
  <c r="F6854" i="18"/>
  <c r="I6855" i="18"/>
  <c r="J6856" i="23" l="1"/>
  <c r="K6857" i="23" s="1"/>
  <c r="L6858" i="23" s="1"/>
  <c r="M6859" i="23" s="1"/>
  <c r="N6860" i="23" s="1"/>
  <c r="G6860" i="23" s="1"/>
  <c r="H6855" i="23"/>
  <c r="H6855" i="22"/>
  <c r="J6856" i="22"/>
  <c r="K6857" i="22" s="1"/>
  <c r="L6858" i="22" s="1"/>
  <c r="M6859" i="22" s="1"/>
  <c r="N6860" i="22" s="1"/>
  <c r="G6860" i="22" s="1"/>
  <c r="H6855" i="20"/>
  <c r="J6856" i="20"/>
  <c r="K6857" i="20" s="1"/>
  <c r="L6858" i="20" s="1"/>
  <c r="M6859" i="20" s="1"/>
  <c r="N6860" i="20" s="1"/>
  <c r="G6860" i="20" s="1"/>
  <c r="H6855" i="18"/>
  <c r="J6856" i="18"/>
  <c r="K6857" i="18" s="1"/>
  <c r="L6858" i="18" s="1"/>
  <c r="M6859" i="18" s="1"/>
  <c r="N6860" i="18" s="1"/>
  <c r="G6860" i="18" s="1"/>
  <c r="I6856" i="23" l="1"/>
  <c r="F6855" i="23"/>
  <c r="F6855" i="22"/>
  <c r="I6856" i="22"/>
  <c r="F6855" i="20"/>
  <c r="I6856" i="20"/>
  <c r="F6855" i="18"/>
  <c r="I6856" i="18"/>
  <c r="H6856" i="23" l="1"/>
  <c r="J6857" i="23"/>
  <c r="K6858" i="23" s="1"/>
  <c r="L6859" i="23" s="1"/>
  <c r="M6860" i="23" s="1"/>
  <c r="N6861" i="23" s="1"/>
  <c r="G6861" i="23" s="1"/>
  <c r="J6857" i="22"/>
  <c r="K6858" i="22" s="1"/>
  <c r="L6859" i="22" s="1"/>
  <c r="M6860" i="22" s="1"/>
  <c r="N6861" i="22" s="1"/>
  <c r="G6861" i="22" s="1"/>
  <c r="H6856" i="22"/>
  <c r="J6857" i="20"/>
  <c r="K6858" i="20" s="1"/>
  <c r="L6859" i="20" s="1"/>
  <c r="M6860" i="20" s="1"/>
  <c r="N6861" i="20" s="1"/>
  <c r="G6861" i="20" s="1"/>
  <c r="H6856" i="20"/>
  <c r="J6857" i="18"/>
  <c r="K6858" i="18" s="1"/>
  <c r="L6859" i="18" s="1"/>
  <c r="M6860" i="18" s="1"/>
  <c r="N6861" i="18" s="1"/>
  <c r="G6861" i="18" s="1"/>
  <c r="H6856" i="18"/>
  <c r="I6857" i="23" l="1"/>
  <c r="F6856" i="23"/>
  <c r="F6856" i="22"/>
  <c r="I6857" i="22"/>
  <c r="F6856" i="20"/>
  <c r="I6857" i="20"/>
  <c r="F6856" i="18"/>
  <c r="I6857" i="18"/>
  <c r="J6858" i="23" l="1"/>
  <c r="K6859" i="23" s="1"/>
  <c r="L6860" i="23" s="1"/>
  <c r="M6861" i="23" s="1"/>
  <c r="N6862" i="23" s="1"/>
  <c r="G6862" i="23" s="1"/>
  <c r="H6857" i="23"/>
  <c r="J6858" i="22"/>
  <c r="K6859" i="22" s="1"/>
  <c r="L6860" i="22" s="1"/>
  <c r="M6861" i="22" s="1"/>
  <c r="N6862" i="22" s="1"/>
  <c r="G6862" i="22" s="1"/>
  <c r="H6857" i="22"/>
  <c r="J6858" i="20"/>
  <c r="K6859" i="20" s="1"/>
  <c r="L6860" i="20" s="1"/>
  <c r="M6861" i="20" s="1"/>
  <c r="N6862" i="20" s="1"/>
  <c r="G6862" i="20" s="1"/>
  <c r="H6857" i="20"/>
  <c r="J6858" i="18"/>
  <c r="K6859" i="18" s="1"/>
  <c r="L6860" i="18" s="1"/>
  <c r="M6861" i="18" s="1"/>
  <c r="N6862" i="18" s="1"/>
  <c r="G6862" i="18" s="1"/>
  <c r="H6857" i="18"/>
  <c r="I6858" i="23" l="1"/>
  <c r="F6857" i="23"/>
  <c r="F6857" i="22"/>
  <c r="I6858" i="22"/>
  <c r="F6857" i="20"/>
  <c r="I6858" i="20"/>
  <c r="I6858" i="18"/>
  <c r="F6857" i="18"/>
  <c r="H6858" i="23" l="1"/>
  <c r="J6859" i="23"/>
  <c r="K6860" i="23" s="1"/>
  <c r="L6861" i="23" s="1"/>
  <c r="M6862" i="23" s="1"/>
  <c r="N6863" i="23" s="1"/>
  <c r="G6863" i="23" s="1"/>
  <c r="J6859" i="22"/>
  <c r="K6860" i="22" s="1"/>
  <c r="L6861" i="22" s="1"/>
  <c r="M6862" i="22" s="1"/>
  <c r="N6863" i="22" s="1"/>
  <c r="G6863" i="22" s="1"/>
  <c r="H6858" i="22"/>
  <c r="J6859" i="20"/>
  <c r="K6860" i="20" s="1"/>
  <c r="L6861" i="20" s="1"/>
  <c r="M6862" i="20" s="1"/>
  <c r="N6863" i="20" s="1"/>
  <c r="G6863" i="20" s="1"/>
  <c r="H6858" i="20"/>
  <c r="J6859" i="18"/>
  <c r="K6860" i="18" s="1"/>
  <c r="L6861" i="18" s="1"/>
  <c r="M6862" i="18" s="1"/>
  <c r="N6863" i="18" s="1"/>
  <c r="G6863" i="18" s="1"/>
  <c r="H6858" i="18"/>
  <c r="I6859" i="23" l="1"/>
  <c r="F6858" i="23"/>
  <c r="I6859" i="22"/>
  <c r="F6858" i="22"/>
  <c r="I6859" i="20"/>
  <c r="F6858" i="20"/>
  <c r="I6859" i="18"/>
  <c r="F6858" i="18"/>
  <c r="H6859" i="23" l="1"/>
  <c r="J6860" i="23"/>
  <c r="K6861" i="23" s="1"/>
  <c r="L6862" i="23" s="1"/>
  <c r="M6863" i="23" s="1"/>
  <c r="N6864" i="23" s="1"/>
  <c r="G6864" i="23" s="1"/>
  <c r="J6860" i="22"/>
  <c r="K6861" i="22" s="1"/>
  <c r="L6862" i="22" s="1"/>
  <c r="M6863" i="22" s="1"/>
  <c r="N6864" i="22" s="1"/>
  <c r="G6864" i="22" s="1"/>
  <c r="H6859" i="22"/>
  <c r="J6860" i="20"/>
  <c r="K6861" i="20" s="1"/>
  <c r="L6862" i="20" s="1"/>
  <c r="M6863" i="20" s="1"/>
  <c r="N6864" i="20" s="1"/>
  <c r="G6864" i="20" s="1"/>
  <c r="H6859" i="20"/>
  <c r="H6859" i="18"/>
  <c r="J6860" i="18"/>
  <c r="K6861" i="18" s="1"/>
  <c r="L6862" i="18" s="1"/>
  <c r="M6863" i="18" s="1"/>
  <c r="N6864" i="18" s="1"/>
  <c r="G6864" i="18" s="1"/>
  <c r="F6859" i="23" l="1"/>
  <c r="I6860" i="23"/>
  <c r="I6860" i="22"/>
  <c r="F6859" i="22"/>
  <c r="I6860" i="20"/>
  <c r="F6859" i="20"/>
  <c r="I6860" i="18"/>
  <c r="F6859" i="18"/>
  <c r="H6860" i="23" l="1"/>
  <c r="J6861" i="23"/>
  <c r="K6862" i="23" s="1"/>
  <c r="L6863" i="23" s="1"/>
  <c r="M6864" i="23" s="1"/>
  <c r="N6865" i="23" s="1"/>
  <c r="G6865" i="23" s="1"/>
  <c r="J6861" i="22"/>
  <c r="K6862" i="22" s="1"/>
  <c r="L6863" i="22" s="1"/>
  <c r="M6864" i="22" s="1"/>
  <c r="N6865" i="22" s="1"/>
  <c r="G6865" i="22" s="1"/>
  <c r="H6860" i="22"/>
  <c r="J6861" i="20"/>
  <c r="K6862" i="20" s="1"/>
  <c r="L6863" i="20" s="1"/>
  <c r="M6864" i="20" s="1"/>
  <c r="N6865" i="20" s="1"/>
  <c r="G6865" i="20" s="1"/>
  <c r="H6860" i="20"/>
  <c r="H6860" i="18"/>
  <c r="J6861" i="18"/>
  <c r="K6862" i="18" s="1"/>
  <c r="L6863" i="18" s="1"/>
  <c r="M6864" i="18" s="1"/>
  <c r="N6865" i="18" s="1"/>
  <c r="G6865" i="18" s="1"/>
  <c r="I6861" i="23" l="1"/>
  <c r="F6860" i="23"/>
  <c r="I6861" i="22"/>
  <c r="F6860" i="22"/>
  <c r="I6861" i="20"/>
  <c r="F6860" i="20"/>
  <c r="I6861" i="18"/>
  <c r="F6860" i="18"/>
  <c r="H6861" i="23" l="1"/>
  <c r="J6862" i="23"/>
  <c r="K6863" i="23" s="1"/>
  <c r="L6864" i="23" s="1"/>
  <c r="M6865" i="23" s="1"/>
  <c r="N6866" i="23" s="1"/>
  <c r="G6866" i="23" s="1"/>
  <c r="H6861" i="22"/>
  <c r="J6862" i="22"/>
  <c r="K6863" i="22" s="1"/>
  <c r="L6864" i="22" s="1"/>
  <c r="M6865" i="22" s="1"/>
  <c r="N6866" i="22" s="1"/>
  <c r="G6866" i="22" s="1"/>
  <c r="H6861" i="20"/>
  <c r="J6862" i="20"/>
  <c r="K6863" i="20" s="1"/>
  <c r="L6864" i="20" s="1"/>
  <c r="M6865" i="20" s="1"/>
  <c r="N6866" i="20" s="1"/>
  <c r="G6866" i="20" s="1"/>
  <c r="H6861" i="18"/>
  <c r="J6862" i="18"/>
  <c r="K6863" i="18" s="1"/>
  <c r="L6864" i="18" s="1"/>
  <c r="M6865" i="18" s="1"/>
  <c r="N6866" i="18" s="1"/>
  <c r="G6866" i="18" s="1"/>
  <c r="I6862" i="23" l="1"/>
  <c r="F6861" i="23"/>
  <c r="I6862" i="22"/>
  <c r="F6861" i="22"/>
  <c r="I6862" i="20"/>
  <c r="F6861" i="20"/>
  <c r="F6861" i="18"/>
  <c r="I6862" i="18"/>
  <c r="H6862" i="23" l="1"/>
  <c r="J6863" i="23"/>
  <c r="K6864" i="23" s="1"/>
  <c r="L6865" i="23" s="1"/>
  <c r="M6866" i="23" s="1"/>
  <c r="N6867" i="23" s="1"/>
  <c r="G6867" i="23" s="1"/>
  <c r="H6862" i="22"/>
  <c r="J6863" i="22"/>
  <c r="K6864" i="22" s="1"/>
  <c r="L6865" i="22" s="1"/>
  <c r="M6866" i="22" s="1"/>
  <c r="N6867" i="22" s="1"/>
  <c r="G6867" i="22" s="1"/>
  <c r="H6862" i="20"/>
  <c r="J6863" i="20"/>
  <c r="K6864" i="20" s="1"/>
  <c r="L6865" i="20" s="1"/>
  <c r="M6866" i="20" s="1"/>
  <c r="N6867" i="20" s="1"/>
  <c r="G6867" i="20" s="1"/>
  <c r="H6862" i="18"/>
  <c r="J6863" i="18"/>
  <c r="K6864" i="18" s="1"/>
  <c r="L6865" i="18" s="1"/>
  <c r="M6866" i="18" s="1"/>
  <c r="N6867" i="18" s="1"/>
  <c r="G6867" i="18" s="1"/>
  <c r="I6863" i="23" l="1"/>
  <c r="F6862" i="23"/>
  <c r="F6862" i="22"/>
  <c r="I6863" i="22"/>
  <c r="F6862" i="20"/>
  <c r="I6863" i="20"/>
  <c r="F6862" i="18"/>
  <c r="I6863" i="18"/>
  <c r="J6864" i="23" l="1"/>
  <c r="K6865" i="23" s="1"/>
  <c r="L6866" i="23" s="1"/>
  <c r="M6867" i="23" s="1"/>
  <c r="N6868" i="23" s="1"/>
  <c r="G6868" i="23" s="1"/>
  <c r="H6863" i="23"/>
  <c r="H6863" i="22"/>
  <c r="J6864" i="22"/>
  <c r="K6865" i="22" s="1"/>
  <c r="L6866" i="22" s="1"/>
  <c r="M6867" i="22" s="1"/>
  <c r="N6868" i="22" s="1"/>
  <c r="G6868" i="22" s="1"/>
  <c r="H6863" i="20"/>
  <c r="J6864" i="20"/>
  <c r="K6865" i="20" s="1"/>
  <c r="L6866" i="20" s="1"/>
  <c r="M6867" i="20" s="1"/>
  <c r="N6868" i="20" s="1"/>
  <c r="G6868" i="20" s="1"/>
  <c r="H6863" i="18"/>
  <c r="J6864" i="18"/>
  <c r="K6865" i="18" s="1"/>
  <c r="L6866" i="18" s="1"/>
  <c r="M6867" i="18" s="1"/>
  <c r="N6868" i="18" s="1"/>
  <c r="G6868" i="18" s="1"/>
  <c r="I6864" i="23" l="1"/>
  <c r="F6863" i="23"/>
  <c r="F6863" i="22"/>
  <c r="I6864" i="22"/>
  <c r="F6863" i="20"/>
  <c r="I6864" i="20"/>
  <c r="F6863" i="18"/>
  <c r="I6864" i="18"/>
  <c r="H6864" i="23" l="1"/>
  <c r="J6865" i="23"/>
  <c r="K6866" i="23" s="1"/>
  <c r="L6867" i="23" s="1"/>
  <c r="M6868" i="23" s="1"/>
  <c r="N6869" i="23" s="1"/>
  <c r="G6869" i="23" s="1"/>
  <c r="J6865" i="22"/>
  <c r="K6866" i="22" s="1"/>
  <c r="L6867" i="22" s="1"/>
  <c r="M6868" i="22" s="1"/>
  <c r="N6869" i="22" s="1"/>
  <c r="G6869" i="22" s="1"/>
  <c r="H6864" i="22"/>
  <c r="J6865" i="20"/>
  <c r="K6866" i="20" s="1"/>
  <c r="L6867" i="20" s="1"/>
  <c r="M6868" i="20" s="1"/>
  <c r="N6869" i="20" s="1"/>
  <c r="G6869" i="20" s="1"/>
  <c r="H6864" i="20"/>
  <c r="J6865" i="18"/>
  <c r="K6866" i="18" s="1"/>
  <c r="L6867" i="18" s="1"/>
  <c r="M6868" i="18" s="1"/>
  <c r="N6869" i="18" s="1"/>
  <c r="G6869" i="18" s="1"/>
  <c r="H6864" i="18"/>
  <c r="I6865" i="23" l="1"/>
  <c r="F6864" i="23"/>
  <c r="F6864" i="22"/>
  <c r="I6865" i="22"/>
  <c r="F6864" i="20"/>
  <c r="I6865" i="20"/>
  <c r="F6864" i="18"/>
  <c r="I6865" i="18"/>
  <c r="J6866" i="23" l="1"/>
  <c r="K6867" i="23" s="1"/>
  <c r="L6868" i="23" s="1"/>
  <c r="M6869" i="23" s="1"/>
  <c r="N6870" i="23" s="1"/>
  <c r="G6870" i="23" s="1"/>
  <c r="H6865" i="23"/>
  <c r="J6866" i="22"/>
  <c r="K6867" i="22" s="1"/>
  <c r="L6868" i="22" s="1"/>
  <c r="M6869" i="22" s="1"/>
  <c r="N6870" i="22" s="1"/>
  <c r="G6870" i="22" s="1"/>
  <c r="H6865" i="22"/>
  <c r="J6866" i="20"/>
  <c r="K6867" i="20" s="1"/>
  <c r="L6868" i="20" s="1"/>
  <c r="M6869" i="20" s="1"/>
  <c r="N6870" i="20" s="1"/>
  <c r="G6870" i="20" s="1"/>
  <c r="H6865" i="20"/>
  <c r="J6866" i="18"/>
  <c r="K6867" i="18" s="1"/>
  <c r="L6868" i="18" s="1"/>
  <c r="M6869" i="18" s="1"/>
  <c r="N6870" i="18" s="1"/>
  <c r="G6870" i="18" s="1"/>
  <c r="H6865" i="18"/>
  <c r="I6866" i="23" l="1"/>
  <c r="F6865" i="23"/>
  <c r="F6865" i="22"/>
  <c r="I6866" i="22"/>
  <c r="F6865" i="20"/>
  <c r="I6866" i="20"/>
  <c r="I6866" i="18"/>
  <c r="F6865" i="18"/>
  <c r="H6866" i="23" l="1"/>
  <c r="J6867" i="23"/>
  <c r="K6868" i="23" s="1"/>
  <c r="L6869" i="23" s="1"/>
  <c r="M6870" i="23" s="1"/>
  <c r="N6871" i="23" s="1"/>
  <c r="G6871" i="23" s="1"/>
  <c r="J6867" i="22"/>
  <c r="K6868" i="22" s="1"/>
  <c r="L6869" i="22" s="1"/>
  <c r="M6870" i="22" s="1"/>
  <c r="N6871" i="22" s="1"/>
  <c r="G6871" i="22" s="1"/>
  <c r="H6866" i="22"/>
  <c r="J6867" i="20"/>
  <c r="K6868" i="20" s="1"/>
  <c r="L6869" i="20" s="1"/>
  <c r="M6870" i="20" s="1"/>
  <c r="N6871" i="20" s="1"/>
  <c r="G6871" i="20" s="1"/>
  <c r="H6866" i="20"/>
  <c r="J6867" i="18"/>
  <c r="K6868" i="18" s="1"/>
  <c r="L6869" i="18" s="1"/>
  <c r="M6870" i="18" s="1"/>
  <c r="N6871" i="18" s="1"/>
  <c r="G6871" i="18" s="1"/>
  <c r="H6866" i="18"/>
  <c r="I6867" i="23" l="1"/>
  <c r="F6866" i="23"/>
  <c r="I6867" i="22"/>
  <c r="F6866" i="22"/>
  <c r="I6867" i="20"/>
  <c r="F6866" i="20"/>
  <c r="I6867" i="18"/>
  <c r="F6866" i="18"/>
  <c r="H6867" i="23" l="1"/>
  <c r="J6868" i="23"/>
  <c r="K6869" i="23" s="1"/>
  <c r="L6870" i="23" s="1"/>
  <c r="M6871" i="23" s="1"/>
  <c r="N6872" i="23" s="1"/>
  <c r="G6872" i="23" s="1"/>
  <c r="J6868" i="22"/>
  <c r="K6869" i="22" s="1"/>
  <c r="L6870" i="22" s="1"/>
  <c r="M6871" i="22" s="1"/>
  <c r="N6872" i="22" s="1"/>
  <c r="G6872" i="22" s="1"/>
  <c r="H6867" i="22"/>
  <c r="J6868" i="20"/>
  <c r="K6869" i="20" s="1"/>
  <c r="L6870" i="20" s="1"/>
  <c r="M6871" i="20" s="1"/>
  <c r="N6872" i="20" s="1"/>
  <c r="G6872" i="20" s="1"/>
  <c r="H6867" i="20"/>
  <c r="H6867" i="18"/>
  <c r="J6868" i="18"/>
  <c r="K6869" i="18" s="1"/>
  <c r="L6870" i="18" s="1"/>
  <c r="M6871" i="18" s="1"/>
  <c r="N6872" i="18" s="1"/>
  <c r="G6872" i="18" s="1"/>
  <c r="F6867" i="23" l="1"/>
  <c r="I6868" i="23"/>
  <c r="I6868" i="22"/>
  <c r="F6867" i="22"/>
  <c r="I6868" i="20"/>
  <c r="F6867" i="20"/>
  <c r="I6868" i="18"/>
  <c r="F6867" i="18"/>
  <c r="H6868" i="23" l="1"/>
  <c r="J6869" i="23"/>
  <c r="K6870" i="23" s="1"/>
  <c r="L6871" i="23" s="1"/>
  <c r="M6872" i="23" s="1"/>
  <c r="N6873" i="23" s="1"/>
  <c r="G6873" i="23" s="1"/>
  <c r="J6869" i="22"/>
  <c r="K6870" i="22" s="1"/>
  <c r="L6871" i="22" s="1"/>
  <c r="M6872" i="22" s="1"/>
  <c r="N6873" i="22" s="1"/>
  <c r="G6873" i="22" s="1"/>
  <c r="H6868" i="22"/>
  <c r="J6869" i="20"/>
  <c r="K6870" i="20" s="1"/>
  <c r="L6871" i="20" s="1"/>
  <c r="M6872" i="20" s="1"/>
  <c r="N6873" i="20" s="1"/>
  <c r="G6873" i="20" s="1"/>
  <c r="H6868" i="20"/>
  <c r="H6868" i="18"/>
  <c r="J6869" i="18"/>
  <c r="K6870" i="18" s="1"/>
  <c r="L6871" i="18" s="1"/>
  <c r="M6872" i="18" s="1"/>
  <c r="N6873" i="18" s="1"/>
  <c r="G6873" i="18" s="1"/>
  <c r="I6869" i="23" l="1"/>
  <c r="F6868" i="23"/>
  <c r="I6869" i="22"/>
  <c r="F6868" i="22"/>
  <c r="I6869" i="20"/>
  <c r="F6868" i="20"/>
  <c r="I6869" i="18"/>
  <c r="F6868" i="18"/>
  <c r="H6869" i="23" l="1"/>
  <c r="J6870" i="23"/>
  <c r="K6871" i="23" s="1"/>
  <c r="L6872" i="23" s="1"/>
  <c r="M6873" i="23" s="1"/>
  <c r="N6874" i="23" s="1"/>
  <c r="G6874" i="23" s="1"/>
  <c r="H6869" i="22"/>
  <c r="J6870" i="22"/>
  <c r="K6871" i="22" s="1"/>
  <c r="L6872" i="22" s="1"/>
  <c r="M6873" i="22" s="1"/>
  <c r="N6874" i="22" s="1"/>
  <c r="G6874" i="22" s="1"/>
  <c r="H6869" i="20"/>
  <c r="J6870" i="20"/>
  <c r="K6871" i="20" s="1"/>
  <c r="L6872" i="20" s="1"/>
  <c r="M6873" i="20" s="1"/>
  <c r="N6874" i="20" s="1"/>
  <c r="G6874" i="20" s="1"/>
  <c r="H6869" i="18"/>
  <c r="J6870" i="18"/>
  <c r="K6871" i="18" s="1"/>
  <c r="L6872" i="18" s="1"/>
  <c r="M6873" i="18" s="1"/>
  <c r="N6874" i="18" s="1"/>
  <c r="G6874" i="18" s="1"/>
  <c r="I6870" i="23" l="1"/>
  <c r="F6869" i="23"/>
  <c r="I6870" i="22"/>
  <c r="F6869" i="22"/>
  <c r="I6870" i="20"/>
  <c r="F6869" i="20"/>
  <c r="F6869" i="18"/>
  <c r="I6870" i="18"/>
  <c r="H6870" i="23" l="1"/>
  <c r="J6871" i="23"/>
  <c r="K6872" i="23" s="1"/>
  <c r="L6873" i="23" s="1"/>
  <c r="M6874" i="23" s="1"/>
  <c r="N6875" i="23" s="1"/>
  <c r="G6875" i="23" s="1"/>
  <c r="H6870" i="22"/>
  <c r="J6871" i="22"/>
  <c r="K6872" i="22" s="1"/>
  <c r="L6873" i="22" s="1"/>
  <c r="M6874" i="22" s="1"/>
  <c r="N6875" i="22" s="1"/>
  <c r="G6875" i="22" s="1"/>
  <c r="H6870" i="20"/>
  <c r="J6871" i="20"/>
  <c r="K6872" i="20" s="1"/>
  <c r="L6873" i="20" s="1"/>
  <c r="M6874" i="20" s="1"/>
  <c r="N6875" i="20" s="1"/>
  <c r="G6875" i="20" s="1"/>
  <c r="H6870" i="18"/>
  <c r="J6871" i="18"/>
  <c r="K6872" i="18" s="1"/>
  <c r="L6873" i="18" s="1"/>
  <c r="M6874" i="18" s="1"/>
  <c r="N6875" i="18" s="1"/>
  <c r="G6875" i="18" s="1"/>
  <c r="I6871" i="23" l="1"/>
  <c r="F6870" i="23"/>
  <c r="F6870" i="22"/>
  <c r="I6871" i="22"/>
  <c r="F6870" i="20"/>
  <c r="I6871" i="20"/>
  <c r="F6870" i="18"/>
  <c r="I6871" i="18"/>
  <c r="J6872" i="23" l="1"/>
  <c r="K6873" i="23" s="1"/>
  <c r="L6874" i="23" s="1"/>
  <c r="M6875" i="23" s="1"/>
  <c r="N6876" i="23" s="1"/>
  <c r="G6876" i="23" s="1"/>
  <c r="H6871" i="23"/>
  <c r="H6871" i="22"/>
  <c r="J6872" i="22"/>
  <c r="K6873" i="22" s="1"/>
  <c r="L6874" i="22" s="1"/>
  <c r="M6875" i="22" s="1"/>
  <c r="N6876" i="22" s="1"/>
  <c r="G6876" i="22" s="1"/>
  <c r="H6871" i="20"/>
  <c r="J6872" i="20"/>
  <c r="K6873" i="20" s="1"/>
  <c r="L6874" i="20" s="1"/>
  <c r="M6875" i="20" s="1"/>
  <c r="N6876" i="20" s="1"/>
  <c r="G6876" i="20" s="1"/>
  <c r="H6871" i="18"/>
  <c r="J6872" i="18"/>
  <c r="K6873" i="18" s="1"/>
  <c r="L6874" i="18" s="1"/>
  <c r="M6875" i="18" s="1"/>
  <c r="N6876" i="18" s="1"/>
  <c r="G6876" i="18" s="1"/>
  <c r="I6872" i="23" l="1"/>
  <c r="F6871" i="23"/>
  <c r="F6871" i="22"/>
  <c r="I6872" i="22"/>
  <c r="F6871" i="20"/>
  <c r="I6872" i="20"/>
  <c r="F6871" i="18"/>
  <c r="I6872" i="18"/>
  <c r="H6872" i="23" l="1"/>
  <c r="J6873" i="23"/>
  <c r="K6874" i="23" s="1"/>
  <c r="L6875" i="23" s="1"/>
  <c r="M6876" i="23" s="1"/>
  <c r="N6877" i="23" s="1"/>
  <c r="G6877" i="23" s="1"/>
  <c r="J6873" i="22"/>
  <c r="K6874" i="22" s="1"/>
  <c r="L6875" i="22" s="1"/>
  <c r="M6876" i="22" s="1"/>
  <c r="N6877" i="22" s="1"/>
  <c r="G6877" i="22" s="1"/>
  <c r="H6872" i="22"/>
  <c r="J6873" i="20"/>
  <c r="K6874" i="20" s="1"/>
  <c r="L6875" i="20" s="1"/>
  <c r="M6876" i="20" s="1"/>
  <c r="N6877" i="20" s="1"/>
  <c r="G6877" i="20" s="1"/>
  <c r="H6872" i="20"/>
  <c r="J6873" i="18"/>
  <c r="K6874" i="18" s="1"/>
  <c r="L6875" i="18" s="1"/>
  <c r="M6876" i="18" s="1"/>
  <c r="N6877" i="18" s="1"/>
  <c r="G6877" i="18" s="1"/>
  <c r="H6872" i="18"/>
  <c r="I6873" i="23" l="1"/>
  <c r="F6872" i="23"/>
  <c r="F6872" i="22"/>
  <c r="I6873" i="22"/>
  <c r="F6872" i="20"/>
  <c r="I6873" i="20"/>
  <c r="F6872" i="18"/>
  <c r="I6873" i="18"/>
  <c r="J6874" i="23" l="1"/>
  <c r="K6875" i="23" s="1"/>
  <c r="L6876" i="23" s="1"/>
  <c r="M6877" i="23" s="1"/>
  <c r="N6878" i="23" s="1"/>
  <c r="G6878" i="23" s="1"/>
  <c r="H6873" i="23"/>
  <c r="J6874" i="22"/>
  <c r="K6875" i="22" s="1"/>
  <c r="L6876" i="22" s="1"/>
  <c r="M6877" i="22" s="1"/>
  <c r="N6878" i="22" s="1"/>
  <c r="G6878" i="22" s="1"/>
  <c r="H6873" i="22"/>
  <c r="J6874" i="20"/>
  <c r="K6875" i="20" s="1"/>
  <c r="L6876" i="20" s="1"/>
  <c r="M6877" i="20" s="1"/>
  <c r="N6878" i="20" s="1"/>
  <c r="G6878" i="20" s="1"/>
  <c r="H6873" i="20"/>
  <c r="J6874" i="18"/>
  <c r="K6875" i="18" s="1"/>
  <c r="L6876" i="18" s="1"/>
  <c r="M6877" i="18" s="1"/>
  <c r="N6878" i="18" s="1"/>
  <c r="G6878" i="18" s="1"/>
  <c r="H6873" i="18"/>
  <c r="I6874" i="23" l="1"/>
  <c r="F6873" i="23"/>
  <c r="F6873" i="22"/>
  <c r="I6874" i="22"/>
  <c r="F6873" i="20"/>
  <c r="I6874" i="20"/>
  <c r="I6874" i="18"/>
  <c r="F6873" i="18"/>
  <c r="H6874" i="23" l="1"/>
  <c r="J6875" i="23"/>
  <c r="K6876" i="23" s="1"/>
  <c r="L6877" i="23" s="1"/>
  <c r="M6878" i="23" s="1"/>
  <c r="N6879" i="23" s="1"/>
  <c r="G6879" i="23" s="1"/>
  <c r="J6875" i="22"/>
  <c r="K6876" i="22" s="1"/>
  <c r="L6877" i="22" s="1"/>
  <c r="M6878" i="22" s="1"/>
  <c r="N6879" i="22" s="1"/>
  <c r="G6879" i="22" s="1"/>
  <c r="H6874" i="22"/>
  <c r="J6875" i="20"/>
  <c r="K6876" i="20" s="1"/>
  <c r="L6877" i="20" s="1"/>
  <c r="M6878" i="20" s="1"/>
  <c r="N6879" i="20" s="1"/>
  <c r="G6879" i="20" s="1"/>
  <c r="H6874" i="20"/>
  <c r="J6875" i="18"/>
  <c r="K6876" i="18" s="1"/>
  <c r="L6877" i="18" s="1"/>
  <c r="M6878" i="18" s="1"/>
  <c r="N6879" i="18" s="1"/>
  <c r="G6879" i="18" s="1"/>
  <c r="H6874" i="18"/>
  <c r="I6875" i="23" l="1"/>
  <c r="F6874" i="23"/>
  <c r="I6875" i="22"/>
  <c r="F6874" i="22"/>
  <c r="I6875" i="20"/>
  <c r="F6874" i="20"/>
  <c r="I6875" i="18"/>
  <c r="F6874" i="18"/>
  <c r="H6875" i="23" l="1"/>
  <c r="J6876" i="23"/>
  <c r="K6877" i="23" s="1"/>
  <c r="L6878" i="23" s="1"/>
  <c r="M6879" i="23" s="1"/>
  <c r="N6880" i="23" s="1"/>
  <c r="G6880" i="23" s="1"/>
  <c r="J6876" i="22"/>
  <c r="K6877" i="22" s="1"/>
  <c r="L6878" i="22" s="1"/>
  <c r="M6879" i="22" s="1"/>
  <c r="N6880" i="22" s="1"/>
  <c r="G6880" i="22" s="1"/>
  <c r="H6875" i="22"/>
  <c r="J6876" i="20"/>
  <c r="K6877" i="20" s="1"/>
  <c r="L6878" i="20" s="1"/>
  <c r="M6879" i="20" s="1"/>
  <c r="N6880" i="20" s="1"/>
  <c r="G6880" i="20" s="1"/>
  <c r="H6875" i="20"/>
  <c r="H6875" i="18"/>
  <c r="J6876" i="18"/>
  <c r="K6877" i="18" s="1"/>
  <c r="L6878" i="18" s="1"/>
  <c r="M6879" i="18" s="1"/>
  <c r="N6880" i="18" s="1"/>
  <c r="G6880" i="18" s="1"/>
  <c r="F6875" i="23" l="1"/>
  <c r="I6876" i="23"/>
  <c r="I6876" i="22"/>
  <c r="F6875" i="22"/>
  <c r="I6876" i="20"/>
  <c r="F6875" i="20"/>
  <c r="I6876" i="18"/>
  <c r="F6875" i="18"/>
  <c r="H6876" i="23" l="1"/>
  <c r="J6877" i="23"/>
  <c r="K6878" i="23" s="1"/>
  <c r="L6879" i="23" s="1"/>
  <c r="M6880" i="23" s="1"/>
  <c r="N6881" i="23" s="1"/>
  <c r="G6881" i="23" s="1"/>
  <c r="J6877" i="22"/>
  <c r="K6878" i="22" s="1"/>
  <c r="L6879" i="22" s="1"/>
  <c r="M6880" i="22" s="1"/>
  <c r="N6881" i="22" s="1"/>
  <c r="G6881" i="22" s="1"/>
  <c r="H6876" i="22"/>
  <c r="J6877" i="20"/>
  <c r="K6878" i="20" s="1"/>
  <c r="L6879" i="20" s="1"/>
  <c r="M6880" i="20" s="1"/>
  <c r="N6881" i="20" s="1"/>
  <c r="G6881" i="20" s="1"/>
  <c r="H6876" i="20"/>
  <c r="H6876" i="18"/>
  <c r="J6877" i="18"/>
  <c r="K6878" i="18" s="1"/>
  <c r="L6879" i="18" s="1"/>
  <c r="M6880" i="18" s="1"/>
  <c r="N6881" i="18" s="1"/>
  <c r="G6881" i="18" s="1"/>
  <c r="I6877" i="23" l="1"/>
  <c r="F6876" i="23"/>
  <c r="I6877" i="22"/>
  <c r="F6876" i="22"/>
  <c r="I6877" i="20"/>
  <c r="F6876" i="20"/>
  <c r="I6877" i="18"/>
  <c r="F6876" i="18"/>
  <c r="H6877" i="23" l="1"/>
  <c r="J6878" i="23"/>
  <c r="K6879" i="23" s="1"/>
  <c r="L6880" i="23" s="1"/>
  <c r="M6881" i="23" s="1"/>
  <c r="N6882" i="23" s="1"/>
  <c r="G6882" i="23" s="1"/>
  <c r="H6877" i="22"/>
  <c r="J6878" i="22"/>
  <c r="K6879" i="22" s="1"/>
  <c r="L6880" i="22" s="1"/>
  <c r="M6881" i="22" s="1"/>
  <c r="N6882" i="22" s="1"/>
  <c r="G6882" i="22" s="1"/>
  <c r="H6877" i="20"/>
  <c r="J6878" i="20"/>
  <c r="K6879" i="20" s="1"/>
  <c r="L6880" i="20" s="1"/>
  <c r="M6881" i="20" s="1"/>
  <c r="N6882" i="20" s="1"/>
  <c r="G6882" i="20" s="1"/>
  <c r="H6877" i="18"/>
  <c r="J6878" i="18"/>
  <c r="K6879" i="18" s="1"/>
  <c r="L6880" i="18" s="1"/>
  <c r="M6881" i="18" s="1"/>
  <c r="N6882" i="18" s="1"/>
  <c r="G6882" i="18" s="1"/>
  <c r="I6878" i="23" l="1"/>
  <c r="F6877" i="23"/>
  <c r="I6878" i="22"/>
  <c r="F6877" i="22"/>
  <c r="I6878" i="20"/>
  <c r="F6877" i="20"/>
  <c r="F6877" i="18"/>
  <c r="I6878" i="18"/>
  <c r="H6878" i="23" l="1"/>
  <c r="J6879" i="23"/>
  <c r="K6880" i="23" s="1"/>
  <c r="L6881" i="23" s="1"/>
  <c r="M6882" i="23" s="1"/>
  <c r="N6883" i="23" s="1"/>
  <c r="G6883" i="23" s="1"/>
  <c r="H6878" i="22"/>
  <c r="J6879" i="22"/>
  <c r="K6880" i="22" s="1"/>
  <c r="L6881" i="22" s="1"/>
  <c r="M6882" i="22" s="1"/>
  <c r="N6883" i="22" s="1"/>
  <c r="G6883" i="22" s="1"/>
  <c r="H6878" i="20"/>
  <c r="J6879" i="20"/>
  <c r="K6880" i="20" s="1"/>
  <c r="L6881" i="20" s="1"/>
  <c r="M6882" i="20" s="1"/>
  <c r="N6883" i="20" s="1"/>
  <c r="G6883" i="20" s="1"/>
  <c r="H6878" i="18"/>
  <c r="J6879" i="18"/>
  <c r="K6880" i="18" s="1"/>
  <c r="L6881" i="18" s="1"/>
  <c r="M6882" i="18" s="1"/>
  <c r="N6883" i="18" s="1"/>
  <c r="G6883" i="18" s="1"/>
  <c r="I6879" i="23" l="1"/>
  <c r="F6878" i="23"/>
  <c r="F6878" i="22"/>
  <c r="I6879" i="22"/>
  <c r="F6878" i="20"/>
  <c r="I6879" i="20"/>
  <c r="F6878" i="18"/>
  <c r="I6879" i="18"/>
  <c r="J6880" i="23" l="1"/>
  <c r="K6881" i="23" s="1"/>
  <c r="L6882" i="23" s="1"/>
  <c r="M6883" i="23" s="1"/>
  <c r="N6884" i="23" s="1"/>
  <c r="G6884" i="23" s="1"/>
  <c r="H6879" i="23"/>
  <c r="H6879" i="22"/>
  <c r="J6880" i="22"/>
  <c r="K6881" i="22" s="1"/>
  <c r="L6882" i="22" s="1"/>
  <c r="M6883" i="22" s="1"/>
  <c r="N6884" i="22" s="1"/>
  <c r="G6884" i="22" s="1"/>
  <c r="H6879" i="20"/>
  <c r="J6880" i="20"/>
  <c r="K6881" i="20" s="1"/>
  <c r="L6882" i="20" s="1"/>
  <c r="M6883" i="20" s="1"/>
  <c r="N6884" i="20" s="1"/>
  <c r="G6884" i="20" s="1"/>
  <c r="H6879" i="18"/>
  <c r="J6880" i="18"/>
  <c r="K6881" i="18" s="1"/>
  <c r="L6882" i="18" s="1"/>
  <c r="M6883" i="18" s="1"/>
  <c r="N6884" i="18" s="1"/>
  <c r="G6884" i="18" s="1"/>
  <c r="I6880" i="23" l="1"/>
  <c r="F6879" i="23"/>
  <c r="F6879" i="22"/>
  <c r="I6880" i="22"/>
  <c r="F6879" i="20"/>
  <c r="I6880" i="20"/>
  <c r="F6879" i="18"/>
  <c r="I6880" i="18"/>
  <c r="H6880" i="23" l="1"/>
  <c r="J6881" i="23"/>
  <c r="K6882" i="23" s="1"/>
  <c r="L6883" i="23" s="1"/>
  <c r="M6884" i="23" s="1"/>
  <c r="N6885" i="23" s="1"/>
  <c r="G6885" i="23" s="1"/>
  <c r="J6881" i="22"/>
  <c r="K6882" i="22" s="1"/>
  <c r="L6883" i="22" s="1"/>
  <c r="M6884" i="22" s="1"/>
  <c r="N6885" i="22" s="1"/>
  <c r="G6885" i="22" s="1"/>
  <c r="H6880" i="22"/>
  <c r="J6881" i="20"/>
  <c r="K6882" i="20" s="1"/>
  <c r="L6883" i="20" s="1"/>
  <c r="M6884" i="20" s="1"/>
  <c r="N6885" i="20" s="1"/>
  <c r="G6885" i="20" s="1"/>
  <c r="H6880" i="20"/>
  <c r="J6881" i="18"/>
  <c r="K6882" i="18" s="1"/>
  <c r="L6883" i="18" s="1"/>
  <c r="M6884" i="18" s="1"/>
  <c r="N6885" i="18" s="1"/>
  <c r="G6885" i="18" s="1"/>
  <c r="H6880" i="18"/>
  <c r="I6881" i="23" l="1"/>
  <c r="F6880" i="23"/>
  <c r="F6880" i="22"/>
  <c r="I6881" i="22"/>
  <c r="F6880" i="20"/>
  <c r="I6881" i="20"/>
  <c r="F6880" i="18"/>
  <c r="I6881" i="18"/>
  <c r="J6882" i="23" l="1"/>
  <c r="K6883" i="23" s="1"/>
  <c r="L6884" i="23" s="1"/>
  <c r="M6885" i="23" s="1"/>
  <c r="N6886" i="23" s="1"/>
  <c r="G6886" i="23" s="1"/>
  <c r="H6881" i="23"/>
  <c r="J6882" i="22"/>
  <c r="K6883" i="22" s="1"/>
  <c r="L6884" i="22" s="1"/>
  <c r="M6885" i="22" s="1"/>
  <c r="N6886" i="22" s="1"/>
  <c r="G6886" i="22" s="1"/>
  <c r="H6881" i="22"/>
  <c r="J6882" i="20"/>
  <c r="K6883" i="20" s="1"/>
  <c r="L6884" i="20" s="1"/>
  <c r="M6885" i="20" s="1"/>
  <c r="N6886" i="20" s="1"/>
  <c r="G6886" i="20" s="1"/>
  <c r="H6881" i="20"/>
  <c r="J6882" i="18"/>
  <c r="K6883" i="18" s="1"/>
  <c r="L6884" i="18" s="1"/>
  <c r="M6885" i="18" s="1"/>
  <c r="N6886" i="18" s="1"/>
  <c r="G6886" i="18" s="1"/>
  <c r="H6881" i="18"/>
  <c r="I6882" i="23" l="1"/>
  <c r="F6881" i="23"/>
  <c r="F6881" i="22"/>
  <c r="I6882" i="22"/>
  <c r="F6881" i="20"/>
  <c r="I6882" i="20"/>
  <c r="I6882" i="18"/>
  <c r="F6881" i="18"/>
  <c r="H6882" i="23" l="1"/>
  <c r="J6883" i="23"/>
  <c r="K6884" i="23" s="1"/>
  <c r="L6885" i="23" s="1"/>
  <c r="M6886" i="23" s="1"/>
  <c r="N6887" i="23" s="1"/>
  <c r="G6887" i="23" s="1"/>
  <c r="J6883" i="22"/>
  <c r="K6884" i="22" s="1"/>
  <c r="L6885" i="22" s="1"/>
  <c r="M6886" i="22" s="1"/>
  <c r="N6887" i="22" s="1"/>
  <c r="G6887" i="22" s="1"/>
  <c r="H6882" i="22"/>
  <c r="J6883" i="20"/>
  <c r="K6884" i="20" s="1"/>
  <c r="L6885" i="20" s="1"/>
  <c r="M6886" i="20" s="1"/>
  <c r="N6887" i="20" s="1"/>
  <c r="G6887" i="20" s="1"/>
  <c r="H6882" i="20"/>
  <c r="J6883" i="18"/>
  <c r="K6884" i="18" s="1"/>
  <c r="L6885" i="18" s="1"/>
  <c r="M6886" i="18" s="1"/>
  <c r="N6887" i="18" s="1"/>
  <c r="G6887" i="18" s="1"/>
  <c r="H6882" i="18"/>
  <c r="I6883" i="23" l="1"/>
  <c r="F6882" i="23"/>
  <c r="I6883" i="22"/>
  <c r="F6882" i="22"/>
  <c r="I6883" i="20"/>
  <c r="F6882" i="20"/>
  <c r="I6883" i="18"/>
  <c r="F6882" i="18"/>
  <c r="H6883" i="23" l="1"/>
  <c r="J6884" i="23"/>
  <c r="K6885" i="23" s="1"/>
  <c r="L6886" i="23" s="1"/>
  <c r="M6887" i="23" s="1"/>
  <c r="N6888" i="23" s="1"/>
  <c r="G6888" i="23" s="1"/>
  <c r="J6884" i="22"/>
  <c r="K6885" i="22" s="1"/>
  <c r="L6886" i="22" s="1"/>
  <c r="M6887" i="22" s="1"/>
  <c r="N6888" i="22" s="1"/>
  <c r="G6888" i="22" s="1"/>
  <c r="H6883" i="22"/>
  <c r="J6884" i="20"/>
  <c r="K6885" i="20" s="1"/>
  <c r="L6886" i="20" s="1"/>
  <c r="M6887" i="20" s="1"/>
  <c r="N6888" i="20" s="1"/>
  <c r="G6888" i="20" s="1"/>
  <c r="H6883" i="20"/>
  <c r="H6883" i="18"/>
  <c r="J6884" i="18"/>
  <c r="K6885" i="18" s="1"/>
  <c r="L6886" i="18" s="1"/>
  <c r="M6887" i="18" s="1"/>
  <c r="N6888" i="18" s="1"/>
  <c r="G6888" i="18" s="1"/>
  <c r="F6883" i="23" l="1"/>
  <c r="I6884" i="23"/>
  <c r="I6884" i="22"/>
  <c r="F6883" i="22"/>
  <c r="I6884" i="20"/>
  <c r="F6883" i="20"/>
  <c r="I6884" i="18"/>
  <c r="F6883" i="18"/>
  <c r="H6884" i="23" l="1"/>
  <c r="J6885" i="23"/>
  <c r="K6886" i="23" s="1"/>
  <c r="L6887" i="23" s="1"/>
  <c r="M6888" i="23" s="1"/>
  <c r="N6889" i="23" s="1"/>
  <c r="G6889" i="23" s="1"/>
  <c r="J6885" i="22"/>
  <c r="K6886" i="22" s="1"/>
  <c r="L6887" i="22" s="1"/>
  <c r="M6888" i="22" s="1"/>
  <c r="N6889" i="22" s="1"/>
  <c r="G6889" i="22" s="1"/>
  <c r="H6884" i="22"/>
  <c r="J6885" i="20"/>
  <c r="K6886" i="20" s="1"/>
  <c r="L6887" i="20" s="1"/>
  <c r="M6888" i="20" s="1"/>
  <c r="N6889" i="20" s="1"/>
  <c r="G6889" i="20" s="1"/>
  <c r="H6884" i="20"/>
  <c r="H6884" i="18"/>
  <c r="J6885" i="18"/>
  <c r="K6886" i="18" s="1"/>
  <c r="L6887" i="18" s="1"/>
  <c r="M6888" i="18" s="1"/>
  <c r="N6889" i="18" s="1"/>
  <c r="G6889" i="18" s="1"/>
  <c r="I6885" i="23" l="1"/>
  <c r="F6884" i="23"/>
  <c r="I6885" i="22"/>
  <c r="F6884" i="22"/>
  <c r="I6885" i="20"/>
  <c r="F6884" i="20"/>
  <c r="I6885" i="18"/>
  <c r="F6884" i="18"/>
  <c r="H6885" i="23" l="1"/>
  <c r="J6886" i="23"/>
  <c r="K6887" i="23" s="1"/>
  <c r="L6888" i="23" s="1"/>
  <c r="M6889" i="23" s="1"/>
  <c r="N6890" i="23" s="1"/>
  <c r="G6890" i="23" s="1"/>
  <c r="H6885" i="22"/>
  <c r="J6886" i="22"/>
  <c r="K6887" i="22" s="1"/>
  <c r="L6888" i="22" s="1"/>
  <c r="M6889" i="22" s="1"/>
  <c r="N6890" i="22" s="1"/>
  <c r="G6890" i="22" s="1"/>
  <c r="H6885" i="20"/>
  <c r="J6886" i="20"/>
  <c r="K6887" i="20" s="1"/>
  <c r="L6888" i="20" s="1"/>
  <c r="M6889" i="20" s="1"/>
  <c r="N6890" i="20" s="1"/>
  <c r="G6890" i="20" s="1"/>
  <c r="H6885" i="18"/>
  <c r="J6886" i="18"/>
  <c r="K6887" i="18" s="1"/>
  <c r="L6888" i="18" s="1"/>
  <c r="M6889" i="18" s="1"/>
  <c r="N6890" i="18" s="1"/>
  <c r="G6890" i="18" s="1"/>
  <c r="I6886" i="23" l="1"/>
  <c r="F6885" i="23"/>
  <c r="I6886" i="22"/>
  <c r="F6885" i="22"/>
  <c r="I6886" i="20"/>
  <c r="F6885" i="20"/>
  <c r="F6885" i="18"/>
  <c r="I6886" i="18"/>
  <c r="H6886" i="23" l="1"/>
  <c r="J6887" i="23"/>
  <c r="K6888" i="23" s="1"/>
  <c r="L6889" i="23" s="1"/>
  <c r="M6890" i="23" s="1"/>
  <c r="N6891" i="23" s="1"/>
  <c r="G6891" i="23" s="1"/>
  <c r="H6886" i="22"/>
  <c r="J6887" i="22"/>
  <c r="K6888" i="22" s="1"/>
  <c r="L6889" i="22" s="1"/>
  <c r="M6890" i="22" s="1"/>
  <c r="N6891" i="22" s="1"/>
  <c r="G6891" i="22" s="1"/>
  <c r="H6886" i="20"/>
  <c r="J6887" i="20"/>
  <c r="K6888" i="20" s="1"/>
  <c r="L6889" i="20" s="1"/>
  <c r="M6890" i="20" s="1"/>
  <c r="N6891" i="20" s="1"/>
  <c r="G6891" i="20" s="1"/>
  <c r="H6886" i="18"/>
  <c r="J6887" i="18"/>
  <c r="K6888" i="18" s="1"/>
  <c r="L6889" i="18" s="1"/>
  <c r="M6890" i="18" s="1"/>
  <c r="N6891" i="18" s="1"/>
  <c r="G6891" i="18" s="1"/>
  <c r="I6887" i="23" l="1"/>
  <c r="F6886" i="23"/>
  <c r="F6886" i="22"/>
  <c r="I6887" i="22"/>
  <c r="F6886" i="20"/>
  <c r="I6887" i="20"/>
  <c r="F6886" i="18"/>
  <c r="I6887" i="18"/>
  <c r="J6888" i="23" l="1"/>
  <c r="K6889" i="23" s="1"/>
  <c r="L6890" i="23" s="1"/>
  <c r="M6891" i="23" s="1"/>
  <c r="N6892" i="23" s="1"/>
  <c r="G6892" i="23" s="1"/>
  <c r="H6887" i="23"/>
  <c r="H6887" i="22"/>
  <c r="J6888" i="22"/>
  <c r="K6889" i="22" s="1"/>
  <c r="L6890" i="22" s="1"/>
  <c r="M6891" i="22" s="1"/>
  <c r="N6892" i="22" s="1"/>
  <c r="G6892" i="22" s="1"/>
  <c r="H6887" i="20"/>
  <c r="J6888" i="20"/>
  <c r="K6889" i="20" s="1"/>
  <c r="L6890" i="20" s="1"/>
  <c r="M6891" i="20" s="1"/>
  <c r="N6892" i="20" s="1"/>
  <c r="G6892" i="20" s="1"/>
  <c r="H6887" i="18"/>
  <c r="J6888" i="18"/>
  <c r="K6889" i="18" s="1"/>
  <c r="L6890" i="18" s="1"/>
  <c r="M6891" i="18" s="1"/>
  <c r="N6892" i="18" s="1"/>
  <c r="G6892" i="18" s="1"/>
  <c r="I6888" i="23" l="1"/>
  <c r="F6887" i="23"/>
  <c r="F6887" i="22"/>
  <c r="I6888" i="22"/>
  <c r="F6887" i="20"/>
  <c r="I6888" i="20"/>
  <c r="F6887" i="18"/>
  <c r="I6888" i="18"/>
  <c r="H6888" i="23" l="1"/>
  <c r="J6889" i="23"/>
  <c r="K6890" i="23" s="1"/>
  <c r="L6891" i="23" s="1"/>
  <c r="M6892" i="23" s="1"/>
  <c r="N6893" i="23" s="1"/>
  <c r="G6893" i="23" s="1"/>
  <c r="J6889" i="22"/>
  <c r="K6890" i="22" s="1"/>
  <c r="L6891" i="22" s="1"/>
  <c r="M6892" i="22" s="1"/>
  <c r="N6893" i="22" s="1"/>
  <c r="G6893" i="22" s="1"/>
  <c r="H6888" i="22"/>
  <c r="J6889" i="20"/>
  <c r="K6890" i="20" s="1"/>
  <c r="L6891" i="20" s="1"/>
  <c r="M6892" i="20" s="1"/>
  <c r="N6893" i="20" s="1"/>
  <c r="G6893" i="20" s="1"/>
  <c r="H6888" i="20"/>
  <c r="J6889" i="18"/>
  <c r="K6890" i="18" s="1"/>
  <c r="L6891" i="18" s="1"/>
  <c r="M6892" i="18" s="1"/>
  <c r="N6893" i="18" s="1"/>
  <c r="G6893" i="18" s="1"/>
  <c r="H6888" i="18"/>
  <c r="I6889" i="23" l="1"/>
  <c r="F6888" i="23"/>
  <c r="F6888" i="22"/>
  <c r="I6889" i="22"/>
  <c r="F6888" i="20"/>
  <c r="I6889" i="20"/>
  <c r="F6888" i="18"/>
  <c r="I6889" i="18"/>
  <c r="J6890" i="23" l="1"/>
  <c r="K6891" i="23" s="1"/>
  <c r="L6892" i="23" s="1"/>
  <c r="M6893" i="23" s="1"/>
  <c r="N6894" i="23" s="1"/>
  <c r="G6894" i="23" s="1"/>
  <c r="H6889" i="23"/>
  <c r="J6890" i="22"/>
  <c r="K6891" i="22" s="1"/>
  <c r="L6892" i="22" s="1"/>
  <c r="M6893" i="22" s="1"/>
  <c r="N6894" i="22" s="1"/>
  <c r="G6894" i="22" s="1"/>
  <c r="H6889" i="22"/>
  <c r="J6890" i="20"/>
  <c r="K6891" i="20" s="1"/>
  <c r="L6892" i="20" s="1"/>
  <c r="M6893" i="20" s="1"/>
  <c r="N6894" i="20" s="1"/>
  <c r="G6894" i="20" s="1"/>
  <c r="H6889" i="20"/>
  <c r="J6890" i="18"/>
  <c r="K6891" i="18" s="1"/>
  <c r="L6892" i="18" s="1"/>
  <c r="M6893" i="18" s="1"/>
  <c r="N6894" i="18" s="1"/>
  <c r="G6894" i="18" s="1"/>
  <c r="H6889" i="18"/>
  <c r="I6890" i="23" l="1"/>
  <c r="F6889" i="23"/>
  <c r="F6889" i="22"/>
  <c r="I6890" i="22"/>
  <c r="F6889" i="20"/>
  <c r="I6890" i="20"/>
  <c r="I6890" i="18"/>
  <c r="F6889" i="18"/>
  <c r="H6890" i="23" l="1"/>
  <c r="J6891" i="23"/>
  <c r="K6892" i="23" s="1"/>
  <c r="L6893" i="23" s="1"/>
  <c r="M6894" i="23" s="1"/>
  <c r="N6895" i="23" s="1"/>
  <c r="G6895" i="23" s="1"/>
  <c r="J6891" i="22"/>
  <c r="K6892" i="22" s="1"/>
  <c r="L6893" i="22" s="1"/>
  <c r="M6894" i="22" s="1"/>
  <c r="N6895" i="22" s="1"/>
  <c r="G6895" i="22" s="1"/>
  <c r="H6890" i="22"/>
  <c r="J6891" i="20"/>
  <c r="K6892" i="20" s="1"/>
  <c r="L6893" i="20" s="1"/>
  <c r="M6894" i="20" s="1"/>
  <c r="N6895" i="20" s="1"/>
  <c r="G6895" i="20" s="1"/>
  <c r="H6890" i="20"/>
  <c r="J6891" i="18"/>
  <c r="K6892" i="18" s="1"/>
  <c r="L6893" i="18" s="1"/>
  <c r="M6894" i="18" s="1"/>
  <c r="N6895" i="18" s="1"/>
  <c r="G6895" i="18" s="1"/>
  <c r="H6890" i="18"/>
  <c r="I6891" i="23" l="1"/>
  <c r="F6890" i="23"/>
  <c r="I6891" i="22"/>
  <c r="F6890" i="22"/>
  <c r="I6891" i="20"/>
  <c r="F6890" i="20"/>
  <c r="I6891" i="18"/>
  <c r="F6890" i="18"/>
  <c r="H6891" i="23" l="1"/>
  <c r="J6892" i="23"/>
  <c r="K6893" i="23" s="1"/>
  <c r="L6894" i="23" s="1"/>
  <c r="M6895" i="23" s="1"/>
  <c r="N6896" i="23" s="1"/>
  <c r="G6896" i="23" s="1"/>
  <c r="J6892" i="22"/>
  <c r="K6893" i="22" s="1"/>
  <c r="L6894" i="22" s="1"/>
  <c r="M6895" i="22" s="1"/>
  <c r="N6896" i="22" s="1"/>
  <c r="G6896" i="22" s="1"/>
  <c r="H6891" i="22"/>
  <c r="J6892" i="20"/>
  <c r="K6893" i="20" s="1"/>
  <c r="L6894" i="20" s="1"/>
  <c r="M6895" i="20" s="1"/>
  <c r="N6896" i="20" s="1"/>
  <c r="G6896" i="20" s="1"/>
  <c r="H6891" i="20"/>
  <c r="H6891" i="18"/>
  <c r="J6892" i="18"/>
  <c r="K6893" i="18" s="1"/>
  <c r="L6894" i="18" s="1"/>
  <c r="M6895" i="18" s="1"/>
  <c r="N6896" i="18" s="1"/>
  <c r="G6896" i="18" s="1"/>
  <c r="F6891" i="23" l="1"/>
  <c r="I6892" i="23"/>
  <c r="I6892" i="22"/>
  <c r="F6891" i="22"/>
  <c r="I6892" i="20"/>
  <c r="F6891" i="20"/>
  <c r="I6892" i="18"/>
  <c r="F6891" i="18"/>
  <c r="H6892" i="23" l="1"/>
  <c r="J6893" i="23"/>
  <c r="K6894" i="23" s="1"/>
  <c r="L6895" i="23" s="1"/>
  <c r="M6896" i="23" s="1"/>
  <c r="N6897" i="23" s="1"/>
  <c r="G6897" i="23" s="1"/>
  <c r="J6893" i="22"/>
  <c r="K6894" i="22" s="1"/>
  <c r="L6895" i="22" s="1"/>
  <c r="M6896" i="22" s="1"/>
  <c r="N6897" i="22" s="1"/>
  <c r="G6897" i="22" s="1"/>
  <c r="H6892" i="22"/>
  <c r="J6893" i="20"/>
  <c r="K6894" i="20" s="1"/>
  <c r="L6895" i="20" s="1"/>
  <c r="M6896" i="20" s="1"/>
  <c r="N6897" i="20" s="1"/>
  <c r="G6897" i="20" s="1"/>
  <c r="H6892" i="20"/>
  <c r="H6892" i="18"/>
  <c r="J6893" i="18"/>
  <c r="K6894" i="18" s="1"/>
  <c r="L6895" i="18" s="1"/>
  <c r="M6896" i="18" s="1"/>
  <c r="N6897" i="18" s="1"/>
  <c r="G6897" i="18" s="1"/>
  <c r="I6893" i="23" l="1"/>
  <c r="F6892" i="23"/>
  <c r="I6893" i="22"/>
  <c r="F6892" i="22"/>
  <c r="I6893" i="20"/>
  <c r="F6892" i="20"/>
  <c r="I6893" i="18"/>
  <c r="F6892" i="18"/>
  <c r="H6893" i="23" l="1"/>
  <c r="J6894" i="23"/>
  <c r="K6895" i="23" s="1"/>
  <c r="L6896" i="23" s="1"/>
  <c r="M6897" i="23" s="1"/>
  <c r="N6898" i="23" s="1"/>
  <c r="G6898" i="23" s="1"/>
  <c r="H6893" i="22"/>
  <c r="J6894" i="22"/>
  <c r="K6895" i="22" s="1"/>
  <c r="L6896" i="22" s="1"/>
  <c r="M6897" i="22" s="1"/>
  <c r="N6898" i="22" s="1"/>
  <c r="G6898" i="22" s="1"/>
  <c r="H6893" i="20"/>
  <c r="J6894" i="20"/>
  <c r="K6895" i="20" s="1"/>
  <c r="L6896" i="20" s="1"/>
  <c r="M6897" i="20" s="1"/>
  <c r="N6898" i="20" s="1"/>
  <c r="G6898" i="20" s="1"/>
  <c r="H6893" i="18"/>
  <c r="J6894" i="18"/>
  <c r="K6895" i="18" s="1"/>
  <c r="L6896" i="18" s="1"/>
  <c r="M6897" i="18" s="1"/>
  <c r="N6898" i="18" s="1"/>
  <c r="G6898" i="18" s="1"/>
  <c r="I6894" i="23" l="1"/>
  <c r="F6893" i="23"/>
  <c r="I6894" i="22"/>
  <c r="F6893" i="22"/>
  <c r="I6894" i="20"/>
  <c r="F6893" i="20"/>
  <c r="F6893" i="18"/>
  <c r="I6894" i="18"/>
  <c r="H6894" i="23" l="1"/>
  <c r="J6895" i="23"/>
  <c r="K6896" i="23" s="1"/>
  <c r="L6897" i="23" s="1"/>
  <c r="M6898" i="23" s="1"/>
  <c r="N6899" i="23" s="1"/>
  <c r="G6899" i="23" s="1"/>
  <c r="H6894" i="22"/>
  <c r="J6895" i="22"/>
  <c r="K6896" i="22" s="1"/>
  <c r="L6897" i="22" s="1"/>
  <c r="M6898" i="22" s="1"/>
  <c r="N6899" i="22" s="1"/>
  <c r="G6899" i="22" s="1"/>
  <c r="H6894" i="20"/>
  <c r="J6895" i="20"/>
  <c r="K6896" i="20" s="1"/>
  <c r="L6897" i="20" s="1"/>
  <c r="M6898" i="20" s="1"/>
  <c r="N6899" i="20" s="1"/>
  <c r="G6899" i="20" s="1"/>
  <c r="H6894" i="18"/>
  <c r="J6895" i="18"/>
  <c r="K6896" i="18" s="1"/>
  <c r="L6897" i="18" s="1"/>
  <c r="M6898" i="18" s="1"/>
  <c r="N6899" i="18" s="1"/>
  <c r="G6899" i="18" s="1"/>
  <c r="I6895" i="23" l="1"/>
  <c r="F6894" i="23"/>
  <c r="F6894" i="22"/>
  <c r="I6895" i="22"/>
  <c r="F6894" i="20"/>
  <c r="I6895" i="20"/>
  <c r="F6894" i="18"/>
  <c r="I6895" i="18"/>
  <c r="J6896" i="23" l="1"/>
  <c r="K6897" i="23" s="1"/>
  <c r="L6898" i="23" s="1"/>
  <c r="M6899" i="23" s="1"/>
  <c r="N6900" i="23" s="1"/>
  <c r="G6900" i="23" s="1"/>
  <c r="H6895" i="23"/>
  <c r="H6895" i="22"/>
  <c r="J6896" i="22"/>
  <c r="K6897" i="22" s="1"/>
  <c r="L6898" i="22" s="1"/>
  <c r="M6899" i="22" s="1"/>
  <c r="N6900" i="22" s="1"/>
  <c r="G6900" i="22" s="1"/>
  <c r="H6895" i="20"/>
  <c r="J6896" i="20"/>
  <c r="K6897" i="20" s="1"/>
  <c r="L6898" i="20" s="1"/>
  <c r="M6899" i="20" s="1"/>
  <c r="N6900" i="20" s="1"/>
  <c r="G6900" i="20" s="1"/>
  <c r="H6895" i="18"/>
  <c r="J6896" i="18"/>
  <c r="K6897" i="18" s="1"/>
  <c r="L6898" i="18" s="1"/>
  <c r="M6899" i="18" s="1"/>
  <c r="N6900" i="18" s="1"/>
  <c r="G6900" i="18" s="1"/>
  <c r="I6896" i="23" l="1"/>
  <c r="F6895" i="23"/>
  <c r="F6895" i="22"/>
  <c r="I6896" i="22"/>
  <c r="F6895" i="20"/>
  <c r="I6896" i="20"/>
  <c r="F6895" i="18"/>
  <c r="I6896" i="18"/>
  <c r="H6896" i="23" l="1"/>
  <c r="J6897" i="23"/>
  <c r="K6898" i="23" s="1"/>
  <c r="L6899" i="23" s="1"/>
  <c r="M6900" i="23" s="1"/>
  <c r="N6901" i="23" s="1"/>
  <c r="G6901" i="23" s="1"/>
  <c r="J6897" i="22"/>
  <c r="K6898" i="22" s="1"/>
  <c r="L6899" i="22" s="1"/>
  <c r="M6900" i="22" s="1"/>
  <c r="N6901" i="22" s="1"/>
  <c r="G6901" i="22" s="1"/>
  <c r="H6896" i="22"/>
  <c r="J6897" i="20"/>
  <c r="K6898" i="20" s="1"/>
  <c r="L6899" i="20" s="1"/>
  <c r="M6900" i="20" s="1"/>
  <c r="N6901" i="20" s="1"/>
  <c r="G6901" i="20" s="1"/>
  <c r="H6896" i="20"/>
  <c r="J6897" i="18"/>
  <c r="K6898" i="18" s="1"/>
  <c r="L6899" i="18" s="1"/>
  <c r="M6900" i="18" s="1"/>
  <c r="N6901" i="18" s="1"/>
  <c r="G6901" i="18" s="1"/>
  <c r="H6896" i="18"/>
  <c r="I6897" i="23" l="1"/>
  <c r="F6896" i="23"/>
  <c r="F6896" i="22"/>
  <c r="I6897" i="22"/>
  <c r="F6896" i="20"/>
  <c r="I6897" i="20"/>
  <c r="F6896" i="18"/>
  <c r="I6897" i="18"/>
  <c r="J6898" i="23" l="1"/>
  <c r="K6899" i="23" s="1"/>
  <c r="L6900" i="23" s="1"/>
  <c r="M6901" i="23" s="1"/>
  <c r="N6902" i="23" s="1"/>
  <c r="G6902" i="23" s="1"/>
  <c r="H6897" i="23"/>
  <c r="J6898" i="22"/>
  <c r="K6899" i="22" s="1"/>
  <c r="L6900" i="22" s="1"/>
  <c r="M6901" i="22" s="1"/>
  <c r="N6902" i="22" s="1"/>
  <c r="G6902" i="22" s="1"/>
  <c r="H6897" i="22"/>
  <c r="J6898" i="20"/>
  <c r="K6899" i="20" s="1"/>
  <c r="L6900" i="20" s="1"/>
  <c r="M6901" i="20" s="1"/>
  <c r="N6902" i="20" s="1"/>
  <c r="G6902" i="20" s="1"/>
  <c r="H6897" i="20"/>
  <c r="J6898" i="18"/>
  <c r="K6899" i="18" s="1"/>
  <c r="L6900" i="18" s="1"/>
  <c r="M6901" i="18" s="1"/>
  <c r="N6902" i="18" s="1"/>
  <c r="G6902" i="18" s="1"/>
  <c r="H6897" i="18"/>
  <c r="F6897" i="23" l="1"/>
  <c r="I6898" i="23"/>
  <c r="F6897" i="22"/>
  <c r="I6898" i="22"/>
  <c r="F6897" i="20"/>
  <c r="I6898" i="20"/>
  <c r="I6898" i="18"/>
  <c r="F6897" i="18"/>
  <c r="H6898" i="23" l="1"/>
  <c r="J6899" i="23"/>
  <c r="K6900" i="23" s="1"/>
  <c r="L6901" i="23" s="1"/>
  <c r="M6902" i="23" s="1"/>
  <c r="N6903" i="23" s="1"/>
  <c r="G6903" i="23" s="1"/>
  <c r="J6899" i="22"/>
  <c r="K6900" i="22" s="1"/>
  <c r="L6901" i="22" s="1"/>
  <c r="M6902" i="22" s="1"/>
  <c r="N6903" i="22" s="1"/>
  <c r="G6903" i="22" s="1"/>
  <c r="H6898" i="22"/>
  <c r="J6899" i="20"/>
  <c r="K6900" i="20" s="1"/>
  <c r="L6901" i="20" s="1"/>
  <c r="M6902" i="20" s="1"/>
  <c r="N6903" i="20" s="1"/>
  <c r="G6903" i="20" s="1"/>
  <c r="H6898" i="20"/>
  <c r="J6899" i="18"/>
  <c r="K6900" i="18" s="1"/>
  <c r="L6901" i="18" s="1"/>
  <c r="M6902" i="18" s="1"/>
  <c r="N6903" i="18" s="1"/>
  <c r="G6903" i="18" s="1"/>
  <c r="H6898" i="18"/>
  <c r="I6899" i="23" l="1"/>
  <c r="F6898" i="23"/>
  <c r="I6899" i="22"/>
  <c r="F6898" i="22"/>
  <c r="I6899" i="20"/>
  <c r="F6898" i="20"/>
  <c r="I6899" i="18"/>
  <c r="F6898" i="18"/>
  <c r="H6899" i="23" l="1"/>
  <c r="J6900" i="23"/>
  <c r="K6901" i="23" s="1"/>
  <c r="L6902" i="23" s="1"/>
  <c r="M6903" i="23" s="1"/>
  <c r="N6904" i="23" s="1"/>
  <c r="G6904" i="23" s="1"/>
  <c r="J6900" i="22"/>
  <c r="K6901" i="22" s="1"/>
  <c r="L6902" i="22" s="1"/>
  <c r="M6903" i="22" s="1"/>
  <c r="N6904" i="22" s="1"/>
  <c r="G6904" i="22" s="1"/>
  <c r="H6899" i="22"/>
  <c r="J6900" i="20"/>
  <c r="K6901" i="20" s="1"/>
  <c r="L6902" i="20" s="1"/>
  <c r="M6903" i="20" s="1"/>
  <c r="N6904" i="20" s="1"/>
  <c r="G6904" i="20" s="1"/>
  <c r="H6899" i="20"/>
  <c r="H6899" i="18"/>
  <c r="J6900" i="18"/>
  <c r="K6901" i="18" s="1"/>
  <c r="L6902" i="18" s="1"/>
  <c r="M6903" i="18" s="1"/>
  <c r="N6904" i="18" s="1"/>
  <c r="G6904" i="18" s="1"/>
  <c r="F6899" i="23" l="1"/>
  <c r="I6900" i="23"/>
  <c r="I6900" i="22"/>
  <c r="F6899" i="22"/>
  <c r="I6900" i="20"/>
  <c r="F6899" i="20"/>
  <c r="I6900" i="18"/>
  <c r="F6899" i="18"/>
  <c r="H6900" i="23" l="1"/>
  <c r="J6901" i="23"/>
  <c r="K6902" i="23" s="1"/>
  <c r="L6903" i="23" s="1"/>
  <c r="M6904" i="23" s="1"/>
  <c r="N6905" i="23" s="1"/>
  <c r="G6905" i="23" s="1"/>
  <c r="J6901" i="22"/>
  <c r="K6902" i="22" s="1"/>
  <c r="L6903" i="22" s="1"/>
  <c r="M6904" i="22" s="1"/>
  <c r="N6905" i="22" s="1"/>
  <c r="G6905" i="22" s="1"/>
  <c r="H6900" i="22"/>
  <c r="J6901" i="20"/>
  <c r="K6902" i="20" s="1"/>
  <c r="L6903" i="20" s="1"/>
  <c r="M6904" i="20" s="1"/>
  <c r="N6905" i="20" s="1"/>
  <c r="G6905" i="20" s="1"/>
  <c r="H6900" i="20"/>
  <c r="H6900" i="18"/>
  <c r="J6901" i="18"/>
  <c r="K6902" i="18" s="1"/>
  <c r="L6903" i="18" s="1"/>
  <c r="M6904" i="18" s="1"/>
  <c r="N6905" i="18" s="1"/>
  <c r="G6905" i="18" s="1"/>
  <c r="I6901" i="23" l="1"/>
  <c r="F6900" i="23"/>
  <c r="I6901" i="22"/>
  <c r="F6900" i="22"/>
  <c r="I6901" i="20"/>
  <c r="F6900" i="20"/>
  <c r="I6901" i="18"/>
  <c r="F6900" i="18"/>
  <c r="H6901" i="23" l="1"/>
  <c r="J6902" i="23"/>
  <c r="K6903" i="23" s="1"/>
  <c r="L6904" i="23" s="1"/>
  <c r="M6905" i="23" s="1"/>
  <c r="N6906" i="23" s="1"/>
  <c r="G6906" i="23" s="1"/>
  <c r="H6901" i="22"/>
  <c r="J6902" i="22"/>
  <c r="K6903" i="22" s="1"/>
  <c r="L6904" i="22" s="1"/>
  <c r="M6905" i="22" s="1"/>
  <c r="N6906" i="22" s="1"/>
  <c r="G6906" i="22" s="1"/>
  <c r="H6901" i="20"/>
  <c r="J6902" i="20"/>
  <c r="K6903" i="20" s="1"/>
  <c r="L6904" i="20" s="1"/>
  <c r="M6905" i="20" s="1"/>
  <c r="N6906" i="20" s="1"/>
  <c r="G6906" i="20" s="1"/>
  <c r="H6901" i="18"/>
  <c r="J6902" i="18"/>
  <c r="K6903" i="18" s="1"/>
  <c r="L6904" i="18" s="1"/>
  <c r="M6905" i="18" s="1"/>
  <c r="N6906" i="18" s="1"/>
  <c r="G6906" i="18" s="1"/>
  <c r="I6902" i="23" l="1"/>
  <c r="F6901" i="23"/>
  <c r="I6902" i="22"/>
  <c r="F6901" i="22"/>
  <c r="I6902" i="20"/>
  <c r="F6901" i="20"/>
  <c r="F6901" i="18"/>
  <c r="I6902" i="18"/>
  <c r="H6902" i="23" l="1"/>
  <c r="J6903" i="23"/>
  <c r="K6904" i="23" s="1"/>
  <c r="L6905" i="23" s="1"/>
  <c r="M6906" i="23" s="1"/>
  <c r="N6907" i="23" s="1"/>
  <c r="G6907" i="23" s="1"/>
  <c r="H6902" i="22"/>
  <c r="J6903" i="22"/>
  <c r="K6904" i="22" s="1"/>
  <c r="L6905" i="22" s="1"/>
  <c r="M6906" i="22" s="1"/>
  <c r="N6907" i="22" s="1"/>
  <c r="G6907" i="22" s="1"/>
  <c r="H6902" i="20"/>
  <c r="J6903" i="20"/>
  <c r="K6904" i="20" s="1"/>
  <c r="L6905" i="20" s="1"/>
  <c r="M6906" i="20" s="1"/>
  <c r="N6907" i="20" s="1"/>
  <c r="G6907" i="20" s="1"/>
  <c r="H6902" i="18"/>
  <c r="J6903" i="18"/>
  <c r="K6904" i="18" s="1"/>
  <c r="L6905" i="18" s="1"/>
  <c r="M6906" i="18" s="1"/>
  <c r="N6907" i="18" s="1"/>
  <c r="G6907" i="18" s="1"/>
  <c r="I6903" i="23" l="1"/>
  <c r="F6902" i="23"/>
  <c r="F6902" i="22"/>
  <c r="I6903" i="22"/>
  <c r="F6902" i="20"/>
  <c r="I6903" i="20"/>
  <c r="F6902" i="18"/>
  <c r="I6903" i="18"/>
  <c r="J6904" i="23" l="1"/>
  <c r="K6905" i="23" s="1"/>
  <c r="L6906" i="23" s="1"/>
  <c r="M6907" i="23" s="1"/>
  <c r="N6908" i="23" s="1"/>
  <c r="G6908" i="23" s="1"/>
  <c r="H6903" i="23"/>
  <c r="H6903" i="22"/>
  <c r="J6904" i="22"/>
  <c r="K6905" i="22" s="1"/>
  <c r="L6906" i="22" s="1"/>
  <c r="M6907" i="22" s="1"/>
  <c r="N6908" i="22" s="1"/>
  <c r="G6908" i="22" s="1"/>
  <c r="H6903" i="20"/>
  <c r="J6904" i="20"/>
  <c r="K6905" i="20" s="1"/>
  <c r="L6906" i="20" s="1"/>
  <c r="M6907" i="20" s="1"/>
  <c r="N6908" i="20" s="1"/>
  <c r="G6908" i="20" s="1"/>
  <c r="H6903" i="18"/>
  <c r="J6904" i="18"/>
  <c r="K6905" i="18" s="1"/>
  <c r="L6906" i="18" s="1"/>
  <c r="M6907" i="18" s="1"/>
  <c r="N6908" i="18" s="1"/>
  <c r="G6908" i="18" s="1"/>
  <c r="I6904" i="23" l="1"/>
  <c r="F6903" i="23"/>
  <c r="F6903" i="22"/>
  <c r="I6904" i="22"/>
  <c r="F6903" i="20"/>
  <c r="I6904" i="20"/>
  <c r="F6903" i="18"/>
  <c r="I6904" i="18"/>
  <c r="H6904" i="23" l="1"/>
  <c r="J6905" i="23"/>
  <c r="K6906" i="23" s="1"/>
  <c r="L6907" i="23" s="1"/>
  <c r="M6908" i="23" s="1"/>
  <c r="N6909" i="23" s="1"/>
  <c r="G6909" i="23" s="1"/>
  <c r="J6905" i="22"/>
  <c r="K6906" i="22" s="1"/>
  <c r="L6907" i="22" s="1"/>
  <c r="M6908" i="22" s="1"/>
  <c r="N6909" i="22" s="1"/>
  <c r="G6909" i="22" s="1"/>
  <c r="H6904" i="22"/>
  <c r="J6905" i="20"/>
  <c r="K6906" i="20" s="1"/>
  <c r="L6907" i="20" s="1"/>
  <c r="M6908" i="20" s="1"/>
  <c r="N6909" i="20" s="1"/>
  <c r="G6909" i="20" s="1"/>
  <c r="H6904" i="20"/>
  <c r="J6905" i="18"/>
  <c r="K6906" i="18" s="1"/>
  <c r="L6907" i="18" s="1"/>
  <c r="M6908" i="18" s="1"/>
  <c r="N6909" i="18" s="1"/>
  <c r="G6909" i="18" s="1"/>
  <c r="H6904" i="18"/>
  <c r="I6905" i="23" l="1"/>
  <c r="F6904" i="23"/>
  <c r="F6904" i="22"/>
  <c r="I6905" i="22"/>
  <c r="F6904" i="20"/>
  <c r="I6905" i="20"/>
  <c r="F6904" i="18"/>
  <c r="I6905" i="18"/>
  <c r="J6906" i="23" l="1"/>
  <c r="K6907" i="23" s="1"/>
  <c r="L6908" i="23" s="1"/>
  <c r="M6909" i="23" s="1"/>
  <c r="N6910" i="23" s="1"/>
  <c r="G6910" i="23" s="1"/>
  <c r="H6905" i="23"/>
  <c r="J6906" i="22"/>
  <c r="K6907" i="22" s="1"/>
  <c r="L6908" i="22" s="1"/>
  <c r="M6909" i="22" s="1"/>
  <c r="N6910" i="22" s="1"/>
  <c r="G6910" i="22" s="1"/>
  <c r="H6905" i="22"/>
  <c r="J6906" i="20"/>
  <c r="K6907" i="20" s="1"/>
  <c r="L6908" i="20" s="1"/>
  <c r="M6909" i="20" s="1"/>
  <c r="N6910" i="20" s="1"/>
  <c r="G6910" i="20" s="1"/>
  <c r="H6905" i="20"/>
  <c r="J6906" i="18"/>
  <c r="K6907" i="18" s="1"/>
  <c r="L6908" i="18" s="1"/>
  <c r="M6909" i="18" s="1"/>
  <c r="N6910" i="18" s="1"/>
  <c r="G6910" i="18" s="1"/>
  <c r="H6905" i="18"/>
  <c r="I6906" i="23" l="1"/>
  <c r="F6905" i="23"/>
  <c r="F6905" i="22"/>
  <c r="I6906" i="22"/>
  <c r="F6905" i="20"/>
  <c r="I6906" i="20"/>
  <c r="I6906" i="18"/>
  <c r="F6905" i="18"/>
  <c r="H6906" i="23" l="1"/>
  <c r="J6907" i="23"/>
  <c r="K6908" i="23" s="1"/>
  <c r="L6909" i="23" s="1"/>
  <c r="M6910" i="23" s="1"/>
  <c r="N6911" i="23" s="1"/>
  <c r="G6911" i="23" s="1"/>
  <c r="J6907" i="22"/>
  <c r="K6908" i="22" s="1"/>
  <c r="L6909" i="22" s="1"/>
  <c r="M6910" i="22" s="1"/>
  <c r="N6911" i="22" s="1"/>
  <c r="G6911" i="22" s="1"/>
  <c r="H6906" i="22"/>
  <c r="J6907" i="20"/>
  <c r="K6908" i="20" s="1"/>
  <c r="L6909" i="20" s="1"/>
  <c r="M6910" i="20" s="1"/>
  <c r="N6911" i="20" s="1"/>
  <c r="G6911" i="20" s="1"/>
  <c r="H6906" i="20"/>
  <c r="J6907" i="18"/>
  <c r="K6908" i="18" s="1"/>
  <c r="L6909" i="18" s="1"/>
  <c r="M6910" i="18" s="1"/>
  <c r="N6911" i="18" s="1"/>
  <c r="G6911" i="18" s="1"/>
  <c r="H6906" i="18"/>
  <c r="I6907" i="23" l="1"/>
  <c r="F6906" i="23"/>
  <c r="I6907" i="22"/>
  <c r="F6906" i="22"/>
  <c r="I6907" i="20"/>
  <c r="F6906" i="20"/>
  <c r="I6907" i="18"/>
  <c r="F6906" i="18"/>
  <c r="H6907" i="23" l="1"/>
  <c r="J6908" i="23"/>
  <c r="K6909" i="23" s="1"/>
  <c r="L6910" i="23" s="1"/>
  <c r="M6911" i="23" s="1"/>
  <c r="N6912" i="23" s="1"/>
  <c r="G6912" i="23" s="1"/>
  <c r="J6908" i="22"/>
  <c r="K6909" i="22" s="1"/>
  <c r="L6910" i="22" s="1"/>
  <c r="M6911" i="22" s="1"/>
  <c r="N6912" i="22" s="1"/>
  <c r="G6912" i="22" s="1"/>
  <c r="H6907" i="22"/>
  <c r="J6908" i="20"/>
  <c r="K6909" i="20" s="1"/>
  <c r="L6910" i="20" s="1"/>
  <c r="M6911" i="20" s="1"/>
  <c r="N6912" i="20" s="1"/>
  <c r="G6912" i="20" s="1"/>
  <c r="H6907" i="20"/>
  <c r="H6907" i="18"/>
  <c r="J6908" i="18"/>
  <c r="K6909" i="18" s="1"/>
  <c r="L6910" i="18" s="1"/>
  <c r="M6911" i="18" s="1"/>
  <c r="N6912" i="18" s="1"/>
  <c r="G6912" i="18" s="1"/>
  <c r="F6907" i="23" l="1"/>
  <c r="I6908" i="23"/>
  <c r="I6908" i="22"/>
  <c r="F6907" i="22"/>
  <c r="I6908" i="20"/>
  <c r="F6907" i="20"/>
  <c r="I6908" i="18"/>
  <c r="F6907" i="18"/>
  <c r="H6908" i="23" l="1"/>
  <c r="J6909" i="23"/>
  <c r="K6910" i="23" s="1"/>
  <c r="L6911" i="23" s="1"/>
  <c r="M6912" i="23" s="1"/>
  <c r="N6913" i="23" s="1"/>
  <c r="G6913" i="23" s="1"/>
  <c r="J6909" i="22"/>
  <c r="K6910" i="22" s="1"/>
  <c r="L6911" i="22" s="1"/>
  <c r="M6912" i="22" s="1"/>
  <c r="N6913" i="22" s="1"/>
  <c r="G6913" i="22" s="1"/>
  <c r="H6908" i="22"/>
  <c r="J6909" i="20"/>
  <c r="K6910" i="20" s="1"/>
  <c r="L6911" i="20" s="1"/>
  <c r="M6912" i="20" s="1"/>
  <c r="N6913" i="20" s="1"/>
  <c r="G6913" i="20" s="1"/>
  <c r="H6908" i="20"/>
  <c r="H6908" i="18"/>
  <c r="J6909" i="18"/>
  <c r="K6910" i="18" s="1"/>
  <c r="L6911" i="18" s="1"/>
  <c r="M6912" i="18" s="1"/>
  <c r="N6913" i="18" s="1"/>
  <c r="G6913" i="18" s="1"/>
  <c r="I6909" i="23" l="1"/>
  <c r="F6908" i="23"/>
  <c r="I6909" i="22"/>
  <c r="F6908" i="22"/>
  <c r="I6909" i="20"/>
  <c r="F6908" i="20"/>
  <c r="I6909" i="18"/>
  <c r="F6908" i="18"/>
  <c r="H6909" i="23" l="1"/>
  <c r="J6910" i="23"/>
  <c r="K6911" i="23" s="1"/>
  <c r="L6912" i="23" s="1"/>
  <c r="M6913" i="23" s="1"/>
  <c r="N6914" i="23" s="1"/>
  <c r="G6914" i="23" s="1"/>
  <c r="H6909" i="22"/>
  <c r="J6910" i="22"/>
  <c r="K6911" i="22" s="1"/>
  <c r="L6912" i="22" s="1"/>
  <c r="M6913" i="22" s="1"/>
  <c r="N6914" i="22" s="1"/>
  <c r="G6914" i="22" s="1"/>
  <c r="H6909" i="20"/>
  <c r="J6910" i="20"/>
  <c r="K6911" i="20" s="1"/>
  <c r="L6912" i="20" s="1"/>
  <c r="M6913" i="20" s="1"/>
  <c r="N6914" i="20" s="1"/>
  <c r="G6914" i="20" s="1"/>
  <c r="H6909" i="18"/>
  <c r="J6910" i="18"/>
  <c r="K6911" i="18" s="1"/>
  <c r="L6912" i="18" s="1"/>
  <c r="M6913" i="18" s="1"/>
  <c r="N6914" i="18" s="1"/>
  <c r="G6914" i="18" s="1"/>
  <c r="I6910" i="23" l="1"/>
  <c r="F6909" i="23"/>
  <c r="I6910" i="22"/>
  <c r="F6909" i="22"/>
  <c r="I6910" i="20"/>
  <c r="F6909" i="20"/>
  <c r="F6909" i="18"/>
  <c r="I6910" i="18"/>
  <c r="H6910" i="23" l="1"/>
  <c r="J6911" i="23"/>
  <c r="K6912" i="23" s="1"/>
  <c r="L6913" i="23" s="1"/>
  <c r="M6914" i="23" s="1"/>
  <c r="N6915" i="23" s="1"/>
  <c r="G6915" i="23" s="1"/>
  <c r="H6910" i="22"/>
  <c r="J6911" i="22"/>
  <c r="K6912" i="22" s="1"/>
  <c r="L6913" i="22" s="1"/>
  <c r="M6914" i="22" s="1"/>
  <c r="N6915" i="22" s="1"/>
  <c r="G6915" i="22" s="1"/>
  <c r="H6910" i="20"/>
  <c r="J6911" i="20"/>
  <c r="K6912" i="20" s="1"/>
  <c r="L6913" i="20" s="1"/>
  <c r="M6914" i="20" s="1"/>
  <c r="N6915" i="20" s="1"/>
  <c r="G6915" i="20" s="1"/>
  <c r="H6910" i="18"/>
  <c r="J6911" i="18"/>
  <c r="K6912" i="18" s="1"/>
  <c r="L6913" i="18" s="1"/>
  <c r="M6914" i="18" s="1"/>
  <c r="N6915" i="18" s="1"/>
  <c r="G6915" i="18" s="1"/>
  <c r="I6911" i="23" l="1"/>
  <c r="F6910" i="23"/>
  <c r="F6910" i="22"/>
  <c r="I6911" i="22"/>
  <c r="F6910" i="20"/>
  <c r="I6911" i="20"/>
  <c r="F6910" i="18"/>
  <c r="I6911" i="18"/>
  <c r="J6912" i="23" l="1"/>
  <c r="K6913" i="23" s="1"/>
  <c r="L6914" i="23" s="1"/>
  <c r="M6915" i="23" s="1"/>
  <c r="N6916" i="23" s="1"/>
  <c r="G6916" i="23" s="1"/>
  <c r="H6911" i="23"/>
  <c r="H6911" i="22"/>
  <c r="J6912" i="22"/>
  <c r="K6913" i="22" s="1"/>
  <c r="L6914" i="22" s="1"/>
  <c r="M6915" i="22" s="1"/>
  <c r="N6916" i="22" s="1"/>
  <c r="G6916" i="22" s="1"/>
  <c r="H6911" i="20"/>
  <c r="J6912" i="20"/>
  <c r="K6913" i="20" s="1"/>
  <c r="L6914" i="20" s="1"/>
  <c r="M6915" i="20" s="1"/>
  <c r="N6916" i="20" s="1"/>
  <c r="G6916" i="20" s="1"/>
  <c r="H6911" i="18"/>
  <c r="J6912" i="18"/>
  <c r="K6913" i="18" s="1"/>
  <c r="L6914" i="18" s="1"/>
  <c r="M6915" i="18" s="1"/>
  <c r="N6916" i="18" s="1"/>
  <c r="G6916" i="18" s="1"/>
  <c r="I6912" i="23" l="1"/>
  <c r="F6911" i="23"/>
  <c r="F6911" i="22"/>
  <c r="I6912" i="22"/>
  <c r="F6911" i="20"/>
  <c r="I6912" i="20"/>
  <c r="F6911" i="18"/>
  <c r="I6912" i="18"/>
  <c r="H6912" i="23" l="1"/>
  <c r="J6913" i="23"/>
  <c r="K6914" i="23" s="1"/>
  <c r="L6915" i="23" s="1"/>
  <c r="M6916" i="23" s="1"/>
  <c r="N6917" i="23" s="1"/>
  <c r="G6917" i="23" s="1"/>
  <c r="J6913" i="22"/>
  <c r="K6914" i="22" s="1"/>
  <c r="L6915" i="22" s="1"/>
  <c r="M6916" i="22" s="1"/>
  <c r="N6917" i="22" s="1"/>
  <c r="G6917" i="22" s="1"/>
  <c r="H6912" i="22"/>
  <c r="J6913" i="20"/>
  <c r="K6914" i="20" s="1"/>
  <c r="L6915" i="20" s="1"/>
  <c r="M6916" i="20" s="1"/>
  <c r="N6917" i="20" s="1"/>
  <c r="G6917" i="20" s="1"/>
  <c r="H6912" i="20"/>
  <c r="J6913" i="18"/>
  <c r="K6914" i="18" s="1"/>
  <c r="L6915" i="18" s="1"/>
  <c r="M6916" i="18" s="1"/>
  <c r="N6917" i="18" s="1"/>
  <c r="G6917" i="18" s="1"/>
  <c r="H6912" i="18"/>
  <c r="I6913" i="23" l="1"/>
  <c r="F6912" i="23"/>
  <c r="F6912" i="22"/>
  <c r="I6913" i="22"/>
  <c r="F6912" i="20"/>
  <c r="I6913" i="20"/>
  <c r="F6912" i="18"/>
  <c r="I6913" i="18"/>
  <c r="J6914" i="23" l="1"/>
  <c r="K6915" i="23" s="1"/>
  <c r="L6916" i="23" s="1"/>
  <c r="M6917" i="23" s="1"/>
  <c r="N6918" i="23" s="1"/>
  <c r="G6918" i="23" s="1"/>
  <c r="H6913" i="23"/>
  <c r="J6914" i="22"/>
  <c r="K6915" i="22" s="1"/>
  <c r="L6916" i="22" s="1"/>
  <c r="M6917" i="22" s="1"/>
  <c r="N6918" i="22" s="1"/>
  <c r="G6918" i="22" s="1"/>
  <c r="H6913" i="22"/>
  <c r="J6914" i="20"/>
  <c r="K6915" i="20" s="1"/>
  <c r="L6916" i="20" s="1"/>
  <c r="M6917" i="20" s="1"/>
  <c r="N6918" i="20" s="1"/>
  <c r="G6918" i="20" s="1"/>
  <c r="H6913" i="20"/>
  <c r="J6914" i="18"/>
  <c r="K6915" i="18" s="1"/>
  <c r="L6916" i="18" s="1"/>
  <c r="M6917" i="18" s="1"/>
  <c r="N6918" i="18" s="1"/>
  <c r="G6918" i="18" s="1"/>
  <c r="H6913" i="18"/>
  <c r="F6913" i="23" l="1"/>
  <c r="I6914" i="23"/>
  <c r="F6913" i="22"/>
  <c r="I6914" i="22"/>
  <c r="F6913" i="20"/>
  <c r="I6914" i="20"/>
  <c r="I6914" i="18"/>
  <c r="F6913" i="18"/>
  <c r="H6914" i="23" l="1"/>
  <c r="J6915" i="23"/>
  <c r="K6916" i="23" s="1"/>
  <c r="L6917" i="23" s="1"/>
  <c r="M6918" i="23" s="1"/>
  <c r="N6919" i="23" s="1"/>
  <c r="G6919" i="23" s="1"/>
  <c r="J6915" i="22"/>
  <c r="K6916" i="22" s="1"/>
  <c r="L6917" i="22" s="1"/>
  <c r="M6918" i="22" s="1"/>
  <c r="N6919" i="22" s="1"/>
  <c r="G6919" i="22" s="1"/>
  <c r="H6914" i="22"/>
  <c r="J6915" i="20"/>
  <c r="K6916" i="20" s="1"/>
  <c r="L6917" i="20" s="1"/>
  <c r="M6918" i="20" s="1"/>
  <c r="N6919" i="20" s="1"/>
  <c r="G6919" i="20" s="1"/>
  <c r="H6914" i="20"/>
  <c r="J6915" i="18"/>
  <c r="K6916" i="18" s="1"/>
  <c r="L6917" i="18" s="1"/>
  <c r="M6918" i="18" s="1"/>
  <c r="N6919" i="18" s="1"/>
  <c r="G6919" i="18" s="1"/>
  <c r="H6914" i="18"/>
  <c r="I6915" i="23" l="1"/>
  <c r="F6914" i="23"/>
  <c r="I6915" i="22"/>
  <c r="F6914" i="22"/>
  <c r="I6915" i="20"/>
  <c r="F6914" i="20"/>
  <c r="I6915" i="18"/>
  <c r="F6914" i="18"/>
  <c r="H6915" i="23" l="1"/>
  <c r="J6916" i="23"/>
  <c r="K6917" i="23" s="1"/>
  <c r="L6918" i="23" s="1"/>
  <c r="M6919" i="23" s="1"/>
  <c r="N6920" i="23" s="1"/>
  <c r="G6920" i="23" s="1"/>
  <c r="J6916" i="22"/>
  <c r="K6917" i="22" s="1"/>
  <c r="L6918" i="22" s="1"/>
  <c r="M6919" i="22" s="1"/>
  <c r="N6920" i="22" s="1"/>
  <c r="G6920" i="22" s="1"/>
  <c r="H6915" i="22"/>
  <c r="J6916" i="20"/>
  <c r="K6917" i="20" s="1"/>
  <c r="L6918" i="20" s="1"/>
  <c r="M6919" i="20" s="1"/>
  <c r="N6920" i="20" s="1"/>
  <c r="G6920" i="20" s="1"/>
  <c r="H6915" i="20"/>
  <c r="H6915" i="18"/>
  <c r="J6916" i="18"/>
  <c r="K6917" i="18" s="1"/>
  <c r="L6918" i="18" s="1"/>
  <c r="M6919" i="18" s="1"/>
  <c r="N6920" i="18" s="1"/>
  <c r="G6920" i="18" s="1"/>
  <c r="F6915" i="23" l="1"/>
  <c r="I6916" i="23"/>
  <c r="I6916" i="22"/>
  <c r="F6915" i="22"/>
  <c r="I6916" i="20"/>
  <c r="F6915" i="20"/>
  <c r="I6916" i="18"/>
  <c r="F6915" i="18"/>
  <c r="H6916" i="23" l="1"/>
  <c r="J6917" i="23"/>
  <c r="K6918" i="23" s="1"/>
  <c r="L6919" i="23" s="1"/>
  <c r="M6920" i="23" s="1"/>
  <c r="N6921" i="23" s="1"/>
  <c r="G6921" i="23" s="1"/>
  <c r="J6917" i="22"/>
  <c r="K6918" i="22" s="1"/>
  <c r="L6919" i="22" s="1"/>
  <c r="M6920" i="22" s="1"/>
  <c r="N6921" i="22" s="1"/>
  <c r="G6921" i="22" s="1"/>
  <c r="H6916" i="22"/>
  <c r="J6917" i="20"/>
  <c r="K6918" i="20" s="1"/>
  <c r="L6919" i="20" s="1"/>
  <c r="M6920" i="20" s="1"/>
  <c r="N6921" i="20" s="1"/>
  <c r="G6921" i="20" s="1"/>
  <c r="H6916" i="20"/>
  <c r="H6916" i="18"/>
  <c r="J6917" i="18"/>
  <c r="K6918" i="18" s="1"/>
  <c r="L6919" i="18" s="1"/>
  <c r="M6920" i="18" s="1"/>
  <c r="N6921" i="18" s="1"/>
  <c r="G6921" i="18" s="1"/>
  <c r="I6917" i="23" l="1"/>
  <c r="F6916" i="23"/>
  <c r="I6917" i="22"/>
  <c r="F6916" i="22"/>
  <c r="I6917" i="20"/>
  <c r="F6916" i="20"/>
  <c r="I6917" i="18"/>
  <c r="F6916" i="18"/>
  <c r="H6917" i="23" l="1"/>
  <c r="J6918" i="23"/>
  <c r="K6919" i="23" s="1"/>
  <c r="L6920" i="23" s="1"/>
  <c r="M6921" i="23" s="1"/>
  <c r="N6922" i="23" s="1"/>
  <c r="G6922" i="23" s="1"/>
  <c r="H6917" i="22"/>
  <c r="J6918" i="22"/>
  <c r="K6919" i="22" s="1"/>
  <c r="L6920" i="22" s="1"/>
  <c r="M6921" i="22" s="1"/>
  <c r="N6922" i="22" s="1"/>
  <c r="G6922" i="22" s="1"/>
  <c r="H6917" i="20"/>
  <c r="J6918" i="20"/>
  <c r="K6919" i="20" s="1"/>
  <c r="L6920" i="20" s="1"/>
  <c r="M6921" i="20" s="1"/>
  <c r="N6922" i="20" s="1"/>
  <c r="G6922" i="20" s="1"/>
  <c r="H6917" i="18"/>
  <c r="J6918" i="18"/>
  <c r="K6919" i="18" s="1"/>
  <c r="L6920" i="18" s="1"/>
  <c r="M6921" i="18" s="1"/>
  <c r="N6922" i="18" s="1"/>
  <c r="G6922" i="18" s="1"/>
  <c r="I6918" i="23" l="1"/>
  <c r="F6917" i="23"/>
  <c r="I6918" i="22"/>
  <c r="F6917" i="22"/>
  <c r="I6918" i="20"/>
  <c r="F6917" i="20"/>
  <c r="F6917" i="18"/>
  <c r="I6918" i="18"/>
  <c r="H6918" i="23" l="1"/>
  <c r="J6919" i="23"/>
  <c r="K6920" i="23" s="1"/>
  <c r="L6921" i="23" s="1"/>
  <c r="M6922" i="23" s="1"/>
  <c r="N6923" i="23" s="1"/>
  <c r="G6923" i="23" s="1"/>
  <c r="H6918" i="22"/>
  <c r="J6919" i="22"/>
  <c r="K6920" i="22" s="1"/>
  <c r="L6921" i="22" s="1"/>
  <c r="M6922" i="22" s="1"/>
  <c r="N6923" i="22" s="1"/>
  <c r="G6923" i="22" s="1"/>
  <c r="H6918" i="20"/>
  <c r="J6919" i="20"/>
  <c r="K6920" i="20" s="1"/>
  <c r="L6921" i="20" s="1"/>
  <c r="M6922" i="20" s="1"/>
  <c r="N6923" i="20" s="1"/>
  <c r="G6923" i="20" s="1"/>
  <c r="H6918" i="18"/>
  <c r="J6919" i="18"/>
  <c r="K6920" i="18" s="1"/>
  <c r="L6921" i="18" s="1"/>
  <c r="M6922" i="18" s="1"/>
  <c r="N6923" i="18" s="1"/>
  <c r="G6923" i="18" s="1"/>
  <c r="I6919" i="23" l="1"/>
  <c r="F6918" i="23"/>
  <c r="F6918" i="22"/>
  <c r="I6919" i="22"/>
  <c r="F6918" i="20"/>
  <c r="I6919" i="20"/>
  <c r="F6918" i="18"/>
  <c r="I6919" i="18"/>
  <c r="J6920" i="23" l="1"/>
  <c r="K6921" i="23" s="1"/>
  <c r="L6922" i="23" s="1"/>
  <c r="M6923" i="23" s="1"/>
  <c r="N6924" i="23" s="1"/>
  <c r="G6924" i="23" s="1"/>
  <c r="H6919" i="23"/>
  <c r="H6919" i="22"/>
  <c r="J6920" i="22"/>
  <c r="K6921" i="22" s="1"/>
  <c r="L6922" i="22" s="1"/>
  <c r="M6923" i="22" s="1"/>
  <c r="N6924" i="22" s="1"/>
  <c r="G6924" i="22" s="1"/>
  <c r="H6919" i="20"/>
  <c r="J6920" i="20"/>
  <c r="K6921" i="20" s="1"/>
  <c r="L6922" i="20" s="1"/>
  <c r="M6923" i="20" s="1"/>
  <c r="N6924" i="20" s="1"/>
  <c r="G6924" i="20" s="1"/>
  <c r="H6919" i="18"/>
  <c r="J6920" i="18"/>
  <c r="K6921" i="18" s="1"/>
  <c r="L6922" i="18" s="1"/>
  <c r="M6923" i="18" s="1"/>
  <c r="N6924" i="18" s="1"/>
  <c r="G6924" i="18" s="1"/>
  <c r="I6920" i="23" l="1"/>
  <c r="F6919" i="23"/>
  <c r="F6919" i="22"/>
  <c r="I6920" i="22"/>
  <c r="F6919" i="20"/>
  <c r="I6920" i="20"/>
  <c r="F6919" i="18"/>
  <c r="I6920" i="18"/>
  <c r="H6920" i="23" l="1"/>
  <c r="J6921" i="23"/>
  <c r="K6922" i="23" s="1"/>
  <c r="L6923" i="23" s="1"/>
  <c r="M6924" i="23" s="1"/>
  <c r="N6925" i="23" s="1"/>
  <c r="G6925" i="23" s="1"/>
  <c r="J6921" i="22"/>
  <c r="K6922" i="22" s="1"/>
  <c r="L6923" i="22" s="1"/>
  <c r="M6924" i="22" s="1"/>
  <c r="N6925" i="22" s="1"/>
  <c r="G6925" i="22" s="1"/>
  <c r="H6920" i="22"/>
  <c r="J6921" i="20"/>
  <c r="K6922" i="20" s="1"/>
  <c r="L6923" i="20" s="1"/>
  <c r="M6924" i="20" s="1"/>
  <c r="N6925" i="20" s="1"/>
  <c r="G6925" i="20" s="1"/>
  <c r="H6920" i="20"/>
  <c r="J6921" i="18"/>
  <c r="K6922" i="18" s="1"/>
  <c r="L6923" i="18" s="1"/>
  <c r="M6924" i="18" s="1"/>
  <c r="N6925" i="18" s="1"/>
  <c r="G6925" i="18" s="1"/>
  <c r="H6920" i="18"/>
  <c r="I6921" i="23" l="1"/>
  <c r="F6920" i="23"/>
  <c r="F6920" i="22"/>
  <c r="I6921" i="22"/>
  <c r="F6920" i="20"/>
  <c r="I6921" i="20"/>
  <c r="F6920" i="18"/>
  <c r="I6921" i="18"/>
  <c r="J6922" i="23" l="1"/>
  <c r="K6923" i="23" s="1"/>
  <c r="L6924" i="23" s="1"/>
  <c r="M6925" i="23" s="1"/>
  <c r="N6926" i="23" s="1"/>
  <c r="G6926" i="23" s="1"/>
  <c r="H6921" i="23"/>
  <c r="J6922" i="22"/>
  <c r="K6923" i="22" s="1"/>
  <c r="L6924" i="22" s="1"/>
  <c r="M6925" i="22" s="1"/>
  <c r="N6926" i="22" s="1"/>
  <c r="G6926" i="22" s="1"/>
  <c r="H6921" i="22"/>
  <c r="J6922" i="20"/>
  <c r="K6923" i="20" s="1"/>
  <c r="L6924" i="20" s="1"/>
  <c r="M6925" i="20" s="1"/>
  <c r="N6926" i="20" s="1"/>
  <c r="G6926" i="20" s="1"/>
  <c r="H6921" i="20"/>
  <c r="J6922" i="18"/>
  <c r="K6923" i="18" s="1"/>
  <c r="L6924" i="18" s="1"/>
  <c r="M6925" i="18" s="1"/>
  <c r="N6926" i="18" s="1"/>
  <c r="G6926" i="18" s="1"/>
  <c r="H6921" i="18"/>
  <c r="I6922" i="23" l="1"/>
  <c r="F6921" i="23"/>
  <c r="F6921" i="22"/>
  <c r="I6922" i="22"/>
  <c r="F6921" i="20"/>
  <c r="I6922" i="20"/>
  <c r="I6922" i="18"/>
  <c r="F6921" i="18"/>
  <c r="H6922" i="23" l="1"/>
  <c r="J6923" i="23"/>
  <c r="K6924" i="23" s="1"/>
  <c r="L6925" i="23" s="1"/>
  <c r="M6926" i="23" s="1"/>
  <c r="N6927" i="23" s="1"/>
  <c r="G6927" i="23" s="1"/>
  <c r="J6923" i="22"/>
  <c r="K6924" i="22" s="1"/>
  <c r="L6925" i="22" s="1"/>
  <c r="M6926" i="22" s="1"/>
  <c r="N6927" i="22" s="1"/>
  <c r="G6927" i="22" s="1"/>
  <c r="H6922" i="22"/>
  <c r="J6923" i="20"/>
  <c r="K6924" i="20" s="1"/>
  <c r="L6925" i="20" s="1"/>
  <c r="M6926" i="20" s="1"/>
  <c r="N6927" i="20" s="1"/>
  <c r="G6927" i="20" s="1"/>
  <c r="H6922" i="20"/>
  <c r="J6923" i="18"/>
  <c r="K6924" i="18" s="1"/>
  <c r="L6925" i="18" s="1"/>
  <c r="M6926" i="18" s="1"/>
  <c r="N6927" i="18" s="1"/>
  <c r="G6927" i="18" s="1"/>
  <c r="H6922" i="18"/>
  <c r="I6923" i="23" l="1"/>
  <c r="F6922" i="23"/>
  <c r="I6923" i="22"/>
  <c r="F6922" i="22"/>
  <c r="I6923" i="20"/>
  <c r="F6922" i="20"/>
  <c r="I6923" i="18"/>
  <c r="F6922" i="18"/>
  <c r="H6923" i="23" l="1"/>
  <c r="J6924" i="23"/>
  <c r="K6925" i="23" s="1"/>
  <c r="L6926" i="23" s="1"/>
  <c r="M6927" i="23" s="1"/>
  <c r="N6928" i="23" s="1"/>
  <c r="G6928" i="23" s="1"/>
  <c r="J6924" i="22"/>
  <c r="K6925" i="22" s="1"/>
  <c r="L6926" i="22" s="1"/>
  <c r="M6927" i="22" s="1"/>
  <c r="N6928" i="22" s="1"/>
  <c r="G6928" i="22" s="1"/>
  <c r="H6923" i="22"/>
  <c r="J6924" i="20"/>
  <c r="K6925" i="20" s="1"/>
  <c r="L6926" i="20" s="1"/>
  <c r="M6927" i="20" s="1"/>
  <c r="N6928" i="20" s="1"/>
  <c r="G6928" i="20" s="1"/>
  <c r="H6923" i="20"/>
  <c r="H6923" i="18"/>
  <c r="J6924" i="18"/>
  <c r="K6925" i="18" s="1"/>
  <c r="L6926" i="18" s="1"/>
  <c r="M6927" i="18" s="1"/>
  <c r="N6928" i="18" s="1"/>
  <c r="G6928" i="18" s="1"/>
  <c r="F6923" i="23" l="1"/>
  <c r="I6924" i="23"/>
  <c r="I6924" i="22"/>
  <c r="F6923" i="22"/>
  <c r="I6924" i="20"/>
  <c r="F6923" i="20"/>
  <c r="I6924" i="18"/>
  <c r="F6923" i="18"/>
  <c r="H6924" i="23" l="1"/>
  <c r="J6925" i="23"/>
  <c r="K6926" i="23" s="1"/>
  <c r="L6927" i="23" s="1"/>
  <c r="M6928" i="23" s="1"/>
  <c r="N6929" i="23" s="1"/>
  <c r="G6929" i="23" s="1"/>
  <c r="J6925" i="22"/>
  <c r="K6926" i="22" s="1"/>
  <c r="L6927" i="22" s="1"/>
  <c r="M6928" i="22" s="1"/>
  <c r="N6929" i="22" s="1"/>
  <c r="G6929" i="22" s="1"/>
  <c r="H6924" i="22"/>
  <c r="J6925" i="20"/>
  <c r="K6926" i="20" s="1"/>
  <c r="L6927" i="20" s="1"/>
  <c r="M6928" i="20" s="1"/>
  <c r="N6929" i="20" s="1"/>
  <c r="G6929" i="20" s="1"/>
  <c r="H6924" i="20"/>
  <c r="H6924" i="18"/>
  <c r="J6925" i="18"/>
  <c r="K6926" i="18" s="1"/>
  <c r="L6927" i="18" s="1"/>
  <c r="M6928" i="18" s="1"/>
  <c r="N6929" i="18" s="1"/>
  <c r="G6929" i="18" s="1"/>
  <c r="I6925" i="23" l="1"/>
  <c r="F6924" i="23"/>
  <c r="I6925" i="22"/>
  <c r="F6924" i="22"/>
  <c r="I6925" i="20"/>
  <c r="F6924" i="20"/>
  <c r="I6925" i="18"/>
  <c r="F6924" i="18"/>
  <c r="H6925" i="23" l="1"/>
  <c r="J6926" i="23"/>
  <c r="K6927" i="23" s="1"/>
  <c r="L6928" i="23" s="1"/>
  <c r="M6929" i="23" s="1"/>
  <c r="N6930" i="23" s="1"/>
  <c r="G6930" i="23" s="1"/>
  <c r="H6925" i="22"/>
  <c r="J6926" i="22"/>
  <c r="K6927" i="22" s="1"/>
  <c r="L6928" i="22" s="1"/>
  <c r="M6929" i="22" s="1"/>
  <c r="N6930" i="22" s="1"/>
  <c r="G6930" i="22" s="1"/>
  <c r="H6925" i="20"/>
  <c r="J6926" i="20"/>
  <c r="K6927" i="20" s="1"/>
  <c r="L6928" i="20" s="1"/>
  <c r="M6929" i="20" s="1"/>
  <c r="N6930" i="20" s="1"/>
  <c r="G6930" i="20" s="1"/>
  <c r="H6925" i="18"/>
  <c r="J6926" i="18"/>
  <c r="K6927" i="18" s="1"/>
  <c r="L6928" i="18" s="1"/>
  <c r="M6929" i="18" s="1"/>
  <c r="N6930" i="18" s="1"/>
  <c r="G6930" i="18" s="1"/>
  <c r="I6926" i="23" l="1"/>
  <c r="F6925" i="23"/>
  <c r="I6926" i="22"/>
  <c r="F6925" i="22"/>
  <c r="I6926" i="20"/>
  <c r="F6925" i="20"/>
  <c r="F6925" i="18"/>
  <c r="I6926" i="18"/>
  <c r="H6926" i="23" l="1"/>
  <c r="J6927" i="23"/>
  <c r="K6928" i="23" s="1"/>
  <c r="L6929" i="23" s="1"/>
  <c r="M6930" i="23" s="1"/>
  <c r="N6931" i="23" s="1"/>
  <c r="G6931" i="23" s="1"/>
  <c r="H6926" i="22"/>
  <c r="J6927" i="22"/>
  <c r="K6928" i="22" s="1"/>
  <c r="L6929" i="22" s="1"/>
  <c r="M6930" i="22" s="1"/>
  <c r="N6931" i="22" s="1"/>
  <c r="G6931" i="22" s="1"/>
  <c r="H6926" i="20"/>
  <c r="J6927" i="20"/>
  <c r="K6928" i="20" s="1"/>
  <c r="L6929" i="20" s="1"/>
  <c r="M6930" i="20" s="1"/>
  <c r="N6931" i="20" s="1"/>
  <c r="G6931" i="20" s="1"/>
  <c r="H6926" i="18"/>
  <c r="J6927" i="18"/>
  <c r="K6928" i="18" s="1"/>
  <c r="L6929" i="18" s="1"/>
  <c r="M6930" i="18" s="1"/>
  <c r="N6931" i="18" s="1"/>
  <c r="G6931" i="18" s="1"/>
  <c r="I6927" i="23" l="1"/>
  <c r="F6926" i="23"/>
  <c r="F6926" i="22"/>
  <c r="I6927" i="22"/>
  <c r="F6926" i="20"/>
  <c r="I6927" i="20"/>
  <c r="F6926" i="18"/>
  <c r="I6927" i="18"/>
  <c r="J6928" i="23" l="1"/>
  <c r="K6929" i="23" s="1"/>
  <c r="L6930" i="23" s="1"/>
  <c r="M6931" i="23" s="1"/>
  <c r="N6932" i="23" s="1"/>
  <c r="G6932" i="23" s="1"/>
  <c r="H6927" i="23"/>
  <c r="H6927" i="22"/>
  <c r="J6928" i="22"/>
  <c r="K6929" i="22" s="1"/>
  <c r="L6930" i="22" s="1"/>
  <c r="M6931" i="22" s="1"/>
  <c r="N6932" i="22" s="1"/>
  <c r="G6932" i="22" s="1"/>
  <c r="H6927" i="20"/>
  <c r="J6928" i="20"/>
  <c r="K6929" i="20" s="1"/>
  <c r="L6930" i="20" s="1"/>
  <c r="M6931" i="20" s="1"/>
  <c r="N6932" i="20" s="1"/>
  <c r="G6932" i="20" s="1"/>
  <c r="H6927" i="18"/>
  <c r="J6928" i="18"/>
  <c r="K6929" i="18" s="1"/>
  <c r="L6930" i="18" s="1"/>
  <c r="M6931" i="18" s="1"/>
  <c r="N6932" i="18" s="1"/>
  <c r="G6932" i="18" s="1"/>
  <c r="I6928" i="23" l="1"/>
  <c r="F6927" i="23"/>
  <c r="F6927" i="22"/>
  <c r="I6928" i="22"/>
  <c r="F6927" i="20"/>
  <c r="I6928" i="20"/>
  <c r="F6927" i="18"/>
  <c r="I6928" i="18"/>
  <c r="H6928" i="23" l="1"/>
  <c r="J6929" i="23"/>
  <c r="K6930" i="23" s="1"/>
  <c r="L6931" i="23" s="1"/>
  <c r="M6932" i="23" s="1"/>
  <c r="N6933" i="23" s="1"/>
  <c r="G6933" i="23" s="1"/>
  <c r="J6929" i="22"/>
  <c r="K6930" i="22" s="1"/>
  <c r="L6931" i="22" s="1"/>
  <c r="M6932" i="22" s="1"/>
  <c r="N6933" i="22" s="1"/>
  <c r="G6933" i="22" s="1"/>
  <c r="H6928" i="22"/>
  <c r="J6929" i="20"/>
  <c r="K6930" i="20" s="1"/>
  <c r="L6931" i="20" s="1"/>
  <c r="M6932" i="20" s="1"/>
  <c r="N6933" i="20" s="1"/>
  <c r="G6933" i="20" s="1"/>
  <c r="H6928" i="20"/>
  <c r="J6929" i="18"/>
  <c r="K6930" i="18" s="1"/>
  <c r="L6931" i="18" s="1"/>
  <c r="M6932" i="18" s="1"/>
  <c r="N6933" i="18" s="1"/>
  <c r="G6933" i="18" s="1"/>
  <c r="H6928" i="18"/>
  <c r="I6929" i="23" l="1"/>
  <c r="F6928" i="23"/>
  <c r="F6928" i="22"/>
  <c r="I6929" i="22"/>
  <c r="F6928" i="20"/>
  <c r="I6929" i="20"/>
  <c r="F6928" i="18"/>
  <c r="I6929" i="18"/>
  <c r="J6930" i="23" l="1"/>
  <c r="K6931" i="23" s="1"/>
  <c r="L6932" i="23" s="1"/>
  <c r="M6933" i="23" s="1"/>
  <c r="N6934" i="23" s="1"/>
  <c r="G6934" i="23" s="1"/>
  <c r="H6929" i="23"/>
  <c r="J6930" i="22"/>
  <c r="K6931" i="22" s="1"/>
  <c r="L6932" i="22" s="1"/>
  <c r="M6933" i="22" s="1"/>
  <c r="N6934" i="22" s="1"/>
  <c r="G6934" i="22" s="1"/>
  <c r="H6929" i="22"/>
  <c r="J6930" i="20"/>
  <c r="K6931" i="20" s="1"/>
  <c r="L6932" i="20" s="1"/>
  <c r="M6933" i="20" s="1"/>
  <c r="N6934" i="20" s="1"/>
  <c r="G6934" i="20" s="1"/>
  <c r="H6929" i="20"/>
  <c r="J6930" i="18"/>
  <c r="K6931" i="18" s="1"/>
  <c r="L6932" i="18" s="1"/>
  <c r="M6933" i="18" s="1"/>
  <c r="N6934" i="18" s="1"/>
  <c r="G6934" i="18" s="1"/>
  <c r="H6929" i="18"/>
  <c r="I6930" i="23" l="1"/>
  <c r="F6929" i="23"/>
  <c r="F6929" i="22"/>
  <c r="I6930" i="22"/>
  <c r="F6929" i="20"/>
  <c r="I6930" i="20"/>
  <c r="I6930" i="18"/>
  <c r="F6929" i="18"/>
  <c r="H6930" i="23" l="1"/>
  <c r="J6931" i="23"/>
  <c r="K6932" i="23" s="1"/>
  <c r="L6933" i="23" s="1"/>
  <c r="M6934" i="23" s="1"/>
  <c r="N6935" i="23" s="1"/>
  <c r="G6935" i="23" s="1"/>
  <c r="J6931" i="22"/>
  <c r="K6932" i="22" s="1"/>
  <c r="L6933" i="22" s="1"/>
  <c r="M6934" i="22" s="1"/>
  <c r="N6935" i="22" s="1"/>
  <c r="G6935" i="22" s="1"/>
  <c r="H6930" i="22"/>
  <c r="J6931" i="20"/>
  <c r="K6932" i="20" s="1"/>
  <c r="L6933" i="20" s="1"/>
  <c r="M6934" i="20" s="1"/>
  <c r="N6935" i="20" s="1"/>
  <c r="G6935" i="20" s="1"/>
  <c r="H6930" i="20"/>
  <c r="J6931" i="18"/>
  <c r="K6932" i="18" s="1"/>
  <c r="L6933" i="18" s="1"/>
  <c r="M6934" i="18" s="1"/>
  <c r="N6935" i="18" s="1"/>
  <c r="G6935" i="18" s="1"/>
  <c r="H6930" i="18"/>
  <c r="I6931" i="23" l="1"/>
  <c r="F6930" i="23"/>
  <c r="I6931" i="22"/>
  <c r="F6930" i="22"/>
  <c r="I6931" i="20"/>
  <c r="F6930" i="20"/>
  <c r="I6931" i="18"/>
  <c r="F6930" i="18"/>
  <c r="H6931" i="23" l="1"/>
  <c r="J6932" i="23"/>
  <c r="K6933" i="23" s="1"/>
  <c r="L6934" i="23" s="1"/>
  <c r="M6935" i="23" s="1"/>
  <c r="N6936" i="23" s="1"/>
  <c r="G6936" i="23" s="1"/>
  <c r="J6932" i="22"/>
  <c r="K6933" i="22" s="1"/>
  <c r="L6934" i="22" s="1"/>
  <c r="M6935" i="22" s="1"/>
  <c r="N6936" i="22" s="1"/>
  <c r="G6936" i="22" s="1"/>
  <c r="H6931" i="22"/>
  <c r="J6932" i="20"/>
  <c r="K6933" i="20" s="1"/>
  <c r="L6934" i="20" s="1"/>
  <c r="M6935" i="20" s="1"/>
  <c r="N6936" i="20" s="1"/>
  <c r="G6936" i="20" s="1"/>
  <c r="H6931" i="20"/>
  <c r="H6931" i="18"/>
  <c r="J6932" i="18"/>
  <c r="K6933" i="18" s="1"/>
  <c r="L6934" i="18" s="1"/>
  <c r="M6935" i="18" s="1"/>
  <c r="N6936" i="18" s="1"/>
  <c r="G6936" i="18" s="1"/>
  <c r="F6931" i="23" l="1"/>
  <c r="I6932" i="23"/>
  <c r="I6932" i="22"/>
  <c r="F6931" i="22"/>
  <c r="I6932" i="20"/>
  <c r="F6931" i="20"/>
  <c r="I6932" i="18"/>
  <c r="F6931" i="18"/>
  <c r="H6932" i="23" l="1"/>
  <c r="J6933" i="23"/>
  <c r="K6934" i="23" s="1"/>
  <c r="L6935" i="23" s="1"/>
  <c r="M6936" i="23" s="1"/>
  <c r="N6937" i="23" s="1"/>
  <c r="G6937" i="23" s="1"/>
  <c r="J6933" i="22"/>
  <c r="K6934" i="22" s="1"/>
  <c r="L6935" i="22" s="1"/>
  <c r="M6936" i="22" s="1"/>
  <c r="N6937" i="22" s="1"/>
  <c r="G6937" i="22" s="1"/>
  <c r="H6932" i="22"/>
  <c r="J6933" i="20"/>
  <c r="K6934" i="20" s="1"/>
  <c r="L6935" i="20" s="1"/>
  <c r="M6936" i="20" s="1"/>
  <c r="N6937" i="20" s="1"/>
  <c r="G6937" i="20" s="1"/>
  <c r="H6932" i="20"/>
  <c r="H6932" i="18"/>
  <c r="J6933" i="18"/>
  <c r="K6934" i="18" s="1"/>
  <c r="L6935" i="18" s="1"/>
  <c r="M6936" i="18" s="1"/>
  <c r="N6937" i="18" s="1"/>
  <c r="G6937" i="18" s="1"/>
  <c r="I6933" i="23" l="1"/>
  <c r="F6932" i="23"/>
  <c r="I6933" i="22"/>
  <c r="F6932" i="22"/>
  <c r="I6933" i="20"/>
  <c r="F6932" i="20"/>
  <c r="I6933" i="18"/>
  <c r="F6932" i="18"/>
  <c r="H6933" i="23" l="1"/>
  <c r="J6934" i="23"/>
  <c r="K6935" i="23" s="1"/>
  <c r="L6936" i="23" s="1"/>
  <c r="M6937" i="23" s="1"/>
  <c r="N6938" i="23" s="1"/>
  <c r="G6938" i="23" s="1"/>
  <c r="H6933" i="22"/>
  <c r="J6934" i="22"/>
  <c r="K6935" i="22" s="1"/>
  <c r="L6936" i="22" s="1"/>
  <c r="M6937" i="22" s="1"/>
  <c r="N6938" i="22" s="1"/>
  <c r="G6938" i="22" s="1"/>
  <c r="H6933" i="20"/>
  <c r="J6934" i="20"/>
  <c r="K6935" i="20" s="1"/>
  <c r="L6936" i="20" s="1"/>
  <c r="M6937" i="20" s="1"/>
  <c r="N6938" i="20" s="1"/>
  <c r="G6938" i="20" s="1"/>
  <c r="H6933" i="18"/>
  <c r="J6934" i="18"/>
  <c r="K6935" i="18" s="1"/>
  <c r="L6936" i="18" s="1"/>
  <c r="M6937" i="18" s="1"/>
  <c r="N6938" i="18" s="1"/>
  <c r="G6938" i="18" s="1"/>
  <c r="I6934" i="23" l="1"/>
  <c r="F6933" i="23"/>
  <c r="I6934" i="22"/>
  <c r="F6933" i="22"/>
  <c r="I6934" i="20"/>
  <c r="F6933" i="20"/>
  <c r="F6933" i="18"/>
  <c r="I6934" i="18"/>
  <c r="H6934" i="23" l="1"/>
  <c r="J6935" i="23"/>
  <c r="K6936" i="23" s="1"/>
  <c r="L6937" i="23" s="1"/>
  <c r="M6938" i="23" s="1"/>
  <c r="N6939" i="23" s="1"/>
  <c r="G6939" i="23" s="1"/>
  <c r="H6934" i="22"/>
  <c r="J6935" i="22"/>
  <c r="K6936" i="22" s="1"/>
  <c r="L6937" i="22" s="1"/>
  <c r="M6938" i="22" s="1"/>
  <c r="N6939" i="22" s="1"/>
  <c r="G6939" i="22" s="1"/>
  <c r="H6934" i="20"/>
  <c r="J6935" i="20"/>
  <c r="K6936" i="20" s="1"/>
  <c r="L6937" i="20" s="1"/>
  <c r="M6938" i="20" s="1"/>
  <c r="N6939" i="20" s="1"/>
  <c r="G6939" i="20" s="1"/>
  <c r="H6934" i="18"/>
  <c r="J6935" i="18"/>
  <c r="K6936" i="18" s="1"/>
  <c r="L6937" i="18" s="1"/>
  <c r="M6938" i="18" s="1"/>
  <c r="N6939" i="18" s="1"/>
  <c r="G6939" i="18" s="1"/>
  <c r="I6935" i="23" l="1"/>
  <c r="F6934" i="23"/>
  <c r="F6934" i="22"/>
  <c r="I6935" i="22"/>
  <c r="F6934" i="20"/>
  <c r="I6935" i="20"/>
  <c r="F6934" i="18"/>
  <c r="I6935" i="18"/>
  <c r="J6936" i="23" l="1"/>
  <c r="K6937" i="23" s="1"/>
  <c r="L6938" i="23" s="1"/>
  <c r="M6939" i="23" s="1"/>
  <c r="N6940" i="23" s="1"/>
  <c r="G6940" i="23" s="1"/>
  <c r="H6935" i="23"/>
  <c r="H6935" i="22"/>
  <c r="J6936" i="22"/>
  <c r="K6937" i="22" s="1"/>
  <c r="L6938" i="22" s="1"/>
  <c r="M6939" i="22" s="1"/>
  <c r="N6940" i="22" s="1"/>
  <c r="G6940" i="22" s="1"/>
  <c r="H6935" i="20"/>
  <c r="J6936" i="20"/>
  <c r="K6937" i="20" s="1"/>
  <c r="L6938" i="20" s="1"/>
  <c r="M6939" i="20" s="1"/>
  <c r="N6940" i="20" s="1"/>
  <c r="G6940" i="20" s="1"/>
  <c r="H6935" i="18"/>
  <c r="J6936" i="18"/>
  <c r="K6937" i="18" s="1"/>
  <c r="L6938" i="18" s="1"/>
  <c r="M6939" i="18" s="1"/>
  <c r="N6940" i="18" s="1"/>
  <c r="G6940" i="18" s="1"/>
  <c r="I6936" i="23" l="1"/>
  <c r="F6935" i="23"/>
  <c r="F6935" i="22"/>
  <c r="I6936" i="22"/>
  <c r="F6935" i="20"/>
  <c r="I6936" i="20"/>
  <c r="F6935" i="18"/>
  <c r="I6936" i="18"/>
  <c r="H6936" i="23" l="1"/>
  <c r="J6937" i="23"/>
  <c r="K6938" i="23" s="1"/>
  <c r="L6939" i="23" s="1"/>
  <c r="M6940" i="23" s="1"/>
  <c r="N6941" i="23" s="1"/>
  <c r="G6941" i="23" s="1"/>
  <c r="J6937" i="22"/>
  <c r="K6938" i="22" s="1"/>
  <c r="L6939" i="22" s="1"/>
  <c r="M6940" i="22" s="1"/>
  <c r="N6941" i="22" s="1"/>
  <c r="G6941" i="22" s="1"/>
  <c r="H6936" i="22"/>
  <c r="J6937" i="20"/>
  <c r="K6938" i="20" s="1"/>
  <c r="L6939" i="20" s="1"/>
  <c r="M6940" i="20" s="1"/>
  <c r="N6941" i="20" s="1"/>
  <c r="G6941" i="20" s="1"/>
  <c r="H6936" i="20"/>
  <c r="J6937" i="18"/>
  <c r="K6938" i="18" s="1"/>
  <c r="L6939" i="18" s="1"/>
  <c r="M6940" i="18" s="1"/>
  <c r="N6941" i="18" s="1"/>
  <c r="G6941" i="18" s="1"/>
  <c r="H6936" i="18"/>
  <c r="I6937" i="23" l="1"/>
  <c r="F6936" i="23"/>
  <c r="F6936" i="22"/>
  <c r="I6937" i="22"/>
  <c r="F6936" i="20"/>
  <c r="I6937" i="20"/>
  <c r="F6936" i="18"/>
  <c r="I6937" i="18"/>
  <c r="J6938" i="23" l="1"/>
  <c r="K6939" i="23" s="1"/>
  <c r="L6940" i="23" s="1"/>
  <c r="M6941" i="23" s="1"/>
  <c r="N6942" i="23" s="1"/>
  <c r="G6942" i="23" s="1"/>
  <c r="H6937" i="23"/>
  <c r="J6938" i="22"/>
  <c r="K6939" i="22" s="1"/>
  <c r="L6940" i="22" s="1"/>
  <c r="M6941" i="22" s="1"/>
  <c r="N6942" i="22" s="1"/>
  <c r="G6942" i="22" s="1"/>
  <c r="H6937" i="22"/>
  <c r="J6938" i="20"/>
  <c r="K6939" i="20" s="1"/>
  <c r="L6940" i="20" s="1"/>
  <c r="M6941" i="20" s="1"/>
  <c r="N6942" i="20" s="1"/>
  <c r="G6942" i="20" s="1"/>
  <c r="H6937" i="20"/>
  <c r="J6938" i="18"/>
  <c r="K6939" i="18" s="1"/>
  <c r="L6940" i="18" s="1"/>
  <c r="M6941" i="18" s="1"/>
  <c r="N6942" i="18" s="1"/>
  <c r="G6942" i="18" s="1"/>
  <c r="H6937" i="18"/>
  <c r="I6938" i="23" l="1"/>
  <c r="F6937" i="23"/>
  <c r="F6937" i="22"/>
  <c r="I6938" i="22"/>
  <c r="F6937" i="20"/>
  <c r="I6938" i="20"/>
  <c r="I6938" i="18"/>
  <c r="F6937" i="18"/>
  <c r="H6938" i="23" l="1"/>
  <c r="J6939" i="23"/>
  <c r="K6940" i="23" s="1"/>
  <c r="L6941" i="23" s="1"/>
  <c r="M6942" i="23" s="1"/>
  <c r="N6943" i="23" s="1"/>
  <c r="G6943" i="23" s="1"/>
  <c r="J6939" i="22"/>
  <c r="K6940" i="22" s="1"/>
  <c r="L6941" i="22" s="1"/>
  <c r="M6942" i="22" s="1"/>
  <c r="N6943" i="22" s="1"/>
  <c r="G6943" i="22" s="1"/>
  <c r="H6938" i="22"/>
  <c r="J6939" i="20"/>
  <c r="K6940" i="20" s="1"/>
  <c r="L6941" i="20" s="1"/>
  <c r="M6942" i="20" s="1"/>
  <c r="N6943" i="20" s="1"/>
  <c r="G6943" i="20" s="1"/>
  <c r="H6938" i="20"/>
  <c r="J6939" i="18"/>
  <c r="K6940" i="18" s="1"/>
  <c r="L6941" i="18" s="1"/>
  <c r="M6942" i="18" s="1"/>
  <c r="N6943" i="18" s="1"/>
  <c r="G6943" i="18" s="1"/>
  <c r="H6938" i="18"/>
  <c r="I6939" i="23" l="1"/>
  <c r="F6938" i="23"/>
  <c r="I6939" i="22"/>
  <c r="F6938" i="22"/>
  <c r="I6939" i="20"/>
  <c r="F6938" i="20"/>
  <c r="I6939" i="18"/>
  <c r="F6938" i="18"/>
  <c r="H6939" i="23" l="1"/>
  <c r="J6940" i="23"/>
  <c r="K6941" i="23" s="1"/>
  <c r="L6942" i="23" s="1"/>
  <c r="M6943" i="23" s="1"/>
  <c r="N6944" i="23" s="1"/>
  <c r="G6944" i="23" s="1"/>
  <c r="J6940" i="22"/>
  <c r="K6941" i="22" s="1"/>
  <c r="L6942" i="22" s="1"/>
  <c r="M6943" i="22" s="1"/>
  <c r="N6944" i="22" s="1"/>
  <c r="G6944" i="22" s="1"/>
  <c r="H6939" i="22"/>
  <c r="J6940" i="20"/>
  <c r="K6941" i="20" s="1"/>
  <c r="L6942" i="20" s="1"/>
  <c r="M6943" i="20" s="1"/>
  <c r="N6944" i="20" s="1"/>
  <c r="G6944" i="20" s="1"/>
  <c r="H6939" i="20"/>
  <c r="H6939" i="18"/>
  <c r="J6940" i="18"/>
  <c r="K6941" i="18" s="1"/>
  <c r="L6942" i="18" s="1"/>
  <c r="M6943" i="18" s="1"/>
  <c r="N6944" i="18" s="1"/>
  <c r="G6944" i="18" s="1"/>
  <c r="F6939" i="23" l="1"/>
  <c r="I6940" i="23"/>
  <c r="I6940" i="22"/>
  <c r="F6939" i="22"/>
  <c r="I6940" i="20"/>
  <c r="F6939" i="20"/>
  <c r="I6940" i="18"/>
  <c r="F6939" i="18"/>
  <c r="J6941" i="23" l="1"/>
  <c r="K6942" i="23" s="1"/>
  <c r="L6943" i="23" s="1"/>
  <c r="M6944" i="23" s="1"/>
  <c r="N6945" i="23" s="1"/>
  <c r="G6945" i="23" s="1"/>
  <c r="H6940" i="23"/>
  <c r="J6941" i="22"/>
  <c r="K6942" i="22" s="1"/>
  <c r="L6943" i="22" s="1"/>
  <c r="M6944" i="22" s="1"/>
  <c r="N6945" i="22" s="1"/>
  <c r="G6945" i="22" s="1"/>
  <c r="H6940" i="22"/>
  <c r="J6941" i="20"/>
  <c r="K6942" i="20" s="1"/>
  <c r="L6943" i="20" s="1"/>
  <c r="M6944" i="20" s="1"/>
  <c r="N6945" i="20" s="1"/>
  <c r="G6945" i="20" s="1"/>
  <c r="H6940" i="20"/>
  <c r="H6940" i="18"/>
  <c r="J6941" i="18"/>
  <c r="K6942" i="18" s="1"/>
  <c r="L6943" i="18" s="1"/>
  <c r="M6944" i="18" s="1"/>
  <c r="N6945" i="18" s="1"/>
  <c r="G6945" i="18" s="1"/>
  <c r="I6941" i="23" l="1"/>
  <c r="F6940" i="23"/>
  <c r="I6941" i="22"/>
  <c r="F6940" i="22"/>
  <c r="I6941" i="20"/>
  <c r="F6940" i="20"/>
  <c r="I6941" i="18"/>
  <c r="F6940" i="18"/>
  <c r="H6941" i="23" l="1"/>
  <c r="J6942" i="23"/>
  <c r="K6943" i="23" s="1"/>
  <c r="L6944" i="23" s="1"/>
  <c r="M6945" i="23" s="1"/>
  <c r="N6946" i="23" s="1"/>
  <c r="G6946" i="23" s="1"/>
  <c r="H6941" i="22"/>
  <c r="J6942" i="22"/>
  <c r="K6943" i="22" s="1"/>
  <c r="L6944" i="22" s="1"/>
  <c r="M6945" i="22" s="1"/>
  <c r="N6946" i="22" s="1"/>
  <c r="G6946" i="22" s="1"/>
  <c r="H6941" i="20"/>
  <c r="J6942" i="20"/>
  <c r="K6943" i="20" s="1"/>
  <c r="L6944" i="20" s="1"/>
  <c r="M6945" i="20" s="1"/>
  <c r="N6946" i="20" s="1"/>
  <c r="G6946" i="20" s="1"/>
  <c r="H6941" i="18"/>
  <c r="J6942" i="18"/>
  <c r="K6943" i="18" s="1"/>
  <c r="L6944" i="18" s="1"/>
  <c r="M6945" i="18" s="1"/>
  <c r="N6946" i="18" s="1"/>
  <c r="G6946" i="18" s="1"/>
  <c r="I6942" i="23" l="1"/>
  <c r="F6941" i="23"/>
  <c r="I6942" i="22"/>
  <c r="F6941" i="22"/>
  <c r="I6942" i="20"/>
  <c r="F6941" i="20"/>
  <c r="F6941" i="18"/>
  <c r="I6942" i="18"/>
  <c r="H6942" i="23" l="1"/>
  <c r="J6943" i="23"/>
  <c r="K6944" i="23" s="1"/>
  <c r="L6945" i="23" s="1"/>
  <c r="M6946" i="23" s="1"/>
  <c r="N6947" i="23" s="1"/>
  <c r="G6947" i="23" s="1"/>
  <c r="H6942" i="22"/>
  <c r="J6943" i="22"/>
  <c r="K6944" i="22" s="1"/>
  <c r="L6945" i="22" s="1"/>
  <c r="M6946" i="22" s="1"/>
  <c r="N6947" i="22" s="1"/>
  <c r="G6947" i="22" s="1"/>
  <c r="H6942" i="20"/>
  <c r="J6943" i="20"/>
  <c r="K6944" i="20" s="1"/>
  <c r="L6945" i="20" s="1"/>
  <c r="M6946" i="20" s="1"/>
  <c r="N6947" i="20" s="1"/>
  <c r="G6947" i="20" s="1"/>
  <c r="H6942" i="18"/>
  <c r="J6943" i="18"/>
  <c r="K6944" i="18" s="1"/>
  <c r="L6945" i="18" s="1"/>
  <c r="M6946" i="18" s="1"/>
  <c r="N6947" i="18" s="1"/>
  <c r="G6947" i="18" s="1"/>
  <c r="I6943" i="23" l="1"/>
  <c r="F6942" i="23"/>
  <c r="F6942" i="22"/>
  <c r="I6943" i="22"/>
  <c r="F6942" i="20"/>
  <c r="I6943" i="20"/>
  <c r="F6942" i="18"/>
  <c r="I6943" i="18"/>
  <c r="H6943" i="23" l="1"/>
  <c r="J6944" i="23"/>
  <c r="K6945" i="23" s="1"/>
  <c r="L6946" i="23" s="1"/>
  <c r="M6947" i="23" s="1"/>
  <c r="N6948" i="23" s="1"/>
  <c r="G6948" i="23" s="1"/>
  <c r="H6943" i="22"/>
  <c r="J6944" i="22"/>
  <c r="K6945" i="22" s="1"/>
  <c r="L6946" i="22" s="1"/>
  <c r="M6947" i="22" s="1"/>
  <c r="N6948" i="22" s="1"/>
  <c r="G6948" i="22" s="1"/>
  <c r="H6943" i="20"/>
  <c r="J6944" i="20"/>
  <c r="K6945" i="20" s="1"/>
  <c r="L6946" i="20" s="1"/>
  <c r="M6947" i="20" s="1"/>
  <c r="N6948" i="20" s="1"/>
  <c r="G6948" i="20" s="1"/>
  <c r="H6943" i="18"/>
  <c r="J6944" i="18"/>
  <c r="K6945" i="18" s="1"/>
  <c r="L6946" i="18" s="1"/>
  <c r="M6947" i="18" s="1"/>
  <c r="N6948" i="18" s="1"/>
  <c r="G6948" i="18" s="1"/>
  <c r="I6944" i="23" l="1"/>
  <c r="F6943" i="23"/>
  <c r="F6943" i="22"/>
  <c r="I6944" i="22"/>
  <c r="F6943" i="20"/>
  <c r="I6944" i="20"/>
  <c r="F6943" i="18"/>
  <c r="I6944" i="18"/>
  <c r="J6945" i="23" l="1"/>
  <c r="K6946" i="23" s="1"/>
  <c r="L6947" i="23" s="1"/>
  <c r="M6948" i="23" s="1"/>
  <c r="N6949" i="23" s="1"/>
  <c r="G6949" i="23" s="1"/>
  <c r="H6944" i="23"/>
  <c r="J6945" i="22"/>
  <c r="K6946" i="22" s="1"/>
  <c r="L6947" i="22" s="1"/>
  <c r="M6948" i="22" s="1"/>
  <c r="N6949" i="22" s="1"/>
  <c r="G6949" i="22" s="1"/>
  <c r="H6944" i="22"/>
  <c r="J6945" i="20"/>
  <c r="K6946" i="20" s="1"/>
  <c r="L6947" i="20" s="1"/>
  <c r="M6948" i="20" s="1"/>
  <c r="N6949" i="20" s="1"/>
  <c r="G6949" i="20" s="1"/>
  <c r="H6944" i="20"/>
  <c r="J6945" i="18"/>
  <c r="K6946" i="18" s="1"/>
  <c r="L6947" i="18" s="1"/>
  <c r="M6948" i="18" s="1"/>
  <c r="N6949" i="18" s="1"/>
  <c r="G6949" i="18" s="1"/>
  <c r="H6944" i="18"/>
  <c r="I6945" i="23" l="1"/>
  <c r="F6944" i="23"/>
  <c r="F6944" i="22"/>
  <c r="I6945" i="22"/>
  <c r="F6944" i="20"/>
  <c r="I6945" i="20"/>
  <c r="F6944" i="18"/>
  <c r="I6945" i="18"/>
  <c r="J6946" i="23" l="1"/>
  <c r="K6947" i="23" s="1"/>
  <c r="L6948" i="23" s="1"/>
  <c r="M6949" i="23" s="1"/>
  <c r="N6950" i="23" s="1"/>
  <c r="G6950" i="23" s="1"/>
  <c r="H6945" i="23"/>
  <c r="J6946" i="22"/>
  <c r="K6947" i="22" s="1"/>
  <c r="L6948" i="22" s="1"/>
  <c r="M6949" i="22" s="1"/>
  <c r="N6950" i="22" s="1"/>
  <c r="G6950" i="22" s="1"/>
  <c r="H6945" i="22"/>
  <c r="J6946" i="20"/>
  <c r="K6947" i="20" s="1"/>
  <c r="L6948" i="20" s="1"/>
  <c r="M6949" i="20" s="1"/>
  <c r="N6950" i="20" s="1"/>
  <c r="G6950" i="20" s="1"/>
  <c r="H6945" i="20"/>
  <c r="J6946" i="18"/>
  <c r="K6947" i="18" s="1"/>
  <c r="L6948" i="18" s="1"/>
  <c r="M6949" i="18" s="1"/>
  <c r="N6950" i="18" s="1"/>
  <c r="G6950" i="18" s="1"/>
  <c r="H6945" i="18"/>
  <c r="I6946" i="23" l="1"/>
  <c r="F6945" i="23"/>
  <c r="F6945" i="22"/>
  <c r="I6946" i="22"/>
  <c r="F6945" i="20"/>
  <c r="I6946" i="20"/>
  <c r="I6946" i="18"/>
  <c r="F6945" i="18"/>
  <c r="H6946" i="23" l="1"/>
  <c r="J6947" i="23"/>
  <c r="K6948" i="23" s="1"/>
  <c r="L6949" i="23" s="1"/>
  <c r="M6950" i="23" s="1"/>
  <c r="N6951" i="23" s="1"/>
  <c r="G6951" i="23" s="1"/>
  <c r="J6947" i="22"/>
  <c r="K6948" i="22" s="1"/>
  <c r="L6949" i="22" s="1"/>
  <c r="M6950" i="22" s="1"/>
  <c r="N6951" i="22" s="1"/>
  <c r="G6951" i="22" s="1"/>
  <c r="H6946" i="22"/>
  <c r="J6947" i="20"/>
  <c r="K6948" i="20" s="1"/>
  <c r="L6949" i="20" s="1"/>
  <c r="M6950" i="20" s="1"/>
  <c r="N6951" i="20" s="1"/>
  <c r="G6951" i="20" s="1"/>
  <c r="H6946" i="20"/>
  <c r="J6947" i="18"/>
  <c r="K6948" i="18" s="1"/>
  <c r="L6949" i="18" s="1"/>
  <c r="M6950" i="18" s="1"/>
  <c r="N6951" i="18" s="1"/>
  <c r="G6951" i="18" s="1"/>
  <c r="H6946" i="18"/>
  <c r="F6946" i="23" l="1"/>
  <c r="I6947" i="23"/>
  <c r="I6947" i="22"/>
  <c r="F6946" i="22"/>
  <c r="I6947" i="20"/>
  <c r="F6946" i="20"/>
  <c r="I6947" i="18"/>
  <c r="F6946" i="18"/>
  <c r="H6947" i="23" l="1"/>
  <c r="J6948" i="23"/>
  <c r="K6949" i="23" s="1"/>
  <c r="L6950" i="23" s="1"/>
  <c r="M6951" i="23" s="1"/>
  <c r="N6952" i="23" s="1"/>
  <c r="G6952" i="23" s="1"/>
  <c r="J6948" i="22"/>
  <c r="K6949" i="22" s="1"/>
  <c r="L6950" i="22" s="1"/>
  <c r="M6951" i="22" s="1"/>
  <c r="N6952" i="22" s="1"/>
  <c r="G6952" i="22" s="1"/>
  <c r="H6947" i="22"/>
  <c r="J6948" i="20"/>
  <c r="K6949" i="20" s="1"/>
  <c r="L6950" i="20" s="1"/>
  <c r="M6951" i="20" s="1"/>
  <c r="N6952" i="20" s="1"/>
  <c r="G6952" i="20" s="1"/>
  <c r="H6947" i="20"/>
  <c r="H6947" i="18"/>
  <c r="J6948" i="18"/>
  <c r="K6949" i="18" s="1"/>
  <c r="L6950" i="18" s="1"/>
  <c r="M6951" i="18" s="1"/>
  <c r="N6952" i="18" s="1"/>
  <c r="G6952" i="18" s="1"/>
  <c r="I6948" i="23" l="1"/>
  <c r="F6947" i="23"/>
  <c r="I6948" i="22"/>
  <c r="F6947" i="22"/>
  <c r="I6948" i="20"/>
  <c r="F6947" i="20"/>
  <c r="I6948" i="18"/>
  <c r="F6947" i="18"/>
  <c r="H6948" i="23" l="1"/>
  <c r="J6949" i="23"/>
  <c r="K6950" i="23" s="1"/>
  <c r="L6951" i="23" s="1"/>
  <c r="M6952" i="23" s="1"/>
  <c r="N6953" i="23" s="1"/>
  <c r="G6953" i="23" s="1"/>
  <c r="J6949" i="22"/>
  <c r="K6950" i="22" s="1"/>
  <c r="L6951" i="22" s="1"/>
  <c r="M6952" i="22" s="1"/>
  <c r="N6953" i="22" s="1"/>
  <c r="G6953" i="22" s="1"/>
  <c r="H6948" i="22"/>
  <c r="J6949" i="20"/>
  <c r="K6950" i="20" s="1"/>
  <c r="L6951" i="20" s="1"/>
  <c r="M6952" i="20" s="1"/>
  <c r="N6953" i="20" s="1"/>
  <c r="G6953" i="20" s="1"/>
  <c r="H6948" i="20"/>
  <c r="H6948" i="18"/>
  <c r="J6949" i="18"/>
  <c r="K6950" i="18" s="1"/>
  <c r="L6951" i="18" s="1"/>
  <c r="M6952" i="18" s="1"/>
  <c r="N6953" i="18" s="1"/>
  <c r="G6953" i="18" s="1"/>
  <c r="I6949" i="23" l="1"/>
  <c r="F6948" i="23"/>
  <c r="I6949" i="22"/>
  <c r="F6948" i="22"/>
  <c r="I6949" i="20"/>
  <c r="F6948" i="20"/>
  <c r="I6949" i="18"/>
  <c r="F6948" i="18"/>
  <c r="H6949" i="23" l="1"/>
  <c r="J6950" i="23"/>
  <c r="K6951" i="23" s="1"/>
  <c r="L6952" i="23" s="1"/>
  <c r="M6953" i="23" s="1"/>
  <c r="N6954" i="23" s="1"/>
  <c r="G6954" i="23" s="1"/>
  <c r="H6949" i="22"/>
  <c r="J6950" i="22"/>
  <c r="K6951" i="22" s="1"/>
  <c r="L6952" i="22" s="1"/>
  <c r="M6953" i="22" s="1"/>
  <c r="N6954" i="22" s="1"/>
  <c r="G6954" i="22" s="1"/>
  <c r="H6949" i="20"/>
  <c r="J6950" i="20"/>
  <c r="K6951" i="20" s="1"/>
  <c r="L6952" i="20" s="1"/>
  <c r="M6953" i="20" s="1"/>
  <c r="N6954" i="20" s="1"/>
  <c r="G6954" i="20" s="1"/>
  <c r="H6949" i="18"/>
  <c r="J6950" i="18"/>
  <c r="K6951" i="18" s="1"/>
  <c r="L6952" i="18" s="1"/>
  <c r="M6953" i="18" s="1"/>
  <c r="N6954" i="18" s="1"/>
  <c r="G6954" i="18" s="1"/>
  <c r="I6950" i="23" l="1"/>
  <c r="F6949" i="23"/>
  <c r="I6950" i="22"/>
  <c r="F6949" i="22"/>
  <c r="I6950" i="20"/>
  <c r="F6949" i="20"/>
  <c r="F6949" i="18"/>
  <c r="I6950" i="18"/>
  <c r="H6950" i="23" l="1"/>
  <c r="J6951" i="23"/>
  <c r="K6952" i="23" s="1"/>
  <c r="L6953" i="23" s="1"/>
  <c r="M6954" i="23" s="1"/>
  <c r="N6955" i="23" s="1"/>
  <c r="G6955" i="23" s="1"/>
  <c r="H6950" i="22"/>
  <c r="J6951" i="22"/>
  <c r="K6952" i="22" s="1"/>
  <c r="L6953" i="22" s="1"/>
  <c r="M6954" i="22" s="1"/>
  <c r="N6955" i="22" s="1"/>
  <c r="G6955" i="22" s="1"/>
  <c r="H6950" i="20"/>
  <c r="J6951" i="20"/>
  <c r="K6952" i="20" s="1"/>
  <c r="L6953" i="20" s="1"/>
  <c r="M6954" i="20" s="1"/>
  <c r="N6955" i="20" s="1"/>
  <c r="G6955" i="20" s="1"/>
  <c r="H6950" i="18"/>
  <c r="J6951" i="18"/>
  <c r="K6952" i="18" s="1"/>
  <c r="L6953" i="18" s="1"/>
  <c r="M6954" i="18" s="1"/>
  <c r="N6955" i="18" s="1"/>
  <c r="G6955" i="18" s="1"/>
  <c r="I6951" i="23" l="1"/>
  <c r="F6950" i="23"/>
  <c r="F6950" i="22"/>
  <c r="I6951" i="22"/>
  <c r="F6950" i="20"/>
  <c r="I6951" i="20"/>
  <c r="F6950" i="18"/>
  <c r="I6951" i="18"/>
  <c r="H6951" i="23" l="1"/>
  <c r="J6952" i="23"/>
  <c r="K6953" i="23" s="1"/>
  <c r="L6954" i="23" s="1"/>
  <c r="M6955" i="23" s="1"/>
  <c r="N6956" i="23" s="1"/>
  <c r="G6956" i="23" s="1"/>
  <c r="H6951" i="22"/>
  <c r="J6952" i="22"/>
  <c r="K6953" i="22" s="1"/>
  <c r="L6954" i="22" s="1"/>
  <c r="M6955" i="22" s="1"/>
  <c r="N6956" i="22" s="1"/>
  <c r="G6956" i="22" s="1"/>
  <c r="H6951" i="20"/>
  <c r="J6952" i="20"/>
  <c r="K6953" i="20" s="1"/>
  <c r="L6954" i="20" s="1"/>
  <c r="M6955" i="20" s="1"/>
  <c r="N6956" i="20" s="1"/>
  <c r="G6956" i="20" s="1"/>
  <c r="H6951" i="18"/>
  <c r="J6952" i="18"/>
  <c r="K6953" i="18" s="1"/>
  <c r="L6954" i="18" s="1"/>
  <c r="M6955" i="18" s="1"/>
  <c r="N6956" i="18" s="1"/>
  <c r="G6956" i="18" s="1"/>
  <c r="F6951" i="23" l="1"/>
  <c r="I6952" i="23"/>
  <c r="F6951" i="22"/>
  <c r="I6952" i="22"/>
  <c r="F6951" i="20"/>
  <c r="I6952" i="20"/>
  <c r="F6951" i="18"/>
  <c r="I6952" i="18"/>
  <c r="J6953" i="23" l="1"/>
  <c r="K6954" i="23" s="1"/>
  <c r="L6955" i="23" s="1"/>
  <c r="M6956" i="23" s="1"/>
  <c r="N6957" i="23" s="1"/>
  <c r="G6957" i="23" s="1"/>
  <c r="H6952" i="23"/>
  <c r="J6953" i="22"/>
  <c r="K6954" i="22" s="1"/>
  <c r="L6955" i="22" s="1"/>
  <c r="M6956" i="22" s="1"/>
  <c r="N6957" i="22" s="1"/>
  <c r="G6957" i="22" s="1"/>
  <c r="H6952" i="22"/>
  <c r="J6953" i="20"/>
  <c r="K6954" i="20" s="1"/>
  <c r="L6955" i="20" s="1"/>
  <c r="M6956" i="20" s="1"/>
  <c r="N6957" i="20" s="1"/>
  <c r="G6957" i="20" s="1"/>
  <c r="H6952" i="20"/>
  <c r="J6953" i="18"/>
  <c r="K6954" i="18" s="1"/>
  <c r="L6955" i="18" s="1"/>
  <c r="M6956" i="18" s="1"/>
  <c r="N6957" i="18" s="1"/>
  <c r="G6957" i="18" s="1"/>
  <c r="H6952" i="18"/>
  <c r="I6953" i="23" l="1"/>
  <c r="F6952" i="23"/>
  <c r="F6952" i="22"/>
  <c r="I6953" i="22"/>
  <c r="F6952" i="20"/>
  <c r="I6953" i="20"/>
  <c r="F6952" i="18"/>
  <c r="I6953" i="18"/>
  <c r="J6954" i="23" l="1"/>
  <c r="K6955" i="23" s="1"/>
  <c r="L6956" i="23" s="1"/>
  <c r="M6957" i="23" s="1"/>
  <c r="N6958" i="23" s="1"/>
  <c r="G6958" i="23" s="1"/>
  <c r="H6953" i="23"/>
  <c r="J6954" i="22"/>
  <c r="K6955" i="22" s="1"/>
  <c r="L6956" i="22" s="1"/>
  <c r="M6957" i="22" s="1"/>
  <c r="N6958" i="22" s="1"/>
  <c r="G6958" i="22" s="1"/>
  <c r="H6953" i="22"/>
  <c r="J6954" i="20"/>
  <c r="K6955" i="20" s="1"/>
  <c r="L6956" i="20" s="1"/>
  <c r="M6957" i="20" s="1"/>
  <c r="N6958" i="20" s="1"/>
  <c r="G6958" i="20" s="1"/>
  <c r="H6953" i="20"/>
  <c r="J6954" i="18"/>
  <c r="K6955" i="18" s="1"/>
  <c r="L6956" i="18" s="1"/>
  <c r="M6957" i="18" s="1"/>
  <c r="N6958" i="18" s="1"/>
  <c r="G6958" i="18" s="1"/>
  <c r="H6953" i="18"/>
  <c r="I6954" i="23" l="1"/>
  <c r="F6953" i="23"/>
  <c r="F6953" i="22"/>
  <c r="I6954" i="22"/>
  <c r="F6953" i="20"/>
  <c r="I6954" i="20"/>
  <c r="I6954" i="18"/>
  <c r="F6953" i="18"/>
  <c r="H6954" i="23" l="1"/>
  <c r="J6955" i="23"/>
  <c r="K6956" i="23" s="1"/>
  <c r="L6957" i="23" s="1"/>
  <c r="M6958" i="23" s="1"/>
  <c r="N6959" i="23" s="1"/>
  <c r="G6959" i="23" s="1"/>
  <c r="J6955" i="22"/>
  <c r="K6956" i="22" s="1"/>
  <c r="L6957" i="22" s="1"/>
  <c r="M6958" i="22" s="1"/>
  <c r="N6959" i="22" s="1"/>
  <c r="G6959" i="22" s="1"/>
  <c r="H6954" i="22"/>
  <c r="J6955" i="20"/>
  <c r="K6956" i="20" s="1"/>
  <c r="L6957" i="20" s="1"/>
  <c r="M6958" i="20" s="1"/>
  <c r="N6959" i="20" s="1"/>
  <c r="G6959" i="20" s="1"/>
  <c r="H6954" i="20"/>
  <c r="J6955" i="18"/>
  <c r="K6956" i="18" s="1"/>
  <c r="L6957" i="18" s="1"/>
  <c r="M6958" i="18" s="1"/>
  <c r="N6959" i="18" s="1"/>
  <c r="G6959" i="18" s="1"/>
  <c r="H6954" i="18"/>
  <c r="I6955" i="23" l="1"/>
  <c r="F6954" i="23"/>
  <c r="I6955" i="22"/>
  <c r="F6954" i="22"/>
  <c r="I6955" i="20"/>
  <c r="F6954" i="20"/>
  <c r="I6955" i="18"/>
  <c r="F6954" i="18"/>
  <c r="H6955" i="23" l="1"/>
  <c r="J6956" i="23"/>
  <c r="K6957" i="23" s="1"/>
  <c r="L6958" i="23" s="1"/>
  <c r="M6959" i="23" s="1"/>
  <c r="N6960" i="23" s="1"/>
  <c r="G6960" i="23" s="1"/>
  <c r="J6956" i="22"/>
  <c r="K6957" i="22" s="1"/>
  <c r="L6958" i="22" s="1"/>
  <c r="M6959" i="22" s="1"/>
  <c r="N6960" i="22" s="1"/>
  <c r="G6960" i="22" s="1"/>
  <c r="H6955" i="22"/>
  <c r="J6956" i="20"/>
  <c r="K6957" i="20" s="1"/>
  <c r="L6958" i="20" s="1"/>
  <c r="M6959" i="20" s="1"/>
  <c r="N6960" i="20" s="1"/>
  <c r="G6960" i="20" s="1"/>
  <c r="H6955" i="20"/>
  <c r="H6955" i="18"/>
  <c r="J6956" i="18"/>
  <c r="K6957" i="18" s="1"/>
  <c r="L6958" i="18" s="1"/>
  <c r="M6959" i="18" s="1"/>
  <c r="N6960" i="18" s="1"/>
  <c r="G6960" i="18" s="1"/>
  <c r="I6956" i="23" l="1"/>
  <c r="F6955" i="23"/>
  <c r="I6956" i="22"/>
  <c r="F6955" i="22"/>
  <c r="I6956" i="20"/>
  <c r="F6955" i="20"/>
  <c r="I6956" i="18"/>
  <c r="F6955" i="18"/>
  <c r="H6956" i="23" l="1"/>
  <c r="J6957" i="23"/>
  <c r="K6958" i="23" s="1"/>
  <c r="L6959" i="23" s="1"/>
  <c r="M6960" i="23" s="1"/>
  <c r="N6961" i="23" s="1"/>
  <c r="G6961" i="23" s="1"/>
  <c r="J6957" i="22"/>
  <c r="K6958" i="22" s="1"/>
  <c r="L6959" i="22" s="1"/>
  <c r="M6960" i="22" s="1"/>
  <c r="N6961" i="22" s="1"/>
  <c r="G6961" i="22" s="1"/>
  <c r="H6956" i="22"/>
  <c r="J6957" i="20"/>
  <c r="K6958" i="20" s="1"/>
  <c r="L6959" i="20" s="1"/>
  <c r="M6960" i="20" s="1"/>
  <c r="N6961" i="20" s="1"/>
  <c r="G6961" i="20" s="1"/>
  <c r="H6956" i="20"/>
  <c r="H6956" i="18"/>
  <c r="J6957" i="18"/>
  <c r="K6958" i="18" s="1"/>
  <c r="L6959" i="18" s="1"/>
  <c r="M6960" i="18" s="1"/>
  <c r="N6961" i="18" s="1"/>
  <c r="G6961" i="18" s="1"/>
  <c r="I6957" i="23" l="1"/>
  <c r="F6956" i="23"/>
  <c r="I6957" i="22"/>
  <c r="F6956" i="22"/>
  <c r="I6957" i="20"/>
  <c r="F6956" i="20"/>
  <c r="I6957" i="18"/>
  <c r="F6956" i="18"/>
  <c r="J6958" i="23" l="1"/>
  <c r="K6959" i="23" s="1"/>
  <c r="L6960" i="23" s="1"/>
  <c r="M6961" i="23" s="1"/>
  <c r="N6962" i="23" s="1"/>
  <c r="G6962" i="23" s="1"/>
  <c r="H6957" i="23"/>
  <c r="H6957" i="22"/>
  <c r="J6958" i="22"/>
  <c r="K6959" i="22" s="1"/>
  <c r="L6960" i="22" s="1"/>
  <c r="M6961" i="22" s="1"/>
  <c r="N6962" i="22" s="1"/>
  <c r="G6962" i="22" s="1"/>
  <c r="H6957" i="20"/>
  <c r="J6958" i="20"/>
  <c r="K6959" i="20" s="1"/>
  <c r="L6960" i="20" s="1"/>
  <c r="M6961" i="20" s="1"/>
  <c r="N6962" i="20" s="1"/>
  <c r="G6962" i="20" s="1"/>
  <c r="H6957" i="18"/>
  <c r="J6958" i="18"/>
  <c r="K6959" i="18" s="1"/>
  <c r="L6960" i="18" s="1"/>
  <c r="M6961" i="18" s="1"/>
  <c r="N6962" i="18" s="1"/>
  <c r="G6962" i="18" s="1"/>
  <c r="I6958" i="23" l="1"/>
  <c r="F6957" i="23"/>
  <c r="I6958" i="22"/>
  <c r="F6957" i="22"/>
  <c r="I6958" i="20"/>
  <c r="F6957" i="20"/>
  <c r="F6957" i="18"/>
  <c r="I6958" i="18"/>
  <c r="H6958" i="23" l="1"/>
  <c r="J6959" i="23"/>
  <c r="K6960" i="23" s="1"/>
  <c r="L6961" i="23" s="1"/>
  <c r="M6962" i="23" s="1"/>
  <c r="N6963" i="23" s="1"/>
  <c r="G6963" i="23" s="1"/>
  <c r="H6958" i="22"/>
  <c r="J6959" i="22"/>
  <c r="K6960" i="22" s="1"/>
  <c r="L6961" i="22" s="1"/>
  <c r="M6962" i="22" s="1"/>
  <c r="N6963" i="22" s="1"/>
  <c r="G6963" i="22" s="1"/>
  <c r="H6958" i="20"/>
  <c r="J6959" i="20"/>
  <c r="K6960" i="20" s="1"/>
  <c r="L6961" i="20" s="1"/>
  <c r="M6962" i="20" s="1"/>
  <c r="N6963" i="20" s="1"/>
  <c r="G6963" i="20" s="1"/>
  <c r="H6958" i="18"/>
  <c r="J6959" i="18"/>
  <c r="K6960" i="18" s="1"/>
  <c r="L6961" i="18" s="1"/>
  <c r="M6962" i="18" s="1"/>
  <c r="N6963" i="18" s="1"/>
  <c r="G6963" i="18" s="1"/>
  <c r="I6959" i="23" l="1"/>
  <c r="F6958" i="23"/>
  <c r="F6958" i="22"/>
  <c r="I6959" i="22"/>
  <c r="F6958" i="20"/>
  <c r="I6959" i="20"/>
  <c r="F6958" i="18"/>
  <c r="I6959" i="18"/>
  <c r="H6959" i="23" l="1"/>
  <c r="J6960" i="23"/>
  <c r="K6961" i="23" s="1"/>
  <c r="L6962" i="23" s="1"/>
  <c r="M6963" i="23" s="1"/>
  <c r="N6964" i="23" s="1"/>
  <c r="G6964" i="23" s="1"/>
  <c r="H6959" i="22"/>
  <c r="J6960" i="22"/>
  <c r="K6961" i="22" s="1"/>
  <c r="L6962" i="22" s="1"/>
  <c r="M6963" i="22" s="1"/>
  <c r="N6964" i="22" s="1"/>
  <c r="G6964" i="22" s="1"/>
  <c r="H6959" i="20"/>
  <c r="J6960" i="20"/>
  <c r="K6961" i="20" s="1"/>
  <c r="L6962" i="20" s="1"/>
  <c r="M6963" i="20" s="1"/>
  <c r="N6964" i="20" s="1"/>
  <c r="G6964" i="20" s="1"/>
  <c r="H6959" i="18"/>
  <c r="J6960" i="18"/>
  <c r="K6961" i="18" s="1"/>
  <c r="L6962" i="18" s="1"/>
  <c r="M6963" i="18" s="1"/>
  <c r="N6964" i="18" s="1"/>
  <c r="G6964" i="18" s="1"/>
  <c r="I6960" i="23" l="1"/>
  <c r="F6959" i="23"/>
  <c r="F6959" i="22"/>
  <c r="I6960" i="22"/>
  <c r="F6959" i="20"/>
  <c r="I6960" i="20"/>
  <c r="F6959" i="18"/>
  <c r="I6960" i="18"/>
  <c r="J6961" i="23" l="1"/>
  <c r="K6962" i="23" s="1"/>
  <c r="L6963" i="23" s="1"/>
  <c r="M6964" i="23" s="1"/>
  <c r="N6965" i="23" s="1"/>
  <c r="G6965" i="23" s="1"/>
  <c r="H6960" i="23"/>
  <c r="J6961" i="22"/>
  <c r="K6962" i="22" s="1"/>
  <c r="L6963" i="22" s="1"/>
  <c r="M6964" i="22" s="1"/>
  <c r="N6965" i="22" s="1"/>
  <c r="G6965" i="22" s="1"/>
  <c r="H6960" i="22"/>
  <c r="J6961" i="20"/>
  <c r="K6962" i="20" s="1"/>
  <c r="L6963" i="20" s="1"/>
  <c r="M6964" i="20" s="1"/>
  <c r="N6965" i="20" s="1"/>
  <c r="G6965" i="20" s="1"/>
  <c r="H6960" i="20"/>
  <c r="J6961" i="18"/>
  <c r="K6962" i="18" s="1"/>
  <c r="L6963" i="18" s="1"/>
  <c r="M6964" i="18" s="1"/>
  <c r="N6965" i="18" s="1"/>
  <c r="G6965" i="18" s="1"/>
  <c r="H6960" i="18"/>
  <c r="I6961" i="23" l="1"/>
  <c r="F6960" i="23"/>
  <c r="F6960" i="22"/>
  <c r="I6961" i="22"/>
  <c r="F6960" i="20"/>
  <c r="I6961" i="20"/>
  <c r="F6960" i="18"/>
  <c r="I6961" i="18"/>
  <c r="J6962" i="23" l="1"/>
  <c r="K6963" i="23" s="1"/>
  <c r="L6964" i="23" s="1"/>
  <c r="M6965" i="23" s="1"/>
  <c r="N6966" i="23" s="1"/>
  <c r="G6966" i="23" s="1"/>
  <c r="H6961" i="23"/>
  <c r="J6962" i="22"/>
  <c r="K6963" i="22" s="1"/>
  <c r="L6964" i="22" s="1"/>
  <c r="M6965" i="22" s="1"/>
  <c r="N6966" i="22" s="1"/>
  <c r="G6966" i="22" s="1"/>
  <c r="H6961" i="22"/>
  <c r="J6962" i="20"/>
  <c r="K6963" i="20" s="1"/>
  <c r="L6964" i="20" s="1"/>
  <c r="M6965" i="20" s="1"/>
  <c r="N6966" i="20" s="1"/>
  <c r="G6966" i="20" s="1"/>
  <c r="H6961" i="20"/>
  <c r="J6962" i="18"/>
  <c r="K6963" i="18" s="1"/>
  <c r="L6964" i="18" s="1"/>
  <c r="M6965" i="18" s="1"/>
  <c r="N6966" i="18" s="1"/>
  <c r="G6966" i="18" s="1"/>
  <c r="H6961" i="18"/>
  <c r="I6962" i="23" l="1"/>
  <c r="F6961" i="23"/>
  <c r="F6961" i="22"/>
  <c r="I6962" i="22"/>
  <c r="F6961" i="20"/>
  <c r="I6962" i="20"/>
  <c r="I6962" i="18"/>
  <c r="F6961" i="18"/>
  <c r="H6962" i="23" l="1"/>
  <c r="J6963" i="23"/>
  <c r="K6964" i="23" s="1"/>
  <c r="L6965" i="23" s="1"/>
  <c r="M6966" i="23" s="1"/>
  <c r="N6967" i="23" s="1"/>
  <c r="G6967" i="23" s="1"/>
  <c r="J6963" i="22"/>
  <c r="K6964" i="22" s="1"/>
  <c r="L6965" i="22" s="1"/>
  <c r="M6966" i="22" s="1"/>
  <c r="N6967" i="22" s="1"/>
  <c r="G6967" i="22" s="1"/>
  <c r="H6962" i="22"/>
  <c r="J6963" i="20"/>
  <c r="K6964" i="20" s="1"/>
  <c r="L6965" i="20" s="1"/>
  <c r="M6966" i="20" s="1"/>
  <c r="N6967" i="20" s="1"/>
  <c r="G6967" i="20" s="1"/>
  <c r="H6962" i="20"/>
  <c r="J6963" i="18"/>
  <c r="K6964" i="18" s="1"/>
  <c r="L6965" i="18" s="1"/>
  <c r="M6966" i="18" s="1"/>
  <c r="N6967" i="18" s="1"/>
  <c r="G6967" i="18" s="1"/>
  <c r="H6962" i="18"/>
  <c r="F6962" i="23" l="1"/>
  <c r="I6963" i="23"/>
  <c r="I6963" i="22"/>
  <c r="F6962" i="22"/>
  <c r="I6963" i="20"/>
  <c r="F6962" i="20"/>
  <c r="I6963" i="18"/>
  <c r="F6962" i="18"/>
  <c r="H6963" i="23" l="1"/>
  <c r="J6964" i="23"/>
  <c r="K6965" i="23" s="1"/>
  <c r="L6966" i="23" s="1"/>
  <c r="M6967" i="23" s="1"/>
  <c r="N6968" i="23" s="1"/>
  <c r="G6968" i="23" s="1"/>
  <c r="J6964" i="22"/>
  <c r="K6965" i="22" s="1"/>
  <c r="L6966" i="22" s="1"/>
  <c r="M6967" i="22" s="1"/>
  <c r="N6968" i="22" s="1"/>
  <c r="G6968" i="22" s="1"/>
  <c r="H6963" i="22"/>
  <c r="J6964" i="20"/>
  <c r="K6965" i="20" s="1"/>
  <c r="L6966" i="20" s="1"/>
  <c r="M6967" i="20" s="1"/>
  <c r="N6968" i="20" s="1"/>
  <c r="G6968" i="20" s="1"/>
  <c r="H6963" i="20"/>
  <c r="H6963" i="18"/>
  <c r="J6964" i="18"/>
  <c r="K6965" i="18" s="1"/>
  <c r="L6966" i="18" s="1"/>
  <c r="M6967" i="18" s="1"/>
  <c r="N6968" i="18" s="1"/>
  <c r="G6968" i="18" s="1"/>
  <c r="I6964" i="23" l="1"/>
  <c r="F6963" i="23"/>
  <c r="I6964" i="22"/>
  <c r="F6963" i="22"/>
  <c r="I6964" i="20"/>
  <c r="F6963" i="20"/>
  <c r="I6964" i="18"/>
  <c r="F6963" i="18"/>
  <c r="H6964" i="23" l="1"/>
  <c r="J6965" i="23"/>
  <c r="K6966" i="23" s="1"/>
  <c r="L6967" i="23" s="1"/>
  <c r="M6968" i="23" s="1"/>
  <c r="N6969" i="23" s="1"/>
  <c r="G6969" i="23" s="1"/>
  <c r="J6965" i="22"/>
  <c r="K6966" i="22" s="1"/>
  <c r="L6967" i="22" s="1"/>
  <c r="M6968" i="22" s="1"/>
  <c r="N6969" i="22" s="1"/>
  <c r="G6969" i="22" s="1"/>
  <c r="H6964" i="22"/>
  <c r="J6965" i="20"/>
  <c r="K6966" i="20" s="1"/>
  <c r="L6967" i="20" s="1"/>
  <c r="M6968" i="20" s="1"/>
  <c r="N6969" i="20" s="1"/>
  <c r="G6969" i="20" s="1"/>
  <c r="H6964" i="20"/>
  <c r="H6964" i="18"/>
  <c r="J6965" i="18"/>
  <c r="K6966" i="18" s="1"/>
  <c r="L6967" i="18" s="1"/>
  <c r="M6968" i="18" s="1"/>
  <c r="N6969" i="18" s="1"/>
  <c r="G6969" i="18" s="1"/>
  <c r="I6965" i="23" l="1"/>
  <c r="F6964" i="23"/>
  <c r="I6965" i="22"/>
  <c r="F6964" i="22"/>
  <c r="I6965" i="20"/>
  <c r="F6964" i="20"/>
  <c r="I6965" i="18"/>
  <c r="F6964" i="18"/>
  <c r="J6966" i="23" l="1"/>
  <c r="K6967" i="23" s="1"/>
  <c r="L6968" i="23" s="1"/>
  <c r="M6969" i="23" s="1"/>
  <c r="N6970" i="23" s="1"/>
  <c r="G6970" i="23" s="1"/>
  <c r="H6965" i="23"/>
  <c r="H6965" i="22"/>
  <c r="J6966" i="22"/>
  <c r="K6967" i="22" s="1"/>
  <c r="L6968" i="22" s="1"/>
  <c r="M6969" i="22" s="1"/>
  <c r="N6970" i="22" s="1"/>
  <c r="G6970" i="22" s="1"/>
  <c r="H6965" i="20"/>
  <c r="J6966" i="20"/>
  <c r="K6967" i="20" s="1"/>
  <c r="L6968" i="20" s="1"/>
  <c r="M6969" i="20" s="1"/>
  <c r="N6970" i="20" s="1"/>
  <c r="G6970" i="20" s="1"/>
  <c r="H6965" i="18"/>
  <c r="J6966" i="18"/>
  <c r="K6967" i="18" s="1"/>
  <c r="L6968" i="18" s="1"/>
  <c r="M6969" i="18" s="1"/>
  <c r="N6970" i="18" s="1"/>
  <c r="G6970" i="18" s="1"/>
  <c r="I6966" i="23" l="1"/>
  <c r="F6965" i="23"/>
  <c r="I6966" i="22"/>
  <c r="F6965" i="22"/>
  <c r="I6966" i="20"/>
  <c r="F6965" i="20"/>
  <c r="F6965" i="18"/>
  <c r="I6966" i="18"/>
  <c r="H6966" i="23" l="1"/>
  <c r="J6967" i="23"/>
  <c r="K6968" i="23" s="1"/>
  <c r="L6969" i="23" s="1"/>
  <c r="M6970" i="23" s="1"/>
  <c r="N6971" i="23" s="1"/>
  <c r="G6971" i="23" s="1"/>
  <c r="H6966" i="22"/>
  <c r="J6967" i="22"/>
  <c r="K6968" i="22" s="1"/>
  <c r="L6969" i="22" s="1"/>
  <c r="M6970" i="22" s="1"/>
  <c r="N6971" i="22" s="1"/>
  <c r="G6971" i="22" s="1"/>
  <c r="H6966" i="20"/>
  <c r="J6967" i="20"/>
  <c r="K6968" i="20" s="1"/>
  <c r="L6969" i="20" s="1"/>
  <c r="M6970" i="20" s="1"/>
  <c r="N6971" i="20" s="1"/>
  <c r="G6971" i="20" s="1"/>
  <c r="H6966" i="18"/>
  <c r="J6967" i="18"/>
  <c r="K6968" i="18" s="1"/>
  <c r="L6969" i="18" s="1"/>
  <c r="M6970" i="18" s="1"/>
  <c r="N6971" i="18" s="1"/>
  <c r="G6971" i="18" s="1"/>
  <c r="I6967" i="23" l="1"/>
  <c r="F6966" i="23"/>
  <c r="F6966" i="22"/>
  <c r="I6967" i="22"/>
  <c r="F6966" i="20"/>
  <c r="I6967" i="20"/>
  <c r="F6966" i="18"/>
  <c r="I6967" i="18"/>
  <c r="H6967" i="23" l="1"/>
  <c r="J6968" i="23"/>
  <c r="K6969" i="23" s="1"/>
  <c r="L6970" i="23" s="1"/>
  <c r="M6971" i="23" s="1"/>
  <c r="N6972" i="23" s="1"/>
  <c r="G6972" i="23" s="1"/>
  <c r="H6967" i="22"/>
  <c r="J6968" i="22"/>
  <c r="K6969" i="22" s="1"/>
  <c r="L6970" i="22" s="1"/>
  <c r="M6971" i="22" s="1"/>
  <c r="N6972" i="22" s="1"/>
  <c r="G6972" i="22" s="1"/>
  <c r="H6967" i="20"/>
  <c r="J6968" i="20"/>
  <c r="K6969" i="20" s="1"/>
  <c r="L6970" i="20" s="1"/>
  <c r="M6971" i="20" s="1"/>
  <c r="N6972" i="20" s="1"/>
  <c r="G6972" i="20" s="1"/>
  <c r="H6967" i="18"/>
  <c r="J6968" i="18"/>
  <c r="K6969" i="18" s="1"/>
  <c r="L6970" i="18" s="1"/>
  <c r="M6971" i="18" s="1"/>
  <c r="N6972" i="18" s="1"/>
  <c r="G6972" i="18" s="1"/>
  <c r="I6968" i="23" l="1"/>
  <c r="F6967" i="23"/>
  <c r="F6967" i="22"/>
  <c r="I6968" i="22"/>
  <c r="F6967" i="20"/>
  <c r="I6968" i="20"/>
  <c r="F6967" i="18"/>
  <c r="I6968" i="18"/>
  <c r="J6969" i="23" l="1"/>
  <c r="K6970" i="23" s="1"/>
  <c r="L6971" i="23" s="1"/>
  <c r="M6972" i="23" s="1"/>
  <c r="N6973" i="23" s="1"/>
  <c r="G6973" i="23" s="1"/>
  <c r="H6968" i="23"/>
  <c r="J6969" i="22"/>
  <c r="K6970" i="22" s="1"/>
  <c r="L6971" i="22" s="1"/>
  <c r="M6972" i="22" s="1"/>
  <c r="N6973" i="22" s="1"/>
  <c r="G6973" i="22" s="1"/>
  <c r="H6968" i="22"/>
  <c r="J6969" i="20"/>
  <c r="K6970" i="20" s="1"/>
  <c r="L6971" i="20" s="1"/>
  <c r="M6972" i="20" s="1"/>
  <c r="N6973" i="20" s="1"/>
  <c r="G6973" i="20" s="1"/>
  <c r="H6968" i="20"/>
  <c r="J6969" i="18"/>
  <c r="K6970" i="18" s="1"/>
  <c r="L6971" i="18" s="1"/>
  <c r="M6972" i="18" s="1"/>
  <c r="N6973" i="18" s="1"/>
  <c r="G6973" i="18" s="1"/>
  <c r="H6968" i="18"/>
  <c r="I6969" i="23" l="1"/>
  <c r="F6968" i="23"/>
  <c r="F6968" i="22"/>
  <c r="I6969" i="22"/>
  <c r="F6968" i="20"/>
  <c r="I6969" i="20"/>
  <c r="F6968" i="18"/>
  <c r="I6969" i="18"/>
  <c r="J6970" i="23" l="1"/>
  <c r="K6971" i="23" s="1"/>
  <c r="L6972" i="23" s="1"/>
  <c r="M6973" i="23" s="1"/>
  <c r="N6974" i="23" s="1"/>
  <c r="G6974" i="23" s="1"/>
  <c r="H6969" i="23"/>
  <c r="J6970" i="22"/>
  <c r="K6971" i="22" s="1"/>
  <c r="L6972" i="22" s="1"/>
  <c r="M6973" i="22" s="1"/>
  <c r="N6974" i="22" s="1"/>
  <c r="G6974" i="22" s="1"/>
  <c r="H6969" i="22"/>
  <c r="J6970" i="20"/>
  <c r="K6971" i="20" s="1"/>
  <c r="L6972" i="20" s="1"/>
  <c r="M6973" i="20" s="1"/>
  <c r="N6974" i="20" s="1"/>
  <c r="G6974" i="20" s="1"/>
  <c r="H6969" i="20"/>
  <c r="J6970" i="18"/>
  <c r="K6971" i="18" s="1"/>
  <c r="L6972" i="18" s="1"/>
  <c r="M6973" i="18" s="1"/>
  <c r="N6974" i="18" s="1"/>
  <c r="G6974" i="18" s="1"/>
  <c r="H6969" i="18"/>
  <c r="I6970" i="23" l="1"/>
  <c r="F6969" i="23"/>
  <c r="F6969" i="22"/>
  <c r="I6970" i="22"/>
  <c r="F6969" i="20"/>
  <c r="I6970" i="20"/>
  <c r="I6970" i="18"/>
  <c r="F6969" i="18"/>
  <c r="H6970" i="23" l="1"/>
  <c r="J6971" i="23"/>
  <c r="K6972" i="23" s="1"/>
  <c r="L6973" i="23" s="1"/>
  <c r="M6974" i="23" s="1"/>
  <c r="N6975" i="23" s="1"/>
  <c r="G6975" i="23" s="1"/>
  <c r="J6971" i="22"/>
  <c r="K6972" i="22" s="1"/>
  <c r="L6973" i="22" s="1"/>
  <c r="M6974" i="22" s="1"/>
  <c r="N6975" i="22" s="1"/>
  <c r="G6975" i="22" s="1"/>
  <c r="H6970" i="22"/>
  <c r="J6971" i="20"/>
  <c r="K6972" i="20" s="1"/>
  <c r="L6973" i="20" s="1"/>
  <c r="M6974" i="20" s="1"/>
  <c r="N6975" i="20" s="1"/>
  <c r="G6975" i="20" s="1"/>
  <c r="H6970" i="20"/>
  <c r="J6971" i="18"/>
  <c r="K6972" i="18" s="1"/>
  <c r="L6973" i="18" s="1"/>
  <c r="M6974" i="18" s="1"/>
  <c r="N6975" i="18" s="1"/>
  <c r="G6975" i="18" s="1"/>
  <c r="H6970" i="18"/>
  <c r="F6970" i="23" l="1"/>
  <c r="I6971" i="23"/>
  <c r="I6971" i="22"/>
  <c r="F6970" i="22"/>
  <c r="I6971" i="20"/>
  <c r="F6970" i="20"/>
  <c r="I6971" i="18"/>
  <c r="F6970" i="18"/>
  <c r="H6971" i="23" l="1"/>
  <c r="J6972" i="23"/>
  <c r="K6973" i="23" s="1"/>
  <c r="L6974" i="23" s="1"/>
  <c r="M6975" i="23" s="1"/>
  <c r="N6976" i="23" s="1"/>
  <c r="G6976" i="23" s="1"/>
  <c r="J6972" i="22"/>
  <c r="K6973" i="22" s="1"/>
  <c r="L6974" i="22" s="1"/>
  <c r="M6975" i="22" s="1"/>
  <c r="N6976" i="22" s="1"/>
  <c r="G6976" i="22" s="1"/>
  <c r="H6971" i="22"/>
  <c r="J6972" i="20"/>
  <c r="K6973" i="20" s="1"/>
  <c r="L6974" i="20" s="1"/>
  <c r="M6975" i="20" s="1"/>
  <c r="N6976" i="20" s="1"/>
  <c r="G6976" i="20" s="1"/>
  <c r="H6971" i="20"/>
  <c r="H6971" i="18"/>
  <c r="J6972" i="18"/>
  <c r="K6973" i="18" s="1"/>
  <c r="L6974" i="18" s="1"/>
  <c r="M6975" i="18" s="1"/>
  <c r="N6976" i="18" s="1"/>
  <c r="G6976" i="18" s="1"/>
  <c r="I6972" i="23" l="1"/>
  <c r="F6971" i="23"/>
  <c r="I6972" i="22"/>
  <c r="F6971" i="22"/>
  <c r="I6972" i="20"/>
  <c r="F6971" i="20"/>
  <c r="I6972" i="18"/>
  <c r="F6971" i="18"/>
  <c r="H6972" i="23" l="1"/>
  <c r="J6973" i="23"/>
  <c r="K6974" i="23" s="1"/>
  <c r="L6975" i="23" s="1"/>
  <c r="M6976" i="23" s="1"/>
  <c r="N6977" i="23" s="1"/>
  <c r="G6977" i="23" s="1"/>
  <c r="J6973" i="22"/>
  <c r="K6974" i="22" s="1"/>
  <c r="L6975" i="22" s="1"/>
  <c r="M6976" i="22" s="1"/>
  <c r="N6977" i="22" s="1"/>
  <c r="G6977" i="22" s="1"/>
  <c r="H6972" i="22"/>
  <c r="J6973" i="20"/>
  <c r="K6974" i="20" s="1"/>
  <c r="L6975" i="20" s="1"/>
  <c r="M6976" i="20" s="1"/>
  <c r="N6977" i="20" s="1"/>
  <c r="G6977" i="20" s="1"/>
  <c r="H6972" i="20"/>
  <c r="H6972" i="18"/>
  <c r="J6973" i="18"/>
  <c r="K6974" i="18" s="1"/>
  <c r="L6975" i="18" s="1"/>
  <c r="M6976" i="18" s="1"/>
  <c r="N6977" i="18" s="1"/>
  <c r="G6977" i="18" s="1"/>
  <c r="I6973" i="23" l="1"/>
  <c r="F6972" i="23"/>
  <c r="I6973" i="22"/>
  <c r="F6972" i="22"/>
  <c r="I6973" i="20"/>
  <c r="F6972" i="20"/>
  <c r="I6973" i="18"/>
  <c r="F6972" i="18"/>
  <c r="J6974" i="23" l="1"/>
  <c r="K6975" i="23" s="1"/>
  <c r="L6976" i="23" s="1"/>
  <c r="M6977" i="23" s="1"/>
  <c r="N6978" i="23" s="1"/>
  <c r="G6978" i="23" s="1"/>
  <c r="H6973" i="23"/>
  <c r="H6973" i="22"/>
  <c r="J6974" i="22"/>
  <c r="K6975" i="22" s="1"/>
  <c r="L6976" i="22" s="1"/>
  <c r="M6977" i="22" s="1"/>
  <c r="N6978" i="22" s="1"/>
  <c r="G6978" i="22" s="1"/>
  <c r="H6973" i="20"/>
  <c r="J6974" i="20"/>
  <c r="K6975" i="20" s="1"/>
  <c r="L6976" i="20" s="1"/>
  <c r="M6977" i="20" s="1"/>
  <c r="N6978" i="20" s="1"/>
  <c r="G6978" i="20" s="1"/>
  <c r="H6973" i="18"/>
  <c r="J6974" i="18"/>
  <c r="K6975" i="18" s="1"/>
  <c r="L6976" i="18" s="1"/>
  <c r="M6977" i="18" s="1"/>
  <c r="N6978" i="18" s="1"/>
  <c r="G6978" i="18" s="1"/>
  <c r="I6974" i="23" l="1"/>
  <c r="F6973" i="23"/>
  <c r="I6974" i="22"/>
  <c r="F6973" i="22"/>
  <c r="I6974" i="20"/>
  <c r="F6973" i="20"/>
  <c r="F6973" i="18"/>
  <c r="I6974" i="18"/>
  <c r="H6974" i="23" l="1"/>
  <c r="J6975" i="23"/>
  <c r="K6976" i="23" s="1"/>
  <c r="L6977" i="23" s="1"/>
  <c r="M6978" i="23" s="1"/>
  <c r="N6979" i="23" s="1"/>
  <c r="G6979" i="23" s="1"/>
  <c r="H6974" i="22"/>
  <c r="J6975" i="22"/>
  <c r="K6976" i="22" s="1"/>
  <c r="L6977" i="22" s="1"/>
  <c r="M6978" i="22" s="1"/>
  <c r="N6979" i="22" s="1"/>
  <c r="G6979" i="22" s="1"/>
  <c r="H6974" i="20"/>
  <c r="J6975" i="20"/>
  <c r="K6976" i="20" s="1"/>
  <c r="L6977" i="20" s="1"/>
  <c r="M6978" i="20" s="1"/>
  <c r="N6979" i="20" s="1"/>
  <c r="G6979" i="20" s="1"/>
  <c r="H6974" i="18"/>
  <c r="J6975" i="18"/>
  <c r="K6976" i="18" s="1"/>
  <c r="L6977" i="18" s="1"/>
  <c r="M6978" i="18" s="1"/>
  <c r="N6979" i="18" s="1"/>
  <c r="G6979" i="18" s="1"/>
  <c r="I6975" i="23" l="1"/>
  <c r="F6974" i="23"/>
  <c r="F6974" i="22"/>
  <c r="I6975" i="22"/>
  <c r="F6974" i="20"/>
  <c r="I6975" i="20"/>
  <c r="F6974" i="18"/>
  <c r="I6975" i="18"/>
  <c r="H6975" i="23" l="1"/>
  <c r="J6976" i="23"/>
  <c r="K6977" i="23" s="1"/>
  <c r="L6978" i="23" s="1"/>
  <c r="M6979" i="23" s="1"/>
  <c r="N6980" i="23" s="1"/>
  <c r="G6980" i="23" s="1"/>
  <c r="H6975" i="22"/>
  <c r="J6976" i="22"/>
  <c r="K6977" i="22" s="1"/>
  <c r="L6978" i="22" s="1"/>
  <c r="M6979" i="22" s="1"/>
  <c r="N6980" i="22" s="1"/>
  <c r="G6980" i="22" s="1"/>
  <c r="H6975" i="20"/>
  <c r="J6976" i="20"/>
  <c r="K6977" i="20" s="1"/>
  <c r="L6978" i="20" s="1"/>
  <c r="M6979" i="20" s="1"/>
  <c r="N6980" i="20" s="1"/>
  <c r="G6980" i="20" s="1"/>
  <c r="H6975" i="18"/>
  <c r="J6976" i="18"/>
  <c r="K6977" i="18" s="1"/>
  <c r="L6978" i="18" s="1"/>
  <c r="M6979" i="18" s="1"/>
  <c r="N6980" i="18" s="1"/>
  <c r="G6980" i="18" s="1"/>
  <c r="I6976" i="23" l="1"/>
  <c r="F6975" i="23"/>
  <c r="F6975" i="22"/>
  <c r="I6976" i="22"/>
  <c r="F6975" i="20"/>
  <c r="I6976" i="20"/>
  <c r="F6975" i="18"/>
  <c r="I6976" i="18"/>
  <c r="J6977" i="23" l="1"/>
  <c r="K6978" i="23" s="1"/>
  <c r="L6979" i="23" s="1"/>
  <c r="M6980" i="23" s="1"/>
  <c r="N6981" i="23" s="1"/>
  <c r="G6981" i="23" s="1"/>
  <c r="H6976" i="23"/>
  <c r="J6977" i="22"/>
  <c r="K6978" i="22" s="1"/>
  <c r="L6979" i="22" s="1"/>
  <c r="M6980" i="22" s="1"/>
  <c r="N6981" i="22" s="1"/>
  <c r="G6981" i="22" s="1"/>
  <c r="H6976" i="22"/>
  <c r="J6977" i="20"/>
  <c r="K6978" i="20" s="1"/>
  <c r="L6979" i="20" s="1"/>
  <c r="M6980" i="20" s="1"/>
  <c r="N6981" i="20" s="1"/>
  <c r="G6981" i="20" s="1"/>
  <c r="H6976" i="20"/>
  <c r="J6977" i="18"/>
  <c r="K6978" i="18" s="1"/>
  <c r="L6979" i="18" s="1"/>
  <c r="M6980" i="18" s="1"/>
  <c r="N6981" i="18" s="1"/>
  <c r="G6981" i="18" s="1"/>
  <c r="H6976" i="18"/>
  <c r="I6977" i="23" l="1"/>
  <c r="F6976" i="23"/>
  <c r="F6976" i="22"/>
  <c r="I6977" i="22"/>
  <c r="F6976" i="20"/>
  <c r="I6977" i="20"/>
  <c r="F6976" i="18"/>
  <c r="I6977" i="18"/>
  <c r="J6978" i="23" l="1"/>
  <c r="K6979" i="23" s="1"/>
  <c r="L6980" i="23" s="1"/>
  <c r="M6981" i="23" s="1"/>
  <c r="N6982" i="23" s="1"/>
  <c r="G6982" i="23" s="1"/>
  <c r="H6977" i="23"/>
  <c r="J6978" i="22"/>
  <c r="K6979" i="22" s="1"/>
  <c r="L6980" i="22" s="1"/>
  <c r="M6981" i="22" s="1"/>
  <c r="N6982" i="22" s="1"/>
  <c r="G6982" i="22" s="1"/>
  <c r="H6977" i="22"/>
  <c r="J6978" i="20"/>
  <c r="K6979" i="20" s="1"/>
  <c r="L6980" i="20" s="1"/>
  <c r="M6981" i="20" s="1"/>
  <c r="N6982" i="20" s="1"/>
  <c r="G6982" i="20" s="1"/>
  <c r="H6977" i="20"/>
  <c r="J6978" i="18"/>
  <c r="K6979" i="18" s="1"/>
  <c r="L6980" i="18" s="1"/>
  <c r="M6981" i="18" s="1"/>
  <c r="N6982" i="18" s="1"/>
  <c r="G6982" i="18" s="1"/>
  <c r="H6977" i="18"/>
  <c r="I6978" i="23" l="1"/>
  <c r="F6977" i="23"/>
  <c r="F6977" i="22"/>
  <c r="I6978" i="22"/>
  <c r="F6977" i="20"/>
  <c r="I6978" i="20"/>
  <c r="I6978" i="18"/>
  <c r="F6977" i="18"/>
  <c r="H6978" i="23" l="1"/>
  <c r="J6979" i="23"/>
  <c r="K6980" i="23" s="1"/>
  <c r="L6981" i="23" s="1"/>
  <c r="M6982" i="23" s="1"/>
  <c r="N6983" i="23" s="1"/>
  <c r="G6983" i="23" s="1"/>
  <c r="J6979" i="22"/>
  <c r="K6980" i="22" s="1"/>
  <c r="L6981" i="22" s="1"/>
  <c r="M6982" i="22" s="1"/>
  <c r="N6983" i="22" s="1"/>
  <c r="G6983" i="22" s="1"/>
  <c r="H6978" i="22"/>
  <c r="J6979" i="20"/>
  <c r="K6980" i="20" s="1"/>
  <c r="L6981" i="20" s="1"/>
  <c r="M6982" i="20" s="1"/>
  <c r="N6983" i="20" s="1"/>
  <c r="G6983" i="20" s="1"/>
  <c r="H6978" i="20"/>
  <c r="J6979" i="18"/>
  <c r="K6980" i="18" s="1"/>
  <c r="L6981" i="18" s="1"/>
  <c r="M6982" i="18" s="1"/>
  <c r="N6983" i="18" s="1"/>
  <c r="G6983" i="18" s="1"/>
  <c r="H6978" i="18"/>
  <c r="F6978" i="23" l="1"/>
  <c r="I6979" i="23"/>
  <c r="I6979" i="22"/>
  <c r="F6978" i="22"/>
  <c r="I6979" i="20"/>
  <c r="F6978" i="20"/>
  <c r="I6979" i="18"/>
  <c r="F6978" i="18"/>
  <c r="H6979" i="23" l="1"/>
  <c r="J6980" i="23"/>
  <c r="K6981" i="23" s="1"/>
  <c r="L6982" i="23" s="1"/>
  <c r="M6983" i="23" s="1"/>
  <c r="N6984" i="23" s="1"/>
  <c r="G6984" i="23" s="1"/>
  <c r="J6980" i="22"/>
  <c r="K6981" i="22" s="1"/>
  <c r="L6982" i="22" s="1"/>
  <c r="M6983" i="22" s="1"/>
  <c r="N6984" i="22" s="1"/>
  <c r="G6984" i="22" s="1"/>
  <c r="H6979" i="22"/>
  <c r="J6980" i="20"/>
  <c r="K6981" i="20" s="1"/>
  <c r="L6982" i="20" s="1"/>
  <c r="M6983" i="20" s="1"/>
  <c r="N6984" i="20" s="1"/>
  <c r="G6984" i="20" s="1"/>
  <c r="H6979" i="20"/>
  <c r="H6979" i="18"/>
  <c r="J6980" i="18"/>
  <c r="K6981" i="18" s="1"/>
  <c r="L6982" i="18" s="1"/>
  <c r="M6983" i="18" s="1"/>
  <c r="N6984" i="18" s="1"/>
  <c r="G6984" i="18" s="1"/>
  <c r="I6980" i="23" l="1"/>
  <c r="F6979" i="23"/>
  <c r="I6980" i="22"/>
  <c r="F6979" i="22"/>
  <c r="I6980" i="20"/>
  <c r="F6979" i="20"/>
  <c r="I6980" i="18"/>
  <c r="F6979" i="18"/>
  <c r="H6980" i="23" l="1"/>
  <c r="J6981" i="23"/>
  <c r="K6982" i="23" s="1"/>
  <c r="L6983" i="23" s="1"/>
  <c r="M6984" i="23" s="1"/>
  <c r="N6985" i="23" s="1"/>
  <c r="G6985" i="23" s="1"/>
  <c r="J6981" i="22"/>
  <c r="K6982" i="22" s="1"/>
  <c r="L6983" i="22" s="1"/>
  <c r="M6984" i="22" s="1"/>
  <c r="N6985" i="22" s="1"/>
  <c r="G6985" i="22" s="1"/>
  <c r="H6980" i="22"/>
  <c r="J6981" i="20"/>
  <c r="K6982" i="20" s="1"/>
  <c r="L6983" i="20" s="1"/>
  <c r="M6984" i="20" s="1"/>
  <c r="N6985" i="20" s="1"/>
  <c r="G6985" i="20" s="1"/>
  <c r="H6980" i="20"/>
  <c r="H6980" i="18"/>
  <c r="J6981" i="18"/>
  <c r="K6982" i="18" s="1"/>
  <c r="L6983" i="18" s="1"/>
  <c r="M6984" i="18" s="1"/>
  <c r="N6985" i="18" s="1"/>
  <c r="G6985" i="18" s="1"/>
  <c r="I6981" i="23" l="1"/>
  <c r="F6980" i="23"/>
  <c r="I6981" i="22"/>
  <c r="F6980" i="22"/>
  <c r="I6981" i="20"/>
  <c r="F6980" i="20"/>
  <c r="I6981" i="18"/>
  <c r="F6980" i="18"/>
  <c r="H6981" i="23" l="1"/>
  <c r="J6982" i="23"/>
  <c r="K6983" i="23" s="1"/>
  <c r="L6984" i="23" s="1"/>
  <c r="M6985" i="23" s="1"/>
  <c r="N6986" i="23" s="1"/>
  <c r="G6986" i="23" s="1"/>
  <c r="H6981" i="22"/>
  <c r="J6982" i="22"/>
  <c r="K6983" i="22" s="1"/>
  <c r="L6984" i="22" s="1"/>
  <c r="M6985" i="22" s="1"/>
  <c r="N6986" i="22" s="1"/>
  <c r="G6986" i="22" s="1"/>
  <c r="H6981" i="20"/>
  <c r="J6982" i="20"/>
  <c r="K6983" i="20" s="1"/>
  <c r="L6984" i="20" s="1"/>
  <c r="M6985" i="20" s="1"/>
  <c r="N6986" i="20" s="1"/>
  <c r="G6986" i="20" s="1"/>
  <c r="H6981" i="18"/>
  <c r="J6982" i="18"/>
  <c r="K6983" i="18" s="1"/>
  <c r="L6984" i="18" s="1"/>
  <c r="M6985" i="18" s="1"/>
  <c r="N6986" i="18" s="1"/>
  <c r="G6986" i="18" s="1"/>
  <c r="I6982" i="23" l="1"/>
  <c r="F6981" i="23"/>
  <c r="I6982" i="22"/>
  <c r="F6981" i="22"/>
  <c r="I6982" i="20"/>
  <c r="F6981" i="20"/>
  <c r="F6981" i="18"/>
  <c r="I6982" i="18"/>
  <c r="H6982" i="23" l="1"/>
  <c r="J6983" i="23"/>
  <c r="K6984" i="23" s="1"/>
  <c r="L6985" i="23" s="1"/>
  <c r="M6986" i="23" s="1"/>
  <c r="N6987" i="23" s="1"/>
  <c r="G6987" i="23" s="1"/>
  <c r="H6982" i="22"/>
  <c r="J6983" i="22"/>
  <c r="K6984" i="22" s="1"/>
  <c r="L6985" i="22" s="1"/>
  <c r="M6986" i="22" s="1"/>
  <c r="N6987" i="22" s="1"/>
  <c r="G6987" i="22" s="1"/>
  <c r="H6982" i="20"/>
  <c r="J6983" i="20"/>
  <c r="K6984" i="20" s="1"/>
  <c r="L6985" i="20" s="1"/>
  <c r="M6986" i="20" s="1"/>
  <c r="N6987" i="20" s="1"/>
  <c r="G6987" i="20" s="1"/>
  <c r="H6982" i="18"/>
  <c r="J6983" i="18"/>
  <c r="K6984" i="18" s="1"/>
  <c r="L6985" i="18" s="1"/>
  <c r="M6986" i="18" s="1"/>
  <c r="N6987" i="18" s="1"/>
  <c r="G6987" i="18" s="1"/>
  <c r="I6983" i="23" l="1"/>
  <c r="F6982" i="23"/>
  <c r="F6982" i="22"/>
  <c r="I6983" i="22"/>
  <c r="F6982" i="20"/>
  <c r="I6983" i="20"/>
  <c r="F6982" i="18"/>
  <c r="I6983" i="18"/>
  <c r="H6983" i="23" l="1"/>
  <c r="J6984" i="23"/>
  <c r="K6985" i="23" s="1"/>
  <c r="L6986" i="23" s="1"/>
  <c r="M6987" i="23" s="1"/>
  <c r="N6988" i="23" s="1"/>
  <c r="G6988" i="23" s="1"/>
  <c r="H6983" i="22"/>
  <c r="J6984" i="22"/>
  <c r="K6985" i="22" s="1"/>
  <c r="L6986" i="22" s="1"/>
  <c r="M6987" i="22" s="1"/>
  <c r="N6988" i="22" s="1"/>
  <c r="G6988" i="22" s="1"/>
  <c r="H6983" i="20"/>
  <c r="J6984" i="20"/>
  <c r="K6985" i="20" s="1"/>
  <c r="L6986" i="20" s="1"/>
  <c r="M6987" i="20" s="1"/>
  <c r="N6988" i="20" s="1"/>
  <c r="G6988" i="20" s="1"/>
  <c r="H6983" i="18"/>
  <c r="J6984" i="18"/>
  <c r="K6985" i="18" s="1"/>
  <c r="L6986" i="18" s="1"/>
  <c r="M6987" i="18" s="1"/>
  <c r="N6988" i="18" s="1"/>
  <c r="G6988" i="18" s="1"/>
  <c r="I6984" i="23" l="1"/>
  <c r="F6983" i="23"/>
  <c r="F6983" i="22"/>
  <c r="I6984" i="22"/>
  <c r="F6983" i="20"/>
  <c r="I6984" i="20"/>
  <c r="F6983" i="18"/>
  <c r="I6984" i="18"/>
  <c r="J6985" i="23" l="1"/>
  <c r="K6986" i="23" s="1"/>
  <c r="L6987" i="23" s="1"/>
  <c r="M6988" i="23" s="1"/>
  <c r="N6989" i="23" s="1"/>
  <c r="G6989" i="23" s="1"/>
  <c r="H6984" i="23"/>
  <c r="J6985" i="22"/>
  <c r="K6986" i="22" s="1"/>
  <c r="L6987" i="22" s="1"/>
  <c r="M6988" i="22" s="1"/>
  <c r="N6989" i="22" s="1"/>
  <c r="G6989" i="22" s="1"/>
  <c r="H6984" i="22"/>
  <c r="J6985" i="20"/>
  <c r="K6986" i="20" s="1"/>
  <c r="L6987" i="20" s="1"/>
  <c r="M6988" i="20" s="1"/>
  <c r="N6989" i="20" s="1"/>
  <c r="G6989" i="20" s="1"/>
  <c r="H6984" i="20"/>
  <c r="J6985" i="18"/>
  <c r="K6986" i="18" s="1"/>
  <c r="L6987" i="18" s="1"/>
  <c r="M6988" i="18" s="1"/>
  <c r="N6989" i="18" s="1"/>
  <c r="G6989" i="18" s="1"/>
  <c r="H6984" i="18"/>
  <c r="I6985" i="23" l="1"/>
  <c r="F6984" i="23"/>
  <c r="F6984" i="22"/>
  <c r="I6985" i="22"/>
  <c r="F6984" i="20"/>
  <c r="I6985" i="20"/>
  <c r="F6984" i="18"/>
  <c r="I6985" i="18"/>
  <c r="J6986" i="23" l="1"/>
  <c r="K6987" i="23" s="1"/>
  <c r="L6988" i="23" s="1"/>
  <c r="M6989" i="23" s="1"/>
  <c r="N6990" i="23" s="1"/>
  <c r="G6990" i="23" s="1"/>
  <c r="H6985" i="23"/>
  <c r="J6986" i="22"/>
  <c r="K6987" i="22" s="1"/>
  <c r="L6988" i="22" s="1"/>
  <c r="M6989" i="22" s="1"/>
  <c r="N6990" i="22" s="1"/>
  <c r="G6990" i="22" s="1"/>
  <c r="H6985" i="22"/>
  <c r="J6986" i="20"/>
  <c r="K6987" i="20" s="1"/>
  <c r="L6988" i="20" s="1"/>
  <c r="M6989" i="20" s="1"/>
  <c r="N6990" i="20" s="1"/>
  <c r="G6990" i="20" s="1"/>
  <c r="H6985" i="20"/>
  <c r="J6986" i="18"/>
  <c r="K6987" i="18" s="1"/>
  <c r="L6988" i="18" s="1"/>
  <c r="M6989" i="18" s="1"/>
  <c r="N6990" i="18" s="1"/>
  <c r="G6990" i="18" s="1"/>
  <c r="H6985" i="18"/>
  <c r="I6986" i="23" l="1"/>
  <c r="F6985" i="23"/>
  <c r="F6985" i="22"/>
  <c r="I6986" i="22"/>
  <c r="F6985" i="20"/>
  <c r="I6986" i="20"/>
  <c r="I6986" i="18"/>
  <c r="F6985" i="18"/>
  <c r="H6986" i="23" l="1"/>
  <c r="J6987" i="23"/>
  <c r="K6988" i="23" s="1"/>
  <c r="L6989" i="23" s="1"/>
  <c r="M6990" i="23" s="1"/>
  <c r="N6991" i="23" s="1"/>
  <c r="G6991" i="23" s="1"/>
  <c r="J6987" i="22"/>
  <c r="K6988" i="22" s="1"/>
  <c r="L6989" i="22" s="1"/>
  <c r="M6990" i="22" s="1"/>
  <c r="N6991" i="22" s="1"/>
  <c r="G6991" i="22" s="1"/>
  <c r="H6986" i="22"/>
  <c r="J6987" i="20"/>
  <c r="K6988" i="20" s="1"/>
  <c r="L6989" i="20" s="1"/>
  <c r="M6990" i="20" s="1"/>
  <c r="N6991" i="20" s="1"/>
  <c r="G6991" i="20" s="1"/>
  <c r="H6986" i="20"/>
  <c r="J6987" i="18"/>
  <c r="K6988" i="18" s="1"/>
  <c r="L6989" i="18" s="1"/>
  <c r="M6990" i="18" s="1"/>
  <c r="N6991" i="18" s="1"/>
  <c r="G6991" i="18" s="1"/>
  <c r="H6986" i="18"/>
  <c r="F6986" i="23" l="1"/>
  <c r="I6987" i="23"/>
  <c r="I6987" i="22"/>
  <c r="F6986" i="22"/>
  <c r="I6987" i="20"/>
  <c r="F6986" i="20"/>
  <c r="I6987" i="18"/>
  <c r="F6986" i="18"/>
  <c r="H6987" i="23" l="1"/>
  <c r="J6988" i="23"/>
  <c r="K6989" i="23" s="1"/>
  <c r="L6990" i="23" s="1"/>
  <c r="M6991" i="23" s="1"/>
  <c r="N6992" i="23" s="1"/>
  <c r="G6992" i="23" s="1"/>
  <c r="J6988" i="22"/>
  <c r="K6989" i="22" s="1"/>
  <c r="L6990" i="22" s="1"/>
  <c r="M6991" i="22" s="1"/>
  <c r="N6992" i="22" s="1"/>
  <c r="G6992" i="22" s="1"/>
  <c r="H6987" i="22"/>
  <c r="J6988" i="20"/>
  <c r="K6989" i="20" s="1"/>
  <c r="L6990" i="20" s="1"/>
  <c r="M6991" i="20" s="1"/>
  <c r="N6992" i="20" s="1"/>
  <c r="G6992" i="20" s="1"/>
  <c r="H6987" i="20"/>
  <c r="H6987" i="18"/>
  <c r="J6988" i="18"/>
  <c r="K6989" i="18" s="1"/>
  <c r="L6990" i="18" s="1"/>
  <c r="M6991" i="18" s="1"/>
  <c r="N6992" i="18" s="1"/>
  <c r="G6992" i="18" s="1"/>
  <c r="I6988" i="23" l="1"/>
  <c r="F6987" i="23"/>
  <c r="I6988" i="22"/>
  <c r="F6987" i="22"/>
  <c r="I6988" i="20"/>
  <c r="F6987" i="20"/>
  <c r="I6988" i="18"/>
  <c r="F6987" i="18"/>
  <c r="H6988" i="23" l="1"/>
  <c r="J6989" i="23"/>
  <c r="K6990" i="23" s="1"/>
  <c r="L6991" i="23" s="1"/>
  <c r="M6992" i="23" s="1"/>
  <c r="N6993" i="23" s="1"/>
  <c r="G6993" i="23" s="1"/>
  <c r="J6989" i="22"/>
  <c r="K6990" i="22" s="1"/>
  <c r="L6991" i="22" s="1"/>
  <c r="M6992" i="22" s="1"/>
  <c r="N6993" i="22" s="1"/>
  <c r="G6993" i="22" s="1"/>
  <c r="H6988" i="22"/>
  <c r="J6989" i="20"/>
  <c r="K6990" i="20" s="1"/>
  <c r="L6991" i="20" s="1"/>
  <c r="M6992" i="20" s="1"/>
  <c r="N6993" i="20" s="1"/>
  <c r="G6993" i="20" s="1"/>
  <c r="H6988" i="20"/>
  <c r="H6988" i="18"/>
  <c r="J6989" i="18"/>
  <c r="K6990" i="18" s="1"/>
  <c r="L6991" i="18" s="1"/>
  <c r="M6992" i="18" s="1"/>
  <c r="N6993" i="18" s="1"/>
  <c r="G6993" i="18" s="1"/>
  <c r="I6989" i="23" l="1"/>
  <c r="F6988" i="23"/>
  <c r="I6989" i="22"/>
  <c r="F6988" i="22"/>
  <c r="I6989" i="20"/>
  <c r="F6988" i="20"/>
  <c r="I6989" i="18"/>
  <c r="F6988" i="18"/>
  <c r="H6989" i="23" l="1"/>
  <c r="J6990" i="23"/>
  <c r="K6991" i="23" s="1"/>
  <c r="L6992" i="23" s="1"/>
  <c r="M6993" i="23" s="1"/>
  <c r="N6994" i="23" s="1"/>
  <c r="G6994" i="23" s="1"/>
  <c r="H6989" i="22"/>
  <c r="J6990" i="22"/>
  <c r="K6991" i="22" s="1"/>
  <c r="L6992" i="22" s="1"/>
  <c r="M6993" i="22" s="1"/>
  <c r="N6994" i="22" s="1"/>
  <c r="G6994" i="22" s="1"/>
  <c r="H6989" i="20"/>
  <c r="J6990" i="20"/>
  <c r="K6991" i="20" s="1"/>
  <c r="L6992" i="20" s="1"/>
  <c r="M6993" i="20" s="1"/>
  <c r="N6994" i="20" s="1"/>
  <c r="G6994" i="20" s="1"/>
  <c r="H6989" i="18"/>
  <c r="J6990" i="18"/>
  <c r="K6991" i="18" s="1"/>
  <c r="L6992" i="18" s="1"/>
  <c r="M6993" i="18" s="1"/>
  <c r="N6994" i="18" s="1"/>
  <c r="G6994" i="18" s="1"/>
  <c r="I6990" i="23" l="1"/>
  <c r="F6989" i="23"/>
  <c r="I6990" i="22"/>
  <c r="F6989" i="22"/>
  <c r="I6990" i="20"/>
  <c r="F6989" i="20"/>
  <c r="F6989" i="18"/>
  <c r="I6990" i="18"/>
  <c r="H6990" i="23" l="1"/>
  <c r="J6991" i="23"/>
  <c r="K6992" i="23" s="1"/>
  <c r="L6993" i="23" s="1"/>
  <c r="M6994" i="23" s="1"/>
  <c r="N6995" i="23" s="1"/>
  <c r="G6995" i="23" s="1"/>
  <c r="H6990" i="22"/>
  <c r="J6991" i="22"/>
  <c r="K6992" i="22" s="1"/>
  <c r="L6993" i="22" s="1"/>
  <c r="M6994" i="22" s="1"/>
  <c r="N6995" i="22" s="1"/>
  <c r="G6995" i="22" s="1"/>
  <c r="H6990" i="20"/>
  <c r="J6991" i="20"/>
  <c r="K6992" i="20" s="1"/>
  <c r="L6993" i="20" s="1"/>
  <c r="M6994" i="20" s="1"/>
  <c r="N6995" i="20" s="1"/>
  <c r="G6995" i="20" s="1"/>
  <c r="H6990" i="18"/>
  <c r="J6991" i="18"/>
  <c r="K6992" i="18" s="1"/>
  <c r="L6993" i="18" s="1"/>
  <c r="M6994" i="18" s="1"/>
  <c r="N6995" i="18" s="1"/>
  <c r="G6995" i="18" s="1"/>
  <c r="I6991" i="23" l="1"/>
  <c r="F6990" i="23"/>
  <c r="F6990" i="22"/>
  <c r="I6991" i="22"/>
  <c r="F6990" i="20"/>
  <c r="I6991" i="20"/>
  <c r="F6990" i="18"/>
  <c r="I6991" i="18"/>
  <c r="H6991" i="23" l="1"/>
  <c r="J6992" i="23"/>
  <c r="K6993" i="23" s="1"/>
  <c r="L6994" i="23" s="1"/>
  <c r="M6995" i="23" s="1"/>
  <c r="N6996" i="23" s="1"/>
  <c r="G6996" i="23" s="1"/>
  <c r="H6991" i="22"/>
  <c r="J6992" i="22"/>
  <c r="K6993" i="22" s="1"/>
  <c r="L6994" i="22" s="1"/>
  <c r="M6995" i="22" s="1"/>
  <c r="N6996" i="22" s="1"/>
  <c r="G6996" i="22" s="1"/>
  <c r="H6991" i="20"/>
  <c r="J6992" i="20"/>
  <c r="K6993" i="20" s="1"/>
  <c r="L6994" i="20" s="1"/>
  <c r="M6995" i="20" s="1"/>
  <c r="N6996" i="20" s="1"/>
  <c r="G6996" i="20" s="1"/>
  <c r="H6991" i="18"/>
  <c r="J6992" i="18"/>
  <c r="K6993" i="18" s="1"/>
  <c r="L6994" i="18" s="1"/>
  <c r="M6995" i="18" s="1"/>
  <c r="N6996" i="18" s="1"/>
  <c r="G6996" i="18" s="1"/>
  <c r="I6992" i="23" l="1"/>
  <c r="F6991" i="23"/>
  <c r="F6991" i="22"/>
  <c r="I6992" i="22"/>
  <c r="F6991" i="20"/>
  <c r="I6992" i="20"/>
  <c r="F6991" i="18"/>
  <c r="I6992" i="18"/>
  <c r="J6993" i="23" l="1"/>
  <c r="K6994" i="23" s="1"/>
  <c r="L6995" i="23" s="1"/>
  <c r="M6996" i="23" s="1"/>
  <c r="N6997" i="23" s="1"/>
  <c r="G6997" i="23" s="1"/>
  <c r="H6992" i="23"/>
  <c r="J6993" i="22"/>
  <c r="K6994" i="22" s="1"/>
  <c r="L6995" i="22" s="1"/>
  <c r="M6996" i="22" s="1"/>
  <c r="N6997" i="22" s="1"/>
  <c r="G6997" i="22" s="1"/>
  <c r="H6992" i="22"/>
  <c r="J6993" i="20"/>
  <c r="K6994" i="20" s="1"/>
  <c r="L6995" i="20" s="1"/>
  <c r="M6996" i="20" s="1"/>
  <c r="N6997" i="20" s="1"/>
  <c r="G6997" i="20" s="1"/>
  <c r="H6992" i="20"/>
  <c r="J6993" i="18"/>
  <c r="K6994" i="18" s="1"/>
  <c r="L6995" i="18" s="1"/>
  <c r="M6996" i="18" s="1"/>
  <c r="N6997" i="18" s="1"/>
  <c r="G6997" i="18" s="1"/>
  <c r="H6992" i="18"/>
  <c r="I6993" i="23" l="1"/>
  <c r="F6992" i="23"/>
  <c r="F6992" i="22"/>
  <c r="I6993" i="22"/>
  <c r="F6992" i="20"/>
  <c r="I6993" i="20"/>
  <c r="F6992" i="18"/>
  <c r="I6993" i="18"/>
  <c r="J6994" i="23" l="1"/>
  <c r="K6995" i="23" s="1"/>
  <c r="L6996" i="23" s="1"/>
  <c r="M6997" i="23" s="1"/>
  <c r="N6998" i="23" s="1"/>
  <c r="G6998" i="23" s="1"/>
  <c r="H6993" i="23"/>
  <c r="J6994" i="22"/>
  <c r="K6995" i="22" s="1"/>
  <c r="L6996" i="22" s="1"/>
  <c r="M6997" i="22" s="1"/>
  <c r="N6998" i="22" s="1"/>
  <c r="G6998" i="22" s="1"/>
  <c r="H6993" i="22"/>
  <c r="J6994" i="20"/>
  <c r="K6995" i="20" s="1"/>
  <c r="L6996" i="20" s="1"/>
  <c r="M6997" i="20" s="1"/>
  <c r="N6998" i="20" s="1"/>
  <c r="G6998" i="20" s="1"/>
  <c r="H6993" i="20"/>
  <c r="J6994" i="18"/>
  <c r="K6995" i="18" s="1"/>
  <c r="L6996" i="18" s="1"/>
  <c r="M6997" i="18" s="1"/>
  <c r="N6998" i="18" s="1"/>
  <c r="G6998" i="18" s="1"/>
  <c r="H6993" i="18"/>
  <c r="I6994" i="23" l="1"/>
  <c r="F6993" i="23"/>
  <c r="F6993" i="22"/>
  <c r="I6994" i="22"/>
  <c r="F6993" i="20"/>
  <c r="I6994" i="20"/>
  <c r="I6994" i="18"/>
  <c r="F6993" i="18"/>
  <c r="H6994" i="23" l="1"/>
  <c r="J6995" i="23"/>
  <c r="K6996" i="23" s="1"/>
  <c r="L6997" i="23" s="1"/>
  <c r="M6998" i="23" s="1"/>
  <c r="N6999" i="23" s="1"/>
  <c r="G6999" i="23" s="1"/>
  <c r="J6995" i="22"/>
  <c r="K6996" i="22" s="1"/>
  <c r="L6997" i="22" s="1"/>
  <c r="M6998" i="22" s="1"/>
  <c r="N6999" i="22" s="1"/>
  <c r="G6999" i="22" s="1"/>
  <c r="H6994" i="22"/>
  <c r="J6995" i="20"/>
  <c r="K6996" i="20" s="1"/>
  <c r="L6997" i="20" s="1"/>
  <c r="M6998" i="20" s="1"/>
  <c r="N6999" i="20" s="1"/>
  <c r="G6999" i="20" s="1"/>
  <c r="H6994" i="20"/>
  <c r="J6995" i="18"/>
  <c r="K6996" i="18" s="1"/>
  <c r="L6997" i="18" s="1"/>
  <c r="M6998" i="18" s="1"/>
  <c r="N6999" i="18" s="1"/>
  <c r="G6999" i="18" s="1"/>
  <c r="H6994" i="18"/>
  <c r="I6995" i="23" l="1"/>
  <c r="F6994" i="23"/>
  <c r="I6995" i="22"/>
  <c r="F6994" i="22"/>
  <c r="I6995" i="20"/>
  <c r="F6994" i="20"/>
  <c r="I6995" i="18"/>
  <c r="F6994" i="18"/>
  <c r="H6995" i="23" l="1"/>
  <c r="J6996" i="23"/>
  <c r="K6997" i="23" s="1"/>
  <c r="L6998" i="23" s="1"/>
  <c r="M6999" i="23" s="1"/>
  <c r="N7000" i="23" s="1"/>
  <c r="G7000" i="23" s="1"/>
  <c r="J6996" i="22"/>
  <c r="K6997" i="22" s="1"/>
  <c r="L6998" i="22" s="1"/>
  <c r="M6999" i="22" s="1"/>
  <c r="N7000" i="22" s="1"/>
  <c r="G7000" i="22" s="1"/>
  <c r="H6995" i="22"/>
  <c r="J6996" i="20"/>
  <c r="K6997" i="20" s="1"/>
  <c r="L6998" i="20" s="1"/>
  <c r="M6999" i="20" s="1"/>
  <c r="N7000" i="20" s="1"/>
  <c r="G7000" i="20" s="1"/>
  <c r="H6995" i="20"/>
  <c r="H6995" i="18"/>
  <c r="J6996" i="18"/>
  <c r="K6997" i="18" s="1"/>
  <c r="L6998" i="18" s="1"/>
  <c r="M6999" i="18" s="1"/>
  <c r="N7000" i="18" s="1"/>
  <c r="G7000" i="18" s="1"/>
  <c r="I6996" i="23" l="1"/>
  <c r="F6995" i="23"/>
  <c r="I6996" i="22"/>
  <c r="F6995" i="22"/>
  <c r="I6996" i="20"/>
  <c r="F6995" i="20"/>
  <c r="I6996" i="18"/>
  <c r="F6995" i="18"/>
  <c r="H6996" i="23" l="1"/>
  <c r="J6997" i="23"/>
  <c r="K6998" i="23" s="1"/>
  <c r="L6999" i="23" s="1"/>
  <c r="M7000" i="23" s="1"/>
  <c r="N7001" i="23" s="1"/>
  <c r="G7001" i="23" s="1"/>
  <c r="J6997" i="22"/>
  <c r="K6998" i="22" s="1"/>
  <c r="L6999" i="22" s="1"/>
  <c r="M7000" i="22" s="1"/>
  <c r="N7001" i="22" s="1"/>
  <c r="G7001" i="22" s="1"/>
  <c r="H6996" i="22"/>
  <c r="J6997" i="20"/>
  <c r="K6998" i="20" s="1"/>
  <c r="L6999" i="20" s="1"/>
  <c r="M7000" i="20" s="1"/>
  <c r="N7001" i="20" s="1"/>
  <c r="G7001" i="20" s="1"/>
  <c r="H6996" i="20"/>
  <c r="H6996" i="18"/>
  <c r="J6997" i="18"/>
  <c r="K6998" i="18" s="1"/>
  <c r="L6999" i="18" s="1"/>
  <c r="M7000" i="18" s="1"/>
  <c r="N7001" i="18" s="1"/>
  <c r="G7001" i="18" s="1"/>
  <c r="I6997" i="23" l="1"/>
  <c r="F6996" i="23"/>
  <c r="I6997" i="22"/>
  <c r="F6996" i="22"/>
  <c r="I6997" i="20"/>
  <c r="F6996" i="20"/>
  <c r="I6997" i="18"/>
  <c r="F6996" i="18"/>
  <c r="H6997" i="23" l="1"/>
  <c r="J6998" i="23"/>
  <c r="K6999" i="23" s="1"/>
  <c r="L7000" i="23" s="1"/>
  <c r="M7001" i="23" s="1"/>
  <c r="N7002" i="23" s="1"/>
  <c r="G7002" i="23" s="1"/>
  <c r="H6997" i="22"/>
  <c r="J6998" i="22"/>
  <c r="K6999" i="22" s="1"/>
  <c r="L7000" i="22" s="1"/>
  <c r="M7001" i="22" s="1"/>
  <c r="N7002" i="22" s="1"/>
  <c r="G7002" i="22" s="1"/>
  <c r="H6997" i="20"/>
  <c r="J6998" i="20"/>
  <c r="K6999" i="20" s="1"/>
  <c r="L7000" i="20" s="1"/>
  <c r="M7001" i="20" s="1"/>
  <c r="N7002" i="20" s="1"/>
  <c r="G7002" i="20" s="1"/>
  <c r="H6997" i="18"/>
  <c r="J6998" i="18"/>
  <c r="K6999" i="18" s="1"/>
  <c r="L7000" i="18" s="1"/>
  <c r="M7001" i="18" s="1"/>
  <c r="N7002" i="18" s="1"/>
  <c r="G7002" i="18" s="1"/>
  <c r="I6998" i="23" l="1"/>
  <c r="F6997" i="23"/>
  <c r="I6998" i="22"/>
  <c r="F6997" i="22"/>
  <c r="I6998" i="20"/>
  <c r="F6997" i="20"/>
  <c r="F6997" i="18"/>
  <c r="I6998" i="18"/>
  <c r="H6998" i="23" l="1"/>
  <c r="J6999" i="23"/>
  <c r="K7000" i="23" s="1"/>
  <c r="L7001" i="23" s="1"/>
  <c r="M7002" i="23" s="1"/>
  <c r="N7003" i="23" s="1"/>
  <c r="G7003" i="23" s="1"/>
  <c r="H6998" i="22"/>
  <c r="J6999" i="22"/>
  <c r="K7000" i="22" s="1"/>
  <c r="L7001" i="22" s="1"/>
  <c r="M7002" i="22" s="1"/>
  <c r="N7003" i="22" s="1"/>
  <c r="G7003" i="22" s="1"/>
  <c r="H6998" i="20"/>
  <c r="J6999" i="20"/>
  <c r="K7000" i="20" s="1"/>
  <c r="L7001" i="20" s="1"/>
  <c r="M7002" i="20" s="1"/>
  <c r="N7003" i="20" s="1"/>
  <c r="G7003" i="20" s="1"/>
  <c r="H6998" i="18"/>
  <c r="J6999" i="18"/>
  <c r="K7000" i="18" s="1"/>
  <c r="L7001" i="18" s="1"/>
  <c r="M7002" i="18" s="1"/>
  <c r="N7003" i="18" s="1"/>
  <c r="G7003" i="18" s="1"/>
  <c r="I6999" i="23" l="1"/>
  <c r="F6998" i="23"/>
  <c r="F6998" i="22"/>
  <c r="I6999" i="22"/>
  <c r="F6998" i="20"/>
  <c r="I6999" i="20"/>
  <c r="F6998" i="18"/>
  <c r="I6999" i="18"/>
  <c r="H6999" i="23" l="1"/>
  <c r="J7000" i="23"/>
  <c r="K7001" i="23" s="1"/>
  <c r="L7002" i="23" s="1"/>
  <c r="M7003" i="23" s="1"/>
  <c r="N7004" i="23" s="1"/>
  <c r="G7004" i="23" s="1"/>
  <c r="H6999" i="22"/>
  <c r="J7000" i="22"/>
  <c r="K7001" i="22" s="1"/>
  <c r="L7002" i="22" s="1"/>
  <c r="M7003" i="22" s="1"/>
  <c r="N7004" i="22" s="1"/>
  <c r="G7004" i="22" s="1"/>
  <c r="H6999" i="20"/>
  <c r="J7000" i="20"/>
  <c r="K7001" i="20" s="1"/>
  <c r="L7002" i="20" s="1"/>
  <c r="M7003" i="20" s="1"/>
  <c r="N7004" i="20" s="1"/>
  <c r="G7004" i="20" s="1"/>
  <c r="H6999" i="18"/>
  <c r="J7000" i="18"/>
  <c r="K7001" i="18" s="1"/>
  <c r="L7002" i="18" s="1"/>
  <c r="M7003" i="18" s="1"/>
  <c r="N7004" i="18" s="1"/>
  <c r="G7004" i="18" s="1"/>
  <c r="I7000" i="23" l="1"/>
  <c r="F6999" i="23"/>
  <c r="F6999" i="22"/>
  <c r="I7000" i="22"/>
  <c r="F6999" i="20"/>
  <c r="I7000" i="20"/>
  <c r="F6999" i="18"/>
  <c r="I7000" i="18"/>
  <c r="J7001" i="23" l="1"/>
  <c r="K7002" i="23" s="1"/>
  <c r="L7003" i="23" s="1"/>
  <c r="M7004" i="23" s="1"/>
  <c r="N7005" i="23" s="1"/>
  <c r="G7005" i="23" s="1"/>
  <c r="H7000" i="23"/>
  <c r="J7001" i="22"/>
  <c r="K7002" i="22" s="1"/>
  <c r="L7003" i="22" s="1"/>
  <c r="M7004" i="22" s="1"/>
  <c r="N7005" i="22" s="1"/>
  <c r="G7005" i="22" s="1"/>
  <c r="H7000" i="22"/>
  <c r="J7001" i="20"/>
  <c r="K7002" i="20" s="1"/>
  <c r="L7003" i="20" s="1"/>
  <c r="M7004" i="20" s="1"/>
  <c r="N7005" i="20" s="1"/>
  <c r="G7005" i="20" s="1"/>
  <c r="H7000" i="20"/>
  <c r="J7001" i="18"/>
  <c r="K7002" i="18" s="1"/>
  <c r="L7003" i="18" s="1"/>
  <c r="M7004" i="18" s="1"/>
  <c r="N7005" i="18" s="1"/>
  <c r="G7005" i="18" s="1"/>
  <c r="H7000" i="18"/>
  <c r="I7001" i="23" l="1"/>
  <c r="F7000" i="23"/>
  <c r="F7000" i="22"/>
  <c r="I7001" i="22"/>
  <c r="F7000" i="20"/>
  <c r="I7001" i="20"/>
  <c r="F7000" i="18"/>
  <c r="I7001" i="18"/>
  <c r="J7002" i="23" l="1"/>
  <c r="K7003" i="23" s="1"/>
  <c r="L7004" i="23" s="1"/>
  <c r="M7005" i="23" s="1"/>
  <c r="N7006" i="23" s="1"/>
  <c r="G7006" i="23" s="1"/>
  <c r="H7001" i="23"/>
  <c r="J7002" i="22"/>
  <c r="K7003" i="22" s="1"/>
  <c r="L7004" i="22" s="1"/>
  <c r="M7005" i="22" s="1"/>
  <c r="N7006" i="22" s="1"/>
  <c r="G7006" i="22" s="1"/>
  <c r="H7001" i="22"/>
  <c r="J7002" i="20"/>
  <c r="K7003" i="20" s="1"/>
  <c r="L7004" i="20" s="1"/>
  <c r="M7005" i="20" s="1"/>
  <c r="N7006" i="20" s="1"/>
  <c r="G7006" i="20" s="1"/>
  <c r="H7001" i="20"/>
  <c r="J7002" i="18"/>
  <c r="K7003" i="18" s="1"/>
  <c r="L7004" i="18" s="1"/>
  <c r="M7005" i="18" s="1"/>
  <c r="N7006" i="18" s="1"/>
  <c r="G7006" i="18" s="1"/>
  <c r="H7001" i="18"/>
  <c r="I7002" i="23" l="1"/>
  <c r="F7001" i="23"/>
  <c r="F7001" i="22"/>
  <c r="I7002" i="22"/>
  <c r="F7001" i="20"/>
  <c r="I7002" i="20"/>
  <c r="I7002" i="18"/>
  <c r="F7001" i="18"/>
  <c r="H7002" i="23" l="1"/>
  <c r="J7003" i="23"/>
  <c r="K7004" i="23" s="1"/>
  <c r="L7005" i="23" s="1"/>
  <c r="M7006" i="23" s="1"/>
  <c r="N7007" i="23" s="1"/>
  <c r="G7007" i="23" s="1"/>
  <c r="J7003" i="22"/>
  <c r="K7004" i="22" s="1"/>
  <c r="L7005" i="22" s="1"/>
  <c r="M7006" i="22" s="1"/>
  <c r="N7007" i="22" s="1"/>
  <c r="G7007" i="22" s="1"/>
  <c r="H7002" i="22"/>
  <c r="J7003" i="20"/>
  <c r="K7004" i="20" s="1"/>
  <c r="L7005" i="20" s="1"/>
  <c r="M7006" i="20" s="1"/>
  <c r="N7007" i="20" s="1"/>
  <c r="G7007" i="20" s="1"/>
  <c r="H7002" i="20"/>
  <c r="J7003" i="18"/>
  <c r="K7004" i="18" s="1"/>
  <c r="L7005" i="18" s="1"/>
  <c r="M7006" i="18" s="1"/>
  <c r="N7007" i="18" s="1"/>
  <c r="G7007" i="18" s="1"/>
  <c r="H7002" i="18"/>
  <c r="F7002" i="23" l="1"/>
  <c r="I7003" i="23"/>
  <c r="I7003" i="22"/>
  <c r="F7002" i="22"/>
  <c r="I7003" i="20"/>
  <c r="F7002" i="20"/>
  <c r="I7003" i="18"/>
  <c r="F7002" i="18"/>
  <c r="H7003" i="23" l="1"/>
  <c r="J7004" i="23"/>
  <c r="K7005" i="23" s="1"/>
  <c r="L7006" i="23" s="1"/>
  <c r="M7007" i="23" s="1"/>
  <c r="N7008" i="23" s="1"/>
  <c r="G7008" i="23" s="1"/>
  <c r="J7004" i="22"/>
  <c r="K7005" i="22" s="1"/>
  <c r="L7006" i="22" s="1"/>
  <c r="M7007" i="22" s="1"/>
  <c r="N7008" i="22" s="1"/>
  <c r="G7008" i="22" s="1"/>
  <c r="H7003" i="22"/>
  <c r="J7004" i="20"/>
  <c r="K7005" i="20" s="1"/>
  <c r="L7006" i="20" s="1"/>
  <c r="M7007" i="20" s="1"/>
  <c r="N7008" i="20" s="1"/>
  <c r="G7008" i="20" s="1"/>
  <c r="H7003" i="20"/>
  <c r="H7003" i="18"/>
  <c r="J7004" i="18"/>
  <c r="K7005" i="18" s="1"/>
  <c r="L7006" i="18" s="1"/>
  <c r="M7007" i="18" s="1"/>
  <c r="N7008" i="18" s="1"/>
  <c r="G7008" i="18" s="1"/>
  <c r="I7004" i="23" l="1"/>
  <c r="F7003" i="23"/>
  <c r="I7004" i="22"/>
  <c r="F7003" i="22"/>
  <c r="I7004" i="20"/>
  <c r="F7003" i="20"/>
  <c r="I7004" i="18"/>
  <c r="F7003" i="18"/>
  <c r="H7004" i="23" l="1"/>
  <c r="J7005" i="23"/>
  <c r="K7006" i="23" s="1"/>
  <c r="L7007" i="23" s="1"/>
  <c r="M7008" i="23" s="1"/>
  <c r="N7009" i="23" s="1"/>
  <c r="G7009" i="23" s="1"/>
  <c r="J7005" i="22"/>
  <c r="K7006" i="22" s="1"/>
  <c r="L7007" i="22" s="1"/>
  <c r="M7008" i="22" s="1"/>
  <c r="N7009" i="22" s="1"/>
  <c r="G7009" i="22" s="1"/>
  <c r="H7004" i="22"/>
  <c r="J7005" i="20"/>
  <c r="K7006" i="20" s="1"/>
  <c r="L7007" i="20" s="1"/>
  <c r="M7008" i="20" s="1"/>
  <c r="N7009" i="20" s="1"/>
  <c r="G7009" i="20" s="1"/>
  <c r="H7004" i="20"/>
  <c r="H7004" i="18"/>
  <c r="J7005" i="18"/>
  <c r="K7006" i="18" s="1"/>
  <c r="L7007" i="18" s="1"/>
  <c r="M7008" i="18" s="1"/>
  <c r="N7009" i="18" s="1"/>
  <c r="G7009" i="18" s="1"/>
  <c r="I7005" i="23" l="1"/>
  <c r="F7004" i="23"/>
  <c r="I7005" i="22"/>
  <c r="F7004" i="22"/>
  <c r="I7005" i="20"/>
  <c r="F7004" i="20"/>
  <c r="I7005" i="18"/>
  <c r="F7004" i="18"/>
  <c r="H7005" i="23" l="1"/>
  <c r="J7006" i="23"/>
  <c r="K7007" i="23" s="1"/>
  <c r="L7008" i="23" s="1"/>
  <c r="M7009" i="23" s="1"/>
  <c r="N7010" i="23" s="1"/>
  <c r="G7010" i="23" s="1"/>
  <c r="H7005" i="22"/>
  <c r="J7006" i="22"/>
  <c r="K7007" i="22" s="1"/>
  <c r="L7008" i="22" s="1"/>
  <c r="M7009" i="22" s="1"/>
  <c r="N7010" i="22" s="1"/>
  <c r="G7010" i="22" s="1"/>
  <c r="H7005" i="20"/>
  <c r="J7006" i="20"/>
  <c r="K7007" i="20" s="1"/>
  <c r="L7008" i="20" s="1"/>
  <c r="M7009" i="20" s="1"/>
  <c r="N7010" i="20" s="1"/>
  <c r="G7010" i="20" s="1"/>
  <c r="H7005" i="18"/>
  <c r="J7006" i="18"/>
  <c r="K7007" i="18" s="1"/>
  <c r="L7008" i="18" s="1"/>
  <c r="M7009" i="18" s="1"/>
  <c r="N7010" i="18" s="1"/>
  <c r="G7010" i="18" s="1"/>
  <c r="I7006" i="23" l="1"/>
  <c r="F7005" i="23"/>
  <c r="I7006" i="22"/>
  <c r="F7005" i="22"/>
  <c r="I7006" i="20"/>
  <c r="F7005" i="20"/>
  <c r="F7005" i="18"/>
  <c r="I7006" i="18"/>
  <c r="H7006" i="23" l="1"/>
  <c r="J7007" i="23"/>
  <c r="K7008" i="23" s="1"/>
  <c r="L7009" i="23" s="1"/>
  <c r="M7010" i="23" s="1"/>
  <c r="N7011" i="23" s="1"/>
  <c r="G7011" i="23" s="1"/>
  <c r="H7006" i="22"/>
  <c r="J7007" i="22"/>
  <c r="K7008" i="22" s="1"/>
  <c r="L7009" i="22" s="1"/>
  <c r="M7010" i="22" s="1"/>
  <c r="N7011" i="22" s="1"/>
  <c r="G7011" i="22" s="1"/>
  <c r="H7006" i="20"/>
  <c r="J7007" i="20"/>
  <c r="K7008" i="20" s="1"/>
  <c r="L7009" i="20" s="1"/>
  <c r="M7010" i="20" s="1"/>
  <c r="N7011" i="20" s="1"/>
  <c r="G7011" i="20" s="1"/>
  <c r="H7006" i="18"/>
  <c r="J7007" i="18"/>
  <c r="K7008" i="18" s="1"/>
  <c r="L7009" i="18" s="1"/>
  <c r="M7010" i="18" s="1"/>
  <c r="N7011" i="18" s="1"/>
  <c r="G7011" i="18" s="1"/>
  <c r="I7007" i="23" l="1"/>
  <c r="F7006" i="23"/>
  <c r="F7006" i="22"/>
  <c r="I7007" i="22"/>
  <c r="F7006" i="20"/>
  <c r="I7007" i="20"/>
  <c r="F7006" i="18"/>
  <c r="I7007" i="18"/>
  <c r="H7007" i="23" l="1"/>
  <c r="J7008" i="23"/>
  <c r="K7009" i="23" s="1"/>
  <c r="L7010" i="23" s="1"/>
  <c r="M7011" i="23" s="1"/>
  <c r="N7012" i="23" s="1"/>
  <c r="G7012" i="23" s="1"/>
  <c r="H7007" i="22"/>
  <c r="J7008" i="22"/>
  <c r="K7009" i="22" s="1"/>
  <c r="L7010" i="22" s="1"/>
  <c r="M7011" i="22" s="1"/>
  <c r="N7012" i="22" s="1"/>
  <c r="G7012" i="22" s="1"/>
  <c r="H7007" i="20"/>
  <c r="J7008" i="20"/>
  <c r="K7009" i="20" s="1"/>
  <c r="L7010" i="20" s="1"/>
  <c r="M7011" i="20" s="1"/>
  <c r="N7012" i="20" s="1"/>
  <c r="G7012" i="20" s="1"/>
  <c r="H7007" i="18"/>
  <c r="J7008" i="18"/>
  <c r="K7009" i="18" s="1"/>
  <c r="L7010" i="18" s="1"/>
  <c r="M7011" i="18" s="1"/>
  <c r="N7012" i="18" s="1"/>
  <c r="G7012" i="18" s="1"/>
  <c r="F7007" i="23" l="1"/>
  <c r="I7008" i="23"/>
  <c r="F7007" i="22"/>
  <c r="I7008" i="22"/>
  <c r="F7007" i="20"/>
  <c r="I7008" i="20"/>
  <c r="F7007" i="18"/>
  <c r="I7008" i="18"/>
  <c r="J7009" i="23" l="1"/>
  <c r="K7010" i="23" s="1"/>
  <c r="L7011" i="23" s="1"/>
  <c r="M7012" i="23" s="1"/>
  <c r="N7013" i="23" s="1"/>
  <c r="G7013" i="23" s="1"/>
  <c r="H7008" i="23"/>
  <c r="J7009" i="22"/>
  <c r="K7010" i="22" s="1"/>
  <c r="L7011" i="22" s="1"/>
  <c r="M7012" i="22" s="1"/>
  <c r="N7013" i="22" s="1"/>
  <c r="G7013" i="22" s="1"/>
  <c r="H7008" i="22"/>
  <c r="J7009" i="20"/>
  <c r="K7010" i="20" s="1"/>
  <c r="L7011" i="20" s="1"/>
  <c r="M7012" i="20" s="1"/>
  <c r="N7013" i="20" s="1"/>
  <c r="G7013" i="20" s="1"/>
  <c r="H7008" i="20"/>
  <c r="J7009" i="18"/>
  <c r="K7010" i="18" s="1"/>
  <c r="L7011" i="18" s="1"/>
  <c r="M7012" i="18" s="1"/>
  <c r="N7013" i="18" s="1"/>
  <c r="G7013" i="18" s="1"/>
  <c r="H7008" i="18"/>
  <c r="I7009" i="23" l="1"/>
  <c r="F7008" i="23"/>
  <c r="F7008" i="22"/>
  <c r="I7009" i="22"/>
  <c r="F7008" i="20"/>
  <c r="I7009" i="20"/>
  <c r="F7008" i="18"/>
  <c r="I7009" i="18"/>
  <c r="J7010" i="23" l="1"/>
  <c r="K7011" i="23" s="1"/>
  <c r="L7012" i="23" s="1"/>
  <c r="M7013" i="23" s="1"/>
  <c r="N7014" i="23" s="1"/>
  <c r="G7014" i="23" s="1"/>
  <c r="H7009" i="23"/>
  <c r="J7010" i="22"/>
  <c r="K7011" i="22" s="1"/>
  <c r="L7012" i="22" s="1"/>
  <c r="M7013" i="22" s="1"/>
  <c r="N7014" i="22" s="1"/>
  <c r="G7014" i="22" s="1"/>
  <c r="H7009" i="22"/>
  <c r="J7010" i="20"/>
  <c r="K7011" i="20" s="1"/>
  <c r="L7012" i="20" s="1"/>
  <c r="M7013" i="20" s="1"/>
  <c r="N7014" i="20" s="1"/>
  <c r="G7014" i="20" s="1"/>
  <c r="H7009" i="20"/>
  <c r="J7010" i="18"/>
  <c r="K7011" i="18" s="1"/>
  <c r="L7012" i="18" s="1"/>
  <c r="M7013" i="18" s="1"/>
  <c r="N7014" i="18" s="1"/>
  <c r="G7014" i="18" s="1"/>
  <c r="H7009" i="18"/>
  <c r="I7010" i="23" l="1"/>
  <c r="F7009" i="23"/>
  <c r="F7009" i="22"/>
  <c r="I7010" i="22"/>
  <c r="F7009" i="20"/>
  <c r="I7010" i="20"/>
  <c r="I7010" i="18"/>
  <c r="F7009" i="18"/>
  <c r="H7010" i="23" l="1"/>
  <c r="J7011" i="23"/>
  <c r="K7012" i="23" s="1"/>
  <c r="L7013" i="23" s="1"/>
  <c r="M7014" i="23" s="1"/>
  <c r="N7015" i="23" s="1"/>
  <c r="G7015" i="23" s="1"/>
  <c r="J7011" i="22"/>
  <c r="K7012" i="22" s="1"/>
  <c r="L7013" i="22" s="1"/>
  <c r="M7014" i="22" s="1"/>
  <c r="N7015" i="22" s="1"/>
  <c r="G7015" i="22" s="1"/>
  <c r="H7010" i="22"/>
  <c r="J7011" i="20"/>
  <c r="K7012" i="20" s="1"/>
  <c r="L7013" i="20" s="1"/>
  <c r="M7014" i="20" s="1"/>
  <c r="N7015" i="20" s="1"/>
  <c r="G7015" i="20" s="1"/>
  <c r="H7010" i="20"/>
  <c r="J7011" i="18"/>
  <c r="K7012" i="18" s="1"/>
  <c r="L7013" i="18" s="1"/>
  <c r="M7014" i="18" s="1"/>
  <c r="N7015" i="18" s="1"/>
  <c r="G7015" i="18" s="1"/>
  <c r="H7010" i="18"/>
  <c r="I7011" i="23" l="1"/>
  <c r="F7010" i="23"/>
  <c r="I7011" i="22"/>
  <c r="F7010" i="22"/>
  <c r="I7011" i="20"/>
  <c r="F7010" i="20"/>
  <c r="I7011" i="18"/>
  <c r="F7010" i="18"/>
  <c r="H7011" i="23" l="1"/>
  <c r="J7012" i="23"/>
  <c r="K7013" i="23" s="1"/>
  <c r="L7014" i="23" s="1"/>
  <c r="M7015" i="23" s="1"/>
  <c r="N7016" i="23" s="1"/>
  <c r="G7016" i="23" s="1"/>
  <c r="J7012" i="22"/>
  <c r="K7013" i="22" s="1"/>
  <c r="L7014" i="22" s="1"/>
  <c r="M7015" i="22" s="1"/>
  <c r="N7016" i="22" s="1"/>
  <c r="G7016" i="22" s="1"/>
  <c r="H7011" i="22"/>
  <c r="J7012" i="20"/>
  <c r="K7013" i="20" s="1"/>
  <c r="L7014" i="20" s="1"/>
  <c r="M7015" i="20" s="1"/>
  <c r="N7016" i="20" s="1"/>
  <c r="G7016" i="20" s="1"/>
  <c r="H7011" i="20"/>
  <c r="H7011" i="18"/>
  <c r="J7012" i="18"/>
  <c r="K7013" i="18" s="1"/>
  <c r="L7014" i="18" s="1"/>
  <c r="M7015" i="18" s="1"/>
  <c r="N7016" i="18" s="1"/>
  <c r="G7016" i="18" s="1"/>
  <c r="F7011" i="23" l="1"/>
  <c r="I7012" i="23"/>
  <c r="I7012" i="22"/>
  <c r="F7011" i="22"/>
  <c r="I7012" i="20"/>
  <c r="F7011" i="20"/>
  <c r="I7012" i="18"/>
  <c r="F7011" i="18"/>
  <c r="H7012" i="23" l="1"/>
  <c r="J7013" i="23"/>
  <c r="K7014" i="23" s="1"/>
  <c r="L7015" i="23" s="1"/>
  <c r="M7016" i="23" s="1"/>
  <c r="N7017" i="23" s="1"/>
  <c r="G7017" i="23" s="1"/>
  <c r="J7013" i="22"/>
  <c r="K7014" i="22" s="1"/>
  <c r="L7015" i="22" s="1"/>
  <c r="M7016" i="22" s="1"/>
  <c r="N7017" i="22" s="1"/>
  <c r="G7017" i="22" s="1"/>
  <c r="H7012" i="22"/>
  <c r="J7013" i="20"/>
  <c r="K7014" i="20" s="1"/>
  <c r="L7015" i="20" s="1"/>
  <c r="M7016" i="20" s="1"/>
  <c r="N7017" i="20" s="1"/>
  <c r="G7017" i="20" s="1"/>
  <c r="H7012" i="20"/>
  <c r="H7012" i="18"/>
  <c r="J7013" i="18"/>
  <c r="K7014" i="18" s="1"/>
  <c r="L7015" i="18" s="1"/>
  <c r="M7016" i="18" s="1"/>
  <c r="N7017" i="18" s="1"/>
  <c r="G7017" i="18" s="1"/>
  <c r="I7013" i="23" l="1"/>
  <c r="F7012" i="23"/>
  <c r="I7013" i="22"/>
  <c r="F7012" i="22"/>
  <c r="I7013" i="20"/>
  <c r="F7012" i="20"/>
  <c r="I7013" i="18"/>
  <c r="F7012" i="18"/>
  <c r="H7013" i="23" l="1"/>
  <c r="J7014" i="23"/>
  <c r="K7015" i="23" s="1"/>
  <c r="L7016" i="23" s="1"/>
  <c r="M7017" i="23" s="1"/>
  <c r="N7018" i="23" s="1"/>
  <c r="G7018" i="23" s="1"/>
  <c r="H7013" i="22"/>
  <c r="J7014" i="22"/>
  <c r="K7015" i="22" s="1"/>
  <c r="L7016" i="22" s="1"/>
  <c r="M7017" i="22" s="1"/>
  <c r="N7018" i="22" s="1"/>
  <c r="G7018" i="22" s="1"/>
  <c r="H7013" i="20"/>
  <c r="J7014" i="20"/>
  <c r="K7015" i="20" s="1"/>
  <c r="L7016" i="20" s="1"/>
  <c r="M7017" i="20" s="1"/>
  <c r="N7018" i="20" s="1"/>
  <c r="G7018" i="20" s="1"/>
  <c r="H7013" i="18"/>
  <c r="J7014" i="18"/>
  <c r="K7015" i="18" s="1"/>
  <c r="L7016" i="18" s="1"/>
  <c r="M7017" i="18" s="1"/>
  <c r="N7018" i="18" s="1"/>
  <c r="G7018" i="18" s="1"/>
  <c r="I7014" i="23" l="1"/>
  <c r="F7013" i="23"/>
  <c r="I7014" i="22"/>
  <c r="F7013" i="22"/>
  <c r="I7014" i="20"/>
  <c r="F7013" i="20"/>
  <c r="F7013" i="18"/>
  <c r="I7014" i="18"/>
  <c r="H7014" i="23" l="1"/>
  <c r="J7015" i="23"/>
  <c r="K7016" i="23" s="1"/>
  <c r="L7017" i="23" s="1"/>
  <c r="M7018" i="23" s="1"/>
  <c r="N7019" i="23" s="1"/>
  <c r="G7019" i="23" s="1"/>
  <c r="H7014" i="22"/>
  <c r="J7015" i="22"/>
  <c r="K7016" i="22" s="1"/>
  <c r="L7017" i="22" s="1"/>
  <c r="M7018" i="22" s="1"/>
  <c r="N7019" i="22" s="1"/>
  <c r="G7019" i="22" s="1"/>
  <c r="H7014" i="20"/>
  <c r="J7015" i="20"/>
  <c r="K7016" i="20" s="1"/>
  <c r="L7017" i="20" s="1"/>
  <c r="M7018" i="20" s="1"/>
  <c r="N7019" i="20" s="1"/>
  <c r="G7019" i="20" s="1"/>
  <c r="H7014" i="18"/>
  <c r="J7015" i="18"/>
  <c r="K7016" i="18" s="1"/>
  <c r="L7017" i="18" s="1"/>
  <c r="M7018" i="18" s="1"/>
  <c r="N7019" i="18" s="1"/>
  <c r="G7019" i="18" s="1"/>
  <c r="I7015" i="23" l="1"/>
  <c r="F7014" i="23"/>
  <c r="F7014" i="22"/>
  <c r="I7015" i="22"/>
  <c r="F7014" i="20"/>
  <c r="I7015" i="20"/>
  <c r="F7014" i="18"/>
  <c r="I7015" i="18"/>
  <c r="H7015" i="23" l="1"/>
  <c r="J7016" i="23"/>
  <c r="K7017" i="23" s="1"/>
  <c r="L7018" i="23" s="1"/>
  <c r="M7019" i="23" s="1"/>
  <c r="N7020" i="23" s="1"/>
  <c r="G7020" i="23" s="1"/>
  <c r="H7015" i="22"/>
  <c r="J7016" i="22"/>
  <c r="K7017" i="22" s="1"/>
  <c r="L7018" i="22" s="1"/>
  <c r="M7019" i="22" s="1"/>
  <c r="N7020" i="22" s="1"/>
  <c r="G7020" i="22" s="1"/>
  <c r="H7015" i="20"/>
  <c r="J7016" i="20"/>
  <c r="K7017" i="20" s="1"/>
  <c r="L7018" i="20" s="1"/>
  <c r="M7019" i="20" s="1"/>
  <c r="N7020" i="20" s="1"/>
  <c r="G7020" i="20" s="1"/>
  <c r="H7015" i="18"/>
  <c r="J7016" i="18"/>
  <c r="K7017" i="18" s="1"/>
  <c r="L7018" i="18" s="1"/>
  <c r="M7019" i="18" s="1"/>
  <c r="N7020" i="18" s="1"/>
  <c r="G7020" i="18" s="1"/>
  <c r="I7016" i="23" l="1"/>
  <c r="F7015" i="23"/>
  <c r="F7015" i="22"/>
  <c r="I7016" i="22"/>
  <c r="F7015" i="20"/>
  <c r="I7016" i="20"/>
  <c r="F7015" i="18"/>
  <c r="I7016" i="18"/>
  <c r="J7017" i="23" l="1"/>
  <c r="K7018" i="23" s="1"/>
  <c r="L7019" i="23" s="1"/>
  <c r="M7020" i="23" s="1"/>
  <c r="N7021" i="23" s="1"/>
  <c r="G7021" i="23" s="1"/>
  <c r="H7016" i="23"/>
  <c r="J7017" i="22"/>
  <c r="K7018" i="22" s="1"/>
  <c r="L7019" i="22" s="1"/>
  <c r="M7020" i="22" s="1"/>
  <c r="N7021" i="22" s="1"/>
  <c r="G7021" i="22" s="1"/>
  <c r="H7016" i="22"/>
  <c r="J7017" i="20"/>
  <c r="K7018" i="20" s="1"/>
  <c r="L7019" i="20" s="1"/>
  <c r="M7020" i="20" s="1"/>
  <c r="N7021" i="20" s="1"/>
  <c r="G7021" i="20" s="1"/>
  <c r="H7016" i="20"/>
  <c r="J7017" i="18"/>
  <c r="K7018" i="18" s="1"/>
  <c r="L7019" i="18" s="1"/>
  <c r="M7020" i="18" s="1"/>
  <c r="N7021" i="18" s="1"/>
  <c r="G7021" i="18" s="1"/>
  <c r="H7016" i="18"/>
  <c r="I7017" i="23" l="1"/>
  <c r="F7016" i="23"/>
  <c r="F7016" i="22"/>
  <c r="I7017" i="22"/>
  <c r="F7016" i="20"/>
  <c r="I7017" i="20"/>
  <c r="F7016" i="18"/>
  <c r="I7017" i="18"/>
  <c r="J7018" i="23" l="1"/>
  <c r="K7019" i="23" s="1"/>
  <c r="L7020" i="23" s="1"/>
  <c r="M7021" i="23" s="1"/>
  <c r="N7022" i="23" s="1"/>
  <c r="G7022" i="23" s="1"/>
  <c r="H7017" i="23"/>
  <c r="J7018" i="22"/>
  <c r="K7019" i="22" s="1"/>
  <c r="L7020" i="22" s="1"/>
  <c r="M7021" i="22" s="1"/>
  <c r="N7022" i="22" s="1"/>
  <c r="G7022" i="22" s="1"/>
  <c r="H7017" i="22"/>
  <c r="J7018" i="20"/>
  <c r="K7019" i="20" s="1"/>
  <c r="L7020" i="20" s="1"/>
  <c r="M7021" i="20" s="1"/>
  <c r="N7022" i="20" s="1"/>
  <c r="G7022" i="20" s="1"/>
  <c r="H7017" i="20"/>
  <c r="J7018" i="18"/>
  <c r="K7019" i="18" s="1"/>
  <c r="L7020" i="18" s="1"/>
  <c r="M7021" i="18" s="1"/>
  <c r="N7022" i="18" s="1"/>
  <c r="G7022" i="18" s="1"/>
  <c r="H7017" i="18"/>
  <c r="I7018" i="23" l="1"/>
  <c r="F7017" i="23"/>
  <c r="F7017" i="22"/>
  <c r="I7018" i="22"/>
  <c r="F7017" i="20"/>
  <c r="I7018" i="20"/>
  <c r="I7018" i="18"/>
  <c r="F7017" i="18"/>
  <c r="H7018" i="23" l="1"/>
  <c r="J7019" i="23"/>
  <c r="K7020" i="23" s="1"/>
  <c r="L7021" i="23" s="1"/>
  <c r="M7022" i="23" s="1"/>
  <c r="N7023" i="23" s="1"/>
  <c r="G7023" i="23" s="1"/>
  <c r="J7019" i="22"/>
  <c r="K7020" i="22" s="1"/>
  <c r="L7021" i="22" s="1"/>
  <c r="M7022" i="22" s="1"/>
  <c r="N7023" i="22" s="1"/>
  <c r="G7023" i="22" s="1"/>
  <c r="H7018" i="22"/>
  <c r="J7019" i="20"/>
  <c r="K7020" i="20" s="1"/>
  <c r="L7021" i="20" s="1"/>
  <c r="M7022" i="20" s="1"/>
  <c r="N7023" i="20" s="1"/>
  <c r="G7023" i="20" s="1"/>
  <c r="H7018" i="20"/>
  <c r="J7019" i="18"/>
  <c r="K7020" i="18" s="1"/>
  <c r="L7021" i="18" s="1"/>
  <c r="M7022" i="18" s="1"/>
  <c r="N7023" i="18" s="1"/>
  <c r="G7023" i="18" s="1"/>
  <c r="H7018" i="18"/>
  <c r="F7018" i="23" l="1"/>
  <c r="I7019" i="23"/>
  <c r="I7019" i="22"/>
  <c r="F7018" i="22"/>
  <c r="I7019" i="20"/>
  <c r="F7018" i="20"/>
  <c r="I7019" i="18"/>
  <c r="F7018" i="18"/>
  <c r="H7019" i="23" l="1"/>
  <c r="J7020" i="23"/>
  <c r="K7021" i="23" s="1"/>
  <c r="L7022" i="23" s="1"/>
  <c r="M7023" i="23" s="1"/>
  <c r="N7024" i="23" s="1"/>
  <c r="G7024" i="23" s="1"/>
  <c r="J7020" i="22"/>
  <c r="K7021" i="22" s="1"/>
  <c r="L7022" i="22" s="1"/>
  <c r="M7023" i="22" s="1"/>
  <c r="N7024" i="22" s="1"/>
  <c r="G7024" i="22" s="1"/>
  <c r="H7019" i="22"/>
  <c r="J7020" i="20"/>
  <c r="K7021" i="20" s="1"/>
  <c r="L7022" i="20" s="1"/>
  <c r="M7023" i="20" s="1"/>
  <c r="N7024" i="20" s="1"/>
  <c r="G7024" i="20" s="1"/>
  <c r="H7019" i="20"/>
  <c r="H7019" i="18"/>
  <c r="J7020" i="18"/>
  <c r="K7021" i="18" s="1"/>
  <c r="L7022" i="18" s="1"/>
  <c r="M7023" i="18" s="1"/>
  <c r="N7024" i="18" s="1"/>
  <c r="G7024" i="18" s="1"/>
  <c r="F7019" i="23" l="1"/>
  <c r="I7020" i="23"/>
  <c r="I7020" i="22"/>
  <c r="F7019" i="22"/>
  <c r="I7020" i="20"/>
  <c r="F7019" i="20"/>
  <c r="I7020" i="18"/>
  <c r="F7019" i="18"/>
  <c r="H7020" i="23" l="1"/>
  <c r="J7021" i="23"/>
  <c r="K7022" i="23" s="1"/>
  <c r="L7023" i="23" s="1"/>
  <c r="M7024" i="23" s="1"/>
  <c r="N7025" i="23" s="1"/>
  <c r="G7025" i="23" s="1"/>
  <c r="J7021" i="22"/>
  <c r="K7022" i="22" s="1"/>
  <c r="L7023" i="22" s="1"/>
  <c r="M7024" i="22" s="1"/>
  <c r="N7025" i="22" s="1"/>
  <c r="G7025" i="22" s="1"/>
  <c r="H7020" i="22"/>
  <c r="J7021" i="20"/>
  <c r="K7022" i="20" s="1"/>
  <c r="L7023" i="20" s="1"/>
  <c r="M7024" i="20" s="1"/>
  <c r="N7025" i="20" s="1"/>
  <c r="G7025" i="20" s="1"/>
  <c r="H7020" i="20"/>
  <c r="H7020" i="18"/>
  <c r="J7021" i="18"/>
  <c r="K7022" i="18" s="1"/>
  <c r="L7023" i="18" s="1"/>
  <c r="M7024" i="18" s="1"/>
  <c r="N7025" i="18" s="1"/>
  <c r="G7025" i="18" s="1"/>
  <c r="I7021" i="23" l="1"/>
  <c r="F7020" i="23"/>
  <c r="I7021" i="22"/>
  <c r="F7020" i="22"/>
  <c r="I7021" i="20"/>
  <c r="F7020" i="20"/>
  <c r="I7021" i="18"/>
  <c r="F7020" i="18"/>
  <c r="J7022" i="23" l="1"/>
  <c r="K7023" i="23" s="1"/>
  <c r="L7024" i="23" s="1"/>
  <c r="M7025" i="23" s="1"/>
  <c r="N7026" i="23" s="1"/>
  <c r="G7026" i="23" s="1"/>
  <c r="H7021" i="23"/>
  <c r="H7021" i="22"/>
  <c r="J7022" i="22"/>
  <c r="K7023" i="22" s="1"/>
  <c r="L7024" i="22" s="1"/>
  <c r="M7025" i="22" s="1"/>
  <c r="N7026" i="22" s="1"/>
  <c r="G7026" i="22" s="1"/>
  <c r="H7021" i="20"/>
  <c r="J7022" i="20"/>
  <c r="K7023" i="20" s="1"/>
  <c r="L7024" i="20" s="1"/>
  <c r="M7025" i="20" s="1"/>
  <c r="N7026" i="20" s="1"/>
  <c r="G7026" i="20" s="1"/>
  <c r="H7021" i="18"/>
  <c r="J7022" i="18"/>
  <c r="K7023" i="18" s="1"/>
  <c r="L7024" i="18" s="1"/>
  <c r="M7025" i="18" s="1"/>
  <c r="N7026" i="18" s="1"/>
  <c r="G7026" i="18" s="1"/>
  <c r="I7022" i="23" l="1"/>
  <c r="F7021" i="23"/>
  <c r="I7022" i="22"/>
  <c r="F7021" i="22"/>
  <c r="I7022" i="20"/>
  <c r="F7021" i="20"/>
  <c r="F7021" i="18"/>
  <c r="I7022" i="18"/>
  <c r="H7022" i="23" l="1"/>
  <c r="J7023" i="23"/>
  <c r="K7024" i="23" s="1"/>
  <c r="L7025" i="23" s="1"/>
  <c r="M7026" i="23" s="1"/>
  <c r="N7027" i="23" s="1"/>
  <c r="G7027" i="23" s="1"/>
  <c r="H7022" i="22"/>
  <c r="J7023" i="22"/>
  <c r="K7024" i="22" s="1"/>
  <c r="L7025" i="22" s="1"/>
  <c r="M7026" i="22" s="1"/>
  <c r="N7027" i="22" s="1"/>
  <c r="G7027" i="22" s="1"/>
  <c r="H7022" i="20"/>
  <c r="J7023" i="20"/>
  <c r="K7024" i="20" s="1"/>
  <c r="L7025" i="20" s="1"/>
  <c r="M7026" i="20" s="1"/>
  <c r="N7027" i="20" s="1"/>
  <c r="G7027" i="20" s="1"/>
  <c r="H7022" i="18"/>
  <c r="J7023" i="18"/>
  <c r="K7024" i="18" s="1"/>
  <c r="L7025" i="18" s="1"/>
  <c r="M7026" i="18" s="1"/>
  <c r="N7027" i="18" s="1"/>
  <c r="G7027" i="18" s="1"/>
  <c r="I7023" i="23" l="1"/>
  <c r="F7022" i="23"/>
  <c r="F7022" i="22"/>
  <c r="I7023" i="22"/>
  <c r="F7022" i="20"/>
  <c r="I7023" i="20"/>
  <c r="F7022" i="18"/>
  <c r="I7023" i="18"/>
  <c r="H7023" i="23" l="1"/>
  <c r="J7024" i="23"/>
  <c r="K7025" i="23" s="1"/>
  <c r="L7026" i="23" s="1"/>
  <c r="M7027" i="23" s="1"/>
  <c r="N7028" i="23" s="1"/>
  <c r="G7028" i="23" s="1"/>
  <c r="H7023" i="22"/>
  <c r="J7024" i="22"/>
  <c r="K7025" i="22" s="1"/>
  <c r="L7026" i="22" s="1"/>
  <c r="M7027" i="22" s="1"/>
  <c r="N7028" i="22" s="1"/>
  <c r="G7028" i="22" s="1"/>
  <c r="H7023" i="20"/>
  <c r="J7024" i="20"/>
  <c r="K7025" i="20" s="1"/>
  <c r="L7026" i="20" s="1"/>
  <c r="M7027" i="20" s="1"/>
  <c r="N7028" i="20" s="1"/>
  <c r="G7028" i="20" s="1"/>
  <c r="H7023" i="18"/>
  <c r="J7024" i="18"/>
  <c r="K7025" i="18" s="1"/>
  <c r="L7026" i="18" s="1"/>
  <c r="M7027" i="18" s="1"/>
  <c r="N7028" i="18" s="1"/>
  <c r="G7028" i="18" s="1"/>
  <c r="I7024" i="23" l="1"/>
  <c r="F7023" i="23"/>
  <c r="F7023" i="22"/>
  <c r="I7024" i="22"/>
  <c r="F7023" i="20"/>
  <c r="I7024" i="20"/>
  <c r="F7023" i="18"/>
  <c r="I7024" i="18"/>
  <c r="J7025" i="23" l="1"/>
  <c r="K7026" i="23" s="1"/>
  <c r="L7027" i="23" s="1"/>
  <c r="M7028" i="23" s="1"/>
  <c r="N7029" i="23" s="1"/>
  <c r="G7029" i="23" s="1"/>
  <c r="H7024" i="23"/>
  <c r="J7025" i="22"/>
  <c r="K7026" i="22" s="1"/>
  <c r="L7027" i="22" s="1"/>
  <c r="M7028" i="22" s="1"/>
  <c r="N7029" i="22" s="1"/>
  <c r="G7029" i="22" s="1"/>
  <c r="H7024" i="22"/>
  <c r="J7025" i="20"/>
  <c r="K7026" i="20" s="1"/>
  <c r="L7027" i="20" s="1"/>
  <c r="M7028" i="20" s="1"/>
  <c r="N7029" i="20" s="1"/>
  <c r="G7029" i="20" s="1"/>
  <c r="H7024" i="20"/>
  <c r="J7025" i="18"/>
  <c r="K7026" i="18" s="1"/>
  <c r="L7027" i="18" s="1"/>
  <c r="M7028" i="18" s="1"/>
  <c r="N7029" i="18" s="1"/>
  <c r="G7029" i="18" s="1"/>
  <c r="H7024" i="18"/>
  <c r="I7025" i="23" l="1"/>
  <c r="F7024" i="23"/>
  <c r="F7024" i="22"/>
  <c r="I7025" i="22"/>
  <c r="F7024" i="20"/>
  <c r="I7025" i="20"/>
  <c r="F7024" i="18"/>
  <c r="I7025" i="18"/>
  <c r="J7026" i="23" l="1"/>
  <c r="K7027" i="23" s="1"/>
  <c r="L7028" i="23" s="1"/>
  <c r="M7029" i="23" s="1"/>
  <c r="N7030" i="23" s="1"/>
  <c r="G7030" i="23" s="1"/>
  <c r="H7025" i="23"/>
  <c r="J7026" i="22"/>
  <c r="K7027" i="22" s="1"/>
  <c r="L7028" i="22" s="1"/>
  <c r="M7029" i="22" s="1"/>
  <c r="N7030" i="22" s="1"/>
  <c r="G7030" i="22" s="1"/>
  <c r="H7025" i="22"/>
  <c r="J7026" i="20"/>
  <c r="K7027" i="20" s="1"/>
  <c r="L7028" i="20" s="1"/>
  <c r="M7029" i="20" s="1"/>
  <c r="N7030" i="20" s="1"/>
  <c r="G7030" i="20" s="1"/>
  <c r="H7025" i="20"/>
  <c r="J7026" i="18"/>
  <c r="K7027" i="18" s="1"/>
  <c r="L7028" i="18" s="1"/>
  <c r="M7029" i="18" s="1"/>
  <c r="N7030" i="18" s="1"/>
  <c r="G7030" i="18" s="1"/>
  <c r="H7025" i="18"/>
  <c r="I7026" i="23" l="1"/>
  <c r="F7025" i="23"/>
  <c r="F7025" i="22"/>
  <c r="I7026" i="22"/>
  <c r="F7025" i="20"/>
  <c r="I7026" i="20"/>
  <c r="I7026" i="18"/>
  <c r="F7025" i="18"/>
  <c r="H7026" i="23" l="1"/>
  <c r="J7027" i="23"/>
  <c r="K7028" i="23" s="1"/>
  <c r="L7029" i="23" s="1"/>
  <c r="M7030" i="23" s="1"/>
  <c r="N7031" i="23" s="1"/>
  <c r="G7031" i="23" s="1"/>
  <c r="J7027" i="22"/>
  <c r="K7028" i="22" s="1"/>
  <c r="L7029" i="22" s="1"/>
  <c r="M7030" i="22" s="1"/>
  <c r="N7031" i="22" s="1"/>
  <c r="G7031" i="22" s="1"/>
  <c r="H7026" i="22"/>
  <c r="J7027" i="20"/>
  <c r="K7028" i="20" s="1"/>
  <c r="L7029" i="20" s="1"/>
  <c r="M7030" i="20" s="1"/>
  <c r="N7031" i="20" s="1"/>
  <c r="G7031" i="20" s="1"/>
  <c r="H7026" i="20"/>
  <c r="J7027" i="18"/>
  <c r="K7028" i="18" s="1"/>
  <c r="L7029" i="18" s="1"/>
  <c r="M7030" i="18" s="1"/>
  <c r="N7031" i="18" s="1"/>
  <c r="G7031" i="18" s="1"/>
  <c r="H7026" i="18"/>
  <c r="F7026" i="23" l="1"/>
  <c r="I7027" i="23"/>
  <c r="I7027" i="22"/>
  <c r="F7026" i="22"/>
  <c r="I7027" i="20"/>
  <c r="F7026" i="20"/>
  <c r="I7027" i="18"/>
  <c r="F7026" i="18"/>
  <c r="H7027" i="23" l="1"/>
  <c r="J7028" i="23"/>
  <c r="K7029" i="23" s="1"/>
  <c r="L7030" i="23" s="1"/>
  <c r="M7031" i="23" s="1"/>
  <c r="N7032" i="23" s="1"/>
  <c r="G7032" i="23" s="1"/>
  <c r="J7028" i="22"/>
  <c r="K7029" i="22" s="1"/>
  <c r="L7030" i="22" s="1"/>
  <c r="M7031" i="22" s="1"/>
  <c r="N7032" i="22" s="1"/>
  <c r="G7032" i="22" s="1"/>
  <c r="H7027" i="22"/>
  <c r="J7028" i="20"/>
  <c r="K7029" i="20" s="1"/>
  <c r="L7030" i="20" s="1"/>
  <c r="M7031" i="20" s="1"/>
  <c r="N7032" i="20" s="1"/>
  <c r="G7032" i="20" s="1"/>
  <c r="H7027" i="20"/>
  <c r="H7027" i="18"/>
  <c r="J7028" i="18"/>
  <c r="K7029" i="18" s="1"/>
  <c r="L7030" i="18" s="1"/>
  <c r="M7031" i="18" s="1"/>
  <c r="N7032" i="18" s="1"/>
  <c r="G7032" i="18" s="1"/>
  <c r="I7028" i="23" l="1"/>
  <c r="F7027" i="23"/>
  <c r="I7028" i="22"/>
  <c r="F7027" i="22"/>
  <c r="I7028" i="20"/>
  <c r="F7027" i="20"/>
  <c r="I7028" i="18"/>
  <c r="F7027" i="18"/>
  <c r="H7028" i="23" l="1"/>
  <c r="J7029" i="23"/>
  <c r="K7030" i="23" s="1"/>
  <c r="L7031" i="23" s="1"/>
  <c r="M7032" i="23" s="1"/>
  <c r="N7033" i="23" s="1"/>
  <c r="G7033" i="23" s="1"/>
  <c r="J7029" i="22"/>
  <c r="K7030" i="22" s="1"/>
  <c r="L7031" i="22" s="1"/>
  <c r="M7032" i="22" s="1"/>
  <c r="N7033" i="22" s="1"/>
  <c r="G7033" i="22" s="1"/>
  <c r="H7028" i="22"/>
  <c r="J7029" i="20"/>
  <c r="K7030" i="20" s="1"/>
  <c r="L7031" i="20" s="1"/>
  <c r="M7032" i="20" s="1"/>
  <c r="N7033" i="20" s="1"/>
  <c r="G7033" i="20" s="1"/>
  <c r="H7028" i="20"/>
  <c r="H7028" i="18"/>
  <c r="J7029" i="18"/>
  <c r="K7030" i="18" s="1"/>
  <c r="L7031" i="18" s="1"/>
  <c r="M7032" i="18" s="1"/>
  <c r="N7033" i="18" s="1"/>
  <c r="G7033" i="18" s="1"/>
  <c r="I7029" i="23" l="1"/>
  <c r="F7028" i="23"/>
  <c r="I7029" i="22"/>
  <c r="F7028" i="22"/>
  <c r="I7029" i="20"/>
  <c r="F7028" i="20"/>
  <c r="I7029" i="18"/>
  <c r="F7028" i="18"/>
  <c r="H7029" i="23" l="1"/>
  <c r="J7030" i="23"/>
  <c r="K7031" i="23" s="1"/>
  <c r="L7032" i="23" s="1"/>
  <c r="M7033" i="23" s="1"/>
  <c r="N7034" i="23" s="1"/>
  <c r="G7034" i="23" s="1"/>
  <c r="H7029" i="22"/>
  <c r="J7030" i="22"/>
  <c r="K7031" i="22" s="1"/>
  <c r="L7032" i="22" s="1"/>
  <c r="M7033" i="22" s="1"/>
  <c r="N7034" i="22" s="1"/>
  <c r="G7034" i="22" s="1"/>
  <c r="H7029" i="20"/>
  <c r="J7030" i="20"/>
  <c r="K7031" i="20" s="1"/>
  <c r="L7032" i="20" s="1"/>
  <c r="M7033" i="20" s="1"/>
  <c r="N7034" i="20" s="1"/>
  <c r="G7034" i="20" s="1"/>
  <c r="H7029" i="18"/>
  <c r="J7030" i="18"/>
  <c r="K7031" i="18" s="1"/>
  <c r="L7032" i="18" s="1"/>
  <c r="M7033" i="18" s="1"/>
  <c r="N7034" i="18" s="1"/>
  <c r="G7034" i="18" s="1"/>
  <c r="I7030" i="23" l="1"/>
  <c r="F7029" i="23"/>
  <c r="I7030" i="22"/>
  <c r="F7029" i="22"/>
  <c r="I7030" i="20"/>
  <c r="F7029" i="20"/>
  <c r="F7029" i="18"/>
  <c r="I7030" i="18"/>
  <c r="H7030" i="23" l="1"/>
  <c r="J7031" i="23"/>
  <c r="K7032" i="23" s="1"/>
  <c r="L7033" i="23" s="1"/>
  <c r="M7034" i="23" s="1"/>
  <c r="N7035" i="23" s="1"/>
  <c r="G7035" i="23" s="1"/>
  <c r="H7030" i="22"/>
  <c r="J7031" i="22"/>
  <c r="K7032" i="22" s="1"/>
  <c r="L7033" i="22" s="1"/>
  <c r="M7034" i="22" s="1"/>
  <c r="N7035" i="22" s="1"/>
  <c r="G7035" i="22" s="1"/>
  <c r="H7030" i="20"/>
  <c r="J7031" i="20"/>
  <c r="K7032" i="20" s="1"/>
  <c r="L7033" i="20" s="1"/>
  <c r="M7034" i="20" s="1"/>
  <c r="N7035" i="20" s="1"/>
  <c r="G7035" i="20" s="1"/>
  <c r="H7030" i="18"/>
  <c r="J7031" i="18"/>
  <c r="K7032" i="18" s="1"/>
  <c r="L7033" i="18" s="1"/>
  <c r="M7034" i="18" s="1"/>
  <c r="N7035" i="18" s="1"/>
  <c r="G7035" i="18" s="1"/>
  <c r="I7031" i="23" l="1"/>
  <c r="F7030" i="23"/>
  <c r="F7030" i="22"/>
  <c r="I7031" i="22"/>
  <c r="F7030" i="20"/>
  <c r="I7031" i="20"/>
  <c r="F7030" i="18"/>
  <c r="I7031" i="18"/>
  <c r="H7031" i="23" l="1"/>
  <c r="J7032" i="23"/>
  <c r="K7033" i="23" s="1"/>
  <c r="L7034" i="23" s="1"/>
  <c r="M7035" i="23" s="1"/>
  <c r="N7036" i="23" s="1"/>
  <c r="G7036" i="23" s="1"/>
  <c r="H7031" i="22"/>
  <c r="J7032" i="22"/>
  <c r="K7033" i="22" s="1"/>
  <c r="L7034" i="22" s="1"/>
  <c r="M7035" i="22" s="1"/>
  <c r="N7036" i="22" s="1"/>
  <c r="G7036" i="22" s="1"/>
  <c r="H7031" i="20"/>
  <c r="J7032" i="20"/>
  <c r="K7033" i="20" s="1"/>
  <c r="L7034" i="20" s="1"/>
  <c r="M7035" i="20" s="1"/>
  <c r="N7036" i="20" s="1"/>
  <c r="G7036" i="20" s="1"/>
  <c r="H7031" i="18"/>
  <c r="J7032" i="18"/>
  <c r="K7033" i="18" s="1"/>
  <c r="L7034" i="18" s="1"/>
  <c r="M7035" i="18" s="1"/>
  <c r="N7036" i="18" s="1"/>
  <c r="G7036" i="18" s="1"/>
  <c r="I7032" i="23" l="1"/>
  <c r="F7031" i="23"/>
  <c r="F7031" i="22"/>
  <c r="I7032" i="22"/>
  <c r="F7031" i="20"/>
  <c r="I7032" i="20"/>
  <c r="F7031" i="18"/>
  <c r="I7032" i="18"/>
  <c r="J7033" i="23" l="1"/>
  <c r="K7034" i="23" s="1"/>
  <c r="L7035" i="23" s="1"/>
  <c r="M7036" i="23" s="1"/>
  <c r="N7037" i="23" s="1"/>
  <c r="G7037" i="23" s="1"/>
  <c r="H7032" i="23"/>
  <c r="J7033" i="22"/>
  <c r="K7034" i="22" s="1"/>
  <c r="L7035" i="22" s="1"/>
  <c r="M7036" i="22" s="1"/>
  <c r="N7037" i="22" s="1"/>
  <c r="G7037" i="22" s="1"/>
  <c r="H7032" i="22"/>
  <c r="J7033" i="20"/>
  <c r="K7034" i="20" s="1"/>
  <c r="L7035" i="20" s="1"/>
  <c r="M7036" i="20" s="1"/>
  <c r="N7037" i="20" s="1"/>
  <c r="G7037" i="20" s="1"/>
  <c r="H7032" i="20"/>
  <c r="J7033" i="18"/>
  <c r="K7034" i="18" s="1"/>
  <c r="L7035" i="18" s="1"/>
  <c r="M7036" i="18" s="1"/>
  <c r="N7037" i="18" s="1"/>
  <c r="G7037" i="18" s="1"/>
  <c r="H7032" i="18"/>
  <c r="I7033" i="23" l="1"/>
  <c r="F7032" i="23"/>
  <c r="F7032" i="22"/>
  <c r="I7033" i="22"/>
  <c r="F7032" i="20"/>
  <c r="I7033" i="20"/>
  <c r="F7032" i="18"/>
  <c r="I7033" i="18"/>
  <c r="J7034" i="23" l="1"/>
  <c r="K7035" i="23" s="1"/>
  <c r="L7036" i="23" s="1"/>
  <c r="M7037" i="23" s="1"/>
  <c r="N7038" i="23" s="1"/>
  <c r="G7038" i="23" s="1"/>
  <c r="H7033" i="23"/>
  <c r="J7034" i="22"/>
  <c r="K7035" i="22" s="1"/>
  <c r="L7036" i="22" s="1"/>
  <c r="M7037" i="22" s="1"/>
  <c r="N7038" i="22" s="1"/>
  <c r="G7038" i="22" s="1"/>
  <c r="H7033" i="22"/>
  <c r="J7034" i="20"/>
  <c r="K7035" i="20" s="1"/>
  <c r="L7036" i="20" s="1"/>
  <c r="M7037" i="20" s="1"/>
  <c r="N7038" i="20" s="1"/>
  <c r="G7038" i="20" s="1"/>
  <c r="H7033" i="20"/>
  <c r="J7034" i="18"/>
  <c r="K7035" i="18" s="1"/>
  <c r="L7036" i="18" s="1"/>
  <c r="M7037" i="18" s="1"/>
  <c r="N7038" i="18" s="1"/>
  <c r="G7038" i="18" s="1"/>
  <c r="H7033" i="18"/>
  <c r="I7034" i="23" l="1"/>
  <c r="F7033" i="23"/>
  <c r="F7033" i="22"/>
  <c r="I7034" i="22"/>
  <c r="F7033" i="20"/>
  <c r="I7034" i="20"/>
  <c r="I7034" i="18"/>
  <c r="F7033" i="18"/>
  <c r="H7034" i="23" l="1"/>
  <c r="J7035" i="23"/>
  <c r="K7036" i="23" s="1"/>
  <c r="L7037" i="23" s="1"/>
  <c r="M7038" i="23" s="1"/>
  <c r="N7039" i="23" s="1"/>
  <c r="G7039" i="23" s="1"/>
  <c r="J7035" i="22"/>
  <c r="K7036" i="22" s="1"/>
  <c r="L7037" i="22" s="1"/>
  <c r="M7038" i="22" s="1"/>
  <c r="N7039" i="22" s="1"/>
  <c r="G7039" i="22" s="1"/>
  <c r="H7034" i="22"/>
  <c r="J7035" i="20"/>
  <c r="K7036" i="20" s="1"/>
  <c r="L7037" i="20" s="1"/>
  <c r="M7038" i="20" s="1"/>
  <c r="N7039" i="20" s="1"/>
  <c r="G7039" i="20" s="1"/>
  <c r="H7034" i="20"/>
  <c r="J7035" i="18"/>
  <c r="K7036" i="18" s="1"/>
  <c r="L7037" i="18" s="1"/>
  <c r="M7038" i="18" s="1"/>
  <c r="N7039" i="18" s="1"/>
  <c r="G7039" i="18" s="1"/>
  <c r="H7034" i="18"/>
  <c r="F7034" i="23" l="1"/>
  <c r="I7035" i="23"/>
  <c r="I7035" i="22"/>
  <c r="F7034" i="22"/>
  <c r="I7035" i="20"/>
  <c r="F7034" i="20"/>
  <c r="I7035" i="18"/>
  <c r="F7034" i="18"/>
  <c r="H7035" i="23" l="1"/>
  <c r="J7036" i="23"/>
  <c r="K7037" i="23" s="1"/>
  <c r="L7038" i="23" s="1"/>
  <c r="M7039" i="23" s="1"/>
  <c r="N7040" i="23" s="1"/>
  <c r="G7040" i="23" s="1"/>
  <c r="J7036" i="22"/>
  <c r="K7037" i="22" s="1"/>
  <c r="L7038" i="22" s="1"/>
  <c r="M7039" i="22" s="1"/>
  <c r="N7040" i="22" s="1"/>
  <c r="G7040" i="22" s="1"/>
  <c r="H7035" i="22"/>
  <c r="J7036" i="20"/>
  <c r="K7037" i="20" s="1"/>
  <c r="L7038" i="20" s="1"/>
  <c r="M7039" i="20" s="1"/>
  <c r="N7040" i="20" s="1"/>
  <c r="G7040" i="20" s="1"/>
  <c r="H7035" i="20"/>
  <c r="H7035" i="18"/>
  <c r="J7036" i="18"/>
  <c r="K7037" i="18" s="1"/>
  <c r="L7038" i="18" s="1"/>
  <c r="M7039" i="18" s="1"/>
  <c r="N7040" i="18" s="1"/>
  <c r="G7040" i="18" s="1"/>
  <c r="I7036" i="23" l="1"/>
  <c r="F7035" i="23"/>
  <c r="I7036" i="22"/>
  <c r="F7035" i="22"/>
  <c r="I7036" i="20"/>
  <c r="F7035" i="20"/>
  <c r="I7036" i="18"/>
  <c r="F7035" i="18"/>
  <c r="H7036" i="23" l="1"/>
  <c r="J7037" i="23"/>
  <c r="K7038" i="23" s="1"/>
  <c r="L7039" i="23" s="1"/>
  <c r="M7040" i="23" s="1"/>
  <c r="N7041" i="23" s="1"/>
  <c r="G7041" i="23" s="1"/>
  <c r="J7037" i="22"/>
  <c r="K7038" i="22" s="1"/>
  <c r="L7039" i="22" s="1"/>
  <c r="M7040" i="22" s="1"/>
  <c r="N7041" i="22" s="1"/>
  <c r="G7041" i="22" s="1"/>
  <c r="H7036" i="22"/>
  <c r="J7037" i="20"/>
  <c r="K7038" i="20" s="1"/>
  <c r="L7039" i="20" s="1"/>
  <c r="M7040" i="20" s="1"/>
  <c r="N7041" i="20" s="1"/>
  <c r="G7041" i="20" s="1"/>
  <c r="H7036" i="20"/>
  <c r="H7036" i="18"/>
  <c r="J7037" i="18"/>
  <c r="K7038" i="18" s="1"/>
  <c r="L7039" i="18" s="1"/>
  <c r="M7040" i="18" s="1"/>
  <c r="N7041" i="18" s="1"/>
  <c r="G7041" i="18" s="1"/>
  <c r="I7037" i="23" l="1"/>
  <c r="F7036" i="23"/>
  <c r="I7037" i="22"/>
  <c r="F7036" i="22"/>
  <c r="I7037" i="20"/>
  <c r="F7036" i="20"/>
  <c r="I7037" i="18"/>
  <c r="F7036" i="18"/>
  <c r="H7037" i="23" l="1"/>
  <c r="J7038" i="23"/>
  <c r="K7039" i="23" s="1"/>
  <c r="L7040" i="23" s="1"/>
  <c r="M7041" i="23" s="1"/>
  <c r="N7042" i="23" s="1"/>
  <c r="G7042" i="23" s="1"/>
  <c r="H7037" i="22"/>
  <c r="J7038" i="22"/>
  <c r="K7039" i="22" s="1"/>
  <c r="L7040" i="22" s="1"/>
  <c r="M7041" i="22" s="1"/>
  <c r="N7042" i="22" s="1"/>
  <c r="G7042" i="22" s="1"/>
  <c r="H7037" i="20"/>
  <c r="J7038" i="20"/>
  <c r="K7039" i="20" s="1"/>
  <c r="L7040" i="20" s="1"/>
  <c r="M7041" i="20" s="1"/>
  <c r="N7042" i="20" s="1"/>
  <c r="G7042" i="20" s="1"/>
  <c r="H7037" i="18"/>
  <c r="J7038" i="18"/>
  <c r="K7039" i="18" s="1"/>
  <c r="L7040" i="18" s="1"/>
  <c r="M7041" i="18" s="1"/>
  <c r="N7042" i="18" s="1"/>
  <c r="G7042" i="18" s="1"/>
  <c r="I7038" i="23" l="1"/>
  <c r="F7037" i="23"/>
  <c r="I7038" i="22"/>
  <c r="F7037" i="22"/>
  <c r="I7038" i="20"/>
  <c r="F7037" i="20"/>
  <c r="F7037" i="18"/>
  <c r="I7038" i="18"/>
  <c r="H7038" i="23" l="1"/>
  <c r="J7039" i="23"/>
  <c r="K7040" i="23" s="1"/>
  <c r="L7041" i="23" s="1"/>
  <c r="M7042" i="23" s="1"/>
  <c r="N7043" i="23" s="1"/>
  <c r="G7043" i="23" s="1"/>
  <c r="H7038" i="22"/>
  <c r="J7039" i="22"/>
  <c r="K7040" i="22" s="1"/>
  <c r="L7041" i="22" s="1"/>
  <c r="M7042" i="22" s="1"/>
  <c r="N7043" i="22" s="1"/>
  <c r="G7043" i="22" s="1"/>
  <c r="H7038" i="20"/>
  <c r="J7039" i="20"/>
  <c r="K7040" i="20" s="1"/>
  <c r="L7041" i="20" s="1"/>
  <c r="M7042" i="20" s="1"/>
  <c r="N7043" i="20" s="1"/>
  <c r="G7043" i="20" s="1"/>
  <c r="H7038" i="18"/>
  <c r="J7039" i="18"/>
  <c r="K7040" i="18" s="1"/>
  <c r="L7041" i="18" s="1"/>
  <c r="M7042" i="18" s="1"/>
  <c r="N7043" i="18" s="1"/>
  <c r="G7043" i="18" s="1"/>
  <c r="I7039" i="23" l="1"/>
  <c r="F7038" i="23"/>
  <c r="F7038" i="22"/>
  <c r="I7039" i="22"/>
  <c r="F7038" i="20"/>
  <c r="I7039" i="20"/>
  <c r="F7038" i="18"/>
  <c r="I7039" i="18"/>
  <c r="H7039" i="23" l="1"/>
  <c r="J7040" i="23"/>
  <c r="K7041" i="23" s="1"/>
  <c r="L7042" i="23" s="1"/>
  <c r="M7043" i="23" s="1"/>
  <c r="N7044" i="23" s="1"/>
  <c r="G7044" i="23" s="1"/>
  <c r="H7039" i="22"/>
  <c r="J7040" i="22"/>
  <c r="K7041" i="22" s="1"/>
  <c r="L7042" i="22" s="1"/>
  <c r="M7043" i="22" s="1"/>
  <c r="N7044" i="22" s="1"/>
  <c r="G7044" i="22" s="1"/>
  <c r="H7039" i="20"/>
  <c r="J7040" i="20"/>
  <c r="K7041" i="20" s="1"/>
  <c r="L7042" i="20" s="1"/>
  <c r="M7043" i="20" s="1"/>
  <c r="N7044" i="20" s="1"/>
  <c r="G7044" i="20" s="1"/>
  <c r="H7039" i="18"/>
  <c r="J7040" i="18"/>
  <c r="K7041" i="18" s="1"/>
  <c r="L7042" i="18" s="1"/>
  <c r="M7043" i="18" s="1"/>
  <c r="N7044" i="18" s="1"/>
  <c r="G7044" i="18" s="1"/>
  <c r="I7040" i="23" l="1"/>
  <c r="F7039" i="23"/>
  <c r="F7039" i="22"/>
  <c r="I7040" i="22"/>
  <c r="F7039" i="20"/>
  <c r="I7040" i="20"/>
  <c r="F7039" i="18"/>
  <c r="I7040" i="18"/>
  <c r="J7041" i="23" l="1"/>
  <c r="K7042" i="23" s="1"/>
  <c r="L7043" i="23" s="1"/>
  <c r="M7044" i="23" s="1"/>
  <c r="N7045" i="23" s="1"/>
  <c r="G7045" i="23" s="1"/>
  <c r="H7040" i="23"/>
  <c r="J7041" i="22"/>
  <c r="K7042" i="22" s="1"/>
  <c r="L7043" i="22" s="1"/>
  <c r="M7044" i="22" s="1"/>
  <c r="N7045" i="22" s="1"/>
  <c r="G7045" i="22" s="1"/>
  <c r="H7040" i="22"/>
  <c r="H7040" i="20"/>
  <c r="J7041" i="20"/>
  <c r="K7042" i="20" s="1"/>
  <c r="L7043" i="20" s="1"/>
  <c r="M7044" i="20" s="1"/>
  <c r="N7045" i="20" s="1"/>
  <c r="G7045" i="20" s="1"/>
  <c r="J7041" i="18"/>
  <c r="K7042" i="18" s="1"/>
  <c r="L7043" i="18" s="1"/>
  <c r="M7044" i="18" s="1"/>
  <c r="N7045" i="18" s="1"/>
  <c r="G7045" i="18" s="1"/>
  <c r="H7040" i="18"/>
  <c r="I7041" i="23" l="1"/>
  <c r="F7040" i="23"/>
  <c r="F7040" i="22"/>
  <c r="I7041" i="22"/>
  <c r="F7040" i="20"/>
  <c r="I7041" i="20"/>
  <c r="F7040" i="18"/>
  <c r="I7041" i="18"/>
  <c r="J7042" i="23" l="1"/>
  <c r="K7043" i="23" s="1"/>
  <c r="L7044" i="23" s="1"/>
  <c r="M7045" i="23" s="1"/>
  <c r="N7046" i="23" s="1"/>
  <c r="G7046" i="23" s="1"/>
  <c r="H7041" i="23"/>
  <c r="J7042" i="22"/>
  <c r="K7043" i="22" s="1"/>
  <c r="L7044" i="22" s="1"/>
  <c r="M7045" i="22" s="1"/>
  <c r="N7046" i="22" s="1"/>
  <c r="G7046" i="22" s="1"/>
  <c r="H7041" i="22"/>
  <c r="J7042" i="20"/>
  <c r="K7043" i="20" s="1"/>
  <c r="L7044" i="20" s="1"/>
  <c r="M7045" i="20" s="1"/>
  <c r="N7046" i="20" s="1"/>
  <c r="G7046" i="20" s="1"/>
  <c r="H7041" i="20"/>
  <c r="J7042" i="18"/>
  <c r="K7043" i="18" s="1"/>
  <c r="L7044" i="18" s="1"/>
  <c r="M7045" i="18" s="1"/>
  <c r="N7046" i="18" s="1"/>
  <c r="G7046" i="18" s="1"/>
  <c r="H7041" i="18"/>
  <c r="I7042" i="23" l="1"/>
  <c r="F7041" i="23"/>
  <c r="F7041" i="22"/>
  <c r="I7042" i="22"/>
  <c r="F7041" i="20"/>
  <c r="I7042" i="20"/>
  <c r="I7042" i="18"/>
  <c r="F7041" i="18"/>
  <c r="H7042" i="23" l="1"/>
  <c r="J7043" i="23"/>
  <c r="K7044" i="23" s="1"/>
  <c r="L7045" i="23" s="1"/>
  <c r="M7046" i="23" s="1"/>
  <c r="N7047" i="23" s="1"/>
  <c r="G7047" i="23" s="1"/>
  <c r="J7043" i="22"/>
  <c r="K7044" i="22" s="1"/>
  <c r="L7045" i="22" s="1"/>
  <c r="M7046" i="22" s="1"/>
  <c r="N7047" i="22" s="1"/>
  <c r="G7047" i="22" s="1"/>
  <c r="H7042" i="22"/>
  <c r="H7042" i="20"/>
  <c r="J7043" i="20"/>
  <c r="K7044" i="20" s="1"/>
  <c r="L7045" i="20" s="1"/>
  <c r="M7046" i="20" s="1"/>
  <c r="N7047" i="20" s="1"/>
  <c r="G7047" i="20" s="1"/>
  <c r="J7043" i="18"/>
  <c r="K7044" i="18" s="1"/>
  <c r="L7045" i="18" s="1"/>
  <c r="M7046" i="18" s="1"/>
  <c r="N7047" i="18" s="1"/>
  <c r="G7047" i="18" s="1"/>
  <c r="H7042" i="18"/>
  <c r="I7043" i="23" l="1"/>
  <c r="F7042" i="23"/>
  <c r="I7043" i="22"/>
  <c r="F7042" i="22"/>
  <c r="F7042" i="20"/>
  <c r="I7043" i="20"/>
  <c r="I7043" i="18"/>
  <c r="F7042" i="18"/>
  <c r="H7043" i="23" l="1"/>
  <c r="J7044" i="23"/>
  <c r="K7045" i="23" s="1"/>
  <c r="L7046" i="23" s="1"/>
  <c r="M7047" i="23" s="1"/>
  <c r="N7048" i="23" s="1"/>
  <c r="G7048" i="23" s="1"/>
  <c r="J7044" i="22"/>
  <c r="K7045" i="22" s="1"/>
  <c r="L7046" i="22" s="1"/>
  <c r="M7047" i="22" s="1"/>
  <c r="N7048" i="22" s="1"/>
  <c r="G7048" i="22" s="1"/>
  <c r="H7043" i="22"/>
  <c r="J7044" i="20"/>
  <c r="K7045" i="20" s="1"/>
  <c r="L7046" i="20" s="1"/>
  <c r="M7047" i="20" s="1"/>
  <c r="N7048" i="20" s="1"/>
  <c r="G7048" i="20" s="1"/>
  <c r="H7043" i="20"/>
  <c r="H7043" i="18"/>
  <c r="J7044" i="18"/>
  <c r="K7045" i="18" s="1"/>
  <c r="L7046" i="18" s="1"/>
  <c r="M7047" i="18" s="1"/>
  <c r="N7048" i="18" s="1"/>
  <c r="G7048" i="18" s="1"/>
  <c r="I7044" i="23" l="1"/>
  <c r="F7043" i="23"/>
  <c r="I7044" i="22"/>
  <c r="F7043" i="22"/>
  <c r="F7043" i="20"/>
  <c r="I7044" i="20"/>
  <c r="I7044" i="18"/>
  <c r="F7043" i="18"/>
  <c r="H7044" i="23" l="1"/>
  <c r="J7045" i="23"/>
  <c r="K7046" i="23" s="1"/>
  <c r="L7047" i="23" s="1"/>
  <c r="M7048" i="23" s="1"/>
  <c r="N7049" i="23" s="1"/>
  <c r="G7049" i="23" s="1"/>
  <c r="J7045" i="22"/>
  <c r="K7046" i="22" s="1"/>
  <c r="L7047" i="22" s="1"/>
  <c r="M7048" i="22" s="1"/>
  <c r="N7049" i="22" s="1"/>
  <c r="G7049" i="22" s="1"/>
  <c r="H7044" i="22"/>
  <c r="H7044" i="20"/>
  <c r="J7045" i="20"/>
  <c r="K7046" i="20" s="1"/>
  <c r="L7047" i="20" s="1"/>
  <c r="M7048" i="20" s="1"/>
  <c r="N7049" i="20" s="1"/>
  <c r="G7049" i="20" s="1"/>
  <c r="H7044" i="18"/>
  <c r="J7045" i="18"/>
  <c r="K7046" i="18" s="1"/>
  <c r="L7047" i="18" s="1"/>
  <c r="M7048" i="18" s="1"/>
  <c r="N7049" i="18" s="1"/>
  <c r="G7049" i="18" s="1"/>
  <c r="I7045" i="23" l="1"/>
  <c r="F7044" i="23"/>
  <c r="I7045" i="22"/>
  <c r="F7044" i="22"/>
  <c r="F7044" i="20"/>
  <c r="I7045" i="20"/>
  <c r="I7045" i="18"/>
  <c r="F7044" i="18"/>
  <c r="H7045" i="23" l="1"/>
  <c r="J7046" i="23"/>
  <c r="K7047" i="23" s="1"/>
  <c r="L7048" i="23" s="1"/>
  <c r="M7049" i="23" s="1"/>
  <c r="N7050" i="23" s="1"/>
  <c r="G7050" i="23" s="1"/>
  <c r="H7045" i="22"/>
  <c r="J7046" i="22"/>
  <c r="K7047" i="22" s="1"/>
  <c r="L7048" i="22" s="1"/>
  <c r="M7049" i="22" s="1"/>
  <c r="N7050" i="22" s="1"/>
  <c r="G7050" i="22" s="1"/>
  <c r="J7046" i="20"/>
  <c r="K7047" i="20" s="1"/>
  <c r="L7048" i="20" s="1"/>
  <c r="M7049" i="20" s="1"/>
  <c r="N7050" i="20" s="1"/>
  <c r="G7050" i="20" s="1"/>
  <c r="H7045" i="20"/>
  <c r="H7045" i="18"/>
  <c r="J7046" i="18"/>
  <c r="K7047" i="18" s="1"/>
  <c r="L7048" i="18" s="1"/>
  <c r="M7049" i="18" s="1"/>
  <c r="N7050" i="18" s="1"/>
  <c r="G7050" i="18" s="1"/>
  <c r="I7046" i="23" l="1"/>
  <c r="F7045" i="23"/>
  <c r="I7046" i="22"/>
  <c r="F7045" i="22"/>
  <c r="I7046" i="20"/>
  <c r="F7045" i="20"/>
  <c r="F7045" i="18"/>
  <c r="I7046" i="18"/>
  <c r="H7046" i="23" l="1"/>
  <c r="J7047" i="23"/>
  <c r="K7048" i="23" s="1"/>
  <c r="L7049" i="23" s="1"/>
  <c r="M7050" i="23" s="1"/>
  <c r="N7051" i="23" s="1"/>
  <c r="G7051" i="23" s="1"/>
  <c r="H7046" i="22"/>
  <c r="J7047" i="22"/>
  <c r="K7048" i="22" s="1"/>
  <c r="L7049" i="22" s="1"/>
  <c r="M7050" i="22" s="1"/>
  <c r="N7051" i="22" s="1"/>
  <c r="G7051" i="22" s="1"/>
  <c r="J7047" i="20"/>
  <c r="K7048" i="20" s="1"/>
  <c r="L7049" i="20" s="1"/>
  <c r="M7050" i="20" s="1"/>
  <c r="N7051" i="20" s="1"/>
  <c r="G7051" i="20" s="1"/>
  <c r="H7046" i="20"/>
  <c r="H7046" i="18"/>
  <c r="J7047" i="18"/>
  <c r="K7048" i="18" s="1"/>
  <c r="L7049" i="18" s="1"/>
  <c r="M7050" i="18" s="1"/>
  <c r="N7051" i="18" s="1"/>
  <c r="G7051" i="18" s="1"/>
  <c r="I7047" i="23" l="1"/>
  <c r="F7046" i="23"/>
  <c r="F7046" i="22"/>
  <c r="I7047" i="22"/>
  <c r="I7047" i="20"/>
  <c r="F7046" i="20"/>
  <c r="F7046" i="18"/>
  <c r="I7047" i="18"/>
  <c r="H7047" i="23" l="1"/>
  <c r="J7048" i="23"/>
  <c r="K7049" i="23" s="1"/>
  <c r="L7050" i="23" s="1"/>
  <c r="M7051" i="23" s="1"/>
  <c r="N7052" i="23" s="1"/>
  <c r="G7052" i="23" s="1"/>
  <c r="H7047" i="22"/>
  <c r="J7048" i="22"/>
  <c r="K7049" i="22" s="1"/>
  <c r="L7050" i="22" s="1"/>
  <c r="M7051" i="22" s="1"/>
  <c r="N7052" i="22" s="1"/>
  <c r="G7052" i="22" s="1"/>
  <c r="J7048" i="20"/>
  <c r="K7049" i="20" s="1"/>
  <c r="L7050" i="20" s="1"/>
  <c r="M7051" i="20" s="1"/>
  <c r="N7052" i="20" s="1"/>
  <c r="G7052" i="20" s="1"/>
  <c r="H7047" i="20"/>
  <c r="H7047" i="18"/>
  <c r="J7048" i="18"/>
  <c r="K7049" i="18" s="1"/>
  <c r="L7050" i="18" s="1"/>
  <c r="M7051" i="18" s="1"/>
  <c r="N7052" i="18" s="1"/>
  <c r="G7052" i="18" s="1"/>
  <c r="I7048" i="23" l="1"/>
  <c r="F7047" i="23"/>
  <c r="F7047" i="22"/>
  <c r="I7048" i="22"/>
  <c r="I7048" i="20"/>
  <c r="F7047" i="20"/>
  <c r="F7047" i="18"/>
  <c r="I7048" i="18"/>
  <c r="J7049" i="23" l="1"/>
  <c r="K7050" i="23" s="1"/>
  <c r="L7051" i="23" s="1"/>
  <c r="M7052" i="23" s="1"/>
  <c r="N7053" i="23" s="1"/>
  <c r="G7053" i="23" s="1"/>
  <c r="H7048" i="23"/>
  <c r="J7049" i="22"/>
  <c r="K7050" i="22" s="1"/>
  <c r="L7051" i="22" s="1"/>
  <c r="M7052" i="22" s="1"/>
  <c r="N7053" i="22" s="1"/>
  <c r="G7053" i="22" s="1"/>
  <c r="H7048" i="22"/>
  <c r="H7048" i="20"/>
  <c r="J7049" i="20"/>
  <c r="K7050" i="20" s="1"/>
  <c r="L7051" i="20" s="1"/>
  <c r="M7052" i="20" s="1"/>
  <c r="N7053" i="20" s="1"/>
  <c r="G7053" i="20" s="1"/>
  <c r="J7049" i="18"/>
  <c r="K7050" i="18" s="1"/>
  <c r="L7051" i="18" s="1"/>
  <c r="M7052" i="18" s="1"/>
  <c r="N7053" i="18" s="1"/>
  <c r="G7053" i="18" s="1"/>
  <c r="H7048" i="18"/>
  <c r="I7049" i="23" l="1"/>
  <c r="F7048" i="23"/>
  <c r="F7048" i="22"/>
  <c r="I7049" i="22"/>
  <c r="I7049" i="20"/>
  <c r="F7048" i="20"/>
  <c r="F7048" i="18"/>
  <c r="I7049" i="18"/>
  <c r="J7050" i="23" l="1"/>
  <c r="K7051" i="23" s="1"/>
  <c r="L7052" i="23" s="1"/>
  <c r="M7053" i="23" s="1"/>
  <c r="N7054" i="23" s="1"/>
  <c r="G7054" i="23" s="1"/>
  <c r="H7049" i="23"/>
  <c r="J7050" i="22"/>
  <c r="K7051" i="22" s="1"/>
  <c r="L7052" i="22" s="1"/>
  <c r="M7053" i="22" s="1"/>
  <c r="N7054" i="22" s="1"/>
  <c r="G7054" i="22" s="1"/>
  <c r="H7049" i="22"/>
  <c r="H7049" i="20"/>
  <c r="J7050" i="20"/>
  <c r="K7051" i="20" s="1"/>
  <c r="L7052" i="20" s="1"/>
  <c r="M7053" i="20" s="1"/>
  <c r="N7054" i="20" s="1"/>
  <c r="G7054" i="20" s="1"/>
  <c r="J7050" i="18"/>
  <c r="K7051" i="18" s="1"/>
  <c r="L7052" i="18" s="1"/>
  <c r="M7053" i="18" s="1"/>
  <c r="N7054" i="18" s="1"/>
  <c r="G7054" i="18" s="1"/>
  <c r="H7049" i="18"/>
  <c r="I7050" i="23" l="1"/>
  <c r="F7049" i="23"/>
  <c r="F7049" i="22"/>
  <c r="I7050" i="22"/>
  <c r="I7050" i="20"/>
  <c r="F7049" i="20"/>
  <c r="I7050" i="18"/>
  <c r="F7049" i="18"/>
  <c r="H7050" i="23" l="1"/>
  <c r="J7051" i="23"/>
  <c r="K7052" i="23" s="1"/>
  <c r="L7053" i="23" s="1"/>
  <c r="M7054" i="23" s="1"/>
  <c r="N7055" i="23" s="1"/>
  <c r="G7055" i="23" s="1"/>
  <c r="J7051" i="22"/>
  <c r="K7052" i="22" s="1"/>
  <c r="L7053" i="22" s="1"/>
  <c r="M7054" i="22" s="1"/>
  <c r="N7055" i="22" s="1"/>
  <c r="G7055" i="22" s="1"/>
  <c r="H7050" i="22"/>
  <c r="H7050" i="20"/>
  <c r="J7051" i="20"/>
  <c r="K7052" i="20" s="1"/>
  <c r="L7053" i="20" s="1"/>
  <c r="M7054" i="20" s="1"/>
  <c r="N7055" i="20" s="1"/>
  <c r="G7055" i="20" s="1"/>
  <c r="J7051" i="18"/>
  <c r="K7052" i="18" s="1"/>
  <c r="L7053" i="18" s="1"/>
  <c r="M7054" i="18" s="1"/>
  <c r="N7055" i="18" s="1"/>
  <c r="G7055" i="18" s="1"/>
  <c r="H7050" i="18"/>
  <c r="I7051" i="23" l="1"/>
  <c r="F7050" i="23"/>
  <c r="I7051" i="22"/>
  <c r="F7050" i="22"/>
  <c r="F7050" i="20"/>
  <c r="I7051" i="20"/>
  <c r="I7051" i="18"/>
  <c r="F7050" i="18"/>
  <c r="H7051" i="23" l="1"/>
  <c r="J7052" i="23"/>
  <c r="K7053" i="23" s="1"/>
  <c r="L7054" i="23" s="1"/>
  <c r="M7055" i="23" s="1"/>
  <c r="N7056" i="23" s="1"/>
  <c r="G7056" i="23" s="1"/>
  <c r="J7052" i="22"/>
  <c r="K7053" i="22" s="1"/>
  <c r="L7054" i="22" s="1"/>
  <c r="M7055" i="22" s="1"/>
  <c r="N7056" i="22" s="1"/>
  <c r="G7056" i="22" s="1"/>
  <c r="H7051" i="22"/>
  <c r="J7052" i="20"/>
  <c r="K7053" i="20" s="1"/>
  <c r="L7054" i="20" s="1"/>
  <c r="M7055" i="20" s="1"/>
  <c r="N7056" i="20" s="1"/>
  <c r="G7056" i="20" s="1"/>
  <c r="H7051" i="20"/>
  <c r="H7051" i="18"/>
  <c r="J7052" i="18"/>
  <c r="K7053" i="18" s="1"/>
  <c r="L7054" i="18" s="1"/>
  <c r="M7055" i="18" s="1"/>
  <c r="N7056" i="18" s="1"/>
  <c r="G7056" i="18" s="1"/>
  <c r="F7051" i="23" l="1"/>
  <c r="I7052" i="23"/>
  <c r="I7052" i="22"/>
  <c r="F7051" i="22"/>
  <c r="F7051" i="20"/>
  <c r="I7052" i="20"/>
  <c r="I7052" i="18"/>
  <c r="F7051" i="18"/>
  <c r="H7052" i="23" l="1"/>
  <c r="J7053" i="23"/>
  <c r="K7054" i="23" s="1"/>
  <c r="L7055" i="23" s="1"/>
  <c r="M7056" i="23" s="1"/>
  <c r="N7057" i="23" s="1"/>
  <c r="G7057" i="23" s="1"/>
  <c r="J7053" i="22"/>
  <c r="K7054" i="22" s="1"/>
  <c r="L7055" i="22" s="1"/>
  <c r="M7056" i="22" s="1"/>
  <c r="N7057" i="22" s="1"/>
  <c r="G7057" i="22" s="1"/>
  <c r="H7052" i="22"/>
  <c r="H7052" i="20"/>
  <c r="J7053" i="20"/>
  <c r="K7054" i="20" s="1"/>
  <c r="L7055" i="20" s="1"/>
  <c r="M7056" i="20" s="1"/>
  <c r="N7057" i="20" s="1"/>
  <c r="G7057" i="20" s="1"/>
  <c r="H7052" i="18"/>
  <c r="J7053" i="18"/>
  <c r="K7054" i="18" s="1"/>
  <c r="L7055" i="18" s="1"/>
  <c r="M7056" i="18" s="1"/>
  <c r="N7057" i="18" s="1"/>
  <c r="G7057" i="18" s="1"/>
  <c r="I7053" i="23" l="1"/>
  <c r="F7052" i="23"/>
  <c r="I7053" i="22"/>
  <c r="F7052" i="22"/>
  <c r="F7052" i="20"/>
  <c r="I7053" i="20"/>
  <c r="I7053" i="18"/>
  <c r="F7052" i="18"/>
  <c r="J7054" i="23" l="1"/>
  <c r="K7055" i="23" s="1"/>
  <c r="L7056" i="23" s="1"/>
  <c r="M7057" i="23" s="1"/>
  <c r="N7058" i="23" s="1"/>
  <c r="G7058" i="23" s="1"/>
  <c r="H7053" i="23"/>
  <c r="H7053" i="22"/>
  <c r="J7054" i="22"/>
  <c r="K7055" i="22" s="1"/>
  <c r="L7056" i="22" s="1"/>
  <c r="M7057" i="22" s="1"/>
  <c r="N7058" i="22" s="1"/>
  <c r="G7058" i="22" s="1"/>
  <c r="J7054" i="20"/>
  <c r="K7055" i="20" s="1"/>
  <c r="L7056" i="20" s="1"/>
  <c r="M7057" i="20" s="1"/>
  <c r="N7058" i="20" s="1"/>
  <c r="G7058" i="20" s="1"/>
  <c r="H7053" i="20"/>
  <c r="H7053" i="18"/>
  <c r="J7054" i="18"/>
  <c r="K7055" i="18" s="1"/>
  <c r="L7056" i="18" s="1"/>
  <c r="M7057" i="18" s="1"/>
  <c r="N7058" i="18" s="1"/>
  <c r="G7058" i="18" s="1"/>
  <c r="I7054" i="23" l="1"/>
  <c r="F7053" i="23"/>
  <c r="I7054" i="22"/>
  <c r="F7053" i="22"/>
  <c r="I7054" i="20"/>
  <c r="F7053" i="20"/>
  <c r="F7053" i="18"/>
  <c r="I7054" i="18"/>
  <c r="H7054" i="23" l="1"/>
  <c r="J7055" i="23"/>
  <c r="K7056" i="23" s="1"/>
  <c r="L7057" i="23" s="1"/>
  <c r="M7058" i="23" s="1"/>
  <c r="N7059" i="23" s="1"/>
  <c r="G7059" i="23" s="1"/>
  <c r="H7054" i="22"/>
  <c r="J7055" i="22"/>
  <c r="K7056" i="22" s="1"/>
  <c r="L7057" i="22" s="1"/>
  <c r="M7058" i="22" s="1"/>
  <c r="N7059" i="22" s="1"/>
  <c r="G7059" i="22" s="1"/>
  <c r="J7055" i="20"/>
  <c r="K7056" i="20" s="1"/>
  <c r="L7057" i="20" s="1"/>
  <c r="M7058" i="20" s="1"/>
  <c r="N7059" i="20" s="1"/>
  <c r="G7059" i="20" s="1"/>
  <c r="H7054" i="20"/>
  <c r="H7054" i="18"/>
  <c r="J7055" i="18"/>
  <c r="K7056" i="18" s="1"/>
  <c r="L7057" i="18" s="1"/>
  <c r="M7058" i="18" s="1"/>
  <c r="N7059" i="18" s="1"/>
  <c r="G7059" i="18" s="1"/>
  <c r="I7055" i="23" l="1"/>
  <c r="F7054" i="23"/>
  <c r="F7054" i="22"/>
  <c r="I7055" i="22"/>
  <c r="I7055" i="20"/>
  <c r="F7054" i="20"/>
  <c r="F7054" i="18"/>
  <c r="I7055" i="18"/>
  <c r="H7055" i="23" l="1"/>
  <c r="J7056" i="23"/>
  <c r="K7057" i="23" s="1"/>
  <c r="L7058" i="23" s="1"/>
  <c r="M7059" i="23" s="1"/>
  <c r="N7060" i="23" s="1"/>
  <c r="G7060" i="23" s="1"/>
  <c r="H7055" i="22"/>
  <c r="J7056" i="22"/>
  <c r="K7057" i="22" s="1"/>
  <c r="L7058" i="22" s="1"/>
  <c r="M7059" i="22" s="1"/>
  <c r="N7060" i="22" s="1"/>
  <c r="G7060" i="22" s="1"/>
  <c r="J7056" i="20"/>
  <c r="K7057" i="20" s="1"/>
  <c r="L7058" i="20" s="1"/>
  <c r="M7059" i="20" s="1"/>
  <c r="N7060" i="20" s="1"/>
  <c r="G7060" i="20" s="1"/>
  <c r="H7055" i="20"/>
  <c r="H7055" i="18"/>
  <c r="J7056" i="18"/>
  <c r="K7057" i="18" s="1"/>
  <c r="L7058" i="18" s="1"/>
  <c r="M7059" i="18" s="1"/>
  <c r="N7060" i="18" s="1"/>
  <c r="G7060" i="18" s="1"/>
  <c r="I7056" i="23" l="1"/>
  <c r="F7055" i="23"/>
  <c r="F7055" i="22"/>
  <c r="I7056" i="22"/>
  <c r="I7056" i="20"/>
  <c r="F7055" i="20"/>
  <c r="F7055" i="18"/>
  <c r="I7056" i="18"/>
  <c r="J7057" i="23" l="1"/>
  <c r="K7058" i="23" s="1"/>
  <c r="L7059" i="23" s="1"/>
  <c r="M7060" i="23" s="1"/>
  <c r="N7061" i="23" s="1"/>
  <c r="G7061" i="23" s="1"/>
  <c r="H7056" i="23"/>
  <c r="J7057" i="22"/>
  <c r="K7058" i="22" s="1"/>
  <c r="L7059" i="22" s="1"/>
  <c r="M7060" i="22" s="1"/>
  <c r="N7061" i="22" s="1"/>
  <c r="G7061" i="22" s="1"/>
  <c r="H7056" i="22"/>
  <c r="H7056" i="20"/>
  <c r="J7057" i="20"/>
  <c r="K7058" i="20" s="1"/>
  <c r="L7059" i="20" s="1"/>
  <c r="M7060" i="20" s="1"/>
  <c r="N7061" i="20" s="1"/>
  <c r="G7061" i="20" s="1"/>
  <c r="J7057" i="18"/>
  <c r="K7058" i="18" s="1"/>
  <c r="L7059" i="18" s="1"/>
  <c r="M7060" i="18" s="1"/>
  <c r="N7061" i="18" s="1"/>
  <c r="G7061" i="18" s="1"/>
  <c r="H7056" i="18"/>
  <c r="I7057" i="23" l="1"/>
  <c r="F7056" i="23"/>
  <c r="F7056" i="22"/>
  <c r="I7057" i="22"/>
  <c r="I7057" i="20"/>
  <c r="F7056" i="20"/>
  <c r="F7056" i="18"/>
  <c r="I7057" i="18"/>
  <c r="J7058" i="23" l="1"/>
  <c r="K7059" i="23" s="1"/>
  <c r="L7060" i="23" s="1"/>
  <c r="M7061" i="23" s="1"/>
  <c r="N7062" i="23" s="1"/>
  <c r="G7062" i="23" s="1"/>
  <c r="H7057" i="23"/>
  <c r="J7058" i="22"/>
  <c r="K7059" i="22" s="1"/>
  <c r="L7060" i="22" s="1"/>
  <c r="M7061" i="22" s="1"/>
  <c r="N7062" i="22" s="1"/>
  <c r="G7062" i="22" s="1"/>
  <c r="H7057" i="22"/>
  <c r="H7057" i="20"/>
  <c r="J7058" i="20"/>
  <c r="K7059" i="20" s="1"/>
  <c r="L7060" i="20" s="1"/>
  <c r="M7061" i="20" s="1"/>
  <c r="N7062" i="20" s="1"/>
  <c r="G7062" i="20" s="1"/>
  <c r="J7058" i="18"/>
  <c r="K7059" i="18" s="1"/>
  <c r="L7060" i="18" s="1"/>
  <c r="M7061" i="18" s="1"/>
  <c r="N7062" i="18" s="1"/>
  <c r="G7062" i="18" s="1"/>
  <c r="H7057" i="18"/>
  <c r="I7058" i="23" l="1"/>
  <c r="F7057" i="23"/>
  <c r="F7057" i="22"/>
  <c r="I7058" i="22"/>
  <c r="I7058" i="20"/>
  <c r="F7057" i="20"/>
  <c r="I7058" i="18"/>
  <c r="F7057" i="18"/>
  <c r="H7058" i="23" l="1"/>
  <c r="J7059" i="23"/>
  <c r="K7060" i="23" s="1"/>
  <c r="L7061" i="23" s="1"/>
  <c r="M7062" i="23" s="1"/>
  <c r="N7063" i="23" s="1"/>
  <c r="G7063" i="23" s="1"/>
  <c r="J7059" i="22"/>
  <c r="K7060" i="22" s="1"/>
  <c r="L7061" i="22" s="1"/>
  <c r="M7062" i="22" s="1"/>
  <c r="N7063" i="22" s="1"/>
  <c r="G7063" i="22" s="1"/>
  <c r="H7058" i="22"/>
  <c r="H7058" i="20"/>
  <c r="J7059" i="20"/>
  <c r="K7060" i="20" s="1"/>
  <c r="L7061" i="20" s="1"/>
  <c r="M7062" i="20" s="1"/>
  <c r="N7063" i="20" s="1"/>
  <c r="G7063" i="20" s="1"/>
  <c r="J7059" i="18"/>
  <c r="K7060" i="18" s="1"/>
  <c r="L7061" i="18" s="1"/>
  <c r="M7062" i="18" s="1"/>
  <c r="N7063" i="18" s="1"/>
  <c r="G7063" i="18" s="1"/>
  <c r="H7058" i="18"/>
  <c r="F7058" i="23" l="1"/>
  <c r="I7059" i="23"/>
  <c r="I7059" i="22"/>
  <c r="F7058" i="22"/>
  <c r="F7058" i="20"/>
  <c r="I7059" i="20"/>
  <c r="I7059" i="18"/>
  <c r="F7058" i="18"/>
  <c r="H7059" i="23" l="1"/>
  <c r="J7060" i="23"/>
  <c r="K7061" i="23" s="1"/>
  <c r="L7062" i="23" s="1"/>
  <c r="M7063" i="23" s="1"/>
  <c r="N7064" i="23" s="1"/>
  <c r="G7064" i="23" s="1"/>
  <c r="J7060" i="22"/>
  <c r="K7061" i="22" s="1"/>
  <c r="L7062" i="22" s="1"/>
  <c r="M7063" i="22" s="1"/>
  <c r="N7064" i="22" s="1"/>
  <c r="G7064" i="22" s="1"/>
  <c r="H7059" i="22"/>
  <c r="J7060" i="20"/>
  <c r="K7061" i="20" s="1"/>
  <c r="L7062" i="20" s="1"/>
  <c r="M7063" i="20" s="1"/>
  <c r="N7064" i="20" s="1"/>
  <c r="G7064" i="20" s="1"/>
  <c r="H7059" i="20"/>
  <c r="H7059" i="18"/>
  <c r="J7060" i="18"/>
  <c r="K7061" i="18" s="1"/>
  <c r="L7062" i="18" s="1"/>
  <c r="M7063" i="18" s="1"/>
  <c r="N7064" i="18" s="1"/>
  <c r="G7064" i="18" s="1"/>
  <c r="F7059" i="23" l="1"/>
  <c r="I7060" i="23"/>
  <c r="I7060" i="22"/>
  <c r="F7059" i="22"/>
  <c r="F7059" i="20"/>
  <c r="I7060" i="20"/>
  <c r="I7060" i="18"/>
  <c r="F7059" i="18"/>
  <c r="H7060" i="23" l="1"/>
  <c r="J7061" i="23"/>
  <c r="K7062" i="23" s="1"/>
  <c r="L7063" i="23" s="1"/>
  <c r="M7064" i="23" s="1"/>
  <c r="N7065" i="23" s="1"/>
  <c r="G7065" i="23" s="1"/>
  <c r="J7061" i="22"/>
  <c r="K7062" i="22" s="1"/>
  <c r="L7063" i="22" s="1"/>
  <c r="M7064" i="22" s="1"/>
  <c r="N7065" i="22" s="1"/>
  <c r="G7065" i="22" s="1"/>
  <c r="H7060" i="22"/>
  <c r="H7060" i="20"/>
  <c r="J7061" i="20"/>
  <c r="K7062" i="20" s="1"/>
  <c r="L7063" i="20" s="1"/>
  <c r="M7064" i="20" s="1"/>
  <c r="N7065" i="20" s="1"/>
  <c r="G7065" i="20" s="1"/>
  <c r="H7060" i="18"/>
  <c r="J7061" i="18"/>
  <c r="K7062" i="18" s="1"/>
  <c r="L7063" i="18" s="1"/>
  <c r="M7064" i="18" s="1"/>
  <c r="N7065" i="18" s="1"/>
  <c r="G7065" i="18" s="1"/>
  <c r="I7061" i="23" l="1"/>
  <c r="F7060" i="23"/>
  <c r="I7061" i="22"/>
  <c r="F7060" i="22"/>
  <c r="F7060" i="20"/>
  <c r="I7061" i="20"/>
  <c r="I7061" i="18"/>
  <c r="F7060" i="18"/>
  <c r="J7062" i="23" l="1"/>
  <c r="K7063" i="23" s="1"/>
  <c r="L7064" i="23" s="1"/>
  <c r="M7065" i="23" s="1"/>
  <c r="N7066" i="23" s="1"/>
  <c r="G7066" i="23" s="1"/>
  <c r="H7061" i="23"/>
  <c r="H7061" i="22"/>
  <c r="J7062" i="22"/>
  <c r="K7063" i="22" s="1"/>
  <c r="L7064" i="22" s="1"/>
  <c r="M7065" i="22" s="1"/>
  <c r="N7066" i="22" s="1"/>
  <c r="G7066" i="22" s="1"/>
  <c r="J7062" i="20"/>
  <c r="K7063" i="20" s="1"/>
  <c r="L7064" i="20" s="1"/>
  <c r="M7065" i="20" s="1"/>
  <c r="N7066" i="20" s="1"/>
  <c r="G7066" i="20" s="1"/>
  <c r="H7061" i="20"/>
  <c r="H7061" i="18"/>
  <c r="J7062" i="18"/>
  <c r="K7063" i="18" s="1"/>
  <c r="L7064" i="18" s="1"/>
  <c r="M7065" i="18" s="1"/>
  <c r="N7066" i="18" s="1"/>
  <c r="G7066" i="18" s="1"/>
  <c r="I7062" i="23" l="1"/>
  <c r="F7061" i="23"/>
  <c r="I7062" i="22"/>
  <c r="F7061" i="22"/>
  <c r="F7061" i="20"/>
  <c r="I7062" i="20"/>
  <c r="F7061" i="18"/>
  <c r="I7062" i="18"/>
  <c r="H7062" i="23" l="1"/>
  <c r="J7063" i="23"/>
  <c r="K7064" i="23" s="1"/>
  <c r="L7065" i="23" s="1"/>
  <c r="M7066" i="23" s="1"/>
  <c r="N7067" i="23" s="1"/>
  <c r="G7067" i="23" s="1"/>
  <c r="H7062" i="22"/>
  <c r="J7063" i="22"/>
  <c r="K7064" i="22" s="1"/>
  <c r="L7065" i="22" s="1"/>
  <c r="M7066" i="22" s="1"/>
  <c r="N7067" i="22" s="1"/>
  <c r="G7067" i="22" s="1"/>
  <c r="J7063" i="20"/>
  <c r="K7064" i="20" s="1"/>
  <c r="L7065" i="20" s="1"/>
  <c r="M7066" i="20" s="1"/>
  <c r="N7067" i="20" s="1"/>
  <c r="G7067" i="20" s="1"/>
  <c r="H7062" i="20"/>
  <c r="H7062" i="18"/>
  <c r="J7063" i="18"/>
  <c r="K7064" i="18" s="1"/>
  <c r="L7065" i="18" s="1"/>
  <c r="M7066" i="18" s="1"/>
  <c r="N7067" i="18" s="1"/>
  <c r="G7067" i="18" s="1"/>
  <c r="I7063" i="23" l="1"/>
  <c r="F7062" i="23"/>
  <c r="F7062" i="22"/>
  <c r="I7063" i="22"/>
  <c r="I7063" i="20"/>
  <c r="F7062" i="20"/>
  <c r="F7062" i="18"/>
  <c r="I7063" i="18"/>
  <c r="H7063" i="23" l="1"/>
  <c r="J7064" i="23"/>
  <c r="K7065" i="23" s="1"/>
  <c r="L7066" i="23" s="1"/>
  <c r="M7067" i="23" s="1"/>
  <c r="N7068" i="23" s="1"/>
  <c r="G7068" i="23" s="1"/>
  <c r="H7063" i="22"/>
  <c r="J7064" i="22"/>
  <c r="K7065" i="22" s="1"/>
  <c r="L7066" i="22" s="1"/>
  <c r="M7067" i="22" s="1"/>
  <c r="N7068" i="22" s="1"/>
  <c r="G7068" i="22" s="1"/>
  <c r="J7064" i="20"/>
  <c r="K7065" i="20" s="1"/>
  <c r="L7066" i="20" s="1"/>
  <c r="M7067" i="20" s="1"/>
  <c r="N7068" i="20" s="1"/>
  <c r="G7068" i="20" s="1"/>
  <c r="H7063" i="20"/>
  <c r="H7063" i="18"/>
  <c r="J7064" i="18"/>
  <c r="K7065" i="18" s="1"/>
  <c r="L7066" i="18" s="1"/>
  <c r="M7067" i="18" s="1"/>
  <c r="N7068" i="18" s="1"/>
  <c r="G7068" i="18" s="1"/>
  <c r="I7064" i="23" l="1"/>
  <c r="F7063" i="23"/>
  <c r="F7063" i="22"/>
  <c r="I7064" i="22"/>
  <c r="I7064" i="20"/>
  <c r="F7063" i="20"/>
  <c r="F7063" i="18"/>
  <c r="I7064" i="18"/>
  <c r="J7065" i="23" l="1"/>
  <c r="K7066" i="23" s="1"/>
  <c r="L7067" i="23" s="1"/>
  <c r="M7068" i="23" s="1"/>
  <c r="N7069" i="23" s="1"/>
  <c r="G7069" i="23" s="1"/>
  <c r="H7064" i="23"/>
  <c r="J7065" i="22"/>
  <c r="K7066" i="22" s="1"/>
  <c r="L7067" i="22" s="1"/>
  <c r="M7068" i="22" s="1"/>
  <c r="N7069" i="22" s="1"/>
  <c r="G7069" i="22" s="1"/>
  <c r="H7064" i="22"/>
  <c r="H7064" i="20"/>
  <c r="J7065" i="20"/>
  <c r="K7066" i="20" s="1"/>
  <c r="L7067" i="20" s="1"/>
  <c r="M7068" i="20" s="1"/>
  <c r="N7069" i="20" s="1"/>
  <c r="G7069" i="20" s="1"/>
  <c r="J7065" i="18"/>
  <c r="K7066" i="18" s="1"/>
  <c r="L7067" i="18" s="1"/>
  <c r="M7068" i="18" s="1"/>
  <c r="N7069" i="18" s="1"/>
  <c r="G7069" i="18" s="1"/>
  <c r="H7064" i="18"/>
  <c r="I7065" i="23" l="1"/>
  <c r="F7064" i="23"/>
  <c r="F7064" i="22"/>
  <c r="I7065" i="22"/>
  <c r="I7065" i="20"/>
  <c r="F7064" i="20"/>
  <c r="F7064" i="18"/>
  <c r="I7065" i="18"/>
  <c r="J7066" i="23" l="1"/>
  <c r="K7067" i="23" s="1"/>
  <c r="L7068" i="23" s="1"/>
  <c r="M7069" i="23" s="1"/>
  <c r="N7070" i="23" s="1"/>
  <c r="G7070" i="23" s="1"/>
  <c r="H7065" i="23"/>
  <c r="J7066" i="22"/>
  <c r="K7067" i="22" s="1"/>
  <c r="L7068" i="22" s="1"/>
  <c r="M7069" i="22" s="1"/>
  <c r="N7070" i="22" s="1"/>
  <c r="G7070" i="22" s="1"/>
  <c r="H7065" i="22"/>
  <c r="H7065" i="20"/>
  <c r="J7066" i="20"/>
  <c r="K7067" i="20" s="1"/>
  <c r="L7068" i="20" s="1"/>
  <c r="M7069" i="20" s="1"/>
  <c r="N7070" i="20" s="1"/>
  <c r="G7070" i="20" s="1"/>
  <c r="J7066" i="18"/>
  <c r="K7067" i="18" s="1"/>
  <c r="L7068" i="18" s="1"/>
  <c r="M7069" i="18" s="1"/>
  <c r="N7070" i="18" s="1"/>
  <c r="G7070" i="18" s="1"/>
  <c r="H7065" i="18"/>
  <c r="I7066" i="23" l="1"/>
  <c r="F7065" i="23"/>
  <c r="F7065" i="22"/>
  <c r="I7066" i="22"/>
  <c r="F7065" i="20"/>
  <c r="I7066" i="20"/>
  <c r="I7066" i="18"/>
  <c r="F7065" i="18"/>
  <c r="H7066" i="23" l="1"/>
  <c r="J7067" i="23"/>
  <c r="K7068" i="23" s="1"/>
  <c r="L7069" i="23" s="1"/>
  <c r="M7070" i="23" s="1"/>
  <c r="N7071" i="23" s="1"/>
  <c r="G7071" i="23" s="1"/>
  <c r="J7067" i="22"/>
  <c r="K7068" i="22" s="1"/>
  <c r="L7069" i="22" s="1"/>
  <c r="M7070" i="22" s="1"/>
  <c r="N7071" i="22" s="1"/>
  <c r="G7071" i="22" s="1"/>
  <c r="H7066" i="22"/>
  <c r="H7066" i="20"/>
  <c r="J7067" i="20"/>
  <c r="K7068" i="20" s="1"/>
  <c r="L7069" i="20" s="1"/>
  <c r="M7070" i="20" s="1"/>
  <c r="N7071" i="20" s="1"/>
  <c r="G7071" i="20" s="1"/>
  <c r="J7067" i="18"/>
  <c r="K7068" i="18" s="1"/>
  <c r="L7069" i="18" s="1"/>
  <c r="M7070" i="18" s="1"/>
  <c r="N7071" i="18" s="1"/>
  <c r="G7071" i="18" s="1"/>
  <c r="H7066" i="18"/>
  <c r="F7066" i="23" l="1"/>
  <c r="I7067" i="23"/>
  <c r="I7067" i="22"/>
  <c r="F7066" i="22"/>
  <c r="F7066" i="20"/>
  <c r="I7067" i="20"/>
  <c r="I7067" i="18"/>
  <c r="F7066" i="18"/>
  <c r="H7067" i="23" l="1"/>
  <c r="J7068" i="23"/>
  <c r="K7069" i="23" s="1"/>
  <c r="L7070" i="23" s="1"/>
  <c r="M7071" i="23" s="1"/>
  <c r="N7072" i="23" s="1"/>
  <c r="G7072" i="23" s="1"/>
  <c r="J7068" i="22"/>
  <c r="K7069" i="22" s="1"/>
  <c r="L7070" i="22" s="1"/>
  <c r="M7071" i="22" s="1"/>
  <c r="N7072" i="22" s="1"/>
  <c r="G7072" i="22" s="1"/>
  <c r="H7067" i="22"/>
  <c r="J7068" i="20"/>
  <c r="K7069" i="20" s="1"/>
  <c r="L7070" i="20" s="1"/>
  <c r="M7071" i="20" s="1"/>
  <c r="N7072" i="20" s="1"/>
  <c r="G7072" i="20" s="1"/>
  <c r="H7067" i="20"/>
  <c r="H7067" i="18"/>
  <c r="J7068" i="18"/>
  <c r="K7069" i="18" s="1"/>
  <c r="L7070" i="18" s="1"/>
  <c r="M7071" i="18" s="1"/>
  <c r="N7072" i="18" s="1"/>
  <c r="G7072" i="18" s="1"/>
  <c r="I7068" i="23" l="1"/>
  <c r="F7067" i="23"/>
  <c r="I7068" i="22"/>
  <c r="F7067" i="22"/>
  <c r="F7067" i="20"/>
  <c r="I7068" i="20"/>
  <c r="I7068" i="18"/>
  <c r="F7067" i="18"/>
  <c r="H7068" i="23" l="1"/>
  <c r="J7069" i="23"/>
  <c r="K7070" i="23" s="1"/>
  <c r="L7071" i="23" s="1"/>
  <c r="M7072" i="23" s="1"/>
  <c r="N7073" i="23" s="1"/>
  <c r="G7073" i="23" s="1"/>
  <c r="J7069" i="22"/>
  <c r="K7070" i="22" s="1"/>
  <c r="L7071" i="22" s="1"/>
  <c r="M7072" i="22" s="1"/>
  <c r="N7073" i="22" s="1"/>
  <c r="G7073" i="22" s="1"/>
  <c r="H7068" i="22"/>
  <c r="H7068" i="20"/>
  <c r="J7069" i="20"/>
  <c r="K7070" i="20" s="1"/>
  <c r="L7071" i="20" s="1"/>
  <c r="M7072" i="20" s="1"/>
  <c r="N7073" i="20" s="1"/>
  <c r="G7073" i="20" s="1"/>
  <c r="H7068" i="18"/>
  <c r="J7069" i="18"/>
  <c r="K7070" i="18" s="1"/>
  <c r="L7071" i="18" s="1"/>
  <c r="M7072" i="18" s="1"/>
  <c r="N7073" i="18" s="1"/>
  <c r="G7073" i="18" s="1"/>
  <c r="I7069" i="23" l="1"/>
  <c r="F7068" i="23"/>
  <c r="I7069" i="22"/>
  <c r="F7068" i="22"/>
  <c r="F7068" i="20"/>
  <c r="I7069" i="20"/>
  <c r="I7069" i="18"/>
  <c r="F7068" i="18"/>
  <c r="J7070" i="23" l="1"/>
  <c r="K7071" i="23" s="1"/>
  <c r="L7072" i="23" s="1"/>
  <c r="M7073" i="23" s="1"/>
  <c r="N7074" i="23" s="1"/>
  <c r="G7074" i="23" s="1"/>
  <c r="H7069" i="23"/>
  <c r="H7069" i="22"/>
  <c r="J7070" i="22"/>
  <c r="K7071" i="22" s="1"/>
  <c r="L7072" i="22" s="1"/>
  <c r="M7073" i="22" s="1"/>
  <c r="N7074" i="22" s="1"/>
  <c r="G7074" i="22" s="1"/>
  <c r="J7070" i="20"/>
  <c r="K7071" i="20" s="1"/>
  <c r="L7072" i="20" s="1"/>
  <c r="M7073" i="20" s="1"/>
  <c r="N7074" i="20" s="1"/>
  <c r="G7074" i="20" s="1"/>
  <c r="H7069" i="20"/>
  <c r="H7069" i="18"/>
  <c r="J7070" i="18"/>
  <c r="K7071" i="18" s="1"/>
  <c r="L7072" i="18" s="1"/>
  <c r="M7073" i="18" s="1"/>
  <c r="N7074" i="18" s="1"/>
  <c r="G7074" i="18" s="1"/>
  <c r="I7070" i="23" l="1"/>
  <c r="F7069" i="23"/>
  <c r="I7070" i="22"/>
  <c r="F7069" i="22"/>
  <c r="F7069" i="20"/>
  <c r="I7070" i="20"/>
  <c r="F7069" i="18"/>
  <c r="I7070" i="18"/>
  <c r="H7070" i="23" l="1"/>
  <c r="J7071" i="23"/>
  <c r="K7072" i="23" s="1"/>
  <c r="L7073" i="23" s="1"/>
  <c r="M7074" i="23" s="1"/>
  <c r="N7075" i="23" s="1"/>
  <c r="G7075" i="23" s="1"/>
  <c r="H7070" i="22"/>
  <c r="J7071" i="22"/>
  <c r="K7072" i="22" s="1"/>
  <c r="L7073" i="22" s="1"/>
  <c r="M7074" i="22" s="1"/>
  <c r="N7075" i="22" s="1"/>
  <c r="G7075" i="22" s="1"/>
  <c r="J7071" i="20"/>
  <c r="K7072" i="20" s="1"/>
  <c r="L7073" i="20" s="1"/>
  <c r="M7074" i="20" s="1"/>
  <c r="N7075" i="20" s="1"/>
  <c r="G7075" i="20" s="1"/>
  <c r="H7070" i="20"/>
  <c r="H7070" i="18"/>
  <c r="J7071" i="18"/>
  <c r="K7072" i="18" s="1"/>
  <c r="L7073" i="18" s="1"/>
  <c r="M7074" i="18" s="1"/>
  <c r="N7075" i="18" s="1"/>
  <c r="G7075" i="18" s="1"/>
  <c r="I7071" i="23" l="1"/>
  <c r="F7070" i="23"/>
  <c r="F7070" i="22"/>
  <c r="I7071" i="22"/>
  <c r="I7071" i="20"/>
  <c r="F7070" i="20"/>
  <c r="F7070" i="18"/>
  <c r="I7071" i="18"/>
  <c r="H7071" i="23" l="1"/>
  <c r="J7072" i="23"/>
  <c r="K7073" i="23" s="1"/>
  <c r="L7074" i="23" s="1"/>
  <c r="M7075" i="23" s="1"/>
  <c r="N7076" i="23" s="1"/>
  <c r="G7076" i="23" s="1"/>
  <c r="H7071" i="22"/>
  <c r="J7072" i="22"/>
  <c r="K7073" i="22" s="1"/>
  <c r="L7074" i="22" s="1"/>
  <c r="M7075" i="22" s="1"/>
  <c r="N7076" i="22" s="1"/>
  <c r="G7076" i="22" s="1"/>
  <c r="J7072" i="20"/>
  <c r="K7073" i="20" s="1"/>
  <c r="L7074" i="20" s="1"/>
  <c r="M7075" i="20" s="1"/>
  <c r="N7076" i="20" s="1"/>
  <c r="G7076" i="20" s="1"/>
  <c r="H7071" i="20"/>
  <c r="H7071" i="18"/>
  <c r="J7072" i="18"/>
  <c r="K7073" i="18" s="1"/>
  <c r="L7074" i="18" s="1"/>
  <c r="M7075" i="18" s="1"/>
  <c r="N7076" i="18" s="1"/>
  <c r="G7076" i="18" s="1"/>
  <c r="I7072" i="23" l="1"/>
  <c r="F7071" i="23"/>
  <c r="F7071" i="22"/>
  <c r="I7072" i="22"/>
  <c r="I7072" i="20"/>
  <c r="F7071" i="20"/>
  <c r="F7071" i="18"/>
  <c r="I7072" i="18"/>
  <c r="J7073" i="23" l="1"/>
  <c r="K7074" i="23" s="1"/>
  <c r="L7075" i="23" s="1"/>
  <c r="M7076" i="23" s="1"/>
  <c r="N7077" i="23" s="1"/>
  <c r="G7077" i="23" s="1"/>
  <c r="H7072" i="23"/>
  <c r="J7073" i="22"/>
  <c r="K7074" i="22" s="1"/>
  <c r="L7075" i="22" s="1"/>
  <c r="M7076" i="22" s="1"/>
  <c r="N7077" i="22" s="1"/>
  <c r="G7077" i="22" s="1"/>
  <c r="H7072" i="22"/>
  <c r="H7072" i="20"/>
  <c r="J7073" i="20"/>
  <c r="K7074" i="20" s="1"/>
  <c r="L7075" i="20" s="1"/>
  <c r="M7076" i="20" s="1"/>
  <c r="N7077" i="20" s="1"/>
  <c r="G7077" i="20" s="1"/>
  <c r="J7073" i="18"/>
  <c r="K7074" i="18" s="1"/>
  <c r="L7075" i="18" s="1"/>
  <c r="M7076" i="18" s="1"/>
  <c r="N7077" i="18" s="1"/>
  <c r="G7077" i="18" s="1"/>
  <c r="H7072" i="18"/>
  <c r="I7073" i="23" l="1"/>
  <c r="F7072" i="23"/>
  <c r="F7072" i="22"/>
  <c r="I7073" i="22"/>
  <c r="I7073" i="20"/>
  <c r="F7072" i="20"/>
  <c r="F7072" i="18"/>
  <c r="I7073" i="18"/>
  <c r="J7074" i="23" l="1"/>
  <c r="K7075" i="23" s="1"/>
  <c r="L7076" i="23" s="1"/>
  <c r="M7077" i="23" s="1"/>
  <c r="N7078" i="23" s="1"/>
  <c r="G7078" i="23" s="1"/>
  <c r="H7073" i="23"/>
  <c r="J7074" i="22"/>
  <c r="K7075" i="22" s="1"/>
  <c r="L7076" i="22" s="1"/>
  <c r="M7077" i="22" s="1"/>
  <c r="N7078" i="22" s="1"/>
  <c r="G7078" i="22" s="1"/>
  <c r="H7073" i="22"/>
  <c r="H7073" i="20"/>
  <c r="J7074" i="20"/>
  <c r="K7075" i="20" s="1"/>
  <c r="L7076" i="20" s="1"/>
  <c r="M7077" i="20" s="1"/>
  <c r="N7078" i="20" s="1"/>
  <c r="G7078" i="20" s="1"/>
  <c r="J7074" i="18"/>
  <c r="K7075" i="18" s="1"/>
  <c r="L7076" i="18" s="1"/>
  <c r="M7077" i="18" s="1"/>
  <c r="N7078" i="18" s="1"/>
  <c r="G7078" i="18" s="1"/>
  <c r="H7073" i="18"/>
  <c r="I7074" i="23" l="1"/>
  <c r="F7073" i="23"/>
  <c r="F7073" i="22"/>
  <c r="I7074" i="22"/>
  <c r="I7074" i="20"/>
  <c r="F7073" i="20"/>
  <c r="I7074" i="18"/>
  <c r="F7073" i="18"/>
  <c r="H7074" i="23" l="1"/>
  <c r="J7075" i="23"/>
  <c r="K7076" i="23" s="1"/>
  <c r="L7077" i="23" s="1"/>
  <c r="M7078" i="23" s="1"/>
  <c r="N7079" i="23" s="1"/>
  <c r="G7079" i="23" s="1"/>
  <c r="J7075" i="22"/>
  <c r="K7076" i="22" s="1"/>
  <c r="L7077" i="22" s="1"/>
  <c r="M7078" i="22" s="1"/>
  <c r="N7079" i="22" s="1"/>
  <c r="G7079" i="22" s="1"/>
  <c r="H7074" i="22"/>
  <c r="H7074" i="20"/>
  <c r="J7075" i="20"/>
  <c r="K7076" i="20" s="1"/>
  <c r="L7077" i="20" s="1"/>
  <c r="M7078" i="20" s="1"/>
  <c r="N7079" i="20" s="1"/>
  <c r="G7079" i="20" s="1"/>
  <c r="J7075" i="18"/>
  <c r="K7076" i="18" s="1"/>
  <c r="L7077" i="18" s="1"/>
  <c r="M7078" i="18" s="1"/>
  <c r="N7079" i="18" s="1"/>
  <c r="G7079" i="18" s="1"/>
  <c r="H7074" i="18"/>
  <c r="I7075" i="23" l="1"/>
  <c r="F7074" i="23"/>
  <c r="I7075" i="22"/>
  <c r="F7074" i="22"/>
  <c r="F7074" i="20"/>
  <c r="I7075" i="20"/>
  <c r="I7075" i="18"/>
  <c r="F7074" i="18"/>
  <c r="H7075" i="23" l="1"/>
  <c r="J7076" i="23"/>
  <c r="K7077" i="23" s="1"/>
  <c r="L7078" i="23" s="1"/>
  <c r="M7079" i="23" s="1"/>
  <c r="N7080" i="23" s="1"/>
  <c r="G7080" i="23" s="1"/>
  <c r="J7076" i="22"/>
  <c r="K7077" i="22" s="1"/>
  <c r="L7078" i="22" s="1"/>
  <c r="M7079" i="22" s="1"/>
  <c r="N7080" i="22" s="1"/>
  <c r="G7080" i="22" s="1"/>
  <c r="H7075" i="22"/>
  <c r="J7076" i="20"/>
  <c r="K7077" i="20" s="1"/>
  <c r="L7078" i="20" s="1"/>
  <c r="M7079" i="20" s="1"/>
  <c r="N7080" i="20" s="1"/>
  <c r="G7080" i="20" s="1"/>
  <c r="H7075" i="20"/>
  <c r="H7075" i="18"/>
  <c r="J7076" i="18"/>
  <c r="K7077" i="18" s="1"/>
  <c r="L7078" i="18" s="1"/>
  <c r="M7079" i="18" s="1"/>
  <c r="N7080" i="18" s="1"/>
  <c r="G7080" i="18" s="1"/>
  <c r="I7076" i="23" l="1"/>
  <c r="F7075" i="23"/>
  <c r="I7076" i="22"/>
  <c r="F7075" i="22"/>
  <c r="F7075" i="20"/>
  <c r="I7076" i="20"/>
  <c r="I7076" i="18"/>
  <c r="F7075" i="18"/>
  <c r="H7076" i="23" l="1"/>
  <c r="J7077" i="23"/>
  <c r="K7078" i="23" s="1"/>
  <c r="L7079" i="23" s="1"/>
  <c r="M7080" i="23" s="1"/>
  <c r="N7081" i="23" s="1"/>
  <c r="G7081" i="23" s="1"/>
  <c r="J7077" i="22"/>
  <c r="K7078" i="22" s="1"/>
  <c r="L7079" i="22" s="1"/>
  <c r="M7080" i="22" s="1"/>
  <c r="N7081" i="22" s="1"/>
  <c r="G7081" i="22" s="1"/>
  <c r="H7076" i="22"/>
  <c r="J7077" i="20"/>
  <c r="K7078" i="20" s="1"/>
  <c r="L7079" i="20" s="1"/>
  <c r="M7080" i="20" s="1"/>
  <c r="N7081" i="20" s="1"/>
  <c r="G7081" i="20" s="1"/>
  <c r="H7076" i="20"/>
  <c r="H7076" i="18"/>
  <c r="J7077" i="18"/>
  <c r="K7078" i="18" s="1"/>
  <c r="L7079" i="18" s="1"/>
  <c r="M7080" i="18" s="1"/>
  <c r="N7081" i="18" s="1"/>
  <c r="G7081" i="18" s="1"/>
  <c r="I7077" i="23" l="1"/>
  <c r="F7076" i="23"/>
  <c r="I7077" i="22"/>
  <c r="F7076" i="22"/>
  <c r="F7076" i="20"/>
  <c r="I7077" i="20"/>
  <c r="I7077" i="18"/>
  <c r="F7076" i="18"/>
  <c r="H7077" i="23" l="1"/>
  <c r="J7078" i="23"/>
  <c r="K7079" i="23" s="1"/>
  <c r="L7080" i="23" s="1"/>
  <c r="M7081" i="23" s="1"/>
  <c r="N7082" i="23" s="1"/>
  <c r="G7082" i="23" s="1"/>
  <c r="H7077" i="22"/>
  <c r="J7078" i="22"/>
  <c r="K7079" i="22" s="1"/>
  <c r="L7080" i="22" s="1"/>
  <c r="M7081" i="22" s="1"/>
  <c r="N7082" i="22" s="1"/>
  <c r="G7082" i="22" s="1"/>
  <c r="J7078" i="20"/>
  <c r="K7079" i="20" s="1"/>
  <c r="L7080" i="20" s="1"/>
  <c r="M7081" i="20" s="1"/>
  <c r="N7082" i="20" s="1"/>
  <c r="G7082" i="20" s="1"/>
  <c r="H7077" i="20"/>
  <c r="H7077" i="18"/>
  <c r="J7078" i="18"/>
  <c r="K7079" i="18" s="1"/>
  <c r="L7080" i="18" s="1"/>
  <c r="M7081" i="18" s="1"/>
  <c r="N7082" i="18" s="1"/>
  <c r="G7082" i="18" s="1"/>
  <c r="I7078" i="23" l="1"/>
  <c r="F7077" i="23"/>
  <c r="I7078" i="22"/>
  <c r="F7077" i="22"/>
  <c r="I7078" i="20"/>
  <c r="F7077" i="20"/>
  <c r="F7077" i="18"/>
  <c r="I7078" i="18"/>
  <c r="H7078" i="23" l="1"/>
  <c r="J7079" i="23"/>
  <c r="K7080" i="23" s="1"/>
  <c r="L7081" i="23" s="1"/>
  <c r="M7082" i="23" s="1"/>
  <c r="N7083" i="23" s="1"/>
  <c r="G7083" i="23" s="1"/>
  <c r="H7078" i="22"/>
  <c r="J7079" i="22"/>
  <c r="K7080" i="22" s="1"/>
  <c r="L7081" i="22" s="1"/>
  <c r="M7082" i="22" s="1"/>
  <c r="N7083" i="22" s="1"/>
  <c r="G7083" i="22" s="1"/>
  <c r="J7079" i="20"/>
  <c r="K7080" i="20" s="1"/>
  <c r="L7081" i="20" s="1"/>
  <c r="M7082" i="20" s="1"/>
  <c r="N7083" i="20" s="1"/>
  <c r="G7083" i="20" s="1"/>
  <c r="H7078" i="20"/>
  <c r="H7078" i="18"/>
  <c r="J7079" i="18"/>
  <c r="K7080" i="18" s="1"/>
  <c r="L7081" i="18" s="1"/>
  <c r="M7082" i="18" s="1"/>
  <c r="N7083" i="18" s="1"/>
  <c r="G7083" i="18" s="1"/>
  <c r="I7079" i="23" l="1"/>
  <c r="F7078" i="23"/>
  <c r="F7078" i="22"/>
  <c r="I7079" i="22"/>
  <c r="I7079" i="20"/>
  <c r="F7078" i="20"/>
  <c r="F7078" i="18"/>
  <c r="I7079" i="18"/>
  <c r="H7079" i="23" l="1"/>
  <c r="J7080" i="23"/>
  <c r="K7081" i="23" s="1"/>
  <c r="L7082" i="23" s="1"/>
  <c r="M7083" i="23" s="1"/>
  <c r="N7084" i="23" s="1"/>
  <c r="G7084" i="23" s="1"/>
  <c r="H7079" i="22"/>
  <c r="J7080" i="22"/>
  <c r="K7081" i="22" s="1"/>
  <c r="L7082" i="22" s="1"/>
  <c r="M7083" i="22" s="1"/>
  <c r="N7084" i="22" s="1"/>
  <c r="G7084" i="22" s="1"/>
  <c r="J7080" i="20"/>
  <c r="K7081" i="20" s="1"/>
  <c r="L7082" i="20" s="1"/>
  <c r="M7083" i="20" s="1"/>
  <c r="N7084" i="20" s="1"/>
  <c r="G7084" i="20" s="1"/>
  <c r="H7079" i="20"/>
  <c r="H7079" i="18"/>
  <c r="J7080" i="18"/>
  <c r="K7081" i="18" s="1"/>
  <c r="L7082" i="18" s="1"/>
  <c r="M7083" i="18" s="1"/>
  <c r="N7084" i="18" s="1"/>
  <c r="G7084" i="18" s="1"/>
  <c r="I7080" i="23" l="1"/>
  <c r="F7079" i="23"/>
  <c r="F7079" i="22"/>
  <c r="I7080" i="22"/>
  <c r="I7080" i="20"/>
  <c r="F7079" i="20"/>
  <c r="F7079" i="18"/>
  <c r="I7080" i="18"/>
  <c r="J7081" i="23" l="1"/>
  <c r="K7082" i="23" s="1"/>
  <c r="L7083" i="23" s="1"/>
  <c r="M7084" i="23" s="1"/>
  <c r="N7085" i="23" s="1"/>
  <c r="G7085" i="23" s="1"/>
  <c r="H7080" i="23"/>
  <c r="J7081" i="22"/>
  <c r="K7082" i="22" s="1"/>
  <c r="L7083" i="22" s="1"/>
  <c r="M7084" i="22" s="1"/>
  <c r="N7085" i="22" s="1"/>
  <c r="G7085" i="22" s="1"/>
  <c r="H7080" i="22"/>
  <c r="H7080" i="20"/>
  <c r="J7081" i="20"/>
  <c r="K7082" i="20" s="1"/>
  <c r="L7083" i="20" s="1"/>
  <c r="M7084" i="20" s="1"/>
  <c r="N7085" i="20" s="1"/>
  <c r="G7085" i="20" s="1"/>
  <c r="J7081" i="18"/>
  <c r="K7082" i="18" s="1"/>
  <c r="L7083" i="18" s="1"/>
  <c r="M7084" i="18" s="1"/>
  <c r="N7085" i="18" s="1"/>
  <c r="G7085" i="18" s="1"/>
  <c r="H7080" i="18"/>
  <c r="I7081" i="23" l="1"/>
  <c r="F7080" i="23"/>
  <c r="F7080" i="22"/>
  <c r="I7081" i="22"/>
  <c r="I7081" i="20"/>
  <c r="F7080" i="20"/>
  <c r="F7080" i="18"/>
  <c r="I7081" i="18"/>
  <c r="J7082" i="23" l="1"/>
  <c r="K7083" i="23" s="1"/>
  <c r="L7084" i="23" s="1"/>
  <c r="M7085" i="23" s="1"/>
  <c r="N7086" i="23" s="1"/>
  <c r="G7086" i="23" s="1"/>
  <c r="H7081" i="23"/>
  <c r="J7082" i="22"/>
  <c r="K7083" i="22" s="1"/>
  <c r="L7084" i="22" s="1"/>
  <c r="M7085" i="22" s="1"/>
  <c r="N7086" i="22" s="1"/>
  <c r="G7086" i="22" s="1"/>
  <c r="H7081" i="22"/>
  <c r="H7081" i="20"/>
  <c r="J7082" i="20"/>
  <c r="K7083" i="20" s="1"/>
  <c r="L7084" i="20" s="1"/>
  <c r="M7085" i="20" s="1"/>
  <c r="N7086" i="20" s="1"/>
  <c r="G7086" i="20" s="1"/>
  <c r="J7082" i="18"/>
  <c r="K7083" i="18" s="1"/>
  <c r="L7084" i="18" s="1"/>
  <c r="M7085" i="18" s="1"/>
  <c r="N7086" i="18" s="1"/>
  <c r="G7086" i="18" s="1"/>
  <c r="H7081" i="18"/>
  <c r="I7082" i="23" l="1"/>
  <c r="F7081" i="23"/>
  <c r="F7081" i="22"/>
  <c r="I7082" i="22"/>
  <c r="F7081" i="20"/>
  <c r="I7082" i="20"/>
  <c r="I7082" i="18"/>
  <c r="F7081" i="18"/>
  <c r="H7082" i="23" l="1"/>
  <c r="J7083" i="23"/>
  <c r="K7084" i="23" s="1"/>
  <c r="L7085" i="23" s="1"/>
  <c r="M7086" i="23" s="1"/>
  <c r="N7087" i="23" s="1"/>
  <c r="G7087" i="23" s="1"/>
  <c r="J7083" i="22"/>
  <c r="K7084" i="22" s="1"/>
  <c r="L7085" i="22" s="1"/>
  <c r="M7086" i="22" s="1"/>
  <c r="N7087" i="22" s="1"/>
  <c r="G7087" i="22" s="1"/>
  <c r="H7082" i="22"/>
  <c r="H7082" i="20"/>
  <c r="J7083" i="20"/>
  <c r="K7084" i="20" s="1"/>
  <c r="L7085" i="20" s="1"/>
  <c r="M7086" i="20" s="1"/>
  <c r="N7087" i="20" s="1"/>
  <c r="G7087" i="20" s="1"/>
  <c r="J7083" i="18"/>
  <c r="K7084" i="18" s="1"/>
  <c r="L7085" i="18" s="1"/>
  <c r="M7086" i="18" s="1"/>
  <c r="N7087" i="18" s="1"/>
  <c r="G7087" i="18" s="1"/>
  <c r="H7082" i="18"/>
  <c r="I7083" i="23" l="1"/>
  <c r="F7082" i="23"/>
  <c r="I7083" i="22"/>
  <c r="F7082" i="22"/>
  <c r="F7082" i="20"/>
  <c r="I7083" i="20"/>
  <c r="I7083" i="18"/>
  <c r="F7082" i="18"/>
  <c r="H7083" i="23" l="1"/>
  <c r="J7084" i="23"/>
  <c r="K7085" i="23" s="1"/>
  <c r="L7086" i="23" s="1"/>
  <c r="M7087" i="23" s="1"/>
  <c r="N7088" i="23" s="1"/>
  <c r="G7088" i="23" s="1"/>
  <c r="J7084" i="22"/>
  <c r="K7085" i="22" s="1"/>
  <c r="L7086" i="22" s="1"/>
  <c r="M7087" i="22" s="1"/>
  <c r="N7088" i="22" s="1"/>
  <c r="G7088" i="22" s="1"/>
  <c r="H7083" i="22"/>
  <c r="J7084" i="20"/>
  <c r="K7085" i="20" s="1"/>
  <c r="L7086" i="20" s="1"/>
  <c r="M7087" i="20" s="1"/>
  <c r="N7088" i="20" s="1"/>
  <c r="G7088" i="20" s="1"/>
  <c r="H7083" i="20"/>
  <c r="H7083" i="18"/>
  <c r="J7084" i="18"/>
  <c r="K7085" i="18" s="1"/>
  <c r="L7086" i="18" s="1"/>
  <c r="M7087" i="18" s="1"/>
  <c r="N7088" i="18" s="1"/>
  <c r="G7088" i="18" s="1"/>
  <c r="I7084" i="23" l="1"/>
  <c r="F7083" i="23"/>
  <c r="I7084" i="22"/>
  <c r="F7083" i="22"/>
  <c r="F7083" i="20"/>
  <c r="I7084" i="20"/>
  <c r="I7084" i="18"/>
  <c r="F7083" i="18"/>
  <c r="H7084" i="23" l="1"/>
  <c r="J7085" i="23"/>
  <c r="K7086" i="23" s="1"/>
  <c r="L7087" i="23" s="1"/>
  <c r="M7088" i="23" s="1"/>
  <c r="N7089" i="23" s="1"/>
  <c r="G7089" i="23" s="1"/>
  <c r="J7085" i="22"/>
  <c r="K7086" i="22" s="1"/>
  <c r="L7087" i="22" s="1"/>
  <c r="M7088" i="22" s="1"/>
  <c r="N7089" i="22" s="1"/>
  <c r="G7089" i="22" s="1"/>
  <c r="H7084" i="22"/>
  <c r="J7085" i="20"/>
  <c r="K7086" i="20" s="1"/>
  <c r="L7087" i="20" s="1"/>
  <c r="M7088" i="20" s="1"/>
  <c r="N7089" i="20" s="1"/>
  <c r="G7089" i="20" s="1"/>
  <c r="H7084" i="20"/>
  <c r="H7084" i="18"/>
  <c r="J7085" i="18"/>
  <c r="K7086" i="18" s="1"/>
  <c r="L7087" i="18" s="1"/>
  <c r="M7088" i="18" s="1"/>
  <c r="N7089" i="18" s="1"/>
  <c r="G7089" i="18" s="1"/>
  <c r="I7085" i="23" l="1"/>
  <c r="F7084" i="23"/>
  <c r="I7085" i="22"/>
  <c r="F7084" i="22"/>
  <c r="F7084" i="20"/>
  <c r="I7085" i="20"/>
  <c r="I7085" i="18"/>
  <c r="F7084" i="18"/>
  <c r="H7085" i="23" l="1"/>
  <c r="J7086" i="23"/>
  <c r="K7087" i="23" s="1"/>
  <c r="L7088" i="23" s="1"/>
  <c r="M7089" i="23" s="1"/>
  <c r="N7090" i="23" s="1"/>
  <c r="G7090" i="23" s="1"/>
  <c r="H7085" i="22"/>
  <c r="J7086" i="22"/>
  <c r="K7087" i="22" s="1"/>
  <c r="L7088" i="22" s="1"/>
  <c r="M7089" i="22" s="1"/>
  <c r="N7090" i="22" s="1"/>
  <c r="G7090" i="22" s="1"/>
  <c r="J7086" i="20"/>
  <c r="K7087" i="20" s="1"/>
  <c r="L7088" i="20" s="1"/>
  <c r="M7089" i="20" s="1"/>
  <c r="N7090" i="20" s="1"/>
  <c r="G7090" i="20" s="1"/>
  <c r="H7085" i="20"/>
  <c r="H7085" i="18"/>
  <c r="J7086" i="18"/>
  <c r="K7087" i="18" s="1"/>
  <c r="L7088" i="18" s="1"/>
  <c r="M7089" i="18" s="1"/>
  <c r="N7090" i="18" s="1"/>
  <c r="G7090" i="18" s="1"/>
  <c r="I7086" i="23" l="1"/>
  <c r="F7085" i="23"/>
  <c r="I7086" i="22"/>
  <c r="F7085" i="22"/>
  <c r="I7086" i="20"/>
  <c r="F7085" i="20"/>
  <c r="F7085" i="18"/>
  <c r="I7086" i="18"/>
  <c r="H7086" i="23" l="1"/>
  <c r="J7087" i="23"/>
  <c r="K7088" i="23" s="1"/>
  <c r="L7089" i="23" s="1"/>
  <c r="M7090" i="23" s="1"/>
  <c r="N7091" i="23" s="1"/>
  <c r="G7091" i="23" s="1"/>
  <c r="H7086" i="22"/>
  <c r="J7087" i="22"/>
  <c r="K7088" i="22" s="1"/>
  <c r="L7089" i="22" s="1"/>
  <c r="M7090" i="22" s="1"/>
  <c r="N7091" i="22" s="1"/>
  <c r="G7091" i="22" s="1"/>
  <c r="J7087" i="20"/>
  <c r="K7088" i="20" s="1"/>
  <c r="L7089" i="20" s="1"/>
  <c r="M7090" i="20" s="1"/>
  <c r="N7091" i="20" s="1"/>
  <c r="G7091" i="20" s="1"/>
  <c r="H7086" i="20"/>
  <c r="H7086" i="18"/>
  <c r="J7087" i="18"/>
  <c r="K7088" i="18" s="1"/>
  <c r="L7089" i="18" s="1"/>
  <c r="M7090" i="18" s="1"/>
  <c r="N7091" i="18" s="1"/>
  <c r="G7091" i="18" s="1"/>
  <c r="I7087" i="23" l="1"/>
  <c r="F7086" i="23"/>
  <c r="F7086" i="22"/>
  <c r="I7087" i="22"/>
  <c r="I7087" i="20"/>
  <c r="F7086" i="20"/>
  <c r="F7086" i="18"/>
  <c r="I7087" i="18"/>
  <c r="H7087" i="23" l="1"/>
  <c r="J7088" i="23"/>
  <c r="K7089" i="23" s="1"/>
  <c r="L7090" i="23" s="1"/>
  <c r="M7091" i="23" s="1"/>
  <c r="N7092" i="23" s="1"/>
  <c r="G7092" i="23" s="1"/>
  <c r="H7087" i="22"/>
  <c r="J7088" i="22"/>
  <c r="K7089" i="22" s="1"/>
  <c r="L7090" i="22" s="1"/>
  <c r="M7091" i="22" s="1"/>
  <c r="N7092" i="22" s="1"/>
  <c r="G7092" i="22" s="1"/>
  <c r="J7088" i="20"/>
  <c r="K7089" i="20" s="1"/>
  <c r="L7090" i="20" s="1"/>
  <c r="M7091" i="20" s="1"/>
  <c r="N7092" i="20" s="1"/>
  <c r="G7092" i="20" s="1"/>
  <c r="H7087" i="20"/>
  <c r="H7087" i="18"/>
  <c r="J7088" i="18"/>
  <c r="K7089" i="18" s="1"/>
  <c r="L7090" i="18" s="1"/>
  <c r="M7091" i="18" s="1"/>
  <c r="N7092" i="18" s="1"/>
  <c r="G7092" i="18" s="1"/>
  <c r="I7088" i="23" l="1"/>
  <c r="F7087" i="23"/>
  <c r="F7087" i="22"/>
  <c r="I7088" i="22"/>
  <c r="I7088" i="20"/>
  <c r="F7087" i="20"/>
  <c r="F7087" i="18"/>
  <c r="I7088" i="18"/>
  <c r="J7089" i="23" l="1"/>
  <c r="K7090" i="23" s="1"/>
  <c r="L7091" i="23" s="1"/>
  <c r="M7092" i="23" s="1"/>
  <c r="N7093" i="23" s="1"/>
  <c r="G7093" i="23" s="1"/>
  <c r="H7088" i="23"/>
  <c r="J7089" i="22"/>
  <c r="K7090" i="22" s="1"/>
  <c r="L7091" i="22" s="1"/>
  <c r="M7092" i="22" s="1"/>
  <c r="N7093" i="22" s="1"/>
  <c r="G7093" i="22" s="1"/>
  <c r="H7088" i="22"/>
  <c r="H7088" i="20"/>
  <c r="J7089" i="20"/>
  <c r="K7090" i="20" s="1"/>
  <c r="L7091" i="20" s="1"/>
  <c r="M7092" i="20" s="1"/>
  <c r="N7093" i="20" s="1"/>
  <c r="G7093" i="20" s="1"/>
  <c r="J7089" i="18"/>
  <c r="K7090" i="18" s="1"/>
  <c r="L7091" i="18" s="1"/>
  <c r="M7092" i="18" s="1"/>
  <c r="N7093" i="18" s="1"/>
  <c r="G7093" i="18" s="1"/>
  <c r="H7088" i="18"/>
  <c r="I7089" i="23" l="1"/>
  <c r="F7088" i="23"/>
  <c r="F7088" i="22"/>
  <c r="I7089" i="22"/>
  <c r="I7089" i="20"/>
  <c r="F7088" i="20"/>
  <c r="F7088" i="18"/>
  <c r="I7089" i="18"/>
  <c r="J7090" i="23" l="1"/>
  <c r="K7091" i="23" s="1"/>
  <c r="L7092" i="23" s="1"/>
  <c r="M7093" i="23" s="1"/>
  <c r="N7094" i="23" s="1"/>
  <c r="G7094" i="23" s="1"/>
  <c r="H7089" i="23"/>
  <c r="J7090" i="22"/>
  <c r="K7091" i="22" s="1"/>
  <c r="L7092" i="22" s="1"/>
  <c r="M7093" i="22" s="1"/>
  <c r="N7094" i="22" s="1"/>
  <c r="G7094" i="22" s="1"/>
  <c r="H7089" i="22"/>
  <c r="H7089" i="20"/>
  <c r="J7090" i="20"/>
  <c r="K7091" i="20" s="1"/>
  <c r="L7092" i="20" s="1"/>
  <c r="M7093" i="20" s="1"/>
  <c r="N7094" i="20" s="1"/>
  <c r="G7094" i="20" s="1"/>
  <c r="J7090" i="18"/>
  <c r="K7091" i="18" s="1"/>
  <c r="L7092" i="18" s="1"/>
  <c r="M7093" i="18" s="1"/>
  <c r="N7094" i="18" s="1"/>
  <c r="G7094" i="18" s="1"/>
  <c r="H7089" i="18"/>
  <c r="I7090" i="23" l="1"/>
  <c r="F7089" i="23"/>
  <c r="F7089" i="22"/>
  <c r="I7090" i="22"/>
  <c r="F7089" i="20"/>
  <c r="I7090" i="20"/>
  <c r="I7090" i="18"/>
  <c r="F7089" i="18"/>
  <c r="H7090" i="23" l="1"/>
  <c r="J7091" i="23"/>
  <c r="K7092" i="23" s="1"/>
  <c r="L7093" i="23" s="1"/>
  <c r="M7094" i="23" s="1"/>
  <c r="N7095" i="23" s="1"/>
  <c r="G7095" i="23" s="1"/>
  <c r="J7091" i="22"/>
  <c r="K7092" i="22" s="1"/>
  <c r="L7093" i="22" s="1"/>
  <c r="M7094" i="22" s="1"/>
  <c r="N7095" i="22" s="1"/>
  <c r="G7095" i="22" s="1"/>
  <c r="H7090" i="22"/>
  <c r="H7090" i="20"/>
  <c r="J7091" i="20"/>
  <c r="K7092" i="20" s="1"/>
  <c r="L7093" i="20" s="1"/>
  <c r="M7094" i="20" s="1"/>
  <c r="N7095" i="20" s="1"/>
  <c r="G7095" i="20" s="1"/>
  <c r="J7091" i="18"/>
  <c r="K7092" i="18" s="1"/>
  <c r="L7093" i="18" s="1"/>
  <c r="M7094" i="18" s="1"/>
  <c r="N7095" i="18" s="1"/>
  <c r="G7095" i="18" s="1"/>
  <c r="H7090" i="18"/>
  <c r="F7090" i="23" l="1"/>
  <c r="I7091" i="23"/>
  <c r="I7091" i="22"/>
  <c r="F7090" i="22"/>
  <c r="F7090" i="20"/>
  <c r="I7091" i="20"/>
  <c r="I7091" i="18"/>
  <c r="F7090" i="18"/>
  <c r="H7091" i="23" l="1"/>
  <c r="J7092" i="23"/>
  <c r="K7093" i="23" s="1"/>
  <c r="L7094" i="23" s="1"/>
  <c r="M7095" i="23" s="1"/>
  <c r="N7096" i="23" s="1"/>
  <c r="G7096" i="23" s="1"/>
  <c r="J7092" i="22"/>
  <c r="K7093" i="22" s="1"/>
  <c r="L7094" i="22" s="1"/>
  <c r="M7095" i="22" s="1"/>
  <c r="N7096" i="22" s="1"/>
  <c r="G7096" i="22" s="1"/>
  <c r="H7091" i="22"/>
  <c r="J7092" i="20"/>
  <c r="K7093" i="20" s="1"/>
  <c r="L7094" i="20" s="1"/>
  <c r="M7095" i="20" s="1"/>
  <c r="N7096" i="20" s="1"/>
  <c r="G7096" i="20" s="1"/>
  <c r="H7091" i="20"/>
  <c r="H7091" i="18"/>
  <c r="J7092" i="18"/>
  <c r="K7093" i="18" s="1"/>
  <c r="L7094" i="18" s="1"/>
  <c r="M7095" i="18" s="1"/>
  <c r="N7096" i="18" s="1"/>
  <c r="G7096" i="18" s="1"/>
  <c r="I7092" i="23" l="1"/>
  <c r="F7091" i="23"/>
  <c r="I7092" i="22"/>
  <c r="F7091" i="22"/>
  <c r="F7091" i="20"/>
  <c r="I7092" i="20"/>
  <c r="I7092" i="18"/>
  <c r="F7091" i="18"/>
  <c r="H7092" i="23" l="1"/>
  <c r="J7093" i="23"/>
  <c r="K7094" i="23" s="1"/>
  <c r="L7095" i="23" s="1"/>
  <c r="M7096" i="23" s="1"/>
  <c r="N7097" i="23" s="1"/>
  <c r="G7097" i="23" s="1"/>
  <c r="J7093" i="22"/>
  <c r="K7094" i="22" s="1"/>
  <c r="L7095" i="22" s="1"/>
  <c r="M7096" i="22" s="1"/>
  <c r="N7097" i="22" s="1"/>
  <c r="G7097" i="22" s="1"/>
  <c r="H7092" i="22"/>
  <c r="J7093" i="20"/>
  <c r="K7094" i="20" s="1"/>
  <c r="L7095" i="20" s="1"/>
  <c r="M7096" i="20" s="1"/>
  <c r="N7097" i="20" s="1"/>
  <c r="G7097" i="20" s="1"/>
  <c r="H7092" i="20"/>
  <c r="H7092" i="18"/>
  <c r="J7093" i="18"/>
  <c r="K7094" i="18" s="1"/>
  <c r="L7095" i="18" s="1"/>
  <c r="M7096" i="18" s="1"/>
  <c r="N7097" i="18" s="1"/>
  <c r="G7097" i="18" s="1"/>
  <c r="I7093" i="23" l="1"/>
  <c r="F7092" i="23"/>
  <c r="I7093" i="22"/>
  <c r="F7092" i="22"/>
  <c r="F7092" i="20"/>
  <c r="I7093" i="20"/>
  <c r="I7093" i="18"/>
  <c r="F7092" i="18"/>
  <c r="H7093" i="23" l="1"/>
  <c r="J7094" i="23"/>
  <c r="K7095" i="23" s="1"/>
  <c r="L7096" i="23" s="1"/>
  <c r="M7097" i="23" s="1"/>
  <c r="N7098" i="23" s="1"/>
  <c r="G7098" i="23" s="1"/>
  <c r="H7093" i="22"/>
  <c r="J7094" i="22"/>
  <c r="K7095" i="22" s="1"/>
  <c r="L7096" i="22" s="1"/>
  <c r="M7097" i="22" s="1"/>
  <c r="N7098" i="22" s="1"/>
  <c r="G7098" i="22" s="1"/>
  <c r="J7094" i="20"/>
  <c r="K7095" i="20" s="1"/>
  <c r="L7096" i="20" s="1"/>
  <c r="M7097" i="20" s="1"/>
  <c r="N7098" i="20" s="1"/>
  <c r="G7098" i="20" s="1"/>
  <c r="H7093" i="20"/>
  <c r="H7093" i="18"/>
  <c r="J7094" i="18"/>
  <c r="K7095" i="18" s="1"/>
  <c r="L7096" i="18" s="1"/>
  <c r="M7097" i="18" s="1"/>
  <c r="N7098" i="18" s="1"/>
  <c r="G7098" i="18" s="1"/>
  <c r="I7094" i="23" l="1"/>
  <c r="F7093" i="23"/>
  <c r="I7094" i="22"/>
  <c r="F7093" i="22"/>
  <c r="I7094" i="20"/>
  <c r="F7093" i="20"/>
  <c r="F7093" i="18"/>
  <c r="I7094" i="18"/>
  <c r="H7094" i="23" l="1"/>
  <c r="J7095" i="23"/>
  <c r="K7096" i="23" s="1"/>
  <c r="L7097" i="23" s="1"/>
  <c r="M7098" i="23" s="1"/>
  <c r="N7099" i="23" s="1"/>
  <c r="G7099" i="23" s="1"/>
  <c r="H7094" i="22"/>
  <c r="J7095" i="22"/>
  <c r="K7096" i="22" s="1"/>
  <c r="L7097" i="22" s="1"/>
  <c r="M7098" i="22" s="1"/>
  <c r="N7099" i="22" s="1"/>
  <c r="G7099" i="22" s="1"/>
  <c r="J7095" i="20"/>
  <c r="K7096" i="20" s="1"/>
  <c r="L7097" i="20" s="1"/>
  <c r="M7098" i="20" s="1"/>
  <c r="N7099" i="20" s="1"/>
  <c r="G7099" i="20" s="1"/>
  <c r="H7094" i="20"/>
  <c r="H7094" i="18"/>
  <c r="J7095" i="18"/>
  <c r="K7096" i="18" s="1"/>
  <c r="L7097" i="18" s="1"/>
  <c r="M7098" i="18" s="1"/>
  <c r="N7099" i="18" s="1"/>
  <c r="G7099" i="18" s="1"/>
  <c r="I7095" i="23" l="1"/>
  <c r="F7094" i="23"/>
  <c r="F7094" i="22"/>
  <c r="I7095" i="22"/>
  <c r="I7095" i="20"/>
  <c r="F7094" i="20"/>
  <c r="F7094" i="18"/>
  <c r="I7095" i="18"/>
  <c r="H7095" i="23" l="1"/>
  <c r="J7096" i="23"/>
  <c r="K7097" i="23" s="1"/>
  <c r="L7098" i="23" s="1"/>
  <c r="M7099" i="23" s="1"/>
  <c r="N7100" i="23" s="1"/>
  <c r="G7100" i="23" s="1"/>
  <c r="H7095" i="22"/>
  <c r="J7096" i="22"/>
  <c r="K7097" i="22" s="1"/>
  <c r="L7098" i="22" s="1"/>
  <c r="M7099" i="22" s="1"/>
  <c r="N7100" i="22" s="1"/>
  <c r="G7100" i="22" s="1"/>
  <c r="J7096" i="20"/>
  <c r="K7097" i="20" s="1"/>
  <c r="L7098" i="20" s="1"/>
  <c r="M7099" i="20" s="1"/>
  <c r="N7100" i="20" s="1"/>
  <c r="G7100" i="20" s="1"/>
  <c r="H7095" i="20"/>
  <c r="H7095" i="18"/>
  <c r="J7096" i="18"/>
  <c r="K7097" i="18" s="1"/>
  <c r="L7098" i="18" s="1"/>
  <c r="M7099" i="18" s="1"/>
  <c r="N7100" i="18" s="1"/>
  <c r="G7100" i="18" s="1"/>
  <c r="F7095" i="23" l="1"/>
  <c r="I7096" i="23"/>
  <c r="F7095" i="22"/>
  <c r="I7096" i="22"/>
  <c r="I7096" i="20"/>
  <c r="F7095" i="20"/>
  <c r="F7095" i="18"/>
  <c r="I7096" i="18"/>
  <c r="J7097" i="23" l="1"/>
  <c r="K7098" i="23" s="1"/>
  <c r="L7099" i="23" s="1"/>
  <c r="M7100" i="23" s="1"/>
  <c r="N7101" i="23" s="1"/>
  <c r="G7101" i="23" s="1"/>
  <c r="H7096" i="23"/>
  <c r="J7097" i="22"/>
  <c r="K7098" i="22" s="1"/>
  <c r="L7099" i="22" s="1"/>
  <c r="M7100" i="22" s="1"/>
  <c r="N7101" i="22" s="1"/>
  <c r="G7101" i="22" s="1"/>
  <c r="H7096" i="22"/>
  <c r="H7096" i="20"/>
  <c r="J7097" i="20"/>
  <c r="K7098" i="20" s="1"/>
  <c r="L7099" i="20" s="1"/>
  <c r="M7100" i="20" s="1"/>
  <c r="N7101" i="20" s="1"/>
  <c r="G7101" i="20" s="1"/>
  <c r="J7097" i="18"/>
  <c r="K7098" i="18" s="1"/>
  <c r="L7099" i="18" s="1"/>
  <c r="M7100" i="18" s="1"/>
  <c r="N7101" i="18" s="1"/>
  <c r="G7101" i="18" s="1"/>
  <c r="H7096" i="18"/>
  <c r="I7097" i="23" l="1"/>
  <c r="F7096" i="23"/>
  <c r="F7096" i="22"/>
  <c r="I7097" i="22"/>
  <c r="I7097" i="20"/>
  <c r="F7096" i="20"/>
  <c r="F7096" i="18"/>
  <c r="I7097" i="18"/>
  <c r="J7098" i="23" l="1"/>
  <c r="K7099" i="23" s="1"/>
  <c r="L7100" i="23" s="1"/>
  <c r="M7101" i="23" s="1"/>
  <c r="N7102" i="23" s="1"/>
  <c r="G7102" i="23" s="1"/>
  <c r="H7097" i="23"/>
  <c r="J7098" i="22"/>
  <c r="K7099" i="22" s="1"/>
  <c r="L7100" i="22" s="1"/>
  <c r="M7101" i="22" s="1"/>
  <c r="N7102" i="22" s="1"/>
  <c r="G7102" i="22" s="1"/>
  <c r="H7097" i="22"/>
  <c r="H7097" i="20"/>
  <c r="J7098" i="20"/>
  <c r="K7099" i="20" s="1"/>
  <c r="L7100" i="20" s="1"/>
  <c r="M7101" i="20" s="1"/>
  <c r="N7102" i="20" s="1"/>
  <c r="G7102" i="20" s="1"/>
  <c r="J7098" i="18"/>
  <c r="K7099" i="18" s="1"/>
  <c r="L7100" i="18" s="1"/>
  <c r="M7101" i="18" s="1"/>
  <c r="N7102" i="18" s="1"/>
  <c r="G7102" i="18" s="1"/>
  <c r="H7097" i="18"/>
  <c r="I7098" i="23" l="1"/>
  <c r="F7097" i="23"/>
  <c r="F7097" i="22"/>
  <c r="I7098" i="22"/>
  <c r="F7097" i="20"/>
  <c r="I7098" i="20"/>
  <c r="I7098" i="18"/>
  <c r="F7097" i="18"/>
  <c r="H7098" i="23" l="1"/>
  <c r="J7099" i="23"/>
  <c r="K7100" i="23" s="1"/>
  <c r="L7101" i="23" s="1"/>
  <c r="M7102" i="23" s="1"/>
  <c r="N7103" i="23" s="1"/>
  <c r="G7103" i="23" s="1"/>
  <c r="J7099" i="22"/>
  <c r="K7100" i="22" s="1"/>
  <c r="L7101" i="22" s="1"/>
  <c r="M7102" i="22" s="1"/>
  <c r="N7103" i="22" s="1"/>
  <c r="G7103" i="22" s="1"/>
  <c r="H7098" i="22"/>
  <c r="H7098" i="20"/>
  <c r="J7099" i="20"/>
  <c r="K7100" i="20" s="1"/>
  <c r="L7101" i="20" s="1"/>
  <c r="M7102" i="20" s="1"/>
  <c r="N7103" i="20" s="1"/>
  <c r="G7103" i="20" s="1"/>
  <c r="J7099" i="18"/>
  <c r="K7100" i="18" s="1"/>
  <c r="L7101" i="18" s="1"/>
  <c r="M7102" i="18" s="1"/>
  <c r="N7103" i="18" s="1"/>
  <c r="G7103" i="18" s="1"/>
  <c r="H7098" i="18"/>
  <c r="I7099" i="23" l="1"/>
  <c r="F7098" i="23"/>
  <c r="I7099" i="22"/>
  <c r="F7098" i="22"/>
  <c r="F7098" i="20"/>
  <c r="I7099" i="20"/>
  <c r="I7099" i="18"/>
  <c r="F7098" i="18"/>
  <c r="H7099" i="23" l="1"/>
  <c r="J7100" i="23"/>
  <c r="K7101" i="23" s="1"/>
  <c r="L7102" i="23" s="1"/>
  <c r="M7103" i="23" s="1"/>
  <c r="N7104" i="23" s="1"/>
  <c r="G7104" i="23" s="1"/>
  <c r="J7100" i="22"/>
  <c r="K7101" i="22" s="1"/>
  <c r="L7102" i="22" s="1"/>
  <c r="M7103" i="22" s="1"/>
  <c r="N7104" i="22" s="1"/>
  <c r="G7104" i="22" s="1"/>
  <c r="H7099" i="22"/>
  <c r="J7100" i="20"/>
  <c r="K7101" i="20" s="1"/>
  <c r="L7102" i="20" s="1"/>
  <c r="M7103" i="20" s="1"/>
  <c r="N7104" i="20" s="1"/>
  <c r="G7104" i="20" s="1"/>
  <c r="H7099" i="20"/>
  <c r="H7099" i="18"/>
  <c r="J7100" i="18"/>
  <c r="K7101" i="18" s="1"/>
  <c r="L7102" i="18" s="1"/>
  <c r="M7103" i="18" s="1"/>
  <c r="N7104" i="18" s="1"/>
  <c r="G7104" i="18" s="1"/>
  <c r="F7099" i="23" l="1"/>
  <c r="I7100" i="23"/>
  <c r="I7100" i="22"/>
  <c r="F7099" i="22"/>
  <c r="F7099" i="20"/>
  <c r="I7100" i="20"/>
  <c r="I7100" i="18"/>
  <c r="F7099" i="18"/>
  <c r="H7100" i="23" l="1"/>
  <c r="J7101" i="23"/>
  <c r="K7102" i="23" s="1"/>
  <c r="L7103" i="23" s="1"/>
  <c r="M7104" i="23" s="1"/>
  <c r="N7105" i="23" s="1"/>
  <c r="G7105" i="23" s="1"/>
  <c r="J7101" i="22"/>
  <c r="K7102" i="22" s="1"/>
  <c r="L7103" i="22" s="1"/>
  <c r="M7104" i="22" s="1"/>
  <c r="N7105" i="22" s="1"/>
  <c r="G7105" i="22" s="1"/>
  <c r="H7100" i="22"/>
  <c r="J7101" i="20"/>
  <c r="K7102" i="20" s="1"/>
  <c r="L7103" i="20" s="1"/>
  <c r="M7104" i="20" s="1"/>
  <c r="N7105" i="20" s="1"/>
  <c r="G7105" i="20" s="1"/>
  <c r="H7100" i="20"/>
  <c r="H7100" i="18"/>
  <c r="J7101" i="18"/>
  <c r="K7102" i="18" s="1"/>
  <c r="L7103" i="18" s="1"/>
  <c r="M7104" i="18" s="1"/>
  <c r="N7105" i="18" s="1"/>
  <c r="G7105" i="18" s="1"/>
  <c r="I7101" i="23" l="1"/>
  <c r="F7100" i="23"/>
  <c r="I7101" i="22"/>
  <c r="F7100" i="22"/>
  <c r="F7100" i="20"/>
  <c r="I7101" i="20"/>
  <c r="I7101" i="18"/>
  <c r="F7100" i="18"/>
  <c r="H7101" i="23" l="1"/>
  <c r="J7102" i="23"/>
  <c r="K7103" i="23" s="1"/>
  <c r="L7104" i="23" s="1"/>
  <c r="M7105" i="23" s="1"/>
  <c r="N7106" i="23" s="1"/>
  <c r="G7106" i="23" s="1"/>
  <c r="H7101" i="22"/>
  <c r="J7102" i="22"/>
  <c r="K7103" i="22" s="1"/>
  <c r="L7104" i="22" s="1"/>
  <c r="M7105" i="22" s="1"/>
  <c r="N7106" i="22" s="1"/>
  <c r="G7106" i="22" s="1"/>
  <c r="J7102" i="20"/>
  <c r="K7103" i="20" s="1"/>
  <c r="L7104" i="20" s="1"/>
  <c r="M7105" i="20" s="1"/>
  <c r="N7106" i="20" s="1"/>
  <c r="G7106" i="20" s="1"/>
  <c r="H7101" i="20"/>
  <c r="H7101" i="18"/>
  <c r="J7102" i="18"/>
  <c r="K7103" i="18" s="1"/>
  <c r="L7104" i="18" s="1"/>
  <c r="M7105" i="18" s="1"/>
  <c r="N7106" i="18" s="1"/>
  <c r="G7106" i="18" s="1"/>
  <c r="I7102" i="23" l="1"/>
  <c r="F7101" i="23"/>
  <c r="I7102" i="22"/>
  <c r="F7101" i="22"/>
  <c r="I7102" i="20"/>
  <c r="F7101" i="20"/>
  <c r="F7101" i="18"/>
  <c r="I7102" i="18"/>
  <c r="H7102" i="23" l="1"/>
  <c r="J7103" i="23"/>
  <c r="K7104" i="23" s="1"/>
  <c r="L7105" i="23" s="1"/>
  <c r="M7106" i="23" s="1"/>
  <c r="N7107" i="23" s="1"/>
  <c r="G7107" i="23" s="1"/>
  <c r="H7102" i="22"/>
  <c r="J7103" i="22"/>
  <c r="K7104" i="22" s="1"/>
  <c r="L7105" i="22" s="1"/>
  <c r="M7106" i="22" s="1"/>
  <c r="N7107" i="22" s="1"/>
  <c r="G7107" i="22" s="1"/>
  <c r="J7103" i="20"/>
  <c r="K7104" i="20" s="1"/>
  <c r="L7105" i="20" s="1"/>
  <c r="M7106" i="20" s="1"/>
  <c r="N7107" i="20" s="1"/>
  <c r="G7107" i="20" s="1"/>
  <c r="H7102" i="20"/>
  <c r="H7102" i="18"/>
  <c r="J7103" i="18"/>
  <c r="K7104" i="18" s="1"/>
  <c r="L7105" i="18" s="1"/>
  <c r="M7106" i="18" s="1"/>
  <c r="N7107" i="18" s="1"/>
  <c r="G7107" i="18" s="1"/>
  <c r="I7103" i="23" l="1"/>
  <c r="F7102" i="23"/>
  <c r="F7102" i="22"/>
  <c r="I7103" i="22"/>
  <c r="I7103" i="20"/>
  <c r="F7102" i="20"/>
  <c r="F7102" i="18"/>
  <c r="I7103" i="18"/>
  <c r="H7103" i="23" l="1"/>
  <c r="J7104" i="23"/>
  <c r="K7105" i="23" s="1"/>
  <c r="L7106" i="23" s="1"/>
  <c r="M7107" i="23" s="1"/>
  <c r="N7108" i="23" s="1"/>
  <c r="G7108" i="23" s="1"/>
  <c r="H7103" i="22"/>
  <c r="J7104" i="22"/>
  <c r="K7105" i="22" s="1"/>
  <c r="L7106" i="22" s="1"/>
  <c r="M7107" i="22" s="1"/>
  <c r="N7108" i="22" s="1"/>
  <c r="G7108" i="22" s="1"/>
  <c r="J7104" i="20"/>
  <c r="K7105" i="20" s="1"/>
  <c r="L7106" i="20" s="1"/>
  <c r="M7107" i="20" s="1"/>
  <c r="N7108" i="20" s="1"/>
  <c r="G7108" i="20" s="1"/>
  <c r="H7103" i="20"/>
  <c r="H7103" i="18"/>
  <c r="J7104" i="18"/>
  <c r="K7105" i="18" s="1"/>
  <c r="L7106" i="18" s="1"/>
  <c r="M7107" i="18" s="1"/>
  <c r="N7108" i="18" s="1"/>
  <c r="G7108" i="18" s="1"/>
  <c r="I7104" i="23" l="1"/>
  <c r="F7103" i="23"/>
  <c r="F7103" i="22"/>
  <c r="I7104" i="22"/>
  <c r="I7104" i="20"/>
  <c r="F7103" i="20"/>
  <c r="F7103" i="18"/>
  <c r="I7104" i="18"/>
  <c r="J7105" i="23" l="1"/>
  <c r="K7106" i="23" s="1"/>
  <c r="L7107" i="23" s="1"/>
  <c r="M7108" i="23" s="1"/>
  <c r="N7109" i="23" s="1"/>
  <c r="G7109" i="23" s="1"/>
  <c r="H7104" i="23"/>
  <c r="J7105" i="22"/>
  <c r="K7106" i="22" s="1"/>
  <c r="L7107" i="22" s="1"/>
  <c r="M7108" i="22" s="1"/>
  <c r="N7109" i="22" s="1"/>
  <c r="G7109" i="22" s="1"/>
  <c r="H7104" i="22"/>
  <c r="H7104" i="20"/>
  <c r="J7105" i="20"/>
  <c r="K7106" i="20" s="1"/>
  <c r="L7107" i="20" s="1"/>
  <c r="M7108" i="20" s="1"/>
  <c r="N7109" i="20" s="1"/>
  <c r="G7109" i="20" s="1"/>
  <c r="J7105" i="18"/>
  <c r="K7106" i="18" s="1"/>
  <c r="L7107" i="18" s="1"/>
  <c r="M7108" i="18" s="1"/>
  <c r="N7109" i="18" s="1"/>
  <c r="G7109" i="18" s="1"/>
  <c r="H7104" i="18"/>
  <c r="I7105" i="23" l="1"/>
  <c r="F7104" i="23"/>
  <c r="F7104" i="22"/>
  <c r="I7105" i="22"/>
  <c r="I7105" i="20"/>
  <c r="F7104" i="20"/>
  <c r="F7104" i="18"/>
  <c r="I7105" i="18"/>
  <c r="J7106" i="23" l="1"/>
  <c r="K7107" i="23" s="1"/>
  <c r="L7108" i="23" s="1"/>
  <c r="M7109" i="23" s="1"/>
  <c r="N7110" i="23" s="1"/>
  <c r="G7110" i="23" s="1"/>
  <c r="H7105" i="23"/>
  <c r="J7106" i="22"/>
  <c r="K7107" i="22" s="1"/>
  <c r="L7108" i="22" s="1"/>
  <c r="M7109" i="22" s="1"/>
  <c r="N7110" i="22" s="1"/>
  <c r="G7110" i="22" s="1"/>
  <c r="H7105" i="22"/>
  <c r="H7105" i="20"/>
  <c r="J7106" i="20"/>
  <c r="K7107" i="20" s="1"/>
  <c r="L7108" i="20" s="1"/>
  <c r="M7109" i="20" s="1"/>
  <c r="N7110" i="20" s="1"/>
  <c r="G7110" i="20" s="1"/>
  <c r="J7106" i="18"/>
  <c r="K7107" i="18" s="1"/>
  <c r="L7108" i="18" s="1"/>
  <c r="M7109" i="18" s="1"/>
  <c r="N7110" i="18" s="1"/>
  <c r="G7110" i="18" s="1"/>
  <c r="H7105" i="18"/>
  <c r="I7106" i="23" l="1"/>
  <c r="F7105" i="23"/>
  <c r="F7105" i="22"/>
  <c r="I7106" i="22"/>
  <c r="F7105" i="20"/>
  <c r="I7106" i="20"/>
  <c r="I7106" i="18"/>
  <c r="F7105" i="18"/>
  <c r="H7106" i="23" l="1"/>
  <c r="J7107" i="23"/>
  <c r="K7108" i="23" s="1"/>
  <c r="L7109" i="23" s="1"/>
  <c r="M7110" i="23" s="1"/>
  <c r="N7111" i="23" s="1"/>
  <c r="G7111" i="23" s="1"/>
  <c r="J7107" i="22"/>
  <c r="K7108" i="22" s="1"/>
  <c r="L7109" i="22" s="1"/>
  <c r="M7110" i="22" s="1"/>
  <c r="N7111" i="22" s="1"/>
  <c r="G7111" i="22" s="1"/>
  <c r="H7106" i="22"/>
  <c r="H7106" i="20"/>
  <c r="J7107" i="20"/>
  <c r="K7108" i="20" s="1"/>
  <c r="L7109" i="20" s="1"/>
  <c r="M7110" i="20" s="1"/>
  <c r="N7111" i="20" s="1"/>
  <c r="G7111" i="20" s="1"/>
  <c r="J7107" i="18"/>
  <c r="K7108" i="18" s="1"/>
  <c r="L7109" i="18" s="1"/>
  <c r="M7110" i="18" s="1"/>
  <c r="N7111" i="18" s="1"/>
  <c r="G7111" i="18" s="1"/>
  <c r="H7106" i="18"/>
  <c r="F7106" i="23" l="1"/>
  <c r="I7107" i="23"/>
  <c r="I7107" i="22"/>
  <c r="F7106" i="22"/>
  <c r="F7106" i="20"/>
  <c r="I7107" i="20"/>
  <c r="I7107" i="18"/>
  <c r="F7106" i="18"/>
  <c r="H7107" i="23" l="1"/>
  <c r="J7108" i="23"/>
  <c r="K7109" i="23" s="1"/>
  <c r="L7110" i="23" s="1"/>
  <c r="M7111" i="23" s="1"/>
  <c r="N7112" i="23" s="1"/>
  <c r="G7112" i="23" s="1"/>
  <c r="J7108" i="22"/>
  <c r="K7109" i="22" s="1"/>
  <c r="L7110" i="22" s="1"/>
  <c r="M7111" i="22" s="1"/>
  <c r="N7112" i="22" s="1"/>
  <c r="G7112" i="22" s="1"/>
  <c r="H7107" i="22"/>
  <c r="J7108" i="20"/>
  <c r="K7109" i="20" s="1"/>
  <c r="L7110" i="20" s="1"/>
  <c r="M7111" i="20" s="1"/>
  <c r="N7112" i="20" s="1"/>
  <c r="G7112" i="20" s="1"/>
  <c r="H7107" i="20"/>
  <c r="H7107" i="18"/>
  <c r="J7108" i="18"/>
  <c r="K7109" i="18" s="1"/>
  <c r="L7110" i="18" s="1"/>
  <c r="M7111" i="18" s="1"/>
  <c r="N7112" i="18" s="1"/>
  <c r="G7112" i="18" s="1"/>
  <c r="I7108" i="23" l="1"/>
  <c r="F7107" i="23"/>
  <c r="I7108" i="22"/>
  <c r="F7107" i="22"/>
  <c r="F7107" i="20"/>
  <c r="I7108" i="20"/>
  <c r="I7108" i="18"/>
  <c r="F7107" i="18"/>
  <c r="H7108" i="23" l="1"/>
  <c r="J7109" i="23"/>
  <c r="K7110" i="23" s="1"/>
  <c r="L7111" i="23" s="1"/>
  <c r="M7112" i="23" s="1"/>
  <c r="N7113" i="23" s="1"/>
  <c r="G7113" i="23" s="1"/>
  <c r="J7109" i="22"/>
  <c r="K7110" i="22" s="1"/>
  <c r="L7111" i="22" s="1"/>
  <c r="M7112" i="22" s="1"/>
  <c r="N7113" i="22" s="1"/>
  <c r="G7113" i="22" s="1"/>
  <c r="H7108" i="22"/>
  <c r="J7109" i="20"/>
  <c r="K7110" i="20" s="1"/>
  <c r="L7111" i="20" s="1"/>
  <c r="M7112" i="20" s="1"/>
  <c r="N7113" i="20" s="1"/>
  <c r="G7113" i="20" s="1"/>
  <c r="H7108" i="20"/>
  <c r="H7108" i="18"/>
  <c r="J7109" i="18"/>
  <c r="K7110" i="18" s="1"/>
  <c r="L7111" i="18" s="1"/>
  <c r="M7112" i="18" s="1"/>
  <c r="N7113" i="18" s="1"/>
  <c r="G7113" i="18" s="1"/>
  <c r="I7109" i="23" l="1"/>
  <c r="F7108" i="23"/>
  <c r="I7109" i="22"/>
  <c r="F7108" i="22"/>
  <c r="F7108" i="20"/>
  <c r="I7109" i="20"/>
  <c r="I7109" i="18"/>
  <c r="F7108" i="18"/>
  <c r="J7110" i="23" l="1"/>
  <c r="K7111" i="23" s="1"/>
  <c r="L7112" i="23" s="1"/>
  <c r="M7113" i="23" s="1"/>
  <c r="N7114" i="23" s="1"/>
  <c r="G7114" i="23" s="1"/>
  <c r="H7109" i="23"/>
  <c r="H7109" i="22"/>
  <c r="J7110" i="22"/>
  <c r="K7111" i="22" s="1"/>
  <c r="L7112" i="22" s="1"/>
  <c r="M7113" i="22" s="1"/>
  <c r="N7114" i="22" s="1"/>
  <c r="G7114" i="22" s="1"/>
  <c r="J7110" i="20"/>
  <c r="K7111" i="20" s="1"/>
  <c r="L7112" i="20" s="1"/>
  <c r="M7113" i="20" s="1"/>
  <c r="N7114" i="20" s="1"/>
  <c r="G7114" i="20" s="1"/>
  <c r="H7109" i="20"/>
  <c r="H7109" i="18"/>
  <c r="J7110" i="18"/>
  <c r="K7111" i="18" s="1"/>
  <c r="L7112" i="18" s="1"/>
  <c r="M7113" i="18" s="1"/>
  <c r="N7114" i="18" s="1"/>
  <c r="G7114" i="18" s="1"/>
  <c r="I7110" i="23" l="1"/>
  <c r="F7109" i="23"/>
  <c r="I7110" i="22"/>
  <c r="F7109" i="22"/>
  <c r="I7110" i="20"/>
  <c r="F7109" i="20"/>
  <c r="F7109" i="18"/>
  <c r="I7110" i="18"/>
  <c r="H7110" i="23" l="1"/>
  <c r="J7111" i="23"/>
  <c r="K7112" i="23" s="1"/>
  <c r="L7113" i="23" s="1"/>
  <c r="M7114" i="23" s="1"/>
  <c r="N7115" i="23" s="1"/>
  <c r="G7115" i="23" s="1"/>
  <c r="H7110" i="22"/>
  <c r="J7111" i="22"/>
  <c r="K7112" i="22" s="1"/>
  <c r="L7113" i="22" s="1"/>
  <c r="M7114" i="22" s="1"/>
  <c r="N7115" i="22" s="1"/>
  <c r="G7115" i="22" s="1"/>
  <c r="J7111" i="20"/>
  <c r="K7112" i="20" s="1"/>
  <c r="L7113" i="20" s="1"/>
  <c r="M7114" i="20" s="1"/>
  <c r="N7115" i="20" s="1"/>
  <c r="G7115" i="20" s="1"/>
  <c r="H7110" i="20"/>
  <c r="H7110" i="18"/>
  <c r="J7111" i="18"/>
  <c r="K7112" i="18" s="1"/>
  <c r="L7113" i="18" s="1"/>
  <c r="M7114" i="18" s="1"/>
  <c r="N7115" i="18" s="1"/>
  <c r="G7115" i="18" s="1"/>
  <c r="I7111" i="23" l="1"/>
  <c r="F7110" i="23"/>
  <c r="F7110" i="22"/>
  <c r="I7111" i="22"/>
  <c r="I7111" i="20"/>
  <c r="F7110" i="20"/>
  <c r="F7110" i="18"/>
  <c r="I7111" i="18"/>
  <c r="H7111" i="23" l="1"/>
  <c r="J7112" i="23"/>
  <c r="K7113" i="23" s="1"/>
  <c r="L7114" i="23" s="1"/>
  <c r="M7115" i="23" s="1"/>
  <c r="N7116" i="23" s="1"/>
  <c r="G7116" i="23" s="1"/>
  <c r="H7111" i="22"/>
  <c r="J7112" i="22"/>
  <c r="K7113" i="22" s="1"/>
  <c r="L7114" i="22" s="1"/>
  <c r="M7115" i="22" s="1"/>
  <c r="N7116" i="22" s="1"/>
  <c r="G7116" i="22" s="1"/>
  <c r="J7112" i="20"/>
  <c r="K7113" i="20" s="1"/>
  <c r="L7114" i="20" s="1"/>
  <c r="M7115" i="20" s="1"/>
  <c r="N7116" i="20" s="1"/>
  <c r="G7116" i="20" s="1"/>
  <c r="H7111" i="20"/>
  <c r="H7111" i="18"/>
  <c r="J7112" i="18"/>
  <c r="K7113" i="18" s="1"/>
  <c r="L7114" i="18" s="1"/>
  <c r="M7115" i="18" s="1"/>
  <c r="N7116" i="18" s="1"/>
  <c r="G7116" i="18" s="1"/>
  <c r="I7112" i="23" l="1"/>
  <c r="F7111" i="23"/>
  <c r="F7111" i="22"/>
  <c r="I7112" i="22"/>
  <c r="I7112" i="20"/>
  <c r="F7111" i="20"/>
  <c r="F7111" i="18"/>
  <c r="I7112" i="18"/>
  <c r="J7113" i="23" l="1"/>
  <c r="K7114" i="23" s="1"/>
  <c r="L7115" i="23" s="1"/>
  <c r="M7116" i="23" s="1"/>
  <c r="N7117" i="23" s="1"/>
  <c r="G7117" i="23" s="1"/>
  <c r="H7112" i="23"/>
  <c r="J7113" i="22"/>
  <c r="K7114" i="22" s="1"/>
  <c r="L7115" i="22" s="1"/>
  <c r="M7116" i="22" s="1"/>
  <c r="N7117" i="22" s="1"/>
  <c r="G7117" i="22" s="1"/>
  <c r="H7112" i="22"/>
  <c r="H7112" i="20"/>
  <c r="J7113" i="20"/>
  <c r="K7114" i="20" s="1"/>
  <c r="L7115" i="20" s="1"/>
  <c r="M7116" i="20" s="1"/>
  <c r="N7117" i="20" s="1"/>
  <c r="G7117" i="20" s="1"/>
  <c r="J7113" i="18"/>
  <c r="K7114" i="18" s="1"/>
  <c r="L7115" i="18" s="1"/>
  <c r="M7116" i="18" s="1"/>
  <c r="N7117" i="18" s="1"/>
  <c r="G7117" i="18" s="1"/>
  <c r="H7112" i="18"/>
  <c r="I7113" i="23" l="1"/>
  <c r="F7112" i="23"/>
  <c r="F7112" i="22"/>
  <c r="I7113" i="22"/>
  <c r="I7113" i="20"/>
  <c r="F7112" i="20"/>
  <c r="F7112" i="18"/>
  <c r="I7113" i="18"/>
  <c r="J7114" i="23" l="1"/>
  <c r="K7115" i="23" s="1"/>
  <c r="L7116" i="23" s="1"/>
  <c r="M7117" i="23" s="1"/>
  <c r="N7118" i="23" s="1"/>
  <c r="G7118" i="23" s="1"/>
  <c r="H7113" i="23"/>
  <c r="J7114" i="22"/>
  <c r="K7115" i="22" s="1"/>
  <c r="L7116" i="22" s="1"/>
  <c r="M7117" i="22" s="1"/>
  <c r="N7118" i="22" s="1"/>
  <c r="G7118" i="22" s="1"/>
  <c r="H7113" i="22"/>
  <c r="H7113" i="20"/>
  <c r="J7114" i="20"/>
  <c r="K7115" i="20" s="1"/>
  <c r="L7116" i="20" s="1"/>
  <c r="M7117" i="20" s="1"/>
  <c r="N7118" i="20" s="1"/>
  <c r="G7118" i="20" s="1"/>
  <c r="J7114" i="18"/>
  <c r="K7115" i="18" s="1"/>
  <c r="L7116" i="18" s="1"/>
  <c r="M7117" i="18" s="1"/>
  <c r="N7118" i="18" s="1"/>
  <c r="G7118" i="18" s="1"/>
  <c r="H7113" i="18"/>
  <c r="I7114" i="23" l="1"/>
  <c r="F7113" i="23"/>
  <c r="F7113" i="22"/>
  <c r="I7114" i="22"/>
  <c r="F7113" i="20"/>
  <c r="I7114" i="20"/>
  <c r="I7114" i="18"/>
  <c r="F7113" i="18"/>
  <c r="H7114" i="23" l="1"/>
  <c r="J7115" i="23"/>
  <c r="K7116" i="23" s="1"/>
  <c r="L7117" i="23" s="1"/>
  <c r="M7118" i="23" s="1"/>
  <c r="N7119" i="23" s="1"/>
  <c r="G7119" i="23" s="1"/>
  <c r="J7115" i="22"/>
  <c r="K7116" i="22" s="1"/>
  <c r="L7117" i="22" s="1"/>
  <c r="M7118" i="22" s="1"/>
  <c r="N7119" i="22" s="1"/>
  <c r="G7119" i="22" s="1"/>
  <c r="H7114" i="22"/>
  <c r="H7114" i="20"/>
  <c r="J7115" i="20"/>
  <c r="K7116" i="20" s="1"/>
  <c r="L7117" i="20" s="1"/>
  <c r="M7118" i="20" s="1"/>
  <c r="N7119" i="20" s="1"/>
  <c r="G7119" i="20" s="1"/>
  <c r="J7115" i="18"/>
  <c r="K7116" i="18" s="1"/>
  <c r="L7117" i="18" s="1"/>
  <c r="M7118" i="18" s="1"/>
  <c r="N7119" i="18" s="1"/>
  <c r="G7119" i="18" s="1"/>
  <c r="H7114" i="18"/>
  <c r="F7114" i="23" l="1"/>
  <c r="I7115" i="23"/>
  <c r="I7115" i="22"/>
  <c r="F7114" i="22"/>
  <c r="F7114" i="20"/>
  <c r="I7115" i="20"/>
  <c r="I7115" i="18"/>
  <c r="F7114" i="18"/>
  <c r="H7115" i="23" l="1"/>
  <c r="J7116" i="23"/>
  <c r="K7117" i="23" s="1"/>
  <c r="L7118" i="23" s="1"/>
  <c r="M7119" i="23" s="1"/>
  <c r="N7120" i="23" s="1"/>
  <c r="G7120" i="23" s="1"/>
  <c r="J7116" i="22"/>
  <c r="K7117" i="22" s="1"/>
  <c r="L7118" i="22" s="1"/>
  <c r="M7119" i="22" s="1"/>
  <c r="N7120" i="22" s="1"/>
  <c r="G7120" i="22" s="1"/>
  <c r="H7115" i="22"/>
  <c r="J7116" i="20"/>
  <c r="K7117" i="20" s="1"/>
  <c r="L7118" i="20" s="1"/>
  <c r="M7119" i="20" s="1"/>
  <c r="N7120" i="20" s="1"/>
  <c r="G7120" i="20" s="1"/>
  <c r="H7115" i="20"/>
  <c r="H7115" i="18"/>
  <c r="J7116" i="18"/>
  <c r="K7117" i="18" s="1"/>
  <c r="L7118" i="18" s="1"/>
  <c r="M7119" i="18" s="1"/>
  <c r="N7120" i="18" s="1"/>
  <c r="G7120" i="18" s="1"/>
  <c r="I7116" i="23" l="1"/>
  <c r="F7115" i="23"/>
  <c r="I7116" i="22"/>
  <c r="F7115" i="22"/>
  <c r="F7115" i="20"/>
  <c r="I7116" i="20"/>
  <c r="I7116" i="18"/>
  <c r="F7115" i="18"/>
  <c r="H7116" i="23" l="1"/>
  <c r="J7117" i="23"/>
  <c r="K7118" i="23" s="1"/>
  <c r="L7119" i="23" s="1"/>
  <c r="M7120" i="23" s="1"/>
  <c r="N7121" i="23" s="1"/>
  <c r="G7121" i="23" s="1"/>
  <c r="J7117" i="22"/>
  <c r="K7118" i="22" s="1"/>
  <c r="L7119" i="22" s="1"/>
  <c r="M7120" i="22" s="1"/>
  <c r="N7121" i="22" s="1"/>
  <c r="G7121" i="22" s="1"/>
  <c r="H7116" i="22"/>
  <c r="J7117" i="20"/>
  <c r="K7118" i="20" s="1"/>
  <c r="L7119" i="20" s="1"/>
  <c r="M7120" i="20" s="1"/>
  <c r="N7121" i="20" s="1"/>
  <c r="G7121" i="20" s="1"/>
  <c r="H7116" i="20"/>
  <c r="H7116" i="18"/>
  <c r="J7117" i="18"/>
  <c r="K7118" i="18" s="1"/>
  <c r="L7119" i="18" s="1"/>
  <c r="M7120" i="18" s="1"/>
  <c r="N7121" i="18" s="1"/>
  <c r="G7121" i="18" s="1"/>
  <c r="I7117" i="23" l="1"/>
  <c r="F7116" i="23"/>
  <c r="I7117" i="22"/>
  <c r="F7116" i="22"/>
  <c r="F7116" i="20"/>
  <c r="I7117" i="20"/>
  <c r="I7117" i="18"/>
  <c r="F7116" i="18"/>
  <c r="H7117" i="23" l="1"/>
  <c r="J7118" i="23"/>
  <c r="K7119" i="23" s="1"/>
  <c r="L7120" i="23" s="1"/>
  <c r="M7121" i="23" s="1"/>
  <c r="N7122" i="23" s="1"/>
  <c r="G7122" i="23" s="1"/>
  <c r="H7117" i="22"/>
  <c r="J7118" i="22"/>
  <c r="K7119" i="22" s="1"/>
  <c r="L7120" i="22" s="1"/>
  <c r="M7121" i="22" s="1"/>
  <c r="N7122" i="22" s="1"/>
  <c r="G7122" i="22" s="1"/>
  <c r="J7118" i="20"/>
  <c r="K7119" i="20" s="1"/>
  <c r="L7120" i="20" s="1"/>
  <c r="M7121" i="20" s="1"/>
  <c r="N7122" i="20" s="1"/>
  <c r="G7122" i="20" s="1"/>
  <c r="H7117" i="20"/>
  <c r="H7117" i="18"/>
  <c r="J7118" i="18"/>
  <c r="K7119" i="18" s="1"/>
  <c r="L7120" i="18" s="1"/>
  <c r="M7121" i="18" s="1"/>
  <c r="N7122" i="18" s="1"/>
  <c r="G7122" i="18" s="1"/>
  <c r="I7118" i="23" l="1"/>
  <c r="F7117" i="23"/>
  <c r="I7118" i="22"/>
  <c r="F7117" i="22"/>
  <c r="I7118" i="20"/>
  <c r="F7117" i="20"/>
  <c r="F7117" i="18"/>
  <c r="I7118" i="18"/>
  <c r="H7118" i="23" l="1"/>
  <c r="J7119" i="23"/>
  <c r="K7120" i="23" s="1"/>
  <c r="L7121" i="23" s="1"/>
  <c r="M7122" i="23" s="1"/>
  <c r="N7123" i="23" s="1"/>
  <c r="G7123" i="23" s="1"/>
  <c r="H7118" i="22"/>
  <c r="J7119" i="22"/>
  <c r="K7120" i="22" s="1"/>
  <c r="L7121" i="22" s="1"/>
  <c r="M7122" i="22" s="1"/>
  <c r="N7123" i="22" s="1"/>
  <c r="G7123" i="22" s="1"/>
  <c r="J7119" i="20"/>
  <c r="K7120" i="20" s="1"/>
  <c r="L7121" i="20" s="1"/>
  <c r="M7122" i="20" s="1"/>
  <c r="N7123" i="20" s="1"/>
  <c r="G7123" i="20" s="1"/>
  <c r="H7118" i="20"/>
  <c r="H7118" i="18"/>
  <c r="J7119" i="18"/>
  <c r="K7120" i="18" s="1"/>
  <c r="L7121" i="18" s="1"/>
  <c r="M7122" i="18" s="1"/>
  <c r="N7123" i="18" s="1"/>
  <c r="G7123" i="18" s="1"/>
  <c r="I7119" i="23" l="1"/>
  <c r="F7118" i="23"/>
  <c r="F7118" i="22"/>
  <c r="I7119" i="22"/>
  <c r="I7119" i="20"/>
  <c r="F7118" i="20"/>
  <c r="F7118" i="18"/>
  <c r="I7119" i="18"/>
  <c r="H7119" i="23" l="1"/>
  <c r="J7120" i="23"/>
  <c r="K7121" i="23" s="1"/>
  <c r="L7122" i="23" s="1"/>
  <c r="M7123" i="23" s="1"/>
  <c r="N7124" i="23" s="1"/>
  <c r="G7124" i="23" s="1"/>
  <c r="H7119" i="22"/>
  <c r="J7120" i="22"/>
  <c r="K7121" i="22" s="1"/>
  <c r="L7122" i="22" s="1"/>
  <c r="M7123" i="22" s="1"/>
  <c r="N7124" i="22" s="1"/>
  <c r="G7124" i="22" s="1"/>
  <c r="J7120" i="20"/>
  <c r="K7121" i="20" s="1"/>
  <c r="L7122" i="20" s="1"/>
  <c r="M7123" i="20" s="1"/>
  <c r="N7124" i="20" s="1"/>
  <c r="G7124" i="20" s="1"/>
  <c r="H7119" i="20"/>
  <c r="H7119" i="18"/>
  <c r="J7120" i="18"/>
  <c r="K7121" i="18" s="1"/>
  <c r="L7122" i="18" s="1"/>
  <c r="M7123" i="18" s="1"/>
  <c r="N7124" i="18" s="1"/>
  <c r="G7124" i="18" s="1"/>
  <c r="I7120" i="23" l="1"/>
  <c r="F7119" i="23"/>
  <c r="F7119" i="22"/>
  <c r="I7120" i="22"/>
  <c r="I7120" i="20"/>
  <c r="F7119" i="20"/>
  <c r="F7119" i="18"/>
  <c r="I7120" i="18"/>
  <c r="J7121" i="23" l="1"/>
  <c r="K7122" i="23" s="1"/>
  <c r="L7123" i="23" s="1"/>
  <c r="M7124" i="23" s="1"/>
  <c r="N7125" i="23" s="1"/>
  <c r="G7125" i="23" s="1"/>
  <c r="H7120" i="23"/>
  <c r="J7121" i="22"/>
  <c r="K7122" i="22" s="1"/>
  <c r="L7123" i="22" s="1"/>
  <c r="M7124" i="22" s="1"/>
  <c r="N7125" i="22" s="1"/>
  <c r="G7125" i="22" s="1"/>
  <c r="H7120" i="22"/>
  <c r="H7120" i="20"/>
  <c r="J7121" i="20"/>
  <c r="K7122" i="20" s="1"/>
  <c r="L7123" i="20" s="1"/>
  <c r="M7124" i="20" s="1"/>
  <c r="N7125" i="20" s="1"/>
  <c r="G7125" i="20" s="1"/>
  <c r="J7121" i="18"/>
  <c r="K7122" i="18" s="1"/>
  <c r="L7123" i="18" s="1"/>
  <c r="M7124" i="18" s="1"/>
  <c r="N7125" i="18" s="1"/>
  <c r="G7125" i="18" s="1"/>
  <c r="H7120" i="18"/>
  <c r="I7121" i="23" l="1"/>
  <c r="F7120" i="23"/>
  <c r="F7120" i="22"/>
  <c r="I7121" i="22"/>
  <c r="I7121" i="20"/>
  <c r="F7120" i="20"/>
  <c r="F7120" i="18"/>
  <c r="I7121" i="18"/>
  <c r="J7122" i="23" l="1"/>
  <c r="K7123" i="23" s="1"/>
  <c r="L7124" i="23" s="1"/>
  <c r="M7125" i="23" s="1"/>
  <c r="N7126" i="23" s="1"/>
  <c r="G7126" i="23" s="1"/>
  <c r="H7121" i="23"/>
  <c r="J7122" i="22"/>
  <c r="K7123" i="22" s="1"/>
  <c r="L7124" i="22" s="1"/>
  <c r="M7125" i="22" s="1"/>
  <c r="N7126" i="22" s="1"/>
  <c r="G7126" i="22" s="1"/>
  <c r="H7121" i="22"/>
  <c r="H7121" i="20"/>
  <c r="J7122" i="20"/>
  <c r="K7123" i="20" s="1"/>
  <c r="L7124" i="20" s="1"/>
  <c r="M7125" i="20" s="1"/>
  <c r="N7126" i="20" s="1"/>
  <c r="G7126" i="20" s="1"/>
  <c r="J7122" i="18"/>
  <c r="K7123" i="18" s="1"/>
  <c r="L7124" i="18" s="1"/>
  <c r="M7125" i="18" s="1"/>
  <c r="N7126" i="18" s="1"/>
  <c r="G7126" i="18" s="1"/>
  <c r="H7121" i="18"/>
  <c r="I7122" i="23" l="1"/>
  <c r="F7121" i="23"/>
  <c r="F7121" i="22"/>
  <c r="I7122" i="22"/>
  <c r="F7121" i="20"/>
  <c r="I7122" i="20"/>
  <c r="I7122" i="18"/>
  <c r="F7121" i="18"/>
  <c r="H7122" i="23" l="1"/>
  <c r="J7123" i="23"/>
  <c r="K7124" i="23" s="1"/>
  <c r="L7125" i="23" s="1"/>
  <c r="M7126" i="23" s="1"/>
  <c r="N7127" i="23" s="1"/>
  <c r="G7127" i="23" s="1"/>
  <c r="J7123" i="22"/>
  <c r="K7124" i="22" s="1"/>
  <c r="L7125" i="22" s="1"/>
  <c r="M7126" i="22" s="1"/>
  <c r="N7127" i="22" s="1"/>
  <c r="G7127" i="22" s="1"/>
  <c r="H7122" i="22"/>
  <c r="H7122" i="20"/>
  <c r="J7123" i="20"/>
  <c r="K7124" i="20" s="1"/>
  <c r="L7125" i="20" s="1"/>
  <c r="M7126" i="20" s="1"/>
  <c r="N7127" i="20" s="1"/>
  <c r="G7127" i="20" s="1"/>
  <c r="J7123" i="18"/>
  <c r="K7124" i="18" s="1"/>
  <c r="L7125" i="18" s="1"/>
  <c r="M7126" i="18" s="1"/>
  <c r="N7127" i="18" s="1"/>
  <c r="G7127" i="18" s="1"/>
  <c r="H7122" i="18"/>
  <c r="I7123" i="23" l="1"/>
  <c r="F7122" i="23"/>
  <c r="I7123" i="22"/>
  <c r="F7122" i="22"/>
  <c r="F7122" i="20"/>
  <c r="I7123" i="20"/>
  <c r="I7123" i="18"/>
  <c r="F7122" i="18"/>
  <c r="H7123" i="23" l="1"/>
  <c r="J7124" i="23"/>
  <c r="K7125" i="23" s="1"/>
  <c r="L7126" i="23" s="1"/>
  <c r="M7127" i="23" s="1"/>
  <c r="N7128" i="23" s="1"/>
  <c r="G7128" i="23" s="1"/>
  <c r="J7124" i="22"/>
  <c r="K7125" i="22" s="1"/>
  <c r="L7126" i="22" s="1"/>
  <c r="M7127" i="22" s="1"/>
  <c r="N7128" i="22" s="1"/>
  <c r="G7128" i="22" s="1"/>
  <c r="H7123" i="22"/>
  <c r="J7124" i="20"/>
  <c r="K7125" i="20" s="1"/>
  <c r="L7126" i="20" s="1"/>
  <c r="M7127" i="20" s="1"/>
  <c r="N7128" i="20" s="1"/>
  <c r="G7128" i="20" s="1"/>
  <c r="H7123" i="20"/>
  <c r="H7123" i="18"/>
  <c r="J7124" i="18"/>
  <c r="K7125" i="18" s="1"/>
  <c r="L7126" i="18" s="1"/>
  <c r="M7127" i="18" s="1"/>
  <c r="N7128" i="18" s="1"/>
  <c r="G7128" i="18" s="1"/>
  <c r="I7124" i="23" l="1"/>
  <c r="F7123" i="23"/>
  <c r="I7124" i="22"/>
  <c r="F7123" i="22"/>
  <c r="F7123" i="20"/>
  <c r="I7124" i="20"/>
  <c r="I7124" i="18"/>
  <c r="F7123" i="18"/>
  <c r="H7124" i="23" l="1"/>
  <c r="J7125" i="23"/>
  <c r="K7126" i="23" s="1"/>
  <c r="L7127" i="23" s="1"/>
  <c r="M7128" i="23" s="1"/>
  <c r="N7129" i="23" s="1"/>
  <c r="G7129" i="23" s="1"/>
  <c r="J7125" i="22"/>
  <c r="K7126" i="22" s="1"/>
  <c r="L7127" i="22" s="1"/>
  <c r="M7128" i="22" s="1"/>
  <c r="N7129" i="22" s="1"/>
  <c r="G7129" i="22" s="1"/>
  <c r="H7124" i="22"/>
  <c r="J7125" i="20"/>
  <c r="K7126" i="20" s="1"/>
  <c r="L7127" i="20" s="1"/>
  <c r="M7128" i="20" s="1"/>
  <c r="N7129" i="20" s="1"/>
  <c r="G7129" i="20" s="1"/>
  <c r="H7124" i="20"/>
  <c r="H7124" i="18"/>
  <c r="J7125" i="18"/>
  <c r="K7126" i="18" s="1"/>
  <c r="L7127" i="18" s="1"/>
  <c r="M7128" i="18" s="1"/>
  <c r="N7129" i="18" s="1"/>
  <c r="G7129" i="18" s="1"/>
  <c r="I7125" i="23" l="1"/>
  <c r="F7124" i="23"/>
  <c r="I7125" i="22"/>
  <c r="F7124" i="22"/>
  <c r="F7124" i="20"/>
  <c r="I7125" i="20"/>
  <c r="I7125" i="18"/>
  <c r="F7124" i="18"/>
  <c r="H7125" i="23" l="1"/>
  <c r="J7126" i="23"/>
  <c r="K7127" i="23" s="1"/>
  <c r="L7128" i="23" s="1"/>
  <c r="M7129" i="23" s="1"/>
  <c r="N7130" i="23" s="1"/>
  <c r="G7130" i="23" s="1"/>
  <c r="H7125" i="22"/>
  <c r="J7126" i="22"/>
  <c r="K7127" i="22" s="1"/>
  <c r="L7128" i="22" s="1"/>
  <c r="M7129" i="22" s="1"/>
  <c r="N7130" i="22" s="1"/>
  <c r="G7130" i="22" s="1"/>
  <c r="J7126" i="20"/>
  <c r="K7127" i="20" s="1"/>
  <c r="L7128" i="20" s="1"/>
  <c r="M7129" i="20" s="1"/>
  <c r="N7130" i="20" s="1"/>
  <c r="G7130" i="20" s="1"/>
  <c r="H7125" i="20"/>
  <c r="H7125" i="18"/>
  <c r="J7126" i="18"/>
  <c r="K7127" i="18" s="1"/>
  <c r="L7128" i="18" s="1"/>
  <c r="M7129" i="18" s="1"/>
  <c r="N7130" i="18" s="1"/>
  <c r="G7130" i="18" s="1"/>
  <c r="I7126" i="23" l="1"/>
  <c r="F7125" i="23"/>
  <c r="I7126" i="22"/>
  <c r="F7125" i="22"/>
  <c r="I7126" i="20"/>
  <c r="F7125" i="20"/>
  <c r="F7125" i="18"/>
  <c r="I7126" i="18"/>
  <c r="H7126" i="23" l="1"/>
  <c r="J7127" i="23"/>
  <c r="K7128" i="23" s="1"/>
  <c r="L7129" i="23" s="1"/>
  <c r="M7130" i="23" s="1"/>
  <c r="N7131" i="23" s="1"/>
  <c r="G7131" i="23" s="1"/>
  <c r="H7126" i="22"/>
  <c r="J7127" i="22"/>
  <c r="K7128" i="22" s="1"/>
  <c r="L7129" i="22" s="1"/>
  <c r="M7130" i="22" s="1"/>
  <c r="N7131" i="22" s="1"/>
  <c r="G7131" i="22" s="1"/>
  <c r="J7127" i="20"/>
  <c r="K7128" i="20" s="1"/>
  <c r="L7129" i="20" s="1"/>
  <c r="M7130" i="20" s="1"/>
  <c r="N7131" i="20" s="1"/>
  <c r="G7131" i="20" s="1"/>
  <c r="H7126" i="20"/>
  <c r="H7126" i="18"/>
  <c r="J7127" i="18"/>
  <c r="K7128" i="18" s="1"/>
  <c r="L7129" i="18" s="1"/>
  <c r="M7130" i="18" s="1"/>
  <c r="N7131" i="18" s="1"/>
  <c r="G7131" i="18" s="1"/>
  <c r="I7127" i="23" l="1"/>
  <c r="F7126" i="23"/>
  <c r="F7126" i="22"/>
  <c r="I7127" i="22"/>
  <c r="I7127" i="20"/>
  <c r="F7126" i="20"/>
  <c r="F7126" i="18"/>
  <c r="I7127" i="18"/>
  <c r="H7127" i="23" l="1"/>
  <c r="J7128" i="23"/>
  <c r="K7129" i="23" s="1"/>
  <c r="L7130" i="23" s="1"/>
  <c r="M7131" i="23" s="1"/>
  <c r="N7132" i="23" s="1"/>
  <c r="G7132" i="23" s="1"/>
  <c r="H7127" i="22"/>
  <c r="J7128" i="22"/>
  <c r="K7129" i="22" s="1"/>
  <c r="L7130" i="22" s="1"/>
  <c r="M7131" i="22" s="1"/>
  <c r="N7132" i="22" s="1"/>
  <c r="G7132" i="22" s="1"/>
  <c r="J7128" i="20"/>
  <c r="K7129" i="20" s="1"/>
  <c r="L7130" i="20" s="1"/>
  <c r="M7131" i="20" s="1"/>
  <c r="N7132" i="20" s="1"/>
  <c r="G7132" i="20" s="1"/>
  <c r="H7127" i="20"/>
  <c r="H7127" i="18"/>
  <c r="J7128" i="18"/>
  <c r="K7129" i="18" s="1"/>
  <c r="L7130" i="18" s="1"/>
  <c r="M7131" i="18" s="1"/>
  <c r="N7132" i="18" s="1"/>
  <c r="G7132" i="18" s="1"/>
  <c r="I7128" i="23" l="1"/>
  <c r="F7127" i="23"/>
  <c r="F7127" i="22"/>
  <c r="I7128" i="22"/>
  <c r="I7128" i="20"/>
  <c r="F7127" i="20"/>
  <c r="F7127" i="18"/>
  <c r="I7128" i="18"/>
  <c r="J7129" i="23" l="1"/>
  <c r="K7130" i="23" s="1"/>
  <c r="L7131" i="23" s="1"/>
  <c r="M7132" i="23" s="1"/>
  <c r="N7133" i="23" s="1"/>
  <c r="G7133" i="23" s="1"/>
  <c r="H7128" i="23"/>
  <c r="J7129" i="22"/>
  <c r="K7130" i="22" s="1"/>
  <c r="L7131" i="22" s="1"/>
  <c r="M7132" i="22" s="1"/>
  <c r="N7133" i="22" s="1"/>
  <c r="G7133" i="22" s="1"/>
  <c r="H7128" i="22"/>
  <c r="H7128" i="20"/>
  <c r="J7129" i="20"/>
  <c r="K7130" i="20" s="1"/>
  <c r="L7131" i="20" s="1"/>
  <c r="M7132" i="20" s="1"/>
  <c r="N7133" i="20" s="1"/>
  <c r="G7133" i="20" s="1"/>
  <c r="J7129" i="18"/>
  <c r="K7130" i="18" s="1"/>
  <c r="L7131" i="18" s="1"/>
  <c r="M7132" i="18" s="1"/>
  <c r="N7133" i="18" s="1"/>
  <c r="G7133" i="18" s="1"/>
  <c r="H7128" i="18"/>
  <c r="I7129" i="23" l="1"/>
  <c r="F7128" i="23"/>
  <c r="F7128" i="22"/>
  <c r="I7129" i="22"/>
  <c r="I7129" i="20"/>
  <c r="F7128" i="20"/>
  <c r="F7128" i="18"/>
  <c r="I7129" i="18"/>
  <c r="J7130" i="23" l="1"/>
  <c r="K7131" i="23" s="1"/>
  <c r="L7132" i="23" s="1"/>
  <c r="M7133" i="23" s="1"/>
  <c r="N7134" i="23" s="1"/>
  <c r="G7134" i="23" s="1"/>
  <c r="H7129" i="23"/>
  <c r="J7130" i="22"/>
  <c r="K7131" i="22" s="1"/>
  <c r="L7132" i="22" s="1"/>
  <c r="M7133" i="22" s="1"/>
  <c r="N7134" i="22" s="1"/>
  <c r="G7134" i="22" s="1"/>
  <c r="H7129" i="22"/>
  <c r="H7129" i="20"/>
  <c r="J7130" i="20"/>
  <c r="K7131" i="20" s="1"/>
  <c r="L7132" i="20" s="1"/>
  <c r="M7133" i="20" s="1"/>
  <c r="N7134" i="20" s="1"/>
  <c r="G7134" i="20" s="1"/>
  <c r="J7130" i="18"/>
  <c r="K7131" i="18" s="1"/>
  <c r="L7132" i="18" s="1"/>
  <c r="M7133" i="18" s="1"/>
  <c r="N7134" i="18" s="1"/>
  <c r="G7134" i="18" s="1"/>
  <c r="H7129" i="18"/>
  <c r="I7130" i="23" l="1"/>
  <c r="F7129" i="23"/>
  <c r="F7129" i="22"/>
  <c r="I7130" i="22"/>
  <c r="F7129" i="20"/>
  <c r="I7130" i="20"/>
  <c r="I7130" i="18"/>
  <c r="F7129" i="18"/>
  <c r="H7130" i="23" l="1"/>
  <c r="J7131" i="23"/>
  <c r="K7132" i="23" s="1"/>
  <c r="L7133" i="23" s="1"/>
  <c r="M7134" i="23" s="1"/>
  <c r="N7135" i="23" s="1"/>
  <c r="G7135" i="23" s="1"/>
  <c r="J7131" i="22"/>
  <c r="K7132" i="22" s="1"/>
  <c r="L7133" i="22" s="1"/>
  <c r="M7134" i="22" s="1"/>
  <c r="N7135" i="22" s="1"/>
  <c r="G7135" i="22" s="1"/>
  <c r="H7130" i="22"/>
  <c r="H7130" i="20"/>
  <c r="J7131" i="20"/>
  <c r="K7132" i="20" s="1"/>
  <c r="L7133" i="20" s="1"/>
  <c r="M7134" i="20" s="1"/>
  <c r="N7135" i="20" s="1"/>
  <c r="G7135" i="20" s="1"/>
  <c r="J7131" i="18"/>
  <c r="K7132" i="18" s="1"/>
  <c r="L7133" i="18" s="1"/>
  <c r="M7134" i="18" s="1"/>
  <c r="N7135" i="18" s="1"/>
  <c r="G7135" i="18" s="1"/>
  <c r="H7130" i="18"/>
  <c r="F7130" i="23" l="1"/>
  <c r="I7131" i="23"/>
  <c r="I7131" i="22"/>
  <c r="F7130" i="22"/>
  <c r="F7130" i="20"/>
  <c r="I7131" i="20"/>
  <c r="I7131" i="18"/>
  <c r="F7130" i="18"/>
  <c r="H7131" i="23" l="1"/>
  <c r="J7132" i="23"/>
  <c r="K7133" i="23" s="1"/>
  <c r="L7134" i="23" s="1"/>
  <c r="M7135" i="23" s="1"/>
  <c r="N7136" i="23" s="1"/>
  <c r="G7136" i="23" s="1"/>
  <c r="J7132" i="22"/>
  <c r="K7133" i="22" s="1"/>
  <c r="L7134" i="22" s="1"/>
  <c r="M7135" i="22" s="1"/>
  <c r="N7136" i="22" s="1"/>
  <c r="G7136" i="22" s="1"/>
  <c r="H7131" i="22"/>
  <c r="J7132" i="20"/>
  <c r="K7133" i="20" s="1"/>
  <c r="L7134" i="20" s="1"/>
  <c r="M7135" i="20" s="1"/>
  <c r="N7136" i="20" s="1"/>
  <c r="G7136" i="20" s="1"/>
  <c r="H7131" i="20"/>
  <c r="H7131" i="18"/>
  <c r="J7132" i="18"/>
  <c r="K7133" i="18" s="1"/>
  <c r="L7134" i="18" s="1"/>
  <c r="M7135" i="18" s="1"/>
  <c r="N7136" i="18" s="1"/>
  <c r="G7136" i="18" s="1"/>
  <c r="I7132" i="23" l="1"/>
  <c r="F7131" i="23"/>
  <c r="I7132" i="22"/>
  <c r="F7131" i="22"/>
  <c r="F7131" i="20"/>
  <c r="I7132" i="20"/>
  <c r="I7132" i="18"/>
  <c r="F7131" i="18"/>
  <c r="H7132" i="23" l="1"/>
  <c r="J7133" i="23"/>
  <c r="K7134" i="23" s="1"/>
  <c r="L7135" i="23" s="1"/>
  <c r="M7136" i="23" s="1"/>
  <c r="N7137" i="23" s="1"/>
  <c r="G7137" i="23" s="1"/>
  <c r="J7133" i="22"/>
  <c r="K7134" i="22" s="1"/>
  <c r="L7135" i="22" s="1"/>
  <c r="M7136" i="22" s="1"/>
  <c r="N7137" i="22" s="1"/>
  <c r="G7137" i="22" s="1"/>
  <c r="H7132" i="22"/>
  <c r="J7133" i="20"/>
  <c r="K7134" i="20" s="1"/>
  <c r="L7135" i="20" s="1"/>
  <c r="M7136" i="20" s="1"/>
  <c r="N7137" i="20" s="1"/>
  <c r="G7137" i="20" s="1"/>
  <c r="H7132" i="20"/>
  <c r="H7132" i="18"/>
  <c r="J7133" i="18"/>
  <c r="K7134" i="18" s="1"/>
  <c r="L7135" i="18" s="1"/>
  <c r="M7136" i="18" s="1"/>
  <c r="N7137" i="18" s="1"/>
  <c r="G7137" i="18" s="1"/>
  <c r="I7133" i="23" l="1"/>
  <c r="F7132" i="23"/>
  <c r="I7133" i="22"/>
  <c r="F7132" i="22"/>
  <c r="F7132" i="20"/>
  <c r="I7133" i="20"/>
  <c r="I7133" i="18"/>
  <c r="F7132" i="18"/>
  <c r="H7133" i="23" l="1"/>
  <c r="J7134" i="23"/>
  <c r="K7135" i="23" s="1"/>
  <c r="L7136" i="23" s="1"/>
  <c r="M7137" i="23" s="1"/>
  <c r="N7138" i="23" s="1"/>
  <c r="G7138" i="23" s="1"/>
  <c r="H7133" i="22"/>
  <c r="J7134" i="22"/>
  <c r="K7135" i="22" s="1"/>
  <c r="L7136" i="22" s="1"/>
  <c r="M7137" i="22" s="1"/>
  <c r="N7138" i="22" s="1"/>
  <c r="G7138" i="22" s="1"/>
  <c r="J7134" i="20"/>
  <c r="K7135" i="20" s="1"/>
  <c r="L7136" i="20" s="1"/>
  <c r="M7137" i="20" s="1"/>
  <c r="N7138" i="20" s="1"/>
  <c r="G7138" i="20" s="1"/>
  <c r="H7133" i="20"/>
  <c r="H7133" i="18"/>
  <c r="J7134" i="18"/>
  <c r="K7135" i="18" s="1"/>
  <c r="L7136" i="18" s="1"/>
  <c r="M7137" i="18" s="1"/>
  <c r="N7138" i="18" s="1"/>
  <c r="G7138" i="18" s="1"/>
  <c r="I7134" i="23" l="1"/>
  <c r="F7133" i="23"/>
  <c r="I7134" i="22"/>
  <c r="F7133" i="22"/>
  <c r="I7134" i="20"/>
  <c r="F7133" i="20"/>
  <c r="F7133" i="18"/>
  <c r="I7134" i="18"/>
  <c r="H7134" i="23" l="1"/>
  <c r="J7135" i="23"/>
  <c r="K7136" i="23" s="1"/>
  <c r="L7137" i="23" s="1"/>
  <c r="M7138" i="23" s="1"/>
  <c r="N7139" i="23" s="1"/>
  <c r="G7139" i="23" s="1"/>
  <c r="H7134" i="22"/>
  <c r="J7135" i="22"/>
  <c r="K7136" i="22" s="1"/>
  <c r="L7137" i="22" s="1"/>
  <c r="M7138" i="22" s="1"/>
  <c r="N7139" i="22" s="1"/>
  <c r="G7139" i="22" s="1"/>
  <c r="J7135" i="20"/>
  <c r="K7136" i="20" s="1"/>
  <c r="L7137" i="20" s="1"/>
  <c r="M7138" i="20" s="1"/>
  <c r="N7139" i="20" s="1"/>
  <c r="G7139" i="20" s="1"/>
  <c r="H7134" i="20"/>
  <c r="H7134" i="18"/>
  <c r="J7135" i="18"/>
  <c r="K7136" i="18" s="1"/>
  <c r="L7137" i="18" s="1"/>
  <c r="M7138" i="18" s="1"/>
  <c r="N7139" i="18" s="1"/>
  <c r="G7139" i="18" s="1"/>
  <c r="I7135" i="23" l="1"/>
  <c r="F7134" i="23"/>
  <c r="F7134" i="22"/>
  <c r="I7135" i="22"/>
  <c r="I7135" i="20"/>
  <c r="F7134" i="20"/>
  <c r="F7134" i="18"/>
  <c r="I7135" i="18"/>
  <c r="H7135" i="23" l="1"/>
  <c r="J7136" i="23"/>
  <c r="K7137" i="23" s="1"/>
  <c r="L7138" i="23" s="1"/>
  <c r="M7139" i="23" s="1"/>
  <c r="N7140" i="23" s="1"/>
  <c r="G7140" i="23" s="1"/>
  <c r="H7135" i="22"/>
  <c r="J7136" i="22"/>
  <c r="K7137" i="22" s="1"/>
  <c r="L7138" i="22" s="1"/>
  <c r="M7139" i="22" s="1"/>
  <c r="N7140" i="22" s="1"/>
  <c r="G7140" i="22" s="1"/>
  <c r="J7136" i="20"/>
  <c r="K7137" i="20" s="1"/>
  <c r="L7138" i="20" s="1"/>
  <c r="M7139" i="20" s="1"/>
  <c r="N7140" i="20" s="1"/>
  <c r="G7140" i="20" s="1"/>
  <c r="H7135" i="20"/>
  <c r="H7135" i="18"/>
  <c r="J7136" i="18"/>
  <c r="K7137" i="18" s="1"/>
  <c r="L7138" i="18" s="1"/>
  <c r="M7139" i="18" s="1"/>
  <c r="N7140" i="18" s="1"/>
  <c r="G7140" i="18" s="1"/>
  <c r="F7135" i="23" l="1"/>
  <c r="I7136" i="23"/>
  <c r="F7135" i="22"/>
  <c r="I7136" i="22"/>
  <c r="I7136" i="20"/>
  <c r="F7135" i="20"/>
  <c r="F7135" i="18"/>
  <c r="I7136" i="18"/>
  <c r="J7137" i="23" l="1"/>
  <c r="K7138" i="23" s="1"/>
  <c r="L7139" i="23" s="1"/>
  <c r="M7140" i="23" s="1"/>
  <c r="N7141" i="23" s="1"/>
  <c r="G7141" i="23" s="1"/>
  <c r="H7136" i="23"/>
  <c r="J7137" i="22"/>
  <c r="K7138" i="22" s="1"/>
  <c r="L7139" i="22" s="1"/>
  <c r="M7140" i="22" s="1"/>
  <c r="N7141" i="22" s="1"/>
  <c r="G7141" i="22" s="1"/>
  <c r="H7136" i="22"/>
  <c r="H7136" i="20"/>
  <c r="J7137" i="20"/>
  <c r="K7138" i="20" s="1"/>
  <c r="L7139" i="20" s="1"/>
  <c r="M7140" i="20" s="1"/>
  <c r="N7141" i="20" s="1"/>
  <c r="G7141" i="20" s="1"/>
  <c r="J7137" i="18"/>
  <c r="K7138" i="18" s="1"/>
  <c r="L7139" i="18" s="1"/>
  <c r="M7140" i="18" s="1"/>
  <c r="N7141" i="18" s="1"/>
  <c r="G7141" i="18" s="1"/>
  <c r="H7136" i="18"/>
  <c r="I7137" i="23" l="1"/>
  <c r="F7136" i="23"/>
  <c r="F7136" i="22"/>
  <c r="I7137" i="22"/>
  <c r="I7137" i="20"/>
  <c r="F7136" i="20"/>
  <c r="F7136" i="18"/>
  <c r="I7137" i="18"/>
  <c r="J7138" i="23" l="1"/>
  <c r="K7139" i="23" s="1"/>
  <c r="L7140" i="23" s="1"/>
  <c r="M7141" i="23" s="1"/>
  <c r="N7142" i="23" s="1"/>
  <c r="G7142" i="23" s="1"/>
  <c r="H7137" i="23"/>
  <c r="J7138" i="22"/>
  <c r="K7139" i="22" s="1"/>
  <c r="L7140" i="22" s="1"/>
  <c r="M7141" i="22" s="1"/>
  <c r="N7142" i="22" s="1"/>
  <c r="G7142" i="22" s="1"/>
  <c r="H7137" i="22"/>
  <c r="H7137" i="20"/>
  <c r="J7138" i="20"/>
  <c r="K7139" i="20" s="1"/>
  <c r="L7140" i="20" s="1"/>
  <c r="M7141" i="20" s="1"/>
  <c r="N7142" i="20" s="1"/>
  <c r="G7142" i="20" s="1"/>
  <c r="J7138" i="18"/>
  <c r="K7139" i="18" s="1"/>
  <c r="L7140" i="18" s="1"/>
  <c r="M7141" i="18" s="1"/>
  <c r="N7142" i="18" s="1"/>
  <c r="G7142" i="18" s="1"/>
  <c r="H7137" i="18"/>
  <c r="I7138" i="23" l="1"/>
  <c r="F7137" i="23"/>
  <c r="F7137" i="22"/>
  <c r="I7138" i="22"/>
  <c r="F7137" i="20"/>
  <c r="I7138" i="20"/>
  <c r="I7138" i="18"/>
  <c r="F7137" i="18"/>
  <c r="H7138" i="23" l="1"/>
  <c r="J7139" i="23"/>
  <c r="K7140" i="23" s="1"/>
  <c r="L7141" i="23" s="1"/>
  <c r="M7142" i="23" s="1"/>
  <c r="N7143" i="23" s="1"/>
  <c r="G7143" i="23" s="1"/>
  <c r="J7139" i="22"/>
  <c r="K7140" i="22" s="1"/>
  <c r="L7141" i="22" s="1"/>
  <c r="M7142" i="22" s="1"/>
  <c r="N7143" i="22" s="1"/>
  <c r="G7143" i="22" s="1"/>
  <c r="H7138" i="22"/>
  <c r="H7138" i="20"/>
  <c r="J7139" i="20"/>
  <c r="K7140" i="20" s="1"/>
  <c r="L7141" i="20" s="1"/>
  <c r="M7142" i="20" s="1"/>
  <c r="N7143" i="20" s="1"/>
  <c r="G7143" i="20" s="1"/>
  <c r="J7139" i="18"/>
  <c r="K7140" i="18" s="1"/>
  <c r="L7141" i="18" s="1"/>
  <c r="M7142" i="18" s="1"/>
  <c r="N7143" i="18" s="1"/>
  <c r="G7143" i="18" s="1"/>
  <c r="H7138" i="18"/>
  <c r="I7139" i="23" l="1"/>
  <c r="F7138" i="23"/>
  <c r="I7139" i="22"/>
  <c r="F7138" i="22"/>
  <c r="F7138" i="20"/>
  <c r="I7139" i="20"/>
  <c r="I7139" i="18"/>
  <c r="F7138" i="18"/>
  <c r="H7139" i="23" l="1"/>
  <c r="J7140" i="23"/>
  <c r="K7141" i="23" s="1"/>
  <c r="L7142" i="23" s="1"/>
  <c r="M7143" i="23" s="1"/>
  <c r="N7144" i="23" s="1"/>
  <c r="G7144" i="23" s="1"/>
  <c r="J7140" i="22"/>
  <c r="K7141" i="22" s="1"/>
  <c r="L7142" i="22" s="1"/>
  <c r="M7143" i="22" s="1"/>
  <c r="N7144" i="22" s="1"/>
  <c r="G7144" i="22" s="1"/>
  <c r="H7139" i="22"/>
  <c r="J7140" i="20"/>
  <c r="K7141" i="20" s="1"/>
  <c r="L7142" i="20" s="1"/>
  <c r="M7143" i="20" s="1"/>
  <c r="N7144" i="20" s="1"/>
  <c r="G7144" i="20" s="1"/>
  <c r="H7139" i="20"/>
  <c r="H7139" i="18"/>
  <c r="J7140" i="18"/>
  <c r="K7141" i="18" s="1"/>
  <c r="L7142" i="18" s="1"/>
  <c r="M7143" i="18" s="1"/>
  <c r="N7144" i="18" s="1"/>
  <c r="G7144" i="18" s="1"/>
  <c r="F7139" i="23" l="1"/>
  <c r="I7140" i="23"/>
  <c r="I7140" i="22"/>
  <c r="F7139" i="22"/>
  <c r="F7139" i="20"/>
  <c r="I7140" i="20"/>
  <c r="I7140" i="18"/>
  <c r="F7139" i="18"/>
  <c r="H7140" i="23" l="1"/>
  <c r="J7141" i="23"/>
  <c r="K7142" i="23" s="1"/>
  <c r="L7143" i="23" s="1"/>
  <c r="M7144" i="23" s="1"/>
  <c r="N7145" i="23" s="1"/>
  <c r="G7145" i="23" s="1"/>
  <c r="J7141" i="22"/>
  <c r="K7142" i="22" s="1"/>
  <c r="L7143" i="22" s="1"/>
  <c r="M7144" i="22" s="1"/>
  <c r="N7145" i="22" s="1"/>
  <c r="G7145" i="22" s="1"/>
  <c r="H7140" i="22"/>
  <c r="J7141" i="20"/>
  <c r="K7142" i="20" s="1"/>
  <c r="L7143" i="20" s="1"/>
  <c r="M7144" i="20" s="1"/>
  <c r="N7145" i="20" s="1"/>
  <c r="G7145" i="20" s="1"/>
  <c r="H7140" i="20"/>
  <c r="H7140" i="18"/>
  <c r="J7141" i="18"/>
  <c r="K7142" i="18" s="1"/>
  <c r="L7143" i="18" s="1"/>
  <c r="M7144" i="18" s="1"/>
  <c r="N7145" i="18" s="1"/>
  <c r="G7145" i="18" s="1"/>
  <c r="I7141" i="23" l="1"/>
  <c r="F7140" i="23"/>
  <c r="I7141" i="22"/>
  <c r="F7140" i="22"/>
  <c r="F7140" i="20"/>
  <c r="I7141" i="20"/>
  <c r="I7141" i="18"/>
  <c r="F7140" i="18"/>
  <c r="H7141" i="23" l="1"/>
  <c r="J7142" i="23"/>
  <c r="K7143" i="23" s="1"/>
  <c r="L7144" i="23" s="1"/>
  <c r="M7145" i="23" s="1"/>
  <c r="N7146" i="23" s="1"/>
  <c r="G7146" i="23" s="1"/>
  <c r="H7141" i="22"/>
  <c r="J7142" i="22"/>
  <c r="K7143" i="22" s="1"/>
  <c r="L7144" i="22" s="1"/>
  <c r="M7145" i="22" s="1"/>
  <c r="N7146" i="22" s="1"/>
  <c r="G7146" i="22" s="1"/>
  <c r="J7142" i="20"/>
  <c r="K7143" i="20" s="1"/>
  <c r="L7144" i="20" s="1"/>
  <c r="M7145" i="20" s="1"/>
  <c r="N7146" i="20" s="1"/>
  <c r="G7146" i="20" s="1"/>
  <c r="H7141" i="20"/>
  <c r="H7141" i="18"/>
  <c r="J7142" i="18"/>
  <c r="K7143" i="18" s="1"/>
  <c r="L7144" i="18" s="1"/>
  <c r="M7145" i="18" s="1"/>
  <c r="N7146" i="18" s="1"/>
  <c r="G7146" i="18" s="1"/>
  <c r="I7142" i="23" l="1"/>
  <c r="F7141" i="23"/>
  <c r="I7142" i="22"/>
  <c r="F7141" i="22"/>
  <c r="I7142" i="20"/>
  <c r="F7141" i="20"/>
  <c r="F7141" i="18"/>
  <c r="I7142" i="18"/>
  <c r="H7142" i="23" l="1"/>
  <c r="J7143" i="23"/>
  <c r="K7144" i="23" s="1"/>
  <c r="L7145" i="23" s="1"/>
  <c r="M7146" i="23" s="1"/>
  <c r="N7147" i="23" s="1"/>
  <c r="G7147" i="23" s="1"/>
  <c r="H7142" i="22"/>
  <c r="J7143" i="22"/>
  <c r="K7144" i="22" s="1"/>
  <c r="L7145" i="22" s="1"/>
  <c r="M7146" i="22" s="1"/>
  <c r="N7147" i="22" s="1"/>
  <c r="G7147" i="22" s="1"/>
  <c r="J7143" i="20"/>
  <c r="K7144" i="20" s="1"/>
  <c r="L7145" i="20" s="1"/>
  <c r="M7146" i="20" s="1"/>
  <c r="N7147" i="20" s="1"/>
  <c r="G7147" i="20" s="1"/>
  <c r="H7142" i="20"/>
  <c r="H7142" i="18"/>
  <c r="J7143" i="18"/>
  <c r="K7144" i="18" s="1"/>
  <c r="L7145" i="18" s="1"/>
  <c r="M7146" i="18" s="1"/>
  <c r="N7147" i="18" s="1"/>
  <c r="G7147" i="18" s="1"/>
  <c r="I7143" i="23" l="1"/>
  <c r="F7142" i="23"/>
  <c r="F7142" i="22"/>
  <c r="I7143" i="22"/>
  <c r="I7143" i="20"/>
  <c r="F7142" i="20"/>
  <c r="F7142" i="18"/>
  <c r="I7143" i="18"/>
  <c r="H7143" i="23" l="1"/>
  <c r="J7144" i="23"/>
  <c r="K7145" i="23" s="1"/>
  <c r="L7146" i="23" s="1"/>
  <c r="M7147" i="23" s="1"/>
  <c r="N7148" i="23" s="1"/>
  <c r="G7148" i="23" s="1"/>
  <c r="H7143" i="22"/>
  <c r="J7144" i="22"/>
  <c r="K7145" i="22" s="1"/>
  <c r="L7146" i="22" s="1"/>
  <c r="M7147" i="22" s="1"/>
  <c r="N7148" i="22" s="1"/>
  <c r="G7148" i="22" s="1"/>
  <c r="J7144" i="20"/>
  <c r="K7145" i="20" s="1"/>
  <c r="L7146" i="20" s="1"/>
  <c r="M7147" i="20" s="1"/>
  <c r="N7148" i="20" s="1"/>
  <c r="G7148" i="20" s="1"/>
  <c r="H7143" i="20"/>
  <c r="H7143" i="18"/>
  <c r="J7144" i="18"/>
  <c r="K7145" i="18" s="1"/>
  <c r="L7146" i="18" s="1"/>
  <c r="M7147" i="18" s="1"/>
  <c r="N7148" i="18" s="1"/>
  <c r="G7148" i="18" s="1"/>
  <c r="F7143" i="23" l="1"/>
  <c r="I7144" i="23"/>
  <c r="F7143" i="22"/>
  <c r="I7144" i="22"/>
  <c r="I7144" i="20"/>
  <c r="F7143" i="20"/>
  <c r="F7143" i="18"/>
  <c r="I7144" i="18"/>
  <c r="J7145" i="23" l="1"/>
  <c r="K7146" i="23" s="1"/>
  <c r="L7147" i="23" s="1"/>
  <c r="M7148" i="23" s="1"/>
  <c r="N7149" i="23" s="1"/>
  <c r="G7149" i="23" s="1"/>
  <c r="H7144" i="23"/>
  <c r="J7145" i="22"/>
  <c r="K7146" i="22" s="1"/>
  <c r="L7147" i="22" s="1"/>
  <c r="M7148" i="22" s="1"/>
  <c r="N7149" i="22" s="1"/>
  <c r="G7149" i="22" s="1"/>
  <c r="H7144" i="22"/>
  <c r="H7144" i="20"/>
  <c r="J7145" i="20"/>
  <c r="K7146" i="20" s="1"/>
  <c r="L7147" i="20" s="1"/>
  <c r="M7148" i="20" s="1"/>
  <c r="N7149" i="20" s="1"/>
  <c r="G7149" i="20" s="1"/>
  <c r="J7145" i="18"/>
  <c r="K7146" i="18" s="1"/>
  <c r="L7147" i="18" s="1"/>
  <c r="M7148" i="18" s="1"/>
  <c r="N7149" i="18" s="1"/>
  <c r="G7149" i="18" s="1"/>
  <c r="H7144" i="18"/>
  <c r="I7145" i="23" l="1"/>
  <c r="F7144" i="23"/>
  <c r="F7144" i="22"/>
  <c r="I7145" i="22"/>
  <c r="I7145" i="20"/>
  <c r="F7144" i="20"/>
  <c r="F7144" i="18"/>
  <c r="I7145" i="18"/>
  <c r="J7146" i="23" l="1"/>
  <c r="K7147" i="23" s="1"/>
  <c r="L7148" i="23" s="1"/>
  <c r="M7149" i="23" s="1"/>
  <c r="N7150" i="23" s="1"/>
  <c r="G7150" i="23" s="1"/>
  <c r="H7145" i="23"/>
  <c r="J7146" i="22"/>
  <c r="K7147" i="22" s="1"/>
  <c r="L7148" i="22" s="1"/>
  <c r="M7149" i="22" s="1"/>
  <c r="N7150" i="22" s="1"/>
  <c r="G7150" i="22" s="1"/>
  <c r="H7145" i="22"/>
  <c r="H7145" i="20"/>
  <c r="J7146" i="20"/>
  <c r="K7147" i="20" s="1"/>
  <c r="L7148" i="20" s="1"/>
  <c r="M7149" i="20" s="1"/>
  <c r="N7150" i="20" s="1"/>
  <c r="G7150" i="20" s="1"/>
  <c r="J7146" i="18"/>
  <c r="K7147" i="18" s="1"/>
  <c r="L7148" i="18" s="1"/>
  <c r="M7149" i="18" s="1"/>
  <c r="N7150" i="18" s="1"/>
  <c r="G7150" i="18" s="1"/>
  <c r="H7145" i="18"/>
  <c r="I7146" i="23" l="1"/>
  <c r="F7145" i="23"/>
  <c r="F7145" i="22"/>
  <c r="I7146" i="22"/>
  <c r="F7145" i="20"/>
  <c r="I7146" i="20"/>
  <c r="I7146" i="18"/>
  <c r="F7145" i="18"/>
  <c r="H7146" i="23" l="1"/>
  <c r="J7147" i="23"/>
  <c r="K7148" i="23" s="1"/>
  <c r="L7149" i="23" s="1"/>
  <c r="M7150" i="23" s="1"/>
  <c r="N7151" i="23" s="1"/>
  <c r="G7151" i="23" s="1"/>
  <c r="J7147" i="22"/>
  <c r="K7148" i="22" s="1"/>
  <c r="L7149" i="22" s="1"/>
  <c r="M7150" i="22" s="1"/>
  <c r="N7151" i="22" s="1"/>
  <c r="G7151" i="22" s="1"/>
  <c r="H7146" i="22"/>
  <c r="H7146" i="20"/>
  <c r="J7147" i="20"/>
  <c r="K7148" i="20" s="1"/>
  <c r="L7149" i="20" s="1"/>
  <c r="M7150" i="20" s="1"/>
  <c r="N7151" i="20" s="1"/>
  <c r="G7151" i="20" s="1"/>
  <c r="J7147" i="18"/>
  <c r="K7148" i="18" s="1"/>
  <c r="L7149" i="18" s="1"/>
  <c r="M7150" i="18" s="1"/>
  <c r="N7151" i="18" s="1"/>
  <c r="G7151" i="18" s="1"/>
  <c r="H7146" i="18"/>
  <c r="F7146" i="23" l="1"/>
  <c r="I7147" i="23"/>
  <c r="I7147" i="22"/>
  <c r="F7146" i="22"/>
  <c r="F7146" i="20"/>
  <c r="I7147" i="20"/>
  <c r="I7147" i="18"/>
  <c r="F7146" i="18"/>
  <c r="H7147" i="23" l="1"/>
  <c r="J7148" i="23"/>
  <c r="K7149" i="23" s="1"/>
  <c r="L7150" i="23" s="1"/>
  <c r="M7151" i="23" s="1"/>
  <c r="N7152" i="23" s="1"/>
  <c r="G7152" i="23" s="1"/>
  <c r="J7148" i="22"/>
  <c r="K7149" i="22" s="1"/>
  <c r="L7150" i="22" s="1"/>
  <c r="M7151" i="22" s="1"/>
  <c r="N7152" i="22" s="1"/>
  <c r="G7152" i="22" s="1"/>
  <c r="H7147" i="22"/>
  <c r="J7148" i="20"/>
  <c r="K7149" i="20" s="1"/>
  <c r="L7150" i="20" s="1"/>
  <c r="M7151" i="20" s="1"/>
  <c r="N7152" i="20" s="1"/>
  <c r="G7152" i="20" s="1"/>
  <c r="H7147" i="20"/>
  <c r="H7147" i="18"/>
  <c r="J7148" i="18"/>
  <c r="K7149" i="18" s="1"/>
  <c r="L7150" i="18" s="1"/>
  <c r="M7151" i="18" s="1"/>
  <c r="N7152" i="18" s="1"/>
  <c r="G7152" i="18" s="1"/>
  <c r="F7147" i="23" l="1"/>
  <c r="I7148" i="23"/>
  <c r="I7148" i="22"/>
  <c r="F7147" i="22"/>
  <c r="F7147" i="20"/>
  <c r="I7148" i="20"/>
  <c r="I7148" i="18"/>
  <c r="F7147" i="18"/>
  <c r="H7148" i="23" l="1"/>
  <c r="J7149" i="23"/>
  <c r="K7150" i="23" s="1"/>
  <c r="L7151" i="23" s="1"/>
  <c r="M7152" i="23" s="1"/>
  <c r="N7153" i="23" s="1"/>
  <c r="G7153" i="23" s="1"/>
  <c r="J7149" i="22"/>
  <c r="K7150" i="22" s="1"/>
  <c r="L7151" i="22" s="1"/>
  <c r="M7152" i="22" s="1"/>
  <c r="N7153" i="22" s="1"/>
  <c r="G7153" i="22" s="1"/>
  <c r="H7148" i="22"/>
  <c r="J7149" i="20"/>
  <c r="K7150" i="20" s="1"/>
  <c r="L7151" i="20" s="1"/>
  <c r="M7152" i="20" s="1"/>
  <c r="N7153" i="20" s="1"/>
  <c r="G7153" i="20" s="1"/>
  <c r="H7148" i="20"/>
  <c r="H7148" i="18"/>
  <c r="J7149" i="18"/>
  <c r="K7150" i="18" s="1"/>
  <c r="L7151" i="18" s="1"/>
  <c r="M7152" i="18" s="1"/>
  <c r="N7153" i="18" s="1"/>
  <c r="G7153" i="18" s="1"/>
  <c r="I7149" i="23" l="1"/>
  <c r="F7148" i="23"/>
  <c r="I7149" i="22"/>
  <c r="F7148" i="22"/>
  <c r="F7148" i="20"/>
  <c r="I7149" i="20"/>
  <c r="I7149" i="18"/>
  <c r="F7148" i="18"/>
  <c r="J7150" i="23" l="1"/>
  <c r="K7151" i="23" s="1"/>
  <c r="L7152" i="23" s="1"/>
  <c r="M7153" i="23" s="1"/>
  <c r="N7154" i="23" s="1"/>
  <c r="G7154" i="23" s="1"/>
  <c r="H7149" i="23"/>
  <c r="H7149" i="22"/>
  <c r="J7150" i="22"/>
  <c r="K7151" i="22" s="1"/>
  <c r="L7152" i="22" s="1"/>
  <c r="M7153" i="22" s="1"/>
  <c r="N7154" i="22" s="1"/>
  <c r="G7154" i="22" s="1"/>
  <c r="J7150" i="20"/>
  <c r="K7151" i="20" s="1"/>
  <c r="L7152" i="20" s="1"/>
  <c r="M7153" i="20" s="1"/>
  <c r="N7154" i="20" s="1"/>
  <c r="G7154" i="20" s="1"/>
  <c r="H7149" i="20"/>
  <c r="H7149" i="18"/>
  <c r="J7150" i="18"/>
  <c r="K7151" i="18" s="1"/>
  <c r="L7152" i="18" s="1"/>
  <c r="M7153" i="18" s="1"/>
  <c r="N7154" i="18" s="1"/>
  <c r="G7154" i="18" s="1"/>
  <c r="I7150" i="23" l="1"/>
  <c r="F7149" i="23"/>
  <c r="I7150" i="22"/>
  <c r="F7149" i="22"/>
  <c r="I7150" i="20"/>
  <c r="F7149" i="20"/>
  <c r="F7149" i="18"/>
  <c r="I7150" i="18"/>
  <c r="H7150" i="23" l="1"/>
  <c r="J7151" i="23"/>
  <c r="K7152" i="23" s="1"/>
  <c r="L7153" i="23" s="1"/>
  <c r="M7154" i="23" s="1"/>
  <c r="N7155" i="23" s="1"/>
  <c r="G7155" i="23" s="1"/>
  <c r="H7150" i="22"/>
  <c r="J7151" i="22"/>
  <c r="K7152" i="22" s="1"/>
  <c r="L7153" i="22" s="1"/>
  <c r="M7154" i="22" s="1"/>
  <c r="N7155" i="22" s="1"/>
  <c r="G7155" i="22" s="1"/>
  <c r="J7151" i="20"/>
  <c r="K7152" i="20" s="1"/>
  <c r="L7153" i="20" s="1"/>
  <c r="M7154" i="20" s="1"/>
  <c r="N7155" i="20" s="1"/>
  <c r="G7155" i="20" s="1"/>
  <c r="H7150" i="20"/>
  <c r="H7150" i="18"/>
  <c r="J7151" i="18"/>
  <c r="K7152" i="18" s="1"/>
  <c r="L7153" i="18" s="1"/>
  <c r="M7154" i="18" s="1"/>
  <c r="N7155" i="18" s="1"/>
  <c r="G7155" i="18" s="1"/>
  <c r="I7151" i="23" l="1"/>
  <c r="F7150" i="23"/>
  <c r="F7150" i="22"/>
  <c r="I7151" i="22"/>
  <c r="I7151" i="20"/>
  <c r="F7150" i="20"/>
  <c r="F7150" i="18"/>
  <c r="I7151" i="18"/>
  <c r="H7151" i="23" l="1"/>
  <c r="J7152" i="23"/>
  <c r="K7153" i="23" s="1"/>
  <c r="L7154" i="23" s="1"/>
  <c r="M7155" i="23" s="1"/>
  <c r="N7156" i="23" s="1"/>
  <c r="G7156" i="23" s="1"/>
  <c r="H7151" i="22"/>
  <c r="J7152" i="22"/>
  <c r="K7153" i="22" s="1"/>
  <c r="L7154" i="22" s="1"/>
  <c r="M7155" i="22" s="1"/>
  <c r="N7156" i="22" s="1"/>
  <c r="G7156" i="22" s="1"/>
  <c r="J7152" i="20"/>
  <c r="K7153" i="20" s="1"/>
  <c r="L7154" i="20" s="1"/>
  <c r="M7155" i="20" s="1"/>
  <c r="N7156" i="20" s="1"/>
  <c r="G7156" i="20" s="1"/>
  <c r="H7151" i="20"/>
  <c r="H7151" i="18"/>
  <c r="J7152" i="18"/>
  <c r="K7153" i="18" s="1"/>
  <c r="L7154" i="18" s="1"/>
  <c r="M7155" i="18" s="1"/>
  <c r="N7156" i="18" s="1"/>
  <c r="G7156" i="18" s="1"/>
  <c r="I7152" i="23" l="1"/>
  <c r="F7151" i="23"/>
  <c r="F7151" i="22"/>
  <c r="I7152" i="22"/>
  <c r="I7152" i="20"/>
  <c r="F7151" i="20"/>
  <c r="F7151" i="18"/>
  <c r="I7152" i="18"/>
  <c r="J7153" i="23" l="1"/>
  <c r="K7154" i="23" s="1"/>
  <c r="L7155" i="23" s="1"/>
  <c r="M7156" i="23" s="1"/>
  <c r="N7157" i="23" s="1"/>
  <c r="G7157" i="23" s="1"/>
  <c r="H7152" i="23"/>
  <c r="J7153" i="22"/>
  <c r="K7154" i="22" s="1"/>
  <c r="L7155" i="22" s="1"/>
  <c r="M7156" i="22" s="1"/>
  <c r="N7157" i="22" s="1"/>
  <c r="G7157" i="22" s="1"/>
  <c r="H7152" i="22"/>
  <c r="H7152" i="20"/>
  <c r="J7153" i="20"/>
  <c r="K7154" i="20" s="1"/>
  <c r="L7155" i="20" s="1"/>
  <c r="M7156" i="20" s="1"/>
  <c r="N7157" i="20" s="1"/>
  <c r="G7157" i="20" s="1"/>
  <c r="J7153" i="18"/>
  <c r="K7154" i="18" s="1"/>
  <c r="L7155" i="18" s="1"/>
  <c r="M7156" i="18" s="1"/>
  <c r="N7157" i="18" s="1"/>
  <c r="G7157" i="18" s="1"/>
  <c r="H7152" i="18"/>
  <c r="I7153" i="23" l="1"/>
  <c r="F7152" i="23"/>
  <c r="F7152" i="22"/>
  <c r="I7153" i="22"/>
  <c r="I7153" i="20"/>
  <c r="F7152" i="20"/>
  <c r="F7152" i="18"/>
  <c r="I7153" i="18"/>
  <c r="J7154" i="23" l="1"/>
  <c r="K7155" i="23" s="1"/>
  <c r="L7156" i="23" s="1"/>
  <c r="M7157" i="23" s="1"/>
  <c r="N7158" i="23" s="1"/>
  <c r="G7158" i="23" s="1"/>
  <c r="H7153" i="23"/>
  <c r="J7154" i="22"/>
  <c r="K7155" i="22" s="1"/>
  <c r="L7156" i="22" s="1"/>
  <c r="M7157" i="22" s="1"/>
  <c r="N7158" i="22" s="1"/>
  <c r="G7158" i="22" s="1"/>
  <c r="H7153" i="22"/>
  <c r="H7153" i="20"/>
  <c r="J7154" i="20"/>
  <c r="K7155" i="20" s="1"/>
  <c r="L7156" i="20" s="1"/>
  <c r="M7157" i="20" s="1"/>
  <c r="N7158" i="20" s="1"/>
  <c r="G7158" i="20" s="1"/>
  <c r="J7154" i="18"/>
  <c r="K7155" i="18" s="1"/>
  <c r="L7156" i="18" s="1"/>
  <c r="M7157" i="18" s="1"/>
  <c r="N7158" i="18" s="1"/>
  <c r="G7158" i="18" s="1"/>
  <c r="H7153" i="18"/>
  <c r="I7154" i="23" l="1"/>
  <c r="F7153" i="23"/>
  <c r="F7153" i="22"/>
  <c r="I7154" i="22"/>
  <c r="F7153" i="20"/>
  <c r="I7154" i="20"/>
  <c r="I7154" i="18"/>
  <c r="F7153" i="18"/>
  <c r="H7154" i="23" l="1"/>
  <c r="J7155" i="23"/>
  <c r="K7156" i="23" s="1"/>
  <c r="L7157" i="23" s="1"/>
  <c r="M7158" i="23" s="1"/>
  <c r="N7159" i="23" s="1"/>
  <c r="G7159" i="23" s="1"/>
  <c r="J7155" i="22"/>
  <c r="K7156" i="22" s="1"/>
  <c r="L7157" i="22" s="1"/>
  <c r="M7158" i="22" s="1"/>
  <c r="N7159" i="22" s="1"/>
  <c r="G7159" i="22" s="1"/>
  <c r="H7154" i="22"/>
  <c r="H7154" i="20"/>
  <c r="J7155" i="20"/>
  <c r="K7156" i="20" s="1"/>
  <c r="L7157" i="20" s="1"/>
  <c r="M7158" i="20" s="1"/>
  <c r="N7159" i="20" s="1"/>
  <c r="G7159" i="20" s="1"/>
  <c r="J7155" i="18"/>
  <c r="K7156" i="18" s="1"/>
  <c r="L7157" i="18" s="1"/>
  <c r="M7158" i="18" s="1"/>
  <c r="N7159" i="18" s="1"/>
  <c r="G7159" i="18" s="1"/>
  <c r="H7154" i="18"/>
  <c r="F7154" i="23" l="1"/>
  <c r="I7155" i="23"/>
  <c r="I7155" i="22"/>
  <c r="F7154" i="22"/>
  <c r="F7154" i="20"/>
  <c r="I7155" i="20"/>
  <c r="I7155" i="18"/>
  <c r="F7154" i="18"/>
  <c r="H7155" i="23" l="1"/>
  <c r="J7156" i="23"/>
  <c r="K7157" i="23" s="1"/>
  <c r="L7158" i="23" s="1"/>
  <c r="M7159" i="23" s="1"/>
  <c r="N7160" i="23" s="1"/>
  <c r="G7160" i="23" s="1"/>
  <c r="J7156" i="22"/>
  <c r="K7157" i="22" s="1"/>
  <c r="L7158" i="22" s="1"/>
  <c r="M7159" i="22" s="1"/>
  <c r="N7160" i="22" s="1"/>
  <c r="G7160" i="22" s="1"/>
  <c r="H7155" i="22"/>
  <c r="J7156" i="20"/>
  <c r="K7157" i="20" s="1"/>
  <c r="L7158" i="20" s="1"/>
  <c r="M7159" i="20" s="1"/>
  <c r="N7160" i="20" s="1"/>
  <c r="G7160" i="20" s="1"/>
  <c r="H7155" i="20"/>
  <c r="H7155" i="18"/>
  <c r="J7156" i="18"/>
  <c r="K7157" i="18" s="1"/>
  <c r="L7158" i="18" s="1"/>
  <c r="M7159" i="18" s="1"/>
  <c r="N7160" i="18" s="1"/>
  <c r="G7160" i="18" s="1"/>
  <c r="I7156" i="23" l="1"/>
  <c r="F7155" i="23"/>
  <c r="I7156" i="22"/>
  <c r="F7155" i="22"/>
  <c r="F7155" i="20"/>
  <c r="I7156" i="20"/>
  <c r="I7156" i="18"/>
  <c r="F7155" i="18"/>
  <c r="H7156" i="23" l="1"/>
  <c r="J7157" i="23"/>
  <c r="K7158" i="23" s="1"/>
  <c r="L7159" i="23" s="1"/>
  <c r="M7160" i="23" s="1"/>
  <c r="N7161" i="23" s="1"/>
  <c r="G7161" i="23" s="1"/>
  <c r="J7157" i="22"/>
  <c r="K7158" i="22" s="1"/>
  <c r="L7159" i="22" s="1"/>
  <c r="M7160" i="22" s="1"/>
  <c r="N7161" i="22" s="1"/>
  <c r="G7161" i="22" s="1"/>
  <c r="H7156" i="22"/>
  <c r="J7157" i="20"/>
  <c r="K7158" i="20" s="1"/>
  <c r="L7159" i="20" s="1"/>
  <c r="M7160" i="20" s="1"/>
  <c r="N7161" i="20" s="1"/>
  <c r="G7161" i="20" s="1"/>
  <c r="H7156" i="20"/>
  <c r="H7156" i="18"/>
  <c r="J7157" i="18"/>
  <c r="K7158" i="18" s="1"/>
  <c r="L7159" i="18" s="1"/>
  <c r="M7160" i="18" s="1"/>
  <c r="N7161" i="18" s="1"/>
  <c r="G7161" i="18" s="1"/>
  <c r="I7157" i="23" l="1"/>
  <c r="F7156" i="23"/>
  <c r="I7157" i="22"/>
  <c r="F7156" i="22"/>
  <c r="F7156" i="20"/>
  <c r="I7157" i="20"/>
  <c r="I7157" i="18"/>
  <c r="F7156" i="18"/>
  <c r="J7158" i="23" l="1"/>
  <c r="K7159" i="23" s="1"/>
  <c r="L7160" i="23" s="1"/>
  <c r="M7161" i="23" s="1"/>
  <c r="N7162" i="23" s="1"/>
  <c r="G7162" i="23" s="1"/>
  <c r="H7157" i="23"/>
  <c r="H7157" i="22"/>
  <c r="J7158" i="22"/>
  <c r="K7159" i="22" s="1"/>
  <c r="L7160" i="22" s="1"/>
  <c r="M7161" i="22" s="1"/>
  <c r="N7162" i="22" s="1"/>
  <c r="G7162" i="22" s="1"/>
  <c r="J7158" i="20"/>
  <c r="K7159" i="20" s="1"/>
  <c r="L7160" i="20" s="1"/>
  <c r="M7161" i="20" s="1"/>
  <c r="N7162" i="20" s="1"/>
  <c r="G7162" i="20" s="1"/>
  <c r="H7157" i="20"/>
  <c r="H7157" i="18"/>
  <c r="J7158" i="18"/>
  <c r="K7159" i="18" s="1"/>
  <c r="L7160" i="18" s="1"/>
  <c r="M7161" i="18" s="1"/>
  <c r="N7162" i="18" s="1"/>
  <c r="G7162" i="18" s="1"/>
  <c r="I7158" i="23" l="1"/>
  <c r="F7157" i="23"/>
  <c r="I7158" i="22"/>
  <c r="F7157" i="22"/>
  <c r="I7158" i="20"/>
  <c r="F7157" i="20"/>
  <c r="F7157" i="18"/>
  <c r="I7158" i="18"/>
  <c r="H7158" i="23" l="1"/>
  <c r="J7159" i="23"/>
  <c r="K7160" i="23" s="1"/>
  <c r="L7161" i="23" s="1"/>
  <c r="M7162" i="23" s="1"/>
  <c r="N7163" i="23" s="1"/>
  <c r="G7163" i="23" s="1"/>
  <c r="H7158" i="22"/>
  <c r="J7159" i="22"/>
  <c r="K7160" i="22" s="1"/>
  <c r="L7161" i="22" s="1"/>
  <c r="M7162" i="22" s="1"/>
  <c r="N7163" i="22" s="1"/>
  <c r="G7163" i="22" s="1"/>
  <c r="J7159" i="20"/>
  <c r="K7160" i="20" s="1"/>
  <c r="L7161" i="20" s="1"/>
  <c r="M7162" i="20" s="1"/>
  <c r="N7163" i="20" s="1"/>
  <c r="G7163" i="20" s="1"/>
  <c r="H7158" i="20"/>
  <c r="H7158" i="18"/>
  <c r="J7159" i="18"/>
  <c r="K7160" i="18" s="1"/>
  <c r="L7161" i="18" s="1"/>
  <c r="M7162" i="18" s="1"/>
  <c r="N7163" i="18" s="1"/>
  <c r="G7163" i="18" s="1"/>
  <c r="I7159" i="23" l="1"/>
  <c r="F7158" i="23"/>
  <c r="F7158" i="22"/>
  <c r="I7159" i="22"/>
  <c r="I7159" i="20"/>
  <c r="F7158" i="20"/>
  <c r="F7158" i="18"/>
  <c r="I7159" i="18"/>
  <c r="H7159" i="23" l="1"/>
  <c r="J7160" i="23"/>
  <c r="K7161" i="23" s="1"/>
  <c r="L7162" i="23" s="1"/>
  <c r="M7163" i="23" s="1"/>
  <c r="N7164" i="23" s="1"/>
  <c r="G7164" i="23" s="1"/>
  <c r="H7159" i="22"/>
  <c r="J7160" i="22"/>
  <c r="K7161" i="22" s="1"/>
  <c r="L7162" i="22" s="1"/>
  <c r="M7163" i="22" s="1"/>
  <c r="N7164" i="22" s="1"/>
  <c r="G7164" i="22" s="1"/>
  <c r="J7160" i="20"/>
  <c r="K7161" i="20" s="1"/>
  <c r="L7162" i="20" s="1"/>
  <c r="M7163" i="20" s="1"/>
  <c r="N7164" i="20" s="1"/>
  <c r="G7164" i="20" s="1"/>
  <c r="H7159" i="20"/>
  <c r="H7159" i="18"/>
  <c r="J7160" i="18"/>
  <c r="K7161" i="18" s="1"/>
  <c r="L7162" i="18" s="1"/>
  <c r="M7163" i="18" s="1"/>
  <c r="N7164" i="18" s="1"/>
  <c r="G7164" i="18" s="1"/>
  <c r="I7160" i="23" l="1"/>
  <c r="F7159" i="23"/>
  <c r="F7159" i="22"/>
  <c r="I7160" i="22"/>
  <c r="I7160" i="20"/>
  <c r="F7159" i="20"/>
  <c r="F7159" i="18"/>
  <c r="I7160" i="18"/>
  <c r="J7161" i="23" l="1"/>
  <c r="K7162" i="23" s="1"/>
  <c r="L7163" i="23" s="1"/>
  <c r="M7164" i="23" s="1"/>
  <c r="N7165" i="23" s="1"/>
  <c r="G7165" i="23" s="1"/>
  <c r="H7160" i="23"/>
  <c r="J7161" i="22"/>
  <c r="K7162" i="22" s="1"/>
  <c r="L7163" i="22" s="1"/>
  <c r="M7164" i="22" s="1"/>
  <c r="N7165" i="22" s="1"/>
  <c r="G7165" i="22" s="1"/>
  <c r="H7160" i="22"/>
  <c r="H7160" i="20"/>
  <c r="J7161" i="20"/>
  <c r="K7162" i="20" s="1"/>
  <c r="L7163" i="20" s="1"/>
  <c r="M7164" i="20" s="1"/>
  <c r="N7165" i="20" s="1"/>
  <c r="G7165" i="20" s="1"/>
  <c r="J7161" i="18"/>
  <c r="K7162" i="18" s="1"/>
  <c r="L7163" i="18" s="1"/>
  <c r="M7164" i="18" s="1"/>
  <c r="N7165" i="18" s="1"/>
  <c r="G7165" i="18" s="1"/>
  <c r="H7160" i="18"/>
  <c r="I7161" i="23" l="1"/>
  <c r="F7160" i="23"/>
  <c r="F7160" i="22"/>
  <c r="I7161" i="22"/>
  <c r="I7161" i="20"/>
  <c r="F7160" i="20"/>
  <c r="F7160" i="18"/>
  <c r="I7161" i="18"/>
  <c r="J7162" i="23" l="1"/>
  <c r="K7163" i="23" s="1"/>
  <c r="L7164" i="23" s="1"/>
  <c r="M7165" i="23" s="1"/>
  <c r="N7166" i="23" s="1"/>
  <c r="G7166" i="23" s="1"/>
  <c r="H7161" i="23"/>
  <c r="J7162" i="22"/>
  <c r="K7163" i="22" s="1"/>
  <c r="L7164" i="22" s="1"/>
  <c r="M7165" i="22" s="1"/>
  <c r="N7166" i="22" s="1"/>
  <c r="G7166" i="22" s="1"/>
  <c r="H7161" i="22"/>
  <c r="H7161" i="20"/>
  <c r="J7162" i="20"/>
  <c r="K7163" i="20" s="1"/>
  <c r="L7164" i="20" s="1"/>
  <c r="M7165" i="20" s="1"/>
  <c r="N7166" i="20" s="1"/>
  <c r="G7166" i="20" s="1"/>
  <c r="J7162" i="18"/>
  <c r="K7163" i="18" s="1"/>
  <c r="L7164" i="18" s="1"/>
  <c r="M7165" i="18" s="1"/>
  <c r="N7166" i="18" s="1"/>
  <c r="G7166" i="18" s="1"/>
  <c r="H7161" i="18"/>
  <c r="I7162" i="23" l="1"/>
  <c r="F7161" i="23"/>
  <c r="F7161" i="22"/>
  <c r="I7162" i="22"/>
  <c r="F7161" i="20"/>
  <c r="I7162" i="20"/>
  <c r="I7162" i="18"/>
  <c r="F7161" i="18"/>
  <c r="H7162" i="23" l="1"/>
  <c r="J7163" i="23"/>
  <c r="K7164" i="23" s="1"/>
  <c r="L7165" i="23" s="1"/>
  <c r="M7166" i="23" s="1"/>
  <c r="N7167" i="23" s="1"/>
  <c r="G7167" i="23" s="1"/>
  <c r="J7163" i="22"/>
  <c r="K7164" i="22" s="1"/>
  <c r="L7165" i="22" s="1"/>
  <c r="M7166" i="22" s="1"/>
  <c r="N7167" i="22" s="1"/>
  <c r="G7167" i="22" s="1"/>
  <c r="H7162" i="22"/>
  <c r="H7162" i="20"/>
  <c r="J7163" i="20"/>
  <c r="K7164" i="20" s="1"/>
  <c r="L7165" i="20" s="1"/>
  <c r="M7166" i="20" s="1"/>
  <c r="N7167" i="20" s="1"/>
  <c r="G7167" i="20" s="1"/>
  <c r="J7163" i="18"/>
  <c r="K7164" i="18" s="1"/>
  <c r="L7165" i="18" s="1"/>
  <c r="M7166" i="18" s="1"/>
  <c r="N7167" i="18" s="1"/>
  <c r="G7167" i="18" s="1"/>
  <c r="H7162" i="18"/>
  <c r="F7162" i="23" l="1"/>
  <c r="I7163" i="23"/>
  <c r="I7163" i="22"/>
  <c r="F7162" i="22"/>
  <c r="F7162" i="20"/>
  <c r="I7163" i="20"/>
  <c r="I7163" i="18"/>
  <c r="F7162" i="18"/>
  <c r="H7163" i="23" l="1"/>
  <c r="J7164" i="23"/>
  <c r="K7165" i="23" s="1"/>
  <c r="L7166" i="23" s="1"/>
  <c r="M7167" i="23" s="1"/>
  <c r="N7168" i="23" s="1"/>
  <c r="G7168" i="23" s="1"/>
  <c r="J7164" i="22"/>
  <c r="K7165" i="22" s="1"/>
  <c r="L7166" i="22" s="1"/>
  <c r="M7167" i="22" s="1"/>
  <c r="N7168" i="22" s="1"/>
  <c r="G7168" i="22" s="1"/>
  <c r="H7163" i="22"/>
  <c r="J7164" i="20"/>
  <c r="K7165" i="20" s="1"/>
  <c r="L7166" i="20" s="1"/>
  <c r="M7167" i="20" s="1"/>
  <c r="N7168" i="20" s="1"/>
  <c r="G7168" i="20" s="1"/>
  <c r="H7163" i="20"/>
  <c r="H7163" i="18"/>
  <c r="J7164" i="18"/>
  <c r="K7165" i="18" s="1"/>
  <c r="L7166" i="18" s="1"/>
  <c r="M7167" i="18" s="1"/>
  <c r="N7168" i="18" s="1"/>
  <c r="G7168" i="18" s="1"/>
  <c r="I7164" i="23" l="1"/>
  <c r="F7163" i="23"/>
  <c r="I7164" i="22"/>
  <c r="F7163" i="22"/>
  <c r="F7163" i="20"/>
  <c r="I7164" i="20"/>
  <c r="I7164" i="18"/>
  <c r="F7163" i="18"/>
  <c r="H7164" i="23" l="1"/>
  <c r="J7165" i="23"/>
  <c r="K7166" i="23" s="1"/>
  <c r="L7167" i="23" s="1"/>
  <c r="M7168" i="23" s="1"/>
  <c r="N7169" i="23" s="1"/>
  <c r="G7169" i="23" s="1"/>
  <c r="J7165" i="22"/>
  <c r="K7166" i="22" s="1"/>
  <c r="L7167" i="22" s="1"/>
  <c r="M7168" i="22" s="1"/>
  <c r="N7169" i="22" s="1"/>
  <c r="G7169" i="22" s="1"/>
  <c r="H7164" i="22"/>
  <c r="J7165" i="20"/>
  <c r="K7166" i="20" s="1"/>
  <c r="L7167" i="20" s="1"/>
  <c r="M7168" i="20" s="1"/>
  <c r="N7169" i="20" s="1"/>
  <c r="G7169" i="20" s="1"/>
  <c r="H7164" i="20"/>
  <c r="H7164" i="18"/>
  <c r="J7165" i="18"/>
  <c r="K7166" i="18" s="1"/>
  <c r="L7167" i="18" s="1"/>
  <c r="M7168" i="18" s="1"/>
  <c r="N7169" i="18" s="1"/>
  <c r="G7169" i="18" s="1"/>
  <c r="I7165" i="23" l="1"/>
  <c r="F7164" i="23"/>
  <c r="I7165" i="22"/>
  <c r="F7164" i="22"/>
  <c r="F7164" i="20"/>
  <c r="I7165" i="20"/>
  <c r="I7165" i="18"/>
  <c r="F7164" i="18"/>
  <c r="H7165" i="23" l="1"/>
  <c r="J7166" i="23"/>
  <c r="K7167" i="23" s="1"/>
  <c r="L7168" i="23" s="1"/>
  <c r="M7169" i="23" s="1"/>
  <c r="N7170" i="23" s="1"/>
  <c r="G7170" i="23" s="1"/>
  <c r="H7165" i="22"/>
  <c r="J7166" i="22"/>
  <c r="K7167" i="22" s="1"/>
  <c r="L7168" i="22" s="1"/>
  <c r="M7169" i="22" s="1"/>
  <c r="N7170" i="22" s="1"/>
  <c r="G7170" i="22" s="1"/>
  <c r="J7166" i="20"/>
  <c r="K7167" i="20" s="1"/>
  <c r="L7168" i="20" s="1"/>
  <c r="M7169" i="20" s="1"/>
  <c r="N7170" i="20" s="1"/>
  <c r="G7170" i="20" s="1"/>
  <c r="H7165" i="20"/>
  <c r="H7165" i="18"/>
  <c r="J7166" i="18"/>
  <c r="K7167" i="18" s="1"/>
  <c r="L7168" i="18" s="1"/>
  <c r="M7169" i="18" s="1"/>
  <c r="N7170" i="18" s="1"/>
  <c r="G7170" i="18" s="1"/>
  <c r="I7166" i="23" l="1"/>
  <c r="F7165" i="23"/>
  <c r="I7166" i="22"/>
  <c r="F7165" i="22"/>
  <c r="I7166" i="20"/>
  <c r="F7165" i="20"/>
  <c r="F7165" i="18"/>
  <c r="I7166" i="18"/>
  <c r="H7166" i="23" l="1"/>
  <c r="J7167" i="23"/>
  <c r="K7168" i="23" s="1"/>
  <c r="L7169" i="23" s="1"/>
  <c r="M7170" i="23" s="1"/>
  <c r="N7171" i="23" s="1"/>
  <c r="G7171" i="23" s="1"/>
  <c r="H7166" i="22"/>
  <c r="J7167" i="22"/>
  <c r="K7168" i="22" s="1"/>
  <c r="L7169" i="22" s="1"/>
  <c r="M7170" i="22" s="1"/>
  <c r="N7171" i="22" s="1"/>
  <c r="G7171" i="22" s="1"/>
  <c r="J7167" i="20"/>
  <c r="K7168" i="20" s="1"/>
  <c r="L7169" i="20" s="1"/>
  <c r="M7170" i="20" s="1"/>
  <c r="N7171" i="20" s="1"/>
  <c r="G7171" i="20" s="1"/>
  <c r="H7166" i="20"/>
  <c r="H7166" i="18"/>
  <c r="J7167" i="18"/>
  <c r="K7168" i="18" s="1"/>
  <c r="L7169" i="18" s="1"/>
  <c r="M7170" i="18" s="1"/>
  <c r="N7171" i="18" s="1"/>
  <c r="G7171" i="18" s="1"/>
  <c r="I7167" i="23" l="1"/>
  <c r="F7166" i="23"/>
  <c r="F7166" i="22"/>
  <c r="I7167" i="22"/>
  <c r="I7167" i="20"/>
  <c r="F7166" i="20"/>
  <c r="F7166" i="18"/>
  <c r="I7167" i="18"/>
  <c r="H7167" i="23" l="1"/>
  <c r="J7168" i="23"/>
  <c r="K7169" i="23" s="1"/>
  <c r="L7170" i="23" s="1"/>
  <c r="M7171" i="23" s="1"/>
  <c r="N7172" i="23" s="1"/>
  <c r="G7172" i="23" s="1"/>
  <c r="H7167" i="22"/>
  <c r="J7168" i="22"/>
  <c r="K7169" i="22" s="1"/>
  <c r="L7170" i="22" s="1"/>
  <c r="M7171" i="22" s="1"/>
  <c r="N7172" i="22" s="1"/>
  <c r="G7172" i="22" s="1"/>
  <c r="J7168" i="20"/>
  <c r="K7169" i="20" s="1"/>
  <c r="L7170" i="20" s="1"/>
  <c r="M7171" i="20" s="1"/>
  <c r="N7172" i="20" s="1"/>
  <c r="G7172" i="20" s="1"/>
  <c r="H7167" i="20"/>
  <c r="H7167" i="18"/>
  <c r="J7168" i="18"/>
  <c r="K7169" i="18" s="1"/>
  <c r="L7170" i="18" s="1"/>
  <c r="M7171" i="18" s="1"/>
  <c r="N7172" i="18" s="1"/>
  <c r="G7172" i="18" s="1"/>
  <c r="I7168" i="23" l="1"/>
  <c r="F7167" i="23"/>
  <c r="F7167" i="22"/>
  <c r="I7168" i="22"/>
  <c r="I7168" i="20"/>
  <c r="F7167" i="20"/>
  <c r="F7167" i="18"/>
  <c r="I7168" i="18"/>
  <c r="J7169" i="23" l="1"/>
  <c r="K7170" i="23" s="1"/>
  <c r="L7171" i="23" s="1"/>
  <c r="M7172" i="23" s="1"/>
  <c r="N7173" i="23" s="1"/>
  <c r="G7173" i="23" s="1"/>
  <c r="H7168" i="23"/>
  <c r="J7169" i="22"/>
  <c r="K7170" i="22" s="1"/>
  <c r="L7171" i="22" s="1"/>
  <c r="M7172" i="22" s="1"/>
  <c r="N7173" i="22" s="1"/>
  <c r="G7173" i="22" s="1"/>
  <c r="H7168" i="22"/>
  <c r="H7168" i="20"/>
  <c r="J7169" i="20"/>
  <c r="K7170" i="20" s="1"/>
  <c r="L7171" i="20" s="1"/>
  <c r="M7172" i="20" s="1"/>
  <c r="N7173" i="20" s="1"/>
  <c r="G7173" i="20" s="1"/>
  <c r="J7169" i="18"/>
  <c r="K7170" i="18" s="1"/>
  <c r="L7171" i="18" s="1"/>
  <c r="M7172" i="18" s="1"/>
  <c r="N7173" i="18" s="1"/>
  <c r="G7173" i="18" s="1"/>
  <c r="H7168" i="18"/>
  <c r="I7169" i="23" l="1"/>
  <c r="F7168" i="23"/>
  <c r="F7168" i="22"/>
  <c r="I7169" i="22"/>
  <c r="I7169" i="20"/>
  <c r="F7168" i="20"/>
  <c r="F7168" i="18"/>
  <c r="I7169" i="18"/>
  <c r="J7170" i="23" l="1"/>
  <c r="K7171" i="23" s="1"/>
  <c r="L7172" i="23" s="1"/>
  <c r="M7173" i="23" s="1"/>
  <c r="N7174" i="23" s="1"/>
  <c r="G7174" i="23" s="1"/>
  <c r="H7169" i="23"/>
  <c r="J7170" i="22"/>
  <c r="K7171" i="22" s="1"/>
  <c r="L7172" i="22" s="1"/>
  <c r="M7173" i="22" s="1"/>
  <c r="N7174" i="22" s="1"/>
  <c r="G7174" i="22" s="1"/>
  <c r="H7169" i="22"/>
  <c r="H7169" i="20"/>
  <c r="J7170" i="20"/>
  <c r="K7171" i="20" s="1"/>
  <c r="L7172" i="20" s="1"/>
  <c r="M7173" i="20" s="1"/>
  <c r="N7174" i="20" s="1"/>
  <c r="G7174" i="20" s="1"/>
  <c r="J7170" i="18"/>
  <c r="K7171" i="18" s="1"/>
  <c r="L7172" i="18" s="1"/>
  <c r="M7173" i="18" s="1"/>
  <c r="N7174" i="18" s="1"/>
  <c r="G7174" i="18" s="1"/>
  <c r="H7169" i="18"/>
  <c r="I7170" i="23" l="1"/>
  <c r="F7169" i="23"/>
  <c r="F7169" i="22"/>
  <c r="I7170" i="22"/>
  <c r="F7169" i="20"/>
  <c r="I7170" i="20"/>
  <c r="I7170" i="18"/>
  <c r="F7169" i="18"/>
  <c r="H7170" i="23" l="1"/>
  <c r="J7171" i="23"/>
  <c r="K7172" i="23" s="1"/>
  <c r="L7173" i="23" s="1"/>
  <c r="M7174" i="23" s="1"/>
  <c r="N7175" i="23" s="1"/>
  <c r="G7175" i="23" s="1"/>
  <c r="J7171" i="22"/>
  <c r="K7172" i="22" s="1"/>
  <c r="L7173" i="22" s="1"/>
  <c r="M7174" i="22" s="1"/>
  <c r="N7175" i="22" s="1"/>
  <c r="G7175" i="22" s="1"/>
  <c r="H7170" i="22"/>
  <c r="H7170" i="20"/>
  <c r="J7171" i="20"/>
  <c r="K7172" i="20" s="1"/>
  <c r="L7173" i="20" s="1"/>
  <c r="M7174" i="20" s="1"/>
  <c r="N7175" i="20" s="1"/>
  <c r="G7175" i="20" s="1"/>
  <c r="J7171" i="18"/>
  <c r="K7172" i="18" s="1"/>
  <c r="L7173" i="18" s="1"/>
  <c r="M7174" i="18" s="1"/>
  <c r="N7175" i="18" s="1"/>
  <c r="G7175" i="18" s="1"/>
  <c r="H7170" i="18"/>
  <c r="F7170" i="23" l="1"/>
  <c r="I7171" i="23"/>
  <c r="I7171" i="22"/>
  <c r="F7170" i="22"/>
  <c r="F7170" i="20"/>
  <c r="I7171" i="20"/>
  <c r="I7171" i="18"/>
  <c r="F7170" i="18"/>
  <c r="H7171" i="23" l="1"/>
  <c r="J7172" i="23"/>
  <c r="K7173" i="23" s="1"/>
  <c r="L7174" i="23" s="1"/>
  <c r="M7175" i="23" s="1"/>
  <c r="N7176" i="23" s="1"/>
  <c r="G7176" i="23" s="1"/>
  <c r="J7172" i="22"/>
  <c r="K7173" i="22" s="1"/>
  <c r="L7174" i="22" s="1"/>
  <c r="M7175" i="22" s="1"/>
  <c r="N7176" i="22" s="1"/>
  <c r="G7176" i="22" s="1"/>
  <c r="H7171" i="22"/>
  <c r="J7172" i="20"/>
  <c r="K7173" i="20" s="1"/>
  <c r="L7174" i="20" s="1"/>
  <c r="M7175" i="20" s="1"/>
  <c r="N7176" i="20" s="1"/>
  <c r="G7176" i="20" s="1"/>
  <c r="H7171" i="20"/>
  <c r="H7171" i="18"/>
  <c r="J7172" i="18"/>
  <c r="K7173" i="18" s="1"/>
  <c r="L7174" i="18" s="1"/>
  <c r="M7175" i="18" s="1"/>
  <c r="N7176" i="18" s="1"/>
  <c r="G7176" i="18" s="1"/>
  <c r="I7172" i="23" l="1"/>
  <c r="F7171" i="23"/>
  <c r="I7172" i="22"/>
  <c r="F7171" i="22"/>
  <c r="F7171" i="20"/>
  <c r="I7172" i="20"/>
  <c r="I7172" i="18"/>
  <c r="F7171" i="18"/>
  <c r="H7172" i="23" l="1"/>
  <c r="J7173" i="23"/>
  <c r="K7174" i="23" s="1"/>
  <c r="L7175" i="23" s="1"/>
  <c r="M7176" i="23" s="1"/>
  <c r="N7177" i="23" s="1"/>
  <c r="G7177" i="23" s="1"/>
  <c r="J7173" i="22"/>
  <c r="K7174" i="22" s="1"/>
  <c r="L7175" i="22" s="1"/>
  <c r="M7176" i="22" s="1"/>
  <c r="N7177" i="22" s="1"/>
  <c r="G7177" i="22" s="1"/>
  <c r="H7172" i="22"/>
  <c r="J7173" i="20"/>
  <c r="K7174" i="20" s="1"/>
  <c r="L7175" i="20" s="1"/>
  <c r="M7176" i="20" s="1"/>
  <c r="N7177" i="20" s="1"/>
  <c r="G7177" i="20" s="1"/>
  <c r="H7172" i="20"/>
  <c r="H7172" i="18"/>
  <c r="J7173" i="18"/>
  <c r="K7174" i="18" s="1"/>
  <c r="L7175" i="18" s="1"/>
  <c r="M7176" i="18" s="1"/>
  <c r="N7177" i="18" s="1"/>
  <c r="G7177" i="18" s="1"/>
  <c r="I7173" i="23" l="1"/>
  <c r="F7172" i="23"/>
  <c r="I7173" i="22"/>
  <c r="F7172" i="22"/>
  <c r="F7172" i="20"/>
  <c r="I7173" i="20"/>
  <c r="I7173" i="18"/>
  <c r="F7172" i="18"/>
  <c r="H7173" i="23" l="1"/>
  <c r="J7174" i="23"/>
  <c r="K7175" i="23" s="1"/>
  <c r="L7176" i="23" s="1"/>
  <c r="M7177" i="23" s="1"/>
  <c r="N7178" i="23" s="1"/>
  <c r="G7178" i="23" s="1"/>
  <c r="H7173" i="22"/>
  <c r="J7174" i="22"/>
  <c r="K7175" i="22" s="1"/>
  <c r="L7176" i="22" s="1"/>
  <c r="M7177" i="22" s="1"/>
  <c r="N7178" i="22" s="1"/>
  <c r="G7178" i="22" s="1"/>
  <c r="J7174" i="20"/>
  <c r="K7175" i="20" s="1"/>
  <c r="L7176" i="20" s="1"/>
  <c r="M7177" i="20" s="1"/>
  <c r="N7178" i="20" s="1"/>
  <c r="G7178" i="20" s="1"/>
  <c r="H7173" i="20"/>
  <c r="H7173" i="18"/>
  <c r="J7174" i="18"/>
  <c r="K7175" i="18" s="1"/>
  <c r="L7176" i="18" s="1"/>
  <c r="M7177" i="18" s="1"/>
  <c r="N7178" i="18" s="1"/>
  <c r="G7178" i="18" s="1"/>
  <c r="I7174" i="23" l="1"/>
  <c r="F7173" i="23"/>
  <c r="I7174" i="22"/>
  <c r="F7173" i="22"/>
  <c r="I7174" i="20"/>
  <c r="F7173" i="20"/>
  <c r="F7173" i="18"/>
  <c r="I7174" i="18"/>
  <c r="H7174" i="23" l="1"/>
  <c r="J7175" i="23"/>
  <c r="K7176" i="23" s="1"/>
  <c r="L7177" i="23" s="1"/>
  <c r="M7178" i="23" s="1"/>
  <c r="N7179" i="23" s="1"/>
  <c r="G7179" i="23" s="1"/>
  <c r="H7174" i="22"/>
  <c r="J7175" i="22"/>
  <c r="K7176" i="22" s="1"/>
  <c r="L7177" i="22" s="1"/>
  <c r="M7178" i="22" s="1"/>
  <c r="N7179" i="22" s="1"/>
  <c r="G7179" i="22" s="1"/>
  <c r="J7175" i="20"/>
  <c r="K7176" i="20" s="1"/>
  <c r="L7177" i="20" s="1"/>
  <c r="M7178" i="20" s="1"/>
  <c r="N7179" i="20" s="1"/>
  <c r="G7179" i="20" s="1"/>
  <c r="H7174" i="20"/>
  <c r="H7174" i="18"/>
  <c r="J7175" i="18"/>
  <c r="K7176" i="18" s="1"/>
  <c r="L7177" i="18" s="1"/>
  <c r="M7178" i="18" s="1"/>
  <c r="N7179" i="18" s="1"/>
  <c r="G7179" i="18" s="1"/>
  <c r="I7175" i="23" l="1"/>
  <c r="F7174" i="23"/>
  <c r="F7174" i="22"/>
  <c r="I7175" i="22"/>
  <c r="I7175" i="20"/>
  <c r="F7174" i="20"/>
  <c r="F7174" i="18"/>
  <c r="I7175" i="18"/>
  <c r="H7175" i="23" l="1"/>
  <c r="J7176" i="23"/>
  <c r="K7177" i="23" s="1"/>
  <c r="L7178" i="23" s="1"/>
  <c r="M7179" i="23" s="1"/>
  <c r="N7180" i="23" s="1"/>
  <c r="G7180" i="23" s="1"/>
  <c r="H7175" i="22"/>
  <c r="J7176" i="22"/>
  <c r="K7177" i="22" s="1"/>
  <c r="L7178" i="22" s="1"/>
  <c r="M7179" i="22" s="1"/>
  <c r="N7180" i="22" s="1"/>
  <c r="G7180" i="22" s="1"/>
  <c r="J7176" i="20"/>
  <c r="K7177" i="20" s="1"/>
  <c r="L7178" i="20" s="1"/>
  <c r="M7179" i="20" s="1"/>
  <c r="N7180" i="20" s="1"/>
  <c r="G7180" i="20" s="1"/>
  <c r="H7175" i="20"/>
  <c r="H7175" i="18"/>
  <c r="J7176" i="18"/>
  <c r="K7177" i="18" s="1"/>
  <c r="L7178" i="18" s="1"/>
  <c r="M7179" i="18" s="1"/>
  <c r="N7180" i="18" s="1"/>
  <c r="G7180" i="18" s="1"/>
  <c r="I7176" i="23" l="1"/>
  <c r="F7175" i="23"/>
  <c r="F7175" i="22"/>
  <c r="I7176" i="22"/>
  <c r="I7176" i="20"/>
  <c r="F7175" i="20"/>
  <c r="F7175" i="18"/>
  <c r="I7176" i="18"/>
  <c r="J7177" i="23" l="1"/>
  <c r="K7178" i="23" s="1"/>
  <c r="L7179" i="23" s="1"/>
  <c r="M7180" i="23" s="1"/>
  <c r="N7181" i="23" s="1"/>
  <c r="G7181" i="23" s="1"/>
  <c r="H7176" i="23"/>
  <c r="J7177" i="22"/>
  <c r="K7178" i="22" s="1"/>
  <c r="L7179" i="22" s="1"/>
  <c r="M7180" i="22" s="1"/>
  <c r="N7181" i="22" s="1"/>
  <c r="G7181" i="22" s="1"/>
  <c r="H7176" i="22"/>
  <c r="H7176" i="20"/>
  <c r="J7177" i="20"/>
  <c r="K7178" i="20" s="1"/>
  <c r="L7179" i="20" s="1"/>
  <c r="M7180" i="20" s="1"/>
  <c r="N7181" i="20" s="1"/>
  <c r="G7181" i="20" s="1"/>
  <c r="J7177" i="18"/>
  <c r="K7178" i="18" s="1"/>
  <c r="L7179" i="18" s="1"/>
  <c r="M7180" i="18" s="1"/>
  <c r="N7181" i="18" s="1"/>
  <c r="G7181" i="18" s="1"/>
  <c r="H7176" i="18"/>
  <c r="I7177" i="23" l="1"/>
  <c r="F7176" i="23"/>
  <c r="F7176" i="22"/>
  <c r="I7177" i="22"/>
  <c r="I7177" i="20"/>
  <c r="F7176" i="20"/>
  <c r="F7176" i="18"/>
  <c r="I7177" i="18"/>
  <c r="J7178" i="23" l="1"/>
  <c r="K7179" i="23" s="1"/>
  <c r="L7180" i="23" s="1"/>
  <c r="M7181" i="23" s="1"/>
  <c r="N7182" i="23" s="1"/>
  <c r="G7182" i="23" s="1"/>
  <c r="H7177" i="23"/>
  <c r="J7178" i="22"/>
  <c r="K7179" i="22" s="1"/>
  <c r="L7180" i="22" s="1"/>
  <c r="M7181" i="22" s="1"/>
  <c r="N7182" i="22" s="1"/>
  <c r="G7182" i="22" s="1"/>
  <c r="H7177" i="22"/>
  <c r="H7177" i="20"/>
  <c r="J7178" i="20"/>
  <c r="K7179" i="20" s="1"/>
  <c r="L7180" i="20" s="1"/>
  <c r="M7181" i="20" s="1"/>
  <c r="N7182" i="20" s="1"/>
  <c r="G7182" i="20" s="1"/>
  <c r="J7178" i="18"/>
  <c r="K7179" i="18" s="1"/>
  <c r="L7180" i="18" s="1"/>
  <c r="M7181" i="18" s="1"/>
  <c r="N7182" i="18" s="1"/>
  <c r="G7182" i="18" s="1"/>
  <c r="H7177" i="18"/>
  <c r="I7178" i="23" l="1"/>
  <c r="F7177" i="23"/>
  <c r="F7177" i="22"/>
  <c r="I7178" i="22"/>
  <c r="F7177" i="20"/>
  <c r="I7178" i="20"/>
  <c r="I7178" i="18"/>
  <c r="F7177" i="18"/>
  <c r="H7178" i="23" l="1"/>
  <c r="J7179" i="23"/>
  <c r="K7180" i="23" s="1"/>
  <c r="L7181" i="23" s="1"/>
  <c r="M7182" i="23" s="1"/>
  <c r="N7183" i="23" s="1"/>
  <c r="G7183" i="23" s="1"/>
  <c r="J7179" i="22"/>
  <c r="K7180" i="22" s="1"/>
  <c r="L7181" i="22" s="1"/>
  <c r="M7182" i="22" s="1"/>
  <c r="N7183" i="22" s="1"/>
  <c r="G7183" i="22" s="1"/>
  <c r="H7178" i="22"/>
  <c r="H7178" i="20"/>
  <c r="J7179" i="20"/>
  <c r="K7180" i="20" s="1"/>
  <c r="L7181" i="20" s="1"/>
  <c r="M7182" i="20" s="1"/>
  <c r="N7183" i="20" s="1"/>
  <c r="G7183" i="20" s="1"/>
  <c r="J7179" i="18"/>
  <c r="K7180" i="18" s="1"/>
  <c r="L7181" i="18" s="1"/>
  <c r="M7182" i="18" s="1"/>
  <c r="N7183" i="18" s="1"/>
  <c r="G7183" i="18" s="1"/>
  <c r="H7178" i="18"/>
  <c r="I7179" i="23" l="1"/>
  <c r="F7178" i="23"/>
  <c r="I7179" i="22"/>
  <c r="F7178" i="22"/>
  <c r="F7178" i="20"/>
  <c r="I7179" i="20"/>
  <c r="I7179" i="18"/>
  <c r="F7178" i="18"/>
  <c r="H7179" i="23" l="1"/>
  <c r="J7180" i="23"/>
  <c r="K7181" i="23" s="1"/>
  <c r="L7182" i="23" s="1"/>
  <c r="M7183" i="23" s="1"/>
  <c r="N7184" i="23" s="1"/>
  <c r="G7184" i="23" s="1"/>
  <c r="J7180" i="22"/>
  <c r="K7181" i="22" s="1"/>
  <c r="L7182" i="22" s="1"/>
  <c r="M7183" i="22" s="1"/>
  <c r="N7184" i="22" s="1"/>
  <c r="G7184" i="22" s="1"/>
  <c r="H7179" i="22"/>
  <c r="J7180" i="20"/>
  <c r="K7181" i="20" s="1"/>
  <c r="L7182" i="20" s="1"/>
  <c r="M7183" i="20" s="1"/>
  <c r="N7184" i="20" s="1"/>
  <c r="G7184" i="20" s="1"/>
  <c r="H7179" i="20"/>
  <c r="H7179" i="18"/>
  <c r="J7180" i="18"/>
  <c r="K7181" i="18" s="1"/>
  <c r="L7182" i="18" s="1"/>
  <c r="M7183" i="18" s="1"/>
  <c r="N7184" i="18" s="1"/>
  <c r="G7184" i="18" s="1"/>
  <c r="I7180" i="23" l="1"/>
  <c r="F7179" i="23"/>
  <c r="I7180" i="22"/>
  <c r="F7179" i="22"/>
  <c r="F7179" i="20"/>
  <c r="I7180" i="20"/>
  <c r="I7180" i="18"/>
  <c r="F7179" i="18"/>
  <c r="H7180" i="23" l="1"/>
  <c r="J7181" i="23"/>
  <c r="K7182" i="23" s="1"/>
  <c r="L7183" i="23" s="1"/>
  <c r="M7184" i="23" s="1"/>
  <c r="N7185" i="23" s="1"/>
  <c r="G7185" i="23" s="1"/>
  <c r="J7181" i="22"/>
  <c r="K7182" i="22" s="1"/>
  <c r="L7183" i="22" s="1"/>
  <c r="M7184" i="22" s="1"/>
  <c r="N7185" i="22" s="1"/>
  <c r="G7185" i="22" s="1"/>
  <c r="H7180" i="22"/>
  <c r="J7181" i="20"/>
  <c r="K7182" i="20" s="1"/>
  <c r="L7183" i="20" s="1"/>
  <c r="M7184" i="20" s="1"/>
  <c r="N7185" i="20" s="1"/>
  <c r="G7185" i="20" s="1"/>
  <c r="H7180" i="20"/>
  <c r="H7180" i="18"/>
  <c r="J7181" i="18"/>
  <c r="K7182" i="18" s="1"/>
  <c r="L7183" i="18" s="1"/>
  <c r="M7184" i="18" s="1"/>
  <c r="N7185" i="18" s="1"/>
  <c r="G7185" i="18" s="1"/>
  <c r="I7181" i="23" l="1"/>
  <c r="F7180" i="23"/>
  <c r="I7181" i="22"/>
  <c r="F7180" i="22"/>
  <c r="F7180" i="20"/>
  <c r="I7181" i="20"/>
  <c r="I7181" i="18"/>
  <c r="F7180" i="18"/>
  <c r="H7181" i="23" l="1"/>
  <c r="J7182" i="23"/>
  <c r="K7183" i="23" s="1"/>
  <c r="L7184" i="23" s="1"/>
  <c r="M7185" i="23" s="1"/>
  <c r="N7186" i="23" s="1"/>
  <c r="G7186" i="23" s="1"/>
  <c r="H7181" i="22"/>
  <c r="J7182" i="22"/>
  <c r="K7183" i="22" s="1"/>
  <c r="L7184" i="22" s="1"/>
  <c r="M7185" i="22" s="1"/>
  <c r="N7186" i="22" s="1"/>
  <c r="G7186" i="22" s="1"/>
  <c r="J7182" i="20"/>
  <c r="K7183" i="20" s="1"/>
  <c r="L7184" i="20" s="1"/>
  <c r="M7185" i="20" s="1"/>
  <c r="N7186" i="20" s="1"/>
  <c r="G7186" i="20" s="1"/>
  <c r="H7181" i="20"/>
  <c r="H7181" i="18"/>
  <c r="J7182" i="18"/>
  <c r="K7183" i="18" s="1"/>
  <c r="L7184" i="18" s="1"/>
  <c r="M7185" i="18" s="1"/>
  <c r="N7186" i="18" s="1"/>
  <c r="G7186" i="18" s="1"/>
  <c r="I7182" i="23" l="1"/>
  <c r="F7181" i="23"/>
  <c r="I7182" i="22"/>
  <c r="F7181" i="22"/>
  <c r="I7182" i="20"/>
  <c r="F7181" i="20"/>
  <c r="F7181" i="18"/>
  <c r="I7182" i="18"/>
  <c r="H7182" i="23" l="1"/>
  <c r="J7183" i="23"/>
  <c r="K7184" i="23" s="1"/>
  <c r="L7185" i="23" s="1"/>
  <c r="M7186" i="23" s="1"/>
  <c r="N7187" i="23" s="1"/>
  <c r="G7187" i="23" s="1"/>
  <c r="H7182" i="22"/>
  <c r="J7183" i="22"/>
  <c r="K7184" i="22" s="1"/>
  <c r="L7185" i="22" s="1"/>
  <c r="M7186" i="22" s="1"/>
  <c r="N7187" i="22" s="1"/>
  <c r="G7187" i="22" s="1"/>
  <c r="J7183" i="20"/>
  <c r="K7184" i="20" s="1"/>
  <c r="L7185" i="20" s="1"/>
  <c r="M7186" i="20" s="1"/>
  <c r="N7187" i="20" s="1"/>
  <c r="G7187" i="20" s="1"/>
  <c r="H7182" i="20"/>
  <c r="H7182" i="18"/>
  <c r="J7183" i="18"/>
  <c r="K7184" i="18" s="1"/>
  <c r="L7185" i="18" s="1"/>
  <c r="M7186" i="18" s="1"/>
  <c r="N7187" i="18" s="1"/>
  <c r="G7187" i="18" s="1"/>
  <c r="I7183" i="23" l="1"/>
  <c r="F7182" i="23"/>
  <c r="F7182" i="22"/>
  <c r="I7183" i="22"/>
  <c r="I7183" i="20"/>
  <c r="F7182" i="20"/>
  <c r="F7182" i="18"/>
  <c r="I7183" i="18"/>
  <c r="H7183" i="23" l="1"/>
  <c r="J7184" i="23"/>
  <c r="K7185" i="23" s="1"/>
  <c r="L7186" i="23" s="1"/>
  <c r="M7187" i="23" s="1"/>
  <c r="N7188" i="23" s="1"/>
  <c r="G7188" i="23" s="1"/>
  <c r="H7183" i="22"/>
  <c r="J7184" i="22"/>
  <c r="K7185" i="22" s="1"/>
  <c r="L7186" i="22" s="1"/>
  <c r="M7187" i="22" s="1"/>
  <c r="N7188" i="22" s="1"/>
  <c r="G7188" i="22" s="1"/>
  <c r="J7184" i="20"/>
  <c r="K7185" i="20" s="1"/>
  <c r="L7186" i="20" s="1"/>
  <c r="M7187" i="20" s="1"/>
  <c r="N7188" i="20" s="1"/>
  <c r="G7188" i="20" s="1"/>
  <c r="H7183" i="20"/>
  <c r="H7183" i="18"/>
  <c r="J7184" i="18"/>
  <c r="K7185" i="18" s="1"/>
  <c r="L7186" i="18" s="1"/>
  <c r="M7187" i="18" s="1"/>
  <c r="N7188" i="18" s="1"/>
  <c r="G7188" i="18" s="1"/>
  <c r="I7184" i="23" l="1"/>
  <c r="F7183" i="23"/>
  <c r="F7183" i="22"/>
  <c r="I7184" i="22"/>
  <c r="I7184" i="20"/>
  <c r="F7183" i="20"/>
  <c r="F7183" i="18"/>
  <c r="I7184" i="18"/>
  <c r="J7185" i="23" l="1"/>
  <c r="K7186" i="23" s="1"/>
  <c r="L7187" i="23" s="1"/>
  <c r="M7188" i="23" s="1"/>
  <c r="N7189" i="23" s="1"/>
  <c r="G7189" i="23" s="1"/>
  <c r="H7184" i="23"/>
  <c r="J7185" i="22"/>
  <c r="K7186" i="22" s="1"/>
  <c r="L7187" i="22" s="1"/>
  <c r="M7188" i="22" s="1"/>
  <c r="N7189" i="22" s="1"/>
  <c r="G7189" i="22" s="1"/>
  <c r="H7184" i="22"/>
  <c r="H7184" i="20"/>
  <c r="J7185" i="20"/>
  <c r="K7186" i="20" s="1"/>
  <c r="L7187" i="20" s="1"/>
  <c r="M7188" i="20" s="1"/>
  <c r="N7189" i="20" s="1"/>
  <c r="G7189" i="20" s="1"/>
  <c r="J7185" i="18"/>
  <c r="K7186" i="18" s="1"/>
  <c r="L7187" i="18" s="1"/>
  <c r="M7188" i="18" s="1"/>
  <c r="N7189" i="18" s="1"/>
  <c r="G7189" i="18" s="1"/>
  <c r="H7184" i="18"/>
  <c r="I7185" i="23" l="1"/>
  <c r="F7184" i="23"/>
  <c r="F7184" i="22"/>
  <c r="I7185" i="22"/>
  <c r="I7185" i="20"/>
  <c r="F7184" i="20"/>
  <c r="F7184" i="18"/>
  <c r="I7185" i="18"/>
  <c r="J7186" i="23" l="1"/>
  <c r="K7187" i="23" s="1"/>
  <c r="L7188" i="23" s="1"/>
  <c r="M7189" i="23" s="1"/>
  <c r="N7190" i="23" s="1"/>
  <c r="G7190" i="23" s="1"/>
  <c r="H7185" i="23"/>
  <c r="J7186" i="22"/>
  <c r="K7187" i="22" s="1"/>
  <c r="L7188" i="22" s="1"/>
  <c r="M7189" i="22" s="1"/>
  <c r="N7190" i="22" s="1"/>
  <c r="G7190" i="22" s="1"/>
  <c r="H7185" i="22"/>
  <c r="H7185" i="20"/>
  <c r="J7186" i="20"/>
  <c r="K7187" i="20" s="1"/>
  <c r="L7188" i="20" s="1"/>
  <c r="M7189" i="20" s="1"/>
  <c r="N7190" i="20" s="1"/>
  <c r="G7190" i="20" s="1"/>
  <c r="J7186" i="18"/>
  <c r="K7187" i="18" s="1"/>
  <c r="L7188" i="18" s="1"/>
  <c r="M7189" i="18" s="1"/>
  <c r="N7190" i="18" s="1"/>
  <c r="G7190" i="18" s="1"/>
  <c r="H7185" i="18"/>
  <c r="I7186" i="23" l="1"/>
  <c r="F7185" i="23"/>
  <c r="F7185" i="22"/>
  <c r="I7186" i="22"/>
  <c r="F7185" i="20"/>
  <c r="I7186" i="20"/>
  <c r="I7186" i="18"/>
  <c r="F7185" i="18"/>
  <c r="H7186" i="23" l="1"/>
  <c r="J7187" i="23"/>
  <c r="K7188" i="23" s="1"/>
  <c r="L7189" i="23" s="1"/>
  <c r="M7190" i="23" s="1"/>
  <c r="N7191" i="23" s="1"/>
  <c r="G7191" i="23" s="1"/>
  <c r="J7187" i="22"/>
  <c r="K7188" i="22" s="1"/>
  <c r="L7189" i="22" s="1"/>
  <c r="M7190" i="22" s="1"/>
  <c r="N7191" i="22" s="1"/>
  <c r="G7191" i="22" s="1"/>
  <c r="H7186" i="22"/>
  <c r="H7186" i="20"/>
  <c r="J7187" i="20"/>
  <c r="K7188" i="20" s="1"/>
  <c r="L7189" i="20" s="1"/>
  <c r="M7190" i="20" s="1"/>
  <c r="N7191" i="20" s="1"/>
  <c r="G7191" i="20" s="1"/>
  <c r="J7187" i="18"/>
  <c r="K7188" i="18" s="1"/>
  <c r="L7189" i="18" s="1"/>
  <c r="M7190" i="18" s="1"/>
  <c r="N7191" i="18" s="1"/>
  <c r="G7191" i="18" s="1"/>
  <c r="H7186" i="18"/>
  <c r="F7186" i="23" l="1"/>
  <c r="I7187" i="23"/>
  <c r="I7187" i="22"/>
  <c r="F7186" i="22"/>
  <c r="F7186" i="20"/>
  <c r="I7187" i="20"/>
  <c r="I7187" i="18"/>
  <c r="F7186" i="18"/>
  <c r="H7187" i="23" l="1"/>
  <c r="J7188" i="23"/>
  <c r="K7189" i="23" s="1"/>
  <c r="L7190" i="23" s="1"/>
  <c r="M7191" i="23" s="1"/>
  <c r="N7192" i="23" s="1"/>
  <c r="G7192" i="23" s="1"/>
  <c r="J7188" i="22"/>
  <c r="K7189" i="22" s="1"/>
  <c r="L7190" i="22" s="1"/>
  <c r="M7191" i="22" s="1"/>
  <c r="N7192" i="22" s="1"/>
  <c r="G7192" i="22" s="1"/>
  <c r="H7187" i="22"/>
  <c r="J7188" i="20"/>
  <c r="K7189" i="20" s="1"/>
  <c r="L7190" i="20" s="1"/>
  <c r="M7191" i="20" s="1"/>
  <c r="N7192" i="20" s="1"/>
  <c r="G7192" i="20" s="1"/>
  <c r="H7187" i="20"/>
  <c r="H7187" i="18"/>
  <c r="J7188" i="18"/>
  <c r="K7189" i="18" s="1"/>
  <c r="L7190" i="18" s="1"/>
  <c r="M7191" i="18" s="1"/>
  <c r="N7192" i="18" s="1"/>
  <c r="G7192" i="18" s="1"/>
  <c r="I7188" i="23" l="1"/>
  <c r="F7187" i="23"/>
  <c r="I7188" i="22"/>
  <c r="F7187" i="22"/>
  <c r="F7187" i="20"/>
  <c r="I7188" i="20"/>
  <c r="I7188" i="18"/>
  <c r="F7187" i="18"/>
  <c r="H7188" i="23" l="1"/>
  <c r="J7189" i="23"/>
  <c r="K7190" i="23" s="1"/>
  <c r="L7191" i="23" s="1"/>
  <c r="M7192" i="23" s="1"/>
  <c r="N7193" i="23" s="1"/>
  <c r="G7193" i="23" s="1"/>
  <c r="J7189" i="22"/>
  <c r="K7190" i="22" s="1"/>
  <c r="L7191" i="22" s="1"/>
  <c r="M7192" i="22" s="1"/>
  <c r="N7193" i="22" s="1"/>
  <c r="G7193" i="22" s="1"/>
  <c r="H7188" i="22"/>
  <c r="J7189" i="20"/>
  <c r="K7190" i="20" s="1"/>
  <c r="L7191" i="20" s="1"/>
  <c r="M7192" i="20" s="1"/>
  <c r="N7193" i="20" s="1"/>
  <c r="G7193" i="20" s="1"/>
  <c r="H7188" i="20"/>
  <c r="H7188" i="18"/>
  <c r="J7189" i="18"/>
  <c r="K7190" i="18" s="1"/>
  <c r="L7191" i="18" s="1"/>
  <c r="M7192" i="18" s="1"/>
  <c r="N7193" i="18" s="1"/>
  <c r="G7193" i="18" s="1"/>
  <c r="I7189" i="23" l="1"/>
  <c r="F7188" i="23"/>
  <c r="I7189" i="22"/>
  <c r="F7188" i="22"/>
  <c r="F7188" i="20"/>
  <c r="I7189" i="20"/>
  <c r="I7189" i="18"/>
  <c r="F7188" i="18"/>
  <c r="H7189" i="23" l="1"/>
  <c r="J7190" i="23"/>
  <c r="K7191" i="23" s="1"/>
  <c r="L7192" i="23" s="1"/>
  <c r="M7193" i="23" s="1"/>
  <c r="N7194" i="23" s="1"/>
  <c r="G7194" i="23" s="1"/>
  <c r="H7189" i="22"/>
  <c r="J7190" i="22"/>
  <c r="K7191" i="22" s="1"/>
  <c r="L7192" i="22" s="1"/>
  <c r="M7193" i="22" s="1"/>
  <c r="N7194" i="22" s="1"/>
  <c r="G7194" i="22" s="1"/>
  <c r="J7190" i="20"/>
  <c r="K7191" i="20" s="1"/>
  <c r="L7192" i="20" s="1"/>
  <c r="M7193" i="20" s="1"/>
  <c r="N7194" i="20" s="1"/>
  <c r="G7194" i="20" s="1"/>
  <c r="H7189" i="20"/>
  <c r="H7189" i="18"/>
  <c r="J7190" i="18"/>
  <c r="K7191" i="18" s="1"/>
  <c r="L7192" i="18" s="1"/>
  <c r="M7193" i="18" s="1"/>
  <c r="N7194" i="18" s="1"/>
  <c r="G7194" i="18" s="1"/>
  <c r="I7190" i="23" l="1"/>
  <c r="F7189" i="23"/>
  <c r="I7190" i="22"/>
  <c r="F7189" i="22"/>
  <c r="I7190" i="20"/>
  <c r="F7189" i="20"/>
  <c r="F7189" i="18"/>
  <c r="I7190" i="18"/>
  <c r="H7190" i="23" l="1"/>
  <c r="J7191" i="23"/>
  <c r="K7192" i="23" s="1"/>
  <c r="L7193" i="23" s="1"/>
  <c r="M7194" i="23" s="1"/>
  <c r="N7195" i="23" s="1"/>
  <c r="G7195" i="23" s="1"/>
  <c r="H7190" i="22"/>
  <c r="J7191" i="22"/>
  <c r="K7192" i="22" s="1"/>
  <c r="L7193" i="22" s="1"/>
  <c r="M7194" i="22" s="1"/>
  <c r="N7195" i="22" s="1"/>
  <c r="G7195" i="22" s="1"/>
  <c r="J7191" i="20"/>
  <c r="K7192" i="20" s="1"/>
  <c r="L7193" i="20" s="1"/>
  <c r="M7194" i="20" s="1"/>
  <c r="N7195" i="20" s="1"/>
  <c r="G7195" i="20" s="1"/>
  <c r="H7190" i="20"/>
  <c r="H7190" i="18"/>
  <c r="J7191" i="18"/>
  <c r="K7192" i="18" s="1"/>
  <c r="L7193" i="18" s="1"/>
  <c r="M7194" i="18" s="1"/>
  <c r="N7195" i="18" s="1"/>
  <c r="G7195" i="18" s="1"/>
  <c r="I7191" i="23" l="1"/>
  <c r="F7190" i="23"/>
  <c r="F7190" i="22"/>
  <c r="I7191" i="22"/>
  <c r="I7191" i="20"/>
  <c r="F7190" i="20"/>
  <c r="F7190" i="18"/>
  <c r="I7191" i="18"/>
  <c r="H7191" i="23" l="1"/>
  <c r="J7192" i="23"/>
  <c r="K7193" i="23" s="1"/>
  <c r="L7194" i="23" s="1"/>
  <c r="M7195" i="23" s="1"/>
  <c r="N7196" i="23" s="1"/>
  <c r="G7196" i="23" s="1"/>
  <c r="H7191" i="22"/>
  <c r="J7192" i="22"/>
  <c r="K7193" i="22" s="1"/>
  <c r="L7194" i="22" s="1"/>
  <c r="M7195" i="22" s="1"/>
  <c r="N7196" i="22" s="1"/>
  <c r="G7196" i="22" s="1"/>
  <c r="J7192" i="20"/>
  <c r="K7193" i="20" s="1"/>
  <c r="L7194" i="20" s="1"/>
  <c r="M7195" i="20" s="1"/>
  <c r="N7196" i="20" s="1"/>
  <c r="G7196" i="20" s="1"/>
  <c r="H7191" i="20"/>
  <c r="H7191" i="18"/>
  <c r="J7192" i="18"/>
  <c r="K7193" i="18" s="1"/>
  <c r="L7194" i="18" s="1"/>
  <c r="M7195" i="18" s="1"/>
  <c r="N7196" i="18" s="1"/>
  <c r="G7196" i="18" s="1"/>
  <c r="I7192" i="23" l="1"/>
  <c r="F7191" i="23"/>
  <c r="F7191" i="22"/>
  <c r="I7192" i="22"/>
  <c r="I7192" i="20"/>
  <c r="F7191" i="20"/>
  <c r="F7191" i="18"/>
  <c r="I7192" i="18"/>
  <c r="J7193" i="23" l="1"/>
  <c r="K7194" i="23" s="1"/>
  <c r="L7195" i="23" s="1"/>
  <c r="M7196" i="23" s="1"/>
  <c r="N7197" i="23" s="1"/>
  <c r="G7197" i="23" s="1"/>
  <c r="H7192" i="23"/>
  <c r="J7193" i="22"/>
  <c r="K7194" i="22" s="1"/>
  <c r="L7195" i="22" s="1"/>
  <c r="M7196" i="22" s="1"/>
  <c r="N7197" i="22" s="1"/>
  <c r="G7197" i="22" s="1"/>
  <c r="H7192" i="22"/>
  <c r="H7192" i="20"/>
  <c r="J7193" i="20"/>
  <c r="K7194" i="20" s="1"/>
  <c r="L7195" i="20" s="1"/>
  <c r="M7196" i="20" s="1"/>
  <c r="N7197" i="20" s="1"/>
  <c r="G7197" i="20" s="1"/>
  <c r="J7193" i="18"/>
  <c r="K7194" i="18" s="1"/>
  <c r="L7195" i="18" s="1"/>
  <c r="M7196" i="18" s="1"/>
  <c r="N7197" i="18" s="1"/>
  <c r="G7197" i="18" s="1"/>
  <c r="H7192" i="18"/>
  <c r="I7193" i="23" l="1"/>
  <c r="F7192" i="23"/>
  <c r="F7192" i="22"/>
  <c r="I7193" i="22"/>
  <c r="I7193" i="20"/>
  <c r="F7192" i="20"/>
  <c r="F7192" i="18"/>
  <c r="I7193" i="18"/>
  <c r="J7194" i="23" l="1"/>
  <c r="K7195" i="23" s="1"/>
  <c r="L7196" i="23" s="1"/>
  <c r="M7197" i="23" s="1"/>
  <c r="N7198" i="23" s="1"/>
  <c r="G7198" i="23" s="1"/>
  <c r="H7193" i="23"/>
  <c r="J7194" i="22"/>
  <c r="K7195" i="22" s="1"/>
  <c r="L7196" i="22" s="1"/>
  <c r="M7197" i="22" s="1"/>
  <c r="N7198" i="22" s="1"/>
  <c r="G7198" i="22" s="1"/>
  <c r="H7193" i="22"/>
  <c r="H7193" i="20"/>
  <c r="J7194" i="20"/>
  <c r="K7195" i="20" s="1"/>
  <c r="L7196" i="20" s="1"/>
  <c r="M7197" i="20" s="1"/>
  <c r="N7198" i="20" s="1"/>
  <c r="G7198" i="20" s="1"/>
  <c r="J7194" i="18"/>
  <c r="K7195" i="18" s="1"/>
  <c r="L7196" i="18" s="1"/>
  <c r="M7197" i="18" s="1"/>
  <c r="N7198" i="18" s="1"/>
  <c r="G7198" i="18" s="1"/>
  <c r="H7193" i="18"/>
  <c r="I7194" i="23" l="1"/>
  <c r="F7193" i="23"/>
  <c r="F7193" i="22"/>
  <c r="I7194" i="22"/>
  <c r="F7193" i="20"/>
  <c r="I7194" i="20"/>
  <c r="I7194" i="18"/>
  <c r="F7193" i="18"/>
  <c r="H7194" i="23" l="1"/>
  <c r="J7195" i="23"/>
  <c r="K7196" i="23" s="1"/>
  <c r="L7197" i="23" s="1"/>
  <c r="M7198" i="23" s="1"/>
  <c r="N7199" i="23" s="1"/>
  <c r="G7199" i="23" s="1"/>
  <c r="J7195" i="22"/>
  <c r="K7196" i="22" s="1"/>
  <c r="L7197" i="22" s="1"/>
  <c r="M7198" i="22" s="1"/>
  <c r="N7199" i="22" s="1"/>
  <c r="G7199" i="22" s="1"/>
  <c r="H7194" i="22"/>
  <c r="H7194" i="20"/>
  <c r="J7195" i="20"/>
  <c r="K7196" i="20" s="1"/>
  <c r="L7197" i="20" s="1"/>
  <c r="M7198" i="20" s="1"/>
  <c r="N7199" i="20" s="1"/>
  <c r="G7199" i="20" s="1"/>
  <c r="J7195" i="18"/>
  <c r="K7196" i="18" s="1"/>
  <c r="L7197" i="18" s="1"/>
  <c r="M7198" i="18" s="1"/>
  <c r="N7199" i="18" s="1"/>
  <c r="G7199" i="18" s="1"/>
  <c r="H7194" i="18"/>
  <c r="F7194" i="23" l="1"/>
  <c r="I7195" i="23"/>
  <c r="I7195" i="22"/>
  <c r="F7194" i="22"/>
  <c r="F7194" i="20"/>
  <c r="I7195" i="20"/>
  <c r="I7195" i="18"/>
  <c r="F7194" i="18"/>
  <c r="H7195" i="23" l="1"/>
  <c r="J7196" i="23"/>
  <c r="K7197" i="23" s="1"/>
  <c r="L7198" i="23" s="1"/>
  <c r="M7199" i="23" s="1"/>
  <c r="N7200" i="23" s="1"/>
  <c r="G7200" i="23" s="1"/>
  <c r="J7196" i="22"/>
  <c r="K7197" i="22" s="1"/>
  <c r="L7198" i="22" s="1"/>
  <c r="M7199" i="22" s="1"/>
  <c r="N7200" i="22" s="1"/>
  <c r="G7200" i="22" s="1"/>
  <c r="H7195" i="22"/>
  <c r="J7196" i="20"/>
  <c r="K7197" i="20" s="1"/>
  <c r="L7198" i="20" s="1"/>
  <c r="M7199" i="20" s="1"/>
  <c r="N7200" i="20" s="1"/>
  <c r="G7200" i="20" s="1"/>
  <c r="H7195" i="20"/>
  <c r="H7195" i="18"/>
  <c r="J7196" i="18"/>
  <c r="K7197" i="18" s="1"/>
  <c r="L7198" i="18" s="1"/>
  <c r="M7199" i="18" s="1"/>
  <c r="N7200" i="18" s="1"/>
  <c r="G7200" i="18" s="1"/>
  <c r="I7196" i="23" l="1"/>
  <c r="F7195" i="23"/>
  <c r="I7196" i="22"/>
  <c r="F7195" i="22"/>
  <c r="F7195" i="20"/>
  <c r="I7196" i="20"/>
  <c r="I7196" i="18"/>
  <c r="F7195" i="18"/>
  <c r="H7196" i="23" l="1"/>
  <c r="J7197" i="23"/>
  <c r="K7198" i="23" s="1"/>
  <c r="L7199" i="23" s="1"/>
  <c r="M7200" i="23" s="1"/>
  <c r="N7201" i="23" s="1"/>
  <c r="G7201" i="23" s="1"/>
  <c r="J7197" i="22"/>
  <c r="K7198" i="22" s="1"/>
  <c r="L7199" i="22" s="1"/>
  <c r="M7200" i="22" s="1"/>
  <c r="N7201" i="22" s="1"/>
  <c r="G7201" i="22" s="1"/>
  <c r="H7196" i="22"/>
  <c r="J7197" i="20"/>
  <c r="K7198" i="20" s="1"/>
  <c r="L7199" i="20" s="1"/>
  <c r="M7200" i="20" s="1"/>
  <c r="N7201" i="20" s="1"/>
  <c r="G7201" i="20" s="1"/>
  <c r="H7196" i="20"/>
  <c r="H7196" i="18"/>
  <c r="J7197" i="18"/>
  <c r="K7198" i="18" s="1"/>
  <c r="L7199" i="18" s="1"/>
  <c r="M7200" i="18" s="1"/>
  <c r="N7201" i="18" s="1"/>
  <c r="G7201" i="18" s="1"/>
  <c r="I7197" i="23" l="1"/>
  <c r="F7196" i="23"/>
  <c r="I7197" i="22"/>
  <c r="F7196" i="22"/>
  <c r="F7196" i="20"/>
  <c r="I7197" i="20"/>
  <c r="I7197" i="18"/>
  <c r="F7196" i="18"/>
  <c r="H7197" i="23" l="1"/>
  <c r="J7198" i="23"/>
  <c r="K7199" i="23" s="1"/>
  <c r="L7200" i="23" s="1"/>
  <c r="M7201" i="23" s="1"/>
  <c r="N7202" i="23" s="1"/>
  <c r="G7202" i="23" s="1"/>
  <c r="H7197" i="22"/>
  <c r="J7198" i="22"/>
  <c r="K7199" i="22" s="1"/>
  <c r="L7200" i="22" s="1"/>
  <c r="M7201" i="22" s="1"/>
  <c r="N7202" i="22" s="1"/>
  <c r="G7202" i="22" s="1"/>
  <c r="J7198" i="20"/>
  <c r="K7199" i="20" s="1"/>
  <c r="L7200" i="20" s="1"/>
  <c r="M7201" i="20" s="1"/>
  <c r="N7202" i="20" s="1"/>
  <c r="G7202" i="20" s="1"/>
  <c r="H7197" i="20"/>
  <c r="H7197" i="18"/>
  <c r="J7198" i="18"/>
  <c r="K7199" i="18" s="1"/>
  <c r="L7200" i="18" s="1"/>
  <c r="M7201" i="18" s="1"/>
  <c r="N7202" i="18" s="1"/>
  <c r="G7202" i="18" s="1"/>
  <c r="I7198" i="23" l="1"/>
  <c r="F7197" i="23"/>
  <c r="I7198" i="22"/>
  <c r="F7197" i="22"/>
  <c r="I7198" i="20"/>
  <c r="F7197" i="20"/>
  <c r="F7197" i="18"/>
  <c r="I7198" i="18"/>
  <c r="H7198" i="23" l="1"/>
  <c r="J7199" i="23"/>
  <c r="K7200" i="23" s="1"/>
  <c r="L7201" i="23" s="1"/>
  <c r="M7202" i="23" s="1"/>
  <c r="N7203" i="23" s="1"/>
  <c r="G7203" i="23" s="1"/>
  <c r="H7198" i="22"/>
  <c r="J7199" i="22"/>
  <c r="K7200" i="22" s="1"/>
  <c r="L7201" i="22" s="1"/>
  <c r="M7202" i="22" s="1"/>
  <c r="N7203" i="22" s="1"/>
  <c r="G7203" i="22" s="1"/>
  <c r="J7199" i="20"/>
  <c r="K7200" i="20" s="1"/>
  <c r="L7201" i="20" s="1"/>
  <c r="M7202" i="20" s="1"/>
  <c r="N7203" i="20" s="1"/>
  <c r="G7203" i="20" s="1"/>
  <c r="H7198" i="20"/>
  <c r="H7198" i="18"/>
  <c r="J7199" i="18"/>
  <c r="K7200" i="18" s="1"/>
  <c r="L7201" i="18" s="1"/>
  <c r="M7202" i="18" s="1"/>
  <c r="N7203" i="18" s="1"/>
  <c r="G7203" i="18" s="1"/>
  <c r="I7199" i="23" l="1"/>
  <c r="F7198" i="23"/>
  <c r="F7198" i="22"/>
  <c r="I7199" i="22"/>
  <c r="I7199" i="20"/>
  <c r="F7198" i="20"/>
  <c r="F7198" i="18"/>
  <c r="I7199" i="18"/>
  <c r="H7199" i="23" l="1"/>
  <c r="J7200" i="23"/>
  <c r="K7201" i="23" s="1"/>
  <c r="L7202" i="23" s="1"/>
  <c r="M7203" i="23" s="1"/>
  <c r="N7204" i="23" s="1"/>
  <c r="G7204" i="23" s="1"/>
  <c r="H7199" i="22"/>
  <c r="J7200" i="22"/>
  <c r="K7201" i="22" s="1"/>
  <c r="L7202" i="22" s="1"/>
  <c r="M7203" i="22" s="1"/>
  <c r="N7204" i="22" s="1"/>
  <c r="G7204" i="22" s="1"/>
  <c r="J7200" i="20"/>
  <c r="K7201" i="20" s="1"/>
  <c r="L7202" i="20" s="1"/>
  <c r="M7203" i="20" s="1"/>
  <c r="N7204" i="20" s="1"/>
  <c r="G7204" i="20" s="1"/>
  <c r="H7199" i="20"/>
  <c r="H7199" i="18"/>
  <c r="J7200" i="18"/>
  <c r="K7201" i="18" s="1"/>
  <c r="L7202" i="18" s="1"/>
  <c r="M7203" i="18" s="1"/>
  <c r="N7204" i="18" s="1"/>
  <c r="G7204" i="18" s="1"/>
  <c r="I7200" i="23" l="1"/>
  <c r="F7199" i="23"/>
  <c r="F7199" i="22"/>
  <c r="I7200" i="22"/>
  <c r="I7200" i="20"/>
  <c r="F7199" i="20"/>
  <c r="F7199" i="18"/>
  <c r="I7200" i="18"/>
  <c r="J7201" i="23" l="1"/>
  <c r="K7202" i="23" s="1"/>
  <c r="L7203" i="23" s="1"/>
  <c r="M7204" i="23" s="1"/>
  <c r="N7205" i="23" s="1"/>
  <c r="G7205" i="23" s="1"/>
  <c r="H7200" i="23"/>
  <c r="J7201" i="22"/>
  <c r="K7202" i="22" s="1"/>
  <c r="L7203" i="22" s="1"/>
  <c r="M7204" i="22" s="1"/>
  <c r="N7205" i="22" s="1"/>
  <c r="G7205" i="22" s="1"/>
  <c r="H7200" i="22"/>
  <c r="H7200" i="20"/>
  <c r="J7201" i="20"/>
  <c r="K7202" i="20" s="1"/>
  <c r="L7203" i="20" s="1"/>
  <c r="M7204" i="20" s="1"/>
  <c r="N7205" i="20" s="1"/>
  <c r="G7205" i="20" s="1"/>
  <c r="J7201" i="18"/>
  <c r="K7202" i="18" s="1"/>
  <c r="L7203" i="18" s="1"/>
  <c r="M7204" i="18" s="1"/>
  <c r="N7205" i="18" s="1"/>
  <c r="G7205" i="18" s="1"/>
  <c r="H7200" i="18"/>
  <c r="I7201" i="23" l="1"/>
  <c r="F7200" i="23"/>
  <c r="F7200" i="22"/>
  <c r="I7201" i="22"/>
  <c r="I7201" i="20"/>
  <c r="F7200" i="20"/>
  <c r="F7200" i="18"/>
  <c r="I7201" i="18"/>
  <c r="J7202" i="23" l="1"/>
  <c r="K7203" i="23" s="1"/>
  <c r="L7204" i="23" s="1"/>
  <c r="M7205" i="23" s="1"/>
  <c r="N7206" i="23" s="1"/>
  <c r="G7206" i="23" s="1"/>
  <c r="H7201" i="23"/>
  <c r="J7202" i="22"/>
  <c r="K7203" i="22" s="1"/>
  <c r="L7204" i="22" s="1"/>
  <c r="M7205" i="22" s="1"/>
  <c r="N7206" i="22" s="1"/>
  <c r="G7206" i="22" s="1"/>
  <c r="H7201" i="22"/>
  <c r="H7201" i="20"/>
  <c r="J7202" i="20"/>
  <c r="K7203" i="20" s="1"/>
  <c r="L7204" i="20" s="1"/>
  <c r="M7205" i="20" s="1"/>
  <c r="N7206" i="20" s="1"/>
  <c r="G7206" i="20" s="1"/>
  <c r="J7202" i="18"/>
  <c r="K7203" i="18" s="1"/>
  <c r="L7204" i="18" s="1"/>
  <c r="M7205" i="18" s="1"/>
  <c r="N7206" i="18" s="1"/>
  <c r="G7206" i="18" s="1"/>
  <c r="H7201" i="18"/>
  <c r="I7202" i="23" l="1"/>
  <c r="F7201" i="23"/>
  <c r="F7201" i="22"/>
  <c r="I7202" i="22"/>
  <c r="F7201" i="20"/>
  <c r="I7202" i="20"/>
  <c r="I7202" i="18"/>
  <c r="F7201" i="18"/>
  <c r="H7202" i="23" l="1"/>
  <c r="J7203" i="23"/>
  <c r="K7204" i="23" s="1"/>
  <c r="L7205" i="23" s="1"/>
  <c r="M7206" i="23" s="1"/>
  <c r="N7207" i="23" s="1"/>
  <c r="G7207" i="23" s="1"/>
  <c r="J7203" i="22"/>
  <c r="K7204" i="22" s="1"/>
  <c r="L7205" i="22" s="1"/>
  <c r="M7206" i="22" s="1"/>
  <c r="N7207" i="22" s="1"/>
  <c r="G7207" i="22" s="1"/>
  <c r="H7202" i="22"/>
  <c r="H7202" i="20"/>
  <c r="J7203" i="20"/>
  <c r="K7204" i="20" s="1"/>
  <c r="L7205" i="20" s="1"/>
  <c r="M7206" i="20" s="1"/>
  <c r="N7207" i="20" s="1"/>
  <c r="G7207" i="20" s="1"/>
  <c r="J7203" i="18"/>
  <c r="K7204" i="18" s="1"/>
  <c r="L7205" i="18" s="1"/>
  <c r="M7206" i="18" s="1"/>
  <c r="N7207" i="18" s="1"/>
  <c r="G7207" i="18" s="1"/>
  <c r="H7202" i="18"/>
  <c r="F7202" i="23" l="1"/>
  <c r="I7203" i="23"/>
  <c r="I7203" i="22"/>
  <c r="F7202" i="22"/>
  <c r="F7202" i="20"/>
  <c r="I7203" i="20"/>
  <c r="I7203" i="18"/>
  <c r="F7202" i="18"/>
  <c r="H7203" i="23" l="1"/>
  <c r="J7204" i="23"/>
  <c r="K7205" i="23" s="1"/>
  <c r="L7206" i="23" s="1"/>
  <c r="M7207" i="23" s="1"/>
  <c r="N7208" i="23" s="1"/>
  <c r="G7208" i="23" s="1"/>
  <c r="J7204" i="22"/>
  <c r="K7205" i="22" s="1"/>
  <c r="L7206" i="22" s="1"/>
  <c r="M7207" i="22" s="1"/>
  <c r="N7208" i="22" s="1"/>
  <c r="G7208" i="22" s="1"/>
  <c r="H7203" i="22"/>
  <c r="J7204" i="20"/>
  <c r="K7205" i="20" s="1"/>
  <c r="L7206" i="20" s="1"/>
  <c r="M7207" i="20" s="1"/>
  <c r="N7208" i="20" s="1"/>
  <c r="G7208" i="20" s="1"/>
  <c r="H7203" i="20"/>
  <c r="H7203" i="18"/>
  <c r="J7204" i="18"/>
  <c r="K7205" i="18" s="1"/>
  <c r="L7206" i="18" s="1"/>
  <c r="M7207" i="18" s="1"/>
  <c r="N7208" i="18" s="1"/>
  <c r="G7208" i="18" s="1"/>
  <c r="F7203" i="23" l="1"/>
  <c r="I7204" i="23"/>
  <c r="I7204" i="22"/>
  <c r="F7203" i="22"/>
  <c r="F7203" i="20"/>
  <c r="I7204" i="20"/>
  <c r="I7204" i="18"/>
  <c r="F7203" i="18"/>
  <c r="H7204" i="23" l="1"/>
  <c r="J7205" i="23"/>
  <c r="K7206" i="23" s="1"/>
  <c r="L7207" i="23" s="1"/>
  <c r="M7208" i="23" s="1"/>
  <c r="N7209" i="23" s="1"/>
  <c r="G7209" i="23" s="1"/>
  <c r="J7205" i="22"/>
  <c r="K7206" i="22" s="1"/>
  <c r="L7207" i="22" s="1"/>
  <c r="M7208" i="22" s="1"/>
  <c r="N7209" i="22" s="1"/>
  <c r="G7209" i="22" s="1"/>
  <c r="H7204" i="22"/>
  <c r="J7205" i="20"/>
  <c r="K7206" i="20" s="1"/>
  <c r="L7207" i="20" s="1"/>
  <c r="M7208" i="20" s="1"/>
  <c r="N7209" i="20" s="1"/>
  <c r="G7209" i="20" s="1"/>
  <c r="H7204" i="20"/>
  <c r="H7204" i="18"/>
  <c r="J7205" i="18"/>
  <c r="K7206" i="18" s="1"/>
  <c r="L7207" i="18" s="1"/>
  <c r="M7208" i="18" s="1"/>
  <c r="N7209" i="18" s="1"/>
  <c r="G7209" i="18" s="1"/>
  <c r="I7205" i="23" l="1"/>
  <c r="F7204" i="23"/>
  <c r="I7205" i="22"/>
  <c r="F7204" i="22"/>
  <c r="F7204" i="20"/>
  <c r="I7205" i="20"/>
  <c r="I7205" i="18"/>
  <c r="F7204" i="18"/>
  <c r="H7205" i="23" l="1"/>
  <c r="J7206" i="23"/>
  <c r="K7207" i="23" s="1"/>
  <c r="L7208" i="23" s="1"/>
  <c r="M7209" i="23" s="1"/>
  <c r="N7210" i="23" s="1"/>
  <c r="G7210" i="23" s="1"/>
  <c r="H7205" i="22"/>
  <c r="J7206" i="22"/>
  <c r="K7207" i="22" s="1"/>
  <c r="L7208" i="22" s="1"/>
  <c r="M7209" i="22" s="1"/>
  <c r="N7210" i="22" s="1"/>
  <c r="G7210" i="22" s="1"/>
  <c r="J7206" i="20"/>
  <c r="K7207" i="20" s="1"/>
  <c r="L7208" i="20" s="1"/>
  <c r="M7209" i="20" s="1"/>
  <c r="N7210" i="20" s="1"/>
  <c r="G7210" i="20" s="1"/>
  <c r="H7205" i="20"/>
  <c r="H7205" i="18"/>
  <c r="J7206" i="18"/>
  <c r="K7207" i="18" s="1"/>
  <c r="L7208" i="18" s="1"/>
  <c r="M7209" i="18" s="1"/>
  <c r="N7210" i="18" s="1"/>
  <c r="G7210" i="18" s="1"/>
  <c r="I7206" i="23" l="1"/>
  <c r="F7205" i="23"/>
  <c r="I7206" i="22"/>
  <c r="F7205" i="22"/>
  <c r="I7206" i="20"/>
  <c r="F7205" i="20"/>
  <c r="F7205" i="18"/>
  <c r="I7206" i="18"/>
  <c r="H7206" i="23" l="1"/>
  <c r="J7207" i="23"/>
  <c r="K7208" i="23" s="1"/>
  <c r="L7209" i="23" s="1"/>
  <c r="M7210" i="23" s="1"/>
  <c r="N7211" i="23" s="1"/>
  <c r="G7211" i="23" s="1"/>
  <c r="H7206" i="22"/>
  <c r="J7207" i="22"/>
  <c r="K7208" i="22" s="1"/>
  <c r="L7209" i="22" s="1"/>
  <c r="M7210" i="22" s="1"/>
  <c r="N7211" i="22" s="1"/>
  <c r="G7211" i="22" s="1"/>
  <c r="J7207" i="20"/>
  <c r="K7208" i="20" s="1"/>
  <c r="L7209" i="20" s="1"/>
  <c r="M7210" i="20" s="1"/>
  <c r="N7211" i="20" s="1"/>
  <c r="G7211" i="20" s="1"/>
  <c r="H7206" i="20"/>
  <c r="H7206" i="18"/>
  <c r="J7207" i="18"/>
  <c r="K7208" i="18" s="1"/>
  <c r="L7209" i="18" s="1"/>
  <c r="M7210" i="18" s="1"/>
  <c r="N7211" i="18" s="1"/>
  <c r="G7211" i="18" s="1"/>
  <c r="I7207" i="23" l="1"/>
  <c r="F7206" i="23"/>
  <c r="F7206" i="22"/>
  <c r="I7207" i="22"/>
  <c r="I7207" i="20"/>
  <c r="F7206" i="20"/>
  <c r="F7206" i="18"/>
  <c r="I7207" i="18"/>
  <c r="H7207" i="23" l="1"/>
  <c r="J7208" i="23"/>
  <c r="K7209" i="23" s="1"/>
  <c r="L7210" i="23" s="1"/>
  <c r="M7211" i="23" s="1"/>
  <c r="N7212" i="23" s="1"/>
  <c r="G7212" i="23" s="1"/>
  <c r="H7207" i="22"/>
  <c r="J7208" i="22"/>
  <c r="K7209" i="22" s="1"/>
  <c r="L7210" i="22" s="1"/>
  <c r="M7211" i="22" s="1"/>
  <c r="N7212" i="22" s="1"/>
  <c r="G7212" i="22" s="1"/>
  <c r="J7208" i="20"/>
  <c r="K7209" i="20" s="1"/>
  <c r="L7210" i="20" s="1"/>
  <c r="M7211" i="20" s="1"/>
  <c r="N7212" i="20" s="1"/>
  <c r="G7212" i="20" s="1"/>
  <c r="H7207" i="20"/>
  <c r="H7207" i="18"/>
  <c r="J7208" i="18"/>
  <c r="K7209" i="18" s="1"/>
  <c r="L7210" i="18" s="1"/>
  <c r="M7211" i="18" s="1"/>
  <c r="N7212" i="18" s="1"/>
  <c r="G7212" i="18" s="1"/>
  <c r="I7208" i="23" l="1"/>
  <c r="F7207" i="23"/>
  <c r="F7207" i="22"/>
  <c r="I7208" i="22"/>
  <c r="I7208" i="20"/>
  <c r="F7207" i="20"/>
  <c r="F7207" i="18"/>
  <c r="I7208" i="18"/>
  <c r="J7209" i="23" l="1"/>
  <c r="K7210" i="23" s="1"/>
  <c r="L7211" i="23" s="1"/>
  <c r="M7212" i="23" s="1"/>
  <c r="N7213" i="23" s="1"/>
  <c r="G7213" i="23" s="1"/>
  <c r="H7208" i="23"/>
  <c r="J7209" i="22"/>
  <c r="K7210" i="22" s="1"/>
  <c r="L7211" i="22" s="1"/>
  <c r="M7212" i="22" s="1"/>
  <c r="N7213" i="22" s="1"/>
  <c r="G7213" i="22" s="1"/>
  <c r="H7208" i="22"/>
  <c r="H7208" i="20"/>
  <c r="J7209" i="20"/>
  <c r="K7210" i="20" s="1"/>
  <c r="L7211" i="20" s="1"/>
  <c r="M7212" i="20" s="1"/>
  <c r="N7213" i="20" s="1"/>
  <c r="G7213" i="20" s="1"/>
  <c r="J7209" i="18"/>
  <c r="K7210" i="18" s="1"/>
  <c r="L7211" i="18" s="1"/>
  <c r="M7212" i="18" s="1"/>
  <c r="N7213" i="18" s="1"/>
  <c r="G7213" i="18" s="1"/>
  <c r="H7208" i="18"/>
  <c r="I7209" i="23" l="1"/>
  <c r="F7208" i="23"/>
  <c r="F7208" i="22"/>
  <c r="I7209" i="22"/>
  <c r="I7209" i="20"/>
  <c r="F7208" i="20"/>
  <c r="F7208" i="18"/>
  <c r="I7209" i="18"/>
  <c r="J7210" i="23" l="1"/>
  <c r="K7211" i="23" s="1"/>
  <c r="L7212" i="23" s="1"/>
  <c r="M7213" i="23" s="1"/>
  <c r="N7214" i="23" s="1"/>
  <c r="G7214" i="23" s="1"/>
  <c r="H7209" i="23"/>
  <c r="J7210" i="22"/>
  <c r="K7211" i="22" s="1"/>
  <c r="L7212" i="22" s="1"/>
  <c r="M7213" i="22" s="1"/>
  <c r="N7214" i="22" s="1"/>
  <c r="G7214" i="22" s="1"/>
  <c r="H7209" i="22"/>
  <c r="H7209" i="20"/>
  <c r="J7210" i="20"/>
  <c r="K7211" i="20" s="1"/>
  <c r="L7212" i="20" s="1"/>
  <c r="M7213" i="20" s="1"/>
  <c r="N7214" i="20" s="1"/>
  <c r="G7214" i="20" s="1"/>
  <c r="J7210" i="18"/>
  <c r="K7211" i="18" s="1"/>
  <c r="L7212" i="18" s="1"/>
  <c r="M7213" i="18" s="1"/>
  <c r="N7214" i="18" s="1"/>
  <c r="G7214" i="18" s="1"/>
  <c r="H7209" i="18"/>
  <c r="I7210" i="23" l="1"/>
  <c r="F7209" i="23"/>
  <c r="F7209" i="22"/>
  <c r="I7210" i="22"/>
  <c r="F7209" i="20"/>
  <c r="I7210" i="20"/>
  <c r="I7210" i="18"/>
  <c r="F7209" i="18"/>
  <c r="H7210" i="23" l="1"/>
  <c r="J7211" i="23"/>
  <c r="K7212" i="23" s="1"/>
  <c r="L7213" i="23" s="1"/>
  <c r="M7214" i="23" s="1"/>
  <c r="N7215" i="23" s="1"/>
  <c r="G7215" i="23" s="1"/>
  <c r="J7211" i="22"/>
  <c r="K7212" i="22" s="1"/>
  <c r="L7213" i="22" s="1"/>
  <c r="M7214" i="22" s="1"/>
  <c r="N7215" i="22" s="1"/>
  <c r="G7215" i="22" s="1"/>
  <c r="H7210" i="22"/>
  <c r="H7210" i="20"/>
  <c r="J7211" i="20"/>
  <c r="K7212" i="20" s="1"/>
  <c r="L7213" i="20" s="1"/>
  <c r="M7214" i="20" s="1"/>
  <c r="N7215" i="20" s="1"/>
  <c r="G7215" i="20" s="1"/>
  <c r="J7211" i="18"/>
  <c r="K7212" i="18" s="1"/>
  <c r="L7213" i="18" s="1"/>
  <c r="M7214" i="18" s="1"/>
  <c r="N7215" i="18" s="1"/>
  <c r="G7215" i="18" s="1"/>
  <c r="H7210" i="18"/>
  <c r="F7210" i="23" l="1"/>
  <c r="I7211" i="23"/>
  <c r="I7211" i="22"/>
  <c r="F7210" i="22"/>
  <c r="F7210" i="20"/>
  <c r="I7211" i="20"/>
  <c r="I7211" i="18"/>
  <c r="F7210" i="18"/>
  <c r="H7211" i="23" l="1"/>
  <c r="J7212" i="23"/>
  <c r="K7213" i="23" s="1"/>
  <c r="L7214" i="23" s="1"/>
  <c r="M7215" i="23" s="1"/>
  <c r="N7216" i="23" s="1"/>
  <c r="G7216" i="23" s="1"/>
  <c r="J7212" i="22"/>
  <c r="K7213" i="22" s="1"/>
  <c r="L7214" i="22" s="1"/>
  <c r="M7215" i="22" s="1"/>
  <c r="N7216" i="22" s="1"/>
  <c r="G7216" i="22" s="1"/>
  <c r="H7211" i="22"/>
  <c r="J7212" i="20"/>
  <c r="K7213" i="20" s="1"/>
  <c r="L7214" i="20" s="1"/>
  <c r="M7215" i="20" s="1"/>
  <c r="N7216" i="20" s="1"/>
  <c r="G7216" i="20" s="1"/>
  <c r="H7211" i="20"/>
  <c r="H7211" i="18"/>
  <c r="J7212" i="18"/>
  <c r="K7213" i="18" s="1"/>
  <c r="L7214" i="18" s="1"/>
  <c r="M7215" i="18" s="1"/>
  <c r="N7216" i="18" s="1"/>
  <c r="G7216" i="18" s="1"/>
  <c r="F7211" i="23" l="1"/>
  <c r="I7212" i="23"/>
  <c r="I7212" i="22"/>
  <c r="F7211" i="22"/>
  <c r="F7211" i="20"/>
  <c r="I7212" i="20"/>
  <c r="I7212" i="18"/>
  <c r="F7211" i="18"/>
  <c r="H7212" i="23" l="1"/>
  <c r="J7213" i="23"/>
  <c r="K7214" i="23" s="1"/>
  <c r="L7215" i="23" s="1"/>
  <c r="M7216" i="23" s="1"/>
  <c r="N7217" i="23" s="1"/>
  <c r="G7217" i="23" s="1"/>
  <c r="J7213" i="22"/>
  <c r="K7214" i="22" s="1"/>
  <c r="L7215" i="22" s="1"/>
  <c r="M7216" i="22" s="1"/>
  <c r="N7217" i="22" s="1"/>
  <c r="G7217" i="22" s="1"/>
  <c r="H7212" i="22"/>
  <c r="J7213" i="20"/>
  <c r="K7214" i="20" s="1"/>
  <c r="L7215" i="20" s="1"/>
  <c r="M7216" i="20" s="1"/>
  <c r="N7217" i="20" s="1"/>
  <c r="G7217" i="20" s="1"/>
  <c r="H7212" i="20"/>
  <c r="H7212" i="18"/>
  <c r="J7213" i="18"/>
  <c r="K7214" i="18" s="1"/>
  <c r="L7215" i="18" s="1"/>
  <c r="M7216" i="18" s="1"/>
  <c r="N7217" i="18" s="1"/>
  <c r="G7217" i="18" s="1"/>
  <c r="I7213" i="23" l="1"/>
  <c r="F7212" i="23"/>
  <c r="I7213" i="22"/>
  <c r="F7212" i="22"/>
  <c r="F7212" i="20"/>
  <c r="I7213" i="20"/>
  <c r="I7213" i="18"/>
  <c r="F7212" i="18"/>
  <c r="H7213" i="23" l="1"/>
  <c r="J7214" i="23"/>
  <c r="K7215" i="23" s="1"/>
  <c r="L7216" i="23" s="1"/>
  <c r="M7217" i="23" s="1"/>
  <c r="N7218" i="23" s="1"/>
  <c r="G7218" i="23" s="1"/>
  <c r="H7213" i="22"/>
  <c r="J7214" i="22"/>
  <c r="K7215" i="22" s="1"/>
  <c r="L7216" i="22" s="1"/>
  <c r="M7217" i="22" s="1"/>
  <c r="N7218" i="22" s="1"/>
  <c r="G7218" i="22" s="1"/>
  <c r="J7214" i="20"/>
  <c r="K7215" i="20" s="1"/>
  <c r="L7216" i="20" s="1"/>
  <c r="M7217" i="20" s="1"/>
  <c r="N7218" i="20" s="1"/>
  <c r="G7218" i="20" s="1"/>
  <c r="H7213" i="20"/>
  <c r="H7213" i="18"/>
  <c r="J7214" i="18"/>
  <c r="K7215" i="18" s="1"/>
  <c r="L7216" i="18" s="1"/>
  <c r="M7217" i="18" s="1"/>
  <c r="N7218" i="18" s="1"/>
  <c r="G7218" i="18" s="1"/>
  <c r="I7214" i="23" l="1"/>
  <c r="F7213" i="23"/>
  <c r="I7214" i="22"/>
  <c r="F7213" i="22"/>
  <c r="I7214" i="20"/>
  <c r="F7213" i="20"/>
  <c r="F7213" i="18"/>
  <c r="I7214" i="18"/>
  <c r="H7214" i="23" l="1"/>
  <c r="J7215" i="23"/>
  <c r="K7216" i="23" s="1"/>
  <c r="L7217" i="23" s="1"/>
  <c r="M7218" i="23" s="1"/>
  <c r="N7219" i="23" s="1"/>
  <c r="G7219" i="23" s="1"/>
  <c r="H7214" i="22"/>
  <c r="J7215" i="22"/>
  <c r="K7216" i="22" s="1"/>
  <c r="L7217" i="22" s="1"/>
  <c r="M7218" i="22" s="1"/>
  <c r="N7219" i="22" s="1"/>
  <c r="G7219" i="22" s="1"/>
  <c r="J7215" i="20"/>
  <c r="K7216" i="20" s="1"/>
  <c r="L7217" i="20" s="1"/>
  <c r="M7218" i="20" s="1"/>
  <c r="N7219" i="20" s="1"/>
  <c r="G7219" i="20" s="1"/>
  <c r="H7214" i="20"/>
  <c r="H7214" i="18"/>
  <c r="J7215" i="18"/>
  <c r="K7216" i="18" s="1"/>
  <c r="L7217" i="18" s="1"/>
  <c r="M7218" i="18" s="1"/>
  <c r="N7219" i="18" s="1"/>
  <c r="G7219" i="18" s="1"/>
  <c r="I7215" i="23" l="1"/>
  <c r="F7214" i="23"/>
  <c r="F7214" i="22"/>
  <c r="I7215" i="22"/>
  <c r="I7215" i="20"/>
  <c r="F7214" i="20"/>
  <c r="F7214" i="18"/>
  <c r="I7215" i="18"/>
  <c r="H7215" i="23" l="1"/>
  <c r="J7216" i="23"/>
  <c r="K7217" i="23" s="1"/>
  <c r="L7218" i="23" s="1"/>
  <c r="M7219" i="23" s="1"/>
  <c r="N7220" i="23" s="1"/>
  <c r="G7220" i="23" s="1"/>
  <c r="H7215" i="22"/>
  <c r="J7216" i="22"/>
  <c r="K7217" i="22" s="1"/>
  <c r="L7218" i="22" s="1"/>
  <c r="M7219" i="22" s="1"/>
  <c r="N7220" i="22" s="1"/>
  <c r="G7220" i="22" s="1"/>
  <c r="J7216" i="20"/>
  <c r="K7217" i="20" s="1"/>
  <c r="L7218" i="20" s="1"/>
  <c r="M7219" i="20" s="1"/>
  <c r="N7220" i="20" s="1"/>
  <c r="G7220" i="20" s="1"/>
  <c r="H7215" i="20"/>
  <c r="H7215" i="18"/>
  <c r="J7216" i="18"/>
  <c r="K7217" i="18" s="1"/>
  <c r="L7218" i="18" s="1"/>
  <c r="M7219" i="18" s="1"/>
  <c r="N7220" i="18" s="1"/>
  <c r="G7220" i="18" s="1"/>
  <c r="I7216" i="23" l="1"/>
  <c r="F7215" i="23"/>
  <c r="F7215" i="22"/>
  <c r="I7216" i="22"/>
  <c r="I7216" i="20"/>
  <c r="F7215" i="20"/>
  <c r="F7215" i="18"/>
  <c r="I7216" i="18"/>
  <c r="J7217" i="23" l="1"/>
  <c r="K7218" i="23" s="1"/>
  <c r="L7219" i="23" s="1"/>
  <c r="M7220" i="23" s="1"/>
  <c r="N7221" i="23" s="1"/>
  <c r="G7221" i="23" s="1"/>
  <c r="H7216" i="23"/>
  <c r="J7217" i="22"/>
  <c r="K7218" i="22" s="1"/>
  <c r="L7219" i="22" s="1"/>
  <c r="M7220" i="22" s="1"/>
  <c r="N7221" i="22" s="1"/>
  <c r="G7221" i="22" s="1"/>
  <c r="H7216" i="22"/>
  <c r="H7216" i="20"/>
  <c r="J7217" i="20"/>
  <c r="K7218" i="20" s="1"/>
  <c r="L7219" i="20" s="1"/>
  <c r="M7220" i="20" s="1"/>
  <c r="N7221" i="20" s="1"/>
  <c r="G7221" i="20" s="1"/>
  <c r="J7217" i="18"/>
  <c r="K7218" i="18" s="1"/>
  <c r="L7219" i="18" s="1"/>
  <c r="M7220" i="18" s="1"/>
  <c r="N7221" i="18" s="1"/>
  <c r="G7221" i="18" s="1"/>
  <c r="H7216" i="18"/>
  <c r="I7217" i="23" l="1"/>
  <c r="F7216" i="23"/>
  <c r="F7216" i="22"/>
  <c r="I7217" i="22"/>
  <c r="I7217" i="20"/>
  <c r="F7216" i="20"/>
  <c r="F7216" i="18"/>
  <c r="I7217" i="18"/>
  <c r="J7218" i="23" l="1"/>
  <c r="K7219" i="23" s="1"/>
  <c r="L7220" i="23" s="1"/>
  <c r="M7221" i="23" s="1"/>
  <c r="N7222" i="23" s="1"/>
  <c r="G7222" i="23" s="1"/>
  <c r="H7217" i="23"/>
  <c r="J7218" i="22"/>
  <c r="K7219" i="22" s="1"/>
  <c r="L7220" i="22" s="1"/>
  <c r="M7221" i="22" s="1"/>
  <c r="N7222" i="22" s="1"/>
  <c r="G7222" i="22" s="1"/>
  <c r="H7217" i="22"/>
  <c r="H7217" i="20"/>
  <c r="J7218" i="20"/>
  <c r="K7219" i="20" s="1"/>
  <c r="L7220" i="20" s="1"/>
  <c r="M7221" i="20" s="1"/>
  <c r="N7222" i="20" s="1"/>
  <c r="G7222" i="20" s="1"/>
  <c r="J7218" i="18"/>
  <c r="K7219" i="18" s="1"/>
  <c r="L7220" i="18" s="1"/>
  <c r="M7221" i="18" s="1"/>
  <c r="N7222" i="18" s="1"/>
  <c r="G7222" i="18" s="1"/>
  <c r="H7217" i="18"/>
  <c r="I7218" i="23" l="1"/>
  <c r="F7217" i="23"/>
  <c r="F7217" i="22"/>
  <c r="I7218" i="22"/>
  <c r="F7217" i="20"/>
  <c r="I7218" i="20"/>
  <c r="I7218" i="18"/>
  <c r="F7217" i="18"/>
  <c r="H7218" i="23" l="1"/>
  <c r="J7219" i="23"/>
  <c r="K7220" i="23" s="1"/>
  <c r="L7221" i="23" s="1"/>
  <c r="M7222" i="23" s="1"/>
  <c r="N7223" i="23" s="1"/>
  <c r="G7223" i="23" s="1"/>
  <c r="J7219" i="22"/>
  <c r="K7220" i="22" s="1"/>
  <c r="L7221" i="22" s="1"/>
  <c r="M7222" i="22" s="1"/>
  <c r="N7223" i="22" s="1"/>
  <c r="G7223" i="22" s="1"/>
  <c r="H7218" i="22"/>
  <c r="H7218" i="20"/>
  <c r="J7219" i="20"/>
  <c r="K7220" i="20" s="1"/>
  <c r="L7221" i="20" s="1"/>
  <c r="M7222" i="20" s="1"/>
  <c r="N7223" i="20" s="1"/>
  <c r="G7223" i="20" s="1"/>
  <c r="J7219" i="18"/>
  <c r="K7220" i="18" s="1"/>
  <c r="L7221" i="18" s="1"/>
  <c r="M7222" i="18" s="1"/>
  <c r="N7223" i="18" s="1"/>
  <c r="G7223" i="18" s="1"/>
  <c r="H7218" i="18"/>
  <c r="F7218" i="23" l="1"/>
  <c r="I7219" i="23"/>
  <c r="I7219" i="22"/>
  <c r="F7218" i="22"/>
  <c r="F7218" i="20"/>
  <c r="I7219" i="20"/>
  <c r="I7219" i="18"/>
  <c r="F7218" i="18"/>
  <c r="H7219" i="23" l="1"/>
  <c r="J7220" i="23"/>
  <c r="K7221" i="23" s="1"/>
  <c r="L7222" i="23" s="1"/>
  <c r="M7223" i="23" s="1"/>
  <c r="N7224" i="23" s="1"/>
  <c r="G7224" i="23" s="1"/>
  <c r="J7220" i="22"/>
  <c r="K7221" i="22" s="1"/>
  <c r="L7222" i="22" s="1"/>
  <c r="M7223" i="22" s="1"/>
  <c r="N7224" i="22" s="1"/>
  <c r="G7224" i="22" s="1"/>
  <c r="H7219" i="22"/>
  <c r="J7220" i="20"/>
  <c r="K7221" i="20" s="1"/>
  <c r="L7222" i="20" s="1"/>
  <c r="M7223" i="20" s="1"/>
  <c r="N7224" i="20" s="1"/>
  <c r="G7224" i="20" s="1"/>
  <c r="H7219" i="20"/>
  <c r="H7219" i="18"/>
  <c r="J7220" i="18"/>
  <c r="K7221" i="18" s="1"/>
  <c r="L7222" i="18" s="1"/>
  <c r="M7223" i="18" s="1"/>
  <c r="N7224" i="18" s="1"/>
  <c r="G7224" i="18" s="1"/>
  <c r="F7219" i="23" l="1"/>
  <c r="I7220" i="23"/>
  <c r="I7220" i="22"/>
  <c r="F7219" i="22"/>
  <c r="F7219" i="20"/>
  <c r="I7220" i="20"/>
  <c r="I7220" i="18"/>
  <c r="F7219" i="18"/>
  <c r="H7220" i="23" l="1"/>
  <c r="J7221" i="23"/>
  <c r="K7222" i="23" s="1"/>
  <c r="L7223" i="23" s="1"/>
  <c r="M7224" i="23" s="1"/>
  <c r="N7225" i="23" s="1"/>
  <c r="G7225" i="23" s="1"/>
  <c r="J7221" i="22"/>
  <c r="K7222" i="22" s="1"/>
  <c r="L7223" i="22" s="1"/>
  <c r="M7224" i="22" s="1"/>
  <c r="N7225" i="22" s="1"/>
  <c r="G7225" i="22" s="1"/>
  <c r="H7220" i="22"/>
  <c r="J7221" i="20"/>
  <c r="K7222" i="20" s="1"/>
  <c r="L7223" i="20" s="1"/>
  <c r="M7224" i="20" s="1"/>
  <c r="N7225" i="20" s="1"/>
  <c r="G7225" i="20" s="1"/>
  <c r="H7220" i="20"/>
  <c r="H7220" i="18"/>
  <c r="J7221" i="18"/>
  <c r="K7222" i="18" s="1"/>
  <c r="L7223" i="18" s="1"/>
  <c r="M7224" i="18" s="1"/>
  <c r="N7225" i="18" s="1"/>
  <c r="G7225" i="18" s="1"/>
  <c r="I7221" i="23" l="1"/>
  <c r="F7220" i="23"/>
  <c r="I7221" i="22"/>
  <c r="F7220" i="22"/>
  <c r="F7220" i="20"/>
  <c r="I7221" i="20"/>
  <c r="I7221" i="18"/>
  <c r="F7220" i="18"/>
  <c r="H7221" i="23" l="1"/>
  <c r="J7222" i="23"/>
  <c r="K7223" i="23" s="1"/>
  <c r="L7224" i="23" s="1"/>
  <c r="M7225" i="23" s="1"/>
  <c r="N7226" i="23" s="1"/>
  <c r="G7226" i="23" s="1"/>
  <c r="H7221" i="22"/>
  <c r="J7222" i="22"/>
  <c r="K7223" i="22" s="1"/>
  <c r="L7224" i="22" s="1"/>
  <c r="M7225" i="22" s="1"/>
  <c r="N7226" i="22" s="1"/>
  <c r="G7226" i="22" s="1"/>
  <c r="J7222" i="20"/>
  <c r="K7223" i="20" s="1"/>
  <c r="L7224" i="20" s="1"/>
  <c r="M7225" i="20" s="1"/>
  <c r="N7226" i="20" s="1"/>
  <c r="G7226" i="20" s="1"/>
  <c r="H7221" i="20"/>
  <c r="H7221" i="18"/>
  <c r="J7222" i="18"/>
  <c r="K7223" i="18" s="1"/>
  <c r="L7224" i="18" s="1"/>
  <c r="M7225" i="18" s="1"/>
  <c r="N7226" i="18" s="1"/>
  <c r="G7226" i="18" s="1"/>
  <c r="I7222" i="23" l="1"/>
  <c r="F7221" i="23"/>
  <c r="I7222" i="22"/>
  <c r="F7221" i="22"/>
  <c r="I7222" i="20"/>
  <c r="F7221" i="20"/>
  <c r="F7221" i="18"/>
  <c r="I7222" i="18"/>
  <c r="H7222" i="23" l="1"/>
  <c r="J7223" i="23"/>
  <c r="K7224" i="23" s="1"/>
  <c r="L7225" i="23" s="1"/>
  <c r="M7226" i="23" s="1"/>
  <c r="N7227" i="23" s="1"/>
  <c r="G7227" i="23" s="1"/>
  <c r="H7222" i="22"/>
  <c r="J7223" i="22"/>
  <c r="K7224" i="22" s="1"/>
  <c r="L7225" i="22" s="1"/>
  <c r="M7226" i="22" s="1"/>
  <c r="N7227" i="22" s="1"/>
  <c r="G7227" i="22" s="1"/>
  <c r="J7223" i="20"/>
  <c r="K7224" i="20" s="1"/>
  <c r="L7225" i="20" s="1"/>
  <c r="M7226" i="20" s="1"/>
  <c r="N7227" i="20" s="1"/>
  <c r="G7227" i="20" s="1"/>
  <c r="H7222" i="20"/>
  <c r="H7222" i="18"/>
  <c r="J7223" i="18"/>
  <c r="K7224" i="18" s="1"/>
  <c r="L7225" i="18" s="1"/>
  <c r="M7226" i="18" s="1"/>
  <c r="N7227" i="18" s="1"/>
  <c r="G7227" i="18" s="1"/>
  <c r="I7223" i="23" l="1"/>
  <c r="F7222" i="23"/>
  <c r="F7222" i="22"/>
  <c r="I7223" i="22"/>
  <c r="I7223" i="20"/>
  <c r="F7222" i="20"/>
  <c r="F7222" i="18"/>
  <c r="I7223" i="18"/>
  <c r="H7223" i="23" l="1"/>
  <c r="J7224" i="23"/>
  <c r="K7225" i="23" s="1"/>
  <c r="L7226" i="23" s="1"/>
  <c r="M7227" i="23" s="1"/>
  <c r="N7228" i="23" s="1"/>
  <c r="G7228" i="23" s="1"/>
  <c r="H7223" i="22"/>
  <c r="J7224" i="22"/>
  <c r="K7225" i="22" s="1"/>
  <c r="L7226" i="22" s="1"/>
  <c r="M7227" i="22" s="1"/>
  <c r="N7228" i="22" s="1"/>
  <c r="G7228" i="22" s="1"/>
  <c r="J7224" i="20"/>
  <c r="K7225" i="20" s="1"/>
  <c r="L7226" i="20" s="1"/>
  <c r="M7227" i="20" s="1"/>
  <c r="N7228" i="20" s="1"/>
  <c r="G7228" i="20" s="1"/>
  <c r="H7223" i="20"/>
  <c r="H7223" i="18"/>
  <c r="J7224" i="18"/>
  <c r="K7225" i="18" s="1"/>
  <c r="L7226" i="18" s="1"/>
  <c r="M7227" i="18" s="1"/>
  <c r="N7228" i="18" s="1"/>
  <c r="G7228" i="18" s="1"/>
  <c r="I7224" i="23" l="1"/>
  <c r="F7223" i="23"/>
  <c r="F7223" i="22"/>
  <c r="I7224" i="22"/>
  <c r="I7224" i="20"/>
  <c r="F7223" i="20"/>
  <c r="F7223" i="18"/>
  <c r="I7224" i="18"/>
  <c r="J7225" i="23" l="1"/>
  <c r="K7226" i="23" s="1"/>
  <c r="L7227" i="23" s="1"/>
  <c r="M7228" i="23" s="1"/>
  <c r="N7229" i="23" s="1"/>
  <c r="G7229" i="23" s="1"/>
  <c r="H7224" i="23"/>
  <c r="H7224" i="22"/>
  <c r="J7225" i="22"/>
  <c r="K7226" i="22" s="1"/>
  <c r="L7227" i="22" s="1"/>
  <c r="M7228" i="22" s="1"/>
  <c r="N7229" i="22" s="1"/>
  <c r="G7229" i="22" s="1"/>
  <c r="H7224" i="20"/>
  <c r="J7225" i="20"/>
  <c r="K7226" i="20" s="1"/>
  <c r="L7227" i="20" s="1"/>
  <c r="M7228" i="20" s="1"/>
  <c r="N7229" i="20" s="1"/>
  <c r="G7229" i="20" s="1"/>
  <c r="J7225" i="18"/>
  <c r="K7226" i="18" s="1"/>
  <c r="L7227" i="18" s="1"/>
  <c r="M7228" i="18" s="1"/>
  <c r="N7229" i="18" s="1"/>
  <c r="G7229" i="18" s="1"/>
  <c r="H7224" i="18"/>
  <c r="I7225" i="23" l="1"/>
  <c r="F7224" i="23"/>
  <c r="F7224" i="22"/>
  <c r="I7225" i="22"/>
  <c r="I7225" i="20"/>
  <c r="F7224" i="20"/>
  <c r="F7224" i="18"/>
  <c r="I7225" i="18"/>
  <c r="J7226" i="23" l="1"/>
  <c r="K7227" i="23" s="1"/>
  <c r="L7228" i="23" s="1"/>
  <c r="M7229" i="23" s="1"/>
  <c r="N7230" i="23" s="1"/>
  <c r="G7230" i="23" s="1"/>
  <c r="H7225" i="23"/>
  <c r="J7226" i="22"/>
  <c r="K7227" i="22" s="1"/>
  <c r="L7228" i="22" s="1"/>
  <c r="M7229" i="22" s="1"/>
  <c r="N7230" i="22" s="1"/>
  <c r="G7230" i="22" s="1"/>
  <c r="H7225" i="22"/>
  <c r="H7225" i="20"/>
  <c r="J7226" i="20"/>
  <c r="K7227" i="20" s="1"/>
  <c r="L7228" i="20" s="1"/>
  <c r="M7229" i="20" s="1"/>
  <c r="N7230" i="20" s="1"/>
  <c r="G7230" i="20" s="1"/>
  <c r="J7226" i="18"/>
  <c r="K7227" i="18" s="1"/>
  <c r="L7228" i="18" s="1"/>
  <c r="M7229" i="18" s="1"/>
  <c r="N7230" i="18" s="1"/>
  <c r="G7230" i="18" s="1"/>
  <c r="H7225" i="18"/>
  <c r="I7226" i="23" l="1"/>
  <c r="F7225" i="23"/>
  <c r="I7226" i="22"/>
  <c r="F7225" i="22"/>
  <c r="F7225" i="20"/>
  <c r="I7226" i="20"/>
  <c r="I7226" i="18"/>
  <c r="F7225" i="18"/>
  <c r="H7226" i="23" l="1"/>
  <c r="J7227" i="23"/>
  <c r="K7228" i="23" s="1"/>
  <c r="L7229" i="23" s="1"/>
  <c r="M7230" i="23" s="1"/>
  <c r="N7231" i="23" s="1"/>
  <c r="G7231" i="23" s="1"/>
  <c r="J7227" i="22"/>
  <c r="K7228" i="22" s="1"/>
  <c r="L7229" i="22" s="1"/>
  <c r="M7230" i="22" s="1"/>
  <c r="N7231" i="22" s="1"/>
  <c r="G7231" i="22" s="1"/>
  <c r="H7226" i="22"/>
  <c r="H7226" i="20"/>
  <c r="J7227" i="20"/>
  <c r="K7228" i="20" s="1"/>
  <c r="L7229" i="20" s="1"/>
  <c r="M7230" i="20" s="1"/>
  <c r="N7231" i="20" s="1"/>
  <c r="G7231" i="20" s="1"/>
  <c r="J7227" i="18"/>
  <c r="K7228" i="18" s="1"/>
  <c r="L7229" i="18" s="1"/>
  <c r="M7230" i="18" s="1"/>
  <c r="N7231" i="18" s="1"/>
  <c r="G7231" i="18" s="1"/>
  <c r="H7226" i="18"/>
  <c r="F7226" i="23" l="1"/>
  <c r="I7227" i="23"/>
  <c r="I7227" i="22"/>
  <c r="F7226" i="22"/>
  <c r="F7226" i="20"/>
  <c r="I7227" i="20"/>
  <c r="I7227" i="18"/>
  <c r="F7226" i="18"/>
  <c r="H7227" i="23" l="1"/>
  <c r="J7228" i="23"/>
  <c r="K7229" i="23" s="1"/>
  <c r="L7230" i="23" s="1"/>
  <c r="M7231" i="23" s="1"/>
  <c r="N7232" i="23" s="1"/>
  <c r="G7232" i="23" s="1"/>
  <c r="J7228" i="22"/>
  <c r="K7229" i="22" s="1"/>
  <c r="L7230" i="22" s="1"/>
  <c r="M7231" i="22" s="1"/>
  <c r="N7232" i="22" s="1"/>
  <c r="G7232" i="22" s="1"/>
  <c r="H7227" i="22"/>
  <c r="J7228" i="20"/>
  <c r="K7229" i="20" s="1"/>
  <c r="L7230" i="20" s="1"/>
  <c r="M7231" i="20" s="1"/>
  <c r="N7232" i="20" s="1"/>
  <c r="G7232" i="20" s="1"/>
  <c r="H7227" i="20"/>
  <c r="H7227" i="18"/>
  <c r="J7228" i="18"/>
  <c r="K7229" i="18" s="1"/>
  <c r="L7230" i="18" s="1"/>
  <c r="M7231" i="18" s="1"/>
  <c r="N7232" i="18" s="1"/>
  <c r="G7232" i="18" s="1"/>
  <c r="I7228" i="23" l="1"/>
  <c r="F7227" i="23"/>
  <c r="I7228" i="22"/>
  <c r="F7227" i="22"/>
  <c r="F7227" i="20"/>
  <c r="I7228" i="20"/>
  <c r="I7228" i="18"/>
  <c r="F7227" i="18"/>
  <c r="H7228" i="23" l="1"/>
  <c r="J7229" i="23"/>
  <c r="K7230" i="23" s="1"/>
  <c r="L7231" i="23" s="1"/>
  <c r="M7232" i="23" s="1"/>
  <c r="N7233" i="23" s="1"/>
  <c r="G7233" i="23" s="1"/>
  <c r="H7228" i="22"/>
  <c r="J7229" i="22"/>
  <c r="K7230" i="22" s="1"/>
  <c r="L7231" i="22" s="1"/>
  <c r="M7232" i="22" s="1"/>
  <c r="N7233" i="22" s="1"/>
  <c r="G7233" i="22" s="1"/>
  <c r="J7229" i="20"/>
  <c r="K7230" i="20" s="1"/>
  <c r="L7231" i="20" s="1"/>
  <c r="M7232" i="20" s="1"/>
  <c r="N7233" i="20" s="1"/>
  <c r="G7233" i="20" s="1"/>
  <c r="H7228" i="20"/>
  <c r="H7228" i="18"/>
  <c r="J7229" i="18"/>
  <c r="K7230" i="18" s="1"/>
  <c r="L7231" i="18" s="1"/>
  <c r="M7232" i="18" s="1"/>
  <c r="N7233" i="18" s="1"/>
  <c r="G7233" i="18" s="1"/>
  <c r="I7229" i="23" l="1"/>
  <c r="F7228" i="23"/>
  <c r="I7229" i="22"/>
  <c r="F7228" i="22"/>
  <c r="F7228" i="20"/>
  <c r="I7229" i="20"/>
  <c r="I7229" i="18"/>
  <c r="F7228" i="18"/>
  <c r="H7229" i="23" l="1"/>
  <c r="J7230" i="23"/>
  <c r="K7231" i="23" s="1"/>
  <c r="L7232" i="23" s="1"/>
  <c r="M7233" i="23" s="1"/>
  <c r="N7234" i="23" s="1"/>
  <c r="G7234" i="23" s="1"/>
  <c r="J7230" i="22"/>
  <c r="K7231" i="22" s="1"/>
  <c r="L7232" i="22" s="1"/>
  <c r="M7233" i="22" s="1"/>
  <c r="N7234" i="22" s="1"/>
  <c r="G7234" i="22" s="1"/>
  <c r="H7229" i="22"/>
  <c r="J7230" i="20"/>
  <c r="K7231" i="20" s="1"/>
  <c r="L7232" i="20" s="1"/>
  <c r="M7233" i="20" s="1"/>
  <c r="N7234" i="20" s="1"/>
  <c r="G7234" i="20" s="1"/>
  <c r="H7229" i="20"/>
  <c r="H7229" i="18"/>
  <c r="J7230" i="18"/>
  <c r="K7231" i="18" s="1"/>
  <c r="L7232" i="18" s="1"/>
  <c r="M7233" i="18" s="1"/>
  <c r="N7234" i="18" s="1"/>
  <c r="G7234" i="18" s="1"/>
  <c r="I7230" i="23" l="1"/>
  <c r="F7229" i="23"/>
  <c r="F7229" i="22"/>
  <c r="I7230" i="22"/>
  <c r="I7230" i="20"/>
  <c r="F7229" i="20"/>
  <c r="F7229" i="18"/>
  <c r="I7230" i="18"/>
  <c r="H7230" i="23" l="1"/>
  <c r="J7231" i="23"/>
  <c r="K7232" i="23" s="1"/>
  <c r="L7233" i="23" s="1"/>
  <c r="M7234" i="23" s="1"/>
  <c r="N7235" i="23" s="1"/>
  <c r="G7235" i="23" s="1"/>
  <c r="H7230" i="22"/>
  <c r="J7231" i="22"/>
  <c r="K7232" i="22" s="1"/>
  <c r="L7233" i="22" s="1"/>
  <c r="M7234" i="22" s="1"/>
  <c r="N7235" i="22" s="1"/>
  <c r="G7235" i="22" s="1"/>
  <c r="J7231" i="20"/>
  <c r="K7232" i="20" s="1"/>
  <c r="L7233" i="20" s="1"/>
  <c r="M7234" i="20" s="1"/>
  <c r="N7235" i="20" s="1"/>
  <c r="G7235" i="20" s="1"/>
  <c r="H7230" i="20"/>
  <c r="H7230" i="18"/>
  <c r="J7231" i="18"/>
  <c r="K7232" i="18" s="1"/>
  <c r="L7233" i="18" s="1"/>
  <c r="M7234" i="18" s="1"/>
  <c r="N7235" i="18" s="1"/>
  <c r="G7235" i="18" s="1"/>
  <c r="I7231" i="23" l="1"/>
  <c r="F7230" i="23"/>
  <c r="F7230" i="22"/>
  <c r="I7231" i="22"/>
  <c r="I7231" i="20"/>
  <c r="F7230" i="20"/>
  <c r="F7230" i="18"/>
  <c r="I7231" i="18"/>
  <c r="H7231" i="23" l="1"/>
  <c r="J7232" i="23"/>
  <c r="K7233" i="23" s="1"/>
  <c r="L7234" i="23" s="1"/>
  <c r="M7235" i="23" s="1"/>
  <c r="N7236" i="23" s="1"/>
  <c r="G7236" i="23" s="1"/>
  <c r="H7231" i="22"/>
  <c r="J7232" i="22"/>
  <c r="K7233" i="22" s="1"/>
  <c r="L7234" i="22" s="1"/>
  <c r="M7235" i="22" s="1"/>
  <c r="N7236" i="22" s="1"/>
  <c r="G7236" i="22" s="1"/>
  <c r="J7232" i="20"/>
  <c r="K7233" i="20" s="1"/>
  <c r="L7234" i="20" s="1"/>
  <c r="M7235" i="20" s="1"/>
  <c r="N7236" i="20" s="1"/>
  <c r="G7236" i="20" s="1"/>
  <c r="H7231" i="20"/>
  <c r="H7231" i="18"/>
  <c r="J7232" i="18"/>
  <c r="K7233" i="18" s="1"/>
  <c r="L7234" i="18" s="1"/>
  <c r="M7235" i="18" s="1"/>
  <c r="N7236" i="18" s="1"/>
  <c r="G7236" i="18" s="1"/>
  <c r="I7232" i="23" l="1"/>
  <c r="F7231" i="23"/>
  <c r="I7232" i="22"/>
  <c r="F7231" i="22"/>
  <c r="I7232" i="20"/>
  <c r="F7231" i="20"/>
  <c r="F7231" i="18"/>
  <c r="I7232" i="18"/>
  <c r="J7233" i="23" l="1"/>
  <c r="K7234" i="23" s="1"/>
  <c r="L7235" i="23" s="1"/>
  <c r="M7236" i="23" s="1"/>
  <c r="N7237" i="23" s="1"/>
  <c r="G7237" i="23" s="1"/>
  <c r="H7232" i="23"/>
  <c r="J7233" i="22"/>
  <c r="K7234" i="22" s="1"/>
  <c r="L7235" i="22" s="1"/>
  <c r="M7236" i="22" s="1"/>
  <c r="N7237" i="22" s="1"/>
  <c r="G7237" i="22" s="1"/>
  <c r="H7232" i="22"/>
  <c r="H7232" i="20"/>
  <c r="J7233" i="20"/>
  <c r="K7234" i="20" s="1"/>
  <c r="L7235" i="20" s="1"/>
  <c r="M7236" i="20" s="1"/>
  <c r="N7237" i="20" s="1"/>
  <c r="G7237" i="20" s="1"/>
  <c r="J7233" i="18"/>
  <c r="K7234" i="18" s="1"/>
  <c r="L7235" i="18" s="1"/>
  <c r="M7236" i="18" s="1"/>
  <c r="N7237" i="18" s="1"/>
  <c r="G7237" i="18" s="1"/>
  <c r="H7232" i="18"/>
  <c r="I7233" i="23" l="1"/>
  <c r="F7232" i="23"/>
  <c r="F7232" i="22"/>
  <c r="I7233" i="22"/>
  <c r="I7233" i="20"/>
  <c r="F7232" i="20"/>
  <c r="F7232" i="18"/>
  <c r="I7233" i="18"/>
  <c r="J7234" i="23" l="1"/>
  <c r="K7235" i="23" s="1"/>
  <c r="L7236" i="23" s="1"/>
  <c r="M7237" i="23" s="1"/>
  <c r="N7238" i="23" s="1"/>
  <c r="G7238" i="23" s="1"/>
  <c r="H7233" i="23"/>
  <c r="J7234" i="22"/>
  <c r="K7235" i="22" s="1"/>
  <c r="L7236" i="22" s="1"/>
  <c r="M7237" i="22" s="1"/>
  <c r="N7238" i="22" s="1"/>
  <c r="G7238" i="22" s="1"/>
  <c r="H7233" i="22"/>
  <c r="H7233" i="20"/>
  <c r="J7234" i="20"/>
  <c r="K7235" i="20" s="1"/>
  <c r="L7236" i="20" s="1"/>
  <c r="M7237" i="20" s="1"/>
  <c r="N7238" i="20" s="1"/>
  <c r="G7238" i="20" s="1"/>
  <c r="J7234" i="18"/>
  <c r="K7235" i="18" s="1"/>
  <c r="L7236" i="18" s="1"/>
  <c r="M7237" i="18" s="1"/>
  <c r="N7238" i="18" s="1"/>
  <c r="G7238" i="18" s="1"/>
  <c r="H7233" i="18"/>
  <c r="I7234" i="23" l="1"/>
  <c r="F7233" i="23"/>
  <c r="I7234" i="22"/>
  <c r="F7233" i="22"/>
  <c r="F7233" i="20"/>
  <c r="I7234" i="20"/>
  <c r="I7234" i="18"/>
  <c r="F7233" i="18"/>
  <c r="H7234" i="23" l="1"/>
  <c r="J7235" i="23"/>
  <c r="K7236" i="23" s="1"/>
  <c r="L7237" i="23" s="1"/>
  <c r="M7238" i="23" s="1"/>
  <c r="N7239" i="23" s="1"/>
  <c r="G7239" i="23" s="1"/>
  <c r="J7235" i="22"/>
  <c r="K7236" i="22" s="1"/>
  <c r="L7237" i="22" s="1"/>
  <c r="M7238" i="22" s="1"/>
  <c r="N7239" i="22" s="1"/>
  <c r="G7239" i="22" s="1"/>
  <c r="H7234" i="22"/>
  <c r="H7234" i="20"/>
  <c r="J7235" i="20"/>
  <c r="K7236" i="20" s="1"/>
  <c r="L7237" i="20" s="1"/>
  <c r="M7238" i="20" s="1"/>
  <c r="N7239" i="20" s="1"/>
  <c r="G7239" i="20" s="1"/>
  <c r="J7235" i="18"/>
  <c r="K7236" i="18" s="1"/>
  <c r="L7237" i="18" s="1"/>
  <c r="M7238" i="18" s="1"/>
  <c r="N7239" i="18" s="1"/>
  <c r="G7239" i="18" s="1"/>
  <c r="H7234" i="18"/>
  <c r="F7234" i="23" l="1"/>
  <c r="I7235" i="23"/>
  <c r="I7235" i="22"/>
  <c r="F7234" i="22"/>
  <c r="F7234" i="20"/>
  <c r="I7235" i="20"/>
  <c r="I7235" i="18"/>
  <c r="F7234" i="18"/>
  <c r="H7235" i="23" l="1"/>
  <c r="J7236" i="23"/>
  <c r="K7237" i="23" s="1"/>
  <c r="L7238" i="23" s="1"/>
  <c r="M7239" i="23" s="1"/>
  <c r="N7240" i="23" s="1"/>
  <c r="G7240" i="23" s="1"/>
  <c r="J7236" i="22"/>
  <c r="K7237" i="22" s="1"/>
  <c r="L7238" i="22" s="1"/>
  <c r="M7239" i="22" s="1"/>
  <c r="N7240" i="22" s="1"/>
  <c r="G7240" i="22" s="1"/>
  <c r="H7235" i="22"/>
  <c r="J7236" i="20"/>
  <c r="K7237" i="20" s="1"/>
  <c r="L7238" i="20" s="1"/>
  <c r="M7239" i="20" s="1"/>
  <c r="N7240" i="20" s="1"/>
  <c r="G7240" i="20" s="1"/>
  <c r="H7235" i="20"/>
  <c r="H7235" i="18"/>
  <c r="J7236" i="18"/>
  <c r="K7237" i="18" s="1"/>
  <c r="L7238" i="18" s="1"/>
  <c r="M7239" i="18" s="1"/>
  <c r="N7240" i="18" s="1"/>
  <c r="G7240" i="18" s="1"/>
  <c r="I7236" i="23" l="1"/>
  <c r="F7235" i="23"/>
  <c r="I7236" i="22"/>
  <c r="F7235" i="22"/>
  <c r="F7235" i="20"/>
  <c r="I7236" i="20"/>
  <c r="I7236" i="18"/>
  <c r="F7235" i="18"/>
  <c r="H7236" i="23" l="1"/>
  <c r="J7237" i="23"/>
  <c r="K7238" i="23" s="1"/>
  <c r="L7239" i="23" s="1"/>
  <c r="M7240" i="23" s="1"/>
  <c r="N7241" i="23" s="1"/>
  <c r="G7241" i="23" s="1"/>
  <c r="H7236" i="22"/>
  <c r="J7237" i="22"/>
  <c r="K7238" i="22" s="1"/>
  <c r="L7239" i="22" s="1"/>
  <c r="M7240" i="22" s="1"/>
  <c r="N7241" i="22" s="1"/>
  <c r="G7241" i="22" s="1"/>
  <c r="J7237" i="20"/>
  <c r="K7238" i="20" s="1"/>
  <c r="L7239" i="20" s="1"/>
  <c r="M7240" i="20" s="1"/>
  <c r="N7241" i="20" s="1"/>
  <c r="G7241" i="20" s="1"/>
  <c r="H7236" i="20"/>
  <c r="H7236" i="18"/>
  <c r="J7237" i="18"/>
  <c r="K7238" i="18" s="1"/>
  <c r="L7239" i="18" s="1"/>
  <c r="M7240" i="18" s="1"/>
  <c r="N7241" i="18" s="1"/>
  <c r="G7241" i="18" s="1"/>
  <c r="I7237" i="23" l="1"/>
  <c r="F7236" i="23"/>
  <c r="I7237" i="22"/>
  <c r="F7236" i="22"/>
  <c r="F7236" i="20"/>
  <c r="I7237" i="20"/>
  <c r="I7237" i="18"/>
  <c r="F7236" i="18"/>
  <c r="H7237" i="23" l="1"/>
  <c r="J7238" i="23"/>
  <c r="K7239" i="23" s="1"/>
  <c r="L7240" i="23" s="1"/>
  <c r="M7241" i="23" s="1"/>
  <c r="N7242" i="23" s="1"/>
  <c r="G7242" i="23" s="1"/>
  <c r="H7237" i="22"/>
  <c r="J7238" i="22"/>
  <c r="K7239" i="22" s="1"/>
  <c r="L7240" i="22" s="1"/>
  <c r="M7241" i="22" s="1"/>
  <c r="N7242" i="22" s="1"/>
  <c r="G7242" i="22" s="1"/>
  <c r="J7238" i="20"/>
  <c r="K7239" i="20" s="1"/>
  <c r="L7240" i="20" s="1"/>
  <c r="M7241" i="20" s="1"/>
  <c r="N7242" i="20" s="1"/>
  <c r="G7242" i="20" s="1"/>
  <c r="H7237" i="20"/>
  <c r="H7237" i="18"/>
  <c r="J7238" i="18"/>
  <c r="K7239" i="18" s="1"/>
  <c r="L7240" i="18" s="1"/>
  <c r="M7241" i="18" s="1"/>
  <c r="N7242" i="18" s="1"/>
  <c r="G7242" i="18" s="1"/>
  <c r="I7238" i="23" l="1"/>
  <c r="F7237" i="23"/>
  <c r="F7237" i="22"/>
  <c r="I7238" i="22"/>
  <c r="I7238" i="20"/>
  <c r="F7237" i="20"/>
  <c r="F7237" i="18"/>
  <c r="I7238" i="18"/>
  <c r="H7238" i="23" l="1"/>
  <c r="J7239" i="23"/>
  <c r="K7240" i="23" s="1"/>
  <c r="L7241" i="23" s="1"/>
  <c r="M7242" i="23" s="1"/>
  <c r="N7243" i="23" s="1"/>
  <c r="G7243" i="23" s="1"/>
  <c r="H7238" i="22"/>
  <c r="J7239" i="22"/>
  <c r="K7240" i="22" s="1"/>
  <c r="L7241" i="22" s="1"/>
  <c r="M7242" i="22" s="1"/>
  <c r="N7243" i="22" s="1"/>
  <c r="G7243" i="22" s="1"/>
  <c r="J7239" i="20"/>
  <c r="K7240" i="20" s="1"/>
  <c r="L7241" i="20" s="1"/>
  <c r="M7242" i="20" s="1"/>
  <c r="N7243" i="20" s="1"/>
  <c r="G7243" i="20" s="1"/>
  <c r="H7238" i="20"/>
  <c r="H7238" i="18"/>
  <c r="J7239" i="18"/>
  <c r="K7240" i="18" s="1"/>
  <c r="L7241" i="18" s="1"/>
  <c r="M7242" i="18" s="1"/>
  <c r="N7243" i="18" s="1"/>
  <c r="G7243" i="18" s="1"/>
  <c r="I7239" i="23" l="1"/>
  <c r="F7238" i="23"/>
  <c r="F7238" i="22"/>
  <c r="I7239" i="22"/>
  <c r="I7239" i="20"/>
  <c r="F7238" i="20"/>
  <c r="F7238" i="18"/>
  <c r="I7239" i="18"/>
  <c r="H7239" i="23" l="1"/>
  <c r="J7240" i="23"/>
  <c r="K7241" i="23" s="1"/>
  <c r="L7242" i="23" s="1"/>
  <c r="M7243" i="23" s="1"/>
  <c r="N7244" i="23" s="1"/>
  <c r="G7244" i="23" s="1"/>
  <c r="J7240" i="22"/>
  <c r="K7241" i="22" s="1"/>
  <c r="L7242" i="22" s="1"/>
  <c r="M7243" i="22" s="1"/>
  <c r="N7244" i="22" s="1"/>
  <c r="G7244" i="22" s="1"/>
  <c r="H7239" i="22"/>
  <c r="J7240" i="20"/>
  <c r="K7241" i="20" s="1"/>
  <c r="L7242" i="20" s="1"/>
  <c r="M7243" i="20" s="1"/>
  <c r="N7244" i="20" s="1"/>
  <c r="G7244" i="20" s="1"/>
  <c r="H7239" i="20"/>
  <c r="H7239" i="18"/>
  <c r="J7240" i="18"/>
  <c r="K7241" i="18" s="1"/>
  <c r="L7242" i="18" s="1"/>
  <c r="M7243" i="18" s="1"/>
  <c r="N7244" i="18" s="1"/>
  <c r="G7244" i="18" s="1"/>
  <c r="I7240" i="23" l="1"/>
  <c r="F7239" i="23"/>
  <c r="F7239" i="22"/>
  <c r="I7240" i="22"/>
  <c r="I7240" i="20"/>
  <c r="F7239" i="20"/>
  <c r="F7239" i="18"/>
  <c r="I7240" i="18"/>
  <c r="J7241" i="23" l="1"/>
  <c r="K7242" i="23" s="1"/>
  <c r="L7243" i="23" s="1"/>
  <c r="M7244" i="23" s="1"/>
  <c r="N7245" i="23" s="1"/>
  <c r="G7245" i="23" s="1"/>
  <c r="H7240" i="23"/>
  <c r="J7241" i="22"/>
  <c r="K7242" i="22" s="1"/>
  <c r="L7243" i="22" s="1"/>
  <c r="M7244" i="22" s="1"/>
  <c r="N7245" i="22" s="1"/>
  <c r="G7245" i="22" s="1"/>
  <c r="H7240" i="22"/>
  <c r="H7240" i="20"/>
  <c r="J7241" i="20"/>
  <c r="K7242" i="20" s="1"/>
  <c r="L7243" i="20" s="1"/>
  <c r="M7244" i="20" s="1"/>
  <c r="N7245" i="20" s="1"/>
  <c r="G7245" i="20" s="1"/>
  <c r="J7241" i="18"/>
  <c r="K7242" i="18" s="1"/>
  <c r="L7243" i="18" s="1"/>
  <c r="M7244" i="18" s="1"/>
  <c r="N7245" i="18" s="1"/>
  <c r="G7245" i="18" s="1"/>
  <c r="H7240" i="18"/>
  <c r="I7241" i="23" l="1"/>
  <c r="F7240" i="23"/>
  <c r="F7240" i="22"/>
  <c r="I7241" i="22"/>
  <c r="I7241" i="20"/>
  <c r="F7240" i="20"/>
  <c r="F7240" i="18"/>
  <c r="I7241" i="18"/>
  <c r="J7242" i="23" l="1"/>
  <c r="K7243" i="23" s="1"/>
  <c r="L7244" i="23" s="1"/>
  <c r="M7245" i="23" s="1"/>
  <c r="N7246" i="23" s="1"/>
  <c r="G7246" i="23" s="1"/>
  <c r="H7241" i="23"/>
  <c r="J7242" i="22"/>
  <c r="K7243" i="22" s="1"/>
  <c r="L7244" i="22" s="1"/>
  <c r="M7245" i="22" s="1"/>
  <c r="N7246" i="22" s="1"/>
  <c r="G7246" i="22" s="1"/>
  <c r="H7241" i="22"/>
  <c r="H7241" i="20"/>
  <c r="J7242" i="20"/>
  <c r="K7243" i="20" s="1"/>
  <c r="L7244" i="20" s="1"/>
  <c r="M7245" i="20" s="1"/>
  <c r="N7246" i="20" s="1"/>
  <c r="G7246" i="20" s="1"/>
  <c r="J7242" i="18"/>
  <c r="K7243" i="18" s="1"/>
  <c r="L7244" i="18" s="1"/>
  <c r="M7245" i="18" s="1"/>
  <c r="N7246" i="18" s="1"/>
  <c r="G7246" i="18" s="1"/>
  <c r="H7241" i="18"/>
  <c r="I7242" i="23" l="1"/>
  <c r="F7241" i="23"/>
  <c r="F7241" i="22"/>
  <c r="I7242" i="22"/>
  <c r="F7241" i="20"/>
  <c r="I7242" i="20"/>
  <c r="I7242" i="18"/>
  <c r="F7241" i="18"/>
  <c r="H7242" i="23" l="1"/>
  <c r="J7243" i="23"/>
  <c r="K7244" i="23" s="1"/>
  <c r="L7245" i="23" s="1"/>
  <c r="M7246" i="23" s="1"/>
  <c r="N7247" i="23" s="1"/>
  <c r="G7247" i="23" s="1"/>
  <c r="J7243" i="22"/>
  <c r="K7244" i="22" s="1"/>
  <c r="L7245" i="22" s="1"/>
  <c r="M7246" i="22" s="1"/>
  <c r="N7247" i="22" s="1"/>
  <c r="G7247" i="22" s="1"/>
  <c r="H7242" i="22"/>
  <c r="H7242" i="20"/>
  <c r="J7243" i="20"/>
  <c r="K7244" i="20" s="1"/>
  <c r="L7245" i="20" s="1"/>
  <c r="M7246" i="20" s="1"/>
  <c r="N7247" i="20" s="1"/>
  <c r="G7247" i="20" s="1"/>
  <c r="J7243" i="18"/>
  <c r="K7244" i="18" s="1"/>
  <c r="L7245" i="18" s="1"/>
  <c r="M7246" i="18" s="1"/>
  <c r="N7247" i="18" s="1"/>
  <c r="G7247" i="18" s="1"/>
  <c r="H7242" i="18"/>
  <c r="F7242" i="23" l="1"/>
  <c r="I7243" i="23"/>
  <c r="I7243" i="22"/>
  <c r="F7242" i="22"/>
  <c r="F7242" i="20"/>
  <c r="I7243" i="20"/>
  <c r="I7243" i="18"/>
  <c r="F7242" i="18"/>
  <c r="H7243" i="23" l="1"/>
  <c r="J7244" i="23"/>
  <c r="K7245" i="23" s="1"/>
  <c r="L7246" i="23" s="1"/>
  <c r="M7247" i="23" s="1"/>
  <c r="N7248" i="23" s="1"/>
  <c r="G7248" i="23" s="1"/>
  <c r="J7244" i="22"/>
  <c r="K7245" i="22" s="1"/>
  <c r="L7246" i="22" s="1"/>
  <c r="M7247" i="22" s="1"/>
  <c r="N7248" i="22" s="1"/>
  <c r="G7248" i="22" s="1"/>
  <c r="H7243" i="22"/>
  <c r="J7244" i="20"/>
  <c r="K7245" i="20" s="1"/>
  <c r="L7246" i="20" s="1"/>
  <c r="M7247" i="20" s="1"/>
  <c r="N7248" i="20" s="1"/>
  <c r="G7248" i="20" s="1"/>
  <c r="H7243" i="20"/>
  <c r="H7243" i="18"/>
  <c r="J7244" i="18"/>
  <c r="K7245" i="18" s="1"/>
  <c r="L7246" i="18" s="1"/>
  <c r="M7247" i="18" s="1"/>
  <c r="N7248" i="18" s="1"/>
  <c r="G7248" i="18" s="1"/>
  <c r="F7243" i="23" l="1"/>
  <c r="I7244" i="23"/>
  <c r="I7244" i="22"/>
  <c r="F7243" i="22"/>
  <c r="F7243" i="20"/>
  <c r="I7244" i="20"/>
  <c r="I7244" i="18"/>
  <c r="F7243" i="18"/>
  <c r="H7244" i="23" l="1"/>
  <c r="J7245" i="23"/>
  <c r="K7246" i="23" s="1"/>
  <c r="L7247" i="23" s="1"/>
  <c r="M7248" i="23" s="1"/>
  <c r="N7249" i="23" s="1"/>
  <c r="G7249" i="23" s="1"/>
  <c r="H7244" i="22"/>
  <c r="J7245" i="22"/>
  <c r="K7246" i="22" s="1"/>
  <c r="L7247" i="22" s="1"/>
  <c r="M7248" i="22" s="1"/>
  <c r="N7249" i="22" s="1"/>
  <c r="G7249" i="22" s="1"/>
  <c r="J7245" i="20"/>
  <c r="K7246" i="20" s="1"/>
  <c r="L7247" i="20" s="1"/>
  <c r="M7248" i="20" s="1"/>
  <c r="N7249" i="20" s="1"/>
  <c r="G7249" i="20" s="1"/>
  <c r="H7244" i="20"/>
  <c r="H7244" i="18"/>
  <c r="J7245" i="18"/>
  <c r="K7246" i="18" s="1"/>
  <c r="L7247" i="18" s="1"/>
  <c r="M7248" i="18" s="1"/>
  <c r="N7249" i="18" s="1"/>
  <c r="G7249" i="18" s="1"/>
  <c r="I7245" i="23" l="1"/>
  <c r="F7244" i="23"/>
  <c r="I7245" i="22"/>
  <c r="F7244" i="22"/>
  <c r="F7244" i="20"/>
  <c r="I7245" i="20"/>
  <c r="I7245" i="18"/>
  <c r="F7244" i="18"/>
  <c r="H7245" i="23" l="1"/>
  <c r="J7246" i="23"/>
  <c r="K7247" i="23" s="1"/>
  <c r="L7248" i="23" s="1"/>
  <c r="M7249" i="23" s="1"/>
  <c r="N7250" i="23" s="1"/>
  <c r="G7250" i="23" s="1"/>
  <c r="H7245" i="22"/>
  <c r="J7246" i="22"/>
  <c r="K7247" i="22" s="1"/>
  <c r="L7248" i="22" s="1"/>
  <c r="M7249" i="22" s="1"/>
  <c r="N7250" i="22" s="1"/>
  <c r="G7250" i="22" s="1"/>
  <c r="J7246" i="20"/>
  <c r="K7247" i="20" s="1"/>
  <c r="L7248" i="20" s="1"/>
  <c r="M7249" i="20" s="1"/>
  <c r="N7250" i="20" s="1"/>
  <c r="G7250" i="20" s="1"/>
  <c r="H7245" i="20"/>
  <c r="H7245" i="18"/>
  <c r="J7246" i="18"/>
  <c r="K7247" i="18" s="1"/>
  <c r="L7248" i="18" s="1"/>
  <c r="M7249" i="18" s="1"/>
  <c r="N7250" i="18" s="1"/>
  <c r="G7250" i="18" s="1"/>
  <c r="I7246" i="23" l="1"/>
  <c r="F7245" i="23"/>
  <c r="I7246" i="22"/>
  <c r="F7245" i="22"/>
  <c r="I7246" i="20"/>
  <c r="F7245" i="20"/>
  <c r="F7245" i="18"/>
  <c r="I7246" i="18"/>
  <c r="H7246" i="23" l="1"/>
  <c r="J7247" i="23"/>
  <c r="K7248" i="23" s="1"/>
  <c r="L7249" i="23" s="1"/>
  <c r="M7250" i="23" s="1"/>
  <c r="N7251" i="23" s="1"/>
  <c r="G7251" i="23" s="1"/>
  <c r="H7246" i="22"/>
  <c r="J7247" i="22"/>
  <c r="K7248" i="22" s="1"/>
  <c r="L7249" i="22" s="1"/>
  <c r="M7250" i="22" s="1"/>
  <c r="N7251" i="22" s="1"/>
  <c r="G7251" i="22" s="1"/>
  <c r="J7247" i="20"/>
  <c r="K7248" i="20" s="1"/>
  <c r="L7249" i="20" s="1"/>
  <c r="M7250" i="20" s="1"/>
  <c r="N7251" i="20" s="1"/>
  <c r="G7251" i="20" s="1"/>
  <c r="H7246" i="20"/>
  <c r="H7246" i="18"/>
  <c r="J7247" i="18"/>
  <c r="K7248" i="18" s="1"/>
  <c r="L7249" i="18" s="1"/>
  <c r="M7250" i="18" s="1"/>
  <c r="N7251" i="18" s="1"/>
  <c r="G7251" i="18" s="1"/>
  <c r="I7247" i="23" l="1"/>
  <c r="F7246" i="23"/>
  <c r="F7246" i="22"/>
  <c r="I7247" i="22"/>
  <c r="I7247" i="20"/>
  <c r="F7246" i="20"/>
  <c r="F7246" i="18"/>
  <c r="I7247" i="18"/>
  <c r="H7247" i="23" l="1"/>
  <c r="J7248" i="23"/>
  <c r="K7249" i="23" s="1"/>
  <c r="L7250" i="23" s="1"/>
  <c r="M7251" i="23" s="1"/>
  <c r="N7252" i="23" s="1"/>
  <c r="G7252" i="23" s="1"/>
  <c r="J7248" i="22"/>
  <c r="K7249" i="22" s="1"/>
  <c r="L7250" i="22" s="1"/>
  <c r="M7251" i="22" s="1"/>
  <c r="N7252" i="22" s="1"/>
  <c r="G7252" i="22" s="1"/>
  <c r="H7247" i="22"/>
  <c r="J7248" i="20"/>
  <c r="K7249" i="20" s="1"/>
  <c r="L7250" i="20" s="1"/>
  <c r="M7251" i="20" s="1"/>
  <c r="N7252" i="20" s="1"/>
  <c r="G7252" i="20" s="1"/>
  <c r="H7247" i="20"/>
  <c r="H7247" i="18"/>
  <c r="J7248" i="18"/>
  <c r="K7249" i="18" s="1"/>
  <c r="L7250" i="18" s="1"/>
  <c r="M7251" i="18" s="1"/>
  <c r="N7252" i="18" s="1"/>
  <c r="G7252" i="18" s="1"/>
  <c r="I7248" i="23" l="1"/>
  <c r="F7247" i="23"/>
  <c r="F7247" i="22"/>
  <c r="I7248" i="22"/>
  <c r="I7248" i="20"/>
  <c r="F7247" i="20"/>
  <c r="F7247" i="18"/>
  <c r="I7248" i="18"/>
  <c r="J7249" i="23" l="1"/>
  <c r="K7250" i="23" s="1"/>
  <c r="L7251" i="23" s="1"/>
  <c r="M7252" i="23" s="1"/>
  <c r="N7253" i="23" s="1"/>
  <c r="G7253" i="23" s="1"/>
  <c r="H7248" i="23"/>
  <c r="H7248" i="22"/>
  <c r="J7249" i="22"/>
  <c r="K7250" i="22" s="1"/>
  <c r="L7251" i="22" s="1"/>
  <c r="M7252" i="22" s="1"/>
  <c r="N7253" i="22" s="1"/>
  <c r="G7253" i="22" s="1"/>
  <c r="H7248" i="20"/>
  <c r="J7249" i="20"/>
  <c r="K7250" i="20" s="1"/>
  <c r="L7251" i="20" s="1"/>
  <c r="M7252" i="20" s="1"/>
  <c r="N7253" i="20" s="1"/>
  <c r="G7253" i="20" s="1"/>
  <c r="J7249" i="18"/>
  <c r="K7250" i="18" s="1"/>
  <c r="L7251" i="18" s="1"/>
  <c r="M7252" i="18" s="1"/>
  <c r="N7253" i="18" s="1"/>
  <c r="G7253" i="18" s="1"/>
  <c r="H7248" i="18"/>
  <c r="I7249" i="23" l="1"/>
  <c r="F7248" i="23"/>
  <c r="F7248" i="22"/>
  <c r="I7249" i="22"/>
  <c r="I7249" i="20"/>
  <c r="F7248" i="20"/>
  <c r="F7248" i="18"/>
  <c r="I7249" i="18"/>
  <c r="J7250" i="23" l="1"/>
  <c r="K7251" i="23" s="1"/>
  <c r="L7252" i="23" s="1"/>
  <c r="M7253" i="23" s="1"/>
  <c r="N7254" i="23" s="1"/>
  <c r="G7254" i="23" s="1"/>
  <c r="H7249" i="23"/>
  <c r="J7250" i="22"/>
  <c r="K7251" i="22" s="1"/>
  <c r="L7252" i="22" s="1"/>
  <c r="M7253" i="22" s="1"/>
  <c r="N7254" i="22" s="1"/>
  <c r="G7254" i="22" s="1"/>
  <c r="H7249" i="22"/>
  <c r="H7249" i="20"/>
  <c r="J7250" i="20"/>
  <c r="K7251" i="20" s="1"/>
  <c r="L7252" i="20" s="1"/>
  <c r="M7253" i="20" s="1"/>
  <c r="N7254" i="20" s="1"/>
  <c r="G7254" i="20" s="1"/>
  <c r="J7250" i="18"/>
  <c r="K7251" i="18" s="1"/>
  <c r="L7252" i="18" s="1"/>
  <c r="M7253" i="18" s="1"/>
  <c r="N7254" i="18" s="1"/>
  <c r="G7254" i="18" s="1"/>
  <c r="H7249" i="18"/>
  <c r="I7250" i="23" l="1"/>
  <c r="F7249" i="23"/>
  <c r="F7249" i="22"/>
  <c r="I7250" i="22"/>
  <c r="F7249" i="20"/>
  <c r="I7250" i="20"/>
  <c r="I7250" i="18"/>
  <c r="F7249" i="18"/>
  <c r="H7250" i="23" l="1"/>
  <c r="J7251" i="23"/>
  <c r="K7252" i="23" s="1"/>
  <c r="L7253" i="23" s="1"/>
  <c r="M7254" i="23" s="1"/>
  <c r="N7255" i="23" s="1"/>
  <c r="G7255" i="23" s="1"/>
  <c r="J7251" i="22"/>
  <c r="K7252" i="22" s="1"/>
  <c r="L7253" i="22" s="1"/>
  <c r="M7254" i="22" s="1"/>
  <c r="N7255" i="22" s="1"/>
  <c r="G7255" i="22" s="1"/>
  <c r="H7250" i="22"/>
  <c r="H7250" i="20"/>
  <c r="J7251" i="20"/>
  <c r="K7252" i="20" s="1"/>
  <c r="L7253" i="20" s="1"/>
  <c r="M7254" i="20" s="1"/>
  <c r="N7255" i="20" s="1"/>
  <c r="G7255" i="20" s="1"/>
  <c r="J7251" i="18"/>
  <c r="K7252" i="18" s="1"/>
  <c r="L7253" i="18" s="1"/>
  <c r="M7254" i="18" s="1"/>
  <c r="N7255" i="18" s="1"/>
  <c r="G7255" i="18" s="1"/>
  <c r="H7250" i="18"/>
  <c r="F7250" i="23" l="1"/>
  <c r="I7251" i="23"/>
  <c r="I7251" i="22"/>
  <c r="F7250" i="22"/>
  <c r="F7250" i="20"/>
  <c r="I7251" i="20"/>
  <c r="I7251" i="18"/>
  <c r="F7250" i="18"/>
  <c r="H7251" i="23" l="1"/>
  <c r="J7252" i="23"/>
  <c r="K7253" i="23" s="1"/>
  <c r="L7254" i="23" s="1"/>
  <c r="M7255" i="23" s="1"/>
  <c r="N7256" i="23" s="1"/>
  <c r="G7256" i="23" s="1"/>
  <c r="J7252" i="22"/>
  <c r="K7253" i="22" s="1"/>
  <c r="L7254" i="22" s="1"/>
  <c r="M7255" i="22" s="1"/>
  <c r="N7256" i="22" s="1"/>
  <c r="G7256" i="22" s="1"/>
  <c r="H7251" i="22"/>
  <c r="J7252" i="20"/>
  <c r="K7253" i="20" s="1"/>
  <c r="L7254" i="20" s="1"/>
  <c r="M7255" i="20" s="1"/>
  <c r="N7256" i="20" s="1"/>
  <c r="G7256" i="20" s="1"/>
  <c r="H7251" i="20"/>
  <c r="H7251" i="18"/>
  <c r="J7252" i="18"/>
  <c r="K7253" i="18" s="1"/>
  <c r="L7254" i="18" s="1"/>
  <c r="M7255" i="18" s="1"/>
  <c r="N7256" i="18" s="1"/>
  <c r="G7256" i="18" s="1"/>
  <c r="F7251" i="23" l="1"/>
  <c r="I7252" i="23"/>
  <c r="I7252" i="22"/>
  <c r="F7251" i="22"/>
  <c r="F7251" i="20"/>
  <c r="I7252" i="20"/>
  <c r="I7252" i="18"/>
  <c r="F7251" i="18"/>
  <c r="H7252" i="23" l="1"/>
  <c r="J7253" i="23"/>
  <c r="K7254" i="23" s="1"/>
  <c r="L7255" i="23" s="1"/>
  <c r="M7256" i="23" s="1"/>
  <c r="N7257" i="23" s="1"/>
  <c r="G7257" i="23" s="1"/>
  <c r="H7252" i="22"/>
  <c r="J7253" i="22"/>
  <c r="K7254" i="22" s="1"/>
  <c r="L7255" i="22" s="1"/>
  <c r="M7256" i="22" s="1"/>
  <c r="N7257" i="22" s="1"/>
  <c r="G7257" i="22" s="1"/>
  <c r="J7253" i="20"/>
  <c r="K7254" i="20" s="1"/>
  <c r="L7255" i="20" s="1"/>
  <c r="M7256" i="20" s="1"/>
  <c r="N7257" i="20" s="1"/>
  <c r="G7257" i="20" s="1"/>
  <c r="H7252" i="20"/>
  <c r="H7252" i="18"/>
  <c r="J7253" i="18"/>
  <c r="K7254" i="18" s="1"/>
  <c r="L7255" i="18" s="1"/>
  <c r="M7256" i="18" s="1"/>
  <c r="N7257" i="18" s="1"/>
  <c r="G7257" i="18" s="1"/>
  <c r="I7253" i="23" l="1"/>
  <c r="F7252" i="23"/>
  <c r="I7253" i="22"/>
  <c r="F7252" i="22"/>
  <c r="F7252" i="20"/>
  <c r="I7253" i="20"/>
  <c r="I7253" i="18"/>
  <c r="F7252" i="18"/>
  <c r="H7253" i="23" l="1"/>
  <c r="J7254" i="23"/>
  <c r="K7255" i="23" s="1"/>
  <c r="L7256" i="23" s="1"/>
  <c r="M7257" i="23" s="1"/>
  <c r="N7258" i="23" s="1"/>
  <c r="G7258" i="23" s="1"/>
  <c r="H7253" i="22"/>
  <c r="J7254" i="22"/>
  <c r="K7255" i="22" s="1"/>
  <c r="L7256" i="22" s="1"/>
  <c r="M7257" i="22" s="1"/>
  <c r="N7258" i="22" s="1"/>
  <c r="G7258" i="22" s="1"/>
  <c r="J7254" i="20"/>
  <c r="K7255" i="20" s="1"/>
  <c r="L7256" i="20" s="1"/>
  <c r="M7257" i="20" s="1"/>
  <c r="N7258" i="20" s="1"/>
  <c r="G7258" i="20" s="1"/>
  <c r="H7253" i="20"/>
  <c r="H7253" i="18"/>
  <c r="J7254" i="18"/>
  <c r="K7255" i="18" s="1"/>
  <c r="L7256" i="18" s="1"/>
  <c r="M7257" i="18" s="1"/>
  <c r="N7258" i="18" s="1"/>
  <c r="G7258" i="18" s="1"/>
  <c r="I7254" i="23" l="1"/>
  <c r="F7253" i="23"/>
  <c r="F7253" i="22"/>
  <c r="I7254" i="22"/>
  <c r="I7254" i="20"/>
  <c r="F7253" i="20"/>
  <c r="F7253" i="18"/>
  <c r="I7254" i="18"/>
  <c r="H7254" i="23" l="1"/>
  <c r="J7255" i="23"/>
  <c r="K7256" i="23" s="1"/>
  <c r="L7257" i="23" s="1"/>
  <c r="M7258" i="23" s="1"/>
  <c r="N7259" i="23" s="1"/>
  <c r="G7259" i="23" s="1"/>
  <c r="H7254" i="22"/>
  <c r="J7255" i="22"/>
  <c r="K7256" i="22" s="1"/>
  <c r="L7257" i="22" s="1"/>
  <c r="M7258" i="22" s="1"/>
  <c r="N7259" i="22" s="1"/>
  <c r="G7259" i="22" s="1"/>
  <c r="J7255" i="20"/>
  <c r="K7256" i="20" s="1"/>
  <c r="L7257" i="20" s="1"/>
  <c r="M7258" i="20" s="1"/>
  <c r="N7259" i="20" s="1"/>
  <c r="G7259" i="20" s="1"/>
  <c r="H7254" i="20"/>
  <c r="H7254" i="18"/>
  <c r="J7255" i="18"/>
  <c r="K7256" i="18" s="1"/>
  <c r="L7257" i="18" s="1"/>
  <c r="M7258" i="18" s="1"/>
  <c r="N7259" i="18" s="1"/>
  <c r="G7259" i="18" s="1"/>
  <c r="I7255" i="23" l="1"/>
  <c r="F7254" i="23"/>
  <c r="F7254" i="22"/>
  <c r="I7255" i="22"/>
  <c r="I7255" i="20"/>
  <c r="F7254" i="20"/>
  <c r="F7254" i="18"/>
  <c r="I7255" i="18"/>
  <c r="H7255" i="23" l="1"/>
  <c r="J7256" i="23"/>
  <c r="K7257" i="23" s="1"/>
  <c r="L7258" i="23" s="1"/>
  <c r="M7259" i="23" s="1"/>
  <c r="N7260" i="23" s="1"/>
  <c r="G7260" i="23" s="1"/>
  <c r="J7256" i="22"/>
  <c r="K7257" i="22" s="1"/>
  <c r="L7258" i="22" s="1"/>
  <c r="M7259" i="22" s="1"/>
  <c r="N7260" i="22" s="1"/>
  <c r="G7260" i="22" s="1"/>
  <c r="H7255" i="22"/>
  <c r="J7256" i="20"/>
  <c r="K7257" i="20" s="1"/>
  <c r="L7258" i="20" s="1"/>
  <c r="M7259" i="20" s="1"/>
  <c r="N7260" i="20" s="1"/>
  <c r="G7260" i="20" s="1"/>
  <c r="H7255" i="20"/>
  <c r="H7255" i="18"/>
  <c r="J7256" i="18"/>
  <c r="K7257" i="18" s="1"/>
  <c r="L7258" i="18" s="1"/>
  <c r="M7259" i="18" s="1"/>
  <c r="N7260" i="18" s="1"/>
  <c r="G7260" i="18" s="1"/>
  <c r="I7256" i="23" l="1"/>
  <c r="F7255" i="23"/>
  <c r="F7255" i="22"/>
  <c r="I7256" i="22"/>
  <c r="I7256" i="20"/>
  <c r="F7255" i="20"/>
  <c r="F7255" i="18"/>
  <c r="I7256" i="18"/>
  <c r="J7257" i="23" l="1"/>
  <c r="K7258" i="23" s="1"/>
  <c r="L7259" i="23" s="1"/>
  <c r="M7260" i="23" s="1"/>
  <c r="N7261" i="23" s="1"/>
  <c r="G7261" i="23" s="1"/>
  <c r="H7256" i="23"/>
  <c r="H7256" i="22"/>
  <c r="J7257" i="22"/>
  <c r="K7258" i="22" s="1"/>
  <c r="L7259" i="22" s="1"/>
  <c r="M7260" i="22" s="1"/>
  <c r="N7261" i="22" s="1"/>
  <c r="G7261" i="22" s="1"/>
  <c r="H7256" i="20"/>
  <c r="J7257" i="20"/>
  <c r="K7258" i="20" s="1"/>
  <c r="L7259" i="20" s="1"/>
  <c r="M7260" i="20" s="1"/>
  <c r="N7261" i="20" s="1"/>
  <c r="G7261" i="20" s="1"/>
  <c r="J7257" i="18"/>
  <c r="K7258" i="18" s="1"/>
  <c r="L7259" i="18" s="1"/>
  <c r="M7260" i="18" s="1"/>
  <c r="N7261" i="18" s="1"/>
  <c r="G7261" i="18" s="1"/>
  <c r="H7256" i="18"/>
  <c r="I7257" i="23" l="1"/>
  <c r="F7256" i="23"/>
  <c r="F7256" i="22"/>
  <c r="I7257" i="22"/>
  <c r="I7257" i="20"/>
  <c r="F7256" i="20"/>
  <c r="F7256" i="18"/>
  <c r="I7257" i="18"/>
  <c r="J7258" i="23" l="1"/>
  <c r="K7259" i="23" s="1"/>
  <c r="L7260" i="23" s="1"/>
  <c r="M7261" i="23" s="1"/>
  <c r="N7262" i="23" s="1"/>
  <c r="G7262" i="23" s="1"/>
  <c r="H7257" i="23"/>
  <c r="J7258" i="22"/>
  <c r="K7259" i="22" s="1"/>
  <c r="L7260" i="22" s="1"/>
  <c r="M7261" i="22" s="1"/>
  <c r="N7262" i="22" s="1"/>
  <c r="G7262" i="22" s="1"/>
  <c r="H7257" i="22"/>
  <c r="H7257" i="20"/>
  <c r="J7258" i="20"/>
  <c r="K7259" i="20" s="1"/>
  <c r="L7260" i="20" s="1"/>
  <c r="M7261" i="20" s="1"/>
  <c r="N7262" i="20" s="1"/>
  <c r="G7262" i="20" s="1"/>
  <c r="J7258" i="18"/>
  <c r="K7259" i="18" s="1"/>
  <c r="L7260" i="18" s="1"/>
  <c r="M7261" i="18" s="1"/>
  <c r="N7262" i="18" s="1"/>
  <c r="G7262" i="18" s="1"/>
  <c r="H7257" i="18"/>
  <c r="I7258" i="23" l="1"/>
  <c r="F7257" i="23"/>
  <c r="I7258" i="22"/>
  <c r="F7257" i="22"/>
  <c r="F7257" i="20"/>
  <c r="I7258" i="20"/>
  <c r="I7258" i="18"/>
  <c r="F7257" i="18"/>
  <c r="H7258" i="23" l="1"/>
  <c r="J7259" i="23"/>
  <c r="K7260" i="23" s="1"/>
  <c r="L7261" i="23" s="1"/>
  <c r="M7262" i="23" s="1"/>
  <c r="N7263" i="23" s="1"/>
  <c r="G7263" i="23" s="1"/>
  <c r="J7259" i="22"/>
  <c r="K7260" i="22" s="1"/>
  <c r="L7261" i="22" s="1"/>
  <c r="M7262" i="22" s="1"/>
  <c r="N7263" i="22" s="1"/>
  <c r="G7263" i="22" s="1"/>
  <c r="H7258" i="22"/>
  <c r="H7258" i="20"/>
  <c r="J7259" i="20"/>
  <c r="K7260" i="20" s="1"/>
  <c r="L7261" i="20" s="1"/>
  <c r="M7262" i="20" s="1"/>
  <c r="N7263" i="20" s="1"/>
  <c r="G7263" i="20" s="1"/>
  <c r="J7259" i="18"/>
  <c r="K7260" i="18" s="1"/>
  <c r="L7261" i="18" s="1"/>
  <c r="M7262" i="18" s="1"/>
  <c r="N7263" i="18" s="1"/>
  <c r="G7263" i="18" s="1"/>
  <c r="H7258" i="18"/>
  <c r="I7259" i="23" l="1"/>
  <c r="F7258" i="23"/>
  <c r="I7259" i="22"/>
  <c r="F7258" i="22"/>
  <c r="F7258" i="20"/>
  <c r="I7259" i="20"/>
  <c r="I7259" i="18"/>
  <c r="F7258" i="18"/>
  <c r="H7259" i="23" l="1"/>
  <c r="J7260" i="23"/>
  <c r="K7261" i="23" s="1"/>
  <c r="L7262" i="23" s="1"/>
  <c r="M7263" i="23" s="1"/>
  <c r="N7264" i="23" s="1"/>
  <c r="G7264" i="23" s="1"/>
  <c r="J7260" i="22"/>
  <c r="K7261" i="22" s="1"/>
  <c r="L7262" i="22" s="1"/>
  <c r="M7263" i="22" s="1"/>
  <c r="N7264" i="22" s="1"/>
  <c r="G7264" i="22" s="1"/>
  <c r="H7259" i="22"/>
  <c r="J7260" i="20"/>
  <c r="K7261" i="20" s="1"/>
  <c r="L7262" i="20" s="1"/>
  <c r="M7263" i="20" s="1"/>
  <c r="N7264" i="20" s="1"/>
  <c r="G7264" i="20" s="1"/>
  <c r="H7259" i="20"/>
  <c r="H7259" i="18"/>
  <c r="J7260" i="18"/>
  <c r="K7261" i="18" s="1"/>
  <c r="L7262" i="18" s="1"/>
  <c r="M7263" i="18" s="1"/>
  <c r="N7264" i="18" s="1"/>
  <c r="G7264" i="18" s="1"/>
  <c r="F7259" i="23" l="1"/>
  <c r="I7260" i="23"/>
  <c r="I7260" i="22"/>
  <c r="F7259" i="22"/>
  <c r="F7259" i="20"/>
  <c r="I7260" i="20"/>
  <c r="I7260" i="18"/>
  <c r="F7259" i="18"/>
  <c r="H7260" i="23" l="1"/>
  <c r="J7261" i="23"/>
  <c r="K7262" i="23" s="1"/>
  <c r="L7263" i="23" s="1"/>
  <c r="M7264" i="23" s="1"/>
  <c r="N7265" i="23" s="1"/>
  <c r="G7265" i="23" s="1"/>
  <c r="H7260" i="22"/>
  <c r="J7261" i="22"/>
  <c r="K7262" i="22" s="1"/>
  <c r="L7263" i="22" s="1"/>
  <c r="M7264" i="22" s="1"/>
  <c r="N7265" i="22" s="1"/>
  <c r="G7265" i="22" s="1"/>
  <c r="J7261" i="20"/>
  <c r="K7262" i="20" s="1"/>
  <c r="L7263" i="20" s="1"/>
  <c r="M7264" i="20" s="1"/>
  <c r="N7265" i="20" s="1"/>
  <c r="G7265" i="20" s="1"/>
  <c r="H7260" i="20"/>
  <c r="H7260" i="18"/>
  <c r="J7261" i="18"/>
  <c r="K7262" i="18" s="1"/>
  <c r="L7263" i="18" s="1"/>
  <c r="M7264" i="18" s="1"/>
  <c r="N7265" i="18" s="1"/>
  <c r="G7265" i="18" s="1"/>
  <c r="I7261" i="23" l="1"/>
  <c r="F7260" i="23"/>
  <c r="I7261" i="22"/>
  <c r="F7260" i="22"/>
  <c r="F7260" i="20"/>
  <c r="I7261" i="20"/>
  <c r="I7261" i="18"/>
  <c r="F7260" i="18"/>
  <c r="H7261" i="23" l="1"/>
  <c r="J7262" i="23"/>
  <c r="K7263" i="23" s="1"/>
  <c r="L7264" i="23" s="1"/>
  <c r="M7265" i="23" s="1"/>
  <c r="N7266" i="23" s="1"/>
  <c r="G7266" i="23" s="1"/>
  <c r="H7261" i="22"/>
  <c r="J7262" i="22"/>
  <c r="K7263" i="22" s="1"/>
  <c r="L7264" i="22" s="1"/>
  <c r="M7265" i="22" s="1"/>
  <c r="N7266" i="22" s="1"/>
  <c r="G7266" i="22" s="1"/>
  <c r="J7262" i="20"/>
  <c r="K7263" i="20" s="1"/>
  <c r="L7264" i="20" s="1"/>
  <c r="M7265" i="20" s="1"/>
  <c r="N7266" i="20" s="1"/>
  <c r="G7266" i="20" s="1"/>
  <c r="H7261" i="20"/>
  <c r="H7261" i="18"/>
  <c r="J7262" i="18"/>
  <c r="K7263" i="18" s="1"/>
  <c r="L7264" i="18" s="1"/>
  <c r="M7265" i="18" s="1"/>
  <c r="N7266" i="18" s="1"/>
  <c r="G7266" i="18" s="1"/>
  <c r="I7262" i="23" l="1"/>
  <c r="F7261" i="23"/>
  <c r="F7261" i="22"/>
  <c r="I7262" i="22"/>
  <c r="I7262" i="20"/>
  <c r="F7261" i="20"/>
  <c r="F7261" i="18"/>
  <c r="I7262" i="18"/>
  <c r="H7262" i="23" l="1"/>
  <c r="J7263" i="23"/>
  <c r="K7264" i="23" s="1"/>
  <c r="L7265" i="23" s="1"/>
  <c r="M7266" i="23" s="1"/>
  <c r="N7267" i="23" s="1"/>
  <c r="G7267" i="23" s="1"/>
  <c r="H7262" i="22"/>
  <c r="J7263" i="22"/>
  <c r="K7264" i="22" s="1"/>
  <c r="L7265" i="22" s="1"/>
  <c r="M7266" i="22" s="1"/>
  <c r="N7267" i="22" s="1"/>
  <c r="G7267" i="22" s="1"/>
  <c r="J7263" i="20"/>
  <c r="K7264" i="20" s="1"/>
  <c r="L7265" i="20" s="1"/>
  <c r="M7266" i="20" s="1"/>
  <c r="N7267" i="20" s="1"/>
  <c r="G7267" i="20" s="1"/>
  <c r="H7262" i="20"/>
  <c r="H7262" i="18"/>
  <c r="J7263" i="18"/>
  <c r="K7264" i="18" s="1"/>
  <c r="L7265" i="18" s="1"/>
  <c r="M7266" i="18" s="1"/>
  <c r="N7267" i="18" s="1"/>
  <c r="G7267" i="18" s="1"/>
  <c r="I7263" i="23" l="1"/>
  <c r="F7262" i="23"/>
  <c r="F7262" i="22"/>
  <c r="I7263" i="22"/>
  <c r="I7263" i="20"/>
  <c r="F7262" i="20"/>
  <c r="F7262" i="18"/>
  <c r="I7263" i="18"/>
  <c r="H7263" i="23" l="1"/>
  <c r="J7264" i="23"/>
  <c r="K7265" i="23" s="1"/>
  <c r="L7266" i="23" s="1"/>
  <c r="M7267" i="23" s="1"/>
  <c r="N7268" i="23" s="1"/>
  <c r="G7268" i="23" s="1"/>
  <c r="J7264" i="22"/>
  <c r="K7265" i="22" s="1"/>
  <c r="L7266" i="22" s="1"/>
  <c r="M7267" i="22" s="1"/>
  <c r="N7268" i="22" s="1"/>
  <c r="G7268" i="22" s="1"/>
  <c r="H7263" i="22"/>
  <c r="J7264" i="20"/>
  <c r="K7265" i="20" s="1"/>
  <c r="L7266" i="20" s="1"/>
  <c r="M7267" i="20" s="1"/>
  <c r="N7268" i="20" s="1"/>
  <c r="G7268" i="20" s="1"/>
  <c r="H7263" i="20"/>
  <c r="H7263" i="18"/>
  <c r="J7264" i="18"/>
  <c r="K7265" i="18" s="1"/>
  <c r="L7266" i="18" s="1"/>
  <c r="M7267" i="18" s="1"/>
  <c r="N7268" i="18" s="1"/>
  <c r="G7268" i="18" s="1"/>
  <c r="I7264" i="23" l="1"/>
  <c r="F7263" i="23"/>
  <c r="F7263" i="22"/>
  <c r="I7264" i="22"/>
  <c r="I7264" i="20"/>
  <c r="F7263" i="20"/>
  <c r="F7263" i="18"/>
  <c r="I7264" i="18"/>
  <c r="J7265" i="23" l="1"/>
  <c r="K7266" i="23" s="1"/>
  <c r="L7267" i="23" s="1"/>
  <c r="M7268" i="23" s="1"/>
  <c r="N7269" i="23" s="1"/>
  <c r="G7269" i="23" s="1"/>
  <c r="H7264" i="23"/>
  <c r="J7265" i="22"/>
  <c r="K7266" i="22" s="1"/>
  <c r="L7267" i="22" s="1"/>
  <c r="M7268" i="22" s="1"/>
  <c r="N7269" i="22" s="1"/>
  <c r="G7269" i="22" s="1"/>
  <c r="H7264" i="22"/>
  <c r="H7264" i="20"/>
  <c r="J7265" i="20"/>
  <c r="K7266" i="20" s="1"/>
  <c r="L7267" i="20" s="1"/>
  <c r="M7268" i="20" s="1"/>
  <c r="N7269" i="20" s="1"/>
  <c r="G7269" i="20" s="1"/>
  <c r="J7265" i="18"/>
  <c r="K7266" i="18" s="1"/>
  <c r="L7267" i="18" s="1"/>
  <c r="M7268" i="18" s="1"/>
  <c r="N7269" i="18" s="1"/>
  <c r="G7269" i="18" s="1"/>
  <c r="H7264" i="18"/>
  <c r="I7265" i="23" l="1"/>
  <c r="F7264" i="23"/>
  <c r="F7264" i="22"/>
  <c r="I7265" i="22"/>
  <c r="I7265" i="20"/>
  <c r="F7264" i="20"/>
  <c r="F7264" i="18"/>
  <c r="I7265" i="18"/>
  <c r="J7266" i="23" l="1"/>
  <c r="K7267" i="23" s="1"/>
  <c r="L7268" i="23" s="1"/>
  <c r="M7269" i="23" s="1"/>
  <c r="N7270" i="23" s="1"/>
  <c r="G7270" i="23" s="1"/>
  <c r="H7265" i="23"/>
  <c r="J7266" i="22"/>
  <c r="K7267" i="22" s="1"/>
  <c r="L7268" i="22" s="1"/>
  <c r="M7269" i="22" s="1"/>
  <c r="N7270" i="22" s="1"/>
  <c r="G7270" i="22" s="1"/>
  <c r="H7265" i="22"/>
  <c r="H7265" i="20"/>
  <c r="J7266" i="20"/>
  <c r="K7267" i="20" s="1"/>
  <c r="L7268" i="20" s="1"/>
  <c r="M7269" i="20" s="1"/>
  <c r="N7270" i="20" s="1"/>
  <c r="G7270" i="20" s="1"/>
  <c r="J7266" i="18"/>
  <c r="K7267" i="18" s="1"/>
  <c r="L7268" i="18" s="1"/>
  <c r="M7269" i="18" s="1"/>
  <c r="N7270" i="18" s="1"/>
  <c r="G7270" i="18" s="1"/>
  <c r="H7265" i="18"/>
  <c r="I7266" i="23" l="1"/>
  <c r="F7265" i="23"/>
  <c r="F7265" i="22"/>
  <c r="I7266" i="22"/>
  <c r="F7265" i="20"/>
  <c r="I7266" i="20"/>
  <c r="I7266" i="18"/>
  <c r="F7265" i="18"/>
  <c r="H7266" i="23" l="1"/>
  <c r="J7267" i="23"/>
  <c r="K7268" i="23" s="1"/>
  <c r="L7269" i="23" s="1"/>
  <c r="M7270" i="23" s="1"/>
  <c r="N7271" i="23" s="1"/>
  <c r="G7271" i="23" s="1"/>
  <c r="J7267" i="22"/>
  <c r="K7268" i="22" s="1"/>
  <c r="L7269" i="22" s="1"/>
  <c r="M7270" i="22" s="1"/>
  <c r="N7271" i="22" s="1"/>
  <c r="G7271" i="22" s="1"/>
  <c r="H7266" i="22"/>
  <c r="H7266" i="20"/>
  <c r="J7267" i="20"/>
  <c r="K7268" i="20" s="1"/>
  <c r="L7269" i="20" s="1"/>
  <c r="M7270" i="20" s="1"/>
  <c r="N7271" i="20" s="1"/>
  <c r="G7271" i="20" s="1"/>
  <c r="J7267" i="18"/>
  <c r="K7268" i="18" s="1"/>
  <c r="L7269" i="18" s="1"/>
  <c r="M7270" i="18" s="1"/>
  <c r="N7271" i="18" s="1"/>
  <c r="G7271" i="18" s="1"/>
  <c r="H7266" i="18"/>
  <c r="I7267" i="23" l="1"/>
  <c r="F7266" i="23"/>
  <c r="I7267" i="22"/>
  <c r="F7266" i="22"/>
  <c r="F7266" i="20"/>
  <c r="I7267" i="20"/>
  <c r="I7267" i="18"/>
  <c r="F7266" i="18"/>
  <c r="H7267" i="23" l="1"/>
  <c r="J7268" i="23"/>
  <c r="K7269" i="23" s="1"/>
  <c r="L7270" i="23" s="1"/>
  <c r="M7271" i="23" s="1"/>
  <c r="N7272" i="23" s="1"/>
  <c r="G7272" i="23" s="1"/>
  <c r="J7268" i="22"/>
  <c r="K7269" i="22" s="1"/>
  <c r="L7270" i="22" s="1"/>
  <c r="M7271" i="22" s="1"/>
  <c r="N7272" i="22" s="1"/>
  <c r="G7272" i="22" s="1"/>
  <c r="H7267" i="22"/>
  <c r="J7268" i="20"/>
  <c r="K7269" i="20" s="1"/>
  <c r="L7270" i="20" s="1"/>
  <c r="M7271" i="20" s="1"/>
  <c r="N7272" i="20" s="1"/>
  <c r="G7272" i="20" s="1"/>
  <c r="H7267" i="20"/>
  <c r="H7267" i="18"/>
  <c r="J7268" i="18"/>
  <c r="K7269" i="18" s="1"/>
  <c r="L7270" i="18" s="1"/>
  <c r="M7271" i="18" s="1"/>
  <c r="N7272" i="18" s="1"/>
  <c r="G7272" i="18" s="1"/>
  <c r="F7267" i="23" l="1"/>
  <c r="I7268" i="23"/>
  <c r="I7268" i="22"/>
  <c r="F7267" i="22"/>
  <c r="F7267" i="20"/>
  <c r="I7268" i="20"/>
  <c r="I7268" i="18"/>
  <c r="F7267" i="18"/>
  <c r="H7268" i="23" l="1"/>
  <c r="J7269" i="23"/>
  <c r="K7270" i="23" s="1"/>
  <c r="L7271" i="23" s="1"/>
  <c r="M7272" i="23" s="1"/>
  <c r="N7273" i="23" s="1"/>
  <c r="G7273" i="23" s="1"/>
  <c r="H7268" i="22"/>
  <c r="J7269" i="22"/>
  <c r="K7270" i="22" s="1"/>
  <c r="L7271" i="22" s="1"/>
  <c r="M7272" i="22" s="1"/>
  <c r="N7273" i="22" s="1"/>
  <c r="G7273" i="22" s="1"/>
  <c r="J7269" i="20"/>
  <c r="K7270" i="20" s="1"/>
  <c r="L7271" i="20" s="1"/>
  <c r="M7272" i="20" s="1"/>
  <c r="N7273" i="20" s="1"/>
  <c r="G7273" i="20" s="1"/>
  <c r="H7268" i="20"/>
  <c r="H7268" i="18"/>
  <c r="J7269" i="18"/>
  <c r="K7270" i="18" s="1"/>
  <c r="L7271" i="18" s="1"/>
  <c r="M7272" i="18" s="1"/>
  <c r="N7273" i="18" s="1"/>
  <c r="G7273" i="18" s="1"/>
  <c r="I7269" i="23" l="1"/>
  <c r="F7268" i="23"/>
  <c r="I7269" i="22"/>
  <c r="F7268" i="22"/>
  <c r="F7268" i="20"/>
  <c r="I7269" i="20"/>
  <c r="I7269" i="18"/>
  <c r="F7268" i="18"/>
  <c r="H7269" i="23" l="1"/>
  <c r="J7270" i="23"/>
  <c r="K7271" i="23" s="1"/>
  <c r="L7272" i="23" s="1"/>
  <c r="M7273" i="23" s="1"/>
  <c r="N7274" i="23" s="1"/>
  <c r="G7274" i="23" s="1"/>
  <c r="H7269" i="22"/>
  <c r="J7270" i="22"/>
  <c r="K7271" i="22" s="1"/>
  <c r="L7272" i="22" s="1"/>
  <c r="M7273" i="22" s="1"/>
  <c r="N7274" i="22" s="1"/>
  <c r="G7274" i="22" s="1"/>
  <c r="J7270" i="20"/>
  <c r="K7271" i="20" s="1"/>
  <c r="L7272" i="20" s="1"/>
  <c r="M7273" i="20" s="1"/>
  <c r="N7274" i="20" s="1"/>
  <c r="G7274" i="20" s="1"/>
  <c r="H7269" i="20"/>
  <c r="H7269" i="18"/>
  <c r="J7270" i="18"/>
  <c r="K7271" i="18" s="1"/>
  <c r="L7272" i="18" s="1"/>
  <c r="M7273" i="18" s="1"/>
  <c r="N7274" i="18" s="1"/>
  <c r="G7274" i="18" s="1"/>
  <c r="I7270" i="23" l="1"/>
  <c r="F7269" i="23"/>
  <c r="I7270" i="22"/>
  <c r="F7269" i="22"/>
  <c r="I7270" i="20"/>
  <c r="F7269" i="20"/>
  <c r="F7269" i="18"/>
  <c r="I7270" i="18"/>
  <c r="H7270" i="23" l="1"/>
  <c r="J7271" i="23"/>
  <c r="K7272" i="23" s="1"/>
  <c r="L7273" i="23" s="1"/>
  <c r="M7274" i="23" s="1"/>
  <c r="N7275" i="23" s="1"/>
  <c r="G7275" i="23" s="1"/>
  <c r="H7270" i="22"/>
  <c r="J7271" i="22"/>
  <c r="K7272" i="22" s="1"/>
  <c r="L7273" i="22" s="1"/>
  <c r="M7274" i="22" s="1"/>
  <c r="N7275" i="22" s="1"/>
  <c r="G7275" i="22" s="1"/>
  <c r="J7271" i="20"/>
  <c r="K7272" i="20" s="1"/>
  <c r="L7273" i="20" s="1"/>
  <c r="M7274" i="20" s="1"/>
  <c r="N7275" i="20" s="1"/>
  <c r="G7275" i="20" s="1"/>
  <c r="H7270" i="20"/>
  <c r="H7270" i="18"/>
  <c r="J7271" i="18"/>
  <c r="K7272" i="18" s="1"/>
  <c r="L7273" i="18" s="1"/>
  <c r="M7274" i="18" s="1"/>
  <c r="N7275" i="18" s="1"/>
  <c r="G7275" i="18" s="1"/>
  <c r="I7271" i="23" l="1"/>
  <c r="F7270" i="23"/>
  <c r="F7270" i="22"/>
  <c r="I7271" i="22"/>
  <c r="I7271" i="20"/>
  <c r="F7270" i="20"/>
  <c r="F7270" i="18"/>
  <c r="I7271" i="18"/>
  <c r="H7271" i="23" l="1"/>
  <c r="J7272" i="23"/>
  <c r="K7273" i="23" s="1"/>
  <c r="L7274" i="23" s="1"/>
  <c r="M7275" i="23" s="1"/>
  <c r="N7276" i="23" s="1"/>
  <c r="G7276" i="23" s="1"/>
  <c r="J7272" i="22"/>
  <c r="K7273" i="22" s="1"/>
  <c r="L7274" i="22" s="1"/>
  <c r="M7275" i="22" s="1"/>
  <c r="N7276" i="22" s="1"/>
  <c r="G7276" i="22" s="1"/>
  <c r="H7271" i="22"/>
  <c r="J7272" i="20"/>
  <c r="K7273" i="20" s="1"/>
  <c r="L7274" i="20" s="1"/>
  <c r="M7275" i="20" s="1"/>
  <c r="N7276" i="20" s="1"/>
  <c r="G7276" i="20" s="1"/>
  <c r="H7271" i="20"/>
  <c r="H7271" i="18"/>
  <c r="J7272" i="18"/>
  <c r="K7273" i="18" s="1"/>
  <c r="L7274" i="18" s="1"/>
  <c r="M7275" i="18" s="1"/>
  <c r="N7276" i="18" s="1"/>
  <c r="G7276" i="18" s="1"/>
  <c r="I7272" i="23" l="1"/>
  <c r="F7271" i="23"/>
  <c r="F7271" i="22"/>
  <c r="I7272" i="22"/>
  <c r="I7272" i="20"/>
  <c r="F7271" i="20"/>
  <c r="F7271" i="18"/>
  <c r="I7272" i="18"/>
  <c r="J7273" i="23" l="1"/>
  <c r="K7274" i="23" s="1"/>
  <c r="L7275" i="23" s="1"/>
  <c r="M7276" i="23" s="1"/>
  <c r="N7277" i="23" s="1"/>
  <c r="G7277" i="23" s="1"/>
  <c r="H7272" i="23"/>
  <c r="H7272" i="22"/>
  <c r="J7273" i="22"/>
  <c r="K7274" i="22" s="1"/>
  <c r="L7275" i="22" s="1"/>
  <c r="M7276" i="22" s="1"/>
  <c r="N7277" i="22" s="1"/>
  <c r="G7277" i="22" s="1"/>
  <c r="H7272" i="20"/>
  <c r="J7273" i="20"/>
  <c r="K7274" i="20" s="1"/>
  <c r="L7275" i="20" s="1"/>
  <c r="M7276" i="20" s="1"/>
  <c r="N7277" i="20" s="1"/>
  <c r="G7277" i="20" s="1"/>
  <c r="J7273" i="18"/>
  <c r="K7274" i="18" s="1"/>
  <c r="L7275" i="18" s="1"/>
  <c r="M7276" i="18" s="1"/>
  <c r="N7277" i="18" s="1"/>
  <c r="G7277" i="18" s="1"/>
  <c r="H7272" i="18"/>
  <c r="I7273" i="23" l="1"/>
  <c r="F7272" i="23"/>
  <c r="F7272" i="22"/>
  <c r="I7273" i="22"/>
  <c r="I7273" i="20"/>
  <c r="F7272" i="20"/>
  <c r="F7272" i="18"/>
  <c r="I7273" i="18"/>
  <c r="J7274" i="23" l="1"/>
  <c r="K7275" i="23" s="1"/>
  <c r="L7276" i="23" s="1"/>
  <c r="M7277" i="23" s="1"/>
  <c r="N7278" i="23" s="1"/>
  <c r="G7278" i="23" s="1"/>
  <c r="H7273" i="23"/>
  <c r="J7274" i="22"/>
  <c r="K7275" i="22" s="1"/>
  <c r="L7276" i="22" s="1"/>
  <c r="M7277" i="22" s="1"/>
  <c r="N7278" i="22" s="1"/>
  <c r="G7278" i="22" s="1"/>
  <c r="H7273" i="22"/>
  <c r="H7273" i="20"/>
  <c r="J7274" i="20"/>
  <c r="K7275" i="20" s="1"/>
  <c r="L7276" i="20" s="1"/>
  <c r="M7277" i="20" s="1"/>
  <c r="N7278" i="20" s="1"/>
  <c r="G7278" i="20" s="1"/>
  <c r="J7274" i="18"/>
  <c r="K7275" i="18" s="1"/>
  <c r="L7276" i="18" s="1"/>
  <c r="M7277" i="18" s="1"/>
  <c r="N7278" i="18" s="1"/>
  <c r="G7278" i="18" s="1"/>
  <c r="H7273" i="18"/>
  <c r="I7274" i="23" l="1"/>
  <c r="F7273" i="23"/>
  <c r="F7273" i="22"/>
  <c r="I7274" i="22"/>
  <c r="F7273" i="20"/>
  <c r="I7274" i="20"/>
  <c r="I7274" i="18"/>
  <c r="F7273" i="18"/>
  <c r="H7274" i="23" l="1"/>
  <c r="J7275" i="23"/>
  <c r="K7276" i="23" s="1"/>
  <c r="L7277" i="23" s="1"/>
  <c r="M7278" i="23" s="1"/>
  <c r="N7279" i="23" s="1"/>
  <c r="G7279" i="23" s="1"/>
  <c r="J7275" i="22"/>
  <c r="K7276" i="22" s="1"/>
  <c r="L7277" i="22" s="1"/>
  <c r="M7278" i="22" s="1"/>
  <c r="N7279" i="22" s="1"/>
  <c r="G7279" i="22" s="1"/>
  <c r="H7274" i="22"/>
  <c r="H7274" i="20"/>
  <c r="J7275" i="20"/>
  <c r="K7276" i="20" s="1"/>
  <c r="L7277" i="20" s="1"/>
  <c r="M7278" i="20" s="1"/>
  <c r="N7279" i="20" s="1"/>
  <c r="G7279" i="20" s="1"/>
  <c r="J7275" i="18"/>
  <c r="K7276" i="18" s="1"/>
  <c r="L7277" i="18" s="1"/>
  <c r="M7278" i="18" s="1"/>
  <c r="N7279" i="18" s="1"/>
  <c r="G7279" i="18" s="1"/>
  <c r="H7274" i="18"/>
  <c r="I7275" i="23" l="1"/>
  <c r="F7274" i="23"/>
  <c r="I7275" i="22"/>
  <c r="F7274" i="22"/>
  <c r="F7274" i="20"/>
  <c r="I7275" i="20"/>
  <c r="I7275" i="18"/>
  <c r="F7274" i="18"/>
  <c r="H7275" i="23" l="1"/>
  <c r="J7276" i="23"/>
  <c r="K7277" i="23" s="1"/>
  <c r="L7278" i="23" s="1"/>
  <c r="M7279" i="23" s="1"/>
  <c r="N7280" i="23" s="1"/>
  <c r="G7280" i="23" s="1"/>
  <c r="J7276" i="22"/>
  <c r="K7277" i="22" s="1"/>
  <c r="L7278" i="22" s="1"/>
  <c r="M7279" i="22" s="1"/>
  <c r="N7280" i="22" s="1"/>
  <c r="G7280" i="22" s="1"/>
  <c r="H7275" i="22"/>
  <c r="J7276" i="20"/>
  <c r="K7277" i="20" s="1"/>
  <c r="L7278" i="20" s="1"/>
  <c r="M7279" i="20" s="1"/>
  <c r="N7280" i="20" s="1"/>
  <c r="G7280" i="20" s="1"/>
  <c r="H7275" i="20"/>
  <c r="H7275" i="18"/>
  <c r="J7276" i="18"/>
  <c r="K7277" i="18" s="1"/>
  <c r="L7278" i="18" s="1"/>
  <c r="M7279" i="18" s="1"/>
  <c r="N7280" i="18" s="1"/>
  <c r="G7280" i="18" s="1"/>
  <c r="F7275" i="23" l="1"/>
  <c r="I7276" i="23"/>
  <c r="I7276" i="22"/>
  <c r="F7275" i="22"/>
  <c r="F7275" i="20"/>
  <c r="I7276" i="20"/>
  <c r="I7276" i="18"/>
  <c r="F7275" i="18"/>
  <c r="H7276" i="23" l="1"/>
  <c r="J7277" i="23"/>
  <c r="K7278" i="23" s="1"/>
  <c r="L7279" i="23" s="1"/>
  <c r="M7280" i="23" s="1"/>
  <c r="N7281" i="23" s="1"/>
  <c r="G7281" i="23" s="1"/>
  <c r="H7276" i="22"/>
  <c r="J7277" i="22"/>
  <c r="K7278" i="22" s="1"/>
  <c r="L7279" i="22" s="1"/>
  <c r="M7280" i="22" s="1"/>
  <c r="N7281" i="22" s="1"/>
  <c r="G7281" i="22" s="1"/>
  <c r="J7277" i="20"/>
  <c r="K7278" i="20" s="1"/>
  <c r="L7279" i="20" s="1"/>
  <c r="M7280" i="20" s="1"/>
  <c r="N7281" i="20" s="1"/>
  <c r="G7281" i="20" s="1"/>
  <c r="H7276" i="20"/>
  <c r="H7276" i="18"/>
  <c r="J7277" i="18"/>
  <c r="K7278" i="18" s="1"/>
  <c r="L7279" i="18" s="1"/>
  <c r="M7280" i="18" s="1"/>
  <c r="N7281" i="18" s="1"/>
  <c r="G7281" i="18" s="1"/>
  <c r="I7277" i="23" l="1"/>
  <c r="F7276" i="23"/>
  <c r="I7277" i="22"/>
  <c r="F7276" i="22"/>
  <c r="F7276" i="20"/>
  <c r="I7277" i="20"/>
  <c r="I7277" i="18"/>
  <c r="F7276" i="18"/>
  <c r="H7277" i="23" l="1"/>
  <c r="J7278" i="23"/>
  <c r="K7279" i="23" s="1"/>
  <c r="L7280" i="23" s="1"/>
  <c r="M7281" i="23" s="1"/>
  <c r="N7282" i="23" s="1"/>
  <c r="G7282" i="23" s="1"/>
  <c r="H7277" i="22"/>
  <c r="J7278" i="22"/>
  <c r="K7279" i="22" s="1"/>
  <c r="L7280" i="22" s="1"/>
  <c r="M7281" i="22" s="1"/>
  <c r="N7282" i="22" s="1"/>
  <c r="G7282" i="22" s="1"/>
  <c r="J7278" i="20"/>
  <c r="K7279" i="20" s="1"/>
  <c r="L7280" i="20" s="1"/>
  <c r="M7281" i="20" s="1"/>
  <c r="N7282" i="20" s="1"/>
  <c r="G7282" i="20" s="1"/>
  <c r="H7277" i="20"/>
  <c r="H7277" i="18"/>
  <c r="J7278" i="18"/>
  <c r="K7279" i="18" s="1"/>
  <c r="L7280" i="18" s="1"/>
  <c r="M7281" i="18" s="1"/>
  <c r="N7282" i="18" s="1"/>
  <c r="G7282" i="18" s="1"/>
  <c r="I7278" i="23" l="1"/>
  <c r="F7277" i="23"/>
  <c r="F7277" i="22"/>
  <c r="I7278" i="22"/>
  <c r="I7278" i="20"/>
  <c r="F7277" i="20"/>
  <c r="F7277" i="18"/>
  <c r="I7278" i="18"/>
  <c r="H7278" i="23" l="1"/>
  <c r="J7279" i="23"/>
  <c r="K7280" i="23" s="1"/>
  <c r="L7281" i="23" s="1"/>
  <c r="M7282" i="23" s="1"/>
  <c r="N7283" i="23" s="1"/>
  <c r="G7283" i="23" s="1"/>
  <c r="H7278" i="22"/>
  <c r="J7279" i="22"/>
  <c r="K7280" i="22" s="1"/>
  <c r="L7281" i="22" s="1"/>
  <c r="M7282" i="22" s="1"/>
  <c r="N7283" i="22" s="1"/>
  <c r="G7283" i="22" s="1"/>
  <c r="J7279" i="20"/>
  <c r="K7280" i="20" s="1"/>
  <c r="L7281" i="20" s="1"/>
  <c r="M7282" i="20" s="1"/>
  <c r="N7283" i="20" s="1"/>
  <c r="G7283" i="20" s="1"/>
  <c r="H7278" i="20"/>
  <c r="H7278" i="18"/>
  <c r="J7279" i="18"/>
  <c r="K7280" i="18" s="1"/>
  <c r="L7281" i="18" s="1"/>
  <c r="M7282" i="18" s="1"/>
  <c r="N7283" i="18" s="1"/>
  <c r="G7283" i="18" s="1"/>
  <c r="I7279" i="23" l="1"/>
  <c r="F7278" i="23"/>
  <c r="F7278" i="22"/>
  <c r="I7279" i="22"/>
  <c r="I7279" i="20"/>
  <c r="F7278" i="20"/>
  <c r="F7278" i="18"/>
  <c r="I7279" i="18"/>
  <c r="H7279" i="23" l="1"/>
  <c r="J7280" i="23"/>
  <c r="K7281" i="23" s="1"/>
  <c r="L7282" i="23" s="1"/>
  <c r="M7283" i="23" s="1"/>
  <c r="N7284" i="23" s="1"/>
  <c r="G7284" i="23" s="1"/>
  <c r="J7280" i="22"/>
  <c r="K7281" i="22" s="1"/>
  <c r="L7282" i="22" s="1"/>
  <c r="M7283" i="22" s="1"/>
  <c r="N7284" i="22" s="1"/>
  <c r="G7284" i="22" s="1"/>
  <c r="H7279" i="22"/>
  <c r="J7280" i="20"/>
  <c r="K7281" i="20" s="1"/>
  <c r="L7282" i="20" s="1"/>
  <c r="M7283" i="20" s="1"/>
  <c r="N7284" i="20" s="1"/>
  <c r="G7284" i="20" s="1"/>
  <c r="H7279" i="20"/>
  <c r="H7279" i="18"/>
  <c r="J7280" i="18"/>
  <c r="K7281" i="18" s="1"/>
  <c r="L7282" i="18" s="1"/>
  <c r="M7283" i="18" s="1"/>
  <c r="N7284" i="18" s="1"/>
  <c r="G7284" i="18" s="1"/>
  <c r="I7280" i="23" l="1"/>
  <c r="F7279" i="23"/>
  <c r="F7279" i="22"/>
  <c r="I7280" i="22"/>
  <c r="I7280" i="20"/>
  <c r="F7279" i="20"/>
  <c r="F7279" i="18"/>
  <c r="I7280" i="18"/>
  <c r="J7281" i="23" l="1"/>
  <c r="K7282" i="23" s="1"/>
  <c r="L7283" i="23" s="1"/>
  <c r="M7284" i="23" s="1"/>
  <c r="N7285" i="23" s="1"/>
  <c r="G7285" i="23" s="1"/>
  <c r="H7280" i="23"/>
  <c r="J7281" i="22"/>
  <c r="K7282" i="22" s="1"/>
  <c r="L7283" i="22" s="1"/>
  <c r="M7284" i="22" s="1"/>
  <c r="N7285" i="22" s="1"/>
  <c r="G7285" i="22" s="1"/>
  <c r="H7280" i="22"/>
  <c r="H7280" i="20"/>
  <c r="J7281" i="20"/>
  <c r="K7282" i="20" s="1"/>
  <c r="L7283" i="20" s="1"/>
  <c r="M7284" i="20" s="1"/>
  <c r="N7285" i="20" s="1"/>
  <c r="G7285" i="20" s="1"/>
  <c r="J7281" i="18"/>
  <c r="K7282" i="18" s="1"/>
  <c r="L7283" i="18" s="1"/>
  <c r="M7284" i="18" s="1"/>
  <c r="N7285" i="18" s="1"/>
  <c r="G7285" i="18" s="1"/>
  <c r="H7280" i="18"/>
  <c r="I7281" i="23" l="1"/>
  <c r="F7280" i="23"/>
  <c r="F7280" i="22"/>
  <c r="I7281" i="22"/>
  <c r="I7281" i="20"/>
  <c r="F7280" i="20"/>
  <c r="F7280" i="18"/>
  <c r="I7281" i="18"/>
  <c r="J7282" i="23" l="1"/>
  <c r="K7283" i="23" s="1"/>
  <c r="L7284" i="23" s="1"/>
  <c r="M7285" i="23" s="1"/>
  <c r="N7286" i="23" s="1"/>
  <c r="G7286" i="23" s="1"/>
  <c r="H7281" i="23"/>
  <c r="J7282" i="22"/>
  <c r="K7283" i="22" s="1"/>
  <c r="L7284" i="22" s="1"/>
  <c r="M7285" i="22" s="1"/>
  <c r="N7286" i="22" s="1"/>
  <c r="G7286" i="22" s="1"/>
  <c r="H7281" i="22"/>
  <c r="H7281" i="20"/>
  <c r="J7282" i="20"/>
  <c r="K7283" i="20" s="1"/>
  <c r="L7284" i="20" s="1"/>
  <c r="M7285" i="20" s="1"/>
  <c r="N7286" i="20" s="1"/>
  <c r="G7286" i="20" s="1"/>
  <c r="J7282" i="18"/>
  <c r="K7283" i="18" s="1"/>
  <c r="L7284" i="18" s="1"/>
  <c r="M7285" i="18" s="1"/>
  <c r="N7286" i="18" s="1"/>
  <c r="G7286" i="18" s="1"/>
  <c r="H7281" i="18"/>
  <c r="I7282" i="23" l="1"/>
  <c r="F7281" i="23"/>
  <c r="I7282" i="22"/>
  <c r="F7281" i="22"/>
  <c r="F7281" i="20"/>
  <c r="I7282" i="20"/>
  <c r="I7282" i="18"/>
  <c r="F7281" i="18"/>
  <c r="H7282" i="23" l="1"/>
  <c r="J7283" i="23"/>
  <c r="K7284" i="23" s="1"/>
  <c r="L7285" i="23" s="1"/>
  <c r="M7286" i="23" s="1"/>
  <c r="N7287" i="23" s="1"/>
  <c r="G7287" i="23" s="1"/>
  <c r="J7283" i="22"/>
  <c r="K7284" i="22" s="1"/>
  <c r="L7285" i="22" s="1"/>
  <c r="M7286" i="22" s="1"/>
  <c r="N7287" i="22" s="1"/>
  <c r="G7287" i="22" s="1"/>
  <c r="H7282" i="22"/>
  <c r="H7282" i="20"/>
  <c r="J7283" i="20"/>
  <c r="K7284" i="20" s="1"/>
  <c r="L7285" i="20" s="1"/>
  <c r="M7286" i="20" s="1"/>
  <c r="N7287" i="20" s="1"/>
  <c r="G7287" i="20" s="1"/>
  <c r="J7283" i="18"/>
  <c r="K7284" i="18" s="1"/>
  <c r="L7285" i="18" s="1"/>
  <c r="M7286" i="18" s="1"/>
  <c r="N7287" i="18" s="1"/>
  <c r="G7287" i="18" s="1"/>
  <c r="H7282" i="18"/>
  <c r="I7283" i="23" l="1"/>
  <c r="F7282" i="23"/>
  <c r="I7283" i="22"/>
  <c r="F7282" i="22"/>
  <c r="F7282" i="20"/>
  <c r="I7283" i="20"/>
  <c r="I7283" i="18"/>
  <c r="F7282" i="18"/>
  <c r="H7283" i="23" l="1"/>
  <c r="J7284" i="23"/>
  <c r="K7285" i="23" s="1"/>
  <c r="L7286" i="23" s="1"/>
  <c r="M7287" i="23" s="1"/>
  <c r="N7288" i="23" s="1"/>
  <c r="G7288" i="23" s="1"/>
  <c r="J7284" i="22"/>
  <c r="K7285" i="22" s="1"/>
  <c r="L7286" i="22" s="1"/>
  <c r="M7287" i="22" s="1"/>
  <c r="N7288" i="22" s="1"/>
  <c r="G7288" i="22" s="1"/>
  <c r="H7283" i="22"/>
  <c r="J7284" i="20"/>
  <c r="K7285" i="20" s="1"/>
  <c r="L7286" i="20" s="1"/>
  <c r="M7287" i="20" s="1"/>
  <c r="N7288" i="20" s="1"/>
  <c r="G7288" i="20" s="1"/>
  <c r="H7283" i="20"/>
  <c r="H7283" i="18"/>
  <c r="J7284" i="18"/>
  <c r="K7285" i="18" s="1"/>
  <c r="L7286" i="18" s="1"/>
  <c r="M7287" i="18" s="1"/>
  <c r="N7288" i="18" s="1"/>
  <c r="G7288" i="18" s="1"/>
  <c r="F7283" i="23" l="1"/>
  <c r="I7284" i="23"/>
  <c r="I7284" i="22"/>
  <c r="F7283" i="22"/>
  <c r="F7283" i="20"/>
  <c r="I7284" i="20"/>
  <c r="I7284" i="18"/>
  <c r="F7283" i="18"/>
  <c r="H7284" i="23" l="1"/>
  <c r="J7285" i="23"/>
  <c r="K7286" i="23" s="1"/>
  <c r="L7287" i="23" s="1"/>
  <c r="M7288" i="23" s="1"/>
  <c r="N7289" i="23" s="1"/>
  <c r="G7289" i="23" s="1"/>
  <c r="H7284" i="22"/>
  <c r="J7285" i="22"/>
  <c r="K7286" i="22" s="1"/>
  <c r="L7287" i="22" s="1"/>
  <c r="M7288" i="22" s="1"/>
  <c r="N7289" i="22" s="1"/>
  <c r="G7289" i="22" s="1"/>
  <c r="J7285" i="20"/>
  <c r="K7286" i="20" s="1"/>
  <c r="L7287" i="20" s="1"/>
  <c r="M7288" i="20" s="1"/>
  <c r="N7289" i="20" s="1"/>
  <c r="G7289" i="20" s="1"/>
  <c r="H7284" i="20"/>
  <c r="H7284" i="18"/>
  <c r="J7285" i="18"/>
  <c r="K7286" i="18" s="1"/>
  <c r="L7287" i="18" s="1"/>
  <c r="M7288" i="18" s="1"/>
  <c r="N7289" i="18" s="1"/>
  <c r="G7289" i="18" s="1"/>
  <c r="I7285" i="23" l="1"/>
  <c r="F7284" i="23"/>
  <c r="I7285" i="22"/>
  <c r="F7284" i="22"/>
  <c r="F7284" i="20"/>
  <c r="I7285" i="20"/>
  <c r="I7285" i="18"/>
  <c r="F7284" i="18"/>
  <c r="H7285" i="23" l="1"/>
  <c r="J7286" i="23"/>
  <c r="K7287" i="23" s="1"/>
  <c r="L7288" i="23" s="1"/>
  <c r="M7289" i="23" s="1"/>
  <c r="N7290" i="23" s="1"/>
  <c r="G7290" i="23" s="1"/>
  <c r="H7285" i="22"/>
  <c r="J7286" i="22"/>
  <c r="K7287" i="22" s="1"/>
  <c r="L7288" i="22" s="1"/>
  <c r="M7289" i="22" s="1"/>
  <c r="N7290" i="22" s="1"/>
  <c r="G7290" i="22" s="1"/>
  <c r="J7286" i="20"/>
  <c r="K7287" i="20" s="1"/>
  <c r="L7288" i="20" s="1"/>
  <c r="M7289" i="20" s="1"/>
  <c r="N7290" i="20" s="1"/>
  <c r="G7290" i="20" s="1"/>
  <c r="H7285" i="20"/>
  <c r="H7285" i="18"/>
  <c r="J7286" i="18"/>
  <c r="K7287" i="18" s="1"/>
  <c r="L7288" i="18" s="1"/>
  <c r="M7289" i="18" s="1"/>
  <c r="N7290" i="18" s="1"/>
  <c r="G7290" i="18" s="1"/>
  <c r="I7286" i="23" l="1"/>
  <c r="F7285" i="23"/>
  <c r="I7286" i="22"/>
  <c r="F7285" i="22"/>
  <c r="I7286" i="20"/>
  <c r="F7285" i="20"/>
  <c r="F7285" i="18"/>
  <c r="I7286" i="18"/>
  <c r="H7286" i="23" l="1"/>
  <c r="J7287" i="23"/>
  <c r="K7288" i="23" s="1"/>
  <c r="L7289" i="23" s="1"/>
  <c r="M7290" i="23" s="1"/>
  <c r="N7291" i="23" s="1"/>
  <c r="G7291" i="23" s="1"/>
  <c r="H7286" i="22"/>
  <c r="J7287" i="22"/>
  <c r="K7288" i="22" s="1"/>
  <c r="L7289" i="22" s="1"/>
  <c r="M7290" i="22" s="1"/>
  <c r="N7291" i="22" s="1"/>
  <c r="G7291" i="22" s="1"/>
  <c r="J7287" i="20"/>
  <c r="K7288" i="20" s="1"/>
  <c r="L7289" i="20" s="1"/>
  <c r="M7290" i="20" s="1"/>
  <c r="N7291" i="20" s="1"/>
  <c r="G7291" i="20" s="1"/>
  <c r="H7286" i="20"/>
  <c r="H7286" i="18"/>
  <c r="J7287" i="18"/>
  <c r="K7288" i="18" s="1"/>
  <c r="L7289" i="18" s="1"/>
  <c r="M7290" i="18" s="1"/>
  <c r="N7291" i="18" s="1"/>
  <c r="G7291" i="18" s="1"/>
  <c r="I7287" i="23" l="1"/>
  <c r="F7286" i="23"/>
  <c r="F7286" i="22"/>
  <c r="I7287" i="22"/>
  <c r="I7287" i="20"/>
  <c r="F7286" i="20"/>
  <c r="F7286" i="18"/>
  <c r="I7287" i="18"/>
  <c r="H7287" i="23" l="1"/>
  <c r="J7288" i="23"/>
  <c r="K7289" i="23" s="1"/>
  <c r="L7290" i="23" s="1"/>
  <c r="M7291" i="23" s="1"/>
  <c r="N7292" i="23" s="1"/>
  <c r="G7292" i="23" s="1"/>
  <c r="J7288" i="22"/>
  <c r="K7289" i="22" s="1"/>
  <c r="L7290" i="22" s="1"/>
  <c r="M7291" i="22" s="1"/>
  <c r="N7292" i="22" s="1"/>
  <c r="G7292" i="22" s="1"/>
  <c r="H7287" i="22"/>
  <c r="J7288" i="20"/>
  <c r="K7289" i="20" s="1"/>
  <c r="L7290" i="20" s="1"/>
  <c r="M7291" i="20" s="1"/>
  <c r="N7292" i="20" s="1"/>
  <c r="G7292" i="20" s="1"/>
  <c r="H7287" i="20"/>
  <c r="H7287" i="18"/>
  <c r="J7288" i="18"/>
  <c r="K7289" i="18" s="1"/>
  <c r="L7290" i="18" s="1"/>
  <c r="M7291" i="18" s="1"/>
  <c r="N7292" i="18" s="1"/>
  <c r="G7292" i="18" s="1"/>
  <c r="I7288" i="23" l="1"/>
  <c r="F7287" i="23"/>
  <c r="F7287" i="22"/>
  <c r="I7288" i="22"/>
  <c r="I7288" i="20"/>
  <c r="F7287" i="20"/>
  <c r="F7287" i="18"/>
  <c r="I7288" i="18"/>
  <c r="J7289" i="23" l="1"/>
  <c r="K7290" i="23" s="1"/>
  <c r="L7291" i="23" s="1"/>
  <c r="M7292" i="23" s="1"/>
  <c r="N7293" i="23" s="1"/>
  <c r="G7293" i="23" s="1"/>
  <c r="H7288" i="23"/>
  <c r="J7289" i="22"/>
  <c r="K7290" i="22" s="1"/>
  <c r="L7291" i="22" s="1"/>
  <c r="M7292" i="22" s="1"/>
  <c r="N7293" i="22" s="1"/>
  <c r="G7293" i="22" s="1"/>
  <c r="H7288" i="22"/>
  <c r="H7288" i="20"/>
  <c r="J7289" i="20"/>
  <c r="K7290" i="20" s="1"/>
  <c r="L7291" i="20" s="1"/>
  <c r="M7292" i="20" s="1"/>
  <c r="N7293" i="20" s="1"/>
  <c r="G7293" i="20" s="1"/>
  <c r="J7289" i="18"/>
  <c r="K7290" i="18" s="1"/>
  <c r="L7291" i="18" s="1"/>
  <c r="M7292" i="18" s="1"/>
  <c r="N7293" i="18" s="1"/>
  <c r="G7293" i="18" s="1"/>
  <c r="H7288" i="18"/>
  <c r="I7289" i="23" l="1"/>
  <c r="F7288" i="23"/>
  <c r="F7288" i="22"/>
  <c r="I7289" i="22"/>
  <c r="I7289" i="20"/>
  <c r="F7288" i="20"/>
  <c r="F7288" i="18"/>
  <c r="I7289" i="18"/>
  <c r="J7290" i="23" l="1"/>
  <c r="K7291" i="23" s="1"/>
  <c r="L7292" i="23" s="1"/>
  <c r="M7293" i="23" s="1"/>
  <c r="N7294" i="23" s="1"/>
  <c r="G7294" i="23" s="1"/>
  <c r="H7289" i="23"/>
  <c r="J7290" i="22"/>
  <c r="K7291" i="22" s="1"/>
  <c r="L7292" i="22" s="1"/>
  <c r="M7293" i="22" s="1"/>
  <c r="N7294" i="22" s="1"/>
  <c r="G7294" i="22" s="1"/>
  <c r="H7289" i="22"/>
  <c r="H7289" i="20"/>
  <c r="J7290" i="20"/>
  <c r="K7291" i="20" s="1"/>
  <c r="L7292" i="20" s="1"/>
  <c r="M7293" i="20" s="1"/>
  <c r="N7294" i="20" s="1"/>
  <c r="G7294" i="20" s="1"/>
  <c r="J7290" i="18"/>
  <c r="K7291" i="18" s="1"/>
  <c r="L7292" i="18" s="1"/>
  <c r="M7293" i="18" s="1"/>
  <c r="N7294" i="18" s="1"/>
  <c r="G7294" i="18" s="1"/>
  <c r="H7289" i="18"/>
  <c r="I7290" i="23" l="1"/>
  <c r="F7289" i="23"/>
  <c r="F7289" i="22"/>
  <c r="I7290" i="22"/>
  <c r="F7289" i="20"/>
  <c r="I7290" i="20"/>
  <c r="I7290" i="18"/>
  <c r="F7289" i="18"/>
  <c r="H7290" i="23" l="1"/>
  <c r="J7291" i="23"/>
  <c r="K7292" i="23" s="1"/>
  <c r="L7293" i="23" s="1"/>
  <c r="M7294" i="23" s="1"/>
  <c r="N7295" i="23" s="1"/>
  <c r="G7295" i="23" s="1"/>
  <c r="J7291" i="22"/>
  <c r="K7292" i="22" s="1"/>
  <c r="L7293" i="22" s="1"/>
  <c r="M7294" i="22" s="1"/>
  <c r="N7295" i="22" s="1"/>
  <c r="G7295" i="22" s="1"/>
  <c r="H7290" i="22"/>
  <c r="H7290" i="20"/>
  <c r="J7291" i="20"/>
  <c r="K7292" i="20" s="1"/>
  <c r="L7293" i="20" s="1"/>
  <c r="M7294" i="20" s="1"/>
  <c r="N7295" i="20" s="1"/>
  <c r="G7295" i="20" s="1"/>
  <c r="J7291" i="18"/>
  <c r="K7292" i="18" s="1"/>
  <c r="L7293" i="18" s="1"/>
  <c r="M7294" i="18" s="1"/>
  <c r="N7295" i="18" s="1"/>
  <c r="G7295" i="18" s="1"/>
  <c r="H7290" i="18"/>
  <c r="I7291" i="23" l="1"/>
  <c r="F7290" i="23"/>
  <c r="I7291" i="22"/>
  <c r="F7290" i="22"/>
  <c r="F7290" i="20"/>
  <c r="I7291" i="20"/>
  <c r="I7291" i="18"/>
  <c r="F7290" i="18"/>
  <c r="H7291" i="23" l="1"/>
  <c r="J7292" i="23"/>
  <c r="K7293" i="23" s="1"/>
  <c r="L7294" i="23" s="1"/>
  <c r="M7295" i="23" s="1"/>
  <c r="N7296" i="23" s="1"/>
  <c r="G7296" i="23" s="1"/>
  <c r="J7292" i="22"/>
  <c r="K7293" i="22" s="1"/>
  <c r="L7294" i="22" s="1"/>
  <c r="M7295" i="22" s="1"/>
  <c r="N7296" i="22" s="1"/>
  <c r="G7296" i="22" s="1"/>
  <c r="H7291" i="22"/>
  <c r="J7292" i="20"/>
  <c r="K7293" i="20" s="1"/>
  <c r="L7294" i="20" s="1"/>
  <c r="M7295" i="20" s="1"/>
  <c r="N7296" i="20" s="1"/>
  <c r="G7296" i="20" s="1"/>
  <c r="H7291" i="20"/>
  <c r="H7291" i="18"/>
  <c r="J7292" i="18"/>
  <c r="K7293" i="18" s="1"/>
  <c r="L7294" i="18" s="1"/>
  <c r="M7295" i="18" s="1"/>
  <c r="N7296" i="18" s="1"/>
  <c r="G7296" i="18" s="1"/>
  <c r="F7291" i="23" l="1"/>
  <c r="I7292" i="23"/>
  <c r="I7292" i="22"/>
  <c r="F7291" i="22"/>
  <c r="F7291" i="20"/>
  <c r="I7292" i="20"/>
  <c r="I7292" i="18"/>
  <c r="F7291" i="18"/>
  <c r="H7292" i="23" l="1"/>
  <c r="J7293" i="23"/>
  <c r="K7294" i="23" s="1"/>
  <c r="L7295" i="23" s="1"/>
  <c r="M7296" i="23" s="1"/>
  <c r="N7297" i="23" s="1"/>
  <c r="G7297" i="23" s="1"/>
  <c r="H7292" i="22"/>
  <c r="J7293" i="22"/>
  <c r="K7294" i="22" s="1"/>
  <c r="L7295" i="22" s="1"/>
  <c r="M7296" i="22" s="1"/>
  <c r="N7297" i="22" s="1"/>
  <c r="G7297" i="22" s="1"/>
  <c r="J7293" i="20"/>
  <c r="K7294" i="20" s="1"/>
  <c r="L7295" i="20" s="1"/>
  <c r="M7296" i="20" s="1"/>
  <c r="N7297" i="20" s="1"/>
  <c r="G7297" i="20" s="1"/>
  <c r="H7292" i="20"/>
  <c r="H7292" i="18"/>
  <c r="J7293" i="18"/>
  <c r="K7294" i="18" s="1"/>
  <c r="L7295" i="18" s="1"/>
  <c r="M7296" i="18" s="1"/>
  <c r="N7297" i="18" s="1"/>
  <c r="G7297" i="18" s="1"/>
  <c r="I7293" i="23" l="1"/>
  <c r="F7292" i="23"/>
  <c r="I7293" i="22"/>
  <c r="F7292" i="22"/>
  <c r="F7292" i="20"/>
  <c r="I7293" i="20"/>
  <c r="I7293" i="18"/>
  <c r="F7292" i="18"/>
  <c r="H7293" i="23" l="1"/>
  <c r="J7294" i="23"/>
  <c r="K7295" i="23" s="1"/>
  <c r="L7296" i="23" s="1"/>
  <c r="M7297" i="23" s="1"/>
  <c r="N7298" i="23" s="1"/>
  <c r="G7298" i="23" s="1"/>
  <c r="H7293" i="22"/>
  <c r="J7294" i="22"/>
  <c r="K7295" i="22" s="1"/>
  <c r="L7296" i="22" s="1"/>
  <c r="M7297" i="22" s="1"/>
  <c r="N7298" i="22" s="1"/>
  <c r="G7298" i="22" s="1"/>
  <c r="J7294" i="20"/>
  <c r="K7295" i="20" s="1"/>
  <c r="L7296" i="20" s="1"/>
  <c r="M7297" i="20" s="1"/>
  <c r="N7298" i="20" s="1"/>
  <c r="G7298" i="20" s="1"/>
  <c r="H7293" i="20"/>
  <c r="H7293" i="18"/>
  <c r="J7294" i="18"/>
  <c r="K7295" i="18" s="1"/>
  <c r="L7296" i="18" s="1"/>
  <c r="M7297" i="18" s="1"/>
  <c r="N7298" i="18" s="1"/>
  <c r="G7298" i="18" s="1"/>
  <c r="I7294" i="23" l="1"/>
  <c r="F7293" i="23"/>
  <c r="I7294" i="22"/>
  <c r="F7293" i="22"/>
  <c r="I7294" i="20"/>
  <c r="F7293" i="20"/>
  <c r="F7293" i="18"/>
  <c r="I7294" i="18"/>
  <c r="H7294" i="23" l="1"/>
  <c r="J7295" i="23"/>
  <c r="K7296" i="23" s="1"/>
  <c r="L7297" i="23" s="1"/>
  <c r="M7298" i="23" s="1"/>
  <c r="N7299" i="23" s="1"/>
  <c r="G7299" i="23" s="1"/>
  <c r="H7294" i="22"/>
  <c r="J7295" i="22"/>
  <c r="K7296" i="22" s="1"/>
  <c r="L7297" i="22" s="1"/>
  <c r="M7298" i="22" s="1"/>
  <c r="N7299" i="22" s="1"/>
  <c r="G7299" i="22" s="1"/>
  <c r="J7295" i="20"/>
  <c r="K7296" i="20" s="1"/>
  <c r="L7297" i="20" s="1"/>
  <c r="M7298" i="20" s="1"/>
  <c r="N7299" i="20" s="1"/>
  <c r="G7299" i="20" s="1"/>
  <c r="H7294" i="20"/>
  <c r="H7294" i="18"/>
  <c r="J7295" i="18"/>
  <c r="K7296" i="18" s="1"/>
  <c r="L7297" i="18" s="1"/>
  <c r="M7298" i="18" s="1"/>
  <c r="N7299" i="18" s="1"/>
  <c r="G7299" i="18" s="1"/>
  <c r="I7295" i="23" l="1"/>
  <c r="F7294" i="23"/>
  <c r="F7294" i="22"/>
  <c r="I7295" i="22"/>
  <c r="I7295" i="20"/>
  <c r="F7294" i="20"/>
  <c r="F7294" i="18"/>
  <c r="I7295" i="18"/>
  <c r="H7295" i="23" l="1"/>
  <c r="J7296" i="23"/>
  <c r="K7297" i="23" s="1"/>
  <c r="L7298" i="23" s="1"/>
  <c r="M7299" i="23" s="1"/>
  <c r="N7300" i="23" s="1"/>
  <c r="G7300" i="23" s="1"/>
  <c r="J7296" i="22"/>
  <c r="K7297" i="22" s="1"/>
  <c r="L7298" i="22" s="1"/>
  <c r="M7299" i="22" s="1"/>
  <c r="N7300" i="22" s="1"/>
  <c r="G7300" i="22" s="1"/>
  <c r="H7295" i="22"/>
  <c r="J7296" i="20"/>
  <c r="K7297" i="20" s="1"/>
  <c r="L7298" i="20" s="1"/>
  <c r="M7299" i="20" s="1"/>
  <c r="N7300" i="20" s="1"/>
  <c r="G7300" i="20" s="1"/>
  <c r="H7295" i="20"/>
  <c r="H7295" i="18"/>
  <c r="J7296" i="18"/>
  <c r="K7297" i="18" s="1"/>
  <c r="L7298" i="18" s="1"/>
  <c r="M7299" i="18" s="1"/>
  <c r="N7300" i="18" s="1"/>
  <c r="G7300" i="18" s="1"/>
  <c r="I7296" i="23" l="1"/>
  <c r="F7295" i="23"/>
  <c r="F7295" i="22"/>
  <c r="I7296" i="22"/>
  <c r="I7296" i="20"/>
  <c r="F7295" i="20"/>
  <c r="F7295" i="18"/>
  <c r="I7296" i="18"/>
  <c r="J7297" i="23" l="1"/>
  <c r="K7298" i="23" s="1"/>
  <c r="L7299" i="23" s="1"/>
  <c r="M7300" i="23" s="1"/>
  <c r="N7301" i="23" s="1"/>
  <c r="G7301" i="23" s="1"/>
  <c r="H7296" i="23"/>
  <c r="H7296" i="22"/>
  <c r="J7297" i="22"/>
  <c r="K7298" i="22" s="1"/>
  <c r="L7299" i="22" s="1"/>
  <c r="M7300" i="22" s="1"/>
  <c r="N7301" i="22" s="1"/>
  <c r="G7301" i="22" s="1"/>
  <c r="H7296" i="20"/>
  <c r="J7297" i="20"/>
  <c r="K7298" i="20" s="1"/>
  <c r="L7299" i="20" s="1"/>
  <c r="M7300" i="20" s="1"/>
  <c r="N7301" i="20" s="1"/>
  <c r="G7301" i="20" s="1"/>
  <c r="J7297" i="18"/>
  <c r="K7298" i="18" s="1"/>
  <c r="L7299" i="18" s="1"/>
  <c r="M7300" i="18" s="1"/>
  <c r="N7301" i="18" s="1"/>
  <c r="G7301" i="18" s="1"/>
  <c r="H7296" i="18"/>
  <c r="I7297" i="23" l="1"/>
  <c r="F7296" i="23"/>
  <c r="F7296" i="22"/>
  <c r="I7297" i="22"/>
  <c r="I7297" i="20"/>
  <c r="F7296" i="20"/>
  <c r="F7296" i="18"/>
  <c r="I7297" i="18"/>
  <c r="J7298" i="23" l="1"/>
  <c r="K7299" i="23" s="1"/>
  <c r="L7300" i="23" s="1"/>
  <c r="M7301" i="23" s="1"/>
  <c r="N7302" i="23" s="1"/>
  <c r="G7302" i="23" s="1"/>
  <c r="H7297" i="23"/>
  <c r="J7298" i="22"/>
  <c r="K7299" i="22" s="1"/>
  <c r="L7300" i="22" s="1"/>
  <c r="M7301" i="22" s="1"/>
  <c r="N7302" i="22" s="1"/>
  <c r="G7302" i="22" s="1"/>
  <c r="H7297" i="22"/>
  <c r="H7297" i="20"/>
  <c r="J7298" i="20"/>
  <c r="K7299" i="20" s="1"/>
  <c r="L7300" i="20" s="1"/>
  <c r="M7301" i="20" s="1"/>
  <c r="N7302" i="20" s="1"/>
  <c r="G7302" i="20" s="1"/>
  <c r="J7298" i="18"/>
  <c r="K7299" i="18" s="1"/>
  <c r="L7300" i="18" s="1"/>
  <c r="M7301" i="18" s="1"/>
  <c r="N7302" i="18" s="1"/>
  <c r="G7302" i="18" s="1"/>
  <c r="H7297" i="18"/>
  <c r="I7298" i="23" l="1"/>
  <c r="F7297" i="23"/>
  <c r="F7297" i="22"/>
  <c r="I7298" i="22"/>
  <c r="F7297" i="20"/>
  <c r="I7298" i="20"/>
  <c r="I7298" i="18"/>
  <c r="F7297" i="18"/>
  <c r="H7298" i="23" l="1"/>
  <c r="J7299" i="23"/>
  <c r="K7300" i="23" s="1"/>
  <c r="L7301" i="23" s="1"/>
  <c r="M7302" i="23" s="1"/>
  <c r="N7303" i="23" s="1"/>
  <c r="G7303" i="23" s="1"/>
  <c r="J7299" i="22"/>
  <c r="K7300" i="22" s="1"/>
  <c r="L7301" i="22" s="1"/>
  <c r="M7302" i="22" s="1"/>
  <c r="N7303" i="22" s="1"/>
  <c r="G7303" i="22" s="1"/>
  <c r="H7298" i="22"/>
  <c r="H7298" i="20"/>
  <c r="J7299" i="20"/>
  <c r="K7300" i="20" s="1"/>
  <c r="L7301" i="20" s="1"/>
  <c r="M7302" i="20" s="1"/>
  <c r="N7303" i="20" s="1"/>
  <c r="G7303" i="20" s="1"/>
  <c r="J7299" i="18"/>
  <c r="K7300" i="18" s="1"/>
  <c r="L7301" i="18" s="1"/>
  <c r="M7302" i="18" s="1"/>
  <c r="N7303" i="18" s="1"/>
  <c r="G7303" i="18" s="1"/>
  <c r="H7298" i="18"/>
  <c r="I7299" i="23" l="1"/>
  <c r="F7298" i="23"/>
  <c r="I7299" i="22"/>
  <c r="F7298" i="22"/>
  <c r="F7298" i="20"/>
  <c r="I7299" i="20"/>
  <c r="I7299" i="18"/>
  <c r="F7298" i="18"/>
  <c r="H7299" i="23" l="1"/>
  <c r="J7300" i="23"/>
  <c r="K7301" i="23" s="1"/>
  <c r="L7302" i="23" s="1"/>
  <c r="M7303" i="23" s="1"/>
  <c r="N7304" i="23" s="1"/>
  <c r="G7304" i="23" s="1"/>
  <c r="J7300" i="22"/>
  <c r="K7301" i="22" s="1"/>
  <c r="L7302" i="22" s="1"/>
  <c r="M7303" i="22" s="1"/>
  <c r="N7304" i="22" s="1"/>
  <c r="G7304" i="22" s="1"/>
  <c r="H7299" i="22"/>
  <c r="J7300" i="20"/>
  <c r="K7301" i="20" s="1"/>
  <c r="L7302" i="20" s="1"/>
  <c r="M7303" i="20" s="1"/>
  <c r="N7304" i="20" s="1"/>
  <c r="G7304" i="20" s="1"/>
  <c r="H7299" i="20"/>
  <c r="H7299" i="18"/>
  <c r="J7300" i="18"/>
  <c r="K7301" i="18" s="1"/>
  <c r="L7302" i="18" s="1"/>
  <c r="M7303" i="18" s="1"/>
  <c r="N7304" i="18" s="1"/>
  <c r="G7304" i="18" s="1"/>
  <c r="F7299" i="23" l="1"/>
  <c r="I7300" i="23"/>
  <c r="I7300" i="22"/>
  <c r="F7299" i="22"/>
  <c r="F7299" i="20"/>
  <c r="I7300" i="20"/>
  <c r="I7300" i="18"/>
  <c r="F7299" i="18"/>
  <c r="H7300" i="23" l="1"/>
  <c r="J7301" i="23"/>
  <c r="K7302" i="23" s="1"/>
  <c r="L7303" i="23" s="1"/>
  <c r="M7304" i="23" s="1"/>
  <c r="N7305" i="23" s="1"/>
  <c r="G7305" i="23" s="1"/>
  <c r="H7300" i="22"/>
  <c r="J7301" i="22"/>
  <c r="K7302" i="22" s="1"/>
  <c r="L7303" i="22" s="1"/>
  <c r="M7304" i="22" s="1"/>
  <c r="N7305" i="22" s="1"/>
  <c r="G7305" i="22" s="1"/>
  <c r="J7301" i="20"/>
  <c r="K7302" i="20" s="1"/>
  <c r="L7303" i="20" s="1"/>
  <c r="M7304" i="20" s="1"/>
  <c r="N7305" i="20" s="1"/>
  <c r="G7305" i="20" s="1"/>
  <c r="H7300" i="20"/>
  <c r="H7300" i="18"/>
  <c r="J7301" i="18"/>
  <c r="K7302" i="18" s="1"/>
  <c r="L7303" i="18" s="1"/>
  <c r="M7304" i="18" s="1"/>
  <c r="N7305" i="18" s="1"/>
  <c r="G7305" i="18" s="1"/>
  <c r="I7301" i="23" l="1"/>
  <c r="F7300" i="23"/>
  <c r="I7301" i="22"/>
  <c r="F7300" i="22"/>
  <c r="F7300" i="20"/>
  <c r="I7301" i="20"/>
  <c r="I7301" i="18"/>
  <c r="F7300" i="18"/>
  <c r="H7301" i="23" l="1"/>
  <c r="J7302" i="23"/>
  <c r="K7303" i="23" s="1"/>
  <c r="L7304" i="23" s="1"/>
  <c r="M7305" i="23" s="1"/>
  <c r="N7306" i="23" s="1"/>
  <c r="G7306" i="23" s="1"/>
  <c r="H7301" i="22"/>
  <c r="J7302" i="22"/>
  <c r="K7303" i="22" s="1"/>
  <c r="L7304" i="22" s="1"/>
  <c r="M7305" i="22" s="1"/>
  <c r="N7306" i="22" s="1"/>
  <c r="G7306" i="22" s="1"/>
  <c r="J7302" i="20"/>
  <c r="K7303" i="20" s="1"/>
  <c r="L7304" i="20" s="1"/>
  <c r="M7305" i="20" s="1"/>
  <c r="N7306" i="20" s="1"/>
  <c r="G7306" i="20" s="1"/>
  <c r="H7301" i="20"/>
  <c r="H7301" i="18"/>
  <c r="J7302" i="18"/>
  <c r="K7303" i="18" s="1"/>
  <c r="L7304" i="18" s="1"/>
  <c r="M7305" i="18" s="1"/>
  <c r="N7306" i="18" s="1"/>
  <c r="G7306" i="18" s="1"/>
  <c r="I7302" i="23" l="1"/>
  <c r="F7301" i="23"/>
  <c r="F7301" i="22"/>
  <c r="I7302" i="22"/>
  <c r="I7302" i="20"/>
  <c r="F7301" i="20"/>
  <c r="F7301" i="18"/>
  <c r="I7302" i="18"/>
  <c r="H7302" i="23" l="1"/>
  <c r="J7303" i="23"/>
  <c r="K7304" i="23" s="1"/>
  <c r="L7305" i="23" s="1"/>
  <c r="M7306" i="23" s="1"/>
  <c r="N7307" i="23" s="1"/>
  <c r="G7307" i="23" s="1"/>
  <c r="H7302" i="22"/>
  <c r="J7303" i="22"/>
  <c r="K7304" i="22" s="1"/>
  <c r="L7305" i="22" s="1"/>
  <c r="M7306" i="22" s="1"/>
  <c r="N7307" i="22" s="1"/>
  <c r="G7307" i="22" s="1"/>
  <c r="J7303" i="20"/>
  <c r="K7304" i="20" s="1"/>
  <c r="L7305" i="20" s="1"/>
  <c r="M7306" i="20" s="1"/>
  <c r="N7307" i="20" s="1"/>
  <c r="G7307" i="20" s="1"/>
  <c r="H7302" i="20"/>
  <c r="H7302" i="18"/>
  <c r="J7303" i="18"/>
  <c r="K7304" i="18" s="1"/>
  <c r="L7305" i="18" s="1"/>
  <c r="M7306" i="18" s="1"/>
  <c r="N7307" i="18" s="1"/>
  <c r="G7307" i="18" s="1"/>
  <c r="I7303" i="23" l="1"/>
  <c r="F7302" i="23"/>
  <c r="F7302" i="22"/>
  <c r="I7303" i="22"/>
  <c r="I7303" i="20"/>
  <c r="F7302" i="20"/>
  <c r="F7302" i="18"/>
  <c r="I7303" i="18"/>
  <c r="H7303" i="23" l="1"/>
  <c r="J7304" i="23"/>
  <c r="K7305" i="23" s="1"/>
  <c r="L7306" i="23" s="1"/>
  <c r="M7307" i="23" s="1"/>
  <c r="N7308" i="23" s="1"/>
  <c r="G7308" i="23" s="1"/>
  <c r="J7304" i="22"/>
  <c r="K7305" i="22" s="1"/>
  <c r="L7306" i="22" s="1"/>
  <c r="M7307" i="22" s="1"/>
  <c r="N7308" i="22" s="1"/>
  <c r="G7308" i="22" s="1"/>
  <c r="H7303" i="22"/>
  <c r="J7304" i="20"/>
  <c r="K7305" i="20" s="1"/>
  <c r="L7306" i="20" s="1"/>
  <c r="M7307" i="20" s="1"/>
  <c r="N7308" i="20" s="1"/>
  <c r="G7308" i="20" s="1"/>
  <c r="H7303" i="20"/>
  <c r="H7303" i="18"/>
  <c r="J7304" i="18"/>
  <c r="K7305" i="18" s="1"/>
  <c r="L7306" i="18" s="1"/>
  <c r="M7307" i="18" s="1"/>
  <c r="N7308" i="18" s="1"/>
  <c r="G7308" i="18" s="1"/>
  <c r="I7304" i="23" l="1"/>
  <c r="F7303" i="23"/>
  <c r="F7303" i="22"/>
  <c r="I7304" i="22"/>
  <c r="I7304" i="20"/>
  <c r="F7303" i="20"/>
  <c r="F7303" i="18"/>
  <c r="I7304" i="18"/>
  <c r="J7305" i="23" l="1"/>
  <c r="K7306" i="23" s="1"/>
  <c r="L7307" i="23" s="1"/>
  <c r="M7308" i="23" s="1"/>
  <c r="N7309" i="23" s="1"/>
  <c r="G7309" i="23" s="1"/>
  <c r="H7304" i="23"/>
  <c r="H7304" i="22"/>
  <c r="J7305" i="22"/>
  <c r="K7306" i="22" s="1"/>
  <c r="L7307" i="22" s="1"/>
  <c r="M7308" i="22" s="1"/>
  <c r="N7309" i="22" s="1"/>
  <c r="G7309" i="22" s="1"/>
  <c r="H7304" i="20"/>
  <c r="J7305" i="20"/>
  <c r="K7306" i="20" s="1"/>
  <c r="L7307" i="20" s="1"/>
  <c r="M7308" i="20" s="1"/>
  <c r="N7309" i="20" s="1"/>
  <c r="G7309" i="20" s="1"/>
  <c r="J7305" i="18"/>
  <c r="K7306" i="18" s="1"/>
  <c r="L7307" i="18" s="1"/>
  <c r="M7308" i="18" s="1"/>
  <c r="N7309" i="18" s="1"/>
  <c r="G7309" i="18" s="1"/>
  <c r="H7304" i="18"/>
  <c r="I7305" i="23" l="1"/>
  <c r="F7304" i="23"/>
  <c r="F7304" i="22"/>
  <c r="I7305" i="22"/>
  <c r="I7305" i="20"/>
  <c r="F7304" i="20"/>
  <c r="F7304" i="18"/>
  <c r="I7305" i="18"/>
  <c r="J7306" i="23" l="1"/>
  <c r="K7307" i="23" s="1"/>
  <c r="L7308" i="23" s="1"/>
  <c r="M7309" i="23" s="1"/>
  <c r="N7310" i="23" s="1"/>
  <c r="G7310" i="23" s="1"/>
  <c r="H7305" i="23"/>
  <c r="J7306" i="22"/>
  <c r="K7307" i="22" s="1"/>
  <c r="L7308" i="22" s="1"/>
  <c r="M7309" i="22" s="1"/>
  <c r="N7310" i="22" s="1"/>
  <c r="G7310" i="22" s="1"/>
  <c r="H7305" i="22"/>
  <c r="H7305" i="20"/>
  <c r="J7306" i="20"/>
  <c r="K7307" i="20" s="1"/>
  <c r="L7308" i="20" s="1"/>
  <c r="M7309" i="20" s="1"/>
  <c r="N7310" i="20" s="1"/>
  <c r="G7310" i="20" s="1"/>
  <c r="J7306" i="18"/>
  <c r="K7307" i="18" s="1"/>
  <c r="L7308" i="18" s="1"/>
  <c r="M7309" i="18" s="1"/>
  <c r="N7310" i="18" s="1"/>
  <c r="G7310" i="18" s="1"/>
  <c r="H7305" i="18"/>
  <c r="I7306" i="23" l="1"/>
  <c r="F7305" i="23"/>
  <c r="I7306" i="22"/>
  <c r="F7305" i="22"/>
  <c r="F7305" i="20"/>
  <c r="I7306" i="20"/>
  <c r="I7306" i="18"/>
  <c r="F7305" i="18"/>
  <c r="H7306" i="23" l="1"/>
  <c r="J7307" i="23"/>
  <c r="K7308" i="23" s="1"/>
  <c r="L7309" i="23" s="1"/>
  <c r="M7310" i="23" s="1"/>
  <c r="N7311" i="23" s="1"/>
  <c r="G7311" i="23" s="1"/>
  <c r="J7307" i="22"/>
  <c r="K7308" i="22" s="1"/>
  <c r="L7309" i="22" s="1"/>
  <c r="M7310" i="22" s="1"/>
  <c r="N7311" i="22" s="1"/>
  <c r="G7311" i="22" s="1"/>
  <c r="H7306" i="22"/>
  <c r="H7306" i="20"/>
  <c r="J7307" i="20"/>
  <c r="K7308" i="20" s="1"/>
  <c r="L7309" i="20" s="1"/>
  <c r="M7310" i="20" s="1"/>
  <c r="N7311" i="20" s="1"/>
  <c r="G7311" i="20" s="1"/>
  <c r="J7307" i="18"/>
  <c r="K7308" i="18" s="1"/>
  <c r="L7309" i="18" s="1"/>
  <c r="M7310" i="18" s="1"/>
  <c r="N7311" i="18" s="1"/>
  <c r="G7311" i="18" s="1"/>
  <c r="H7306" i="18"/>
  <c r="I7307" i="23" l="1"/>
  <c r="F7306" i="23"/>
  <c r="I7307" i="22"/>
  <c r="F7306" i="22"/>
  <c r="F7306" i="20"/>
  <c r="I7307" i="20"/>
  <c r="I7307" i="18"/>
  <c r="F7306" i="18"/>
  <c r="H7307" i="23" l="1"/>
  <c r="J7308" i="23"/>
  <c r="K7309" i="23" s="1"/>
  <c r="L7310" i="23" s="1"/>
  <c r="M7311" i="23" s="1"/>
  <c r="N7312" i="23" s="1"/>
  <c r="G7312" i="23" s="1"/>
  <c r="J7308" i="22"/>
  <c r="K7309" i="22" s="1"/>
  <c r="L7310" i="22" s="1"/>
  <c r="M7311" i="22" s="1"/>
  <c r="N7312" i="22" s="1"/>
  <c r="G7312" i="22" s="1"/>
  <c r="H7307" i="22"/>
  <c r="J7308" i="20"/>
  <c r="K7309" i="20" s="1"/>
  <c r="L7310" i="20" s="1"/>
  <c r="M7311" i="20" s="1"/>
  <c r="N7312" i="20" s="1"/>
  <c r="G7312" i="20" s="1"/>
  <c r="H7307" i="20"/>
  <c r="H7307" i="18"/>
  <c r="J7308" i="18"/>
  <c r="K7309" i="18" s="1"/>
  <c r="L7310" i="18" s="1"/>
  <c r="M7311" i="18" s="1"/>
  <c r="N7312" i="18" s="1"/>
  <c r="G7312" i="18" s="1"/>
  <c r="I7308" i="23" l="1"/>
  <c r="F7307" i="23"/>
  <c r="I7308" i="22"/>
  <c r="F7307" i="22"/>
  <c r="F7307" i="20"/>
  <c r="I7308" i="20"/>
  <c r="I7308" i="18"/>
  <c r="F7307" i="18"/>
  <c r="H7308" i="23" l="1"/>
  <c r="J7309" i="23"/>
  <c r="K7310" i="23" s="1"/>
  <c r="L7311" i="23" s="1"/>
  <c r="M7312" i="23" s="1"/>
  <c r="N7313" i="23" s="1"/>
  <c r="G7313" i="23" s="1"/>
  <c r="H7308" i="22"/>
  <c r="J7309" i="22"/>
  <c r="K7310" i="22" s="1"/>
  <c r="L7311" i="22" s="1"/>
  <c r="M7312" i="22" s="1"/>
  <c r="N7313" i="22" s="1"/>
  <c r="G7313" i="22" s="1"/>
  <c r="J7309" i="20"/>
  <c r="K7310" i="20" s="1"/>
  <c r="L7311" i="20" s="1"/>
  <c r="M7312" i="20" s="1"/>
  <c r="N7313" i="20" s="1"/>
  <c r="G7313" i="20" s="1"/>
  <c r="H7308" i="20"/>
  <c r="H7308" i="18"/>
  <c r="J7309" i="18"/>
  <c r="K7310" i="18" s="1"/>
  <c r="L7311" i="18" s="1"/>
  <c r="M7312" i="18" s="1"/>
  <c r="N7313" i="18" s="1"/>
  <c r="G7313" i="18" s="1"/>
  <c r="I7309" i="23" l="1"/>
  <c r="F7308" i="23"/>
  <c r="I7309" i="22"/>
  <c r="F7308" i="22"/>
  <c r="F7308" i="20"/>
  <c r="I7309" i="20"/>
  <c r="I7309" i="18"/>
  <c r="F7308" i="18"/>
  <c r="H7309" i="23" l="1"/>
  <c r="J7310" i="23"/>
  <c r="K7311" i="23" s="1"/>
  <c r="L7312" i="23" s="1"/>
  <c r="M7313" i="23" s="1"/>
  <c r="N7314" i="23" s="1"/>
  <c r="G7314" i="23" s="1"/>
  <c r="H7309" i="22"/>
  <c r="J7310" i="22"/>
  <c r="K7311" i="22" s="1"/>
  <c r="L7312" i="22" s="1"/>
  <c r="M7313" i="22" s="1"/>
  <c r="N7314" i="22" s="1"/>
  <c r="G7314" i="22" s="1"/>
  <c r="J7310" i="20"/>
  <c r="K7311" i="20" s="1"/>
  <c r="L7312" i="20" s="1"/>
  <c r="M7313" i="20" s="1"/>
  <c r="N7314" i="20" s="1"/>
  <c r="G7314" i="20" s="1"/>
  <c r="H7309" i="20"/>
  <c r="H7309" i="18"/>
  <c r="J7310" i="18"/>
  <c r="K7311" i="18" s="1"/>
  <c r="L7312" i="18" s="1"/>
  <c r="M7313" i="18" s="1"/>
  <c r="N7314" i="18" s="1"/>
  <c r="G7314" i="18" s="1"/>
  <c r="I7310" i="23" l="1"/>
  <c r="F7309" i="23"/>
  <c r="I7310" i="22"/>
  <c r="F7309" i="22"/>
  <c r="I7310" i="20"/>
  <c r="F7309" i="20"/>
  <c r="F7309" i="18"/>
  <c r="I7310" i="18"/>
  <c r="H7310" i="23" l="1"/>
  <c r="J7311" i="23"/>
  <c r="K7312" i="23" s="1"/>
  <c r="L7313" i="23" s="1"/>
  <c r="M7314" i="23" s="1"/>
  <c r="N7315" i="23" s="1"/>
  <c r="G7315" i="23" s="1"/>
  <c r="H7310" i="22"/>
  <c r="J7311" i="22"/>
  <c r="K7312" i="22" s="1"/>
  <c r="L7313" i="22" s="1"/>
  <c r="M7314" i="22" s="1"/>
  <c r="N7315" i="22" s="1"/>
  <c r="G7315" i="22" s="1"/>
  <c r="J7311" i="20"/>
  <c r="K7312" i="20" s="1"/>
  <c r="L7313" i="20" s="1"/>
  <c r="M7314" i="20" s="1"/>
  <c r="N7315" i="20" s="1"/>
  <c r="G7315" i="20" s="1"/>
  <c r="H7310" i="20"/>
  <c r="H7310" i="18"/>
  <c r="J7311" i="18"/>
  <c r="K7312" i="18" s="1"/>
  <c r="L7313" i="18" s="1"/>
  <c r="M7314" i="18" s="1"/>
  <c r="N7315" i="18" s="1"/>
  <c r="G7315" i="18" s="1"/>
  <c r="I7311" i="23" l="1"/>
  <c r="F7310" i="23"/>
  <c r="F7310" i="22"/>
  <c r="I7311" i="22"/>
  <c r="I7311" i="20"/>
  <c r="F7310" i="20"/>
  <c r="F7310" i="18"/>
  <c r="I7311" i="18"/>
  <c r="H7311" i="23" l="1"/>
  <c r="J7312" i="23"/>
  <c r="K7313" i="23" s="1"/>
  <c r="L7314" i="23" s="1"/>
  <c r="M7315" i="23" s="1"/>
  <c r="N7316" i="23" s="1"/>
  <c r="G7316" i="23" s="1"/>
  <c r="J7312" i="22"/>
  <c r="K7313" i="22" s="1"/>
  <c r="L7314" i="22" s="1"/>
  <c r="M7315" i="22" s="1"/>
  <c r="N7316" i="22" s="1"/>
  <c r="G7316" i="22" s="1"/>
  <c r="H7311" i="22"/>
  <c r="J7312" i="20"/>
  <c r="K7313" i="20" s="1"/>
  <c r="L7314" i="20" s="1"/>
  <c r="M7315" i="20" s="1"/>
  <c r="N7316" i="20" s="1"/>
  <c r="G7316" i="20" s="1"/>
  <c r="H7311" i="20"/>
  <c r="H7311" i="18"/>
  <c r="J7312" i="18"/>
  <c r="K7313" i="18" s="1"/>
  <c r="L7314" i="18" s="1"/>
  <c r="M7315" i="18" s="1"/>
  <c r="N7316" i="18" s="1"/>
  <c r="G7316" i="18" s="1"/>
  <c r="I7312" i="23" l="1"/>
  <c r="F7311" i="23"/>
  <c r="F7311" i="22"/>
  <c r="I7312" i="22"/>
  <c r="I7312" i="20"/>
  <c r="F7311" i="20"/>
  <c r="F7311" i="18"/>
  <c r="I7312" i="18"/>
  <c r="J7313" i="23" l="1"/>
  <c r="K7314" i="23" s="1"/>
  <c r="L7315" i="23" s="1"/>
  <c r="M7316" i="23" s="1"/>
  <c r="N7317" i="23" s="1"/>
  <c r="G7317" i="23" s="1"/>
  <c r="H7312" i="23"/>
  <c r="H7312" i="22"/>
  <c r="J7313" i="22"/>
  <c r="K7314" i="22" s="1"/>
  <c r="L7315" i="22" s="1"/>
  <c r="M7316" i="22" s="1"/>
  <c r="N7317" i="22" s="1"/>
  <c r="G7317" i="22" s="1"/>
  <c r="H7312" i="20"/>
  <c r="J7313" i="20"/>
  <c r="K7314" i="20" s="1"/>
  <c r="L7315" i="20" s="1"/>
  <c r="M7316" i="20" s="1"/>
  <c r="N7317" i="20" s="1"/>
  <c r="G7317" i="20" s="1"/>
  <c r="J7313" i="18"/>
  <c r="K7314" i="18" s="1"/>
  <c r="L7315" i="18" s="1"/>
  <c r="M7316" i="18" s="1"/>
  <c r="N7317" i="18" s="1"/>
  <c r="G7317" i="18" s="1"/>
  <c r="H7312" i="18"/>
  <c r="I7313" i="23" l="1"/>
  <c r="F7312" i="23"/>
  <c r="F7312" i="22"/>
  <c r="I7313" i="22"/>
  <c r="I7313" i="20"/>
  <c r="F7312" i="20"/>
  <c r="F7312" i="18"/>
  <c r="I7313" i="18"/>
  <c r="J7314" i="23" l="1"/>
  <c r="K7315" i="23" s="1"/>
  <c r="L7316" i="23" s="1"/>
  <c r="M7317" i="23" s="1"/>
  <c r="N7318" i="23" s="1"/>
  <c r="G7318" i="23" s="1"/>
  <c r="H7313" i="23"/>
  <c r="J7314" i="22"/>
  <c r="K7315" i="22" s="1"/>
  <c r="L7316" i="22" s="1"/>
  <c r="M7317" i="22" s="1"/>
  <c r="N7318" i="22" s="1"/>
  <c r="G7318" i="22" s="1"/>
  <c r="H7313" i="22"/>
  <c r="H7313" i="20"/>
  <c r="J7314" i="20"/>
  <c r="K7315" i="20" s="1"/>
  <c r="L7316" i="20" s="1"/>
  <c r="M7317" i="20" s="1"/>
  <c r="N7318" i="20" s="1"/>
  <c r="G7318" i="20" s="1"/>
  <c r="J7314" i="18"/>
  <c r="K7315" i="18" s="1"/>
  <c r="L7316" i="18" s="1"/>
  <c r="M7317" i="18" s="1"/>
  <c r="N7318" i="18" s="1"/>
  <c r="G7318" i="18" s="1"/>
  <c r="H7313" i="18"/>
  <c r="I7314" i="23" l="1"/>
  <c r="F7313" i="23"/>
  <c r="I7314" i="22"/>
  <c r="F7313" i="22"/>
  <c r="F7313" i="20"/>
  <c r="I7314" i="20"/>
  <c r="I7314" i="18"/>
  <c r="F7313" i="18"/>
  <c r="H7314" i="23" l="1"/>
  <c r="J7315" i="23"/>
  <c r="K7316" i="23" s="1"/>
  <c r="L7317" i="23" s="1"/>
  <c r="M7318" i="23" s="1"/>
  <c r="N7319" i="23" s="1"/>
  <c r="G7319" i="23" s="1"/>
  <c r="J7315" i="22"/>
  <c r="K7316" i="22" s="1"/>
  <c r="L7317" i="22" s="1"/>
  <c r="M7318" i="22" s="1"/>
  <c r="N7319" i="22" s="1"/>
  <c r="G7319" i="22" s="1"/>
  <c r="H7314" i="22"/>
  <c r="H7314" i="20"/>
  <c r="J7315" i="20"/>
  <c r="K7316" i="20" s="1"/>
  <c r="L7317" i="20" s="1"/>
  <c r="M7318" i="20" s="1"/>
  <c r="N7319" i="20" s="1"/>
  <c r="G7319" i="20" s="1"/>
  <c r="J7315" i="18"/>
  <c r="K7316" i="18" s="1"/>
  <c r="L7317" i="18" s="1"/>
  <c r="M7318" i="18" s="1"/>
  <c r="N7319" i="18" s="1"/>
  <c r="G7319" i="18" s="1"/>
  <c r="H7314" i="18"/>
  <c r="F7314" i="23" l="1"/>
  <c r="I7315" i="23"/>
  <c r="I7315" i="22"/>
  <c r="F7314" i="22"/>
  <c r="F7314" i="20"/>
  <c r="I7315" i="20"/>
  <c r="I7315" i="18"/>
  <c r="F7314" i="18"/>
  <c r="H7315" i="23" l="1"/>
  <c r="J7316" i="23"/>
  <c r="K7317" i="23" s="1"/>
  <c r="L7318" i="23" s="1"/>
  <c r="M7319" i="23" s="1"/>
  <c r="N7320" i="23" s="1"/>
  <c r="G7320" i="23" s="1"/>
  <c r="J7316" i="22"/>
  <c r="K7317" i="22" s="1"/>
  <c r="L7318" i="22" s="1"/>
  <c r="M7319" i="22" s="1"/>
  <c r="N7320" i="22" s="1"/>
  <c r="G7320" i="22" s="1"/>
  <c r="H7315" i="22"/>
  <c r="J7316" i="20"/>
  <c r="K7317" i="20" s="1"/>
  <c r="L7318" i="20" s="1"/>
  <c r="M7319" i="20" s="1"/>
  <c r="N7320" i="20" s="1"/>
  <c r="G7320" i="20" s="1"/>
  <c r="H7315" i="20"/>
  <c r="H7315" i="18"/>
  <c r="J7316" i="18"/>
  <c r="K7317" i="18" s="1"/>
  <c r="L7318" i="18" s="1"/>
  <c r="M7319" i="18" s="1"/>
  <c r="N7320" i="18" s="1"/>
  <c r="G7320" i="18" s="1"/>
  <c r="I7316" i="23" l="1"/>
  <c r="F7315" i="23"/>
  <c r="I7316" i="22"/>
  <c r="F7315" i="22"/>
  <c r="F7315" i="20"/>
  <c r="I7316" i="20"/>
  <c r="I7316" i="18"/>
  <c r="F7315" i="18"/>
  <c r="H7316" i="23" l="1"/>
  <c r="J7317" i="23"/>
  <c r="K7318" i="23" s="1"/>
  <c r="L7319" i="23" s="1"/>
  <c r="M7320" i="23" s="1"/>
  <c r="N7321" i="23" s="1"/>
  <c r="G7321" i="23" s="1"/>
  <c r="H7316" i="22"/>
  <c r="J7317" i="22"/>
  <c r="K7318" i="22" s="1"/>
  <c r="L7319" i="22" s="1"/>
  <c r="M7320" i="22" s="1"/>
  <c r="N7321" i="22" s="1"/>
  <c r="G7321" i="22" s="1"/>
  <c r="J7317" i="20"/>
  <c r="K7318" i="20" s="1"/>
  <c r="L7319" i="20" s="1"/>
  <c r="M7320" i="20" s="1"/>
  <c r="N7321" i="20" s="1"/>
  <c r="G7321" i="20" s="1"/>
  <c r="H7316" i="20"/>
  <c r="H7316" i="18"/>
  <c r="J7317" i="18"/>
  <c r="K7318" i="18" s="1"/>
  <c r="L7319" i="18" s="1"/>
  <c r="M7320" i="18" s="1"/>
  <c r="N7321" i="18" s="1"/>
  <c r="G7321" i="18" s="1"/>
  <c r="I7317" i="23" l="1"/>
  <c r="F7316" i="23"/>
  <c r="I7317" i="22"/>
  <c r="F7316" i="22"/>
  <c r="F7316" i="20"/>
  <c r="I7317" i="20"/>
  <c r="I7317" i="18"/>
  <c r="F7316" i="18"/>
  <c r="H7317" i="23" l="1"/>
  <c r="J7318" i="23"/>
  <c r="K7319" i="23" s="1"/>
  <c r="L7320" i="23" s="1"/>
  <c r="M7321" i="23" s="1"/>
  <c r="N7322" i="23" s="1"/>
  <c r="G7322" i="23" s="1"/>
  <c r="H7317" i="22"/>
  <c r="J7318" i="22"/>
  <c r="K7319" i="22" s="1"/>
  <c r="L7320" i="22" s="1"/>
  <c r="M7321" i="22" s="1"/>
  <c r="N7322" i="22" s="1"/>
  <c r="G7322" i="22" s="1"/>
  <c r="J7318" i="20"/>
  <c r="K7319" i="20" s="1"/>
  <c r="L7320" i="20" s="1"/>
  <c r="M7321" i="20" s="1"/>
  <c r="N7322" i="20" s="1"/>
  <c r="G7322" i="20" s="1"/>
  <c r="H7317" i="20"/>
  <c r="H7317" i="18"/>
  <c r="J7318" i="18"/>
  <c r="K7319" i="18" s="1"/>
  <c r="L7320" i="18" s="1"/>
  <c r="M7321" i="18" s="1"/>
  <c r="N7322" i="18" s="1"/>
  <c r="G7322" i="18" s="1"/>
  <c r="I7318" i="23" l="1"/>
  <c r="F7317" i="23"/>
  <c r="I7318" i="22"/>
  <c r="F7317" i="22"/>
  <c r="I7318" i="20"/>
  <c r="F7317" i="20"/>
  <c r="F7317" i="18"/>
  <c r="I7318" i="18"/>
  <c r="H7318" i="23" l="1"/>
  <c r="J7319" i="23"/>
  <c r="K7320" i="23" s="1"/>
  <c r="L7321" i="23" s="1"/>
  <c r="M7322" i="23" s="1"/>
  <c r="N7323" i="23" s="1"/>
  <c r="G7323" i="23" s="1"/>
  <c r="H7318" i="22"/>
  <c r="J7319" i="22"/>
  <c r="K7320" i="22" s="1"/>
  <c r="L7321" i="22" s="1"/>
  <c r="M7322" i="22" s="1"/>
  <c r="N7323" i="22" s="1"/>
  <c r="G7323" i="22" s="1"/>
  <c r="J7319" i="20"/>
  <c r="K7320" i="20" s="1"/>
  <c r="L7321" i="20" s="1"/>
  <c r="M7322" i="20" s="1"/>
  <c r="N7323" i="20" s="1"/>
  <c r="G7323" i="20" s="1"/>
  <c r="H7318" i="20"/>
  <c r="H7318" i="18"/>
  <c r="J7319" i="18"/>
  <c r="K7320" i="18" s="1"/>
  <c r="L7321" i="18" s="1"/>
  <c r="M7322" i="18" s="1"/>
  <c r="N7323" i="18" s="1"/>
  <c r="G7323" i="18" s="1"/>
  <c r="I7319" i="23" l="1"/>
  <c r="F7318" i="23"/>
  <c r="F7318" i="22"/>
  <c r="I7319" i="22"/>
  <c r="I7319" i="20"/>
  <c r="F7318" i="20"/>
  <c r="F7318" i="18"/>
  <c r="I7319" i="18"/>
  <c r="H7319" i="23" l="1"/>
  <c r="J7320" i="23"/>
  <c r="K7321" i="23" s="1"/>
  <c r="L7322" i="23" s="1"/>
  <c r="M7323" i="23" s="1"/>
  <c r="N7324" i="23" s="1"/>
  <c r="G7324" i="23" s="1"/>
  <c r="J7320" i="22"/>
  <c r="K7321" i="22" s="1"/>
  <c r="L7322" i="22" s="1"/>
  <c r="M7323" i="22" s="1"/>
  <c r="N7324" i="22" s="1"/>
  <c r="G7324" i="22" s="1"/>
  <c r="H7319" i="22"/>
  <c r="J7320" i="20"/>
  <c r="K7321" i="20" s="1"/>
  <c r="L7322" i="20" s="1"/>
  <c r="M7323" i="20" s="1"/>
  <c r="N7324" i="20" s="1"/>
  <c r="G7324" i="20" s="1"/>
  <c r="H7319" i="20"/>
  <c r="H7319" i="18"/>
  <c r="J7320" i="18"/>
  <c r="K7321" i="18" s="1"/>
  <c r="L7322" i="18" s="1"/>
  <c r="M7323" i="18" s="1"/>
  <c r="N7324" i="18" s="1"/>
  <c r="G7324" i="18" s="1"/>
  <c r="I7320" i="23" l="1"/>
  <c r="F7319" i="23"/>
  <c r="F7319" i="22"/>
  <c r="I7320" i="22"/>
  <c r="I7320" i="20"/>
  <c r="F7319" i="20"/>
  <c r="F7319" i="18"/>
  <c r="I7320" i="18"/>
  <c r="J7321" i="23" l="1"/>
  <c r="K7322" i="23" s="1"/>
  <c r="L7323" i="23" s="1"/>
  <c r="M7324" i="23" s="1"/>
  <c r="N7325" i="23" s="1"/>
  <c r="G7325" i="23" s="1"/>
  <c r="H7320" i="23"/>
  <c r="H7320" i="22"/>
  <c r="J7321" i="22"/>
  <c r="K7322" i="22" s="1"/>
  <c r="L7323" i="22" s="1"/>
  <c r="M7324" i="22" s="1"/>
  <c r="N7325" i="22" s="1"/>
  <c r="G7325" i="22" s="1"/>
  <c r="H7320" i="20"/>
  <c r="J7321" i="20"/>
  <c r="K7322" i="20" s="1"/>
  <c r="L7323" i="20" s="1"/>
  <c r="M7324" i="20" s="1"/>
  <c r="N7325" i="20" s="1"/>
  <c r="G7325" i="20" s="1"/>
  <c r="J7321" i="18"/>
  <c r="K7322" i="18" s="1"/>
  <c r="L7323" i="18" s="1"/>
  <c r="M7324" i="18" s="1"/>
  <c r="N7325" i="18" s="1"/>
  <c r="G7325" i="18" s="1"/>
  <c r="H7320" i="18"/>
  <c r="I7321" i="23" l="1"/>
  <c r="F7320" i="23"/>
  <c r="F7320" i="22"/>
  <c r="I7321" i="22"/>
  <c r="I7321" i="20"/>
  <c r="F7320" i="20"/>
  <c r="F7320" i="18"/>
  <c r="I7321" i="18"/>
  <c r="J7322" i="23" l="1"/>
  <c r="K7323" i="23" s="1"/>
  <c r="L7324" i="23" s="1"/>
  <c r="M7325" i="23" s="1"/>
  <c r="N7326" i="23" s="1"/>
  <c r="G7326" i="23" s="1"/>
  <c r="H7321" i="23"/>
  <c r="J7322" i="22"/>
  <c r="K7323" i="22" s="1"/>
  <c r="L7324" i="22" s="1"/>
  <c r="M7325" i="22" s="1"/>
  <c r="N7326" i="22" s="1"/>
  <c r="G7326" i="22" s="1"/>
  <c r="H7321" i="22"/>
  <c r="H7321" i="20"/>
  <c r="J7322" i="20"/>
  <c r="K7323" i="20" s="1"/>
  <c r="L7324" i="20" s="1"/>
  <c r="M7325" i="20" s="1"/>
  <c r="N7326" i="20" s="1"/>
  <c r="G7326" i="20" s="1"/>
  <c r="J7322" i="18"/>
  <c r="K7323" i="18" s="1"/>
  <c r="L7324" i="18" s="1"/>
  <c r="M7325" i="18" s="1"/>
  <c r="N7326" i="18" s="1"/>
  <c r="G7326" i="18" s="1"/>
  <c r="H7321" i="18"/>
  <c r="I7322" i="23" l="1"/>
  <c r="F7321" i="23"/>
  <c r="I7322" i="22"/>
  <c r="F7321" i="22"/>
  <c r="F7321" i="20"/>
  <c r="I7322" i="20"/>
  <c r="I7322" i="18"/>
  <c r="F7321" i="18"/>
  <c r="H7322" i="23" l="1"/>
  <c r="J7323" i="23"/>
  <c r="K7324" i="23" s="1"/>
  <c r="L7325" i="23" s="1"/>
  <c r="M7326" i="23" s="1"/>
  <c r="N7327" i="23" s="1"/>
  <c r="G7327" i="23" s="1"/>
  <c r="J7323" i="22"/>
  <c r="K7324" i="22" s="1"/>
  <c r="L7325" i="22" s="1"/>
  <c r="M7326" i="22" s="1"/>
  <c r="N7327" i="22" s="1"/>
  <c r="G7327" i="22" s="1"/>
  <c r="H7322" i="22"/>
  <c r="H7322" i="20"/>
  <c r="J7323" i="20"/>
  <c r="K7324" i="20" s="1"/>
  <c r="L7325" i="20" s="1"/>
  <c r="M7326" i="20" s="1"/>
  <c r="N7327" i="20" s="1"/>
  <c r="G7327" i="20" s="1"/>
  <c r="J7323" i="18"/>
  <c r="K7324" i="18" s="1"/>
  <c r="L7325" i="18" s="1"/>
  <c r="M7326" i="18" s="1"/>
  <c r="N7327" i="18" s="1"/>
  <c r="G7327" i="18" s="1"/>
  <c r="H7322" i="18"/>
  <c r="F7322" i="23" l="1"/>
  <c r="I7323" i="23"/>
  <c r="I7323" i="22"/>
  <c r="F7322" i="22"/>
  <c r="F7322" i="20"/>
  <c r="I7323" i="20"/>
  <c r="I7323" i="18"/>
  <c r="F7322" i="18"/>
  <c r="H7323" i="23" l="1"/>
  <c r="J7324" i="23"/>
  <c r="K7325" i="23" s="1"/>
  <c r="L7326" i="23" s="1"/>
  <c r="M7327" i="23" s="1"/>
  <c r="N7328" i="23" s="1"/>
  <c r="G7328" i="23" s="1"/>
  <c r="J7324" i="22"/>
  <c r="K7325" i="22" s="1"/>
  <c r="L7326" i="22" s="1"/>
  <c r="M7327" i="22" s="1"/>
  <c r="N7328" i="22" s="1"/>
  <c r="G7328" i="22" s="1"/>
  <c r="H7323" i="22"/>
  <c r="J7324" i="20"/>
  <c r="K7325" i="20" s="1"/>
  <c r="L7326" i="20" s="1"/>
  <c r="M7327" i="20" s="1"/>
  <c r="N7328" i="20" s="1"/>
  <c r="G7328" i="20" s="1"/>
  <c r="H7323" i="20"/>
  <c r="H7323" i="18"/>
  <c r="J7324" i="18"/>
  <c r="K7325" i="18" s="1"/>
  <c r="L7326" i="18" s="1"/>
  <c r="M7327" i="18" s="1"/>
  <c r="N7328" i="18" s="1"/>
  <c r="G7328" i="18" s="1"/>
  <c r="F7323" i="23" l="1"/>
  <c r="I7324" i="23"/>
  <c r="I7324" i="22"/>
  <c r="F7323" i="22"/>
  <c r="F7323" i="20"/>
  <c r="I7324" i="20"/>
  <c r="I7324" i="18"/>
  <c r="F7323" i="18"/>
  <c r="H7324" i="23" l="1"/>
  <c r="J7325" i="23"/>
  <c r="K7326" i="23" s="1"/>
  <c r="L7327" i="23" s="1"/>
  <c r="M7328" i="23" s="1"/>
  <c r="N7329" i="23" s="1"/>
  <c r="G7329" i="23" s="1"/>
  <c r="H7324" i="22"/>
  <c r="J7325" i="22"/>
  <c r="K7326" i="22" s="1"/>
  <c r="L7327" i="22" s="1"/>
  <c r="M7328" i="22" s="1"/>
  <c r="N7329" i="22" s="1"/>
  <c r="G7329" i="22" s="1"/>
  <c r="J7325" i="20"/>
  <c r="K7326" i="20" s="1"/>
  <c r="L7327" i="20" s="1"/>
  <c r="M7328" i="20" s="1"/>
  <c r="N7329" i="20" s="1"/>
  <c r="G7329" i="20" s="1"/>
  <c r="H7324" i="20"/>
  <c r="H7324" i="18"/>
  <c r="J7325" i="18"/>
  <c r="K7326" i="18" s="1"/>
  <c r="L7327" i="18" s="1"/>
  <c r="M7328" i="18" s="1"/>
  <c r="N7329" i="18" s="1"/>
  <c r="G7329" i="18" s="1"/>
  <c r="I7325" i="23" l="1"/>
  <c r="F7324" i="23"/>
  <c r="I7325" i="22"/>
  <c r="F7324" i="22"/>
  <c r="F7324" i="20"/>
  <c r="I7325" i="20"/>
  <c r="I7325" i="18"/>
  <c r="F7324" i="18"/>
  <c r="H7325" i="23" l="1"/>
  <c r="J7326" i="23"/>
  <c r="K7327" i="23" s="1"/>
  <c r="L7328" i="23" s="1"/>
  <c r="M7329" i="23" s="1"/>
  <c r="N7330" i="23" s="1"/>
  <c r="G7330" i="23" s="1"/>
  <c r="H7325" i="22"/>
  <c r="J7326" i="22"/>
  <c r="K7327" i="22" s="1"/>
  <c r="L7328" i="22" s="1"/>
  <c r="M7329" i="22" s="1"/>
  <c r="N7330" i="22" s="1"/>
  <c r="G7330" i="22" s="1"/>
  <c r="J7326" i="20"/>
  <c r="K7327" i="20" s="1"/>
  <c r="L7328" i="20" s="1"/>
  <c r="M7329" i="20" s="1"/>
  <c r="N7330" i="20" s="1"/>
  <c r="G7330" i="20" s="1"/>
  <c r="H7325" i="20"/>
  <c r="H7325" i="18"/>
  <c r="J7326" i="18"/>
  <c r="K7327" i="18" s="1"/>
  <c r="L7328" i="18" s="1"/>
  <c r="M7329" i="18" s="1"/>
  <c r="N7330" i="18" s="1"/>
  <c r="G7330" i="18" s="1"/>
  <c r="I7326" i="23" l="1"/>
  <c r="F7325" i="23"/>
  <c r="F7325" i="22"/>
  <c r="I7326" i="22"/>
  <c r="I7326" i="20"/>
  <c r="F7325" i="20"/>
  <c r="F7325" i="18"/>
  <c r="I7326" i="18"/>
  <c r="H7326" i="23" l="1"/>
  <c r="J7327" i="23"/>
  <c r="K7328" i="23" s="1"/>
  <c r="L7329" i="23" s="1"/>
  <c r="M7330" i="23" s="1"/>
  <c r="N7331" i="23" s="1"/>
  <c r="G7331" i="23" s="1"/>
  <c r="H7326" i="22"/>
  <c r="J7327" i="22"/>
  <c r="K7328" i="22" s="1"/>
  <c r="L7329" i="22" s="1"/>
  <c r="M7330" i="22" s="1"/>
  <c r="N7331" i="22" s="1"/>
  <c r="G7331" i="22" s="1"/>
  <c r="J7327" i="20"/>
  <c r="K7328" i="20" s="1"/>
  <c r="L7329" i="20" s="1"/>
  <c r="M7330" i="20" s="1"/>
  <c r="N7331" i="20" s="1"/>
  <c r="G7331" i="20" s="1"/>
  <c r="H7326" i="20"/>
  <c r="H7326" i="18"/>
  <c r="J7327" i="18"/>
  <c r="K7328" i="18" s="1"/>
  <c r="L7329" i="18" s="1"/>
  <c r="M7330" i="18" s="1"/>
  <c r="N7331" i="18" s="1"/>
  <c r="G7331" i="18" s="1"/>
  <c r="I7327" i="23" l="1"/>
  <c r="F7326" i="23"/>
  <c r="F7326" i="22"/>
  <c r="I7327" i="22"/>
  <c r="I7327" i="20"/>
  <c r="F7326" i="20"/>
  <c r="F7326" i="18"/>
  <c r="I7327" i="18"/>
  <c r="H7327" i="23" l="1"/>
  <c r="J7328" i="23"/>
  <c r="K7329" i="23" s="1"/>
  <c r="L7330" i="23" s="1"/>
  <c r="M7331" i="23" s="1"/>
  <c r="N7332" i="23" s="1"/>
  <c r="G7332" i="23" s="1"/>
  <c r="J7328" i="22"/>
  <c r="K7329" i="22" s="1"/>
  <c r="L7330" i="22" s="1"/>
  <c r="M7331" i="22" s="1"/>
  <c r="N7332" i="22" s="1"/>
  <c r="G7332" i="22" s="1"/>
  <c r="H7327" i="22"/>
  <c r="J7328" i="20"/>
  <c r="K7329" i="20" s="1"/>
  <c r="L7330" i="20" s="1"/>
  <c r="M7331" i="20" s="1"/>
  <c r="N7332" i="20" s="1"/>
  <c r="G7332" i="20" s="1"/>
  <c r="H7327" i="20"/>
  <c r="H7327" i="18"/>
  <c r="J7328" i="18"/>
  <c r="K7329" i="18" s="1"/>
  <c r="L7330" i="18" s="1"/>
  <c r="M7331" i="18" s="1"/>
  <c r="N7332" i="18" s="1"/>
  <c r="G7332" i="18" s="1"/>
  <c r="I7328" i="23" l="1"/>
  <c r="F7327" i="23"/>
  <c r="F7327" i="22"/>
  <c r="I7328" i="22"/>
  <c r="I7328" i="20"/>
  <c r="F7327" i="20"/>
  <c r="F7327" i="18"/>
  <c r="I7328" i="18"/>
  <c r="J7329" i="23" l="1"/>
  <c r="K7330" i="23" s="1"/>
  <c r="L7331" i="23" s="1"/>
  <c r="M7332" i="23" s="1"/>
  <c r="N7333" i="23" s="1"/>
  <c r="G7333" i="23" s="1"/>
  <c r="H7328" i="23"/>
  <c r="H7328" i="22"/>
  <c r="J7329" i="22"/>
  <c r="K7330" i="22" s="1"/>
  <c r="L7331" i="22" s="1"/>
  <c r="M7332" i="22" s="1"/>
  <c r="N7333" i="22" s="1"/>
  <c r="G7333" i="22" s="1"/>
  <c r="H7328" i="20"/>
  <c r="J7329" i="20"/>
  <c r="K7330" i="20" s="1"/>
  <c r="L7331" i="20" s="1"/>
  <c r="M7332" i="20" s="1"/>
  <c r="N7333" i="20" s="1"/>
  <c r="G7333" i="20" s="1"/>
  <c r="J7329" i="18"/>
  <c r="K7330" i="18" s="1"/>
  <c r="L7331" i="18" s="1"/>
  <c r="M7332" i="18" s="1"/>
  <c r="N7333" i="18" s="1"/>
  <c r="G7333" i="18" s="1"/>
  <c r="H7328" i="18"/>
  <c r="I7329" i="23" l="1"/>
  <c r="F7328" i="23"/>
  <c r="F7328" i="22"/>
  <c r="I7329" i="22"/>
  <c r="I7329" i="20"/>
  <c r="F7328" i="20"/>
  <c r="F7328" i="18"/>
  <c r="I7329" i="18"/>
  <c r="J7330" i="23" l="1"/>
  <c r="K7331" i="23" s="1"/>
  <c r="L7332" i="23" s="1"/>
  <c r="M7333" i="23" s="1"/>
  <c r="N7334" i="23" s="1"/>
  <c r="G7334" i="23" s="1"/>
  <c r="H7329" i="23"/>
  <c r="J7330" i="22"/>
  <c r="K7331" i="22" s="1"/>
  <c r="L7332" i="22" s="1"/>
  <c r="M7333" i="22" s="1"/>
  <c r="N7334" i="22" s="1"/>
  <c r="G7334" i="22" s="1"/>
  <c r="H7329" i="22"/>
  <c r="H7329" i="20"/>
  <c r="J7330" i="20"/>
  <c r="K7331" i="20" s="1"/>
  <c r="L7332" i="20" s="1"/>
  <c r="M7333" i="20" s="1"/>
  <c r="N7334" i="20" s="1"/>
  <c r="G7334" i="20" s="1"/>
  <c r="J7330" i="18"/>
  <c r="K7331" i="18" s="1"/>
  <c r="L7332" i="18" s="1"/>
  <c r="M7333" i="18" s="1"/>
  <c r="N7334" i="18" s="1"/>
  <c r="G7334" i="18" s="1"/>
  <c r="H7329" i="18"/>
  <c r="I7330" i="23" l="1"/>
  <c r="F7329" i="23"/>
  <c r="F7329" i="22"/>
  <c r="I7330" i="22"/>
  <c r="F7329" i="20"/>
  <c r="I7330" i="20"/>
  <c r="I7330" i="18"/>
  <c r="F7329" i="18"/>
  <c r="H7330" i="23" l="1"/>
  <c r="J7331" i="23"/>
  <c r="K7332" i="23" s="1"/>
  <c r="L7333" i="23" s="1"/>
  <c r="M7334" i="23" s="1"/>
  <c r="N7335" i="23" s="1"/>
  <c r="G7335" i="23" s="1"/>
  <c r="J7331" i="22"/>
  <c r="K7332" i="22" s="1"/>
  <c r="L7333" i="22" s="1"/>
  <c r="M7334" i="22" s="1"/>
  <c r="N7335" i="22" s="1"/>
  <c r="G7335" i="22" s="1"/>
  <c r="H7330" i="22"/>
  <c r="H7330" i="20"/>
  <c r="J7331" i="20"/>
  <c r="K7332" i="20" s="1"/>
  <c r="L7333" i="20" s="1"/>
  <c r="M7334" i="20" s="1"/>
  <c r="N7335" i="20" s="1"/>
  <c r="G7335" i="20" s="1"/>
  <c r="J7331" i="18"/>
  <c r="K7332" i="18" s="1"/>
  <c r="L7333" i="18" s="1"/>
  <c r="M7334" i="18" s="1"/>
  <c r="N7335" i="18" s="1"/>
  <c r="G7335" i="18" s="1"/>
  <c r="H7330" i="18"/>
  <c r="I7331" i="23" l="1"/>
  <c r="F7330" i="23"/>
  <c r="I7331" i="22"/>
  <c r="F7330" i="22"/>
  <c r="F7330" i="20"/>
  <c r="I7331" i="20"/>
  <c r="I7331" i="18"/>
  <c r="F7330" i="18"/>
  <c r="H7331" i="23" l="1"/>
  <c r="J7332" i="23"/>
  <c r="K7333" i="23" s="1"/>
  <c r="L7334" i="23" s="1"/>
  <c r="M7335" i="23" s="1"/>
  <c r="N7336" i="23" s="1"/>
  <c r="G7336" i="23" s="1"/>
  <c r="J7332" i="22"/>
  <c r="K7333" i="22" s="1"/>
  <c r="L7334" i="22" s="1"/>
  <c r="M7335" i="22" s="1"/>
  <c r="N7336" i="22" s="1"/>
  <c r="G7336" i="22" s="1"/>
  <c r="H7331" i="22"/>
  <c r="J7332" i="20"/>
  <c r="K7333" i="20" s="1"/>
  <c r="L7334" i="20" s="1"/>
  <c r="M7335" i="20" s="1"/>
  <c r="N7336" i="20" s="1"/>
  <c r="G7336" i="20" s="1"/>
  <c r="H7331" i="20"/>
  <c r="H7331" i="18"/>
  <c r="J7332" i="18"/>
  <c r="K7333" i="18" s="1"/>
  <c r="L7334" i="18" s="1"/>
  <c r="M7335" i="18" s="1"/>
  <c r="N7336" i="18" s="1"/>
  <c r="G7336" i="18" s="1"/>
  <c r="F7331" i="23" l="1"/>
  <c r="I7332" i="23"/>
  <c r="I7332" i="22"/>
  <c r="F7331" i="22"/>
  <c r="F7331" i="20"/>
  <c r="I7332" i="20"/>
  <c r="I7332" i="18"/>
  <c r="F7331" i="18"/>
  <c r="H7332" i="23" l="1"/>
  <c r="J7333" i="23"/>
  <c r="K7334" i="23" s="1"/>
  <c r="L7335" i="23" s="1"/>
  <c r="M7336" i="23" s="1"/>
  <c r="N7337" i="23" s="1"/>
  <c r="G7337" i="23" s="1"/>
  <c r="H7332" i="22"/>
  <c r="J7333" i="22"/>
  <c r="K7334" i="22" s="1"/>
  <c r="L7335" i="22" s="1"/>
  <c r="M7336" i="22" s="1"/>
  <c r="N7337" i="22" s="1"/>
  <c r="G7337" i="22" s="1"/>
  <c r="J7333" i="20"/>
  <c r="K7334" i="20" s="1"/>
  <c r="L7335" i="20" s="1"/>
  <c r="M7336" i="20" s="1"/>
  <c r="N7337" i="20" s="1"/>
  <c r="G7337" i="20" s="1"/>
  <c r="H7332" i="20"/>
  <c r="H7332" i="18"/>
  <c r="J7333" i="18"/>
  <c r="K7334" i="18" s="1"/>
  <c r="L7335" i="18" s="1"/>
  <c r="M7336" i="18" s="1"/>
  <c r="N7337" i="18" s="1"/>
  <c r="G7337" i="18" s="1"/>
  <c r="I7333" i="23" l="1"/>
  <c r="F7332" i="23"/>
  <c r="I7333" i="22"/>
  <c r="F7332" i="22"/>
  <c r="F7332" i="20"/>
  <c r="I7333" i="20"/>
  <c r="I7333" i="18"/>
  <c r="F7332" i="18"/>
  <c r="H7333" i="23" l="1"/>
  <c r="J7334" i="23"/>
  <c r="K7335" i="23" s="1"/>
  <c r="L7336" i="23" s="1"/>
  <c r="M7337" i="23" s="1"/>
  <c r="N7338" i="23" s="1"/>
  <c r="G7338" i="23" s="1"/>
  <c r="H7333" i="22"/>
  <c r="J7334" i="22"/>
  <c r="K7335" i="22" s="1"/>
  <c r="L7336" i="22" s="1"/>
  <c r="M7337" i="22" s="1"/>
  <c r="N7338" i="22" s="1"/>
  <c r="G7338" i="22" s="1"/>
  <c r="J7334" i="20"/>
  <c r="K7335" i="20" s="1"/>
  <c r="L7336" i="20" s="1"/>
  <c r="M7337" i="20" s="1"/>
  <c r="N7338" i="20" s="1"/>
  <c r="G7338" i="20" s="1"/>
  <c r="H7333" i="20"/>
  <c r="H7333" i="18"/>
  <c r="J7334" i="18"/>
  <c r="K7335" i="18" s="1"/>
  <c r="L7336" i="18" s="1"/>
  <c r="M7337" i="18" s="1"/>
  <c r="N7338" i="18" s="1"/>
  <c r="G7338" i="18" s="1"/>
  <c r="I7334" i="23" l="1"/>
  <c r="F7333" i="23"/>
  <c r="F7333" i="22"/>
  <c r="I7334" i="22"/>
  <c r="I7334" i="20"/>
  <c r="F7333" i="20"/>
  <c r="F7333" i="18"/>
  <c r="I7334" i="18"/>
  <c r="H7334" i="23" l="1"/>
  <c r="J7335" i="23"/>
  <c r="K7336" i="23" s="1"/>
  <c r="L7337" i="23" s="1"/>
  <c r="M7338" i="23" s="1"/>
  <c r="N7339" i="23" s="1"/>
  <c r="G7339" i="23" s="1"/>
  <c r="H7334" i="22"/>
  <c r="J7335" i="22"/>
  <c r="K7336" i="22" s="1"/>
  <c r="L7337" i="22" s="1"/>
  <c r="M7338" i="22" s="1"/>
  <c r="N7339" i="22" s="1"/>
  <c r="G7339" i="22" s="1"/>
  <c r="J7335" i="20"/>
  <c r="K7336" i="20" s="1"/>
  <c r="L7337" i="20" s="1"/>
  <c r="M7338" i="20" s="1"/>
  <c r="N7339" i="20" s="1"/>
  <c r="G7339" i="20" s="1"/>
  <c r="H7334" i="20"/>
  <c r="H7334" i="18"/>
  <c r="J7335" i="18"/>
  <c r="K7336" i="18" s="1"/>
  <c r="L7337" i="18" s="1"/>
  <c r="M7338" i="18" s="1"/>
  <c r="N7339" i="18" s="1"/>
  <c r="G7339" i="18" s="1"/>
  <c r="I7335" i="23" l="1"/>
  <c r="F7334" i="23"/>
  <c r="F7334" i="22"/>
  <c r="I7335" i="22"/>
  <c r="I7335" i="20"/>
  <c r="F7334" i="20"/>
  <c r="F7334" i="18"/>
  <c r="I7335" i="18"/>
  <c r="H7335" i="23" l="1"/>
  <c r="J7336" i="23"/>
  <c r="K7337" i="23" s="1"/>
  <c r="L7338" i="23" s="1"/>
  <c r="M7339" i="23" s="1"/>
  <c r="N7340" i="23" s="1"/>
  <c r="G7340" i="23" s="1"/>
  <c r="J7336" i="22"/>
  <c r="K7337" i="22" s="1"/>
  <c r="L7338" i="22" s="1"/>
  <c r="M7339" i="22" s="1"/>
  <c r="N7340" i="22" s="1"/>
  <c r="G7340" i="22" s="1"/>
  <c r="H7335" i="22"/>
  <c r="J7336" i="20"/>
  <c r="K7337" i="20" s="1"/>
  <c r="L7338" i="20" s="1"/>
  <c r="M7339" i="20" s="1"/>
  <c r="N7340" i="20" s="1"/>
  <c r="G7340" i="20" s="1"/>
  <c r="H7335" i="20"/>
  <c r="H7335" i="18"/>
  <c r="J7336" i="18"/>
  <c r="K7337" i="18" s="1"/>
  <c r="L7338" i="18" s="1"/>
  <c r="M7339" i="18" s="1"/>
  <c r="N7340" i="18" s="1"/>
  <c r="G7340" i="18" s="1"/>
  <c r="I7336" i="23" l="1"/>
  <c r="F7335" i="23"/>
  <c r="F7335" i="22"/>
  <c r="I7336" i="22"/>
  <c r="I7336" i="20"/>
  <c r="F7335" i="20"/>
  <c r="F7335" i="18"/>
  <c r="I7336" i="18"/>
  <c r="J7337" i="23" l="1"/>
  <c r="K7338" i="23" s="1"/>
  <c r="L7339" i="23" s="1"/>
  <c r="M7340" i="23" s="1"/>
  <c r="N7341" i="23" s="1"/>
  <c r="G7341" i="23" s="1"/>
  <c r="H7336" i="23"/>
  <c r="H7336" i="22"/>
  <c r="J7337" i="22"/>
  <c r="K7338" i="22" s="1"/>
  <c r="L7339" i="22" s="1"/>
  <c r="M7340" i="22" s="1"/>
  <c r="N7341" i="22" s="1"/>
  <c r="G7341" i="22" s="1"/>
  <c r="H7336" i="20"/>
  <c r="J7337" i="20"/>
  <c r="K7338" i="20" s="1"/>
  <c r="L7339" i="20" s="1"/>
  <c r="M7340" i="20" s="1"/>
  <c r="N7341" i="20" s="1"/>
  <c r="G7341" i="20" s="1"/>
  <c r="J7337" i="18"/>
  <c r="K7338" i="18" s="1"/>
  <c r="L7339" i="18" s="1"/>
  <c r="M7340" i="18" s="1"/>
  <c r="N7341" i="18" s="1"/>
  <c r="G7341" i="18" s="1"/>
  <c r="H7336" i="18"/>
  <c r="I7337" i="23" l="1"/>
  <c r="F7336" i="23"/>
  <c r="F7336" i="22"/>
  <c r="I7337" i="22"/>
  <c r="I7337" i="20"/>
  <c r="F7336" i="20"/>
  <c r="F7336" i="18"/>
  <c r="I7337" i="18"/>
  <c r="J7338" i="23" l="1"/>
  <c r="K7339" i="23" s="1"/>
  <c r="L7340" i="23" s="1"/>
  <c r="M7341" i="23" s="1"/>
  <c r="N7342" i="23" s="1"/>
  <c r="G7342" i="23" s="1"/>
  <c r="H7337" i="23"/>
  <c r="J7338" i="22"/>
  <c r="K7339" i="22" s="1"/>
  <c r="L7340" i="22" s="1"/>
  <c r="M7341" i="22" s="1"/>
  <c r="N7342" i="22" s="1"/>
  <c r="G7342" i="22" s="1"/>
  <c r="H7337" i="22"/>
  <c r="H7337" i="20"/>
  <c r="J7338" i="20"/>
  <c r="K7339" i="20" s="1"/>
  <c r="L7340" i="20" s="1"/>
  <c r="M7341" i="20" s="1"/>
  <c r="N7342" i="20" s="1"/>
  <c r="G7342" i="20" s="1"/>
  <c r="J7338" i="18"/>
  <c r="K7339" i="18" s="1"/>
  <c r="L7340" i="18" s="1"/>
  <c r="M7341" i="18" s="1"/>
  <c r="N7342" i="18" s="1"/>
  <c r="G7342" i="18" s="1"/>
  <c r="H7337" i="18"/>
  <c r="I7338" i="23" l="1"/>
  <c r="F7337" i="23"/>
  <c r="I7338" i="22"/>
  <c r="F7337" i="22"/>
  <c r="F7337" i="20"/>
  <c r="I7338" i="20"/>
  <c r="I7338" i="18"/>
  <c r="F7337" i="18"/>
  <c r="H7338" i="23" l="1"/>
  <c r="J7339" i="23"/>
  <c r="K7340" i="23" s="1"/>
  <c r="L7341" i="23" s="1"/>
  <c r="M7342" i="23" s="1"/>
  <c r="N7343" i="23" s="1"/>
  <c r="G7343" i="23" s="1"/>
  <c r="J7339" i="22"/>
  <c r="K7340" i="22" s="1"/>
  <c r="L7341" i="22" s="1"/>
  <c r="M7342" i="22" s="1"/>
  <c r="N7343" i="22" s="1"/>
  <c r="G7343" i="22" s="1"/>
  <c r="H7338" i="22"/>
  <c r="H7338" i="20"/>
  <c r="J7339" i="20"/>
  <c r="K7340" i="20" s="1"/>
  <c r="L7341" i="20" s="1"/>
  <c r="M7342" i="20" s="1"/>
  <c r="N7343" i="20" s="1"/>
  <c r="G7343" i="20" s="1"/>
  <c r="J7339" i="18"/>
  <c r="K7340" i="18" s="1"/>
  <c r="L7341" i="18" s="1"/>
  <c r="M7342" i="18" s="1"/>
  <c r="N7343" i="18" s="1"/>
  <c r="G7343" i="18" s="1"/>
  <c r="H7338" i="18"/>
  <c r="I7339" i="23" l="1"/>
  <c r="F7338" i="23"/>
  <c r="I7339" i="22"/>
  <c r="F7338" i="22"/>
  <c r="F7338" i="20"/>
  <c r="I7339" i="20"/>
  <c r="I7339" i="18"/>
  <c r="F7338" i="18"/>
  <c r="H7339" i="23" l="1"/>
  <c r="J7340" i="23"/>
  <c r="K7341" i="23" s="1"/>
  <c r="L7342" i="23" s="1"/>
  <c r="M7343" i="23" s="1"/>
  <c r="N7344" i="23" s="1"/>
  <c r="G7344" i="23" s="1"/>
  <c r="J7340" i="22"/>
  <c r="K7341" i="22" s="1"/>
  <c r="L7342" i="22" s="1"/>
  <c r="M7343" i="22" s="1"/>
  <c r="N7344" i="22" s="1"/>
  <c r="G7344" i="22" s="1"/>
  <c r="H7339" i="22"/>
  <c r="J7340" i="20"/>
  <c r="K7341" i="20" s="1"/>
  <c r="L7342" i="20" s="1"/>
  <c r="M7343" i="20" s="1"/>
  <c r="N7344" i="20" s="1"/>
  <c r="G7344" i="20" s="1"/>
  <c r="H7339" i="20"/>
  <c r="H7339" i="18"/>
  <c r="J7340" i="18"/>
  <c r="K7341" i="18" s="1"/>
  <c r="L7342" i="18" s="1"/>
  <c r="M7343" i="18" s="1"/>
  <c r="N7344" i="18" s="1"/>
  <c r="G7344" i="18" s="1"/>
  <c r="I7340" i="23" l="1"/>
  <c r="F7339" i="23"/>
  <c r="I7340" i="22"/>
  <c r="F7339" i="22"/>
  <c r="F7339" i="20"/>
  <c r="I7340" i="20"/>
  <c r="I7340" i="18"/>
  <c r="F7339" i="18"/>
  <c r="H7340" i="23" l="1"/>
  <c r="J7341" i="23"/>
  <c r="K7342" i="23" s="1"/>
  <c r="L7343" i="23" s="1"/>
  <c r="M7344" i="23" s="1"/>
  <c r="N7345" i="23" s="1"/>
  <c r="G7345" i="23" s="1"/>
  <c r="H7340" i="22"/>
  <c r="J7341" i="22"/>
  <c r="K7342" i="22" s="1"/>
  <c r="L7343" i="22" s="1"/>
  <c r="M7344" i="22" s="1"/>
  <c r="N7345" i="22" s="1"/>
  <c r="G7345" i="22" s="1"/>
  <c r="J7341" i="20"/>
  <c r="K7342" i="20" s="1"/>
  <c r="L7343" i="20" s="1"/>
  <c r="M7344" i="20" s="1"/>
  <c r="N7345" i="20" s="1"/>
  <c r="G7345" i="20" s="1"/>
  <c r="H7340" i="20"/>
  <c r="H7340" i="18"/>
  <c r="J7341" i="18"/>
  <c r="K7342" i="18" s="1"/>
  <c r="L7343" i="18" s="1"/>
  <c r="M7344" i="18" s="1"/>
  <c r="N7345" i="18" s="1"/>
  <c r="G7345" i="18" s="1"/>
  <c r="I7341" i="23" l="1"/>
  <c r="F7340" i="23"/>
  <c r="I7341" i="22"/>
  <c r="F7340" i="22"/>
  <c r="F7340" i="20"/>
  <c r="I7341" i="20"/>
  <c r="I7341" i="18"/>
  <c r="F7340" i="18"/>
  <c r="H7341" i="23" l="1"/>
  <c r="J7342" i="23"/>
  <c r="K7343" i="23" s="1"/>
  <c r="L7344" i="23" s="1"/>
  <c r="M7345" i="23" s="1"/>
  <c r="N7346" i="23" s="1"/>
  <c r="G7346" i="23" s="1"/>
  <c r="H7341" i="22"/>
  <c r="J7342" i="22"/>
  <c r="K7343" i="22" s="1"/>
  <c r="L7344" i="22" s="1"/>
  <c r="M7345" i="22" s="1"/>
  <c r="N7346" i="22" s="1"/>
  <c r="G7346" i="22" s="1"/>
  <c r="J7342" i="20"/>
  <c r="K7343" i="20" s="1"/>
  <c r="L7344" i="20" s="1"/>
  <c r="M7345" i="20" s="1"/>
  <c r="N7346" i="20" s="1"/>
  <c r="G7346" i="20" s="1"/>
  <c r="H7341" i="20"/>
  <c r="H7341" i="18"/>
  <c r="J7342" i="18"/>
  <c r="K7343" i="18" s="1"/>
  <c r="L7344" i="18" s="1"/>
  <c r="M7345" i="18" s="1"/>
  <c r="N7346" i="18" s="1"/>
  <c r="G7346" i="18" s="1"/>
  <c r="I7342" i="23" l="1"/>
  <c r="F7341" i="23"/>
  <c r="I7342" i="22"/>
  <c r="F7341" i="22"/>
  <c r="I7342" i="20"/>
  <c r="F7341" i="20"/>
  <c r="F7341" i="18"/>
  <c r="I7342" i="18"/>
  <c r="H7342" i="23" l="1"/>
  <c r="J7343" i="23"/>
  <c r="K7344" i="23" s="1"/>
  <c r="L7345" i="23" s="1"/>
  <c r="M7346" i="23" s="1"/>
  <c r="N7347" i="23" s="1"/>
  <c r="G7347" i="23" s="1"/>
  <c r="H7342" i="22"/>
  <c r="J7343" i="22"/>
  <c r="K7344" i="22" s="1"/>
  <c r="L7345" i="22" s="1"/>
  <c r="M7346" i="22" s="1"/>
  <c r="N7347" i="22" s="1"/>
  <c r="G7347" i="22" s="1"/>
  <c r="J7343" i="20"/>
  <c r="K7344" i="20" s="1"/>
  <c r="L7345" i="20" s="1"/>
  <c r="M7346" i="20" s="1"/>
  <c r="N7347" i="20" s="1"/>
  <c r="G7347" i="20" s="1"/>
  <c r="H7342" i="20"/>
  <c r="H7342" i="18"/>
  <c r="J7343" i="18"/>
  <c r="K7344" i="18" s="1"/>
  <c r="L7345" i="18" s="1"/>
  <c r="M7346" i="18" s="1"/>
  <c r="N7347" i="18" s="1"/>
  <c r="G7347" i="18" s="1"/>
  <c r="I7343" i="23" l="1"/>
  <c r="F7342" i="23"/>
  <c r="F7342" i="22"/>
  <c r="I7343" i="22"/>
  <c r="I7343" i="20"/>
  <c r="F7342" i="20"/>
  <c r="F7342" i="18"/>
  <c r="I7343" i="18"/>
  <c r="H7343" i="23" l="1"/>
  <c r="J7344" i="23"/>
  <c r="K7345" i="23" s="1"/>
  <c r="L7346" i="23" s="1"/>
  <c r="M7347" i="23" s="1"/>
  <c r="N7348" i="23" s="1"/>
  <c r="G7348" i="23" s="1"/>
  <c r="J7344" i="22"/>
  <c r="K7345" i="22" s="1"/>
  <c r="L7346" i="22" s="1"/>
  <c r="M7347" i="22" s="1"/>
  <c r="N7348" i="22" s="1"/>
  <c r="G7348" i="22" s="1"/>
  <c r="H7343" i="22"/>
  <c r="J7344" i="20"/>
  <c r="K7345" i="20" s="1"/>
  <c r="L7346" i="20" s="1"/>
  <c r="M7347" i="20" s="1"/>
  <c r="N7348" i="20" s="1"/>
  <c r="G7348" i="20" s="1"/>
  <c r="H7343" i="20"/>
  <c r="H7343" i="18"/>
  <c r="J7344" i="18"/>
  <c r="K7345" i="18" s="1"/>
  <c r="L7346" i="18" s="1"/>
  <c r="M7347" i="18" s="1"/>
  <c r="N7348" i="18" s="1"/>
  <c r="G7348" i="18" s="1"/>
  <c r="I7344" i="23" l="1"/>
  <c r="F7343" i="23"/>
  <c r="F7343" i="22"/>
  <c r="I7344" i="22"/>
  <c r="I7344" i="20"/>
  <c r="F7343" i="20"/>
  <c r="F7343" i="18"/>
  <c r="I7344" i="18"/>
  <c r="J7345" i="23" l="1"/>
  <c r="K7346" i="23" s="1"/>
  <c r="L7347" i="23" s="1"/>
  <c r="M7348" i="23" s="1"/>
  <c r="N7349" i="23" s="1"/>
  <c r="G7349" i="23" s="1"/>
  <c r="H7344" i="23"/>
  <c r="H7344" i="22"/>
  <c r="J7345" i="22"/>
  <c r="K7346" i="22" s="1"/>
  <c r="L7347" i="22" s="1"/>
  <c r="M7348" i="22" s="1"/>
  <c r="N7349" i="22" s="1"/>
  <c r="G7349" i="22" s="1"/>
  <c r="H7344" i="20"/>
  <c r="J7345" i="20"/>
  <c r="K7346" i="20" s="1"/>
  <c r="L7347" i="20" s="1"/>
  <c r="M7348" i="20" s="1"/>
  <c r="N7349" i="20" s="1"/>
  <c r="G7349" i="20" s="1"/>
  <c r="J7345" i="18"/>
  <c r="K7346" i="18" s="1"/>
  <c r="L7347" i="18" s="1"/>
  <c r="M7348" i="18" s="1"/>
  <c r="N7349" i="18" s="1"/>
  <c r="G7349" i="18" s="1"/>
  <c r="H7344" i="18"/>
  <c r="I7345" i="23" l="1"/>
  <c r="F7344" i="23"/>
  <c r="F7344" i="22"/>
  <c r="I7345" i="22"/>
  <c r="I7345" i="20"/>
  <c r="F7344" i="20"/>
  <c r="F7344" i="18"/>
  <c r="I7345" i="18"/>
  <c r="J7346" i="23" l="1"/>
  <c r="K7347" i="23" s="1"/>
  <c r="L7348" i="23" s="1"/>
  <c r="M7349" i="23" s="1"/>
  <c r="N7350" i="23" s="1"/>
  <c r="G7350" i="23" s="1"/>
  <c r="H7345" i="23"/>
  <c r="J7346" i="22"/>
  <c r="K7347" i="22" s="1"/>
  <c r="L7348" i="22" s="1"/>
  <c r="M7349" i="22" s="1"/>
  <c r="N7350" i="22" s="1"/>
  <c r="G7350" i="22" s="1"/>
  <c r="H7345" i="22"/>
  <c r="H7345" i="20"/>
  <c r="J7346" i="20"/>
  <c r="K7347" i="20" s="1"/>
  <c r="L7348" i="20" s="1"/>
  <c r="M7349" i="20" s="1"/>
  <c r="N7350" i="20" s="1"/>
  <c r="G7350" i="20" s="1"/>
  <c r="J7346" i="18"/>
  <c r="K7347" i="18" s="1"/>
  <c r="L7348" i="18" s="1"/>
  <c r="M7349" i="18" s="1"/>
  <c r="N7350" i="18" s="1"/>
  <c r="G7350" i="18" s="1"/>
  <c r="H7345" i="18"/>
  <c r="I7346" i="23" l="1"/>
  <c r="F7345" i="23"/>
  <c r="I7346" i="22"/>
  <c r="F7345" i="22"/>
  <c r="F7345" i="20"/>
  <c r="I7346" i="20"/>
  <c r="I7346" i="18"/>
  <c r="F7345" i="18"/>
  <c r="H7346" i="23" l="1"/>
  <c r="J7347" i="23"/>
  <c r="K7348" i="23" s="1"/>
  <c r="L7349" i="23" s="1"/>
  <c r="M7350" i="23" s="1"/>
  <c r="N7351" i="23" s="1"/>
  <c r="G7351" i="23" s="1"/>
  <c r="J7347" i="22"/>
  <c r="K7348" i="22" s="1"/>
  <c r="L7349" i="22" s="1"/>
  <c r="M7350" i="22" s="1"/>
  <c r="N7351" i="22" s="1"/>
  <c r="G7351" i="22" s="1"/>
  <c r="H7346" i="22"/>
  <c r="H7346" i="20"/>
  <c r="J7347" i="20"/>
  <c r="K7348" i="20" s="1"/>
  <c r="L7349" i="20" s="1"/>
  <c r="M7350" i="20" s="1"/>
  <c r="N7351" i="20" s="1"/>
  <c r="G7351" i="20" s="1"/>
  <c r="J7347" i="18"/>
  <c r="K7348" i="18" s="1"/>
  <c r="L7349" i="18" s="1"/>
  <c r="M7350" i="18" s="1"/>
  <c r="N7351" i="18" s="1"/>
  <c r="G7351" i="18" s="1"/>
  <c r="H7346" i="18"/>
  <c r="F7346" i="23" l="1"/>
  <c r="I7347" i="23"/>
  <c r="I7347" i="22"/>
  <c r="F7346" i="22"/>
  <c r="F7346" i="20"/>
  <c r="I7347" i="20"/>
  <c r="I7347" i="18"/>
  <c r="F7346" i="18"/>
  <c r="H7347" i="23" l="1"/>
  <c r="J7348" i="23"/>
  <c r="K7349" i="23" s="1"/>
  <c r="L7350" i="23" s="1"/>
  <c r="M7351" i="23" s="1"/>
  <c r="N7352" i="23" s="1"/>
  <c r="G7352" i="23" s="1"/>
  <c r="J7348" i="22"/>
  <c r="K7349" i="22" s="1"/>
  <c r="L7350" i="22" s="1"/>
  <c r="M7351" i="22" s="1"/>
  <c r="N7352" i="22" s="1"/>
  <c r="G7352" i="22" s="1"/>
  <c r="H7347" i="22"/>
  <c r="J7348" i="20"/>
  <c r="K7349" i="20" s="1"/>
  <c r="L7350" i="20" s="1"/>
  <c r="M7351" i="20" s="1"/>
  <c r="N7352" i="20" s="1"/>
  <c r="G7352" i="20" s="1"/>
  <c r="H7347" i="20"/>
  <c r="H7347" i="18"/>
  <c r="J7348" i="18"/>
  <c r="K7349" i="18" s="1"/>
  <c r="L7350" i="18" s="1"/>
  <c r="M7351" i="18" s="1"/>
  <c r="N7352" i="18" s="1"/>
  <c r="G7352" i="18" s="1"/>
  <c r="I7348" i="23" l="1"/>
  <c r="F7347" i="23"/>
  <c r="I7348" i="22"/>
  <c r="F7347" i="22"/>
  <c r="F7347" i="20"/>
  <c r="I7348" i="20"/>
  <c r="I7348" i="18"/>
  <c r="F7347" i="18"/>
  <c r="H7348" i="23" l="1"/>
  <c r="J7349" i="23"/>
  <c r="K7350" i="23" s="1"/>
  <c r="L7351" i="23" s="1"/>
  <c r="M7352" i="23" s="1"/>
  <c r="N7353" i="23" s="1"/>
  <c r="G7353" i="23" s="1"/>
  <c r="H7348" i="22"/>
  <c r="J7349" i="22"/>
  <c r="K7350" i="22" s="1"/>
  <c r="L7351" i="22" s="1"/>
  <c r="M7352" i="22" s="1"/>
  <c r="N7353" i="22" s="1"/>
  <c r="G7353" i="22" s="1"/>
  <c r="J7349" i="20"/>
  <c r="K7350" i="20" s="1"/>
  <c r="L7351" i="20" s="1"/>
  <c r="M7352" i="20" s="1"/>
  <c r="N7353" i="20" s="1"/>
  <c r="G7353" i="20" s="1"/>
  <c r="H7348" i="20"/>
  <c r="H7348" i="18"/>
  <c r="J7349" i="18"/>
  <c r="K7350" i="18" s="1"/>
  <c r="L7351" i="18" s="1"/>
  <c r="M7352" i="18" s="1"/>
  <c r="N7353" i="18" s="1"/>
  <c r="G7353" i="18" s="1"/>
  <c r="I7349" i="23" l="1"/>
  <c r="F7348" i="23"/>
  <c r="I7349" i="22"/>
  <c r="F7348" i="22"/>
  <c r="F7348" i="20"/>
  <c r="I7349" i="20"/>
  <c r="I7349" i="18"/>
  <c r="F7348" i="18"/>
  <c r="H7349" i="23" l="1"/>
  <c r="J7350" i="23"/>
  <c r="K7351" i="23" s="1"/>
  <c r="L7352" i="23" s="1"/>
  <c r="M7353" i="23" s="1"/>
  <c r="N7354" i="23" s="1"/>
  <c r="G7354" i="23" s="1"/>
  <c r="H7349" i="22"/>
  <c r="J7350" i="22"/>
  <c r="K7351" i="22" s="1"/>
  <c r="L7352" i="22" s="1"/>
  <c r="M7353" i="22" s="1"/>
  <c r="N7354" i="22" s="1"/>
  <c r="G7354" i="22" s="1"/>
  <c r="J7350" i="20"/>
  <c r="K7351" i="20" s="1"/>
  <c r="L7352" i="20" s="1"/>
  <c r="M7353" i="20" s="1"/>
  <c r="N7354" i="20" s="1"/>
  <c r="G7354" i="20" s="1"/>
  <c r="H7349" i="20"/>
  <c r="H7349" i="18"/>
  <c r="J7350" i="18"/>
  <c r="K7351" i="18" s="1"/>
  <c r="L7352" i="18" s="1"/>
  <c r="M7353" i="18" s="1"/>
  <c r="N7354" i="18" s="1"/>
  <c r="G7354" i="18" s="1"/>
  <c r="I7350" i="23" l="1"/>
  <c r="F7349" i="23"/>
  <c r="I7350" i="22"/>
  <c r="F7349" i="22"/>
  <c r="I7350" i="20"/>
  <c r="F7349" i="20"/>
  <c r="F7349" i="18"/>
  <c r="I7350" i="18"/>
  <c r="H7350" i="23" l="1"/>
  <c r="J7351" i="23"/>
  <c r="K7352" i="23" s="1"/>
  <c r="L7353" i="23" s="1"/>
  <c r="M7354" i="23" s="1"/>
  <c r="N7355" i="23" s="1"/>
  <c r="G7355" i="23" s="1"/>
  <c r="H7350" i="22"/>
  <c r="J7351" i="22"/>
  <c r="K7352" i="22" s="1"/>
  <c r="L7353" i="22" s="1"/>
  <c r="M7354" i="22" s="1"/>
  <c r="N7355" i="22" s="1"/>
  <c r="G7355" i="22" s="1"/>
  <c r="J7351" i="20"/>
  <c r="K7352" i="20" s="1"/>
  <c r="L7353" i="20" s="1"/>
  <c r="M7354" i="20" s="1"/>
  <c r="N7355" i="20" s="1"/>
  <c r="G7355" i="20" s="1"/>
  <c r="H7350" i="20"/>
  <c r="H7350" i="18"/>
  <c r="J7351" i="18"/>
  <c r="K7352" i="18" s="1"/>
  <c r="L7353" i="18" s="1"/>
  <c r="M7354" i="18" s="1"/>
  <c r="N7355" i="18" s="1"/>
  <c r="G7355" i="18" s="1"/>
  <c r="I7351" i="23" l="1"/>
  <c r="F7350" i="23"/>
  <c r="F7350" i="22"/>
  <c r="I7351" i="22"/>
  <c r="I7351" i="20"/>
  <c r="F7350" i="20"/>
  <c r="F7350" i="18"/>
  <c r="I7351" i="18"/>
  <c r="H7351" i="23" l="1"/>
  <c r="J7352" i="23"/>
  <c r="K7353" i="23" s="1"/>
  <c r="L7354" i="23" s="1"/>
  <c r="M7355" i="23" s="1"/>
  <c r="N7356" i="23" s="1"/>
  <c r="G7356" i="23" s="1"/>
  <c r="J7352" i="22"/>
  <c r="K7353" i="22" s="1"/>
  <c r="L7354" i="22" s="1"/>
  <c r="M7355" i="22" s="1"/>
  <c r="N7356" i="22" s="1"/>
  <c r="G7356" i="22" s="1"/>
  <c r="H7351" i="22"/>
  <c r="J7352" i="20"/>
  <c r="K7353" i="20" s="1"/>
  <c r="L7354" i="20" s="1"/>
  <c r="M7355" i="20" s="1"/>
  <c r="N7356" i="20" s="1"/>
  <c r="G7356" i="20" s="1"/>
  <c r="H7351" i="20"/>
  <c r="H7351" i="18"/>
  <c r="J7352" i="18"/>
  <c r="K7353" i="18" s="1"/>
  <c r="L7354" i="18" s="1"/>
  <c r="M7355" i="18" s="1"/>
  <c r="N7356" i="18" s="1"/>
  <c r="G7356" i="18" s="1"/>
  <c r="I7352" i="23" l="1"/>
  <c r="F7351" i="23"/>
  <c r="F7351" i="22"/>
  <c r="I7352" i="22"/>
  <c r="I7352" i="20"/>
  <c r="F7351" i="20"/>
  <c r="F7351" i="18"/>
  <c r="I7352" i="18"/>
  <c r="J7353" i="23" l="1"/>
  <c r="K7354" i="23" s="1"/>
  <c r="L7355" i="23" s="1"/>
  <c r="M7356" i="23" s="1"/>
  <c r="N7357" i="23" s="1"/>
  <c r="G7357" i="23" s="1"/>
  <c r="H7352" i="23"/>
  <c r="H7352" i="22"/>
  <c r="J7353" i="22"/>
  <c r="K7354" i="22" s="1"/>
  <c r="L7355" i="22" s="1"/>
  <c r="M7356" i="22" s="1"/>
  <c r="N7357" i="22" s="1"/>
  <c r="G7357" i="22" s="1"/>
  <c r="H7352" i="20"/>
  <c r="J7353" i="20"/>
  <c r="K7354" i="20" s="1"/>
  <c r="L7355" i="20" s="1"/>
  <c r="M7356" i="20" s="1"/>
  <c r="N7357" i="20" s="1"/>
  <c r="G7357" i="20" s="1"/>
  <c r="J7353" i="18"/>
  <c r="K7354" i="18" s="1"/>
  <c r="L7355" i="18" s="1"/>
  <c r="M7356" i="18" s="1"/>
  <c r="N7357" i="18" s="1"/>
  <c r="G7357" i="18" s="1"/>
  <c r="H7352" i="18"/>
  <c r="I7353" i="23" l="1"/>
  <c r="F7352" i="23"/>
  <c r="F7352" i="22"/>
  <c r="I7353" i="22"/>
  <c r="I7353" i="20"/>
  <c r="F7352" i="20"/>
  <c r="F7352" i="18"/>
  <c r="I7353" i="18"/>
  <c r="J7354" i="23" l="1"/>
  <c r="K7355" i="23" s="1"/>
  <c r="L7356" i="23" s="1"/>
  <c r="M7357" i="23" s="1"/>
  <c r="N7358" i="23" s="1"/>
  <c r="G7358" i="23" s="1"/>
  <c r="H7353" i="23"/>
  <c r="J7354" i="22"/>
  <c r="K7355" i="22" s="1"/>
  <c r="L7356" i="22" s="1"/>
  <c r="M7357" i="22" s="1"/>
  <c r="N7358" i="22" s="1"/>
  <c r="G7358" i="22" s="1"/>
  <c r="H7353" i="22"/>
  <c r="H7353" i="20"/>
  <c r="J7354" i="20"/>
  <c r="K7355" i="20" s="1"/>
  <c r="L7356" i="20" s="1"/>
  <c r="M7357" i="20" s="1"/>
  <c r="N7358" i="20" s="1"/>
  <c r="G7358" i="20" s="1"/>
  <c r="J7354" i="18"/>
  <c r="K7355" i="18" s="1"/>
  <c r="L7356" i="18" s="1"/>
  <c r="M7357" i="18" s="1"/>
  <c r="N7358" i="18" s="1"/>
  <c r="G7358" i="18" s="1"/>
  <c r="H7353" i="18"/>
  <c r="I7354" i="23" l="1"/>
  <c r="F7353" i="23"/>
  <c r="I7354" i="22"/>
  <c r="F7353" i="22"/>
  <c r="F7353" i="20"/>
  <c r="I7354" i="20"/>
  <c r="I7354" i="18"/>
  <c r="F7353" i="18"/>
  <c r="H7354" i="23" l="1"/>
  <c r="J7355" i="23"/>
  <c r="K7356" i="23" s="1"/>
  <c r="L7357" i="23" s="1"/>
  <c r="M7358" i="23" s="1"/>
  <c r="N7359" i="23" s="1"/>
  <c r="G7359" i="23" s="1"/>
  <c r="J7355" i="22"/>
  <c r="K7356" i="22" s="1"/>
  <c r="L7357" i="22" s="1"/>
  <c r="M7358" i="22" s="1"/>
  <c r="N7359" i="22" s="1"/>
  <c r="G7359" i="22" s="1"/>
  <c r="H7354" i="22"/>
  <c r="H7354" i="20"/>
  <c r="J7355" i="20"/>
  <c r="K7356" i="20" s="1"/>
  <c r="L7357" i="20" s="1"/>
  <c r="M7358" i="20" s="1"/>
  <c r="N7359" i="20" s="1"/>
  <c r="G7359" i="20" s="1"/>
  <c r="J7355" i="18"/>
  <c r="K7356" i="18" s="1"/>
  <c r="L7357" i="18" s="1"/>
  <c r="M7358" i="18" s="1"/>
  <c r="N7359" i="18" s="1"/>
  <c r="G7359" i="18" s="1"/>
  <c r="H7354" i="18"/>
  <c r="F7354" i="23" l="1"/>
  <c r="I7355" i="23"/>
  <c r="I7355" i="22"/>
  <c r="F7354" i="22"/>
  <c r="F7354" i="20"/>
  <c r="I7355" i="20"/>
  <c r="I7355" i="18"/>
  <c r="F7354" i="18"/>
  <c r="H7355" i="23" l="1"/>
  <c r="J7356" i="23"/>
  <c r="K7357" i="23" s="1"/>
  <c r="L7358" i="23" s="1"/>
  <c r="M7359" i="23" s="1"/>
  <c r="N7360" i="23" s="1"/>
  <c r="G7360" i="23" s="1"/>
  <c r="J7356" i="22"/>
  <c r="K7357" i="22" s="1"/>
  <c r="L7358" i="22" s="1"/>
  <c r="M7359" i="22" s="1"/>
  <c r="N7360" i="22" s="1"/>
  <c r="G7360" i="22" s="1"/>
  <c r="H7355" i="22"/>
  <c r="J7356" i="20"/>
  <c r="K7357" i="20" s="1"/>
  <c r="L7358" i="20" s="1"/>
  <c r="M7359" i="20" s="1"/>
  <c r="N7360" i="20" s="1"/>
  <c r="G7360" i="20" s="1"/>
  <c r="H7355" i="20"/>
  <c r="H7355" i="18"/>
  <c r="J7356" i="18"/>
  <c r="K7357" i="18" s="1"/>
  <c r="L7358" i="18" s="1"/>
  <c r="M7359" i="18" s="1"/>
  <c r="N7360" i="18" s="1"/>
  <c r="G7360" i="18" s="1"/>
  <c r="F7355" i="23" l="1"/>
  <c r="I7356" i="23"/>
  <c r="I7356" i="22"/>
  <c r="F7355" i="22"/>
  <c r="F7355" i="20"/>
  <c r="I7356" i="20"/>
  <c r="I7356" i="18"/>
  <c r="F7355" i="18"/>
  <c r="H7356" i="23" l="1"/>
  <c r="J7357" i="23"/>
  <c r="K7358" i="23" s="1"/>
  <c r="L7359" i="23" s="1"/>
  <c r="M7360" i="23" s="1"/>
  <c r="N7361" i="23" s="1"/>
  <c r="G7361" i="23" s="1"/>
  <c r="H7356" i="22"/>
  <c r="J7357" i="22"/>
  <c r="K7358" i="22" s="1"/>
  <c r="L7359" i="22" s="1"/>
  <c r="M7360" i="22" s="1"/>
  <c r="N7361" i="22" s="1"/>
  <c r="G7361" i="22" s="1"/>
  <c r="J7357" i="20"/>
  <c r="K7358" i="20" s="1"/>
  <c r="L7359" i="20" s="1"/>
  <c r="M7360" i="20" s="1"/>
  <c r="N7361" i="20" s="1"/>
  <c r="G7361" i="20" s="1"/>
  <c r="H7356" i="20"/>
  <c r="H7356" i="18"/>
  <c r="J7357" i="18"/>
  <c r="K7358" i="18" s="1"/>
  <c r="L7359" i="18" s="1"/>
  <c r="M7360" i="18" s="1"/>
  <c r="N7361" i="18" s="1"/>
  <c r="G7361" i="18" s="1"/>
  <c r="I7357" i="23" l="1"/>
  <c r="F7356" i="23"/>
  <c r="I7357" i="22"/>
  <c r="F7356" i="22"/>
  <c r="F7356" i="20"/>
  <c r="I7357" i="20"/>
  <c r="I7357" i="18"/>
  <c r="F7356" i="18"/>
  <c r="H7357" i="23" l="1"/>
  <c r="J7358" i="23"/>
  <c r="K7359" i="23" s="1"/>
  <c r="L7360" i="23" s="1"/>
  <c r="M7361" i="23" s="1"/>
  <c r="N7362" i="23" s="1"/>
  <c r="G7362" i="23" s="1"/>
  <c r="H7357" i="22"/>
  <c r="J7358" i="22"/>
  <c r="K7359" i="22" s="1"/>
  <c r="L7360" i="22" s="1"/>
  <c r="M7361" i="22" s="1"/>
  <c r="N7362" i="22" s="1"/>
  <c r="G7362" i="22" s="1"/>
  <c r="J7358" i="20"/>
  <c r="K7359" i="20" s="1"/>
  <c r="L7360" i="20" s="1"/>
  <c r="M7361" i="20" s="1"/>
  <c r="N7362" i="20" s="1"/>
  <c r="G7362" i="20" s="1"/>
  <c r="H7357" i="20"/>
  <c r="H7357" i="18"/>
  <c r="J7358" i="18"/>
  <c r="K7359" i="18" s="1"/>
  <c r="L7360" i="18" s="1"/>
  <c r="M7361" i="18" s="1"/>
  <c r="N7362" i="18" s="1"/>
  <c r="G7362" i="18" s="1"/>
  <c r="I7358" i="23" l="1"/>
  <c r="F7357" i="23"/>
  <c r="F7357" i="22"/>
  <c r="I7358" i="22"/>
  <c r="I7358" i="20"/>
  <c r="F7357" i="20"/>
  <c r="F7357" i="18"/>
  <c r="I7358" i="18"/>
  <c r="H7358" i="23" l="1"/>
  <c r="J7359" i="23"/>
  <c r="K7360" i="23" s="1"/>
  <c r="L7361" i="23" s="1"/>
  <c r="M7362" i="23" s="1"/>
  <c r="N7363" i="23" s="1"/>
  <c r="G7363" i="23" s="1"/>
  <c r="H7358" i="22"/>
  <c r="J7359" i="22"/>
  <c r="K7360" i="22" s="1"/>
  <c r="L7361" i="22" s="1"/>
  <c r="M7362" i="22" s="1"/>
  <c r="N7363" i="22" s="1"/>
  <c r="G7363" i="22" s="1"/>
  <c r="J7359" i="20"/>
  <c r="K7360" i="20" s="1"/>
  <c r="L7361" i="20" s="1"/>
  <c r="M7362" i="20" s="1"/>
  <c r="N7363" i="20" s="1"/>
  <c r="G7363" i="20" s="1"/>
  <c r="H7358" i="20"/>
  <c r="H7358" i="18"/>
  <c r="J7359" i="18"/>
  <c r="K7360" i="18" s="1"/>
  <c r="L7361" i="18" s="1"/>
  <c r="M7362" i="18" s="1"/>
  <c r="N7363" i="18" s="1"/>
  <c r="G7363" i="18" s="1"/>
  <c r="I7359" i="23" l="1"/>
  <c r="F7358" i="23"/>
  <c r="F7358" i="22"/>
  <c r="I7359" i="22"/>
  <c r="I7359" i="20"/>
  <c r="F7358" i="20"/>
  <c r="F7358" i="18"/>
  <c r="I7359" i="18"/>
  <c r="H7359" i="23" l="1"/>
  <c r="J7360" i="23"/>
  <c r="K7361" i="23" s="1"/>
  <c r="L7362" i="23" s="1"/>
  <c r="M7363" i="23" s="1"/>
  <c r="N7364" i="23" s="1"/>
  <c r="G7364" i="23" s="1"/>
  <c r="J7360" i="22"/>
  <c r="K7361" i="22" s="1"/>
  <c r="L7362" i="22" s="1"/>
  <c r="M7363" i="22" s="1"/>
  <c r="N7364" i="22" s="1"/>
  <c r="G7364" i="22" s="1"/>
  <c r="H7359" i="22"/>
  <c r="J7360" i="20"/>
  <c r="K7361" i="20" s="1"/>
  <c r="L7362" i="20" s="1"/>
  <c r="M7363" i="20" s="1"/>
  <c r="N7364" i="20" s="1"/>
  <c r="G7364" i="20" s="1"/>
  <c r="H7359" i="20"/>
  <c r="H7359" i="18"/>
  <c r="J7360" i="18"/>
  <c r="K7361" i="18" s="1"/>
  <c r="L7362" i="18" s="1"/>
  <c r="M7363" i="18" s="1"/>
  <c r="N7364" i="18" s="1"/>
  <c r="G7364" i="18" s="1"/>
  <c r="I7360" i="23" l="1"/>
  <c r="F7359" i="23"/>
  <c r="F7359" i="22"/>
  <c r="I7360" i="22"/>
  <c r="I7360" i="20"/>
  <c r="F7359" i="20"/>
  <c r="F7359" i="18"/>
  <c r="I7360" i="18"/>
  <c r="J7361" i="23" l="1"/>
  <c r="K7362" i="23" s="1"/>
  <c r="L7363" i="23" s="1"/>
  <c r="M7364" i="23" s="1"/>
  <c r="N7365" i="23" s="1"/>
  <c r="G7365" i="23" s="1"/>
  <c r="H7360" i="23"/>
  <c r="H7360" i="22"/>
  <c r="J7361" i="22"/>
  <c r="K7362" i="22" s="1"/>
  <c r="L7363" i="22" s="1"/>
  <c r="M7364" i="22" s="1"/>
  <c r="N7365" i="22" s="1"/>
  <c r="G7365" i="22" s="1"/>
  <c r="H7360" i="20"/>
  <c r="J7361" i="20"/>
  <c r="K7362" i="20" s="1"/>
  <c r="L7363" i="20" s="1"/>
  <c r="M7364" i="20" s="1"/>
  <c r="N7365" i="20" s="1"/>
  <c r="G7365" i="20" s="1"/>
  <c r="J7361" i="18"/>
  <c r="K7362" i="18" s="1"/>
  <c r="L7363" i="18" s="1"/>
  <c r="M7364" i="18" s="1"/>
  <c r="N7365" i="18" s="1"/>
  <c r="G7365" i="18" s="1"/>
  <c r="H7360" i="18"/>
  <c r="I7361" i="23" l="1"/>
  <c r="F7360" i="23"/>
  <c r="F7360" i="22"/>
  <c r="I7361" i="22"/>
  <c r="I7361" i="20"/>
  <c r="F7360" i="20"/>
  <c r="F7360" i="18"/>
  <c r="I7361" i="18"/>
  <c r="J7362" i="23" l="1"/>
  <c r="K7363" i="23" s="1"/>
  <c r="L7364" i="23" s="1"/>
  <c r="M7365" i="23" s="1"/>
  <c r="N7366" i="23" s="1"/>
  <c r="G7366" i="23" s="1"/>
  <c r="H7361" i="23"/>
  <c r="J7362" i="22"/>
  <c r="K7363" i="22" s="1"/>
  <c r="L7364" i="22" s="1"/>
  <c r="M7365" i="22" s="1"/>
  <c r="N7366" i="22" s="1"/>
  <c r="G7366" i="22" s="1"/>
  <c r="H7361" i="22"/>
  <c r="H7361" i="20"/>
  <c r="J7362" i="20"/>
  <c r="K7363" i="20" s="1"/>
  <c r="L7364" i="20" s="1"/>
  <c r="M7365" i="20" s="1"/>
  <c r="N7366" i="20" s="1"/>
  <c r="G7366" i="20" s="1"/>
  <c r="J7362" i="18"/>
  <c r="K7363" i="18" s="1"/>
  <c r="L7364" i="18" s="1"/>
  <c r="M7365" i="18" s="1"/>
  <c r="N7366" i="18" s="1"/>
  <c r="G7366" i="18" s="1"/>
  <c r="H7361" i="18"/>
  <c r="I7362" i="23" l="1"/>
  <c r="F7361" i="23"/>
  <c r="F7361" i="22"/>
  <c r="I7362" i="22"/>
  <c r="F7361" i="20"/>
  <c r="I7362" i="20"/>
  <c r="I7362" i="18"/>
  <c r="F7361" i="18"/>
  <c r="H7362" i="23" l="1"/>
  <c r="J7363" i="23"/>
  <c r="K7364" i="23" s="1"/>
  <c r="L7365" i="23" s="1"/>
  <c r="M7366" i="23" s="1"/>
  <c r="N7367" i="23" s="1"/>
  <c r="G7367" i="23" s="1"/>
  <c r="J7363" i="22"/>
  <c r="K7364" i="22" s="1"/>
  <c r="L7365" i="22" s="1"/>
  <c r="M7366" i="22" s="1"/>
  <c r="N7367" i="22" s="1"/>
  <c r="G7367" i="22" s="1"/>
  <c r="H7362" i="22"/>
  <c r="H7362" i="20"/>
  <c r="J7363" i="20"/>
  <c r="K7364" i="20" s="1"/>
  <c r="L7365" i="20" s="1"/>
  <c r="M7366" i="20" s="1"/>
  <c r="N7367" i="20" s="1"/>
  <c r="G7367" i="20" s="1"/>
  <c r="J7363" i="18"/>
  <c r="K7364" i="18" s="1"/>
  <c r="L7365" i="18" s="1"/>
  <c r="M7366" i="18" s="1"/>
  <c r="N7367" i="18" s="1"/>
  <c r="G7367" i="18" s="1"/>
  <c r="H7362" i="18"/>
  <c r="I7363" i="23" l="1"/>
  <c r="F7362" i="23"/>
  <c r="I7363" i="22"/>
  <c r="F7362" i="22"/>
  <c r="F7362" i="20"/>
  <c r="I7363" i="20"/>
  <c r="I7363" i="18"/>
  <c r="F7362" i="18"/>
  <c r="H7363" i="23" l="1"/>
  <c r="J7364" i="23"/>
  <c r="K7365" i="23" s="1"/>
  <c r="L7366" i="23" s="1"/>
  <c r="M7367" i="23" s="1"/>
  <c r="N7368" i="23" s="1"/>
  <c r="G7368" i="23" s="1"/>
  <c r="J7364" i="22"/>
  <c r="K7365" i="22" s="1"/>
  <c r="L7366" i="22" s="1"/>
  <c r="M7367" i="22" s="1"/>
  <c r="N7368" i="22" s="1"/>
  <c r="G7368" i="22" s="1"/>
  <c r="H7363" i="22"/>
  <c r="J7364" i="20"/>
  <c r="K7365" i="20" s="1"/>
  <c r="L7366" i="20" s="1"/>
  <c r="M7367" i="20" s="1"/>
  <c r="N7368" i="20" s="1"/>
  <c r="G7368" i="20" s="1"/>
  <c r="H7363" i="20"/>
  <c r="H7363" i="18"/>
  <c r="J7364" i="18"/>
  <c r="K7365" i="18" s="1"/>
  <c r="L7366" i="18" s="1"/>
  <c r="M7367" i="18" s="1"/>
  <c r="N7368" i="18" s="1"/>
  <c r="G7368" i="18" s="1"/>
  <c r="F7363" i="23" l="1"/>
  <c r="I7364" i="23"/>
  <c r="I7364" i="22"/>
  <c r="F7363" i="22"/>
  <c r="F7363" i="20"/>
  <c r="I7364" i="20"/>
  <c r="I7364" i="18"/>
  <c r="F7363" i="18"/>
  <c r="H7364" i="23" l="1"/>
  <c r="J7365" i="23"/>
  <c r="K7366" i="23" s="1"/>
  <c r="L7367" i="23" s="1"/>
  <c r="M7368" i="23" s="1"/>
  <c r="N7369" i="23" s="1"/>
  <c r="G7369" i="23" s="1"/>
  <c r="H7364" i="22"/>
  <c r="J7365" i="22"/>
  <c r="K7366" i="22" s="1"/>
  <c r="L7367" i="22" s="1"/>
  <c r="M7368" i="22" s="1"/>
  <c r="N7369" i="22" s="1"/>
  <c r="G7369" i="22" s="1"/>
  <c r="J7365" i="20"/>
  <c r="K7366" i="20" s="1"/>
  <c r="L7367" i="20" s="1"/>
  <c r="M7368" i="20" s="1"/>
  <c r="N7369" i="20" s="1"/>
  <c r="G7369" i="20" s="1"/>
  <c r="H7364" i="20"/>
  <c r="H7364" i="18"/>
  <c r="J7365" i="18"/>
  <c r="K7366" i="18" s="1"/>
  <c r="L7367" i="18" s="1"/>
  <c r="M7368" i="18" s="1"/>
  <c r="N7369" i="18" s="1"/>
  <c r="G7369" i="18" s="1"/>
  <c r="I7365" i="23" l="1"/>
  <c r="F7364" i="23"/>
  <c r="I7365" i="22"/>
  <c r="F7364" i="22"/>
  <c r="F7364" i="20"/>
  <c r="I7365" i="20"/>
  <c r="I7365" i="18"/>
  <c r="F7364" i="18"/>
  <c r="H7365" i="23" l="1"/>
  <c r="J7366" i="23"/>
  <c r="K7367" i="23" s="1"/>
  <c r="L7368" i="23" s="1"/>
  <c r="M7369" i="23" s="1"/>
  <c r="N7370" i="23" s="1"/>
  <c r="G7370" i="23" s="1"/>
  <c r="H7365" i="22"/>
  <c r="J7366" i="22"/>
  <c r="K7367" i="22" s="1"/>
  <c r="L7368" i="22" s="1"/>
  <c r="M7369" i="22" s="1"/>
  <c r="N7370" i="22" s="1"/>
  <c r="G7370" i="22" s="1"/>
  <c r="J7366" i="20"/>
  <c r="K7367" i="20" s="1"/>
  <c r="L7368" i="20" s="1"/>
  <c r="M7369" i="20" s="1"/>
  <c r="N7370" i="20" s="1"/>
  <c r="G7370" i="20" s="1"/>
  <c r="H7365" i="20"/>
  <c r="H7365" i="18"/>
  <c r="J7366" i="18"/>
  <c r="K7367" i="18" s="1"/>
  <c r="L7368" i="18" s="1"/>
  <c r="M7369" i="18" s="1"/>
  <c r="N7370" i="18" s="1"/>
  <c r="G7370" i="18" s="1"/>
  <c r="I7366" i="23" l="1"/>
  <c r="F7365" i="23"/>
  <c r="F7365" i="22"/>
  <c r="I7366" i="22"/>
  <c r="I7366" i="20"/>
  <c r="F7365" i="20"/>
  <c r="F7365" i="18"/>
  <c r="I7366" i="18"/>
  <c r="H7366" i="23" l="1"/>
  <c r="J7367" i="23"/>
  <c r="K7368" i="23" s="1"/>
  <c r="L7369" i="23" s="1"/>
  <c r="M7370" i="23" s="1"/>
  <c r="N7371" i="23" s="1"/>
  <c r="G7371" i="23" s="1"/>
  <c r="H7366" i="22"/>
  <c r="J7367" i="22"/>
  <c r="K7368" i="22" s="1"/>
  <c r="L7369" i="22" s="1"/>
  <c r="M7370" i="22" s="1"/>
  <c r="N7371" i="22" s="1"/>
  <c r="G7371" i="22" s="1"/>
  <c r="J7367" i="20"/>
  <c r="K7368" i="20" s="1"/>
  <c r="L7369" i="20" s="1"/>
  <c r="M7370" i="20" s="1"/>
  <c r="N7371" i="20" s="1"/>
  <c r="G7371" i="20" s="1"/>
  <c r="H7366" i="20"/>
  <c r="H7366" i="18"/>
  <c r="J7367" i="18"/>
  <c r="K7368" i="18" s="1"/>
  <c r="L7369" i="18" s="1"/>
  <c r="M7370" i="18" s="1"/>
  <c r="N7371" i="18" s="1"/>
  <c r="G7371" i="18" s="1"/>
  <c r="I7367" i="23" l="1"/>
  <c r="F7366" i="23"/>
  <c r="F7366" i="22"/>
  <c r="I7367" i="22"/>
  <c r="I7367" i="20"/>
  <c r="F7366" i="20"/>
  <c r="F7366" i="18"/>
  <c r="I7367" i="18"/>
  <c r="H7367" i="23" l="1"/>
  <c r="J7368" i="23"/>
  <c r="K7369" i="23" s="1"/>
  <c r="L7370" i="23" s="1"/>
  <c r="M7371" i="23" s="1"/>
  <c r="N7372" i="23" s="1"/>
  <c r="G7372" i="23" s="1"/>
  <c r="J7368" i="22"/>
  <c r="K7369" i="22" s="1"/>
  <c r="L7370" i="22" s="1"/>
  <c r="M7371" i="22" s="1"/>
  <c r="N7372" i="22" s="1"/>
  <c r="G7372" i="22" s="1"/>
  <c r="H7367" i="22"/>
  <c r="J7368" i="20"/>
  <c r="K7369" i="20" s="1"/>
  <c r="L7370" i="20" s="1"/>
  <c r="M7371" i="20" s="1"/>
  <c r="N7372" i="20" s="1"/>
  <c r="G7372" i="20" s="1"/>
  <c r="H7367" i="20"/>
  <c r="H7367" i="18"/>
  <c r="J7368" i="18"/>
  <c r="K7369" i="18" s="1"/>
  <c r="L7370" i="18" s="1"/>
  <c r="M7371" i="18" s="1"/>
  <c r="N7372" i="18" s="1"/>
  <c r="G7372" i="18" s="1"/>
  <c r="I7368" i="23" l="1"/>
  <c r="F7367" i="23"/>
  <c r="F7367" i="22"/>
  <c r="I7368" i="22"/>
  <c r="I7368" i="20"/>
  <c r="F7367" i="20"/>
  <c r="F7367" i="18"/>
  <c r="I7368" i="18"/>
  <c r="J7369" i="23" l="1"/>
  <c r="K7370" i="23" s="1"/>
  <c r="L7371" i="23" s="1"/>
  <c r="M7372" i="23" s="1"/>
  <c r="N7373" i="23" s="1"/>
  <c r="G7373" i="23" s="1"/>
  <c r="H7368" i="23"/>
  <c r="H7368" i="22"/>
  <c r="J7369" i="22"/>
  <c r="K7370" i="22" s="1"/>
  <c r="L7371" i="22" s="1"/>
  <c r="M7372" i="22" s="1"/>
  <c r="N7373" i="22" s="1"/>
  <c r="G7373" i="22" s="1"/>
  <c r="H7368" i="20"/>
  <c r="J7369" i="20"/>
  <c r="K7370" i="20" s="1"/>
  <c r="L7371" i="20" s="1"/>
  <c r="M7372" i="20" s="1"/>
  <c r="N7373" i="20" s="1"/>
  <c r="G7373" i="20" s="1"/>
  <c r="J7369" i="18"/>
  <c r="K7370" i="18" s="1"/>
  <c r="L7371" i="18" s="1"/>
  <c r="M7372" i="18" s="1"/>
  <c r="N7373" i="18" s="1"/>
  <c r="G7373" i="18" s="1"/>
  <c r="H7368" i="18"/>
  <c r="I7369" i="23" l="1"/>
  <c r="F7368" i="23"/>
  <c r="F7368" i="22"/>
  <c r="I7369" i="22"/>
  <c r="I7369" i="20"/>
  <c r="F7368" i="20"/>
  <c r="F7368" i="18"/>
  <c r="I7369" i="18"/>
  <c r="H7369" i="23" l="1"/>
  <c r="J7370" i="23"/>
  <c r="K7371" i="23" s="1"/>
  <c r="L7372" i="23" s="1"/>
  <c r="M7373" i="23" s="1"/>
  <c r="N7374" i="23" s="1"/>
  <c r="G7374" i="23" s="1"/>
  <c r="J7370" i="22"/>
  <c r="K7371" i="22" s="1"/>
  <c r="L7372" i="22" s="1"/>
  <c r="M7373" i="22" s="1"/>
  <c r="N7374" i="22" s="1"/>
  <c r="G7374" i="22" s="1"/>
  <c r="H7369" i="22"/>
  <c r="H7369" i="20"/>
  <c r="J7370" i="20"/>
  <c r="K7371" i="20" s="1"/>
  <c r="L7372" i="20" s="1"/>
  <c r="M7373" i="20" s="1"/>
  <c r="N7374" i="20" s="1"/>
  <c r="G7374" i="20" s="1"/>
  <c r="J7370" i="18"/>
  <c r="K7371" i="18" s="1"/>
  <c r="L7372" i="18" s="1"/>
  <c r="M7373" i="18" s="1"/>
  <c r="N7374" i="18" s="1"/>
  <c r="G7374" i="18" s="1"/>
  <c r="H7369" i="18"/>
  <c r="I7370" i="23" l="1"/>
  <c r="F7369" i="23"/>
  <c r="I7370" i="22"/>
  <c r="F7369" i="22"/>
  <c r="F7369" i="20"/>
  <c r="I7370" i="20"/>
  <c r="I7370" i="18"/>
  <c r="F7369" i="18"/>
  <c r="J7371" i="23" l="1"/>
  <c r="K7372" i="23" s="1"/>
  <c r="L7373" i="23" s="1"/>
  <c r="M7374" i="23" s="1"/>
  <c r="N7375" i="23" s="1"/>
  <c r="G7375" i="23" s="1"/>
  <c r="H7370" i="23"/>
  <c r="J7371" i="22"/>
  <c r="K7372" i="22" s="1"/>
  <c r="L7373" i="22" s="1"/>
  <c r="M7374" i="22" s="1"/>
  <c r="N7375" i="22" s="1"/>
  <c r="G7375" i="22" s="1"/>
  <c r="H7370" i="22"/>
  <c r="H7370" i="20"/>
  <c r="J7371" i="20"/>
  <c r="K7372" i="20" s="1"/>
  <c r="L7373" i="20" s="1"/>
  <c r="M7374" i="20" s="1"/>
  <c r="N7375" i="20" s="1"/>
  <c r="G7375" i="20" s="1"/>
  <c r="J7371" i="18"/>
  <c r="K7372" i="18" s="1"/>
  <c r="L7373" i="18" s="1"/>
  <c r="M7374" i="18" s="1"/>
  <c r="N7375" i="18" s="1"/>
  <c r="G7375" i="18" s="1"/>
  <c r="H7370" i="18"/>
  <c r="F7370" i="23" l="1"/>
  <c r="I7371" i="23"/>
  <c r="I7371" i="22"/>
  <c r="F7370" i="22"/>
  <c r="F7370" i="20"/>
  <c r="I7371" i="20"/>
  <c r="I7371" i="18"/>
  <c r="F7370" i="18"/>
  <c r="H7371" i="23" l="1"/>
  <c r="J7372" i="23"/>
  <c r="K7373" i="23" s="1"/>
  <c r="L7374" i="23" s="1"/>
  <c r="M7375" i="23" s="1"/>
  <c r="N7376" i="23" s="1"/>
  <c r="G7376" i="23" s="1"/>
  <c r="J7372" i="22"/>
  <c r="K7373" i="22" s="1"/>
  <c r="L7374" i="22" s="1"/>
  <c r="M7375" i="22" s="1"/>
  <c r="N7376" i="22" s="1"/>
  <c r="G7376" i="22" s="1"/>
  <c r="H7371" i="22"/>
  <c r="J7372" i="20"/>
  <c r="K7373" i="20" s="1"/>
  <c r="L7374" i="20" s="1"/>
  <c r="M7375" i="20" s="1"/>
  <c r="N7376" i="20" s="1"/>
  <c r="G7376" i="20" s="1"/>
  <c r="H7371" i="20"/>
  <c r="H7371" i="18"/>
  <c r="J7372" i="18"/>
  <c r="K7373" i="18" s="1"/>
  <c r="L7374" i="18" s="1"/>
  <c r="M7375" i="18" s="1"/>
  <c r="N7376" i="18" s="1"/>
  <c r="G7376" i="18" s="1"/>
  <c r="I7372" i="23" l="1"/>
  <c r="F7371" i="23"/>
  <c r="I7372" i="22"/>
  <c r="F7371" i="22"/>
  <c r="F7371" i="20"/>
  <c r="I7372" i="20"/>
  <c r="I7372" i="18"/>
  <c r="F7371" i="18"/>
  <c r="J7373" i="23" l="1"/>
  <c r="K7374" i="23" s="1"/>
  <c r="L7375" i="23" s="1"/>
  <c r="M7376" i="23" s="1"/>
  <c r="N7377" i="23" s="1"/>
  <c r="G7377" i="23" s="1"/>
  <c r="H7372" i="23"/>
  <c r="H7372" i="22"/>
  <c r="J7373" i="22"/>
  <c r="K7374" i="22" s="1"/>
  <c r="L7375" i="22" s="1"/>
  <c r="M7376" i="22" s="1"/>
  <c r="N7377" i="22" s="1"/>
  <c r="G7377" i="22" s="1"/>
  <c r="J7373" i="20"/>
  <c r="K7374" i="20" s="1"/>
  <c r="L7375" i="20" s="1"/>
  <c r="M7376" i="20" s="1"/>
  <c r="N7377" i="20" s="1"/>
  <c r="G7377" i="20" s="1"/>
  <c r="H7372" i="20"/>
  <c r="H7372" i="18"/>
  <c r="J7373" i="18"/>
  <c r="K7374" i="18" s="1"/>
  <c r="L7375" i="18" s="1"/>
  <c r="M7376" i="18" s="1"/>
  <c r="N7377" i="18" s="1"/>
  <c r="G7377" i="18" s="1"/>
  <c r="F7372" i="23" l="1"/>
  <c r="I7373" i="23"/>
  <c r="I7373" i="22"/>
  <c r="F7372" i="22"/>
  <c r="F7372" i="20"/>
  <c r="I7373" i="20"/>
  <c r="I7373" i="18"/>
  <c r="F7372" i="18"/>
  <c r="H7373" i="23" l="1"/>
  <c r="J7374" i="23"/>
  <c r="K7375" i="23" s="1"/>
  <c r="L7376" i="23" s="1"/>
  <c r="M7377" i="23" s="1"/>
  <c r="N7378" i="23" s="1"/>
  <c r="G7378" i="23" s="1"/>
  <c r="H7373" i="22"/>
  <c r="J7374" i="22"/>
  <c r="K7375" i="22" s="1"/>
  <c r="L7376" i="22" s="1"/>
  <c r="M7377" i="22" s="1"/>
  <c r="N7378" i="22" s="1"/>
  <c r="G7378" i="22" s="1"/>
  <c r="J7374" i="20"/>
  <c r="K7375" i="20" s="1"/>
  <c r="L7376" i="20" s="1"/>
  <c r="M7377" i="20" s="1"/>
  <c r="N7378" i="20" s="1"/>
  <c r="G7378" i="20" s="1"/>
  <c r="H7373" i="20"/>
  <c r="H7373" i="18"/>
  <c r="J7374" i="18"/>
  <c r="K7375" i="18" s="1"/>
  <c r="L7376" i="18" s="1"/>
  <c r="M7377" i="18" s="1"/>
  <c r="N7378" i="18" s="1"/>
  <c r="G7378" i="18" s="1"/>
  <c r="I7374" i="23" l="1"/>
  <c r="F7373" i="23"/>
  <c r="I7374" i="22"/>
  <c r="F7373" i="22"/>
  <c r="I7374" i="20"/>
  <c r="F7373" i="20"/>
  <c r="F7373" i="18"/>
  <c r="I7374" i="18"/>
  <c r="H7374" i="23" l="1"/>
  <c r="J7375" i="23"/>
  <c r="K7376" i="23" s="1"/>
  <c r="L7377" i="23" s="1"/>
  <c r="M7378" i="23" s="1"/>
  <c r="N7379" i="23" s="1"/>
  <c r="G7379" i="23" s="1"/>
  <c r="H7374" i="22"/>
  <c r="J7375" i="22"/>
  <c r="K7376" i="22" s="1"/>
  <c r="L7377" i="22" s="1"/>
  <c r="M7378" i="22" s="1"/>
  <c r="N7379" i="22" s="1"/>
  <c r="G7379" i="22" s="1"/>
  <c r="J7375" i="20"/>
  <c r="K7376" i="20" s="1"/>
  <c r="L7377" i="20" s="1"/>
  <c r="M7378" i="20" s="1"/>
  <c r="N7379" i="20" s="1"/>
  <c r="G7379" i="20" s="1"/>
  <c r="H7374" i="20"/>
  <c r="H7374" i="18"/>
  <c r="J7375" i="18"/>
  <c r="K7376" i="18" s="1"/>
  <c r="L7377" i="18" s="1"/>
  <c r="M7378" i="18" s="1"/>
  <c r="N7379" i="18" s="1"/>
  <c r="G7379" i="18" s="1"/>
  <c r="I7375" i="23" l="1"/>
  <c r="F7374" i="23"/>
  <c r="F7374" i="22"/>
  <c r="I7375" i="22"/>
  <c r="I7375" i="20"/>
  <c r="F7374" i="20"/>
  <c r="F7374" i="18"/>
  <c r="I7375" i="18"/>
  <c r="H7375" i="23" l="1"/>
  <c r="J7376" i="23"/>
  <c r="K7377" i="23" s="1"/>
  <c r="L7378" i="23" s="1"/>
  <c r="M7379" i="23" s="1"/>
  <c r="N7380" i="23" s="1"/>
  <c r="G7380" i="23" s="1"/>
  <c r="J7376" i="22"/>
  <c r="K7377" i="22" s="1"/>
  <c r="L7378" i="22" s="1"/>
  <c r="M7379" i="22" s="1"/>
  <c r="N7380" i="22" s="1"/>
  <c r="G7380" i="22" s="1"/>
  <c r="H7375" i="22"/>
  <c r="J7376" i="20"/>
  <c r="K7377" i="20" s="1"/>
  <c r="L7378" i="20" s="1"/>
  <c r="M7379" i="20" s="1"/>
  <c r="N7380" i="20" s="1"/>
  <c r="G7380" i="20" s="1"/>
  <c r="H7375" i="20"/>
  <c r="H7375" i="18"/>
  <c r="J7376" i="18"/>
  <c r="K7377" i="18" s="1"/>
  <c r="L7378" i="18" s="1"/>
  <c r="M7379" i="18" s="1"/>
  <c r="N7380" i="18" s="1"/>
  <c r="G7380" i="18" s="1"/>
  <c r="I7376" i="23" l="1"/>
  <c r="F7375" i="23"/>
  <c r="F7375" i="22"/>
  <c r="I7376" i="22"/>
  <c r="I7376" i="20"/>
  <c r="F7375" i="20"/>
  <c r="F7375" i="18"/>
  <c r="I7376" i="18"/>
  <c r="J7377" i="23" l="1"/>
  <c r="K7378" i="23" s="1"/>
  <c r="L7379" i="23" s="1"/>
  <c r="M7380" i="23" s="1"/>
  <c r="N7381" i="23" s="1"/>
  <c r="G7381" i="23" s="1"/>
  <c r="H7376" i="23"/>
  <c r="H7376" i="22"/>
  <c r="J7377" i="22"/>
  <c r="K7378" i="22" s="1"/>
  <c r="L7379" i="22" s="1"/>
  <c r="M7380" i="22" s="1"/>
  <c r="N7381" i="22" s="1"/>
  <c r="G7381" i="22" s="1"/>
  <c r="H7376" i="20"/>
  <c r="J7377" i="20"/>
  <c r="K7378" i="20" s="1"/>
  <c r="L7379" i="20" s="1"/>
  <c r="M7380" i="20" s="1"/>
  <c r="N7381" i="20" s="1"/>
  <c r="G7381" i="20" s="1"/>
  <c r="J7377" i="18"/>
  <c r="K7378" i="18" s="1"/>
  <c r="L7379" i="18" s="1"/>
  <c r="M7380" i="18" s="1"/>
  <c r="N7381" i="18" s="1"/>
  <c r="G7381" i="18" s="1"/>
  <c r="H7376" i="18"/>
  <c r="I7377" i="23" l="1"/>
  <c r="F7376" i="23"/>
  <c r="F7376" i="22"/>
  <c r="I7377" i="22"/>
  <c r="I7377" i="20"/>
  <c r="F7376" i="20"/>
  <c r="F7376" i="18"/>
  <c r="I7377" i="18"/>
  <c r="H7377" i="23" l="1"/>
  <c r="J7378" i="23"/>
  <c r="K7379" i="23" s="1"/>
  <c r="L7380" i="23" s="1"/>
  <c r="M7381" i="23" s="1"/>
  <c r="N7382" i="23" s="1"/>
  <c r="G7382" i="23" s="1"/>
  <c r="J7378" i="22"/>
  <c r="K7379" i="22" s="1"/>
  <c r="L7380" i="22" s="1"/>
  <c r="M7381" i="22" s="1"/>
  <c r="N7382" i="22" s="1"/>
  <c r="G7382" i="22" s="1"/>
  <c r="H7377" i="22"/>
  <c r="H7377" i="20"/>
  <c r="J7378" i="20"/>
  <c r="K7379" i="20" s="1"/>
  <c r="L7380" i="20" s="1"/>
  <c r="M7381" i="20" s="1"/>
  <c r="N7382" i="20" s="1"/>
  <c r="G7382" i="20" s="1"/>
  <c r="J7378" i="18"/>
  <c r="K7379" i="18" s="1"/>
  <c r="L7380" i="18" s="1"/>
  <c r="M7381" i="18" s="1"/>
  <c r="N7382" i="18" s="1"/>
  <c r="G7382" i="18" s="1"/>
  <c r="H7377" i="18"/>
  <c r="I7378" i="23" l="1"/>
  <c r="F7377" i="23"/>
  <c r="I7378" i="22"/>
  <c r="F7377" i="22"/>
  <c r="F7377" i="20"/>
  <c r="I7378" i="20"/>
  <c r="I7378" i="18"/>
  <c r="F7377" i="18"/>
  <c r="J7379" i="23" l="1"/>
  <c r="K7380" i="23" s="1"/>
  <c r="L7381" i="23" s="1"/>
  <c r="M7382" i="23" s="1"/>
  <c r="N7383" i="23" s="1"/>
  <c r="G7383" i="23" s="1"/>
  <c r="H7378" i="23"/>
  <c r="J7379" i="22"/>
  <c r="K7380" i="22" s="1"/>
  <c r="L7381" i="22" s="1"/>
  <c r="M7382" i="22" s="1"/>
  <c r="N7383" i="22" s="1"/>
  <c r="G7383" i="22" s="1"/>
  <c r="H7378" i="22"/>
  <c r="H7378" i="20"/>
  <c r="J7379" i="20"/>
  <c r="K7380" i="20" s="1"/>
  <c r="L7381" i="20" s="1"/>
  <c r="M7382" i="20" s="1"/>
  <c r="N7383" i="20" s="1"/>
  <c r="G7383" i="20" s="1"/>
  <c r="J7379" i="18"/>
  <c r="K7380" i="18" s="1"/>
  <c r="L7381" i="18" s="1"/>
  <c r="M7382" i="18" s="1"/>
  <c r="N7383" i="18" s="1"/>
  <c r="G7383" i="18" s="1"/>
  <c r="H7378" i="18"/>
  <c r="I7379" i="23" l="1"/>
  <c r="F7378" i="23"/>
  <c r="I7379" i="22"/>
  <c r="F7378" i="22"/>
  <c r="F7378" i="20"/>
  <c r="I7379" i="20"/>
  <c r="I7379" i="18"/>
  <c r="F7378" i="18"/>
  <c r="H7379" i="23" l="1"/>
  <c r="J7380" i="23"/>
  <c r="K7381" i="23" s="1"/>
  <c r="L7382" i="23" s="1"/>
  <c r="M7383" i="23" s="1"/>
  <c r="N7384" i="23" s="1"/>
  <c r="G7384" i="23" s="1"/>
  <c r="J7380" i="22"/>
  <c r="K7381" i="22" s="1"/>
  <c r="L7382" i="22" s="1"/>
  <c r="M7383" i="22" s="1"/>
  <c r="N7384" i="22" s="1"/>
  <c r="G7384" i="22" s="1"/>
  <c r="H7379" i="22"/>
  <c r="J7380" i="20"/>
  <c r="K7381" i="20" s="1"/>
  <c r="L7382" i="20" s="1"/>
  <c r="M7383" i="20" s="1"/>
  <c r="N7384" i="20" s="1"/>
  <c r="G7384" i="20" s="1"/>
  <c r="H7379" i="20"/>
  <c r="H7379" i="18"/>
  <c r="J7380" i="18"/>
  <c r="K7381" i="18" s="1"/>
  <c r="L7382" i="18" s="1"/>
  <c r="M7383" i="18" s="1"/>
  <c r="N7384" i="18" s="1"/>
  <c r="G7384" i="18" s="1"/>
  <c r="I7380" i="23" l="1"/>
  <c r="F7379" i="23"/>
  <c r="I7380" i="22"/>
  <c r="F7379" i="22"/>
  <c r="F7379" i="20"/>
  <c r="I7380" i="20"/>
  <c r="I7380" i="18"/>
  <c r="F7379" i="18"/>
  <c r="J7381" i="23" l="1"/>
  <c r="K7382" i="23" s="1"/>
  <c r="L7383" i="23" s="1"/>
  <c r="M7384" i="23" s="1"/>
  <c r="N7385" i="23" s="1"/>
  <c r="G7385" i="23" s="1"/>
  <c r="H7380" i="23"/>
  <c r="H7380" i="22"/>
  <c r="J7381" i="22"/>
  <c r="K7382" i="22" s="1"/>
  <c r="L7383" i="22" s="1"/>
  <c r="M7384" i="22" s="1"/>
  <c r="N7385" i="22" s="1"/>
  <c r="G7385" i="22" s="1"/>
  <c r="J7381" i="20"/>
  <c r="K7382" i="20" s="1"/>
  <c r="L7383" i="20" s="1"/>
  <c r="M7384" i="20" s="1"/>
  <c r="N7385" i="20" s="1"/>
  <c r="G7385" i="20" s="1"/>
  <c r="H7380" i="20"/>
  <c r="H7380" i="18"/>
  <c r="J7381" i="18"/>
  <c r="K7382" i="18" s="1"/>
  <c r="L7383" i="18" s="1"/>
  <c r="M7384" i="18" s="1"/>
  <c r="N7385" i="18" s="1"/>
  <c r="G7385" i="18" s="1"/>
  <c r="F7380" i="23" l="1"/>
  <c r="I7381" i="23"/>
  <c r="I7381" i="22"/>
  <c r="F7380" i="22"/>
  <c r="F7380" i="20"/>
  <c r="I7381" i="20"/>
  <c r="I7381" i="18"/>
  <c r="F7380" i="18"/>
  <c r="H7381" i="23" l="1"/>
  <c r="J7382" i="23"/>
  <c r="K7383" i="23" s="1"/>
  <c r="L7384" i="23" s="1"/>
  <c r="M7385" i="23" s="1"/>
  <c r="N7386" i="23" s="1"/>
  <c r="G7386" i="23" s="1"/>
  <c r="H7381" i="22"/>
  <c r="J7382" i="22"/>
  <c r="K7383" i="22" s="1"/>
  <c r="L7384" i="22" s="1"/>
  <c r="M7385" i="22" s="1"/>
  <c r="N7386" i="22" s="1"/>
  <c r="G7386" i="22" s="1"/>
  <c r="J7382" i="20"/>
  <c r="K7383" i="20" s="1"/>
  <c r="L7384" i="20" s="1"/>
  <c r="M7385" i="20" s="1"/>
  <c r="N7386" i="20" s="1"/>
  <c r="G7386" i="20" s="1"/>
  <c r="H7381" i="20"/>
  <c r="H7381" i="18"/>
  <c r="J7382" i="18"/>
  <c r="K7383" i="18" s="1"/>
  <c r="L7384" i="18" s="1"/>
  <c r="M7385" i="18" s="1"/>
  <c r="N7386" i="18" s="1"/>
  <c r="G7386" i="18" s="1"/>
  <c r="I7382" i="23" l="1"/>
  <c r="F7381" i="23"/>
  <c r="I7382" i="22"/>
  <c r="F7381" i="22"/>
  <c r="I7382" i="20"/>
  <c r="F7381" i="20"/>
  <c r="F7381" i="18"/>
  <c r="I7382" i="18"/>
  <c r="H7382" i="23" l="1"/>
  <c r="J7383" i="23"/>
  <c r="K7384" i="23" s="1"/>
  <c r="L7385" i="23" s="1"/>
  <c r="M7386" i="23" s="1"/>
  <c r="N7387" i="23" s="1"/>
  <c r="G7387" i="23" s="1"/>
  <c r="H7382" i="22"/>
  <c r="J7383" i="22"/>
  <c r="K7384" i="22" s="1"/>
  <c r="L7385" i="22" s="1"/>
  <c r="M7386" i="22" s="1"/>
  <c r="N7387" i="22" s="1"/>
  <c r="G7387" i="22" s="1"/>
  <c r="J7383" i="20"/>
  <c r="K7384" i="20" s="1"/>
  <c r="L7385" i="20" s="1"/>
  <c r="M7386" i="20" s="1"/>
  <c r="N7387" i="20" s="1"/>
  <c r="G7387" i="20" s="1"/>
  <c r="H7382" i="20"/>
  <c r="H7382" i="18"/>
  <c r="J7383" i="18"/>
  <c r="K7384" i="18" s="1"/>
  <c r="L7385" i="18" s="1"/>
  <c r="M7386" i="18" s="1"/>
  <c r="N7387" i="18" s="1"/>
  <c r="G7387" i="18" s="1"/>
  <c r="I7383" i="23" l="1"/>
  <c r="F7382" i="23"/>
  <c r="F7382" i="22"/>
  <c r="I7383" i="22"/>
  <c r="I7383" i="20"/>
  <c r="F7382" i="20"/>
  <c r="F7382" i="18"/>
  <c r="I7383" i="18"/>
  <c r="H7383" i="23" l="1"/>
  <c r="J7384" i="23"/>
  <c r="K7385" i="23" s="1"/>
  <c r="L7386" i="23" s="1"/>
  <c r="M7387" i="23" s="1"/>
  <c r="N7388" i="23" s="1"/>
  <c r="G7388" i="23" s="1"/>
  <c r="J7384" i="22"/>
  <c r="K7385" i="22" s="1"/>
  <c r="L7386" i="22" s="1"/>
  <c r="M7387" i="22" s="1"/>
  <c r="N7388" i="22" s="1"/>
  <c r="G7388" i="22" s="1"/>
  <c r="H7383" i="22"/>
  <c r="J7384" i="20"/>
  <c r="K7385" i="20" s="1"/>
  <c r="L7386" i="20" s="1"/>
  <c r="M7387" i="20" s="1"/>
  <c r="N7388" i="20" s="1"/>
  <c r="G7388" i="20" s="1"/>
  <c r="H7383" i="20"/>
  <c r="H7383" i="18"/>
  <c r="J7384" i="18"/>
  <c r="K7385" i="18" s="1"/>
  <c r="L7386" i="18" s="1"/>
  <c r="M7387" i="18" s="1"/>
  <c r="N7388" i="18" s="1"/>
  <c r="G7388" i="18" s="1"/>
  <c r="I7384" i="23" l="1"/>
  <c r="F7383" i="23"/>
  <c r="F7383" i="22"/>
  <c r="I7384" i="22"/>
  <c r="I7384" i="20"/>
  <c r="F7383" i="20"/>
  <c r="F7383" i="18"/>
  <c r="I7384" i="18"/>
  <c r="J7385" i="23" l="1"/>
  <c r="K7386" i="23" s="1"/>
  <c r="L7387" i="23" s="1"/>
  <c r="M7388" i="23" s="1"/>
  <c r="N7389" i="23" s="1"/>
  <c r="G7389" i="23" s="1"/>
  <c r="H7384" i="23"/>
  <c r="H7384" i="22"/>
  <c r="J7385" i="22"/>
  <c r="K7386" i="22" s="1"/>
  <c r="L7387" i="22" s="1"/>
  <c r="M7388" i="22" s="1"/>
  <c r="N7389" i="22" s="1"/>
  <c r="G7389" i="22" s="1"/>
  <c r="H7384" i="20"/>
  <c r="J7385" i="20"/>
  <c r="K7386" i="20" s="1"/>
  <c r="L7387" i="20" s="1"/>
  <c r="M7388" i="20" s="1"/>
  <c r="N7389" i="20" s="1"/>
  <c r="G7389" i="20" s="1"/>
  <c r="J7385" i="18"/>
  <c r="K7386" i="18" s="1"/>
  <c r="L7387" i="18" s="1"/>
  <c r="M7388" i="18" s="1"/>
  <c r="N7389" i="18" s="1"/>
  <c r="G7389" i="18" s="1"/>
  <c r="H7384" i="18"/>
  <c r="I7385" i="23" l="1"/>
  <c r="F7384" i="23"/>
  <c r="F7384" i="22"/>
  <c r="I7385" i="22"/>
  <c r="I7385" i="20"/>
  <c r="F7384" i="20"/>
  <c r="F7384" i="18"/>
  <c r="I7385" i="18"/>
  <c r="H7385" i="23" l="1"/>
  <c r="J7386" i="23"/>
  <c r="K7387" i="23" s="1"/>
  <c r="L7388" i="23" s="1"/>
  <c r="M7389" i="23" s="1"/>
  <c r="N7390" i="23" s="1"/>
  <c r="G7390" i="23" s="1"/>
  <c r="J7386" i="22"/>
  <c r="K7387" i="22" s="1"/>
  <c r="L7388" i="22" s="1"/>
  <c r="M7389" i="22" s="1"/>
  <c r="N7390" i="22" s="1"/>
  <c r="G7390" i="22" s="1"/>
  <c r="H7385" i="22"/>
  <c r="H7385" i="20"/>
  <c r="J7386" i="20"/>
  <c r="K7387" i="20" s="1"/>
  <c r="L7388" i="20" s="1"/>
  <c r="M7389" i="20" s="1"/>
  <c r="N7390" i="20" s="1"/>
  <c r="G7390" i="20" s="1"/>
  <c r="J7386" i="18"/>
  <c r="K7387" i="18" s="1"/>
  <c r="L7388" i="18" s="1"/>
  <c r="M7389" i="18" s="1"/>
  <c r="N7390" i="18" s="1"/>
  <c r="G7390" i="18" s="1"/>
  <c r="H7385" i="18"/>
  <c r="I7386" i="23" l="1"/>
  <c r="F7385" i="23"/>
  <c r="I7386" i="22"/>
  <c r="F7385" i="22"/>
  <c r="F7385" i="20"/>
  <c r="I7386" i="20"/>
  <c r="I7386" i="18"/>
  <c r="F7385" i="18"/>
  <c r="J7387" i="23" l="1"/>
  <c r="K7388" i="23" s="1"/>
  <c r="L7389" i="23" s="1"/>
  <c r="M7390" i="23" s="1"/>
  <c r="N7391" i="23" s="1"/>
  <c r="G7391" i="23" s="1"/>
  <c r="H7386" i="23"/>
  <c r="J7387" i="22"/>
  <c r="K7388" i="22" s="1"/>
  <c r="L7389" i="22" s="1"/>
  <c r="M7390" i="22" s="1"/>
  <c r="N7391" i="22" s="1"/>
  <c r="G7391" i="22" s="1"/>
  <c r="H7386" i="22"/>
  <c r="H7386" i="20"/>
  <c r="J7387" i="20"/>
  <c r="K7388" i="20" s="1"/>
  <c r="L7389" i="20" s="1"/>
  <c r="M7390" i="20" s="1"/>
  <c r="N7391" i="20" s="1"/>
  <c r="G7391" i="20" s="1"/>
  <c r="J7387" i="18"/>
  <c r="K7388" i="18" s="1"/>
  <c r="L7389" i="18" s="1"/>
  <c r="M7390" i="18" s="1"/>
  <c r="N7391" i="18" s="1"/>
  <c r="G7391" i="18" s="1"/>
  <c r="H7386" i="18"/>
  <c r="F7386" i="23" l="1"/>
  <c r="I7387" i="23"/>
  <c r="I7387" i="22"/>
  <c r="F7386" i="22"/>
  <c r="F7386" i="20"/>
  <c r="I7387" i="20"/>
  <c r="I7387" i="18"/>
  <c r="F7386" i="18"/>
  <c r="H7387" i="23" l="1"/>
  <c r="J7388" i="23"/>
  <c r="K7389" i="23" s="1"/>
  <c r="L7390" i="23" s="1"/>
  <c r="M7391" i="23" s="1"/>
  <c r="N7392" i="23" s="1"/>
  <c r="G7392" i="23" s="1"/>
  <c r="J7388" i="22"/>
  <c r="K7389" i="22" s="1"/>
  <c r="L7390" i="22" s="1"/>
  <c r="M7391" i="22" s="1"/>
  <c r="N7392" i="22" s="1"/>
  <c r="G7392" i="22" s="1"/>
  <c r="H7387" i="22"/>
  <c r="J7388" i="20"/>
  <c r="K7389" i="20" s="1"/>
  <c r="L7390" i="20" s="1"/>
  <c r="M7391" i="20" s="1"/>
  <c r="N7392" i="20" s="1"/>
  <c r="G7392" i="20" s="1"/>
  <c r="H7387" i="20"/>
  <c r="H7387" i="18"/>
  <c r="J7388" i="18"/>
  <c r="K7389" i="18" s="1"/>
  <c r="L7390" i="18" s="1"/>
  <c r="M7391" i="18" s="1"/>
  <c r="N7392" i="18" s="1"/>
  <c r="G7392" i="18" s="1"/>
  <c r="I7388" i="23" l="1"/>
  <c r="F7387" i="23"/>
  <c r="I7388" i="22"/>
  <c r="F7387" i="22"/>
  <c r="F7387" i="20"/>
  <c r="I7388" i="20"/>
  <c r="I7388" i="18"/>
  <c r="F7387" i="18"/>
  <c r="J7389" i="23" l="1"/>
  <c r="K7390" i="23" s="1"/>
  <c r="L7391" i="23" s="1"/>
  <c r="M7392" i="23" s="1"/>
  <c r="N7393" i="23" s="1"/>
  <c r="G7393" i="23" s="1"/>
  <c r="H7388" i="23"/>
  <c r="H7388" i="22"/>
  <c r="J7389" i="22"/>
  <c r="K7390" i="22" s="1"/>
  <c r="L7391" i="22" s="1"/>
  <c r="M7392" i="22" s="1"/>
  <c r="N7393" i="22" s="1"/>
  <c r="G7393" i="22" s="1"/>
  <c r="J7389" i="20"/>
  <c r="K7390" i="20" s="1"/>
  <c r="L7391" i="20" s="1"/>
  <c r="M7392" i="20" s="1"/>
  <c r="N7393" i="20" s="1"/>
  <c r="G7393" i="20" s="1"/>
  <c r="H7388" i="20"/>
  <c r="H7388" i="18"/>
  <c r="J7389" i="18"/>
  <c r="K7390" i="18" s="1"/>
  <c r="L7391" i="18" s="1"/>
  <c r="M7392" i="18" s="1"/>
  <c r="N7393" i="18" s="1"/>
  <c r="G7393" i="18" s="1"/>
  <c r="F7388" i="23" l="1"/>
  <c r="I7389" i="23"/>
  <c r="I7389" i="22"/>
  <c r="F7388" i="22"/>
  <c r="F7388" i="20"/>
  <c r="I7389" i="20"/>
  <c r="I7389" i="18"/>
  <c r="F7388" i="18"/>
  <c r="H7389" i="23" l="1"/>
  <c r="J7390" i="23"/>
  <c r="K7391" i="23" s="1"/>
  <c r="L7392" i="23" s="1"/>
  <c r="M7393" i="23" s="1"/>
  <c r="N7394" i="23" s="1"/>
  <c r="G7394" i="23" s="1"/>
  <c r="H7389" i="22"/>
  <c r="J7390" i="22"/>
  <c r="K7391" i="22" s="1"/>
  <c r="L7392" i="22" s="1"/>
  <c r="M7393" i="22" s="1"/>
  <c r="N7394" i="22" s="1"/>
  <c r="G7394" i="22" s="1"/>
  <c r="J7390" i="20"/>
  <c r="K7391" i="20" s="1"/>
  <c r="L7392" i="20" s="1"/>
  <c r="M7393" i="20" s="1"/>
  <c r="N7394" i="20" s="1"/>
  <c r="G7394" i="20" s="1"/>
  <c r="H7389" i="20"/>
  <c r="H7389" i="18"/>
  <c r="J7390" i="18"/>
  <c r="K7391" i="18" s="1"/>
  <c r="L7392" i="18" s="1"/>
  <c r="M7393" i="18" s="1"/>
  <c r="N7394" i="18" s="1"/>
  <c r="G7394" i="18" s="1"/>
  <c r="I7390" i="23" l="1"/>
  <c r="F7389" i="23"/>
  <c r="F7389" i="22"/>
  <c r="I7390" i="22"/>
  <c r="I7390" i="20"/>
  <c r="F7389" i="20"/>
  <c r="F7389" i="18"/>
  <c r="I7390" i="18"/>
  <c r="H7390" i="23" l="1"/>
  <c r="J7391" i="23"/>
  <c r="K7392" i="23" s="1"/>
  <c r="L7393" i="23" s="1"/>
  <c r="M7394" i="23" s="1"/>
  <c r="N7395" i="23" s="1"/>
  <c r="G7395" i="23" s="1"/>
  <c r="H7390" i="22"/>
  <c r="J7391" i="22"/>
  <c r="K7392" i="22" s="1"/>
  <c r="L7393" i="22" s="1"/>
  <c r="M7394" i="22" s="1"/>
  <c r="N7395" i="22" s="1"/>
  <c r="G7395" i="22" s="1"/>
  <c r="J7391" i="20"/>
  <c r="K7392" i="20" s="1"/>
  <c r="L7393" i="20" s="1"/>
  <c r="M7394" i="20" s="1"/>
  <c r="N7395" i="20" s="1"/>
  <c r="G7395" i="20" s="1"/>
  <c r="H7390" i="20"/>
  <c r="H7390" i="18"/>
  <c r="J7391" i="18"/>
  <c r="K7392" i="18" s="1"/>
  <c r="L7393" i="18" s="1"/>
  <c r="M7394" i="18" s="1"/>
  <c r="N7395" i="18" s="1"/>
  <c r="G7395" i="18" s="1"/>
  <c r="I7391" i="23" l="1"/>
  <c r="F7390" i="23"/>
  <c r="F7390" i="22"/>
  <c r="I7391" i="22"/>
  <c r="I7391" i="20"/>
  <c r="F7390" i="20"/>
  <c r="F7390" i="18"/>
  <c r="I7391" i="18"/>
  <c r="H7391" i="23" l="1"/>
  <c r="J7392" i="23"/>
  <c r="K7393" i="23" s="1"/>
  <c r="L7394" i="23" s="1"/>
  <c r="M7395" i="23" s="1"/>
  <c r="N7396" i="23" s="1"/>
  <c r="G7396" i="23" s="1"/>
  <c r="J7392" i="22"/>
  <c r="K7393" i="22" s="1"/>
  <c r="L7394" i="22" s="1"/>
  <c r="M7395" i="22" s="1"/>
  <c r="N7396" i="22" s="1"/>
  <c r="G7396" i="22" s="1"/>
  <c r="H7391" i="22"/>
  <c r="J7392" i="20"/>
  <c r="K7393" i="20" s="1"/>
  <c r="L7394" i="20" s="1"/>
  <c r="M7395" i="20" s="1"/>
  <c r="N7396" i="20" s="1"/>
  <c r="G7396" i="20" s="1"/>
  <c r="H7391" i="20"/>
  <c r="H7391" i="18"/>
  <c r="J7392" i="18"/>
  <c r="K7393" i="18" s="1"/>
  <c r="L7394" i="18" s="1"/>
  <c r="M7395" i="18" s="1"/>
  <c r="N7396" i="18" s="1"/>
  <c r="G7396" i="18" s="1"/>
  <c r="I7392" i="23" l="1"/>
  <c r="F7391" i="23"/>
  <c r="F7391" i="22"/>
  <c r="I7392" i="22"/>
  <c r="I7392" i="20"/>
  <c r="F7391" i="20"/>
  <c r="F7391" i="18"/>
  <c r="I7392" i="18"/>
  <c r="J7393" i="23" l="1"/>
  <c r="K7394" i="23" s="1"/>
  <c r="L7395" i="23" s="1"/>
  <c r="M7396" i="23" s="1"/>
  <c r="N7397" i="23" s="1"/>
  <c r="G7397" i="23" s="1"/>
  <c r="H7392" i="23"/>
  <c r="H7392" i="22"/>
  <c r="J7393" i="22"/>
  <c r="K7394" i="22" s="1"/>
  <c r="L7395" i="22" s="1"/>
  <c r="M7396" i="22" s="1"/>
  <c r="N7397" i="22" s="1"/>
  <c r="G7397" i="22" s="1"/>
  <c r="H7392" i="20"/>
  <c r="J7393" i="20"/>
  <c r="K7394" i="20" s="1"/>
  <c r="L7395" i="20" s="1"/>
  <c r="M7396" i="20" s="1"/>
  <c r="N7397" i="20" s="1"/>
  <c r="G7397" i="20" s="1"/>
  <c r="J7393" i="18"/>
  <c r="K7394" i="18" s="1"/>
  <c r="L7395" i="18" s="1"/>
  <c r="M7396" i="18" s="1"/>
  <c r="N7397" i="18" s="1"/>
  <c r="G7397" i="18" s="1"/>
  <c r="H7392" i="18"/>
  <c r="I7393" i="23" l="1"/>
  <c r="F7392" i="23"/>
  <c r="F7392" i="22"/>
  <c r="I7393" i="22"/>
  <c r="I7393" i="20"/>
  <c r="F7392" i="20"/>
  <c r="F7392" i="18"/>
  <c r="I7393" i="18"/>
  <c r="H7393" i="23" l="1"/>
  <c r="J7394" i="23"/>
  <c r="K7395" i="23" s="1"/>
  <c r="L7396" i="23" s="1"/>
  <c r="M7397" i="23" s="1"/>
  <c r="N7398" i="23" s="1"/>
  <c r="G7398" i="23" s="1"/>
  <c r="J7394" i="22"/>
  <c r="K7395" i="22" s="1"/>
  <c r="L7396" i="22" s="1"/>
  <c r="M7397" i="22" s="1"/>
  <c r="N7398" i="22" s="1"/>
  <c r="G7398" i="22" s="1"/>
  <c r="H7393" i="22"/>
  <c r="H7393" i="20"/>
  <c r="J7394" i="20"/>
  <c r="K7395" i="20" s="1"/>
  <c r="L7396" i="20" s="1"/>
  <c r="M7397" i="20" s="1"/>
  <c r="N7398" i="20" s="1"/>
  <c r="G7398" i="20" s="1"/>
  <c r="J7394" i="18"/>
  <c r="K7395" i="18" s="1"/>
  <c r="L7396" i="18" s="1"/>
  <c r="M7397" i="18" s="1"/>
  <c r="N7398" i="18" s="1"/>
  <c r="G7398" i="18" s="1"/>
  <c r="H7393" i="18"/>
  <c r="I7394" i="23" l="1"/>
  <c r="F7393" i="23"/>
  <c r="F7393" i="22"/>
  <c r="I7394" i="22"/>
  <c r="F7393" i="20"/>
  <c r="I7394" i="20"/>
  <c r="I7394" i="18"/>
  <c r="F7393" i="18"/>
  <c r="J7395" i="23" l="1"/>
  <c r="K7396" i="23" s="1"/>
  <c r="L7397" i="23" s="1"/>
  <c r="M7398" i="23" s="1"/>
  <c r="N7399" i="23" s="1"/>
  <c r="G7399" i="23" s="1"/>
  <c r="H7394" i="23"/>
  <c r="J7395" i="22"/>
  <c r="K7396" i="22" s="1"/>
  <c r="L7397" i="22" s="1"/>
  <c r="M7398" i="22" s="1"/>
  <c r="N7399" i="22" s="1"/>
  <c r="G7399" i="22" s="1"/>
  <c r="H7394" i="22"/>
  <c r="H7394" i="20"/>
  <c r="J7395" i="20"/>
  <c r="K7396" i="20" s="1"/>
  <c r="L7397" i="20" s="1"/>
  <c r="M7398" i="20" s="1"/>
  <c r="N7399" i="20" s="1"/>
  <c r="G7399" i="20" s="1"/>
  <c r="J7395" i="18"/>
  <c r="K7396" i="18" s="1"/>
  <c r="L7397" i="18" s="1"/>
  <c r="M7398" i="18" s="1"/>
  <c r="N7399" i="18" s="1"/>
  <c r="G7399" i="18" s="1"/>
  <c r="H7394" i="18"/>
  <c r="F7394" i="23" l="1"/>
  <c r="I7395" i="23"/>
  <c r="I7395" i="22"/>
  <c r="F7394" i="22"/>
  <c r="F7394" i="20"/>
  <c r="I7395" i="20"/>
  <c r="I7395" i="18"/>
  <c r="F7394" i="18"/>
  <c r="H7395" i="23" l="1"/>
  <c r="J7396" i="23"/>
  <c r="K7397" i="23" s="1"/>
  <c r="L7398" i="23" s="1"/>
  <c r="M7399" i="23" s="1"/>
  <c r="N7400" i="23" s="1"/>
  <c r="G7400" i="23" s="1"/>
  <c r="J7396" i="22"/>
  <c r="K7397" i="22" s="1"/>
  <c r="L7398" i="22" s="1"/>
  <c r="M7399" i="22" s="1"/>
  <c r="N7400" i="22" s="1"/>
  <c r="G7400" i="22" s="1"/>
  <c r="H7395" i="22"/>
  <c r="J7396" i="20"/>
  <c r="K7397" i="20" s="1"/>
  <c r="L7398" i="20" s="1"/>
  <c r="M7399" i="20" s="1"/>
  <c r="N7400" i="20" s="1"/>
  <c r="G7400" i="20" s="1"/>
  <c r="H7395" i="20"/>
  <c r="H7395" i="18"/>
  <c r="J7396" i="18"/>
  <c r="K7397" i="18" s="1"/>
  <c r="L7398" i="18" s="1"/>
  <c r="M7399" i="18" s="1"/>
  <c r="N7400" i="18" s="1"/>
  <c r="G7400" i="18" s="1"/>
  <c r="I7396" i="23" l="1"/>
  <c r="F7395" i="23"/>
  <c r="I7396" i="22"/>
  <c r="F7395" i="22"/>
  <c r="F7395" i="20"/>
  <c r="I7396" i="20"/>
  <c r="I7396" i="18"/>
  <c r="F7395" i="18"/>
  <c r="J7397" i="23" l="1"/>
  <c r="K7398" i="23" s="1"/>
  <c r="L7399" i="23" s="1"/>
  <c r="M7400" i="23" s="1"/>
  <c r="N7401" i="23" s="1"/>
  <c r="G7401" i="23" s="1"/>
  <c r="H7396" i="23"/>
  <c r="H7396" i="22"/>
  <c r="J7397" i="22"/>
  <c r="K7398" i="22" s="1"/>
  <c r="L7399" i="22" s="1"/>
  <c r="M7400" i="22" s="1"/>
  <c r="N7401" i="22" s="1"/>
  <c r="G7401" i="22" s="1"/>
  <c r="J7397" i="20"/>
  <c r="K7398" i="20" s="1"/>
  <c r="L7399" i="20" s="1"/>
  <c r="M7400" i="20" s="1"/>
  <c r="N7401" i="20" s="1"/>
  <c r="G7401" i="20" s="1"/>
  <c r="H7396" i="20"/>
  <c r="H7396" i="18"/>
  <c r="J7397" i="18"/>
  <c r="K7398" i="18" s="1"/>
  <c r="L7399" i="18" s="1"/>
  <c r="M7400" i="18" s="1"/>
  <c r="N7401" i="18" s="1"/>
  <c r="G7401" i="18" s="1"/>
  <c r="F7396" i="23" l="1"/>
  <c r="I7397" i="23"/>
  <c r="I7397" i="22"/>
  <c r="F7396" i="22"/>
  <c r="F7396" i="20"/>
  <c r="I7397" i="20"/>
  <c r="I7397" i="18"/>
  <c r="F7396" i="18"/>
  <c r="H7397" i="23" l="1"/>
  <c r="J7398" i="23"/>
  <c r="K7399" i="23" s="1"/>
  <c r="L7400" i="23" s="1"/>
  <c r="M7401" i="23" s="1"/>
  <c r="N7402" i="23" s="1"/>
  <c r="G7402" i="23" s="1"/>
  <c r="H7397" i="22"/>
  <c r="J7398" i="22"/>
  <c r="K7399" i="22" s="1"/>
  <c r="L7400" i="22" s="1"/>
  <c r="M7401" i="22" s="1"/>
  <c r="N7402" i="22" s="1"/>
  <c r="G7402" i="22" s="1"/>
  <c r="J7398" i="20"/>
  <c r="K7399" i="20" s="1"/>
  <c r="L7400" i="20" s="1"/>
  <c r="M7401" i="20" s="1"/>
  <c r="N7402" i="20" s="1"/>
  <c r="G7402" i="20" s="1"/>
  <c r="H7397" i="20"/>
  <c r="H7397" i="18"/>
  <c r="J7398" i="18"/>
  <c r="K7399" i="18" s="1"/>
  <c r="L7400" i="18" s="1"/>
  <c r="M7401" i="18" s="1"/>
  <c r="N7402" i="18" s="1"/>
  <c r="G7402" i="18" s="1"/>
  <c r="I7398" i="23" l="1"/>
  <c r="F7397" i="23"/>
  <c r="F7397" i="22"/>
  <c r="I7398" i="22"/>
  <c r="I7398" i="20"/>
  <c r="F7397" i="20"/>
  <c r="F7397" i="18"/>
  <c r="I7398" i="18"/>
  <c r="H7398" i="23" l="1"/>
  <c r="J7399" i="23"/>
  <c r="K7400" i="23" s="1"/>
  <c r="L7401" i="23" s="1"/>
  <c r="M7402" i="23" s="1"/>
  <c r="N7403" i="23" s="1"/>
  <c r="G7403" i="23" s="1"/>
  <c r="H7398" i="22"/>
  <c r="J7399" i="22"/>
  <c r="K7400" i="22" s="1"/>
  <c r="L7401" i="22" s="1"/>
  <c r="M7402" i="22" s="1"/>
  <c r="N7403" i="22" s="1"/>
  <c r="G7403" i="22" s="1"/>
  <c r="J7399" i="20"/>
  <c r="K7400" i="20" s="1"/>
  <c r="L7401" i="20" s="1"/>
  <c r="M7402" i="20" s="1"/>
  <c r="N7403" i="20" s="1"/>
  <c r="G7403" i="20" s="1"/>
  <c r="H7398" i="20"/>
  <c r="H7398" i="18"/>
  <c r="J7399" i="18"/>
  <c r="K7400" i="18" s="1"/>
  <c r="L7401" i="18" s="1"/>
  <c r="M7402" i="18" s="1"/>
  <c r="N7403" i="18" s="1"/>
  <c r="G7403" i="18" s="1"/>
  <c r="I7399" i="23" l="1"/>
  <c r="F7398" i="23"/>
  <c r="F7398" i="22"/>
  <c r="I7399" i="22"/>
  <c r="I7399" i="20"/>
  <c r="F7398" i="20"/>
  <c r="F7398" i="18"/>
  <c r="I7399" i="18"/>
  <c r="H7399" i="23" l="1"/>
  <c r="J7400" i="23"/>
  <c r="K7401" i="23" s="1"/>
  <c r="L7402" i="23" s="1"/>
  <c r="M7403" i="23" s="1"/>
  <c r="N7404" i="23" s="1"/>
  <c r="G7404" i="23" s="1"/>
  <c r="J7400" i="22"/>
  <c r="K7401" i="22" s="1"/>
  <c r="L7402" i="22" s="1"/>
  <c r="M7403" i="22" s="1"/>
  <c r="N7404" i="22" s="1"/>
  <c r="G7404" i="22" s="1"/>
  <c r="H7399" i="22"/>
  <c r="J7400" i="20"/>
  <c r="K7401" i="20" s="1"/>
  <c r="L7402" i="20" s="1"/>
  <c r="M7403" i="20" s="1"/>
  <c r="N7404" i="20" s="1"/>
  <c r="G7404" i="20" s="1"/>
  <c r="H7399" i="20"/>
  <c r="H7399" i="18"/>
  <c r="J7400" i="18"/>
  <c r="K7401" i="18" s="1"/>
  <c r="L7402" i="18" s="1"/>
  <c r="M7403" i="18" s="1"/>
  <c r="N7404" i="18" s="1"/>
  <c r="G7404" i="18" s="1"/>
  <c r="I7400" i="23" l="1"/>
  <c r="F7399" i="23"/>
  <c r="F7399" i="22"/>
  <c r="I7400" i="22"/>
  <c r="I7400" i="20"/>
  <c r="F7399" i="20"/>
  <c r="F7399" i="18"/>
  <c r="I7400" i="18"/>
  <c r="J7401" i="23" l="1"/>
  <c r="K7402" i="23" s="1"/>
  <c r="L7403" i="23" s="1"/>
  <c r="M7404" i="23" s="1"/>
  <c r="N7405" i="23" s="1"/>
  <c r="G7405" i="23" s="1"/>
  <c r="H7400" i="23"/>
  <c r="H7400" i="22"/>
  <c r="J7401" i="22"/>
  <c r="K7402" i="22" s="1"/>
  <c r="L7403" i="22" s="1"/>
  <c r="M7404" i="22" s="1"/>
  <c r="N7405" i="22" s="1"/>
  <c r="G7405" i="22" s="1"/>
  <c r="H7400" i="20"/>
  <c r="J7401" i="20"/>
  <c r="K7402" i="20" s="1"/>
  <c r="L7403" i="20" s="1"/>
  <c r="M7404" i="20" s="1"/>
  <c r="N7405" i="20" s="1"/>
  <c r="G7405" i="20" s="1"/>
  <c r="J7401" i="18"/>
  <c r="K7402" i="18" s="1"/>
  <c r="L7403" i="18" s="1"/>
  <c r="M7404" i="18" s="1"/>
  <c r="N7405" i="18" s="1"/>
  <c r="G7405" i="18" s="1"/>
  <c r="H7400" i="18"/>
  <c r="I7401" i="23" l="1"/>
  <c r="F7400" i="23"/>
  <c r="F7400" i="22"/>
  <c r="I7401" i="22"/>
  <c r="I7401" i="20"/>
  <c r="F7400" i="20"/>
  <c r="F7400" i="18"/>
  <c r="I7401" i="18"/>
  <c r="H7401" i="23" l="1"/>
  <c r="J7402" i="23"/>
  <c r="K7403" i="23" s="1"/>
  <c r="L7404" i="23" s="1"/>
  <c r="M7405" i="23" s="1"/>
  <c r="N7406" i="23" s="1"/>
  <c r="G7406" i="23" s="1"/>
  <c r="J7402" i="22"/>
  <c r="K7403" i="22" s="1"/>
  <c r="L7404" i="22" s="1"/>
  <c r="M7405" i="22" s="1"/>
  <c r="N7406" i="22" s="1"/>
  <c r="G7406" i="22" s="1"/>
  <c r="H7401" i="22"/>
  <c r="H7401" i="20"/>
  <c r="J7402" i="20"/>
  <c r="K7403" i="20" s="1"/>
  <c r="L7404" i="20" s="1"/>
  <c r="M7405" i="20" s="1"/>
  <c r="N7406" i="20" s="1"/>
  <c r="G7406" i="20" s="1"/>
  <c r="J7402" i="18"/>
  <c r="K7403" i="18" s="1"/>
  <c r="L7404" i="18" s="1"/>
  <c r="M7405" i="18" s="1"/>
  <c r="N7406" i="18" s="1"/>
  <c r="G7406" i="18" s="1"/>
  <c r="H7401" i="18"/>
  <c r="I7402" i="23" l="1"/>
  <c r="F7401" i="23"/>
  <c r="I7402" i="22"/>
  <c r="F7401" i="22"/>
  <c r="F7401" i="20"/>
  <c r="I7402" i="20"/>
  <c r="I7402" i="18"/>
  <c r="F7401" i="18"/>
  <c r="J7403" i="23" l="1"/>
  <c r="K7404" i="23" s="1"/>
  <c r="L7405" i="23" s="1"/>
  <c r="M7406" i="23" s="1"/>
  <c r="N7407" i="23" s="1"/>
  <c r="G7407" i="23" s="1"/>
  <c r="H7402" i="23"/>
  <c r="J7403" i="22"/>
  <c r="K7404" i="22" s="1"/>
  <c r="L7405" i="22" s="1"/>
  <c r="M7406" i="22" s="1"/>
  <c r="N7407" i="22" s="1"/>
  <c r="G7407" i="22" s="1"/>
  <c r="H7402" i="22"/>
  <c r="H7402" i="20"/>
  <c r="J7403" i="20"/>
  <c r="K7404" i="20" s="1"/>
  <c r="L7405" i="20" s="1"/>
  <c r="M7406" i="20" s="1"/>
  <c r="N7407" i="20" s="1"/>
  <c r="G7407" i="20" s="1"/>
  <c r="J7403" i="18"/>
  <c r="K7404" i="18" s="1"/>
  <c r="L7405" i="18" s="1"/>
  <c r="M7406" i="18" s="1"/>
  <c r="N7407" i="18" s="1"/>
  <c r="G7407" i="18" s="1"/>
  <c r="H7402" i="18"/>
  <c r="I7403" i="23" l="1"/>
  <c r="F7402" i="23"/>
  <c r="I7403" i="22"/>
  <c r="F7402" i="22"/>
  <c r="F7402" i="20"/>
  <c r="I7403" i="20"/>
  <c r="I7403" i="18"/>
  <c r="F7402" i="18"/>
  <c r="H7403" i="23" l="1"/>
  <c r="J7404" i="23"/>
  <c r="K7405" i="23" s="1"/>
  <c r="L7406" i="23" s="1"/>
  <c r="M7407" i="23" s="1"/>
  <c r="N7408" i="23" s="1"/>
  <c r="G7408" i="23" s="1"/>
  <c r="J7404" i="22"/>
  <c r="K7405" i="22" s="1"/>
  <c r="L7406" i="22" s="1"/>
  <c r="M7407" i="22" s="1"/>
  <c r="N7408" i="22" s="1"/>
  <c r="G7408" i="22" s="1"/>
  <c r="H7403" i="22"/>
  <c r="J7404" i="20"/>
  <c r="K7405" i="20" s="1"/>
  <c r="L7406" i="20" s="1"/>
  <c r="M7407" i="20" s="1"/>
  <c r="N7408" i="20" s="1"/>
  <c r="G7408" i="20" s="1"/>
  <c r="H7403" i="20"/>
  <c r="H7403" i="18"/>
  <c r="J7404" i="18"/>
  <c r="K7405" i="18" s="1"/>
  <c r="L7406" i="18" s="1"/>
  <c r="M7407" i="18" s="1"/>
  <c r="N7408" i="18" s="1"/>
  <c r="G7408" i="18" s="1"/>
  <c r="I7404" i="23" l="1"/>
  <c r="F7403" i="23"/>
  <c r="I7404" i="22"/>
  <c r="F7403" i="22"/>
  <c r="F7403" i="20"/>
  <c r="I7404" i="20"/>
  <c r="I7404" i="18"/>
  <c r="F7403" i="18"/>
  <c r="J7405" i="23" l="1"/>
  <c r="K7406" i="23" s="1"/>
  <c r="L7407" i="23" s="1"/>
  <c r="M7408" i="23" s="1"/>
  <c r="N7409" i="23" s="1"/>
  <c r="G7409" i="23" s="1"/>
  <c r="H7404" i="23"/>
  <c r="H7404" i="22"/>
  <c r="J7405" i="22"/>
  <c r="K7406" i="22" s="1"/>
  <c r="L7407" i="22" s="1"/>
  <c r="M7408" i="22" s="1"/>
  <c r="N7409" i="22" s="1"/>
  <c r="G7409" i="22" s="1"/>
  <c r="J7405" i="20"/>
  <c r="K7406" i="20" s="1"/>
  <c r="L7407" i="20" s="1"/>
  <c r="M7408" i="20" s="1"/>
  <c r="N7409" i="20" s="1"/>
  <c r="G7409" i="20" s="1"/>
  <c r="H7404" i="20"/>
  <c r="H7404" i="18"/>
  <c r="J7405" i="18"/>
  <c r="K7406" i="18" s="1"/>
  <c r="L7407" i="18" s="1"/>
  <c r="M7408" i="18" s="1"/>
  <c r="N7409" i="18" s="1"/>
  <c r="G7409" i="18" s="1"/>
  <c r="I7405" i="23" l="1"/>
  <c r="F7404" i="23"/>
  <c r="I7405" i="22"/>
  <c r="F7404" i="22"/>
  <c r="F7404" i="20"/>
  <c r="I7405" i="20"/>
  <c r="I7405" i="18"/>
  <c r="F7404" i="18"/>
  <c r="H7405" i="23" l="1"/>
  <c r="J7406" i="23"/>
  <c r="K7407" i="23" s="1"/>
  <c r="L7408" i="23" s="1"/>
  <c r="M7409" i="23" s="1"/>
  <c r="N7410" i="23" s="1"/>
  <c r="G7410" i="23" s="1"/>
  <c r="H7405" i="22"/>
  <c r="J7406" i="22"/>
  <c r="K7407" i="22" s="1"/>
  <c r="L7408" i="22" s="1"/>
  <c r="M7409" i="22" s="1"/>
  <c r="N7410" i="22" s="1"/>
  <c r="G7410" i="22" s="1"/>
  <c r="J7406" i="20"/>
  <c r="K7407" i="20" s="1"/>
  <c r="L7408" i="20" s="1"/>
  <c r="M7409" i="20" s="1"/>
  <c r="N7410" i="20" s="1"/>
  <c r="G7410" i="20" s="1"/>
  <c r="H7405" i="20"/>
  <c r="H7405" i="18"/>
  <c r="J7406" i="18"/>
  <c r="K7407" i="18" s="1"/>
  <c r="L7408" i="18" s="1"/>
  <c r="M7409" i="18" s="1"/>
  <c r="N7410" i="18" s="1"/>
  <c r="G7410" i="18" s="1"/>
  <c r="I7406" i="23" l="1"/>
  <c r="F7405" i="23"/>
  <c r="I7406" i="22"/>
  <c r="F7405" i="22"/>
  <c r="I7406" i="20"/>
  <c r="F7405" i="20"/>
  <c r="F7405" i="18"/>
  <c r="I7406" i="18"/>
  <c r="H7406" i="23" l="1"/>
  <c r="J7407" i="23"/>
  <c r="K7408" i="23" s="1"/>
  <c r="L7409" i="23" s="1"/>
  <c r="M7410" i="23" s="1"/>
  <c r="N7411" i="23" s="1"/>
  <c r="G7411" i="23" s="1"/>
  <c r="H7406" i="22"/>
  <c r="J7407" i="22"/>
  <c r="K7408" i="22" s="1"/>
  <c r="L7409" i="22" s="1"/>
  <c r="M7410" i="22" s="1"/>
  <c r="N7411" i="22" s="1"/>
  <c r="G7411" i="22" s="1"/>
  <c r="J7407" i="20"/>
  <c r="K7408" i="20" s="1"/>
  <c r="L7409" i="20" s="1"/>
  <c r="M7410" i="20" s="1"/>
  <c r="N7411" i="20" s="1"/>
  <c r="G7411" i="20" s="1"/>
  <c r="H7406" i="20"/>
  <c r="H7406" i="18"/>
  <c r="J7407" i="18"/>
  <c r="K7408" i="18" s="1"/>
  <c r="L7409" i="18" s="1"/>
  <c r="M7410" i="18" s="1"/>
  <c r="N7411" i="18" s="1"/>
  <c r="G7411" i="18" s="1"/>
  <c r="I7407" i="23" l="1"/>
  <c r="F7406" i="23"/>
  <c r="F7406" i="22"/>
  <c r="I7407" i="22"/>
  <c r="I7407" i="20"/>
  <c r="F7406" i="20"/>
  <c r="F7406" i="18"/>
  <c r="I7407" i="18"/>
  <c r="H7407" i="23" l="1"/>
  <c r="J7408" i="23"/>
  <c r="K7409" i="23" s="1"/>
  <c r="L7410" i="23" s="1"/>
  <c r="M7411" i="23" s="1"/>
  <c r="N7412" i="23" s="1"/>
  <c r="G7412" i="23" s="1"/>
  <c r="J7408" i="22"/>
  <c r="K7409" i="22" s="1"/>
  <c r="L7410" i="22" s="1"/>
  <c r="M7411" i="22" s="1"/>
  <c r="N7412" i="22" s="1"/>
  <c r="G7412" i="22" s="1"/>
  <c r="H7407" i="22"/>
  <c r="J7408" i="20"/>
  <c r="K7409" i="20" s="1"/>
  <c r="L7410" i="20" s="1"/>
  <c r="M7411" i="20" s="1"/>
  <c r="N7412" i="20" s="1"/>
  <c r="G7412" i="20" s="1"/>
  <c r="H7407" i="20"/>
  <c r="H7407" i="18"/>
  <c r="J7408" i="18"/>
  <c r="K7409" i="18" s="1"/>
  <c r="L7410" i="18" s="1"/>
  <c r="M7411" i="18" s="1"/>
  <c r="N7412" i="18" s="1"/>
  <c r="G7412" i="18" s="1"/>
  <c r="I7408" i="23" l="1"/>
  <c r="F7407" i="23"/>
  <c r="F7407" i="22"/>
  <c r="I7408" i="22"/>
  <c r="I7408" i="20"/>
  <c r="F7407" i="20"/>
  <c r="F7407" i="18"/>
  <c r="I7408" i="18"/>
  <c r="J7409" i="23" l="1"/>
  <c r="K7410" i="23" s="1"/>
  <c r="L7411" i="23" s="1"/>
  <c r="M7412" i="23" s="1"/>
  <c r="N7413" i="23" s="1"/>
  <c r="G7413" i="23" s="1"/>
  <c r="H7408" i="23"/>
  <c r="H7408" i="22"/>
  <c r="J7409" i="22"/>
  <c r="K7410" i="22" s="1"/>
  <c r="L7411" i="22" s="1"/>
  <c r="M7412" i="22" s="1"/>
  <c r="N7413" i="22" s="1"/>
  <c r="G7413" i="22" s="1"/>
  <c r="H7408" i="20"/>
  <c r="J7409" i="20"/>
  <c r="K7410" i="20" s="1"/>
  <c r="L7411" i="20" s="1"/>
  <c r="M7412" i="20" s="1"/>
  <c r="N7413" i="20" s="1"/>
  <c r="G7413" i="20" s="1"/>
  <c r="J7409" i="18"/>
  <c r="K7410" i="18" s="1"/>
  <c r="L7411" i="18" s="1"/>
  <c r="M7412" i="18" s="1"/>
  <c r="N7413" i="18" s="1"/>
  <c r="G7413" i="18" s="1"/>
  <c r="H7408" i="18"/>
  <c r="I7409" i="23" l="1"/>
  <c r="F7408" i="23"/>
  <c r="F7408" i="22"/>
  <c r="I7409" i="22"/>
  <c r="I7409" i="20"/>
  <c r="F7408" i="20"/>
  <c r="F7408" i="18"/>
  <c r="I7409" i="18"/>
  <c r="H7409" i="23" l="1"/>
  <c r="J7410" i="23"/>
  <c r="K7411" i="23" s="1"/>
  <c r="L7412" i="23" s="1"/>
  <c r="M7413" i="23" s="1"/>
  <c r="N7414" i="23" s="1"/>
  <c r="G7414" i="23" s="1"/>
  <c r="J7410" i="22"/>
  <c r="K7411" i="22" s="1"/>
  <c r="L7412" i="22" s="1"/>
  <c r="M7413" i="22" s="1"/>
  <c r="N7414" i="22" s="1"/>
  <c r="G7414" i="22" s="1"/>
  <c r="H7409" i="22"/>
  <c r="H7409" i="20"/>
  <c r="J7410" i="20"/>
  <c r="K7411" i="20" s="1"/>
  <c r="L7412" i="20" s="1"/>
  <c r="M7413" i="20" s="1"/>
  <c r="N7414" i="20" s="1"/>
  <c r="G7414" i="20" s="1"/>
  <c r="J7410" i="18"/>
  <c r="K7411" i="18" s="1"/>
  <c r="L7412" i="18" s="1"/>
  <c r="M7413" i="18" s="1"/>
  <c r="N7414" i="18" s="1"/>
  <c r="G7414" i="18" s="1"/>
  <c r="H7409" i="18"/>
  <c r="I7410" i="23" l="1"/>
  <c r="F7409" i="23"/>
  <c r="I7410" i="22"/>
  <c r="F7409" i="22"/>
  <c r="F7409" i="20"/>
  <c r="I7410" i="20"/>
  <c r="I7410" i="18"/>
  <c r="F7409" i="18"/>
  <c r="J7411" i="23" l="1"/>
  <c r="K7412" i="23" s="1"/>
  <c r="L7413" i="23" s="1"/>
  <c r="M7414" i="23" s="1"/>
  <c r="N7415" i="23" s="1"/>
  <c r="G7415" i="23" s="1"/>
  <c r="H7410" i="23"/>
  <c r="J7411" i="22"/>
  <c r="K7412" i="22" s="1"/>
  <c r="L7413" i="22" s="1"/>
  <c r="M7414" i="22" s="1"/>
  <c r="N7415" i="22" s="1"/>
  <c r="G7415" i="22" s="1"/>
  <c r="H7410" i="22"/>
  <c r="H7410" i="20"/>
  <c r="J7411" i="20"/>
  <c r="K7412" i="20" s="1"/>
  <c r="L7413" i="20" s="1"/>
  <c r="M7414" i="20" s="1"/>
  <c r="N7415" i="20" s="1"/>
  <c r="G7415" i="20" s="1"/>
  <c r="J7411" i="18"/>
  <c r="K7412" i="18" s="1"/>
  <c r="L7413" i="18" s="1"/>
  <c r="M7414" i="18" s="1"/>
  <c r="N7415" i="18" s="1"/>
  <c r="G7415" i="18" s="1"/>
  <c r="H7410" i="18"/>
  <c r="I7411" i="23" l="1"/>
  <c r="F7410" i="23"/>
  <c r="I7411" i="22"/>
  <c r="F7410" i="22"/>
  <c r="F7410" i="20"/>
  <c r="I7411" i="20"/>
  <c r="I7411" i="18"/>
  <c r="F7410" i="18"/>
  <c r="H7411" i="23" l="1"/>
  <c r="J7412" i="23"/>
  <c r="K7413" i="23" s="1"/>
  <c r="L7414" i="23" s="1"/>
  <c r="M7415" i="23" s="1"/>
  <c r="N7416" i="23" s="1"/>
  <c r="G7416" i="23" s="1"/>
  <c r="J7412" i="22"/>
  <c r="K7413" i="22" s="1"/>
  <c r="L7414" i="22" s="1"/>
  <c r="M7415" i="22" s="1"/>
  <c r="N7416" i="22" s="1"/>
  <c r="G7416" i="22" s="1"/>
  <c r="H7411" i="22"/>
  <c r="J7412" i="20"/>
  <c r="K7413" i="20" s="1"/>
  <c r="L7414" i="20" s="1"/>
  <c r="M7415" i="20" s="1"/>
  <c r="N7416" i="20" s="1"/>
  <c r="G7416" i="20" s="1"/>
  <c r="H7411" i="20"/>
  <c r="H7411" i="18"/>
  <c r="J7412" i="18"/>
  <c r="K7413" i="18" s="1"/>
  <c r="L7414" i="18" s="1"/>
  <c r="M7415" i="18" s="1"/>
  <c r="N7416" i="18" s="1"/>
  <c r="G7416" i="18" s="1"/>
  <c r="I7412" i="23" l="1"/>
  <c r="F7411" i="23"/>
  <c r="I7412" i="22"/>
  <c r="F7411" i="22"/>
  <c r="F7411" i="20"/>
  <c r="I7412" i="20"/>
  <c r="I7412" i="18"/>
  <c r="F7411" i="18"/>
  <c r="J7413" i="23" l="1"/>
  <c r="K7414" i="23" s="1"/>
  <c r="L7415" i="23" s="1"/>
  <c r="M7416" i="23" s="1"/>
  <c r="N7417" i="23" s="1"/>
  <c r="G7417" i="23" s="1"/>
  <c r="H7412" i="23"/>
  <c r="H7412" i="22"/>
  <c r="J7413" i="22"/>
  <c r="K7414" i="22" s="1"/>
  <c r="L7415" i="22" s="1"/>
  <c r="M7416" i="22" s="1"/>
  <c r="N7417" i="22" s="1"/>
  <c r="G7417" i="22" s="1"/>
  <c r="J7413" i="20"/>
  <c r="K7414" i="20" s="1"/>
  <c r="L7415" i="20" s="1"/>
  <c r="M7416" i="20" s="1"/>
  <c r="N7417" i="20" s="1"/>
  <c r="G7417" i="20" s="1"/>
  <c r="H7412" i="20"/>
  <c r="H7412" i="18"/>
  <c r="J7413" i="18"/>
  <c r="K7414" i="18" s="1"/>
  <c r="L7415" i="18" s="1"/>
  <c r="M7416" i="18" s="1"/>
  <c r="N7417" i="18" s="1"/>
  <c r="G7417" i="18" s="1"/>
  <c r="I7413" i="23" l="1"/>
  <c r="F7412" i="23"/>
  <c r="I7413" i="22"/>
  <c r="F7412" i="22"/>
  <c r="F7412" i="20"/>
  <c r="I7413" i="20"/>
  <c r="I7413" i="18"/>
  <c r="F7412" i="18"/>
  <c r="H7413" i="23" l="1"/>
  <c r="J7414" i="23"/>
  <c r="K7415" i="23" s="1"/>
  <c r="L7416" i="23" s="1"/>
  <c r="M7417" i="23" s="1"/>
  <c r="N7418" i="23" s="1"/>
  <c r="G7418" i="23" s="1"/>
  <c r="H7413" i="22"/>
  <c r="J7414" i="22"/>
  <c r="K7415" i="22" s="1"/>
  <c r="L7416" i="22" s="1"/>
  <c r="M7417" i="22" s="1"/>
  <c r="N7418" i="22" s="1"/>
  <c r="G7418" i="22" s="1"/>
  <c r="J7414" i="20"/>
  <c r="K7415" i="20" s="1"/>
  <c r="L7416" i="20" s="1"/>
  <c r="M7417" i="20" s="1"/>
  <c r="N7418" i="20" s="1"/>
  <c r="G7418" i="20" s="1"/>
  <c r="H7413" i="20"/>
  <c r="H7413" i="18"/>
  <c r="J7414" i="18"/>
  <c r="K7415" i="18" s="1"/>
  <c r="L7416" i="18" s="1"/>
  <c r="M7417" i="18" s="1"/>
  <c r="N7418" i="18" s="1"/>
  <c r="G7418" i="18" s="1"/>
  <c r="I7414" i="23" l="1"/>
  <c r="F7413" i="23"/>
  <c r="I7414" i="22"/>
  <c r="F7413" i="22"/>
  <c r="I7414" i="20"/>
  <c r="F7413" i="20"/>
  <c r="F7413" i="18"/>
  <c r="I7414" i="18"/>
  <c r="H7414" i="23" l="1"/>
  <c r="J7415" i="23"/>
  <c r="K7416" i="23" s="1"/>
  <c r="L7417" i="23" s="1"/>
  <c r="M7418" i="23" s="1"/>
  <c r="N7419" i="23" s="1"/>
  <c r="G7419" i="23" s="1"/>
  <c r="H7414" i="22"/>
  <c r="J7415" i="22"/>
  <c r="K7416" i="22" s="1"/>
  <c r="L7417" i="22" s="1"/>
  <c r="M7418" i="22" s="1"/>
  <c r="N7419" i="22" s="1"/>
  <c r="G7419" i="22" s="1"/>
  <c r="J7415" i="20"/>
  <c r="K7416" i="20" s="1"/>
  <c r="L7417" i="20" s="1"/>
  <c r="M7418" i="20" s="1"/>
  <c r="N7419" i="20" s="1"/>
  <c r="G7419" i="20" s="1"/>
  <c r="H7414" i="20"/>
  <c r="H7414" i="18"/>
  <c r="J7415" i="18"/>
  <c r="K7416" i="18" s="1"/>
  <c r="L7417" i="18" s="1"/>
  <c r="M7418" i="18" s="1"/>
  <c r="N7419" i="18" s="1"/>
  <c r="G7419" i="18" s="1"/>
  <c r="I7415" i="23" l="1"/>
  <c r="F7414" i="23"/>
  <c r="F7414" i="22"/>
  <c r="I7415" i="22"/>
  <c r="I7415" i="20"/>
  <c r="F7414" i="20"/>
  <c r="F7414" i="18"/>
  <c r="I7415" i="18"/>
  <c r="H7415" i="23" l="1"/>
  <c r="J7416" i="23"/>
  <c r="K7417" i="23" s="1"/>
  <c r="L7418" i="23" s="1"/>
  <c r="M7419" i="23" s="1"/>
  <c r="N7420" i="23" s="1"/>
  <c r="G7420" i="23" s="1"/>
  <c r="J7416" i="22"/>
  <c r="K7417" i="22" s="1"/>
  <c r="L7418" i="22" s="1"/>
  <c r="M7419" i="22" s="1"/>
  <c r="N7420" i="22" s="1"/>
  <c r="G7420" i="22" s="1"/>
  <c r="H7415" i="22"/>
  <c r="J7416" i="20"/>
  <c r="K7417" i="20" s="1"/>
  <c r="L7418" i="20" s="1"/>
  <c r="M7419" i="20" s="1"/>
  <c r="N7420" i="20" s="1"/>
  <c r="G7420" i="20" s="1"/>
  <c r="H7415" i="20"/>
  <c r="H7415" i="18"/>
  <c r="J7416" i="18"/>
  <c r="K7417" i="18" s="1"/>
  <c r="L7418" i="18" s="1"/>
  <c r="M7419" i="18" s="1"/>
  <c r="N7420" i="18" s="1"/>
  <c r="G7420" i="18" s="1"/>
  <c r="I7416" i="23" l="1"/>
  <c r="F7415" i="23"/>
  <c r="F7415" i="22"/>
  <c r="I7416" i="22"/>
  <c r="I7416" i="20"/>
  <c r="F7415" i="20"/>
  <c r="F7415" i="18"/>
  <c r="I7416" i="18"/>
  <c r="J7417" i="23" l="1"/>
  <c r="K7418" i="23" s="1"/>
  <c r="L7419" i="23" s="1"/>
  <c r="M7420" i="23" s="1"/>
  <c r="N7421" i="23" s="1"/>
  <c r="G7421" i="23" s="1"/>
  <c r="H7416" i="23"/>
  <c r="H7416" i="22"/>
  <c r="J7417" i="22"/>
  <c r="K7418" i="22" s="1"/>
  <c r="L7419" i="22" s="1"/>
  <c r="M7420" i="22" s="1"/>
  <c r="N7421" i="22" s="1"/>
  <c r="G7421" i="22" s="1"/>
  <c r="H7416" i="20"/>
  <c r="J7417" i="20"/>
  <c r="K7418" i="20" s="1"/>
  <c r="L7419" i="20" s="1"/>
  <c r="M7420" i="20" s="1"/>
  <c r="N7421" i="20" s="1"/>
  <c r="G7421" i="20" s="1"/>
  <c r="J7417" i="18"/>
  <c r="K7418" i="18" s="1"/>
  <c r="L7419" i="18" s="1"/>
  <c r="M7420" i="18" s="1"/>
  <c r="N7421" i="18" s="1"/>
  <c r="G7421" i="18" s="1"/>
  <c r="H7416" i="18"/>
  <c r="I7417" i="23" l="1"/>
  <c r="F7416" i="23"/>
  <c r="F7416" i="22"/>
  <c r="I7417" i="22"/>
  <c r="I7417" i="20"/>
  <c r="F7416" i="20"/>
  <c r="F7416" i="18"/>
  <c r="I7417" i="18"/>
  <c r="H7417" i="23" l="1"/>
  <c r="J7418" i="23"/>
  <c r="K7419" i="23" s="1"/>
  <c r="L7420" i="23" s="1"/>
  <c r="M7421" i="23" s="1"/>
  <c r="N7422" i="23" s="1"/>
  <c r="G7422" i="23" s="1"/>
  <c r="J7418" i="22"/>
  <c r="K7419" i="22" s="1"/>
  <c r="L7420" i="22" s="1"/>
  <c r="M7421" i="22" s="1"/>
  <c r="N7422" i="22" s="1"/>
  <c r="G7422" i="22" s="1"/>
  <c r="H7417" i="22"/>
  <c r="H7417" i="20"/>
  <c r="J7418" i="20"/>
  <c r="K7419" i="20" s="1"/>
  <c r="L7420" i="20" s="1"/>
  <c r="M7421" i="20" s="1"/>
  <c r="N7422" i="20" s="1"/>
  <c r="G7422" i="20" s="1"/>
  <c r="J7418" i="18"/>
  <c r="K7419" i="18" s="1"/>
  <c r="L7420" i="18" s="1"/>
  <c r="M7421" i="18" s="1"/>
  <c r="N7422" i="18" s="1"/>
  <c r="G7422" i="18" s="1"/>
  <c r="H7417" i="18"/>
  <c r="I7418" i="23" l="1"/>
  <c r="F7417" i="23"/>
  <c r="I7418" i="22"/>
  <c r="F7417" i="22"/>
  <c r="F7417" i="20"/>
  <c r="I7418" i="20"/>
  <c r="I7418" i="18"/>
  <c r="F7417" i="18"/>
  <c r="J7419" i="23" l="1"/>
  <c r="K7420" i="23" s="1"/>
  <c r="L7421" i="23" s="1"/>
  <c r="M7422" i="23" s="1"/>
  <c r="N7423" i="23" s="1"/>
  <c r="G7423" i="23" s="1"/>
  <c r="H7418" i="23"/>
  <c r="J7419" i="22"/>
  <c r="K7420" i="22" s="1"/>
  <c r="L7421" i="22" s="1"/>
  <c r="M7422" i="22" s="1"/>
  <c r="N7423" i="22" s="1"/>
  <c r="G7423" i="22" s="1"/>
  <c r="H7418" i="22"/>
  <c r="H7418" i="20"/>
  <c r="J7419" i="20"/>
  <c r="K7420" i="20" s="1"/>
  <c r="L7421" i="20" s="1"/>
  <c r="M7422" i="20" s="1"/>
  <c r="N7423" i="20" s="1"/>
  <c r="G7423" i="20" s="1"/>
  <c r="J7419" i="18"/>
  <c r="K7420" i="18" s="1"/>
  <c r="L7421" i="18" s="1"/>
  <c r="M7422" i="18" s="1"/>
  <c r="N7423" i="18" s="1"/>
  <c r="G7423" i="18" s="1"/>
  <c r="H7418" i="18"/>
  <c r="I7419" i="23" l="1"/>
  <c r="F7418" i="23"/>
  <c r="I7419" i="22"/>
  <c r="F7418" i="22"/>
  <c r="F7418" i="20"/>
  <c r="I7419" i="20"/>
  <c r="I7419" i="18"/>
  <c r="F7418" i="18"/>
  <c r="H7419" i="23" l="1"/>
  <c r="J7420" i="23"/>
  <c r="K7421" i="23" s="1"/>
  <c r="L7422" i="23" s="1"/>
  <c r="M7423" i="23" s="1"/>
  <c r="N7424" i="23" s="1"/>
  <c r="G7424" i="23" s="1"/>
  <c r="J7420" i="22"/>
  <c r="K7421" i="22" s="1"/>
  <c r="L7422" i="22" s="1"/>
  <c r="M7423" i="22" s="1"/>
  <c r="N7424" i="22" s="1"/>
  <c r="G7424" i="22" s="1"/>
  <c r="H7419" i="22"/>
  <c r="J7420" i="20"/>
  <c r="K7421" i="20" s="1"/>
  <c r="L7422" i="20" s="1"/>
  <c r="M7423" i="20" s="1"/>
  <c r="N7424" i="20" s="1"/>
  <c r="G7424" i="20" s="1"/>
  <c r="H7419" i="20"/>
  <c r="H7419" i="18"/>
  <c r="J7420" i="18"/>
  <c r="K7421" i="18" s="1"/>
  <c r="L7422" i="18" s="1"/>
  <c r="M7423" i="18" s="1"/>
  <c r="N7424" i="18" s="1"/>
  <c r="G7424" i="18" s="1"/>
  <c r="I7420" i="23" l="1"/>
  <c r="F7419" i="23"/>
  <c r="I7420" i="22"/>
  <c r="F7419" i="22"/>
  <c r="F7419" i="20"/>
  <c r="I7420" i="20"/>
  <c r="I7420" i="18"/>
  <c r="F7419" i="18"/>
  <c r="J7421" i="23" l="1"/>
  <c r="K7422" i="23" s="1"/>
  <c r="L7423" i="23" s="1"/>
  <c r="M7424" i="23" s="1"/>
  <c r="N7425" i="23" s="1"/>
  <c r="G7425" i="23" s="1"/>
  <c r="H7420" i="23"/>
  <c r="H7420" i="22"/>
  <c r="J7421" i="22"/>
  <c r="K7422" i="22" s="1"/>
  <c r="L7423" i="22" s="1"/>
  <c r="M7424" i="22" s="1"/>
  <c r="N7425" i="22" s="1"/>
  <c r="G7425" i="22" s="1"/>
  <c r="J7421" i="20"/>
  <c r="K7422" i="20" s="1"/>
  <c r="L7423" i="20" s="1"/>
  <c r="M7424" i="20" s="1"/>
  <c r="N7425" i="20" s="1"/>
  <c r="G7425" i="20" s="1"/>
  <c r="H7420" i="20"/>
  <c r="H7420" i="18"/>
  <c r="J7421" i="18"/>
  <c r="K7422" i="18" s="1"/>
  <c r="L7423" i="18" s="1"/>
  <c r="M7424" i="18" s="1"/>
  <c r="N7425" i="18" s="1"/>
  <c r="G7425" i="18" s="1"/>
  <c r="I7421" i="23" l="1"/>
  <c r="F7420" i="23"/>
  <c r="I7421" i="22"/>
  <c r="F7420" i="22"/>
  <c r="F7420" i="20"/>
  <c r="I7421" i="20"/>
  <c r="I7421" i="18"/>
  <c r="F7420" i="18"/>
  <c r="H7421" i="23" l="1"/>
  <c r="J7422" i="23"/>
  <c r="K7423" i="23" s="1"/>
  <c r="L7424" i="23" s="1"/>
  <c r="M7425" i="23" s="1"/>
  <c r="N7426" i="23" s="1"/>
  <c r="G7426" i="23" s="1"/>
  <c r="H7421" i="22"/>
  <c r="J7422" i="22"/>
  <c r="K7423" i="22" s="1"/>
  <c r="L7424" i="22" s="1"/>
  <c r="M7425" i="22" s="1"/>
  <c r="N7426" i="22" s="1"/>
  <c r="G7426" i="22" s="1"/>
  <c r="J7422" i="20"/>
  <c r="K7423" i="20" s="1"/>
  <c r="L7424" i="20" s="1"/>
  <c r="M7425" i="20" s="1"/>
  <c r="N7426" i="20" s="1"/>
  <c r="G7426" i="20" s="1"/>
  <c r="H7421" i="20"/>
  <c r="H7421" i="18"/>
  <c r="J7422" i="18"/>
  <c r="K7423" i="18" s="1"/>
  <c r="L7424" i="18" s="1"/>
  <c r="M7425" i="18" s="1"/>
  <c r="N7426" i="18" s="1"/>
  <c r="G7426" i="18" s="1"/>
  <c r="I7422" i="23" l="1"/>
  <c r="F7421" i="23"/>
  <c r="F7421" i="22"/>
  <c r="I7422" i="22"/>
  <c r="I7422" i="20"/>
  <c r="F7421" i="20"/>
  <c r="F7421" i="18"/>
  <c r="I7422" i="18"/>
  <c r="H7422" i="23" l="1"/>
  <c r="J7423" i="23"/>
  <c r="K7424" i="23" s="1"/>
  <c r="L7425" i="23" s="1"/>
  <c r="M7426" i="23" s="1"/>
  <c r="N7427" i="23" s="1"/>
  <c r="G7427" i="23" s="1"/>
  <c r="H7422" i="22"/>
  <c r="J7423" i="22"/>
  <c r="K7424" i="22" s="1"/>
  <c r="L7425" i="22" s="1"/>
  <c r="M7426" i="22" s="1"/>
  <c r="N7427" i="22" s="1"/>
  <c r="G7427" i="22" s="1"/>
  <c r="J7423" i="20"/>
  <c r="K7424" i="20" s="1"/>
  <c r="L7425" i="20" s="1"/>
  <c r="M7426" i="20" s="1"/>
  <c r="N7427" i="20" s="1"/>
  <c r="G7427" i="20" s="1"/>
  <c r="H7422" i="20"/>
  <c r="H7422" i="18"/>
  <c r="J7423" i="18"/>
  <c r="K7424" i="18" s="1"/>
  <c r="L7425" i="18" s="1"/>
  <c r="M7426" i="18" s="1"/>
  <c r="N7427" i="18" s="1"/>
  <c r="G7427" i="18" s="1"/>
  <c r="I7423" i="23" l="1"/>
  <c r="F7422" i="23"/>
  <c r="F7422" i="22"/>
  <c r="I7423" i="22"/>
  <c r="I7423" i="20"/>
  <c r="F7422" i="20"/>
  <c r="F7422" i="18"/>
  <c r="I7423" i="18"/>
  <c r="H7423" i="23" l="1"/>
  <c r="J7424" i="23"/>
  <c r="K7425" i="23" s="1"/>
  <c r="L7426" i="23" s="1"/>
  <c r="M7427" i="23" s="1"/>
  <c r="N7428" i="23" s="1"/>
  <c r="G7428" i="23" s="1"/>
  <c r="J7424" i="22"/>
  <c r="K7425" i="22" s="1"/>
  <c r="L7426" i="22" s="1"/>
  <c r="M7427" i="22" s="1"/>
  <c r="N7428" i="22" s="1"/>
  <c r="G7428" i="22" s="1"/>
  <c r="H7423" i="22"/>
  <c r="J7424" i="20"/>
  <c r="K7425" i="20" s="1"/>
  <c r="L7426" i="20" s="1"/>
  <c r="M7427" i="20" s="1"/>
  <c r="N7428" i="20" s="1"/>
  <c r="G7428" i="20" s="1"/>
  <c r="H7423" i="20"/>
  <c r="H7423" i="18"/>
  <c r="J7424" i="18"/>
  <c r="K7425" i="18" s="1"/>
  <c r="L7426" i="18" s="1"/>
  <c r="M7427" i="18" s="1"/>
  <c r="N7428" i="18" s="1"/>
  <c r="G7428" i="18" s="1"/>
  <c r="I7424" i="23" l="1"/>
  <c r="F7423" i="23"/>
  <c r="F7423" i="22"/>
  <c r="I7424" i="22"/>
  <c r="I7424" i="20"/>
  <c r="F7423" i="20"/>
  <c r="F7423" i="18"/>
  <c r="I7424" i="18"/>
  <c r="J7425" i="23" l="1"/>
  <c r="K7426" i="23" s="1"/>
  <c r="L7427" i="23" s="1"/>
  <c r="M7428" i="23" s="1"/>
  <c r="N7429" i="23" s="1"/>
  <c r="G7429" i="23" s="1"/>
  <c r="H7424" i="23"/>
  <c r="H7424" i="22"/>
  <c r="J7425" i="22"/>
  <c r="K7426" i="22" s="1"/>
  <c r="L7427" i="22" s="1"/>
  <c r="M7428" i="22" s="1"/>
  <c r="N7429" i="22" s="1"/>
  <c r="G7429" i="22" s="1"/>
  <c r="H7424" i="20"/>
  <c r="J7425" i="20"/>
  <c r="K7426" i="20" s="1"/>
  <c r="L7427" i="20" s="1"/>
  <c r="M7428" i="20" s="1"/>
  <c r="N7429" i="20" s="1"/>
  <c r="G7429" i="20" s="1"/>
  <c r="J7425" i="18"/>
  <c r="K7426" i="18" s="1"/>
  <c r="L7427" i="18" s="1"/>
  <c r="M7428" i="18" s="1"/>
  <c r="N7429" i="18" s="1"/>
  <c r="G7429" i="18" s="1"/>
  <c r="H7424" i="18"/>
  <c r="I7425" i="23" l="1"/>
  <c r="F7424" i="23"/>
  <c r="F7424" i="22"/>
  <c r="I7425" i="22"/>
  <c r="I7425" i="20"/>
  <c r="F7424" i="20"/>
  <c r="F7424" i="18"/>
  <c r="I7425" i="18"/>
  <c r="H7425" i="23" l="1"/>
  <c r="J7426" i="23"/>
  <c r="K7427" i="23" s="1"/>
  <c r="L7428" i="23" s="1"/>
  <c r="M7429" i="23" s="1"/>
  <c r="N7430" i="23" s="1"/>
  <c r="G7430" i="23" s="1"/>
  <c r="J7426" i="22"/>
  <c r="K7427" i="22" s="1"/>
  <c r="L7428" i="22" s="1"/>
  <c r="M7429" i="22" s="1"/>
  <c r="N7430" i="22" s="1"/>
  <c r="G7430" i="22" s="1"/>
  <c r="H7425" i="22"/>
  <c r="H7425" i="20"/>
  <c r="J7426" i="20"/>
  <c r="K7427" i="20" s="1"/>
  <c r="L7428" i="20" s="1"/>
  <c r="M7429" i="20" s="1"/>
  <c r="N7430" i="20" s="1"/>
  <c r="G7430" i="20" s="1"/>
  <c r="J7426" i="18"/>
  <c r="K7427" i="18" s="1"/>
  <c r="L7428" i="18" s="1"/>
  <c r="M7429" i="18" s="1"/>
  <c r="N7430" i="18" s="1"/>
  <c r="G7430" i="18" s="1"/>
  <c r="H7425" i="18"/>
  <c r="I7426" i="23" l="1"/>
  <c r="F7425" i="23"/>
  <c r="F7425" i="22"/>
  <c r="I7426" i="22"/>
  <c r="F7425" i="20"/>
  <c r="I7426" i="20"/>
  <c r="I7426" i="18"/>
  <c r="F7425" i="18"/>
  <c r="J7427" i="23" l="1"/>
  <c r="K7428" i="23" s="1"/>
  <c r="L7429" i="23" s="1"/>
  <c r="M7430" i="23" s="1"/>
  <c r="N7431" i="23" s="1"/>
  <c r="G7431" i="23" s="1"/>
  <c r="H7426" i="23"/>
  <c r="J7427" i="22"/>
  <c r="K7428" i="22" s="1"/>
  <c r="L7429" i="22" s="1"/>
  <c r="M7430" i="22" s="1"/>
  <c r="N7431" i="22" s="1"/>
  <c r="G7431" i="22" s="1"/>
  <c r="H7426" i="22"/>
  <c r="H7426" i="20"/>
  <c r="J7427" i="20"/>
  <c r="K7428" i="20" s="1"/>
  <c r="L7429" i="20" s="1"/>
  <c r="M7430" i="20" s="1"/>
  <c r="N7431" i="20" s="1"/>
  <c r="G7431" i="20" s="1"/>
  <c r="J7427" i="18"/>
  <c r="K7428" i="18" s="1"/>
  <c r="L7429" i="18" s="1"/>
  <c r="M7430" i="18" s="1"/>
  <c r="N7431" i="18" s="1"/>
  <c r="G7431" i="18" s="1"/>
  <c r="H7426" i="18"/>
  <c r="I7427" i="23" l="1"/>
  <c r="F7426" i="23"/>
  <c r="I7427" i="22"/>
  <c r="F7426" i="22"/>
  <c r="F7426" i="20"/>
  <c r="I7427" i="20"/>
  <c r="I7427" i="18"/>
  <c r="F7426" i="18"/>
  <c r="H7427" i="23" l="1"/>
  <c r="J7428" i="23"/>
  <c r="K7429" i="23" s="1"/>
  <c r="L7430" i="23" s="1"/>
  <c r="M7431" i="23" s="1"/>
  <c r="N7432" i="23" s="1"/>
  <c r="G7432" i="23" s="1"/>
  <c r="J7428" i="22"/>
  <c r="K7429" i="22" s="1"/>
  <c r="L7430" i="22" s="1"/>
  <c r="M7431" i="22" s="1"/>
  <c r="N7432" i="22" s="1"/>
  <c r="G7432" i="22" s="1"/>
  <c r="H7427" i="22"/>
  <c r="J7428" i="20"/>
  <c r="K7429" i="20" s="1"/>
  <c r="L7430" i="20" s="1"/>
  <c r="M7431" i="20" s="1"/>
  <c r="N7432" i="20" s="1"/>
  <c r="G7432" i="20" s="1"/>
  <c r="H7427" i="20"/>
  <c r="H7427" i="18"/>
  <c r="J7428" i="18"/>
  <c r="K7429" i="18" s="1"/>
  <c r="L7430" i="18" s="1"/>
  <c r="M7431" i="18" s="1"/>
  <c r="N7432" i="18" s="1"/>
  <c r="G7432" i="18" s="1"/>
  <c r="I7428" i="23" l="1"/>
  <c r="F7427" i="23"/>
  <c r="I7428" i="22"/>
  <c r="F7427" i="22"/>
  <c r="F7427" i="20"/>
  <c r="I7428" i="20"/>
  <c r="I7428" i="18"/>
  <c r="F7427" i="18"/>
  <c r="J7429" i="23" l="1"/>
  <c r="K7430" i="23" s="1"/>
  <c r="L7431" i="23" s="1"/>
  <c r="M7432" i="23" s="1"/>
  <c r="N7433" i="23" s="1"/>
  <c r="G7433" i="23" s="1"/>
  <c r="H7428" i="23"/>
  <c r="H7428" i="22"/>
  <c r="J7429" i="22"/>
  <c r="K7430" i="22" s="1"/>
  <c r="L7431" i="22" s="1"/>
  <c r="M7432" i="22" s="1"/>
  <c r="N7433" i="22" s="1"/>
  <c r="G7433" i="22" s="1"/>
  <c r="J7429" i="20"/>
  <c r="K7430" i="20" s="1"/>
  <c r="L7431" i="20" s="1"/>
  <c r="M7432" i="20" s="1"/>
  <c r="N7433" i="20" s="1"/>
  <c r="G7433" i="20" s="1"/>
  <c r="H7428" i="20"/>
  <c r="H7428" i="18"/>
  <c r="J7429" i="18"/>
  <c r="K7430" i="18" s="1"/>
  <c r="L7431" i="18" s="1"/>
  <c r="M7432" i="18" s="1"/>
  <c r="N7433" i="18" s="1"/>
  <c r="G7433" i="18" s="1"/>
  <c r="F7428" i="23" l="1"/>
  <c r="I7429" i="23"/>
  <c r="I7429" i="22"/>
  <c r="F7428" i="22"/>
  <c r="F7428" i="20"/>
  <c r="I7429" i="20"/>
  <c r="I7429" i="18"/>
  <c r="F7428" i="18"/>
  <c r="H7429" i="23" l="1"/>
  <c r="J7430" i="23"/>
  <c r="K7431" i="23" s="1"/>
  <c r="L7432" i="23" s="1"/>
  <c r="M7433" i="23" s="1"/>
  <c r="N7434" i="23" s="1"/>
  <c r="G7434" i="23" s="1"/>
  <c r="H7429" i="22"/>
  <c r="J7430" i="22"/>
  <c r="K7431" i="22" s="1"/>
  <c r="L7432" i="22" s="1"/>
  <c r="M7433" i="22" s="1"/>
  <c r="N7434" i="22" s="1"/>
  <c r="G7434" i="22" s="1"/>
  <c r="J7430" i="20"/>
  <c r="K7431" i="20" s="1"/>
  <c r="L7432" i="20" s="1"/>
  <c r="M7433" i="20" s="1"/>
  <c r="N7434" i="20" s="1"/>
  <c r="G7434" i="20" s="1"/>
  <c r="H7429" i="20"/>
  <c r="H7429" i="18"/>
  <c r="J7430" i="18"/>
  <c r="K7431" i="18" s="1"/>
  <c r="L7432" i="18" s="1"/>
  <c r="M7433" i="18" s="1"/>
  <c r="N7434" i="18" s="1"/>
  <c r="G7434" i="18" s="1"/>
  <c r="I7430" i="23" l="1"/>
  <c r="F7429" i="23"/>
  <c r="F7429" i="22"/>
  <c r="I7430" i="22"/>
  <c r="I7430" i="20"/>
  <c r="F7429" i="20"/>
  <c r="F7429" i="18"/>
  <c r="I7430" i="18"/>
  <c r="H7430" i="23" l="1"/>
  <c r="J7431" i="23"/>
  <c r="K7432" i="23" s="1"/>
  <c r="L7433" i="23" s="1"/>
  <c r="M7434" i="23" s="1"/>
  <c r="N7435" i="23" s="1"/>
  <c r="G7435" i="23" s="1"/>
  <c r="H7430" i="22"/>
  <c r="J7431" i="22"/>
  <c r="K7432" i="22" s="1"/>
  <c r="L7433" i="22" s="1"/>
  <c r="M7434" i="22" s="1"/>
  <c r="N7435" i="22" s="1"/>
  <c r="G7435" i="22" s="1"/>
  <c r="J7431" i="20"/>
  <c r="K7432" i="20" s="1"/>
  <c r="L7433" i="20" s="1"/>
  <c r="M7434" i="20" s="1"/>
  <c r="N7435" i="20" s="1"/>
  <c r="G7435" i="20" s="1"/>
  <c r="H7430" i="20"/>
  <c r="H7430" i="18"/>
  <c r="J7431" i="18"/>
  <c r="K7432" i="18" s="1"/>
  <c r="L7433" i="18" s="1"/>
  <c r="M7434" i="18" s="1"/>
  <c r="N7435" i="18" s="1"/>
  <c r="G7435" i="18" s="1"/>
  <c r="I7431" i="23" l="1"/>
  <c r="F7430" i="23"/>
  <c r="F7430" i="22"/>
  <c r="I7431" i="22"/>
  <c r="I7431" i="20"/>
  <c r="F7430" i="20"/>
  <c r="F7430" i="18"/>
  <c r="I7431" i="18"/>
  <c r="H7431" i="23" l="1"/>
  <c r="J7432" i="23"/>
  <c r="K7433" i="23" s="1"/>
  <c r="L7434" i="23" s="1"/>
  <c r="M7435" i="23" s="1"/>
  <c r="N7436" i="23" s="1"/>
  <c r="G7436" i="23" s="1"/>
  <c r="J7432" i="22"/>
  <c r="K7433" i="22" s="1"/>
  <c r="L7434" i="22" s="1"/>
  <c r="M7435" i="22" s="1"/>
  <c r="N7436" i="22" s="1"/>
  <c r="G7436" i="22" s="1"/>
  <c r="H7431" i="22"/>
  <c r="J7432" i="20"/>
  <c r="K7433" i="20" s="1"/>
  <c r="L7434" i="20" s="1"/>
  <c r="M7435" i="20" s="1"/>
  <c r="N7436" i="20" s="1"/>
  <c r="G7436" i="20" s="1"/>
  <c r="H7431" i="20"/>
  <c r="H7431" i="18"/>
  <c r="J7432" i="18"/>
  <c r="K7433" i="18" s="1"/>
  <c r="L7434" i="18" s="1"/>
  <c r="M7435" i="18" s="1"/>
  <c r="N7436" i="18" s="1"/>
  <c r="G7436" i="18" s="1"/>
  <c r="I7432" i="23" l="1"/>
  <c r="F7431" i="23"/>
  <c r="F7431" i="22"/>
  <c r="I7432" i="22"/>
  <c r="I7432" i="20"/>
  <c r="F7431" i="20"/>
  <c r="F7431" i="18"/>
  <c r="I7432" i="18"/>
  <c r="J7433" i="23" l="1"/>
  <c r="K7434" i="23" s="1"/>
  <c r="L7435" i="23" s="1"/>
  <c r="M7436" i="23" s="1"/>
  <c r="N7437" i="23" s="1"/>
  <c r="G7437" i="23" s="1"/>
  <c r="H7432" i="23"/>
  <c r="H7432" i="22"/>
  <c r="J7433" i="22"/>
  <c r="K7434" i="22" s="1"/>
  <c r="L7435" i="22" s="1"/>
  <c r="M7436" i="22" s="1"/>
  <c r="N7437" i="22" s="1"/>
  <c r="G7437" i="22" s="1"/>
  <c r="H7432" i="20"/>
  <c r="J7433" i="20"/>
  <c r="K7434" i="20" s="1"/>
  <c r="L7435" i="20" s="1"/>
  <c r="M7436" i="20" s="1"/>
  <c r="N7437" i="20" s="1"/>
  <c r="G7437" i="20" s="1"/>
  <c r="J7433" i="18"/>
  <c r="K7434" i="18" s="1"/>
  <c r="L7435" i="18" s="1"/>
  <c r="M7436" i="18" s="1"/>
  <c r="N7437" i="18" s="1"/>
  <c r="G7437" i="18" s="1"/>
  <c r="H7432" i="18"/>
  <c r="I7433" i="23" l="1"/>
  <c r="F7432" i="23"/>
  <c r="F7432" i="22"/>
  <c r="I7433" i="22"/>
  <c r="I7433" i="20"/>
  <c r="F7432" i="20"/>
  <c r="F7432" i="18"/>
  <c r="I7433" i="18"/>
  <c r="H7433" i="23" l="1"/>
  <c r="J7434" i="23"/>
  <c r="K7435" i="23" s="1"/>
  <c r="L7436" i="23" s="1"/>
  <c r="M7437" i="23" s="1"/>
  <c r="N7438" i="23" s="1"/>
  <c r="G7438" i="23" s="1"/>
  <c r="J7434" i="22"/>
  <c r="K7435" i="22" s="1"/>
  <c r="L7436" i="22" s="1"/>
  <c r="M7437" i="22" s="1"/>
  <c r="N7438" i="22" s="1"/>
  <c r="G7438" i="22" s="1"/>
  <c r="H7433" i="22"/>
  <c r="H7433" i="20"/>
  <c r="J7434" i="20"/>
  <c r="K7435" i="20" s="1"/>
  <c r="L7436" i="20" s="1"/>
  <c r="M7437" i="20" s="1"/>
  <c r="N7438" i="20" s="1"/>
  <c r="G7438" i="20" s="1"/>
  <c r="J7434" i="18"/>
  <c r="K7435" i="18" s="1"/>
  <c r="L7436" i="18" s="1"/>
  <c r="M7437" i="18" s="1"/>
  <c r="N7438" i="18" s="1"/>
  <c r="G7438" i="18" s="1"/>
  <c r="H7433" i="18"/>
  <c r="I7434" i="23" l="1"/>
  <c r="F7433" i="23"/>
  <c r="I7434" i="22"/>
  <c r="F7433" i="22"/>
  <c r="F7433" i="20"/>
  <c r="I7434" i="20"/>
  <c r="I7434" i="18"/>
  <c r="F7433" i="18"/>
  <c r="J7435" i="23" l="1"/>
  <c r="K7436" i="23" s="1"/>
  <c r="L7437" i="23" s="1"/>
  <c r="M7438" i="23" s="1"/>
  <c r="N7439" i="23" s="1"/>
  <c r="G7439" i="23" s="1"/>
  <c r="H7434" i="23"/>
  <c r="J7435" i="22"/>
  <c r="K7436" i="22" s="1"/>
  <c r="L7437" i="22" s="1"/>
  <c r="M7438" i="22" s="1"/>
  <c r="N7439" i="22" s="1"/>
  <c r="G7439" i="22" s="1"/>
  <c r="H7434" i="22"/>
  <c r="H7434" i="20"/>
  <c r="J7435" i="20"/>
  <c r="K7436" i="20" s="1"/>
  <c r="L7437" i="20" s="1"/>
  <c r="M7438" i="20" s="1"/>
  <c r="N7439" i="20" s="1"/>
  <c r="G7439" i="20" s="1"/>
  <c r="J7435" i="18"/>
  <c r="K7436" i="18" s="1"/>
  <c r="L7437" i="18" s="1"/>
  <c r="M7438" i="18" s="1"/>
  <c r="N7439" i="18" s="1"/>
  <c r="G7439" i="18" s="1"/>
  <c r="H7434" i="18"/>
  <c r="F7434" i="23" l="1"/>
  <c r="I7435" i="23"/>
  <c r="I7435" i="22"/>
  <c r="F7434" i="22"/>
  <c r="F7434" i="20"/>
  <c r="I7435" i="20"/>
  <c r="I7435" i="18"/>
  <c r="F7434" i="18"/>
  <c r="H7435" i="23" l="1"/>
  <c r="J7436" i="23"/>
  <c r="K7437" i="23" s="1"/>
  <c r="L7438" i="23" s="1"/>
  <c r="M7439" i="23" s="1"/>
  <c r="N7440" i="23" s="1"/>
  <c r="G7440" i="23" s="1"/>
  <c r="J7436" i="22"/>
  <c r="K7437" i="22" s="1"/>
  <c r="L7438" i="22" s="1"/>
  <c r="M7439" i="22" s="1"/>
  <c r="N7440" i="22" s="1"/>
  <c r="G7440" i="22" s="1"/>
  <c r="H7435" i="22"/>
  <c r="J7436" i="20"/>
  <c r="K7437" i="20" s="1"/>
  <c r="L7438" i="20" s="1"/>
  <c r="M7439" i="20" s="1"/>
  <c r="N7440" i="20" s="1"/>
  <c r="G7440" i="20" s="1"/>
  <c r="H7435" i="20"/>
  <c r="H7435" i="18"/>
  <c r="J7436" i="18"/>
  <c r="K7437" i="18" s="1"/>
  <c r="L7438" i="18" s="1"/>
  <c r="M7439" i="18" s="1"/>
  <c r="N7440" i="18" s="1"/>
  <c r="G7440" i="18" s="1"/>
  <c r="I7436" i="23" l="1"/>
  <c r="F7435" i="23"/>
  <c r="I7436" i="22"/>
  <c r="F7435" i="22"/>
  <c r="F7435" i="20"/>
  <c r="I7436" i="20"/>
  <c r="I7436" i="18"/>
  <c r="F7435" i="18"/>
  <c r="J7437" i="23" l="1"/>
  <c r="K7438" i="23" s="1"/>
  <c r="L7439" i="23" s="1"/>
  <c r="M7440" i="23" s="1"/>
  <c r="N7441" i="23" s="1"/>
  <c r="G7441" i="23" s="1"/>
  <c r="H7436" i="23"/>
  <c r="H7436" i="22"/>
  <c r="J7437" i="22"/>
  <c r="K7438" i="22" s="1"/>
  <c r="L7439" i="22" s="1"/>
  <c r="M7440" i="22" s="1"/>
  <c r="N7441" i="22" s="1"/>
  <c r="G7441" i="22" s="1"/>
  <c r="J7437" i="20"/>
  <c r="K7438" i="20" s="1"/>
  <c r="L7439" i="20" s="1"/>
  <c r="M7440" i="20" s="1"/>
  <c r="N7441" i="20" s="1"/>
  <c r="G7441" i="20" s="1"/>
  <c r="H7436" i="20"/>
  <c r="H7436" i="18"/>
  <c r="J7437" i="18"/>
  <c r="K7438" i="18" s="1"/>
  <c r="L7439" i="18" s="1"/>
  <c r="M7440" i="18" s="1"/>
  <c r="N7441" i="18" s="1"/>
  <c r="G7441" i="18" s="1"/>
  <c r="I7437" i="23" l="1"/>
  <c r="F7436" i="23"/>
  <c r="I7437" i="22"/>
  <c r="F7436" i="22"/>
  <c r="F7436" i="20"/>
  <c r="I7437" i="20"/>
  <c r="I7437" i="18"/>
  <c r="F7436" i="18"/>
  <c r="H7437" i="23" l="1"/>
  <c r="J7438" i="23"/>
  <c r="K7439" i="23" s="1"/>
  <c r="L7440" i="23" s="1"/>
  <c r="M7441" i="23" s="1"/>
  <c r="N7442" i="23" s="1"/>
  <c r="G7442" i="23" s="1"/>
  <c r="H7437" i="22"/>
  <c r="J7438" i="22"/>
  <c r="K7439" i="22" s="1"/>
  <c r="L7440" i="22" s="1"/>
  <c r="M7441" i="22" s="1"/>
  <c r="N7442" i="22" s="1"/>
  <c r="G7442" i="22" s="1"/>
  <c r="J7438" i="20"/>
  <c r="K7439" i="20" s="1"/>
  <c r="L7440" i="20" s="1"/>
  <c r="M7441" i="20" s="1"/>
  <c r="N7442" i="20" s="1"/>
  <c r="G7442" i="20" s="1"/>
  <c r="H7437" i="20"/>
  <c r="H7437" i="18"/>
  <c r="J7438" i="18"/>
  <c r="K7439" i="18" s="1"/>
  <c r="L7440" i="18" s="1"/>
  <c r="M7441" i="18" s="1"/>
  <c r="N7442" i="18" s="1"/>
  <c r="G7442" i="18" s="1"/>
  <c r="I7438" i="23" l="1"/>
  <c r="F7437" i="23"/>
  <c r="I7438" i="22"/>
  <c r="F7437" i="22"/>
  <c r="I7438" i="20"/>
  <c r="F7437" i="20"/>
  <c r="F7437" i="18"/>
  <c r="I7438" i="18"/>
  <c r="H7438" i="23" l="1"/>
  <c r="J7439" i="23"/>
  <c r="K7440" i="23" s="1"/>
  <c r="L7441" i="23" s="1"/>
  <c r="M7442" i="23" s="1"/>
  <c r="N7443" i="23" s="1"/>
  <c r="G7443" i="23" s="1"/>
  <c r="H7438" i="22"/>
  <c r="J7439" i="22"/>
  <c r="K7440" i="22" s="1"/>
  <c r="L7441" i="22" s="1"/>
  <c r="M7442" i="22" s="1"/>
  <c r="N7443" i="22" s="1"/>
  <c r="G7443" i="22" s="1"/>
  <c r="J7439" i="20"/>
  <c r="K7440" i="20" s="1"/>
  <c r="L7441" i="20" s="1"/>
  <c r="M7442" i="20" s="1"/>
  <c r="N7443" i="20" s="1"/>
  <c r="G7443" i="20" s="1"/>
  <c r="H7438" i="20"/>
  <c r="H7438" i="18"/>
  <c r="J7439" i="18"/>
  <c r="K7440" i="18" s="1"/>
  <c r="L7441" i="18" s="1"/>
  <c r="M7442" i="18" s="1"/>
  <c r="N7443" i="18" s="1"/>
  <c r="G7443" i="18" s="1"/>
  <c r="I7439" i="23" l="1"/>
  <c r="F7438" i="23"/>
  <c r="F7438" i="22"/>
  <c r="I7439" i="22"/>
  <c r="I7439" i="20"/>
  <c r="F7438" i="20"/>
  <c r="F7438" i="18"/>
  <c r="I7439" i="18"/>
  <c r="H7439" i="23" l="1"/>
  <c r="J7440" i="23"/>
  <c r="K7441" i="23" s="1"/>
  <c r="L7442" i="23" s="1"/>
  <c r="M7443" i="23" s="1"/>
  <c r="N7444" i="23" s="1"/>
  <c r="G7444" i="23" s="1"/>
  <c r="J7440" i="22"/>
  <c r="K7441" i="22" s="1"/>
  <c r="L7442" i="22" s="1"/>
  <c r="M7443" i="22" s="1"/>
  <c r="N7444" i="22" s="1"/>
  <c r="G7444" i="22" s="1"/>
  <c r="H7439" i="22"/>
  <c r="J7440" i="20"/>
  <c r="K7441" i="20" s="1"/>
  <c r="L7442" i="20" s="1"/>
  <c r="M7443" i="20" s="1"/>
  <c r="N7444" i="20" s="1"/>
  <c r="G7444" i="20" s="1"/>
  <c r="H7439" i="20"/>
  <c r="H7439" i="18"/>
  <c r="J7440" i="18"/>
  <c r="K7441" i="18" s="1"/>
  <c r="L7442" i="18" s="1"/>
  <c r="M7443" i="18" s="1"/>
  <c r="N7444" i="18" s="1"/>
  <c r="G7444" i="18" s="1"/>
  <c r="I7440" i="23" l="1"/>
  <c r="F7439" i="23"/>
  <c r="F7439" i="22"/>
  <c r="I7440" i="22"/>
  <c r="I7440" i="20"/>
  <c r="F7439" i="20"/>
  <c r="F7439" i="18"/>
  <c r="I7440" i="18"/>
  <c r="J7441" i="23" l="1"/>
  <c r="K7442" i="23" s="1"/>
  <c r="L7443" i="23" s="1"/>
  <c r="M7444" i="23" s="1"/>
  <c r="N7445" i="23" s="1"/>
  <c r="G7445" i="23" s="1"/>
  <c r="H7440" i="23"/>
  <c r="H7440" i="22"/>
  <c r="J7441" i="22"/>
  <c r="K7442" i="22" s="1"/>
  <c r="L7443" i="22" s="1"/>
  <c r="M7444" i="22" s="1"/>
  <c r="N7445" i="22" s="1"/>
  <c r="G7445" i="22" s="1"/>
  <c r="H7440" i="20"/>
  <c r="J7441" i="20"/>
  <c r="K7442" i="20" s="1"/>
  <c r="L7443" i="20" s="1"/>
  <c r="M7444" i="20" s="1"/>
  <c r="N7445" i="20" s="1"/>
  <c r="G7445" i="20" s="1"/>
  <c r="J7441" i="18"/>
  <c r="K7442" i="18" s="1"/>
  <c r="L7443" i="18" s="1"/>
  <c r="M7444" i="18" s="1"/>
  <c r="N7445" i="18" s="1"/>
  <c r="G7445" i="18" s="1"/>
  <c r="H7440" i="18"/>
  <c r="I7441" i="23" l="1"/>
  <c r="F7440" i="23"/>
  <c r="F7440" i="22"/>
  <c r="I7441" i="22"/>
  <c r="I7441" i="20"/>
  <c r="F7440" i="20"/>
  <c r="F7440" i="18"/>
  <c r="I7441" i="18"/>
  <c r="H7441" i="23" l="1"/>
  <c r="J7442" i="23"/>
  <c r="K7443" i="23" s="1"/>
  <c r="L7444" i="23" s="1"/>
  <c r="M7445" i="23" s="1"/>
  <c r="N7446" i="23" s="1"/>
  <c r="G7446" i="23" s="1"/>
  <c r="J7442" i="22"/>
  <c r="K7443" i="22" s="1"/>
  <c r="L7444" i="22" s="1"/>
  <c r="M7445" i="22" s="1"/>
  <c r="N7446" i="22" s="1"/>
  <c r="G7446" i="22" s="1"/>
  <c r="H7441" i="22"/>
  <c r="H7441" i="20"/>
  <c r="J7442" i="20"/>
  <c r="K7443" i="20" s="1"/>
  <c r="L7444" i="20" s="1"/>
  <c r="M7445" i="20" s="1"/>
  <c r="N7446" i="20" s="1"/>
  <c r="G7446" i="20" s="1"/>
  <c r="J7442" i="18"/>
  <c r="K7443" i="18" s="1"/>
  <c r="L7444" i="18" s="1"/>
  <c r="M7445" i="18" s="1"/>
  <c r="N7446" i="18" s="1"/>
  <c r="G7446" i="18" s="1"/>
  <c r="H7441" i="18"/>
  <c r="I7442" i="23" l="1"/>
  <c r="F7441" i="23"/>
  <c r="I7442" i="22"/>
  <c r="F7441" i="22"/>
  <c r="F7441" i="20"/>
  <c r="I7442" i="20"/>
  <c r="I7442" i="18"/>
  <c r="F7441" i="18"/>
  <c r="J7443" i="23" l="1"/>
  <c r="K7444" i="23" s="1"/>
  <c r="L7445" i="23" s="1"/>
  <c r="M7446" i="23" s="1"/>
  <c r="N7447" i="23" s="1"/>
  <c r="G7447" i="23" s="1"/>
  <c r="H7442" i="23"/>
  <c r="J7443" i="22"/>
  <c r="K7444" i="22" s="1"/>
  <c r="L7445" i="22" s="1"/>
  <c r="M7446" i="22" s="1"/>
  <c r="N7447" i="22" s="1"/>
  <c r="G7447" i="22" s="1"/>
  <c r="H7442" i="22"/>
  <c r="H7442" i="20"/>
  <c r="J7443" i="20"/>
  <c r="K7444" i="20" s="1"/>
  <c r="L7445" i="20" s="1"/>
  <c r="M7446" i="20" s="1"/>
  <c r="N7447" i="20" s="1"/>
  <c r="G7447" i="20" s="1"/>
  <c r="J7443" i="18"/>
  <c r="K7444" i="18" s="1"/>
  <c r="L7445" i="18" s="1"/>
  <c r="M7446" i="18" s="1"/>
  <c r="N7447" i="18" s="1"/>
  <c r="G7447" i="18" s="1"/>
  <c r="H7442" i="18"/>
  <c r="F7442" i="23" l="1"/>
  <c r="I7443" i="23"/>
  <c r="I7443" i="22"/>
  <c r="F7442" i="22"/>
  <c r="F7442" i="20"/>
  <c r="I7443" i="20"/>
  <c r="I7443" i="18"/>
  <c r="F7442" i="18"/>
  <c r="H7443" i="23" l="1"/>
  <c r="J7444" i="23"/>
  <c r="K7445" i="23" s="1"/>
  <c r="L7446" i="23" s="1"/>
  <c r="M7447" i="23" s="1"/>
  <c r="N7448" i="23" s="1"/>
  <c r="G7448" i="23" s="1"/>
  <c r="J7444" i="22"/>
  <c r="K7445" i="22" s="1"/>
  <c r="L7446" i="22" s="1"/>
  <c r="M7447" i="22" s="1"/>
  <c r="N7448" i="22" s="1"/>
  <c r="G7448" i="22" s="1"/>
  <c r="H7443" i="22"/>
  <c r="J7444" i="20"/>
  <c r="K7445" i="20" s="1"/>
  <c r="L7446" i="20" s="1"/>
  <c r="M7447" i="20" s="1"/>
  <c r="N7448" i="20" s="1"/>
  <c r="G7448" i="20" s="1"/>
  <c r="H7443" i="20"/>
  <c r="H7443" i="18"/>
  <c r="J7444" i="18"/>
  <c r="K7445" i="18" s="1"/>
  <c r="L7446" i="18" s="1"/>
  <c r="M7447" i="18" s="1"/>
  <c r="N7448" i="18" s="1"/>
  <c r="G7448" i="18" s="1"/>
  <c r="I7444" i="23" l="1"/>
  <c r="F7443" i="23"/>
  <c r="I7444" i="22"/>
  <c r="F7443" i="22"/>
  <c r="F7443" i="20"/>
  <c r="I7444" i="20"/>
  <c r="I7444" i="18"/>
  <c r="F7443" i="18"/>
  <c r="J7445" i="23" l="1"/>
  <c r="K7446" i="23" s="1"/>
  <c r="L7447" i="23" s="1"/>
  <c r="M7448" i="23" s="1"/>
  <c r="N7449" i="23" s="1"/>
  <c r="G7449" i="23" s="1"/>
  <c r="H7444" i="23"/>
  <c r="H7444" i="22"/>
  <c r="J7445" i="22"/>
  <c r="K7446" i="22" s="1"/>
  <c r="L7447" i="22" s="1"/>
  <c r="M7448" i="22" s="1"/>
  <c r="N7449" i="22" s="1"/>
  <c r="G7449" i="22" s="1"/>
  <c r="J7445" i="20"/>
  <c r="K7446" i="20" s="1"/>
  <c r="L7447" i="20" s="1"/>
  <c r="M7448" i="20" s="1"/>
  <c r="N7449" i="20" s="1"/>
  <c r="G7449" i="20" s="1"/>
  <c r="H7444" i="20"/>
  <c r="H7444" i="18"/>
  <c r="J7445" i="18"/>
  <c r="K7446" i="18" s="1"/>
  <c r="L7447" i="18" s="1"/>
  <c r="M7448" i="18" s="1"/>
  <c r="N7449" i="18" s="1"/>
  <c r="G7449" i="18" s="1"/>
  <c r="F7444" i="23" l="1"/>
  <c r="I7445" i="23"/>
  <c r="I7445" i="22"/>
  <c r="F7444" i="22"/>
  <c r="F7444" i="20"/>
  <c r="I7445" i="20"/>
  <c r="I7445" i="18"/>
  <c r="F7444" i="18"/>
  <c r="H7445" i="23" l="1"/>
  <c r="J7446" i="23"/>
  <c r="K7447" i="23" s="1"/>
  <c r="L7448" i="23" s="1"/>
  <c r="M7449" i="23" s="1"/>
  <c r="N7450" i="23" s="1"/>
  <c r="G7450" i="23" s="1"/>
  <c r="H7445" i="22"/>
  <c r="J7446" i="22"/>
  <c r="K7447" i="22" s="1"/>
  <c r="L7448" i="22" s="1"/>
  <c r="M7449" i="22" s="1"/>
  <c r="N7450" i="22" s="1"/>
  <c r="G7450" i="22" s="1"/>
  <c r="J7446" i="20"/>
  <c r="K7447" i="20" s="1"/>
  <c r="L7448" i="20" s="1"/>
  <c r="M7449" i="20" s="1"/>
  <c r="N7450" i="20" s="1"/>
  <c r="G7450" i="20" s="1"/>
  <c r="H7445" i="20"/>
  <c r="H7445" i="18"/>
  <c r="J7446" i="18"/>
  <c r="K7447" i="18" s="1"/>
  <c r="L7448" i="18" s="1"/>
  <c r="M7449" i="18" s="1"/>
  <c r="N7450" i="18" s="1"/>
  <c r="G7450" i="18" s="1"/>
  <c r="I7446" i="23" l="1"/>
  <c r="F7445" i="23"/>
  <c r="I7446" i="22"/>
  <c r="F7445" i="22"/>
  <c r="I7446" i="20"/>
  <c r="F7445" i="20"/>
  <c r="F7445" i="18"/>
  <c r="I7446" i="18"/>
  <c r="H7446" i="23" l="1"/>
  <c r="J7447" i="23"/>
  <c r="K7448" i="23" s="1"/>
  <c r="L7449" i="23" s="1"/>
  <c r="M7450" i="23" s="1"/>
  <c r="N7451" i="23" s="1"/>
  <c r="G7451" i="23" s="1"/>
  <c r="H7446" i="22"/>
  <c r="J7447" i="22"/>
  <c r="K7448" i="22" s="1"/>
  <c r="L7449" i="22" s="1"/>
  <c r="M7450" i="22" s="1"/>
  <c r="N7451" i="22" s="1"/>
  <c r="G7451" i="22" s="1"/>
  <c r="J7447" i="20"/>
  <c r="K7448" i="20" s="1"/>
  <c r="L7449" i="20" s="1"/>
  <c r="M7450" i="20" s="1"/>
  <c r="N7451" i="20" s="1"/>
  <c r="G7451" i="20" s="1"/>
  <c r="H7446" i="20"/>
  <c r="H7446" i="18"/>
  <c r="J7447" i="18"/>
  <c r="K7448" i="18" s="1"/>
  <c r="L7449" i="18" s="1"/>
  <c r="M7450" i="18" s="1"/>
  <c r="N7451" i="18" s="1"/>
  <c r="G7451" i="18" s="1"/>
  <c r="I7447" i="23" l="1"/>
  <c r="F7446" i="23"/>
  <c r="F7446" i="22"/>
  <c r="I7447" i="22"/>
  <c r="I7447" i="20"/>
  <c r="F7446" i="20"/>
  <c r="F7446" i="18"/>
  <c r="I7447" i="18"/>
  <c r="H7447" i="23" l="1"/>
  <c r="J7448" i="23"/>
  <c r="K7449" i="23" s="1"/>
  <c r="L7450" i="23" s="1"/>
  <c r="M7451" i="23" s="1"/>
  <c r="N7452" i="23" s="1"/>
  <c r="G7452" i="23" s="1"/>
  <c r="J7448" i="22"/>
  <c r="K7449" i="22" s="1"/>
  <c r="L7450" i="22" s="1"/>
  <c r="M7451" i="22" s="1"/>
  <c r="N7452" i="22" s="1"/>
  <c r="G7452" i="22" s="1"/>
  <c r="H7447" i="22"/>
  <c r="J7448" i="20"/>
  <c r="K7449" i="20" s="1"/>
  <c r="L7450" i="20" s="1"/>
  <c r="M7451" i="20" s="1"/>
  <c r="N7452" i="20" s="1"/>
  <c r="G7452" i="20" s="1"/>
  <c r="H7447" i="20"/>
  <c r="H7447" i="18"/>
  <c r="J7448" i="18"/>
  <c r="K7449" i="18" s="1"/>
  <c r="L7450" i="18" s="1"/>
  <c r="M7451" i="18" s="1"/>
  <c r="N7452" i="18" s="1"/>
  <c r="G7452" i="18" s="1"/>
  <c r="I7448" i="23" l="1"/>
  <c r="F7447" i="23"/>
  <c r="F7447" i="22"/>
  <c r="I7448" i="22"/>
  <c r="I7448" i="20"/>
  <c r="F7447" i="20"/>
  <c r="F7447" i="18"/>
  <c r="I7448" i="18"/>
  <c r="J7449" i="23" l="1"/>
  <c r="K7450" i="23" s="1"/>
  <c r="L7451" i="23" s="1"/>
  <c r="M7452" i="23" s="1"/>
  <c r="N7453" i="23" s="1"/>
  <c r="G7453" i="23" s="1"/>
  <c r="H7448" i="23"/>
  <c r="H7448" i="22"/>
  <c r="J7449" i="22"/>
  <c r="K7450" i="22" s="1"/>
  <c r="L7451" i="22" s="1"/>
  <c r="M7452" i="22" s="1"/>
  <c r="N7453" i="22" s="1"/>
  <c r="G7453" i="22" s="1"/>
  <c r="H7448" i="20"/>
  <c r="J7449" i="20"/>
  <c r="K7450" i="20" s="1"/>
  <c r="L7451" i="20" s="1"/>
  <c r="M7452" i="20" s="1"/>
  <c r="N7453" i="20" s="1"/>
  <c r="G7453" i="20" s="1"/>
  <c r="J7449" i="18"/>
  <c r="K7450" i="18" s="1"/>
  <c r="L7451" i="18" s="1"/>
  <c r="M7452" i="18" s="1"/>
  <c r="N7453" i="18" s="1"/>
  <c r="G7453" i="18" s="1"/>
  <c r="H7448" i="18"/>
  <c r="I7449" i="23" l="1"/>
  <c r="F7448" i="23"/>
  <c r="F7448" i="22"/>
  <c r="I7449" i="22"/>
  <c r="I7449" i="20"/>
  <c r="F7448" i="20"/>
  <c r="F7448" i="18"/>
  <c r="I7449" i="18"/>
  <c r="H7449" i="23" l="1"/>
  <c r="J7450" i="23"/>
  <c r="K7451" i="23" s="1"/>
  <c r="L7452" i="23" s="1"/>
  <c r="M7453" i="23" s="1"/>
  <c r="N7454" i="23" s="1"/>
  <c r="G7454" i="23" s="1"/>
  <c r="J7450" i="22"/>
  <c r="K7451" i="22" s="1"/>
  <c r="L7452" i="22" s="1"/>
  <c r="M7453" i="22" s="1"/>
  <c r="N7454" i="22" s="1"/>
  <c r="G7454" i="22" s="1"/>
  <c r="H7449" i="22"/>
  <c r="H7449" i="20"/>
  <c r="J7450" i="20"/>
  <c r="K7451" i="20" s="1"/>
  <c r="L7452" i="20" s="1"/>
  <c r="M7453" i="20" s="1"/>
  <c r="N7454" i="20" s="1"/>
  <c r="G7454" i="20" s="1"/>
  <c r="J7450" i="18"/>
  <c r="K7451" i="18" s="1"/>
  <c r="L7452" i="18" s="1"/>
  <c r="M7453" i="18" s="1"/>
  <c r="N7454" i="18" s="1"/>
  <c r="G7454" i="18" s="1"/>
  <c r="H7449" i="18"/>
  <c r="I7450" i="23" l="1"/>
  <c r="F7449" i="23"/>
  <c r="I7450" i="22"/>
  <c r="F7449" i="22"/>
  <c r="F7449" i="20"/>
  <c r="I7450" i="20"/>
  <c r="I7450" i="18"/>
  <c r="F7449" i="18"/>
  <c r="J7451" i="23" l="1"/>
  <c r="K7452" i="23" s="1"/>
  <c r="L7453" i="23" s="1"/>
  <c r="M7454" i="23" s="1"/>
  <c r="N7455" i="23" s="1"/>
  <c r="G7455" i="23" s="1"/>
  <c r="H7450" i="23"/>
  <c r="J7451" i="22"/>
  <c r="K7452" i="22" s="1"/>
  <c r="L7453" i="22" s="1"/>
  <c r="M7454" i="22" s="1"/>
  <c r="N7455" i="22" s="1"/>
  <c r="G7455" i="22" s="1"/>
  <c r="H7450" i="22"/>
  <c r="H7450" i="20"/>
  <c r="J7451" i="20"/>
  <c r="K7452" i="20" s="1"/>
  <c r="L7453" i="20" s="1"/>
  <c r="M7454" i="20" s="1"/>
  <c r="N7455" i="20" s="1"/>
  <c r="G7455" i="20" s="1"/>
  <c r="J7451" i="18"/>
  <c r="K7452" i="18" s="1"/>
  <c r="L7453" i="18" s="1"/>
  <c r="M7454" i="18" s="1"/>
  <c r="N7455" i="18" s="1"/>
  <c r="G7455" i="18" s="1"/>
  <c r="H7450" i="18"/>
  <c r="F7450" i="23" l="1"/>
  <c r="I7451" i="23"/>
  <c r="I7451" i="22"/>
  <c r="F7450" i="22"/>
  <c r="F7450" i="20"/>
  <c r="I7451" i="20"/>
  <c r="I7451" i="18"/>
  <c r="F7450" i="18"/>
  <c r="H7451" i="23" l="1"/>
  <c r="J7452" i="23"/>
  <c r="K7453" i="23" s="1"/>
  <c r="L7454" i="23" s="1"/>
  <c r="M7455" i="23" s="1"/>
  <c r="N7456" i="23" s="1"/>
  <c r="G7456" i="23" s="1"/>
  <c r="J7452" i="22"/>
  <c r="K7453" i="22" s="1"/>
  <c r="L7454" i="22" s="1"/>
  <c r="M7455" i="22" s="1"/>
  <c r="N7456" i="22" s="1"/>
  <c r="G7456" i="22" s="1"/>
  <c r="H7451" i="22"/>
  <c r="J7452" i="20"/>
  <c r="K7453" i="20" s="1"/>
  <c r="L7454" i="20" s="1"/>
  <c r="M7455" i="20" s="1"/>
  <c r="N7456" i="20" s="1"/>
  <c r="G7456" i="20" s="1"/>
  <c r="H7451" i="20"/>
  <c r="H7451" i="18"/>
  <c r="J7452" i="18"/>
  <c r="K7453" i="18" s="1"/>
  <c r="L7454" i="18" s="1"/>
  <c r="M7455" i="18" s="1"/>
  <c r="N7456" i="18" s="1"/>
  <c r="G7456" i="18" s="1"/>
  <c r="I7452" i="23" l="1"/>
  <c r="F7451" i="23"/>
  <c r="I7452" i="22"/>
  <c r="F7451" i="22"/>
  <c r="F7451" i="20"/>
  <c r="I7452" i="20"/>
  <c r="I7452" i="18"/>
  <c r="F7451" i="18"/>
  <c r="J7453" i="23" l="1"/>
  <c r="K7454" i="23" s="1"/>
  <c r="L7455" i="23" s="1"/>
  <c r="M7456" i="23" s="1"/>
  <c r="N7457" i="23" s="1"/>
  <c r="G7457" i="23" s="1"/>
  <c r="H7452" i="23"/>
  <c r="H7452" i="22"/>
  <c r="J7453" i="22"/>
  <c r="K7454" i="22" s="1"/>
  <c r="L7455" i="22" s="1"/>
  <c r="M7456" i="22" s="1"/>
  <c r="N7457" i="22" s="1"/>
  <c r="G7457" i="22" s="1"/>
  <c r="J7453" i="20"/>
  <c r="K7454" i="20" s="1"/>
  <c r="L7455" i="20" s="1"/>
  <c r="M7456" i="20" s="1"/>
  <c r="N7457" i="20" s="1"/>
  <c r="G7457" i="20" s="1"/>
  <c r="H7452" i="20"/>
  <c r="H7452" i="18"/>
  <c r="J7453" i="18"/>
  <c r="K7454" i="18" s="1"/>
  <c r="L7455" i="18" s="1"/>
  <c r="M7456" i="18" s="1"/>
  <c r="N7457" i="18" s="1"/>
  <c r="G7457" i="18" s="1"/>
  <c r="F7452" i="23" l="1"/>
  <c r="I7453" i="23"/>
  <c r="I7453" i="22"/>
  <c r="F7452" i="22"/>
  <c r="F7452" i="20"/>
  <c r="I7453" i="20"/>
  <c r="I7453" i="18"/>
  <c r="F7452" i="18"/>
  <c r="H7453" i="23" l="1"/>
  <c r="J7454" i="23"/>
  <c r="K7455" i="23" s="1"/>
  <c r="L7456" i="23" s="1"/>
  <c r="M7457" i="23" s="1"/>
  <c r="N7458" i="23" s="1"/>
  <c r="G7458" i="23" s="1"/>
  <c r="H7453" i="22"/>
  <c r="J7454" i="22"/>
  <c r="K7455" i="22" s="1"/>
  <c r="L7456" i="22" s="1"/>
  <c r="M7457" i="22" s="1"/>
  <c r="N7458" i="22" s="1"/>
  <c r="G7458" i="22" s="1"/>
  <c r="J7454" i="20"/>
  <c r="K7455" i="20" s="1"/>
  <c r="L7456" i="20" s="1"/>
  <c r="M7457" i="20" s="1"/>
  <c r="N7458" i="20" s="1"/>
  <c r="G7458" i="20" s="1"/>
  <c r="H7453" i="20"/>
  <c r="H7453" i="18"/>
  <c r="J7454" i="18"/>
  <c r="K7455" i="18" s="1"/>
  <c r="L7456" i="18" s="1"/>
  <c r="M7457" i="18" s="1"/>
  <c r="N7458" i="18" s="1"/>
  <c r="G7458" i="18" s="1"/>
  <c r="I7454" i="23" l="1"/>
  <c r="F7453" i="23"/>
  <c r="F7453" i="22"/>
  <c r="I7454" i="22"/>
  <c r="I7454" i="20"/>
  <c r="F7453" i="20"/>
  <c r="F7453" i="18"/>
  <c r="I7454" i="18"/>
  <c r="H7454" i="23" l="1"/>
  <c r="J7455" i="23"/>
  <c r="K7456" i="23" s="1"/>
  <c r="L7457" i="23" s="1"/>
  <c r="M7458" i="23" s="1"/>
  <c r="N7459" i="23" s="1"/>
  <c r="G7459" i="23" s="1"/>
  <c r="H7454" i="22"/>
  <c r="J7455" i="22"/>
  <c r="K7456" i="22" s="1"/>
  <c r="L7457" i="22" s="1"/>
  <c r="M7458" i="22" s="1"/>
  <c r="N7459" i="22" s="1"/>
  <c r="G7459" i="22" s="1"/>
  <c r="J7455" i="20"/>
  <c r="K7456" i="20" s="1"/>
  <c r="L7457" i="20" s="1"/>
  <c r="M7458" i="20" s="1"/>
  <c r="N7459" i="20" s="1"/>
  <c r="G7459" i="20" s="1"/>
  <c r="H7454" i="20"/>
  <c r="H7454" i="18"/>
  <c r="J7455" i="18"/>
  <c r="K7456" i="18" s="1"/>
  <c r="L7457" i="18" s="1"/>
  <c r="M7458" i="18" s="1"/>
  <c r="N7459" i="18" s="1"/>
  <c r="G7459" i="18" s="1"/>
  <c r="I7455" i="23" l="1"/>
  <c r="F7454" i="23"/>
  <c r="F7454" i="22"/>
  <c r="I7455" i="22"/>
  <c r="I7455" i="20"/>
  <c r="F7454" i="20"/>
  <c r="F7454" i="18"/>
  <c r="I7455" i="18"/>
  <c r="H7455" i="23" l="1"/>
  <c r="J7456" i="23"/>
  <c r="K7457" i="23" s="1"/>
  <c r="L7458" i="23" s="1"/>
  <c r="M7459" i="23" s="1"/>
  <c r="N7460" i="23" s="1"/>
  <c r="G7460" i="23" s="1"/>
  <c r="J7456" i="22"/>
  <c r="K7457" i="22" s="1"/>
  <c r="L7458" i="22" s="1"/>
  <c r="M7459" i="22" s="1"/>
  <c r="N7460" i="22" s="1"/>
  <c r="G7460" i="22" s="1"/>
  <c r="H7455" i="22"/>
  <c r="J7456" i="20"/>
  <c r="K7457" i="20" s="1"/>
  <c r="L7458" i="20" s="1"/>
  <c r="M7459" i="20" s="1"/>
  <c r="N7460" i="20" s="1"/>
  <c r="G7460" i="20" s="1"/>
  <c r="H7455" i="20"/>
  <c r="H7455" i="18"/>
  <c r="J7456" i="18"/>
  <c r="K7457" i="18" s="1"/>
  <c r="L7458" i="18" s="1"/>
  <c r="M7459" i="18" s="1"/>
  <c r="N7460" i="18" s="1"/>
  <c r="G7460" i="18" s="1"/>
  <c r="I7456" i="23" l="1"/>
  <c r="F7455" i="23"/>
  <c r="F7455" i="22"/>
  <c r="I7456" i="22"/>
  <c r="I7456" i="20"/>
  <c r="F7455" i="20"/>
  <c r="F7455" i="18"/>
  <c r="I7456" i="18"/>
  <c r="J7457" i="23" l="1"/>
  <c r="K7458" i="23" s="1"/>
  <c r="L7459" i="23" s="1"/>
  <c r="M7460" i="23" s="1"/>
  <c r="N7461" i="23" s="1"/>
  <c r="G7461" i="23" s="1"/>
  <c r="H7456" i="23"/>
  <c r="H7456" i="22"/>
  <c r="J7457" i="22"/>
  <c r="K7458" i="22" s="1"/>
  <c r="L7459" i="22" s="1"/>
  <c r="M7460" i="22" s="1"/>
  <c r="N7461" i="22" s="1"/>
  <c r="G7461" i="22" s="1"/>
  <c r="H7456" i="20"/>
  <c r="J7457" i="20"/>
  <c r="K7458" i="20" s="1"/>
  <c r="L7459" i="20" s="1"/>
  <c r="M7460" i="20" s="1"/>
  <c r="N7461" i="20" s="1"/>
  <c r="G7461" i="20" s="1"/>
  <c r="J7457" i="18"/>
  <c r="K7458" i="18" s="1"/>
  <c r="L7459" i="18" s="1"/>
  <c r="M7460" i="18" s="1"/>
  <c r="N7461" i="18" s="1"/>
  <c r="G7461" i="18" s="1"/>
  <c r="H7456" i="18"/>
  <c r="I7457" i="23" l="1"/>
  <c r="F7456" i="23"/>
  <c r="F7456" i="22"/>
  <c r="I7457" i="22"/>
  <c r="I7457" i="20"/>
  <c r="F7456" i="20"/>
  <c r="F7456" i="18"/>
  <c r="I7457" i="18"/>
  <c r="H7457" i="23" l="1"/>
  <c r="J7458" i="23"/>
  <c r="K7459" i="23" s="1"/>
  <c r="L7460" i="23" s="1"/>
  <c r="M7461" i="23" s="1"/>
  <c r="N7462" i="23" s="1"/>
  <c r="G7462" i="23" s="1"/>
  <c r="J7458" i="22"/>
  <c r="K7459" i="22" s="1"/>
  <c r="L7460" i="22" s="1"/>
  <c r="M7461" i="22" s="1"/>
  <c r="N7462" i="22" s="1"/>
  <c r="G7462" i="22" s="1"/>
  <c r="H7457" i="22"/>
  <c r="H7457" i="20"/>
  <c r="J7458" i="20"/>
  <c r="K7459" i="20" s="1"/>
  <c r="L7460" i="20" s="1"/>
  <c r="M7461" i="20" s="1"/>
  <c r="N7462" i="20" s="1"/>
  <c r="G7462" i="20" s="1"/>
  <c r="J7458" i="18"/>
  <c r="K7459" i="18" s="1"/>
  <c r="L7460" i="18" s="1"/>
  <c r="M7461" i="18" s="1"/>
  <c r="N7462" i="18" s="1"/>
  <c r="G7462" i="18" s="1"/>
  <c r="H7457" i="18"/>
  <c r="I7458" i="23" l="1"/>
  <c r="F7457" i="23"/>
  <c r="F7457" i="22"/>
  <c r="I7458" i="22"/>
  <c r="F7457" i="20"/>
  <c r="I7458" i="20"/>
  <c r="I7458" i="18"/>
  <c r="F7457" i="18"/>
  <c r="J7459" i="23" l="1"/>
  <c r="K7460" i="23" s="1"/>
  <c r="L7461" i="23" s="1"/>
  <c r="M7462" i="23" s="1"/>
  <c r="N7463" i="23" s="1"/>
  <c r="G7463" i="23" s="1"/>
  <c r="H7458" i="23"/>
  <c r="J7459" i="22"/>
  <c r="K7460" i="22" s="1"/>
  <c r="L7461" i="22" s="1"/>
  <c r="M7462" i="22" s="1"/>
  <c r="N7463" i="22" s="1"/>
  <c r="G7463" i="22" s="1"/>
  <c r="H7458" i="22"/>
  <c r="H7458" i="20"/>
  <c r="J7459" i="20"/>
  <c r="K7460" i="20" s="1"/>
  <c r="L7461" i="20" s="1"/>
  <c r="M7462" i="20" s="1"/>
  <c r="N7463" i="20" s="1"/>
  <c r="G7463" i="20" s="1"/>
  <c r="J7459" i="18"/>
  <c r="K7460" i="18" s="1"/>
  <c r="L7461" i="18" s="1"/>
  <c r="M7462" i="18" s="1"/>
  <c r="N7463" i="18" s="1"/>
  <c r="G7463" i="18" s="1"/>
  <c r="H7458" i="18"/>
  <c r="F7458" i="23" l="1"/>
  <c r="I7459" i="23"/>
  <c r="I7459" i="22"/>
  <c r="F7458" i="22"/>
  <c r="F7458" i="20"/>
  <c r="I7459" i="20"/>
  <c r="I7459" i="18"/>
  <c r="F7458" i="18"/>
  <c r="H7459" i="23" l="1"/>
  <c r="J7460" i="23"/>
  <c r="K7461" i="23" s="1"/>
  <c r="L7462" i="23" s="1"/>
  <c r="M7463" i="23" s="1"/>
  <c r="N7464" i="23" s="1"/>
  <c r="G7464" i="23" s="1"/>
  <c r="J7460" i="22"/>
  <c r="K7461" i="22" s="1"/>
  <c r="L7462" i="22" s="1"/>
  <c r="M7463" i="22" s="1"/>
  <c r="N7464" i="22" s="1"/>
  <c r="G7464" i="22" s="1"/>
  <c r="H7459" i="22"/>
  <c r="J7460" i="20"/>
  <c r="K7461" i="20" s="1"/>
  <c r="L7462" i="20" s="1"/>
  <c r="M7463" i="20" s="1"/>
  <c r="N7464" i="20" s="1"/>
  <c r="G7464" i="20" s="1"/>
  <c r="H7459" i="20"/>
  <c r="H7459" i="18"/>
  <c r="J7460" i="18"/>
  <c r="K7461" i="18" s="1"/>
  <c r="L7462" i="18" s="1"/>
  <c r="M7463" i="18" s="1"/>
  <c r="N7464" i="18" s="1"/>
  <c r="G7464" i="18" s="1"/>
  <c r="I7460" i="23" l="1"/>
  <c r="F7459" i="23"/>
  <c r="I7460" i="22"/>
  <c r="F7459" i="22"/>
  <c r="F7459" i="20"/>
  <c r="I7460" i="20"/>
  <c r="I7460" i="18"/>
  <c r="F7459" i="18"/>
  <c r="H7460" i="23" l="1"/>
  <c r="J7461" i="23"/>
  <c r="K7462" i="23" s="1"/>
  <c r="L7463" i="23" s="1"/>
  <c r="M7464" i="23" s="1"/>
  <c r="N7465" i="23" s="1"/>
  <c r="G7465" i="23" s="1"/>
  <c r="H7460" i="22"/>
  <c r="J7461" i="22"/>
  <c r="K7462" i="22" s="1"/>
  <c r="L7463" i="22" s="1"/>
  <c r="M7464" i="22" s="1"/>
  <c r="N7465" i="22" s="1"/>
  <c r="G7465" i="22" s="1"/>
  <c r="J7461" i="20"/>
  <c r="K7462" i="20" s="1"/>
  <c r="L7463" i="20" s="1"/>
  <c r="M7464" i="20" s="1"/>
  <c r="N7465" i="20" s="1"/>
  <c r="G7465" i="20" s="1"/>
  <c r="H7460" i="20"/>
  <c r="H7460" i="18"/>
  <c r="J7461" i="18"/>
  <c r="K7462" i="18" s="1"/>
  <c r="L7463" i="18" s="1"/>
  <c r="M7464" i="18" s="1"/>
  <c r="N7465" i="18" s="1"/>
  <c r="G7465" i="18" s="1"/>
  <c r="I7461" i="23" l="1"/>
  <c r="F7460" i="23"/>
  <c r="I7461" i="22"/>
  <c r="F7460" i="22"/>
  <c r="F7460" i="20"/>
  <c r="I7461" i="20"/>
  <c r="I7461" i="18"/>
  <c r="F7460" i="18"/>
  <c r="H7461" i="23" l="1"/>
  <c r="J7462" i="23"/>
  <c r="K7463" i="23" s="1"/>
  <c r="L7464" i="23" s="1"/>
  <c r="M7465" i="23" s="1"/>
  <c r="N7466" i="23" s="1"/>
  <c r="G7466" i="23" s="1"/>
  <c r="H7461" i="22"/>
  <c r="J7462" i="22"/>
  <c r="K7463" i="22" s="1"/>
  <c r="L7464" i="22" s="1"/>
  <c r="M7465" i="22" s="1"/>
  <c r="N7466" i="22" s="1"/>
  <c r="G7466" i="22" s="1"/>
  <c r="J7462" i="20"/>
  <c r="K7463" i="20" s="1"/>
  <c r="L7464" i="20" s="1"/>
  <c r="M7465" i="20" s="1"/>
  <c r="N7466" i="20" s="1"/>
  <c r="G7466" i="20" s="1"/>
  <c r="H7461" i="20"/>
  <c r="H7461" i="18"/>
  <c r="J7462" i="18"/>
  <c r="K7463" i="18" s="1"/>
  <c r="L7464" i="18" s="1"/>
  <c r="M7465" i="18" s="1"/>
  <c r="N7466" i="18" s="1"/>
  <c r="G7466" i="18" s="1"/>
  <c r="I7462" i="23" l="1"/>
  <c r="F7461" i="23"/>
  <c r="F7461" i="22"/>
  <c r="I7462" i="22"/>
  <c r="I7462" i="20"/>
  <c r="F7461" i="20"/>
  <c r="F7461" i="18"/>
  <c r="I7462" i="18"/>
  <c r="H7462" i="23" l="1"/>
  <c r="J7463" i="23"/>
  <c r="K7464" i="23" s="1"/>
  <c r="L7465" i="23" s="1"/>
  <c r="M7466" i="23" s="1"/>
  <c r="N7467" i="23" s="1"/>
  <c r="G7467" i="23" s="1"/>
  <c r="H7462" i="22"/>
  <c r="J7463" i="22"/>
  <c r="K7464" i="22" s="1"/>
  <c r="L7465" i="22" s="1"/>
  <c r="M7466" i="22" s="1"/>
  <c r="N7467" i="22" s="1"/>
  <c r="G7467" i="22" s="1"/>
  <c r="J7463" i="20"/>
  <c r="K7464" i="20" s="1"/>
  <c r="L7465" i="20" s="1"/>
  <c r="M7466" i="20" s="1"/>
  <c r="N7467" i="20" s="1"/>
  <c r="G7467" i="20" s="1"/>
  <c r="H7462" i="20"/>
  <c r="H7462" i="18"/>
  <c r="J7463" i="18"/>
  <c r="K7464" i="18" s="1"/>
  <c r="L7465" i="18" s="1"/>
  <c r="M7466" i="18" s="1"/>
  <c r="N7467" i="18" s="1"/>
  <c r="G7467" i="18" s="1"/>
  <c r="I7463" i="23" l="1"/>
  <c r="F7462" i="23"/>
  <c r="F7462" i="22"/>
  <c r="I7463" i="22"/>
  <c r="I7463" i="20"/>
  <c r="F7462" i="20"/>
  <c r="F7462" i="18"/>
  <c r="I7463" i="18"/>
  <c r="H7463" i="23" l="1"/>
  <c r="J7464" i="23"/>
  <c r="K7465" i="23" s="1"/>
  <c r="L7466" i="23" s="1"/>
  <c r="M7467" i="23" s="1"/>
  <c r="N7468" i="23" s="1"/>
  <c r="G7468" i="23" s="1"/>
  <c r="J7464" i="22"/>
  <c r="K7465" i="22" s="1"/>
  <c r="L7466" i="22" s="1"/>
  <c r="M7467" i="22" s="1"/>
  <c r="N7468" i="22" s="1"/>
  <c r="G7468" i="22" s="1"/>
  <c r="H7463" i="22"/>
  <c r="J7464" i="20"/>
  <c r="K7465" i="20" s="1"/>
  <c r="L7466" i="20" s="1"/>
  <c r="M7467" i="20" s="1"/>
  <c r="N7468" i="20" s="1"/>
  <c r="G7468" i="20" s="1"/>
  <c r="H7463" i="20"/>
  <c r="H7463" i="18"/>
  <c r="J7464" i="18"/>
  <c r="K7465" i="18" s="1"/>
  <c r="L7466" i="18" s="1"/>
  <c r="M7467" i="18" s="1"/>
  <c r="N7468" i="18" s="1"/>
  <c r="G7468" i="18" s="1"/>
  <c r="I7464" i="23" l="1"/>
  <c r="F7463" i="23"/>
  <c r="F7463" i="22"/>
  <c r="I7464" i="22"/>
  <c r="I7464" i="20"/>
  <c r="F7463" i="20"/>
  <c r="F7463" i="18"/>
  <c r="I7464" i="18"/>
  <c r="J7465" i="23" l="1"/>
  <c r="K7466" i="23" s="1"/>
  <c r="L7467" i="23" s="1"/>
  <c r="M7468" i="23" s="1"/>
  <c r="N7469" i="23" s="1"/>
  <c r="G7469" i="23" s="1"/>
  <c r="H7464" i="23"/>
  <c r="H7464" i="22"/>
  <c r="J7465" i="22"/>
  <c r="K7466" i="22" s="1"/>
  <c r="L7467" i="22" s="1"/>
  <c r="M7468" i="22" s="1"/>
  <c r="N7469" i="22" s="1"/>
  <c r="G7469" i="22" s="1"/>
  <c r="H7464" i="20"/>
  <c r="J7465" i="20"/>
  <c r="K7466" i="20" s="1"/>
  <c r="L7467" i="20" s="1"/>
  <c r="M7468" i="20" s="1"/>
  <c r="N7469" i="20" s="1"/>
  <c r="G7469" i="20" s="1"/>
  <c r="J7465" i="18"/>
  <c r="K7466" i="18" s="1"/>
  <c r="L7467" i="18" s="1"/>
  <c r="M7468" i="18" s="1"/>
  <c r="N7469" i="18" s="1"/>
  <c r="G7469" i="18" s="1"/>
  <c r="H7464" i="18"/>
  <c r="I7465" i="23" l="1"/>
  <c r="F7464" i="23"/>
  <c r="F7464" i="22"/>
  <c r="I7465" i="22"/>
  <c r="I7465" i="20"/>
  <c r="F7464" i="20"/>
  <c r="F7464" i="18"/>
  <c r="I7465" i="18"/>
  <c r="H7465" i="23" l="1"/>
  <c r="J7466" i="23"/>
  <c r="K7467" i="23" s="1"/>
  <c r="L7468" i="23" s="1"/>
  <c r="M7469" i="23" s="1"/>
  <c r="N7470" i="23" s="1"/>
  <c r="G7470" i="23" s="1"/>
  <c r="J7466" i="22"/>
  <c r="K7467" i="22" s="1"/>
  <c r="L7468" i="22" s="1"/>
  <c r="M7469" i="22" s="1"/>
  <c r="N7470" i="22" s="1"/>
  <c r="G7470" i="22" s="1"/>
  <c r="H7465" i="22"/>
  <c r="H7465" i="20"/>
  <c r="J7466" i="20"/>
  <c r="K7467" i="20" s="1"/>
  <c r="L7468" i="20" s="1"/>
  <c r="M7469" i="20" s="1"/>
  <c r="N7470" i="20" s="1"/>
  <c r="G7470" i="20" s="1"/>
  <c r="J7466" i="18"/>
  <c r="K7467" i="18" s="1"/>
  <c r="L7468" i="18" s="1"/>
  <c r="M7469" i="18" s="1"/>
  <c r="N7470" i="18" s="1"/>
  <c r="G7470" i="18" s="1"/>
  <c r="H7465" i="18"/>
  <c r="I7466" i="23" l="1"/>
  <c r="F7465" i="23"/>
  <c r="I7466" i="22"/>
  <c r="F7465" i="22"/>
  <c r="F7465" i="20"/>
  <c r="I7466" i="20"/>
  <c r="I7466" i="18"/>
  <c r="F7465" i="18"/>
  <c r="J7467" i="23" l="1"/>
  <c r="K7468" i="23" s="1"/>
  <c r="L7469" i="23" s="1"/>
  <c r="M7470" i="23" s="1"/>
  <c r="N7471" i="23" s="1"/>
  <c r="G7471" i="23" s="1"/>
  <c r="H7466" i="23"/>
  <c r="J7467" i="22"/>
  <c r="K7468" i="22" s="1"/>
  <c r="L7469" i="22" s="1"/>
  <c r="M7470" i="22" s="1"/>
  <c r="N7471" i="22" s="1"/>
  <c r="G7471" i="22" s="1"/>
  <c r="H7466" i="22"/>
  <c r="H7466" i="20"/>
  <c r="J7467" i="20"/>
  <c r="K7468" i="20" s="1"/>
  <c r="L7469" i="20" s="1"/>
  <c r="M7470" i="20" s="1"/>
  <c r="N7471" i="20" s="1"/>
  <c r="G7471" i="20" s="1"/>
  <c r="J7467" i="18"/>
  <c r="K7468" i="18" s="1"/>
  <c r="L7469" i="18" s="1"/>
  <c r="M7470" i="18" s="1"/>
  <c r="N7471" i="18" s="1"/>
  <c r="G7471" i="18" s="1"/>
  <c r="H7466" i="18"/>
  <c r="I7467" i="23" l="1"/>
  <c r="F7466" i="23"/>
  <c r="I7467" i="22"/>
  <c r="F7466" i="22"/>
  <c r="F7466" i="20"/>
  <c r="I7467" i="20"/>
  <c r="I7467" i="18"/>
  <c r="F7466" i="18"/>
  <c r="H7467" i="23" l="1"/>
  <c r="J7468" i="23"/>
  <c r="K7469" i="23" s="1"/>
  <c r="L7470" i="23" s="1"/>
  <c r="M7471" i="23" s="1"/>
  <c r="N7472" i="23" s="1"/>
  <c r="G7472" i="23" s="1"/>
  <c r="J7468" i="22"/>
  <c r="K7469" i="22" s="1"/>
  <c r="L7470" i="22" s="1"/>
  <c r="M7471" i="22" s="1"/>
  <c r="N7472" i="22" s="1"/>
  <c r="G7472" i="22" s="1"/>
  <c r="H7467" i="22"/>
  <c r="J7468" i="20"/>
  <c r="K7469" i="20" s="1"/>
  <c r="L7470" i="20" s="1"/>
  <c r="M7471" i="20" s="1"/>
  <c r="N7472" i="20" s="1"/>
  <c r="G7472" i="20" s="1"/>
  <c r="H7467" i="20"/>
  <c r="H7467" i="18"/>
  <c r="J7468" i="18"/>
  <c r="K7469" i="18" s="1"/>
  <c r="L7470" i="18" s="1"/>
  <c r="M7471" i="18" s="1"/>
  <c r="N7472" i="18" s="1"/>
  <c r="G7472" i="18" s="1"/>
  <c r="I7468" i="23" l="1"/>
  <c r="F7467" i="23"/>
  <c r="I7468" i="22"/>
  <c r="F7467" i="22"/>
  <c r="F7467" i="20"/>
  <c r="I7468" i="20"/>
  <c r="I7468" i="18"/>
  <c r="F7467" i="18"/>
  <c r="H7468" i="23" l="1"/>
  <c r="J7469" i="23"/>
  <c r="K7470" i="23" s="1"/>
  <c r="L7471" i="23" s="1"/>
  <c r="M7472" i="23" s="1"/>
  <c r="N7473" i="23" s="1"/>
  <c r="G7473" i="23" s="1"/>
  <c r="H7468" i="22"/>
  <c r="J7469" i="22"/>
  <c r="K7470" i="22" s="1"/>
  <c r="L7471" i="22" s="1"/>
  <c r="M7472" i="22" s="1"/>
  <c r="N7473" i="22" s="1"/>
  <c r="G7473" i="22" s="1"/>
  <c r="J7469" i="20"/>
  <c r="K7470" i="20" s="1"/>
  <c r="L7471" i="20" s="1"/>
  <c r="M7472" i="20" s="1"/>
  <c r="N7473" i="20" s="1"/>
  <c r="G7473" i="20" s="1"/>
  <c r="H7468" i="20"/>
  <c r="H7468" i="18"/>
  <c r="J7469" i="18"/>
  <c r="K7470" i="18" s="1"/>
  <c r="L7471" i="18" s="1"/>
  <c r="M7472" i="18" s="1"/>
  <c r="N7473" i="18" s="1"/>
  <c r="G7473" i="18" s="1"/>
  <c r="F7468" i="23" l="1"/>
  <c r="I7469" i="23"/>
  <c r="I7469" i="22"/>
  <c r="F7468" i="22"/>
  <c r="F7468" i="20"/>
  <c r="I7469" i="20"/>
  <c r="I7469" i="18"/>
  <c r="F7468" i="18"/>
  <c r="H7469" i="23" l="1"/>
  <c r="J7470" i="23"/>
  <c r="K7471" i="23" s="1"/>
  <c r="L7472" i="23" s="1"/>
  <c r="M7473" i="23" s="1"/>
  <c r="N7474" i="23" s="1"/>
  <c r="G7474" i="23" s="1"/>
  <c r="H7469" i="22"/>
  <c r="J7470" i="22"/>
  <c r="K7471" i="22" s="1"/>
  <c r="L7472" i="22" s="1"/>
  <c r="M7473" i="22" s="1"/>
  <c r="N7474" i="22" s="1"/>
  <c r="G7474" i="22" s="1"/>
  <c r="J7470" i="20"/>
  <c r="K7471" i="20" s="1"/>
  <c r="L7472" i="20" s="1"/>
  <c r="M7473" i="20" s="1"/>
  <c r="N7474" i="20" s="1"/>
  <c r="G7474" i="20" s="1"/>
  <c r="H7469" i="20"/>
  <c r="H7469" i="18"/>
  <c r="J7470" i="18"/>
  <c r="K7471" i="18" s="1"/>
  <c r="L7472" i="18" s="1"/>
  <c r="M7473" i="18" s="1"/>
  <c r="N7474" i="18" s="1"/>
  <c r="G7474" i="18" s="1"/>
  <c r="I7470" i="23" l="1"/>
  <c r="F7469" i="23"/>
  <c r="I7470" i="22"/>
  <c r="F7469" i="22"/>
  <c r="I7470" i="20"/>
  <c r="F7469" i="20"/>
  <c r="F7469" i="18"/>
  <c r="I7470" i="18"/>
  <c r="H7470" i="23" l="1"/>
  <c r="J7471" i="23"/>
  <c r="K7472" i="23" s="1"/>
  <c r="L7473" i="23" s="1"/>
  <c r="M7474" i="23" s="1"/>
  <c r="N7475" i="23" s="1"/>
  <c r="G7475" i="23" s="1"/>
  <c r="H7470" i="22"/>
  <c r="J7471" i="22"/>
  <c r="K7472" i="22" s="1"/>
  <c r="L7473" i="22" s="1"/>
  <c r="M7474" i="22" s="1"/>
  <c r="N7475" i="22" s="1"/>
  <c r="G7475" i="22" s="1"/>
  <c r="J7471" i="20"/>
  <c r="K7472" i="20" s="1"/>
  <c r="L7473" i="20" s="1"/>
  <c r="M7474" i="20" s="1"/>
  <c r="N7475" i="20" s="1"/>
  <c r="G7475" i="20" s="1"/>
  <c r="H7470" i="20"/>
  <c r="H7470" i="18"/>
  <c r="J7471" i="18"/>
  <c r="K7472" i="18" s="1"/>
  <c r="L7473" i="18" s="1"/>
  <c r="M7474" i="18" s="1"/>
  <c r="N7475" i="18" s="1"/>
  <c r="G7475" i="18" s="1"/>
  <c r="I7471" i="23" l="1"/>
  <c r="F7470" i="23"/>
  <c r="F7470" i="22"/>
  <c r="I7471" i="22"/>
  <c r="I7471" i="20"/>
  <c r="F7470" i="20"/>
  <c r="F7470" i="18"/>
  <c r="I7471" i="18"/>
  <c r="H7471" i="23" l="1"/>
  <c r="J7472" i="23"/>
  <c r="K7473" i="23" s="1"/>
  <c r="L7474" i="23" s="1"/>
  <c r="M7475" i="23" s="1"/>
  <c r="N7476" i="23" s="1"/>
  <c r="G7476" i="23" s="1"/>
  <c r="J7472" i="22"/>
  <c r="K7473" i="22" s="1"/>
  <c r="L7474" i="22" s="1"/>
  <c r="M7475" i="22" s="1"/>
  <c r="N7476" i="22" s="1"/>
  <c r="G7476" i="22" s="1"/>
  <c r="H7471" i="22"/>
  <c r="J7472" i="20"/>
  <c r="K7473" i="20" s="1"/>
  <c r="L7474" i="20" s="1"/>
  <c r="M7475" i="20" s="1"/>
  <c r="N7476" i="20" s="1"/>
  <c r="G7476" i="20" s="1"/>
  <c r="H7471" i="20"/>
  <c r="H7471" i="18"/>
  <c r="J7472" i="18"/>
  <c r="K7473" i="18" s="1"/>
  <c r="L7474" i="18" s="1"/>
  <c r="M7475" i="18" s="1"/>
  <c r="N7476" i="18" s="1"/>
  <c r="G7476" i="18" s="1"/>
  <c r="I7472" i="23" l="1"/>
  <c r="F7471" i="23"/>
  <c r="F7471" i="22"/>
  <c r="I7472" i="22"/>
  <c r="I7472" i="20"/>
  <c r="F7471" i="20"/>
  <c r="F7471" i="18"/>
  <c r="I7472" i="18"/>
  <c r="J7473" i="23" l="1"/>
  <c r="K7474" i="23" s="1"/>
  <c r="L7475" i="23" s="1"/>
  <c r="M7476" i="23" s="1"/>
  <c r="N7477" i="23" s="1"/>
  <c r="G7477" i="23" s="1"/>
  <c r="H7472" i="23"/>
  <c r="H7472" i="22"/>
  <c r="J7473" i="22"/>
  <c r="K7474" i="22" s="1"/>
  <c r="L7475" i="22" s="1"/>
  <c r="M7476" i="22" s="1"/>
  <c r="N7477" i="22" s="1"/>
  <c r="G7477" i="22" s="1"/>
  <c r="H7472" i="20"/>
  <c r="J7473" i="20"/>
  <c r="K7474" i="20" s="1"/>
  <c r="L7475" i="20" s="1"/>
  <c r="M7476" i="20" s="1"/>
  <c r="N7477" i="20" s="1"/>
  <c r="G7477" i="20" s="1"/>
  <c r="J7473" i="18"/>
  <c r="K7474" i="18" s="1"/>
  <c r="L7475" i="18" s="1"/>
  <c r="M7476" i="18" s="1"/>
  <c r="N7477" i="18" s="1"/>
  <c r="G7477" i="18" s="1"/>
  <c r="H7472" i="18"/>
  <c r="I7473" i="23" l="1"/>
  <c r="F7472" i="23"/>
  <c r="F7472" i="22"/>
  <c r="I7473" i="22"/>
  <c r="I7473" i="20"/>
  <c r="F7472" i="20"/>
  <c r="F7472" i="18"/>
  <c r="I7473" i="18"/>
  <c r="H7473" i="23" l="1"/>
  <c r="J7474" i="23"/>
  <c r="K7475" i="23" s="1"/>
  <c r="L7476" i="23" s="1"/>
  <c r="M7477" i="23" s="1"/>
  <c r="N7478" i="23" s="1"/>
  <c r="G7478" i="23" s="1"/>
  <c r="J7474" i="22"/>
  <c r="K7475" i="22" s="1"/>
  <c r="L7476" i="22" s="1"/>
  <c r="M7477" i="22" s="1"/>
  <c r="N7478" i="22" s="1"/>
  <c r="G7478" i="22" s="1"/>
  <c r="H7473" i="22"/>
  <c r="H7473" i="20"/>
  <c r="J7474" i="20"/>
  <c r="K7475" i="20" s="1"/>
  <c r="L7476" i="20" s="1"/>
  <c r="M7477" i="20" s="1"/>
  <c r="N7478" i="20" s="1"/>
  <c r="G7478" i="20" s="1"/>
  <c r="J7474" i="18"/>
  <c r="K7475" i="18" s="1"/>
  <c r="L7476" i="18" s="1"/>
  <c r="M7477" i="18" s="1"/>
  <c r="N7478" i="18" s="1"/>
  <c r="G7478" i="18" s="1"/>
  <c r="H7473" i="18"/>
  <c r="I7474" i="23" l="1"/>
  <c r="F7473" i="23"/>
  <c r="I7474" i="22"/>
  <c r="F7473" i="22"/>
  <c r="F7473" i="20"/>
  <c r="I7474" i="20"/>
  <c r="I7474" i="18"/>
  <c r="F7473" i="18"/>
  <c r="J7475" i="23" l="1"/>
  <c r="K7476" i="23" s="1"/>
  <c r="L7477" i="23" s="1"/>
  <c r="M7478" i="23" s="1"/>
  <c r="N7479" i="23" s="1"/>
  <c r="G7479" i="23" s="1"/>
  <c r="H7474" i="23"/>
  <c r="J7475" i="22"/>
  <c r="K7476" i="22" s="1"/>
  <c r="L7477" i="22" s="1"/>
  <c r="M7478" i="22" s="1"/>
  <c r="N7479" i="22" s="1"/>
  <c r="G7479" i="22" s="1"/>
  <c r="H7474" i="22"/>
  <c r="H7474" i="20"/>
  <c r="J7475" i="20"/>
  <c r="K7476" i="20" s="1"/>
  <c r="L7477" i="20" s="1"/>
  <c r="M7478" i="20" s="1"/>
  <c r="N7479" i="20" s="1"/>
  <c r="G7479" i="20" s="1"/>
  <c r="J7475" i="18"/>
  <c r="K7476" i="18" s="1"/>
  <c r="L7477" i="18" s="1"/>
  <c r="M7478" i="18" s="1"/>
  <c r="N7479" i="18" s="1"/>
  <c r="G7479" i="18" s="1"/>
  <c r="H7474" i="18"/>
  <c r="F7474" i="23" l="1"/>
  <c r="I7475" i="23"/>
  <c r="I7475" i="22"/>
  <c r="F7474" i="22"/>
  <c r="F7474" i="20"/>
  <c r="I7475" i="20"/>
  <c r="I7475" i="18"/>
  <c r="F7474" i="18"/>
  <c r="H7475" i="23" l="1"/>
  <c r="J7476" i="23"/>
  <c r="K7477" i="23" s="1"/>
  <c r="L7478" i="23" s="1"/>
  <c r="M7479" i="23" s="1"/>
  <c r="N7480" i="23" s="1"/>
  <c r="G7480" i="23" s="1"/>
  <c r="J7476" i="22"/>
  <c r="K7477" i="22" s="1"/>
  <c r="L7478" i="22" s="1"/>
  <c r="M7479" i="22" s="1"/>
  <c r="N7480" i="22" s="1"/>
  <c r="G7480" i="22" s="1"/>
  <c r="H7475" i="22"/>
  <c r="J7476" i="20"/>
  <c r="K7477" i="20" s="1"/>
  <c r="L7478" i="20" s="1"/>
  <c r="M7479" i="20" s="1"/>
  <c r="N7480" i="20" s="1"/>
  <c r="G7480" i="20" s="1"/>
  <c r="H7475" i="20"/>
  <c r="H7475" i="18"/>
  <c r="J7476" i="18"/>
  <c r="K7477" i="18" s="1"/>
  <c r="L7478" i="18" s="1"/>
  <c r="M7479" i="18" s="1"/>
  <c r="N7480" i="18" s="1"/>
  <c r="G7480" i="18" s="1"/>
  <c r="I7476" i="23" l="1"/>
  <c r="F7475" i="23"/>
  <c r="I7476" i="22"/>
  <c r="F7475" i="22"/>
  <c r="F7475" i="20"/>
  <c r="I7476" i="20"/>
  <c r="I7476" i="18"/>
  <c r="F7475" i="18"/>
  <c r="H7476" i="23" l="1"/>
  <c r="J7477" i="23"/>
  <c r="K7478" i="23" s="1"/>
  <c r="L7479" i="23" s="1"/>
  <c r="M7480" i="23" s="1"/>
  <c r="N7481" i="23" s="1"/>
  <c r="G7481" i="23" s="1"/>
  <c r="H7476" i="22"/>
  <c r="J7477" i="22"/>
  <c r="K7478" i="22" s="1"/>
  <c r="L7479" i="22" s="1"/>
  <c r="M7480" i="22" s="1"/>
  <c r="N7481" i="22" s="1"/>
  <c r="G7481" i="22" s="1"/>
  <c r="J7477" i="20"/>
  <c r="K7478" i="20" s="1"/>
  <c r="L7479" i="20" s="1"/>
  <c r="M7480" i="20" s="1"/>
  <c r="N7481" i="20" s="1"/>
  <c r="G7481" i="20" s="1"/>
  <c r="H7476" i="20"/>
  <c r="H7476" i="18"/>
  <c r="J7477" i="18"/>
  <c r="K7478" i="18" s="1"/>
  <c r="L7479" i="18" s="1"/>
  <c r="M7480" i="18" s="1"/>
  <c r="N7481" i="18" s="1"/>
  <c r="G7481" i="18" s="1"/>
  <c r="I7477" i="23" l="1"/>
  <c r="F7476" i="23"/>
  <c r="I7477" i="22"/>
  <c r="F7476" i="22"/>
  <c r="F7476" i="20"/>
  <c r="I7477" i="20"/>
  <c r="I7477" i="18"/>
  <c r="F7476" i="18"/>
  <c r="H7477" i="23" l="1"/>
  <c r="J7478" i="23"/>
  <c r="K7479" i="23" s="1"/>
  <c r="L7480" i="23" s="1"/>
  <c r="M7481" i="23" s="1"/>
  <c r="N7482" i="23" s="1"/>
  <c r="G7482" i="23" s="1"/>
  <c r="H7477" i="22"/>
  <c r="J7478" i="22"/>
  <c r="K7479" i="22" s="1"/>
  <c r="L7480" i="22" s="1"/>
  <c r="M7481" i="22" s="1"/>
  <c r="N7482" i="22" s="1"/>
  <c r="G7482" i="22" s="1"/>
  <c r="J7478" i="20"/>
  <c r="K7479" i="20" s="1"/>
  <c r="L7480" i="20" s="1"/>
  <c r="M7481" i="20" s="1"/>
  <c r="N7482" i="20" s="1"/>
  <c r="G7482" i="20" s="1"/>
  <c r="H7477" i="20"/>
  <c r="H7477" i="18"/>
  <c r="J7478" i="18"/>
  <c r="K7479" i="18" s="1"/>
  <c r="L7480" i="18" s="1"/>
  <c r="M7481" i="18" s="1"/>
  <c r="N7482" i="18" s="1"/>
  <c r="G7482" i="18" s="1"/>
  <c r="I7478" i="23" l="1"/>
  <c r="F7477" i="23"/>
  <c r="I7478" i="22"/>
  <c r="F7477" i="22"/>
  <c r="I7478" i="20"/>
  <c r="F7477" i="20"/>
  <c r="F7477" i="18"/>
  <c r="I7478" i="18"/>
  <c r="H7478" i="23" l="1"/>
  <c r="J7479" i="23"/>
  <c r="K7480" i="23" s="1"/>
  <c r="L7481" i="23" s="1"/>
  <c r="M7482" i="23" s="1"/>
  <c r="N7483" i="23" s="1"/>
  <c r="G7483" i="23" s="1"/>
  <c r="H7478" i="22"/>
  <c r="J7479" i="22"/>
  <c r="K7480" i="22" s="1"/>
  <c r="L7481" i="22" s="1"/>
  <c r="M7482" i="22" s="1"/>
  <c r="N7483" i="22" s="1"/>
  <c r="G7483" i="22" s="1"/>
  <c r="J7479" i="20"/>
  <c r="K7480" i="20" s="1"/>
  <c r="L7481" i="20" s="1"/>
  <c r="M7482" i="20" s="1"/>
  <c r="N7483" i="20" s="1"/>
  <c r="G7483" i="20" s="1"/>
  <c r="H7478" i="20"/>
  <c r="H7478" i="18"/>
  <c r="J7479" i="18"/>
  <c r="K7480" i="18" s="1"/>
  <c r="L7481" i="18" s="1"/>
  <c r="M7482" i="18" s="1"/>
  <c r="N7483" i="18" s="1"/>
  <c r="G7483" i="18" s="1"/>
  <c r="I7479" i="23" l="1"/>
  <c r="F7478" i="23"/>
  <c r="F7478" i="22"/>
  <c r="I7479" i="22"/>
  <c r="I7479" i="20"/>
  <c r="F7478" i="20"/>
  <c r="F7478" i="18"/>
  <c r="I7479" i="18"/>
  <c r="H7479" i="23" l="1"/>
  <c r="J7480" i="23"/>
  <c r="K7481" i="23" s="1"/>
  <c r="L7482" i="23" s="1"/>
  <c r="M7483" i="23" s="1"/>
  <c r="N7484" i="23" s="1"/>
  <c r="G7484" i="23" s="1"/>
  <c r="J7480" i="22"/>
  <c r="K7481" i="22" s="1"/>
  <c r="L7482" i="22" s="1"/>
  <c r="M7483" i="22" s="1"/>
  <c r="N7484" i="22" s="1"/>
  <c r="G7484" i="22" s="1"/>
  <c r="H7479" i="22"/>
  <c r="J7480" i="20"/>
  <c r="K7481" i="20" s="1"/>
  <c r="L7482" i="20" s="1"/>
  <c r="M7483" i="20" s="1"/>
  <c r="N7484" i="20" s="1"/>
  <c r="G7484" i="20" s="1"/>
  <c r="H7479" i="20"/>
  <c r="H7479" i="18"/>
  <c r="J7480" i="18"/>
  <c r="K7481" i="18" s="1"/>
  <c r="L7482" i="18" s="1"/>
  <c r="M7483" i="18" s="1"/>
  <c r="N7484" i="18" s="1"/>
  <c r="G7484" i="18" s="1"/>
  <c r="I7480" i="23" l="1"/>
  <c r="F7479" i="23"/>
  <c r="F7479" i="22"/>
  <c r="I7480" i="22"/>
  <c r="I7480" i="20"/>
  <c r="F7479" i="20"/>
  <c r="F7479" i="18"/>
  <c r="I7480" i="18"/>
  <c r="J7481" i="23" l="1"/>
  <c r="K7482" i="23" s="1"/>
  <c r="L7483" i="23" s="1"/>
  <c r="M7484" i="23" s="1"/>
  <c r="N7485" i="23" s="1"/>
  <c r="G7485" i="23" s="1"/>
  <c r="H7480" i="23"/>
  <c r="H7480" i="22"/>
  <c r="J7481" i="22"/>
  <c r="K7482" i="22" s="1"/>
  <c r="L7483" i="22" s="1"/>
  <c r="M7484" i="22" s="1"/>
  <c r="N7485" i="22" s="1"/>
  <c r="G7485" i="22" s="1"/>
  <c r="H7480" i="20"/>
  <c r="J7481" i="20"/>
  <c r="K7482" i="20" s="1"/>
  <c r="L7483" i="20" s="1"/>
  <c r="M7484" i="20" s="1"/>
  <c r="N7485" i="20" s="1"/>
  <c r="G7485" i="20" s="1"/>
  <c r="J7481" i="18"/>
  <c r="K7482" i="18" s="1"/>
  <c r="L7483" i="18" s="1"/>
  <c r="M7484" i="18" s="1"/>
  <c r="N7485" i="18" s="1"/>
  <c r="G7485" i="18" s="1"/>
  <c r="H7480" i="18"/>
  <c r="I7481" i="23" l="1"/>
  <c r="F7480" i="23"/>
  <c r="F7480" i="22"/>
  <c r="I7481" i="22"/>
  <c r="I7481" i="20"/>
  <c r="F7480" i="20"/>
  <c r="F7480" i="18"/>
  <c r="I7481" i="18"/>
  <c r="H7481" i="23" l="1"/>
  <c r="J7482" i="23"/>
  <c r="K7483" i="23" s="1"/>
  <c r="L7484" i="23" s="1"/>
  <c r="M7485" i="23" s="1"/>
  <c r="N7486" i="23" s="1"/>
  <c r="G7486" i="23" s="1"/>
  <c r="J7482" i="22"/>
  <c r="K7483" i="22" s="1"/>
  <c r="L7484" i="22" s="1"/>
  <c r="M7485" i="22" s="1"/>
  <c r="N7486" i="22" s="1"/>
  <c r="G7486" i="22" s="1"/>
  <c r="H7481" i="22"/>
  <c r="H7481" i="20"/>
  <c r="J7482" i="20"/>
  <c r="K7483" i="20" s="1"/>
  <c r="L7484" i="20" s="1"/>
  <c r="M7485" i="20" s="1"/>
  <c r="N7486" i="20" s="1"/>
  <c r="G7486" i="20" s="1"/>
  <c r="J7482" i="18"/>
  <c r="K7483" i="18" s="1"/>
  <c r="L7484" i="18" s="1"/>
  <c r="M7485" i="18" s="1"/>
  <c r="N7486" i="18" s="1"/>
  <c r="G7486" i="18" s="1"/>
  <c r="H7481" i="18"/>
  <c r="I7482" i="23" l="1"/>
  <c r="F7481" i="23"/>
  <c r="I7482" i="22"/>
  <c r="F7481" i="22"/>
  <c r="F7481" i="20"/>
  <c r="I7482" i="20"/>
  <c r="I7482" i="18"/>
  <c r="F7481" i="18"/>
  <c r="J7483" i="23" l="1"/>
  <c r="K7484" i="23" s="1"/>
  <c r="L7485" i="23" s="1"/>
  <c r="M7486" i="23" s="1"/>
  <c r="N7487" i="23" s="1"/>
  <c r="G7487" i="23" s="1"/>
  <c r="H7482" i="23"/>
  <c r="J7483" i="22"/>
  <c r="K7484" i="22" s="1"/>
  <c r="L7485" i="22" s="1"/>
  <c r="M7486" i="22" s="1"/>
  <c r="N7487" i="22" s="1"/>
  <c r="G7487" i="22" s="1"/>
  <c r="H7482" i="22"/>
  <c r="H7482" i="20"/>
  <c r="J7483" i="20"/>
  <c r="K7484" i="20" s="1"/>
  <c r="L7485" i="20" s="1"/>
  <c r="M7486" i="20" s="1"/>
  <c r="N7487" i="20" s="1"/>
  <c r="G7487" i="20" s="1"/>
  <c r="J7483" i="18"/>
  <c r="K7484" i="18" s="1"/>
  <c r="L7485" i="18" s="1"/>
  <c r="M7486" i="18" s="1"/>
  <c r="N7487" i="18" s="1"/>
  <c r="G7487" i="18" s="1"/>
  <c r="H7482" i="18"/>
  <c r="F7482" i="23" l="1"/>
  <c r="I7483" i="23"/>
  <c r="I7483" i="22"/>
  <c r="F7482" i="22"/>
  <c r="F7482" i="20"/>
  <c r="I7483" i="20"/>
  <c r="I7483" i="18"/>
  <c r="F7482" i="18"/>
  <c r="H7483" i="23" l="1"/>
  <c r="J7484" i="23"/>
  <c r="K7485" i="23" s="1"/>
  <c r="L7486" i="23" s="1"/>
  <c r="M7487" i="23" s="1"/>
  <c r="N7488" i="23" s="1"/>
  <c r="G7488" i="23" s="1"/>
  <c r="J7484" i="22"/>
  <c r="K7485" i="22" s="1"/>
  <c r="L7486" i="22" s="1"/>
  <c r="M7487" i="22" s="1"/>
  <c r="N7488" i="22" s="1"/>
  <c r="G7488" i="22" s="1"/>
  <c r="H7483" i="22"/>
  <c r="J7484" i="20"/>
  <c r="K7485" i="20" s="1"/>
  <c r="L7486" i="20" s="1"/>
  <c r="M7487" i="20" s="1"/>
  <c r="N7488" i="20" s="1"/>
  <c r="G7488" i="20" s="1"/>
  <c r="H7483" i="20"/>
  <c r="H7483" i="18"/>
  <c r="J7484" i="18"/>
  <c r="K7485" i="18" s="1"/>
  <c r="L7486" i="18" s="1"/>
  <c r="M7487" i="18" s="1"/>
  <c r="N7488" i="18" s="1"/>
  <c r="G7488" i="18" s="1"/>
  <c r="I7484" i="23" l="1"/>
  <c r="F7483" i="23"/>
  <c r="I7484" i="22"/>
  <c r="F7483" i="22"/>
  <c r="F7483" i="20"/>
  <c r="I7484" i="20"/>
  <c r="I7484" i="18"/>
  <c r="F7483" i="18"/>
  <c r="H7484" i="23" l="1"/>
  <c r="J7485" i="23"/>
  <c r="K7486" i="23" s="1"/>
  <c r="L7487" i="23" s="1"/>
  <c r="M7488" i="23" s="1"/>
  <c r="N7489" i="23" s="1"/>
  <c r="G7489" i="23" s="1"/>
  <c r="H7484" i="22"/>
  <c r="J7485" i="22"/>
  <c r="K7486" i="22" s="1"/>
  <c r="L7487" i="22" s="1"/>
  <c r="M7488" i="22" s="1"/>
  <c r="N7489" i="22" s="1"/>
  <c r="G7489" i="22" s="1"/>
  <c r="J7485" i="20"/>
  <c r="K7486" i="20" s="1"/>
  <c r="L7487" i="20" s="1"/>
  <c r="M7488" i="20" s="1"/>
  <c r="N7489" i="20" s="1"/>
  <c r="G7489" i="20" s="1"/>
  <c r="H7484" i="20"/>
  <c r="H7484" i="18"/>
  <c r="J7485" i="18"/>
  <c r="K7486" i="18" s="1"/>
  <c r="L7487" i="18" s="1"/>
  <c r="M7488" i="18" s="1"/>
  <c r="N7489" i="18" s="1"/>
  <c r="G7489" i="18" s="1"/>
  <c r="F7484" i="23" l="1"/>
  <c r="I7485" i="23"/>
  <c r="I7485" i="22"/>
  <c r="F7484" i="22"/>
  <c r="F7484" i="20"/>
  <c r="I7485" i="20"/>
  <c r="I7485" i="18"/>
  <c r="F7484" i="18"/>
  <c r="H7485" i="23" l="1"/>
  <c r="J7486" i="23"/>
  <c r="K7487" i="23" s="1"/>
  <c r="L7488" i="23" s="1"/>
  <c r="M7489" i="23" s="1"/>
  <c r="N7490" i="23" s="1"/>
  <c r="G7490" i="23" s="1"/>
  <c r="H7485" i="22"/>
  <c r="J7486" i="22"/>
  <c r="K7487" i="22" s="1"/>
  <c r="L7488" i="22" s="1"/>
  <c r="M7489" i="22" s="1"/>
  <c r="N7490" i="22" s="1"/>
  <c r="G7490" i="22" s="1"/>
  <c r="J7486" i="20"/>
  <c r="K7487" i="20" s="1"/>
  <c r="L7488" i="20" s="1"/>
  <c r="M7489" i="20" s="1"/>
  <c r="N7490" i="20" s="1"/>
  <c r="G7490" i="20" s="1"/>
  <c r="H7485" i="20"/>
  <c r="H7485" i="18"/>
  <c r="J7486" i="18"/>
  <c r="K7487" i="18" s="1"/>
  <c r="L7488" i="18" s="1"/>
  <c r="M7489" i="18" s="1"/>
  <c r="N7490" i="18" s="1"/>
  <c r="G7490" i="18" s="1"/>
  <c r="I7486" i="23" l="1"/>
  <c r="F7485" i="23"/>
  <c r="F7485" i="22"/>
  <c r="I7486" i="22"/>
  <c r="I7486" i="20"/>
  <c r="F7485" i="20"/>
  <c r="F7485" i="18"/>
  <c r="I7486" i="18"/>
  <c r="H7486" i="23" l="1"/>
  <c r="J7487" i="23"/>
  <c r="K7488" i="23" s="1"/>
  <c r="L7489" i="23" s="1"/>
  <c r="M7490" i="23" s="1"/>
  <c r="N7491" i="23" s="1"/>
  <c r="G7491" i="23" s="1"/>
  <c r="H7486" i="22"/>
  <c r="J7487" i="22"/>
  <c r="K7488" i="22" s="1"/>
  <c r="L7489" i="22" s="1"/>
  <c r="M7490" i="22" s="1"/>
  <c r="N7491" i="22" s="1"/>
  <c r="G7491" i="22" s="1"/>
  <c r="J7487" i="20"/>
  <c r="K7488" i="20" s="1"/>
  <c r="L7489" i="20" s="1"/>
  <c r="M7490" i="20" s="1"/>
  <c r="N7491" i="20" s="1"/>
  <c r="G7491" i="20" s="1"/>
  <c r="H7486" i="20"/>
  <c r="H7486" i="18"/>
  <c r="J7487" i="18"/>
  <c r="K7488" i="18" s="1"/>
  <c r="L7489" i="18" s="1"/>
  <c r="M7490" i="18" s="1"/>
  <c r="N7491" i="18" s="1"/>
  <c r="G7491" i="18" s="1"/>
  <c r="I7487" i="23" l="1"/>
  <c r="F7486" i="23"/>
  <c r="F7486" i="22"/>
  <c r="I7487" i="22"/>
  <c r="I7487" i="20"/>
  <c r="F7486" i="20"/>
  <c r="F7486" i="18"/>
  <c r="I7487" i="18"/>
  <c r="H7487" i="23" l="1"/>
  <c r="J7488" i="23"/>
  <c r="K7489" i="23" s="1"/>
  <c r="L7490" i="23" s="1"/>
  <c r="M7491" i="23" s="1"/>
  <c r="N7492" i="23" s="1"/>
  <c r="G7492" i="23" s="1"/>
  <c r="J7488" i="22"/>
  <c r="K7489" i="22" s="1"/>
  <c r="L7490" i="22" s="1"/>
  <c r="M7491" i="22" s="1"/>
  <c r="N7492" i="22" s="1"/>
  <c r="G7492" i="22" s="1"/>
  <c r="H7487" i="22"/>
  <c r="J7488" i="20"/>
  <c r="K7489" i="20" s="1"/>
  <c r="L7490" i="20" s="1"/>
  <c r="M7491" i="20" s="1"/>
  <c r="N7492" i="20" s="1"/>
  <c r="G7492" i="20" s="1"/>
  <c r="H7487" i="20"/>
  <c r="H7487" i="18"/>
  <c r="J7488" i="18"/>
  <c r="K7489" i="18" s="1"/>
  <c r="L7490" i="18" s="1"/>
  <c r="M7491" i="18" s="1"/>
  <c r="N7492" i="18" s="1"/>
  <c r="G7492" i="18" s="1"/>
  <c r="I7488" i="23" l="1"/>
  <c r="F7487" i="23"/>
  <c r="F7487" i="22"/>
  <c r="I7488" i="22"/>
  <c r="I7488" i="20"/>
  <c r="F7487" i="20"/>
  <c r="F7487" i="18"/>
  <c r="I7488" i="18"/>
  <c r="J7489" i="23" l="1"/>
  <c r="K7490" i="23" s="1"/>
  <c r="L7491" i="23" s="1"/>
  <c r="M7492" i="23" s="1"/>
  <c r="N7493" i="23" s="1"/>
  <c r="G7493" i="23" s="1"/>
  <c r="H7488" i="23"/>
  <c r="H7488" i="22"/>
  <c r="J7489" i="22"/>
  <c r="K7490" i="22" s="1"/>
  <c r="L7491" i="22" s="1"/>
  <c r="M7492" i="22" s="1"/>
  <c r="N7493" i="22" s="1"/>
  <c r="G7493" i="22" s="1"/>
  <c r="H7488" i="20"/>
  <c r="J7489" i="20"/>
  <c r="K7490" i="20" s="1"/>
  <c r="L7491" i="20" s="1"/>
  <c r="M7492" i="20" s="1"/>
  <c r="N7493" i="20" s="1"/>
  <c r="G7493" i="20" s="1"/>
  <c r="J7489" i="18"/>
  <c r="K7490" i="18" s="1"/>
  <c r="L7491" i="18" s="1"/>
  <c r="M7492" i="18" s="1"/>
  <c r="N7493" i="18" s="1"/>
  <c r="G7493" i="18" s="1"/>
  <c r="H7488" i="18"/>
  <c r="I7489" i="23" l="1"/>
  <c r="F7488" i="23"/>
  <c r="F7488" i="22"/>
  <c r="I7489" i="22"/>
  <c r="I7489" i="20"/>
  <c r="F7488" i="20"/>
  <c r="F7488" i="18"/>
  <c r="I7489" i="18"/>
  <c r="H7489" i="23" l="1"/>
  <c r="J7490" i="23"/>
  <c r="K7491" i="23" s="1"/>
  <c r="L7492" i="23" s="1"/>
  <c r="M7493" i="23" s="1"/>
  <c r="N7494" i="23" s="1"/>
  <c r="G7494" i="23" s="1"/>
  <c r="J7490" i="22"/>
  <c r="K7491" i="22" s="1"/>
  <c r="L7492" i="22" s="1"/>
  <c r="M7493" i="22" s="1"/>
  <c r="N7494" i="22" s="1"/>
  <c r="G7494" i="22" s="1"/>
  <c r="H7489" i="22"/>
  <c r="H7489" i="20"/>
  <c r="J7490" i="20"/>
  <c r="K7491" i="20" s="1"/>
  <c r="L7492" i="20" s="1"/>
  <c r="M7493" i="20" s="1"/>
  <c r="N7494" i="20" s="1"/>
  <c r="G7494" i="20" s="1"/>
  <c r="J7490" i="18"/>
  <c r="K7491" i="18" s="1"/>
  <c r="L7492" i="18" s="1"/>
  <c r="M7493" i="18" s="1"/>
  <c r="N7494" i="18" s="1"/>
  <c r="G7494" i="18" s="1"/>
  <c r="H7489" i="18"/>
  <c r="I7490" i="23" l="1"/>
  <c r="F7489" i="23"/>
  <c r="F7489" i="22"/>
  <c r="I7490" i="22"/>
  <c r="F7489" i="20"/>
  <c r="I7490" i="20"/>
  <c r="I7490" i="18"/>
  <c r="F7489" i="18"/>
  <c r="J7491" i="23" l="1"/>
  <c r="K7492" i="23" s="1"/>
  <c r="L7493" i="23" s="1"/>
  <c r="M7494" i="23" s="1"/>
  <c r="N7495" i="23" s="1"/>
  <c r="G7495" i="23" s="1"/>
  <c r="H7490" i="23"/>
  <c r="J7491" i="22"/>
  <c r="K7492" i="22" s="1"/>
  <c r="L7493" i="22" s="1"/>
  <c r="M7494" i="22" s="1"/>
  <c r="N7495" i="22" s="1"/>
  <c r="G7495" i="22" s="1"/>
  <c r="H7490" i="22"/>
  <c r="H7490" i="20"/>
  <c r="J7491" i="20"/>
  <c r="K7492" i="20" s="1"/>
  <c r="L7493" i="20" s="1"/>
  <c r="M7494" i="20" s="1"/>
  <c r="N7495" i="20" s="1"/>
  <c r="G7495" i="20" s="1"/>
  <c r="J7491" i="18"/>
  <c r="K7492" i="18" s="1"/>
  <c r="L7493" i="18" s="1"/>
  <c r="M7494" i="18" s="1"/>
  <c r="N7495" i="18" s="1"/>
  <c r="G7495" i="18" s="1"/>
  <c r="H7490" i="18"/>
  <c r="I7491" i="23" l="1"/>
  <c r="F7490" i="23"/>
  <c r="I7491" i="22"/>
  <c r="F7490" i="22"/>
  <c r="F7490" i="20"/>
  <c r="I7491" i="20"/>
  <c r="I7491" i="18"/>
  <c r="F7490" i="18"/>
  <c r="H7491" i="23" l="1"/>
  <c r="J7492" i="23"/>
  <c r="K7493" i="23" s="1"/>
  <c r="L7494" i="23" s="1"/>
  <c r="M7495" i="23" s="1"/>
  <c r="N7496" i="23" s="1"/>
  <c r="G7496" i="23" s="1"/>
  <c r="J7492" i="22"/>
  <c r="K7493" i="22" s="1"/>
  <c r="L7494" i="22" s="1"/>
  <c r="M7495" i="22" s="1"/>
  <c r="N7496" i="22" s="1"/>
  <c r="G7496" i="22" s="1"/>
  <c r="H7491" i="22"/>
  <c r="J7492" i="20"/>
  <c r="K7493" i="20" s="1"/>
  <c r="L7494" i="20" s="1"/>
  <c r="M7495" i="20" s="1"/>
  <c r="N7496" i="20" s="1"/>
  <c r="G7496" i="20" s="1"/>
  <c r="H7491" i="20"/>
  <c r="H7491" i="18"/>
  <c r="J7492" i="18"/>
  <c r="K7493" i="18" s="1"/>
  <c r="L7494" i="18" s="1"/>
  <c r="M7495" i="18" s="1"/>
  <c r="N7496" i="18" s="1"/>
  <c r="G7496" i="18" s="1"/>
  <c r="I7492" i="23" l="1"/>
  <c r="F7491" i="23"/>
  <c r="I7492" i="22"/>
  <c r="F7491" i="22"/>
  <c r="F7491" i="20"/>
  <c r="I7492" i="20"/>
  <c r="I7492" i="18"/>
  <c r="F7491" i="18"/>
  <c r="H7492" i="23" l="1"/>
  <c r="J7493" i="23"/>
  <c r="K7494" i="23" s="1"/>
  <c r="L7495" i="23" s="1"/>
  <c r="M7496" i="23" s="1"/>
  <c r="N7497" i="23" s="1"/>
  <c r="G7497" i="23" s="1"/>
  <c r="H7492" i="22"/>
  <c r="J7493" i="22"/>
  <c r="K7494" i="22" s="1"/>
  <c r="L7495" i="22" s="1"/>
  <c r="M7496" i="22" s="1"/>
  <c r="N7497" i="22" s="1"/>
  <c r="G7497" i="22" s="1"/>
  <c r="J7493" i="20"/>
  <c r="K7494" i="20" s="1"/>
  <c r="L7495" i="20" s="1"/>
  <c r="M7496" i="20" s="1"/>
  <c r="N7497" i="20" s="1"/>
  <c r="G7497" i="20" s="1"/>
  <c r="H7492" i="20"/>
  <c r="H7492" i="18"/>
  <c r="J7493" i="18"/>
  <c r="K7494" i="18" s="1"/>
  <c r="L7495" i="18" s="1"/>
  <c r="M7496" i="18" s="1"/>
  <c r="N7497" i="18" s="1"/>
  <c r="G7497" i="18" s="1"/>
  <c r="F7492" i="23" l="1"/>
  <c r="I7493" i="23"/>
  <c r="I7493" i="22"/>
  <c r="F7492" i="22"/>
  <c r="F7492" i="20"/>
  <c r="I7493" i="20"/>
  <c r="I7493" i="18"/>
  <c r="F7492" i="18"/>
  <c r="H7493" i="23" l="1"/>
  <c r="J7494" i="23"/>
  <c r="K7495" i="23" s="1"/>
  <c r="L7496" i="23" s="1"/>
  <c r="M7497" i="23" s="1"/>
  <c r="N7498" i="23" s="1"/>
  <c r="G7498" i="23" s="1"/>
  <c r="H7493" i="22"/>
  <c r="J7494" i="22"/>
  <c r="K7495" i="22" s="1"/>
  <c r="L7496" i="22" s="1"/>
  <c r="M7497" i="22" s="1"/>
  <c r="N7498" i="22" s="1"/>
  <c r="G7498" i="22" s="1"/>
  <c r="J7494" i="20"/>
  <c r="K7495" i="20" s="1"/>
  <c r="L7496" i="20" s="1"/>
  <c r="M7497" i="20" s="1"/>
  <c r="N7498" i="20" s="1"/>
  <c r="G7498" i="20" s="1"/>
  <c r="H7493" i="20"/>
  <c r="H7493" i="18"/>
  <c r="J7494" i="18"/>
  <c r="K7495" i="18" s="1"/>
  <c r="L7496" i="18" s="1"/>
  <c r="M7497" i="18" s="1"/>
  <c r="N7498" i="18" s="1"/>
  <c r="G7498" i="18" s="1"/>
  <c r="I7494" i="23" l="1"/>
  <c r="F7493" i="23"/>
  <c r="F7493" i="22"/>
  <c r="I7494" i="22"/>
  <c r="I7494" i="20"/>
  <c r="F7493" i="20"/>
  <c r="F7493" i="18"/>
  <c r="I7494" i="18"/>
  <c r="H7494" i="23" l="1"/>
  <c r="J7495" i="23"/>
  <c r="K7496" i="23" s="1"/>
  <c r="L7497" i="23" s="1"/>
  <c r="M7498" i="23" s="1"/>
  <c r="N7499" i="23" s="1"/>
  <c r="G7499" i="23" s="1"/>
  <c r="H7494" i="22"/>
  <c r="J7495" i="22"/>
  <c r="K7496" i="22" s="1"/>
  <c r="L7497" i="22" s="1"/>
  <c r="M7498" i="22" s="1"/>
  <c r="N7499" i="22" s="1"/>
  <c r="G7499" i="22" s="1"/>
  <c r="J7495" i="20"/>
  <c r="K7496" i="20" s="1"/>
  <c r="L7497" i="20" s="1"/>
  <c r="M7498" i="20" s="1"/>
  <c r="N7499" i="20" s="1"/>
  <c r="G7499" i="20" s="1"/>
  <c r="H7494" i="20"/>
  <c r="H7494" i="18"/>
  <c r="J7495" i="18"/>
  <c r="K7496" i="18" s="1"/>
  <c r="L7497" i="18" s="1"/>
  <c r="M7498" i="18" s="1"/>
  <c r="N7499" i="18" s="1"/>
  <c r="G7499" i="18" s="1"/>
  <c r="I7495" i="23" l="1"/>
  <c r="F7494" i="23"/>
  <c r="F7494" i="22"/>
  <c r="I7495" i="22"/>
  <c r="I7495" i="20"/>
  <c r="F7494" i="20"/>
  <c r="F7494" i="18"/>
  <c r="I7495" i="18"/>
  <c r="H7495" i="23" l="1"/>
  <c r="J7496" i="23"/>
  <c r="K7497" i="23" s="1"/>
  <c r="L7498" i="23" s="1"/>
  <c r="M7499" i="23" s="1"/>
  <c r="N7500" i="23" s="1"/>
  <c r="G7500" i="23" s="1"/>
  <c r="J7496" i="22"/>
  <c r="K7497" i="22" s="1"/>
  <c r="L7498" i="22" s="1"/>
  <c r="M7499" i="22" s="1"/>
  <c r="N7500" i="22" s="1"/>
  <c r="G7500" i="22" s="1"/>
  <c r="H7495" i="22"/>
  <c r="J7496" i="20"/>
  <c r="K7497" i="20" s="1"/>
  <c r="L7498" i="20" s="1"/>
  <c r="M7499" i="20" s="1"/>
  <c r="N7500" i="20" s="1"/>
  <c r="G7500" i="20" s="1"/>
  <c r="H7495" i="20"/>
  <c r="H7495" i="18"/>
  <c r="J7496" i="18"/>
  <c r="K7497" i="18" s="1"/>
  <c r="L7498" i="18" s="1"/>
  <c r="M7499" i="18" s="1"/>
  <c r="N7500" i="18" s="1"/>
  <c r="G7500" i="18" s="1"/>
  <c r="I7496" i="23" l="1"/>
  <c r="F7495" i="23"/>
  <c r="F7495" i="22"/>
  <c r="I7496" i="22"/>
  <c r="I7496" i="20"/>
  <c r="F7495" i="20"/>
  <c r="F7495" i="18"/>
  <c r="I7496" i="18"/>
  <c r="J7497" i="23" l="1"/>
  <c r="K7498" i="23" s="1"/>
  <c r="L7499" i="23" s="1"/>
  <c r="M7500" i="23" s="1"/>
  <c r="N7501" i="23" s="1"/>
  <c r="G7501" i="23" s="1"/>
  <c r="H7496" i="23"/>
  <c r="H7496" i="22"/>
  <c r="J7497" i="22"/>
  <c r="K7498" i="22" s="1"/>
  <c r="L7499" i="22" s="1"/>
  <c r="M7500" i="22" s="1"/>
  <c r="N7501" i="22" s="1"/>
  <c r="G7501" i="22" s="1"/>
  <c r="H7496" i="20"/>
  <c r="J7497" i="20"/>
  <c r="K7498" i="20" s="1"/>
  <c r="L7499" i="20" s="1"/>
  <c r="M7500" i="20" s="1"/>
  <c r="N7501" i="20" s="1"/>
  <c r="G7501" i="20" s="1"/>
  <c r="J7497" i="18"/>
  <c r="K7498" i="18" s="1"/>
  <c r="L7499" i="18" s="1"/>
  <c r="M7500" i="18" s="1"/>
  <c r="N7501" i="18" s="1"/>
  <c r="G7501" i="18" s="1"/>
  <c r="H7496" i="18"/>
  <c r="I7497" i="23" l="1"/>
  <c r="F7496" i="23"/>
  <c r="F7496" i="22"/>
  <c r="I7497" i="22"/>
  <c r="I7497" i="20"/>
  <c r="F7496" i="20"/>
  <c r="F7496" i="18"/>
  <c r="I7497" i="18"/>
  <c r="H7497" i="23" l="1"/>
  <c r="J7498" i="23"/>
  <c r="K7499" i="23" s="1"/>
  <c r="L7500" i="23" s="1"/>
  <c r="M7501" i="23" s="1"/>
  <c r="N7502" i="23" s="1"/>
  <c r="G7502" i="23" s="1"/>
  <c r="J7498" i="22"/>
  <c r="K7499" i="22" s="1"/>
  <c r="L7500" i="22" s="1"/>
  <c r="M7501" i="22" s="1"/>
  <c r="N7502" i="22" s="1"/>
  <c r="G7502" i="22" s="1"/>
  <c r="H7497" i="22"/>
  <c r="H7497" i="20"/>
  <c r="J7498" i="20"/>
  <c r="K7499" i="20" s="1"/>
  <c r="L7500" i="20" s="1"/>
  <c r="M7501" i="20" s="1"/>
  <c r="N7502" i="20" s="1"/>
  <c r="G7502" i="20" s="1"/>
  <c r="J7498" i="18"/>
  <c r="K7499" i="18" s="1"/>
  <c r="L7500" i="18" s="1"/>
  <c r="M7501" i="18" s="1"/>
  <c r="N7502" i="18" s="1"/>
  <c r="G7502" i="18" s="1"/>
  <c r="H7497" i="18"/>
  <c r="I7498" i="23" l="1"/>
  <c r="F7497" i="23"/>
  <c r="I7498" i="22"/>
  <c r="F7497" i="22"/>
  <c r="F7497" i="20"/>
  <c r="I7498" i="20"/>
  <c r="I7498" i="18"/>
  <c r="F7497" i="18"/>
  <c r="J7499" i="23" l="1"/>
  <c r="K7500" i="23" s="1"/>
  <c r="L7501" i="23" s="1"/>
  <c r="M7502" i="23" s="1"/>
  <c r="N7503" i="23" s="1"/>
  <c r="G7503" i="23" s="1"/>
  <c r="H7498" i="23"/>
  <c r="J7499" i="22"/>
  <c r="K7500" i="22" s="1"/>
  <c r="L7501" i="22" s="1"/>
  <c r="M7502" i="22" s="1"/>
  <c r="N7503" i="22" s="1"/>
  <c r="G7503" i="22" s="1"/>
  <c r="H7498" i="22"/>
  <c r="H7498" i="20"/>
  <c r="J7499" i="20"/>
  <c r="K7500" i="20" s="1"/>
  <c r="L7501" i="20" s="1"/>
  <c r="M7502" i="20" s="1"/>
  <c r="N7503" i="20" s="1"/>
  <c r="G7503" i="20" s="1"/>
  <c r="J7499" i="18"/>
  <c r="K7500" i="18" s="1"/>
  <c r="L7501" i="18" s="1"/>
  <c r="M7502" i="18" s="1"/>
  <c r="N7503" i="18" s="1"/>
  <c r="G7503" i="18" s="1"/>
  <c r="H7498" i="18"/>
  <c r="I7499" i="23" l="1"/>
  <c r="F7498" i="23"/>
  <c r="I7499" i="22"/>
  <c r="F7498" i="22"/>
  <c r="F7498" i="20"/>
  <c r="I7499" i="20"/>
  <c r="I7499" i="18"/>
  <c r="F7498" i="18"/>
  <c r="H7499" i="23" l="1"/>
  <c r="J7500" i="23"/>
  <c r="K7501" i="23" s="1"/>
  <c r="L7502" i="23" s="1"/>
  <c r="M7503" i="23" s="1"/>
  <c r="N7504" i="23" s="1"/>
  <c r="G7504" i="23" s="1"/>
  <c r="J7500" i="22"/>
  <c r="K7501" i="22" s="1"/>
  <c r="L7502" i="22" s="1"/>
  <c r="M7503" i="22" s="1"/>
  <c r="N7504" i="22" s="1"/>
  <c r="G7504" i="22" s="1"/>
  <c r="H7499" i="22"/>
  <c r="J7500" i="20"/>
  <c r="K7501" i="20" s="1"/>
  <c r="L7502" i="20" s="1"/>
  <c r="M7503" i="20" s="1"/>
  <c r="N7504" i="20" s="1"/>
  <c r="G7504" i="20" s="1"/>
  <c r="H7499" i="20"/>
  <c r="H7499" i="18"/>
  <c r="J7500" i="18"/>
  <c r="K7501" i="18" s="1"/>
  <c r="L7502" i="18" s="1"/>
  <c r="M7503" i="18" s="1"/>
  <c r="N7504" i="18" s="1"/>
  <c r="G7504" i="18" s="1"/>
  <c r="I7500" i="23" l="1"/>
  <c r="F7499" i="23"/>
  <c r="I7500" i="22"/>
  <c r="F7499" i="22"/>
  <c r="F7499" i="20"/>
  <c r="I7500" i="20"/>
  <c r="I7500" i="18"/>
  <c r="F7499" i="18"/>
  <c r="H7500" i="23" l="1"/>
  <c r="J7501" i="23"/>
  <c r="K7502" i="23" s="1"/>
  <c r="L7503" i="23" s="1"/>
  <c r="M7504" i="23" s="1"/>
  <c r="N7505" i="23" s="1"/>
  <c r="G7505" i="23" s="1"/>
  <c r="H7500" i="22"/>
  <c r="J7501" i="22"/>
  <c r="K7502" i="22" s="1"/>
  <c r="L7503" i="22" s="1"/>
  <c r="M7504" i="22" s="1"/>
  <c r="N7505" i="22" s="1"/>
  <c r="G7505" i="22" s="1"/>
  <c r="J7501" i="20"/>
  <c r="K7502" i="20" s="1"/>
  <c r="L7503" i="20" s="1"/>
  <c r="M7504" i="20" s="1"/>
  <c r="N7505" i="20" s="1"/>
  <c r="G7505" i="20" s="1"/>
  <c r="H7500" i="20"/>
  <c r="H7500" i="18"/>
  <c r="J7501" i="18"/>
  <c r="K7502" i="18" s="1"/>
  <c r="L7503" i="18" s="1"/>
  <c r="M7504" i="18" s="1"/>
  <c r="N7505" i="18" s="1"/>
  <c r="G7505" i="18" s="1"/>
  <c r="F7500" i="23" l="1"/>
  <c r="I7501" i="23"/>
  <c r="I7501" i="22"/>
  <c r="F7500" i="22"/>
  <c r="F7500" i="20"/>
  <c r="I7501" i="20"/>
  <c r="I7501" i="18"/>
  <c r="F7500" i="18"/>
  <c r="H7501" i="23" l="1"/>
  <c r="J7502" i="23"/>
  <c r="K7503" i="23" s="1"/>
  <c r="L7504" i="23" s="1"/>
  <c r="M7505" i="23" s="1"/>
  <c r="N7506" i="23" s="1"/>
  <c r="G7506" i="23" s="1"/>
  <c r="H7501" i="22"/>
  <c r="J7502" i="22"/>
  <c r="K7503" i="22" s="1"/>
  <c r="L7504" i="22" s="1"/>
  <c r="M7505" i="22" s="1"/>
  <c r="N7506" i="22" s="1"/>
  <c r="G7506" i="22" s="1"/>
  <c r="J7502" i="20"/>
  <c r="K7503" i="20" s="1"/>
  <c r="L7504" i="20" s="1"/>
  <c r="M7505" i="20" s="1"/>
  <c r="N7506" i="20" s="1"/>
  <c r="G7506" i="20" s="1"/>
  <c r="H7501" i="20"/>
  <c r="H7501" i="18"/>
  <c r="J7502" i="18"/>
  <c r="K7503" i="18" s="1"/>
  <c r="L7504" i="18" s="1"/>
  <c r="M7505" i="18" s="1"/>
  <c r="N7506" i="18" s="1"/>
  <c r="G7506" i="18" s="1"/>
  <c r="I7502" i="23" l="1"/>
  <c r="F7501" i="23"/>
  <c r="I7502" i="22"/>
  <c r="F7501" i="22"/>
  <c r="I7502" i="20"/>
  <c r="F7501" i="20"/>
  <c r="F7501" i="18"/>
  <c r="I7502" i="18"/>
  <c r="H7502" i="23" l="1"/>
  <c r="J7503" i="23"/>
  <c r="K7504" i="23" s="1"/>
  <c r="L7505" i="23" s="1"/>
  <c r="M7506" i="23" s="1"/>
  <c r="N7507" i="23" s="1"/>
  <c r="G7507" i="23" s="1"/>
  <c r="H7502" i="22"/>
  <c r="J7503" i="22"/>
  <c r="K7504" i="22" s="1"/>
  <c r="L7505" i="22" s="1"/>
  <c r="M7506" i="22" s="1"/>
  <c r="N7507" i="22" s="1"/>
  <c r="G7507" i="22" s="1"/>
  <c r="J7503" i="20"/>
  <c r="K7504" i="20" s="1"/>
  <c r="L7505" i="20" s="1"/>
  <c r="M7506" i="20" s="1"/>
  <c r="N7507" i="20" s="1"/>
  <c r="G7507" i="20" s="1"/>
  <c r="H7502" i="20"/>
  <c r="H7502" i="18"/>
  <c r="J7503" i="18"/>
  <c r="K7504" i="18" s="1"/>
  <c r="L7505" i="18" s="1"/>
  <c r="M7506" i="18" s="1"/>
  <c r="N7507" i="18" s="1"/>
  <c r="G7507" i="18" s="1"/>
  <c r="I7503" i="23" l="1"/>
  <c r="F7502" i="23"/>
  <c r="F7502" i="22"/>
  <c r="I7503" i="22"/>
  <c r="I7503" i="20"/>
  <c r="F7502" i="20"/>
  <c r="F7502" i="18"/>
  <c r="I7503" i="18"/>
  <c r="H7503" i="23" l="1"/>
  <c r="J7504" i="23"/>
  <c r="K7505" i="23" s="1"/>
  <c r="L7506" i="23" s="1"/>
  <c r="M7507" i="23" s="1"/>
  <c r="N7508" i="23" s="1"/>
  <c r="G7508" i="23" s="1"/>
  <c r="J7504" i="22"/>
  <c r="K7505" i="22" s="1"/>
  <c r="L7506" i="22" s="1"/>
  <c r="M7507" i="22" s="1"/>
  <c r="N7508" i="22" s="1"/>
  <c r="G7508" i="22" s="1"/>
  <c r="H7503" i="22"/>
  <c r="J7504" i="20"/>
  <c r="K7505" i="20" s="1"/>
  <c r="L7506" i="20" s="1"/>
  <c r="M7507" i="20" s="1"/>
  <c r="N7508" i="20" s="1"/>
  <c r="G7508" i="20" s="1"/>
  <c r="H7503" i="20"/>
  <c r="H7503" i="18"/>
  <c r="J7504" i="18"/>
  <c r="K7505" i="18" s="1"/>
  <c r="L7506" i="18" s="1"/>
  <c r="M7507" i="18" s="1"/>
  <c r="N7508" i="18" s="1"/>
  <c r="G7508" i="18" s="1"/>
  <c r="I7504" i="23" l="1"/>
  <c r="F7503" i="23"/>
  <c r="F7503" i="22"/>
  <c r="I7504" i="22"/>
  <c r="I7504" i="20"/>
  <c r="F7503" i="20"/>
  <c r="F7503" i="18"/>
  <c r="I7504" i="18"/>
  <c r="J7505" i="23" l="1"/>
  <c r="K7506" i="23" s="1"/>
  <c r="L7507" i="23" s="1"/>
  <c r="M7508" i="23" s="1"/>
  <c r="N7509" i="23" s="1"/>
  <c r="G7509" i="23" s="1"/>
  <c r="H7504" i="23"/>
  <c r="H7504" i="22"/>
  <c r="J7505" i="22"/>
  <c r="K7506" i="22" s="1"/>
  <c r="L7507" i="22" s="1"/>
  <c r="M7508" i="22" s="1"/>
  <c r="N7509" i="22" s="1"/>
  <c r="G7509" i="22" s="1"/>
  <c r="H7504" i="20"/>
  <c r="J7505" i="20"/>
  <c r="K7506" i="20" s="1"/>
  <c r="L7507" i="20" s="1"/>
  <c r="M7508" i="20" s="1"/>
  <c r="N7509" i="20" s="1"/>
  <c r="G7509" i="20" s="1"/>
  <c r="J7505" i="18"/>
  <c r="K7506" i="18" s="1"/>
  <c r="L7507" i="18" s="1"/>
  <c r="M7508" i="18" s="1"/>
  <c r="N7509" i="18" s="1"/>
  <c r="G7509" i="18" s="1"/>
  <c r="H7504" i="18"/>
  <c r="I7505" i="23" l="1"/>
  <c r="F7504" i="23"/>
  <c r="F7504" i="22"/>
  <c r="I7505" i="22"/>
  <c r="I7505" i="20"/>
  <c r="F7504" i="20"/>
  <c r="F7504" i="18"/>
  <c r="I7505" i="18"/>
  <c r="H7505" i="23" l="1"/>
  <c r="J7506" i="23"/>
  <c r="K7507" i="23" s="1"/>
  <c r="L7508" i="23" s="1"/>
  <c r="M7509" i="23" s="1"/>
  <c r="N7510" i="23" s="1"/>
  <c r="G7510" i="23" s="1"/>
  <c r="J7506" i="22"/>
  <c r="K7507" i="22" s="1"/>
  <c r="L7508" i="22" s="1"/>
  <c r="M7509" i="22" s="1"/>
  <c r="N7510" i="22" s="1"/>
  <c r="G7510" i="22" s="1"/>
  <c r="H7505" i="22"/>
  <c r="H7505" i="20"/>
  <c r="J7506" i="20"/>
  <c r="K7507" i="20" s="1"/>
  <c r="L7508" i="20" s="1"/>
  <c r="M7509" i="20" s="1"/>
  <c r="N7510" i="20" s="1"/>
  <c r="G7510" i="20" s="1"/>
  <c r="J7506" i="18"/>
  <c r="K7507" i="18" s="1"/>
  <c r="L7508" i="18" s="1"/>
  <c r="M7509" i="18" s="1"/>
  <c r="N7510" i="18" s="1"/>
  <c r="G7510" i="18" s="1"/>
  <c r="H7505" i="18"/>
  <c r="I7506" i="23" l="1"/>
  <c r="F7505" i="23"/>
  <c r="I7506" i="22"/>
  <c r="F7505" i="22"/>
  <c r="F7505" i="20"/>
  <c r="I7506" i="20"/>
  <c r="I7506" i="18"/>
  <c r="F7505" i="18"/>
  <c r="J7507" i="23" l="1"/>
  <c r="K7508" i="23" s="1"/>
  <c r="L7509" i="23" s="1"/>
  <c r="M7510" i="23" s="1"/>
  <c r="N7511" i="23" s="1"/>
  <c r="G7511" i="23" s="1"/>
  <c r="H7506" i="23"/>
  <c r="J7507" i="22"/>
  <c r="K7508" i="22" s="1"/>
  <c r="L7509" i="22" s="1"/>
  <c r="M7510" i="22" s="1"/>
  <c r="N7511" i="22" s="1"/>
  <c r="G7511" i="22" s="1"/>
  <c r="H7506" i="22"/>
  <c r="H7506" i="20"/>
  <c r="J7507" i="20"/>
  <c r="K7508" i="20" s="1"/>
  <c r="L7509" i="20" s="1"/>
  <c r="M7510" i="20" s="1"/>
  <c r="N7511" i="20" s="1"/>
  <c r="G7511" i="20" s="1"/>
  <c r="J7507" i="18"/>
  <c r="K7508" i="18" s="1"/>
  <c r="L7509" i="18" s="1"/>
  <c r="M7510" i="18" s="1"/>
  <c r="N7511" i="18" s="1"/>
  <c r="G7511" i="18" s="1"/>
  <c r="H7506" i="18"/>
  <c r="F7506" i="23" l="1"/>
  <c r="I7507" i="23"/>
  <c r="I7507" i="22"/>
  <c r="F7506" i="22"/>
  <c r="F7506" i="20"/>
  <c r="I7507" i="20"/>
  <c r="I7507" i="18"/>
  <c r="F7506" i="18"/>
  <c r="H7507" i="23" l="1"/>
  <c r="J7508" i="23"/>
  <c r="K7509" i="23" s="1"/>
  <c r="L7510" i="23" s="1"/>
  <c r="M7511" i="23" s="1"/>
  <c r="N7512" i="23" s="1"/>
  <c r="G7512" i="23" s="1"/>
  <c r="J7508" i="22"/>
  <c r="K7509" i="22" s="1"/>
  <c r="L7510" i="22" s="1"/>
  <c r="M7511" i="22" s="1"/>
  <c r="N7512" i="22" s="1"/>
  <c r="G7512" i="22" s="1"/>
  <c r="H7507" i="22"/>
  <c r="J7508" i="20"/>
  <c r="K7509" i="20" s="1"/>
  <c r="L7510" i="20" s="1"/>
  <c r="M7511" i="20" s="1"/>
  <c r="N7512" i="20" s="1"/>
  <c r="G7512" i="20" s="1"/>
  <c r="H7507" i="20"/>
  <c r="H7507" i="18"/>
  <c r="J7508" i="18"/>
  <c r="K7509" i="18" s="1"/>
  <c r="L7510" i="18" s="1"/>
  <c r="M7511" i="18" s="1"/>
  <c r="N7512" i="18" s="1"/>
  <c r="G7512" i="18" s="1"/>
  <c r="I7508" i="23" l="1"/>
  <c r="F7507" i="23"/>
  <c r="I7508" i="22"/>
  <c r="F7507" i="22"/>
  <c r="F7507" i="20"/>
  <c r="I7508" i="20"/>
  <c r="I7508" i="18"/>
  <c r="F7507" i="18"/>
  <c r="H7508" i="23" l="1"/>
  <c r="J7509" i="23"/>
  <c r="K7510" i="23" s="1"/>
  <c r="L7511" i="23" s="1"/>
  <c r="M7512" i="23" s="1"/>
  <c r="N7513" i="23" s="1"/>
  <c r="G7513" i="23" s="1"/>
  <c r="H7508" i="22"/>
  <c r="J7509" i="22"/>
  <c r="K7510" i="22" s="1"/>
  <c r="L7511" i="22" s="1"/>
  <c r="M7512" i="22" s="1"/>
  <c r="N7513" i="22" s="1"/>
  <c r="G7513" i="22" s="1"/>
  <c r="J7509" i="20"/>
  <c r="K7510" i="20" s="1"/>
  <c r="L7511" i="20" s="1"/>
  <c r="M7512" i="20" s="1"/>
  <c r="N7513" i="20" s="1"/>
  <c r="G7513" i="20" s="1"/>
  <c r="H7508" i="20"/>
  <c r="H7508" i="18"/>
  <c r="J7509" i="18"/>
  <c r="K7510" i="18" s="1"/>
  <c r="L7511" i="18" s="1"/>
  <c r="M7512" i="18" s="1"/>
  <c r="N7513" i="18" s="1"/>
  <c r="G7513" i="18" s="1"/>
  <c r="I7509" i="23" l="1"/>
  <c r="F7508" i="23"/>
  <c r="I7509" i="22"/>
  <c r="F7508" i="22"/>
  <c r="F7508" i="20"/>
  <c r="I7509" i="20"/>
  <c r="I7509" i="18"/>
  <c r="F7508" i="18"/>
  <c r="H7509" i="23" l="1"/>
  <c r="J7510" i="23"/>
  <c r="K7511" i="23" s="1"/>
  <c r="L7512" i="23" s="1"/>
  <c r="M7513" i="23" s="1"/>
  <c r="N7514" i="23" s="1"/>
  <c r="G7514" i="23" s="1"/>
  <c r="H7509" i="22"/>
  <c r="J7510" i="22"/>
  <c r="K7511" i="22" s="1"/>
  <c r="L7512" i="22" s="1"/>
  <c r="M7513" i="22" s="1"/>
  <c r="N7514" i="22" s="1"/>
  <c r="G7514" i="22" s="1"/>
  <c r="J7510" i="20"/>
  <c r="K7511" i="20" s="1"/>
  <c r="L7512" i="20" s="1"/>
  <c r="M7513" i="20" s="1"/>
  <c r="N7514" i="20" s="1"/>
  <c r="G7514" i="20" s="1"/>
  <c r="H7509" i="20"/>
  <c r="H7509" i="18"/>
  <c r="J7510" i="18"/>
  <c r="K7511" i="18" s="1"/>
  <c r="L7512" i="18" s="1"/>
  <c r="M7513" i="18" s="1"/>
  <c r="N7514" i="18" s="1"/>
  <c r="G7514" i="18" s="1"/>
  <c r="I7510" i="23" l="1"/>
  <c r="F7509" i="23"/>
  <c r="I7510" i="22"/>
  <c r="F7509" i="22"/>
  <c r="I7510" i="20"/>
  <c r="F7509" i="20"/>
  <c r="F7509" i="18"/>
  <c r="I7510" i="18"/>
  <c r="H7510" i="23" l="1"/>
  <c r="J7511" i="23"/>
  <c r="K7512" i="23" s="1"/>
  <c r="L7513" i="23" s="1"/>
  <c r="M7514" i="23" s="1"/>
  <c r="N7515" i="23" s="1"/>
  <c r="G7515" i="23" s="1"/>
  <c r="H7510" i="22"/>
  <c r="J7511" i="22"/>
  <c r="K7512" i="22" s="1"/>
  <c r="L7513" i="22" s="1"/>
  <c r="M7514" i="22" s="1"/>
  <c r="N7515" i="22" s="1"/>
  <c r="G7515" i="22" s="1"/>
  <c r="J7511" i="20"/>
  <c r="K7512" i="20" s="1"/>
  <c r="L7513" i="20" s="1"/>
  <c r="M7514" i="20" s="1"/>
  <c r="N7515" i="20" s="1"/>
  <c r="G7515" i="20" s="1"/>
  <c r="H7510" i="20"/>
  <c r="H7510" i="18"/>
  <c r="J7511" i="18"/>
  <c r="K7512" i="18" s="1"/>
  <c r="L7513" i="18" s="1"/>
  <c r="M7514" i="18" s="1"/>
  <c r="N7515" i="18" s="1"/>
  <c r="G7515" i="18" s="1"/>
  <c r="I7511" i="23" l="1"/>
  <c r="F7510" i="23"/>
  <c r="F7510" i="22"/>
  <c r="I7511" i="22"/>
  <c r="I7511" i="20"/>
  <c r="F7510" i="20"/>
  <c r="F7510" i="18"/>
  <c r="I7511" i="18"/>
  <c r="H7511" i="23" l="1"/>
  <c r="J7512" i="23"/>
  <c r="K7513" i="23" s="1"/>
  <c r="L7514" i="23" s="1"/>
  <c r="M7515" i="23" s="1"/>
  <c r="N7516" i="23" s="1"/>
  <c r="G7516" i="23" s="1"/>
  <c r="J7512" i="22"/>
  <c r="K7513" i="22" s="1"/>
  <c r="L7514" i="22" s="1"/>
  <c r="M7515" i="22" s="1"/>
  <c r="N7516" i="22" s="1"/>
  <c r="G7516" i="22" s="1"/>
  <c r="H7511" i="22"/>
  <c r="J7512" i="20"/>
  <c r="K7513" i="20" s="1"/>
  <c r="L7514" i="20" s="1"/>
  <c r="M7515" i="20" s="1"/>
  <c r="N7516" i="20" s="1"/>
  <c r="G7516" i="20" s="1"/>
  <c r="H7511" i="20"/>
  <c r="H7511" i="18"/>
  <c r="J7512" i="18"/>
  <c r="K7513" i="18" s="1"/>
  <c r="L7514" i="18" s="1"/>
  <c r="M7515" i="18" s="1"/>
  <c r="N7516" i="18" s="1"/>
  <c r="G7516" i="18" s="1"/>
  <c r="I7512" i="23" l="1"/>
  <c r="F7511" i="23"/>
  <c r="F7511" i="22"/>
  <c r="I7512" i="22"/>
  <c r="I7512" i="20"/>
  <c r="F7511" i="20"/>
  <c r="F7511" i="18"/>
  <c r="I7512" i="18"/>
  <c r="J7513" i="23" l="1"/>
  <c r="K7514" i="23" s="1"/>
  <c r="L7515" i="23" s="1"/>
  <c r="M7516" i="23" s="1"/>
  <c r="N7517" i="23" s="1"/>
  <c r="G7517" i="23" s="1"/>
  <c r="H7512" i="23"/>
  <c r="H7512" i="22"/>
  <c r="J7513" i="22"/>
  <c r="K7514" i="22" s="1"/>
  <c r="L7515" i="22" s="1"/>
  <c r="M7516" i="22" s="1"/>
  <c r="N7517" i="22" s="1"/>
  <c r="G7517" i="22" s="1"/>
  <c r="H7512" i="20"/>
  <c r="J7513" i="20"/>
  <c r="K7514" i="20" s="1"/>
  <c r="L7515" i="20" s="1"/>
  <c r="M7516" i="20" s="1"/>
  <c r="N7517" i="20" s="1"/>
  <c r="G7517" i="20" s="1"/>
  <c r="J7513" i="18"/>
  <c r="K7514" i="18" s="1"/>
  <c r="L7515" i="18" s="1"/>
  <c r="M7516" i="18" s="1"/>
  <c r="N7517" i="18" s="1"/>
  <c r="G7517" i="18" s="1"/>
  <c r="H7512" i="18"/>
  <c r="I7513" i="23" l="1"/>
  <c r="F7512" i="23"/>
  <c r="F7512" i="22"/>
  <c r="I7513" i="22"/>
  <c r="I7513" i="20"/>
  <c r="F7512" i="20"/>
  <c r="F7512" i="18"/>
  <c r="I7513" i="18"/>
  <c r="H7513" i="23" l="1"/>
  <c r="J7514" i="23"/>
  <c r="K7515" i="23" s="1"/>
  <c r="L7516" i="23" s="1"/>
  <c r="M7517" i="23" s="1"/>
  <c r="N7518" i="23" s="1"/>
  <c r="G7518" i="23" s="1"/>
  <c r="J7514" i="22"/>
  <c r="K7515" i="22" s="1"/>
  <c r="L7516" i="22" s="1"/>
  <c r="M7517" i="22" s="1"/>
  <c r="N7518" i="22" s="1"/>
  <c r="G7518" i="22" s="1"/>
  <c r="H7513" i="22"/>
  <c r="H7513" i="20"/>
  <c r="J7514" i="20"/>
  <c r="K7515" i="20" s="1"/>
  <c r="L7516" i="20" s="1"/>
  <c r="M7517" i="20" s="1"/>
  <c r="N7518" i="20" s="1"/>
  <c r="G7518" i="20" s="1"/>
  <c r="J7514" i="18"/>
  <c r="K7515" i="18" s="1"/>
  <c r="L7516" i="18" s="1"/>
  <c r="M7517" i="18" s="1"/>
  <c r="N7518" i="18" s="1"/>
  <c r="G7518" i="18" s="1"/>
  <c r="H7513" i="18"/>
  <c r="I7514" i="23" l="1"/>
  <c r="F7513" i="23"/>
  <c r="I7514" i="22"/>
  <c r="F7513" i="22"/>
  <c r="F7513" i="20"/>
  <c r="I7514" i="20"/>
  <c r="I7514" i="18"/>
  <c r="F7513" i="18"/>
  <c r="J7515" i="23" l="1"/>
  <c r="K7516" i="23" s="1"/>
  <c r="L7517" i="23" s="1"/>
  <c r="M7518" i="23" s="1"/>
  <c r="N7519" i="23" s="1"/>
  <c r="G7519" i="23" s="1"/>
  <c r="H7514" i="23"/>
  <c r="J7515" i="22"/>
  <c r="K7516" i="22" s="1"/>
  <c r="L7517" i="22" s="1"/>
  <c r="M7518" i="22" s="1"/>
  <c r="N7519" i="22" s="1"/>
  <c r="G7519" i="22" s="1"/>
  <c r="H7514" i="22"/>
  <c r="H7514" i="20"/>
  <c r="J7515" i="20"/>
  <c r="K7516" i="20" s="1"/>
  <c r="L7517" i="20" s="1"/>
  <c r="M7518" i="20" s="1"/>
  <c r="N7519" i="20" s="1"/>
  <c r="G7519" i="20" s="1"/>
  <c r="J7515" i="18"/>
  <c r="K7516" i="18" s="1"/>
  <c r="L7517" i="18" s="1"/>
  <c r="M7518" i="18" s="1"/>
  <c r="N7519" i="18" s="1"/>
  <c r="G7519" i="18" s="1"/>
  <c r="H7514" i="18"/>
  <c r="F7514" i="23" l="1"/>
  <c r="I7515" i="23"/>
  <c r="I7515" i="22"/>
  <c r="F7514" i="22"/>
  <c r="F7514" i="20"/>
  <c r="I7515" i="20"/>
  <c r="I7515" i="18"/>
  <c r="F7514" i="18"/>
  <c r="H7515" i="23" l="1"/>
  <c r="J7516" i="23"/>
  <c r="K7517" i="23" s="1"/>
  <c r="L7518" i="23" s="1"/>
  <c r="M7519" i="23" s="1"/>
  <c r="N7520" i="23" s="1"/>
  <c r="G7520" i="23" s="1"/>
  <c r="J7516" i="22"/>
  <c r="K7517" i="22" s="1"/>
  <c r="L7518" i="22" s="1"/>
  <c r="M7519" i="22" s="1"/>
  <c r="N7520" i="22" s="1"/>
  <c r="G7520" i="22" s="1"/>
  <c r="H7515" i="22"/>
  <c r="J7516" i="20"/>
  <c r="K7517" i="20" s="1"/>
  <c r="L7518" i="20" s="1"/>
  <c r="M7519" i="20" s="1"/>
  <c r="N7520" i="20" s="1"/>
  <c r="G7520" i="20" s="1"/>
  <c r="H7515" i="20"/>
  <c r="H7515" i="18"/>
  <c r="J7516" i="18"/>
  <c r="K7517" i="18" s="1"/>
  <c r="L7518" i="18" s="1"/>
  <c r="M7519" i="18" s="1"/>
  <c r="N7520" i="18" s="1"/>
  <c r="G7520" i="18" s="1"/>
  <c r="I7516" i="23" l="1"/>
  <c r="F7515" i="23"/>
  <c r="I7516" i="22"/>
  <c r="F7515" i="22"/>
  <c r="F7515" i="20"/>
  <c r="I7516" i="20"/>
  <c r="I7516" i="18"/>
  <c r="F7515" i="18"/>
  <c r="H7516" i="23" l="1"/>
  <c r="J7517" i="23"/>
  <c r="K7518" i="23" s="1"/>
  <c r="L7519" i="23" s="1"/>
  <c r="M7520" i="23" s="1"/>
  <c r="N7521" i="23" s="1"/>
  <c r="G7521" i="23" s="1"/>
  <c r="H7516" i="22"/>
  <c r="J7517" i="22"/>
  <c r="K7518" i="22" s="1"/>
  <c r="L7519" i="22" s="1"/>
  <c r="M7520" i="22" s="1"/>
  <c r="N7521" i="22" s="1"/>
  <c r="G7521" i="22" s="1"/>
  <c r="J7517" i="20"/>
  <c r="K7518" i="20" s="1"/>
  <c r="L7519" i="20" s="1"/>
  <c r="M7520" i="20" s="1"/>
  <c r="N7521" i="20" s="1"/>
  <c r="G7521" i="20" s="1"/>
  <c r="H7516" i="20"/>
  <c r="H7516" i="18"/>
  <c r="J7517" i="18"/>
  <c r="K7518" i="18" s="1"/>
  <c r="L7519" i="18" s="1"/>
  <c r="M7520" i="18" s="1"/>
  <c r="N7521" i="18" s="1"/>
  <c r="G7521" i="18" s="1"/>
  <c r="I7517" i="23" l="1"/>
  <c r="F7516" i="23"/>
  <c r="I7517" i="22"/>
  <c r="F7516" i="22"/>
  <c r="F7516" i="20"/>
  <c r="I7517" i="20"/>
  <c r="I7517" i="18"/>
  <c r="F7516" i="18"/>
  <c r="H7517" i="23" l="1"/>
  <c r="J7518" i="23"/>
  <c r="K7519" i="23" s="1"/>
  <c r="L7520" i="23" s="1"/>
  <c r="M7521" i="23" s="1"/>
  <c r="N7522" i="23" s="1"/>
  <c r="G7522" i="23" s="1"/>
  <c r="H7517" i="22"/>
  <c r="J7518" i="22"/>
  <c r="K7519" i="22" s="1"/>
  <c r="L7520" i="22" s="1"/>
  <c r="M7521" i="22" s="1"/>
  <c r="N7522" i="22" s="1"/>
  <c r="G7522" i="22" s="1"/>
  <c r="J7518" i="20"/>
  <c r="K7519" i="20" s="1"/>
  <c r="L7520" i="20" s="1"/>
  <c r="M7521" i="20" s="1"/>
  <c r="N7522" i="20" s="1"/>
  <c r="G7522" i="20" s="1"/>
  <c r="H7517" i="20"/>
  <c r="H7517" i="18"/>
  <c r="J7518" i="18"/>
  <c r="K7519" i="18" s="1"/>
  <c r="L7520" i="18" s="1"/>
  <c r="M7521" i="18" s="1"/>
  <c r="N7522" i="18" s="1"/>
  <c r="G7522" i="18" s="1"/>
  <c r="I7518" i="23" l="1"/>
  <c r="F7517" i="23"/>
  <c r="F7517" i="22"/>
  <c r="I7518" i="22"/>
  <c r="I7518" i="20"/>
  <c r="F7517" i="20"/>
  <c r="F7517" i="18"/>
  <c r="I7518" i="18"/>
  <c r="H7518" i="23" l="1"/>
  <c r="J7519" i="23"/>
  <c r="K7520" i="23" s="1"/>
  <c r="L7521" i="23" s="1"/>
  <c r="M7522" i="23" s="1"/>
  <c r="N7523" i="23" s="1"/>
  <c r="G7523" i="23" s="1"/>
  <c r="H7518" i="22"/>
  <c r="J7519" i="22"/>
  <c r="K7520" i="22" s="1"/>
  <c r="L7521" i="22" s="1"/>
  <c r="M7522" i="22" s="1"/>
  <c r="N7523" i="22" s="1"/>
  <c r="G7523" i="22" s="1"/>
  <c r="J7519" i="20"/>
  <c r="K7520" i="20" s="1"/>
  <c r="L7521" i="20" s="1"/>
  <c r="M7522" i="20" s="1"/>
  <c r="N7523" i="20" s="1"/>
  <c r="G7523" i="20" s="1"/>
  <c r="H7518" i="20"/>
  <c r="H7518" i="18"/>
  <c r="J7519" i="18"/>
  <c r="K7520" i="18" s="1"/>
  <c r="L7521" i="18" s="1"/>
  <c r="M7522" i="18" s="1"/>
  <c r="N7523" i="18" s="1"/>
  <c r="G7523" i="18" s="1"/>
  <c r="I7519" i="23" l="1"/>
  <c r="F7518" i="23"/>
  <c r="F7518" i="22"/>
  <c r="I7519" i="22"/>
  <c r="I7519" i="20"/>
  <c r="F7518" i="20"/>
  <c r="F7518" i="18"/>
  <c r="I7519" i="18"/>
  <c r="H7519" i="23" l="1"/>
  <c r="J7520" i="23"/>
  <c r="K7521" i="23" s="1"/>
  <c r="L7522" i="23" s="1"/>
  <c r="M7523" i="23" s="1"/>
  <c r="N7524" i="23" s="1"/>
  <c r="G7524" i="23" s="1"/>
  <c r="J7520" i="22"/>
  <c r="K7521" i="22" s="1"/>
  <c r="L7522" i="22" s="1"/>
  <c r="M7523" i="22" s="1"/>
  <c r="N7524" i="22" s="1"/>
  <c r="G7524" i="22" s="1"/>
  <c r="H7519" i="22"/>
  <c r="J7520" i="20"/>
  <c r="K7521" i="20" s="1"/>
  <c r="L7522" i="20" s="1"/>
  <c r="M7523" i="20" s="1"/>
  <c r="N7524" i="20" s="1"/>
  <c r="G7524" i="20" s="1"/>
  <c r="H7519" i="20"/>
  <c r="H7519" i="18"/>
  <c r="J7520" i="18"/>
  <c r="K7521" i="18" s="1"/>
  <c r="L7522" i="18" s="1"/>
  <c r="M7523" i="18" s="1"/>
  <c r="N7524" i="18" s="1"/>
  <c r="G7524" i="18" s="1"/>
  <c r="I7520" i="23" l="1"/>
  <c r="F7519" i="23"/>
  <c r="F7519" i="22"/>
  <c r="I7520" i="22"/>
  <c r="I7520" i="20"/>
  <c r="F7519" i="20"/>
  <c r="F7519" i="18"/>
  <c r="I7520" i="18"/>
  <c r="J7521" i="23" l="1"/>
  <c r="K7522" i="23" s="1"/>
  <c r="L7523" i="23" s="1"/>
  <c r="M7524" i="23" s="1"/>
  <c r="N7525" i="23" s="1"/>
  <c r="G7525" i="23" s="1"/>
  <c r="H7520" i="23"/>
  <c r="H7520" i="22"/>
  <c r="J7521" i="22"/>
  <c r="K7522" i="22" s="1"/>
  <c r="L7523" i="22" s="1"/>
  <c r="M7524" i="22" s="1"/>
  <c r="N7525" i="22" s="1"/>
  <c r="G7525" i="22" s="1"/>
  <c r="H7520" i="20"/>
  <c r="J7521" i="20"/>
  <c r="K7522" i="20" s="1"/>
  <c r="L7523" i="20" s="1"/>
  <c r="M7524" i="20" s="1"/>
  <c r="N7525" i="20" s="1"/>
  <c r="G7525" i="20" s="1"/>
  <c r="J7521" i="18"/>
  <c r="K7522" i="18" s="1"/>
  <c r="L7523" i="18" s="1"/>
  <c r="M7524" i="18" s="1"/>
  <c r="N7525" i="18" s="1"/>
  <c r="G7525" i="18" s="1"/>
  <c r="H7520" i="18"/>
  <c r="I7521" i="23" l="1"/>
  <c r="F7520" i="23"/>
  <c r="F7520" i="22"/>
  <c r="I7521" i="22"/>
  <c r="I7521" i="20"/>
  <c r="F7520" i="20"/>
  <c r="F7520" i="18"/>
  <c r="I7521" i="18"/>
  <c r="H7521" i="23" l="1"/>
  <c r="J7522" i="23"/>
  <c r="K7523" i="23" s="1"/>
  <c r="L7524" i="23" s="1"/>
  <c r="M7525" i="23" s="1"/>
  <c r="N7526" i="23" s="1"/>
  <c r="G7526" i="23" s="1"/>
  <c r="J7522" i="22"/>
  <c r="K7523" i="22" s="1"/>
  <c r="L7524" i="22" s="1"/>
  <c r="M7525" i="22" s="1"/>
  <c r="N7526" i="22" s="1"/>
  <c r="G7526" i="22" s="1"/>
  <c r="H7521" i="22"/>
  <c r="H7521" i="20"/>
  <c r="J7522" i="20"/>
  <c r="K7523" i="20" s="1"/>
  <c r="L7524" i="20" s="1"/>
  <c r="M7525" i="20" s="1"/>
  <c r="N7526" i="20" s="1"/>
  <c r="G7526" i="20" s="1"/>
  <c r="J7522" i="18"/>
  <c r="K7523" i="18" s="1"/>
  <c r="L7524" i="18" s="1"/>
  <c r="M7525" i="18" s="1"/>
  <c r="N7526" i="18" s="1"/>
  <c r="G7526" i="18" s="1"/>
  <c r="H7521" i="18"/>
  <c r="I7522" i="23" l="1"/>
  <c r="F7521" i="23"/>
  <c r="F7521" i="22"/>
  <c r="I7522" i="22"/>
  <c r="F7521" i="20"/>
  <c r="I7522" i="20"/>
  <c r="I7522" i="18"/>
  <c r="F7521" i="18"/>
  <c r="J7523" i="23" l="1"/>
  <c r="K7524" i="23" s="1"/>
  <c r="L7525" i="23" s="1"/>
  <c r="M7526" i="23" s="1"/>
  <c r="N7527" i="23" s="1"/>
  <c r="G7527" i="23" s="1"/>
  <c r="H7522" i="23"/>
  <c r="J7523" i="22"/>
  <c r="K7524" i="22" s="1"/>
  <c r="L7525" i="22" s="1"/>
  <c r="M7526" i="22" s="1"/>
  <c r="N7527" i="22" s="1"/>
  <c r="G7527" i="22" s="1"/>
  <c r="H7522" i="22"/>
  <c r="H7522" i="20"/>
  <c r="J7523" i="20"/>
  <c r="K7524" i="20" s="1"/>
  <c r="L7525" i="20" s="1"/>
  <c r="M7526" i="20" s="1"/>
  <c r="N7527" i="20" s="1"/>
  <c r="G7527" i="20" s="1"/>
  <c r="J7523" i="18"/>
  <c r="K7524" i="18" s="1"/>
  <c r="L7525" i="18" s="1"/>
  <c r="M7526" i="18" s="1"/>
  <c r="N7527" i="18" s="1"/>
  <c r="G7527" i="18" s="1"/>
  <c r="H7522" i="18"/>
  <c r="F7522" i="23" l="1"/>
  <c r="I7523" i="23"/>
  <c r="I7523" i="22"/>
  <c r="F7522" i="22"/>
  <c r="F7522" i="20"/>
  <c r="I7523" i="20"/>
  <c r="I7523" i="18"/>
  <c r="F7522" i="18"/>
  <c r="H7523" i="23" l="1"/>
  <c r="J7524" i="23"/>
  <c r="K7525" i="23" s="1"/>
  <c r="L7526" i="23" s="1"/>
  <c r="M7527" i="23" s="1"/>
  <c r="N7528" i="23" s="1"/>
  <c r="G7528" i="23" s="1"/>
  <c r="J7524" i="22"/>
  <c r="K7525" i="22" s="1"/>
  <c r="L7526" i="22" s="1"/>
  <c r="M7527" i="22" s="1"/>
  <c r="N7528" i="22" s="1"/>
  <c r="G7528" i="22" s="1"/>
  <c r="H7523" i="22"/>
  <c r="J7524" i="20"/>
  <c r="K7525" i="20" s="1"/>
  <c r="L7526" i="20" s="1"/>
  <c r="M7527" i="20" s="1"/>
  <c r="N7528" i="20" s="1"/>
  <c r="G7528" i="20" s="1"/>
  <c r="H7523" i="20"/>
  <c r="H7523" i="18"/>
  <c r="J7524" i="18"/>
  <c r="K7525" i="18" s="1"/>
  <c r="L7526" i="18" s="1"/>
  <c r="M7527" i="18" s="1"/>
  <c r="N7528" i="18" s="1"/>
  <c r="G7528" i="18" s="1"/>
  <c r="I7524" i="23" l="1"/>
  <c r="F7523" i="23"/>
  <c r="I7524" i="22"/>
  <c r="F7523" i="22"/>
  <c r="F7523" i="20"/>
  <c r="I7524" i="20"/>
  <c r="I7524" i="18"/>
  <c r="F7523" i="18"/>
  <c r="H7524" i="23" l="1"/>
  <c r="J7525" i="23"/>
  <c r="K7526" i="23" s="1"/>
  <c r="L7527" i="23" s="1"/>
  <c r="M7528" i="23" s="1"/>
  <c r="N7529" i="23" s="1"/>
  <c r="G7529" i="23" s="1"/>
  <c r="H7524" i="22"/>
  <c r="J7525" i="22"/>
  <c r="K7526" i="22" s="1"/>
  <c r="L7527" i="22" s="1"/>
  <c r="M7528" i="22" s="1"/>
  <c r="N7529" i="22" s="1"/>
  <c r="G7529" i="22" s="1"/>
  <c r="J7525" i="20"/>
  <c r="K7526" i="20" s="1"/>
  <c r="L7527" i="20" s="1"/>
  <c r="M7528" i="20" s="1"/>
  <c r="N7529" i="20" s="1"/>
  <c r="G7529" i="20" s="1"/>
  <c r="H7524" i="20"/>
  <c r="H7524" i="18"/>
  <c r="J7525" i="18"/>
  <c r="K7526" i="18" s="1"/>
  <c r="L7527" i="18" s="1"/>
  <c r="M7528" i="18" s="1"/>
  <c r="N7529" i="18" s="1"/>
  <c r="G7529" i="18" s="1"/>
  <c r="F7524" i="23" l="1"/>
  <c r="I7525" i="23"/>
  <c r="I7525" i="22"/>
  <c r="F7524" i="22"/>
  <c r="F7524" i="20"/>
  <c r="I7525" i="20"/>
  <c r="I7525" i="18"/>
  <c r="F7524" i="18"/>
  <c r="H7525" i="23" l="1"/>
  <c r="J7526" i="23"/>
  <c r="K7527" i="23" s="1"/>
  <c r="L7528" i="23" s="1"/>
  <c r="M7529" i="23" s="1"/>
  <c r="N7530" i="23" s="1"/>
  <c r="G7530" i="23" s="1"/>
  <c r="H7525" i="22"/>
  <c r="J7526" i="22"/>
  <c r="K7527" i="22" s="1"/>
  <c r="L7528" i="22" s="1"/>
  <c r="M7529" i="22" s="1"/>
  <c r="N7530" i="22" s="1"/>
  <c r="G7530" i="22" s="1"/>
  <c r="J7526" i="20"/>
  <c r="K7527" i="20" s="1"/>
  <c r="L7528" i="20" s="1"/>
  <c r="M7529" i="20" s="1"/>
  <c r="N7530" i="20" s="1"/>
  <c r="G7530" i="20" s="1"/>
  <c r="H7525" i="20"/>
  <c r="H7525" i="18"/>
  <c r="J7526" i="18"/>
  <c r="K7527" i="18" s="1"/>
  <c r="L7528" i="18" s="1"/>
  <c r="M7529" i="18" s="1"/>
  <c r="N7530" i="18" s="1"/>
  <c r="G7530" i="18" s="1"/>
  <c r="I7526" i="23" l="1"/>
  <c r="F7525" i="23"/>
  <c r="F7525" i="22"/>
  <c r="I7526" i="22"/>
  <c r="I7526" i="20"/>
  <c r="F7525" i="20"/>
  <c r="F7525" i="18"/>
  <c r="I7526" i="18"/>
  <c r="H7526" i="23" l="1"/>
  <c r="J7527" i="23"/>
  <c r="K7528" i="23" s="1"/>
  <c r="L7529" i="23" s="1"/>
  <c r="M7530" i="23" s="1"/>
  <c r="N7531" i="23" s="1"/>
  <c r="G7531" i="23" s="1"/>
  <c r="H7526" i="22"/>
  <c r="J7527" i="22"/>
  <c r="K7528" i="22" s="1"/>
  <c r="L7529" i="22" s="1"/>
  <c r="M7530" i="22" s="1"/>
  <c r="N7531" i="22" s="1"/>
  <c r="G7531" i="22" s="1"/>
  <c r="J7527" i="20"/>
  <c r="K7528" i="20" s="1"/>
  <c r="L7529" i="20" s="1"/>
  <c r="M7530" i="20" s="1"/>
  <c r="N7531" i="20" s="1"/>
  <c r="G7531" i="20" s="1"/>
  <c r="H7526" i="20"/>
  <c r="H7526" i="18"/>
  <c r="J7527" i="18"/>
  <c r="K7528" i="18" s="1"/>
  <c r="L7529" i="18" s="1"/>
  <c r="M7530" i="18" s="1"/>
  <c r="N7531" i="18" s="1"/>
  <c r="G7531" i="18" s="1"/>
  <c r="I7527" i="23" l="1"/>
  <c r="F7526" i="23"/>
  <c r="F7526" i="22"/>
  <c r="I7527" i="22"/>
  <c r="I7527" i="20"/>
  <c r="F7526" i="20"/>
  <c r="F7526" i="18"/>
  <c r="I7527" i="18"/>
  <c r="H7527" i="23" l="1"/>
  <c r="J7528" i="23"/>
  <c r="K7529" i="23" s="1"/>
  <c r="L7530" i="23" s="1"/>
  <c r="M7531" i="23" s="1"/>
  <c r="N7532" i="23" s="1"/>
  <c r="G7532" i="23" s="1"/>
  <c r="J7528" i="22"/>
  <c r="K7529" i="22" s="1"/>
  <c r="L7530" i="22" s="1"/>
  <c r="M7531" i="22" s="1"/>
  <c r="N7532" i="22" s="1"/>
  <c r="G7532" i="22" s="1"/>
  <c r="H7527" i="22"/>
  <c r="J7528" i="20"/>
  <c r="K7529" i="20" s="1"/>
  <c r="L7530" i="20" s="1"/>
  <c r="M7531" i="20" s="1"/>
  <c r="N7532" i="20" s="1"/>
  <c r="G7532" i="20" s="1"/>
  <c r="H7527" i="20"/>
  <c r="H7527" i="18"/>
  <c r="J7528" i="18"/>
  <c r="K7529" i="18" s="1"/>
  <c r="L7530" i="18" s="1"/>
  <c r="M7531" i="18" s="1"/>
  <c r="N7532" i="18" s="1"/>
  <c r="G7532" i="18" s="1"/>
  <c r="I7528" i="23" l="1"/>
  <c r="F7527" i="23"/>
  <c r="F7527" i="22"/>
  <c r="I7528" i="22"/>
  <c r="I7528" i="20"/>
  <c r="F7527" i="20"/>
  <c r="F7527" i="18"/>
  <c r="I7528" i="18"/>
  <c r="J7529" i="23" l="1"/>
  <c r="K7530" i="23" s="1"/>
  <c r="L7531" i="23" s="1"/>
  <c r="M7532" i="23" s="1"/>
  <c r="N7533" i="23" s="1"/>
  <c r="G7533" i="23" s="1"/>
  <c r="H7528" i="23"/>
  <c r="H7528" i="22"/>
  <c r="J7529" i="22"/>
  <c r="K7530" i="22" s="1"/>
  <c r="L7531" i="22" s="1"/>
  <c r="M7532" i="22" s="1"/>
  <c r="N7533" i="22" s="1"/>
  <c r="G7533" i="22" s="1"/>
  <c r="H7528" i="20"/>
  <c r="J7529" i="20"/>
  <c r="K7530" i="20" s="1"/>
  <c r="L7531" i="20" s="1"/>
  <c r="M7532" i="20" s="1"/>
  <c r="N7533" i="20" s="1"/>
  <c r="G7533" i="20" s="1"/>
  <c r="J7529" i="18"/>
  <c r="K7530" i="18" s="1"/>
  <c r="L7531" i="18" s="1"/>
  <c r="M7532" i="18" s="1"/>
  <c r="N7533" i="18" s="1"/>
  <c r="G7533" i="18" s="1"/>
  <c r="H7528" i="18"/>
  <c r="I7529" i="23" l="1"/>
  <c r="F7528" i="23"/>
  <c r="F7528" i="22"/>
  <c r="I7529" i="22"/>
  <c r="I7529" i="20"/>
  <c r="F7528" i="20"/>
  <c r="F7528" i="18"/>
  <c r="I7529" i="18"/>
  <c r="H7529" i="23" l="1"/>
  <c r="J7530" i="23"/>
  <c r="K7531" i="23" s="1"/>
  <c r="L7532" i="23" s="1"/>
  <c r="M7533" i="23" s="1"/>
  <c r="N7534" i="23" s="1"/>
  <c r="G7534" i="23" s="1"/>
  <c r="J7530" i="22"/>
  <c r="K7531" i="22" s="1"/>
  <c r="L7532" i="22" s="1"/>
  <c r="M7533" i="22" s="1"/>
  <c r="N7534" i="22" s="1"/>
  <c r="G7534" i="22" s="1"/>
  <c r="H7529" i="22"/>
  <c r="H7529" i="20"/>
  <c r="J7530" i="20"/>
  <c r="K7531" i="20" s="1"/>
  <c r="L7532" i="20" s="1"/>
  <c r="M7533" i="20" s="1"/>
  <c r="N7534" i="20" s="1"/>
  <c r="G7534" i="20" s="1"/>
  <c r="J7530" i="18"/>
  <c r="K7531" i="18" s="1"/>
  <c r="L7532" i="18" s="1"/>
  <c r="M7533" i="18" s="1"/>
  <c r="N7534" i="18" s="1"/>
  <c r="G7534" i="18" s="1"/>
  <c r="H7529" i="18"/>
  <c r="I7530" i="23" l="1"/>
  <c r="F7529" i="23"/>
  <c r="I7530" i="22"/>
  <c r="F7529" i="22"/>
  <c r="F7529" i="20"/>
  <c r="I7530" i="20"/>
  <c r="I7530" i="18"/>
  <c r="F7529" i="18"/>
  <c r="J7531" i="23" l="1"/>
  <c r="K7532" i="23" s="1"/>
  <c r="L7533" i="23" s="1"/>
  <c r="M7534" i="23" s="1"/>
  <c r="N7535" i="23" s="1"/>
  <c r="G7535" i="23" s="1"/>
  <c r="H7530" i="23"/>
  <c r="J7531" i="22"/>
  <c r="K7532" i="22" s="1"/>
  <c r="L7533" i="22" s="1"/>
  <c r="M7534" i="22" s="1"/>
  <c r="N7535" i="22" s="1"/>
  <c r="G7535" i="22" s="1"/>
  <c r="H7530" i="22"/>
  <c r="H7530" i="20"/>
  <c r="J7531" i="20"/>
  <c r="K7532" i="20" s="1"/>
  <c r="L7533" i="20" s="1"/>
  <c r="M7534" i="20" s="1"/>
  <c r="N7535" i="20" s="1"/>
  <c r="G7535" i="20" s="1"/>
  <c r="J7531" i="18"/>
  <c r="K7532" i="18" s="1"/>
  <c r="L7533" i="18" s="1"/>
  <c r="M7534" i="18" s="1"/>
  <c r="N7535" i="18" s="1"/>
  <c r="G7535" i="18" s="1"/>
  <c r="H7530" i="18"/>
  <c r="F7530" i="23" l="1"/>
  <c r="I7531" i="23"/>
  <c r="I7531" i="22"/>
  <c r="F7530" i="22"/>
  <c r="F7530" i="20"/>
  <c r="I7531" i="20"/>
  <c r="I7531" i="18"/>
  <c r="F7530" i="18"/>
  <c r="H7531" i="23" l="1"/>
  <c r="J7532" i="23"/>
  <c r="K7533" i="23" s="1"/>
  <c r="L7534" i="23" s="1"/>
  <c r="M7535" i="23" s="1"/>
  <c r="N7536" i="23" s="1"/>
  <c r="G7536" i="23" s="1"/>
  <c r="J7532" i="22"/>
  <c r="K7533" i="22" s="1"/>
  <c r="L7534" i="22" s="1"/>
  <c r="M7535" i="22" s="1"/>
  <c r="N7536" i="22" s="1"/>
  <c r="G7536" i="22" s="1"/>
  <c r="H7531" i="22"/>
  <c r="J7532" i="20"/>
  <c r="K7533" i="20" s="1"/>
  <c r="L7534" i="20" s="1"/>
  <c r="M7535" i="20" s="1"/>
  <c r="N7536" i="20" s="1"/>
  <c r="G7536" i="20" s="1"/>
  <c r="H7531" i="20"/>
  <c r="H7531" i="18"/>
  <c r="J7532" i="18"/>
  <c r="K7533" i="18" s="1"/>
  <c r="L7534" i="18" s="1"/>
  <c r="M7535" i="18" s="1"/>
  <c r="N7536" i="18" s="1"/>
  <c r="G7536" i="18" s="1"/>
  <c r="I7532" i="23" l="1"/>
  <c r="F7531" i="23"/>
  <c r="I7532" i="22"/>
  <c r="F7531" i="22"/>
  <c r="F7531" i="20"/>
  <c r="I7532" i="20"/>
  <c r="I7532" i="18"/>
  <c r="F7531" i="18"/>
  <c r="H7532" i="23" l="1"/>
  <c r="J7533" i="23"/>
  <c r="K7534" i="23" s="1"/>
  <c r="L7535" i="23" s="1"/>
  <c r="M7536" i="23" s="1"/>
  <c r="N7537" i="23" s="1"/>
  <c r="G7537" i="23" s="1"/>
  <c r="H7532" i="22"/>
  <c r="J7533" i="22"/>
  <c r="K7534" i="22" s="1"/>
  <c r="L7535" i="22" s="1"/>
  <c r="M7536" i="22" s="1"/>
  <c r="N7537" i="22" s="1"/>
  <c r="G7537" i="22" s="1"/>
  <c r="J7533" i="20"/>
  <c r="K7534" i="20" s="1"/>
  <c r="L7535" i="20" s="1"/>
  <c r="M7536" i="20" s="1"/>
  <c r="N7537" i="20" s="1"/>
  <c r="G7537" i="20" s="1"/>
  <c r="H7532" i="20"/>
  <c r="H7532" i="18"/>
  <c r="J7533" i="18"/>
  <c r="K7534" i="18" s="1"/>
  <c r="L7535" i="18" s="1"/>
  <c r="M7536" i="18" s="1"/>
  <c r="N7537" i="18" s="1"/>
  <c r="G7537" i="18" s="1"/>
  <c r="F7532" i="23" l="1"/>
  <c r="I7533" i="23"/>
  <c r="I7533" i="22"/>
  <c r="F7532" i="22"/>
  <c r="F7532" i="20"/>
  <c r="I7533" i="20"/>
  <c r="I7533" i="18"/>
  <c r="F7532" i="18"/>
  <c r="H7533" i="23" l="1"/>
  <c r="J7534" i="23"/>
  <c r="K7535" i="23" s="1"/>
  <c r="L7536" i="23" s="1"/>
  <c r="M7537" i="23" s="1"/>
  <c r="N7538" i="23" s="1"/>
  <c r="G7538" i="23" s="1"/>
  <c r="H7533" i="22"/>
  <c r="J7534" i="22"/>
  <c r="K7535" i="22" s="1"/>
  <c r="L7536" i="22" s="1"/>
  <c r="M7537" i="22" s="1"/>
  <c r="N7538" i="22" s="1"/>
  <c r="G7538" i="22" s="1"/>
  <c r="J7534" i="20"/>
  <c r="K7535" i="20" s="1"/>
  <c r="L7536" i="20" s="1"/>
  <c r="M7537" i="20" s="1"/>
  <c r="N7538" i="20" s="1"/>
  <c r="G7538" i="20" s="1"/>
  <c r="H7533" i="20"/>
  <c r="H7533" i="18"/>
  <c r="J7534" i="18"/>
  <c r="K7535" i="18" s="1"/>
  <c r="L7536" i="18" s="1"/>
  <c r="M7537" i="18" s="1"/>
  <c r="N7538" i="18" s="1"/>
  <c r="G7538" i="18" s="1"/>
  <c r="I7534" i="23" l="1"/>
  <c r="F7533" i="23"/>
  <c r="I7534" i="22"/>
  <c r="F7533" i="22"/>
  <c r="I7534" i="20"/>
  <c r="F7533" i="20"/>
  <c r="F7533" i="18"/>
  <c r="I7534" i="18"/>
  <c r="H7534" i="23" l="1"/>
  <c r="J7535" i="23"/>
  <c r="K7536" i="23" s="1"/>
  <c r="L7537" i="23" s="1"/>
  <c r="M7538" i="23" s="1"/>
  <c r="N7539" i="23" s="1"/>
  <c r="G7539" i="23" s="1"/>
  <c r="H7534" i="22"/>
  <c r="J7535" i="22"/>
  <c r="K7536" i="22" s="1"/>
  <c r="L7537" i="22" s="1"/>
  <c r="M7538" i="22" s="1"/>
  <c r="N7539" i="22" s="1"/>
  <c r="G7539" i="22" s="1"/>
  <c r="J7535" i="20"/>
  <c r="K7536" i="20" s="1"/>
  <c r="L7537" i="20" s="1"/>
  <c r="M7538" i="20" s="1"/>
  <c r="N7539" i="20" s="1"/>
  <c r="G7539" i="20" s="1"/>
  <c r="H7534" i="20"/>
  <c r="H7534" i="18"/>
  <c r="J7535" i="18"/>
  <c r="K7536" i="18" s="1"/>
  <c r="L7537" i="18" s="1"/>
  <c r="M7538" i="18" s="1"/>
  <c r="N7539" i="18" s="1"/>
  <c r="G7539" i="18" s="1"/>
  <c r="I7535" i="23" l="1"/>
  <c r="F7534" i="23"/>
  <c r="F7534" i="22"/>
  <c r="I7535" i="22"/>
  <c r="I7535" i="20"/>
  <c r="F7534" i="20"/>
  <c r="F7534" i="18"/>
  <c r="I7535" i="18"/>
  <c r="H7535" i="23" l="1"/>
  <c r="J7536" i="23"/>
  <c r="K7537" i="23" s="1"/>
  <c r="L7538" i="23" s="1"/>
  <c r="M7539" i="23" s="1"/>
  <c r="N7540" i="23" s="1"/>
  <c r="G7540" i="23" s="1"/>
  <c r="J7536" i="22"/>
  <c r="K7537" i="22" s="1"/>
  <c r="L7538" i="22" s="1"/>
  <c r="M7539" i="22" s="1"/>
  <c r="N7540" i="22" s="1"/>
  <c r="G7540" i="22" s="1"/>
  <c r="H7535" i="22"/>
  <c r="J7536" i="20"/>
  <c r="K7537" i="20" s="1"/>
  <c r="L7538" i="20" s="1"/>
  <c r="M7539" i="20" s="1"/>
  <c r="N7540" i="20" s="1"/>
  <c r="G7540" i="20" s="1"/>
  <c r="H7535" i="20"/>
  <c r="H7535" i="18"/>
  <c r="J7536" i="18"/>
  <c r="K7537" i="18" s="1"/>
  <c r="L7538" i="18" s="1"/>
  <c r="M7539" i="18" s="1"/>
  <c r="N7540" i="18" s="1"/>
  <c r="G7540" i="18" s="1"/>
  <c r="I7536" i="23" l="1"/>
  <c r="F7535" i="23"/>
  <c r="F7535" i="22"/>
  <c r="I7536" i="22"/>
  <c r="I7536" i="20"/>
  <c r="F7535" i="20"/>
  <c r="F7535" i="18"/>
  <c r="I7536" i="18"/>
  <c r="J7537" i="23" l="1"/>
  <c r="K7538" i="23" s="1"/>
  <c r="L7539" i="23" s="1"/>
  <c r="M7540" i="23" s="1"/>
  <c r="N7541" i="23" s="1"/>
  <c r="G7541" i="23" s="1"/>
  <c r="H7536" i="23"/>
  <c r="H7536" i="22"/>
  <c r="J7537" i="22"/>
  <c r="K7538" i="22" s="1"/>
  <c r="L7539" i="22" s="1"/>
  <c r="M7540" i="22" s="1"/>
  <c r="N7541" i="22" s="1"/>
  <c r="G7541" i="22" s="1"/>
  <c r="H7536" i="20"/>
  <c r="J7537" i="20"/>
  <c r="K7538" i="20" s="1"/>
  <c r="L7539" i="20" s="1"/>
  <c r="M7540" i="20" s="1"/>
  <c r="N7541" i="20" s="1"/>
  <c r="G7541" i="20" s="1"/>
  <c r="J7537" i="18"/>
  <c r="K7538" i="18" s="1"/>
  <c r="L7539" i="18" s="1"/>
  <c r="M7540" i="18" s="1"/>
  <c r="N7541" i="18" s="1"/>
  <c r="G7541" i="18" s="1"/>
  <c r="H7536" i="18"/>
  <c r="I7537" i="23" l="1"/>
  <c r="F7536" i="23"/>
  <c r="F7536" i="22"/>
  <c r="I7537" i="22"/>
  <c r="I7537" i="20"/>
  <c r="F7536" i="20"/>
  <c r="F7536" i="18"/>
  <c r="I7537" i="18"/>
  <c r="H7537" i="23" l="1"/>
  <c r="J7538" i="23"/>
  <c r="K7539" i="23" s="1"/>
  <c r="L7540" i="23" s="1"/>
  <c r="M7541" i="23" s="1"/>
  <c r="N7542" i="23" s="1"/>
  <c r="G7542" i="23" s="1"/>
  <c r="J7538" i="22"/>
  <c r="K7539" i="22" s="1"/>
  <c r="L7540" i="22" s="1"/>
  <c r="M7541" i="22" s="1"/>
  <c r="N7542" i="22" s="1"/>
  <c r="G7542" i="22" s="1"/>
  <c r="H7537" i="22"/>
  <c r="H7537" i="20"/>
  <c r="J7538" i="20"/>
  <c r="K7539" i="20" s="1"/>
  <c r="L7540" i="20" s="1"/>
  <c r="M7541" i="20" s="1"/>
  <c r="N7542" i="20" s="1"/>
  <c r="G7542" i="20" s="1"/>
  <c r="J7538" i="18"/>
  <c r="K7539" i="18" s="1"/>
  <c r="L7540" i="18" s="1"/>
  <c r="M7541" i="18" s="1"/>
  <c r="N7542" i="18" s="1"/>
  <c r="G7542" i="18" s="1"/>
  <c r="H7537" i="18"/>
  <c r="I7538" i="23" l="1"/>
  <c r="F7537" i="23"/>
  <c r="I7538" i="22"/>
  <c r="F7537" i="22"/>
  <c r="F7537" i="20"/>
  <c r="I7538" i="20"/>
  <c r="I7538" i="18"/>
  <c r="F7537" i="18"/>
  <c r="J7539" i="23" l="1"/>
  <c r="K7540" i="23" s="1"/>
  <c r="L7541" i="23" s="1"/>
  <c r="M7542" i="23" s="1"/>
  <c r="N7543" i="23" s="1"/>
  <c r="G7543" i="23" s="1"/>
  <c r="H7538" i="23"/>
  <c r="J7539" i="22"/>
  <c r="K7540" i="22" s="1"/>
  <c r="L7541" i="22" s="1"/>
  <c r="M7542" i="22" s="1"/>
  <c r="N7543" i="22" s="1"/>
  <c r="G7543" i="22" s="1"/>
  <c r="H7538" i="22"/>
  <c r="H7538" i="20"/>
  <c r="J7539" i="20"/>
  <c r="K7540" i="20" s="1"/>
  <c r="L7541" i="20" s="1"/>
  <c r="M7542" i="20" s="1"/>
  <c r="N7543" i="20" s="1"/>
  <c r="G7543" i="20" s="1"/>
  <c r="J7539" i="18"/>
  <c r="K7540" i="18" s="1"/>
  <c r="L7541" i="18" s="1"/>
  <c r="M7542" i="18" s="1"/>
  <c r="N7543" i="18" s="1"/>
  <c r="G7543" i="18" s="1"/>
  <c r="H7538" i="18"/>
  <c r="I7539" i="23" l="1"/>
  <c r="F7538" i="23"/>
  <c r="I7539" i="22"/>
  <c r="F7538" i="22"/>
  <c r="F7538" i="20"/>
  <c r="I7539" i="20"/>
  <c r="I7539" i="18"/>
  <c r="F7538" i="18"/>
  <c r="H7539" i="23" l="1"/>
  <c r="J7540" i="23"/>
  <c r="K7541" i="23" s="1"/>
  <c r="L7542" i="23" s="1"/>
  <c r="M7543" i="23" s="1"/>
  <c r="N7544" i="23" s="1"/>
  <c r="G7544" i="23" s="1"/>
  <c r="J7540" i="22"/>
  <c r="K7541" i="22" s="1"/>
  <c r="L7542" i="22" s="1"/>
  <c r="M7543" i="22" s="1"/>
  <c r="N7544" i="22" s="1"/>
  <c r="G7544" i="22" s="1"/>
  <c r="H7539" i="22"/>
  <c r="J7540" i="20"/>
  <c r="K7541" i="20" s="1"/>
  <c r="L7542" i="20" s="1"/>
  <c r="M7543" i="20" s="1"/>
  <c r="N7544" i="20" s="1"/>
  <c r="G7544" i="20" s="1"/>
  <c r="H7539" i="20"/>
  <c r="H7539" i="18"/>
  <c r="J7540" i="18"/>
  <c r="K7541" i="18" s="1"/>
  <c r="L7542" i="18" s="1"/>
  <c r="M7543" i="18" s="1"/>
  <c r="N7544" i="18" s="1"/>
  <c r="G7544" i="18" s="1"/>
  <c r="I7540" i="23" l="1"/>
  <c r="F7539" i="23"/>
  <c r="I7540" i="22"/>
  <c r="F7539" i="22"/>
  <c r="F7539" i="20"/>
  <c r="I7540" i="20"/>
  <c r="I7540" i="18"/>
  <c r="F7539" i="18"/>
  <c r="H7540" i="23" l="1"/>
  <c r="J7541" i="23"/>
  <c r="K7542" i="23" s="1"/>
  <c r="L7543" i="23" s="1"/>
  <c r="M7544" i="23" s="1"/>
  <c r="N7545" i="23" s="1"/>
  <c r="G7545" i="23" s="1"/>
  <c r="H7540" i="22"/>
  <c r="J7541" i="22"/>
  <c r="K7542" i="22" s="1"/>
  <c r="L7543" i="22" s="1"/>
  <c r="M7544" i="22" s="1"/>
  <c r="N7545" i="22" s="1"/>
  <c r="G7545" i="22" s="1"/>
  <c r="J7541" i="20"/>
  <c r="K7542" i="20" s="1"/>
  <c r="L7543" i="20" s="1"/>
  <c r="M7544" i="20" s="1"/>
  <c r="N7545" i="20" s="1"/>
  <c r="G7545" i="20" s="1"/>
  <c r="H7540" i="20"/>
  <c r="H7540" i="18"/>
  <c r="J7541" i="18"/>
  <c r="K7542" i="18" s="1"/>
  <c r="L7543" i="18" s="1"/>
  <c r="M7544" i="18" s="1"/>
  <c r="N7545" i="18" s="1"/>
  <c r="G7545" i="18" s="1"/>
  <c r="I7541" i="23" l="1"/>
  <c r="F7540" i="23"/>
  <c r="I7541" i="22"/>
  <c r="F7540" i="22"/>
  <c r="F7540" i="20"/>
  <c r="I7541" i="20"/>
  <c r="I7541" i="18"/>
  <c r="F7540" i="18"/>
  <c r="H7541" i="23" l="1"/>
  <c r="J7542" i="23"/>
  <c r="K7543" i="23" s="1"/>
  <c r="L7544" i="23" s="1"/>
  <c r="M7545" i="23" s="1"/>
  <c r="N7546" i="23" s="1"/>
  <c r="G7546" i="23" s="1"/>
  <c r="H7541" i="22"/>
  <c r="J7542" i="22"/>
  <c r="K7543" i="22" s="1"/>
  <c r="L7544" i="22" s="1"/>
  <c r="M7545" i="22" s="1"/>
  <c r="N7546" i="22" s="1"/>
  <c r="G7546" i="22" s="1"/>
  <c r="J7542" i="20"/>
  <c r="K7543" i="20" s="1"/>
  <c r="L7544" i="20" s="1"/>
  <c r="M7545" i="20" s="1"/>
  <c r="N7546" i="20" s="1"/>
  <c r="G7546" i="20" s="1"/>
  <c r="H7541" i="20"/>
  <c r="H7541" i="18"/>
  <c r="J7542" i="18"/>
  <c r="K7543" i="18" s="1"/>
  <c r="L7544" i="18" s="1"/>
  <c r="M7545" i="18" s="1"/>
  <c r="N7546" i="18" s="1"/>
  <c r="G7546" i="18" s="1"/>
  <c r="I7542" i="23" l="1"/>
  <c r="F7541" i="23"/>
  <c r="I7542" i="22"/>
  <c r="F7541" i="22"/>
  <c r="I7542" i="20"/>
  <c r="F7541" i="20"/>
  <c r="F7541" i="18"/>
  <c r="I7542" i="18"/>
  <c r="H7542" i="23" l="1"/>
  <c r="J7543" i="23"/>
  <c r="K7544" i="23" s="1"/>
  <c r="L7545" i="23" s="1"/>
  <c r="M7546" i="23" s="1"/>
  <c r="N7547" i="23" s="1"/>
  <c r="G7547" i="23" s="1"/>
  <c r="H7542" i="22"/>
  <c r="J7543" i="22"/>
  <c r="K7544" i="22" s="1"/>
  <c r="L7545" i="22" s="1"/>
  <c r="M7546" i="22" s="1"/>
  <c r="N7547" i="22" s="1"/>
  <c r="G7547" i="22" s="1"/>
  <c r="J7543" i="20"/>
  <c r="K7544" i="20" s="1"/>
  <c r="L7545" i="20" s="1"/>
  <c r="M7546" i="20" s="1"/>
  <c r="N7547" i="20" s="1"/>
  <c r="G7547" i="20" s="1"/>
  <c r="H7542" i="20"/>
  <c r="H7542" i="18"/>
  <c r="J7543" i="18"/>
  <c r="K7544" i="18" s="1"/>
  <c r="L7545" i="18" s="1"/>
  <c r="M7546" i="18" s="1"/>
  <c r="N7547" i="18" s="1"/>
  <c r="G7547" i="18" s="1"/>
  <c r="I7543" i="23" l="1"/>
  <c r="F7542" i="23"/>
  <c r="F7542" i="22"/>
  <c r="I7543" i="22"/>
  <c r="I7543" i="20"/>
  <c r="F7542" i="20"/>
  <c r="F7542" i="18"/>
  <c r="I7543" i="18"/>
  <c r="H7543" i="23" l="1"/>
  <c r="J7544" i="23"/>
  <c r="K7545" i="23" s="1"/>
  <c r="L7546" i="23" s="1"/>
  <c r="M7547" i="23" s="1"/>
  <c r="N7548" i="23" s="1"/>
  <c r="G7548" i="23" s="1"/>
  <c r="J7544" i="22"/>
  <c r="K7545" i="22" s="1"/>
  <c r="L7546" i="22" s="1"/>
  <c r="M7547" i="22" s="1"/>
  <c r="N7548" i="22" s="1"/>
  <c r="G7548" i="22" s="1"/>
  <c r="H7543" i="22"/>
  <c r="J7544" i="20"/>
  <c r="K7545" i="20" s="1"/>
  <c r="L7546" i="20" s="1"/>
  <c r="M7547" i="20" s="1"/>
  <c r="N7548" i="20" s="1"/>
  <c r="G7548" i="20" s="1"/>
  <c r="H7543" i="20"/>
  <c r="H7543" i="18"/>
  <c r="J7544" i="18"/>
  <c r="K7545" i="18" s="1"/>
  <c r="L7546" i="18" s="1"/>
  <c r="M7547" i="18" s="1"/>
  <c r="N7548" i="18" s="1"/>
  <c r="G7548" i="18" s="1"/>
  <c r="I7544" i="23" l="1"/>
  <c r="F7543" i="23"/>
  <c r="F7543" i="22"/>
  <c r="I7544" i="22"/>
  <c r="I7544" i="20"/>
  <c r="F7543" i="20"/>
  <c r="F7543" i="18"/>
  <c r="I7544" i="18"/>
  <c r="J7545" i="23" l="1"/>
  <c r="K7546" i="23" s="1"/>
  <c r="L7547" i="23" s="1"/>
  <c r="M7548" i="23" s="1"/>
  <c r="N7549" i="23" s="1"/>
  <c r="G7549" i="23" s="1"/>
  <c r="H7544" i="23"/>
  <c r="H7544" i="22"/>
  <c r="J7545" i="22"/>
  <c r="K7546" i="22" s="1"/>
  <c r="L7547" i="22" s="1"/>
  <c r="M7548" i="22" s="1"/>
  <c r="N7549" i="22" s="1"/>
  <c r="G7549" i="22" s="1"/>
  <c r="H7544" i="20"/>
  <c r="J7545" i="20"/>
  <c r="K7546" i="20" s="1"/>
  <c r="L7547" i="20" s="1"/>
  <c r="M7548" i="20" s="1"/>
  <c r="N7549" i="20" s="1"/>
  <c r="G7549" i="20" s="1"/>
  <c r="J7545" i="18"/>
  <c r="K7546" i="18" s="1"/>
  <c r="L7547" i="18" s="1"/>
  <c r="M7548" i="18" s="1"/>
  <c r="N7549" i="18" s="1"/>
  <c r="G7549" i="18" s="1"/>
  <c r="H7544" i="18"/>
  <c r="I7545" i="23" l="1"/>
  <c r="F7544" i="23"/>
  <c r="F7544" i="22"/>
  <c r="I7545" i="22"/>
  <c r="I7545" i="20"/>
  <c r="F7544" i="20"/>
  <c r="F7544" i="18"/>
  <c r="I7545" i="18"/>
  <c r="H7545" i="23" l="1"/>
  <c r="J7546" i="23"/>
  <c r="K7547" i="23" s="1"/>
  <c r="L7548" i="23" s="1"/>
  <c r="M7549" i="23" s="1"/>
  <c r="N7550" i="23" s="1"/>
  <c r="G7550" i="23" s="1"/>
  <c r="J7546" i="22"/>
  <c r="K7547" i="22" s="1"/>
  <c r="L7548" i="22" s="1"/>
  <c r="M7549" i="22" s="1"/>
  <c r="N7550" i="22" s="1"/>
  <c r="G7550" i="22" s="1"/>
  <c r="H7545" i="22"/>
  <c r="H7545" i="20"/>
  <c r="J7546" i="20"/>
  <c r="K7547" i="20" s="1"/>
  <c r="L7548" i="20" s="1"/>
  <c r="M7549" i="20" s="1"/>
  <c r="N7550" i="20" s="1"/>
  <c r="G7550" i="20" s="1"/>
  <c r="J7546" i="18"/>
  <c r="K7547" i="18" s="1"/>
  <c r="L7548" i="18" s="1"/>
  <c r="M7549" i="18" s="1"/>
  <c r="N7550" i="18" s="1"/>
  <c r="G7550" i="18" s="1"/>
  <c r="H7545" i="18"/>
  <c r="I7546" i="23" l="1"/>
  <c r="F7545" i="23"/>
  <c r="I7546" i="22"/>
  <c r="F7545" i="22"/>
  <c r="F7545" i="20"/>
  <c r="I7546" i="20"/>
  <c r="I7546" i="18"/>
  <c r="F7545" i="18"/>
  <c r="J7547" i="23" l="1"/>
  <c r="K7548" i="23" s="1"/>
  <c r="L7549" i="23" s="1"/>
  <c r="M7550" i="23" s="1"/>
  <c r="N7551" i="23" s="1"/>
  <c r="G7551" i="23" s="1"/>
  <c r="H7546" i="23"/>
  <c r="J7547" i="22"/>
  <c r="K7548" i="22" s="1"/>
  <c r="L7549" i="22" s="1"/>
  <c r="M7550" i="22" s="1"/>
  <c r="N7551" i="22" s="1"/>
  <c r="G7551" i="22" s="1"/>
  <c r="H7546" i="22"/>
  <c r="H7546" i="20"/>
  <c r="J7547" i="20"/>
  <c r="K7548" i="20" s="1"/>
  <c r="L7549" i="20" s="1"/>
  <c r="M7550" i="20" s="1"/>
  <c r="N7551" i="20" s="1"/>
  <c r="G7551" i="20" s="1"/>
  <c r="J7547" i="18"/>
  <c r="K7548" i="18" s="1"/>
  <c r="L7549" i="18" s="1"/>
  <c r="M7550" i="18" s="1"/>
  <c r="N7551" i="18" s="1"/>
  <c r="G7551" i="18" s="1"/>
  <c r="H7546" i="18"/>
  <c r="F7546" i="23" l="1"/>
  <c r="I7547" i="23"/>
  <c r="I7547" i="22"/>
  <c r="F7546" i="22"/>
  <c r="F7546" i="20"/>
  <c r="I7547" i="20"/>
  <c r="I7547" i="18"/>
  <c r="F7546" i="18"/>
  <c r="H7547" i="23" l="1"/>
  <c r="J7548" i="23"/>
  <c r="K7549" i="23" s="1"/>
  <c r="L7550" i="23" s="1"/>
  <c r="M7551" i="23" s="1"/>
  <c r="N7552" i="23" s="1"/>
  <c r="G7552" i="23" s="1"/>
  <c r="J7548" i="22"/>
  <c r="K7549" i="22" s="1"/>
  <c r="L7550" i="22" s="1"/>
  <c r="M7551" i="22" s="1"/>
  <c r="N7552" i="22" s="1"/>
  <c r="G7552" i="22" s="1"/>
  <c r="H7547" i="22"/>
  <c r="J7548" i="20"/>
  <c r="K7549" i="20" s="1"/>
  <c r="L7550" i="20" s="1"/>
  <c r="M7551" i="20" s="1"/>
  <c r="N7552" i="20" s="1"/>
  <c r="G7552" i="20" s="1"/>
  <c r="H7547" i="20"/>
  <c r="H7547" i="18"/>
  <c r="J7548" i="18"/>
  <c r="K7549" i="18" s="1"/>
  <c r="L7550" i="18" s="1"/>
  <c r="M7551" i="18" s="1"/>
  <c r="N7552" i="18" s="1"/>
  <c r="G7552" i="18" s="1"/>
  <c r="I7548" i="23" l="1"/>
  <c r="F7547" i="23"/>
  <c r="I7548" i="22"/>
  <c r="F7547" i="22"/>
  <c r="F7547" i="20"/>
  <c r="I7548" i="20"/>
  <c r="I7548" i="18"/>
  <c r="F7547" i="18"/>
  <c r="H7548" i="23" l="1"/>
  <c r="J7549" i="23"/>
  <c r="K7550" i="23" s="1"/>
  <c r="L7551" i="23" s="1"/>
  <c r="M7552" i="23" s="1"/>
  <c r="N7553" i="23" s="1"/>
  <c r="G7553" i="23" s="1"/>
  <c r="H7548" i="22"/>
  <c r="J7549" i="22"/>
  <c r="K7550" i="22" s="1"/>
  <c r="L7551" i="22" s="1"/>
  <c r="M7552" i="22" s="1"/>
  <c r="N7553" i="22" s="1"/>
  <c r="G7553" i="22" s="1"/>
  <c r="J7549" i="20"/>
  <c r="K7550" i="20" s="1"/>
  <c r="L7551" i="20" s="1"/>
  <c r="M7552" i="20" s="1"/>
  <c r="N7553" i="20" s="1"/>
  <c r="G7553" i="20" s="1"/>
  <c r="H7548" i="20"/>
  <c r="H7548" i="18"/>
  <c r="J7549" i="18"/>
  <c r="K7550" i="18" s="1"/>
  <c r="L7551" i="18" s="1"/>
  <c r="M7552" i="18" s="1"/>
  <c r="N7553" i="18" s="1"/>
  <c r="G7553" i="18" s="1"/>
  <c r="I7549" i="23" l="1"/>
  <c r="F7548" i="23"/>
  <c r="I7549" i="22"/>
  <c r="F7548" i="22"/>
  <c r="F7548" i="20"/>
  <c r="I7549" i="20"/>
  <c r="I7549" i="18"/>
  <c r="F7548" i="18"/>
  <c r="H7549" i="23" l="1"/>
  <c r="J7550" i="23"/>
  <c r="K7551" i="23" s="1"/>
  <c r="L7552" i="23" s="1"/>
  <c r="M7553" i="23" s="1"/>
  <c r="N7554" i="23" s="1"/>
  <c r="G7554" i="23" s="1"/>
  <c r="H7549" i="22"/>
  <c r="J7550" i="22"/>
  <c r="K7551" i="22" s="1"/>
  <c r="L7552" i="22" s="1"/>
  <c r="M7553" i="22" s="1"/>
  <c r="N7554" i="22" s="1"/>
  <c r="G7554" i="22" s="1"/>
  <c r="J7550" i="20"/>
  <c r="K7551" i="20" s="1"/>
  <c r="L7552" i="20" s="1"/>
  <c r="M7553" i="20" s="1"/>
  <c r="N7554" i="20" s="1"/>
  <c r="G7554" i="20" s="1"/>
  <c r="H7549" i="20"/>
  <c r="H7549" i="18"/>
  <c r="J7550" i="18"/>
  <c r="K7551" i="18" s="1"/>
  <c r="L7552" i="18" s="1"/>
  <c r="M7553" i="18" s="1"/>
  <c r="N7554" i="18" s="1"/>
  <c r="G7554" i="18" s="1"/>
  <c r="I7550" i="23" l="1"/>
  <c r="F7549" i="23"/>
  <c r="F7549" i="22"/>
  <c r="I7550" i="22"/>
  <c r="I7550" i="20"/>
  <c r="F7549" i="20"/>
  <c r="F7549" i="18"/>
  <c r="I7550" i="18"/>
  <c r="H7550" i="23" l="1"/>
  <c r="J7551" i="23"/>
  <c r="K7552" i="23" s="1"/>
  <c r="L7553" i="23" s="1"/>
  <c r="M7554" i="23" s="1"/>
  <c r="N7555" i="23" s="1"/>
  <c r="G7555" i="23" s="1"/>
  <c r="H7550" i="22"/>
  <c r="J7551" i="22"/>
  <c r="K7552" i="22" s="1"/>
  <c r="L7553" i="22" s="1"/>
  <c r="M7554" i="22" s="1"/>
  <c r="N7555" i="22" s="1"/>
  <c r="G7555" i="22" s="1"/>
  <c r="J7551" i="20"/>
  <c r="K7552" i="20" s="1"/>
  <c r="L7553" i="20" s="1"/>
  <c r="M7554" i="20" s="1"/>
  <c r="N7555" i="20" s="1"/>
  <c r="G7555" i="20" s="1"/>
  <c r="H7550" i="20"/>
  <c r="H7550" i="18"/>
  <c r="J7551" i="18"/>
  <c r="K7552" i="18" s="1"/>
  <c r="L7553" i="18" s="1"/>
  <c r="M7554" i="18" s="1"/>
  <c r="N7555" i="18" s="1"/>
  <c r="G7555" i="18" s="1"/>
  <c r="I7551" i="23" l="1"/>
  <c r="F7550" i="23"/>
  <c r="F7550" i="22"/>
  <c r="I7551" i="22"/>
  <c r="I7551" i="20"/>
  <c r="F7550" i="20"/>
  <c r="F7550" i="18"/>
  <c r="I7551" i="18"/>
  <c r="H7551" i="23" l="1"/>
  <c r="J7552" i="23"/>
  <c r="K7553" i="23" s="1"/>
  <c r="L7554" i="23" s="1"/>
  <c r="M7555" i="23" s="1"/>
  <c r="N7556" i="23" s="1"/>
  <c r="G7556" i="23" s="1"/>
  <c r="J7552" i="22"/>
  <c r="K7553" i="22" s="1"/>
  <c r="L7554" i="22" s="1"/>
  <c r="M7555" i="22" s="1"/>
  <c r="N7556" i="22" s="1"/>
  <c r="G7556" i="22" s="1"/>
  <c r="H7551" i="22"/>
  <c r="J7552" i="20"/>
  <c r="K7553" i="20" s="1"/>
  <c r="L7554" i="20" s="1"/>
  <c r="M7555" i="20" s="1"/>
  <c r="N7556" i="20" s="1"/>
  <c r="G7556" i="20" s="1"/>
  <c r="H7551" i="20"/>
  <c r="H7551" i="18"/>
  <c r="J7552" i="18"/>
  <c r="K7553" i="18" s="1"/>
  <c r="L7554" i="18" s="1"/>
  <c r="M7555" i="18" s="1"/>
  <c r="N7556" i="18" s="1"/>
  <c r="G7556" i="18" s="1"/>
  <c r="I7552" i="23" l="1"/>
  <c r="F7551" i="23"/>
  <c r="F7551" i="22"/>
  <c r="I7552" i="22"/>
  <c r="I7552" i="20"/>
  <c r="F7551" i="20"/>
  <c r="F7551" i="18"/>
  <c r="I7552" i="18"/>
  <c r="J7553" i="23" l="1"/>
  <c r="K7554" i="23" s="1"/>
  <c r="L7555" i="23" s="1"/>
  <c r="M7556" i="23" s="1"/>
  <c r="N7557" i="23" s="1"/>
  <c r="G7557" i="23" s="1"/>
  <c r="H7552" i="23"/>
  <c r="H7552" i="22"/>
  <c r="J7553" i="22"/>
  <c r="K7554" i="22" s="1"/>
  <c r="L7555" i="22" s="1"/>
  <c r="M7556" i="22" s="1"/>
  <c r="N7557" i="22" s="1"/>
  <c r="G7557" i="22" s="1"/>
  <c r="H7552" i="20"/>
  <c r="J7553" i="20"/>
  <c r="K7554" i="20" s="1"/>
  <c r="L7555" i="20" s="1"/>
  <c r="M7556" i="20" s="1"/>
  <c r="N7557" i="20" s="1"/>
  <c r="G7557" i="20" s="1"/>
  <c r="J7553" i="18"/>
  <c r="K7554" i="18" s="1"/>
  <c r="L7555" i="18" s="1"/>
  <c r="M7556" i="18" s="1"/>
  <c r="N7557" i="18" s="1"/>
  <c r="G7557" i="18" s="1"/>
  <c r="H7552" i="18"/>
  <c r="I7553" i="23" l="1"/>
  <c r="F7552" i="23"/>
  <c r="F7552" i="22"/>
  <c r="I7553" i="22"/>
  <c r="I7553" i="20"/>
  <c r="F7552" i="20"/>
  <c r="F7552" i="18"/>
  <c r="I7553" i="18"/>
  <c r="H7553" i="23" l="1"/>
  <c r="J7554" i="23"/>
  <c r="K7555" i="23" s="1"/>
  <c r="L7556" i="23" s="1"/>
  <c r="M7557" i="23" s="1"/>
  <c r="N7558" i="23" s="1"/>
  <c r="G7558" i="23" s="1"/>
  <c r="J7554" i="22"/>
  <c r="K7555" i="22" s="1"/>
  <c r="L7556" i="22" s="1"/>
  <c r="M7557" i="22" s="1"/>
  <c r="N7558" i="22" s="1"/>
  <c r="G7558" i="22" s="1"/>
  <c r="H7553" i="22"/>
  <c r="H7553" i="20"/>
  <c r="J7554" i="20"/>
  <c r="K7555" i="20" s="1"/>
  <c r="L7556" i="20" s="1"/>
  <c r="M7557" i="20" s="1"/>
  <c r="N7558" i="20" s="1"/>
  <c r="G7558" i="20" s="1"/>
  <c r="J7554" i="18"/>
  <c r="K7555" i="18" s="1"/>
  <c r="L7556" i="18" s="1"/>
  <c r="M7557" i="18" s="1"/>
  <c r="N7558" i="18" s="1"/>
  <c r="G7558" i="18" s="1"/>
  <c r="H7553" i="18"/>
  <c r="I7554" i="23" l="1"/>
  <c r="F7553" i="23"/>
  <c r="F7553" i="22"/>
  <c r="I7554" i="22"/>
  <c r="F7553" i="20"/>
  <c r="I7554" i="20"/>
  <c r="I7554" i="18"/>
  <c r="F7553" i="18"/>
  <c r="J7555" i="23" l="1"/>
  <c r="K7556" i="23" s="1"/>
  <c r="L7557" i="23" s="1"/>
  <c r="M7558" i="23" s="1"/>
  <c r="N7559" i="23" s="1"/>
  <c r="G7559" i="23" s="1"/>
  <c r="H7554" i="23"/>
  <c r="J7555" i="22"/>
  <c r="K7556" i="22" s="1"/>
  <c r="L7557" i="22" s="1"/>
  <c r="M7558" i="22" s="1"/>
  <c r="N7559" i="22" s="1"/>
  <c r="G7559" i="22" s="1"/>
  <c r="H7554" i="22"/>
  <c r="H7554" i="20"/>
  <c r="J7555" i="20"/>
  <c r="K7556" i="20" s="1"/>
  <c r="L7557" i="20" s="1"/>
  <c r="M7558" i="20" s="1"/>
  <c r="N7559" i="20" s="1"/>
  <c r="G7559" i="20" s="1"/>
  <c r="J7555" i="18"/>
  <c r="K7556" i="18" s="1"/>
  <c r="L7557" i="18" s="1"/>
  <c r="M7558" i="18" s="1"/>
  <c r="N7559" i="18" s="1"/>
  <c r="G7559" i="18" s="1"/>
  <c r="H7554" i="18"/>
  <c r="F7554" i="23" l="1"/>
  <c r="I7555" i="23"/>
  <c r="I7555" i="22"/>
  <c r="F7554" i="22"/>
  <c r="F7554" i="20"/>
  <c r="I7555" i="20"/>
  <c r="I7555" i="18"/>
  <c r="F7554" i="18"/>
  <c r="H7555" i="23" l="1"/>
  <c r="J7556" i="23"/>
  <c r="K7557" i="23" s="1"/>
  <c r="L7558" i="23" s="1"/>
  <c r="M7559" i="23" s="1"/>
  <c r="N7560" i="23" s="1"/>
  <c r="G7560" i="23" s="1"/>
  <c r="J7556" i="22"/>
  <c r="K7557" i="22" s="1"/>
  <c r="L7558" i="22" s="1"/>
  <c r="M7559" i="22" s="1"/>
  <c r="N7560" i="22" s="1"/>
  <c r="G7560" i="22" s="1"/>
  <c r="H7555" i="22"/>
  <c r="J7556" i="20"/>
  <c r="K7557" i="20" s="1"/>
  <c r="L7558" i="20" s="1"/>
  <c r="M7559" i="20" s="1"/>
  <c r="N7560" i="20" s="1"/>
  <c r="G7560" i="20" s="1"/>
  <c r="H7555" i="20"/>
  <c r="H7555" i="18"/>
  <c r="J7556" i="18"/>
  <c r="K7557" i="18" s="1"/>
  <c r="L7558" i="18" s="1"/>
  <c r="M7559" i="18" s="1"/>
  <c r="N7560" i="18" s="1"/>
  <c r="G7560" i="18" s="1"/>
  <c r="I7556" i="23" l="1"/>
  <c r="F7555" i="23"/>
  <c r="I7556" i="22"/>
  <c r="F7555" i="22"/>
  <c r="F7555" i="20"/>
  <c r="I7556" i="20"/>
  <c r="I7556" i="18"/>
  <c r="F7555" i="18"/>
  <c r="H7556" i="23" l="1"/>
  <c r="J7557" i="23"/>
  <c r="K7558" i="23" s="1"/>
  <c r="L7559" i="23" s="1"/>
  <c r="M7560" i="23" s="1"/>
  <c r="N7561" i="23" s="1"/>
  <c r="G7561" i="23" s="1"/>
  <c r="H7556" i="22"/>
  <c r="J7557" i="22"/>
  <c r="K7558" i="22" s="1"/>
  <c r="L7559" i="22" s="1"/>
  <c r="M7560" i="22" s="1"/>
  <c r="N7561" i="22" s="1"/>
  <c r="G7561" i="22" s="1"/>
  <c r="J7557" i="20"/>
  <c r="K7558" i="20" s="1"/>
  <c r="L7559" i="20" s="1"/>
  <c r="M7560" i="20" s="1"/>
  <c r="N7561" i="20" s="1"/>
  <c r="G7561" i="20" s="1"/>
  <c r="H7556" i="20"/>
  <c r="H7556" i="18"/>
  <c r="J7557" i="18"/>
  <c r="K7558" i="18" s="1"/>
  <c r="L7559" i="18" s="1"/>
  <c r="M7560" i="18" s="1"/>
  <c r="N7561" i="18" s="1"/>
  <c r="G7561" i="18" s="1"/>
  <c r="I7557" i="23" l="1"/>
  <c r="F7556" i="23"/>
  <c r="I7557" i="22"/>
  <c r="F7556" i="22"/>
  <c r="F7556" i="20"/>
  <c r="I7557" i="20"/>
  <c r="I7557" i="18"/>
  <c r="F7556" i="18"/>
  <c r="H7557" i="23" l="1"/>
  <c r="J7558" i="23"/>
  <c r="K7559" i="23" s="1"/>
  <c r="L7560" i="23" s="1"/>
  <c r="M7561" i="23" s="1"/>
  <c r="N7562" i="23" s="1"/>
  <c r="G7562" i="23" s="1"/>
  <c r="H7557" i="22"/>
  <c r="J7558" i="22"/>
  <c r="K7559" i="22" s="1"/>
  <c r="L7560" i="22" s="1"/>
  <c r="M7561" i="22" s="1"/>
  <c r="N7562" i="22" s="1"/>
  <c r="G7562" i="22" s="1"/>
  <c r="J7558" i="20"/>
  <c r="K7559" i="20" s="1"/>
  <c r="L7560" i="20" s="1"/>
  <c r="M7561" i="20" s="1"/>
  <c r="N7562" i="20" s="1"/>
  <c r="G7562" i="20" s="1"/>
  <c r="H7557" i="20"/>
  <c r="H7557" i="18"/>
  <c r="J7558" i="18"/>
  <c r="K7559" i="18" s="1"/>
  <c r="L7560" i="18" s="1"/>
  <c r="M7561" i="18" s="1"/>
  <c r="N7562" i="18" s="1"/>
  <c r="G7562" i="18" s="1"/>
  <c r="I7558" i="23" l="1"/>
  <c r="F7557" i="23"/>
  <c r="F7557" i="22"/>
  <c r="I7558" i="22"/>
  <c r="I7558" i="20"/>
  <c r="F7557" i="20"/>
  <c r="F7557" i="18"/>
  <c r="I7558" i="18"/>
  <c r="H7558" i="23" l="1"/>
  <c r="J7559" i="23"/>
  <c r="K7560" i="23" s="1"/>
  <c r="L7561" i="23" s="1"/>
  <c r="M7562" i="23" s="1"/>
  <c r="N7563" i="23" s="1"/>
  <c r="G7563" i="23" s="1"/>
  <c r="H7558" i="22"/>
  <c r="J7559" i="22"/>
  <c r="K7560" i="22" s="1"/>
  <c r="L7561" i="22" s="1"/>
  <c r="M7562" i="22" s="1"/>
  <c r="N7563" i="22" s="1"/>
  <c r="G7563" i="22" s="1"/>
  <c r="J7559" i="20"/>
  <c r="K7560" i="20" s="1"/>
  <c r="L7561" i="20" s="1"/>
  <c r="M7562" i="20" s="1"/>
  <c r="N7563" i="20" s="1"/>
  <c r="G7563" i="20" s="1"/>
  <c r="H7558" i="20"/>
  <c r="H7558" i="18"/>
  <c r="J7559" i="18"/>
  <c r="K7560" i="18" s="1"/>
  <c r="L7561" i="18" s="1"/>
  <c r="M7562" i="18" s="1"/>
  <c r="N7563" i="18" s="1"/>
  <c r="G7563" i="18" s="1"/>
  <c r="I7559" i="23" l="1"/>
  <c r="F7558" i="23"/>
  <c r="F7558" i="22"/>
  <c r="I7559" i="22"/>
  <c r="I7559" i="20"/>
  <c r="F7558" i="20"/>
  <c r="F7558" i="18"/>
  <c r="I7559" i="18"/>
  <c r="H7559" i="23" l="1"/>
  <c r="J7560" i="23"/>
  <c r="K7561" i="23" s="1"/>
  <c r="L7562" i="23" s="1"/>
  <c r="M7563" i="23" s="1"/>
  <c r="N7564" i="23" s="1"/>
  <c r="G7564" i="23" s="1"/>
  <c r="J7560" i="22"/>
  <c r="K7561" i="22" s="1"/>
  <c r="L7562" i="22" s="1"/>
  <c r="M7563" i="22" s="1"/>
  <c r="N7564" i="22" s="1"/>
  <c r="G7564" i="22" s="1"/>
  <c r="H7559" i="22"/>
  <c r="J7560" i="20"/>
  <c r="K7561" i="20" s="1"/>
  <c r="L7562" i="20" s="1"/>
  <c r="M7563" i="20" s="1"/>
  <c r="N7564" i="20" s="1"/>
  <c r="G7564" i="20" s="1"/>
  <c r="H7559" i="20"/>
  <c r="H7559" i="18"/>
  <c r="J7560" i="18"/>
  <c r="K7561" i="18" s="1"/>
  <c r="L7562" i="18" s="1"/>
  <c r="M7563" i="18" s="1"/>
  <c r="N7564" i="18" s="1"/>
  <c r="G7564" i="18" s="1"/>
  <c r="I7560" i="23" l="1"/>
  <c r="F7559" i="23"/>
  <c r="F7559" i="22"/>
  <c r="I7560" i="22"/>
  <c r="I7560" i="20"/>
  <c r="F7559" i="20"/>
  <c r="F7559" i="18"/>
  <c r="I7560" i="18"/>
  <c r="J7561" i="23" l="1"/>
  <c r="K7562" i="23" s="1"/>
  <c r="L7563" i="23" s="1"/>
  <c r="M7564" i="23" s="1"/>
  <c r="N7565" i="23" s="1"/>
  <c r="G7565" i="23" s="1"/>
  <c r="H7560" i="23"/>
  <c r="H7560" i="22"/>
  <c r="J7561" i="22"/>
  <c r="K7562" i="22" s="1"/>
  <c r="L7563" i="22" s="1"/>
  <c r="M7564" i="22" s="1"/>
  <c r="N7565" i="22" s="1"/>
  <c r="G7565" i="22" s="1"/>
  <c r="H7560" i="20"/>
  <c r="J7561" i="20"/>
  <c r="K7562" i="20" s="1"/>
  <c r="L7563" i="20" s="1"/>
  <c r="M7564" i="20" s="1"/>
  <c r="N7565" i="20" s="1"/>
  <c r="G7565" i="20" s="1"/>
  <c r="J7561" i="18"/>
  <c r="K7562" i="18" s="1"/>
  <c r="L7563" i="18" s="1"/>
  <c r="M7564" i="18" s="1"/>
  <c r="N7565" i="18" s="1"/>
  <c r="G7565" i="18" s="1"/>
  <c r="H7560" i="18"/>
  <c r="I7561" i="23" l="1"/>
  <c r="F7560" i="23"/>
  <c r="F7560" i="22"/>
  <c r="I7561" i="22"/>
  <c r="I7561" i="20"/>
  <c r="F7560" i="20"/>
  <c r="F7560" i="18"/>
  <c r="I7561" i="18"/>
  <c r="H7561" i="23" l="1"/>
  <c r="J7562" i="23"/>
  <c r="K7563" i="23" s="1"/>
  <c r="L7564" i="23" s="1"/>
  <c r="M7565" i="23" s="1"/>
  <c r="N7566" i="23" s="1"/>
  <c r="G7566" i="23" s="1"/>
  <c r="J7562" i="22"/>
  <c r="K7563" i="22" s="1"/>
  <c r="L7564" i="22" s="1"/>
  <c r="M7565" i="22" s="1"/>
  <c r="N7566" i="22" s="1"/>
  <c r="G7566" i="22" s="1"/>
  <c r="H7561" i="22"/>
  <c r="H7561" i="20"/>
  <c r="J7562" i="20"/>
  <c r="K7563" i="20" s="1"/>
  <c r="L7564" i="20" s="1"/>
  <c r="M7565" i="20" s="1"/>
  <c r="N7566" i="20" s="1"/>
  <c r="G7566" i="20" s="1"/>
  <c r="J7562" i="18"/>
  <c r="K7563" i="18" s="1"/>
  <c r="L7564" i="18" s="1"/>
  <c r="M7565" i="18" s="1"/>
  <c r="N7566" i="18" s="1"/>
  <c r="G7566" i="18" s="1"/>
  <c r="H7561" i="18"/>
  <c r="I7562" i="23" l="1"/>
  <c r="F7561" i="23"/>
  <c r="I7562" i="22"/>
  <c r="F7561" i="22"/>
  <c r="F7561" i="20"/>
  <c r="I7562" i="20"/>
  <c r="I7562" i="18"/>
  <c r="F7561" i="18"/>
  <c r="J7563" i="23" l="1"/>
  <c r="K7564" i="23" s="1"/>
  <c r="L7565" i="23" s="1"/>
  <c r="M7566" i="23" s="1"/>
  <c r="N7567" i="23" s="1"/>
  <c r="G7567" i="23" s="1"/>
  <c r="H7562" i="23"/>
  <c r="J7563" i="22"/>
  <c r="K7564" i="22" s="1"/>
  <c r="L7565" i="22" s="1"/>
  <c r="M7566" i="22" s="1"/>
  <c r="N7567" i="22" s="1"/>
  <c r="G7567" i="22" s="1"/>
  <c r="H7562" i="22"/>
  <c r="H7562" i="20"/>
  <c r="J7563" i="20"/>
  <c r="K7564" i="20" s="1"/>
  <c r="L7565" i="20" s="1"/>
  <c r="M7566" i="20" s="1"/>
  <c r="N7567" i="20" s="1"/>
  <c r="G7567" i="20" s="1"/>
  <c r="J7563" i="18"/>
  <c r="K7564" i="18" s="1"/>
  <c r="L7565" i="18" s="1"/>
  <c r="M7566" i="18" s="1"/>
  <c r="N7567" i="18" s="1"/>
  <c r="G7567" i="18" s="1"/>
  <c r="H7562" i="18"/>
  <c r="F7562" i="23" l="1"/>
  <c r="I7563" i="23"/>
  <c r="I7563" i="22"/>
  <c r="F7562" i="22"/>
  <c r="F7562" i="20"/>
  <c r="I7563" i="20"/>
  <c r="I7563" i="18"/>
  <c r="F7562" i="18"/>
  <c r="H7563" i="23" l="1"/>
  <c r="J7564" i="23"/>
  <c r="K7565" i="23" s="1"/>
  <c r="L7566" i="23" s="1"/>
  <c r="M7567" i="23" s="1"/>
  <c r="N7568" i="23" s="1"/>
  <c r="G7568" i="23" s="1"/>
  <c r="J7564" i="22"/>
  <c r="K7565" i="22" s="1"/>
  <c r="L7566" i="22" s="1"/>
  <c r="M7567" i="22" s="1"/>
  <c r="N7568" i="22" s="1"/>
  <c r="G7568" i="22" s="1"/>
  <c r="H7563" i="22"/>
  <c r="J7564" i="20"/>
  <c r="K7565" i="20" s="1"/>
  <c r="L7566" i="20" s="1"/>
  <c r="M7567" i="20" s="1"/>
  <c r="N7568" i="20" s="1"/>
  <c r="G7568" i="20" s="1"/>
  <c r="H7563" i="20"/>
  <c r="H7563" i="18"/>
  <c r="J7564" i="18"/>
  <c r="K7565" i="18" s="1"/>
  <c r="L7566" i="18" s="1"/>
  <c r="M7567" i="18" s="1"/>
  <c r="N7568" i="18" s="1"/>
  <c r="G7568" i="18" s="1"/>
  <c r="I7564" i="23" l="1"/>
  <c r="F7563" i="23"/>
  <c r="I7564" i="22"/>
  <c r="F7563" i="22"/>
  <c r="F7563" i="20"/>
  <c r="I7564" i="20"/>
  <c r="I7564" i="18"/>
  <c r="F7563" i="18"/>
  <c r="H7564" i="23" l="1"/>
  <c r="J7565" i="23"/>
  <c r="K7566" i="23" s="1"/>
  <c r="L7567" i="23" s="1"/>
  <c r="M7568" i="23" s="1"/>
  <c r="N7569" i="23" s="1"/>
  <c r="G7569" i="23" s="1"/>
  <c r="H7564" i="22"/>
  <c r="J7565" i="22"/>
  <c r="K7566" i="22" s="1"/>
  <c r="L7567" i="22" s="1"/>
  <c r="M7568" i="22" s="1"/>
  <c r="N7569" i="22" s="1"/>
  <c r="G7569" i="22" s="1"/>
  <c r="J7565" i="20"/>
  <c r="K7566" i="20" s="1"/>
  <c r="L7567" i="20" s="1"/>
  <c r="M7568" i="20" s="1"/>
  <c r="N7569" i="20" s="1"/>
  <c r="G7569" i="20" s="1"/>
  <c r="H7564" i="20"/>
  <c r="H7564" i="18"/>
  <c r="J7565" i="18"/>
  <c r="K7566" i="18" s="1"/>
  <c r="L7567" i="18" s="1"/>
  <c r="M7568" i="18" s="1"/>
  <c r="N7569" i="18" s="1"/>
  <c r="G7569" i="18" s="1"/>
  <c r="F7564" i="23" l="1"/>
  <c r="I7565" i="23"/>
  <c r="I7565" i="22"/>
  <c r="F7564" i="22"/>
  <c r="F7564" i="20"/>
  <c r="I7565" i="20"/>
  <c r="I7565" i="18"/>
  <c r="F7564" i="18"/>
  <c r="H7565" i="23" l="1"/>
  <c r="J7566" i="23"/>
  <c r="K7567" i="23" s="1"/>
  <c r="L7568" i="23" s="1"/>
  <c r="M7569" i="23" s="1"/>
  <c r="N7570" i="23" s="1"/>
  <c r="G7570" i="23" s="1"/>
  <c r="H7565" i="22"/>
  <c r="J7566" i="22"/>
  <c r="K7567" i="22" s="1"/>
  <c r="L7568" i="22" s="1"/>
  <c r="M7569" i="22" s="1"/>
  <c r="N7570" i="22" s="1"/>
  <c r="G7570" i="22" s="1"/>
  <c r="J7566" i="20"/>
  <c r="K7567" i="20" s="1"/>
  <c r="L7568" i="20" s="1"/>
  <c r="M7569" i="20" s="1"/>
  <c r="N7570" i="20" s="1"/>
  <c r="G7570" i="20" s="1"/>
  <c r="H7565" i="20"/>
  <c r="H7565" i="18"/>
  <c r="J7566" i="18"/>
  <c r="K7567" i="18" s="1"/>
  <c r="L7568" i="18" s="1"/>
  <c r="M7569" i="18" s="1"/>
  <c r="N7570" i="18" s="1"/>
  <c r="G7570" i="18" s="1"/>
  <c r="I7566" i="23" l="1"/>
  <c r="F7565" i="23"/>
  <c r="I7566" i="22"/>
  <c r="F7565" i="22"/>
  <c r="I7566" i="20"/>
  <c r="F7565" i="20"/>
  <c r="F7565" i="18"/>
  <c r="I7566" i="18"/>
  <c r="H7566" i="23" l="1"/>
  <c r="J7567" i="23"/>
  <c r="K7568" i="23" s="1"/>
  <c r="L7569" i="23" s="1"/>
  <c r="M7570" i="23" s="1"/>
  <c r="N7571" i="23" s="1"/>
  <c r="G7571" i="23" s="1"/>
  <c r="H7566" i="22"/>
  <c r="J7567" i="22"/>
  <c r="K7568" i="22" s="1"/>
  <c r="L7569" i="22" s="1"/>
  <c r="M7570" i="22" s="1"/>
  <c r="N7571" i="22" s="1"/>
  <c r="G7571" i="22" s="1"/>
  <c r="J7567" i="20"/>
  <c r="K7568" i="20" s="1"/>
  <c r="L7569" i="20" s="1"/>
  <c r="M7570" i="20" s="1"/>
  <c r="N7571" i="20" s="1"/>
  <c r="G7571" i="20" s="1"/>
  <c r="H7566" i="20"/>
  <c r="H7566" i="18"/>
  <c r="J7567" i="18"/>
  <c r="K7568" i="18" s="1"/>
  <c r="L7569" i="18" s="1"/>
  <c r="M7570" i="18" s="1"/>
  <c r="N7571" i="18" s="1"/>
  <c r="G7571" i="18" s="1"/>
  <c r="I7567" i="23" l="1"/>
  <c r="F7566" i="23"/>
  <c r="F7566" i="22"/>
  <c r="I7567" i="22"/>
  <c r="I7567" i="20"/>
  <c r="F7566" i="20"/>
  <c r="F7566" i="18"/>
  <c r="I7567" i="18"/>
  <c r="H7567" i="23" l="1"/>
  <c r="J7568" i="23"/>
  <c r="K7569" i="23" s="1"/>
  <c r="L7570" i="23" s="1"/>
  <c r="M7571" i="23" s="1"/>
  <c r="N7572" i="23" s="1"/>
  <c r="G7572" i="23" s="1"/>
  <c r="J7568" i="22"/>
  <c r="K7569" i="22" s="1"/>
  <c r="L7570" i="22" s="1"/>
  <c r="M7571" i="22" s="1"/>
  <c r="N7572" i="22" s="1"/>
  <c r="G7572" i="22" s="1"/>
  <c r="H7567" i="22"/>
  <c r="J7568" i="20"/>
  <c r="K7569" i="20" s="1"/>
  <c r="L7570" i="20" s="1"/>
  <c r="M7571" i="20" s="1"/>
  <c r="N7572" i="20" s="1"/>
  <c r="G7572" i="20" s="1"/>
  <c r="H7567" i="20"/>
  <c r="H7567" i="18"/>
  <c r="J7568" i="18"/>
  <c r="K7569" i="18" s="1"/>
  <c r="L7570" i="18" s="1"/>
  <c r="M7571" i="18" s="1"/>
  <c r="N7572" i="18" s="1"/>
  <c r="G7572" i="18" s="1"/>
  <c r="I7568" i="23" l="1"/>
  <c r="F7567" i="23"/>
  <c r="F7567" i="22"/>
  <c r="I7568" i="22"/>
  <c r="I7568" i="20"/>
  <c r="F7567" i="20"/>
  <c r="F7567" i="18"/>
  <c r="I7568" i="18"/>
  <c r="J7569" i="23" l="1"/>
  <c r="K7570" i="23" s="1"/>
  <c r="L7571" i="23" s="1"/>
  <c r="M7572" i="23" s="1"/>
  <c r="N7573" i="23" s="1"/>
  <c r="G7573" i="23" s="1"/>
  <c r="H7568" i="23"/>
  <c r="H7568" i="22"/>
  <c r="J7569" i="22"/>
  <c r="K7570" i="22" s="1"/>
  <c r="L7571" i="22" s="1"/>
  <c r="M7572" i="22" s="1"/>
  <c r="N7573" i="22" s="1"/>
  <c r="G7573" i="22" s="1"/>
  <c r="H7568" i="20"/>
  <c r="J7569" i="20"/>
  <c r="K7570" i="20" s="1"/>
  <c r="L7571" i="20" s="1"/>
  <c r="M7572" i="20" s="1"/>
  <c r="N7573" i="20" s="1"/>
  <c r="G7573" i="20" s="1"/>
  <c r="J7569" i="18"/>
  <c r="K7570" i="18" s="1"/>
  <c r="L7571" i="18" s="1"/>
  <c r="M7572" i="18" s="1"/>
  <c r="N7573" i="18" s="1"/>
  <c r="G7573" i="18" s="1"/>
  <c r="H7568" i="18"/>
  <c r="I7569" i="23" l="1"/>
  <c r="F7568" i="23"/>
  <c r="F7568" i="22"/>
  <c r="I7569" i="22"/>
  <c r="I7569" i="20"/>
  <c r="F7568" i="20"/>
  <c r="F7568" i="18"/>
  <c r="I7569" i="18"/>
  <c r="H7569" i="23" l="1"/>
  <c r="J7570" i="23"/>
  <c r="K7571" i="23" s="1"/>
  <c r="L7572" i="23" s="1"/>
  <c r="M7573" i="23" s="1"/>
  <c r="N7574" i="23" s="1"/>
  <c r="G7574" i="23" s="1"/>
  <c r="J7570" i="22"/>
  <c r="K7571" i="22" s="1"/>
  <c r="L7572" i="22" s="1"/>
  <c r="M7573" i="22" s="1"/>
  <c r="N7574" i="22" s="1"/>
  <c r="G7574" i="22" s="1"/>
  <c r="H7569" i="22"/>
  <c r="J7570" i="20"/>
  <c r="K7571" i="20" s="1"/>
  <c r="L7572" i="20" s="1"/>
  <c r="M7573" i="20" s="1"/>
  <c r="N7574" i="20" s="1"/>
  <c r="G7574" i="20" s="1"/>
  <c r="H7569" i="20"/>
  <c r="J7570" i="18"/>
  <c r="K7571" i="18" s="1"/>
  <c r="L7572" i="18" s="1"/>
  <c r="M7573" i="18" s="1"/>
  <c r="N7574" i="18" s="1"/>
  <c r="G7574" i="18" s="1"/>
  <c r="H7569" i="18"/>
  <c r="I7570" i="23" l="1"/>
  <c r="F7569" i="23"/>
  <c r="I7570" i="22"/>
  <c r="F7569" i="22"/>
  <c r="I7570" i="20"/>
  <c r="F7569" i="20"/>
  <c r="I7570" i="18"/>
  <c r="F7569" i="18"/>
  <c r="J7571" i="23" l="1"/>
  <c r="K7572" i="23" s="1"/>
  <c r="L7573" i="23" s="1"/>
  <c r="M7574" i="23" s="1"/>
  <c r="N7575" i="23" s="1"/>
  <c r="G7575" i="23" s="1"/>
  <c r="H7570" i="23"/>
  <c r="J7571" i="22"/>
  <c r="K7572" i="22" s="1"/>
  <c r="L7573" i="22" s="1"/>
  <c r="M7574" i="22" s="1"/>
  <c r="N7575" i="22" s="1"/>
  <c r="G7575" i="22" s="1"/>
  <c r="H7570" i="22"/>
  <c r="H7570" i="20"/>
  <c r="J7571" i="20"/>
  <c r="K7572" i="20" s="1"/>
  <c r="L7573" i="20" s="1"/>
  <c r="M7574" i="20" s="1"/>
  <c r="N7575" i="20" s="1"/>
  <c r="G7575" i="20" s="1"/>
  <c r="J7571" i="18"/>
  <c r="K7572" i="18" s="1"/>
  <c r="L7573" i="18" s="1"/>
  <c r="M7574" i="18" s="1"/>
  <c r="N7575" i="18" s="1"/>
  <c r="G7575" i="18" s="1"/>
  <c r="H7570" i="18"/>
  <c r="I7571" i="23" l="1"/>
  <c r="F7570" i="23"/>
  <c r="I7571" i="22"/>
  <c r="F7570" i="22"/>
  <c r="I7571" i="20"/>
  <c r="F7570" i="20"/>
  <c r="I7571" i="18"/>
  <c r="F7570" i="18"/>
  <c r="H7571" i="23" l="1"/>
  <c r="J7572" i="23"/>
  <c r="K7573" i="23" s="1"/>
  <c r="L7574" i="23" s="1"/>
  <c r="M7575" i="23" s="1"/>
  <c r="N7576" i="23" s="1"/>
  <c r="G7576" i="23" s="1"/>
  <c r="J7572" i="22"/>
  <c r="K7573" i="22" s="1"/>
  <c r="L7574" i="22" s="1"/>
  <c r="M7575" i="22" s="1"/>
  <c r="N7576" i="22" s="1"/>
  <c r="G7576" i="22" s="1"/>
  <c r="H7571" i="22"/>
  <c r="J7572" i="20"/>
  <c r="K7573" i="20" s="1"/>
  <c r="L7574" i="20" s="1"/>
  <c r="M7575" i="20" s="1"/>
  <c r="N7576" i="20" s="1"/>
  <c r="G7576" i="20" s="1"/>
  <c r="H7571" i="20"/>
  <c r="H7571" i="18"/>
  <c r="J7572" i="18"/>
  <c r="K7573" i="18" s="1"/>
  <c r="L7574" i="18" s="1"/>
  <c r="M7575" i="18" s="1"/>
  <c r="N7576" i="18" s="1"/>
  <c r="G7576" i="18" s="1"/>
  <c r="I7572" i="23" l="1"/>
  <c r="F7571" i="23"/>
  <c r="I7572" i="22"/>
  <c r="F7571" i="22"/>
  <c r="F7571" i="20"/>
  <c r="I7572" i="20"/>
  <c r="I7572" i="18"/>
  <c r="F7571" i="18"/>
  <c r="H7572" i="23" l="1"/>
  <c r="J7573" i="23"/>
  <c r="K7574" i="23" s="1"/>
  <c r="L7575" i="23" s="1"/>
  <c r="M7576" i="23" s="1"/>
  <c r="N7577" i="23" s="1"/>
  <c r="G7577" i="23" s="1"/>
  <c r="H7572" i="22"/>
  <c r="J7573" i="22"/>
  <c r="K7574" i="22" s="1"/>
  <c r="L7575" i="22" s="1"/>
  <c r="M7576" i="22" s="1"/>
  <c r="N7577" i="22" s="1"/>
  <c r="G7577" i="22" s="1"/>
  <c r="J7573" i="20"/>
  <c r="K7574" i="20" s="1"/>
  <c r="L7575" i="20" s="1"/>
  <c r="M7576" i="20" s="1"/>
  <c r="N7577" i="20" s="1"/>
  <c r="G7577" i="20" s="1"/>
  <c r="H7572" i="20"/>
  <c r="H7572" i="18"/>
  <c r="J7573" i="18"/>
  <c r="K7574" i="18" s="1"/>
  <c r="L7575" i="18" s="1"/>
  <c r="M7576" i="18" s="1"/>
  <c r="N7577" i="18" s="1"/>
  <c r="G7577" i="18" s="1"/>
  <c r="F7572" i="23" l="1"/>
  <c r="I7573" i="23"/>
  <c r="I7573" i="22"/>
  <c r="F7572" i="22"/>
  <c r="I7573" i="20"/>
  <c r="F7572" i="20"/>
  <c r="I7573" i="18"/>
  <c r="F7572" i="18"/>
  <c r="H7573" i="23" l="1"/>
  <c r="J7574" i="23"/>
  <c r="K7575" i="23" s="1"/>
  <c r="L7576" i="23" s="1"/>
  <c r="M7577" i="23" s="1"/>
  <c r="N7578" i="23" s="1"/>
  <c r="G7578" i="23" s="1"/>
  <c r="H7573" i="22"/>
  <c r="J7574" i="22"/>
  <c r="K7575" i="22" s="1"/>
  <c r="L7576" i="22" s="1"/>
  <c r="M7577" i="22" s="1"/>
  <c r="N7578" i="22" s="1"/>
  <c r="G7578" i="22" s="1"/>
  <c r="J7574" i="20"/>
  <c r="K7575" i="20" s="1"/>
  <c r="L7576" i="20" s="1"/>
  <c r="M7577" i="20" s="1"/>
  <c r="N7578" i="20" s="1"/>
  <c r="G7578" i="20" s="1"/>
  <c r="H7573" i="20"/>
  <c r="H7573" i="18"/>
  <c r="J7574" i="18"/>
  <c r="K7575" i="18" s="1"/>
  <c r="L7576" i="18" s="1"/>
  <c r="M7577" i="18" s="1"/>
  <c r="N7578" i="18" s="1"/>
  <c r="G7578" i="18" s="1"/>
  <c r="I7574" i="23" l="1"/>
  <c r="F7573" i="23"/>
  <c r="I7574" i="22"/>
  <c r="F7573" i="22"/>
  <c r="I7574" i="20"/>
  <c r="F7573" i="20"/>
  <c r="F7573" i="18"/>
  <c r="I7574" i="18"/>
  <c r="H7574" i="23" l="1"/>
  <c r="J7575" i="23"/>
  <c r="K7576" i="23" s="1"/>
  <c r="L7577" i="23" s="1"/>
  <c r="M7578" i="23" s="1"/>
  <c r="N7579" i="23" s="1"/>
  <c r="G7579" i="23" s="1"/>
  <c r="H7574" i="22"/>
  <c r="J7575" i="22"/>
  <c r="K7576" i="22" s="1"/>
  <c r="L7577" i="22" s="1"/>
  <c r="M7578" i="22" s="1"/>
  <c r="N7579" i="22" s="1"/>
  <c r="G7579" i="22" s="1"/>
  <c r="J7575" i="20"/>
  <c r="K7576" i="20" s="1"/>
  <c r="L7577" i="20" s="1"/>
  <c r="M7578" i="20" s="1"/>
  <c r="N7579" i="20" s="1"/>
  <c r="G7579" i="20" s="1"/>
  <c r="H7574" i="20"/>
  <c r="H7574" i="18"/>
  <c r="J7575" i="18"/>
  <c r="K7576" i="18" s="1"/>
  <c r="L7577" i="18" s="1"/>
  <c r="M7578" i="18" s="1"/>
  <c r="N7579" i="18" s="1"/>
  <c r="G7579" i="18" s="1"/>
  <c r="I7575" i="23" l="1"/>
  <c r="F7574" i="23"/>
  <c r="F7574" i="22"/>
  <c r="I7575" i="22"/>
  <c r="I7575" i="20"/>
  <c r="F7574" i="20"/>
  <c r="F7574" i="18"/>
  <c r="I7575" i="18"/>
  <c r="H7575" i="23" l="1"/>
  <c r="J7576" i="23"/>
  <c r="K7577" i="23" s="1"/>
  <c r="L7578" i="23" s="1"/>
  <c r="M7579" i="23" s="1"/>
  <c r="N7580" i="23" s="1"/>
  <c r="G7580" i="23" s="1"/>
  <c r="J7576" i="22"/>
  <c r="K7577" i="22" s="1"/>
  <c r="L7578" i="22" s="1"/>
  <c r="M7579" i="22" s="1"/>
  <c r="N7580" i="22" s="1"/>
  <c r="G7580" i="22" s="1"/>
  <c r="H7575" i="22"/>
  <c r="H7575" i="20"/>
  <c r="J7576" i="20"/>
  <c r="K7577" i="20" s="1"/>
  <c r="L7578" i="20" s="1"/>
  <c r="M7579" i="20" s="1"/>
  <c r="N7580" i="20" s="1"/>
  <c r="G7580" i="20" s="1"/>
  <c r="H7575" i="18"/>
  <c r="J7576" i="18"/>
  <c r="K7577" i="18" s="1"/>
  <c r="L7578" i="18" s="1"/>
  <c r="M7579" i="18" s="1"/>
  <c r="N7580" i="18" s="1"/>
  <c r="G7580" i="18" s="1"/>
  <c r="I7576" i="23" l="1"/>
  <c r="F7575" i="23"/>
  <c r="F7575" i="22"/>
  <c r="I7576" i="22"/>
  <c r="I7576" i="20"/>
  <c r="F7575" i="20"/>
  <c r="F7575" i="18"/>
  <c r="I7576" i="18"/>
  <c r="J7577" i="23" l="1"/>
  <c r="K7578" i="23" s="1"/>
  <c r="L7579" i="23" s="1"/>
  <c r="M7580" i="23" s="1"/>
  <c r="N7581" i="23" s="1"/>
  <c r="G7581" i="23" s="1"/>
  <c r="H7576" i="23"/>
  <c r="H7576" i="22"/>
  <c r="J7577" i="22"/>
  <c r="K7578" i="22" s="1"/>
  <c r="L7579" i="22" s="1"/>
  <c r="M7580" i="22" s="1"/>
  <c r="N7581" i="22" s="1"/>
  <c r="G7581" i="22" s="1"/>
  <c r="H7576" i="20"/>
  <c r="J7577" i="20"/>
  <c r="K7578" i="20" s="1"/>
  <c r="L7579" i="20" s="1"/>
  <c r="M7580" i="20" s="1"/>
  <c r="N7581" i="20" s="1"/>
  <c r="G7581" i="20" s="1"/>
  <c r="J7577" i="18"/>
  <c r="K7578" i="18" s="1"/>
  <c r="L7579" i="18" s="1"/>
  <c r="M7580" i="18" s="1"/>
  <c r="N7581" i="18" s="1"/>
  <c r="G7581" i="18" s="1"/>
  <c r="H7576" i="18"/>
  <c r="I7577" i="23" l="1"/>
  <c r="F7576" i="23"/>
  <c r="F7576" i="22"/>
  <c r="I7577" i="22"/>
  <c r="F7576" i="20"/>
  <c r="I7577" i="20"/>
  <c r="F7576" i="18"/>
  <c r="I7577" i="18"/>
  <c r="H7577" i="23" l="1"/>
  <c r="J7578" i="23"/>
  <c r="K7579" i="23" s="1"/>
  <c r="L7580" i="23" s="1"/>
  <c r="M7581" i="23" s="1"/>
  <c r="N7582" i="23" s="1"/>
  <c r="G7582" i="23" s="1"/>
  <c r="J7578" i="22"/>
  <c r="K7579" i="22" s="1"/>
  <c r="L7580" i="22" s="1"/>
  <c r="M7581" i="22" s="1"/>
  <c r="N7582" i="22" s="1"/>
  <c r="G7582" i="22" s="1"/>
  <c r="H7577" i="22"/>
  <c r="H7577" i="20"/>
  <c r="J7578" i="20"/>
  <c r="K7579" i="20" s="1"/>
  <c r="L7580" i="20" s="1"/>
  <c r="M7581" i="20" s="1"/>
  <c r="N7582" i="20" s="1"/>
  <c r="G7582" i="20" s="1"/>
  <c r="J7578" i="18"/>
  <c r="K7579" i="18" s="1"/>
  <c r="L7580" i="18" s="1"/>
  <c r="M7581" i="18" s="1"/>
  <c r="N7582" i="18" s="1"/>
  <c r="G7582" i="18" s="1"/>
  <c r="H7577" i="18"/>
  <c r="I7578" i="23" l="1"/>
  <c r="F7577" i="23"/>
  <c r="I7578" i="22"/>
  <c r="F7577" i="22"/>
  <c r="F7577" i="20"/>
  <c r="I7578" i="20"/>
  <c r="I7578" i="18"/>
  <c r="F7577" i="18"/>
  <c r="J7579" i="23" l="1"/>
  <c r="K7580" i="23" s="1"/>
  <c r="L7581" i="23" s="1"/>
  <c r="M7582" i="23" s="1"/>
  <c r="N7583" i="23" s="1"/>
  <c r="G7583" i="23" s="1"/>
  <c r="H7578" i="23"/>
  <c r="J7579" i="22"/>
  <c r="K7580" i="22" s="1"/>
  <c r="L7581" i="22" s="1"/>
  <c r="M7582" i="22" s="1"/>
  <c r="N7583" i="22" s="1"/>
  <c r="G7583" i="22" s="1"/>
  <c r="H7578" i="22"/>
  <c r="J7579" i="20"/>
  <c r="K7580" i="20" s="1"/>
  <c r="L7581" i="20" s="1"/>
  <c r="M7582" i="20" s="1"/>
  <c r="N7583" i="20" s="1"/>
  <c r="G7583" i="20" s="1"/>
  <c r="H7578" i="20"/>
  <c r="J7579" i="18"/>
  <c r="K7580" i="18" s="1"/>
  <c r="L7581" i="18" s="1"/>
  <c r="M7582" i="18" s="1"/>
  <c r="N7583" i="18" s="1"/>
  <c r="G7583" i="18" s="1"/>
  <c r="H7578" i="18"/>
  <c r="I7579" i="23" l="1"/>
  <c r="F7578" i="23"/>
  <c r="I7579" i="22"/>
  <c r="F7578" i="22"/>
  <c r="F7578" i="20"/>
  <c r="I7579" i="20"/>
  <c r="I7579" i="18"/>
  <c r="F7578" i="18"/>
  <c r="H7579" i="23" l="1"/>
  <c r="J7580" i="23"/>
  <c r="K7581" i="23" s="1"/>
  <c r="L7582" i="23" s="1"/>
  <c r="M7583" i="23" s="1"/>
  <c r="N7584" i="23" s="1"/>
  <c r="G7584" i="23" s="1"/>
  <c r="J7580" i="22"/>
  <c r="K7581" i="22" s="1"/>
  <c r="L7582" i="22" s="1"/>
  <c r="M7583" i="22" s="1"/>
  <c r="N7584" i="22" s="1"/>
  <c r="G7584" i="22" s="1"/>
  <c r="H7579" i="22"/>
  <c r="J7580" i="20"/>
  <c r="K7581" i="20" s="1"/>
  <c r="L7582" i="20" s="1"/>
  <c r="M7583" i="20" s="1"/>
  <c r="N7584" i="20" s="1"/>
  <c r="G7584" i="20" s="1"/>
  <c r="H7579" i="20"/>
  <c r="H7579" i="18"/>
  <c r="J7580" i="18"/>
  <c r="K7581" i="18" s="1"/>
  <c r="L7582" i="18" s="1"/>
  <c r="M7583" i="18" s="1"/>
  <c r="N7584" i="18" s="1"/>
  <c r="G7584" i="18" s="1"/>
  <c r="I7580" i="23" l="1"/>
  <c r="F7579" i="23"/>
  <c r="I7580" i="22"/>
  <c r="F7579" i="22"/>
  <c r="F7579" i="20"/>
  <c r="I7580" i="20"/>
  <c r="I7580" i="18"/>
  <c r="F7579" i="18"/>
  <c r="H7580" i="23" l="1"/>
  <c r="J7581" i="23"/>
  <c r="K7582" i="23" s="1"/>
  <c r="L7583" i="23" s="1"/>
  <c r="M7584" i="23" s="1"/>
  <c r="N7585" i="23" s="1"/>
  <c r="G7585" i="23" s="1"/>
  <c r="H7580" i="22"/>
  <c r="J7581" i="22"/>
  <c r="K7582" i="22" s="1"/>
  <c r="L7583" i="22" s="1"/>
  <c r="M7584" i="22" s="1"/>
  <c r="N7585" i="22" s="1"/>
  <c r="G7585" i="22" s="1"/>
  <c r="J7581" i="20"/>
  <c r="K7582" i="20" s="1"/>
  <c r="L7583" i="20" s="1"/>
  <c r="M7584" i="20" s="1"/>
  <c r="N7585" i="20" s="1"/>
  <c r="G7585" i="20" s="1"/>
  <c r="H7580" i="20"/>
  <c r="H7580" i="18"/>
  <c r="J7581" i="18"/>
  <c r="K7582" i="18" s="1"/>
  <c r="L7583" i="18" s="1"/>
  <c r="M7584" i="18" s="1"/>
  <c r="N7585" i="18" s="1"/>
  <c r="G7585" i="18" s="1"/>
  <c r="F7580" i="23" l="1"/>
  <c r="I7581" i="23"/>
  <c r="I7581" i="22"/>
  <c r="F7580" i="22"/>
  <c r="I7581" i="20"/>
  <c r="F7580" i="20"/>
  <c r="I7581" i="18"/>
  <c r="F7580" i="18"/>
  <c r="H7581" i="23" l="1"/>
  <c r="J7582" i="23"/>
  <c r="K7583" i="23" s="1"/>
  <c r="L7584" i="23" s="1"/>
  <c r="M7585" i="23" s="1"/>
  <c r="N7586" i="23" s="1"/>
  <c r="G7586" i="23" s="1"/>
  <c r="H7581" i="22"/>
  <c r="J7582" i="22"/>
  <c r="K7583" i="22" s="1"/>
  <c r="L7584" i="22" s="1"/>
  <c r="M7585" i="22" s="1"/>
  <c r="N7586" i="22" s="1"/>
  <c r="G7586" i="22" s="1"/>
  <c r="J7582" i="20"/>
  <c r="K7583" i="20" s="1"/>
  <c r="L7584" i="20" s="1"/>
  <c r="M7585" i="20" s="1"/>
  <c r="N7586" i="20" s="1"/>
  <c r="G7586" i="20" s="1"/>
  <c r="H7581" i="20"/>
  <c r="H7581" i="18"/>
  <c r="J7582" i="18"/>
  <c r="K7583" i="18" s="1"/>
  <c r="L7584" i="18" s="1"/>
  <c r="M7585" i="18" s="1"/>
  <c r="N7586" i="18" s="1"/>
  <c r="G7586" i="18" s="1"/>
  <c r="I7582" i="23" l="1"/>
  <c r="F7581" i="23"/>
  <c r="F7581" i="22"/>
  <c r="I7582" i="22"/>
  <c r="I7582" i="20"/>
  <c r="F7581" i="20"/>
  <c r="F7581" i="18"/>
  <c r="I7582" i="18"/>
  <c r="H7582" i="23" l="1"/>
  <c r="J7583" i="23"/>
  <c r="K7584" i="23" s="1"/>
  <c r="L7585" i="23" s="1"/>
  <c r="M7586" i="23" s="1"/>
  <c r="N7587" i="23" s="1"/>
  <c r="G7587" i="23" s="1"/>
  <c r="H7582" i="22"/>
  <c r="J7583" i="22"/>
  <c r="K7584" i="22" s="1"/>
  <c r="L7585" i="22" s="1"/>
  <c r="M7586" i="22" s="1"/>
  <c r="N7587" i="22" s="1"/>
  <c r="G7587" i="22" s="1"/>
  <c r="J7583" i="20"/>
  <c r="K7584" i="20" s="1"/>
  <c r="L7585" i="20" s="1"/>
  <c r="M7586" i="20" s="1"/>
  <c r="N7587" i="20" s="1"/>
  <c r="G7587" i="20" s="1"/>
  <c r="H7582" i="20"/>
  <c r="H7582" i="18"/>
  <c r="J7583" i="18"/>
  <c r="K7584" i="18" s="1"/>
  <c r="L7585" i="18" s="1"/>
  <c r="M7586" i="18" s="1"/>
  <c r="N7587" i="18" s="1"/>
  <c r="G7587" i="18" s="1"/>
  <c r="I7583" i="23" l="1"/>
  <c r="F7582" i="23"/>
  <c r="F7582" i="22"/>
  <c r="I7583" i="22"/>
  <c r="I7583" i="20"/>
  <c r="F7582" i="20"/>
  <c r="F7582" i="18"/>
  <c r="I7583" i="18"/>
  <c r="J7584" i="23" l="1"/>
  <c r="K7585" i="23" s="1"/>
  <c r="L7586" i="23" s="1"/>
  <c r="M7587" i="23" s="1"/>
  <c r="N7588" i="23" s="1"/>
  <c r="G7588" i="23" s="1"/>
  <c r="H7583" i="23"/>
  <c r="J7584" i="22"/>
  <c r="K7585" i="22" s="1"/>
  <c r="L7586" i="22" s="1"/>
  <c r="M7587" i="22" s="1"/>
  <c r="N7588" i="22" s="1"/>
  <c r="G7588" i="22" s="1"/>
  <c r="H7583" i="22"/>
  <c r="H7583" i="20"/>
  <c r="J7584" i="20"/>
  <c r="K7585" i="20" s="1"/>
  <c r="L7586" i="20" s="1"/>
  <c r="M7587" i="20" s="1"/>
  <c r="N7588" i="20" s="1"/>
  <c r="G7588" i="20" s="1"/>
  <c r="H7583" i="18"/>
  <c r="J7584" i="18"/>
  <c r="K7585" i="18" s="1"/>
  <c r="L7586" i="18" s="1"/>
  <c r="M7587" i="18" s="1"/>
  <c r="N7588" i="18" s="1"/>
  <c r="G7588" i="18" s="1"/>
  <c r="I7584" i="23" l="1"/>
  <c r="F7583" i="23"/>
  <c r="F7583" i="22"/>
  <c r="I7584" i="22"/>
  <c r="I7584" i="20"/>
  <c r="F7583" i="20"/>
  <c r="F7583" i="18"/>
  <c r="I7584" i="18"/>
  <c r="J7585" i="23" l="1"/>
  <c r="K7586" i="23" s="1"/>
  <c r="L7587" i="23" s="1"/>
  <c r="M7588" i="23" s="1"/>
  <c r="N7589" i="23" s="1"/>
  <c r="G7589" i="23" s="1"/>
  <c r="H7584" i="23"/>
  <c r="H7584" i="22"/>
  <c r="J7585" i="22"/>
  <c r="K7586" i="22" s="1"/>
  <c r="L7587" i="22" s="1"/>
  <c r="M7588" i="22" s="1"/>
  <c r="N7589" i="22" s="1"/>
  <c r="G7589" i="22" s="1"/>
  <c r="H7584" i="20"/>
  <c r="J7585" i="20"/>
  <c r="K7586" i="20" s="1"/>
  <c r="L7587" i="20" s="1"/>
  <c r="M7588" i="20" s="1"/>
  <c r="N7589" i="20" s="1"/>
  <c r="G7589" i="20" s="1"/>
  <c r="J7585" i="18"/>
  <c r="K7586" i="18" s="1"/>
  <c r="L7587" i="18" s="1"/>
  <c r="M7588" i="18" s="1"/>
  <c r="N7589" i="18" s="1"/>
  <c r="G7589" i="18" s="1"/>
  <c r="H7584" i="18"/>
  <c r="I7585" i="23" l="1"/>
  <c r="F7584" i="23"/>
  <c r="F7584" i="22"/>
  <c r="I7585" i="22"/>
  <c r="F7584" i="20"/>
  <c r="I7585" i="20"/>
  <c r="F7584" i="18"/>
  <c r="I7585" i="18"/>
  <c r="H7585" i="23" l="1"/>
  <c r="J7586" i="23"/>
  <c r="K7587" i="23" s="1"/>
  <c r="L7588" i="23" s="1"/>
  <c r="M7589" i="23" s="1"/>
  <c r="N7590" i="23" s="1"/>
  <c r="G7590" i="23" s="1"/>
  <c r="J7586" i="22"/>
  <c r="K7587" i="22" s="1"/>
  <c r="L7588" i="22" s="1"/>
  <c r="M7589" i="22" s="1"/>
  <c r="N7590" i="22" s="1"/>
  <c r="G7590" i="22" s="1"/>
  <c r="H7585" i="22"/>
  <c r="H7585" i="20"/>
  <c r="J7586" i="20"/>
  <c r="K7587" i="20" s="1"/>
  <c r="L7588" i="20" s="1"/>
  <c r="M7589" i="20" s="1"/>
  <c r="N7590" i="20" s="1"/>
  <c r="G7590" i="20" s="1"/>
  <c r="J7586" i="18"/>
  <c r="K7587" i="18" s="1"/>
  <c r="L7588" i="18" s="1"/>
  <c r="M7589" i="18" s="1"/>
  <c r="N7590" i="18" s="1"/>
  <c r="G7590" i="18" s="1"/>
  <c r="H7585" i="18"/>
  <c r="F7585" i="23" l="1"/>
  <c r="I7586" i="23"/>
  <c r="F7585" i="22"/>
  <c r="I7586" i="22"/>
  <c r="F7585" i="20"/>
  <c r="I7586" i="20"/>
  <c r="I7586" i="18"/>
  <c r="F7585" i="18"/>
  <c r="H7586" i="23" l="1"/>
  <c r="J7587" i="23"/>
  <c r="K7588" i="23" s="1"/>
  <c r="L7589" i="23" s="1"/>
  <c r="M7590" i="23" s="1"/>
  <c r="N7591" i="23" s="1"/>
  <c r="G7591" i="23" s="1"/>
  <c r="J7587" i="22"/>
  <c r="K7588" i="22" s="1"/>
  <c r="L7589" i="22" s="1"/>
  <c r="M7590" i="22" s="1"/>
  <c r="N7591" i="22" s="1"/>
  <c r="G7591" i="22" s="1"/>
  <c r="H7586" i="22"/>
  <c r="J7587" i="20"/>
  <c r="K7588" i="20" s="1"/>
  <c r="L7589" i="20" s="1"/>
  <c r="M7590" i="20" s="1"/>
  <c r="N7591" i="20" s="1"/>
  <c r="G7591" i="20" s="1"/>
  <c r="H7586" i="20"/>
  <c r="J7587" i="18"/>
  <c r="K7588" i="18" s="1"/>
  <c r="L7589" i="18" s="1"/>
  <c r="M7590" i="18" s="1"/>
  <c r="N7591" i="18" s="1"/>
  <c r="G7591" i="18" s="1"/>
  <c r="H7586" i="18"/>
  <c r="I7587" i="23" l="1"/>
  <c r="F7586" i="23"/>
  <c r="I7587" i="22"/>
  <c r="F7586" i="22"/>
  <c r="F7586" i="20"/>
  <c r="I7587" i="20"/>
  <c r="I7587" i="18"/>
  <c r="F7586" i="18"/>
  <c r="H7587" i="23" l="1"/>
  <c r="J7588" i="23"/>
  <c r="K7589" i="23" s="1"/>
  <c r="L7590" i="23" s="1"/>
  <c r="M7591" i="23" s="1"/>
  <c r="N7592" i="23" s="1"/>
  <c r="G7592" i="23" s="1"/>
  <c r="J7588" i="22"/>
  <c r="K7589" i="22" s="1"/>
  <c r="L7590" i="22" s="1"/>
  <c r="M7591" i="22" s="1"/>
  <c r="N7592" i="22" s="1"/>
  <c r="G7592" i="22" s="1"/>
  <c r="H7587" i="22"/>
  <c r="J7588" i="20"/>
  <c r="K7589" i="20" s="1"/>
  <c r="L7590" i="20" s="1"/>
  <c r="M7591" i="20" s="1"/>
  <c r="N7592" i="20" s="1"/>
  <c r="G7592" i="20" s="1"/>
  <c r="H7587" i="20"/>
  <c r="H7587" i="18"/>
  <c r="J7588" i="18"/>
  <c r="K7589" i="18" s="1"/>
  <c r="L7590" i="18" s="1"/>
  <c r="M7591" i="18" s="1"/>
  <c r="N7592" i="18" s="1"/>
  <c r="G7592" i="18" s="1"/>
  <c r="I7588" i="23" l="1"/>
  <c r="F7587" i="23"/>
  <c r="I7588" i="22"/>
  <c r="F7587" i="22"/>
  <c r="F7587" i="20"/>
  <c r="I7588" i="20"/>
  <c r="I7588" i="18"/>
  <c r="F7587" i="18"/>
  <c r="H7588" i="23" l="1"/>
  <c r="J7589" i="23"/>
  <c r="K7590" i="23" s="1"/>
  <c r="L7591" i="23" s="1"/>
  <c r="M7592" i="23" s="1"/>
  <c r="N7593" i="23" s="1"/>
  <c r="G7593" i="23" s="1"/>
  <c r="H7588" i="22"/>
  <c r="J7589" i="22"/>
  <c r="K7590" i="22" s="1"/>
  <c r="L7591" i="22" s="1"/>
  <c r="M7592" i="22" s="1"/>
  <c r="N7593" i="22" s="1"/>
  <c r="G7593" i="22" s="1"/>
  <c r="J7589" i="20"/>
  <c r="K7590" i="20" s="1"/>
  <c r="L7591" i="20" s="1"/>
  <c r="M7592" i="20" s="1"/>
  <c r="N7593" i="20" s="1"/>
  <c r="G7593" i="20" s="1"/>
  <c r="H7588" i="20"/>
  <c r="H7588" i="18"/>
  <c r="J7589" i="18"/>
  <c r="K7590" i="18" s="1"/>
  <c r="L7591" i="18" s="1"/>
  <c r="M7592" i="18" s="1"/>
  <c r="N7593" i="18" s="1"/>
  <c r="G7593" i="18" s="1"/>
  <c r="I7589" i="23" l="1"/>
  <c r="F7588" i="23"/>
  <c r="I7589" i="22"/>
  <c r="F7588" i="22"/>
  <c r="I7589" i="20"/>
  <c r="F7588" i="20"/>
  <c r="I7589" i="18"/>
  <c r="F7588" i="18"/>
  <c r="H7589" i="23" l="1"/>
  <c r="J7590" i="23"/>
  <c r="K7591" i="23" s="1"/>
  <c r="L7592" i="23" s="1"/>
  <c r="M7593" i="23" s="1"/>
  <c r="N7594" i="23" s="1"/>
  <c r="G7594" i="23" s="1"/>
  <c r="H7589" i="22"/>
  <c r="J7590" i="22"/>
  <c r="K7591" i="22" s="1"/>
  <c r="L7592" i="22" s="1"/>
  <c r="M7593" i="22" s="1"/>
  <c r="N7594" i="22" s="1"/>
  <c r="G7594" i="22" s="1"/>
  <c r="J7590" i="20"/>
  <c r="K7591" i="20" s="1"/>
  <c r="L7592" i="20" s="1"/>
  <c r="M7593" i="20" s="1"/>
  <c r="N7594" i="20" s="1"/>
  <c r="G7594" i="20" s="1"/>
  <c r="H7589" i="20"/>
  <c r="H7589" i="18"/>
  <c r="J7590" i="18"/>
  <c r="K7591" i="18" s="1"/>
  <c r="L7592" i="18" s="1"/>
  <c r="M7593" i="18" s="1"/>
  <c r="N7594" i="18" s="1"/>
  <c r="G7594" i="18" s="1"/>
  <c r="I7590" i="23" l="1"/>
  <c r="F7589" i="23"/>
  <c r="F7589" i="22"/>
  <c r="I7590" i="22"/>
  <c r="I7590" i="20"/>
  <c r="F7589" i="20"/>
  <c r="F7589" i="18"/>
  <c r="I7590" i="18"/>
  <c r="J7591" i="23" l="1"/>
  <c r="K7592" i="23" s="1"/>
  <c r="L7593" i="23" s="1"/>
  <c r="M7594" i="23" s="1"/>
  <c r="N7595" i="23" s="1"/>
  <c r="G7595" i="23" s="1"/>
  <c r="H7590" i="23"/>
  <c r="H7590" i="22"/>
  <c r="J7591" i="22"/>
  <c r="K7592" i="22" s="1"/>
  <c r="L7593" i="22" s="1"/>
  <c r="M7594" i="22" s="1"/>
  <c r="N7595" i="22" s="1"/>
  <c r="G7595" i="22" s="1"/>
  <c r="J7591" i="20"/>
  <c r="K7592" i="20" s="1"/>
  <c r="L7593" i="20" s="1"/>
  <c r="M7594" i="20" s="1"/>
  <c r="N7595" i="20" s="1"/>
  <c r="G7595" i="20" s="1"/>
  <c r="H7590" i="20"/>
  <c r="H7590" i="18"/>
  <c r="J7591" i="18"/>
  <c r="K7592" i="18" s="1"/>
  <c r="L7593" i="18" s="1"/>
  <c r="M7594" i="18" s="1"/>
  <c r="N7595" i="18" s="1"/>
  <c r="G7595" i="18" s="1"/>
  <c r="I7591" i="23" l="1"/>
  <c r="F7590" i="23"/>
  <c r="F7590" i="22"/>
  <c r="I7591" i="22"/>
  <c r="I7591" i="20"/>
  <c r="F7590" i="20"/>
  <c r="F7590" i="18"/>
  <c r="I7591" i="18"/>
  <c r="H7591" i="23" l="1"/>
  <c r="J7592" i="23"/>
  <c r="K7593" i="23" s="1"/>
  <c r="L7594" i="23" s="1"/>
  <c r="M7595" i="23" s="1"/>
  <c r="N7596" i="23" s="1"/>
  <c r="G7596" i="23" s="1"/>
  <c r="J7592" i="22"/>
  <c r="K7593" i="22" s="1"/>
  <c r="L7594" i="22" s="1"/>
  <c r="M7595" i="22" s="1"/>
  <c r="N7596" i="22" s="1"/>
  <c r="G7596" i="22" s="1"/>
  <c r="H7591" i="22"/>
  <c r="H7591" i="20"/>
  <c r="J7592" i="20"/>
  <c r="K7593" i="20" s="1"/>
  <c r="L7594" i="20" s="1"/>
  <c r="M7595" i="20" s="1"/>
  <c r="N7596" i="20" s="1"/>
  <c r="G7596" i="20" s="1"/>
  <c r="H7591" i="18"/>
  <c r="J7592" i="18"/>
  <c r="K7593" i="18" s="1"/>
  <c r="L7594" i="18" s="1"/>
  <c r="M7595" i="18" s="1"/>
  <c r="N7596" i="18" s="1"/>
  <c r="G7596" i="18" s="1"/>
  <c r="I7592" i="23" l="1"/>
  <c r="F7591" i="23"/>
  <c r="F7591" i="22"/>
  <c r="I7592" i="22"/>
  <c r="I7592" i="20"/>
  <c r="F7591" i="20"/>
  <c r="F7591" i="18"/>
  <c r="I7592" i="18"/>
  <c r="H7592" i="23" l="1"/>
  <c r="J7593" i="23"/>
  <c r="K7594" i="23" s="1"/>
  <c r="L7595" i="23" s="1"/>
  <c r="M7596" i="23" s="1"/>
  <c r="N7597" i="23" s="1"/>
  <c r="G7597" i="23" s="1"/>
  <c r="H7592" i="22"/>
  <c r="J7593" i="22"/>
  <c r="K7594" i="22" s="1"/>
  <c r="L7595" i="22" s="1"/>
  <c r="M7596" i="22" s="1"/>
  <c r="N7597" i="22" s="1"/>
  <c r="G7597" i="22" s="1"/>
  <c r="H7592" i="20"/>
  <c r="J7593" i="20"/>
  <c r="K7594" i="20" s="1"/>
  <c r="L7595" i="20" s="1"/>
  <c r="M7596" i="20" s="1"/>
  <c r="N7597" i="20" s="1"/>
  <c r="G7597" i="20" s="1"/>
  <c r="J7593" i="18"/>
  <c r="K7594" i="18" s="1"/>
  <c r="L7595" i="18" s="1"/>
  <c r="M7596" i="18" s="1"/>
  <c r="N7597" i="18" s="1"/>
  <c r="G7597" i="18" s="1"/>
  <c r="H7592" i="18"/>
  <c r="I7593" i="23" l="1"/>
  <c r="F7592" i="23"/>
  <c r="F7592" i="22"/>
  <c r="I7593" i="22"/>
  <c r="F7592" i="20"/>
  <c r="I7593" i="20"/>
  <c r="F7592" i="18"/>
  <c r="I7593" i="18"/>
  <c r="H7593" i="23" l="1"/>
  <c r="J7594" i="23"/>
  <c r="K7595" i="23" s="1"/>
  <c r="L7596" i="23" s="1"/>
  <c r="M7597" i="23" s="1"/>
  <c r="N7598" i="23" s="1"/>
  <c r="G7598" i="23" s="1"/>
  <c r="J7594" i="22"/>
  <c r="K7595" i="22" s="1"/>
  <c r="L7596" i="22" s="1"/>
  <c r="M7597" i="22" s="1"/>
  <c r="N7598" i="22" s="1"/>
  <c r="G7598" i="22" s="1"/>
  <c r="H7593" i="22"/>
  <c r="H7593" i="20"/>
  <c r="J7594" i="20"/>
  <c r="K7595" i="20" s="1"/>
  <c r="L7596" i="20" s="1"/>
  <c r="M7597" i="20" s="1"/>
  <c r="N7598" i="20" s="1"/>
  <c r="G7598" i="20" s="1"/>
  <c r="J7594" i="18"/>
  <c r="K7595" i="18" s="1"/>
  <c r="L7596" i="18" s="1"/>
  <c r="M7597" i="18" s="1"/>
  <c r="N7598" i="18" s="1"/>
  <c r="G7598" i="18" s="1"/>
  <c r="H7593" i="18"/>
  <c r="I7594" i="23" l="1"/>
  <c r="F7593" i="23"/>
  <c r="I7594" i="22"/>
  <c r="F7593" i="22"/>
  <c r="F7593" i="20"/>
  <c r="I7594" i="20"/>
  <c r="I7594" i="18"/>
  <c r="F7593" i="18"/>
  <c r="H7594" i="23" l="1"/>
  <c r="J7595" i="23"/>
  <c r="K7596" i="23" s="1"/>
  <c r="L7597" i="23" s="1"/>
  <c r="M7598" i="23" s="1"/>
  <c r="N7599" i="23" s="1"/>
  <c r="G7599" i="23" s="1"/>
  <c r="J7595" i="22"/>
  <c r="K7596" i="22" s="1"/>
  <c r="L7597" i="22" s="1"/>
  <c r="M7598" i="22" s="1"/>
  <c r="N7599" i="22" s="1"/>
  <c r="G7599" i="22" s="1"/>
  <c r="H7594" i="22"/>
  <c r="J7595" i="20"/>
  <c r="K7596" i="20" s="1"/>
  <c r="L7597" i="20" s="1"/>
  <c r="M7598" i="20" s="1"/>
  <c r="N7599" i="20" s="1"/>
  <c r="G7599" i="20" s="1"/>
  <c r="H7594" i="20"/>
  <c r="J7595" i="18"/>
  <c r="K7596" i="18" s="1"/>
  <c r="L7597" i="18" s="1"/>
  <c r="M7598" i="18" s="1"/>
  <c r="N7599" i="18" s="1"/>
  <c r="G7599" i="18" s="1"/>
  <c r="H7594" i="18"/>
  <c r="I7595" i="23" l="1"/>
  <c r="F7594" i="23"/>
  <c r="I7595" i="22"/>
  <c r="F7594" i="22"/>
  <c r="F7594" i="20"/>
  <c r="I7595" i="20"/>
  <c r="I7595" i="18"/>
  <c r="F7594" i="18"/>
  <c r="H7595" i="23" l="1"/>
  <c r="J7596" i="23"/>
  <c r="K7597" i="23" s="1"/>
  <c r="L7598" i="23" s="1"/>
  <c r="M7599" i="23" s="1"/>
  <c r="N7600" i="23" s="1"/>
  <c r="G7600" i="23" s="1"/>
  <c r="J7596" i="22"/>
  <c r="K7597" i="22" s="1"/>
  <c r="L7598" i="22" s="1"/>
  <c r="M7599" i="22" s="1"/>
  <c r="N7600" i="22" s="1"/>
  <c r="G7600" i="22" s="1"/>
  <c r="H7595" i="22"/>
  <c r="J7596" i="20"/>
  <c r="K7597" i="20" s="1"/>
  <c r="L7598" i="20" s="1"/>
  <c r="M7599" i="20" s="1"/>
  <c r="N7600" i="20" s="1"/>
  <c r="G7600" i="20" s="1"/>
  <c r="H7595" i="20"/>
  <c r="H7595" i="18"/>
  <c r="J7596" i="18"/>
  <c r="K7597" i="18" s="1"/>
  <c r="L7598" i="18" s="1"/>
  <c r="M7599" i="18" s="1"/>
  <c r="N7600" i="18" s="1"/>
  <c r="G7600" i="18" s="1"/>
  <c r="I7596" i="23" l="1"/>
  <c r="F7595" i="23"/>
  <c r="I7596" i="22"/>
  <c r="F7595" i="22"/>
  <c r="F7595" i="20"/>
  <c r="I7596" i="20"/>
  <c r="I7596" i="18"/>
  <c r="F7595" i="18"/>
  <c r="H7596" i="23" l="1"/>
  <c r="J7597" i="23"/>
  <c r="K7598" i="23" s="1"/>
  <c r="L7599" i="23" s="1"/>
  <c r="M7600" i="23" s="1"/>
  <c r="N7601" i="23" s="1"/>
  <c r="G7601" i="23" s="1"/>
  <c r="H7596" i="22"/>
  <c r="J7597" i="22"/>
  <c r="K7598" i="22" s="1"/>
  <c r="L7599" i="22" s="1"/>
  <c r="M7600" i="22" s="1"/>
  <c r="N7601" i="22" s="1"/>
  <c r="G7601" i="22" s="1"/>
  <c r="J7597" i="20"/>
  <c r="K7598" i="20" s="1"/>
  <c r="L7599" i="20" s="1"/>
  <c r="M7600" i="20" s="1"/>
  <c r="N7601" i="20" s="1"/>
  <c r="G7601" i="20" s="1"/>
  <c r="H7596" i="20"/>
  <c r="H7596" i="18"/>
  <c r="J7597" i="18"/>
  <c r="K7598" i="18" s="1"/>
  <c r="L7599" i="18" s="1"/>
  <c r="M7600" i="18" s="1"/>
  <c r="N7601" i="18" s="1"/>
  <c r="G7601" i="18" s="1"/>
  <c r="I7597" i="23" l="1"/>
  <c r="F7596" i="23"/>
  <c r="I7597" i="22"/>
  <c r="F7596" i="22"/>
  <c r="I7597" i="20"/>
  <c r="F7596" i="20"/>
  <c r="I7597" i="18"/>
  <c r="F7596" i="18"/>
  <c r="H7597" i="23" l="1"/>
  <c r="J7598" i="23"/>
  <c r="K7599" i="23" s="1"/>
  <c r="L7600" i="23" s="1"/>
  <c r="M7601" i="23" s="1"/>
  <c r="N7602" i="23" s="1"/>
  <c r="G7602" i="23" s="1"/>
  <c r="H7597" i="22"/>
  <c r="J7598" i="22"/>
  <c r="K7599" i="22" s="1"/>
  <c r="L7600" i="22" s="1"/>
  <c r="M7601" i="22" s="1"/>
  <c r="N7602" i="22" s="1"/>
  <c r="G7602" i="22" s="1"/>
  <c r="J7598" i="20"/>
  <c r="K7599" i="20" s="1"/>
  <c r="L7600" i="20" s="1"/>
  <c r="M7601" i="20" s="1"/>
  <c r="N7602" i="20" s="1"/>
  <c r="G7602" i="20" s="1"/>
  <c r="H7597" i="20"/>
  <c r="H7597" i="18"/>
  <c r="J7598" i="18"/>
  <c r="K7599" i="18" s="1"/>
  <c r="L7600" i="18" s="1"/>
  <c r="M7601" i="18" s="1"/>
  <c r="N7602" i="18" s="1"/>
  <c r="G7602" i="18" s="1"/>
  <c r="I7598" i="23" l="1"/>
  <c r="F7597" i="23"/>
  <c r="I7598" i="22"/>
  <c r="F7597" i="22"/>
  <c r="I7598" i="20"/>
  <c r="F7597" i="20"/>
  <c r="F7597" i="18"/>
  <c r="I7598" i="18"/>
  <c r="J7599" i="23" l="1"/>
  <c r="K7600" i="23" s="1"/>
  <c r="L7601" i="23" s="1"/>
  <c r="M7602" i="23" s="1"/>
  <c r="N7603" i="23" s="1"/>
  <c r="G7603" i="23" s="1"/>
  <c r="H7598" i="23"/>
  <c r="H7598" i="22"/>
  <c r="J7599" i="22"/>
  <c r="K7600" i="22" s="1"/>
  <c r="L7601" i="22" s="1"/>
  <c r="M7602" i="22" s="1"/>
  <c r="N7603" i="22" s="1"/>
  <c r="G7603" i="22" s="1"/>
  <c r="J7599" i="20"/>
  <c r="K7600" i="20" s="1"/>
  <c r="L7601" i="20" s="1"/>
  <c r="M7602" i="20" s="1"/>
  <c r="N7603" i="20" s="1"/>
  <c r="G7603" i="20" s="1"/>
  <c r="H7598" i="20"/>
  <c r="H7598" i="18"/>
  <c r="J7599" i="18"/>
  <c r="K7600" i="18" s="1"/>
  <c r="L7601" i="18" s="1"/>
  <c r="M7602" i="18" s="1"/>
  <c r="N7603" i="18" s="1"/>
  <c r="G7603" i="18" s="1"/>
  <c r="I7599" i="23" l="1"/>
  <c r="F7598" i="23"/>
  <c r="F7598" i="22"/>
  <c r="I7599" i="22"/>
  <c r="I7599" i="20"/>
  <c r="F7598" i="20"/>
  <c r="F7598" i="18"/>
  <c r="I7599" i="18"/>
  <c r="H7599" i="23" l="1"/>
  <c r="J7600" i="23"/>
  <c r="K7601" i="23" s="1"/>
  <c r="L7602" i="23" s="1"/>
  <c r="M7603" i="23" s="1"/>
  <c r="N7604" i="23" s="1"/>
  <c r="G7604" i="23" s="1"/>
  <c r="J7600" i="22"/>
  <c r="K7601" i="22" s="1"/>
  <c r="L7602" i="22" s="1"/>
  <c r="M7603" i="22" s="1"/>
  <c r="N7604" i="22" s="1"/>
  <c r="G7604" i="22" s="1"/>
  <c r="H7599" i="22"/>
  <c r="H7599" i="20"/>
  <c r="J7600" i="20"/>
  <c r="K7601" i="20" s="1"/>
  <c r="L7602" i="20" s="1"/>
  <c r="M7603" i="20" s="1"/>
  <c r="N7604" i="20" s="1"/>
  <c r="G7604" i="20" s="1"/>
  <c r="H7599" i="18"/>
  <c r="J7600" i="18"/>
  <c r="K7601" i="18" s="1"/>
  <c r="L7602" i="18" s="1"/>
  <c r="M7603" i="18" s="1"/>
  <c r="N7604" i="18" s="1"/>
  <c r="G7604" i="18" s="1"/>
  <c r="I7600" i="23" l="1"/>
  <c r="F7599" i="23"/>
  <c r="F7599" i="22"/>
  <c r="I7600" i="22"/>
  <c r="I7600" i="20"/>
  <c r="F7599" i="20"/>
  <c r="F7599" i="18"/>
  <c r="I7600" i="18"/>
  <c r="H7600" i="23" l="1"/>
  <c r="J7601" i="23"/>
  <c r="K7602" i="23" s="1"/>
  <c r="L7603" i="23" s="1"/>
  <c r="M7604" i="23" s="1"/>
  <c r="N7605" i="23" s="1"/>
  <c r="G7605" i="23" s="1"/>
  <c r="H7600" i="22"/>
  <c r="J7601" i="22"/>
  <c r="K7602" i="22" s="1"/>
  <c r="L7603" i="22" s="1"/>
  <c r="M7604" i="22" s="1"/>
  <c r="N7605" i="22" s="1"/>
  <c r="G7605" i="22" s="1"/>
  <c r="H7600" i="20"/>
  <c r="J7601" i="20"/>
  <c r="K7602" i="20" s="1"/>
  <c r="L7603" i="20" s="1"/>
  <c r="M7604" i="20" s="1"/>
  <c r="N7605" i="20" s="1"/>
  <c r="G7605" i="20" s="1"/>
  <c r="J7601" i="18"/>
  <c r="K7602" i="18" s="1"/>
  <c r="L7603" i="18" s="1"/>
  <c r="M7604" i="18" s="1"/>
  <c r="N7605" i="18" s="1"/>
  <c r="G7605" i="18" s="1"/>
  <c r="H7600" i="18"/>
  <c r="F7600" i="23" l="1"/>
  <c r="I7601" i="23"/>
  <c r="F7600" i="22"/>
  <c r="I7601" i="22"/>
  <c r="F7600" i="20"/>
  <c r="I7601" i="20"/>
  <c r="F7600" i="18"/>
  <c r="I7601" i="18"/>
  <c r="H7601" i="23" l="1"/>
  <c r="J7602" i="23"/>
  <c r="K7603" i="23" s="1"/>
  <c r="L7604" i="23" s="1"/>
  <c r="M7605" i="23" s="1"/>
  <c r="N7606" i="23" s="1"/>
  <c r="G7606" i="23" s="1"/>
  <c r="J7602" i="22"/>
  <c r="K7603" i="22" s="1"/>
  <c r="L7604" i="22" s="1"/>
  <c r="M7605" i="22" s="1"/>
  <c r="N7606" i="22" s="1"/>
  <c r="G7606" i="22" s="1"/>
  <c r="H7601" i="22"/>
  <c r="H7601" i="20"/>
  <c r="J7602" i="20"/>
  <c r="K7603" i="20" s="1"/>
  <c r="L7604" i="20" s="1"/>
  <c r="M7605" i="20" s="1"/>
  <c r="N7606" i="20" s="1"/>
  <c r="G7606" i="20" s="1"/>
  <c r="J7602" i="18"/>
  <c r="K7603" i="18" s="1"/>
  <c r="L7604" i="18" s="1"/>
  <c r="M7605" i="18" s="1"/>
  <c r="N7606" i="18" s="1"/>
  <c r="G7606" i="18" s="1"/>
  <c r="H7601" i="18"/>
  <c r="I7602" i="23" l="1"/>
  <c r="F7601" i="23"/>
  <c r="I7602" i="22"/>
  <c r="F7601" i="22"/>
  <c r="F7601" i="20"/>
  <c r="I7602" i="20"/>
  <c r="I7602" i="18"/>
  <c r="F7601" i="18"/>
  <c r="H7602" i="23" l="1"/>
  <c r="J7603" i="23"/>
  <c r="K7604" i="23" s="1"/>
  <c r="L7605" i="23" s="1"/>
  <c r="M7606" i="23" s="1"/>
  <c r="N7607" i="23" s="1"/>
  <c r="G7607" i="23" s="1"/>
  <c r="J7603" i="22"/>
  <c r="K7604" i="22" s="1"/>
  <c r="L7605" i="22" s="1"/>
  <c r="M7606" i="22" s="1"/>
  <c r="N7607" i="22" s="1"/>
  <c r="G7607" i="22" s="1"/>
  <c r="H7602" i="22"/>
  <c r="J7603" i="20"/>
  <c r="K7604" i="20" s="1"/>
  <c r="L7605" i="20" s="1"/>
  <c r="M7606" i="20" s="1"/>
  <c r="N7607" i="20" s="1"/>
  <c r="G7607" i="20" s="1"/>
  <c r="H7602" i="20"/>
  <c r="J7603" i="18"/>
  <c r="K7604" i="18" s="1"/>
  <c r="L7605" i="18" s="1"/>
  <c r="M7606" i="18" s="1"/>
  <c r="N7607" i="18" s="1"/>
  <c r="G7607" i="18" s="1"/>
  <c r="H7602" i="18"/>
  <c r="I7603" i="23" l="1"/>
  <c r="F7602" i="23"/>
  <c r="I7603" i="22"/>
  <c r="F7602" i="22"/>
  <c r="F7602" i="20"/>
  <c r="I7603" i="20"/>
  <c r="I7603" i="18"/>
  <c r="F7602" i="18"/>
  <c r="H7603" i="23" l="1"/>
  <c r="J7604" i="23"/>
  <c r="K7605" i="23" s="1"/>
  <c r="L7606" i="23" s="1"/>
  <c r="M7607" i="23" s="1"/>
  <c r="N7608" i="23" s="1"/>
  <c r="G7608" i="23" s="1"/>
  <c r="J7604" i="22"/>
  <c r="K7605" i="22" s="1"/>
  <c r="L7606" i="22" s="1"/>
  <c r="M7607" i="22" s="1"/>
  <c r="N7608" i="22" s="1"/>
  <c r="G7608" i="22" s="1"/>
  <c r="H7603" i="22"/>
  <c r="J7604" i="20"/>
  <c r="K7605" i="20" s="1"/>
  <c r="L7606" i="20" s="1"/>
  <c r="M7607" i="20" s="1"/>
  <c r="N7608" i="20" s="1"/>
  <c r="G7608" i="20" s="1"/>
  <c r="H7603" i="20"/>
  <c r="H7603" i="18"/>
  <c r="J7604" i="18"/>
  <c r="K7605" i="18" s="1"/>
  <c r="L7606" i="18" s="1"/>
  <c r="M7607" i="18" s="1"/>
  <c r="N7608" i="18" s="1"/>
  <c r="G7608" i="18" s="1"/>
  <c r="I7604" i="23" l="1"/>
  <c r="F7603" i="23"/>
  <c r="I7604" i="22"/>
  <c r="F7603" i="22"/>
  <c r="F7603" i="20"/>
  <c r="I7604" i="20"/>
  <c r="I7604" i="18"/>
  <c r="F7603" i="18"/>
  <c r="H7604" i="23" l="1"/>
  <c r="J7605" i="23"/>
  <c r="K7606" i="23" s="1"/>
  <c r="L7607" i="23" s="1"/>
  <c r="M7608" i="23" s="1"/>
  <c r="N7609" i="23" s="1"/>
  <c r="G7609" i="23" s="1"/>
  <c r="H7604" i="22"/>
  <c r="J7605" i="22"/>
  <c r="K7606" i="22" s="1"/>
  <c r="L7607" i="22" s="1"/>
  <c r="M7608" i="22" s="1"/>
  <c r="N7609" i="22" s="1"/>
  <c r="G7609" i="22" s="1"/>
  <c r="J7605" i="20"/>
  <c r="K7606" i="20" s="1"/>
  <c r="L7607" i="20" s="1"/>
  <c r="M7608" i="20" s="1"/>
  <c r="N7609" i="20" s="1"/>
  <c r="G7609" i="20" s="1"/>
  <c r="H7604" i="20"/>
  <c r="H7604" i="18"/>
  <c r="J7605" i="18"/>
  <c r="K7606" i="18" s="1"/>
  <c r="L7607" i="18" s="1"/>
  <c r="M7608" i="18" s="1"/>
  <c r="N7609" i="18" s="1"/>
  <c r="G7609" i="18" s="1"/>
  <c r="I7605" i="23" l="1"/>
  <c r="F7604" i="23"/>
  <c r="I7605" i="22"/>
  <c r="F7604" i="22"/>
  <c r="I7605" i="20"/>
  <c r="F7604" i="20"/>
  <c r="I7605" i="18"/>
  <c r="F7604" i="18"/>
  <c r="H7605" i="23" l="1"/>
  <c r="J7606" i="23"/>
  <c r="K7607" i="23" s="1"/>
  <c r="L7608" i="23" s="1"/>
  <c r="M7609" i="23" s="1"/>
  <c r="N7610" i="23" s="1"/>
  <c r="G7610" i="23" s="1"/>
  <c r="H7605" i="22"/>
  <c r="J7606" i="22"/>
  <c r="K7607" i="22" s="1"/>
  <c r="L7608" i="22" s="1"/>
  <c r="M7609" i="22" s="1"/>
  <c r="N7610" i="22" s="1"/>
  <c r="G7610" i="22" s="1"/>
  <c r="J7606" i="20"/>
  <c r="K7607" i="20" s="1"/>
  <c r="L7608" i="20" s="1"/>
  <c r="M7609" i="20" s="1"/>
  <c r="N7610" i="20" s="1"/>
  <c r="G7610" i="20" s="1"/>
  <c r="H7605" i="20"/>
  <c r="H7605" i="18"/>
  <c r="J7606" i="18"/>
  <c r="K7607" i="18" s="1"/>
  <c r="L7608" i="18" s="1"/>
  <c r="M7609" i="18" s="1"/>
  <c r="N7610" i="18" s="1"/>
  <c r="G7610" i="18" s="1"/>
  <c r="I7606" i="23" l="1"/>
  <c r="F7605" i="23"/>
  <c r="I7606" i="22"/>
  <c r="F7605" i="22"/>
  <c r="I7606" i="20"/>
  <c r="F7605" i="20"/>
  <c r="F7605" i="18"/>
  <c r="I7606" i="18"/>
  <c r="J7607" i="23" l="1"/>
  <c r="K7608" i="23" s="1"/>
  <c r="L7609" i="23" s="1"/>
  <c r="M7610" i="23" s="1"/>
  <c r="N7611" i="23" s="1"/>
  <c r="G7611" i="23" s="1"/>
  <c r="H7606" i="23"/>
  <c r="H7606" i="22"/>
  <c r="J7607" i="22"/>
  <c r="K7608" i="22" s="1"/>
  <c r="L7609" i="22" s="1"/>
  <c r="M7610" i="22" s="1"/>
  <c r="N7611" i="22" s="1"/>
  <c r="G7611" i="22" s="1"/>
  <c r="J7607" i="20"/>
  <c r="K7608" i="20" s="1"/>
  <c r="L7609" i="20" s="1"/>
  <c r="M7610" i="20" s="1"/>
  <c r="N7611" i="20" s="1"/>
  <c r="G7611" i="20" s="1"/>
  <c r="H7606" i="20"/>
  <c r="H7606" i="18"/>
  <c r="J7607" i="18"/>
  <c r="K7608" i="18" s="1"/>
  <c r="L7609" i="18" s="1"/>
  <c r="M7610" i="18" s="1"/>
  <c r="N7611" i="18" s="1"/>
  <c r="G7611" i="18" s="1"/>
  <c r="I7607" i="23" l="1"/>
  <c r="F7606" i="23"/>
  <c r="F7606" i="22"/>
  <c r="I7607" i="22"/>
  <c r="I7607" i="20"/>
  <c r="F7606" i="20"/>
  <c r="F7606" i="18"/>
  <c r="I7607" i="18"/>
  <c r="H7607" i="23" l="1"/>
  <c r="J7608" i="23"/>
  <c r="K7609" i="23" s="1"/>
  <c r="L7610" i="23" s="1"/>
  <c r="M7611" i="23" s="1"/>
  <c r="N7612" i="23" s="1"/>
  <c r="G7612" i="23" s="1"/>
  <c r="J7608" i="22"/>
  <c r="K7609" i="22" s="1"/>
  <c r="L7610" i="22" s="1"/>
  <c r="M7611" i="22" s="1"/>
  <c r="N7612" i="22" s="1"/>
  <c r="G7612" i="22" s="1"/>
  <c r="H7607" i="22"/>
  <c r="H7607" i="20"/>
  <c r="J7608" i="20"/>
  <c r="K7609" i="20" s="1"/>
  <c r="L7610" i="20" s="1"/>
  <c r="M7611" i="20" s="1"/>
  <c r="N7612" i="20" s="1"/>
  <c r="G7612" i="20" s="1"/>
  <c r="H7607" i="18"/>
  <c r="J7608" i="18"/>
  <c r="K7609" i="18" s="1"/>
  <c r="L7610" i="18" s="1"/>
  <c r="M7611" i="18" s="1"/>
  <c r="N7612" i="18" s="1"/>
  <c r="G7612" i="18" s="1"/>
  <c r="I7608" i="23" l="1"/>
  <c r="F7607" i="23"/>
  <c r="F7607" i="22"/>
  <c r="I7608" i="22"/>
  <c r="I7608" i="20"/>
  <c r="F7607" i="20"/>
  <c r="F7607" i="18"/>
  <c r="I7608" i="18"/>
  <c r="H7608" i="23" l="1"/>
  <c r="J7609" i="23"/>
  <c r="K7610" i="23" s="1"/>
  <c r="L7611" i="23" s="1"/>
  <c r="M7612" i="23" s="1"/>
  <c r="N7613" i="23" s="1"/>
  <c r="G7613" i="23" s="1"/>
  <c r="H7608" i="22"/>
  <c r="J7609" i="22"/>
  <c r="K7610" i="22" s="1"/>
  <c r="L7611" i="22" s="1"/>
  <c r="M7612" i="22" s="1"/>
  <c r="N7613" i="22" s="1"/>
  <c r="G7613" i="22" s="1"/>
  <c r="H7608" i="20"/>
  <c r="J7609" i="20"/>
  <c r="K7610" i="20" s="1"/>
  <c r="L7611" i="20" s="1"/>
  <c r="M7612" i="20" s="1"/>
  <c r="N7613" i="20" s="1"/>
  <c r="G7613" i="20" s="1"/>
  <c r="J7609" i="18"/>
  <c r="K7610" i="18" s="1"/>
  <c r="L7611" i="18" s="1"/>
  <c r="M7612" i="18" s="1"/>
  <c r="N7613" i="18" s="1"/>
  <c r="G7613" i="18" s="1"/>
  <c r="H7608" i="18"/>
  <c r="I7609" i="23" l="1"/>
  <c r="F7608" i="23"/>
  <c r="F7608" i="22"/>
  <c r="I7609" i="22"/>
  <c r="F7608" i="20"/>
  <c r="I7609" i="20"/>
  <c r="F7608" i="18"/>
  <c r="I7609" i="18"/>
  <c r="H7609" i="23" l="1"/>
  <c r="J7610" i="23"/>
  <c r="K7611" i="23" s="1"/>
  <c r="L7612" i="23" s="1"/>
  <c r="M7613" i="23" s="1"/>
  <c r="N7614" i="23" s="1"/>
  <c r="G7614" i="23" s="1"/>
  <c r="J7610" i="22"/>
  <c r="K7611" i="22" s="1"/>
  <c r="L7612" i="22" s="1"/>
  <c r="M7613" i="22" s="1"/>
  <c r="N7614" i="22" s="1"/>
  <c r="G7614" i="22" s="1"/>
  <c r="H7609" i="22"/>
  <c r="H7609" i="20"/>
  <c r="J7610" i="20"/>
  <c r="K7611" i="20" s="1"/>
  <c r="L7612" i="20" s="1"/>
  <c r="M7613" i="20" s="1"/>
  <c r="N7614" i="20" s="1"/>
  <c r="G7614" i="20" s="1"/>
  <c r="J7610" i="18"/>
  <c r="K7611" i="18" s="1"/>
  <c r="L7612" i="18" s="1"/>
  <c r="M7613" i="18" s="1"/>
  <c r="N7614" i="18" s="1"/>
  <c r="G7614" i="18" s="1"/>
  <c r="H7609" i="18"/>
  <c r="I7610" i="23" l="1"/>
  <c r="F7609" i="23"/>
  <c r="I7610" i="22"/>
  <c r="F7609" i="22"/>
  <c r="F7609" i="20"/>
  <c r="I7610" i="20"/>
  <c r="I7610" i="18"/>
  <c r="F7609" i="18"/>
  <c r="H7610" i="23" l="1"/>
  <c r="J7611" i="23"/>
  <c r="K7612" i="23" s="1"/>
  <c r="L7613" i="23" s="1"/>
  <c r="M7614" i="23" s="1"/>
  <c r="N7615" i="23" s="1"/>
  <c r="G7615" i="23" s="1"/>
  <c r="J7611" i="22"/>
  <c r="K7612" i="22" s="1"/>
  <c r="L7613" i="22" s="1"/>
  <c r="M7614" i="22" s="1"/>
  <c r="N7615" i="22" s="1"/>
  <c r="G7615" i="22" s="1"/>
  <c r="H7610" i="22"/>
  <c r="J7611" i="20"/>
  <c r="K7612" i="20" s="1"/>
  <c r="L7613" i="20" s="1"/>
  <c r="M7614" i="20" s="1"/>
  <c r="N7615" i="20" s="1"/>
  <c r="G7615" i="20" s="1"/>
  <c r="H7610" i="20"/>
  <c r="J7611" i="18"/>
  <c r="K7612" i="18" s="1"/>
  <c r="L7613" i="18" s="1"/>
  <c r="M7614" i="18" s="1"/>
  <c r="N7615" i="18" s="1"/>
  <c r="G7615" i="18" s="1"/>
  <c r="H7610" i="18"/>
  <c r="I7611" i="23" l="1"/>
  <c r="F7610" i="23"/>
  <c r="I7611" i="22"/>
  <c r="F7610" i="22"/>
  <c r="F7610" i="20"/>
  <c r="I7611" i="20"/>
  <c r="I7611" i="18"/>
  <c r="F7610" i="18"/>
  <c r="H7611" i="23" l="1"/>
  <c r="J7612" i="23"/>
  <c r="K7613" i="23" s="1"/>
  <c r="L7614" i="23" s="1"/>
  <c r="M7615" i="23" s="1"/>
  <c r="N7616" i="23" s="1"/>
  <c r="G7616" i="23" s="1"/>
  <c r="J7612" i="22"/>
  <c r="K7613" i="22" s="1"/>
  <c r="L7614" i="22" s="1"/>
  <c r="M7615" i="22" s="1"/>
  <c r="N7616" i="22" s="1"/>
  <c r="G7616" i="22" s="1"/>
  <c r="H7611" i="22"/>
  <c r="J7612" i="20"/>
  <c r="K7613" i="20" s="1"/>
  <c r="L7614" i="20" s="1"/>
  <c r="M7615" i="20" s="1"/>
  <c r="N7616" i="20" s="1"/>
  <c r="G7616" i="20" s="1"/>
  <c r="H7611" i="20"/>
  <c r="H7611" i="18"/>
  <c r="J7612" i="18"/>
  <c r="K7613" i="18" s="1"/>
  <c r="L7614" i="18" s="1"/>
  <c r="M7615" i="18" s="1"/>
  <c r="N7616" i="18" s="1"/>
  <c r="G7616" i="18" s="1"/>
  <c r="I7612" i="23" l="1"/>
  <c r="F7611" i="23"/>
  <c r="I7612" i="22"/>
  <c r="F7611" i="22"/>
  <c r="F7611" i="20"/>
  <c r="I7612" i="20"/>
  <c r="I7612" i="18"/>
  <c r="F7611" i="18"/>
  <c r="H7612" i="23" l="1"/>
  <c r="J7613" i="23"/>
  <c r="K7614" i="23" s="1"/>
  <c r="L7615" i="23" s="1"/>
  <c r="M7616" i="23" s="1"/>
  <c r="N7617" i="23" s="1"/>
  <c r="G7617" i="23" s="1"/>
  <c r="H7612" i="22"/>
  <c r="J7613" i="22"/>
  <c r="K7614" i="22" s="1"/>
  <c r="L7615" i="22" s="1"/>
  <c r="M7616" i="22" s="1"/>
  <c r="N7617" i="22" s="1"/>
  <c r="G7617" i="22" s="1"/>
  <c r="J7613" i="20"/>
  <c r="K7614" i="20" s="1"/>
  <c r="L7615" i="20" s="1"/>
  <c r="M7616" i="20" s="1"/>
  <c r="N7617" i="20" s="1"/>
  <c r="G7617" i="20" s="1"/>
  <c r="H7612" i="20"/>
  <c r="H7612" i="18"/>
  <c r="J7613" i="18"/>
  <c r="K7614" i="18" s="1"/>
  <c r="L7615" i="18" s="1"/>
  <c r="M7616" i="18" s="1"/>
  <c r="N7617" i="18" s="1"/>
  <c r="G7617" i="18" s="1"/>
  <c r="I7613" i="23" l="1"/>
  <c r="F7612" i="23"/>
  <c r="I7613" i="22"/>
  <c r="F7612" i="22"/>
  <c r="I7613" i="20"/>
  <c r="F7612" i="20"/>
  <c r="I7613" i="18"/>
  <c r="F7612" i="18"/>
  <c r="H7613" i="23" l="1"/>
  <c r="J7614" i="23"/>
  <c r="K7615" i="23" s="1"/>
  <c r="L7616" i="23" s="1"/>
  <c r="M7617" i="23" s="1"/>
  <c r="N7618" i="23" s="1"/>
  <c r="G7618" i="23" s="1"/>
  <c r="H7613" i="22"/>
  <c r="J7614" i="22"/>
  <c r="K7615" i="22" s="1"/>
  <c r="L7616" i="22" s="1"/>
  <c r="M7617" i="22" s="1"/>
  <c r="N7618" i="22" s="1"/>
  <c r="G7618" i="22" s="1"/>
  <c r="J7614" i="20"/>
  <c r="K7615" i="20" s="1"/>
  <c r="L7616" i="20" s="1"/>
  <c r="M7617" i="20" s="1"/>
  <c r="N7618" i="20" s="1"/>
  <c r="G7618" i="20" s="1"/>
  <c r="H7613" i="20"/>
  <c r="H7613" i="18"/>
  <c r="J7614" i="18"/>
  <c r="K7615" i="18" s="1"/>
  <c r="L7616" i="18" s="1"/>
  <c r="M7617" i="18" s="1"/>
  <c r="N7618" i="18" s="1"/>
  <c r="G7618" i="18" s="1"/>
  <c r="I7614" i="23" l="1"/>
  <c r="F7613" i="23"/>
  <c r="F7613" i="22"/>
  <c r="I7614" i="22"/>
  <c r="I7614" i="20"/>
  <c r="F7613" i="20"/>
  <c r="F7613" i="18"/>
  <c r="I7614" i="18"/>
  <c r="J7615" i="23" l="1"/>
  <c r="K7616" i="23" s="1"/>
  <c r="L7617" i="23" s="1"/>
  <c r="M7618" i="23" s="1"/>
  <c r="N7619" i="23" s="1"/>
  <c r="G7619" i="23" s="1"/>
  <c r="H7614" i="23"/>
  <c r="H7614" i="22"/>
  <c r="J7615" i="22"/>
  <c r="K7616" i="22" s="1"/>
  <c r="L7617" i="22" s="1"/>
  <c r="M7618" i="22" s="1"/>
  <c r="N7619" i="22" s="1"/>
  <c r="G7619" i="22" s="1"/>
  <c r="J7615" i="20"/>
  <c r="K7616" i="20" s="1"/>
  <c r="L7617" i="20" s="1"/>
  <c r="M7618" i="20" s="1"/>
  <c r="N7619" i="20" s="1"/>
  <c r="G7619" i="20" s="1"/>
  <c r="H7614" i="20"/>
  <c r="H7614" i="18"/>
  <c r="J7615" i="18"/>
  <c r="K7616" i="18" s="1"/>
  <c r="L7617" i="18" s="1"/>
  <c r="M7618" i="18" s="1"/>
  <c r="N7619" i="18" s="1"/>
  <c r="G7619" i="18" s="1"/>
  <c r="I7615" i="23" l="1"/>
  <c r="F7614" i="23"/>
  <c r="F7614" i="22"/>
  <c r="I7615" i="22"/>
  <c r="I7615" i="20"/>
  <c r="F7614" i="20"/>
  <c r="F7614" i="18"/>
  <c r="I7615" i="18"/>
  <c r="H7615" i="23" l="1"/>
  <c r="J7616" i="23"/>
  <c r="K7617" i="23" s="1"/>
  <c r="L7618" i="23" s="1"/>
  <c r="M7619" i="23" s="1"/>
  <c r="N7620" i="23" s="1"/>
  <c r="G7620" i="23" s="1"/>
  <c r="J7616" i="22"/>
  <c r="K7617" i="22" s="1"/>
  <c r="L7618" i="22" s="1"/>
  <c r="M7619" i="22" s="1"/>
  <c r="N7620" i="22" s="1"/>
  <c r="G7620" i="22" s="1"/>
  <c r="H7615" i="22"/>
  <c r="H7615" i="20"/>
  <c r="J7616" i="20"/>
  <c r="K7617" i="20" s="1"/>
  <c r="L7618" i="20" s="1"/>
  <c r="M7619" i="20" s="1"/>
  <c r="N7620" i="20" s="1"/>
  <c r="G7620" i="20" s="1"/>
  <c r="H7615" i="18"/>
  <c r="J7616" i="18"/>
  <c r="K7617" i="18" s="1"/>
  <c r="L7618" i="18" s="1"/>
  <c r="M7619" i="18" s="1"/>
  <c r="N7620" i="18" s="1"/>
  <c r="G7620" i="18" s="1"/>
  <c r="I7616" i="23" l="1"/>
  <c r="F7615" i="23"/>
  <c r="F7615" i="22"/>
  <c r="I7616" i="22"/>
  <c r="I7616" i="20"/>
  <c r="F7615" i="20"/>
  <c r="F7615" i="18"/>
  <c r="I7616" i="18"/>
  <c r="H7616" i="23" l="1"/>
  <c r="J7617" i="23"/>
  <c r="K7618" i="23" s="1"/>
  <c r="L7619" i="23" s="1"/>
  <c r="M7620" i="23" s="1"/>
  <c r="N7621" i="23" s="1"/>
  <c r="G7621" i="23" s="1"/>
  <c r="H7616" i="22"/>
  <c r="J7617" i="22"/>
  <c r="K7618" i="22" s="1"/>
  <c r="L7619" i="22" s="1"/>
  <c r="M7620" i="22" s="1"/>
  <c r="N7621" i="22" s="1"/>
  <c r="G7621" i="22" s="1"/>
  <c r="H7616" i="20"/>
  <c r="J7617" i="20"/>
  <c r="K7618" i="20" s="1"/>
  <c r="L7619" i="20" s="1"/>
  <c r="M7620" i="20" s="1"/>
  <c r="N7621" i="20" s="1"/>
  <c r="G7621" i="20" s="1"/>
  <c r="J7617" i="18"/>
  <c r="K7618" i="18" s="1"/>
  <c r="L7619" i="18" s="1"/>
  <c r="M7620" i="18" s="1"/>
  <c r="N7621" i="18" s="1"/>
  <c r="G7621" i="18" s="1"/>
  <c r="H7616" i="18"/>
  <c r="I7617" i="23" l="1"/>
  <c r="F7616" i="23"/>
  <c r="F7616" i="22"/>
  <c r="I7617" i="22"/>
  <c r="F7616" i="20"/>
  <c r="I7617" i="20"/>
  <c r="F7616" i="18"/>
  <c r="I7617" i="18"/>
  <c r="H7617" i="23" l="1"/>
  <c r="J7618" i="23"/>
  <c r="K7619" i="23" s="1"/>
  <c r="L7620" i="23" s="1"/>
  <c r="M7621" i="23" s="1"/>
  <c r="N7622" i="23" s="1"/>
  <c r="G7622" i="23" s="1"/>
  <c r="J7618" i="22"/>
  <c r="K7619" i="22" s="1"/>
  <c r="L7620" i="22" s="1"/>
  <c r="M7621" i="22" s="1"/>
  <c r="N7622" i="22" s="1"/>
  <c r="G7622" i="22" s="1"/>
  <c r="H7617" i="22"/>
  <c r="H7617" i="20"/>
  <c r="J7618" i="20"/>
  <c r="K7619" i="20" s="1"/>
  <c r="L7620" i="20" s="1"/>
  <c r="M7621" i="20" s="1"/>
  <c r="N7622" i="20" s="1"/>
  <c r="G7622" i="20" s="1"/>
  <c r="J7618" i="18"/>
  <c r="K7619" i="18" s="1"/>
  <c r="L7620" i="18" s="1"/>
  <c r="M7621" i="18" s="1"/>
  <c r="N7622" i="18" s="1"/>
  <c r="G7622" i="18" s="1"/>
  <c r="H7617" i="18"/>
  <c r="I7618" i="23" l="1"/>
  <c r="F7617" i="23"/>
  <c r="F7617" i="22"/>
  <c r="I7618" i="22"/>
  <c r="F7617" i="20"/>
  <c r="I7618" i="20"/>
  <c r="I7618" i="18"/>
  <c r="F7617" i="18"/>
  <c r="H7618" i="23" l="1"/>
  <c r="J7619" i="23"/>
  <c r="K7620" i="23" s="1"/>
  <c r="L7621" i="23" s="1"/>
  <c r="M7622" i="23" s="1"/>
  <c r="N7623" i="23" s="1"/>
  <c r="G7623" i="23" s="1"/>
  <c r="J7619" i="22"/>
  <c r="K7620" i="22" s="1"/>
  <c r="L7621" i="22" s="1"/>
  <c r="M7622" i="22" s="1"/>
  <c r="N7623" i="22" s="1"/>
  <c r="G7623" i="22" s="1"/>
  <c r="H7618" i="22"/>
  <c r="J7619" i="20"/>
  <c r="K7620" i="20" s="1"/>
  <c r="L7621" i="20" s="1"/>
  <c r="M7622" i="20" s="1"/>
  <c r="N7623" i="20" s="1"/>
  <c r="G7623" i="20" s="1"/>
  <c r="H7618" i="20"/>
  <c r="J7619" i="18"/>
  <c r="K7620" i="18" s="1"/>
  <c r="L7621" i="18" s="1"/>
  <c r="M7622" i="18" s="1"/>
  <c r="N7623" i="18" s="1"/>
  <c r="G7623" i="18" s="1"/>
  <c r="H7618" i="18"/>
  <c r="I7619" i="23" l="1"/>
  <c r="F7618" i="23"/>
  <c r="F7618" i="22"/>
  <c r="I7619" i="22"/>
  <c r="F7618" i="20"/>
  <c r="I7619" i="20"/>
  <c r="I7619" i="18"/>
  <c r="F7618" i="18"/>
  <c r="H7619" i="23" l="1"/>
  <c r="J7620" i="23"/>
  <c r="K7621" i="23" s="1"/>
  <c r="L7622" i="23" s="1"/>
  <c r="M7623" i="23" s="1"/>
  <c r="N7624" i="23" s="1"/>
  <c r="G7624" i="23" s="1"/>
  <c r="J7620" i="22"/>
  <c r="K7621" i="22" s="1"/>
  <c r="L7622" i="22" s="1"/>
  <c r="M7623" i="22" s="1"/>
  <c r="N7624" i="22" s="1"/>
  <c r="G7624" i="22" s="1"/>
  <c r="H7619" i="22"/>
  <c r="J7620" i="20"/>
  <c r="K7621" i="20" s="1"/>
  <c r="L7622" i="20" s="1"/>
  <c r="M7623" i="20" s="1"/>
  <c r="N7624" i="20" s="1"/>
  <c r="G7624" i="20" s="1"/>
  <c r="H7619" i="20"/>
  <c r="H7619" i="18"/>
  <c r="J7620" i="18"/>
  <c r="K7621" i="18" s="1"/>
  <c r="L7622" i="18" s="1"/>
  <c r="M7623" i="18" s="1"/>
  <c r="N7624" i="18" s="1"/>
  <c r="G7624" i="18" s="1"/>
  <c r="I7620" i="23" l="1"/>
  <c r="F7619" i="23"/>
  <c r="F7619" i="22"/>
  <c r="I7620" i="22"/>
  <c r="F7619" i="20"/>
  <c r="I7620" i="20"/>
  <c r="I7620" i="18"/>
  <c r="F7619" i="18"/>
  <c r="H7620" i="23" l="1"/>
  <c r="J7621" i="23"/>
  <c r="K7622" i="23" s="1"/>
  <c r="L7623" i="23" s="1"/>
  <c r="M7624" i="23" s="1"/>
  <c r="N7625" i="23" s="1"/>
  <c r="G7625" i="23" s="1"/>
  <c r="H7620" i="22"/>
  <c r="J7621" i="22"/>
  <c r="K7622" i="22" s="1"/>
  <c r="L7623" i="22" s="1"/>
  <c r="M7624" i="22" s="1"/>
  <c r="N7625" i="22" s="1"/>
  <c r="G7625" i="22" s="1"/>
  <c r="J7621" i="20"/>
  <c r="K7622" i="20" s="1"/>
  <c r="L7623" i="20" s="1"/>
  <c r="M7624" i="20" s="1"/>
  <c r="N7625" i="20" s="1"/>
  <c r="G7625" i="20" s="1"/>
  <c r="H7620" i="20"/>
  <c r="H7620" i="18"/>
  <c r="J7621" i="18"/>
  <c r="K7622" i="18" s="1"/>
  <c r="L7623" i="18" s="1"/>
  <c r="M7624" i="18" s="1"/>
  <c r="N7625" i="18" s="1"/>
  <c r="G7625" i="18" s="1"/>
  <c r="I7621" i="23" l="1"/>
  <c r="F7620" i="23"/>
  <c r="I7621" i="22"/>
  <c r="F7620" i="22"/>
  <c r="I7621" i="20"/>
  <c r="F7620" i="20"/>
  <c r="I7621" i="18"/>
  <c r="F7620" i="18"/>
  <c r="H7621" i="23" l="1"/>
  <c r="J7622" i="23"/>
  <c r="K7623" i="23" s="1"/>
  <c r="L7624" i="23" s="1"/>
  <c r="M7625" i="23" s="1"/>
  <c r="N7626" i="23" s="1"/>
  <c r="G7626" i="23" s="1"/>
  <c r="H7621" i="22"/>
  <c r="J7622" i="22"/>
  <c r="K7623" i="22" s="1"/>
  <c r="L7624" i="22" s="1"/>
  <c r="M7625" i="22" s="1"/>
  <c r="N7626" i="22" s="1"/>
  <c r="G7626" i="22" s="1"/>
  <c r="J7622" i="20"/>
  <c r="K7623" i="20" s="1"/>
  <c r="L7624" i="20" s="1"/>
  <c r="M7625" i="20" s="1"/>
  <c r="N7626" i="20" s="1"/>
  <c r="G7626" i="20" s="1"/>
  <c r="H7621" i="20"/>
  <c r="H7621" i="18"/>
  <c r="J7622" i="18"/>
  <c r="K7623" i="18" s="1"/>
  <c r="L7624" i="18" s="1"/>
  <c r="M7625" i="18" s="1"/>
  <c r="N7626" i="18" s="1"/>
  <c r="G7626" i="18" s="1"/>
  <c r="I7622" i="23" l="1"/>
  <c r="F7621" i="23"/>
  <c r="I7622" i="22"/>
  <c r="F7621" i="22"/>
  <c r="I7622" i="20"/>
  <c r="F7621" i="20"/>
  <c r="F7621" i="18"/>
  <c r="I7622" i="18"/>
  <c r="J7623" i="23" l="1"/>
  <c r="K7624" i="23" s="1"/>
  <c r="L7625" i="23" s="1"/>
  <c r="M7626" i="23" s="1"/>
  <c r="N7627" i="23" s="1"/>
  <c r="G7627" i="23" s="1"/>
  <c r="H7622" i="23"/>
  <c r="H7622" i="22"/>
  <c r="J7623" i="22"/>
  <c r="K7624" i="22" s="1"/>
  <c r="L7625" i="22" s="1"/>
  <c r="M7626" i="22" s="1"/>
  <c r="N7627" i="22" s="1"/>
  <c r="G7627" i="22" s="1"/>
  <c r="J7623" i="20"/>
  <c r="K7624" i="20" s="1"/>
  <c r="L7625" i="20" s="1"/>
  <c r="M7626" i="20" s="1"/>
  <c r="N7627" i="20" s="1"/>
  <c r="G7627" i="20" s="1"/>
  <c r="H7622" i="20"/>
  <c r="H7622" i="18"/>
  <c r="J7623" i="18"/>
  <c r="K7624" i="18" s="1"/>
  <c r="L7625" i="18" s="1"/>
  <c r="M7626" i="18" s="1"/>
  <c r="N7627" i="18" s="1"/>
  <c r="G7627" i="18" s="1"/>
  <c r="I7623" i="23" l="1"/>
  <c r="F7622" i="23"/>
  <c r="I7623" i="22"/>
  <c r="F7622" i="22"/>
  <c r="I7623" i="20"/>
  <c r="F7622" i="20"/>
  <c r="F7622" i="18"/>
  <c r="I7623" i="18"/>
  <c r="H7623" i="23" l="1"/>
  <c r="J7624" i="23"/>
  <c r="K7625" i="23" s="1"/>
  <c r="L7626" i="23" s="1"/>
  <c r="M7627" i="23" s="1"/>
  <c r="N7628" i="23" s="1"/>
  <c r="G7628" i="23" s="1"/>
  <c r="J7624" i="22"/>
  <c r="K7625" i="22" s="1"/>
  <c r="L7626" i="22" s="1"/>
  <c r="M7627" i="22" s="1"/>
  <c r="N7628" i="22" s="1"/>
  <c r="G7628" i="22" s="1"/>
  <c r="H7623" i="22"/>
  <c r="H7623" i="20"/>
  <c r="J7624" i="20"/>
  <c r="K7625" i="20" s="1"/>
  <c r="L7626" i="20" s="1"/>
  <c r="M7627" i="20" s="1"/>
  <c r="N7628" i="20" s="1"/>
  <c r="G7628" i="20" s="1"/>
  <c r="H7623" i="18"/>
  <c r="J7624" i="18"/>
  <c r="K7625" i="18" s="1"/>
  <c r="L7626" i="18" s="1"/>
  <c r="M7627" i="18" s="1"/>
  <c r="N7628" i="18" s="1"/>
  <c r="G7628" i="18" s="1"/>
  <c r="I7624" i="23" l="1"/>
  <c r="F7623" i="23"/>
  <c r="F7623" i="22"/>
  <c r="I7624" i="22"/>
  <c r="I7624" i="20"/>
  <c r="F7623" i="20"/>
  <c r="F7623" i="18"/>
  <c r="I7624" i="18"/>
  <c r="H7624" i="23" l="1"/>
  <c r="J7625" i="23"/>
  <c r="K7626" i="23" s="1"/>
  <c r="L7627" i="23" s="1"/>
  <c r="M7628" i="23" s="1"/>
  <c r="N7629" i="23" s="1"/>
  <c r="G7629" i="23" s="1"/>
  <c r="H7624" i="22"/>
  <c r="J7625" i="22"/>
  <c r="K7626" i="22" s="1"/>
  <c r="L7627" i="22" s="1"/>
  <c r="M7628" i="22" s="1"/>
  <c r="N7629" i="22" s="1"/>
  <c r="G7629" i="22" s="1"/>
  <c r="H7624" i="20"/>
  <c r="J7625" i="20"/>
  <c r="K7626" i="20" s="1"/>
  <c r="L7627" i="20" s="1"/>
  <c r="M7628" i="20" s="1"/>
  <c r="N7629" i="20" s="1"/>
  <c r="G7629" i="20" s="1"/>
  <c r="J7625" i="18"/>
  <c r="K7626" i="18" s="1"/>
  <c r="L7627" i="18" s="1"/>
  <c r="M7628" i="18" s="1"/>
  <c r="N7629" i="18" s="1"/>
  <c r="G7629" i="18" s="1"/>
  <c r="H7624" i="18"/>
  <c r="I7625" i="23" l="1"/>
  <c r="F7624" i="23"/>
  <c r="F7624" i="22"/>
  <c r="I7625" i="22"/>
  <c r="F7624" i="20"/>
  <c r="I7625" i="20"/>
  <c r="F7624" i="18"/>
  <c r="I7625" i="18"/>
  <c r="H7625" i="23" l="1"/>
  <c r="J7626" i="23"/>
  <c r="K7627" i="23" s="1"/>
  <c r="L7628" i="23" s="1"/>
  <c r="M7629" i="23" s="1"/>
  <c r="N7630" i="23" s="1"/>
  <c r="G7630" i="23" s="1"/>
  <c r="J7626" i="22"/>
  <c r="K7627" i="22" s="1"/>
  <c r="L7628" i="22" s="1"/>
  <c r="M7629" i="22" s="1"/>
  <c r="N7630" i="22" s="1"/>
  <c r="G7630" i="22" s="1"/>
  <c r="H7625" i="22"/>
  <c r="H7625" i="20"/>
  <c r="J7626" i="20"/>
  <c r="K7627" i="20" s="1"/>
  <c r="L7628" i="20" s="1"/>
  <c r="M7629" i="20" s="1"/>
  <c r="N7630" i="20" s="1"/>
  <c r="G7630" i="20" s="1"/>
  <c r="J7626" i="18"/>
  <c r="K7627" i="18" s="1"/>
  <c r="L7628" i="18" s="1"/>
  <c r="M7629" i="18" s="1"/>
  <c r="N7630" i="18" s="1"/>
  <c r="G7630" i="18" s="1"/>
  <c r="H7625" i="18"/>
  <c r="I7626" i="23" l="1"/>
  <c r="F7625" i="23"/>
  <c r="I7626" i="22"/>
  <c r="F7625" i="22"/>
  <c r="F7625" i="20"/>
  <c r="I7626" i="20"/>
  <c r="I7626" i="18"/>
  <c r="F7625" i="18"/>
  <c r="H7626" i="23" l="1"/>
  <c r="J7627" i="23"/>
  <c r="K7628" i="23" s="1"/>
  <c r="L7629" i="23" s="1"/>
  <c r="M7630" i="23" s="1"/>
  <c r="N7631" i="23" s="1"/>
  <c r="G7631" i="23" s="1"/>
  <c r="J7627" i="22"/>
  <c r="K7628" i="22" s="1"/>
  <c r="L7629" i="22" s="1"/>
  <c r="M7630" i="22" s="1"/>
  <c r="N7631" i="22" s="1"/>
  <c r="G7631" i="22" s="1"/>
  <c r="H7626" i="22"/>
  <c r="J7627" i="20"/>
  <c r="K7628" i="20" s="1"/>
  <c r="L7629" i="20" s="1"/>
  <c r="M7630" i="20" s="1"/>
  <c r="N7631" i="20" s="1"/>
  <c r="G7631" i="20" s="1"/>
  <c r="H7626" i="20"/>
  <c r="J7627" i="18"/>
  <c r="K7628" i="18" s="1"/>
  <c r="L7629" i="18" s="1"/>
  <c r="M7630" i="18" s="1"/>
  <c r="N7631" i="18" s="1"/>
  <c r="G7631" i="18" s="1"/>
  <c r="H7626" i="18"/>
  <c r="I7627" i="23" l="1"/>
  <c r="F7626" i="23"/>
  <c r="I7627" i="22"/>
  <c r="F7626" i="22"/>
  <c r="F7626" i="20"/>
  <c r="I7627" i="20"/>
  <c r="I7627" i="18"/>
  <c r="F7626" i="18"/>
  <c r="H7627" i="23" l="1"/>
  <c r="J7628" i="23"/>
  <c r="K7629" i="23" s="1"/>
  <c r="L7630" i="23" s="1"/>
  <c r="M7631" i="23" s="1"/>
  <c r="N7632" i="23" s="1"/>
  <c r="G7632" i="23" s="1"/>
  <c r="J7628" i="22"/>
  <c r="K7629" i="22" s="1"/>
  <c r="L7630" i="22" s="1"/>
  <c r="M7631" i="22" s="1"/>
  <c r="N7632" i="22" s="1"/>
  <c r="G7632" i="22" s="1"/>
  <c r="H7627" i="22"/>
  <c r="J7628" i="20"/>
  <c r="K7629" i="20" s="1"/>
  <c r="L7630" i="20" s="1"/>
  <c r="M7631" i="20" s="1"/>
  <c r="N7632" i="20" s="1"/>
  <c r="G7632" i="20" s="1"/>
  <c r="H7627" i="20"/>
  <c r="H7627" i="18"/>
  <c r="J7628" i="18"/>
  <c r="K7629" i="18" s="1"/>
  <c r="L7630" i="18" s="1"/>
  <c r="M7631" i="18" s="1"/>
  <c r="N7632" i="18" s="1"/>
  <c r="G7632" i="18" s="1"/>
  <c r="I7628" i="23" l="1"/>
  <c r="F7627" i="23"/>
  <c r="I7628" i="22"/>
  <c r="F7627" i="22"/>
  <c r="F7627" i="20"/>
  <c r="I7628" i="20"/>
  <c r="I7628" i="18"/>
  <c r="F7627" i="18"/>
  <c r="H7628" i="23" l="1"/>
  <c r="J7629" i="23"/>
  <c r="K7630" i="23" s="1"/>
  <c r="L7631" i="23" s="1"/>
  <c r="M7632" i="23" s="1"/>
  <c r="N7633" i="23" s="1"/>
  <c r="G7633" i="23" s="1"/>
  <c r="H7628" i="22"/>
  <c r="J7629" i="22"/>
  <c r="K7630" i="22" s="1"/>
  <c r="L7631" i="22" s="1"/>
  <c r="M7632" i="22" s="1"/>
  <c r="N7633" i="22" s="1"/>
  <c r="G7633" i="22" s="1"/>
  <c r="J7629" i="20"/>
  <c r="K7630" i="20" s="1"/>
  <c r="L7631" i="20" s="1"/>
  <c r="M7632" i="20" s="1"/>
  <c r="N7633" i="20" s="1"/>
  <c r="G7633" i="20" s="1"/>
  <c r="H7628" i="20"/>
  <c r="H7628" i="18"/>
  <c r="J7629" i="18"/>
  <c r="K7630" i="18" s="1"/>
  <c r="L7631" i="18" s="1"/>
  <c r="M7632" i="18" s="1"/>
  <c r="N7633" i="18" s="1"/>
  <c r="G7633" i="18" s="1"/>
  <c r="I7629" i="23" l="1"/>
  <c r="F7628" i="23"/>
  <c r="I7629" i="22"/>
  <c r="F7628" i="22"/>
  <c r="I7629" i="20"/>
  <c r="F7628" i="20"/>
  <c r="I7629" i="18"/>
  <c r="F7628" i="18"/>
  <c r="H7629" i="23" l="1"/>
  <c r="J7630" i="23"/>
  <c r="K7631" i="23" s="1"/>
  <c r="L7632" i="23" s="1"/>
  <c r="M7633" i="23" s="1"/>
  <c r="N7634" i="23" s="1"/>
  <c r="G7634" i="23" s="1"/>
  <c r="H7629" i="22"/>
  <c r="J7630" i="22"/>
  <c r="K7631" i="22" s="1"/>
  <c r="L7632" i="22" s="1"/>
  <c r="M7633" i="22" s="1"/>
  <c r="N7634" i="22" s="1"/>
  <c r="G7634" i="22" s="1"/>
  <c r="J7630" i="20"/>
  <c r="K7631" i="20" s="1"/>
  <c r="L7632" i="20" s="1"/>
  <c r="M7633" i="20" s="1"/>
  <c r="N7634" i="20" s="1"/>
  <c r="G7634" i="20" s="1"/>
  <c r="H7629" i="20"/>
  <c r="H7629" i="18"/>
  <c r="J7630" i="18"/>
  <c r="K7631" i="18" s="1"/>
  <c r="L7632" i="18" s="1"/>
  <c r="M7633" i="18" s="1"/>
  <c r="N7634" i="18" s="1"/>
  <c r="G7634" i="18" s="1"/>
  <c r="I7630" i="23" l="1"/>
  <c r="F7629" i="23"/>
  <c r="F7629" i="22"/>
  <c r="I7630" i="22"/>
  <c r="I7630" i="20"/>
  <c r="F7629" i="20"/>
  <c r="F7629" i="18"/>
  <c r="I7630" i="18"/>
  <c r="J7631" i="23" l="1"/>
  <c r="K7632" i="23" s="1"/>
  <c r="L7633" i="23" s="1"/>
  <c r="M7634" i="23" s="1"/>
  <c r="N7635" i="23" s="1"/>
  <c r="G7635" i="23" s="1"/>
  <c r="H7630" i="23"/>
  <c r="H7630" i="22"/>
  <c r="J7631" i="22"/>
  <c r="K7632" i="22" s="1"/>
  <c r="L7633" i="22" s="1"/>
  <c r="M7634" i="22" s="1"/>
  <c r="N7635" i="22" s="1"/>
  <c r="G7635" i="22" s="1"/>
  <c r="J7631" i="20"/>
  <c r="K7632" i="20" s="1"/>
  <c r="L7633" i="20" s="1"/>
  <c r="M7634" i="20" s="1"/>
  <c r="N7635" i="20" s="1"/>
  <c r="G7635" i="20" s="1"/>
  <c r="H7630" i="20"/>
  <c r="H7630" i="18"/>
  <c r="J7631" i="18"/>
  <c r="K7632" i="18" s="1"/>
  <c r="L7633" i="18" s="1"/>
  <c r="M7634" i="18" s="1"/>
  <c r="N7635" i="18" s="1"/>
  <c r="G7635" i="18" s="1"/>
  <c r="I7631" i="23" l="1"/>
  <c r="F7630" i="23"/>
  <c r="F7630" i="22"/>
  <c r="I7631" i="22"/>
  <c r="I7631" i="20"/>
  <c r="F7630" i="20"/>
  <c r="F7630" i="18"/>
  <c r="I7631" i="18"/>
  <c r="H7631" i="23" l="1"/>
  <c r="J7632" i="23"/>
  <c r="K7633" i="23" s="1"/>
  <c r="L7634" i="23" s="1"/>
  <c r="M7635" i="23" s="1"/>
  <c r="N7636" i="23" s="1"/>
  <c r="G7636" i="23" s="1"/>
  <c r="J7632" i="22"/>
  <c r="K7633" i="22" s="1"/>
  <c r="L7634" i="22" s="1"/>
  <c r="M7635" i="22" s="1"/>
  <c r="N7636" i="22" s="1"/>
  <c r="G7636" i="22" s="1"/>
  <c r="H7631" i="22"/>
  <c r="H7631" i="20"/>
  <c r="J7632" i="20"/>
  <c r="K7633" i="20" s="1"/>
  <c r="L7634" i="20" s="1"/>
  <c r="M7635" i="20" s="1"/>
  <c r="N7636" i="20" s="1"/>
  <c r="G7636" i="20" s="1"/>
  <c r="H7631" i="18"/>
  <c r="J7632" i="18"/>
  <c r="K7633" i="18" s="1"/>
  <c r="L7634" i="18" s="1"/>
  <c r="M7635" i="18" s="1"/>
  <c r="N7636" i="18" s="1"/>
  <c r="G7636" i="18" s="1"/>
  <c r="I7632" i="23" l="1"/>
  <c r="F7631" i="23"/>
  <c r="F7631" i="22"/>
  <c r="I7632" i="22"/>
  <c r="I7632" i="20"/>
  <c r="F7631" i="20"/>
  <c r="F7631" i="18"/>
  <c r="I7632" i="18"/>
  <c r="H7632" i="23" l="1"/>
  <c r="J7633" i="23"/>
  <c r="K7634" i="23" s="1"/>
  <c r="L7635" i="23" s="1"/>
  <c r="M7636" i="23" s="1"/>
  <c r="N7637" i="23" s="1"/>
  <c r="G7637" i="23" s="1"/>
  <c r="J7633" i="22"/>
  <c r="K7634" i="22" s="1"/>
  <c r="L7635" i="22" s="1"/>
  <c r="M7636" i="22" s="1"/>
  <c r="N7637" i="22" s="1"/>
  <c r="G7637" i="22" s="1"/>
  <c r="H7632" i="22"/>
  <c r="H7632" i="20"/>
  <c r="J7633" i="20"/>
  <c r="K7634" i="20" s="1"/>
  <c r="L7635" i="20" s="1"/>
  <c r="M7636" i="20" s="1"/>
  <c r="N7637" i="20" s="1"/>
  <c r="G7637" i="20" s="1"/>
  <c r="J7633" i="18"/>
  <c r="K7634" i="18" s="1"/>
  <c r="L7635" i="18" s="1"/>
  <c r="M7636" i="18" s="1"/>
  <c r="N7637" i="18" s="1"/>
  <c r="G7637" i="18" s="1"/>
  <c r="H7632" i="18"/>
  <c r="I7633" i="23" l="1"/>
  <c r="F7632" i="23"/>
  <c r="F7632" i="22"/>
  <c r="I7633" i="22"/>
  <c r="F7632" i="20"/>
  <c r="I7633" i="20"/>
  <c r="F7632" i="18"/>
  <c r="I7633" i="18"/>
  <c r="H7633" i="23" l="1"/>
  <c r="J7634" i="23"/>
  <c r="K7635" i="23" s="1"/>
  <c r="L7636" i="23" s="1"/>
  <c r="M7637" i="23" s="1"/>
  <c r="N7638" i="23" s="1"/>
  <c r="G7638" i="23" s="1"/>
  <c r="J7634" i="22"/>
  <c r="K7635" i="22" s="1"/>
  <c r="L7636" i="22" s="1"/>
  <c r="M7637" i="22" s="1"/>
  <c r="N7638" i="22" s="1"/>
  <c r="G7638" i="22" s="1"/>
  <c r="H7633" i="22"/>
  <c r="H7633" i="20"/>
  <c r="J7634" i="20"/>
  <c r="K7635" i="20" s="1"/>
  <c r="L7636" i="20" s="1"/>
  <c r="M7637" i="20" s="1"/>
  <c r="N7638" i="20" s="1"/>
  <c r="G7638" i="20" s="1"/>
  <c r="J7634" i="18"/>
  <c r="K7635" i="18" s="1"/>
  <c r="L7636" i="18" s="1"/>
  <c r="M7637" i="18" s="1"/>
  <c r="N7638" i="18" s="1"/>
  <c r="G7638" i="18" s="1"/>
  <c r="H7633" i="18"/>
  <c r="I7634" i="23" l="1"/>
  <c r="F7633" i="23"/>
  <c r="I7634" i="22"/>
  <c r="F7633" i="22"/>
  <c r="F7633" i="20"/>
  <c r="I7634" i="20"/>
  <c r="I7634" i="18"/>
  <c r="F7633" i="18"/>
  <c r="H7634" i="23" l="1"/>
  <c r="J7635" i="23"/>
  <c r="K7636" i="23" s="1"/>
  <c r="L7637" i="23" s="1"/>
  <c r="M7638" i="23" s="1"/>
  <c r="N7639" i="23" s="1"/>
  <c r="G7639" i="23" s="1"/>
  <c r="J7635" i="22"/>
  <c r="K7636" i="22" s="1"/>
  <c r="L7637" i="22" s="1"/>
  <c r="M7638" i="22" s="1"/>
  <c r="N7639" i="22" s="1"/>
  <c r="G7639" i="22" s="1"/>
  <c r="H7634" i="22"/>
  <c r="J7635" i="20"/>
  <c r="K7636" i="20" s="1"/>
  <c r="L7637" i="20" s="1"/>
  <c r="M7638" i="20" s="1"/>
  <c r="N7639" i="20" s="1"/>
  <c r="G7639" i="20" s="1"/>
  <c r="H7634" i="20"/>
  <c r="J7635" i="18"/>
  <c r="K7636" i="18" s="1"/>
  <c r="L7637" i="18" s="1"/>
  <c r="M7638" i="18" s="1"/>
  <c r="N7639" i="18" s="1"/>
  <c r="G7639" i="18" s="1"/>
  <c r="H7634" i="18"/>
  <c r="I7635" i="23" l="1"/>
  <c r="F7634" i="23"/>
  <c r="I7635" i="22"/>
  <c r="F7634" i="22"/>
  <c r="F7634" i="20"/>
  <c r="I7635" i="20"/>
  <c r="I7635" i="18"/>
  <c r="F7634" i="18"/>
  <c r="H7635" i="23" l="1"/>
  <c r="J7636" i="23"/>
  <c r="K7637" i="23" s="1"/>
  <c r="L7638" i="23" s="1"/>
  <c r="M7639" i="23" s="1"/>
  <c r="N7640" i="23" s="1"/>
  <c r="G7640" i="23" s="1"/>
  <c r="J7636" i="22"/>
  <c r="K7637" i="22" s="1"/>
  <c r="L7638" i="22" s="1"/>
  <c r="M7639" i="22" s="1"/>
  <c r="N7640" i="22" s="1"/>
  <c r="G7640" i="22" s="1"/>
  <c r="H7635" i="22"/>
  <c r="J7636" i="20"/>
  <c r="K7637" i="20" s="1"/>
  <c r="L7638" i="20" s="1"/>
  <c r="M7639" i="20" s="1"/>
  <c r="N7640" i="20" s="1"/>
  <c r="G7640" i="20" s="1"/>
  <c r="H7635" i="20"/>
  <c r="H7635" i="18"/>
  <c r="J7636" i="18"/>
  <c r="K7637" i="18" s="1"/>
  <c r="L7638" i="18" s="1"/>
  <c r="M7639" i="18" s="1"/>
  <c r="N7640" i="18" s="1"/>
  <c r="G7640" i="18" s="1"/>
  <c r="I7636" i="23" l="1"/>
  <c r="F7635" i="23"/>
  <c r="I7636" i="22"/>
  <c r="F7635" i="22"/>
  <c r="F7635" i="20"/>
  <c r="I7636" i="20"/>
  <c r="I7636" i="18"/>
  <c r="F7635" i="18"/>
  <c r="H7636" i="23" l="1"/>
  <c r="J7637" i="23"/>
  <c r="K7638" i="23" s="1"/>
  <c r="L7639" i="23" s="1"/>
  <c r="M7640" i="23" s="1"/>
  <c r="N7641" i="23" s="1"/>
  <c r="G7641" i="23" s="1"/>
  <c r="H7636" i="22"/>
  <c r="J7637" i="22"/>
  <c r="K7638" i="22" s="1"/>
  <c r="L7639" i="22" s="1"/>
  <c r="M7640" i="22" s="1"/>
  <c r="N7641" i="22" s="1"/>
  <c r="G7641" i="22" s="1"/>
  <c r="J7637" i="20"/>
  <c r="K7638" i="20" s="1"/>
  <c r="L7639" i="20" s="1"/>
  <c r="M7640" i="20" s="1"/>
  <c r="N7641" i="20" s="1"/>
  <c r="G7641" i="20" s="1"/>
  <c r="H7636" i="20"/>
  <c r="H7636" i="18"/>
  <c r="J7637" i="18"/>
  <c r="K7638" i="18" s="1"/>
  <c r="L7639" i="18" s="1"/>
  <c r="M7640" i="18" s="1"/>
  <c r="N7641" i="18" s="1"/>
  <c r="G7641" i="18" s="1"/>
  <c r="I7637" i="23" l="1"/>
  <c r="F7636" i="23"/>
  <c r="I7637" i="22"/>
  <c r="F7636" i="22"/>
  <c r="I7637" i="20"/>
  <c r="F7636" i="20"/>
  <c r="I7637" i="18"/>
  <c r="F7636" i="18"/>
  <c r="H7637" i="23" l="1"/>
  <c r="J7638" i="23"/>
  <c r="K7639" i="23" s="1"/>
  <c r="L7640" i="23" s="1"/>
  <c r="M7641" i="23" s="1"/>
  <c r="N7642" i="23" s="1"/>
  <c r="G7642" i="23" s="1"/>
  <c r="H7637" i="22"/>
  <c r="J7638" i="22"/>
  <c r="K7639" i="22" s="1"/>
  <c r="L7640" i="22" s="1"/>
  <c r="M7641" i="22" s="1"/>
  <c r="N7642" i="22" s="1"/>
  <c r="G7642" i="22" s="1"/>
  <c r="J7638" i="20"/>
  <c r="K7639" i="20" s="1"/>
  <c r="L7640" i="20" s="1"/>
  <c r="M7641" i="20" s="1"/>
  <c r="N7642" i="20" s="1"/>
  <c r="G7642" i="20" s="1"/>
  <c r="H7637" i="20"/>
  <c r="H7637" i="18"/>
  <c r="J7638" i="18"/>
  <c r="K7639" i="18" s="1"/>
  <c r="L7640" i="18" s="1"/>
  <c r="M7641" i="18" s="1"/>
  <c r="N7642" i="18" s="1"/>
  <c r="G7642" i="18" s="1"/>
  <c r="I7638" i="23" l="1"/>
  <c r="F7637" i="23"/>
  <c r="F7637" i="22"/>
  <c r="I7638" i="22"/>
  <c r="I7638" i="20"/>
  <c r="F7637" i="20"/>
  <c r="F7637" i="18"/>
  <c r="I7638" i="18"/>
  <c r="J7639" i="23" l="1"/>
  <c r="K7640" i="23" s="1"/>
  <c r="L7641" i="23" s="1"/>
  <c r="M7642" i="23" s="1"/>
  <c r="N7643" i="23" s="1"/>
  <c r="G7643" i="23" s="1"/>
  <c r="H7638" i="23"/>
  <c r="H7638" i="22"/>
  <c r="J7639" i="22"/>
  <c r="K7640" i="22" s="1"/>
  <c r="L7641" i="22" s="1"/>
  <c r="M7642" i="22" s="1"/>
  <c r="N7643" i="22" s="1"/>
  <c r="G7643" i="22" s="1"/>
  <c r="J7639" i="20"/>
  <c r="K7640" i="20" s="1"/>
  <c r="L7641" i="20" s="1"/>
  <c r="M7642" i="20" s="1"/>
  <c r="N7643" i="20" s="1"/>
  <c r="G7643" i="20" s="1"/>
  <c r="H7638" i="20"/>
  <c r="H7638" i="18"/>
  <c r="J7639" i="18"/>
  <c r="K7640" i="18" s="1"/>
  <c r="L7641" i="18" s="1"/>
  <c r="M7642" i="18" s="1"/>
  <c r="N7643" i="18" s="1"/>
  <c r="G7643" i="18" s="1"/>
  <c r="I7639" i="23" l="1"/>
  <c r="F7638" i="23"/>
  <c r="F7638" i="22"/>
  <c r="I7639" i="22"/>
  <c r="I7639" i="20"/>
  <c r="F7638" i="20"/>
  <c r="F7638" i="18"/>
  <c r="I7639" i="18"/>
  <c r="H7639" i="23" l="1"/>
  <c r="J7640" i="23"/>
  <c r="K7641" i="23" s="1"/>
  <c r="L7642" i="23" s="1"/>
  <c r="M7643" i="23" s="1"/>
  <c r="N7644" i="23" s="1"/>
  <c r="G7644" i="23" s="1"/>
  <c r="J7640" i="22"/>
  <c r="K7641" i="22" s="1"/>
  <c r="L7642" i="22" s="1"/>
  <c r="M7643" i="22" s="1"/>
  <c r="N7644" i="22" s="1"/>
  <c r="G7644" i="22" s="1"/>
  <c r="H7639" i="22"/>
  <c r="H7639" i="20"/>
  <c r="J7640" i="20"/>
  <c r="K7641" i="20" s="1"/>
  <c r="L7642" i="20" s="1"/>
  <c r="M7643" i="20" s="1"/>
  <c r="N7644" i="20" s="1"/>
  <c r="G7644" i="20" s="1"/>
  <c r="H7639" i="18"/>
  <c r="J7640" i="18"/>
  <c r="K7641" i="18" s="1"/>
  <c r="L7642" i="18" s="1"/>
  <c r="M7643" i="18" s="1"/>
  <c r="N7644" i="18" s="1"/>
  <c r="G7644" i="18" s="1"/>
  <c r="I7640" i="23" l="1"/>
  <c r="F7639" i="23"/>
  <c r="F7639" i="22"/>
  <c r="I7640" i="22"/>
  <c r="I7640" i="20"/>
  <c r="F7639" i="20"/>
  <c r="F7639" i="18"/>
  <c r="I7640" i="18"/>
  <c r="H7640" i="23" l="1"/>
  <c r="J7641" i="23"/>
  <c r="K7642" i="23" s="1"/>
  <c r="L7643" i="23" s="1"/>
  <c r="M7644" i="23" s="1"/>
  <c r="N7645" i="23" s="1"/>
  <c r="G7645" i="23" s="1"/>
  <c r="H7640" i="22"/>
  <c r="J7641" i="22"/>
  <c r="K7642" i="22" s="1"/>
  <c r="L7643" i="22" s="1"/>
  <c r="M7644" i="22" s="1"/>
  <c r="N7645" i="22" s="1"/>
  <c r="G7645" i="22" s="1"/>
  <c r="H7640" i="20"/>
  <c r="J7641" i="20"/>
  <c r="K7642" i="20" s="1"/>
  <c r="L7643" i="20" s="1"/>
  <c r="M7644" i="20" s="1"/>
  <c r="N7645" i="20" s="1"/>
  <c r="G7645" i="20" s="1"/>
  <c r="J7641" i="18"/>
  <c r="K7642" i="18" s="1"/>
  <c r="L7643" i="18" s="1"/>
  <c r="M7644" i="18" s="1"/>
  <c r="N7645" i="18" s="1"/>
  <c r="G7645" i="18" s="1"/>
  <c r="H7640" i="18"/>
  <c r="F7640" i="23" l="1"/>
  <c r="I7641" i="23"/>
  <c r="F7640" i="22"/>
  <c r="I7641" i="22"/>
  <c r="F7640" i="20"/>
  <c r="I7641" i="20"/>
  <c r="F7640" i="18"/>
  <c r="I7641" i="18"/>
  <c r="H7641" i="23" l="1"/>
  <c r="J7642" i="23"/>
  <c r="K7643" i="23" s="1"/>
  <c r="L7644" i="23" s="1"/>
  <c r="M7645" i="23" s="1"/>
  <c r="N7646" i="23" s="1"/>
  <c r="G7646" i="23" s="1"/>
  <c r="J7642" i="22"/>
  <c r="K7643" i="22" s="1"/>
  <c r="L7644" i="22" s="1"/>
  <c r="M7645" i="22" s="1"/>
  <c r="N7646" i="22" s="1"/>
  <c r="G7646" i="22" s="1"/>
  <c r="H7641" i="22"/>
  <c r="H7641" i="20"/>
  <c r="J7642" i="20"/>
  <c r="K7643" i="20" s="1"/>
  <c r="L7644" i="20" s="1"/>
  <c r="M7645" i="20" s="1"/>
  <c r="N7646" i="20" s="1"/>
  <c r="G7646" i="20" s="1"/>
  <c r="J7642" i="18"/>
  <c r="K7643" i="18" s="1"/>
  <c r="L7644" i="18" s="1"/>
  <c r="M7645" i="18" s="1"/>
  <c r="N7646" i="18" s="1"/>
  <c r="G7646" i="18" s="1"/>
  <c r="H7641" i="18"/>
  <c r="I7642" i="23" l="1"/>
  <c r="F7641" i="23"/>
  <c r="I7642" i="22"/>
  <c r="F7641" i="22"/>
  <c r="F7641" i="20"/>
  <c r="I7642" i="20"/>
  <c r="I7642" i="18"/>
  <c r="F7641" i="18"/>
  <c r="H7642" i="23" l="1"/>
  <c r="J7643" i="23"/>
  <c r="K7644" i="23" s="1"/>
  <c r="L7645" i="23" s="1"/>
  <c r="M7646" i="23" s="1"/>
  <c r="N7647" i="23" s="1"/>
  <c r="G7647" i="23" s="1"/>
  <c r="J7643" i="22"/>
  <c r="K7644" i="22" s="1"/>
  <c r="L7645" i="22" s="1"/>
  <c r="M7646" i="22" s="1"/>
  <c r="N7647" i="22" s="1"/>
  <c r="G7647" i="22" s="1"/>
  <c r="H7642" i="22"/>
  <c r="J7643" i="20"/>
  <c r="K7644" i="20" s="1"/>
  <c r="L7645" i="20" s="1"/>
  <c r="M7646" i="20" s="1"/>
  <c r="N7647" i="20" s="1"/>
  <c r="G7647" i="20" s="1"/>
  <c r="H7642" i="20"/>
  <c r="J7643" i="18"/>
  <c r="K7644" i="18" s="1"/>
  <c r="L7645" i="18" s="1"/>
  <c r="M7646" i="18" s="1"/>
  <c r="N7647" i="18" s="1"/>
  <c r="G7647" i="18" s="1"/>
  <c r="H7642" i="18"/>
  <c r="I7643" i="23" l="1"/>
  <c r="F7642" i="23"/>
  <c r="I7643" i="22"/>
  <c r="F7642" i="22"/>
  <c r="F7642" i="20"/>
  <c r="I7643" i="20"/>
  <c r="I7643" i="18"/>
  <c r="F7642" i="18"/>
  <c r="H7643" i="23" l="1"/>
  <c r="J7644" i="23"/>
  <c r="K7645" i="23" s="1"/>
  <c r="L7646" i="23" s="1"/>
  <c r="M7647" i="23" s="1"/>
  <c r="N7648" i="23" s="1"/>
  <c r="G7648" i="23" s="1"/>
  <c r="J7644" i="22"/>
  <c r="K7645" i="22" s="1"/>
  <c r="L7646" i="22" s="1"/>
  <c r="M7647" i="22" s="1"/>
  <c r="N7648" i="22" s="1"/>
  <c r="G7648" i="22" s="1"/>
  <c r="H7643" i="22"/>
  <c r="J7644" i="20"/>
  <c r="K7645" i="20" s="1"/>
  <c r="L7646" i="20" s="1"/>
  <c r="M7647" i="20" s="1"/>
  <c r="N7648" i="20" s="1"/>
  <c r="G7648" i="20" s="1"/>
  <c r="H7643" i="20"/>
  <c r="H7643" i="18"/>
  <c r="J7644" i="18"/>
  <c r="K7645" i="18" s="1"/>
  <c r="L7646" i="18" s="1"/>
  <c r="M7647" i="18" s="1"/>
  <c r="N7648" i="18" s="1"/>
  <c r="G7648" i="18" s="1"/>
  <c r="I7644" i="23" l="1"/>
  <c r="F7643" i="23"/>
  <c r="I7644" i="22"/>
  <c r="F7643" i="22"/>
  <c r="F7643" i="20"/>
  <c r="I7644" i="20"/>
  <c r="I7644" i="18"/>
  <c r="F7643" i="18"/>
  <c r="H7644" i="23" l="1"/>
  <c r="J7645" i="23"/>
  <c r="K7646" i="23" s="1"/>
  <c r="L7647" i="23" s="1"/>
  <c r="M7648" i="23" s="1"/>
  <c r="N7649" i="23" s="1"/>
  <c r="G7649" i="23" s="1"/>
  <c r="H7644" i="22"/>
  <c r="J7645" i="22"/>
  <c r="K7646" i="22" s="1"/>
  <c r="L7647" i="22" s="1"/>
  <c r="M7648" i="22" s="1"/>
  <c r="N7649" i="22" s="1"/>
  <c r="G7649" i="22" s="1"/>
  <c r="J7645" i="20"/>
  <c r="K7646" i="20" s="1"/>
  <c r="L7647" i="20" s="1"/>
  <c r="M7648" i="20" s="1"/>
  <c r="N7649" i="20" s="1"/>
  <c r="G7649" i="20" s="1"/>
  <c r="H7644" i="20"/>
  <c r="H7644" i="18"/>
  <c r="J7645" i="18"/>
  <c r="K7646" i="18" s="1"/>
  <c r="L7647" i="18" s="1"/>
  <c r="M7648" i="18" s="1"/>
  <c r="N7649" i="18" s="1"/>
  <c r="G7649" i="18" s="1"/>
  <c r="I7645" i="23" l="1"/>
  <c r="F7644" i="23"/>
  <c r="I7645" i="22"/>
  <c r="F7644" i="22"/>
  <c r="I7645" i="20"/>
  <c r="F7644" i="20"/>
  <c r="I7645" i="18"/>
  <c r="F7644" i="18"/>
  <c r="H7645" i="23" l="1"/>
  <c r="J7646" i="23"/>
  <c r="K7647" i="23" s="1"/>
  <c r="L7648" i="23" s="1"/>
  <c r="M7649" i="23" s="1"/>
  <c r="N7650" i="23" s="1"/>
  <c r="G7650" i="23" s="1"/>
  <c r="H7645" i="22"/>
  <c r="J7646" i="22"/>
  <c r="K7647" i="22" s="1"/>
  <c r="L7648" i="22" s="1"/>
  <c r="M7649" i="22" s="1"/>
  <c r="N7650" i="22" s="1"/>
  <c r="G7650" i="22" s="1"/>
  <c r="J7646" i="20"/>
  <c r="K7647" i="20" s="1"/>
  <c r="L7648" i="20" s="1"/>
  <c r="M7649" i="20" s="1"/>
  <c r="N7650" i="20" s="1"/>
  <c r="G7650" i="20" s="1"/>
  <c r="H7645" i="20"/>
  <c r="H7645" i="18"/>
  <c r="J7646" i="18"/>
  <c r="K7647" i="18" s="1"/>
  <c r="L7648" i="18" s="1"/>
  <c r="M7649" i="18" s="1"/>
  <c r="N7650" i="18" s="1"/>
  <c r="G7650" i="18" s="1"/>
  <c r="I7646" i="23" l="1"/>
  <c r="F7645" i="23"/>
  <c r="F7645" i="22"/>
  <c r="I7646" i="22"/>
  <c r="I7646" i="20"/>
  <c r="F7645" i="20"/>
  <c r="F7645" i="18"/>
  <c r="I7646" i="18"/>
  <c r="J7647" i="23" l="1"/>
  <c r="K7648" i="23" s="1"/>
  <c r="L7649" i="23" s="1"/>
  <c r="M7650" i="23" s="1"/>
  <c r="N7651" i="23" s="1"/>
  <c r="G7651" i="23" s="1"/>
  <c r="H7646" i="23"/>
  <c r="H7646" i="22"/>
  <c r="J7647" i="22"/>
  <c r="K7648" i="22" s="1"/>
  <c r="L7649" i="22" s="1"/>
  <c r="M7650" i="22" s="1"/>
  <c r="N7651" i="22" s="1"/>
  <c r="G7651" i="22" s="1"/>
  <c r="J7647" i="20"/>
  <c r="K7648" i="20" s="1"/>
  <c r="L7649" i="20" s="1"/>
  <c r="M7650" i="20" s="1"/>
  <c r="N7651" i="20" s="1"/>
  <c r="G7651" i="20" s="1"/>
  <c r="H7646" i="20"/>
  <c r="H7646" i="18"/>
  <c r="J7647" i="18"/>
  <c r="K7648" i="18" s="1"/>
  <c r="L7649" i="18" s="1"/>
  <c r="M7650" i="18" s="1"/>
  <c r="N7651" i="18" s="1"/>
  <c r="G7651" i="18" s="1"/>
  <c r="I7647" i="23" l="1"/>
  <c r="F7646" i="23"/>
  <c r="F7646" i="22"/>
  <c r="I7647" i="22"/>
  <c r="I7647" i="20"/>
  <c r="F7646" i="20"/>
  <c r="F7646" i="18"/>
  <c r="I7647" i="18"/>
  <c r="H7647" i="23" l="1"/>
  <c r="J7648" i="23"/>
  <c r="K7649" i="23" s="1"/>
  <c r="L7650" i="23" s="1"/>
  <c r="M7651" i="23" s="1"/>
  <c r="N7652" i="23" s="1"/>
  <c r="G7652" i="23" s="1"/>
  <c r="J7648" i="22"/>
  <c r="K7649" i="22" s="1"/>
  <c r="L7650" i="22" s="1"/>
  <c r="M7651" i="22" s="1"/>
  <c r="N7652" i="22" s="1"/>
  <c r="G7652" i="22" s="1"/>
  <c r="H7647" i="22"/>
  <c r="H7647" i="20"/>
  <c r="J7648" i="20"/>
  <c r="K7649" i="20" s="1"/>
  <c r="L7650" i="20" s="1"/>
  <c r="M7651" i="20" s="1"/>
  <c r="N7652" i="20" s="1"/>
  <c r="G7652" i="20" s="1"/>
  <c r="H7647" i="18"/>
  <c r="J7648" i="18"/>
  <c r="K7649" i="18" s="1"/>
  <c r="L7650" i="18" s="1"/>
  <c r="M7651" i="18" s="1"/>
  <c r="N7652" i="18" s="1"/>
  <c r="G7652" i="18" s="1"/>
  <c r="I7648" i="23" l="1"/>
  <c r="F7647" i="23"/>
  <c r="F7647" i="22"/>
  <c r="I7648" i="22"/>
  <c r="I7648" i="20"/>
  <c r="F7647" i="20"/>
  <c r="F7647" i="18"/>
  <c r="I7648" i="18"/>
  <c r="H7648" i="23" l="1"/>
  <c r="J7649" i="23"/>
  <c r="K7650" i="23" s="1"/>
  <c r="L7651" i="23" s="1"/>
  <c r="M7652" i="23" s="1"/>
  <c r="N7653" i="23" s="1"/>
  <c r="G7653" i="23" s="1"/>
  <c r="J7649" i="22"/>
  <c r="K7650" i="22" s="1"/>
  <c r="L7651" i="22" s="1"/>
  <c r="M7652" i="22" s="1"/>
  <c r="N7653" i="22" s="1"/>
  <c r="G7653" i="22" s="1"/>
  <c r="H7648" i="22"/>
  <c r="H7648" i="20"/>
  <c r="J7649" i="20"/>
  <c r="K7650" i="20" s="1"/>
  <c r="L7651" i="20" s="1"/>
  <c r="M7652" i="20" s="1"/>
  <c r="N7653" i="20" s="1"/>
  <c r="G7653" i="20" s="1"/>
  <c r="J7649" i="18"/>
  <c r="K7650" i="18" s="1"/>
  <c r="L7651" i="18" s="1"/>
  <c r="M7652" i="18" s="1"/>
  <c r="N7653" i="18" s="1"/>
  <c r="G7653" i="18" s="1"/>
  <c r="H7648" i="18"/>
  <c r="I7649" i="23" l="1"/>
  <c r="F7648" i="23"/>
  <c r="F7648" i="22"/>
  <c r="I7649" i="22"/>
  <c r="F7648" i="20"/>
  <c r="I7649" i="20"/>
  <c r="F7648" i="18"/>
  <c r="I7649" i="18"/>
  <c r="H7649" i="23" l="1"/>
  <c r="J7650" i="23"/>
  <c r="K7651" i="23" s="1"/>
  <c r="L7652" i="23" s="1"/>
  <c r="M7653" i="23" s="1"/>
  <c r="N7654" i="23" s="1"/>
  <c r="G7654" i="23" s="1"/>
  <c r="J7650" i="22"/>
  <c r="K7651" i="22" s="1"/>
  <c r="L7652" i="22" s="1"/>
  <c r="M7653" i="22" s="1"/>
  <c r="N7654" i="22" s="1"/>
  <c r="G7654" i="22" s="1"/>
  <c r="H7649" i="22"/>
  <c r="H7649" i="20"/>
  <c r="J7650" i="20"/>
  <c r="K7651" i="20" s="1"/>
  <c r="L7652" i="20" s="1"/>
  <c r="M7653" i="20" s="1"/>
  <c r="N7654" i="20" s="1"/>
  <c r="G7654" i="20" s="1"/>
  <c r="J7650" i="18"/>
  <c r="K7651" i="18" s="1"/>
  <c r="L7652" i="18" s="1"/>
  <c r="M7653" i="18" s="1"/>
  <c r="N7654" i="18" s="1"/>
  <c r="G7654" i="18" s="1"/>
  <c r="H7649" i="18"/>
  <c r="I7650" i="23" l="1"/>
  <c r="F7649" i="23"/>
  <c r="I7650" i="22"/>
  <c r="F7649" i="22"/>
  <c r="F7649" i="20"/>
  <c r="I7650" i="20"/>
  <c r="I7650" i="18"/>
  <c r="F7649" i="18"/>
  <c r="H7650" i="23" l="1"/>
  <c r="J7651" i="23"/>
  <c r="K7652" i="23" s="1"/>
  <c r="L7653" i="23" s="1"/>
  <c r="M7654" i="23" s="1"/>
  <c r="N7655" i="23" s="1"/>
  <c r="G7655" i="23" s="1"/>
  <c r="J7651" i="22"/>
  <c r="K7652" i="22" s="1"/>
  <c r="L7653" i="22" s="1"/>
  <c r="M7654" i="22" s="1"/>
  <c r="N7655" i="22" s="1"/>
  <c r="G7655" i="22" s="1"/>
  <c r="H7650" i="22"/>
  <c r="J7651" i="20"/>
  <c r="K7652" i="20" s="1"/>
  <c r="L7653" i="20" s="1"/>
  <c r="M7654" i="20" s="1"/>
  <c r="N7655" i="20" s="1"/>
  <c r="G7655" i="20" s="1"/>
  <c r="H7650" i="20"/>
  <c r="J7651" i="18"/>
  <c r="K7652" i="18" s="1"/>
  <c r="L7653" i="18" s="1"/>
  <c r="M7654" i="18" s="1"/>
  <c r="N7655" i="18" s="1"/>
  <c r="G7655" i="18" s="1"/>
  <c r="H7650" i="18"/>
  <c r="I7651" i="23" l="1"/>
  <c r="F7650" i="23"/>
  <c r="I7651" i="22"/>
  <c r="F7650" i="22"/>
  <c r="F7650" i="20"/>
  <c r="I7651" i="20"/>
  <c r="I7651" i="18"/>
  <c r="F7650" i="18"/>
  <c r="H7651" i="23" l="1"/>
  <c r="J7652" i="23"/>
  <c r="K7653" i="23" s="1"/>
  <c r="L7654" i="23" s="1"/>
  <c r="M7655" i="23" s="1"/>
  <c r="N7656" i="23" s="1"/>
  <c r="G7656" i="23" s="1"/>
  <c r="J7652" i="22"/>
  <c r="K7653" i="22" s="1"/>
  <c r="L7654" i="22" s="1"/>
  <c r="M7655" i="22" s="1"/>
  <c r="N7656" i="22" s="1"/>
  <c r="G7656" i="22" s="1"/>
  <c r="H7651" i="22"/>
  <c r="J7652" i="20"/>
  <c r="K7653" i="20" s="1"/>
  <c r="L7654" i="20" s="1"/>
  <c r="M7655" i="20" s="1"/>
  <c r="N7656" i="20" s="1"/>
  <c r="G7656" i="20" s="1"/>
  <c r="H7651" i="20"/>
  <c r="H7651" i="18"/>
  <c r="J7652" i="18"/>
  <c r="K7653" i="18" s="1"/>
  <c r="L7654" i="18" s="1"/>
  <c r="M7655" i="18" s="1"/>
  <c r="N7656" i="18" s="1"/>
  <c r="G7656" i="18" s="1"/>
  <c r="I7652" i="23" l="1"/>
  <c r="F7651" i="23"/>
  <c r="I7652" i="22"/>
  <c r="F7651" i="22"/>
  <c r="F7651" i="20"/>
  <c r="I7652" i="20"/>
  <c r="I7652" i="18"/>
  <c r="F7651" i="18"/>
  <c r="H7652" i="23" l="1"/>
  <c r="J7653" i="23"/>
  <c r="K7654" i="23" s="1"/>
  <c r="L7655" i="23" s="1"/>
  <c r="M7656" i="23" s="1"/>
  <c r="N7657" i="23" s="1"/>
  <c r="G7657" i="23" s="1"/>
  <c r="H7652" i="22"/>
  <c r="J7653" i="22"/>
  <c r="K7654" i="22" s="1"/>
  <c r="L7655" i="22" s="1"/>
  <c r="M7656" i="22" s="1"/>
  <c r="N7657" i="22" s="1"/>
  <c r="G7657" i="22" s="1"/>
  <c r="J7653" i="20"/>
  <c r="K7654" i="20" s="1"/>
  <c r="L7655" i="20" s="1"/>
  <c r="M7656" i="20" s="1"/>
  <c r="N7657" i="20" s="1"/>
  <c r="G7657" i="20" s="1"/>
  <c r="H7652" i="20"/>
  <c r="H7652" i="18"/>
  <c r="J7653" i="18"/>
  <c r="K7654" i="18" s="1"/>
  <c r="L7655" i="18" s="1"/>
  <c r="M7656" i="18" s="1"/>
  <c r="N7657" i="18" s="1"/>
  <c r="G7657" i="18" s="1"/>
  <c r="I7653" i="23" l="1"/>
  <c r="F7652" i="23"/>
  <c r="I7653" i="22"/>
  <c r="F7652" i="22"/>
  <c r="I7653" i="20"/>
  <c r="F7652" i="20"/>
  <c r="I7653" i="18"/>
  <c r="F7652" i="18"/>
  <c r="H7653" i="23" l="1"/>
  <c r="J7654" i="23"/>
  <c r="K7655" i="23" s="1"/>
  <c r="L7656" i="23" s="1"/>
  <c r="M7657" i="23" s="1"/>
  <c r="N7658" i="23" s="1"/>
  <c r="G7658" i="23" s="1"/>
  <c r="H7653" i="22"/>
  <c r="J7654" i="22"/>
  <c r="K7655" i="22" s="1"/>
  <c r="L7656" i="22" s="1"/>
  <c r="M7657" i="22" s="1"/>
  <c r="N7658" i="22" s="1"/>
  <c r="G7658" i="22" s="1"/>
  <c r="J7654" i="20"/>
  <c r="K7655" i="20" s="1"/>
  <c r="L7656" i="20" s="1"/>
  <c r="M7657" i="20" s="1"/>
  <c r="N7658" i="20" s="1"/>
  <c r="G7658" i="20" s="1"/>
  <c r="H7653" i="20"/>
  <c r="H7653" i="18"/>
  <c r="J7654" i="18"/>
  <c r="K7655" i="18" s="1"/>
  <c r="L7656" i="18" s="1"/>
  <c r="M7657" i="18" s="1"/>
  <c r="N7658" i="18" s="1"/>
  <c r="G7658" i="18" s="1"/>
  <c r="I7654" i="23" l="1"/>
  <c r="F7653" i="23"/>
  <c r="F7653" i="22"/>
  <c r="I7654" i="22"/>
  <c r="I7654" i="20"/>
  <c r="F7653" i="20"/>
  <c r="F7653" i="18"/>
  <c r="I7654" i="18"/>
  <c r="J7655" i="23" l="1"/>
  <c r="K7656" i="23" s="1"/>
  <c r="L7657" i="23" s="1"/>
  <c r="M7658" i="23" s="1"/>
  <c r="N7659" i="23" s="1"/>
  <c r="G7659" i="23" s="1"/>
  <c r="H7654" i="23"/>
  <c r="H7654" i="22"/>
  <c r="J7655" i="22"/>
  <c r="K7656" i="22" s="1"/>
  <c r="L7657" i="22" s="1"/>
  <c r="M7658" i="22" s="1"/>
  <c r="N7659" i="22" s="1"/>
  <c r="G7659" i="22" s="1"/>
  <c r="J7655" i="20"/>
  <c r="K7656" i="20" s="1"/>
  <c r="L7657" i="20" s="1"/>
  <c r="M7658" i="20" s="1"/>
  <c r="N7659" i="20" s="1"/>
  <c r="G7659" i="20" s="1"/>
  <c r="H7654" i="20"/>
  <c r="H7654" i="18"/>
  <c r="J7655" i="18"/>
  <c r="K7656" i="18" s="1"/>
  <c r="L7657" i="18" s="1"/>
  <c r="M7658" i="18" s="1"/>
  <c r="N7659" i="18" s="1"/>
  <c r="G7659" i="18" s="1"/>
  <c r="I7655" i="23" l="1"/>
  <c r="F7654" i="23"/>
  <c r="F7654" i="22"/>
  <c r="I7655" i="22"/>
  <c r="I7655" i="20"/>
  <c r="F7654" i="20"/>
  <c r="F7654" i="18"/>
  <c r="I7655" i="18"/>
  <c r="H7655" i="23" l="1"/>
  <c r="J7656" i="23"/>
  <c r="K7657" i="23" s="1"/>
  <c r="L7658" i="23" s="1"/>
  <c r="M7659" i="23" s="1"/>
  <c r="N7660" i="23" s="1"/>
  <c r="G7660" i="23" s="1"/>
  <c r="J7656" i="22"/>
  <c r="K7657" i="22" s="1"/>
  <c r="L7658" i="22" s="1"/>
  <c r="M7659" i="22" s="1"/>
  <c r="N7660" i="22" s="1"/>
  <c r="G7660" i="22" s="1"/>
  <c r="H7655" i="22"/>
  <c r="H7655" i="20"/>
  <c r="J7656" i="20"/>
  <c r="K7657" i="20" s="1"/>
  <c r="L7658" i="20" s="1"/>
  <c r="M7659" i="20" s="1"/>
  <c r="N7660" i="20" s="1"/>
  <c r="G7660" i="20" s="1"/>
  <c r="H7655" i="18"/>
  <c r="J7656" i="18"/>
  <c r="K7657" i="18" s="1"/>
  <c r="L7658" i="18" s="1"/>
  <c r="M7659" i="18" s="1"/>
  <c r="N7660" i="18" s="1"/>
  <c r="G7660" i="18" s="1"/>
  <c r="I7656" i="23" l="1"/>
  <c r="F7655" i="23"/>
  <c r="F7655" i="22"/>
  <c r="I7656" i="22"/>
  <c r="I7656" i="20"/>
  <c r="F7655" i="20"/>
  <c r="F7655" i="18"/>
  <c r="I7656" i="18"/>
  <c r="H7656" i="23" l="1"/>
  <c r="J7657" i="23"/>
  <c r="K7658" i="23" s="1"/>
  <c r="L7659" i="23" s="1"/>
  <c r="M7660" i="23" s="1"/>
  <c r="N7661" i="23" s="1"/>
  <c r="G7661" i="23" s="1"/>
  <c r="H7656" i="22"/>
  <c r="J7657" i="22"/>
  <c r="K7658" i="22" s="1"/>
  <c r="L7659" i="22" s="1"/>
  <c r="M7660" i="22" s="1"/>
  <c r="N7661" i="22" s="1"/>
  <c r="G7661" i="22" s="1"/>
  <c r="H7656" i="20"/>
  <c r="J7657" i="20"/>
  <c r="K7658" i="20" s="1"/>
  <c r="L7659" i="20" s="1"/>
  <c r="M7660" i="20" s="1"/>
  <c r="N7661" i="20" s="1"/>
  <c r="G7661" i="20" s="1"/>
  <c r="J7657" i="18"/>
  <c r="K7658" i="18" s="1"/>
  <c r="L7659" i="18" s="1"/>
  <c r="M7660" i="18" s="1"/>
  <c r="N7661" i="18" s="1"/>
  <c r="G7661" i="18" s="1"/>
  <c r="H7656" i="18"/>
  <c r="F7656" i="23" l="1"/>
  <c r="I7657" i="23"/>
  <c r="F7656" i="22"/>
  <c r="I7657" i="22"/>
  <c r="F7656" i="20"/>
  <c r="I7657" i="20"/>
  <c r="F7656" i="18"/>
  <c r="I7657" i="18"/>
  <c r="H7657" i="23" l="1"/>
  <c r="J7658" i="23"/>
  <c r="K7659" i="23" s="1"/>
  <c r="L7660" i="23" s="1"/>
  <c r="M7661" i="23" s="1"/>
  <c r="N7662" i="23" s="1"/>
  <c r="G7662" i="23" s="1"/>
  <c r="J7658" i="22"/>
  <c r="K7659" i="22" s="1"/>
  <c r="L7660" i="22" s="1"/>
  <c r="M7661" i="22" s="1"/>
  <c r="N7662" i="22" s="1"/>
  <c r="G7662" i="22" s="1"/>
  <c r="H7657" i="22"/>
  <c r="H7657" i="20"/>
  <c r="J7658" i="20"/>
  <c r="K7659" i="20" s="1"/>
  <c r="L7660" i="20" s="1"/>
  <c r="M7661" i="20" s="1"/>
  <c r="N7662" i="20" s="1"/>
  <c r="G7662" i="20" s="1"/>
  <c r="J7658" i="18"/>
  <c r="K7659" i="18" s="1"/>
  <c r="L7660" i="18" s="1"/>
  <c r="M7661" i="18" s="1"/>
  <c r="N7662" i="18" s="1"/>
  <c r="G7662" i="18" s="1"/>
  <c r="H7657" i="18"/>
  <c r="I7658" i="23" l="1"/>
  <c r="F7657" i="23"/>
  <c r="I7658" i="22"/>
  <c r="F7657" i="22"/>
  <c r="F7657" i="20"/>
  <c r="I7658" i="20"/>
  <c r="I7658" i="18"/>
  <c r="F7657" i="18"/>
  <c r="H7658" i="23" l="1"/>
  <c r="J7659" i="23"/>
  <c r="K7660" i="23" s="1"/>
  <c r="L7661" i="23" s="1"/>
  <c r="M7662" i="23" s="1"/>
  <c r="N7663" i="23" s="1"/>
  <c r="G7663" i="23" s="1"/>
  <c r="J7659" i="22"/>
  <c r="K7660" i="22" s="1"/>
  <c r="L7661" i="22" s="1"/>
  <c r="M7662" i="22" s="1"/>
  <c r="N7663" i="22" s="1"/>
  <c r="G7663" i="22" s="1"/>
  <c r="H7658" i="22"/>
  <c r="J7659" i="20"/>
  <c r="K7660" i="20" s="1"/>
  <c r="L7661" i="20" s="1"/>
  <c r="M7662" i="20" s="1"/>
  <c r="N7663" i="20" s="1"/>
  <c r="G7663" i="20" s="1"/>
  <c r="H7658" i="20"/>
  <c r="J7659" i="18"/>
  <c r="K7660" i="18" s="1"/>
  <c r="L7661" i="18" s="1"/>
  <c r="M7662" i="18" s="1"/>
  <c r="N7663" i="18" s="1"/>
  <c r="G7663" i="18" s="1"/>
  <c r="H7658" i="18"/>
  <c r="I7659" i="23" l="1"/>
  <c r="F7658" i="23"/>
  <c r="I7659" i="22"/>
  <c r="F7658" i="22"/>
  <c r="F7658" i="20"/>
  <c r="I7659" i="20"/>
  <c r="I7659" i="18"/>
  <c r="F7658" i="18"/>
  <c r="H7659" i="23" l="1"/>
  <c r="J7660" i="23"/>
  <c r="K7661" i="23" s="1"/>
  <c r="L7662" i="23" s="1"/>
  <c r="M7663" i="23" s="1"/>
  <c r="N7664" i="23" s="1"/>
  <c r="G7664" i="23" s="1"/>
  <c r="J7660" i="22"/>
  <c r="K7661" i="22" s="1"/>
  <c r="L7662" i="22" s="1"/>
  <c r="M7663" i="22" s="1"/>
  <c r="N7664" i="22" s="1"/>
  <c r="G7664" i="22" s="1"/>
  <c r="H7659" i="22"/>
  <c r="J7660" i="20"/>
  <c r="K7661" i="20" s="1"/>
  <c r="L7662" i="20" s="1"/>
  <c r="M7663" i="20" s="1"/>
  <c r="N7664" i="20" s="1"/>
  <c r="G7664" i="20" s="1"/>
  <c r="H7659" i="20"/>
  <c r="H7659" i="18"/>
  <c r="J7660" i="18"/>
  <c r="K7661" i="18" s="1"/>
  <c r="L7662" i="18" s="1"/>
  <c r="M7663" i="18" s="1"/>
  <c r="N7664" i="18" s="1"/>
  <c r="G7664" i="18" s="1"/>
  <c r="I7660" i="23" l="1"/>
  <c r="F7659" i="23"/>
  <c r="I7660" i="22"/>
  <c r="F7659" i="22"/>
  <c r="F7659" i="20"/>
  <c r="I7660" i="20"/>
  <c r="I7660" i="18"/>
  <c r="F7659" i="18"/>
  <c r="H7660" i="23" l="1"/>
  <c r="J7661" i="23"/>
  <c r="K7662" i="23" s="1"/>
  <c r="L7663" i="23" s="1"/>
  <c r="M7664" i="23" s="1"/>
  <c r="N7665" i="23" s="1"/>
  <c r="G7665" i="23" s="1"/>
  <c r="H7660" i="22"/>
  <c r="J7661" i="22"/>
  <c r="K7662" i="22" s="1"/>
  <c r="L7663" i="22" s="1"/>
  <c r="M7664" i="22" s="1"/>
  <c r="N7665" i="22" s="1"/>
  <c r="G7665" i="22" s="1"/>
  <c r="J7661" i="20"/>
  <c r="K7662" i="20" s="1"/>
  <c r="L7663" i="20" s="1"/>
  <c r="M7664" i="20" s="1"/>
  <c r="N7665" i="20" s="1"/>
  <c r="G7665" i="20" s="1"/>
  <c r="H7660" i="20"/>
  <c r="H7660" i="18"/>
  <c r="J7661" i="18"/>
  <c r="K7662" i="18" s="1"/>
  <c r="L7663" i="18" s="1"/>
  <c r="M7664" i="18" s="1"/>
  <c r="N7665" i="18" s="1"/>
  <c r="G7665" i="18" s="1"/>
  <c r="I7661" i="23" l="1"/>
  <c r="F7660" i="23"/>
  <c r="I7661" i="22"/>
  <c r="F7660" i="22"/>
  <c r="I7661" i="20"/>
  <c r="F7660" i="20"/>
  <c r="I7661" i="18"/>
  <c r="F7660" i="18"/>
  <c r="H7661" i="23" l="1"/>
  <c r="J7662" i="23"/>
  <c r="K7663" i="23" s="1"/>
  <c r="L7664" i="23" s="1"/>
  <c r="M7665" i="23" s="1"/>
  <c r="N7666" i="23" s="1"/>
  <c r="G7666" i="23" s="1"/>
  <c r="H7661" i="22"/>
  <c r="J7662" i="22"/>
  <c r="K7663" i="22" s="1"/>
  <c r="L7664" i="22" s="1"/>
  <c r="M7665" i="22" s="1"/>
  <c r="N7666" i="22" s="1"/>
  <c r="G7666" i="22" s="1"/>
  <c r="J7662" i="20"/>
  <c r="K7663" i="20" s="1"/>
  <c r="L7664" i="20" s="1"/>
  <c r="M7665" i="20" s="1"/>
  <c r="N7666" i="20" s="1"/>
  <c r="G7666" i="20" s="1"/>
  <c r="H7661" i="20"/>
  <c r="H7661" i="18"/>
  <c r="J7662" i="18"/>
  <c r="K7663" i="18" s="1"/>
  <c r="L7664" i="18" s="1"/>
  <c r="M7665" i="18" s="1"/>
  <c r="N7666" i="18" s="1"/>
  <c r="G7666" i="18" s="1"/>
  <c r="I7662" i="23" l="1"/>
  <c r="F7661" i="23"/>
  <c r="F7661" i="22"/>
  <c r="I7662" i="22"/>
  <c r="I7662" i="20"/>
  <c r="F7661" i="20"/>
  <c r="F7661" i="18"/>
  <c r="I7662" i="18"/>
  <c r="J7663" i="23" l="1"/>
  <c r="K7664" i="23" s="1"/>
  <c r="L7665" i="23" s="1"/>
  <c r="M7666" i="23" s="1"/>
  <c r="N7667" i="23" s="1"/>
  <c r="G7667" i="23" s="1"/>
  <c r="H7662" i="23"/>
  <c r="H7662" i="22"/>
  <c r="J7663" i="22"/>
  <c r="K7664" i="22" s="1"/>
  <c r="L7665" i="22" s="1"/>
  <c r="M7666" i="22" s="1"/>
  <c r="N7667" i="22" s="1"/>
  <c r="G7667" i="22" s="1"/>
  <c r="J7663" i="20"/>
  <c r="K7664" i="20" s="1"/>
  <c r="L7665" i="20" s="1"/>
  <c r="M7666" i="20" s="1"/>
  <c r="N7667" i="20" s="1"/>
  <c r="G7667" i="20" s="1"/>
  <c r="H7662" i="20"/>
  <c r="H7662" i="18"/>
  <c r="J7663" i="18"/>
  <c r="K7664" i="18" s="1"/>
  <c r="L7665" i="18" s="1"/>
  <c r="M7666" i="18" s="1"/>
  <c r="N7667" i="18" s="1"/>
  <c r="G7667" i="18" s="1"/>
  <c r="I7663" i="23" l="1"/>
  <c r="F7662" i="23"/>
  <c r="F7662" i="22"/>
  <c r="I7663" i="22"/>
  <c r="I7663" i="20"/>
  <c r="F7662" i="20"/>
  <c r="F7662" i="18"/>
  <c r="I7663" i="18"/>
  <c r="H7663" i="23" l="1"/>
  <c r="J7664" i="23"/>
  <c r="K7665" i="23" s="1"/>
  <c r="L7666" i="23" s="1"/>
  <c r="M7667" i="23" s="1"/>
  <c r="N7668" i="23" s="1"/>
  <c r="G7668" i="23" s="1"/>
  <c r="J7664" i="22"/>
  <c r="K7665" i="22" s="1"/>
  <c r="L7666" i="22" s="1"/>
  <c r="M7667" i="22" s="1"/>
  <c r="N7668" i="22" s="1"/>
  <c r="G7668" i="22" s="1"/>
  <c r="H7663" i="22"/>
  <c r="H7663" i="20"/>
  <c r="J7664" i="20"/>
  <c r="K7665" i="20" s="1"/>
  <c r="L7666" i="20" s="1"/>
  <c r="M7667" i="20" s="1"/>
  <c r="N7668" i="20" s="1"/>
  <c r="G7668" i="20" s="1"/>
  <c r="H7663" i="18"/>
  <c r="J7664" i="18"/>
  <c r="K7665" i="18" s="1"/>
  <c r="L7666" i="18" s="1"/>
  <c r="M7667" i="18" s="1"/>
  <c r="N7668" i="18" s="1"/>
  <c r="G7668" i="18" s="1"/>
  <c r="I7664" i="23" l="1"/>
  <c r="F7663" i="23"/>
  <c r="F7663" i="22"/>
  <c r="I7664" i="22"/>
  <c r="I7664" i="20"/>
  <c r="F7663" i="20"/>
  <c r="F7663" i="18"/>
  <c r="I7664" i="18"/>
  <c r="H7664" i="23" l="1"/>
  <c r="J7665" i="23"/>
  <c r="K7666" i="23" s="1"/>
  <c r="L7667" i="23" s="1"/>
  <c r="M7668" i="23" s="1"/>
  <c r="N7669" i="23" s="1"/>
  <c r="G7669" i="23" s="1"/>
  <c r="J7665" i="22"/>
  <c r="K7666" i="22" s="1"/>
  <c r="L7667" i="22" s="1"/>
  <c r="M7668" i="22" s="1"/>
  <c r="N7669" i="22" s="1"/>
  <c r="G7669" i="22" s="1"/>
  <c r="H7664" i="22"/>
  <c r="H7664" i="20"/>
  <c r="J7665" i="20"/>
  <c r="K7666" i="20" s="1"/>
  <c r="L7667" i="20" s="1"/>
  <c r="M7668" i="20" s="1"/>
  <c r="N7669" i="20" s="1"/>
  <c r="G7669" i="20" s="1"/>
  <c r="J7665" i="18"/>
  <c r="K7666" i="18" s="1"/>
  <c r="L7667" i="18" s="1"/>
  <c r="M7668" i="18" s="1"/>
  <c r="N7669" i="18" s="1"/>
  <c r="G7669" i="18" s="1"/>
  <c r="H7664" i="18"/>
  <c r="F7664" i="23" l="1"/>
  <c r="I7665" i="23"/>
  <c r="F7664" i="22"/>
  <c r="I7665" i="22"/>
  <c r="F7664" i="20"/>
  <c r="I7665" i="20"/>
  <c r="F7664" i="18"/>
  <c r="I7665" i="18"/>
  <c r="H7665" i="23" l="1"/>
  <c r="J7666" i="23"/>
  <c r="K7667" i="23" s="1"/>
  <c r="L7668" i="23" s="1"/>
  <c r="M7669" i="23" s="1"/>
  <c r="N7670" i="23" s="1"/>
  <c r="G7670" i="23" s="1"/>
  <c r="J7666" i="22"/>
  <c r="K7667" i="22" s="1"/>
  <c r="L7668" i="22" s="1"/>
  <c r="M7669" i="22" s="1"/>
  <c r="N7670" i="22" s="1"/>
  <c r="G7670" i="22" s="1"/>
  <c r="H7665" i="22"/>
  <c r="H7665" i="20"/>
  <c r="J7666" i="20"/>
  <c r="K7667" i="20" s="1"/>
  <c r="L7668" i="20" s="1"/>
  <c r="M7669" i="20" s="1"/>
  <c r="N7670" i="20" s="1"/>
  <c r="G7670" i="20" s="1"/>
  <c r="J7666" i="18"/>
  <c r="K7667" i="18" s="1"/>
  <c r="L7668" i="18" s="1"/>
  <c r="M7669" i="18" s="1"/>
  <c r="N7670" i="18" s="1"/>
  <c r="G7670" i="18" s="1"/>
  <c r="H7665" i="18"/>
  <c r="I7666" i="23" l="1"/>
  <c r="F7665" i="23"/>
  <c r="I7666" i="22"/>
  <c r="F7665" i="22"/>
  <c r="F7665" i="20"/>
  <c r="I7666" i="20"/>
  <c r="I7666" i="18"/>
  <c r="F7665" i="18"/>
  <c r="H7666" i="23" l="1"/>
  <c r="J7667" i="23"/>
  <c r="K7668" i="23" s="1"/>
  <c r="L7669" i="23" s="1"/>
  <c r="M7670" i="23" s="1"/>
  <c r="N7671" i="23" s="1"/>
  <c r="G7671" i="23" s="1"/>
  <c r="J7667" i="22"/>
  <c r="K7668" i="22" s="1"/>
  <c r="L7669" i="22" s="1"/>
  <c r="M7670" i="22" s="1"/>
  <c r="N7671" i="22" s="1"/>
  <c r="G7671" i="22" s="1"/>
  <c r="H7666" i="22"/>
  <c r="J7667" i="20"/>
  <c r="K7668" i="20" s="1"/>
  <c r="L7669" i="20" s="1"/>
  <c r="M7670" i="20" s="1"/>
  <c r="N7671" i="20" s="1"/>
  <c r="G7671" i="20" s="1"/>
  <c r="H7666" i="20"/>
  <c r="J7667" i="18"/>
  <c r="K7668" i="18" s="1"/>
  <c r="L7669" i="18" s="1"/>
  <c r="M7670" i="18" s="1"/>
  <c r="N7671" i="18" s="1"/>
  <c r="G7671" i="18" s="1"/>
  <c r="H7666" i="18"/>
  <c r="I7667" i="23" l="1"/>
  <c r="F7666" i="23"/>
  <c r="I7667" i="22"/>
  <c r="F7666" i="22"/>
  <c r="F7666" i="20"/>
  <c r="I7667" i="20"/>
  <c r="I7667" i="18"/>
  <c r="F7666" i="18"/>
  <c r="H7667" i="23" l="1"/>
  <c r="J7668" i="23"/>
  <c r="K7669" i="23" s="1"/>
  <c r="L7670" i="23" s="1"/>
  <c r="M7671" i="23" s="1"/>
  <c r="N7672" i="23" s="1"/>
  <c r="G7672" i="23" s="1"/>
  <c r="J7668" i="22"/>
  <c r="K7669" i="22" s="1"/>
  <c r="L7670" i="22" s="1"/>
  <c r="M7671" i="22" s="1"/>
  <c r="N7672" i="22" s="1"/>
  <c r="G7672" i="22" s="1"/>
  <c r="H7667" i="22"/>
  <c r="J7668" i="20"/>
  <c r="K7669" i="20" s="1"/>
  <c r="L7670" i="20" s="1"/>
  <c r="M7671" i="20" s="1"/>
  <c r="N7672" i="20" s="1"/>
  <c r="G7672" i="20" s="1"/>
  <c r="H7667" i="20"/>
  <c r="H7667" i="18"/>
  <c r="J7668" i="18"/>
  <c r="K7669" i="18" s="1"/>
  <c r="L7670" i="18" s="1"/>
  <c r="M7671" i="18" s="1"/>
  <c r="N7672" i="18" s="1"/>
  <c r="G7672" i="18" s="1"/>
  <c r="I7668" i="23" l="1"/>
  <c r="F7667" i="23"/>
  <c r="I7668" i="22"/>
  <c r="F7667" i="22"/>
  <c r="F7667" i="20"/>
  <c r="I7668" i="20"/>
  <c r="I7668" i="18"/>
  <c r="F7667" i="18"/>
  <c r="H7668" i="23" l="1"/>
  <c r="J7669" i="23"/>
  <c r="K7670" i="23" s="1"/>
  <c r="L7671" i="23" s="1"/>
  <c r="M7672" i="23" s="1"/>
  <c r="N7673" i="23" s="1"/>
  <c r="G7673" i="23" s="1"/>
  <c r="H7668" i="22"/>
  <c r="J7669" i="22"/>
  <c r="K7670" i="22" s="1"/>
  <c r="L7671" i="22" s="1"/>
  <c r="M7672" i="22" s="1"/>
  <c r="N7673" i="22" s="1"/>
  <c r="G7673" i="22" s="1"/>
  <c r="J7669" i="20"/>
  <c r="K7670" i="20" s="1"/>
  <c r="L7671" i="20" s="1"/>
  <c r="M7672" i="20" s="1"/>
  <c r="N7673" i="20" s="1"/>
  <c r="G7673" i="20" s="1"/>
  <c r="H7668" i="20"/>
  <c r="H7668" i="18"/>
  <c r="J7669" i="18"/>
  <c r="K7670" i="18" s="1"/>
  <c r="L7671" i="18" s="1"/>
  <c r="M7672" i="18" s="1"/>
  <c r="N7673" i="18" s="1"/>
  <c r="G7673" i="18" s="1"/>
  <c r="I7669" i="23" l="1"/>
  <c r="F7668" i="23"/>
  <c r="I7669" i="22"/>
  <c r="F7668" i="22"/>
  <c r="I7669" i="20"/>
  <c r="F7668" i="20"/>
  <c r="F7668" i="18"/>
  <c r="I7669" i="18"/>
  <c r="H7669" i="23" l="1"/>
  <c r="J7670" i="23"/>
  <c r="K7671" i="23" s="1"/>
  <c r="L7672" i="23" s="1"/>
  <c r="M7673" i="23" s="1"/>
  <c r="N7674" i="23" s="1"/>
  <c r="G7674" i="23" s="1"/>
  <c r="H7669" i="22"/>
  <c r="J7670" i="22"/>
  <c r="K7671" i="22" s="1"/>
  <c r="L7672" i="22" s="1"/>
  <c r="M7673" i="22" s="1"/>
  <c r="N7674" i="22" s="1"/>
  <c r="G7674" i="22" s="1"/>
  <c r="J7670" i="20"/>
  <c r="K7671" i="20" s="1"/>
  <c r="L7672" i="20" s="1"/>
  <c r="M7673" i="20" s="1"/>
  <c r="N7674" i="20" s="1"/>
  <c r="G7674" i="20" s="1"/>
  <c r="H7669" i="20"/>
  <c r="H7669" i="18"/>
  <c r="J7670" i="18"/>
  <c r="K7671" i="18" s="1"/>
  <c r="L7672" i="18" s="1"/>
  <c r="M7673" i="18" s="1"/>
  <c r="N7674" i="18" s="1"/>
  <c r="G7674" i="18" s="1"/>
  <c r="I7670" i="23" l="1"/>
  <c r="F7669" i="23"/>
  <c r="F7669" i="22"/>
  <c r="I7670" i="22"/>
  <c r="I7670" i="20"/>
  <c r="F7669" i="20"/>
  <c r="F7669" i="18"/>
  <c r="I7670" i="18"/>
  <c r="J7671" i="23" l="1"/>
  <c r="K7672" i="23" s="1"/>
  <c r="L7673" i="23" s="1"/>
  <c r="M7674" i="23" s="1"/>
  <c r="N7675" i="23" s="1"/>
  <c r="G7675" i="23" s="1"/>
  <c r="H7670" i="23"/>
  <c r="H7670" i="22"/>
  <c r="J7671" i="22"/>
  <c r="K7672" i="22" s="1"/>
  <c r="L7673" i="22" s="1"/>
  <c r="M7674" i="22" s="1"/>
  <c r="N7675" i="22" s="1"/>
  <c r="G7675" i="22" s="1"/>
  <c r="J7671" i="20"/>
  <c r="K7672" i="20" s="1"/>
  <c r="L7673" i="20" s="1"/>
  <c r="M7674" i="20" s="1"/>
  <c r="N7675" i="20" s="1"/>
  <c r="G7675" i="20" s="1"/>
  <c r="H7670" i="20"/>
  <c r="H7670" i="18"/>
  <c r="J7671" i="18"/>
  <c r="K7672" i="18" s="1"/>
  <c r="L7673" i="18" s="1"/>
  <c r="M7674" i="18" s="1"/>
  <c r="N7675" i="18" s="1"/>
  <c r="G7675" i="18" s="1"/>
  <c r="I7671" i="23" l="1"/>
  <c r="F7670" i="23"/>
  <c r="F7670" i="22"/>
  <c r="I7671" i="22"/>
  <c r="I7671" i="20"/>
  <c r="F7670" i="20"/>
  <c r="F7670" i="18"/>
  <c r="I7671" i="18"/>
  <c r="H7671" i="23" l="1"/>
  <c r="J7672" i="23"/>
  <c r="K7673" i="23" s="1"/>
  <c r="L7674" i="23" s="1"/>
  <c r="M7675" i="23" s="1"/>
  <c r="N7676" i="23" s="1"/>
  <c r="G7676" i="23" s="1"/>
  <c r="J7672" i="22"/>
  <c r="K7673" i="22" s="1"/>
  <c r="L7674" i="22" s="1"/>
  <c r="M7675" i="22" s="1"/>
  <c r="N7676" i="22" s="1"/>
  <c r="G7676" i="22" s="1"/>
  <c r="H7671" i="22"/>
  <c r="H7671" i="20"/>
  <c r="J7672" i="20"/>
  <c r="K7673" i="20" s="1"/>
  <c r="L7674" i="20" s="1"/>
  <c r="M7675" i="20" s="1"/>
  <c r="N7676" i="20" s="1"/>
  <c r="G7676" i="20" s="1"/>
  <c r="H7671" i="18"/>
  <c r="J7672" i="18"/>
  <c r="K7673" i="18" s="1"/>
  <c r="L7674" i="18" s="1"/>
  <c r="M7675" i="18" s="1"/>
  <c r="N7676" i="18" s="1"/>
  <c r="G7676" i="18" s="1"/>
  <c r="I7672" i="23" l="1"/>
  <c r="F7671" i="23"/>
  <c r="F7671" i="22"/>
  <c r="I7672" i="22"/>
  <c r="I7672" i="20"/>
  <c r="F7671" i="20"/>
  <c r="F7671" i="18"/>
  <c r="I7672" i="18"/>
  <c r="H7672" i="23" l="1"/>
  <c r="J7673" i="23"/>
  <c r="K7674" i="23" s="1"/>
  <c r="L7675" i="23" s="1"/>
  <c r="M7676" i="23" s="1"/>
  <c r="N7677" i="23" s="1"/>
  <c r="G7677" i="23" s="1"/>
  <c r="H7672" i="22"/>
  <c r="J7673" i="22"/>
  <c r="K7674" i="22" s="1"/>
  <c r="L7675" i="22" s="1"/>
  <c r="M7676" i="22" s="1"/>
  <c r="N7677" i="22" s="1"/>
  <c r="G7677" i="22" s="1"/>
  <c r="H7672" i="20"/>
  <c r="J7673" i="20"/>
  <c r="K7674" i="20" s="1"/>
  <c r="L7675" i="20" s="1"/>
  <c r="M7676" i="20" s="1"/>
  <c r="N7677" i="20" s="1"/>
  <c r="G7677" i="20" s="1"/>
  <c r="J7673" i="18"/>
  <c r="K7674" i="18" s="1"/>
  <c r="L7675" i="18" s="1"/>
  <c r="M7676" i="18" s="1"/>
  <c r="N7677" i="18" s="1"/>
  <c r="G7677" i="18" s="1"/>
  <c r="H7672" i="18"/>
  <c r="I7673" i="23" l="1"/>
  <c r="F7672" i="23"/>
  <c r="F7672" i="22"/>
  <c r="I7673" i="22"/>
  <c r="F7672" i="20"/>
  <c r="I7673" i="20"/>
  <c r="I7673" i="18"/>
  <c r="F7672" i="18"/>
  <c r="H7673" i="23" l="1"/>
  <c r="J7674" i="23"/>
  <c r="K7675" i="23" s="1"/>
  <c r="L7676" i="23" s="1"/>
  <c r="M7677" i="23" s="1"/>
  <c r="N7678" i="23" s="1"/>
  <c r="G7678" i="23" s="1"/>
  <c r="J7674" i="22"/>
  <c r="K7675" i="22" s="1"/>
  <c r="L7676" i="22" s="1"/>
  <c r="M7677" i="22" s="1"/>
  <c r="N7678" i="22" s="1"/>
  <c r="G7678" i="22" s="1"/>
  <c r="H7673" i="22"/>
  <c r="H7673" i="20"/>
  <c r="J7674" i="20"/>
  <c r="K7675" i="20" s="1"/>
  <c r="L7676" i="20" s="1"/>
  <c r="M7677" i="20" s="1"/>
  <c r="N7678" i="20" s="1"/>
  <c r="G7678" i="20" s="1"/>
  <c r="J7674" i="18"/>
  <c r="K7675" i="18" s="1"/>
  <c r="L7676" i="18" s="1"/>
  <c r="M7677" i="18" s="1"/>
  <c r="N7678" i="18" s="1"/>
  <c r="G7678" i="18" s="1"/>
  <c r="H7673" i="18"/>
  <c r="I7674" i="23" l="1"/>
  <c r="F7673" i="23"/>
  <c r="I7674" i="22"/>
  <c r="F7673" i="22"/>
  <c r="F7673" i="20"/>
  <c r="I7674" i="20"/>
  <c r="I7674" i="18"/>
  <c r="F7673" i="18"/>
  <c r="H7674" i="23" l="1"/>
  <c r="J7675" i="23"/>
  <c r="K7676" i="23" s="1"/>
  <c r="L7677" i="23" s="1"/>
  <c r="M7678" i="23" s="1"/>
  <c r="N7679" i="23" s="1"/>
  <c r="G7679" i="23" s="1"/>
  <c r="J7675" i="22"/>
  <c r="K7676" i="22" s="1"/>
  <c r="L7677" i="22" s="1"/>
  <c r="M7678" i="22" s="1"/>
  <c r="N7679" i="22" s="1"/>
  <c r="G7679" i="22" s="1"/>
  <c r="H7674" i="22"/>
  <c r="J7675" i="20"/>
  <c r="K7676" i="20" s="1"/>
  <c r="L7677" i="20" s="1"/>
  <c r="M7678" i="20" s="1"/>
  <c r="N7679" i="20" s="1"/>
  <c r="G7679" i="20" s="1"/>
  <c r="H7674" i="20"/>
  <c r="J7675" i="18"/>
  <c r="K7676" i="18" s="1"/>
  <c r="L7677" i="18" s="1"/>
  <c r="M7678" i="18" s="1"/>
  <c r="N7679" i="18" s="1"/>
  <c r="G7679" i="18" s="1"/>
  <c r="H7674" i="18"/>
  <c r="I7675" i="23" l="1"/>
  <c r="F7674" i="23"/>
  <c r="I7675" i="22"/>
  <c r="F7674" i="22"/>
  <c r="F7674" i="20"/>
  <c r="I7675" i="20"/>
  <c r="F7674" i="18"/>
  <c r="I7675" i="18"/>
  <c r="H7675" i="23" l="1"/>
  <c r="J7676" i="23"/>
  <c r="K7677" i="23" s="1"/>
  <c r="L7678" i="23" s="1"/>
  <c r="M7679" i="23" s="1"/>
  <c r="N7680" i="23" s="1"/>
  <c r="G7680" i="23" s="1"/>
  <c r="J7676" i="22"/>
  <c r="K7677" i="22" s="1"/>
  <c r="L7678" i="22" s="1"/>
  <c r="M7679" i="22" s="1"/>
  <c r="N7680" i="22" s="1"/>
  <c r="G7680" i="22" s="1"/>
  <c r="H7675" i="22"/>
  <c r="J7676" i="20"/>
  <c r="K7677" i="20" s="1"/>
  <c r="L7678" i="20" s="1"/>
  <c r="M7679" i="20" s="1"/>
  <c r="N7680" i="20" s="1"/>
  <c r="G7680" i="20" s="1"/>
  <c r="H7675" i="20"/>
  <c r="H7675" i="18"/>
  <c r="J7676" i="18"/>
  <c r="K7677" i="18" s="1"/>
  <c r="L7678" i="18" s="1"/>
  <c r="M7679" i="18" s="1"/>
  <c r="N7680" i="18" s="1"/>
  <c r="G7680" i="18" s="1"/>
  <c r="I7676" i="23" l="1"/>
  <c r="F7675" i="23"/>
  <c r="I7676" i="22"/>
  <c r="F7675" i="22"/>
  <c r="F7675" i="20"/>
  <c r="I7676" i="20"/>
  <c r="I7676" i="18"/>
  <c r="F7675" i="18"/>
  <c r="H7676" i="23" l="1"/>
  <c r="J7677" i="23"/>
  <c r="K7678" i="23" s="1"/>
  <c r="L7679" i="23" s="1"/>
  <c r="M7680" i="23" s="1"/>
  <c r="N7681" i="23" s="1"/>
  <c r="G7681" i="23" s="1"/>
  <c r="H7676" i="22"/>
  <c r="J7677" i="22"/>
  <c r="K7678" i="22" s="1"/>
  <c r="L7679" i="22" s="1"/>
  <c r="M7680" i="22" s="1"/>
  <c r="N7681" i="22" s="1"/>
  <c r="G7681" i="22" s="1"/>
  <c r="J7677" i="20"/>
  <c r="K7678" i="20" s="1"/>
  <c r="L7679" i="20" s="1"/>
  <c r="M7680" i="20" s="1"/>
  <c r="N7681" i="20" s="1"/>
  <c r="G7681" i="20" s="1"/>
  <c r="H7676" i="20"/>
  <c r="J7677" i="18"/>
  <c r="K7678" i="18" s="1"/>
  <c r="L7679" i="18" s="1"/>
  <c r="M7680" i="18" s="1"/>
  <c r="N7681" i="18" s="1"/>
  <c r="G7681" i="18" s="1"/>
  <c r="H7676" i="18"/>
  <c r="I7677" i="23" l="1"/>
  <c r="F7676" i="23"/>
  <c r="I7677" i="22"/>
  <c r="F7676" i="22"/>
  <c r="I7677" i="20"/>
  <c r="F7676" i="20"/>
  <c r="I7677" i="18"/>
  <c r="F7676" i="18"/>
  <c r="H7677" i="23" l="1"/>
  <c r="J7678" i="23"/>
  <c r="K7679" i="23" s="1"/>
  <c r="L7680" i="23" s="1"/>
  <c r="M7681" i="23" s="1"/>
  <c r="N7682" i="23" s="1"/>
  <c r="G7682" i="23" s="1"/>
  <c r="H7677" i="22"/>
  <c r="J7678" i="22"/>
  <c r="K7679" i="22" s="1"/>
  <c r="L7680" i="22" s="1"/>
  <c r="M7681" i="22" s="1"/>
  <c r="N7682" i="22" s="1"/>
  <c r="G7682" i="22" s="1"/>
  <c r="J7678" i="20"/>
  <c r="K7679" i="20" s="1"/>
  <c r="L7680" i="20" s="1"/>
  <c r="M7681" i="20" s="1"/>
  <c r="N7682" i="20" s="1"/>
  <c r="G7682" i="20" s="1"/>
  <c r="H7677" i="20"/>
  <c r="H7677" i="18"/>
  <c r="J7678" i="18"/>
  <c r="K7679" i="18" s="1"/>
  <c r="L7680" i="18" s="1"/>
  <c r="M7681" i="18" s="1"/>
  <c r="N7682" i="18" s="1"/>
  <c r="G7682" i="18" s="1"/>
  <c r="I7678" i="23" l="1"/>
  <c r="F7677" i="23"/>
  <c r="F7677" i="22"/>
  <c r="I7678" i="22"/>
  <c r="I7678" i="20"/>
  <c r="F7677" i="20"/>
  <c r="F7677" i="18"/>
  <c r="I7678" i="18"/>
  <c r="J7679" i="23" l="1"/>
  <c r="K7680" i="23" s="1"/>
  <c r="L7681" i="23" s="1"/>
  <c r="M7682" i="23" s="1"/>
  <c r="N7683" i="23" s="1"/>
  <c r="G7683" i="23" s="1"/>
  <c r="H7678" i="23"/>
  <c r="H7678" i="22"/>
  <c r="J7679" i="22"/>
  <c r="K7680" i="22" s="1"/>
  <c r="L7681" i="22" s="1"/>
  <c r="M7682" i="22" s="1"/>
  <c r="N7683" i="22" s="1"/>
  <c r="G7683" i="22" s="1"/>
  <c r="J7679" i="20"/>
  <c r="K7680" i="20" s="1"/>
  <c r="L7681" i="20" s="1"/>
  <c r="M7682" i="20" s="1"/>
  <c r="N7683" i="20" s="1"/>
  <c r="G7683" i="20" s="1"/>
  <c r="H7678" i="20"/>
  <c r="H7678" i="18"/>
  <c r="J7679" i="18"/>
  <c r="K7680" i="18" s="1"/>
  <c r="L7681" i="18" s="1"/>
  <c r="M7682" i="18" s="1"/>
  <c r="N7683" i="18" s="1"/>
  <c r="G7683" i="18" s="1"/>
  <c r="I7679" i="23" l="1"/>
  <c r="F7678" i="23"/>
  <c r="F7678" i="22"/>
  <c r="I7679" i="22"/>
  <c r="I7679" i="20"/>
  <c r="F7678" i="20"/>
  <c r="I7679" i="18"/>
  <c r="F7678" i="18"/>
  <c r="H7679" i="23" l="1"/>
  <c r="J7680" i="23"/>
  <c r="K7681" i="23" s="1"/>
  <c r="L7682" i="23" s="1"/>
  <c r="M7683" i="23" s="1"/>
  <c r="N7684" i="23" s="1"/>
  <c r="G7684" i="23" s="1"/>
  <c r="J7680" i="22"/>
  <c r="K7681" i="22" s="1"/>
  <c r="L7682" i="22" s="1"/>
  <c r="M7683" i="22" s="1"/>
  <c r="N7684" i="22" s="1"/>
  <c r="G7684" i="22" s="1"/>
  <c r="H7679" i="22"/>
  <c r="H7679" i="20"/>
  <c r="J7680" i="20"/>
  <c r="K7681" i="20" s="1"/>
  <c r="L7682" i="20" s="1"/>
  <c r="M7683" i="20" s="1"/>
  <c r="N7684" i="20" s="1"/>
  <c r="G7684" i="20" s="1"/>
  <c r="H7679" i="18"/>
  <c r="J7680" i="18"/>
  <c r="K7681" i="18" s="1"/>
  <c r="L7682" i="18" s="1"/>
  <c r="M7683" i="18" s="1"/>
  <c r="N7684" i="18" s="1"/>
  <c r="G7684" i="18" s="1"/>
  <c r="I7680" i="23" l="1"/>
  <c r="F7679" i="23"/>
  <c r="F7679" i="22"/>
  <c r="I7680" i="22"/>
  <c r="I7680" i="20"/>
  <c r="F7679" i="20"/>
  <c r="F7679" i="18"/>
  <c r="I7680" i="18"/>
  <c r="H7680" i="23" l="1"/>
  <c r="J7681" i="23"/>
  <c r="K7682" i="23" s="1"/>
  <c r="L7683" i="23" s="1"/>
  <c r="M7684" i="23" s="1"/>
  <c r="N7685" i="23" s="1"/>
  <c r="G7685" i="23" s="1"/>
  <c r="J7681" i="22"/>
  <c r="K7682" i="22" s="1"/>
  <c r="L7683" i="22" s="1"/>
  <c r="M7684" i="22" s="1"/>
  <c r="N7685" i="22" s="1"/>
  <c r="G7685" i="22" s="1"/>
  <c r="H7680" i="22"/>
  <c r="H7680" i="20"/>
  <c r="J7681" i="20"/>
  <c r="K7682" i="20" s="1"/>
  <c r="L7683" i="20" s="1"/>
  <c r="M7684" i="20" s="1"/>
  <c r="N7685" i="20" s="1"/>
  <c r="G7685" i="20" s="1"/>
  <c r="H7680" i="18"/>
  <c r="J7681" i="18"/>
  <c r="K7682" i="18" s="1"/>
  <c r="L7683" i="18" s="1"/>
  <c r="M7684" i="18" s="1"/>
  <c r="N7685" i="18" s="1"/>
  <c r="G7685" i="18" s="1"/>
  <c r="F7680" i="23" l="1"/>
  <c r="I7681" i="23"/>
  <c r="F7680" i="22"/>
  <c r="I7681" i="22"/>
  <c r="F7680" i="20"/>
  <c r="I7681" i="20"/>
  <c r="F7680" i="18"/>
  <c r="I7681" i="18"/>
  <c r="H7681" i="23" l="1"/>
  <c r="J7682" i="23"/>
  <c r="K7683" i="23" s="1"/>
  <c r="L7684" i="23" s="1"/>
  <c r="M7685" i="23" s="1"/>
  <c r="N7686" i="23" s="1"/>
  <c r="G7686" i="23" s="1"/>
  <c r="J7682" i="22"/>
  <c r="K7683" i="22" s="1"/>
  <c r="L7684" i="22" s="1"/>
  <c r="M7685" i="22" s="1"/>
  <c r="N7686" i="22" s="1"/>
  <c r="G7686" i="22" s="1"/>
  <c r="H7681" i="22"/>
  <c r="H7681" i="20"/>
  <c r="J7682" i="20"/>
  <c r="K7683" i="20" s="1"/>
  <c r="L7684" i="20" s="1"/>
  <c r="M7685" i="20" s="1"/>
  <c r="N7686" i="20" s="1"/>
  <c r="G7686" i="20" s="1"/>
  <c r="H7681" i="18"/>
  <c r="J7682" i="18"/>
  <c r="K7683" i="18" s="1"/>
  <c r="L7684" i="18" s="1"/>
  <c r="M7685" i="18" s="1"/>
  <c r="N7686" i="18" s="1"/>
  <c r="G7686" i="18" s="1"/>
  <c r="I7682" i="23" l="1"/>
  <c r="F7681" i="23"/>
  <c r="I7682" i="22"/>
  <c r="F7681" i="22"/>
  <c r="F7681" i="20"/>
  <c r="I7682" i="20"/>
  <c r="F7681" i="18"/>
  <c r="I7682" i="18"/>
  <c r="H7682" i="23" l="1"/>
  <c r="J7683" i="23"/>
  <c r="K7684" i="23" s="1"/>
  <c r="L7685" i="23" s="1"/>
  <c r="M7686" i="23" s="1"/>
  <c r="N7687" i="23" s="1"/>
  <c r="G7687" i="23" s="1"/>
  <c r="J7683" i="22"/>
  <c r="K7684" i="22" s="1"/>
  <c r="L7685" i="22" s="1"/>
  <c r="M7686" i="22" s="1"/>
  <c r="N7687" i="22" s="1"/>
  <c r="G7687" i="22" s="1"/>
  <c r="H7682" i="22"/>
  <c r="J7683" i="20"/>
  <c r="K7684" i="20" s="1"/>
  <c r="L7685" i="20" s="1"/>
  <c r="M7686" i="20" s="1"/>
  <c r="N7687" i="20" s="1"/>
  <c r="G7687" i="20" s="1"/>
  <c r="H7682" i="20"/>
  <c r="J7683" i="18"/>
  <c r="K7684" i="18" s="1"/>
  <c r="L7685" i="18" s="1"/>
  <c r="M7686" i="18" s="1"/>
  <c r="N7687" i="18" s="1"/>
  <c r="G7687" i="18" s="1"/>
  <c r="H7682" i="18"/>
  <c r="I7683" i="23" l="1"/>
  <c r="F7682" i="23"/>
  <c r="I7683" i="22"/>
  <c r="F7682" i="22"/>
  <c r="F7682" i="20"/>
  <c r="I7683" i="20"/>
  <c r="F7682" i="18"/>
  <c r="I7683" i="18"/>
  <c r="H7683" i="23" l="1"/>
  <c r="J7684" i="23"/>
  <c r="K7685" i="23" s="1"/>
  <c r="L7686" i="23" s="1"/>
  <c r="M7687" i="23" s="1"/>
  <c r="N7688" i="23" s="1"/>
  <c r="G7688" i="23" s="1"/>
  <c r="J7684" i="22"/>
  <c r="K7685" i="22" s="1"/>
  <c r="L7686" i="22" s="1"/>
  <c r="M7687" i="22" s="1"/>
  <c r="N7688" i="22" s="1"/>
  <c r="G7688" i="22" s="1"/>
  <c r="H7683" i="22"/>
  <c r="J7684" i="20"/>
  <c r="K7685" i="20" s="1"/>
  <c r="L7686" i="20" s="1"/>
  <c r="M7687" i="20" s="1"/>
  <c r="N7688" i="20" s="1"/>
  <c r="G7688" i="20" s="1"/>
  <c r="H7683" i="20"/>
  <c r="J7684" i="18"/>
  <c r="K7685" i="18" s="1"/>
  <c r="L7686" i="18" s="1"/>
  <c r="M7687" i="18" s="1"/>
  <c r="N7688" i="18" s="1"/>
  <c r="G7688" i="18" s="1"/>
  <c r="H7683" i="18"/>
  <c r="I7684" i="23" l="1"/>
  <c r="F7683" i="23"/>
  <c r="I7684" i="22"/>
  <c r="F7683" i="22"/>
  <c r="F7683" i="20"/>
  <c r="I7684" i="20"/>
  <c r="I7684" i="18"/>
  <c r="F7683" i="18"/>
  <c r="H7684" i="23" l="1"/>
  <c r="J7685" i="23"/>
  <c r="K7686" i="23" s="1"/>
  <c r="L7687" i="23" s="1"/>
  <c r="M7688" i="23" s="1"/>
  <c r="N7689" i="23" s="1"/>
  <c r="G7689" i="23" s="1"/>
  <c r="H7684" i="22"/>
  <c r="J7685" i="22"/>
  <c r="K7686" i="22" s="1"/>
  <c r="L7687" i="22" s="1"/>
  <c r="M7688" i="22" s="1"/>
  <c r="N7689" i="22" s="1"/>
  <c r="G7689" i="22" s="1"/>
  <c r="J7685" i="20"/>
  <c r="K7686" i="20" s="1"/>
  <c r="L7687" i="20" s="1"/>
  <c r="M7688" i="20" s="1"/>
  <c r="N7689" i="20" s="1"/>
  <c r="G7689" i="20" s="1"/>
  <c r="H7684" i="20"/>
  <c r="J7685" i="18"/>
  <c r="K7686" i="18" s="1"/>
  <c r="L7687" i="18" s="1"/>
  <c r="M7688" i="18" s="1"/>
  <c r="N7689" i="18" s="1"/>
  <c r="G7689" i="18" s="1"/>
  <c r="H7684" i="18"/>
  <c r="I7685" i="23" l="1"/>
  <c r="F7684" i="23"/>
  <c r="I7685" i="22"/>
  <c r="F7684" i="22"/>
  <c r="I7685" i="20"/>
  <c r="F7684" i="20"/>
  <c r="I7685" i="18"/>
  <c r="F7684" i="18"/>
  <c r="H7685" i="23" l="1"/>
  <c r="J7686" i="23"/>
  <c r="K7687" i="23" s="1"/>
  <c r="L7688" i="23" s="1"/>
  <c r="M7689" i="23" s="1"/>
  <c r="N7690" i="23" s="1"/>
  <c r="G7690" i="23" s="1"/>
  <c r="H7685" i="22"/>
  <c r="J7686" i="22"/>
  <c r="K7687" i="22" s="1"/>
  <c r="L7688" i="22" s="1"/>
  <c r="M7689" i="22" s="1"/>
  <c r="N7690" i="22" s="1"/>
  <c r="G7690" i="22" s="1"/>
  <c r="J7686" i="20"/>
  <c r="K7687" i="20" s="1"/>
  <c r="L7688" i="20" s="1"/>
  <c r="M7689" i="20" s="1"/>
  <c r="N7690" i="20" s="1"/>
  <c r="G7690" i="20" s="1"/>
  <c r="H7685" i="20"/>
  <c r="H7685" i="18"/>
  <c r="J7686" i="18"/>
  <c r="K7687" i="18" s="1"/>
  <c r="L7688" i="18" s="1"/>
  <c r="M7689" i="18" s="1"/>
  <c r="N7690" i="18" s="1"/>
  <c r="G7690" i="18" s="1"/>
  <c r="I7686" i="23" l="1"/>
  <c r="F7685" i="23"/>
  <c r="F7685" i="22"/>
  <c r="I7686" i="22"/>
  <c r="I7686" i="20"/>
  <c r="F7685" i="20"/>
  <c r="I7686" i="18"/>
  <c r="F7685" i="18"/>
  <c r="J7687" i="23" l="1"/>
  <c r="K7688" i="23" s="1"/>
  <c r="L7689" i="23" s="1"/>
  <c r="M7690" i="23" s="1"/>
  <c r="N7691" i="23" s="1"/>
  <c r="G7691" i="23" s="1"/>
  <c r="H7686" i="23"/>
  <c r="H7686" i="22"/>
  <c r="J7687" i="22"/>
  <c r="K7688" i="22" s="1"/>
  <c r="L7689" i="22" s="1"/>
  <c r="M7690" i="22" s="1"/>
  <c r="N7691" i="22" s="1"/>
  <c r="G7691" i="22" s="1"/>
  <c r="J7687" i="20"/>
  <c r="K7688" i="20" s="1"/>
  <c r="L7689" i="20" s="1"/>
  <c r="M7690" i="20" s="1"/>
  <c r="N7691" i="20" s="1"/>
  <c r="G7691" i="20" s="1"/>
  <c r="H7686" i="20"/>
  <c r="H7686" i="18"/>
  <c r="J7687" i="18"/>
  <c r="K7688" i="18" s="1"/>
  <c r="L7689" i="18" s="1"/>
  <c r="M7690" i="18" s="1"/>
  <c r="N7691" i="18" s="1"/>
  <c r="G7691" i="18" s="1"/>
  <c r="I7687" i="23" l="1"/>
  <c r="F7686" i="23"/>
  <c r="F7686" i="22"/>
  <c r="I7687" i="22"/>
  <c r="I7687" i="20"/>
  <c r="F7686" i="20"/>
  <c r="I7687" i="18"/>
  <c r="F7686" i="18"/>
  <c r="H7687" i="23" l="1"/>
  <c r="J7688" i="23"/>
  <c r="K7689" i="23" s="1"/>
  <c r="L7690" i="23" s="1"/>
  <c r="M7691" i="23" s="1"/>
  <c r="N7692" i="23" s="1"/>
  <c r="G7692" i="23" s="1"/>
  <c r="J7688" i="22"/>
  <c r="K7689" i="22" s="1"/>
  <c r="L7690" i="22" s="1"/>
  <c r="M7691" i="22" s="1"/>
  <c r="N7692" i="22" s="1"/>
  <c r="G7692" i="22" s="1"/>
  <c r="H7687" i="22"/>
  <c r="H7687" i="20"/>
  <c r="J7688" i="20"/>
  <c r="K7689" i="20" s="1"/>
  <c r="L7690" i="20" s="1"/>
  <c r="M7691" i="20" s="1"/>
  <c r="N7692" i="20" s="1"/>
  <c r="G7692" i="20" s="1"/>
  <c r="H7687" i="18"/>
  <c r="J7688" i="18"/>
  <c r="K7689" i="18" s="1"/>
  <c r="L7690" i="18" s="1"/>
  <c r="M7691" i="18" s="1"/>
  <c r="N7692" i="18" s="1"/>
  <c r="G7692" i="18" s="1"/>
  <c r="I7688" i="23" l="1"/>
  <c r="F7687" i="23"/>
  <c r="F7687" i="22"/>
  <c r="I7688" i="22"/>
  <c r="I7688" i="20"/>
  <c r="F7687" i="20"/>
  <c r="F7687" i="18"/>
  <c r="I7688" i="18"/>
  <c r="H7688" i="23" l="1"/>
  <c r="J7689" i="23"/>
  <c r="K7690" i="23" s="1"/>
  <c r="L7691" i="23" s="1"/>
  <c r="M7692" i="23" s="1"/>
  <c r="N7693" i="23" s="1"/>
  <c r="G7693" i="23" s="1"/>
  <c r="H7688" i="22"/>
  <c r="J7689" i="22"/>
  <c r="K7690" i="22" s="1"/>
  <c r="L7691" i="22" s="1"/>
  <c r="M7692" i="22" s="1"/>
  <c r="N7693" i="22" s="1"/>
  <c r="G7693" i="22" s="1"/>
  <c r="H7688" i="20"/>
  <c r="J7689" i="20"/>
  <c r="K7690" i="20" s="1"/>
  <c r="L7691" i="20" s="1"/>
  <c r="M7692" i="20" s="1"/>
  <c r="N7693" i="20" s="1"/>
  <c r="G7693" i="20" s="1"/>
  <c r="H7688" i="18"/>
  <c r="J7689" i="18"/>
  <c r="K7690" i="18" s="1"/>
  <c r="L7691" i="18" s="1"/>
  <c r="M7692" i="18" s="1"/>
  <c r="N7693" i="18" s="1"/>
  <c r="G7693" i="18" s="1"/>
  <c r="I7689" i="23" l="1"/>
  <c r="F7688" i="23"/>
  <c r="F7688" i="22"/>
  <c r="I7689" i="22"/>
  <c r="F7688" i="20"/>
  <c r="I7689" i="20"/>
  <c r="F7688" i="18"/>
  <c r="I7689" i="18"/>
  <c r="H7689" i="23" l="1"/>
  <c r="J7690" i="23"/>
  <c r="K7691" i="23" s="1"/>
  <c r="L7692" i="23" s="1"/>
  <c r="M7693" i="23" s="1"/>
  <c r="N7694" i="23" s="1"/>
  <c r="G7694" i="23" s="1"/>
  <c r="J7690" i="22"/>
  <c r="K7691" i="22" s="1"/>
  <c r="L7692" i="22" s="1"/>
  <c r="M7693" i="22" s="1"/>
  <c r="N7694" i="22" s="1"/>
  <c r="G7694" i="22" s="1"/>
  <c r="H7689" i="22"/>
  <c r="H7689" i="20"/>
  <c r="J7690" i="20"/>
  <c r="K7691" i="20" s="1"/>
  <c r="L7692" i="20" s="1"/>
  <c r="M7693" i="20" s="1"/>
  <c r="N7694" i="20" s="1"/>
  <c r="G7694" i="20" s="1"/>
  <c r="H7689" i="18"/>
  <c r="J7690" i="18"/>
  <c r="K7691" i="18" s="1"/>
  <c r="L7692" i="18" s="1"/>
  <c r="M7693" i="18" s="1"/>
  <c r="N7694" i="18" s="1"/>
  <c r="G7694" i="18" s="1"/>
  <c r="I7690" i="23" l="1"/>
  <c r="F7689" i="23"/>
  <c r="I7690" i="22"/>
  <c r="F7689" i="22"/>
  <c r="F7689" i="20"/>
  <c r="I7690" i="20"/>
  <c r="F7689" i="18"/>
  <c r="I7690" i="18"/>
  <c r="H7690" i="23" l="1"/>
  <c r="J7691" i="23"/>
  <c r="K7692" i="23" s="1"/>
  <c r="L7693" i="23" s="1"/>
  <c r="M7694" i="23" s="1"/>
  <c r="N7695" i="23" s="1"/>
  <c r="G7695" i="23" s="1"/>
  <c r="J7691" i="22"/>
  <c r="K7692" i="22" s="1"/>
  <c r="L7693" i="22" s="1"/>
  <c r="M7694" i="22" s="1"/>
  <c r="N7695" i="22" s="1"/>
  <c r="G7695" i="22" s="1"/>
  <c r="H7690" i="22"/>
  <c r="J7691" i="20"/>
  <c r="K7692" i="20" s="1"/>
  <c r="L7693" i="20" s="1"/>
  <c r="M7694" i="20" s="1"/>
  <c r="N7695" i="20" s="1"/>
  <c r="G7695" i="20" s="1"/>
  <c r="H7690" i="20"/>
  <c r="J7691" i="18"/>
  <c r="K7692" i="18" s="1"/>
  <c r="L7693" i="18" s="1"/>
  <c r="M7694" i="18" s="1"/>
  <c r="N7695" i="18" s="1"/>
  <c r="G7695" i="18" s="1"/>
  <c r="H7690" i="18"/>
  <c r="I7691" i="23" l="1"/>
  <c r="F7690" i="23"/>
  <c r="I7691" i="22"/>
  <c r="F7690" i="22"/>
  <c r="F7690" i="20"/>
  <c r="I7691" i="20"/>
  <c r="F7690" i="18"/>
  <c r="I7691" i="18"/>
  <c r="H7691" i="23" l="1"/>
  <c r="J7692" i="23"/>
  <c r="K7693" i="23" s="1"/>
  <c r="L7694" i="23" s="1"/>
  <c r="M7695" i="23" s="1"/>
  <c r="N7696" i="23" s="1"/>
  <c r="G7696" i="23" s="1"/>
  <c r="J7692" i="22"/>
  <c r="K7693" i="22" s="1"/>
  <c r="L7694" i="22" s="1"/>
  <c r="M7695" i="22" s="1"/>
  <c r="N7696" i="22" s="1"/>
  <c r="G7696" i="22" s="1"/>
  <c r="H7691" i="22"/>
  <c r="J7692" i="20"/>
  <c r="K7693" i="20" s="1"/>
  <c r="L7694" i="20" s="1"/>
  <c r="M7695" i="20" s="1"/>
  <c r="N7696" i="20" s="1"/>
  <c r="G7696" i="20" s="1"/>
  <c r="H7691" i="20"/>
  <c r="J7692" i="18"/>
  <c r="K7693" i="18" s="1"/>
  <c r="L7694" i="18" s="1"/>
  <c r="M7695" i="18" s="1"/>
  <c r="N7696" i="18" s="1"/>
  <c r="G7696" i="18" s="1"/>
  <c r="H7691" i="18"/>
  <c r="I7692" i="23" l="1"/>
  <c r="F7691" i="23"/>
  <c r="I7692" i="22"/>
  <c r="F7691" i="22"/>
  <c r="F7691" i="20"/>
  <c r="I7692" i="20"/>
  <c r="I7692" i="18"/>
  <c r="F7691" i="18"/>
  <c r="H7692" i="23" l="1"/>
  <c r="J7693" i="23"/>
  <c r="K7694" i="23" s="1"/>
  <c r="L7695" i="23" s="1"/>
  <c r="M7696" i="23" s="1"/>
  <c r="N7697" i="23" s="1"/>
  <c r="G7697" i="23" s="1"/>
  <c r="H7692" i="22"/>
  <c r="J7693" i="22"/>
  <c r="K7694" i="22" s="1"/>
  <c r="L7695" i="22" s="1"/>
  <c r="M7696" i="22" s="1"/>
  <c r="N7697" i="22" s="1"/>
  <c r="G7697" i="22" s="1"/>
  <c r="J7693" i="20"/>
  <c r="K7694" i="20" s="1"/>
  <c r="L7695" i="20" s="1"/>
  <c r="M7696" i="20" s="1"/>
  <c r="N7697" i="20" s="1"/>
  <c r="G7697" i="20" s="1"/>
  <c r="H7692" i="20"/>
  <c r="J7693" i="18"/>
  <c r="K7694" i="18" s="1"/>
  <c r="L7695" i="18" s="1"/>
  <c r="M7696" i="18" s="1"/>
  <c r="N7697" i="18" s="1"/>
  <c r="G7697" i="18" s="1"/>
  <c r="H7692" i="18"/>
  <c r="I7693" i="23" l="1"/>
  <c r="F7692" i="23"/>
  <c r="I7693" i="22"/>
  <c r="F7692" i="22"/>
  <c r="I7693" i="20"/>
  <c r="F7692" i="20"/>
  <c r="I7693" i="18"/>
  <c r="F7692" i="18"/>
  <c r="H7693" i="23" l="1"/>
  <c r="J7694" i="23"/>
  <c r="K7695" i="23" s="1"/>
  <c r="L7696" i="23" s="1"/>
  <c r="M7697" i="23" s="1"/>
  <c r="N7698" i="23" s="1"/>
  <c r="G7698" i="23" s="1"/>
  <c r="H7693" i="22"/>
  <c r="J7694" i="22"/>
  <c r="K7695" i="22" s="1"/>
  <c r="L7696" i="22" s="1"/>
  <c r="M7697" i="22" s="1"/>
  <c r="N7698" i="22" s="1"/>
  <c r="G7698" i="22" s="1"/>
  <c r="J7694" i="20"/>
  <c r="K7695" i="20" s="1"/>
  <c r="L7696" i="20" s="1"/>
  <c r="M7697" i="20" s="1"/>
  <c r="N7698" i="20" s="1"/>
  <c r="G7698" i="20" s="1"/>
  <c r="H7693" i="20"/>
  <c r="H7693" i="18"/>
  <c r="J7694" i="18"/>
  <c r="K7695" i="18" s="1"/>
  <c r="L7696" i="18" s="1"/>
  <c r="M7697" i="18" s="1"/>
  <c r="N7698" i="18" s="1"/>
  <c r="G7698" i="18" s="1"/>
  <c r="I7694" i="23" l="1"/>
  <c r="F7693" i="23"/>
  <c r="F7693" i="22"/>
  <c r="I7694" i="22"/>
  <c r="I7694" i="20"/>
  <c r="F7693" i="20"/>
  <c r="I7694" i="18"/>
  <c r="F7693" i="18"/>
  <c r="J7695" i="23" l="1"/>
  <c r="K7696" i="23" s="1"/>
  <c r="L7697" i="23" s="1"/>
  <c r="M7698" i="23" s="1"/>
  <c r="N7699" i="23" s="1"/>
  <c r="G7699" i="23" s="1"/>
  <c r="H7694" i="23"/>
  <c r="H7694" i="22"/>
  <c r="J7695" i="22"/>
  <c r="K7696" i="22" s="1"/>
  <c r="L7697" i="22" s="1"/>
  <c r="M7698" i="22" s="1"/>
  <c r="N7699" i="22" s="1"/>
  <c r="G7699" i="22" s="1"/>
  <c r="J7695" i="20"/>
  <c r="K7696" i="20" s="1"/>
  <c r="L7697" i="20" s="1"/>
  <c r="M7698" i="20" s="1"/>
  <c r="N7699" i="20" s="1"/>
  <c r="G7699" i="20" s="1"/>
  <c r="H7694" i="20"/>
  <c r="H7694" i="18"/>
  <c r="J7695" i="18"/>
  <c r="K7696" i="18" s="1"/>
  <c r="L7697" i="18" s="1"/>
  <c r="M7698" i="18" s="1"/>
  <c r="N7699" i="18" s="1"/>
  <c r="G7699" i="18" s="1"/>
  <c r="I7695" i="23" l="1"/>
  <c r="F7694" i="23"/>
  <c r="F7694" i="22"/>
  <c r="I7695" i="22"/>
  <c r="I7695" i="20"/>
  <c r="F7694" i="20"/>
  <c r="I7695" i="18"/>
  <c r="F7694" i="18"/>
  <c r="H7695" i="23" l="1"/>
  <c r="J7696" i="23"/>
  <c r="K7697" i="23" s="1"/>
  <c r="L7698" i="23" s="1"/>
  <c r="M7699" i="23" s="1"/>
  <c r="N7700" i="23" s="1"/>
  <c r="G7700" i="23" s="1"/>
  <c r="J7696" i="22"/>
  <c r="K7697" i="22" s="1"/>
  <c r="L7698" i="22" s="1"/>
  <c r="M7699" i="22" s="1"/>
  <c r="N7700" i="22" s="1"/>
  <c r="G7700" i="22" s="1"/>
  <c r="H7695" i="22"/>
  <c r="H7695" i="20"/>
  <c r="J7696" i="20"/>
  <c r="K7697" i="20" s="1"/>
  <c r="L7698" i="20" s="1"/>
  <c r="M7699" i="20" s="1"/>
  <c r="N7700" i="20" s="1"/>
  <c r="G7700" i="20" s="1"/>
  <c r="H7695" i="18"/>
  <c r="J7696" i="18"/>
  <c r="K7697" i="18" s="1"/>
  <c r="L7698" i="18" s="1"/>
  <c r="M7699" i="18" s="1"/>
  <c r="N7700" i="18" s="1"/>
  <c r="G7700" i="18" s="1"/>
  <c r="I7696" i="23" l="1"/>
  <c r="F7695" i="23"/>
  <c r="F7695" i="22"/>
  <c r="I7696" i="22"/>
  <c r="I7696" i="20"/>
  <c r="F7695" i="20"/>
  <c r="F7695" i="18"/>
  <c r="I7696" i="18"/>
  <c r="H7696" i="23" l="1"/>
  <c r="J7697" i="23"/>
  <c r="K7698" i="23" s="1"/>
  <c r="L7699" i="23" s="1"/>
  <c r="M7700" i="23" s="1"/>
  <c r="N7701" i="23" s="1"/>
  <c r="G7701" i="23" s="1"/>
  <c r="J7697" i="22"/>
  <c r="K7698" i="22" s="1"/>
  <c r="L7699" i="22" s="1"/>
  <c r="M7700" i="22" s="1"/>
  <c r="N7701" i="22" s="1"/>
  <c r="G7701" i="22" s="1"/>
  <c r="H7696" i="22"/>
  <c r="H7696" i="20"/>
  <c r="J7697" i="20"/>
  <c r="K7698" i="20" s="1"/>
  <c r="L7699" i="20" s="1"/>
  <c r="M7700" i="20" s="1"/>
  <c r="N7701" i="20" s="1"/>
  <c r="G7701" i="20" s="1"/>
  <c r="H7696" i="18"/>
  <c r="J7697" i="18"/>
  <c r="K7698" i="18" s="1"/>
  <c r="L7699" i="18" s="1"/>
  <c r="M7700" i="18" s="1"/>
  <c r="N7701" i="18" s="1"/>
  <c r="G7701" i="18" s="1"/>
  <c r="F7696" i="23" l="1"/>
  <c r="I7697" i="23"/>
  <c r="F7696" i="22"/>
  <c r="I7697" i="22"/>
  <c r="F7696" i="20"/>
  <c r="I7697" i="20"/>
  <c r="F7696" i="18"/>
  <c r="I7697" i="18"/>
  <c r="H7697" i="23" l="1"/>
  <c r="J7698" i="23"/>
  <c r="K7699" i="23" s="1"/>
  <c r="L7700" i="23" s="1"/>
  <c r="M7701" i="23" s="1"/>
  <c r="N7702" i="23" s="1"/>
  <c r="G7702" i="23" s="1"/>
  <c r="J7698" i="22"/>
  <c r="K7699" i="22" s="1"/>
  <c r="L7700" i="22" s="1"/>
  <c r="M7701" i="22" s="1"/>
  <c r="N7702" i="22" s="1"/>
  <c r="G7702" i="22" s="1"/>
  <c r="H7697" i="22"/>
  <c r="H7697" i="20"/>
  <c r="J7698" i="20"/>
  <c r="K7699" i="20" s="1"/>
  <c r="L7700" i="20" s="1"/>
  <c r="M7701" i="20" s="1"/>
  <c r="N7702" i="20" s="1"/>
  <c r="G7702" i="20" s="1"/>
  <c r="H7697" i="18"/>
  <c r="J7698" i="18"/>
  <c r="K7699" i="18" s="1"/>
  <c r="L7700" i="18" s="1"/>
  <c r="M7701" i="18" s="1"/>
  <c r="N7702" i="18" s="1"/>
  <c r="G7702" i="18" s="1"/>
  <c r="I7698" i="23" l="1"/>
  <c r="F7697" i="23"/>
  <c r="I7698" i="22"/>
  <c r="F7697" i="22"/>
  <c r="F7697" i="20"/>
  <c r="I7698" i="20"/>
  <c r="F7697" i="18"/>
  <c r="I7698" i="18"/>
  <c r="H7698" i="23" l="1"/>
  <c r="J7699" i="23"/>
  <c r="K7700" i="23" s="1"/>
  <c r="L7701" i="23" s="1"/>
  <c r="M7702" i="23" s="1"/>
  <c r="N7703" i="23" s="1"/>
  <c r="G7703" i="23" s="1"/>
  <c r="J7699" i="22"/>
  <c r="K7700" i="22" s="1"/>
  <c r="L7701" i="22" s="1"/>
  <c r="M7702" i="22" s="1"/>
  <c r="N7703" i="22" s="1"/>
  <c r="G7703" i="22" s="1"/>
  <c r="H7698" i="22"/>
  <c r="J7699" i="20"/>
  <c r="K7700" i="20" s="1"/>
  <c r="L7701" i="20" s="1"/>
  <c r="M7702" i="20" s="1"/>
  <c r="N7703" i="20" s="1"/>
  <c r="G7703" i="20" s="1"/>
  <c r="H7698" i="20"/>
  <c r="J7699" i="18"/>
  <c r="K7700" i="18" s="1"/>
  <c r="L7701" i="18" s="1"/>
  <c r="M7702" i="18" s="1"/>
  <c r="N7703" i="18" s="1"/>
  <c r="G7703" i="18" s="1"/>
  <c r="H7698" i="18"/>
  <c r="I7699" i="23" l="1"/>
  <c r="F7698" i="23"/>
  <c r="I7699" i="22"/>
  <c r="F7698" i="22"/>
  <c r="F7698" i="20"/>
  <c r="I7699" i="20"/>
  <c r="F7698" i="18"/>
  <c r="I7699" i="18"/>
  <c r="H7699" i="23" l="1"/>
  <c r="J7700" i="23"/>
  <c r="K7701" i="23" s="1"/>
  <c r="L7702" i="23" s="1"/>
  <c r="M7703" i="23" s="1"/>
  <c r="N7704" i="23" s="1"/>
  <c r="G7704" i="23" s="1"/>
  <c r="J7700" i="22"/>
  <c r="K7701" i="22" s="1"/>
  <c r="L7702" i="22" s="1"/>
  <c r="M7703" i="22" s="1"/>
  <c r="N7704" i="22" s="1"/>
  <c r="G7704" i="22" s="1"/>
  <c r="H7699" i="22"/>
  <c r="J7700" i="20"/>
  <c r="K7701" i="20" s="1"/>
  <c r="L7702" i="20" s="1"/>
  <c r="M7703" i="20" s="1"/>
  <c r="N7704" i="20" s="1"/>
  <c r="G7704" i="20" s="1"/>
  <c r="H7699" i="20"/>
  <c r="J7700" i="18"/>
  <c r="K7701" i="18" s="1"/>
  <c r="L7702" i="18" s="1"/>
  <c r="M7703" i="18" s="1"/>
  <c r="N7704" i="18" s="1"/>
  <c r="G7704" i="18" s="1"/>
  <c r="H7699" i="18"/>
  <c r="I7700" i="23" l="1"/>
  <c r="F7699" i="23"/>
  <c r="I7700" i="22"/>
  <c r="F7699" i="22"/>
  <c r="F7699" i="20"/>
  <c r="I7700" i="20"/>
  <c r="I7700" i="18"/>
  <c r="F7699" i="18"/>
  <c r="H7700" i="23" l="1"/>
  <c r="J7701" i="23"/>
  <c r="K7702" i="23" s="1"/>
  <c r="L7703" i="23" s="1"/>
  <c r="M7704" i="23" s="1"/>
  <c r="N7705" i="23" s="1"/>
  <c r="G7705" i="23" s="1"/>
  <c r="H7700" i="22"/>
  <c r="J7701" i="22"/>
  <c r="K7702" i="22" s="1"/>
  <c r="L7703" i="22" s="1"/>
  <c r="M7704" i="22" s="1"/>
  <c r="N7705" i="22" s="1"/>
  <c r="G7705" i="22" s="1"/>
  <c r="J7701" i="20"/>
  <c r="K7702" i="20" s="1"/>
  <c r="L7703" i="20" s="1"/>
  <c r="M7704" i="20" s="1"/>
  <c r="N7705" i="20" s="1"/>
  <c r="G7705" i="20" s="1"/>
  <c r="H7700" i="20"/>
  <c r="J7701" i="18"/>
  <c r="K7702" i="18" s="1"/>
  <c r="L7703" i="18" s="1"/>
  <c r="M7704" i="18" s="1"/>
  <c r="N7705" i="18" s="1"/>
  <c r="G7705" i="18" s="1"/>
  <c r="H7700" i="18"/>
  <c r="I7701" i="23" l="1"/>
  <c r="F7700" i="23"/>
  <c r="I7701" i="22"/>
  <c r="F7700" i="22"/>
  <c r="I7701" i="20"/>
  <c r="F7700" i="20"/>
  <c r="I7701" i="18"/>
  <c r="F7700" i="18"/>
  <c r="H7701" i="23" l="1"/>
  <c r="J7702" i="23"/>
  <c r="K7703" i="23" s="1"/>
  <c r="L7704" i="23" s="1"/>
  <c r="M7705" i="23" s="1"/>
  <c r="N7706" i="23" s="1"/>
  <c r="G7706" i="23" s="1"/>
  <c r="H7701" i="22"/>
  <c r="J7702" i="22"/>
  <c r="K7703" i="22" s="1"/>
  <c r="L7704" i="22" s="1"/>
  <c r="M7705" i="22" s="1"/>
  <c r="N7706" i="22" s="1"/>
  <c r="G7706" i="22" s="1"/>
  <c r="J7702" i="20"/>
  <c r="K7703" i="20" s="1"/>
  <c r="L7704" i="20" s="1"/>
  <c r="M7705" i="20" s="1"/>
  <c r="N7706" i="20" s="1"/>
  <c r="G7706" i="20" s="1"/>
  <c r="H7701" i="20"/>
  <c r="H7701" i="18"/>
  <c r="J7702" i="18"/>
  <c r="K7703" i="18" s="1"/>
  <c r="L7704" i="18" s="1"/>
  <c r="M7705" i="18" s="1"/>
  <c r="N7706" i="18" s="1"/>
  <c r="G7706" i="18" s="1"/>
  <c r="I7702" i="23" l="1"/>
  <c r="F7701" i="23"/>
  <c r="F7701" i="22"/>
  <c r="I7702" i="22"/>
  <c r="I7702" i="20"/>
  <c r="F7701" i="20"/>
  <c r="I7702" i="18"/>
  <c r="F7701" i="18"/>
  <c r="J7703" i="23" l="1"/>
  <c r="K7704" i="23" s="1"/>
  <c r="L7705" i="23" s="1"/>
  <c r="M7706" i="23" s="1"/>
  <c r="N7707" i="23" s="1"/>
  <c r="G7707" i="23" s="1"/>
  <c r="H7702" i="23"/>
  <c r="H7702" i="22"/>
  <c r="J7703" i="22"/>
  <c r="K7704" i="22" s="1"/>
  <c r="L7705" i="22" s="1"/>
  <c r="M7706" i="22" s="1"/>
  <c r="N7707" i="22" s="1"/>
  <c r="G7707" i="22" s="1"/>
  <c r="J7703" i="20"/>
  <c r="K7704" i="20" s="1"/>
  <c r="L7705" i="20" s="1"/>
  <c r="M7706" i="20" s="1"/>
  <c r="N7707" i="20" s="1"/>
  <c r="G7707" i="20" s="1"/>
  <c r="H7702" i="20"/>
  <c r="H7702" i="18"/>
  <c r="J7703" i="18"/>
  <c r="K7704" i="18" s="1"/>
  <c r="L7705" i="18" s="1"/>
  <c r="M7706" i="18" s="1"/>
  <c r="N7707" i="18" s="1"/>
  <c r="G7707" i="18" s="1"/>
  <c r="I7703" i="23" l="1"/>
  <c r="F7702" i="23"/>
  <c r="F7702" i="22"/>
  <c r="I7703" i="22"/>
  <c r="I7703" i="20"/>
  <c r="F7702" i="20"/>
  <c r="I7703" i="18"/>
  <c r="F7702" i="18"/>
  <c r="H7703" i="23" l="1"/>
  <c r="J7704" i="23"/>
  <c r="K7705" i="23" s="1"/>
  <c r="L7706" i="23" s="1"/>
  <c r="M7707" i="23" s="1"/>
  <c r="N7708" i="23" s="1"/>
  <c r="G7708" i="23" s="1"/>
  <c r="J7704" i="22"/>
  <c r="K7705" i="22" s="1"/>
  <c r="L7706" i="22" s="1"/>
  <c r="M7707" i="22" s="1"/>
  <c r="N7708" i="22" s="1"/>
  <c r="G7708" i="22" s="1"/>
  <c r="H7703" i="22"/>
  <c r="H7703" i="20"/>
  <c r="J7704" i="20"/>
  <c r="K7705" i="20" s="1"/>
  <c r="L7706" i="20" s="1"/>
  <c r="M7707" i="20" s="1"/>
  <c r="N7708" i="20" s="1"/>
  <c r="G7708" i="20" s="1"/>
  <c r="H7703" i="18"/>
  <c r="J7704" i="18"/>
  <c r="K7705" i="18" s="1"/>
  <c r="L7706" i="18" s="1"/>
  <c r="M7707" i="18" s="1"/>
  <c r="N7708" i="18" s="1"/>
  <c r="G7708" i="18" s="1"/>
  <c r="I7704" i="23" l="1"/>
  <c r="F7703" i="23"/>
  <c r="F7703" i="22"/>
  <c r="I7704" i="22"/>
  <c r="I7704" i="20"/>
  <c r="F7703" i="20"/>
  <c r="F7703" i="18"/>
  <c r="I7704" i="18"/>
  <c r="H7704" i="23" l="1"/>
  <c r="J7705" i="23"/>
  <c r="K7706" i="23" s="1"/>
  <c r="L7707" i="23" s="1"/>
  <c r="M7708" i="23" s="1"/>
  <c r="N7709" i="23" s="1"/>
  <c r="G7709" i="23" s="1"/>
  <c r="H7704" i="22"/>
  <c r="J7705" i="22"/>
  <c r="K7706" i="22" s="1"/>
  <c r="L7707" i="22" s="1"/>
  <c r="M7708" i="22" s="1"/>
  <c r="N7709" i="22" s="1"/>
  <c r="G7709" i="22" s="1"/>
  <c r="H7704" i="20"/>
  <c r="J7705" i="20"/>
  <c r="K7706" i="20" s="1"/>
  <c r="L7707" i="20" s="1"/>
  <c r="M7708" i="20" s="1"/>
  <c r="N7709" i="20" s="1"/>
  <c r="G7709" i="20" s="1"/>
  <c r="H7704" i="18"/>
  <c r="J7705" i="18"/>
  <c r="K7706" i="18" s="1"/>
  <c r="L7707" i="18" s="1"/>
  <c r="M7708" i="18" s="1"/>
  <c r="N7709" i="18" s="1"/>
  <c r="G7709" i="18" s="1"/>
  <c r="F7704" i="23" l="1"/>
  <c r="I7705" i="23"/>
  <c r="F7704" i="22"/>
  <c r="I7705" i="22"/>
  <c r="F7704" i="20"/>
  <c r="I7705" i="20"/>
  <c r="F7704" i="18"/>
  <c r="I7705" i="18"/>
  <c r="H7705" i="23" l="1"/>
  <c r="J7706" i="23"/>
  <c r="K7707" i="23" s="1"/>
  <c r="L7708" i="23" s="1"/>
  <c r="M7709" i="23" s="1"/>
  <c r="N7710" i="23" s="1"/>
  <c r="G7710" i="23" s="1"/>
  <c r="J7706" i="22"/>
  <c r="K7707" i="22" s="1"/>
  <c r="L7708" i="22" s="1"/>
  <c r="M7709" i="22" s="1"/>
  <c r="N7710" i="22" s="1"/>
  <c r="G7710" i="22" s="1"/>
  <c r="H7705" i="22"/>
  <c r="H7705" i="20"/>
  <c r="J7706" i="20"/>
  <c r="K7707" i="20" s="1"/>
  <c r="L7708" i="20" s="1"/>
  <c r="M7709" i="20" s="1"/>
  <c r="N7710" i="20" s="1"/>
  <c r="G7710" i="20" s="1"/>
  <c r="H7705" i="18"/>
  <c r="J7706" i="18"/>
  <c r="K7707" i="18" s="1"/>
  <c r="L7708" i="18" s="1"/>
  <c r="M7709" i="18" s="1"/>
  <c r="N7710" i="18" s="1"/>
  <c r="G7710" i="18" s="1"/>
  <c r="I7706" i="23" l="1"/>
  <c r="F7705" i="23"/>
  <c r="I7706" i="22"/>
  <c r="F7705" i="22"/>
  <c r="F7705" i="20"/>
  <c r="I7706" i="20"/>
  <c r="F7705" i="18"/>
  <c r="I7706" i="18"/>
  <c r="H7706" i="23" l="1"/>
  <c r="J7707" i="23"/>
  <c r="K7708" i="23" s="1"/>
  <c r="L7709" i="23" s="1"/>
  <c r="M7710" i="23" s="1"/>
  <c r="N7711" i="23" s="1"/>
  <c r="G7711" i="23" s="1"/>
  <c r="J7707" i="22"/>
  <c r="K7708" i="22" s="1"/>
  <c r="L7709" i="22" s="1"/>
  <c r="M7710" i="22" s="1"/>
  <c r="N7711" i="22" s="1"/>
  <c r="G7711" i="22" s="1"/>
  <c r="H7706" i="22"/>
  <c r="J7707" i="20"/>
  <c r="K7708" i="20" s="1"/>
  <c r="L7709" i="20" s="1"/>
  <c r="M7710" i="20" s="1"/>
  <c r="N7711" i="20" s="1"/>
  <c r="G7711" i="20" s="1"/>
  <c r="H7706" i="20"/>
  <c r="J7707" i="18"/>
  <c r="K7708" i="18" s="1"/>
  <c r="L7709" i="18" s="1"/>
  <c r="M7710" i="18" s="1"/>
  <c r="N7711" i="18" s="1"/>
  <c r="G7711" i="18" s="1"/>
  <c r="H7706" i="18"/>
  <c r="I7707" i="23" l="1"/>
  <c r="F7706" i="23"/>
  <c r="I7707" i="22"/>
  <c r="F7706" i="22"/>
  <c r="F7706" i="20"/>
  <c r="I7707" i="20"/>
  <c r="F7706" i="18"/>
  <c r="I7707" i="18"/>
  <c r="H7707" i="23" l="1"/>
  <c r="J7708" i="23"/>
  <c r="K7709" i="23" s="1"/>
  <c r="L7710" i="23" s="1"/>
  <c r="M7711" i="23" s="1"/>
  <c r="N7712" i="23" s="1"/>
  <c r="G7712" i="23" s="1"/>
  <c r="J7708" i="22"/>
  <c r="K7709" i="22" s="1"/>
  <c r="L7710" i="22" s="1"/>
  <c r="M7711" i="22" s="1"/>
  <c r="N7712" i="22" s="1"/>
  <c r="G7712" i="22" s="1"/>
  <c r="H7707" i="22"/>
  <c r="J7708" i="20"/>
  <c r="K7709" i="20" s="1"/>
  <c r="L7710" i="20" s="1"/>
  <c r="M7711" i="20" s="1"/>
  <c r="N7712" i="20" s="1"/>
  <c r="G7712" i="20" s="1"/>
  <c r="H7707" i="20"/>
  <c r="J7708" i="18"/>
  <c r="K7709" i="18" s="1"/>
  <c r="L7710" i="18" s="1"/>
  <c r="M7711" i="18" s="1"/>
  <c r="N7712" i="18" s="1"/>
  <c r="G7712" i="18" s="1"/>
  <c r="H7707" i="18"/>
  <c r="I7708" i="23" l="1"/>
  <c r="F7707" i="23"/>
  <c r="I7708" i="22"/>
  <c r="F7707" i="22"/>
  <c r="F7707" i="20"/>
  <c r="I7708" i="20"/>
  <c r="I7708" i="18"/>
  <c r="F7707" i="18"/>
  <c r="H7708" i="23" l="1"/>
  <c r="J7709" i="23"/>
  <c r="K7710" i="23" s="1"/>
  <c r="L7711" i="23" s="1"/>
  <c r="M7712" i="23" s="1"/>
  <c r="N7713" i="23" s="1"/>
  <c r="G7713" i="23" s="1"/>
  <c r="H7708" i="22"/>
  <c r="J7709" i="22"/>
  <c r="K7710" i="22" s="1"/>
  <c r="L7711" i="22" s="1"/>
  <c r="M7712" i="22" s="1"/>
  <c r="N7713" i="22" s="1"/>
  <c r="G7713" i="22" s="1"/>
  <c r="J7709" i="20"/>
  <c r="K7710" i="20" s="1"/>
  <c r="L7711" i="20" s="1"/>
  <c r="M7712" i="20" s="1"/>
  <c r="N7713" i="20" s="1"/>
  <c r="G7713" i="20" s="1"/>
  <c r="H7708" i="20"/>
  <c r="J7709" i="18"/>
  <c r="K7710" i="18" s="1"/>
  <c r="L7711" i="18" s="1"/>
  <c r="M7712" i="18" s="1"/>
  <c r="N7713" i="18" s="1"/>
  <c r="G7713" i="18" s="1"/>
  <c r="H7708" i="18"/>
  <c r="I7709" i="23" l="1"/>
  <c r="F7708" i="23"/>
  <c r="I7709" i="22"/>
  <c r="F7708" i="22"/>
  <c r="I7709" i="20"/>
  <c r="F7708" i="20"/>
  <c r="I7709" i="18"/>
  <c r="F7708" i="18"/>
  <c r="H7709" i="23" l="1"/>
  <c r="J7710" i="23"/>
  <c r="K7711" i="23" s="1"/>
  <c r="L7712" i="23" s="1"/>
  <c r="M7713" i="23" s="1"/>
  <c r="N7714" i="23" s="1"/>
  <c r="G7714" i="23" s="1"/>
  <c r="H7709" i="22"/>
  <c r="J7710" i="22"/>
  <c r="K7711" i="22" s="1"/>
  <c r="L7712" i="22" s="1"/>
  <c r="M7713" i="22" s="1"/>
  <c r="N7714" i="22" s="1"/>
  <c r="G7714" i="22" s="1"/>
  <c r="J7710" i="20"/>
  <c r="K7711" i="20" s="1"/>
  <c r="L7712" i="20" s="1"/>
  <c r="M7713" i="20" s="1"/>
  <c r="N7714" i="20" s="1"/>
  <c r="G7714" i="20" s="1"/>
  <c r="H7709" i="20"/>
  <c r="H7709" i="18"/>
  <c r="J7710" i="18"/>
  <c r="K7711" i="18" s="1"/>
  <c r="L7712" i="18" s="1"/>
  <c r="M7713" i="18" s="1"/>
  <c r="N7714" i="18" s="1"/>
  <c r="G7714" i="18" s="1"/>
  <c r="I7710" i="23" l="1"/>
  <c r="F7709" i="23"/>
  <c r="F7709" i="22"/>
  <c r="I7710" i="22"/>
  <c r="I7710" i="20"/>
  <c r="F7709" i="20"/>
  <c r="I7710" i="18"/>
  <c r="F7709" i="18"/>
  <c r="J7711" i="23" l="1"/>
  <c r="K7712" i="23" s="1"/>
  <c r="L7713" i="23" s="1"/>
  <c r="M7714" i="23" s="1"/>
  <c r="N7715" i="23" s="1"/>
  <c r="G7715" i="23" s="1"/>
  <c r="H7710" i="23"/>
  <c r="H7710" i="22"/>
  <c r="J7711" i="22"/>
  <c r="K7712" i="22" s="1"/>
  <c r="L7713" i="22" s="1"/>
  <c r="M7714" i="22" s="1"/>
  <c r="N7715" i="22" s="1"/>
  <c r="G7715" i="22" s="1"/>
  <c r="J7711" i="20"/>
  <c r="K7712" i="20" s="1"/>
  <c r="L7713" i="20" s="1"/>
  <c r="M7714" i="20" s="1"/>
  <c r="N7715" i="20" s="1"/>
  <c r="G7715" i="20" s="1"/>
  <c r="H7710" i="20"/>
  <c r="H7710" i="18"/>
  <c r="J7711" i="18"/>
  <c r="K7712" i="18" s="1"/>
  <c r="L7713" i="18" s="1"/>
  <c r="M7714" i="18" s="1"/>
  <c r="N7715" i="18" s="1"/>
  <c r="G7715" i="18" s="1"/>
  <c r="I7711" i="23" l="1"/>
  <c r="F7710" i="23"/>
  <c r="F7710" i="22"/>
  <c r="I7711" i="22"/>
  <c r="I7711" i="20"/>
  <c r="F7710" i="20"/>
  <c r="I7711" i="18"/>
  <c r="F7710" i="18"/>
  <c r="H7711" i="23" l="1"/>
  <c r="J7712" i="23"/>
  <c r="K7713" i="23" s="1"/>
  <c r="L7714" i="23" s="1"/>
  <c r="M7715" i="23" s="1"/>
  <c r="N7716" i="23" s="1"/>
  <c r="G7716" i="23" s="1"/>
  <c r="J7712" i="22"/>
  <c r="K7713" i="22" s="1"/>
  <c r="L7714" i="22" s="1"/>
  <c r="M7715" i="22" s="1"/>
  <c r="N7716" i="22" s="1"/>
  <c r="G7716" i="22" s="1"/>
  <c r="H7711" i="22"/>
  <c r="H7711" i="20"/>
  <c r="J7712" i="20"/>
  <c r="K7713" i="20" s="1"/>
  <c r="L7714" i="20" s="1"/>
  <c r="M7715" i="20" s="1"/>
  <c r="N7716" i="20" s="1"/>
  <c r="G7716" i="20" s="1"/>
  <c r="H7711" i="18"/>
  <c r="J7712" i="18"/>
  <c r="K7713" i="18" s="1"/>
  <c r="L7714" i="18" s="1"/>
  <c r="M7715" i="18" s="1"/>
  <c r="N7716" i="18" s="1"/>
  <c r="G7716" i="18" s="1"/>
  <c r="I7712" i="23" l="1"/>
  <c r="F7711" i="23"/>
  <c r="F7711" i="22"/>
  <c r="I7712" i="22"/>
  <c r="I7712" i="20"/>
  <c r="F7711" i="20"/>
  <c r="F7711" i="18"/>
  <c r="I7712" i="18"/>
  <c r="H7712" i="23" l="1"/>
  <c r="J7713" i="23"/>
  <c r="K7714" i="23" s="1"/>
  <c r="L7715" i="23" s="1"/>
  <c r="M7716" i="23" s="1"/>
  <c r="N7717" i="23" s="1"/>
  <c r="G7717" i="23" s="1"/>
  <c r="J7713" i="22"/>
  <c r="K7714" i="22" s="1"/>
  <c r="L7715" i="22" s="1"/>
  <c r="M7716" i="22" s="1"/>
  <c r="N7717" i="22" s="1"/>
  <c r="G7717" i="22" s="1"/>
  <c r="H7712" i="22"/>
  <c r="H7712" i="20"/>
  <c r="J7713" i="20"/>
  <c r="K7714" i="20" s="1"/>
  <c r="L7715" i="20" s="1"/>
  <c r="M7716" i="20" s="1"/>
  <c r="N7717" i="20" s="1"/>
  <c r="G7717" i="20" s="1"/>
  <c r="H7712" i="18"/>
  <c r="J7713" i="18"/>
  <c r="K7714" i="18" s="1"/>
  <c r="L7715" i="18" s="1"/>
  <c r="M7716" i="18" s="1"/>
  <c r="N7717" i="18" s="1"/>
  <c r="G7717" i="18" s="1"/>
  <c r="I7713" i="23" l="1"/>
  <c r="F7712" i="23"/>
  <c r="F7712" i="22"/>
  <c r="I7713" i="22"/>
  <c r="F7712" i="20"/>
  <c r="I7713" i="20"/>
  <c r="F7712" i="18"/>
  <c r="I7713" i="18"/>
  <c r="H7713" i="23" l="1"/>
  <c r="J7714" i="23"/>
  <c r="K7715" i="23" s="1"/>
  <c r="L7716" i="23" s="1"/>
  <c r="M7717" i="23" s="1"/>
  <c r="N7718" i="23" s="1"/>
  <c r="G7718" i="23" s="1"/>
  <c r="J7714" i="22"/>
  <c r="K7715" i="22" s="1"/>
  <c r="L7716" i="22" s="1"/>
  <c r="M7717" i="22" s="1"/>
  <c r="N7718" i="22" s="1"/>
  <c r="G7718" i="22" s="1"/>
  <c r="H7713" i="22"/>
  <c r="H7713" i="20"/>
  <c r="J7714" i="20"/>
  <c r="K7715" i="20" s="1"/>
  <c r="L7716" i="20" s="1"/>
  <c r="M7717" i="20" s="1"/>
  <c r="N7718" i="20" s="1"/>
  <c r="G7718" i="20" s="1"/>
  <c r="H7713" i="18"/>
  <c r="J7714" i="18"/>
  <c r="K7715" i="18" s="1"/>
  <c r="L7716" i="18" s="1"/>
  <c r="M7717" i="18" s="1"/>
  <c r="N7718" i="18" s="1"/>
  <c r="G7718" i="18" s="1"/>
  <c r="I7714" i="23" l="1"/>
  <c r="F7713" i="23"/>
  <c r="I7714" i="22"/>
  <c r="F7713" i="22"/>
  <c r="F7713" i="20"/>
  <c r="I7714" i="20"/>
  <c r="F7713" i="18"/>
  <c r="I7714" i="18"/>
  <c r="H7714" i="23" l="1"/>
  <c r="J7715" i="23"/>
  <c r="K7716" i="23" s="1"/>
  <c r="L7717" i="23" s="1"/>
  <c r="M7718" i="23" s="1"/>
  <c r="N7719" i="23" s="1"/>
  <c r="G7719" i="23" s="1"/>
  <c r="J7715" i="22"/>
  <c r="K7716" i="22" s="1"/>
  <c r="L7717" i="22" s="1"/>
  <c r="M7718" i="22" s="1"/>
  <c r="N7719" i="22" s="1"/>
  <c r="G7719" i="22" s="1"/>
  <c r="H7714" i="22"/>
  <c r="J7715" i="20"/>
  <c r="K7716" i="20" s="1"/>
  <c r="L7717" i="20" s="1"/>
  <c r="M7718" i="20" s="1"/>
  <c r="N7719" i="20" s="1"/>
  <c r="G7719" i="20" s="1"/>
  <c r="H7714" i="20"/>
  <c r="J7715" i="18"/>
  <c r="K7716" i="18" s="1"/>
  <c r="L7717" i="18" s="1"/>
  <c r="M7718" i="18" s="1"/>
  <c r="N7719" i="18" s="1"/>
  <c r="G7719" i="18" s="1"/>
  <c r="H7714" i="18"/>
  <c r="I7715" i="23" l="1"/>
  <c r="F7714" i="23"/>
  <c r="I7715" i="22"/>
  <c r="F7714" i="22"/>
  <c r="F7714" i="20"/>
  <c r="I7715" i="20"/>
  <c r="F7714" i="18"/>
  <c r="I7715" i="18"/>
  <c r="H7715" i="23" l="1"/>
  <c r="J7716" i="23"/>
  <c r="K7717" i="23" s="1"/>
  <c r="L7718" i="23" s="1"/>
  <c r="M7719" i="23" s="1"/>
  <c r="N7720" i="23" s="1"/>
  <c r="G7720" i="23" s="1"/>
  <c r="J7716" i="22"/>
  <c r="K7717" i="22" s="1"/>
  <c r="L7718" i="22" s="1"/>
  <c r="M7719" i="22" s="1"/>
  <c r="N7720" i="22" s="1"/>
  <c r="G7720" i="22" s="1"/>
  <c r="H7715" i="22"/>
  <c r="J7716" i="20"/>
  <c r="K7717" i="20" s="1"/>
  <c r="L7718" i="20" s="1"/>
  <c r="M7719" i="20" s="1"/>
  <c r="N7720" i="20" s="1"/>
  <c r="G7720" i="20" s="1"/>
  <c r="H7715" i="20"/>
  <c r="J7716" i="18"/>
  <c r="K7717" i="18" s="1"/>
  <c r="L7718" i="18" s="1"/>
  <c r="M7719" i="18" s="1"/>
  <c r="N7720" i="18" s="1"/>
  <c r="G7720" i="18" s="1"/>
  <c r="H7715" i="18"/>
  <c r="I7716" i="23" l="1"/>
  <c r="F7715" i="23"/>
  <c r="I7716" i="22"/>
  <c r="F7715" i="22"/>
  <c r="F7715" i="20"/>
  <c r="I7716" i="20"/>
  <c r="I7716" i="18"/>
  <c r="F7715" i="18"/>
  <c r="H7716" i="23" l="1"/>
  <c r="J7717" i="23"/>
  <c r="K7718" i="23" s="1"/>
  <c r="L7719" i="23" s="1"/>
  <c r="M7720" i="23" s="1"/>
  <c r="N7721" i="23" s="1"/>
  <c r="G7721" i="23" s="1"/>
  <c r="H7716" i="22"/>
  <c r="J7717" i="22"/>
  <c r="K7718" i="22" s="1"/>
  <c r="L7719" i="22" s="1"/>
  <c r="M7720" i="22" s="1"/>
  <c r="N7721" i="22" s="1"/>
  <c r="G7721" i="22" s="1"/>
  <c r="J7717" i="20"/>
  <c r="K7718" i="20" s="1"/>
  <c r="L7719" i="20" s="1"/>
  <c r="M7720" i="20" s="1"/>
  <c r="N7721" i="20" s="1"/>
  <c r="G7721" i="20" s="1"/>
  <c r="H7716" i="20"/>
  <c r="J7717" i="18"/>
  <c r="K7718" i="18" s="1"/>
  <c r="L7719" i="18" s="1"/>
  <c r="M7720" i="18" s="1"/>
  <c r="N7721" i="18" s="1"/>
  <c r="G7721" i="18" s="1"/>
  <c r="H7716" i="18"/>
  <c r="I7717" i="23" l="1"/>
  <c r="F7716" i="23"/>
  <c r="I7717" i="22"/>
  <c r="F7716" i="22"/>
  <c r="I7717" i="20"/>
  <c r="F7716" i="20"/>
  <c r="I7717" i="18"/>
  <c r="F7716" i="18"/>
  <c r="H7717" i="23" l="1"/>
  <c r="J7718" i="23"/>
  <c r="K7719" i="23" s="1"/>
  <c r="L7720" i="23" s="1"/>
  <c r="M7721" i="23" s="1"/>
  <c r="N7722" i="23" s="1"/>
  <c r="G7722" i="23" s="1"/>
  <c r="H7717" i="22"/>
  <c r="J7718" i="22"/>
  <c r="K7719" i="22" s="1"/>
  <c r="L7720" i="22" s="1"/>
  <c r="M7721" i="22" s="1"/>
  <c r="N7722" i="22" s="1"/>
  <c r="G7722" i="22" s="1"/>
  <c r="J7718" i="20"/>
  <c r="K7719" i="20" s="1"/>
  <c r="L7720" i="20" s="1"/>
  <c r="M7721" i="20" s="1"/>
  <c r="N7722" i="20" s="1"/>
  <c r="G7722" i="20" s="1"/>
  <c r="H7717" i="20"/>
  <c r="H7717" i="18"/>
  <c r="J7718" i="18"/>
  <c r="K7719" i="18" s="1"/>
  <c r="L7720" i="18" s="1"/>
  <c r="M7721" i="18" s="1"/>
  <c r="N7722" i="18" s="1"/>
  <c r="G7722" i="18" s="1"/>
  <c r="I7718" i="23" l="1"/>
  <c r="F7717" i="23"/>
  <c r="F7717" i="22"/>
  <c r="I7718" i="22"/>
  <c r="I7718" i="20"/>
  <c r="F7717" i="20"/>
  <c r="I7718" i="18"/>
  <c r="F7717" i="18"/>
  <c r="J7719" i="23" l="1"/>
  <c r="K7720" i="23" s="1"/>
  <c r="L7721" i="23" s="1"/>
  <c r="M7722" i="23" s="1"/>
  <c r="N7723" i="23" s="1"/>
  <c r="G7723" i="23" s="1"/>
  <c r="H7718" i="23"/>
  <c r="H7718" i="22"/>
  <c r="J7719" i="22"/>
  <c r="K7720" i="22" s="1"/>
  <c r="L7721" i="22" s="1"/>
  <c r="M7722" i="22" s="1"/>
  <c r="N7723" i="22" s="1"/>
  <c r="G7723" i="22" s="1"/>
  <c r="J7719" i="20"/>
  <c r="K7720" i="20" s="1"/>
  <c r="L7721" i="20" s="1"/>
  <c r="M7722" i="20" s="1"/>
  <c r="N7723" i="20" s="1"/>
  <c r="G7723" i="20" s="1"/>
  <c r="H7718" i="20"/>
  <c r="H7718" i="18"/>
  <c r="J7719" i="18"/>
  <c r="K7720" i="18" s="1"/>
  <c r="L7721" i="18" s="1"/>
  <c r="M7722" i="18" s="1"/>
  <c r="N7723" i="18" s="1"/>
  <c r="G7723" i="18" s="1"/>
  <c r="I7719" i="23" l="1"/>
  <c r="F7718" i="23"/>
  <c r="F7718" i="22"/>
  <c r="I7719" i="22"/>
  <c r="I7719" i="20"/>
  <c r="F7718" i="20"/>
  <c r="I7719" i="18"/>
  <c r="F7718" i="18"/>
  <c r="H7719" i="23" l="1"/>
  <c r="J7720" i="23"/>
  <c r="K7721" i="23" s="1"/>
  <c r="L7722" i="23" s="1"/>
  <c r="M7723" i="23" s="1"/>
  <c r="N7724" i="23" s="1"/>
  <c r="G7724" i="23" s="1"/>
  <c r="J7720" i="22"/>
  <c r="K7721" i="22" s="1"/>
  <c r="L7722" i="22" s="1"/>
  <c r="M7723" i="22" s="1"/>
  <c r="N7724" i="22" s="1"/>
  <c r="G7724" i="22" s="1"/>
  <c r="H7719" i="22"/>
  <c r="H7719" i="20"/>
  <c r="J7720" i="20"/>
  <c r="K7721" i="20" s="1"/>
  <c r="L7722" i="20" s="1"/>
  <c r="M7723" i="20" s="1"/>
  <c r="N7724" i="20" s="1"/>
  <c r="G7724" i="20" s="1"/>
  <c r="H7719" i="18"/>
  <c r="J7720" i="18"/>
  <c r="K7721" i="18" s="1"/>
  <c r="L7722" i="18" s="1"/>
  <c r="M7723" i="18" s="1"/>
  <c r="N7724" i="18" s="1"/>
  <c r="G7724" i="18" s="1"/>
  <c r="I7720" i="23" l="1"/>
  <c r="F7719" i="23"/>
  <c r="F7719" i="22"/>
  <c r="I7720" i="22"/>
  <c r="I7720" i="20"/>
  <c r="F7719" i="20"/>
  <c r="F7719" i="18"/>
  <c r="I7720" i="18"/>
  <c r="H7720" i="23" l="1"/>
  <c r="J7721" i="23"/>
  <c r="K7722" i="23" s="1"/>
  <c r="L7723" i="23" s="1"/>
  <c r="M7724" i="23" s="1"/>
  <c r="N7725" i="23" s="1"/>
  <c r="G7725" i="23" s="1"/>
  <c r="H7720" i="22"/>
  <c r="J7721" i="22"/>
  <c r="K7722" i="22" s="1"/>
  <c r="L7723" i="22" s="1"/>
  <c r="M7724" i="22" s="1"/>
  <c r="N7725" i="22" s="1"/>
  <c r="G7725" i="22" s="1"/>
  <c r="H7720" i="20"/>
  <c r="J7721" i="20"/>
  <c r="K7722" i="20" s="1"/>
  <c r="L7723" i="20" s="1"/>
  <c r="M7724" i="20" s="1"/>
  <c r="N7725" i="20" s="1"/>
  <c r="G7725" i="20" s="1"/>
  <c r="H7720" i="18"/>
  <c r="J7721" i="18"/>
  <c r="K7722" i="18" s="1"/>
  <c r="L7723" i="18" s="1"/>
  <c r="M7724" i="18" s="1"/>
  <c r="N7725" i="18" s="1"/>
  <c r="G7725" i="18" s="1"/>
  <c r="I7721" i="23" l="1"/>
  <c r="F7720" i="23"/>
  <c r="F7720" i="22"/>
  <c r="I7721" i="22"/>
  <c r="F7720" i="20"/>
  <c r="I7721" i="20"/>
  <c r="F7720" i="18"/>
  <c r="I7721" i="18"/>
  <c r="H7721" i="23" l="1"/>
  <c r="J7722" i="23"/>
  <c r="K7723" i="23" s="1"/>
  <c r="L7724" i="23" s="1"/>
  <c r="M7725" i="23" s="1"/>
  <c r="N7726" i="23" s="1"/>
  <c r="G7726" i="23" s="1"/>
  <c r="J7722" i="22"/>
  <c r="K7723" i="22" s="1"/>
  <c r="L7724" i="22" s="1"/>
  <c r="M7725" i="22" s="1"/>
  <c r="N7726" i="22" s="1"/>
  <c r="G7726" i="22" s="1"/>
  <c r="H7721" i="22"/>
  <c r="H7721" i="20"/>
  <c r="J7722" i="20"/>
  <c r="K7723" i="20" s="1"/>
  <c r="L7724" i="20" s="1"/>
  <c r="M7725" i="20" s="1"/>
  <c r="N7726" i="20" s="1"/>
  <c r="G7726" i="20" s="1"/>
  <c r="H7721" i="18"/>
  <c r="J7722" i="18"/>
  <c r="K7723" i="18" s="1"/>
  <c r="L7724" i="18" s="1"/>
  <c r="M7725" i="18" s="1"/>
  <c r="N7726" i="18" s="1"/>
  <c r="G7726" i="18" s="1"/>
  <c r="I7722" i="23" l="1"/>
  <c r="F7721" i="23"/>
  <c r="I7722" i="22"/>
  <c r="F7721" i="22"/>
  <c r="F7721" i="20"/>
  <c r="I7722" i="20"/>
  <c r="F7721" i="18"/>
  <c r="I7722" i="18"/>
  <c r="H7722" i="23" l="1"/>
  <c r="J7723" i="23"/>
  <c r="K7724" i="23" s="1"/>
  <c r="L7725" i="23" s="1"/>
  <c r="M7726" i="23" s="1"/>
  <c r="N7727" i="23" s="1"/>
  <c r="G7727" i="23" s="1"/>
  <c r="J7723" i="22"/>
  <c r="K7724" i="22" s="1"/>
  <c r="L7725" i="22" s="1"/>
  <c r="M7726" i="22" s="1"/>
  <c r="N7727" i="22" s="1"/>
  <c r="G7727" i="22" s="1"/>
  <c r="H7722" i="22"/>
  <c r="J7723" i="20"/>
  <c r="K7724" i="20" s="1"/>
  <c r="L7725" i="20" s="1"/>
  <c r="M7726" i="20" s="1"/>
  <c r="N7727" i="20" s="1"/>
  <c r="G7727" i="20" s="1"/>
  <c r="H7722" i="20"/>
  <c r="J7723" i="18"/>
  <c r="K7724" i="18" s="1"/>
  <c r="L7725" i="18" s="1"/>
  <c r="M7726" i="18" s="1"/>
  <c r="N7727" i="18" s="1"/>
  <c r="G7727" i="18" s="1"/>
  <c r="H7722" i="18"/>
  <c r="I7723" i="23" l="1"/>
  <c r="F7722" i="23"/>
  <c r="I7723" i="22"/>
  <c r="F7722" i="22"/>
  <c r="F7722" i="20"/>
  <c r="I7723" i="20"/>
  <c r="F7722" i="18"/>
  <c r="I7723" i="18"/>
  <c r="H7723" i="23" l="1"/>
  <c r="J7724" i="23"/>
  <c r="K7725" i="23" s="1"/>
  <c r="L7726" i="23" s="1"/>
  <c r="M7727" i="23" s="1"/>
  <c r="N7728" i="23" s="1"/>
  <c r="G7728" i="23" s="1"/>
  <c r="J7724" i="22"/>
  <c r="K7725" i="22" s="1"/>
  <c r="L7726" i="22" s="1"/>
  <c r="M7727" i="22" s="1"/>
  <c r="N7728" i="22" s="1"/>
  <c r="G7728" i="22" s="1"/>
  <c r="H7723" i="22"/>
  <c r="J7724" i="20"/>
  <c r="K7725" i="20" s="1"/>
  <c r="L7726" i="20" s="1"/>
  <c r="M7727" i="20" s="1"/>
  <c r="N7728" i="20" s="1"/>
  <c r="G7728" i="20" s="1"/>
  <c r="H7723" i="20"/>
  <c r="J7724" i="18"/>
  <c r="K7725" i="18" s="1"/>
  <c r="L7726" i="18" s="1"/>
  <c r="M7727" i="18" s="1"/>
  <c r="N7728" i="18" s="1"/>
  <c r="G7728" i="18" s="1"/>
  <c r="H7723" i="18"/>
  <c r="I7724" i="23" l="1"/>
  <c r="F7723" i="23"/>
  <c r="I7724" i="22"/>
  <c r="F7723" i="22"/>
  <c r="F7723" i="20"/>
  <c r="I7724" i="20"/>
  <c r="I7724" i="18"/>
  <c r="F7723" i="18"/>
  <c r="H7724" i="23" l="1"/>
  <c r="J7725" i="23"/>
  <c r="K7726" i="23" s="1"/>
  <c r="L7727" i="23" s="1"/>
  <c r="M7728" i="23" s="1"/>
  <c r="N7729" i="23" s="1"/>
  <c r="G7729" i="23" s="1"/>
  <c r="H7724" i="22"/>
  <c r="J7725" i="22"/>
  <c r="K7726" i="22" s="1"/>
  <c r="L7727" i="22" s="1"/>
  <c r="M7728" i="22" s="1"/>
  <c r="N7729" i="22" s="1"/>
  <c r="G7729" i="22" s="1"/>
  <c r="J7725" i="20"/>
  <c r="K7726" i="20" s="1"/>
  <c r="L7727" i="20" s="1"/>
  <c r="M7728" i="20" s="1"/>
  <c r="N7729" i="20" s="1"/>
  <c r="G7729" i="20" s="1"/>
  <c r="H7724" i="20"/>
  <c r="J7725" i="18"/>
  <c r="K7726" i="18" s="1"/>
  <c r="L7727" i="18" s="1"/>
  <c r="M7728" i="18" s="1"/>
  <c r="N7729" i="18" s="1"/>
  <c r="G7729" i="18" s="1"/>
  <c r="H7724" i="18"/>
  <c r="I7725" i="23" l="1"/>
  <c r="F7724" i="23"/>
  <c r="I7725" i="22"/>
  <c r="F7724" i="22"/>
  <c r="I7725" i="20"/>
  <c r="F7724" i="20"/>
  <c r="I7725" i="18"/>
  <c r="F7724" i="18"/>
  <c r="H7725" i="23" l="1"/>
  <c r="J7726" i="23"/>
  <c r="K7727" i="23" s="1"/>
  <c r="L7728" i="23" s="1"/>
  <c r="M7729" i="23" s="1"/>
  <c r="N7730" i="23" s="1"/>
  <c r="G7730" i="23" s="1"/>
  <c r="H7725" i="22"/>
  <c r="J7726" i="22"/>
  <c r="K7727" i="22" s="1"/>
  <c r="L7728" i="22" s="1"/>
  <c r="M7729" i="22" s="1"/>
  <c r="N7730" i="22" s="1"/>
  <c r="G7730" i="22" s="1"/>
  <c r="J7726" i="20"/>
  <c r="K7727" i="20" s="1"/>
  <c r="L7728" i="20" s="1"/>
  <c r="M7729" i="20" s="1"/>
  <c r="N7730" i="20" s="1"/>
  <c r="G7730" i="20" s="1"/>
  <c r="H7725" i="20"/>
  <c r="H7725" i="18"/>
  <c r="J7726" i="18"/>
  <c r="K7727" i="18" s="1"/>
  <c r="L7728" i="18" s="1"/>
  <c r="M7729" i="18" s="1"/>
  <c r="N7730" i="18" s="1"/>
  <c r="G7730" i="18" s="1"/>
  <c r="I7726" i="23" l="1"/>
  <c r="F7725" i="23"/>
  <c r="F7725" i="22"/>
  <c r="I7726" i="22"/>
  <c r="I7726" i="20"/>
  <c r="F7725" i="20"/>
  <c r="I7726" i="18"/>
  <c r="F7725" i="18"/>
  <c r="J7727" i="23" l="1"/>
  <c r="K7728" i="23" s="1"/>
  <c r="L7729" i="23" s="1"/>
  <c r="M7730" i="23" s="1"/>
  <c r="N7731" i="23" s="1"/>
  <c r="G7731" i="23" s="1"/>
  <c r="H7726" i="23"/>
  <c r="H7726" i="22"/>
  <c r="J7727" i="22"/>
  <c r="K7728" i="22" s="1"/>
  <c r="L7729" i="22" s="1"/>
  <c r="M7730" i="22" s="1"/>
  <c r="N7731" i="22" s="1"/>
  <c r="G7731" i="22" s="1"/>
  <c r="J7727" i="20"/>
  <c r="K7728" i="20" s="1"/>
  <c r="L7729" i="20" s="1"/>
  <c r="M7730" i="20" s="1"/>
  <c r="N7731" i="20" s="1"/>
  <c r="G7731" i="20" s="1"/>
  <c r="H7726" i="20"/>
  <c r="H7726" i="18"/>
  <c r="J7727" i="18"/>
  <c r="K7728" i="18" s="1"/>
  <c r="L7729" i="18" s="1"/>
  <c r="M7730" i="18" s="1"/>
  <c r="N7731" i="18" s="1"/>
  <c r="G7731" i="18" s="1"/>
  <c r="I7727" i="23" l="1"/>
  <c r="F7726" i="23"/>
  <c r="F7726" i="22"/>
  <c r="I7727" i="22"/>
  <c r="I7727" i="20"/>
  <c r="F7726" i="20"/>
  <c r="I7727" i="18"/>
  <c r="F7726" i="18"/>
  <c r="H7727" i="23" l="1"/>
  <c r="J7728" i="23"/>
  <c r="K7729" i="23" s="1"/>
  <c r="L7730" i="23" s="1"/>
  <c r="M7731" i="23" s="1"/>
  <c r="N7732" i="23" s="1"/>
  <c r="G7732" i="23" s="1"/>
  <c r="J7728" i="22"/>
  <c r="K7729" i="22" s="1"/>
  <c r="L7730" i="22" s="1"/>
  <c r="M7731" i="22" s="1"/>
  <c r="N7732" i="22" s="1"/>
  <c r="G7732" i="22" s="1"/>
  <c r="H7727" i="22"/>
  <c r="H7727" i="20"/>
  <c r="J7728" i="20"/>
  <c r="K7729" i="20" s="1"/>
  <c r="L7730" i="20" s="1"/>
  <c r="M7731" i="20" s="1"/>
  <c r="N7732" i="20" s="1"/>
  <c r="G7732" i="20" s="1"/>
  <c r="H7727" i="18"/>
  <c r="J7728" i="18"/>
  <c r="K7729" i="18" s="1"/>
  <c r="L7730" i="18" s="1"/>
  <c r="M7731" i="18" s="1"/>
  <c r="N7732" i="18" s="1"/>
  <c r="G7732" i="18" s="1"/>
  <c r="I7728" i="23" l="1"/>
  <c r="F7727" i="23"/>
  <c r="F7727" i="22"/>
  <c r="I7728" i="22"/>
  <c r="I7728" i="20"/>
  <c r="F7727" i="20"/>
  <c r="F7727" i="18"/>
  <c r="I7728" i="18"/>
  <c r="H7728" i="23" l="1"/>
  <c r="J7729" i="23"/>
  <c r="K7730" i="23" s="1"/>
  <c r="L7731" i="23" s="1"/>
  <c r="M7732" i="23" s="1"/>
  <c r="N7733" i="23" s="1"/>
  <c r="G7733" i="23" s="1"/>
  <c r="J7729" i="22"/>
  <c r="K7730" i="22" s="1"/>
  <c r="L7731" i="22" s="1"/>
  <c r="M7732" i="22" s="1"/>
  <c r="N7733" i="22" s="1"/>
  <c r="G7733" i="22" s="1"/>
  <c r="H7728" i="22"/>
  <c r="H7728" i="20"/>
  <c r="J7729" i="20"/>
  <c r="K7730" i="20" s="1"/>
  <c r="L7731" i="20" s="1"/>
  <c r="M7732" i="20" s="1"/>
  <c r="N7733" i="20" s="1"/>
  <c r="G7733" i="20" s="1"/>
  <c r="H7728" i="18"/>
  <c r="J7729" i="18"/>
  <c r="K7730" i="18" s="1"/>
  <c r="L7731" i="18" s="1"/>
  <c r="M7732" i="18" s="1"/>
  <c r="N7733" i="18" s="1"/>
  <c r="G7733" i="18" s="1"/>
  <c r="F7728" i="23" l="1"/>
  <c r="I7729" i="23"/>
  <c r="F7728" i="22"/>
  <c r="I7729" i="22"/>
  <c r="F7728" i="20"/>
  <c r="I7729" i="20"/>
  <c r="F7728" i="18"/>
  <c r="I7729" i="18"/>
  <c r="H7729" i="23" l="1"/>
  <c r="J7730" i="23"/>
  <c r="K7731" i="23" s="1"/>
  <c r="L7732" i="23" s="1"/>
  <c r="M7733" i="23" s="1"/>
  <c r="N7734" i="23" s="1"/>
  <c r="G7734" i="23" s="1"/>
  <c r="J7730" i="22"/>
  <c r="K7731" i="22" s="1"/>
  <c r="L7732" i="22" s="1"/>
  <c r="M7733" i="22" s="1"/>
  <c r="N7734" i="22" s="1"/>
  <c r="G7734" i="22" s="1"/>
  <c r="H7729" i="22"/>
  <c r="H7729" i="20"/>
  <c r="J7730" i="20"/>
  <c r="K7731" i="20" s="1"/>
  <c r="L7732" i="20" s="1"/>
  <c r="M7733" i="20" s="1"/>
  <c r="N7734" i="20" s="1"/>
  <c r="G7734" i="20" s="1"/>
  <c r="H7729" i="18"/>
  <c r="J7730" i="18"/>
  <c r="K7731" i="18" s="1"/>
  <c r="L7732" i="18" s="1"/>
  <c r="M7733" i="18" s="1"/>
  <c r="N7734" i="18" s="1"/>
  <c r="G7734" i="18" s="1"/>
  <c r="I7730" i="23" l="1"/>
  <c r="F7729" i="23"/>
  <c r="I7730" i="22"/>
  <c r="F7729" i="22"/>
  <c r="F7729" i="20"/>
  <c r="I7730" i="20"/>
  <c r="F7729" i="18"/>
  <c r="I7730" i="18"/>
  <c r="H7730" i="23" l="1"/>
  <c r="J7731" i="23"/>
  <c r="K7732" i="23" s="1"/>
  <c r="L7733" i="23" s="1"/>
  <c r="M7734" i="23" s="1"/>
  <c r="N7735" i="23" s="1"/>
  <c r="G7735" i="23" s="1"/>
  <c r="J7731" i="22"/>
  <c r="K7732" i="22" s="1"/>
  <c r="L7733" i="22" s="1"/>
  <c r="M7734" i="22" s="1"/>
  <c r="N7735" i="22" s="1"/>
  <c r="G7735" i="22" s="1"/>
  <c r="H7730" i="22"/>
  <c r="J7731" i="20"/>
  <c r="K7732" i="20" s="1"/>
  <c r="L7733" i="20" s="1"/>
  <c r="M7734" i="20" s="1"/>
  <c r="N7735" i="20" s="1"/>
  <c r="G7735" i="20" s="1"/>
  <c r="H7730" i="20"/>
  <c r="J7731" i="18"/>
  <c r="K7732" i="18" s="1"/>
  <c r="L7733" i="18" s="1"/>
  <c r="M7734" i="18" s="1"/>
  <c r="N7735" i="18" s="1"/>
  <c r="G7735" i="18" s="1"/>
  <c r="H7730" i="18"/>
  <c r="I7731" i="23" l="1"/>
  <c r="F7730" i="23"/>
  <c r="I7731" i="22"/>
  <c r="F7730" i="22"/>
  <c r="F7730" i="20"/>
  <c r="I7731" i="20"/>
  <c r="F7730" i="18"/>
  <c r="I7731" i="18"/>
  <c r="H7731" i="23" l="1"/>
  <c r="J7732" i="23"/>
  <c r="K7733" i="23" s="1"/>
  <c r="L7734" i="23" s="1"/>
  <c r="M7735" i="23" s="1"/>
  <c r="N7736" i="23" s="1"/>
  <c r="G7736" i="23" s="1"/>
  <c r="J7732" i="22"/>
  <c r="K7733" i="22" s="1"/>
  <c r="L7734" i="22" s="1"/>
  <c r="M7735" i="22" s="1"/>
  <c r="N7736" i="22" s="1"/>
  <c r="G7736" i="22" s="1"/>
  <c r="H7731" i="22"/>
  <c r="J7732" i="20"/>
  <c r="K7733" i="20" s="1"/>
  <c r="L7734" i="20" s="1"/>
  <c r="M7735" i="20" s="1"/>
  <c r="N7736" i="20" s="1"/>
  <c r="G7736" i="20" s="1"/>
  <c r="H7731" i="20"/>
  <c r="J7732" i="18"/>
  <c r="K7733" i="18" s="1"/>
  <c r="L7734" i="18" s="1"/>
  <c r="M7735" i="18" s="1"/>
  <c r="N7736" i="18" s="1"/>
  <c r="G7736" i="18" s="1"/>
  <c r="H7731" i="18"/>
  <c r="I7732" i="23" l="1"/>
  <c r="F7731" i="23"/>
  <c r="I7732" i="22"/>
  <c r="F7731" i="22"/>
  <c r="F7731" i="20"/>
  <c r="I7732" i="20"/>
  <c r="I7732" i="18"/>
  <c r="F7731" i="18"/>
  <c r="H7732" i="23" l="1"/>
  <c r="J7733" i="23"/>
  <c r="K7734" i="23" s="1"/>
  <c r="L7735" i="23" s="1"/>
  <c r="M7736" i="23" s="1"/>
  <c r="N7737" i="23" s="1"/>
  <c r="G7737" i="23" s="1"/>
  <c r="H7732" i="22"/>
  <c r="J7733" i="22"/>
  <c r="K7734" i="22" s="1"/>
  <c r="L7735" i="22" s="1"/>
  <c r="M7736" i="22" s="1"/>
  <c r="N7737" i="22" s="1"/>
  <c r="G7737" i="22" s="1"/>
  <c r="J7733" i="20"/>
  <c r="K7734" i="20" s="1"/>
  <c r="L7735" i="20" s="1"/>
  <c r="M7736" i="20" s="1"/>
  <c r="N7737" i="20" s="1"/>
  <c r="G7737" i="20" s="1"/>
  <c r="H7732" i="20"/>
  <c r="J7733" i="18"/>
  <c r="K7734" i="18" s="1"/>
  <c r="L7735" i="18" s="1"/>
  <c r="M7736" i="18" s="1"/>
  <c r="N7737" i="18" s="1"/>
  <c r="G7737" i="18" s="1"/>
  <c r="H7732" i="18"/>
  <c r="I7733" i="23" l="1"/>
  <c r="F7732" i="23"/>
  <c r="I7733" i="22"/>
  <c r="F7732" i="22"/>
  <c r="I7733" i="20"/>
  <c r="F7732" i="20"/>
  <c r="I7733" i="18"/>
  <c r="F7732" i="18"/>
  <c r="H7733" i="23" l="1"/>
  <c r="J7734" i="23"/>
  <c r="K7735" i="23" s="1"/>
  <c r="L7736" i="23" s="1"/>
  <c r="M7737" i="23" s="1"/>
  <c r="N7738" i="23" s="1"/>
  <c r="G7738" i="23" s="1"/>
  <c r="H7733" i="22"/>
  <c r="J7734" i="22"/>
  <c r="K7735" i="22" s="1"/>
  <c r="L7736" i="22" s="1"/>
  <c r="M7737" i="22" s="1"/>
  <c r="N7738" i="22" s="1"/>
  <c r="G7738" i="22" s="1"/>
  <c r="J7734" i="20"/>
  <c r="K7735" i="20" s="1"/>
  <c r="L7736" i="20" s="1"/>
  <c r="M7737" i="20" s="1"/>
  <c r="N7738" i="20" s="1"/>
  <c r="G7738" i="20" s="1"/>
  <c r="H7733" i="20"/>
  <c r="H7733" i="18"/>
  <c r="J7734" i="18"/>
  <c r="K7735" i="18" s="1"/>
  <c r="L7736" i="18" s="1"/>
  <c r="M7737" i="18" s="1"/>
  <c r="N7738" i="18" s="1"/>
  <c r="G7738" i="18" s="1"/>
  <c r="I7734" i="23" l="1"/>
  <c r="F7733" i="23"/>
  <c r="F7733" i="22"/>
  <c r="I7734" i="22"/>
  <c r="I7734" i="20"/>
  <c r="F7733" i="20"/>
  <c r="I7734" i="18"/>
  <c r="F7733" i="18"/>
  <c r="J7735" i="23" l="1"/>
  <c r="K7736" i="23" s="1"/>
  <c r="L7737" i="23" s="1"/>
  <c r="M7738" i="23" s="1"/>
  <c r="N7739" i="23" s="1"/>
  <c r="G7739" i="23" s="1"/>
  <c r="H7734" i="23"/>
  <c r="H7734" i="22"/>
  <c r="J7735" i="22"/>
  <c r="K7736" i="22" s="1"/>
  <c r="L7737" i="22" s="1"/>
  <c r="M7738" i="22" s="1"/>
  <c r="N7739" i="22" s="1"/>
  <c r="G7739" i="22" s="1"/>
  <c r="J7735" i="20"/>
  <c r="K7736" i="20" s="1"/>
  <c r="L7737" i="20" s="1"/>
  <c r="M7738" i="20" s="1"/>
  <c r="N7739" i="20" s="1"/>
  <c r="G7739" i="20" s="1"/>
  <c r="H7734" i="20"/>
  <c r="H7734" i="18"/>
  <c r="J7735" i="18"/>
  <c r="K7736" i="18" s="1"/>
  <c r="L7737" i="18" s="1"/>
  <c r="M7738" i="18" s="1"/>
  <c r="N7739" i="18" s="1"/>
  <c r="G7739" i="18" s="1"/>
  <c r="I7735" i="23" l="1"/>
  <c r="F7734" i="23"/>
  <c r="F7734" i="22"/>
  <c r="I7735" i="22"/>
  <c r="I7735" i="20"/>
  <c r="F7734" i="20"/>
  <c r="I7735" i="18"/>
  <c r="F7734" i="18"/>
  <c r="H7735" i="23" l="1"/>
  <c r="J7736" i="23"/>
  <c r="K7737" i="23" s="1"/>
  <c r="L7738" i="23" s="1"/>
  <c r="M7739" i="23" s="1"/>
  <c r="N7740" i="23" s="1"/>
  <c r="G7740" i="23" s="1"/>
  <c r="J7736" i="22"/>
  <c r="K7737" i="22" s="1"/>
  <c r="L7738" i="22" s="1"/>
  <c r="M7739" i="22" s="1"/>
  <c r="N7740" i="22" s="1"/>
  <c r="G7740" i="22" s="1"/>
  <c r="H7735" i="22"/>
  <c r="H7735" i="20"/>
  <c r="J7736" i="20"/>
  <c r="K7737" i="20" s="1"/>
  <c r="L7738" i="20" s="1"/>
  <c r="M7739" i="20" s="1"/>
  <c r="N7740" i="20" s="1"/>
  <c r="G7740" i="20" s="1"/>
  <c r="H7735" i="18"/>
  <c r="J7736" i="18"/>
  <c r="K7737" i="18" s="1"/>
  <c r="L7738" i="18" s="1"/>
  <c r="M7739" i="18" s="1"/>
  <c r="N7740" i="18" s="1"/>
  <c r="G7740" i="18" s="1"/>
  <c r="I7736" i="23" l="1"/>
  <c r="F7735" i="23"/>
  <c r="F7735" i="22"/>
  <c r="I7736" i="22"/>
  <c r="I7736" i="20"/>
  <c r="F7735" i="20"/>
  <c r="F7735" i="18"/>
  <c r="I7736" i="18"/>
  <c r="H7736" i="23" l="1"/>
  <c r="J7737" i="23"/>
  <c r="K7738" i="23" s="1"/>
  <c r="L7739" i="23" s="1"/>
  <c r="M7740" i="23" s="1"/>
  <c r="N7741" i="23" s="1"/>
  <c r="G7741" i="23" s="1"/>
  <c r="H7736" i="22"/>
  <c r="J7737" i="22"/>
  <c r="K7738" i="22" s="1"/>
  <c r="L7739" i="22" s="1"/>
  <c r="M7740" i="22" s="1"/>
  <c r="N7741" i="22" s="1"/>
  <c r="G7741" i="22" s="1"/>
  <c r="H7736" i="20"/>
  <c r="J7737" i="20"/>
  <c r="K7738" i="20" s="1"/>
  <c r="L7739" i="20" s="1"/>
  <c r="M7740" i="20" s="1"/>
  <c r="N7741" i="20" s="1"/>
  <c r="G7741" i="20" s="1"/>
  <c r="H7736" i="18"/>
  <c r="J7737" i="18"/>
  <c r="K7738" i="18" s="1"/>
  <c r="L7739" i="18" s="1"/>
  <c r="M7740" i="18" s="1"/>
  <c r="N7741" i="18" s="1"/>
  <c r="G7741" i="18" s="1"/>
  <c r="I7737" i="23" l="1"/>
  <c r="F7736" i="23"/>
  <c r="F7736" i="22"/>
  <c r="I7737" i="22"/>
  <c r="F7736" i="20"/>
  <c r="I7737" i="20"/>
  <c r="F7736" i="18"/>
  <c r="I7737" i="18"/>
  <c r="H7737" i="23" l="1"/>
  <c r="J7738" i="23"/>
  <c r="K7739" i="23" s="1"/>
  <c r="L7740" i="23" s="1"/>
  <c r="M7741" i="23" s="1"/>
  <c r="N7742" i="23" s="1"/>
  <c r="G7742" i="23" s="1"/>
  <c r="J7738" i="22"/>
  <c r="K7739" i="22" s="1"/>
  <c r="L7740" i="22" s="1"/>
  <c r="M7741" i="22" s="1"/>
  <c r="N7742" i="22" s="1"/>
  <c r="G7742" i="22" s="1"/>
  <c r="H7737" i="22"/>
  <c r="H7737" i="20"/>
  <c r="J7738" i="20"/>
  <c r="K7739" i="20" s="1"/>
  <c r="L7740" i="20" s="1"/>
  <c r="M7741" i="20" s="1"/>
  <c r="N7742" i="20" s="1"/>
  <c r="G7742" i="20" s="1"/>
  <c r="H7737" i="18"/>
  <c r="J7738" i="18"/>
  <c r="K7739" i="18" s="1"/>
  <c r="L7740" i="18" s="1"/>
  <c r="M7741" i="18" s="1"/>
  <c r="N7742" i="18" s="1"/>
  <c r="G7742" i="18" s="1"/>
  <c r="I7738" i="23" l="1"/>
  <c r="F7737" i="23"/>
  <c r="I7738" i="22"/>
  <c r="F7737" i="22"/>
  <c r="F7737" i="20"/>
  <c r="I7738" i="20"/>
  <c r="F7737" i="18"/>
  <c r="I7738" i="18"/>
  <c r="H7738" i="23" l="1"/>
  <c r="J7739" i="23"/>
  <c r="K7740" i="23" s="1"/>
  <c r="L7741" i="23" s="1"/>
  <c r="M7742" i="23" s="1"/>
  <c r="N7743" i="23" s="1"/>
  <c r="G7743" i="23" s="1"/>
  <c r="J7739" i="22"/>
  <c r="K7740" i="22" s="1"/>
  <c r="L7741" i="22" s="1"/>
  <c r="M7742" i="22" s="1"/>
  <c r="N7743" i="22" s="1"/>
  <c r="G7743" i="22" s="1"/>
  <c r="H7738" i="22"/>
  <c r="J7739" i="20"/>
  <c r="K7740" i="20" s="1"/>
  <c r="L7741" i="20" s="1"/>
  <c r="M7742" i="20" s="1"/>
  <c r="N7743" i="20" s="1"/>
  <c r="G7743" i="20" s="1"/>
  <c r="H7738" i="20"/>
  <c r="J7739" i="18"/>
  <c r="K7740" i="18" s="1"/>
  <c r="L7741" i="18" s="1"/>
  <c r="M7742" i="18" s="1"/>
  <c r="N7743" i="18" s="1"/>
  <c r="G7743" i="18" s="1"/>
  <c r="H7738" i="18"/>
  <c r="I7739" i="23" l="1"/>
  <c r="F7738" i="23"/>
  <c r="I7739" i="22"/>
  <c r="F7738" i="22"/>
  <c r="F7738" i="20"/>
  <c r="I7739" i="20"/>
  <c r="F7738" i="18"/>
  <c r="I7739" i="18"/>
  <c r="H7739" i="23" l="1"/>
  <c r="J7740" i="23"/>
  <c r="K7741" i="23" s="1"/>
  <c r="L7742" i="23" s="1"/>
  <c r="M7743" i="23" s="1"/>
  <c r="N7744" i="23" s="1"/>
  <c r="G7744" i="23" s="1"/>
  <c r="J7740" i="22"/>
  <c r="K7741" i="22" s="1"/>
  <c r="L7742" i="22" s="1"/>
  <c r="M7743" i="22" s="1"/>
  <c r="N7744" i="22" s="1"/>
  <c r="G7744" i="22" s="1"/>
  <c r="H7739" i="22"/>
  <c r="J7740" i="20"/>
  <c r="K7741" i="20" s="1"/>
  <c r="L7742" i="20" s="1"/>
  <c r="M7743" i="20" s="1"/>
  <c r="N7744" i="20" s="1"/>
  <c r="G7744" i="20" s="1"/>
  <c r="H7739" i="20"/>
  <c r="J7740" i="18"/>
  <c r="K7741" i="18" s="1"/>
  <c r="L7742" i="18" s="1"/>
  <c r="M7743" i="18" s="1"/>
  <c r="N7744" i="18" s="1"/>
  <c r="G7744" i="18" s="1"/>
  <c r="H7739" i="18"/>
  <c r="I7740" i="23" l="1"/>
  <c r="F7739" i="23"/>
  <c r="I7740" i="22"/>
  <c r="F7739" i="22"/>
  <c r="F7739" i="20"/>
  <c r="I7740" i="20"/>
  <c r="I7740" i="18"/>
  <c r="F7739" i="18"/>
  <c r="H7740" i="23" l="1"/>
  <c r="J7741" i="23"/>
  <c r="K7742" i="23" s="1"/>
  <c r="L7743" i="23" s="1"/>
  <c r="M7744" i="23" s="1"/>
  <c r="N7745" i="23" s="1"/>
  <c r="G7745" i="23" s="1"/>
  <c r="H7740" i="22"/>
  <c r="J7741" i="22"/>
  <c r="K7742" i="22" s="1"/>
  <c r="L7743" i="22" s="1"/>
  <c r="M7744" i="22" s="1"/>
  <c r="N7745" i="22" s="1"/>
  <c r="G7745" i="22" s="1"/>
  <c r="J7741" i="20"/>
  <c r="K7742" i="20" s="1"/>
  <c r="L7743" i="20" s="1"/>
  <c r="M7744" i="20" s="1"/>
  <c r="N7745" i="20" s="1"/>
  <c r="G7745" i="20" s="1"/>
  <c r="H7740" i="20"/>
  <c r="J7741" i="18"/>
  <c r="K7742" i="18" s="1"/>
  <c r="L7743" i="18" s="1"/>
  <c r="M7744" i="18" s="1"/>
  <c r="N7745" i="18" s="1"/>
  <c r="G7745" i="18" s="1"/>
  <c r="H7740" i="18"/>
  <c r="I7741" i="23" l="1"/>
  <c r="F7740" i="23"/>
  <c r="I7741" i="22"/>
  <c r="F7740" i="22"/>
  <c r="I7741" i="20"/>
  <c r="F7740" i="20"/>
  <c r="I7741" i="18"/>
  <c r="F7740" i="18"/>
  <c r="H7741" i="23" l="1"/>
  <c r="J7742" i="23"/>
  <c r="K7743" i="23" s="1"/>
  <c r="L7744" i="23" s="1"/>
  <c r="M7745" i="23" s="1"/>
  <c r="N7746" i="23" s="1"/>
  <c r="G7746" i="23" s="1"/>
  <c r="H7741" i="22"/>
  <c r="J7742" i="22"/>
  <c r="K7743" i="22" s="1"/>
  <c r="L7744" i="22" s="1"/>
  <c r="M7745" i="22" s="1"/>
  <c r="N7746" i="22" s="1"/>
  <c r="G7746" i="22" s="1"/>
  <c r="J7742" i="20"/>
  <c r="K7743" i="20" s="1"/>
  <c r="L7744" i="20" s="1"/>
  <c r="M7745" i="20" s="1"/>
  <c r="N7746" i="20" s="1"/>
  <c r="G7746" i="20" s="1"/>
  <c r="H7741" i="20"/>
  <c r="H7741" i="18"/>
  <c r="J7742" i="18"/>
  <c r="K7743" i="18" s="1"/>
  <c r="L7744" i="18" s="1"/>
  <c r="M7745" i="18" s="1"/>
  <c r="N7746" i="18" s="1"/>
  <c r="G7746" i="18" s="1"/>
  <c r="I7742" i="23" l="1"/>
  <c r="F7741" i="23"/>
  <c r="F7741" i="22"/>
  <c r="I7742" i="22"/>
  <c r="I7742" i="20"/>
  <c r="F7741" i="20"/>
  <c r="I7742" i="18"/>
  <c r="F7741" i="18"/>
  <c r="J7743" i="23" l="1"/>
  <c r="K7744" i="23" s="1"/>
  <c r="L7745" i="23" s="1"/>
  <c r="M7746" i="23" s="1"/>
  <c r="N7747" i="23" s="1"/>
  <c r="G7747" i="23" s="1"/>
  <c r="H7742" i="23"/>
  <c r="H7742" i="22"/>
  <c r="J7743" i="22"/>
  <c r="K7744" i="22" s="1"/>
  <c r="L7745" i="22" s="1"/>
  <c r="M7746" i="22" s="1"/>
  <c r="N7747" i="22" s="1"/>
  <c r="G7747" i="22" s="1"/>
  <c r="J7743" i="20"/>
  <c r="K7744" i="20" s="1"/>
  <c r="L7745" i="20" s="1"/>
  <c r="M7746" i="20" s="1"/>
  <c r="N7747" i="20" s="1"/>
  <c r="G7747" i="20" s="1"/>
  <c r="H7742" i="20"/>
  <c r="H7742" i="18"/>
  <c r="J7743" i="18"/>
  <c r="K7744" i="18" s="1"/>
  <c r="L7745" i="18" s="1"/>
  <c r="M7746" i="18" s="1"/>
  <c r="N7747" i="18" s="1"/>
  <c r="G7747" i="18" s="1"/>
  <c r="I7743" i="23" l="1"/>
  <c r="F7742" i="23"/>
  <c r="F7742" i="22"/>
  <c r="I7743" i="22"/>
  <c r="I7743" i="20"/>
  <c r="F7742" i="20"/>
  <c r="I7743" i="18"/>
  <c r="F7742" i="18"/>
  <c r="H7743" i="23" l="1"/>
  <c r="J7744" i="23"/>
  <c r="K7745" i="23" s="1"/>
  <c r="L7746" i="23" s="1"/>
  <c r="M7747" i="23" s="1"/>
  <c r="N7748" i="23" s="1"/>
  <c r="G7748" i="23" s="1"/>
  <c r="J7744" i="22"/>
  <c r="K7745" i="22" s="1"/>
  <c r="L7746" i="22" s="1"/>
  <c r="M7747" i="22" s="1"/>
  <c r="N7748" i="22" s="1"/>
  <c r="G7748" i="22" s="1"/>
  <c r="H7743" i="22"/>
  <c r="H7743" i="20"/>
  <c r="J7744" i="20"/>
  <c r="K7745" i="20" s="1"/>
  <c r="L7746" i="20" s="1"/>
  <c r="M7747" i="20" s="1"/>
  <c r="N7748" i="20" s="1"/>
  <c r="G7748" i="20" s="1"/>
  <c r="H7743" i="18"/>
  <c r="J7744" i="18"/>
  <c r="K7745" i="18" s="1"/>
  <c r="L7746" i="18" s="1"/>
  <c r="M7747" i="18" s="1"/>
  <c r="N7748" i="18" s="1"/>
  <c r="G7748" i="18" s="1"/>
  <c r="I7744" i="23" l="1"/>
  <c r="F7743" i="23"/>
  <c r="F7743" i="22"/>
  <c r="I7744" i="22"/>
  <c r="I7744" i="20"/>
  <c r="F7743" i="20"/>
  <c r="F7743" i="18"/>
  <c r="I7744" i="18"/>
  <c r="H7744" i="23" l="1"/>
  <c r="J7745" i="23"/>
  <c r="K7746" i="23" s="1"/>
  <c r="L7747" i="23" s="1"/>
  <c r="M7748" i="23" s="1"/>
  <c r="N7749" i="23" s="1"/>
  <c r="G7749" i="23" s="1"/>
  <c r="J7745" i="22"/>
  <c r="K7746" i="22" s="1"/>
  <c r="L7747" i="22" s="1"/>
  <c r="M7748" i="22" s="1"/>
  <c r="N7749" i="22" s="1"/>
  <c r="G7749" i="22" s="1"/>
  <c r="H7744" i="22"/>
  <c r="H7744" i="20"/>
  <c r="J7745" i="20"/>
  <c r="K7746" i="20" s="1"/>
  <c r="L7747" i="20" s="1"/>
  <c r="M7748" i="20" s="1"/>
  <c r="N7749" i="20" s="1"/>
  <c r="G7749" i="20" s="1"/>
  <c r="H7744" i="18"/>
  <c r="J7745" i="18"/>
  <c r="K7746" i="18" s="1"/>
  <c r="L7747" i="18" s="1"/>
  <c r="M7748" i="18" s="1"/>
  <c r="N7749" i="18" s="1"/>
  <c r="G7749" i="18" s="1"/>
  <c r="I7745" i="23" l="1"/>
  <c r="F7744" i="23"/>
  <c r="F7744" i="22"/>
  <c r="I7745" i="22"/>
  <c r="F7744" i="20"/>
  <c r="I7745" i="20"/>
  <c r="F7744" i="18"/>
  <c r="I7745" i="18"/>
  <c r="H7745" i="23" l="1"/>
  <c r="J7746" i="23"/>
  <c r="K7747" i="23" s="1"/>
  <c r="L7748" i="23" s="1"/>
  <c r="M7749" i="23" s="1"/>
  <c r="N7750" i="23" s="1"/>
  <c r="G7750" i="23" s="1"/>
  <c r="J7746" i="22"/>
  <c r="K7747" i="22" s="1"/>
  <c r="L7748" i="22" s="1"/>
  <c r="M7749" i="22" s="1"/>
  <c r="N7750" i="22" s="1"/>
  <c r="G7750" i="22" s="1"/>
  <c r="H7745" i="22"/>
  <c r="H7745" i="20"/>
  <c r="J7746" i="20"/>
  <c r="K7747" i="20" s="1"/>
  <c r="L7748" i="20" s="1"/>
  <c r="M7749" i="20" s="1"/>
  <c r="N7750" i="20" s="1"/>
  <c r="G7750" i="20" s="1"/>
  <c r="H7745" i="18"/>
  <c r="J7746" i="18"/>
  <c r="K7747" i="18" s="1"/>
  <c r="L7748" i="18" s="1"/>
  <c r="M7749" i="18" s="1"/>
  <c r="N7750" i="18" s="1"/>
  <c r="G7750" i="18" s="1"/>
  <c r="I7746" i="23" l="1"/>
  <c r="F7745" i="23"/>
  <c r="I7746" i="22"/>
  <c r="F7745" i="22"/>
  <c r="F7745" i="20"/>
  <c r="I7746" i="20"/>
  <c r="F7745" i="18"/>
  <c r="I7746" i="18"/>
  <c r="H7746" i="23" l="1"/>
  <c r="J7747" i="23"/>
  <c r="K7748" i="23" s="1"/>
  <c r="L7749" i="23" s="1"/>
  <c r="M7750" i="23" s="1"/>
  <c r="N7751" i="23" s="1"/>
  <c r="G7751" i="23" s="1"/>
  <c r="J7747" i="22"/>
  <c r="K7748" i="22" s="1"/>
  <c r="L7749" i="22" s="1"/>
  <c r="M7750" i="22" s="1"/>
  <c r="N7751" i="22" s="1"/>
  <c r="G7751" i="22" s="1"/>
  <c r="H7746" i="22"/>
  <c r="J7747" i="20"/>
  <c r="K7748" i="20" s="1"/>
  <c r="L7749" i="20" s="1"/>
  <c r="M7750" i="20" s="1"/>
  <c r="N7751" i="20" s="1"/>
  <c r="G7751" i="20" s="1"/>
  <c r="H7746" i="20"/>
  <c r="J7747" i="18"/>
  <c r="K7748" i="18" s="1"/>
  <c r="L7749" i="18" s="1"/>
  <c r="M7750" i="18" s="1"/>
  <c r="N7751" i="18" s="1"/>
  <c r="G7751" i="18" s="1"/>
  <c r="H7746" i="18"/>
  <c r="I7747" i="23" l="1"/>
  <c r="F7746" i="23"/>
  <c r="I7747" i="22"/>
  <c r="F7746" i="22"/>
  <c r="F7746" i="20"/>
  <c r="I7747" i="20"/>
  <c r="F7746" i="18"/>
  <c r="I7747" i="18"/>
  <c r="H7747" i="23" l="1"/>
  <c r="J7748" i="23"/>
  <c r="K7749" i="23" s="1"/>
  <c r="L7750" i="23" s="1"/>
  <c r="M7751" i="23" s="1"/>
  <c r="N7752" i="23" s="1"/>
  <c r="G7752" i="23" s="1"/>
  <c r="J7748" i="22"/>
  <c r="K7749" i="22" s="1"/>
  <c r="L7750" i="22" s="1"/>
  <c r="M7751" i="22" s="1"/>
  <c r="N7752" i="22" s="1"/>
  <c r="G7752" i="22" s="1"/>
  <c r="H7747" i="22"/>
  <c r="J7748" i="20"/>
  <c r="K7749" i="20" s="1"/>
  <c r="L7750" i="20" s="1"/>
  <c r="M7751" i="20" s="1"/>
  <c r="N7752" i="20" s="1"/>
  <c r="G7752" i="20" s="1"/>
  <c r="H7747" i="20"/>
  <c r="J7748" i="18"/>
  <c r="K7749" i="18" s="1"/>
  <c r="L7750" i="18" s="1"/>
  <c r="M7751" i="18" s="1"/>
  <c r="N7752" i="18" s="1"/>
  <c r="G7752" i="18" s="1"/>
  <c r="H7747" i="18"/>
  <c r="I7748" i="23" l="1"/>
  <c r="F7747" i="23"/>
  <c r="I7748" i="22"/>
  <c r="F7747" i="22"/>
  <c r="F7747" i="20"/>
  <c r="I7748" i="20"/>
  <c r="I7748" i="18"/>
  <c r="F7747" i="18"/>
  <c r="H7748" i="23" l="1"/>
  <c r="J7749" i="23"/>
  <c r="K7750" i="23" s="1"/>
  <c r="L7751" i="23" s="1"/>
  <c r="M7752" i="23" s="1"/>
  <c r="N7753" i="23" s="1"/>
  <c r="G7753" i="23" s="1"/>
  <c r="H7748" i="22"/>
  <c r="J7749" i="22"/>
  <c r="K7750" i="22" s="1"/>
  <c r="L7751" i="22" s="1"/>
  <c r="M7752" i="22" s="1"/>
  <c r="N7753" i="22" s="1"/>
  <c r="G7753" i="22" s="1"/>
  <c r="J7749" i="20"/>
  <c r="K7750" i="20" s="1"/>
  <c r="L7751" i="20" s="1"/>
  <c r="M7752" i="20" s="1"/>
  <c r="N7753" i="20" s="1"/>
  <c r="G7753" i="20" s="1"/>
  <c r="H7748" i="20"/>
  <c r="J7749" i="18"/>
  <c r="K7750" i="18" s="1"/>
  <c r="L7751" i="18" s="1"/>
  <c r="M7752" i="18" s="1"/>
  <c r="N7753" i="18" s="1"/>
  <c r="G7753" i="18" s="1"/>
  <c r="H7748" i="18"/>
  <c r="I7749" i="23" l="1"/>
  <c r="F7748" i="23"/>
  <c r="I7749" i="22"/>
  <c r="F7748" i="22"/>
  <c r="I7749" i="20"/>
  <c r="F7748" i="20"/>
  <c r="I7749" i="18"/>
  <c r="F7748" i="18"/>
  <c r="H7749" i="23" l="1"/>
  <c r="J7750" i="23"/>
  <c r="K7751" i="23" s="1"/>
  <c r="L7752" i="23" s="1"/>
  <c r="M7753" i="23" s="1"/>
  <c r="N7754" i="23" s="1"/>
  <c r="G7754" i="23" s="1"/>
  <c r="H7749" i="22"/>
  <c r="J7750" i="22"/>
  <c r="K7751" i="22" s="1"/>
  <c r="L7752" i="22" s="1"/>
  <c r="M7753" i="22" s="1"/>
  <c r="N7754" i="22" s="1"/>
  <c r="G7754" i="22" s="1"/>
  <c r="J7750" i="20"/>
  <c r="K7751" i="20" s="1"/>
  <c r="L7752" i="20" s="1"/>
  <c r="M7753" i="20" s="1"/>
  <c r="N7754" i="20" s="1"/>
  <c r="G7754" i="20" s="1"/>
  <c r="H7749" i="20"/>
  <c r="H7749" i="18"/>
  <c r="J7750" i="18"/>
  <c r="K7751" i="18" s="1"/>
  <c r="L7752" i="18" s="1"/>
  <c r="M7753" i="18" s="1"/>
  <c r="N7754" i="18" s="1"/>
  <c r="G7754" i="18" s="1"/>
  <c r="I7750" i="23" l="1"/>
  <c r="F7749" i="23"/>
  <c r="F7749" i="22"/>
  <c r="I7750" i="22"/>
  <c r="I7750" i="20"/>
  <c r="F7749" i="20"/>
  <c r="I7750" i="18"/>
  <c r="F7749" i="18"/>
  <c r="J7751" i="23" l="1"/>
  <c r="K7752" i="23" s="1"/>
  <c r="L7753" i="23" s="1"/>
  <c r="M7754" i="23" s="1"/>
  <c r="N7755" i="23" s="1"/>
  <c r="G7755" i="23" s="1"/>
  <c r="H7750" i="23"/>
  <c r="H7750" i="22"/>
  <c r="J7751" i="22"/>
  <c r="K7752" i="22" s="1"/>
  <c r="L7753" i="22" s="1"/>
  <c r="M7754" i="22" s="1"/>
  <c r="N7755" i="22" s="1"/>
  <c r="G7755" i="22" s="1"/>
  <c r="J7751" i="20"/>
  <c r="K7752" i="20" s="1"/>
  <c r="L7753" i="20" s="1"/>
  <c r="M7754" i="20" s="1"/>
  <c r="N7755" i="20" s="1"/>
  <c r="G7755" i="20" s="1"/>
  <c r="H7750" i="20"/>
  <c r="H7750" i="18"/>
  <c r="J7751" i="18"/>
  <c r="K7752" i="18" s="1"/>
  <c r="L7753" i="18" s="1"/>
  <c r="M7754" i="18" s="1"/>
  <c r="N7755" i="18" s="1"/>
  <c r="G7755" i="18" s="1"/>
  <c r="I7751" i="23" l="1"/>
  <c r="F7750" i="23"/>
  <c r="F7750" i="22"/>
  <c r="I7751" i="22"/>
  <c r="I7751" i="20"/>
  <c r="F7750" i="20"/>
  <c r="I7751" i="18"/>
  <c r="F7750" i="18"/>
  <c r="H7751" i="23" l="1"/>
  <c r="J7752" i="23"/>
  <c r="K7753" i="23" s="1"/>
  <c r="L7754" i="23" s="1"/>
  <c r="M7755" i="23" s="1"/>
  <c r="N7756" i="23" s="1"/>
  <c r="G7756" i="23" s="1"/>
  <c r="J7752" i="22"/>
  <c r="K7753" i="22" s="1"/>
  <c r="L7754" i="22" s="1"/>
  <c r="M7755" i="22" s="1"/>
  <c r="N7756" i="22" s="1"/>
  <c r="G7756" i="22" s="1"/>
  <c r="H7751" i="22"/>
  <c r="H7751" i="20"/>
  <c r="J7752" i="20"/>
  <c r="K7753" i="20" s="1"/>
  <c r="L7754" i="20" s="1"/>
  <c r="M7755" i="20" s="1"/>
  <c r="N7756" i="20" s="1"/>
  <c r="G7756" i="20" s="1"/>
  <c r="H7751" i="18"/>
  <c r="J7752" i="18"/>
  <c r="K7753" i="18" s="1"/>
  <c r="L7754" i="18" s="1"/>
  <c r="M7755" i="18" s="1"/>
  <c r="N7756" i="18" s="1"/>
  <c r="G7756" i="18" s="1"/>
  <c r="I7752" i="23" l="1"/>
  <c r="F7751" i="23"/>
  <c r="F7751" i="22"/>
  <c r="I7752" i="22"/>
  <c r="I7752" i="20"/>
  <c r="F7751" i="20"/>
  <c r="F7751" i="18"/>
  <c r="I7752" i="18"/>
  <c r="H7752" i="23" l="1"/>
  <c r="J7753" i="23"/>
  <c r="K7754" i="23" s="1"/>
  <c r="L7755" i="23" s="1"/>
  <c r="M7756" i="23" s="1"/>
  <c r="N7757" i="23" s="1"/>
  <c r="G7757" i="23" s="1"/>
  <c r="H7752" i="22"/>
  <c r="J7753" i="22"/>
  <c r="K7754" i="22" s="1"/>
  <c r="L7755" i="22" s="1"/>
  <c r="M7756" i="22" s="1"/>
  <c r="N7757" i="22" s="1"/>
  <c r="G7757" i="22" s="1"/>
  <c r="H7752" i="20"/>
  <c r="J7753" i="20"/>
  <c r="K7754" i="20" s="1"/>
  <c r="L7755" i="20" s="1"/>
  <c r="M7756" i="20" s="1"/>
  <c r="N7757" i="20" s="1"/>
  <c r="G7757" i="20" s="1"/>
  <c r="H7752" i="18"/>
  <c r="J7753" i="18"/>
  <c r="K7754" i="18" s="1"/>
  <c r="L7755" i="18" s="1"/>
  <c r="M7756" i="18" s="1"/>
  <c r="N7757" i="18" s="1"/>
  <c r="G7757" i="18" s="1"/>
  <c r="I7753" i="23" l="1"/>
  <c r="F7752" i="23"/>
  <c r="F7752" i="22"/>
  <c r="I7753" i="22"/>
  <c r="F7752" i="20"/>
  <c r="I7753" i="20"/>
  <c r="F7752" i="18"/>
  <c r="I7753" i="18"/>
  <c r="H7753" i="23" l="1"/>
  <c r="J7754" i="23"/>
  <c r="K7755" i="23" s="1"/>
  <c r="L7756" i="23" s="1"/>
  <c r="M7757" i="23" s="1"/>
  <c r="N7758" i="23" s="1"/>
  <c r="G7758" i="23" s="1"/>
  <c r="J7754" i="22"/>
  <c r="K7755" i="22" s="1"/>
  <c r="L7756" i="22" s="1"/>
  <c r="M7757" i="22" s="1"/>
  <c r="N7758" i="22" s="1"/>
  <c r="G7758" i="22" s="1"/>
  <c r="H7753" i="22"/>
  <c r="H7753" i="20"/>
  <c r="J7754" i="20"/>
  <c r="K7755" i="20" s="1"/>
  <c r="L7756" i="20" s="1"/>
  <c r="M7757" i="20" s="1"/>
  <c r="N7758" i="20" s="1"/>
  <c r="G7758" i="20" s="1"/>
  <c r="H7753" i="18"/>
  <c r="J7754" i="18"/>
  <c r="K7755" i="18" s="1"/>
  <c r="L7756" i="18" s="1"/>
  <c r="M7757" i="18" s="1"/>
  <c r="N7758" i="18" s="1"/>
  <c r="G7758" i="18" s="1"/>
  <c r="I7754" i="23" l="1"/>
  <c r="F7753" i="23"/>
  <c r="I7754" i="22"/>
  <c r="F7753" i="22"/>
  <c r="F7753" i="20"/>
  <c r="I7754" i="20"/>
  <c r="F7753" i="18"/>
  <c r="I7754" i="18"/>
  <c r="H7754" i="23" l="1"/>
  <c r="J7755" i="23"/>
  <c r="K7756" i="23" s="1"/>
  <c r="L7757" i="23" s="1"/>
  <c r="M7758" i="23" s="1"/>
  <c r="N7759" i="23" s="1"/>
  <c r="G7759" i="23" s="1"/>
  <c r="J7755" i="22"/>
  <c r="K7756" i="22" s="1"/>
  <c r="L7757" i="22" s="1"/>
  <c r="M7758" i="22" s="1"/>
  <c r="N7759" i="22" s="1"/>
  <c r="G7759" i="22" s="1"/>
  <c r="H7754" i="22"/>
  <c r="J7755" i="20"/>
  <c r="K7756" i="20" s="1"/>
  <c r="L7757" i="20" s="1"/>
  <c r="M7758" i="20" s="1"/>
  <c r="N7759" i="20" s="1"/>
  <c r="G7759" i="20" s="1"/>
  <c r="H7754" i="20"/>
  <c r="J7755" i="18"/>
  <c r="K7756" i="18" s="1"/>
  <c r="L7757" i="18" s="1"/>
  <c r="M7758" i="18" s="1"/>
  <c r="N7759" i="18" s="1"/>
  <c r="G7759" i="18" s="1"/>
  <c r="H7754" i="18"/>
  <c r="I7755" i="23" l="1"/>
  <c r="F7754" i="23"/>
  <c r="I7755" i="22"/>
  <c r="F7754" i="22"/>
  <c r="F7754" i="20"/>
  <c r="I7755" i="20"/>
  <c r="F7754" i="18"/>
  <c r="I7755" i="18"/>
  <c r="H7755" i="23" l="1"/>
  <c r="J7756" i="23"/>
  <c r="K7757" i="23" s="1"/>
  <c r="L7758" i="23" s="1"/>
  <c r="M7759" i="23" s="1"/>
  <c r="N7760" i="23" s="1"/>
  <c r="G7760" i="23" s="1"/>
  <c r="J7756" i="22"/>
  <c r="K7757" i="22" s="1"/>
  <c r="L7758" i="22" s="1"/>
  <c r="M7759" i="22" s="1"/>
  <c r="N7760" i="22" s="1"/>
  <c r="G7760" i="22" s="1"/>
  <c r="H7755" i="22"/>
  <c r="J7756" i="20"/>
  <c r="K7757" i="20" s="1"/>
  <c r="L7758" i="20" s="1"/>
  <c r="M7759" i="20" s="1"/>
  <c r="N7760" i="20" s="1"/>
  <c r="G7760" i="20" s="1"/>
  <c r="H7755" i="20"/>
  <c r="J7756" i="18"/>
  <c r="K7757" i="18" s="1"/>
  <c r="L7758" i="18" s="1"/>
  <c r="M7759" i="18" s="1"/>
  <c r="N7760" i="18" s="1"/>
  <c r="G7760" i="18" s="1"/>
  <c r="H7755" i="18"/>
  <c r="I7756" i="23" l="1"/>
  <c r="F7755" i="23"/>
  <c r="I7756" i="22"/>
  <c r="F7755" i="22"/>
  <c r="F7755" i="20"/>
  <c r="I7756" i="20"/>
  <c r="I7756" i="18"/>
  <c r="F7755" i="18"/>
  <c r="H7756" i="23" l="1"/>
  <c r="J7757" i="23"/>
  <c r="K7758" i="23" s="1"/>
  <c r="L7759" i="23" s="1"/>
  <c r="M7760" i="23" s="1"/>
  <c r="N7761" i="23" s="1"/>
  <c r="G7761" i="23" s="1"/>
  <c r="H7756" i="22"/>
  <c r="J7757" i="22"/>
  <c r="K7758" i="22" s="1"/>
  <c r="L7759" i="22" s="1"/>
  <c r="M7760" i="22" s="1"/>
  <c r="N7761" i="22" s="1"/>
  <c r="G7761" i="22" s="1"/>
  <c r="J7757" i="20"/>
  <c r="K7758" i="20" s="1"/>
  <c r="L7759" i="20" s="1"/>
  <c r="M7760" i="20" s="1"/>
  <c r="N7761" i="20" s="1"/>
  <c r="G7761" i="20" s="1"/>
  <c r="H7756" i="20"/>
  <c r="J7757" i="18"/>
  <c r="K7758" i="18" s="1"/>
  <c r="L7759" i="18" s="1"/>
  <c r="M7760" i="18" s="1"/>
  <c r="N7761" i="18" s="1"/>
  <c r="G7761" i="18" s="1"/>
  <c r="H7756" i="18"/>
  <c r="I7757" i="23" l="1"/>
  <c r="F7756" i="23"/>
  <c r="I7757" i="22"/>
  <c r="F7756" i="22"/>
  <c r="I7757" i="20"/>
  <c r="F7756" i="20"/>
  <c r="I7757" i="18"/>
  <c r="F7756" i="18"/>
  <c r="H7757" i="23" l="1"/>
  <c r="J7758" i="23"/>
  <c r="K7759" i="23" s="1"/>
  <c r="L7760" i="23" s="1"/>
  <c r="M7761" i="23" s="1"/>
  <c r="N7762" i="23" s="1"/>
  <c r="G7762" i="23" s="1"/>
  <c r="H7757" i="22"/>
  <c r="J7758" i="22"/>
  <c r="K7759" i="22" s="1"/>
  <c r="L7760" i="22" s="1"/>
  <c r="M7761" i="22" s="1"/>
  <c r="N7762" i="22" s="1"/>
  <c r="G7762" i="22" s="1"/>
  <c r="J7758" i="20"/>
  <c r="K7759" i="20" s="1"/>
  <c r="L7760" i="20" s="1"/>
  <c r="M7761" i="20" s="1"/>
  <c r="N7762" i="20" s="1"/>
  <c r="G7762" i="20" s="1"/>
  <c r="H7757" i="20"/>
  <c r="H7757" i="18"/>
  <c r="J7758" i="18"/>
  <c r="K7759" i="18" s="1"/>
  <c r="L7760" i="18" s="1"/>
  <c r="M7761" i="18" s="1"/>
  <c r="N7762" i="18" s="1"/>
  <c r="G7762" i="18" s="1"/>
  <c r="I7758" i="23" l="1"/>
  <c r="F7757" i="23"/>
  <c r="F7757" i="22"/>
  <c r="I7758" i="22"/>
  <c r="I7758" i="20"/>
  <c r="F7757" i="20"/>
  <c r="I7758" i="18"/>
  <c r="F7757" i="18"/>
  <c r="J7759" i="23" l="1"/>
  <c r="K7760" i="23" s="1"/>
  <c r="L7761" i="23" s="1"/>
  <c r="M7762" i="23" s="1"/>
  <c r="N7763" i="23" s="1"/>
  <c r="G7763" i="23" s="1"/>
  <c r="H7758" i="23"/>
  <c r="H7758" i="22"/>
  <c r="J7759" i="22"/>
  <c r="K7760" i="22" s="1"/>
  <c r="L7761" i="22" s="1"/>
  <c r="M7762" i="22" s="1"/>
  <c r="N7763" i="22" s="1"/>
  <c r="G7763" i="22" s="1"/>
  <c r="J7759" i="20"/>
  <c r="K7760" i="20" s="1"/>
  <c r="L7761" i="20" s="1"/>
  <c r="M7762" i="20" s="1"/>
  <c r="N7763" i="20" s="1"/>
  <c r="G7763" i="20" s="1"/>
  <c r="H7758" i="20"/>
  <c r="H7758" i="18"/>
  <c r="J7759" i="18"/>
  <c r="K7760" i="18" s="1"/>
  <c r="L7761" i="18" s="1"/>
  <c r="M7762" i="18" s="1"/>
  <c r="N7763" i="18" s="1"/>
  <c r="G7763" i="18" s="1"/>
  <c r="I7759" i="23" l="1"/>
  <c r="F7758" i="23"/>
  <c r="F7758" i="22"/>
  <c r="I7759" i="22"/>
  <c r="I7759" i="20"/>
  <c r="F7758" i="20"/>
  <c r="I7759" i="18"/>
  <c r="F7758" i="18"/>
  <c r="H7759" i="23" l="1"/>
  <c r="J7760" i="23"/>
  <c r="K7761" i="23" s="1"/>
  <c r="L7762" i="23" s="1"/>
  <c r="M7763" i="23" s="1"/>
  <c r="N7764" i="23" s="1"/>
  <c r="G7764" i="23" s="1"/>
  <c r="J7760" i="22"/>
  <c r="K7761" i="22" s="1"/>
  <c r="L7762" i="22" s="1"/>
  <c r="M7763" i="22" s="1"/>
  <c r="N7764" i="22" s="1"/>
  <c r="G7764" i="22" s="1"/>
  <c r="H7759" i="22"/>
  <c r="H7759" i="20"/>
  <c r="J7760" i="20"/>
  <c r="K7761" i="20" s="1"/>
  <c r="L7762" i="20" s="1"/>
  <c r="M7763" i="20" s="1"/>
  <c r="N7764" i="20" s="1"/>
  <c r="G7764" i="20" s="1"/>
  <c r="H7759" i="18"/>
  <c r="J7760" i="18"/>
  <c r="K7761" i="18" s="1"/>
  <c r="L7762" i="18" s="1"/>
  <c r="M7763" i="18" s="1"/>
  <c r="N7764" i="18" s="1"/>
  <c r="G7764" i="18" s="1"/>
  <c r="I7760" i="23" l="1"/>
  <c r="F7759" i="23"/>
  <c r="F7759" i="22"/>
  <c r="I7760" i="22"/>
  <c r="I7760" i="20"/>
  <c r="F7759" i="20"/>
  <c r="F7759" i="18"/>
  <c r="I7760" i="18"/>
  <c r="H7760" i="23" l="1"/>
  <c r="J7761" i="23"/>
  <c r="K7762" i="23" s="1"/>
  <c r="L7763" i="23" s="1"/>
  <c r="M7764" i="23" s="1"/>
  <c r="N7765" i="23" s="1"/>
  <c r="G7765" i="23" s="1"/>
  <c r="J7761" i="22"/>
  <c r="K7762" i="22" s="1"/>
  <c r="L7763" i="22" s="1"/>
  <c r="M7764" i="22" s="1"/>
  <c r="N7765" i="22" s="1"/>
  <c r="G7765" i="22" s="1"/>
  <c r="H7760" i="22"/>
  <c r="H7760" i="20"/>
  <c r="J7761" i="20"/>
  <c r="K7762" i="20" s="1"/>
  <c r="L7763" i="20" s="1"/>
  <c r="M7764" i="20" s="1"/>
  <c r="N7765" i="20" s="1"/>
  <c r="G7765" i="20" s="1"/>
  <c r="H7760" i="18"/>
  <c r="J7761" i="18"/>
  <c r="K7762" i="18" s="1"/>
  <c r="L7763" i="18" s="1"/>
  <c r="M7764" i="18" s="1"/>
  <c r="N7765" i="18" s="1"/>
  <c r="G7765" i="18" s="1"/>
  <c r="F7760" i="23" l="1"/>
  <c r="I7761" i="23"/>
  <c r="F7760" i="22"/>
  <c r="I7761" i="22"/>
  <c r="F7760" i="20"/>
  <c r="I7761" i="20"/>
  <c r="F7760" i="18"/>
  <c r="I7761" i="18"/>
  <c r="H7761" i="23" l="1"/>
  <c r="J7762" i="23"/>
  <c r="K7763" i="23" s="1"/>
  <c r="L7764" i="23" s="1"/>
  <c r="M7765" i="23" s="1"/>
  <c r="N7766" i="23" s="1"/>
  <c r="G7766" i="23" s="1"/>
  <c r="J7762" i="22"/>
  <c r="K7763" i="22" s="1"/>
  <c r="L7764" i="22" s="1"/>
  <c r="M7765" i="22" s="1"/>
  <c r="N7766" i="22" s="1"/>
  <c r="G7766" i="22" s="1"/>
  <c r="H7761" i="22"/>
  <c r="H7761" i="20"/>
  <c r="J7762" i="20"/>
  <c r="K7763" i="20" s="1"/>
  <c r="L7764" i="20" s="1"/>
  <c r="M7765" i="20" s="1"/>
  <c r="N7766" i="20" s="1"/>
  <c r="G7766" i="20" s="1"/>
  <c r="H7761" i="18"/>
  <c r="J7762" i="18"/>
  <c r="K7763" i="18" s="1"/>
  <c r="L7764" i="18" s="1"/>
  <c r="M7765" i="18" s="1"/>
  <c r="N7766" i="18" s="1"/>
  <c r="G7766" i="18" s="1"/>
  <c r="I7762" i="23" l="1"/>
  <c r="F7761" i="23"/>
  <c r="I7762" i="22"/>
  <c r="F7761" i="22"/>
  <c r="F7761" i="20"/>
  <c r="I7762" i="20"/>
  <c r="F7761" i="18"/>
  <c r="I7762" i="18"/>
  <c r="H7762" i="23" l="1"/>
  <c r="J7763" i="23"/>
  <c r="K7764" i="23" s="1"/>
  <c r="L7765" i="23" s="1"/>
  <c r="M7766" i="23" s="1"/>
  <c r="N7767" i="23" s="1"/>
  <c r="G7767" i="23" s="1"/>
  <c r="J7763" i="22"/>
  <c r="K7764" i="22" s="1"/>
  <c r="L7765" i="22" s="1"/>
  <c r="M7766" i="22" s="1"/>
  <c r="N7767" i="22" s="1"/>
  <c r="G7767" i="22" s="1"/>
  <c r="H7762" i="22"/>
  <c r="J7763" i="20"/>
  <c r="K7764" i="20" s="1"/>
  <c r="L7765" i="20" s="1"/>
  <c r="M7766" i="20" s="1"/>
  <c r="N7767" i="20" s="1"/>
  <c r="G7767" i="20" s="1"/>
  <c r="H7762" i="20"/>
  <c r="J7763" i="18"/>
  <c r="K7764" i="18" s="1"/>
  <c r="L7765" i="18" s="1"/>
  <c r="M7766" i="18" s="1"/>
  <c r="N7767" i="18" s="1"/>
  <c r="G7767" i="18" s="1"/>
  <c r="H7762" i="18"/>
  <c r="I7763" i="23" l="1"/>
  <c r="F7762" i="23"/>
  <c r="I7763" i="22"/>
  <c r="F7762" i="22"/>
  <c r="F7762" i="20"/>
  <c r="I7763" i="20"/>
  <c r="F7762" i="18"/>
  <c r="I7763" i="18"/>
  <c r="H7763" i="23" l="1"/>
  <c r="J7764" i="23"/>
  <c r="K7765" i="23" s="1"/>
  <c r="L7766" i="23" s="1"/>
  <c r="M7767" i="23" s="1"/>
  <c r="N7768" i="23" s="1"/>
  <c r="G7768" i="23" s="1"/>
  <c r="J7764" i="22"/>
  <c r="K7765" i="22" s="1"/>
  <c r="L7766" i="22" s="1"/>
  <c r="M7767" i="22" s="1"/>
  <c r="N7768" i="22" s="1"/>
  <c r="G7768" i="22" s="1"/>
  <c r="H7763" i="22"/>
  <c r="J7764" i="20"/>
  <c r="K7765" i="20" s="1"/>
  <c r="L7766" i="20" s="1"/>
  <c r="M7767" i="20" s="1"/>
  <c r="N7768" i="20" s="1"/>
  <c r="G7768" i="20" s="1"/>
  <c r="H7763" i="20"/>
  <c r="J7764" i="18"/>
  <c r="K7765" i="18" s="1"/>
  <c r="L7766" i="18" s="1"/>
  <c r="M7767" i="18" s="1"/>
  <c r="N7768" i="18" s="1"/>
  <c r="G7768" i="18" s="1"/>
  <c r="H7763" i="18"/>
  <c r="I7764" i="23" l="1"/>
  <c r="F7763" i="23"/>
  <c r="I7764" i="22"/>
  <c r="F7763" i="22"/>
  <c r="F7763" i="20"/>
  <c r="I7764" i="20"/>
  <c r="I7764" i="18"/>
  <c r="F7763" i="18"/>
  <c r="H7764" i="23" l="1"/>
  <c r="J7765" i="23"/>
  <c r="K7766" i="23" s="1"/>
  <c r="L7767" i="23" s="1"/>
  <c r="M7768" i="23" s="1"/>
  <c r="N7769" i="23" s="1"/>
  <c r="G7769" i="23" s="1"/>
  <c r="H7764" i="22"/>
  <c r="J7765" i="22"/>
  <c r="K7766" i="22" s="1"/>
  <c r="L7767" i="22" s="1"/>
  <c r="M7768" i="22" s="1"/>
  <c r="N7769" i="22" s="1"/>
  <c r="G7769" i="22" s="1"/>
  <c r="J7765" i="20"/>
  <c r="K7766" i="20" s="1"/>
  <c r="L7767" i="20" s="1"/>
  <c r="M7768" i="20" s="1"/>
  <c r="N7769" i="20" s="1"/>
  <c r="G7769" i="20" s="1"/>
  <c r="H7764" i="20"/>
  <c r="J7765" i="18"/>
  <c r="K7766" i="18" s="1"/>
  <c r="L7767" i="18" s="1"/>
  <c r="M7768" i="18" s="1"/>
  <c r="N7769" i="18" s="1"/>
  <c r="G7769" i="18" s="1"/>
  <c r="H7764" i="18"/>
  <c r="I7765" i="23" l="1"/>
  <c r="F7764" i="23"/>
  <c r="I7765" i="22"/>
  <c r="F7764" i="22"/>
  <c r="I7765" i="20"/>
  <c r="F7764" i="20"/>
  <c r="I7765" i="18"/>
  <c r="F7764" i="18"/>
  <c r="H7765" i="23" l="1"/>
  <c r="J7766" i="23"/>
  <c r="K7767" i="23" s="1"/>
  <c r="L7768" i="23" s="1"/>
  <c r="M7769" i="23" s="1"/>
  <c r="N7770" i="23" s="1"/>
  <c r="G7770" i="23" s="1"/>
  <c r="H7765" i="22"/>
  <c r="J7766" i="22"/>
  <c r="K7767" i="22" s="1"/>
  <c r="L7768" i="22" s="1"/>
  <c r="M7769" i="22" s="1"/>
  <c r="N7770" i="22" s="1"/>
  <c r="G7770" i="22" s="1"/>
  <c r="J7766" i="20"/>
  <c r="K7767" i="20" s="1"/>
  <c r="L7768" i="20" s="1"/>
  <c r="M7769" i="20" s="1"/>
  <c r="N7770" i="20" s="1"/>
  <c r="G7770" i="20" s="1"/>
  <c r="H7765" i="20"/>
  <c r="H7765" i="18"/>
  <c r="J7766" i="18"/>
  <c r="K7767" i="18" s="1"/>
  <c r="L7768" i="18" s="1"/>
  <c r="M7769" i="18" s="1"/>
  <c r="N7770" i="18" s="1"/>
  <c r="G7770" i="18" s="1"/>
  <c r="I7766" i="23" l="1"/>
  <c r="F7765" i="23"/>
  <c r="F7765" i="22"/>
  <c r="I7766" i="22"/>
  <c r="I7766" i="20"/>
  <c r="F7765" i="20"/>
  <c r="I7766" i="18"/>
  <c r="F7765" i="18"/>
  <c r="J7767" i="23" l="1"/>
  <c r="K7768" i="23" s="1"/>
  <c r="L7769" i="23" s="1"/>
  <c r="M7770" i="23" s="1"/>
  <c r="N7771" i="23" s="1"/>
  <c r="G7771" i="23" s="1"/>
  <c r="H7766" i="23"/>
  <c r="H7766" i="22"/>
  <c r="J7767" i="22"/>
  <c r="K7768" i="22" s="1"/>
  <c r="L7769" i="22" s="1"/>
  <c r="M7770" i="22" s="1"/>
  <c r="N7771" i="22" s="1"/>
  <c r="G7771" i="22" s="1"/>
  <c r="J7767" i="20"/>
  <c r="K7768" i="20" s="1"/>
  <c r="L7769" i="20" s="1"/>
  <c r="M7770" i="20" s="1"/>
  <c r="N7771" i="20" s="1"/>
  <c r="G7771" i="20" s="1"/>
  <c r="H7766" i="20"/>
  <c r="H7766" i="18"/>
  <c r="J7767" i="18"/>
  <c r="K7768" i="18" s="1"/>
  <c r="L7769" i="18" s="1"/>
  <c r="M7770" i="18" s="1"/>
  <c r="N7771" i="18" s="1"/>
  <c r="G7771" i="18" s="1"/>
  <c r="I7767" i="23" l="1"/>
  <c r="F7766" i="23"/>
  <c r="F7766" i="22"/>
  <c r="I7767" i="22"/>
  <c r="I7767" i="20"/>
  <c r="F7766" i="20"/>
  <c r="I7767" i="18"/>
  <c r="F7766" i="18"/>
  <c r="H7767" i="23" l="1"/>
  <c r="J7768" i="23"/>
  <c r="K7769" i="23" s="1"/>
  <c r="L7770" i="23" s="1"/>
  <c r="M7771" i="23" s="1"/>
  <c r="N7772" i="23" s="1"/>
  <c r="G7772" i="23" s="1"/>
  <c r="J7768" i="22"/>
  <c r="K7769" i="22" s="1"/>
  <c r="L7770" i="22" s="1"/>
  <c r="M7771" i="22" s="1"/>
  <c r="N7772" i="22" s="1"/>
  <c r="G7772" i="22" s="1"/>
  <c r="H7767" i="22"/>
  <c r="H7767" i="20"/>
  <c r="J7768" i="20"/>
  <c r="K7769" i="20" s="1"/>
  <c r="L7770" i="20" s="1"/>
  <c r="M7771" i="20" s="1"/>
  <c r="N7772" i="20" s="1"/>
  <c r="G7772" i="20" s="1"/>
  <c r="H7767" i="18"/>
  <c r="J7768" i="18"/>
  <c r="K7769" i="18" s="1"/>
  <c r="L7770" i="18" s="1"/>
  <c r="M7771" i="18" s="1"/>
  <c r="N7772" i="18" s="1"/>
  <c r="G7772" i="18" s="1"/>
  <c r="I7768" i="23" l="1"/>
  <c r="F7767" i="23"/>
  <c r="F7767" i="22"/>
  <c r="I7768" i="22"/>
  <c r="I7768" i="20"/>
  <c r="F7767" i="20"/>
  <c r="F7767" i="18"/>
  <c r="I7768" i="18"/>
  <c r="H7768" i="23" l="1"/>
  <c r="J7769" i="23"/>
  <c r="K7770" i="23" s="1"/>
  <c r="L7771" i="23" s="1"/>
  <c r="M7772" i="23" s="1"/>
  <c r="N7773" i="23" s="1"/>
  <c r="G7773" i="23" s="1"/>
  <c r="H7768" i="22"/>
  <c r="J7769" i="22"/>
  <c r="K7770" i="22" s="1"/>
  <c r="L7771" i="22" s="1"/>
  <c r="M7772" i="22" s="1"/>
  <c r="N7773" i="22" s="1"/>
  <c r="G7773" i="22" s="1"/>
  <c r="H7768" i="20"/>
  <c r="J7769" i="20"/>
  <c r="K7770" i="20" s="1"/>
  <c r="L7771" i="20" s="1"/>
  <c r="M7772" i="20" s="1"/>
  <c r="N7773" i="20" s="1"/>
  <c r="G7773" i="20" s="1"/>
  <c r="H7768" i="18"/>
  <c r="J7769" i="18"/>
  <c r="K7770" i="18" s="1"/>
  <c r="L7771" i="18" s="1"/>
  <c r="M7772" i="18" s="1"/>
  <c r="N7773" i="18" s="1"/>
  <c r="G7773" i="18" s="1"/>
  <c r="F7768" i="23" l="1"/>
  <c r="I7769" i="23"/>
  <c r="F7768" i="22"/>
  <c r="I7769" i="22"/>
  <c r="F7768" i="20"/>
  <c r="I7769" i="20"/>
  <c r="F7768" i="18"/>
  <c r="I7769" i="18"/>
  <c r="H7769" i="23" l="1"/>
  <c r="J7770" i="23"/>
  <c r="K7771" i="23" s="1"/>
  <c r="L7772" i="23" s="1"/>
  <c r="M7773" i="23" s="1"/>
  <c r="N7774" i="23" s="1"/>
  <c r="G7774" i="23" s="1"/>
  <c r="J7770" i="22"/>
  <c r="K7771" i="22" s="1"/>
  <c r="L7772" i="22" s="1"/>
  <c r="M7773" i="22" s="1"/>
  <c r="N7774" i="22" s="1"/>
  <c r="G7774" i="22" s="1"/>
  <c r="H7769" i="22"/>
  <c r="H7769" i="20"/>
  <c r="J7770" i="20"/>
  <c r="K7771" i="20" s="1"/>
  <c r="L7772" i="20" s="1"/>
  <c r="M7773" i="20" s="1"/>
  <c r="N7774" i="20" s="1"/>
  <c r="G7774" i="20" s="1"/>
  <c r="H7769" i="18"/>
  <c r="J7770" i="18"/>
  <c r="K7771" i="18" s="1"/>
  <c r="L7772" i="18" s="1"/>
  <c r="M7773" i="18" s="1"/>
  <c r="N7774" i="18" s="1"/>
  <c r="G7774" i="18" s="1"/>
  <c r="I7770" i="23" l="1"/>
  <c r="F7769" i="23"/>
  <c r="I7770" i="22"/>
  <c r="F7769" i="22"/>
  <c r="F7769" i="20"/>
  <c r="I7770" i="20"/>
  <c r="F7769" i="18"/>
  <c r="I7770" i="18"/>
  <c r="H7770" i="23" l="1"/>
  <c r="J7771" i="23"/>
  <c r="K7772" i="23" s="1"/>
  <c r="L7773" i="23" s="1"/>
  <c r="M7774" i="23" s="1"/>
  <c r="N7775" i="23" s="1"/>
  <c r="G7775" i="23" s="1"/>
  <c r="J7771" i="22"/>
  <c r="K7772" i="22" s="1"/>
  <c r="L7773" i="22" s="1"/>
  <c r="M7774" i="22" s="1"/>
  <c r="N7775" i="22" s="1"/>
  <c r="G7775" i="22" s="1"/>
  <c r="H7770" i="22"/>
  <c r="J7771" i="20"/>
  <c r="K7772" i="20" s="1"/>
  <c r="L7773" i="20" s="1"/>
  <c r="M7774" i="20" s="1"/>
  <c r="N7775" i="20" s="1"/>
  <c r="G7775" i="20" s="1"/>
  <c r="H7770" i="20"/>
  <c r="J7771" i="18"/>
  <c r="K7772" i="18" s="1"/>
  <c r="L7773" i="18" s="1"/>
  <c r="M7774" i="18" s="1"/>
  <c r="N7775" i="18" s="1"/>
  <c r="G7775" i="18" s="1"/>
  <c r="H7770" i="18"/>
  <c r="I7771" i="23" l="1"/>
  <c r="F7770" i="23"/>
  <c r="I7771" i="22"/>
  <c r="F7770" i="22"/>
  <c r="F7770" i="20"/>
  <c r="I7771" i="20"/>
  <c r="F7770" i="18"/>
  <c r="I7771" i="18"/>
  <c r="H7771" i="23" l="1"/>
  <c r="J7772" i="23"/>
  <c r="K7773" i="23" s="1"/>
  <c r="L7774" i="23" s="1"/>
  <c r="M7775" i="23" s="1"/>
  <c r="N7776" i="23" s="1"/>
  <c r="G7776" i="23" s="1"/>
  <c r="J7772" i="22"/>
  <c r="K7773" i="22" s="1"/>
  <c r="L7774" i="22" s="1"/>
  <c r="M7775" i="22" s="1"/>
  <c r="N7776" i="22" s="1"/>
  <c r="G7776" i="22" s="1"/>
  <c r="H7771" i="22"/>
  <c r="J7772" i="20"/>
  <c r="K7773" i="20" s="1"/>
  <c r="L7774" i="20" s="1"/>
  <c r="M7775" i="20" s="1"/>
  <c r="N7776" i="20" s="1"/>
  <c r="G7776" i="20" s="1"/>
  <c r="H7771" i="20"/>
  <c r="J7772" i="18"/>
  <c r="K7773" i="18" s="1"/>
  <c r="L7774" i="18" s="1"/>
  <c r="M7775" i="18" s="1"/>
  <c r="N7776" i="18" s="1"/>
  <c r="G7776" i="18" s="1"/>
  <c r="H7771" i="18"/>
  <c r="I7772" i="23" l="1"/>
  <c r="F7771" i="23"/>
  <c r="I7772" i="22"/>
  <c r="F7771" i="22"/>
  <c r="F7771" i="20"/>
  <c r="I7772" i="20"/>
  <c r="I7772" i="18"/>
  <c r="F7771" i="18"/>
  <c r="H7772" i="23" l="1"/>
  <c r="J7773" i="23"/>
  <c r="K7774" i="23" s="1"/>
  <c r="L7775" i="23" s="1"/>
  <c r="M7776" i="23" s="1"/>
  <c r="N7777" i="23" s="1"/>
  <c r="G7777" i="23" s="1"/>
  <c r="H7772" i="22"/>
  <c r="J7773" i="22"/>
  <c r="K7774" i="22" s="1"/>
  <c r="L7775" i="22" s="1"/>
  <c r="M7776" i="22" s="1"/>
  <c r="N7777" i="22" s="1"/>
  <c r="G7777" i="22" s="1"/>
  <c r="J7773" i="20"/>
  <c r="K7774" i="20" s="1"/>
  <c r="L7775" i="20" s="1"/>
  <c r="M7776" i="20" s="1"/>
  <c r="N7777" i="20" s="1"/>
  <c r="G7777" i="20" s="1"/>
  <c r="H7772" i="20"/>
  <c r="J7773" i="18"/>
  <c r="K7774" i="18" s="1"/>
  <c r="L7775" i="18" s="1"/>
  <c r="M7776" i="18" s="1"/>
  <c r="N7777" i="18" s="1"/>
  <c r="G7777" i="18" s="1"/>
  <c r="H7772" i="18"/>
  <c r="I7773" i="23" l="1"/>
  <c r="F7772" i="23"/>
  <c r="I7773" i="22"/>
  <c r="F7772" i="22"/>
  <c r="I7773" i="20"/>
  <c r="F7772" i="20"/>
  <c r="I7773" i="18"/>
  <c r="F7772" i="18"/>
  <c r="H7773" i="23" l="1"/>
  <c r="J7774" i="23"/>
  <c r="K7775" i="23" s="1"/>
  <c r="L7776" i="23" s="1"/>
  <c r="M7777" i="23" s="1"/>
  <c r="N7778" i="23" s="1"/>
  <c r="G7778" i="23" s="1"/>
  <c r="H7773" i="22"/>
  <c r="J7774" i="22"/>
  <c r="K7775" i="22" s="1"/>
  <c r="L7776" i="22" s="1"/>
  <c r="M7777" i="22" s="1"/>
  <c r="N7778" i="22" s="1"/>
  <c r="G7778" i="22" s="1"/>
  <c r="J7774" i="20"/>
  <c r="K7775" i="20" s="1"/>
  <c r="L7776" i="20" s="1"/>
  <c r="M7777" i="20" s="1"/>
  <c r="N7778" i="20" s="1"/>
  <c r="G7778" i="20" s="1"/>
  <c r="H7773" i="20"/>
  <c r="H7773" i="18"/>
  <c r="J7774" i="18"/>
  <c r="K7775" i="18" s="1"/>
  <c r="L7776" i="18" s="1"/>
  <c r="M7777" i="18" s="1"/>
  <c r="N7778" i="18" s="1"/>
  <c r="G7778" i="18" s="1"/>
  <c r="I7774" i="23" l="1"/>
  <c r="F7773" i="23"/>
  <c r="F7773" i="22"/>
  <c r="I7774" i="22"/>
  <c r="I7774" i="20"/>
  <c r="F7773" i="20"/>
  <c r="I7774" i="18"/>
  <c r="F7773" i="18"/>
  <c r="J7775" i="23" l="1"/>
  <c r="K7776" i="23" s="1"/>
  <c r="L7777" i="23" s="1"/>
  <c r="M7778" i="23" s="1"/>
  <c r="N7779" i="23" s="1"/>
  <c r="G7779" i="23" s="1"/>
  <c r="H7774" i="23"/>
  <c r="H7774" i="22"/>
  <c r="J7775" i="22"/>
  <c r="K7776" i="22" s="1"/>
  <c r="L7777" i="22" s="1"/>
  <c r="M7778" i="22" s="1"/>
  <c r="N7779" i="22" s="1"/>
  <c r="G7779" i="22" s="1"/>
  <c r="J7775" i="20"/>
  <c r="K7776" i="20" s="1"/>
  <c r="L7777" i="20" s="1"/>
  <c r="M7778" i="20" s="1"/>
  <c r="N7779" i="20" s="1"/>
  <c r="G7779" i="20" s="1"/>
  <c r="H7774" i="20"/>
  <c r="H7774" i="18"/>
  <c r="J7775" i="18"/>
  <c r="K7776" i="18" s="1"/>
  <c r="L7777" i="18" s="1"/>
  <c r="M7778" i="18" s="1"/>
  <c r="N7779" i="18" s="1"/>
  <c r="G7779" i="18" s="1"/>
  <c r="I7775" i="23" l="1"/>
  <c r="F7774" i="23"/>
  <c r="F7774" i="22"/>
  <c r="I7775" i="22"/>
  <c r="I7775" i="20"/>
  <c r="F7774" i="20"/>
  <c r="I7775" i="18"/>
  <c r="F7774" i="18"/>
  <c r="H7775" i="23" l="1"/>
  <c r="J7776" i="23"/>
  <c r="K7777" i="23" s="1"/>
  <c r="L7778" i="23" s="1"/>
  <c r="M7779" i="23" s="1"/>
  <c r="N7780" i="23" s="1"/>
  <c r="G7780" i="23" s="1"/>
  <c r="J7776" i="22"/>
  <c r="K7777" i="22" s="1"/>
  <c r="L7778" i="22" s="1"/>
  <c r="M7779" i="22" s="1"/>
  <c r="N7780" i="22" s="1"/>
  <c r="G7780" i="22" s="1"/>
  <c r="H7775" i="22"/>
  <c r="H7775" i="20"/>
  <c r="J7776" i="20"/>
  <c r="K7777" i="20" s="1"/>
  <c r="L7778" i="20" s="1"/>
  <c r="M7779" i="20" s="1"/>
  <c r="N7780" i="20" s="1"/>
  <c r="G7780" i="20" s="1"/>
  <c r="H7775" i="18"/>
  <c r="J7776" i="18"/>
  <c r="K7777" i="18" s="1"/>
  <c r="L7778" i="18" s="1"/>
  <c r="M7779" i="18" s="1"/>
  <c r="N7780" i="18" s="1"/>
  <c r="G7780" i="18" s="1"/>
  <c r="I7776" i="23" l="1"/>
  <c r="F7775" i="23"/>
  <c r="F7775" i="22"/>
  <c r="I7776" i="22"/>
  <c r="I7776" i="20"/>
  <c r="F7775" i="20"/>
  <c r="F7775" i="18"/>
  <c r="I7776" i="18"/>
  <c r="H7776" i="23" l="1"/>
  <c r="J7777" i="23"/>
  <c r="K7778" i="23" s="1"/>
  <c r="L7779" i="23" s="1"/>
  <c r="M7780" i="23" s="1"/>
  <c r="N7781" i="23" s="1"/>
  <c r="G7781" i="23" s="1"/>
  <c r="J7777" i="22"/>
  <c r="K7778" i="22" s="1"/>
  <c r="L7779" i="22" s="1"/>
  <c r="M7780" i="22" s="1"/>
  <c r="N7781" i="22" s="1"/>
  <c r="G7781" i="22" s="1"/>
  <c r="H7776" i="22"/>
  <c r="H7776" i="20"/>
  <c r="J7777" i="20"/>
  <c r="K7778" i="20" s="1"/>
  <c r="L7779" i="20" s="1"/>
  <c r="M7780" i="20" s="1"/>
  <c r="N7781" i="20" s="1"/>
  <c r="G7781" i="20" s="1"/>
  <c r="H7776" i="18"/>
  <c r="J7777" i="18"/>
  <c r="K7778" i="18" s="1"/>
  <c r="L7779" i="18" s="1"/>
  <c r="M7780" i="18" s="1"/>
  <c r="N7781" i="18" s="1"/>
  <c r="G7781" i="18" s="1"/>
  <c r="I7777" i="23" l="1"/>
  <c r="F7776" i="23"/>
  <c r="F7776" i="22"/>
  <c r="I7777" i="22"/>
  <c r="F7776" i="20"/>
  <c r="I7777" i="20"/>
  <c r="F7776" i="18"/>
  <c r="I7777" i="18"/>
  <c r="H7777" i="23" l="1"/>
  <c r="J7778" i="23"/>
  <c r="K7779" i="23" s="1"/>
  <c r="L7780" i="23" s="1"/>
  <c r="M7781" i="23" s="1"/>
  <c r="N7782" i="23" s="1"/>
  <c r="G7782" i="23" s="1"/>
  <c r="J7778" i="22"/>
  <c r="K7779" i="22" s="1"/>
  <c r="L7780" i="22" s="1"/>
  <c r="M7781" i="22" s="1"/>
  <c r="N7782" i="22" s="1"/>
  <c r="G7782" i="22" s="1"/>
  <c r="H7777" i="22"/>
  <c r="H7777" i="20"/>
  <c r="J7778" i="20"/>
  <c r="K7779" i="20" s="1"/>
  <c r="L7780" i="20" s="1"/>
  <c r="M7781" i="20" s="1"/>
  <c r="N7782" i="20" s="1"/>
  <c r="G7782" i="20" s="1"/>
  <c r="H7777" i="18"/>
  <c r="J7778" i="18"/>
  <c r="K7779" i="18" s="1"/>
  <c r="L7780" i="18" s="1"/>
  <c r="M7781" i="18" s="1"/>
  <c r="N7782" i="18" s="1"/>
  <c r="G7782" i="18" s="1"/>
  <c r="I7778" i="23" l="1"/>
  <c r="F7777" i="23"/>
  <c r="I7778" i="22"/>
  <c r="F7777" i="22"/>
  <c r="F7777" i="20"/>
  <c r="I7778" i="20"/>
  <c r="F7777" i="18"/>
  <c r="I7778" i="18"/>
  <c r="H7778" i="23" l="1"/>
  <c r="J7779" i="23"/>
  <c r="K7780" i="23" s="1"/>
  <c r="L7781" i="23" s="1"/>
  <c r="M7782" i="23" s="1"/>
  <c r="N7783" i="23" s="1"/>
  <c r="G7783" i="23" s="1"/>
  <c r="J7779" i="22"/>
  <c r="K7780" i="22" s="1"/>
  <c r="L7781" i="22" s="1"/>
  <c r="M7782" i="22" s="1"/>
  <c r="N7783" i="22" s="1"/>
  <c r="G7783" i="22" s="1"/>
  <c r="H7778" i="22"/>
  <c r="J7779" i="20"/>
  <c r="K7780" i="20" s="1"/>
  <c r="L7781" i="20" s="1"/>
  <c r="M7782" i="20" s="1"/>
  <c r="N7783" i="20" s="1"/>
  <c r="G7783" i="20" s="1"/>
  <c r="H7778" i="20"/>
  <c r="J7779" i="18"/>
  <c r="K7780" i="18" s="1"/>
  <c r="L7781" i="18" s="1"/>
  <c r="M7782" i="18" s="1"/>
  <c r="N7783" i="18" s="1"/>
  <c r="G7783" i="18" s="1"/>
  <c r="H7778" i="18"/>
  <c r="I7779" i="23" l="1"/>
  <c r="F7778" i="23"/>
  <c r="I7779" i="22"/>
  <c r="F7778" i="22"/>
  <c r="F7778" i="20"/>
  <c r="I7779" i="20"/>
  <c r="F7778" i="18"/>
  <c r="I7779" i="18"/>
  <c r="H7779" i="23" l="1"/>
  <c r="J7780" i="23"/>
  <c r="K7781" i="23" s="1"/>
  <c r="L7782" i="23" s="1"/>
  <c r="M7783" i="23" s="1"/>
  <c r="N7784" i="23" s="1"/>
  <c r="G7784" i="23" s="1"/>
  <c r="J7780" i="22"/>
  <c r="K7781" i="22" s="1"/>
  <c r="L7782" i="22" s="1"/>
  <c r="M7783" i="22" s="1"/>
  <c r="N7784" i="22" s="1"/>
  <c r="G7784" i="22" s="1"/>
  <c r="H7779" i="22"/>
  <c r="J7780" i="20"/>
  <c r="K7781" i="20" s="1"/>
  <c r="L7782" i="20" s="1"/>
  <c r="M7783" i="20" s="1"/>
  <c r="N7784" i="20" s="1"/>
  <c r="G7784" i="20" s="1"/>
  <c r="H7779" i="20"/>
  <c r="J7780" i="18"/>
  <c r="K7781" i="18" s="1"/>
  <c r="L7782" i="18" s="1"/>
  <c r="M7783" i="18" s="1"/>
  <c r="N7784" i="18" s="1"/>
  <c r="G7784" i="18" s="1"/>
  <c r="H7779" i="18"/>
  <c r="I7780" i="23" l="1"/>
  <c r="F7779" i="23"/>
  <c r="I7780" i="22"/>
  <c r="F7779" i="22"/>
  <c r="F7779" i="20"/>
  <c r="I7780" i="20"/>
  <c r="I7780" i="18"/>
  <c r="F7779" i="18"/>
  <c r="H7780" i="23" l="1"/>
  <c r="J7781" i="23"/>
  <c r="K7782" i="23" s="1"/>
  <c r="L7783" i="23" s="1"/>
  <c r="M7784" i="23" s="1"/>
  <c r="N7785" i="23" s="1"/>
  <c r="G7785" i="23" s="1"/>
  <c r="H7780" i="22"/>
  <c r="J7781" i="22"/>
  <c r="K7782" i="22" s="1"/>
  <c r="L7783" i="22" s="1"/>
  <c r="M7784" i="22" s="1"/>
  <c r="N7785" i="22" s="1"/>
  <c r="G7785" i="22" s="1"/>
  <c r="J7781" i="20"/>
  <c r="K7782" i="20" s="1"/>
  <c r="L7783" i="20" s="1"/>
  <c r="M7784" i="20" s="1"/>
  <c r="N7785" i="20" s="1"/>
  <c r="G7785" i="20" s="1"/>
  <c r="H7780" i="20"/>
  <c r="J7781" i="18"/>
  <c r="K7782" i="18" s="1"/>
  <c r="L7783" i="18" s="1"/>
  <c r="M7784" i="18" s="1"/>
  <c r="N7785" i="18" s="1"/>
  <c r="G7785" i="18" s="1"/>
  <c r="H7780" i="18"/>
  <c r="I7781" i="23" l="1"/>
  <c r="F7780" i="23"/>
  <c r="I7781" i="22"/>
  <c r="F7780" i="22"/>
  <c r="I7781" i="20"/>
  <c r="F7780" i="20"/>
  <c r="I7781" i="18"/>
  <c r="F7780" i="18"/>
  <c r="H7781" i="23" l="1"/>
  <c r="J7782" i="23"/>
  <c r="K7783" i="23" s="1"/>
  <c r="L7784" i="23" s="1"/>
  <c r="M7785" i="23" s="1"/>
  <c r="N7786" i="23" s="1"/>
  <c r="G7786" i="23" s="1"/>
  <c r="H7781" i="22"/>
  <c r="J7782" i="22"/>
  <c r="K7783" i="22" s="1"/>
  <c r="L7784" i="22" s="1"/>
  <c r="M7785" i="22" s="1"/>
  <c r="N7786" i="22" s="1"/>
  <c r="G7786" i="22" s="1"/>
  <c r="J7782" i="20"/>
  <c r="K7783" i="20" s="1"/>
  <c r="L7784" i="20" s="1"/>
  <c r="M7785" i="20" s="1"/>
  <c r="N7786" i="20" s="1"/>
  <c r="G7786" i="20" s="1"/>
  <c r="H7781" i="20"/>
  <c r="H7781" i="18"/>
  <c r="J7782" i="18"/>
  <c r="K7783" i="18" s="1"/>
  <c r="L7784" i="18" s="1"/>
  <c r="M7785" i="18" s="1"/>
  <c r="N7786" i="18" s="1"/>
  <c r="G7786" i="18" s="1"/>
  <c r="I7782" i="23" l="1"/>
  <c r="F7781" i="23"/>
  <c r="F7781" i="22"/>
  <c r="I7782" i="22"/>
  <c r="I7782" i="20"/>
  <c r="F7781" i="20"/>
  <c r="I7782" i="18"/>
  <c r="F7781" i="18"/>
  <c r="J7783" i="23" l="1"/>
  <c r="K7784" i="23" s="1"/>
  <c r="L7785" i="23" s="1"/>
  <c r="M7786" i="23" s="1"/>
  <c r="N7787" i="23" s="1"/>
  <c r="G7787" i="23" s="1"/>
  <c r="H7782" i="23"/>
  <c r="H7782" i="22"/>
  <c r="J7783" i="22"/>
  <c r="K7784" i="22" s="1"/>
  <c r="L7785" i="22" s="1"/>
  <c r="M7786" i="22" s="1"/>
  <c r="N7787" i="22" s="1"/>
  <c r="G7787" i="22" s="1"/>
  <c r="J7783" i="20"/>
  <c r="K7784" i="20" s="1"/>
  <c r="L7785" i="20" s="1"/>
  <c r="M7786" i="20" s="1"/>
  <c r="N7787" i="20" s="1"/>
  <c r="G7787" i="20" s="1"/>
  <c r="H7782" i="20"/>
  <c r="H7782" i="18"/>
  <c r="J7783" i="18"/>
  <c r="K7784" i="18" s="1"/>
  <c r="L7785" i="18" s="1"/>
  <c r="M7786" i="18" s="1"/>
  <c r="N7787" i="18" s="1"/>
  <c r="G7787" i="18" s="1"/>
  <c r="I7783" i="23" l="1"/>
  <c r="F7782" i="23"/>
  <c r="F7782" i="22"/>
  <c r="I7783" i="22"/>
  <c r="I7783" i="20"/>
  <c r="F7782" i="20"/>
  <c r="I7783" i="18"/>
  <c r="F7782" i="18"/>
  <c r="H7783" i="23" l="1"/>
  <c r="J7784" i="23"/>
  <c r="K7785" i="23" s="1"/>
  <c r="L7786" i="23" s="1"/>
  <c r="M7787" i="23" s="1"/>
  <c r="N7788" i="23" s="1"/>
  <c r="G7788" i="23" s="1"/>
  <c r="J7784" i="22"/>
  <c r="K7785" i="22" s="1"/>
  <c r="L7786" i="22" s="1"/>
  <c r="M7787" i="22" s="1"/>
  <c r="N7788" i="22" s="1"/>
  <c r="G7788" i="22" s="1"/>
  <c r="H7783" i="22"/>
  <c r="H7783" i="20"/>
  <c r="J7784" i="20"/>
  <c r="K7785" i="20" s="1"/>
  <c r="L7786" i="20" s="1"/>
  <c r="M7787" i="20" s="1"/>
  <c r="N7788" i="20" s="1"/>
  <c r="G7788" i="20" s="1"/>
  <c r="H7783" i="18"/>
  <c r="J7784" i="18"/>
  <c r="K7785" i="18" s="1"/>
  <c r="L7786" i="18" s="1"/>
  <c r="M7787" i="18" s="1"/>
  <c r="N7788" i="18" s="1"/>
  <c r="G7788" i="18" s="1"/>
  <c r="I7784" i="23" l="1"/>
  <c r="F7783" i="23"/>
  <c r="F7783" i="22"/>
  <c r="I7784" i="22"/>
  <c r="I7784" i="20"/>
  <c r="F7783" i="20"/>
  <c r="F7783" i="18"/>
  <c r="I7784" i="18"/>
  <c r="H7784" i="23" l="1"/>
  <c r="J7785" i="23"/>
  <c r="K7786" i="23" s="1"/>
  <c r="L7787" i="23" s="1"/>
  <c r="M7788" i="23" s="1"/>
  <c r="N7789" i="23" s="1"/>
  <c r="G7789" i="23" s="1"/>
  <c r="H7784" i="22"/>
  <c r="J7785" i="22"/>
  <c r="K7786" i="22" s="1"/>
  <c r="L7787" i="22" s="1"/>
  <c r="M7788" i="22" s="1"/>
  <c r="N7789" i="22" s="1"/>
  <c r="G7789" i="22" s="1"/>
  <c r="H7784" i="20"/>
  <c r="J7785" i="20"/>
  <c r="K7786" i="20" s="1"/>
  <c r="L7787" i="20" s="1"/>
  <c r="M7788" i="20" s="1"/>
  <c r="N7789" i="20" s="1"/>
  <c r="G7789" i="20" s="1"/>
  <c r="H7784" i="18"/>
  <c r="J7785" i="18"/>
  <c r="K7786" i="18" s="1"/>
  <c r="L7787" i="18" s="1"/>
  <c r="M7788" i="18" s="1"/>
  <c r="N7789" i="18" s="1"/>
  <c r="G7789" i="18" s="1"/>
  <c r="I7785" i="23" l="1"/>
  <c r="F7784" i="23"/>
  <c r="F7784" i="22"/>
  <c r="I7785" i="22"/>
  <c r="F7784" i="20"/>
  <c r="I7785" i="20"/>
  <c r="F7784" i="18"/>
  <c r="I7785" i="18"/>
  <c r="H7785" i="23" l="1"/>
  <c r="J7786" i="23"/>
  <c r="K7787" i="23" s="1"/>
  <c r="L7788" i="23" s="1"/>
  <c r="M7789" i="23" s="1"/>
  <c r="N7790" i="23" s="1"/>
  <c r="G7790" i="23" s="1"/>
  <c r="J7786" i="22"/>
  <c r="K7787" i="22" s="1"/>
  <c r="L7788" i="22" s="1"/>
  <c r="M7789" i="22" s="1"/>
  <c r="N7790" i="22" s="1"/>
  <c r="G7790" i="22" s="1"/>
  <c r="H7785" i="22"/>
  <c r="H7785" i="20"/>
  <c r="J7786" i="20"/>
  <c r="K7787" i="20" s="1"/>
  <c r="L7788" i="20" s="1"/>
  <c r="M7789" i="20" s="1"/>
  <c r="N7790" i="20" s="1"/>
  <c r="G7790" i="20" s="1"/>
  <c r="H7785" i="18"/>
  <c r="J7786" i="18"/>
  <c r="K7787" i="18" s="1"/>
  <c r="L7788" i="18" s="1"/>
  <c r="M7789" i="18" s="1"/>
  <c r="N7790" i="18" s="1"/>
  <c r="G7790" i="18" s="1"/>
  <c r="I7786" i="23" l="1"/>
  <c r="F7785" i="23"/>
  <c r="I7786" i="22"/>
  <c r="F7785" i="22"/>
  <c r="F7785" i="20"/>
  <c r="I7786" i="20"/>
  <c r="F7785" i="18"/>
  <c r="I7786" i="18"/>
  <c r="H7786" i="23" l="1"/>
  <c r="J7787" i="23"/>
  <c r="K7788" i="23" s="1"/>
  <c r="L7789" i="23" s="1"/>
  <c r="M7790" i="23" s="1"/>
  <c r="N7791" i="23" s="1"/>
  <c r="G7791" i="23" s="1"/>
  <c r="J7787" i="22"/>
  <c r="K7788" i="22" s="1"/>
  <c r="L7789" i="22" s="1"/>
  <c r="M7790" i="22" s="1"/>
  <c r="N7791" i="22" s="1"/>
  <c r="G7791" i="22" s="1"/>
  <c r="H7786" i="22"/>
  <c r="J7787" i="20"/>
  <c r="K7788" i="20" s="1"/>
  <c r="L7789" i="20" s="1"/>
  <c r="M7790" i="20" s="1"/>
  <c r="N7791" i="20" s="1"/>
  <c r="G7791" i="20" s="1"/>
  <c r="H7786" i="20"/>
  <c r="J7787" i="18"/>
  <c r="K7788" i="18" s="1"/>
  <c r="L7789" i="18" s="1"/>
  <c r="M7790" i="18" s="1"/>
  <c r="N7791" i="18" s="1"/>
  <c r="G7791" i="18" s="1"/>
  <c r="H7786" i="18"/>
  <c r="I7787" i="23" l="1"/>
  <c r="F7786" i="23"/>
  <c r="I7787" i="22"/>
  <c r="F7786" i="22"/>
  <c r="F7786" i="20"/>
  <c r="I7787" i="20"/>
  <c r="F7786" i="18"/>
  <c r="I7787" i="18"/>
  <c r="H7787" i="23" l="1"/>
  <c r="J7788" i="23"/>
  <c r="K7789" i="23" s="1"/>
  <c r="L7790" i="23" s="1"/>
  <c r="M7791" i="23" s="1"/>
  <c r="N7792" i="23" s="1"/>
  <c r="G7792" i="23" s="1"/>
  <c r="J7788" i="22"/>
  <c r="K7789" i="22" s="1"/>
  <c r="L7790" i="22" s="1"/>
  <c r="M7791" i="22" s="1"/>
  <c r="N7792" i="22" s="1"/>
  <c r="G7792" i="22" s="1"/>
  <c r="H7787" i="22"/>
  <c r="J7788" i="20"/>
  <c r="K7789" i="20" s="1"/>
  <c r="L7790" i="20" s="1"/>
  <c r="M7791" i="20" s="1"/>
  <c r="N7792" i="20" s="1"/>
  <c r="G7792" i="20" s="1"/>
  <c r="H7787" i="20"/>
  <c r="J7788" i="18"/>
  <c r="K7789" i="18" s="1"/>
  <c r="L7790" i="18" s="1"/>
  <c r="M7791" i="18" s="1"/>
  <c r="N7792" i="18" s="1"/>
  <c r="G7792" i="18" s="1"/>
  <c r="H7787" i="18"/>
  <c r="I7788" i="23" l="1"/>
  <c r="F7787" i="23"/>
  <c r="I7788" i="22"/>
  <c r="F7787" i="22"/>
  <c r="F7787" i="20"/>
  <c r="I7788" i="20"/>
  <c r="I7788" i="18"/>
  <c r="F7787" i="18"/>
  <c r="H7788" i="23" l="1"/>
  <c r="J7789" i="23"/>
  <c r="K7790" i="23" s="1"/>
  <c r="L7791" i="23" s="1"/>
  <c r="M7792" i="23" s="1"/>
  <c r="N7793" i="23" s="1"/>
  <c r="G7793" i="23" s="1"/>
  <c r="H7788" i="22"/>
  <c r="J7789" i="22"/>
  <c r="K7790" i="22" s="1"/>
  <c r="L7791" i="22" s="1"/>
  <c r="M7792" i="22" s="1"/>
  <c r="N7793" i="22" s="1"/>
  <c r="G7793" i="22" s="1"/>
  <c r="J7789" i="20"/>
  <c r="K7790" i="20" s="1"/>
  <c r="L7791" i="20" s="1"/>
  <c r="M7792" i="20" s="1"/>
  <c r="N7793" i="20" s="1"/>
  <c r="G7793" i="20" s="1"/>
  <c r="H7788" i="20"/>
  <c r="J7789" i="18"/>
  <c r="K7790" i="18" s="1"/>
  <c r="L7791" i="18" s="1"/>
  <c r="M7792" i="18" s="1"/>
  <c r="N7793" i="18" s="1"/>
  <c r="G7793" i="18" s="1"/>
  <c r="H7788" i="18"/>
  <c r="I7789" i="23" l="1"/>
  <c r="F7788" i="23"/>
  <c r="I7789" i="22"/>
  <c r="F7788" i="22"/>
  <c r="I7789" i="20"/>
  <c r="F7788" i="20"/>
  <c r="I7789" i="18"/>
  <c r="F7788" i="18"/>
  <c r="H7789" i="23" l="1"/>
  <c r="J7790" i="23"/>
  <c r="K7791" i="23" s="1"/>
  <c r="L7792" i="23" s="1"/>
  <c r="M7793" i="23" s="1"/>
  <c r="N7794" i="23" s="1"/>
  <c r="G7794" i="23" s="1"/>
  <c r="H7789" i="22"/>
  <c r="J7790" i="22"/>
  <c r="K7791" i="22" s="1"/>
  <c r="L7792" i="22" s="1"/>
  <c r="M7793" i="22" s="1"/>
  <c r="N7794" i="22" s="1"/>
  <c r="G7794" i="22" s="1"/>
  <c r="J7790" i="20"/>
  <c r="K7791" i="20" s="1"/>
  <c r="L7792" i="20" s="1"/>
  <c r="M7793" i="20" s="1"/>
  <c r="N7794" i="20" s="1"/>
  <c r="G7794" i="20" s="1"/>
  <c r="H7789" i="20"/>
  <c r="H7789" i="18"/>
  <c r="J7790" i="18"/>
  <c r="K7791" i="18" s="1"/>
  <c r="L7792" i="18" s="1"/>
  <c r="M7793" i="18" s="1"/>
  <c r="N7794" i="18" s="1"/>
  <c r="G7794" i="18" s="1"/>
  <c r="I7790" i="23" l="1"/>
  <c r="F7789" i="23"/>
  <c r="F7789" i="22"/>
  <c r="I7790" i="22"/>
  <c r="I7790" i="20"/>
  <c r="F7789" i="20"/>
  <c r="I7790" i="18"/>
  <c r="F7789" i="18"/>
  <c r="J7791" i="23" l="1"/>
  <c r="K7792" i="23" s="1"/>
  <c r="L7793" i="23" s="1"/>
  <c r="M7794" i="23" s="1"/>
  <c r="N7795" i="23" s="1"/>
  <c r="G7795" i="23" s="1"/>
  <c r="H7790" i="23"/>
  <c r="H7790" i="22"/>
  <c r="J7791" i="22"/>
  <c r="K7792" i="22" s="1"/>
  <c r="L7793" i="22" s="1"/>
  <c r="M7794" i="22" s="1"/>
  <c r="N7795" i="22" s="1"/>
  <c r="G7795" i="22" s="1"/>
  <c r="J7791" i="20"/>
  <c r="K7792" i="20" s="1"/>
  <c r="L7793" i="20" s="1"/>
  <c r="M7794" i="20" s="1"/>
  <c r="N7795" i="20" s="1"/>
  <c r="G7795" i="20" s="1"/>
  <c r="H7790" i="20"/>
  <c r="H7790" i="18"/>
  <c r="J7791" i="18"/>
  <c r="K7792" i="18" s="1"/>
  <c r="L7793" i="18" s="1"/>
  <c r="M7794" i="18" s="1"/>
  <c r="N7795" i="18" s="1"/>
  <c r="G7795" i="18" s="1"/>
  <c r="I7791" i="23" l="1"/>
  <c r="F7790" i="23"/>
  <c r="F7790" i="22"/>
  <c r="I7791" i="22"/>
  <c r="I7791" i="20"/>
  <c r="F7790" i="20"/>
  <c r="I7791" i="18"/>
  <c r="F7790" i="18"/>
  <c r="H7791" i="23" l="1"/>
  <c r="J7792" i="23"/>
  <c r="K7793" i="23" s="1"/>
  <c r="L7794" i="23" s="1"/>
  <c r="M7795" i="23" s="1"/>
  <c r="N7796" i="23" s="1"/>
  <c r="G7796" i="23" s="1"/>
  <c r="J7792" i="22"/>
  <c r="K7793" i="22" s="1"/>
  <c r="L7794" i="22" s="1"/>
  <c r="M7795" i="22" s="1"/>
  <c r="N7796" i="22" s="1"/>
  <c r="G7796" i="22" s="1"/>
  <c r="H7791" i="22"/>
  <c r="H7791" i="20"/>
  <c r="J7792" i="20"/>
  <c r="K7793" i="20" s="1"/>
  <c r="L7794" i="20" s="1"/>
  <c r="M7795" i="20" s="1"/>
  <c r="N7796" i="20" s="1"/>
  <c r="G7796" i="20" s="1"/>
  <c r="H7791" i="18"/>
  <c r="J7792" i="18"/>
  <c r="K7793" i="18" s="1"/>
  <c r="L7794" i="18" s="1"/>
  <c r="M7795" i="18" s="1"/>
  <c r="N7796" i="18" s="1"/>
  <c r="G7796" i="18" s="1"/>
  <c r="I7792" i="23" l="1"/>
  <c r="F7791" i="23"/>
  <c r="F7791" i="22"/>
  <c r="I7792" i="22"/>
  <c r="I7792" i="20"/>
  <c r="F7791" i="20"/>
  <c r="F7791" i="18"/>
  <c r="I7792" i="18"/>
  <c r="H7792" i="23" l="1"/>
  <c r="J7793" i="23"/>
  <c r="K7794" i="23" s="1"/>
  <c r="L7795" i="23" s="1"/>
  <c r="M7796" i="23" s="1"/>
  <c r="N7797" i="23" s="1"/>
  <c r="G7797" i="23" s="1"/>
  <c r="J7793" i="22"/>
  <c r="K7794" i="22" s="1"/>
  <c r="L7795" i="22" s="1"/>
  <c r="M7796" i="22" s="1"/>
  <c r="N7797" i="22" s="1"/>
  <c r="G7797" i="22" s="1"/>
  <c r="H7792" i="22"/>
  <c r="H7792" i="20"/>
  <c r="J7793" i="20"/>
  <c r="K7794" i="20" s="1"/>
  <c r="L7795" i="20" s="1"/>
  <c r="M7796" i="20" s="1"/>
  <c r="N7797" i="20" s="1"/>
  <c r="G7797" i="20" s="1"/>
  <c r="H7792" i="18"/>
  <c r="J7793" i="18"/>
  <c r="K7794" i="18" s="1"/>
  <c r="L7795" i="18" s="1"/>
  <c r="M7796" i="18" s="1"/>
  <c r="N7797" i="18" s="1"/>
  <c r="G7797" i="18" s="1"/>
  <c r="I7793" i="23" l="1"/>
  <c r="F7792" i="23"/>
  <c r="F7792" i="22"/>
  <c r="I7793" i="22"/>
  <c r="F7792" i="20"/>
  <c r="I7793" i="20"/>
  <c r="F7792" i="18"/>
  <c r="I7793" i="18"/>
  <c r="J7794" i="23" l="1"/>
  <c r="K7795" i="23" s="1"/>
  <c r="L7796" i="23" s="1"/>
  <c r="M7797" i="23" s="1"/>
  <c r="N7798" i="23" s="1"/>
  <c r="G7798" i="23" s="1"/>
  <c r="H7793" i="23"/>
  <c r="J7794" i="22"/>
  <c r="K7795" i="22" s="1"/>
  <c r="L7796" i="22" s="1"/>
  <c r="M7797" i="22" s="1"/>
  <c r="N7798" i="22" s="1"/>
  <c r="G7798" i="22" s="1"/>
  <c r="H7793" i="22"/>
  <c r="H7793" i="20"/>
  <c r="J7794" i="20"/>
  <c r="K7795" i="20" s="1"/>
  <c r="L7796" i="20" s="1"/>
  <c r="M7797" i="20" s="1"/>
  <c r="N7798" i="20" s="1"/>
  <c r="G7798" i="20" s="1"/>
  <c r="H7793" i="18"/>
  <c r="J7794" i="18"/>
  <c r="K7795" i="18" s="1"/>
  <c r="L7796" i="18" s="1"/>
  <c r="M7797" i="18" s="1"/>
  <c r="N7798" i="18" s="1"/>
  <c r="G7798" i="18" s="1"/>
  <c r="I7794" i="23" l="1"/>
  <c r="F7793" i="23"/>
  <c r="I7794" i="22"/>
  <c r="F7793" i="22"/>
  <c r="F7793" i="20"/>
  <c r="I7794" i="20"/>
  <c r="F7793" i="18"/>
  <c r="I7794" i="18"/>
  <c r="J7795" i="23" l="1"/>
  <c r="K7796" i="23" s="1"/>
  <c r="L7797" i="23" s="1"/>
  <c r="M7798" i="23" s="1"/>
  <c r="N7799" i="23" s="1"/>
  <c r="G7799" i="23" s="1"/>
  <c r="H7794" i="23"/>
  <c r="J7795" i="22"/>
  <c r="K7796" i="22" s="1"/>
  <c r="L7797" i="22" s="1"/>
  <c r="M7798" i="22" s="1"/>
  <c r="N7799" i="22" s="1"/>
  <c r="G7799" i="22" s="1"/>
  <c r="H7794" i="22"/>
  <c r="J7795" i="20"/>
  <c r="K7796" i="20" s="1"/>
  <c r="L7797" i="20" s="1"/>
  <c r="M7798" i="20" s="1"/>
  <c r="N7799" i="20" s="1"/>
  <c r="G7799" i="20" s="1"/>
  <c r="H7794" i="20"/>
  <c r="J7795" i="18"/>
  <c r="K7796" i="18" s="1"/>
  <c r="L7797" i="18" s="1"/>
  <c r="M7798" i="18" s="1"/>
  <c r="N7799" i="18" s="1"/>
  <c r="G7799" i="18" s="1"/>
  <c r="H7794" i="18"/>
  <c r="I7795" i="23" l="1"/>
  <c r="F7794" i="23"/>
  <c r="I7795" i="22"/>
  <c r="F7794" i="22"/>
  <c r="F7794" i="20"/>
  <c r="I7795" i="20"/>
  <c r="F7794" i="18"/>
  <c r="I7795" i="18"/>
  <c r="J7796" i="23" l="1"/>
  <c r="K7797" i="23" s="1"/>
  <c r="L7798" i="23" s="1"/>
  <c r="M7799" i="23" s="1"/>
  <c r="N7800" i="23" s="1"/>
  <c r="G7800" i="23" s="1"/>
  <c r="H7795" i="23"/>
  <c r="J7796" i="22"/>
  <c r="K7797" i="22" s="1"/>
  <c r="L7798" i="22" s="1"/>
  <c r="M7799" i="22" s="1"/>
  <c r="N7800" i="22" s="1"/>
  <c r="G7800" i="22" s="1"/>
  <c r="H7795" i="22"/>
  <c r="J7796" i="20"/>
  <c r="K7797" i="20" s="1"/>
  <c r="L7798" i="20" s="1"/>
  <c r="M7799" i="20" s="1"/>
  <c r="N7800" i="20" s="1"/>
  <c r="G7800" i="20" s="1"/>
  <c r="H7795" i="20"/>
  <c r="J7796" i="18"/>
  <c r="K7797" i="18" s="1"/>
  <c r="L7798" i="18" s="1"/>
  <c r="M7799" i="18" s="1"/>
  <c r="N7800" i="18" s="1"/>
  <c r="G7800" i="18" s="1"/>
  <c r="H7795" i="18"/>
  <c r="F7795" i="23" l="1"/>
  <c r="I7796" i="23"/>
  <c r="I7796" i="22"/>
  <c r="F7795" i="22"/>
  <c r="F7795" i="20"/>
  <c r="I7796" i="20"/>
  <c r="I7796" i="18"/>
  <c r="F7795" i="18"/>
  <c r="H7796" i="23" l="1"/>
  <c r="J7797" i="23"/>
  <c r="K7798" i="23" s="1"/>
  <c r="L7799" i="23" s="1"/>
  <c r="M7800" i="23" s="1"/>
  <c r="N7801" i="23" s="1"/>
  <c r="G7801" i="23" s="1"/>
  <c r="H7796" i="22"/>
  <c r="J7797" i="22"/>
  <c r="K7798" i="22" s="1"/>
  <c r="L7799" i="22" s="1"/>
  <c r="M7800" i="22" s="1"/>
  <c r="N7801" i="22" s="1"/>
  <c r="G7801" i="22" s="1"/>
  <c r="J7797" i="20"/>
  <c r="K7798" i="20" s="1"/>
  <c r="L7799" i="20" s="1"/>
  <c r="M7800" i="20" s="1"/>
  <c r="N7801" i="20" s="1"/>
  <c r="G7801" i="20" s="1"/>
  <c r="H7796" i="20"/>
  <c r="J7797" i="18"/>
  <c r="K7798" i="18" s="1"/>
  <c r="L7799" i="18" s="1"/>
  <c r="M7800" i="18" s="1"/>
  <c r="N7801" i="18" s="1"/>
  <c r="G7801" i="18" s="1"/>
  <c r="H7796" i="18"/>
  <c r="I7797" i="23" l="1"/>
  <c r="F7796" i="23"/>
  <c r="I7797" i="22"/>
  <c r="F7796" i="22"/>
  <c r="I7797" i="20"/>
  <c r="F7796" i="20"/>
  <c r="I7797" i="18"/>
  <c r="F7796" i="18"/>
  <c r="H7797" i="23" l="1"/>
  <c r="J7798" i="23"/>
  <c r="K7799" i="23" s="1"/>
  <c r="L7800" i="23" s="1"/>
  <c r="M7801" i="23" s="1"/>
  <c r="N7802" i="23" s="1"/>
  <c r="G7802" i="23" s="1"/>
  <c r="H7797" i="22"/>
  <c r="J7798" i="22"/>
  <c r="K7799" i="22" s="1"/>
  <c r="L7800" i="22" s="1"/>
  <c r="M7801" i="22" s="1"/>
  <c r="N7802" i="22" s="1"/>
  <c r="G7802" i="22" s="1"/>
  <c r="J7798" i="20"/>
  <c r="K7799" i="20" s="1"/>
  <c r="L7800" i="20" s="1"/>
  <c r="M7801" i="20" s="1"/>
  <c r="N7802" i="20" s="1"/>
  <c r="G7802" i="20" s="1"/>
  <c r="H7797" i="20"/>
  <c r="H7797" i="18"/>
  <c r="J7798" i="18"/>
  <c r="K7799" i="18" s="1"/>
  <c r="L7800" i="18" s="1"/>
  <c r="M7801" i="18" s="1"/>
  <c r="N7802" i="18" s="1"/>
  <c r="G7802" i="18" s="1"/>
  <c r="I7798" i="23" l="1"/>
  <c r="F7797" i="23"/>
  <c r="F7797" i="22"/>
  <c r="I7798" i="22"/>
  <c r="I7798" i="20"/>
  <c r="F7797" i="20"/>
  <c r="I7798" i="18"/>
  <c r="F7797" i="18"/>
  <c r="H7798" i="23" l="1"/>
  <c r="J7799" i="23"/>
  <c r="K7800" i="23" s="1"/>
  <c r="L7801" i="23" s="1"/>
  <c r="M7802" i="23" s="1"/>
  <c r="N7803" i="23" s="1"/>
  <c r="G7803" i="23" s="1"/>
  <c r="H7798" i="22"/>
  <c r="J7799" i="22"/>
  <c r="K7800" i="22" s="1"/>
  <c r="L7801" i="22" s="1"/>
  <c r="M7802" i="22" s="1"/>
  <c r="N7803" i="22" s="1"/>
  <c r="G7803" i="22" s="1"/>
  <c r="J7799" i="20"/>
  <c r="K7800" i="20" s="1"/>
  <c r="L7801" i="20" s="1"/>
  <c r="M7802" i="20" s="1"/>
  <c r="N7803" i="20" s="1"/>
  <c r="G7803" i="20" s="1"/>
  <c r="H7798" i="20"/>
  <c r="H7798" i="18"/>
  <c r="J7799" i="18"/>
  <c r="K7800" i="18" s="1"/>
  <c r="L7801" i="18" s="1"/>
  <c r="M7802" i="18" s="1"/>
  <c r="N7803" i="18" s="1"/>
  <c r="G7803" i="18" s="1"/>
  <c r="I7799" i="23" l="1"/>
  <c r="F7798" i="23"/>
  <c r="F7798" i="22"/>
  <c r="I7799" i="22"/>
  <c r="I7799" i="20"/>
  <c r="F7798" i="20"/>
  <c r="I7799" i="18"/>
  <c r="F7798" i="18"/>
  <c r="J7800" i="23" l="1"/>
  <c r="K7801" i="23" s="1"/>
  <c r="L7802" i="23" s="1"/>
  <c r="M7803" i="23" s="1"/>
  <c r="N7804" i="23" s="1"/>
  <c r="G7804" i="23" s="1"/>
  <c r="H7799" i="23"/>
  <c r="H7799" i="22"/>
  <c r="J7800" i="22"/>
  <c r="K7801" i="22" s="1"/>
  <c r="L7802" i="22" s="1"/>
  <c r="M7803" i="22" s="1"/>
  <c r="N7804" i="22" s="1"/>
  <c r="G7804" i="22" s="1"/>
  <c r="H7799" i="20"/>
  <c r="J7800" i="20"/>
  <c r="K7801" i="20" s="1"/>
  <c r="L7802" i="20" s="1"/>
  <c r="M7803" i="20" s="1"/>
  <c r="N7804" i="20" s="1"/>
  <c r="G7804" i="20" s="1"/>
  <c r="H7799" i="18"/>
  <c r="J7800" i="18"/>
  <c r="K7801" i="18" s="1"/>
  <c r="L7802" i="18" s="1"/>
  <c r="M7803" i="18" s="1"/>
  <c r="N7804" i="18" s="1"/>
  <c r="G7804" i="18" s="1"/>
  <c r="I7800" i="23" l="1"/>
  <c r="F7799" i="23"/>
  <c r="F7799" i="22"/>
  <c r="I7800" i="22"/>
  <c r="I7800" i="20"/>
  <c r="F7799" i="20"/>
  <c r="F7799" i="18"/>
  <c r="I7800" i="18"/>
  <c r="H7800" i="23" l="1"/>
  <c r="J7801" i="23"/>
  <c r="K7802" i="23" s="1"/>
  <c r="L7803" i="23" s="1"/>
  <c r="M7804" i="23" s="1"/>
  <c r="N7805" i="23" s="1"/>
  <c r="G7805" i="23" s="1"/>
  <c r="J7801" i="22"/>
  <c r="K7802" i="22" s="1"/>
  <c r="L7803" i="22" s="1"/>
  <c r="M7804" i="22" s="1"/>
  <c r="N7805" i="22" s="1"/>
  <c r="G7805" i="22" s="1"/>
  <c r="H7800" i="22"/>
  <c r="H7800" i="20"/>
  <c r="J7801" i="20"/>
  <c r="K7802" i="20" s="1"/>
  <c r="L7803" i="20" s="1"/>
  <c r="M7804" i="20" s="1"/>
  <c r="N7805" i="20" s="1"/>
  <c r="G7805" i="20" s="1"/>
  <c r="H7800" i="18"/>
  <c r="J7801" i="18"/>
  <c r="K7802" i="18" s="1"/>
  <c r="L7803" i="18" s="1"/>
  <c r="M7804" i="18" s="1"/>
  <c r="N7805" i="18" s="1"/>
  <c r="G7805" i="18" s="1"/>
  <c r="I7801" i="23" l="1"/>
  <c r="F7800" i="23"/>
  <c r="F7800" i="22"/>
  <c r="I7801" i="22"/>
  <c r="F7800" i="20"/>
  <c r="I7801" i="20"/>
  <c r="F7800" i="18"/>
  <c r="I7801" i="18"/>
  <c r="H7801" i="23" l="1"/>
  <c r="J7802" i="23"/>
  <c r="K7803" i="23" s="1"/>
  <c r="L7804" i="23" s="1"/>
  <c r="M7805" i="23" s="1"/>
  <c r="N7806" i="23" s="1"/>
  <c r="G7806" i="23" s="1"/>
  <c r="J7802" i="22"/>
  <c r="K7803" i="22" s="1"/>
  <c r="L7804" i="22" s="1"/>
  <c r="M7805" i="22" s="1"/>
  <c r="N7806" i="22" s="1"/>
  <c r="G7806" i="22" s="1"/>
  <c r="H7801" i="22"/>
  <c r="H7801" i="20"/>
  <c r="J7802" i="20"/>
  <c r="K7803" i="20" s="1"/>
  <c r="L7804" i="20" s="1"/>
  <c r="M7805" i="20" s="1"/>
  <c r="N7806" i="20" s="1"/>
  <c r="G7806" i="20" s="1"/>
  <c r="H7801" i="18"/>
  <c r="J7802" i="18"/>
  <c r="K7803" i="18" s="1"/>
  <c r="L7804" i="18" s="1"/>
  <c r="M7805" i="18" s="1"/>
  <c r="N7806" i="18" s="1"/>
  <c r="G7806" i="18" s="1"/>
  <c r="F7801" i="23" l="1"/>
  <c r="I7802" i="23"/>
  <c r="I7802" i="22"/>
  <c r="F7801" i="22"/>
  <c r="F7801" i="20"/>
  <c r="I7802" i="20"/>
  <c r="F7801" i="18"/>
  <c r="I7802" i="18"/>
  <c r="H7802" i="23" l="1"/>
  <c r="J7803" i="23"/>
  <c r="K7804" i="23" s="1"/>
  <c r="L7805" i="23" s="1"/>
  <c r="M7806" i="23" s="1"/>
  <c r="N7807" i="23" s="1"/>
  <c r="G7807" i="23" s="1"/>
  <c r="J7803" i="22"/>
  <c r="K7804" i="22" s="1"/>
  <c r="L7805" i="22" s="1"/>
  <c r="M7806" i="22" s="1"/>
  <c r="N7807" i="22" s="1"/>
  <c r="G7807" i="22" s="1"/>
  <c r="H7802" i="22"/>
  <c r="J7803" i="20"/>
  <c r="K7804" i="20" s="1"/>
  <c r="L7805" i="20" s="1"/>
  <c r="M7806" i="20" s="1"/>
  <c r="N7807" i="20" s="1"/>
  <c r="G7807" i="20" s="1"/>
  <c r="H7802" i="20"/>
  <c r="J7803" i="18"/>
  <c r="K7804" i="18" s="1"/>
  <c r="L7805" i="18" s="1"/>
  <c r="M7806" i="18" s="1"/>
  <c r="N7807" i="18" s="1"/>
  <c r="G7807" i="18" s="1"/>
  <c r="H7802" i="18"/>
  <c r="I7803" i="23" l="1"/>
  <c r="F7802" i="23"/>
  <c r="I7803" i="22"/>
  <c r="F7802" i="22"/>
  <c r="F7802" i="20"/>
  <c r="I7803" i="20"/>
  <c r="F7802" i="18"/>
  <c r="I7803" i="18"/>
  <c r="H7803" i="23" l="1"/>
  <c r="J7804" i="23"/>
  <c r="K7805" i="23" s="1"/>
  <c r="L7806" i="23" s="1"/>
  <c r="M7807" i="23" s="1"/>
  <c r="N7808" i="23" s="1"/>
  <c r="G7808" i="23" s="1"/>
  <c r="J7804" i="22"/>
  <c r="K7805" i="22" s="1"/>
  <c r="L7806" i="22" s="1"/>
  <c r="M7807" i="22" s="1"/>
  <c r="N7808" i="22" s="1"/>
  <c r="G7808" i="22" s="1"/>
  <c r="H7803" i="22"/>
  <c r="J7804" i="20"/>
  <c r="K7805" i="20" s="1"/>
  <c r="L7806" i="20" s="1"/>
  <c r="M7807" i="20" s="1"/>
  <c r="N7808" i="20" s="1"/>
  <c r="G7808" i="20" s="1"/>
  <c r="H7803" i="20"/>
  <c r="J7804" i="18"/>
  <c r="K7805" i="18" s="1"/>
  <c r="L7806" i="18" s="1"/>
  <c r="M7807" i="18" s="1"/>
  <c r="N7808" i="18" s="1"/>
  <c r="G7808" i="18" s="1"/>
  <c r="H7803" i="18"/>
  <c r="I7804" i="23" l="1"/>
  <c r="F7803" i="23"/>
  <c r="I7804" i="22"/>
  <c r="F7803" i="22"/>
  <c r="F7803" i="20"/>
  <c r="I7804" i="20"/>
  <c r="I7804" i="18"/>
  <c r="F7803" i="18"/>
  <c r="J7805" i="23" l="1"/>
  <c r="K7806" i="23" s="1"/>
  <c r="L7807" i="23" s="1"/>
  <c r="M7808" i="23" s="1"/>
  <c r="N7809" i="23" s="1"/>
  <c r="G7809" i="23" s="1"/>
  <c r="H7804" i="23"/>
  <c r="H7804" i="22"/>
  <c r="J7805" i="22"/>
  <c r="K7806" i="22" s="1"/>
  <c r="L7807" i="22" s="1"/>
  <c r="M7808" i="22" s="1"/>
  <c r="N7809" i="22" s="1"/>
  <c r="G7809" i="22" s="1"/>
  <c r="J7805" i="20"/>
  <c r="K7806" i="20" s="1"/>
  <c r="L7807" i="20" s="1"/>
  <c r="M7808" i="20" s="1"/>
  <c r="N7809" i="20" s="1"/>
  <c r="G7809" i="20" s="1"/>
  <c r="H7804" i="20"/>
  <c r="J7805" i="18"/>
  <c r="K7806" i="18" s="1"/>
  <c r="L7807" i="18" s="1"/>
  <c r="M7808" i="18" s="1"/>
  <c r="N7809" i="18" s="1"/>
  <c r="G7809" i="18" s="1"/>
  <c r="H7804" i="18"/>
  <c r="I7805" i="23" l="1"/>
  <c r="F7804" i="23"/>
  <c r="I7805" i="22"/>
  <c r="F7804" i="22"/>
  <c r="I7805" i="20"/>
  <c r="F7804" i="20"/>
  <c r="I7805" i="18"/>
  <c r="F7804" i="18"/>
  <c r="H7805" i="23" l="1"/>
  <c r="J7806" i="23"/>
  <c r="K7807" i="23" s="1"/>
  <c r="L7808" i="23" s="1"/>
  <c r="M7809" i="23" s="1"/>
  <c r="N7810" i="23" s="1"/>
  <c r="G7810" i="23" s="1"/>
  <c r="H7805" i="22"/>
  <c r="J7806" i="22"/>
  <c r="K7807" i="22" s="1"/>
  <c r="L7808" i="22" s="1"/>
  <c r="M7809" i="22" s="1"/>
  <c r="N7810" i="22" s="1"/>
  <c r="G7810" i="22" s="1"/>
  <c r="J7806" i="20"/>
  <c r="K7807" i="20" s="1"/>
  <c r="L7808" i="20" s="1"/>
  <c r="M7809" i="20" s="1"/>
  <c r="N7810" i="20" s="1"/>
  <c r="G7810" i="20" s="1"/>
  <c r="H7805" i="20"/>
  <c r="H7805" i="18"/>
  <c r="J7806" i="18"/>
  <c r="K7807" i="18" s="1"/>
  <c r="L7808" i="18" s="1"/>
  <c r="M7809" i="18" s="1"/>
  <c r="N7810" i="18" s="1"/>
  <c r="G7810" i="18" s="1"/>
  <c r="I7806" i="23" l="1"/>
  <c r="F7805" i="23"/>
  <c r="F7805" i="22"/>
  <c r="I7806" i="22"/>
  <c r="I7806" i="20"/>
  <c r="F7805" i="20"/>
  <c r="I7806" i="18"/>
  <c r="F7805" i="18"/>
  <c r="H7806" i="23" l="1"/>
  <c r="J7807" i="23"/>
  <c r="K7808" i="23" s="1"/>
  <c r="L7809" i="23" s="1"/>
  <c r="M7810" i="23" s="1"/>
  <c r="N7811" i="23" s="1"/>
  <c r="G7811" i="23" s="1"/>
  <c r="H7806" i="22"/>
  <c r="J7807" i="22"/>
  <c r="K7808" i="22" s="1"/>
  <c r="L7809" i="22" s="1"/>
  <c r="M7810" i="22" s="1"/>
  <c r="N7811" i="22" s="1"/>
  <c r="G7811" i="22" s="1"/>
  <c r="J7807" i="20"/>
  <c r="K7808" i="20" s="1"/>
  <c r="L7809" i="20" s="1"/>
  <c r="M7810" i="20" s="1"/>
  <c r="N7811" i="20" s="1"/>
  <c r="G7811" i="20" s="1"/>
  <c r="H7806" i="20"/>
  <c r="H7806" i="18"/>
  <c r="J7807" i="18"/>
  <c r="K7808" i="18" s="1"/>
  <c r="L7809" i="18" s="1"/>
  <c r="M7810" i="18" s="1"/>
  <c r="N7811" i="18" s="1"/>
  <c r="G7811" i="18" s="1"/>
  <c r="F7806" i="23" l="1"/>
  <c r="I7807" i="23"/>
  <c r="F7806" i="22"/>
  <c r="I7807" i="22"/>
  <c r="I7807" i="20"/>
  <c r="F7806" i="20"/>
  <c r="I7807" i="18"/>
  <c r="F7806" i="18"/>
  <c r="J7808" i="23" l="1"/>
  <c r="K7809" i="23" s="1"/>
  <c r="L7810" i="23" s="1"/>
  <c r="M7811" i="23" s="1"/>
  <c r="N7812" i="23" s="1"/>
  <c r="G7812" i="23" s="1"/>
  <c r="H7807" i="23"/>
  <c r="J7808" i="22"/>
  <c r="K7809" i="22" s="1"/>
  <c r="L7810" i="22" s="1"/>
  <c r="M7811" i="22" s="1"/>
  <c r="N7812" i="22" s="1"/>
  <c r="G7812" i="22" s="1"/>
  <c r="H7807" i="22"/>
  <c r="H7807" i="20"/>
  <c r="J7808" i="20"/>
  <c r="K7809" i="20" s="1"/>
  <c r="L7810" i="20" s="1"/>
  <c r="M7811" i="20" s="1"/>
  <c r="N7812" i="20" s="1"/>
  <c r="G7812" i="20" s="1"/>
  <c r="H7807" i="18"/>
  <c r="J7808" i="18"/>
  <c r="K7809" i="18" s="1"/>
  <c r="L7810" i="18" s="1"/>
  <c r="M7811" i="18" s="1"/>
  <c r="N7812" i="18" s="1"/>
  <c r="G7812" i="18" s="1"/>
  <c r="I7808" i="23" l="1"/>
  <c r="F7807" i="23"/>
  <c r="F7807" i="22"/>
  <c r="I7808" i="22"/>
  <c r="I7808" i="20"/>
  <c r="F7807" i="20"/>
  <c r="F7807" i="18"/>
  <c r="I7808" i="18"/>
  <c r="H7808" i="23" l="1"/>
  <c r="J7809" i="23"/>
  <c r="K7810" i="23" s="1"/>
  <c r="L7811" i="23" s="1"/>
  <c r="M7812" i="23" s="1"/>
  <c r="N7813" i="23" s="1"/>
  <c r="G7813" i="23" s="1"/>
  <c r="J7809" i="22"/>
  <c r="K7810" i="22" s="1"/>
  <c r="L7811" i="22" s="1"/>
  <c r="M7812" i="22" s="1"/>
  <c r="N7813" i="22" s="1"/>
  <c r="G7813" i="22" s="1"/>
  <c r="H7808" i="22"/>
  <c r="H7808" i="20"/>
  <c r="J7809" i="20"/>
  <c r="K7810" i="20" s="1"/>
  <c r="L7811" i="20" s="1"/>
  <c r="M7812" i="20" s="1"/>
  <c r="N7813" i="20" s="1"/>
  <c r="G7813" i="20" s="1"/>
  <c r="H7808" i="18"/>
  <c r="J7809" i="18"/>
  <c r="K7810" i="18" s="1"/>
  <c r="L7811" i="18" s="1"/>
  <c r="M7812" i="18" s="1"/>
  <c r="N7813" i="18" s="1"/>
  <c r="G7813" i="18" s="1"/>
  <c r="I7809" i="23" l="1"/>
  <c r="F7808" i="23"/>
  <c r="F7808" i="22"/>
  <c r="I7809" i="22"/>
  <c r="F7808" i="20"/>
  <c r="I7809" i="20"/>
  <c r="F7808" i="18"/>
  <c r="I7809" i="18"/>
  <c r="J7810" i="23" l="1"/>
  <c r="K7811" i="23" s="1"/>
  <c r="L7812" i="23" s="1"/>
  <c r="M7813" i="23" s="1"/>
  <c r="N7814" i="23" s="1"/>
  <c r="G7814" i="23" s="1"/>
  <c r="H7809" i="23"/>
  <c r="J7810" i="22"/>
  <c r="K7811" i="22" s="1"/>
  <c r="L7812" i="22" s="1"/>
  <c r="M7813" i="22" s="1"/>
  <c r="N7814" i="22" s="1"/>
  <c r="G7814" i="22" s="1"/>
  <c r="H7809" i="22"/>
  <c r="H7809" i="20"/>
  <c r="J7810" i="20"/>
  <c r="K7811" i="20" s="1"/>
  <c r="L7812" i="20" s="1"/>
  <c r="M7813" i="20" s="1"/>
  <c r="N7814" i="20" s="1"/>
  <c r="G7814" i="20" s="1"/>
  <c r="H7809" i="18"/>
  <c r="J7810" i="18"/>
  <c r="K7811" i="18" s="1"/>
  <c r="L7812" i="18" s="1"/>
  <c r="M7813" i="18" s="1"/>
  <c r="N7814" i="18" s="1"/>
  <c r="G7814" i="18" s="1"/>
  <c r="F7809" i="23" l="1"/>
  <c r="I7810" i="23"/>
  <c r="I7810" i="22"/>
  <c r="F7809" i="22"/>
  <c r="F7809" i="20"/>
  <c r="I7810" i="20"/>
  <c r="F7809" i="18"/>
  <c r="I7810" i="18"/>
  <c r="H7810" i="23" l="1"/>
  <c r="J7811" i="23"/>
  <c r="K7812" i="23" s="1"/>
  <c r="L7813" i="23" s="1"/>
  <c r="M7814" i="23" s="1"/>
  <c r="N7815" i="23" s="1"/>
  <c r="G7815" i="23" s="1"/>
  <c r="J7811" i="22"/>
  <c r="K7812" i="22" s="1"/>
  <c r="L7813" i="22" s="1"/>
  <c r="M7814" i="22" s="1"/>
  <c r="N7815" i="22" s="1"/>
  <c r="G7815" i="22" s="1"/>
  <c r="H7810" i="22"/>
  <c r="J7811" i="20"/>
  <c r="K7812" i="20" s="1"/>
  <c r="L7813" i="20" s="1"/>
  <c r="M7814" i="20" s="1"/>
  <c r="N7815" i="20" s="1"/>
  <c r="G7815" i="20" s="1"/>
  <c r="H7810" i="20"/>
  <c r="J7811" i="18"/>
  <c r="K7812" i="18" s="1"/>
  <c r="L7813" i="18" s="1"/>
  <c r="M7814" i="18" s="1"/>
  <c r="N7815" i="18" s="1"/>
  <c r="G7815" i="18" s="1"/>
  <c r="H7810" i="18"/>
  <c r="I7811" i="23" l="1"/>
  <c r="F7810" i="23"/>
  <c r="I7811" i="22"/>
  <c r="F7810" i="22"/>
  <c r="F7810" i="20"/>
  <c r="I7811" i="20"/>
  <c r="F7810" i="18"/>
  <c r="I7811" i="18"/>
  <c r="H7811" i="23" l="1"/>
  <c r="J7812" i="23"/>
  <c r="K7813" i="23" s="1"/>
  <c r="L7814" i="23" s="1"/>
  <c r="M7815" i="23" s="1"/>
  <c r="N7816" i="23" s="1"/>
  <c r="G7816" i="23" s="1"/>
  <c r="J7812" i="22"/>
  <c r="K7813" i="22" s="1"/>
  <c r="L7814" i="22" s="1"/>
  <c r="M7815" i="22" s="1"/>
  <c r="N7816" i="22" s="1"/>
  <c r="G7816" i="22" s="1"/>
  <c r="H7811" i="22"/>
  <c r="J7812" i="20"/>
  <c r="K7813" i="20" s="1"/>
  <c r="L7814" i="20" s="1"/>
  <c r="M7815" i="20" s="1"/>
  <c r="N7816" i="20" s="1"/>
  <c r="G7816" i="20" s="1"/>
  <c r="H7811" i="20"/>
  <c r="J7812" i="18"/>
  <c r="K7813" i="18" s="1"/>
  <c r="L7814" i="18" s="1"/>
  <c r="M7815" i="18" s="1"/>
  <c r="N7816" i="18" s="1"/>
  <c r="G7816" i="18" s="1"/>
  <c r="H7811" i="18"/>
  <c r="I7812" i="23" l="1"/>
  <c r="F7811" i="23"/>
  <c r="I7812" i="22"/>
  <c r="F7811" i="22"/>
  <c r="F7811" i="20"/>
  <c r="I7812" i="20"/>
  <c r="I7812" i="18"/>
  <c r="F7811" i="18"/>
  <c r="H7812" i="23" l="1"/>
  <c r="J7813" i="23"/>
  <c r="K7814" i="23" s="1"/>
  <c r="L7815" i="23" s="1"/>
  <c r="M7816" i="23" s="1"/>
  <c r="N7817" i="23" s="1"/>
  <c r="G7817" i="23" s="1"/>
  <c r="H7812" i="22"/>
  <c r="J7813" i="22"/>
  <c r="K7814" i="22" s="1"/>
  <c r="L7815" i="22" s="1"/>
  <c r="M7816" i="22" s="1"/>
  <c r="N7817" i="22" s="1"/>
  <c r="G7817" i="22" s="1"/>
  <c r="J7813" i="20"/>
  <c r="K7814" i="20" s="1"/>
  <c r="L7815" i="20" s="1"/>
  <c r="M7816" i="20" s="1"/>
  <c r="N7817" i="20" s="1"/>
  <c r="G7817" i="20" s="1"/>
  <c r="H7812" i="20"/>
  <c r="J7813" i="18"/>
  <c r="K7814" i="18" s="1"/>
  <c r="L7815" i="18" s="1"/>
  <c r="M7816" i="18" s="1"/>
  <c r="N7817" i="18" s="1"/>
  <c r="G7817" i="18" s="1"/>
  <c r="H7812" i="18"/>
  <c r="I7813" i="23" l="1"/>
  <c r="F7812" i="23"/>
  <c r="I7813" i="22"/>
  <c r="F7812" i="22"/>
  <c r="I7813" i="20"/>
  <c r="F7812" i="20"/>
  <c r="I7813" i="18"/>
  <c r="F7812" i="18"/>
  <c r="H7813" i="23" l="1"/>
  <c r="J7814" i="23"/>
  <c r="K7815" i="23" s="1"/>
  <c r="L7816" i="23" s="1"/>
  <c r="M7817" i="23" s="1"/>
  <c r="N7818" i="23" s="1"/>
  <c r="G7818" i="23" s="1"/>
  <c r="H7813" i="22"/>
  <c r="J7814" i="22"/>
  <c r="K7815" i="22" s="1"/>
  <c r="L7816" i="22" s="1"/>
  <c r="M7817" i="22" s="1"/>
  <c r="N7818" i="22" s="1"/>
  <c r="G7818" i="22" s="1"/>
  <c r="J7814" i="20"/>
  <c r="K7815" i="20" s="1"/>
  <c r="L7816" i="20" s="1"/>
  <c r="M7817" i="20" s="1"/>
  <c r="N7818" i="20" s="1"/>
  <c r="G7818" i="20" s="1"/>
  <c r="H7813" i="20"/>
  <c r="H7813" i="18"/>
  <c r="J7814" i="18"/>
  <c r="K7815" i="18" s="1"/>
  <c r="L7816" i="18" s="1"/>
  <c r="M7817" i="18" s="1"/>
  <c r="N7818" i="18" s="1"/>
  <c r="G7818" i="18" s="1"/>
  <c r="I7814" i="23" l="1"/>
  <c r="F7813" i="23"/>
  <c r="F7813" i="22"/>
  <c r="I7814" i="22"/>
  <c r="I7814" i="20"/>
  <c r="F7813" i="20"/>
  <c r="I7814" i="18"/>
  <c r="F7813" i="18"/>
  <c r="H7814" i="23" l="1"/>
  <c r="J7815" i="23"/>
  <c r="K7816" i="23" s="1"/>
  <c r="L7817" i="23" s="1"/>
  <c r="M7818" i="23" s="1"/>
  <c r="N7819" i="23" s="1"/>
  <c r="G7819" i="23" s="1"/>
  <c r="H7814" i="22"/>
  <c r="J7815" i="22"/>
  <c r="K7816" i="22" s="1"/>
  <c r="L7817" i="22" s="1"/>
  <c r="M7818" i="22" s="1"/>
  <c r="N7819" i="22" s="1"/>
  <c r="G7819" i="22" s="1"/>
  <c r="J7815" i="20"/>
  <c r="K7816" i="20" s="1"/>
  <c r="L7817" i="20" s="1"/>
  <c r="M7818" i="20" s="1"/>
  <c r="N7819" i="20" s="1"/>
  <c r="G7819" i="20" s="1"/>
  <c r="H7814" i="20"/>
  <c r="H7814" i="18"/>
  <c r="J7815" i="18"/>
  <c r="K7816" i="18" s="1"/>
  <c r="L7817" i="18" s="1"/>
  <c r="M7818" i="18" s="1"/>
  <c r="N7819" i="18" s="1"/>
  <c r="G7819" i="18" s="1"/>
  <c r="F7814" i="23" l="1"/>
  <c r="I7815" i="23"/>
  <c r="F7814" i="22"/>
  <c r="I7815" i="22"/>
  <c r="I7815" i="20"/>
  <c r="F7814" i="20"/>
  <c r="I7815" i="18"/>
  <c r="F7814" i="18"/>
  <c r="J7816" i="23" l="1"/>
  <c r="K7817" i="23" s="1"/>
  <c r="L7818" i="23" s="1"/>
  <c r="M7819" i="23" s="1"/>
  <c r="N7820" i="23" s="1"/>
  <c r="G7820" i="23" s="1"/>
  <c r="H7815" i="23"/>
  <c r="H7815" i="22"/>
  <c r="J7816" i="22"/>
  <c r="K7817" i="22" s="1"/>
  <c r="L7818" i="22" s="1"/>
  <c r="M7819" i="22" s="1"/>
  <c r="N7820" i="22" s="1"/>
  <c r="G7820" i="22" s="1"/>
  <c r="H7815" i="20"/>
  <c r="J7816" i="20"/>
  <c r="K7817" i="20" s="1"/>
  <c r="L7818" i="20" s="1"/>
  <c r="M7819" i="20" s="1"/>
  <c r="N7820" i="20" s="1"/>
  <c r="G7820" i="20" s="1"/>
  <c r="H7815" i="18"/>
  <c r="J7816" i="18"/>
  <c r="K7817" i="18" s="1"/>
  <c r="L7818" i="18" s="1"/>
  <c r="M7819" i="18" s="1"/>
  <c r="N7820" i="18" s="1"/>
  <c r="G7820" i="18" s="1"/>
  <c r="I7816" i="23" l="1"/>
  <c r="F7815" i="23"/>
  <c r="F7815" i="22"/>
  <c r="I7816" i="22"/>
  <c r="I7816" i="20"/>
  <c r="F7815" i="20"/>
  <c r="F7815" i="18"/>
  <c r="I7816" i="18"/>
  <c r="H7816" i="23" l="1"/>
  <c r="J7817" i="23"/>
  <c r="K7818" i="23" s="1"/>
  <c r="L7819" i="23" s="1"/>
  <c r="M7820" i="23" s="1"/>
  <c r="N7821" i="23" s="1"/>
  <c r="G7821" i="23" s="1"/>
  <c r="J7817" i="22"/>
  <c r="K7818" i="22" s="1"/>
  <c r="L7819" i="22" s="1"/>
  <c r="M7820" i="22" s="1"/>
  <c r="N7821" i="22" s="1"/>
  <c r="G7821" i="22" s="1"/>
  <c r="H7816" i="22"/>
  <c r="H7816" i="20"/>
  <c r="J7817" i="20"/>
  <c r="K7818" i="20" s="1"/>
  <c r="L7819" i="20" s="1"/>
  <c r="M7820" i="20" s="1"/>
  <c r="N7821" i="20" s="1"/>
  <c r="G7821" i="20" s="1"/>
  <c r="H7816" i="18"/>
  <c r="J7817" i="18"/>
  <c r="K7818" i="18" s="1"/>
  <c r="L7819" i="18" s="1"/>
  <c r="M7820" i="18" s="1"/>
  <c r="N7821" i="18" s="1"/>
  <c r="G7821" i="18" s="1"/>
  <c r="I7817" i="23" l="1"/>
  <c r="F7816" i="23"/>
  <c r="F7816" i="22"/>
  <c r="I7817" i="22"/>
  <c r="F7816" i="20"/>
  <c r="I7817" i="20"/>
  <c r="F7816" i="18"/>
  <c r="I7817" i="18"/>
  <c r="H7817" i="23" l="1"/>
  <c r="J7818" i="23"/>
  <c r="K7819" i="23" s="1"/>
  <c r="L7820" i="23" s="1"/>
  <c r="M7821" i="23" s="1"/>
  <c r="N7822" i="23" s="1"/>
  <c r="G7822" i="23" s="1"/>
  <c r="J7818" i="22"/>
  <c r="K7819" i="22" s="1"/>
  <c r="L7820" i="22" s="1"/>
  <c r="M7821" i="22" s="1"/>
  <c r="N7822" i="22" s="1"/>
  <c r="G7822" i="22" s="1"/>
  <c r="H7817" i="22"/>
  <c r="H7817" i="20"/>
  <c r="J7818" i="20"/>
  <c r="K7819" i="20" s="1"/>
  <c r="L7820" i="20" s="1"/>
  <c r="M7821" i="20" s="1"/>
  <c r="N7822" i="20" s="1"/>
  <c r="G7822" i="20" s="1"/>
  <c r="H7817" i="18"/>
  <c r="J7818" i="18"/>
  <c r="K7819" i="18" s="1"/>
  <c r="L7820" i="18" s="1"/>
  <c r="M7821" i="18" s="1"/>
  <c r="N7822" i="18" s="1"/>
  <c r="G7822" i="18" s="1"/>
  <c r="F7817" i="23" l="1"/>
  <c r="I7818" i="23"/>
  <c r="I7818" i="22"/>
  <c r="F7817" i="22"/>
  <c r="F7817" i="20"/>
  <c r="I7818" i="20"/>
  <c r="F7817" i="18"/>
  <c r="I7818" i="18"/>
  <c r="H7818" i="23" l="1"/>
  <c r="J7819" i="23"/>
  <c r="K7820" i="23" s="1"/>
  <c r="L7821" i="23" s="1"/>
  <c r="M7822" i="23" s="1"/>
  <c r="N7823" i="23" s="1"/>
  <c r="G7823" i="23" s="1"/>
  <c r="J7819" i="22"/>
  <c r="K7820" i="22" s="1"/>
  <c r="L7821" i="22" s="1"/>
  <c r="M7822" i="22" s="1"/>
  <c r="N7823" i="22" s="1"/>
  <c r="G7823" i="22" s="1"/>
  <c r="H7818" i="22"/>
  <c r="J7819" i="20"/>
  <c r="K7820" i="20" s="1"/>
  <c r="L7821" i="20" s="1"/>
  <c r="M7822" i="20" s="1"/>
  <c r="N7823" i="20" s="1"/>
  <c r="G7823" i="20" s="1"/>
  <c r="H7818" i="20"/>
  <c r="J7819" i="18"/>
  <c r="K7820" i="18" s="1"/>
  <c r="L7821" i="18" s="1"/>
  <c r="M7822" i="18" s="1"/>
  <c r="N7823" i="18" s="1"/>
  <c r="G7823" i="18" s="1"/>
  <c r="H7818" i="18"/>
  <c r="I7819" i="23" l="1"/>
  <c r="F7818" i="23"/>
  <c r="I7819" i="22"/>
  <c r="F7818" i="22"/>
  <c r="F7818" i="20"/>
  <c r="I7819" i="20"/>
  <c r="F7818" i="18"/>
  <c r="I7819" i="18"/>
  <c r="H7819" i="23" l="1"/>
  <c r="J7820" i="23"/>
  <c r="K7821" i="23" s="1"/>
  <c r="L7822" i="23" s="1"/>
  <c r="M7823" i="23" s="1"/>
  <c r="N7824" i="23" s="1"/>
  <c r="G7824" i="23" s="1"/>
  <c r="J7820" i="22"/>
  <c r="K7821" i="22" s="1"/>
  <c r="L7822" i="22" s="1"/>
  <c r="M7823" i="22" s="1"/>
  <c r="N7824" i="22" s="1"/>
  <c r="G7824" i="22" s="1"/>
  <c r="H7819" i="22"/>
  <c r="J7820" i="20"/>
  <c r="K7821" i="20" s="1"/>
  <c r="L7822" i="20" s="1"/>
  <c r="M7823" i="20" s="1"/>
  <c r="N7824" i="20" s="1"/>
  <c r="G7824" i="20" s="1"/>
  <c r="H7819" i="20"/>
  <c r="J7820" i="18"/>
  <c r="K7821" i="18" s="1"/>
  <c r="L7822" i="18" s="1"/>
  <c r="M7823" i="18" s="1"/>
  <c r="N7824" i="18" s="1"/>
  <c r="G7824" i="18" s="1"/>
  <c r="H7819" i="18"/>
  <c r="I7820" i="23" l="1"/>
  <c r="F7819" i="23"/>
  <c r="I7820" i="22"/>
  <c r="F7819" i="22"/>
  <c r="F7819" i="20"/>
  <c r="I7820" i="20"/>
  <c r="I7820" i="18"/>
  <c r="F7819" i="18"/>
  <c r="H7820" i="23" l="1"/>
  <c r="J7821" i="23"/>
  <c r="K7822" i="23" s="1"/>
  <c r="L7823" i="23" s="1"/>
  <c r="M7824" i="23" s="1"/>
  <c r="N7825" i="23" s="1"/>
  <c r="G7825" i="23" s="1"/>
  <c r="H7820" i="22"/>
  <c r="J7821" i="22"/>
  <c r="K7822" i="22" s="1"/>
  <c r="L7823" i="22" s="1"/>
  <c r="M7824" i="22" s="1"/>
  <c r="N7825" i="22" s="1"/>
  <c r="G7825" i="22" s="1"/>
  <c r="J7821" i="20"/>
  <c r="K7822" i="20" s="1"/>
  <c r="L7823" i="20" s="1"/>
  <c r="M7824" i="20" s="1"/>
  <c r="N7825" i="20" s="1"/>
  <c r="G7825" i="20" s="1"/>
  <c r="H7820" i="20"/>
  <c r="J7821" i="18"/>
  <c r="K7822" i="18" s="1"/>
  <c r="L7823" i="18" s="1"/>
  <c r="M7824" i="18" s="1"/>
  <c r="N7825" i="18" s="1"/>
  <c r="G7825" i="18" s="1"/>
  <c r="H7820" i="18"/>
  <c r="I7821" i="23" l="1"/>
  <c r="F7820" i="23"/>
  <c r="I7821" i="22"/>
  <c r="F7820" i="22"/>
  <c r="I7821" i="20"/>
  <c r="F7820" i="20"/>
  <c r="I7821" i="18"/>
  <c r="F7820" i="18"/>
  <c r="H7821" i="23" l="1"/>
  <c r="J7822" i="23"/>
  <c r="K7823" i="23" s="1"/>
  <c r="L7824" i="23" s="1"/>
  <c r="M7825" i="23" s="1"/>
  <c r="N7826" i="23" s="1"/>
  <c r="G7826" i="23" s="1"/>
  <c r="H7821" i="22"/>
  <c r="J7822" i="22"/>
  <c r="K7823" i="22" s="1"/>
  <c r="L7824" i="22" s="1"/>
  <c r="M7825" i="22" s="1"/>
  <c r="N7826" i="22" s="1"/>
  <c r="G7826" i="22" s="1"/>
  <c r="J7822" i="20"/>
  <c r="K7823" i="20" s="1"/>
  <c r="L7824" i="20" s="1"/>
  <c r="M7825" i="20" s="1"/>
  <c r="N7826" i="20" s="1"/>
  <c r="G7826" i="20" s="1"/>
  <c r="H7821" i="20"/>
  <c r="H7821" i="18"/>
  <c r="J7822" i="18"/>
  <c r="K7823" i="18" s="1"/>
  <c r="L7824" i="18" s="1"/>
  <c r="M7825" i="18" s="1"/>
  <c r="N7826" i="18" s="1"/>
  <c r="G7826" i="18" s="1"/>
  <c r="I7822" i="23" l="1"/>
  <c r="F7821" i="23"/>
  <c r="F7821" i="22"/>
  <c r="I7822" i="22"/>
  <c r="I7822" i="20"/>
  <c r="F7821" i="20"/>
  <c r="I7822" i="18"/>
  <c r="F7821" i="18"/>
  <c r="H7822" i="23" l="1"/>
  <c r="J7823" i="23"/>
  <c r="K7824" i="23" s="1"/>
  <c r="L7825" i="23" s="1"/>
  <c r="M7826" i="23" s="1"/>
  <c r="N7827" i="23" s="1"/>
  <c r="G7827" i="23" s="1"/>
  <c r="H7822" i="22"/>
  <c r="J7823" i="22"/>
  <c r="K7824" i="22" s="1"/>
  <c r="L7825" i="22" s="1"/>
  <c r="M7826" i="22" s="1"/>
  <c r="N7827" i="22" s="1"/>
  <c r="G7827" i="22" s="1"/>
  <c r="J7823" i="20"/>
  <c r="K7824" i="20" s="1"/>
  <c r="L7825" i="20" s="1"/>
  <c r="M7826" i="20" s="1"/>
  <c r="N7827" i="20" s="1"/>
  <c r="G7827" i="20" s="1"/>
  <c r="H7822" i="20"/>
  <c r="H7822" i="18"/>
  <c r="J7823" i="18"/>
  <c r="K7824" i="18" s="1"/>
  <c r="L7825" i="18" s="1"/>
  <c r="M7826" i="18" s="1"/>
  <c r="N7827" i="18" s="1"/>
  <c r="G7827" i="18" s="1"/>
  <c r="I7823" i="23" l="1"/>
  <c r="F7822" i="23"/>
  <c r="F7822" i="22"/>
  <c r="I7823" i="22"/>
  <c r="I7823" i="20"/>
  <c r="F7822" i="20"/>
  <c r="I7823" i="18"/>
  <c r="F7822" i="18"/>
  <c r="J7824" i="23" l="1"/>
  <c r="K7825" i="23" s="1"/>
  <c r="L7826" i="23" s="1"/>
  <c r="M7827" i="23" s="1"/>
  <c r="N7828" i="23" s="1"/>
  <c r="G7828" i="23" s="1"/>
  <c r="H7823" i="23"/>
  <c r="H7823" i="22"/>
  <c r="J7824" i="22"/>
  <c r="K7825" i="22" s="1"/>
  <c r="L7826" i="22" s="1"/>
  <c r="M7827" i="22" s="1"/>
  <c r="N7828" i="22" s="1"/>
  <c r="G7828" i="22" s="1"/>
  <c r="H7823" i="20"/>
  <c r="J7824" i="20"/>
  <c r="K7825" i="20" s="1"/>
  <c r="L7826" i="20" s="1"/>
  <c r="M7827" i="20" s="1"/>
  <c r="N7828" i="20" s="1"/>
  <c r="G7828" i="20" s="1"/>
  <c r="H7823" i="18"/>
  <c r="J7824" i="18"/>
  <c r="K7825" i="18" s="1"/>
  <c r="L7826" i="18" s="1"/>
  <c r="M7827" i="18" s="1"/>
  <c r="N7828" i="18" s="1"/>
  <c r="G7828" i="18" s="1"/>
  <c r="I7824" i="23" l="1"/>
  <c r="F7823" i="23"/>
  <c r="F7823" i="22"/>
  <c r="I7824" i="22"/>
  <c r="I7824" i="20"/>
  <c r="F7823" i="20"/>
  <c r="F7823" i="18"/>
  <c r="I7824" i="18"/>
  <c r="H7824" i="23" l="1"/>
  <c r="J7825" i="23"/>
  <c r="K7826" i="23" s="1"/>
  <c r="L7827" i="23" s="1"/>
  <c r="M7828" i="23" s="1"/>
  <c r="N7829" i="23" s="1"/>
  <c r="G7829" i="23" s="1"/>
  <c r="J7825" i="22"/>
  <c r="K7826" i="22" s="1"/>
  <c r="L7827" i="22" s="1"/>
  <c r="M7828" i="22" s="1"/>
  <c r="N7829" i="22" s="1"/>
  <c r="G7829" i="22" s="1"/>
  <c r="H7824" i="22"/>
  <c r="H7824" i="20"/>
  <c r="J7825" i="20"/>
  <c r="K7826" i="20" s="1"/>
  <c r="L7827" i="20" s="1"/>
  <c r="M7828" i="20" s="1"/>
  <c r="N7829" i="20" s="1"/>
  <c r="G7829" i="20" s="1"/>
  <c r="H7824" i="18"/>
  <c r="J7825" i="18"/>
  <c r="K7826" i="18" s="1"/>
  <c r="L7827" i="18" s="1"/>
  <c r="M7828" i="18" s="1"/>
  <c r="N7829" i="18" s="1"/>
  <c r="G7829" i="18" s="1"/>
  <c r="I7825" i="23" l="1"/>
  <c r="F7824" i="23"/>
  <c r="F7824" i="22"/>
  <c r="I7825" i="22"/>
  <c r="F7824" i="20"/>
  <c r="I7825" i="20"/>
  <c r="F7824" i="18"/>
  <c r="I7825" i="18"/>
  <c r="J7826" i="23" l="1"/>
  <c r="K7827" i="23" s="1"/>
  <c r="L7828" i="23" s="1"/>
  <c r="M7829" i="23" s="1"/>
  <c r="N7830" i="23" s="1"/>
  <c r="G7830" i="23" s="1"/>
  <c r="H7825" i="23"/>
  <c r="J7826" i="22"/>
  <c r="K7827" i="22" s="1"/>
  <c r="L7828" i="22" s="1"/>
  <c r="M7829" i="22" s="1"/>
  <c r="N7830" i="22" s="1"/>
  <c r="G7830" i="22" s="1"/>
  <c r="H7825" i="22"/>
  <c r="H7825" i="20"/>
  <c r="J7826" i="20"/>
  <c r="K7827" i="20" s="1"/>
  <c r="L7828" i="20" s="1"/>
  <c r="M7829" i="20" s="1"/>
  <c r="N7830" i="20" s="1"/>
  <c r="G7830" i="20" s="1"/>
  <c r="H7825" i="18"/>
  <c r="J7826" i="18"/>
  <c r="K7827" i="18" s="1"/>
  <c r="L7828" i="18" s="1"/>
  <c r="M7829" i="18" s="1"/>
  <c r="N7830" i="18" s="1"/>
  <c r="G7830" i="18" s="1"/>
  <c r="I7826" i="23" l="1"/>
  <c r="F7825" i="23"/>
  <c r="I7826" i="22"/>
  <c r="F7825" i="22"/>
  <c r="F7825" i="20"/>
  <c r="I7826" i="20"/>
  <c r="F7825" i="18"/>
  <c r="I7826" i="18"/>
  <c r="H7826" i="23" l="1"/>
  <c r="J7827" i="23"/>
  <c r="K7828" i="23" s="1"/>
  <c r="L7829" i="23" s="1"/>
  <c r="M7830" i="23" s="1"/>
  <c r="N7831" i="23" s="1"/>
  <c r="G7831" i="23" s="1"/>
  <c r="J7827" i="22"/>
  <c r="K7828" i="22" s="1"/>
  <c r="L7829" i="22" s="1"/>
  <c r="M7830" i="22" s="1"/>
  <c r="N7831" i="22" s="1"/>
  <c r="G7831" i="22" s="1"/>
  <c r="H7826" i="22"/>
  <c r="J7827" i="20"/>
  <c r="K7828" i="20" s="1"/>
  <c r="L7829" i="20" s="1"/>
  <c r="M7830" i="20" s="1"/>
  <c r="N7831" i="20" s="1"/>
  <c r="G7831" i="20" s="1"/>
  <c r="H7826" i="20"/>
  <c r="J7827" i="18"/>
  <c r="K7828" i="18" s="1"/>
  <c r="L7829" i="18" s="1"/>
  <c r="M7830" i="18" s="1"/>
  <c r="N7831" i="18" s="1"/>
  <c r="G7831" i="18" s="1"/>
  <c r="H7826" i="18"/>
  <c r="I7827" i="23" l="1"/>
  <c r="F7826" i="23"/>
  <c r="I7827" i="22"/>
  <c r="F7826" i="22"/>
  <c r="F7826" i="20"/>
  <c r="I7827" i="20"/>
  <c r="F7826" i="18"/>
  <c r="I7827" i="18"/>
  <c r="H7827" i="23" l="1"/>
  <c r="J7828" i="23"/>
  <c r="K7829" i="23" s="1"/>
  <c r="L7830" i="23" s="1"/>
  <c r="M7831" i="23" s="1"/>
  <c r="N7832" i="23" s="1"/>
  <c r="G7832" i="23" s="1"/>
  <c r="J7828" i="22"/>
  <c r="K7829" i="22" s="1"/>
  <c r="L7830" i="22" s="1"/>
  <c r="M7831" i="22" s="1"/>
  <c r="N7832" i="22" s="1"/>
  <c r="G7832" i="22" s="1"/>
  <c r="H7827" i="22"/>
  <c r="J7828" i="20"/>
  <c r="K7829" i="20" s="1"/>
  <c r="L7830" i="20" s="1"/>
  <c r="M7831" i="20" s="1"/>
  <c r="N7832" i="20" s="1"/>
  <c r="G7832" i="20" s="1"/>
  <c r="H7827" i="20"/>
  <c r="J7828" i="18"/>
  <c r="K7829" i="18" s="1"/>
  <c r="L7830" i="18" s="1"/>
  <c r="M7831" i="18" s="1"/>
  <c r="N7832" i="18" s="1"/>
  <c r="G7832" i="18" s="1"/>
  <c r="H7827" i="18"/>
  <c r="F7827" i="23" l="1"/>
  <c r="I7828" i="23"/>
  <c r="I7828" i="22"/>
  <c r="F7827" i="22"/>
  <c r="F7827" i="20"/>
  <c r="I7828" i="20"/>
  <c r="I7828" i="18"/>
  <c r="F7827" i="18"/>
  <c r="H7828" i="23" l="1"/>
  <c r="J7829" i="23"/>
  <c r="K7830" i="23" s="1"/>
  <c r="L7831" i="23" s="1"/>
  <c r="M7832" i="23" s="1"/>
  <c r="N7833" i="23" s="1"/>
  <c r="G7833" i="23" s="1"/>
  <c r="H7828" i="22"/>
  <c r="J7829" i="22"/>
  <c r="K7830" i="22" s="1"/>
  <c r="L7831" i="22" s="1"/>
  <c r="M7832" i="22" s="1"/>
  <c r="N7833" i="22" s="1"/>
  <c r="G7833" i="22" s="1"/>
  <c r="J7829" i="20"/>
  <c r="K7830" i="20" s="1"/>
  <c r="L7831" i="20" s="1"/>
  <c r="M7832" i="20" s="1"/>
  <c r="N7833" i="20" s="1"/>
  <c r="G7833" i="20" s="1"/>
  <c r="H7828" i="20"/>
  <c r="J7829" i="18"/>
  <c r="K7830" i="18" s="1"/>
  <c r="L7831" i="18" s="1"/>
  <c r="M7832" i="18" s="1"/>
  <c r="N7833" i="18" s="1"/>
  <c r="G7833" i="18" s="1"/>
  <c r="H7828" i="18"/>
  <c r="I7829" i="23" l="1"/>
  <c r="F7828" i="23"/>
  <c r="I7829" i="22"/>
  <c r="F7828" i="22"/>
  <c r="I7829" i="20"/>
  <c r="F7828" i="20"/>
  <c r="I7829" i="18"/>
  <c r="F7828" i="18"/>
  <c r="H7829" i="23" l="1"/>
  <c r="J7830" i="23"/>
  <c r="K7831" i="23" s="1"/>
  <c r="L7832" i="23" s="1"/>
  <c r="M7833" i="23" s="1"/>
  <c r="N7834" i="23" s="1"/>
  <c r="G7834" i="23" s="1"/>
  <c r="H7829" i="22"/>
  <c r="J7830" i="22"/>
  <c r="K7831" i="22" s="1"/>
  <c r="L7832" i="22" s="1"/>
  <c r="M7833" i="22" s="1"/>
  <c r="N7834" i="22" s="1"/>
  <c r="G7834" i="22" s="1"/>
  <c r="J7830" i="20"/>
  <c r="K7831" i="20" s="1"/>
  <c r="L7832" i="20" s="1"/>
  <c r="M7833" i="20" s="1"/>
  <c r="N7834" i="20" s="1"/>
  <c r="G7834" i="20" s="1"/>
  <c r="H7829" i="20"/>
  <c r="H7829" i="18"/>
  <c r="J7830" i="18"/>
  <c r="K7831" i="18" s="1"/>
  <c r="L7832" i="18" s="1"/>
  <c r="M7833" i="18" s="1"/>
  <c r="N7834" i="18" s="1"/>
  <c r="G7834" i="18" s="1"/>
  <c r="I7830" i="23" l="1"/>
  <c r="F7829" i="23"/>
  <c r="F7829" i="22"/>
  <c r="I7830" i="22"/>
  <c r="I7830" i="20"/>
  <c r="F7829" i="20"/>
  <c r="I7830" i="18"/>
  <c r="F7829" i="18"/>
  <c r="H7830" i="23" l="1"/>
  <c r="J7831" i="23"/>
  <c r="K7832" i="23" s="1"/>
  <c r="L7833" i="23" s="1"/>
  <c r="M7834" i="23" s="1"/>
  <c r="N7835" i="23" s="1"/>
  <c r="G7835" i="23" s="1"/>
  <c r="H7830" i="22"/>
  <c r="J7831" i="22"/>
  <c r="K7832" i="22" s="1"/>
  <c r="L7833" i="22" s="1"/>
  <c r="M7834" i="22" s="1"/>
  <c r="N7835" i="22" s="1"/>
  <c r="G7835" i="22" s="1"/>
  <c r="J7831" i="20"/>
  <c r="K7832" i="20" s="1"/>
  <c r="L7833" i="20" s="1"/>
  <c r="M7834" i="20" s="1"/>
  <c r="N7835" i="20" s="1"/>
  <c r="G7835" i="20" s="1"/>
  <c r="H7830" i="20"/>
  <c r="H7830" i="18"/>
  <c r="J7831" i="18"/>
  <c r="K7832" i="18" s="1"/>
  <c r="L7833" i="18" s="1"/>
  <c r="M7834" i="18" s="1"/>
  <c r="N7835" i="18" s="1"/>
  <c r="G7835" i="18" s="1"/>
  <c r="I7831" i="23" l="1"/>
  <c r="F7830" i="23"/>
  <c r="F7830" i="22"/>
  <c r="I7831" i="22"/>
  <c r="I7831" i="20"/>
  <c r="F7830" i="20"/>
  <c r="I7831" i="18"/>
  <c r="F7830" i="18"/>
  <c r="J7832" i="23" l="1"/>
  <c r="K7833" i="23" s="1"/>
  <c r="L7834" i="23" s="1"/>
  <c r="M7835" i="23" s="1"/>
  <c r="N7836" i="23" s="1"/>
  <c r="G7836" i="23" s="1"/>
  <c r="H7831" i="23"/>
  <c r="J7832" i="22"/>
  <c r="K7833" i="22" s="1"/>
  <c r="L7834" i="22" s="1"/>
  <c r="M7835" i="22" s="1"/>
  <c r="N7836" i="22" s="1"/>
  <c r="G7836" i="22" s="1"/>
  <c r="H7831" i="22"/>
  <c r="H7831" i="20"/>
  <c r="J7832" i="20"/>
  <c r="K7833" i="20" s="1"/>
  <c r="L7834" i="20" s="1"/>
  <c r="M7835" i="20" s="1"/>
  <c r="N7836" i="20" s="1"/>
  <c r="G7836" i="20" s="1"/>
  <c r="H7831" i="18"/>
  <c r="J7832" i="18"/>
  <c r="K7833" i="18" s="1"/>
  <c r="L7834" i="18" s="1"/>
  <c r="M7835" i="18" s="1"/>
  <c r="N7836" i="18" s="1"/>
  <c r="G7836" i="18" s="1"/>
  <c r="I7832" i="23" l="1"/>
  <c r="F7831" i="23"/>
  <c r="F7831" i="22"/>
  <c r="I7832" i="22"/>
  <c r="I7832" i="20"/>
  <c r="F7831" i="20"/>
  <c r="F7831" i="18"/>
  <c r="I7832" i="18"/>
  <c r="H7832" i="23" l="1"/>
  <c r="J7833" i="23"/>
  <c r="K7834" i="23" s="1"/>
  <c r="L7835" i="23" s="1"/>
  <c r="M7836" i="23" s="1"/>
  <c r="N7837" i="23" s="1"/>
  <c r="G7837" i="23" s="1"/>
  <c r="J7833" i="22"/>
  <c r="K7834" i="22" s="1"/>
  <c r="L7835" i="22" s="1"/>
  <c r="M7836" i="22" s="1"/>
  <c r="N7837" i="22" s="1"/>
  <c r="G7837" i="22" s="1"/>
  <c r="H7832" i="22"/>
  <c r="H7832" i="20"/>
  <c r="J7833" i="20"/>
  <c r="K7834" i="20" s="1"/>
  <c r="L7835" i="20" s="1"/>
  <c r="M7836" i="20" s="1"/>
  <c r="N7837" i="20" s="1"/>
  <c r="G7837" i="20" s="1"/>
  <c r="H7832" i="18"/>
  <c r="J7833" i="18"/>
  <c r="K7834" i="18" s="1"/>
  <c r="L7835" i="18" s="1"/>
  <c r="M7836" i="18" s="1"/>
  <c r="N7837" i="18" s="1"/>
  <c r="G7837" i="18" s="1"/>
  <c r="I7833" i="23" l="1"/>
  <c r="F7832" i="23"/>
  <c r="F7832" i="22"/>
  <c r="I7833" i="22"/>
  <c r="F7832" i="20"/>
  <c r="I7833" i="20"/>
  <c r="F7832" i="18"/>
  <c r="I7833" i="18"/>
  <c r="J7834" i="23" l="1"/>
  <c r="K7835" i="23" s="1"/>
  <c r="L7836" i="23" s="1"/>
  <c r="M7837" i="23" s="1"/>
  <c r="N7838" i="23" s="1"/>
  <c r="G7838" i="23" s="1"/>
  <c r="H7833" i="23"/>
  <c r="J7834" i="22"/>
  <c r="K7835" i="22" s="1"/>
  <c r="L7836" i="22" s="1"/>
  <c r="M7837" i="22" s="1"/>
  <c r="N7838" i="22" s="1"/>
  <c r="G7838" i="22" s="1"/>
  <c r="H7833" i="22"/>
  <c r="H7833" i="20"/>
  <c r="J7834" i="20"/>
  <c r="K7835" i="20" s="1"/>
  <c r="L7836" i="20" s="1"/>
  <c r="M7837" i="20" s="1"/>
  <c r="N7838" i="20" s="1"/>
  <c r="G7838" i="20" s="1"/>
  <c r="H7833" i="18"/>
  <c r="J7834" i="18"/>
  <c r="K7835" i="18" s="1"/>
  <c r="L7836" i="18" s="1"/>
  <c r="M7837" i="18" s="1"/>
  <c r="N7838" i="18" s="1"/>
  <c r="G7838" i="18" s="1"/>
  <c r="F7833" i="23" l="1"/>
  <c r="I7834" i="23"/>
  <c r="I7834" i="22"/>
  <c r="F7833" i="22"/>
  <c r="F7833" i="20"/>
  <c r="I7834" i="20"/>
  <c r="F7833" i="18"/>
  <c r="I7834" i="18"/>
  <c r="H7834" i="23" l="1"/>
  <c r="J7835" i="23"/>
  <c r="K7836" i="23" s="1"/>
  <c r="L7837" i="23" s="1"/>
  <c r="M7838" i="23" s="1"/>
  <c r="N7839" i="23" s="1"/>
  <c r="G7839" i="23" s="1"/>
  <c r="J7835" i="22"/>
  <c r="K7836" i="22" s="1"/>
  <c r="L7837" i="22" s="1"/>
  <c r="M7838" i="22" s="1"/>
  <c r="N7839" i="22" s="1"/>
  <c r="G7839" i="22" s="1"/>
  <c r="H7834" i="22"/>
  <c r="J7835" i="20"/>
  <c r="K7836" i="20" s="1"/>
  <c r="L7837" i="20" s="1"/>
  <c r="M7838" i="20" s="1"/>
  <c r="N7839" i="20" s="1"/>
  <c r="G7839" i="20" s="1"/>
  <c r="H7834" i="20"/>
  <c r="J7835" i="18"/>
  <c r="K7836" i="18" s="1"/>
  <c r="L7837" i="18" s="1"/>
  <c r="M7838" i="18" s="1"/>
  <c r="N7839" i="18" s="1"/>
  <c r="G7839" i="18" s="1"/>
  <c r="H7834" i="18"/>
  <c r="I7835" i="23" l="1"/>
  <c r="F7834" i="23"/>
  <c r="I7835" i="22"/>
  <c r="F7834" i="22"/>
  <c r="F7834" i="20"/>
  <c r="I7835" i="20"/>
  <c r="F7834" i="18"/>
  <c r="I7835" i="18"/>
  <c r="H7835" i="23" l="1"/>
  <c r="J7836" i="23"/>
  <c r="K7837" i="23" s="1"/>
  <c r="L7838" i="23" s="1"/>
  <c r="M7839" i="23" s="1"/>
  <c r="N7840" i="23" s="1"/>
  <c r="G7840" i="23" s="1"/>
  <c r="J7836" i="22"/>
  <c r="K7837" i="22" s="1"/>
  <c r="L7838" i="22" s="1"/>
  <c r="M7839" i="22" s="1"/>
  <c r="N7840" i="22" s="1"/>
  <c r="G7840" i="22" s="1"/>
  <c r="H7835" i="22"/>
  <c r="J7836" i="20"/>
  <c r="K7837" i="20" s="1"/>
  <c r="L7838" i="20" s="1"/>
  <c r="M7839" i="20" s="1"/>
  <c r="N7840" i="20" s="1"/>
  <c r="G7840" i="20" s="1"/>
  <c r="H7835" i="20"/>
  <c r="J7836" i="18"/>
  <c r="K7837" i="18" s="1"/>
  <c r="L7838" i="18" s="1"/>
  <c r="M7839" i="18" s="1"/>
  <c r="N7840" i="18" s="1"/>
  <c r="G7840" i="18" s="1"/>
  <c r="H7835" i="18"/>
  <c r="F7835" i="23" l="1"/>
  <c r="I7836" i="23"/>
  <c r="I7836" i="22"/>
  <c r="F7835" i="22"/>
  <c r="F7835" i="20"/>
  <c r="I7836" i="20"/>
  <c r="I7836" i="18"/>
  <c r="F7835" i="18"/>
  <c r="H7836" i="23" l="1"/>
  <c r="J7837" i="23"/>
  <c r="K7838" i="23" s="1"/>
  <c r="L7839" i="23" s="1"/>
  <c r="M7840" i="23" s="1"/>
  <c r="N7841" i="23" s="1"/>
  <c r="G7841" i="23" s="1"/>
  <c r="H7836" i="22"/>
  <c r="J7837" i="22"/>
  <c r="K7838" i="22" s="1"/>
  <c r="L7839" i="22" s="1"/>
  <c r="M7840" i="22" s="1"/>
  <c r="N7841" i="22" s="1"/>
  <c r="G7841" i="22" s="1"/>
  <c r="J7837" i="20"/>
  <c r="K7838" i="20" s="1"/>
  <c r="L7839" i="20" s="1"/>
  <c r="M7840" i="20" s="1"/>
  <c r="N7841" i="20" s="1"/>
  <c r="G7841" i="20" s="1"/>
  <c r="H7836" i="20"/>
  <c r="J7837" i="18"/>
  <c r="K7838" i="18" s="1"/>
  <c r="L7839" i="18" s="1"/>
  <c r="M7840" i="18" s="1"/>
  <c r="N7841" i="18" s="1"/>
  <c r="G7841" i="18" s="1"/>
  <c r="H7836" i="18"/>
  <c r="I7837" i="23" l="1"/>
  <c r="F7836" i="23"/>
  <c r="I7837" i="22"/>
  <c r="F7836" i="22"/>
  <c r="I7837" i="20"/>
  <c r="F7836" i="20"/>
  <c r="I7837" i="18"/>
  <c r="F7836" i="18"/>
  <c r="H7837" i="23" l="1"/>
  <c r="J7838" i="23"/>
  <c r="K7839" i="23" s="1"/>
  <c r="L7840" i="23" s="1"/>
  <c r="M7841" i="23" s="1"/>
  <c r="N7842" i="23" s="1"/>
  <c r="G7842" i="23" s="1"/>
  <c r="H7837" i="22"/>
  <c r="J7838" i="22"/>
  <c r="K7839" i="22" s="1"/>
  <c r="L7840" i="22" s="1"/>
  <c r="M7841" i="22" s="1"/>
  <c r="N7842" i="22" s="1"/>
  <c r="G7842" i="22" s="1"/>
  <c r="J7838" i="20"/>
  <c r="K7839" i="20" s="1"/>
  <c r="L7840" i="20" s="1"/>
  <c r="M7841" i="20" s="1"/>
  <c r="N7842" i="20" s="1"/>
  <c r="G7842" i="20" s="1"/>
  <c r="H7837" i="20"/>
  <c r="H7837" i="18"/>
  <c r="J7838" i="18"/>
  <c r="K7839" i="18" s="1"/>
  <c r="L7840" i="18" s="1"/>
  <c r="M7841" i="18" s="1"/>
  <c r="N7842" i="18" s="1"/>
  <c r="G7842" i="18" s="1"/>
  <c r="I7838" i="23" l="1"/>
  <c r="F7837" i="23"/>
  <c r="F7837" i="22"/>
  <c r="I7838" i="22"/>
  <c r="I7838" i="20"/>
  <c r="F7837" i="20"/>
  <c r="I7838" i="18"/>
  <c r="F7837" i="18"/>
  <c r="H7838" i="23" l="1"/>
  <c r="J7839" i="23"/>
  <c r="K7840" i="23" s="1"/>
  <c r="L7841" i="23" s="1"/>
  <c r="M7842" i="23" s="1"/>
  <c r="N7843" i="23" s="1"/>
  <c r="G7843" i="23" s="1"/>
  <c r="H7838" i="22"/>
  <c r="J7839" i="22"/>
  <c r="K7840" i="22" s="1"/>
  <c r="L7841" i="22" s="1"/>
  <c r="M7842" i="22" s="1"/>
  <c r="N7843" i="22" s="1"/>
  <c r="G7843" i="22" s="1"/>
  <c r="J7839" i="20"/>
  <c r="K7840" i="20" s="1"/>
  <c r="L7841" i="20" s="1"/>
  <c r="M7842" i="20" s="1"/>
  <c r="N7843" i="20" s="1"/>
  <c r="G7843" i="20" s="1"/>
  <c r="H7838" i="20"/>
  <c r="H7838" i="18"/>
  <c r="J7839" i="18"/>
  <c r="K7840" i="18" s="1"/>
  <c r="L7841" i="18" s="1"/>
  <c r="M7842" i="18" s="1"/>
  <c r="N7843" i="18" s="1"/>
  <c r="G7843" i="18" s="1"/>
  <c r="I7839" i="23" l="1"/>
  <c r="F7838" i="23"/>
  <c r="F7838" i="22"/>
  <c r="I7839" i="22"/>
  <c r="I7839" i="20"/>
  <c r="F7838" i="20"/>
  <c r="I7839" i="18"/>
  <c r="F7838" i="18"/>
  <c r="J7840" i="23" l="1"/>
  <c r="K7841" i="23" s="1"/>
  <c r="L7842" i="23" s="1"/>
  <c r="M7843" i="23" s="1"/>
  <c r="N7844" i="23" s="1"/>
  <c r="G7844" i="23" s="1"/>
  <c r="H7839" i="23"/>
  <c r="J7840" i="22"/>
  <c r="K7841" i="22" s="1"/>
  <c r="L7842" i="22" s="1"/>
  <c r="M7843" i="22" s="1"/>
  <c r="N7844" i="22" s="1"/>
  <c r="G7844" i="22" s="1"/>
  <c r="H7839" i="22"/>
  <c r="H7839" i="20"/>
  <c r="J7840" i="20"/>
  <c r="K7841" i="20" s="1"/>
  <c r="L7842" i="20" s="1"/>
  <c r="M7843" i="20" s="1"/>
  <c r="N7844" i="20" s="1"/>
  <c r="G7844" i="20" s="1"/>
  <c r="H7839" i="18"/>
  <c r="J7840" i="18"/>
  <c r="K7841" i="18" s="1"/>
  <c r="L7842" i="18" s="1"/>
  <c r="M7843" i="18" s="1"/>
  <c r="N7844" i="18" s="1"/>
  <c r="G7844" i="18" s="1"/>
  <c r="I7840" i="23" l="1"/>
  <c r="F7839" i="23"/>
  <c r="F7839" i="22"/>
  <c r="I7840" i="22"/>
  <c r="I7840" i="20"/>
  <c r="F7839" i="20"/>
  <c r="F7839" i="18"/>
  <c r="I7840" i="18"/>
  <c r="H7840" i="23" l="1"/>
  <c r="J7841" i="23"/>
  <c r="K7842" i="23" s="1"/>
  <c r="L7843" i="23" s="1"/>
  <c r="M7844" i="23" s="1"/>
  <c r="N7845" i="23" s="1"/>
  <c r="G7845" i="23" s="1"/>
  <c r="J7841" i="22"/>
  <c r="K7842" i="22" s="1"/>
  <c r="L7843" i="22" s="1"/>
  <c r="M7844" i="22" s="1"/>
  <c r="N7845" i="22" s="1"/>
  <c r="G7845" i="22" s="1"/>
  <c r="H7840" i="22"/>
  <c r="H7840" i="20"/>
  <c r="J7841" i="20"/>
  <c r="K7842" i="20" s="1"/>
  <c r="L7843" i="20" s="1"/>
  <c r="M7844" i="20" s="1"/>
  <c r="N7845" i="20" s="1"/>
  <c r="G7845" i="20" s="1"/>
  <c r="H7840" i="18"/>
  <c r="J7841" i="18"/>
  <c r="K7842" i="18" s="1"/>
  <c r="L7843" i="18" s="1"/>
  <c r="M7844" i="18" s="1"/>
  <c r="N7845" i="18" s="1"/>
  <c r="G7845" i="18" s="1"/>
  <c r="I7841" i="23" l="1"/>
  <c r="F7840" i="23"/>
  <c r="F7840" i="22"/>
  <c r="I7841" i="22"/>
  <c r="F7840" i="20"/>
  <c r="I7841" i="20"/>
  <c r="F7840" i="18"/>
  <c r="I7841" i="18"/>
  <c r="J7842" i="23" l="1"/>
  <c r="K7843" i="23" s="1"/>
  <c r="L7844" i="23" s="1"/>
  <c r="M7845" i="23" s="1"/>
  <c r="N7846" i="23" s="1"/>
  <c r="G7846" i="23" s="1"/>
  <c r="H7841" i="23"/>
  <c r="J7842" i="22"/>
  <c r="K7843" i="22" s="1"/>
  <c r="L7844" i="22" s="1"/>
  <c r="M7845" i="22" s="1"/>
  <c r="N7846" i="22" s="1"/>
  <c r="G7846" i="22" s="1"/>
  <c r="H7841" i="22"/>
  <c r="H7841" i="20"/>
  <c r="J7842" i="20"/>
  <c r="K7843" i="20" s="1"/>
  <c r="L7844" i="20" s="1"/>
  <c r="M7845" i="20" s="1"/>
  <c r="N7846" i="20" s="1"/>
  <c r="G7846" i="20" s="1"/>
  <c r="H7841" i="18"/>
  <c r="J7842" i="18"/>
  <c r="K7843" i="18" s="1"/>
  <c r="L7844" i="18" s="1"/>
  <c r="M7845" i="18" s="1"/>
  <c r="N7846" i="18" s="1"/>
  <c r="G7846" i="18" s="1"/>
  <c r="F7841" i="23" l="1"/>
  <c r="I7842" i="23"/>
  <c r="I7842" i="22"/>
  <c r="F7841" i="22"/>
  <c r="F7841" i="20"/>
  <c r="I7842" i="20"/>
  <c r="F7841" i="18"/>
  <c r="I7842" i="18"/>
  <c r="H7842" i="23" l="1"/>
  <c r="J7843" i="23"/>
  <c r="K7844" i="23" s="1"/>
  <c r="L7845" i="23" s="1"/>
  <c r="M7846" i="23" s="1"/>
  <c r="N7847" i="23" s="1"/>
  <c r="G7847" i="23" s="1"/>
  <c r="J7843" i="22"/>
  <c r="K7844" i="22" s="1"/>
  <c r="L7845" i="22" s="1"/>
  <c r="M7846" i="22" s="1"/>
  <c r="N7847" i="22" s="1"/>
  <c r="G7847" i="22" s="1"/>
  <c r="H7842" i="22"/>
  <c r="J7843" i="20"/>
  <c r="K7844" i="20" s="1"/>
  <c r="L7845" i="20" s="1"/>
  <c r="M7846" i="20" s="1"/>
  <c r="N7847" i="20" s="1"/>
  <c r="G7847" i="20" s="1"/>
  <c r="H7842" i="20"/>
  <c r="J7843" i="18"/>
  <c r="K7844" i="18" s="1"/>
  <c r="L7845" i="18" s="1"/>
  <c r="M7846" i="18" s="1"/>
  <c r="N7847" i="18" s="1"/>
  <c r="G7847" i="18" s="1"/>
  <c r="H7842" i="18"/>
  <c r="I7843" i="23" l="1"/>
  <c r="F7842" i="23"/>
  <c r="I7843" i="22"/>
  <c r="F7842" i="22"/>
  <c r="F7842" i="20"/>
  <c r="I7843" i="20"/>
  <c r="F7842" i="18"/>
  <c r="I7843" i="18"/>
  <c r="H7843" i="23" l="1"/>
  <c r="J7844" i="23"/>
  <c r="K7845" i="23" s="1"/>
  <c r="L7846" i="23" s="1"/>
  <c r="M7847" i="23" s="1"/>
  <c r="N7848" i="23" s="1"/>
  <c r="G7848" i="23" s="1"/>
  <c r="J7844" i="22"/>
  <c r="K7845" i="22" s="1"/>
  <c r="L7846" i="22" s="1"/>
  <c r="M7847" i="22" s="1"/>
  <c r="N7848" i="22" s="1"/>
  <c r="G7848" i="22" s="1"/>
  <c r="H7843" i="22"/>
  <c r="J7844" i="20"/>
  <c r="K7845" i="20" s="1"/>
  <c r="L7846" i="20" s="1"/>
  <c r="M7847" i="20" s="1"/>
  <c r="N7848" i="20" s="1"/>
  <c r="G7848" i="20" s="1"/>
  <c r="H7843" i="20"/>
  <c r="J7844" i="18"/>
  <c r="K7845" i="18" s="1"/>
  <c r="L7846" i="18" s="1"/>
  <c r="M7847" i="18" s="1"/>
  <c r="N7848" i="18" s="1"/>
  <c r="G7848" i="18" s="1"/>
  <c r="H7843" i="18"/>
  <c r="I7844" i="23" l="1"/>
  <c r="F7843" i="23"/>
  <c r="I7844" i="22"/>
  <c r="F7843" i="22"/>
  <c r="F7843" i="20"/>
  <c r="I7844" i="20"/>
  <c r="I7844" i="18"/>
  <c r="F7843" i="18"/>
  <c r="H7844" i="23" l="1"/>
  <c r="J7845" i="23"/>
  <c r="K7846" i="23" s="1"/>
  <c r="L7847" i="23" s="1"/>
  <c r="M7848" i="23" s="1"/>
  <c r="N7849" i="23" s="1"/>
  <c r="G7849" i="23" s="1"/>
  <c r="H7844" i="22"/>
  <c r="J7845" i="22"/>
  <c r="K7846" i="22" s="1"/>
  <c r="L7847" i="22" s="1"/>
  <c r="M7848" i="22" s="1"/>
  <c r="N7849" i="22" s="1"/>
  <c r="G7849" i="22" s="1"/>
  <c r="J7845" i="20"/>
  <c r="K7846" i="20" s="1"/>
  <c r="L7847" i="20" s="1"/>
  <c r="M7848" i="20" s="1"/>
  <c r="N7849" i="20" s="1"/>
  <c r="G7849" i="20" s="1"/>
  <c r="H7844" i="20"/>
  <c r="J7845" i="18"/>
  <c r="K7846" i="18" s="1"/>
  <c r="L7847" i="18" s="1"/>
  <c r="M7848" i="18" s="1"/>
  <c r="N7849" i="18" s="1"/>
  <c r="G7849" i="18" s="1"/>
  <c r="H7844" i="18"/>
  <c r="I7845" i="23" l="1"/>
  <c r="F7844" i="23"/>
  <c r="I7845" i="22"/>
  <c r="F7844" i="22"/>
  <c r="I7845" i="20"/>
  <c r="F7844" i="20"/>
  <c r="I7845" i="18"/>
  <c r="F7844" i="18"/>
  <c r="H7845" i="23" l="1"/>
  <c r="J7846" i="23"/>
  <c r="K7847" i="23" s="1"/>
  <c r="L7848" i="23" s="1"/>
  <c r="M7849" i="23" s="1"/>
  <c r="N7850" i="23" s="1"/>
  <c r="G7850" i="23" s="1"/>
  <c r="H7845" i="22"/>
  <c r="J7846" i="22"/>
  <c r="K7847" i="22" s="1"/>
  <c r="L7848" i="22" s="1"/>
  <c r="M7849" i="22" s="1"/>
  <c r="N7850" i="22" s="1"/>
  <c r="G7850" i="22" s="1"/>
  <c r="J7846" i="20"/>
  <c r="K7847" i="20" s="1"/>
  <c r="L7848" i="20" s="1"/>
  <c r="M7849" i="20" s="1"/>
  <c r="N7850" i="20" s="1"/>
  <c r="G7850" i="20" s="1"/>
  <c r="H7845" i="20"/>
  <c r="H7845" i="18"/>
  <c r="J7846" i="18"/>
  <c r="K7847" i="18" s="1"/>
  <c r="L7848" i="18" s="1"/>
  <c r="M7849" i="18" s="1"/>
  <c r="N7850" i="18" s="1"/>
  <c r="G7850" i="18" s="1"/>
  <c r="I7846" i="23" l="1"/>
  <c r="F7845" i="23"/>
  <c r="F7845" i="22"/>
  <c r="I7846" i="22"/>
  <c r="I7846" i="20"/>
  <c r="F7845" i="20"/>
  <c r="I7846" i="18"/>
  <c r="F7845" i="18"/>
  <c r="H7846" i="23" l="1"/>
  <c r="J7847" i="23"/>
  <c r="K7848" i="23" s="1"/>
  <c r="L7849" i="23" s="1"/>
  <c r="M7850" i="23" s="1"/>
  <c r="N7851" i="23" s="1"/>
  <c r="G7851" i="23" s="1"/>
  <c r="H7846" i="22"/>
  <c r="J7847" i="22"/>
  <c r="K7848" i="22" s="1"/>
  <c r="L7849" i="22" s="1"/>
  <c r="M7850" i="22" s="1"/>
  <c r="N7851" i="22" s="1"/>
  <c r="G7851" i="22" s="1"/>
  <c r="J7847" i="20"/>
  <c r="K7848" i="20" s="1"/>
  <c r="L7849" i="20" s="1"/>
  <c r="M7850" i="20" s="1"/>
  <c r="N7851" i="20" s="1"/>
  <c r="G7851" i="20" s="1"/>
  <c r="H7846" i="20"/>
  <c r="H7846" i="18"/>
  <c r="J7847" i="18"/>
  <c r="K7848" i="18" s="1"/>
  <c r="L7849" i="18" s="1"/>
  <c r="M7850" i="18" s="1"/>
  <c r="N7851" i="18" s="1"/>
  <c r="G7851" i="18" s="1"/>
  <c r="I7847" i="23" l="1"/>
  <c r="F7846" i="23"/>
  <c r="F7846" i="22"/>
  <c r="I7847" i="22"/>
  <c r="I7847" i="20"/>
  <c r="F7846" i="20"/>
  <c r="I7847" i="18"/>
  <c r="F7846" i="18"/>
  <c r="J7848" i="23" l="1"/>
  <c r="K7849" i="23" s="1"/>
  <c r="L7850" i="23" s="1"/>
  <c r="M7851" i="23" s="1"/>
  <c r="N7852" i="23" s="1"/>
  <c r="G7852" i="23" s="1"/>
  <c r="H7847" i="23"/>
  <c r="H7847" i="22"/>
  <c r="J7848" i="22"/>
  <c r="K7849" i="22" s="1"/>
  <c r="L7850" i="22" s="1"/>
  <c r="M7851" i="22" s="1"/>
  <c r="N7852" i="22" s="1"/>
  <c r="G7852" i="22" s="1"/>
  <c r="H7847" i="20"/>
  <c r="J7848" i="20"/>
  <c r="K7849" i="20" s="1"/>
  <c r="L7850" i="20" s="1"/>
  <c r="M7851" i="20" s="1"/>
  <c r="N7852" i="20" s="1"/>
  <c r="G7852" i="20" s="1"/>
  <c r="H7847" i="18"/>
  <c r="J7848" i="18"/>
  <c r="K7849" i="18" s="1"/>
  <c r="L7850" i="18" s="1"/>
  <c r="M7851" i="18" s="1"/>
  <c r="N7852" i="18" s="1"/>
  <c r="G7852" i="18" s="1"/>
  <c r="I7848" i="23" l="1"/>
  <c r="F7847" i="23"/>
  <c r="F7847" i="22"/>
  <c r="I7848" i="22"/>
  <c r="I7848" i="20"/>
  <c r="F7847" i="20"/>
  <c r="F7847" i="18"/>
  <c r="I7848" i="18"/>
  <c r="H7848" i="23" l="1"/>
  <c r="J7849" i="23"/>
  <c r="K7850" i="23" s="1"/>
  <c r="L7851" i="23" s="1"/>
  <c r="M7852" i="23" s="1"/>
  <c r="N7853" i="23" s="1"/>
  <c r="G7853" i="23" s="1"/>
  <c r="J7849" i="22"/>
  <c r="K7850" i="22" s="1"/>
  <c r="L7851" i="22" s="1"/>
  <c r="M7852" i="22" s="1"/>
  <c r="N7853" i="22" s="1"/>
  <c r="G7853" i="22" s="1"/>
  <c r="H7848" i="22"/>
  <c r="H7848" i="20"/>
  <c r="J7849" i="20"/>
  <c r="K7850" i="20" s="1"/>
  <c r="L7851" i="20" s="1"/>
  <c r="M7852" i="20" s="1"/>
  <c r="N7853" i="20" s="1"/>
  <c r="G7853" i="20" s="1"/>
  <c r="H7848" i="18"/>
  <c r="J7849" i="18"/>
  <c r="K7850" i="18" s="1"/>
  <c r="L7851" i="18" s="1"/>
  <c r="M7852" i="18" s="1"/>
  <c r="N7853" i="18" s="1"/>
  <c r="G7853" i="18" s="1"/>
  <c r="I7849" i="23" l="1"/>
  <c r="F7848" i="23"/>
  <c r="F7848" i="22"/>
  <c r="I7849" i="22"/>
  <c r="F7848" i="20"/>
  <c r="I7849" i="20"/>
  <c r="F7848" i="18"/>
  <c r="I7849" i="18"/>
  <c r="J7850" i="23" l="1"/>
  <c r="K7851" i="23" s="1"/>
  <c r="L7852" i="23" s="1"/>
  <c r="M7853" i="23" s="1"/>
  <c r="N7854" i="23" s="1"/>
  <c r="G7854" i="23" s="1"/>
  <c r="H7849" i="23"/>
  <c r="J7850" i="22"/>
  <c r="K7851" i="22" s="1"/>
  <c r="L7852" i="22" s="1"/>
  <c r="M7853" i="22" s="1"/>
  <c r="N7854" i="22" s="1"/>
  <c r="G7854" i="22" s="1"/>
  <c r="H7849" i="22"/>
  <c r="H7849" i="20"/>
  <c r="J7850" i="20"/>
  <c r="K7851" i="20" s="1"/>
  <c r="L7852" i="20" s="1"/>
  <c r="M7853" i="20" s="1"/>
  <c r="N7854" i="20" s="1"/>
  <c r="G7854" i="20" s="1"/>
  <c r="H7849" i="18"/>
  <c r="J7850" i="18"/>
  <c r="K7851" i="18" s="1"/>
  <c r="L7852" i="18" s="1"/>
  <c r="M7853" i="18" s="1"/>
  <c r="N7854" i="18" s="1"/>
  <c r="G7854" i="18" s="1"/>
  <c r="F7849" i="23" l="1"/>
  <c r="I7850" i="23"/>
  <c r="I7850" i="22"/>
  <c r="F7849" i="22"/>
  <c r="F7849" i="20"/>
  <c r="I7850" i="20"/>
  <c r="F7849" i="18"/>
  <c r="I7850" i="18"/>
  <c r="H7850" i="23" l="1"/>
  <c r="J7851" i="23"/>
  <c r="K7852" i="23" s="1"/>
  <c r="L7853" i="23" s="1"/>
  <c r="M7854" i="23" s="1"/>
  <c r="N7855" i="23" s="1"/>
  <c r="G7855" i="23" s="1"/>
  <c r="J7851" i="22"/>
  <c r="K7852" i="22" s="1"/>
  <c r="L7853" i="22" s="1"/>
  <c r="M7854" i="22" s="1"/>
  <c r="N7855" i="22" s="1"/>
  <c r="G7855" i="22" s="1"/>
  <c r="H7850" i="22"/>
  <c r="J7851" i="20"/>
  <c r="K7852" i="20" s="1"/>
  <c r="L7853" i="20" s="1"/>
  <c r="M7854" i="20" s="1"/>
  <c r="N7855" i="20" s="1"/>
  <c r="G7855" i="20" s="1"/>
  <c r="H7850" i="20"/>
  <c r="J7851" i="18"/>
  <c r="K7852" i="18" s="1"/>
  <c r="L7853" i="18" s="1"/>
  <c r="M7854" i="18" s="1"/>
  <c r="N7855" i="18" s="1"/>
  <c r="G7855" i="18" s="1"/>
  <c r="H7850" i="18"/>
  <c r="I7851" i="23" l="1"/>
  <c r="F7850" i="23"/>
  <c r="I7851" i="22"/>
  <c r="F7850" i="22"/>
  <c r="F7850" i="20"/>
  <c r="I7851" i="20"/>
  <c r="F7850" i="18"/>
  <c r="I7851" i="18"/>
  <c r="H7851" i="23" l="1"/>
  <c r="J7852" i="23"/>
  <c r="K7853" i="23" s="1"/>
  <c r="L7854" i="23" s="1"/>
  <c r="M7855" i="23" s="1"/>
  <c r="N7856" i="23" s="1"/>
  <c r="G7856" i="23" s="1"/>
  <c r="J7852" i="22"/>
  <c r="K7853" i="22" s="1"/>
  <c r="L7854" i="22" s="1"/>
  <c r="M7855" i="22" s="1"/>
  <c r="N7856" i="22" s="1"/>
  <c r="G7856" i="22" s="1"/>
  <c r="H7851" i="22"/>
  <c r="J7852" i="20"/>
  <c r="K7853" i="20" s="1"/>
  <c r="L7854" i="20" s="1"/>
  <c r="M7855" i="20" s="1"/>
  <c r="N7856" i="20" s="1"/>
  <c r="G7856" i="20" s="1"/>
  <c r="H7851" i="20"/>
  <c r="J7852" i="18"/>
  <c r="K7853" i="18" s="1"/>
  <c r="L7854" i="18" s="1"/>
  <c r="M7855" i="18" s="1"/>
  <c r="N7856" i="18" s="1"/>
  <c r="G7856" i="18" s="1"/>
  <c r="H7851" i="18"/>
  <c r="F7851" i="23" l="1"/>
  <c r="I7852" i="23"/>
  <c r="I7852" i="22"/>
  <c r="F7851" i="22"/>
  <c r="F7851" i="20"/>
  <c r="I7852" i="20"/>
  <c r="I7852" i="18"/>
  <c r="F7851" i="18"/>
  <c r="H7852" i="23" l="1"/>
  <c r="J7853" i="23"/>
  <c r="K7854" i="23" s="1"/>
  <c r="L7855" i="23" s="1"/>
  <c r="M7856" i="23" s="1"/>
  <c r="N7857" i="23" s="1"/>
  <c r="G7857" i="23" s="1"/>
  <c r="H7852" i="22"/>
  <c r="J7853" i="22"/>
  <c r="K7854" i="22" s="1"/>
  <c r="L7855" i="22" s="1"/>
  <c r="M7856" i="22" s="1"/>
  <c r="N7857" i="22" s="1"/>
  <c r="G7857" i="22" s="1"/>
  <c r="J7853" i="20"/>
  <c r="K7854" i="20" s="1"/>
  <c r="L7855" i="20" s="1"/>
  <c r="M7856" i="20" s="1"/>
  <c r="N7857" i="20" s="1"/>
  <c r="G7857" i="20" s="1"/>
  <c r="H7852" i="20"/>
  <c r="J7853" i="18"/>
  <c r="K7854" i="18" s="1"/>
  <c r="L7855" i="18" s="1"/>
  <c r="M7856" i="18" s="1"/>
  <c r="N7857" i="18" s="1"/>
  <c r="G7857" i="18" s="1"/>
  <c r="H7852" i="18"/>
  <c r="I7853" i="23" l="1"/>
  <c r="F7852" i="23"/>
  <c r="I7853" i="22"/>
  <c r="F7852" i="22"/>
  <c r="I7853" i="20"/>
  <c r="F7852" i="20"/>
  <c r="I7853" i="18"/>
  <c r="F7852" i="18"/>
  <c r="H7853" i="23" l="1"/>
  <c r="J7854" i="23"/>
  <c r="K7855" i="23" s="1"/>
  <c r="L7856" i="23" s="1"/>
  <c r="M7857" i="23" s="1"/>
  <c r="N7858" i="23" s="1"/>
  <c r="G7858" i="23" s="1"/>
  <c r="H7853" i="22"/>
  <c r="J7854" i="22"/>
  <c r="K7855" i="22" s="1"/>
  <c r="L7856" i="22" s="1"/>
  <c r="M7857" i="22" s="1"/>
  <c r="N7858" i="22" s="1"/>
  <c r="G7858" i="22" s="1"/>
  <c r="J7854" i="20"/>
  <c r="K7855" i="20" s="1"/>
  <c r="L7856" i="20" s="1"/>
  <c r="M7857" i="20" s="1"/>
  <c r="N7858" i="20" s="1"/>
  <c r="G7858" i="20" s="1"/>
  <c r="H7853" i="20"/>
  <c r="H7853" i="18"/>
  <c r="J7854" i="18"/>
  <c r="K7855" i="18" s="1"/>
  <c r="L7856" i="18" s="1"/>
  <c r="M7857" i="18" s="1"/>
  <c r="N7858" i="18" s="1"/>
  <c r="G7858" i="18" s="1"/>
  <c r="I7854" i="23" l="1"/>
  <c r="F7853" i="23"/>
  <c r="F7853" i="22"/>
  <c r="I7854" i="22"/>
  <c r="I7854" i="20"/>
  <c r="F7853" i="20"/>
  <c r="I7854" i="18"/>
  <c r="F7853" i="18"/>
  <c r="H7854" i="23" l="1"/>
  <c r="J7855" i="23"/>
  <c r="K7856" i="23" s="1"/>
  <c r="L7857" i="23" s="1"/>
  <c r="M7858" i="23" s="1"/>
  <c r="N7859" i="23" s="1"/>
  <c r="G7859" i="23" s="1"/>
  <c r="H7854" i="22"/>
  <c r="J7855" i="22"/>
  <c r="K7856" i="22" s="1"/>
  <c r="L7857" i="22" s="1"/>
  <c r="M7858" i="22" s="1"/>
  <c r="N7859" i="22" s="1"/>
  <c r="G7859" i="22" s="1"/>
  <c r="J7855" i="20"/>
  <c r="K7856" i="20" s="1"/>
  <c r="L7857" i="20" s="1"/>
  <c r="M7858" i="20" s="1"/>
  <c r="N7859" i="20" s="1"/>
  <c r="G7859" i="20" s="1"/>
  <c r="H7854" i="20"/>
  <c r="H7854" i="18"/>
  <c r="J7855" i="18"/>
  <c r="K7856" i="18" s="1"/>
  <c r="L7857" i="18" s="1"/>
  <c r="M7858" i="18" s="1"/>
  <c r="N7859" i="18" s="1"/>
  <c r="G7859" i="18" s="1"/>
  <c r="I7855" i="23" l="1"/>
  <c r="F7854" i="23"/>
  <c r="F7854" i="22"/>
  <c r="I7855" i="22"/>
  <c r="I7855" i="20"/>
  <c r="F7854" i="20"/>
  <c r="I7855" i="18"/>
  <c r="F7854" i="18"/>
  <c r="J7856" i="23" l="1"/>
  <c r="K7857" i="23" s="1"/>
  <c r="L7858" i="23" s="1"/>
  <c r="M7859" i="23" s="1"/>
  <c r="N7860" i="23" s="1"/>
  <c r="G7860" i="23" s="1"/>
  <c r="H7855" i="23"/>
  <c r="J7856" i="22"/>
  <c r="K7857" i="22" s="1"/>
  <c r="L7858" i="22" s="1"/>
  <c r="M7859" i="22" s="1"/>
  <c r="N7860" i="22" s="1"/>
  <c r="G7860" i="22" s="1"/>
  <c r="H7855" i="22"/>
  <c r="H7855" i="20"/>
  <c r="J7856" i="20"/>
  <c r="K7857" i="20" s="1"/>
  <c r="L7858" i="20" s="1"/>
  <c r="M7859" i="20" s="1"/>
  <c r="N7860" i="20" s="1"/>
  <c r="G7860" i="20" s="1"/>
  <c r="H7855" i="18"/>
  <c r="J7856" i="18"/>
  <c r="K7857" i="18" s="1"/>
  <c r="L7858" i="18" s="1"/>
  <c r="M7859" i="18" s="1"/>
  <c r="N7860" i="18" s="1"/>
  <c r="G7860" i="18" s="1"/>
  <c r="I7856" i="23" l="1"/>
  <c r="F7855" i="23"/>
  <c r="F7855" i="22"/>
  <c r="I7856" i="22"/>
  <c r="I7856" i="20"/>
  <c r="F7855" i="20"/>
  <c r="F7855" i="18"/>
  <c r="I7856" i="18"/>
  <c r="H7856" i="23" l="1"/>
  <c r="J7857" i="23"/>
  <c r="K7858" i="23" s="1"/>
  <c r="L7859" i="23" s="1"/>
  <c r="M7860" i="23" s="1"/>
  <c r="N7861" i="23" s="1"/>
  <c r="G7861" i="23" s="1"/>
  <c r="J7857" i="22"/>
  <c r="K7858" i="22" s="1"/>
  <c r="L7859" i="22" s="1"/>
  <c r="M7860" i="22" s="1"/>
  <c r="N7861" i="22" s="1"/>
  <c r="G7861" i="22" s="1"/>
  <c r="H7856" i="22"/>
  <c r="H7856" i="20"/>
  <c r="J7857" i="20"/>
  <c r="K7858" i="20" s="1"/>
  <c r="L7859" i="20" s="1"/>
  <c r="M7860" i="20" s="1"/>
  <c r="N7861" i="20" s="1"/>
  <c r="G7861" i="20" s="1"/>
  <c r="H7856" i="18"/>
  <c r="J7857" i="18"/>
  <c r="K7858" i="18" s="1"/>
  <c r="L7859" i="18" s="1"/>
  <c r="M7860" i="18" s="1"/>
  <c r="N7861" i="18" s="1"/>
  <c r="G7861" i="18" s="1"/>
  <c r="I7857" i="23" l="1"/>
  <c r="F7856" i="23"/>
  <c r="F7856" i="22"/>
  <c r="I7857" i="22"/>
  <c r="F7856" i="20"/>
  <c r="I7857" i="20"/>
  <c r="F7856" i="18"/>
  <c r="I7857" i="18"/>
  <c r="J7858" i="23" l="1"/>
  <c r="K7859" i="23" s="1"/>
  <c r="L7860" i="23" s="1"/>
  <c r="M7861" i="23" s="1"/>
  <c r="N7862" i="23" s="1"/>
  <c r="G7862" i="23" s="1"/>
  <c r="H7857" i="23"/>
  <c r="J7858" i="22"/>
  <c r="K7859" i="22" s="1"/>
  <c r="L7860" i="22" s="1"/>
  <c r="M7861" i="22" s="1"/>
  <c r="N7862" i="22" s="1"/>
  <c r="G7862" i="22" s="1"/>
  <c r="H7857" i="22"/>
  <c r="H7857" i="20"/>
  <c r="J7858" i="20"/>
  <c r="K7859" i="20" s="1"/>
  <c r="L7860" i="20" s="1"/>
  <c r="M7861" i="20" s="1"/>
  <c r="N7862" i="20" s="1"/>
  <c r="G7862" i="20" s="1"/>
  <c r="H7857" i="18"/>
  <c r="J7858" i="18"/>
  <c r="K7859" i="18" s="1"/>
  <c r="L7860" i="18" s="1"/>
  <c r="M7861" i="18" s="1"/>
  <c r="N7862" i="18" s="1"/>
  <c r="G7862" i="18" s="1"/>
  <c r="I7858" i="23" l="1"/>
  <c r="F7857" i="23"/>
  <c r="I7858" i="22"/>
  <c r="F7857" i="22"/>
  <c r="F7857" i="20"/>
  <c r="I7858" i="20"/>
  <c r="F7857" i="18"/>
  <c r="I7858" i="18"/>
  <c r="H7858" i="23" l="1"/>
  <c r="J7859" i="23"/>
  <c r="K7860" i="23" s="1"/>
  <c r="L7861" i="23" s="1"/>
  <c r="M7862" i="23" s="1"/>
  <c r="N7863" i="23" s="1"/>
  <c r="G7863" i="23" s="1"/>
  <c r="J7859" i="22"/>
  <c r="K7860" i="22" s="1"/>
  <c r="L7861" i="22" s="1"/>
  <c r="M7862" i="22" s="1"/>
  <c r="N7863" i="22" s="1"/>
  <c r="G7863" i="22" s="1"/>
  <c r="H7858" i="22"/>
  <c r="J7859" i="20"/>
  <c r="K7860" i="20" s="1"/>
  <c r="L7861" i="20" s="1"/>
  <c r="M7862" i="20" s="1"/>
  <c r="N7863" i="20" s="1"/>
  <c r="G7863" i="20" s="1"/>
  <c r="H7858" i="20"/>
  <c r="J7859" i="18"/>
  <c r="K7860" i="18" s="1"/>
  <c r="L7861" i="18" s="1"/>
  <c r="M7862" i="18" s="1"/>
  <c r="N7863" i="18" s="1"/>
  <c r="G7863" i="18" s="1"/>
  <c r="H7858" i="18"/>
  <c r="I7859" i="23" l="1"/>
  <c r="F7858" i="23"/>
  <c r="I7859" i="22"/>
  <c r="F7858" i="22"/>
  <c r="F7858" i="20"/>
  <c r="I7859" i="20"/>
  <c r="F7858" i="18"/>
  <c r="I7859" i="18"/>
  <c r="H7859" i="23" l="1"/>
  <c r="J7860" i="23"/>
  <c r="K7861" i="23" s="1"/>
  <c r="L7862" i="23" s="1"/>
  <c r="M7863" i="23" s="1"/>
  <c r="N7864" i="23" s="1"/>
  <c r="G7864" i="23" s="1"/>
  <c r="J7860" i="22"/>
  <c r="K7861" i="22" s="1"/>
  <c r="L7862" i="22" s="1"/>
  <c r="M7863" i="22" s="1"/>
  <c r="N7864" i="22" s="1"/>
  <c r="G7864" i="22" s="1"/>
  <c r="H7859" i="22"/>
  <c r="J7860" i="20"/>
  <c r="K7861" i="20" s="1"/>
  <c r="L7862" i="20" s="1"/>
  <c r="M7863" i="20" s="1"/>
  <c r="N7864" i="20" s="1"/>
  <c r="G7864" i="20" s="1"/>
  <c r="H7859" i="20"/>
  <c r="J7860" i="18"/>
  <c r="K7861" i="18" s="1"/>
  <c r="L7862" i="18" s="1"/>
  <c r="M7863" i="18" s="1"/>
  <c r="N7864" i="18" s="1"/>
  <c r="G7864" i="18" s="1"/>
  <c r="H7859" i="18"/>
  <c r="F7859" i="23" l="1"/>
  <c r="I7860" i="23"/>
  <c r="I7860" i="22"/>
  <c r="F7859" i="22"/>
  <c r="F7859" i="20"/>
  <c r="I7860" i="20"/>
  <c r="I7860" i="18"/>
  <c r="F7859" i="18"/>
  <c r="H7860" i="23" l="1"/>
  <c r="J7861" i="23"/>
  <c r="K7862" i="23" s="1"/>
  <c r="L7863" i="23" s="1"/>
  <c r="M7864" i="23" s="1"/>
  <c r="N7865" i="23" s="1"/>
  <c r="G7865" i="23" s="1"/>
  <c r="H7860" i="22"/>
  <c r="J7861" i="22"/>
  <c r="K7862" i="22" s="1"/>
  <c r="L7863" i="22" s="1"/>
  <c r="M7864" i="22" s="1"/>
  <c r="N7865" i="22" s="1"/>
  <c r="G7865" i="22" s="1"/>
  <c r="J7861" i="20"/>
  <c r="K7862" i="20" s="1"/>
  <c r="L7863" i="20" s="1"/>
  <c r="M7864" i="20" s="1"/>
  <c r="N7865" i="20" s="1"/>
  <c r="G7865" i="20" s="1"/>
  <c r="H7860" i="20"/>
  <c r="J7861" i="18"/>
  <c r="K7862" i="18" s="1"/>
  <c r="L7863" i="18" s="1"/>
  <c r="M7864" i="18" s="1"/>
  <c r="N7865" i="18" s="1"/>
  <c r="G7865" i="18" s="1"/>
  <c r="H7860" i="18"/>
  <c r="I7861" i="23" l="1"/>
  <c r="F7860" i="23"/>
  <c r="I7861" i="22"/>
  <c r="F7860" i="22"/>
  <c r="I7861" i="20"/>
  <c r="F7860" i="20"/>
  <c r="I7861" i="18"/>
  <c r="F7860" i="18"/>
  <c r="H7861" i="23" l="1"/>
  <c r="J7862" i="23"/>
  <c r="K7863" i="23" s="1"/>
  <c r="L7864" i="23" s="1"/>
  <c r="M7865" i="23" s="1"/>
  <c r="N7866" i="23" s="1"/>
  <c r="G7866" i="23" s="1"/>
  <c r="H7861" i="22"/>
  <c r="J7862" i="22"/>
  <c r="K7863" i="22" s="1"/>
  <c r="L7864" i="22" s="1"/>
  <c r="M7865" i="22" s="1"/>
  <c r="N7866" i="22" s="1"/>
  <c r="G7866" i="22" s="1"/>
  <c r="J7862" i="20"/>
  <c r="K7863" i="20" s="1"/>
  <c r="L7864" i="20" s="1"/>
  <c r="M7865" i="20" s="1"/>
  <c r="N7866" i="20" s="1"/>
  <c r="G7866" i="20" s="1"/>
  <c r="H7861" i="20"/>
  <c r="H7861" i="18"/>
  <c r="J7862" i="18"/>
  <c r="K7863" i="18" s="1"/>
  <c r="L7864" i="18" s="1"/>
  <c r="M7865" i="18" s="1"/>
  <c r="N7866" i="18" s="1"/>
  <c r="G7866" i="18" s="1"/>
  <c r="I7862" i="23" l="1"/>
  <c r="F7861" i="23"/>
  <c r="F7861" i="22"/>
  <c r="I7862" i="22"/>
  <c r="I7862" i="20"/>
  <c r="F7861" i="20"/>
  <c r="I7862" i="18"/>
  <c r="F7861" i="18"/>
  <c r="H7862" i="23" l="1"/>
  <c r="J7863" i="23"/>
  <c r="K7864" i="23" s="1"/>
  <c r="L7865" i="23" s="1"/>
  <c r="M7866" i="23" s="1"/>
  <c r="N7867" i="23" s="1"/>
  <c r="G7867" i="23" s="1"/>
  <c r="H7862" i="22"/>
  <c r="J7863" i="22"/>
  <c r="K7864" i="22" s="1"/>
  <c r="L7865" i="22" s="1"/>
  <c r="M7866" i="22" s="1"/>
  <c r="N7867" i="22" s="1"/>
  <c r="G7867" i="22" s="1"/>
  <c r="J7863" i="20"/>
  <c r="K7864" i="20" s="1"/>
  <c r="L7865" i="20" s="1"/>
  <c r="M7866" i="20" s="1"/>
  <c r="N7867" i="20" s="1"/>
  <c r="G7867" i="20" s="1"/>
  <c r="H7862" i="20"/>
  <c r="H7862" i="18"/>
  <c r="J7863" i="18"/>
  <c r="K7864" i="18" s="1"/>
  <c r="L7865" i="18" s="1"/>
  <c r="M7866" i="18" s="1"/>
  <c r="N7867" i="18" s="1"/>
  <c r="G7867" i="18" s="1"/>
  <c r="I7863" i="23" l="1"/>
  <c r="F7862" i="23"/>
  <c r="F7862" i="22"/>
  <c r="I7863" i="22"/>
  <c r="I7863" i="20"/>
  <c r="F7862" i="20"/>
  <c r="I7863" i="18"/>
  <c r="F7862" i="18"/>
  <c r="J7864" i="23" l="1"/>
  <c r="K7865" i="23" s="1"/>
  <c r="L7866" i="23" s="1"/>
  <c r="M7867" i="23" s="1"/>
  <c r="N7868" i="23" s="1"/>
  <c r="G7868" i="23" s="1"/>
  <c r="H7863" i="23"/>
  <c r="H7863" i="22"/>
  <c r="J7864" i="22"/>
  <c r="K7865" i="22" s="1"/>
  <c r="L7866" i="22" s="1"/>
  <c r="M7867" i="22" s="1"/>
  <c r="N7868" i="22" s="1"/>
  <c r="G7868" i="22" s="1"/>
  <c r="H7863" i="20"/>
  <c r="J7864" i="20"/>
  <c r="K7865" i="20" s="1"/>
  <c r="L7866" i="20" s="1"/>
  <c r="M7867" i="20" s="1"/>
  <c r="N7868" i="20" s="1"/>
  <c r="G7868" i="20" s="1"/>
  <c r="H7863" i="18"/>
  <c r="J7864" i="18"/>
  <c r="K7865" i="18" s="1"/>
  <c r="L7866" i="18" s="1"/>
  <c r="M7867" i="18" s="1"/>
  <c r="N7868" i="18" s="1"/>
  <c r="G7868" i="18" s="1"/>
  <c r="I7864" i="23" l="1"/>
  <c r="F7863" i="23"/>
  <c r="F7863" i="22"/>
  <c r="I7864" i="22"/>
  <c r="I7864" i="20"/>
  <c r="F7863" i="20"/>
  <c r="F7863" i="18"/>
  <c r="I7864" i="18"/>
  <c r="H7864" i="23" l="1"/>
  <c r="J7865" i="23"/>
  <c r="K7866" i="23" s="1"/>
  <c r="L7867" i="23" s="1"/>
  <c r="M7868" i="23" s="1"/>
  <c r="N7869" i="23" s="1"/>
  <c r="G7869" i="23" s="1"/>
  <c r="J7865" i="22"/>
  <c r="K7866" i="22" s="1"/>
  <c r="L7867" i="22" s="1"/>
  <c r="M7868" i="22" s="1"/>
  <c r="N7869" i="22" s="1"/>
  <c r="G7869" i="22" s="1"/>
  <c r="H7864" i="22"/>
  <c r="H7864" i="20"/>
  <c r="J7865" i="20"/>
  <c r="K7866" i="20" s="1"/>
  <c r="L7867" i="20" s="1"/>
  <c r="M7868" i="20" s="1"/>
  <c r="N7869" i="20" s="1"/>
  <c r="G7869" i="20" s="1"/>
  <c r="H7864" i="18"/>
  <c r="J7865" i="18"/>
  <c r="K7866" i="18" s="1"/>
  <c r="L7867" i="18" s="1"/>
  <c r="M7868" i="18" s="1"/>
  <c r="N7869" i="18" s="1"/>
  <c r="G7869" i="18" s="1"/>
  <c r="I7865" i="23" l="1"/>
  <c r="F7864" i="23"/>
  <c r="F7864" i="22"/>
  <c r="I7865" i="22"/>
  <c r="F7864" i="20"/>
  <c r="I7865" i="20"/>
  <c r="F7864" i="18"/>
  <c r="I7865" i="18"/>
  <c r="J7866" i="23" l="1"/>
  <c r="K7867" i="23" s="1"/>
  <c r="L7868" i="23" s="1"/>
  <c r="M7869" i="23" s="1"/>
  <c r="N7870" i="23" s="1"/>
  <c r="G7870" i="23" s="1"/>
  <c r="H7865" i="23"/>
  <c r="J7866" i="22"/>
  <c r="K7867" i="22" s="1"/>
  <c r="L7868" i="22" s="1"/>
  <c r="M7869" i="22" s="1"/>
  <c r="N7870" i="22" s="1"/>
  <c r="G7870" i="22" s="1"/>
  <c r="H7865" i="22"/>
  <c r="H7865" i="20"/>
  <c r="J7866" i="20"/>
  <c r="K7867" i="20" s="1"/>
  <c r="L7868" i="20" s="1"/>
  <c r="M7869" i="20" s="1"/>
  <c r="N7870" i="20" s="1"/>
  <c r="G7870" i="20" s="1"/>
  <c r="H7865" i="18"/>
  <c r="J7866" i="18"/>
  <c r="K7867" i="18" s="1"/>
  <c r="L7868" i="18" s="1"/>
  <c r="M7869" i="18" s="1"/>
  <c r="N7870" i="18" s="1"/>
  <c r="G7870" i="18" s="1"/>
  <c r="F7865" i="23" l="1"/>
  <c r="I7866" i="23"/>
  <c r="I7866" i="22"/>
  <c r="F7865" i="22"/>
  <c r="F7865" i="20"/>
  <c r="I7866" i="20"/>
  <c r="F7865" i="18"/>
  <c r="I7866" i="18"/>
  <c r="H7866" i="23" l="1"/>
  <c r="J7867" i="23"/>
  <c r="K7868" i="23" s="1"/>
  <c r="L7869" i="23" s="1"/>
  <c r="M7870" i="23" s="1"/>
  <c r="N7871" i="23" s="1"/>
  <c r="G7871" i="23" s="1"/>
  <c r="J7867" i="22"/>
  <c r="K7868" i="22" s="1"/>
  <c r="L7869" i="22" s="1"/>
  <c r="M7870" i="22" s="1"/>
  <c r="N7871" i="22" s="1"/>
  <c r="G7871" i="22" s="1"/>
  <c r="H7866" i="22"/>
  <c r="J7867" i="20"/>
  <c r="K7868" i="20" s="1"/>
  <c r="L7869" i="20" s="1"/>
  <c r="M7870" i="20" s="1"/>
  <c r="N7871" i="20" s="1"/>
  <c r="G7871" i="20" s="1"/>
  <c r="H7866" i="20"/>
  <c r="J7867" i="18"/>
  <c r="K7868" i="18" s="1"/>
  <c r="L7869" i="18" s="1"/>
  <c r="M7870" i="18" s="1"/>
  <c r="N7871" i="18" s="1"/>
  <c r="G7871" i="18" s="1"/>
  <c r="H7866" i="18"/>
  <c r="I7867" i="23" l="1"/>
  <c r="F7866" i="23"/>
  <c r="I7867" i="22"/>
  <c r="F7866" i="22"/>
  <c r="F7866" i="20"/>
  <c r="I7867" i="20"/>
  <c r="F7866" i="18"/>
  <c r="I7867" i="18"/>
  <c r="H7867" i="23" l="1"/>
  <c r="J7868" i="23"/>
  <c r="K7869" i="23" s="1"/>
  <c r="L7870" i="23" s="1"/>
  <c r="M7871" i="23" s="1"/>
  <c r="N7872" i="23" s="1"/>
  <c r="G7872" i="23" s="1"/>
  <c r="J7868" i="22"/>
  <c r="K7869" i="22" s="1"/>
  <c r="L7870" i="22" s="1"/>
  <c r="M7871" i="22" s="1"/>
  <c r="N7872" i="22" s="1"/>
  <c r="G7872" i="22" s="1"/>
  <c r="H7867" i="22"/>
  <c r="J7868" i="20"/>
  <c r="K7869" i="20" s="1"/>
  <c r="L7870" i="20" s="1"/>
  <c r="M7871" i="20" s="1"/>
  <c r="N7872" i="20" s="1"/>
  <c r="G7872" i="20" s="1"/>
  <c r="H7867" i="20"/>
  <c r="J7868" i="18"/>
  <c r="K7869" i="18" s="1"/>
  <c r="L7870" i="18" s="1"/>
  <c r="M7871" i="18" s="1"/>
  <c r="N7872" i="18" s="1"/>
  <c r="G7872" i="18" s="1"/>
  <c r="H7867" i="18"/>
  <c r="F7867" i="23" l="1"/>
  <c r="I7868" i="23"/>
  <c r="I7868" i="22"/>
  <c r="F7867" i="22"/>
  <c r="F7867" i="20"/>
  <c r="I7868" i="20"/>
  <c r="I7868" i="18"/>
  <c r="F7867" i="18"/>
  <c r="H7868" i="23" l="1"/>
  <c r="J7869" i="23"/>
  <c r="K7870" i="23" s="1"/>
  <c r="L7871" i="23" s="1"/>
  <c r="M7872" i="23" s="1"/>
  <c r="N7873" i="23" s="1"/>
  <c r="G7873" i="23" s="1"/>
  <c r="H7868" i="22"/>
  <c r="J7869" i="22"/>
  <c r="K7870" i="22" s="1"/>
  <c r="L7871" i="22" s="1"/>
  <c r="M7872" i="22" s="1"/>
  <c r="N7873" i="22" s="1"/>
  <c r="G7873" i="22" s="1"/>
  <c r="J7869" i="20"/>
  <c r="K7870" i="20" s="1"/>
  <c r="L7871" i="20" s="1"/>
  <c r="M7872" i="20" s="1"/>
  <c r="N7873" i="20" s="1"/>
  <c r="G7873" i="20" s="1"/>
  <c r="H7868" i="20"/>
  <c r="J7869" i="18"/>
  <c r="K7870" i="18" s="1"/>
  <c r="L7871" i="18" s="1"/>
  <c r="M7872" i="18" s="1"/>
  <c r="N7873" i="18" s="1"/>
  <c r="G7873" i="18" s="1"/>
  <c r="H7868" i="18"/>
  <c r="I7869" i="23" l="1"/>
  <c r="F7868" i="23"/>
  <c r="I7869" i="22"/>
  <c r="F7868" i="22"/>
  <c r="I7869" i="20"/>
  <c r="F7868" i="20"/>
  <c r="I7869" i="18"/>
  <c r="F7868" i="18"/>
  <c r="H7869" i="23" l="1"/>
  <c r="J7870" i="23"/>
  <c r="K7871" i="23" s="1"/>
  <c r="L7872" i="23" s="1"/>
  <c r="M7873" i="23" s="1"/>
  <c r="N7874" i="23" s="1"/>
  <c r="G7874" i="23" s="1"/>
  <c r="H7869" i="22"/>
  <c r="J7870" i="22"/>
  <c r="K7871" i="22" s="1"/>
  <c r="L7872" i="22" s="1"/>
  <c r="M7873" i="22" s="1"/>
  <c r="N7874" i="22" s="1"/>
  <c r="G7874" i="22" s="1"/>
  <c r="J7870" i="20"/>
  <c r="K7871" i="20" s="1"/>
  <c r="L7872" i="20" s="1"/>
  <c r="M7873" i="20" s="1"/>
  <c r="N7874" i="20" s="1"/>
  <c r="G7874" i="20" s="1"/>
  <c r="H7869" i="20"/>
  <c r="H7869" i="18"/>
  <c r="J7870" i="18"/>
  <c r="K7871" i="18" s="1"/>
  <c r="L7872" i="18" s="1"/>
  <c r="M7873" i="18" s="1"/>
  <c r="N7874" i="18" s="1"/>
  <c r="G7874" i="18" s="1"/>
  <c r="I7870" i="23" l="1"/>
  <c r="F7869" i="23"/>
  <c r="F7869" i="22"/>
  <c r="I7870" i="22"/>
  <c r="I7870" i="20"/>
  <c r="F7869" i="20"/>
  <c r="I7870" i="18"/>
  <c r="F7869" i="18"/>
  <c r="H7870" i="23" l="1"/>
  <c r="J7871" i="23"/>
  <c r="K7872" i="23" s="1"/>
  <c r="L7873" i="23" s="1"/>
  <c r="M7874" i="23" s="1"/>
  <c r="N7875" i="23" s="1"/>
  <c r="G7875" i="23" s="1"/>
  <c r="H7870" i="22"/>
  <c r="J7871" i="22"/>
  <c r="K7872" i="22" s="1"/>
  <c r="L7873" i="22" s="1"/>
  <c r="M7874" i="22" s="1"/>
  <c r="N7875" i="22" s="1"/>
  <c r="G7875" i="22" s="1"/>
  <c r="J7871" i="20"/>
  <c r="K7872" i="20" s="1"/>
  <c r="L7873" i="20" s="1"/>
  <c r="M7874" i="20" s="1"/>
  <c r="N7875" i="20" s="1"/>
  <c r="G7875" i="20" s="1"/>
  <c r="H7870" i="20"/>
  <c r="H7870" i="18"/>
  <c r="J7871" i="18"/>
  <c r="K7872" i="18" s="1"/>
  <c r="L7873" i="18" s="1"/>
  <c r="M7874" i="18" s="1"/>
  <c r="N7875" i="18" s="1"/>
  <c r="G7875" i="18" s="1"/>
  <c r="I7871" i="23" l="1"/>
  <c r="F7870" i="23"/>
  <c r="F7870" i="22"/>
  <c r="I7871" i="22"/>
  <c r="I7871" i="20"/>
  <c r="F7870" i="20"/>
  <c r="I7871" i="18"/>
  <c r="F7870" i="18"/>
  <c r="J7872" i="23" l="1"/>
  <c r="K7873" i="23" s="1"/>
  <c r="L7874" i="23" s="1"/>
  <c r="M7875" i="23" s="1"/>
  <c r="N7876" i="23" s="1"/>
  <c r="G7876" i="23" s="1"/>
  <c r="H7871" i="23"/>
  <c r="J7872" i="22"/>
  <c r="K7873" i="22" s="1"/>
  <c r="L7874" i="22" s="1"/>
  <c r="M7875" i="22" s="1"/>
  <c r="N7876" i="22" s="1"/>
  <c r="G7876" i="22" s="1"/>
  <c r="H7871" i="22"/>
  <c r="H7871" i="20"/>
  <c r="J7872" i="20"/>
  <c r="K7873" i="20" s="1"/>
  <c r="L7874" i="20" s="1"/>
  <c r="M7875" i="20" s="1"/>
  <c r="N7876" i="20" s="1"/>
  <c r="G7876" i="20" s="1"/>
  <c r="H7871" i="18"/>
  <c r="J7872" i="18"/>
  <c r="K7873" i="18" s="1"/>
  <c r="L7874" i="18" s="1"/>
  <c r="M7875" i="18" s="1"/>
  <c r="N7876" i="18" s="1"/>
  <c r="G7876" i="18" s="1"/>
  <c r="I7872" i="23" l="1"/>
  <c r="F7871" i="23"/>
  <c r="F7871" i="22"/>
  <c r="I7872" i="22"/>
  <c r="I7872" i="20"/>
  <c r="F7871" i="20"/>
  <c r="F7871" i="18"/>
  <c r="I7872" i="18"/>
  <c r="H7872" i="23" l="1"/>
  <c r="J7873" i="23"/>
  <c r="K7874" i="23" s="1"/>
  <c r="L7875" i="23" s="1"/>
  <c r="M7876" i="23" s="1"/>
  <c r="N7877" i="23" s="1"/>
  <c r="G7877" i="23" s="1"/>
  <c r="J7873" i="22"/>
  <c r="K7874" i="22" s="1"/>
  <c r="L7875" i="22" s="1"/>
  <c r="M7876" i="22" s="1"/>
  <c r="N7877" i="22" s="1"/>
  <c r="G7877" i="22" s="1"/>
  <c r="H7872" i="22"/>
  <c r="H7872" i="20"/>
  <c r="J7873" i="20"/>
  <c r="K7874" i="20" s="1"/>
  <c r="L7875" i="20" s="1"/>
  <c r="M7876" i="20" s="1"/>
  <c r="N7877" i="20" s="1"/>
  <c r="G7877" i="20" s="1"/>
  <c r="H7872" i="18"/>
  <c r="J7873" i="18"/>
  <c r="K7874" i="18" s="1"/>
  <c r="L7875" i="18" s="1"/>
  <c r="M7876" i="18" s="1"/>
  <c r="N7877" i="18" s="1"/>
  <c r="G7877" i="18" s="1"/>
  <c r="I7873" i="23" l="1"/>
  <c r="F7872" i="23"/>
  <c r="F7872" i="22"/>
  <c r="I7873" i="22"/>
  <c r="F7872" i="20"/>
  <c r="I7873" i="20"/>
  <c r="F7872" i="18"/>
  <c r="I7873" i="18"/>
  <c r="J7874" i="23" l="1"/>
  <c r="K7875" i="23" s="1"/>
  <c r="L7876" i="23" s="1"/>
  <c r="M7877" i="23" s="1"/>
  <c r="N7878" i="23" s="1"/>
  <c r="G7878" i="23" s="1"/>
  <c r="H7873" i="23"/>
  <c r="J7874" i="22"/>
  <c r="K7875" i="22" s="1"/>
  <c r="L7876" i="22" s="1"/>
  <c r="M7877" i="22" s="1"/>
  <c r="N7878" i="22" s="1"/>
  <c r="G7878" i="22" s="1"/>
  <c r="H7873" i="22"/>
  <c r="H7873" i="20"/>
  <c r="J7874" i="20"/>
  <c r="K7875" i="20" s="1"/>
  <c r="L7876" i="20" s="1"/>
  <c r="M7877" i="20" s="1"/>
  <c r="N7878" i="20" s="1"/>
  <c r="G7878" i="20" s="1"/>
  <c r="H7873" i="18"/>
  <c r="J7874" i="18"/>
  <c r="K7875" i="18" s="1"/>
  <c r="L7876" i="18" s="1"/>
  <c r="M7877" i="18" s="1"/>
  <c r="N7878" i="18" s="1"/>
  <c r="G7878" i="18" s="1"/>
  <c r="F7873" i="23" l="1"/>
  <c r="I7874" i="23"/>
  <c r="I7874" i="22"/>
  <c r="F7873" i="22"/>
  <c r="F7873" i="20"/>
  <c r="I7874" i="20"/>
  <c r="F7873" i="18"/>
  <c r="I7874" i="18"/>
  <c r="H7874" i="23" l="1"/>
  <c r="J7875" i="23"/>
  <c r="K7876" i="23" s="1"/>
  <c r="L7877" i="23" s="1"/>
  <c r="M7878" i="23" s="1"/>
  <c r="N7879" i="23" s="1"/>
  <c r="G7879" i="23" s="1"/>
  <c r="J7875" i="22"/>
  <c r="K7876" i="22" s="1"/>
  <c r="L7877" i="22" s="1"/>
  <c r="M7878" i="22" s="1"/>
  <c r="N7879" i="22" s="1"/>
  <c r="G7879" i="22" s="1"/>
  <c r="H7874" i="22"/>
  <c r="J7875" i="20"/>
  <c r="K7876" i="20" s="1"/>
  <c r="L7877" i="20" s="1"/>
  <c r="M7878" i="20" s="1"/>
  <c r="N7879" i="20" s="1"/>
  <c r="G7879" i="20" s="1"/>
  <c r="H7874" i="20"/>
  <c r="J7875" i="18"/>
  <c r="K7876" i="18" s="1"/>
  <c r="L7877" i="18" s="1"/>
  <c r="M7878" i="18" s="1"/>
  <c r="N7879" i="18" s="1"/>
  <c r="G7879" i="18" s="1"/>
  <c r="H7874" i="18"/>
  <c r="I7875" i="23" l="1"/>
  <c r="F7874" i="23"/>
  <c r="I7875" i="22"/>
  <c r="F7874" i="22"/>
  <c r="F7874" i="20"/>
  <c r="I7875" i="20"/>
  <c r="F7874" i="18"/>
  <c r="I7875" i="18"/>
  <c r="H7875" i="23" l="1"/>
  <c r="J7876" i="23"/>
  <c r="K7877" i="23" s="1"/>
  <c r="L7878" i="23" s="1"/>
  <c r="M7879" i="23" s="1"/>
  <c r="N7880" i="23" s="1"/>
  <c r="G7880" i="23" s="1"/>
  <c r="J7876" i="22"/>
  <c r="K7877" i="22" s="1"/>
  <c r="L7878" i="22" s="1"/>
  <c r="M7879" i="22" s="1"/>
  <c r="N7880" i="22" s="1"/>
  <c r="G7880" i="22" s="1"/>
  <c r="H7875" i="22"/>
  <c r="J7876" i="20"/>
  <c r="K7877" i="20" s="1"/>
  <c r="L7878" i="20" s="1"/>
  <c r="M7879" i="20" s="1"/>
  <c r="N7880" i="20" s="1"/>
  <c r="G7880" i="20" s="1"/>
  <c r="H7875" i="20"/>
  <c r="J7876" i="18"/>
  <c r="K7877" i="18" s="1"/>
  <c r="L7878" i="18" s="1"/>
  <c r="M7879" i="18" s="1"/>
  <c r="N7880" i="18" s="1"/>
  <c r="G7880" i="18" s="1"/>
  <c r="H7875" i="18"/>
  <c r="I7876" i="23" l="1"/>
  <c r="F7875" i="23"/>
  <c r="I7876" i="22"/>
  <c r="F7875" i="22"/>
  <c r="F7875" i="20"/>
  <c r="I7876" i="20"/>
  <c r="I7876" i="18"/>
  <c r="F7875" i="18"/>
  <c r="H7876" i="23" l="1"/>
  <c r="J7877" i="23"/>
  <c r="K7878" i="23" s="1"/>
  <c r="L7879" i="23" s="1"/>
  <c r="M7880" i="23" s="1"/>
  <c r="N7881" i="23" s="1"/>
  <c r="G7881" i="23" s="1"/>
  <c r="H7876" i="22"/>
  <c r="J7877" i="22"/>
  <c r="K7878" i="22" s="1"/>
  <c r="L7879" i="22" s="1"/>
  <c r="M7880" i="22" s="1"/>
  <c r="N7881" i="22" s="1"/>
  <c r="G7881" i="22" s="1"/>
  <c r="J7877" i="20"/>
  <c r="K7878" i="20" s="1"/>
  <c r="L7879" i="20" s="1"/>
  <c r="M7880" i="20" s="1"/>
  <c r="N7881" i="20" s="1"/>
  <c r="G7881" i="20" s="1"/>
  <c r="H7876" i="20"/>
  <c r="J7877" i="18"/>
  <c r="K7878" i="18" s="1"/>
  <c r="L7879" i="18" s="1"/>
  <c r="M7880" i="18" s="1"/>
  <c r="N7881" i="18" s="1"/>
  <c r="G7881" i="18" s="1"/>
  <c r="H7876" i="18"/>
  <c r="I7877" i="23" l="1"/>
  <c r="F7876" i="23"/>
  <c r="I7877" i="22"/>
  <c r="F7876" i="22"/>
  <c r="I7877" i="20"/>
  <c r="F7876" i="20"/>
  <c r="I7877" i="18"/>
  <c r="F7876" i="18"/>
  <c r="H7877" i="23" l="1"/>
  <c r="J7878" i="23"/>
  <c r="K7879" i="23" s="1"/>
  <c r="L7880" i="23" s="1"/>
  <c r="M7881" i="23" s="1"/>
  <c r="N7882" i="23" s="1"/>
  <c r="G7882" i="23" s="1"/>
  <c r="H7877" i="22"/>
  <c r="J7878" i="22"/>
  <c r="K7879" i="22" s="1"/>
  <c r="L7880" i="22" s="1"/>
  <c r="M7881" i="22" s="1"/>
  <c r="N7882" i="22" s="1"/>
  <c r="G7882" i="22" s="1"/>
  <c r="J7878" i="20"/>
  <c r="K7879" i="20" s="1"/>
  <c r="L7880" i="20" s="1"/>
  <c r="M7881" i="20" s="1"/>
  <c r="N7882" i="20" s="1"/>
  <c r="G7882" i="20" s="1"/>
  <c r="H7877" i="20"/>
  <c r="H7877" i="18"/>
  <c r="J7878" i="18"/>
  <c r="K7879" i="18" s="1"/>
  <c r="L7880" i="18" s="1"/>
  <c r="M7881" i="18" s="1"/>
  <c r="N7882" i="18" s="1"/>
  <c r="G7882" i="18" s="1"/>
  <c r="I7878" i="23" l="1"/>
  <c r="F7877" i="23"/>
  <c r="F7877" i="22"/>
  <c r="I7878" i="22"/>
  <c r="I7878" i="20"/>
  <c r="F7877" i="20"/>
  <c r="I7878" i="18"/>
  <c r="F7877" i="18"/>
  <c r="J7879" i="23" l="1"/>
  <c r="K7880" i="23" s="1"/>
  <c r="L7881" i="23" s="1"/>
  <c r="M7882" i="23" s="1"/>
  <c r="N7883" i="23" s="1"/>
  <c r="G7883" i="23" s="1"/>
  <c r="H7878" i="23"/>
  <c r="H7878" i="22"/>
  <c r="J7879" i="22"/>
  <c r="K7880" i="22" s="1"/>
  <c r="L7881" i="22" s="1"/>
  <c r="M7882" i="22" s="1"/>
  <c r="N7883" i="22" s="1"/>
  <c r="G7883" i="22" s="1"/>
  <c r="J7879" i="20"/>
  <c r="K7880" i="20" s="1"/>
  <c r="L7881" i="20" s="1"/>
  <c r="M7882" i="20" s="1"/>
  <c r="N7883" i="20" s="1"/>
  <c r="G7883" i="20" s="1"/>
  <c r="H7878" i="20"/>
  <c r="H7878" i="18"/>
  <c r="J7879" i="18"/>
  <c r="K7880" i="18" s="1"/>
  <c r="L7881" i="18" s="1"/>
  <c r="M7882" i="18" s="1"/>
  <c r="N7883" i="18" s="1"/>
  <c r="G7883" i="18" s="1"/>
  <c r="I7879" i="23" l="1"/>
  <c r="F7878" i="23"/>
  <c r="F7878" i="22"/>
  <c r="I7879" i="22"/>
  <c r="I7879" i="20"/>
  <c r="F7878" i="20"/>
  <c r="I7879" i="18"/>
  <c r="F7878" i="18"/>
  <c r="H7879" i="23" l="1"/>
  <c r="J7880" i="23"/>
  <c r="K7881" i="23" s="1"/>
  <c r="L7882" i="23" s="1"/>
  <c r="M7883" i="23" s="1"/>
  <c r="N7884" i="23" s="1"/>
  <c r="G7884" i="23" s="1"/>
  <c r="H7879" i="22"/>
  <c r="J7880" i="22"/>
  <c r="K7881" i="22" s="1"/>
  <c r="L7882" i="22" s="1"/>
  <c r="M7883" i="22" s="1"/>
  <c r="N7884" i="22" s="1"/>
  <c r="G7884" i="22" s="1"/>
  <c r="H7879" i="20"/>
  <c r="J7880" i="20"/>
  <c r="K7881" i="20" s="1"/>
  <c r="L7882" i="20" s="1"/>
  <c r="M7883" i="20" s="1"/>
  <c r="N7884" i="20" s="1"/>
  <c r="G7884" i="20" s="1"/>
  <c r="H7879" i="18"/>
  <c r="J7880" i="18"/>
  <c r="K7881" i="18" s="1"/>
  <c r="L7882" i="18" s="1"/>
  <c r="M7883" i="18" s="1"/>
  <c r="N7884" i="18" s="1"/>
  <c r="G7884" i="18" s="1"/>
  <c r="I7880" i="23" l="1"/>
  <c r="F7879" i="23"/>
  <c r="F7879" i="22"/>
  <c r="I7880" i="22"/>
  <c r="I7880" i="20"/>
  <c r="F7879" i="20"/>
  <c r="F7879" i="18"/>
  <c r="I7880" i="18"/>
  <c r="H7880" i="23" l="1"/>
  <c r="J7881" i="23"/>
  <c r="K7882" i="23" s="1"/>
  <c r="L7883" i="23" s="1"/>
  <c r="M7884" i="23" s="1"/>
  <c r="N7885" i="23" s="1"/>
  <c r="G7885" i="23" s="1"/>
  <c r="J7881" i="22"/>
  <c r="K7882" i="22" s="1"/>
  <c r="L7883" i="22" s="1"/>
  <c r="M7884" i="22" s="1"/>
  <c r="N7885" i="22" s="1"/>
  <c r="G7885" i="22" s="1"/>
  <c r="H7880" i="22"/>
  <c r="H7880" i="20"/>
  <c r="J7881" i="20"/>
  <c r="K7882" i="20" s="1"/>
  <c r="L7883" i="20" s="1"/>
  <c r="M7884" i="20" s="1"/>
  <c r="N7885" i="20" s="1"/>
  <c r="G7885" i="20" s="1"/>
  <c r="H7880" i="18"/>
  <c r="J7881" i="18"/>
  <c r="K7882" i="18" s="1"/>
  <c r="L7883" i="18" s="1"/>
  <c r="M7884" i="18" s="1"/>
  <c r="N7885" i="18" s="1"/>
  <c r="G7885" i="18" s="1"/>
  <c r="I7881" i="23" l="1"/>
  <c r="F7880" i="23"/>
  <c r="F7880" i="22"/>
  <c r="I7881" i="22"/>
  <c r="F7880" i="20"/>
  <c r="I7881" i="20"/>
  <c r="F7880" i="18"/>
  <c r="I7881" i="18"/>
  <c r="H7881" i="23" l="1"/>
  <c r="J7882" i="23"/>
  <c r="K7883" i="23" s="1"/>
  <c r="L7884" i="23" s="1"/>
  <c r="M7885" i="23" s="1"/>
  <c r="N7886" i="23" s="1"/>
  <c r="G7886" i="23" s="1"/>
  <c r="J7882" i="22"/>
  <c r="K7883" i="22" s="1"/>
  <c r="L7884" i="22" s="1"/>
  <c r="M7885" i="22" s="1"/>
  <c r="N7886" i="22" s="1"/>
  <c r="G7886" i="22" s="1"/>
  <c r="H7881" i="22"/>
  <c r="H7881" i="20"/>
  <c r="J7882" i="20"/>
  <c r="K7883" i="20" s="1"/>
  <c r="L7884" i="20" s="1"/>
  <c r="M7885" i="20" s="1"/>
  <c r="N7886" i="20" s="1"/>
  <c r="G7886" i="20" s="1"/>
  <c r="H7881" i="18"/>
  <c r="J7882" i="18"/>
  <c r="K7883" i="18" s="1"/>
  <c r="L7884" i="18" s="1"/>
  <c r="M7885" i="18" s="1"/>
  <c r="N7886" i="18" s="1"/>
  <c r="G7886" i="18" s="1"/>
  <c r="F7881" i="23" l="1"/>
  <c r="I7882" i="23"/>
  <c r="I7882" i="22"/>
  <c r="F7881" i="22"/>
  <c r="F7881" i="20"/>
  <c r="I7882" i="20"/>
  <c r="F7881" i="18"/>
  <c r="I7882" i="18"/>
  <c r="J7883" i="23" l="1"/>
  <c r="K7884" i="23" s="1"/>
  <c r="L7885" i="23" s="1"/>
  <c r="M7886" i="23" s="1"/>
  <c r="N7887" i="23" s="1"/>
  <c r="G7887" i="23" s="1"/>
  <c r="H7882" i="23"/>
  <c r="J7883" i="22"/>
  <c r="K7884" i="22" s="1"/>
  <c r="L7885" i="22" s="1"/>
  <c r="M7886" i="22" s="1"/>
  <c r="N7887" i="22" s="1"/>
  <c r="G7887" i="22" s="1"/>
  <c r="H7882" i="22"/>
  <c r="J7883" i="20"/>
  <c r="K7884" i="20" s="1"/>
  <c r="L7885" i="20" s="1"/>
  <c r="M7886" i="20" s="1"/>
  <c r="N7887" i="20" s="1"/>
  <c r="G7887" i="20" s="1"/>
  <c r="H7882" i="20"/>
  <c r="J7883" i="18"/>
  <c r="K7884" i="18" s="1"/>
  <c r="L7885" i="18" s="1"/>
  <c r="M7886" i="18" s="1"/>
  <c r="N7887" i="18" s="1"/>
  <c r="G7887" i="18" s="1"/>
  <c r="H7882" i="18"/>
  <c r="F7882" i="23" l="1"/>
  <c r="I7883" i="23"/>
  <c r="I7883" i="22"/>
  <c r="F7882" i="22"/>
  <c r="F7882" i="20"/>
  <c r="I7883" i="20"/>
  <c r="F7882" i="18"/>
  <c r="I7883" i="18"/>
  <c r="J7884" i="23" l="1"/>
  <c r="K7885" i="23" s="1"/>
  <c r="L7886" i="23" s="1"/>
  <c r="M7887" i="23" s="1"/>
  <c r="N7888" i="23" s="1"/>
  <c r="G7888" i="23" s="1"/>
  <c r="H7883" i="23"/>
  <c r="J7884" i="22"/>
  <c r="K7885" i="22" s="1"/>
  <c r="L7886" i="22" s="1"/>
  <c r="M7887" i="22" s="1"/>
  <c r="N7888" i="22" s="1"/>
  <c r="G7888" i="22" s="1"/>
  <c r="H7883" i="22"/>
  <c r="J7884" i="20"/>
  <c r="K7885" i="20" s="1"/>
  <c r="L7886" i="20" s="1"/>
  <c r="M7887" i="20" s="1"/>
  <c r="N7888" i="20" s="1"/>
  <c r="G7888" i="20" s="1"/>
  <c r="H7883" i="20"/>
  <c r="J7884" i="18"/>
  <c r="K7885" i="18" s="1"/>
  <c r="L7886" i="18" s="1"/>
  <c r="M7887" i="18" s="1"/>
  <c r="N7888" i="18" s="1"/>
  <c r="G7888" i="18" s="1"/>
  <c r="H7883" i="18"/>
  <c r="I7884" i="23" l="1"/>
  <c r="F7883" i="23"/>
  <c r="I7884" i="22"/>
  <c r="F7883" i="22"/>
  <c r="F7883" i="20"/>
  <c r="I7884" i="20"/>
  <c r="I7884" i="18"/>
  <c r="F7883" i="18"/>
  <c r="J7885" i="23" l="1"/>
  <c r="K7886" i="23" s="1"/>
  <c r="L7887" i="23" s="1"/>
  <c r="M7888" i="23" s="1"/>
  <c r="N7889" i="23" s="1"/>
  <c r="G7889" i="23" s="1"/>
  <c r="H7884" i="23"/>
  <c r="H7884" i="22"/>
  <c r="J7885" i="22"/>
  <c r="K7886" i="22" s="1"/>
  <c r="L7887" i="22" s="1"/>
  <c r="M7888" i="22" s="1"/>
  <c r="N7889" i="22" s="1"/>
  <c r="G7889" i="22" s="1"/>
  <c r="J7885" i="20"/>
  <c r="K7886" i="20" s="1"/>
  <c r="L7887" i="20" s="1"/>
  <c r="M7888" i="20" s="1"/>
  <c r="N7889" i="20" s="1"/>
  <c r="G7889" i="20" s="1"/>
  <c r="H7884" i="20"/>
  <c r="J7885" i="18"/>
  <c r="K7886" i="18" s="1"/>
  <c r="L7887" i="18" s="1"/>
  <c r="M7888" i="18" s="1"/>
  <c r="N7889" i="18" s="1"/>
  <c r="G7889" i="18" s="1"/>
  <c r="H7884" i="18"/>
  <c r="I7885" i="23" l="1"/>
  <c r="F7884" i="23"/>
  <c r="I7885" i="22"/>
  <c r="F7884" i="22"/>
  <c r="I7885" i="20"/>
  <c r="F7884" i="20"/>
  <c r="I7885" i="18"/>
  <c r="F7884" i="18"/>
  <c r="H7885" i="23" l="1"/>
  <c r="J7886" i="23"/>
  <c r="K7887" i="23" s="1"/>
  <c r="L7888" i="23" s="1"/>
  <c r="M7889" i="23" s="1"/>
  <c r="N7890" i="23" s="1"/>
  <c r="G7890" i="23" s="1"/>
  <c r="H7885" i="22"/>
  <c r="J7886" i="22"/>
  <c r="K7887" i="22" s="1"/>
  <c r="L7888" i="22" s="1"/>
  <c r="M7889" i="22" s="1"/>
  <c r="N7890" i="22" s="1"/>
  <c r="G7890" i="22" s="1"/>
  <c r="J7886" i="20"/>
  <c r="K7887" i="20" s="1"/>
  <c r="L7888" i="20" s="1"/>
  <c r="M7889" i="20" s="1"/>
  <c r="N7890" i="20" s="1"/>
  <c r="G7890" i="20" s="1"/>
  <c r="H7885" i="20"/>
  <c r="H7885" i="18"/>
  <c r="J7886" i="18"/>
  <c r="K7887" i="18" s="1"/>
  <c r="L7888" i="18" s="1"/>
  <c r="M7889" i="18" s="1"/>
  <c r="N7890" i="18" s="1"/>
  <c r="G7890" i="18" s="1"/>
  <c r="I7886" i="23" l="1"/>
  <c r="F7885" i="23"/>
  <c r="F7885" i="22"/>
  <c r="I7886" i="22"/>
  <c r="I7886" i="20"/>
  <c r="F7885" i="20"/>
  <c r="I7886" i="18"/>
  <c r="F7885" i="18"/>
  <c r="H7886" i="23" l="1"/>
  <c r="J7887" i="23"/>
  <c r="K7888" i="23" s="1"/>
  <c r="L7889" i="23" s="1"/>
  <c r="M7890" i="23" s="1"/>
  <c r="N7891" i="23" s="1"/>
  <c r="G7891" i="23" s="1"/>
  <c r="H7886" i="22"/>
  <c r="J7887" i="22"/>
  <c r="K7888" i="22" s="1"/>
  <c r="L7889" i="22" s="1"/>
  <c r="M7890" i="22" s="1"/>
  <c r="N7891" i="22" s="1"/>
  <c r="G7891" i="22" s="1"/>
  <c r="J7887" i="20"/>
  <c r="K7888" i="20" s="1"/>
  <c r="L7889" i="20" s="1"/>
  <c r="M7890" i="20" s="1"/>
  <c r="N7891" i="20" s="1"/>
  <c r="G7891" i="20" s="1"/>
  <c r="H7886" i="20"/>
  <c r="H7886" i="18"/>
  <c r="J7887" i="18"/>
  <c r="K7888" i="18" s="1"/>
  <c r="L7889" i="18" s="1"/>
  <c r="M7890" i="18" s="1"/>
  <c r="N7891" i="18" s="1"/>
  <c r="G7891" i="18" s="1"/>
  <c r="I7887" i="23" l="1"/>
  <c r="F7886" i="23"/>
  <c r="F7886" i="22"/>
  <c r="I7887" i="22"/>
  <c r="I7887" i="20"/>
  <c r="F7886" i="20"/>
  <c r="I7887" i="18"/>
  <c r="F7886" i="18"/>
  <c r="H7887" i="23" l="1"/>
  <c r="J7888" i="23"/>
  <c r="K7889" i="23" s="1"/>
  <c r="L7890" i="23" s="1"/>
  <c r="M7891" i="23" s="1"/>
  <c r="N7892" i="23" s="1"/>
  <c r="G7892" i="23" s="1"/>
  <c r="H7887" i="22"/>
  <c r="J7888" i="22"/>
  <c r="K7889" i="22" s="1"/>
  <c r="L7890" i="22" s="1"/>
  <c r="M7891" i="22" s="1"/>
  <c r="N7892" i="22" s="1"/>
  <c r="G7892" i="22" s="1"/>
  <c r="H7887" i="20"/>
  <c r="J7888" i="20"/>
  <c r="K7889" i="20" s="1"/>
  <c r="L7890" i="20" s="1"/>
  <c r="M7891" i="20" s="1"/>
  <c r="N7892" i="20" s="1"/>
  <c r="G7892" i="20" s="1"/>
  <c r="H7887" i="18"/>
  <c r="J7888" i="18"/>
  <c r="K7889" i="18" s="1"/>
  <c r="L7890" i="18" s="1"/>
  <c r="M7891" i="18" s="1"/>
  <c r="N7892" i="18" s="1"/>
  <c r="G7892" i="18" s="1"/>
  <c r="I7888" i="23" l="1"/>
  <c r="F7887" i="23"/>
  <c r="F7887" i="22"/>
  <c r="I7888" i="22"/>
  <c r="I7888" i="20"/>
  <c r="F7887" i="20"/>
  <c r="F7887" i="18"/>
  <c r="I7888" i="18"/>
  <c r="J7889" i="23" l="1"/>
  <c r="K7890" i="23" s="1"/>
  <c r="L7891" i="23" s="1"/>
  <c r="M7892" i="23" s="1"/>
  <c r="N7893" i="23" s="1"/>
  <c r="G7893" i="23" s="1"/>
  <c r="H7888" i="23"/>
  <c r="J7889" i="22"/>
  <c r="K7890" i="22" s="1"/>
  <c r="L7891" i="22" s="1"/>
  <c r="M7892" i="22" s="1"/>
  <c r="N7893" i="22" s="1"/>
  <c r="G7893" i="22" s="1"/>
  <c r="H7888" i="22"/>
  <c r="H7888" i="20"/>
  <c r="J7889" i="20"/>
  <c r="K7890" i="20" s="1"/>
  <c r="L7891" i="20" s="1"/>
  <c r="M7892" i="20" s="1"/>
  <c r="N7893" i="20" s="1"/>
  <c r="G7893" i="20" s="1"/>
  <c r="H7888" i="18"/>
  <c r="J7889" i="18"/>
  <c r="K7890" i="18" s="1"/>
  <c r="L7891" i="18" s="1"/>
  <c r="M7892" i="18" s="1"/>
  <c r="N7893" i="18" s="1"/>
  <c r="G7893" i="18" s="1"/>
  <c r="I7889" i="23" l="1"/>
  <c r="F7888" i="23"/>
  <c r="F7888" i="22"/>
  <c r="I7889" i="22"/>
  <c r="F7888" i="20"/>
  <c r="I7889" i="20"/>
  <c r="F7888" i="18"/>
  <c r="I7889" i="18"/>
  <c r="H7889" i="23" l="1"/>
  <c r="J7890" i="23"/>
  <c r="K7891" i="23" s="1"/>
  <c r="L7892" i="23" s="1"/>
  <c r="M7893" i="23" s="1"/>
  <c r="N7894" i="23" s="1"/>
  <c r="G7894" i="23" s="1"/>
  <c r="J7890" i="22"/>
  <c r="K7891" i="22" s="1"/>
  <c r="L7892" i="22" s="1"/>
  <c r="M7893" i="22" s="1"/>
  <c r="N7894" i="22" s="1"/>
  <c r="G7894" i="22" s="1"/>
  <c r="H7889" i="22"/>
  <c r="H7889" i="20"/>
  <c r="J7890" i="20"/>
  <c r="K7891" i="20" s="1"/>
  <c r="L7892" i="20" s="1"/>
  <c r="M7893" i="20" s="1"/>
  <c r="N7894" i="20" s="1"/>
  <c r="G7894" i="20" s="1"/>
  <c r="H7889" i="18"/>
  <c r="J7890" i="18"/>
  <c r="K7891" i="18" s="1"/>
  <c r="L7892" i="18" s="1"/>
  <c r="M7893" i="18" s="1"/>
  <c r="N7894" i="18" s="1"/>
  <c r="G7894" i="18" s="1"/>
  <c r="I7890" i="23" l="1"/>
  <c r="F7889" i="23"/>
  <c r="I7890" i="22"/>
  <c r="F7889" i="22"/>
  <c r="F7889" i="20"/>
  <c r="I7890" i="20"/>
  <c r="F7889" i="18"/>
  <c r="I7890" i="18"/>
  <c r="J7891" i="23" l="1"/>
  <c r="K7892" i="23" s="1"/>
  <c r="L7893" i="23" s="1"/>
  <c r="M7894" i="23" s="1"/>
  <c r="N7895" i="23" s="1"/>
  <c r="G7895" i="23" s="1"/>
  <c r="H7890" i="23"/>
  <c r="J7891" i="22"/>
  <c r="K7892" i="22" s="1"/>
  <c r="L7893" i="22" s="1"/>
  <c r="M7894" i="22" s="1"/>
  <c r="N7895" i="22" s="1"/>
  <c r="G7895" i="22" s="1"/>
  <c r="H7890" i="22"/>
  <c r="J7891" i="20"/>
  <c r="K7892" i="20" s="1"/>
  <c r="L7893" i="20" s="1"/>
  <c r="M7894" i="20" s="1"/>
  <c r="N7895" i="20" s="1"/>
  <c r="G7895" i="20" s="1"/>
  <c r="H7890" i="20"/>
  <c r="J7891" i="18"/>
  <c r="K7892" i="18" s="1"/>
  <c r="L7893" i="18" s="1"/>
  <c r="M7894" i="18" s="1"/>
  <c r="N7895" i="18" s="1"/>
  <c r="G7895" i="18" s="1"/>
  <c r="H7890" i="18"/>
  <c r="I7891" i="23" l="1"/>
  <c r="F7890" i="23"/>
  <c r="I7891" i="22"/>
  <c r="F7890" i="22"/>
  <c r="F7890" i="20"/>
  <c r="I7891" i="20"/>
  <c r="F7890" i="18"/>
  <c r="I7891" i="18"/>
  <c r="H7891" i="23" l="1"/>
  <c r="J7892" i="23"/>
  <c r="K7893" i="23" s="1"/>
  <c r="L7894" i="23" s="1"/>
  <c r="M7895" i="23" s="1"/>
  <c r="N7896" i="23" s="1"/>
  <c r="G7896" i="23" s="1"/>
  <c r="J7892" i="22"/>
  <c r="K7893" i="22" s="1"/>
  <c r="L7894" i="22" s="1"/>
  <c r="M7895" i="22" s="1"/>
  <c r="N7896" i="22" s="1"/>
  <c r="G7896" i="22" s="1"/>
  <c r="H7891" i="22"/>
  <c r="J7892" i="20"/>
  <c r="K7893" i="20" s="1"/>
  <c r="L7894" i="20" s="1"/>
  <c r="M7895" i="20" s="1"/>
  <c r="N7896" i="20" s="1"/>
  <c r="G7896" i="20" s="1"/>
  <c r="H7891" i="20"/>
  <c r="J7892" i="18"/>
  <c r="K7893" i="18" s="1"/>
  <c r="L7894" i="18" s="1"/>
  <c r="M7895" i="18" s="1"/>
  <c r="N7896" i="18" s="1"/>
  <c r="G7896" i="18" s="1"/>
  <c r="H7891" i="18"/>
  <c r="I7892" i="23" l="1"/>
  <c r="F7891" i="23"/>
  <c r="I7892" i="22"/>
  <c r="F7891" i="22"/>
  <c r="F7891" i="20"/>
  <c r="I7892" i="20"/>
  <c r="I7892" i="18"/>
  <c r="F7891" i="18"/>
  <c r="H7892" i="23" l="1"/>
  <c r="J7893" i="23"/>
  <c r="K7894" i="23" s="1"/>
  <c r="L7895" i="23" s="1"/>
  <c r="M7896" i="23" s="1"/>
  <c r="N7897" i="23" s="1"/>
  <c r="G7897" i="23" s="1"/>
  <c r="H7892" i="22"/>
  <c r="J7893" i="22"/>
  <c r="K7894" i="22" s="1"/>
  <c r="L7895" i="22" s="1"/>
  <c r="M7896" i="22" s="1"/>
  <c r="N7897" i="22" s="1"/>
  <c r="G7897" i="22" s="1"/>
  <c r="J7893" i="20"/>
  <c r="K7894" i="20" s="1"/>
  <c r="L7895" i="20" s="1"/>
  <c r="M7896" i="20" s="1"/>
  <c r="N7897" i="20" s="1"/>
  <c r="G7897" i="20" s="1"/>
  <c r="H7892" i="20"/>
  <c r="J7893" i="18"/>
  <c r="K7894" i="18" s="1"/>
  <c r="L7895" i="18" s="1"/>
  <c r="M7896" i="18" s="1"/>
  <c r="N7897" i="18" s="1"/>
  <c r="G7897" i="18" s="1"/>
  <c r="H7892" i="18"/>
  <c r="I7893" i="23" l="1"/>
  <c r="F7892" i="23"/>
  <c r="I7893" i="22"/>
  <c r="F7892" i="22"/>
  <c r="I7893" i="20"/>
  <c r="F7892" i="20"/>
  <c r="I7893" i="18"/>
  <c r="F7892" i="18"/>
  <c r="H7893" i="23" l="1"/>
  <c r="J7894" i="23"/>
  <c r="K7895" i="23" s="1"/>
  <c r="L7896" i="23" s="1"/>
  <c r="M7897" i="23" s="1"/>
  <c r="N7898" i="23" s="1"/>
  <c r="G7898" i="23" s="1"/>
  <c r="H7893" i="22"/>
  <c r="J7894" i="22"/>
  <c r="K7895" i="22" s="1"/>
  <c r="L7896" i="22" s="1"/>
  <c r="M7897" i="22" s="1"/>
  <c r="N7898" i="22" s="1"/>
  <c r="G7898" i="22" s="1"/>
  <c r="J7894" i="20"/>
  <c r="K7895" i="20" s="1"/>
  <c r="L7896" i="20" s="1"/>
  <c r="M7897" i="20" s="1"/>
  <c r="N7898" i="20" s="1"/>
  <c r="G7898" i="20" s="1"/>
  <c r="H7893" i="20"/>
  <c r="H7893" i="18"/>
  <c r="J7894" i="18"/>
  <c r="K7895" i="18" s="1"/>
  <c r="L7896" i="18" s="1"/>
  <c r="M7897" i="18" s="1"/>
  <c r="N7898" i="18" s="1"/>
  <c r="G7898" i="18" s="1"/>
  <c r="I7894" i="23" l="1"/>
  <c r="F7893" i="23"/>
  <c r="F7893" i="22"/>
  <c r="I7894" i="22"/>
  <c r="I7894" i="20"/>
  <c r="F7893" i="20"/>
  <c r="I7894" i="18"/>
  <c r="F7893" i="18"/>
  <c r="H7894" i="23" l="1"/>
  <c r="J7895" i="23"/>
  <c r="K7896" i="23" s="1"/>
  <c r="L7897" i="23" s="1"/>
  <c r="M7898" i="23" s="1"/>
  <c r="N7899" i="23" s="1"/>
  <c r="G7899" i="23" s="1"/>
  <c r="H7894" i="22"/>
  <c r="J7895" i="22"/>
  <c r="K7896" i="22" s="1"/>
  <c r="L7897" i="22" s="1"/>
  <c r="M7898" i="22" s="1"/>
  <c r="N7899" i="22" s="1"/>
  <c r="G7899" i="22" s="1"/>
  <c r="J7895" i="20"/>
  <c r="K7896" i="20" s="1"/>
  <c r="L7897" i="20" s="1"/>
  <c r="M7898" i="20" s="1"/>
  <c r="N7899" i="20" s="1"/>
  <c r="G7899" i="20" s="1"/>
  <c r="H7894" i="20"/>
  <c r="H7894" i="18"/>
  <c r="J7895" i="18"/>
  <c r="K7896" i="18" s="1"/>
  <c r="L7897" i="18" s="1"/>
  <c r="M7898" i="18" s="1"/>
  <c r="N7899" i="18" s="1"/>
  <c r="G7899" i="18" s="1"/>
  <c r="I7895" i="23" l="1"/>
  <c r="F7894" i="23"/>
  <c r="F7894" i="22"/>
  <c r="I7895" i="22"/>
  <c r="I7895" i="20"/>
  <c r="F7894" i="20"/>
  <c r="I7895" i="18"/>
  <c r="F7894" i="18"/>
  <c r="H7895" i="23" l="1"/>
  <c r="J7896" i="23"/>
  <c r="K7897" i="23" s="1"/>
  <c r="L7898" i="23" s="1"/>
  <c r="M7899" i="23" s="1"/>
  <c r="N7900" i="23" s="1"/>
  <c r="G7900" i="23" s="1"/>
  <c r="J7896" i="22"/>
  <c r="K7897" i="22" s="1"/>
  <c r="L7898" i="22" s="1"/>
  <c r="M7899" i="22" s="1"/>
  <c r="N7900" i="22" s="1"/>
  <c r="G7900" i="22" s="1"/>
  <c r="H7895" i="22"/>
  <c r="H7895" i="20"/>
  <c r="J7896" i="20"/>
  <c r="K7897" i="20" s="1"/>
  <c r="L7898" i="20" s="1"/>
  <c r="M7899" i="20" s="1"/>
  <c r="N7900" i="20" s="1"/>
  <c r="G7900" i="20" s="1"/>
  <c r="H7895" i="18"/>
  <c r="J7896" i="18"/>
  <c r="K7897" i="18" s="1"/>
  <c r="L7898" i="18" s="1"/>
  <c r="M7899" i="18" s="1"/>
  <c r="N7900" i="18" s="1"/>
  <c r="G7900" i="18" s="1"/>
  <c r="I7896" i="23" l="1"/>
  <c r="F7895" i="23"/>
  <c r="F7895" i="22"/>
  <c r="I7896" i="22"/>
  <c r="I7896" i="20"/>
  <c r="F7895" i="20"/>
  <c r="F7895" i="18"/>
  <c r="I7896" i="18"/>
  <c r="J7897" i="23" l="1"/>
  <c r="K7898" i="23" s="1"/>
  <c r="L7899" i="23" s="1"/>
  <c r="M7900" i="23" s="1"/>
  <c r="N7901" i="23" s="1"/>
  <c r="G7901" i="23" s="1"/>
  <c r="H7896" i="23"/>
  <c r="J7897" i="22"/>
  <c r="K7898" i="22" s="1"/>
  <c r="L7899" i="22" s="1"/>
  <c r="M7900" i="22" s="1"/>
  <c r="N7901" i="22" s="1"/>
  <c r="G7901" i="22" s="1"/>
  <c r="H7896" i="22"/>
  <c r="H7896" i="20"/>
  <c r="J7897" i="20"/>
  <c r="K7898" i="20" s="1"/>
  <c r="L7899" i="20" s="1"/>
  <c r="M7900" i="20" s="1"/>
  <c r="N7901" i="20" s="1"/>
  <c r="G7901" i="20" s="1"/>
  <c r="H7896" i="18"/>
  <c r="J7897" i="18"/>
  <c r="K7898" i="18" s="1"/>
  <c r="L7899" i="18" s="1"/>
  <c r="M7900" i="18" s="1"/>
  <c r="N7901" i="18" s="1"/>
  <c r="G7901" i="18" s="1"/>
  <c r="I7897" i="23" l="1"/>
  <c r="F7896" i="23"/>
  <c r="F7896" i="22"/>
  <c r="I7897" i="22"/>
  <c r="F7896" i="20"/>
  <c r="I7897" i="20"/>
  <c r="F7896" i="18"/>
  <c r="I7897" i="18"/>
  <c r="H7897" i="23" l="1"/>
  <c r="J7898" i="23"/>
  <c r="K7899" i="23" s="1"/>
  <c r="L7900" i="23" s="1"/>
  <c r="M7901" i="23" s="1"/>
  <c r="N7902" i="23" s="1"/>
  <c r="G7902" i="23" s="1"/>
  <c r="J7898" i="22"/>
  <c r="K7899" i="22" s="1"/>
  <c r="L7900" i="22" s="1"/>
  <c r="M7901" i="22" s="1"/>
  <c r="N7902" i="22" s="1"/>
  <c r="G7902" i="22" s="1"/>
  <c r="H7897" i="22"/>
  <c r="H7897" i="20"/>
  <c r="J7898" i="20"/>
  <c r="K7899" i="20" s="1"/>
  <c r="L7900" i="20" s="1"/>
  <c r="M7901" i="20" s="1"/>
  <c r="N7902" i="20" s="1"/>
  <c r="G7902" i="20" s="1"/>
  <c r="H7897" i="18"/>
  <c r="J7898" i="18"/>
  <c r="K7899" i="18" s="1"/>
  <c r="L7900" i="18" s="1"/>
  <c r="M7901" i="18" s="1"/>
  <c r="N7902" i="18" s="1"/>
  <c r="G7902" i="18" s="1"/>
  <c r="F7897" i="23" l="1"/>
  <c r="I7898" i="23"/>
  <c r="I7898" i="22"/>
  <c r="F7897" i="22"/>
  <c r="F7897" i="20"/>
  <c r="I7898" i="20"/>
  <c r="F7897" i="18"/>
  <c r="I7898" i="18"/>
  <c r="J7899" i="23" l="1"/>
  <c r="K7900" i="23" s="1"/>
  <c r="L7901" i="23" s="1"/>
  <c r="M7902" i="23" s="1"/>
  <c r="N7903" i="23" s="1"/>
  <c r="G7903" i="23" s="1"/>
  <c r="H7898" i="23"/>
  <c r="J7899" i="22"/>
  <c r="K7900" i="22" s="1"/>
  <c r="L7901" i="22" s="1"/>
  <c r="M7902" i="22" s="1"/>
  <c r="N7903" i="22" s="1"/>
  <c r="G7903" i="22" s="1"/>
  <c r="H7898" i="22"/>
  <c r="J7899" i="20"/>
  <c r="K7900" i="20" s="1"/>
  <c r="L7901" i="20" s="1"/>
  <c r="M7902" i="20" s="1"/>
  <c r="N7903" i="20" s="1"/>
  <c r="G7903" i="20" s="1"/>
  <c r="H7898" i="20"/>
  <c r="J7899" i="18"/>
  <c r="K7900" i="18" s="1"/>
  <c r="L7901" i="18" s="1"/>
  <c r="M7902" i="18" s="1"/>
  <c r="N7903" i="18" s="1"/>
  <c r="G7903" i="18" s="1"/>
  <c r="H7898" i="18"/>
  <c r="I7899" i="23" l="1"/>
  <c r="F7898" i="23"/>
  <c r="I7899" i="22"/>
  <c r="F7898" i="22"/>
  <c r="F7898" i="20"/>
  <c r="I7899" i="20"/>
  <c r="F7898" i="18"/>
  <c r="I7899" i="18"/>
  <c r="H7899" i="23" l="1"/>
  <c r="J7900" i="23"/>
  <c r="K7901" i="23" s="1"/>
  <c r="L7902" i="23" s="1"/>
  <c r="M7903" i="23" s="1"/>
  <c r="N7904" i="23" s="1"/>
  <c r="G7904" i="23" s="1"/>
  <c r="J7900" i="22"/>
  <c r="K7901" i="22" s="1"/>
  <c r="L7902" i="22" s="1"/>
  <c r="M7903" i="22" s="1"/>
  <c r="N7904" i="22" s="1"/>
  <c r="G7904" i="22" s="1"/>
  <c r="H7899" i="22"/>
  <c r="J7900" i="20"/>
  <c r="K7901" i="20" s="1"/>
  <c r="L7902" i="20" s="1"/>
  <c r="M7903" i="20" s="1"/>
  <c r="N7904" i="20" s="1"/>
  <c r="G7904" i="20" s="1"/>
  <c r="H7899" i="20"/>
  <c r="J7900" i="18"/>
  <c r="K7901" i="18" s="1"/>
  <c r="L7902" i="18" s="1"/>
  <c r="M7903" i="18" s="1"/>
  <c r="N7904" i="18" s="1"/>
  <c r="G7904" i="18" s="1"/>
  <c r="H7899" i="18"/>
  <c r="I7900" i="23" l="1"/>
  <c r="F7899" i="23"/>
  <c r="I7900" i="22"/>
  <c r="F7899" i="22"/>
  <c r="F7899" i="20"/>
  <c r="I7900" i="20"/>
  <c r="I7900" i="18"/>
  <c r="F7899" i="18"/>
  <c r="J7901" i="23" l="1"/>
  <c r="K7902" i="23" s="1"/>
  <c r="L7903" i="23" s="1"/>
  <c r="M7904" i="23" s="1"/>
  <c r="N7905" i="23" s="1"/>
  <c r="G7905" i="23" s="1"/>
  <c r="H7900" i="23"/>
  <c r="H7900" i="22"/>
  <c r="J7901" i="22"/>
  <c r="K7902" i="22" s="1"/>
  <c r="L7903" i="22" s="1"/>
  <c r="M7904" i="22" s="1"/>
  <c r="N7905" i="22" s="1"/>
  <c r="G7905" i="22" s="1"/>
  <c r="J7901" i="20"/>
  <c r="K7902" i="20" s="1"/>
  <c r="L7903" i="20" s="1"/>
  <c r="M7904" i="20" s="1"/>
  <c r="N7905" i="20" s="1"/>
  <c r="G7905" i="20" s="1"/>
  <c r="H7900" i="20"/>
  <c r="J7901" i="18"/>
  <c r="K7902" i="18" s="1"/>
  <c r="L7903" i="18" s="1"/>
  <c r="M7904" i="18" s="1"/>
  <c r="N7905" i="18" s="1"/>
  <c r="G7905" i="18" s="1"/>
  <c r="H7900" i="18"/>
  <c r="F7900" i="23" l="1"/>
  <c r="I7901" i="23"/>
  <c r="I7901" i="22"/>
  <c r="F7900" i="22"/>
  <c r="I7901" i="20"/>
  <c r="F7900" i="20"/>
  <c r="I7901" i="18"/>
  <c r="F7900" i="18"/>
  <c r="H7901" i="23" l="1"/>
  <c r="J7902" i="23"/>
  <c r="K7903" i="23" s="1"/>
  <c r="L7904" i="23" s="1"/>
  <c r="M7905" i="23" s="1"/>
  <c r="N7906" i="23" s="1"/>
  <c r="G7906" i="23" s="1"/>
  <c r="H7901" i="22"/>
  <c r="J7902" i="22"/>
  <c r="K7903" i="22" s="1"/>
  <c r="L7904" i="22" s="1"/>
  <c r="M7905" i="22" s="1"/>
  <c r="N7906" i="22" s="1"/>
  <c r="G7906" i="22" s="1"/>
  <c r="J7902" i="20"/>
  <c r="K7903" i="20" s="1"/>
  <c r="L7904" i="20" s="1"/>
  <c r="M7905" i="20" s="1"/>
  <c r="N7906" i="20" s="1"/>
  <c r="G7906" i="20" s="1"/>
  <c r="H7901" i="20"/>
  <c r="H7901" i="18"/>
  <c r="J7902" i="18"/>
  <c r="K7903" i="18" s="1"/>
  <c r="L7904" i="18" s="1"/>
  <c r="M7905" i="18" s="1"/>
  <c r="N7906" i="18" s="1"/>
  <c r="G7906" i="18" s="1"/>
  <c r="I7902" i="23" l="1"/>
  <c r="F7901" i="23"/>
  <c r="F7901" i="22"/>
  <c r="I7902" i="22"/>
  <c r="I7902" i="20"/>
  <c r="F7901" i="20"/>
  <c r="I7902" i="18"/>
  <c r="F7901" i="18"/>
  <c r="H7902" i="23" l="1"/>
  <c r="J7903" i="23"/>
  <c r="K7904" i="23" s="1"/>
  <c r="L7905" i="23" s="1"/>
  <c r="M7906" i="23" s="1"/>
  <c r="N7907" i="23" s="1"/>
  <c r="G7907" i="23" s="1"/>
  <c r="H7902" i="22"/>
  <c r="J7903" i="22"/>
  <c r="K7904" i="22" s="1"/>
  <c r="L7905" i="22" s="1"/>
  <c r="M7906" i="22" s="1"/>
  <c r="N7907" i="22" s="1"/>
  <c r="G7907" i="22" s="1"/>
  <c r="J7903" i="20"/>
  <c r="K7904" i="20" s="1"/>
  <c r="L7905" i="20" s="1"/>
  <c r="M7906" i="20" s="1"/>
  <c r="N7907" i="20" s="1"/>
  <c r="G7907" i="20" s="1"/>
  <c r="H7902" i="20"/>
  <c r="H7902" i="18"/>
  <c r="J7903" i="18"/>
  <c r="K7904" i="18" s="1"/>
  <c r="L7905" i="18" s="1"/>
  <c r="M7906" i="18" s="1"/>
  <c r="N7907" i="18" s="1"/>
  <c r="G7907" i="18" s="1"/>
  <c r="F7902" i="23" l="1"/>
  <c r="I7903" i="23"/>
  <c r="F7902" i="22"/>
  <c r="I7903" i="22"/>
  <c r="I7903" i="20"/>
  <c r="F7902" i="20"/>
  <c r="I7903" i="18"/>
  <c r="F7902" i="18"/>
  <c r="J7904" i="23" l="1"/>
  <c r="K7905" i="23" s="1"/>
  <c r="L7906" i="23" s="1"/>
  <c r="M7907" i="23" s="1"/>
  <c r="N7908" i="23" s="1"/>
  <c r="G7908" i="23" s="1"/>
  <c r="H7903" i="23"/>
  <c r="J7904" i="22"/>
  <c r="K7905" i="22" s="1"/>
  <c r="L7906" i="22" s="1"/>
  <c r="M7907" i="22" s="1"/>
  <c r="N7908" i="22" s="1"/>
  <c r="G7908" i="22" s="1"/>
  <c r="H7903" i="22"/>
  <c r="H7903" i="20"/>
  <c r="J7904" i="20"/>
  <c r="K7905" i="20" s="1"/>
  <c r="L7906" i="20" s="1"/>
  <c r="M7907" i="20" s="1"/>
  <c r="N7908" i="20" s="1"/>
  <c r="G7908" i="20" s="1"/>
  <c r="H7903" i="18"/>
  <c r="J7904" i="18"/>
  <c r="K7905" i="18" s="1"/>
  <c r="L7906" i="18" s="1"/>
  <c r="M7907" i="18" s="1"/>
  <c r="N7908" i="18" s="1"/>
  <c r="G7908" i="18" s="1"/>
  <c r="I7904" i="23" l="1"/>
  <c r="F7903" i="23"/>
  <c r="F7903" i="22"/>
  <c r="I7904" i="22"/>
  <c r="I7904" i="20"/>
  <c r="F7903" i="20"/>
  <c r="F7903" i="18"/>
  <c r="I7904" i="18"/>
  <c r="H7904" i="23" l="1"/>
  <c r="J7905" i="23"/>
  <c r="K7906" i="23" s="1"/>
  <c r="L7907" i="23" s="1"/>
  <c r="M7908" i="23" s="1"/>
  <c r="N7909" i="23" s="1"/>
  <c r="G7909" i="23" s="1"/>
  <c r="J7905" i="22"/>
  <c r="K7906" i="22" s="1"/>
  <c r="L7907" i="22" s="1"/>
  <c r="M7908" i="22" s="1"/>
  <c r="N7909" i="22" s="1"/>
  <c r="G7909" i="22" s="1"/>
  <c r="H7904" i="22"/>
  <c r="H7904" i="20"/>
  <c r="J7905" i="20"/>
  <c r="K7906" i="20" s="1"/>
  <c r="L7907" i="20" s="1"/>
  <c r="M7908" i="20" s="1"/>
  <c r="N7909" i="20" s="1"/>
  <c r="G7909" i="20" s="1"/>
  <c r="H7904" i="18"/>
  <c r="J7905" i="18"/>
  <c r="K7906" i="18" s="1"/>
  <c r="L7907" i="18" s="1"/>
  <c r="M7908" i="18" s="1"/>
  <c r="N7909" i="18" s="1"/>
  <c r="G7909" i="18" s="1"/>
  <c r="I7905" i="23" l="1"/>
  <c r="F7904" i="23"/>
  <c r="F7904" i="22"/>
  <c r="I7905" i="22"/>
  <c r="F7904" i="20"/>
  <c r="I7905" i="20"/>
  <c r="F7904" i="18"/>
  <c r="I7905" i="18"/>
  <c r="H7905" i="23" l="1"/>
  <c r="J7906" i="23"/>
  <c r="K7907" i="23" s="1"/>
  <c r="L7908" i="23" s="1"/>
  <c r="M7909" i="23" s="1"/>
  <c r="N7910" i="23" s="1"/>
  <c r="G7910" i="23" s="1"/>
  <c r="J7906" i="22"/>
  <c r="K7907" i="22" s="1"/>
  <c r="L7908" i="22" s="1"/>
  <c r="M7909" i="22" s="1"/>
  <c r="N7910" i="22" s="1"/>
  <c r="G7910" i="22" s="1"/>
  <c r="H7905" i="22"/>
  <c r="H7905" i="20"/>
  <c r="J7906" i="20"/>
  <c r="K7907" i="20" s="1"/>
  <c r="L7908" i="20" s="1"/>
  <c r="M7909" i="20" s="1"/>
  <c r="N7910" i="20" s="1"/>
  <c r="G7910" i="20" s="1"/>
  <c r="H7905" i="18"/>
  <c r="J7906" i="18"/>
  <c r="K7907" i="18" s="1"/>
  <c r="L7908" i="18" s="1"/>
  <c r="M7909" i="18" s="1"/>
  <c r="N7910" i="18" s="1"/>
  <c r="G7910" i="18" s="1"/>
  <c r="I7906" i="23" l="1"/>
  <c r="F7905" i="23"/>
  <c r="I7906" i="22"/>
  <c r="F7905" i="22"/>
  <c r="F7905" i="20"/>
  <c r="I7906" i="20"/>
  <c r="F7905" i="18"/>
  <c r="I7906" i="18"/>
  <c r="J7907" i="23" l="1"/>
  <c r="K7908" i="23" s="1"/>
  <c r="L7909" i="23" s="1"/>
  <c r="M7910" i="23" s="1"/>
  <c r="N7911" i="23" s="1"/>
  <c r="G7911" i="23" s="1"/>
  <c r="H7906" i="23"/>
  <c r="J7907" i="22"/>
  <c r="K7908" i="22" s="1"/>
  <c r="L7909" i="22" s="1"/>
  <c r="M7910" i="22" s="1"/>
  <c r="N7911" i="22" s="1"/>
  <c r="G7911" i="22" s="1"/>
  <c r="H7906" i="22"/>
  <c r="J7907" i="20"/>
  <c r="K7908" i="20" s="1"/>
  <c r="L7909" i="20" s="1"/>
  <c r="M7910" i="20" s="1"/>
  <c r="N7911" i="20" s="1"/>
  <c r="G7911" i="20" s="1"/>
  <c r="H7906" i="20"/>
  <c r="J7907" i="18"/>
  <c r="K7908" i="18" s="1"/>
  <c r="L7909" i="18" s="1"/>
  <c r="M7910" i="18" s="1"/>
  <c r="N7911" i="18" s="1"/>
  <c r="G7911" i="18" s="1"/>
  <c r="H7906" i="18"/>
  <c r="I7907" i="23" l="1"/>
  <c r="F7906" i="23"/>
  <c r="I7907" i="22"/>
  <c r="F7906" i="22"/>
  <c r="F7906" i="20"/>
  <c r="I7907" i="20"/>
  <c r="F7906" i="18"/>
  <c r="I7907" i="18"/>
  <c r="H7907" i="23" l="1"/>
  <c r="J7908" i="23"/>
  <c r="K7909" i="23" s="1"/>
  <c r="L7910" i="23" s="1"/>
  <c r="M7911" i="23" s="1"/>
  <c r="N7912" i="23" s="1"/>
  <c r="G7912" i="23" s="1"/>
  <c r="J7908" i="22"/>
  <c r="K7909" i="22" s="1"/>
  <c r="L7910" i="22" s="1"/>
  <c r="M7911" i="22" s="1"/>
  <c r="N7912" i="22" s="1"/>
  <c r="G7912" i="22" s="1"/>
  <c r="H7907" i="22"/>
  <c r="J7908" i="20"/>
  <c r="K7909" i="20" s="1"/>
  <c r="L7910" i="20" s="1"/>
  <c r="M7911" i="20" s="1"/>
  <c r="N7912" i="20" s="1"/>
  <c r="G7912" i="20" s="1"/>
  <c r="H7907" i="20"/>
  <c r="J7908" i="18"/>
  <c r="K7909" i="18" s="1"/>
  <c r="L7910" i="18" s="1"/>
  <c r="M7911" i="18" s="1"/>
  <c r="N7912" i="18" s="1"/>
  <c r="G7912" i="18" s="1"/>
  <c r="H7907" i="18"/>
  <c r="I7908" i="23" l="1"/>
  <c r="F7907" i="23"/>
  <c r="I7908" i="22"/>
  <c r="F7907" i="22"/>
  <c r="F7907" i="20"/>
  <c r="I7908" i="20"/>
  <c r="I7908" i="18"/>
  <c r="F7907" i="18"/>
  <c r="H7908" i="23" l="1"/>
  <c r="J7909" i="23"/>
  <c r="K7910" i="23" s="1"/>
  <c r="L7911" i="23" s="1"/>
  <c r="M7912" i="23" s="1"/>
  <c r="N7913" i="23" s="1"/>
  <c r="G7913" i="23" s="1"/>
  <c r="H7908" i="22"/>
  <c r="J7909" i="22"/>
  <c r="K7910" i="22" s="1"/>
  <c r="L7911" i="22" s="1"/>
  <c r="M7912" i="22" s="1"/>
  <c r="N7913" i="22" s="1"/>
  <c r="G7913" i="22" s="1"/>
  <c r="J7909" i="20"/>
  <c r="K7910" i="20" s="1"/>
  <c r="L7911" i="20" s="1"/>
  <c r="M7912" i="20" s="1"/>
  <c r="N7913" i="20" s="1"/>
  <c r="G7913" i="20" s="1"/>
  <c r="H7908" i="20"/>
  <c r="J7909" i="18"/>
  <c r="K7910" i="18" s="1"/>
  <c r="L7911" i="18" s="1"/>
  <c r="M7912" i="18" s="1"/>
  <c r="N7913" i="18" s="1"/>
  <c r="G7913" i="18" s="1"/>
  <c r="H7908" i="18"/>
  <c r="I7909" i="23" l="1"/>
  <c r="F7908" i="23"/>
  <c r="I7909" i="22"/>
  <c r="F7908" i="22"/>
  <c r="I7909" i="20"/>
  <c r="F7908" i="20"/>
  <c r="I7909" i="18"/>
  <c r="F7908" i="18"/>
  <c r="H7909" i="23" l="1"/>
  <c r="J7910" i="23"/>
  <c r="K7911" i="23" s="1"/>
  <c r="L7912" i="23" s="1"/>
  <c r="M7913" i="23" s="1"/>
  <c r="N7914" i="23" s="1"/>
  <c r="G7914" i="23" s="1"/>
  <c r="H7909" i="22"/>
  <c r="J7910" i="22"/>
  <c r="K7911" i="22" s="1"/>
  <c r="L7912" i="22" s="1"/>
  <c r="M7913" i="22" s="1"/>
  <c r="N7914" i="22" s="1"/>
  <c r="G7914" i="22" s="1"/>
  <c r="J7910" i="20"/>
  <c r="K7911" i="20" s="1"/>
  <c r="L7912" i="20" s="1"/>
  <c r="M7913" i="20" s="1"/>
  <c r="N7914" i="20" s="1"/>
  <c r="G7914" i="20" s="1"/>
  <c r="H7909" i="20"/>
  <c r="H7909" i="18"/>
  <c r="J7910" i="18"/>
  <c r="K7911" i="18" s="1"/>
  <c r="L7912" i="18" s="1"/>
  <c r="M7913" i="18" s="1"/>
  <c r="N7914" i="18" s="1"/>
  <c r="G7914" i="18" s="1"/>
  <c r="I7910" i="23" l="1"/>
  <c r="F7909" i="23"/>
  <c r="F7909" i="22"/>
  <c r="I7910" i="22"/>
  <c r="I7910" i="20"/>
  <c r="F7909" i="20"/>
  <c r="I7910" i="18"/>
  <c r="F7909" i="18"/>
  <c r="H7910" i="23" l="1"/>
  <c r="J7911" i="23"/>
  <c r="K7912" i="23" s="1"/>
  <c r="L7913" i="23" s="1"/>
  <c r="M7914" i="23" s="1"/>
  <c r="N7915" i="23" s="1"/>
  <c r="G7915" i="23" s="1"/>
  <c r="H7910" i="22"/>
  <c r="J7911" i="22"/>
  <c r="K7912" i="22" s="1"/>
  <c r="L7913" i="22" s="1"/>
  <c r="M7914" i="22" s="1"/>
  <c r="N7915" i="22" s="1"/>
  <c r="G7915" i="22" s="1"/>
  <c r="J7911" i="20"/>
  <c r="K7912" i="20" s="1"/>
  <c r="L7913" i="20" s="1"/>
  <c r="M7914" i="20" s="1"/>
  <c r="N7915" i="20" s="1"/>
  <c r="G7915" i="20" s="1"/>
  <c r="H7910" i="20"/>
  <c r="H7910" i="18"/>
  <c r="J7911" i="18"/>
  <c r="K7912" i="18" s="1"/>
  <c r="L7913" i="18" s="1"/>
  <c r="M7914" i="18" s="1"/>
  <c r="N7915" i="18" s="1"/>
  <c r="G7915" i="18" s="1"/>
  <c r="F7910" i="23" l="1"/>
  <c r="I7911" i="23"/>
  <c r="F7910" i="22"/>
  <c r="I7911" i="22"/>
  <c r="I7911" i="20"/>
  <c r="F7910" i="20"/>
  <c r="I7911" i="18"/>
  <c r="F7910" i="18"/>
  <c r="H7911" i="23" l="1"/>
  <c r="J7912" i="23"/>
  <c r="K7913" i="23" s="1"/>
  <c r="L7914" i="23" s="1"/>
  <c r="M7915" i="23" s="1"/>
  <c r="N7916" i="23" s="1"/>
  <c r="G7916" i="23" s="1"/>
  <c r="H7911" i="22"/>
  <c r="J7912" i="22"/>
  <c r="K7913" i="22" s="1"/>
  <c r="L7914" i="22" s="1"/>
  <c r="M7915" i="22" s="1"/>
  <c r="N7916" i="22" s="1"/>
  <c r="G7916" i="22" s="1"/>
  <c r="H7911" i="20"/>
  <c r="J7912" i="20"/>
  <c r="K7913" i="20" s="1"/>
  <c r="L7914" i="20" s="1"/>
  <c r="M7915" i="20" s="1"/>
  <c r="N7916" i="20" s="1"/>
  <c r="G7916" i="20" s="1"/>
  <c r="H7911" i="18"/>
  <c r="J7912" i="18"/>
  <c r="K7913" i="18" s="1"/>
  <c r="L7914" i="18" s="1"/>
  <c r="M7915" i="18" s="1"/>
  <c r="N7916" i="18" s="1"/>
  <c r="G7916" i="18" s="1"/>
  <c r="I7912" i="23" l="1"/>
  <c r="F7911" i="23"/>
  <c r="F7911" i="22"/>
  <c r="I7912" i="22"/>
  <c r="I7912" i="20"/>
  <c r="F7911" i="20"/>
  <c r="F7911" i="18"/>
  <c r="I7912" i="18"/>
  <c r="H7912" i="23" l="1"/>
  <c r="J7913" i="23"/>
  <c r="K7914" i="23" s="1"/>
  <c r="L7915" i="23" s="1"/>
  <c r="M7916" i="23" s="1"/>
  <c r="N7917" i="23" s="1"/>
  <c r="G7917" i="23" s="1"/>
  <c r="J7913" i="22"/>
  <c r="K7914" i="22" s="1"/>
  <c r="L7915" i="22" s="1"/>
  <c r="M7916" i="22" s="1"/>
  <c r="N7917" i="22" s="1"/>
  <c r="G7917" i="22" s="1"/>
  <c r="H7912" i="22"/>
  <c r="H7912" i="20"/>
  <c r="J7913" i="20"/>
  <c r="K7914" i="20" s="1"/>
  <c r="L7915" i="20" s="1"/>
  <c r="M7916" i="20" s="1"/>
  <c r="N7917" i="20" s="1"/>
  <c r="G7917" i="20" s="1"/>
  <c r="H7912" i="18"/>
  <c r="J7913" i="18"/>
  <c r="K7914" i="18" s="1"/>
  <c r="L7915" i="18" s="1"/>
  <c r="M7916" i="18" s="1"/>
  <c r="N7917" i="18" s="1"/>
  <c r="G7917" i="18" s="1"/>
  <c r="I7913" i="23" l="1"/>
  <c r="F7912" i="23"/>
  <c r="F7912" i="22"/>
  <c r="I7913" i="22"/>
  <c r="F7912" i="20"/>
  <c r="I7913" i="20"/>
  <c r="F7912" i="18"/>
  <c r="I7913" i="18"/>
  <c r="H7913" i="23" l="1"/>
  <c r="J7914" i="23"/>
  <c r="K7915" i="23" s="1"/>
  <c r="L7916" i="23" s="1"/>
  <c r="M7917" i="23" s="1"/>
  <c r="N7918" i="23" s="1"/>
  <c r="G7918" i="23" s="1"/>
  <c r="J7914" i="22"/>
  <c r="K7915" i="22" s="1"/>
  <c r="L7916" i="22" s="1"/>
  <c r="M7917" i="22" s="1"/>
  <c r="N7918" i="22" s="1"/>
  <c r="G7918" i="22" s="1"/>
  <c r="H7913" i="22"/>
  <c r="H7913" i="20"/>
  <c r="J7914" i="20"/>
  <c r="K7915" i="20" s="1"/>
  <c r="L7916" i="20" s="1"/>
  <c r="M7917" i="20" s="1"/>
  <c r="N7918" i="20" s="1"/>
  <c r="G7918" i="20" s="1"/>
  <c r="H7913" i="18"/>
  <c r="J7914" i="18"/>
  <c r="K7915" i="18" s="1"/>
  <c r="L7916" i="18" s="1"/>
  <c r="M7917" i="18" s="1"/>
  <c r="N7918" i="18" s="1"/>
  <c r="G7918" i="18" s="1"/>
  <c r="I7914" i="23" l="1"/>
  <c r="F7913" i="23"/>
  <c r="I7914" i="22"/>
  <c r="F7913" i="22"/>
  <c r="F7913" i="20"/>
  <c r="I7914" i="20"/>
  <c r="F7913" i="18"/>
  <c r="I7914" i="18"/>
  <c r="J7915" i="23" l="1"/>
  <c r="K7916" i="23" s="1"/>
  <c r="L7917" i="23" s="1"/>
  <c r="M7918" i="23" s="1"/>
  <c r="N7919" i="23" s="1"/>
  <c r="G7919" i="23" s="1"/>
  <c r="H7914" i="23"/>
  <c r="J7915" i="22"/>
  <c r="K7916" i="22" s="1"/>
  <c r="L7917" i="22" s="1"/>
  <c r="M7918" i="22" s="1"/>
  <c r="N7919" i="22" s="1"/>
  <c r="G7919" i="22" s="1"/>
  <c r="H7914" i="22"/>
  <c r="J7915" i="20"/>
  <c r="K7916" i="20" s="1"/>
  <c r="L7917" i="20" s="1"/>
  <c r="M7918" i="20" s="1"/>
  <c r="N7919" i="20" s="1"/>
  <c r="G7919" i="20" s="1"/>
  <c r="H7914" i="20"/>
  <c r="J7915" i="18"/>
  <c r="K7916" i="18" s="1"/>
  <c r="L7917" i="18" s="1"/>
  <c r="M7918" i="18" s="1"/>
  <c r="N7919" i="18" s="1"/>
  <c r="G7919" i="18" s="1"/>
  <c r="H7914" i="18"/>
  <c r="I7915" i="23" l="1"/>
  <c r="F7914" i="23"/>
  <c r="I7915" i="22"/>
  <c r="F7914" i="22"/>
  <c r="F7914" i="20"/>
  <c r="I7915" i="20"/>
  <c r="F7914" i="18"/>
  <c r="I7915" i="18"/>
  <c r="H7915" i="23" l="1"/>
  <c r="J7916" i="23"/>
  <c r="K7917" i="23" s="1"/>
  <c r="L7918" i="23" s="1"/>
  <c r="M7919" i="23" s="1"/>
  <c r="N7920" i="23" s="1"/>
  <c r="G7920" i="23" s="1"/>
  <c r="J7916" i="22"/>
  <c r="K7917" i="22" s="1"/>
  <c r="L7918" i="22" s="1"/>
  <c r="M7919" i="22" s="1"/>
  <c r="N7920" i="22" s="1"/>
  <c r="G7920" i="22" s="1"/>
  <c r="H7915" i="22"/>
  <c r="J7916" i="20"/>
  <c r="K7917" i="20" s="1"/>
  <c r="L7918" i="20" s="1"/>
  <c r="M7919" i="20" s="1"/>
  <c r="N7920" i="20" s="1"/>
  <c r="G7920" i="20" s="1"/>
  <c r="H7915" i="20"/>
  <c r="J7916" i="18"/>
  <c r="K7917" i="18" s="1"/>
  <c r="L7918" i="18" s="1"/>
  <c r="M7919" i="18" s="1"/>
  <c r="N7920" i="18" s="1"/>
  <c r="G7920" i="18" s="1"/>
  <c r="H7915" i="18"/>
  <c r="I7916" i="23" l="1"/>
  <c r="F7915" i="23"/>
  <c r="I7916" i="22"/>
  <c r="F7915" i="22"/>
  <c r="F7915" i="20"/>
  <c r="I7916" i="20"/>
  <c r="I7916" i="18"/>
  <c r="F7915" i="18"/>
  <c r="J7917" i="23" l="1"/>
  <c r="K7918" i="23" s="1"/>
  <c r="L7919" i="23" s="1"/>
  <c r="M7920" i="23" s="1"/>
  <c r="N7921" i="23" s="1"/>
  <c r="G7921" i="23" s="1"/>
  <c r="H7916" i="23"/>
  <c r="H7916" i="22"/>
  <c r="J7917" i="22"/>
  <c r="K7918" i="22" s="1"/>
  <c r="L7919" i="22" s="1"/>
  <c r="M7920" i="22" s="1"/>
  <c r="N7921" i="22" s="1"/>
  <c r="G7921" i="22" s="1"/>
  <c r="J7917" i="20"/>
  <c r="K7918" i="20" s="1"/>
  <c r="L7919" i="20" s="1"/>
  <c r="M7920" i="20" s="1"/>
  <c r="N7921" i="20" s="1"/>
  <c r="G7921" i="20" s="1"/>
  <c r="H7916" i="20"/>
  <c r="J7917" i="18"/>
  <c r="K7918" i="18" s="1"/>
  <c r="L7919" i="18" s="1"/>
  <c r="M7920" i="18" s="1"/>
  <c r="N7921" i="18" s="1"/>
  <c r="G7921" i="18" s="1"/>
  <c r="H7916" i="18"/>
  <c r="F7916" i="23" l="1"/>
  <c r="I7917" i="23"/>
  <c r="I7917" i="22"/>
  <c r="F7916" i="22"/>
  <c r="I7917" i="20"/>
  <c r="F7916" i="20"/>
  <c r="I7917" i="18"/>
  <c r="F7916" i="18"/>
  <c r="H7917" i="23" l="1"/>
  <c r="J7918" i="23"/>
  <c r="K7919" i="23" s="1"/>
  <c r="L7920" i="23" s="1"/>
  <c r="M7921" i="23" s="1"/>
  <c r="N7922" i="23" s="1"/>
  <c r="G7922" i="23" s="1"/>
  <c r="H7917" i="22"/>
  <c r="J7918" i="22"/>
  <c r="K7919" i="22" s="1"/>
  <c r="L7920" i="22" s="1"/>
  <c r="M7921" i="22" s="1"/>
  <c r="N7922" i="22" s="1"/>
  <c r="G7922" i="22" s="1"/>
  <c r="J7918" i="20"/>
  <c r="K7919" i="20" s="1"/>
  <c r="L7920" i="20" s="1"/>
  <c r="M7921" i="20" s="1"/>
  <c r="N7922" i="20" s="1"/>
  <c r="G7922" i="20" s="1"/>
  <c r="H7917" i="20"/>
  <c r="H7917" i="18"/>
  <c r="J7918" i="18"/>
  <c r="K7919" i="18" s="1"/>
  <c r="L7920" i="18" s="1"/>
  <c r="M7921" i="18" s="1"/>
  <c r="N7922" i="18" s="1"/>
  <c r="G7922" i="18" s="1"/>
  <c r="I7918" i="23" l="1"/>
  <c r="F7917" i="23"/>
  <c r="F7917" i="22"/>
  <c r="I7918" i="22"/>
  <c r="I7918" i="20"/>
  <c r="F7917" i="20"/>
  <c r="I7918" i="18"/>
  <c r="F7917" i="18"/>
  <c r="H7918" i="23" l="1"/>
  <c r="J7919" i="23"/>
  <c r="K7920" i="23" s="1"/>
  <c r="L7921" i="23" s="1"/>
  <c r="M7922" i="23" s="1"/>
  <c r="N7923" i="23" s="1"/>
  <c r="G7923" i="23" s="1"/>
  <c r="H7918" i="22"/>
  <c r="J7919" i="22"/>
  <c r="K7920" i="22" s="1"/>
  <c r="L7921" i="22" s="1"/>
  <c r="M7922" i="22" s="1"/>
  <c r="N7923" i="22" s="1"/>
  <c r="G7923" i="22" s="1"/>
  <c r="J7919" i="20"/>
  <c r="K7920" i="20" s="1"/>
  <c r="L7921" i="20" s="1"/>
  <c r="M7922" i="20" s="1"/>
  <c r="N7923" i="20" s="1"/>
  <c r="G7923" i="20" s="1"/>
  <c r="H7918" i="20"/>
  <c r="H7918" i="18"/>
  <c r="J7919" i="18"/>
  <c r="K7920" i="18" s="1"/>
  <c r="L7921" i="18" s="1"/>
  <c r="M7922" i="18" s="1"/>
  <c r="N7923" i="18" s="1"/>
  <c r="G7923" i="18" s="1"/>
  <c r="I7919" i="23" l="1"/>
  <c r="F7918" i="23"/>
  <c r="F7918" i="22"/>
  <c r="I7919" i="22"/>
  <c r="I7919" i="20"/>
  <c r="F7918" i="20"/>
  <c r="I7919" i="18"/>
  <c r="F7918" i="18"/>
  <c r="H7919" i="23" l="1"/>
  <c r="J7920" i="23"/>
  <c r="K7921" i="23" s="1"/>
  <c r="L7922" i="23" s="1"/>
  <c r="M7923" i="23" s="1"/>
  <c r="N7924" i="23" s="1"/>
  <c r="G7924" i="23" s="1"/>
  <c r="J7920" i="22"/>
  <c r="K7921" i="22" s="1"/>
  <c r="L7922" i="22" s="1"/>
  <c r="M7923" i="22" s="1"/>
  <c r="N7924" i="22" s="1"/>
  <c r="G7924" i="22" s="1"/>
  <c r="H7919" i="22"/>
  <c r="H7919" i="20"/>
  <c r="J7920" i="20"/>
  <c r="K7921" i="20" s="1"/>
  <c r="L7922" i="20" s="1"/>
  <c r="M7923" i="20" s="1"/>
  <c r="N7924" i="20" s="1"/>
  <c r="G7924" i="20" s="1"/>
  <c r="H7919" i="18"/>
  <c r="J7920" i="18"/>
  <c r="K7921" i="18" s="1"/>
  <c r="L7922" i="18" s="1"/>
  <c r="M7923" i="18" s="1"/>
  <c r="N7924" i="18" s="1"/>
  <c r="G7924" i="18" s="1"/>
  <c r="I7920" i="23" l="1"/>
  <c r="F7919" i="23"/>
  <c r="F7919" i="22"/>
  <c r="I7920" i="22"/>
  <c r="I7920" i="20"/>
  <c r="F7919" i="20"/>
  <c r="F7919" i="18"/>
  <c r="I7920" i="18"/>
  <c r="H7920" i="23" l="1"/>
  <c r="J7921" i="23"/>
  <c r="K7922" i="23" s="1"/>
  <c r="L7923" i="23" s="1"/>
  <c r="M7924" i="23" s="1"/>
  <c r="N7925" i="23" s="1"/>
  <c r="G7925" i="23" s="1"/>
  <c r="J7921" i="22"/>
  <c r="K7922" i="22" s="1"/>
  <c r="L7923" i="22" s="1"/>
  <c r="M7924" i="22" s="1"/>
  <c r="N7925" i="22" s="1"/>
  <c r="G7925" i="22" s="1"/>
  <c r="H7920" i="22"/>
  <c r="H7920" i="20"/>
  <c r="J7921" i="20"/>
  <c r="K7922" i="20" s="1"/>
  <c r="L7923" i="20" s="1"/>
  <c r="M7924" i="20" s="1"/>
  <c r="N7925" i="20" s="1"/>
  <c r="G7925" i="20" s="1"/>
  <c r="H7920" i="18"/>
  <c r="J7921" i="18"/>
  <c r="K7922" i="18" s="1"/>
  <c r="L7923" i="18" s="1"/>
  <c r="M7924" i="18" s="1"/>
  <c r="N7925" i="18" s="1"/>
  <c r="G7925" i="18" s="1"/>
  <c r="I7921" i="23" l="1"/>
  <c r="F7920" i="23"/>
  <c r="F7920" i="22"/>
  <c r="I7921" i="22"/>
  <c r="F7920" i="20"/>
  <c r="I7921" i="20"/>
  <c r="F7920" i="18"/>
  <c r="I7921" i="18"/>
  <c r="H7921" i="23" l="1"/>
  <c r="J7922" i="23"/>
  <c r="K7923" i="23" s="1"/>
  <c r="L7924" i="23" s="1"/>
  <c r="M7925" i="23" s="1"/>
  <c r="N7926" i="23" s="1"/>
  <c r="G7926" i="23" s="1"/>
  <c r="J7922" i="22"/>
  <c r="K7923" i="22" s="1"/>
  <c r="L7924" i="22" s="1"/>
  <c r="M7925" i="22" s="1"/>
  <c r="N7926" i="22" s="1"/>
  <c r="G7926" i="22" s="1"/>
  <c r="H7921" i="22"/>
  <c r="H7921" i="20"/>
  <c r="J7922" i="20"/>
  <c r="K7923" i="20" s="1"/>
  <c r="L7924" i="20" s="1"/>
  <c r="M7925" i="20" s="1"/>
  <c r="N7926" i="20" s="1"/>
  <c r="G7926" i="20" s="1"/>
  <c r="H7921" i="18"/>
  <c r="J7922" i="18"/>
  <c r="K7923" i="18" s="1"/>
  <c r="L7924" i="18" s="1"/>
  <c r="M7925" i="18" s="1"/>
  <c r="N7926" i="18" s="1"/>
  <c r="G7926" i="18" s="1"/>
  <c r="I7922" i="23" l="1"/>
  <c r="F7921" i="23"/>
  <c r="I7922" i="22"/>
  <c r="F7921" i="22"/>
  <c r="F7921" i="20"/>
  <c r="I7922" i="20"/>
  <c r="F7921" i="18"/>
  <c r="I7922" i="18"/>
  <c r="J7923" i="23" l="1"/>
  <c r="K7924" i="23" s="1"/>
  <c r="L7925" i="23" s="1"/>
  <c r="M7926" i="23" s="1"/>
  <c r="N7927" i="23" s="1"/>
  <c r="G7927" i="23" s="1"/>
  <c r="H7922" i="23"/>
  <c r="J7923" i="22"/>
  <c r="K7924" i="22" s="1"/>
  <c r="L7925" i="22" s="1"/>
  <c r="M7926" i="22" s="1"/>
  <c r="N7927" i="22" s="1"/>
  <c r="G7927" i="22" s="1"/>
  <c r="H7922" i="22"/>
  <c r="J7923" i="20"/>
  <c r="K7924" i="20" s="1"/>
  <c r="L7925" i="20" s="1"/>
  <c r="M7926" i="20" s="1"/>
  <c r="N7927" i="20" s="1"/>
  <c r="G7927" i="20" s="1"/>
  <c r="H7922" i="20"/>
  <c r="J7923" i="18"/>
  <c r="K7924" i="18" s="1"/>
  <c r="L7925" i="18" s="1"/>
  <c r="M7926" i="18" s="1"/>
  <c r="N7927" i="18" s="1"/>
  <c r="G7927" i="18" s="1"/>
  <c r="H7922" i="18"/>
  <c r="I7923" i="23" l="1"/>
  <c r="F7922" i="23"/>
  <c r="I7923" i="22"/>
  <c r="F7922" i="22"/>
  <c r="F7922" i="20"/>
  <c r="I7923" i="20"/>
  <c r="F7922" i="18"/>
  <c r="I7923" i="18"/>
  <c r="H7923" i="23" l="1"/>
  <c r="J7924" i="23"/>
  <c r="K7925" i="23" s="1"/>
  <c r="L7926" i="23" s="1"/>
  <c r="M7927" i="23" s="1"/>
  <c r="N7928" i="23" s="1"/>
  <c r="G7928" i="23" s="1"/>
  <c r="J7924" i="22"/>
  <c r="K7925" i="22" s="1"/>
  <c r="L7926" i="22" s="1"/>
  <c r="M7927" i="22" s="1"/>
  <c r="N7928" i="22" s="1"/>
  <c r="G7928" i="22" s="1"/>
  <c r="H7923" i="22"/>
  <c r="J7924" i="20"/>
  <c r="K7925" i="20" s="1"/>
  <c r="L7926" i="20" s="1"/>
  <c r="M7927" i="20" s="1"/>
  <c r="N7928" i="20" s="1"/>
  <c r="G7928" i="20" s="1"/>
  <c r="H7923" i="20"/>
  <c r="J7924" i="18"/>
  <c r="K7925" i="18" s="1"/>
  <c r="L7926" i="18" s="1"/>
  <c r="M7927" i="18" s="1"/>
  <c r="N7928" i="18" s="1"/>
  <c r="G7928" i="18" s="1"/>
  <c r="H7923" i="18"/>
  <c r="I7924" i="23" l="1"/>
  <c r="F7923" i="23"/>
  <c r="I7924" i="22"/>
  <c r="F7923" i="22"/>
  <c r="F7923" i="20"/>
  <c r="I7924" i="20"/>
  <c r="I7924" i="18"/>
  <c r="F7923" i="18"/>
  <c r="H7924" i="23" l="1"/>
  <c r="J7925" i="23"/>
  <c r="K7926" i="23" s="1"/>
  <c r="L7927" i="23" s="1"/>
  <c r="M7928" i="23" s="1"/>
  <c r="N7929" i="23" s="1"/>
  <c r="G7929" i="23" s="1"/>
  <c r="H7924" i="22"/>
  <c r="J7925" i="22"/>
  <c r="K7926" i="22" s="1"/>
  <c r="L7927" i="22" s="1"/>
  <c r="M7928" i="22" s="1"/>
  <c r="N7929" i="22" s="1"/>
  <c r="G7929" i="22" s="1"/>
  <c r="J7925" i="20"/>
  <c r="K7926" i="20" s="1"/>
  <c r="L7927" i="20" s="1"/>
  <c r="M7928" i="20" s="1"/>
  <c r="N7929" i="20" s="1"/>
  <c r="G7929" i="20" s="1"/>
  <c r="H7924" i="20"/>
  <c r="J7925" i="18"/>
  <c r="K7926" i="18" s="1"/>
  <c r="L7927" i="18" s="1"/>
  <c r="M7928" i="18" s="1"/>
  <c r="N7929" i="18" s="1"/>
  <c r="G7929" i="18" s="1"/>
  <c r="H7924" i="18"/>
  <c r="F7924" i="23" l="1"/>
  <c r="I7925" i="23"/>
  <c r="I7925" i="22"/>
  <c r="F7924" i="22"/>
  <c r="I7925" i="20"/>
  <c r="F7924" i="20"/>
  <c r="I7925" i="18"/>
  <c r="F7924" i="18"/>
  <c r="H7925" i="23" l="1"/>
  <c r="J7926" i="23"/>
  <c r="K7927" i="23" s="1"/>
  <c r="L7928" i="23" s="1"/>
  <c r="M7929" i="23" s="1"/>
  <c r="N7930" i="23" s="1"/>
  <c r="G7930" i="23" s="1"/>
  <c r="H7925" i="22"/>
  <c r="J7926" i="22"/>
  <c r="K7927" i="22" s="1"/>
  <c r="L7928" i="22" s="1"/>
  <c r="M7929" i="22" s="1"/>
  <c r="N7930" i="22" s="1"/>
  <c r="G7930" i="22" s="1"/>
  <c r="J7926" i="20"/>
  <c r="K7927" i="20" s="1"/>
  <c r="L7928" i="20" s="1"/>
  <c r="M7929" i="20" s="1"/>
  <c r="N7930" i="20" s="1"/>
  <c r="G7930" i="20" s="1"/>
  <c r="H7925" i="20"/>
  <c r="H7925" i="18"/>
  <c r="J7926" i="18"/>
  <c r="K7927" i="18" s="1"/>
  <c r="L7928" i="18" s="1"/>
  <c r="M7929" i="18" s="1"/>
  <c r="N7930" i="18" s="1"/>
  <c r="G7930" i="18" s="1"/>
  <c r="I7926" i="23" l="1"/>
  <c r="F7925" i="23"/>
  <c r="F7925" i="22"/>
  <c r="I7926" i="22"/>
  <c r="I7926" i="20"/>
  <c r="F7925" i="20"/>
  <c r="I7926" i="18"/>
  <c r="F7925" i="18"/>
  <c r="H7926" i="23" l="1"/>
  <c r="J7927" i="23"/>
  <c r="K7928" i="23" s="1"/>
  <c r="L7929" i="23" s="1"/>
  <c r="M7930" i="23" s="1"/>
  <c r="N7931" i="23" s="1"/>
  <c r="G7931" i="23" s="1"/>
  <c r="H7926" i="22"/>
  <c r="J7927" i="22"/>
  <c r="K7928" i="22" s="1"/>
  <c r="L7929" i="22" s="1"/>
  <c r="M7930" i="22" s="1"/>
  <c r="N7931" i="22" s="1"/>
  <c r="G7931" i="22" s="1"/>
  <c r="J7927" i="20"/>
  <c r="K7928" i="20" s="1"/>
  <c r="L7929" i="20" s="1"/>
  <c r="M7930" i="20" s="1"/>
  <c r="N7931" i="20" s="1"/>
  <c r="G7931" i="20" s="1"/>
  <c r="H7926" i="20"/>
  <c r="H7926" i="18"/>
  <c r="J7927" i="18"/>
  <c r="K7928" i="18" s="1"/>
  <c r="L7929" i="18" s="1"/>
  <c r="M7930" i="18" s="1"/>
  <c r="N7931" i="18" s="1"/>
  <c r="G7931" i="18" s="1"/>
  <c r="F7926" i="23" l="1"/>
  <c r="I7927" i="23"/>
  <c r="F7926" i="22"/>
  <c r="I7927" i="22"/>
  <c r="I7927" i="20"/>
  <c r="F7926" i="20"/>
  <c r="I7927" i="18"/>
  <c r="F7926" i="18"/>
  <c r="J7928" i="23" l="1"/>
  <c r="K7929" i="23" s="1"/>
  <c r="L7930" i="23" s="1"/>
  <c r="M7931" i="23" s="1"/>
  <c r="N7932" i="23" s="1"/>
  <c r="G7932" i="23" s="1"/>
  <c r="H7927" i="23"/>
  <c r="H7927" i="22"/>
  <c r="J7928" i="22"/>
  <c r="K7929" i="22" s="1"/>
  <c r="L7930" i="22" s="1"/>
  <c r="M7931" i="22" s="1"/>
  <c r="N7932" i="22" s="1"/>
  <c r="G7932" i="22" s="1"/>
  <c r="H7927" i="20"/>
  <c r="J7928" i="20"/>
  <c r="K7929" i="20" s="1"/>
  <c r="L7930" i="20" s="1"/>
  <c r="M7931" i="20" s="1"/>
  <c r="N7932" i="20" s="1"/>
  <c r="G7932" i="20" s="1"/>
  <c r="H7927" i="18"/>
  <c r="J7928" i="18"/>
  <c r="K7929" i="18" s="1"/>
  <c r="L7930" i="18" s="1"/>
  <c r="M7931" i="18" s="1"/>
  <c r="N7932" i="18" s="1"/>
  <c r="G7932" i="18" s="1"/>
  <c r="I7928" i="23" l="1"/>
  <c r="F7927" i="23"/>
  <c r="F7927" i="22"/>
  <c r="I7928" i="22"/>
  <c r="I7928" i="20"/>
  <c r="F7927" i="20"/>
  <c r="F7927" i="18"/>
  <c r="I7928" i="18"/>
  <c r="H7928" i="23" l="1"/>
  <c r="J7929" i="23"/>
  <c r="K7930" i="23" s="1"/>
  <c r="L7931" i="23" s="1"/>
  <c r="M7932" i="23" s="1"/>
  <c r="N7933" i="23" s="1"/>
  <c r="G7933" i="23" s="1"/>
  <c r="J7929" i="22"/>
  <c r="K7930" i="22" s="1"/>
  <c r="L7931" i="22" s="1"/>
  <c r="M7932" i="22" s="1"/>
  <c r="N7933" i="22" s="1"/>
  <c r="G7933" i="22" s="1"/>
  <c r="H7928" i="22"/>
  <c r="H7928" i="20"/>
  <c r="J7929" i="20"/>
  <c r="K7930" i="20" s="1"/>
  <c r="L7931" i="20" s="1"/>
  <c r="M7932" i="20" s="1"/>
  <c r="N7933" i="20" s="1"/>
  <c r="G7933" i="20" s="1"/>
  <c r="H7928" i="18"/>
  <c r="J7929" i="18"/>
  <c r="K7930" i="18" s="1"/>
  <c r="L7931" i="18" s="1"/>
  <c r="M7932" i="18" s="1"/>
  <c r="N7933" i="18" s="1"/>
  <c r="G7933" i="18" s="1"/>
  <c r="I7929" i="23" l="1"/>
  <c r="F7928" i="23"/>
  <c r="F7928" i="22"/>
  <c r="I7929" i="22"/>
  <c r="F7928" i="20"/>
  <c r="I7929" i="20"/>
  <c r="F7928" i="18"/>
  <c r="I7929" i="18"/>
  <c r="H7929" i="23" l="1"/>
  <c r="J7930" i="23"/>
  <c r="K7931" i="23" s="1"/>
  <c r="L7932" i="23" s="1"/>
  <c r="M7933" i="23" s="1"/>
  <c r="N7934" i="23" s="1"/>
  <c r="G7934" i="23" s="1"/>
  <c r="J7930" i="22"/>
  <c r="K7931" i="22" s="1"/>
  <c r="L7932" i="22" s="1"/>
  <c r="M7933" i="22" s="1"/>
  <c r="N7934" i="22" s="1"/>
  <c r="G7934" i="22" s="1"/>
  <c r="H7929" i="22"/>
  <c r="H7929" i="20"/>
  <c r="J7930" i="20"/>
  <c r="K7931" i="20" s="1"/>
  <c r="L7932" i="20" s="1"/>
  <c r="M7933" i="20" s="1"/>
  <c r="N7934" i="20" s="1"/>
  <c r="G7934" i="20" s="1"/>
  <c r="H7929" i="18"/>
  <c r="J7930" i="18"/>
  <c r="K7931" i="18" s="1"/>
  <c r="L7932" i="18" s="1"/>
  <c r="M7933" i="18" s="1"/>
  <c r="N7934" i="18" s="1"/>
  <c r="G7934" i="18" s="1"/>
  <c r="I7930" i="23" l="1"/>
  <c r="F7929" i="23"/>
  <c r="I7930" i="22"/>
  <c r="F7929" i="22"/>
  <c r="F7929" i="20"/>
  <c r="I7930" i="20"/>
  <c r="F7929" i="18"/>
  <c r="I7930" i="18"/>
  <c r="J7931" i="23" l="1"/>
  <c r="K7932" i="23" s="1"/>
  <c r="L7933" i="23" s="1"/>
  <c r="M7934" i="23" s="1"/>
  <c r="N7935" i="23" s="1"/>
  <c r="G7935" i="23" s="1"/>
  <c r="H7930" i="23"/>
  <c r="J7931" i="22"/>
  <c r="K7932" i="22" s="1"/>
  <c r="L7933" i="22" s="1"/>
  <c r="M7934" i="22" s="1"/>
  <c r="N7935" i="22" s="1"/>
  <c r="G7935" i="22" s="1"/>
  <c r="H7930" i="22"/>
  <c r="J7931" i="20"/>
  <c r="K7932" i="20" s="1"/>
  <c r="L7933" i="20" s="1"/>
  <c r="M7934" i="20" s="1"/>
  <c r="N7935" i="20" s="1"/>
  <c r="G7935" i="20" s="1"/>
  <c r="H7930" i="20"/>
  <c r="J7931" i="18"/>
  <c r="K7932" i="18" s="1"/>
  <c r="L7933" i="18" s="1"/>
  <c r="M7934" i="18" s="1"/>
  <c r="N7935" i="18" s="1"/>
  <c r="G7935" i="18" s="1"/>
  <c r="H7930" i="18"/>
  <c r="I7931" i="23" l="1"/>
  <c r="F7930" i="23"/>
  <c r="I7931" i="22"/>
  <c r="F7930" i="22"/>
  <c r="F7930" i="20"/>
  <c r="I7931" i="20"/>
  <c r="F7930" i="18"/>
  <c r="I7931" i="18"/>
  <c r="H7931" i="23" l="1"/>
  <c r="J7932" i="23"/>
  <c r="K7933" i="23" s="1"/>
  <c r="L7934" i="23" s="1"/>
  <c r="M7935" i="23" s="1"/>
  <c r="N7936" i="23" s="1"/>
  <c r="G7936" i="23" s="1"/>
  <c r="J7932" i="22"/>
  <c r="K7933" i="22" s="1"/>
  <c r="L7934" i="22" s="1"/>
  <c r="M7935" i="22" s="1"/>
  <c r="N7936" i="22" s="1"/>
  <c r="G7936" i="22" s="1"/>
  <c r="H7931" i="22"/>
  <c r="J7932" i="20"/>
  <c r="K7933" i="20" s="1"/>
  <c r="L7934" i="20" s="1"/>
  <c r="M7935" i="20" s="1"/>
  <c r="N7936" i="20" s="1"/>
  <c r="G7936" i="20" s="1"/>
  <c r="H7931" i="20"/>
  <c r="J7932" i="18"/>
  <c r="K7933" i="18" s="1"/>
  <c r="L7934" i="18" s="1"/>
  <c r="M7935" i="18" s="1"/>
  <c r="N7936" i="18" s="1"/>
  <c r="G7936" i="18" s="1"/>
  <c r="H7931" i="18"/>
  <c r="I7932" i="23" l="1"/>
  <c r="F7931" i="23"/>
  <c r="I7932" i="22"/>
  <c r="F7931" i="22"/>
  <c r="F7931" i="20"/>
  <c r="I7932" i="20"/>
  <c r="I7932" i="18"/>
  <c r="F7931" i="18"/>
  <c r="J7933" i="23" l="1"/>
  <c r="K7934" i="23" s="1"/>
  <c r="L7935" i="23" s="1"/>
  <c r="M7936" i="23" s="1"/>
  <c r="N7937" i="23" s="1"/>
  <c r="G7937" i="23" s="1"/>
  <c r="H7932" i="23"/>
  <c r="H7932" i="22"/>
  <c r="J7933" i="22"/>
  <c r="K7934" i="22" s="1"/>
  <c r="L7935" i="22" s="1"/>
  <c r="M7936" i="22" s="1"/>
  <c r="N7937" i="22" s="1"/>
  <c r="G7937" i="22" s="1"/>
  <c r="J7933" i="20"/>
  <c r="K7934" i="20" s="1"/>
  <c r="L7935" i="20" s="1"/>
  <c r="M7936" i="20" s="1"/>
  <c r="N7937" i="20" s="1"/>
  <c r="G7937" i="20" s="1"/>
  <c r="H7932" i="20"/>
  <c r="J7933" i="18"/>
  <c r="K7934" i="18" s="1"/>
  <c r="L7935" i="18" s="1"/>
  <c r="M7936" i="18" s="1"/>
  <c r="N7937" i="18" s="1"/>
  <c r="G7937" i="18" s="1"/>
  <c r="H7932" i="18"/>
  <c r="I7933" i="23" l="1"/>
  <c r="F7932" i="23"/>
  <c r="I7933" i="22"/>
  <c r="F7932" i="22"/>
  <c r="I7933" i="20"/>
  <c r="F7932" i="20"/>
  <c r="I7933" i="18"/>
  <c r="F7932" i="18"/>
  <c r="H7933" i="23" l="1"/>
  <c r="J7934" i="23"/>
  <c r="K7935" i="23" s="1"/>
  <c r="L7936" i="23" s="1"/>
  <c r="M7937" i="23" s="1"/>
  <c r="N7938" i="23" s="1"/>
  <c r="G7938" i="23" s="1"/>
  <c r="H7933" i="22"/>
  <c r="J7934" i="22"/>
  <c r="K7935" i="22" s="1"/>
  <c r="L7936" i="22" s="1"/>
  <c r="M7937" i="22" s="1"/>
  <c r="N7938" i="22" s="1"/>
  <c r="G7938" i="22" s="1"/>
  <c r="J7934" i="20"/>
  <c r="K7935" i="20" s="1"/>
  <c r="L7936" i="20" s="1"/>
  <c r="M7937" i="20" s="1"/>
  <c r="N7938" i="20" s="1"/>
  <c r="G7938" i="20" s="1"/>
  <c r="H7933" i="20"/>
  <c r="H7933" i="18"/>
  <c r="J7934" i="18"/>
  <c r="K7935" i="18" s="1"/>
  <c r="L7936" i="18" s="1"/>
  <c r="M7937" i="18" s="1"/>
  <c r="N7938" i="18" s="1"/>
  <c r="G7938" i="18" s="1"/>
  <c r="I7934" i="23" l="1"/>
  <c r="F7933" i="23"/>
  <c r="F7933" i="22"/>
  <c r="I7934" i="22"/>
  <c r="I7934" i="20"/>
  <c r="F7933" i="20"/>
  <c r="I7934" i="18"/>
  <c r="F7933" i="18"/>
  <c r="H7934" i="23" l="1"/>
  <c r="J7935" i="23"/>
  <c r="K7936" i="23" s="1"/>
  <c r="L7937" i="23" s="1"/>
  <c r="M7938" i="23" s="1"/>
  <c r="N7939" i="23" s="1"/>
  <c r="G7939" i="23" s="1"/>
  <c r="H7934" i="22"/>
  <c r="J7935" i="22"/>
  <c r="K7936" i="22" s="1"/>
  <c r="L7937" i="22" s="1"/>
  <c r="M7938" i="22" s="1"/>
  <c r="N7939" i="22" s="1"/>
  <c r="G7939" i="22" s="1"/>
  <c r="J7935" i="20"/>
  <c r="K7936" i="20" s="1"/>
  <c r="L7937" i="20" s="1"/>
  <c r="M7938" i="20" s="1"/>
  <c r="N7939" i="20" s="1"/>
  <c r="G7939" i="20" s="1"/>
  <c r="H7934" i="20"/>
  <c r="H7934" i="18"/>
  <c r="J7935" i="18"/>
  <c r="K7936" i="18" s="1"/>
  <c r="L7937" i="18" s="1"/>
  <c r="M7938" i="18" s="1"/>
  <c r="N7939" i="18" s="1"/>
  <c r="G7939" i="18" s="1"/>
  <c r="I7935" i="23" l="1"/>
  <c r="F7934" i="23"/>
  <c r="F7934" i="22"/>
  <c r="I7935" i="22"/>
  <c r="I7935" i="20"/>
  <c r="F7934" i="20"/>
  <c r="I7935" i="18"/>
  <c r="F7934" i="18"/>
  <c r="H7935" i="23" l="1"/>
  <c r="J7936" i="23"/>
  <c r="K7937" i="23" s="1"/>
  <c r="L7938" i="23" s="1"/>
  <c r="M7939" i="23" s="1"/>
  <c r="N7940" i="23" s="1"/>
  <c r="G7940" i="23" s="1"/>
  <c r="J7936" i="22"/>
  <c r="K7937" i="22" s="1"/>
  <c r="L7938" i="22" s="1"/>
  <c r="M7939" i="22" s="1"/>
  <c r="N7940" i="22" s="1"/>
  <c r="G7940" i="22" s="1"/>
  <c r="H7935" i="22"/>
  <c r="H7935" i="20"/>
  <c r="J7936" i="20"/>
  <c r="K7937" i="20" s="1"/>
  <c r="L7938" i="20" s="1"/>
  <c r="M7939" i="20" s="1"/>
  <c r="N7940" i="20" s="1"/>
  <c r="G7940" i="20" s="1"/>
  <c r="H7935" i="18"/>
  <c r="J7936" i="18"/>
  <c r="K7937" i="18" s="1"/>
  <c r="L7938" i="18" s="1"/>
  <c r="M7939" i="18" s="1"/>
  <c r="N7940" i="18" s="1"/>
  <c r="G7940" i="18" s="1"/>
  <c r="I7936" i="23" l="1"/>
  <c r="F7935" i="23"/>
  <c r="F7935" i="22"/>
  <c r="I7936" i="22"/>
  <c r="I7936" i="20"/>
  <c r="F7935" i="20"/>
  <c r="F7935" i="18"/>
  <c r="I7936" i="18"/>
  <c r="H7936" i="23" l="1"/>
  <c r="J7937" i="23"/>
  <c r="K7938" i="23" s="1"/>
  <c r="L7939" i="23" s="1"/>
  <c r="M7940" i="23" s="1"/>
  <c r="N7941" i="23" s="1"/>
  <c r="G7941" i="23" s="1"/>
  <c r="J7937" i="22"/>
  <c r="K7938" i="22" s="1"/>
  <c r="L7939" i="22" s="1"/>
  <c r="M7940" i="22" s="1"/>
  <c r="N7941" i="22" s="1"/>
  <c r="G7941" i="22" s="1"/>
  <c r="H7936" i="22"/>
  <c r="H7936" i="20"/>
  <c r="J7937" i="20"/>
  <c r="K7938" i="20" s="1"/>
  <c r="L7939" i="20" s="1"/>
  <c r="M7940" i="20" s="1"/>
  <c r="N7941" i="20" s="1"/>
  <c r="G7941" i="20" s="1"/>
  <c r="H7936" i="18"/>
  <c r="J7937" i="18"/>
  <c r="K7938" i="18" s="1"/>
  <c r="L7939" i="18" s="1"/>
  <c r="M7940" i="18" s="1"/>
  <c r="N7941" i="18" s="1"/>
  <c r="G7941" i="18" s="1"/>
  <c r="I7937" i="23" l="1"/>
  <c r="F7936" i="23"/>
  <c r="F7936" i="22"/>
  <c r="I7937" i="22"/>
  <c r="F7936" i="20"/>
  <c r="I7937" i="20"/>
  <c r="F7936" i="18"/>
  <c r="I7937" i="18"/>
  <c r="H7937" i="23" l="1"/>
  <c r="J7938" i="23"/>
  <c r="K7939" i="23" s="1"/>
  <c r="L7940" i="23" s="1"/>
  <c r="M7941" i="23" s="1"/>
  <c r="N7942" i="23" s="1"/>
  <c r="G7942" i="23" s="1"/>
  <c r="J7938" i="22"/>
  <c r="K7939" i="22" s="1"/>
  <c r="L7940" i="22" s="1"/>
  <c r="M7941" i="22" s="1"/>
  <c r="N7942" i="22" s="1"/>
  <c r="G7942" i="22" s="1"/>
  <c r="H7937" i="22"/>
  <c r="H7937" i="20"/>
  <c r="J7938" i="20"/>
  <c r="K7939" i="20" s="1"/>
  <c r="L7940" i="20" s="1"/>
  <c r="M7941" i="20" s="1"/>
  <c r="N7942" i="20" s="1"/>
  <c r="G7942" i="20" s="1"/>
  <c r="H7937" i="18"/>
  <c r="J7938" i="18"/>
  <c r="K7939" i="18" s="1"/>
  <c r="L7940" i="18" s="1"/>
  <c r="M7941" i="18" s="1"/>
  <c r="N7942" i="18" s="1"/>
  <c r="G7942" i="18" s="1"/>
  <c r="I7938" i="23" l="1"/>
  <c r="F7937" i="23"/>
  <c r="I7938" i="22"/>
  <c r="F7937" i="22"/>
  <c r="F7937" i="20"/>
  <c r="I7938" i="20"/>
  <c r="F7937" i="18"/>
  <c r="I7938" i="18"/>
  <c r="J7939" i="23" l="1"/>
  <c r="K7940" i="23" s="1"/>
  <c r="L7941" i="23" s="1"/>
  <c r="M7942" i="23" s="1"/>
  <c r="N7943" i="23" s="1"/>
  <c r="G7943" i="23" s="1"/>
  <c r="H7938" i="23"/>
  <c r="J7939" i="22"/>
  <c r="K7940" i="22" s="1"/>
  <c r="L7941" i="22" s="1"/>
  <c r="M7942" i="22" s="1"/>
  <c r="N7943" i="22" s="1"/>
  <c r="G7943" i="22" s="1"/>
  <c r="H7938" i="22"/>
  <c r="J7939" i="20"/>
  <c r="K7940" i="20" s="1"/>
  <c r="L7941" i="20" s="1"/>
  <c r="M7942" i="20" s="1"/>
  <c r="N7943" i="20" s="1"/>
  <c r="G7943" i="20" s="1"/>
  <c r="H7938" i="20"/>
  <c r="J7939" i="18"/>
  <c r="K7940" i="18" s="1"/>
  <c r="L7941" i="18" s="1"/>
  <c r="M7942" i="18" s="1"/>
  <c r="N7943" i="18" s="1"/>
  <c r="G7943" i="18" s="1"/>
  <c r="H7938" i="18"/>
  <c r="I7939" i="23" l="1"/>
  <c r="F7938" i="23"/>
  <c r="I7939" i="22"/>
  <c r="F7938" i="22"/>
  <c r="F7938" i="20"/>
  <c r="I7939" i="20"/>
  <c r="F7938" i="18"/>
  <c r="I7939" i="18"/>
  <c r="H7939" i="23" l="1"/>
  <c r="J7940" i="23"/>
  <c r="K7941" i="23" s="1"/>
  <c r="L7942" i="23" s="1"/>
  <c r="M7943" i="23" s="1"/>
  <c r="N7944" i="23" s="1"/>
  <c r="G7944" i="23" s="1"/>
  <c r="J7940" i="22"/>
  <c r="K7941" i="22" s="1"/>
  <c r="L7942" i="22" s="1"/>
  <c r="M7943" i="22" s="1"/>
  <c r="N7944" i="22" s="1"/>
  <c r="G7944" i="22" s="1"/>
  <c r="H7939" i="22"/>
  <c r="J7940" i="20"/>
  <c r="K7941" i="20" s="1"/>
  <c r="L7942" i="20" s="1"/>
  <c r="M7943" i="20" s="1"/>
  <c r="N7944" i="20" s="1"/>
  <c r="G7944" i="20" s="1"/>
  <c r="H7939" i="20"/>
  <c r="J7940" i="18"/>
  <c r="K7941" i="18" s="1"/>
  <c r="L7942" i="18" s="1"/>
  <c r="M7943" i="18" s="1"/>
  <c r="N7944" i="18" s="1"/>
  <c r="G7944" i="18" s="1"/>
  <c r="H7939" i="18"/>
  <c r="I7940" i="23" l="1"/>
  <c r="F7939" i="23"/>
  <c r="I7940" i="22"/>
  <c r="F7939" i="22"/>
  <c r="F7939" i="20"/>
  <c r="I7940" i="20"/>
  <c r="I7940" i="18"/>
  <c r="F7939" i="18"/>
  <c r="H7940" i="23" l="1"/>
  <c r="J7941" i="23"/>
  <c r="K7942" i="23" s="1"/>
  <c r="L7943" i="23" s="1"/>
  <c r="M7944" i="23" s="1"/>
  <c r="N7945" i="23" s="1"/>
  <c r="G7945" i="23" s="1"/>
  <c r="H7940" i="22"/>
  <c r="J7941" i="22"/>
  <c r="K7942" i="22" s="1"/>
  <c r="L7943" i="22" s="1"/>
  <c r="M7944" i="22" s="1"/>
  <c r="N7945" i="22" s="1"/>
  <c r="G7945" i="22" s="1"/>
  <c r="J7941" i="20"/>
  <c r="K7942" i="20" s="1"/>
  <c r="L7943" i="20" s="1"/>
  <c r="M7944" i="20" s="1"/>
  <c r="N7945" i="20" s="1"/>
  <c r="G7945" i="20" s="1"/>
  <c r="H7940" i="20"/>
  <c r="J7941" i="18"/>
  <c r="K7942" i="18" s="1"/>
  <c r="L7943" i="18" s="1"/>
  <c r="M7944" i="18" s="1"/>
  <c r="N7945" i="18" s="1"/>
  <c r="G7945" i="18" s="1"/>
  <c r="H7940" i="18"/>
  <c r="F7940" i="23" l="1"/>
  <c r="I7941" i="23"/>
  <c r="I7941" i="22"/>
  <c r="F7940" i="22"/>
  <c r="I7941" i="20"/>
  <c r="F7940" i="20"/>
  <c r="I7941" i="18"/>
  <c r="F7940" i="18"/>
  <c r="H7941" i="23" l="1"/>
  <c r="J7942" i="23"/>
  <c r="K7943" i="23" s="1"/>
  <c r="L7944" i="23" s="1"/>
  <c r="M7945" i="23" s="1"/>
  <c r="N7946" i="23" s="1"/>
  <c r="G7946" i="23" s="1"/>
  <c r="H7941" i="22"/>
  <c r="J7942" i="22"/>
  <c r="K7943" i="22" s="1"/>
  <c r="L7944" i="22" s="1"/>
  <c r="M7945" i="22" s="1"/>
  <c r="N7946" i="22" s="1"/>
  <c r="G7946" i="22" s="1"/>
  <c r="J7942" i="20"/>
  <c r="K7943" i="20" s="1"/>
  <c r="L7944" i="20" s="1"/>
  <c r="M7945" i="20" s="1"/>
  <c r="N7946" i="20" s="1"/>
  <c r="G7946" i="20" s="1"/>
  <c r="H7941" i="20"/>
  <c r="H7941" i="18"/>
  <c r="J7942" i="18"/>
  <c r="K7943" i="18" s="1"/>
  <c r="L7944" i="18" s="1"/>
  <c r="M7945" i="18" s="1"/>
  <c r="N7946" i="18" s="1"/>
  <c r="G7946" i="18" s="1"/>
  <c r="I7942" i="23" l="1"/>
  <c r="F7941" i="23"/>
  <c r="F7941" i="22"/>
  <c r="I7942" i="22"/>
  <c r="I7942" i="20"/>
  <c r="F7941" i="20"/>
  <c r="I7942" i="18"/>
  <c r="F7941" i="18"/>
  <c r="H7942" i="23" l="1"/>
  <c r="J7943" i="23"/>
  <c r="K7944" i="23" s="1"/>
  <c r="L7945" i="23" s="1"/>
  <c r="M7946" i="23" s="1"/>
  <c r="N7947" i="23" s="1"/>
  <c r="G7947" i="23" s="1"/>
  <c r="H7942" i="22"/>
  <c r="J7943" i="22"/>
  <c r="K7944" i="22" s="1"/>
  <c r="L7945" i="22" s="1"/>
  <c r="M7946" i="22" s="1"/>
  <c r="N7947" i="22" s="1"/>
  <c r="G7947" i="22" s="1"/>
  <c r="J7943" i="20"/>
  <c r="K7944" i="20" s="1"/>
  <c r="L7945" i="20" s="1"/>
  <c r="M7946" i="20" s="1"/>
  <c r="N7947" i="20" s="1"/>
  <c r="G7947" i="20" s="1"/>
  <c r="H7942" i="20"/>
  <c r="H7942" i="18"/>
  <c r="J7943" i="18"/>
  <c r="K7944" i="18" s="1"/>
  <c r="L7945" i="18" s="1"/>
  <c r="M7946" i="18" s="1"/>
  <c r="N7947" i="18" s="1"/>
  <c r="G7947" i="18" s="1"/>
  <c r="I7943" i="23" l="1"/>
  <c r="F7942" i="23"/>
  <c r="F7942" i="22"/>
  <c r="I7943" i="22"/>
  <c r="I7943" i="20"/>
  <c r="F7942" i="20"/>
  <c r="I7943" i="18"/>
  <c r="F7942" i="18"/>
  <c r="H7943" i="23" l="1"/>
  <c r="J7944" i="23"/>
  <c r="K7945" i="23" s="1"/>
  <c r="L7946" i="23" s="1"/>
  <c r="M7947" i="23" s="1"/>
  <c r="N7948" i="23" s="1"/>
  <c r="G7948" i="23" s="1"/>
  <c r="H7943" i="22"/>
  <c r="J7944" i="22"/>
  <c r="K7945" i="22" s="1"/>
  <c r="L7946" i="22" s="1"/>
  <c r="M7947" i="22" s="1"/>
  <c r="N7948" i="22" s="1"/>
  <c r="G7948" i="22" s="1"/>
  <c r="H7943" i="20"/>
  <c r="J7944" i="20"/>
  <c r="K7945" i="20" s="1"/>
  <c r="L7946" i="20" s="1"/>
  <c r="M7947" i="20" s="1"/>
  <c r="N7948" i="20" s="1"/>
  <c r="G7948" i="20" s="1"/>
  <c r="H7943" i="18"/>
  <c r="J7944" i="18"/>
  <c r="K7945" i="18" s="1"/>
  <c r="L7946" i="18" s="1"/>
  <c r="M7947" i="18" s="1"/>
  <c r="N7948" i="18" s="1"/>
  <c r="G7948" i="18" s="1"/>
  <c r="I7944" i="23" l="1"/>
  <c r="F7943" i="23"/>
  <c r="F7943" i="22"/>
  <c r="I7944" i="22"/>
  <c r="I7944" i="20"/>
  <c r="F7943" i="20"/>
  <c r="F7943" i="18"/>
  <c r="I7944" i="18"/>
  <c r="H7944" i="23" l="1"/>
  <c r="J7945" i="23"/>
  <c r="K7946" i="23" s="1"/>
  <c r="L7947" i="23" s="1"/>
  <c r="M7948" i="23" s="1"/>
  <c r="N7949" i="23" s="1"/>
  <c r="G7949" i="23" s="1"/>
  <c r="J7945" i="22"/>
  <c r="K7946" i="22" s="1"/>
  <c r="L7947" i="22" s="1"/>
  <c r="M7948" i="22" s="1"/>
  <c r="N7949" i="22" s="1"/>
  <c r="G7949" i="22" s="1"/>
  <c r="H7944" i="22"/>
  <c r="H7944" i="20"/>
  <c r="J7945" i="20"/>
  <c r="K7946" i="20" s="1"/>
  <c r="L7947" i="20" s="1"/>
  <c r="M7948" i="20" s="1"/>
  <c r="N7949" i="20" s="1"/>
  <c r="G7949" i="20" s="1"/>
  <c r="H7944" i="18"/>
  <c r="J7945" i="18"/>
  <c r="K7946" i="18" s="1"/>
  <c r="L7947" i="18" s="1"/>
  <c r="M7948" i="18" s="1"/>
  <c r="N7949" i="18" s="1"/>
  <c r="G7949" i="18" s="1"/>
  <c r="I7945" i="23" l="1"/>
  <c r="F7944" i="23"/>
  <c r="F7944" i="22"/>
  <c r="I7945" i="22"/>
  <c r="F7944" i="20"/>
  <c r="I7945" i="20"/>
  <c r="F7944" i="18"/>
  <c r="I7945" i="18"/>
  <c r="H7945" i="23" l="1"/>
  <c r="J7946" i="23"/>
  <c r="K7947" i="23" s="1"/>
  <c r="L7948" i="23" s="1"/>
  <c r="M7949" i="23" s="1"/>
  <c r="N7950" i="23" s="1"/>
  <c r="G7950" i="23" s="1"/>
  <c r="J7946" i="22"/>
  <c r="K7947" i="22" s="1"/>
  <c r="L7948" i="22" s="1"/>
  <c r="M7949" i="22" s="1"/>
  <c r="N7950" i="22" s="1"/>
  <c r="G7950" i="22" s="1"/>
  <c r="H7945" i="22"/>
  <c r="H7945" i="20"/>
  <c r="J7946" i="20"/>
  <c r="K7947" i="20" s="1"/>
  <c r="L7948" i="20" s="1"/>
  <c r="M7949" i="20" s="1"/>
  <c r="N7950" i="20" s="1"/>
  <c r="G7950" i="20" s="1"/>
  <c r="H7945" i="18"/>
  <c r="J7946" i="18"/>
  <c r="K7947" i="18" s="1"/>
  <c r="L7948" i="18" s="1"/>
  <c r="M7949" i="18" s="1"/>
  <c r="N7950" i="18" s="1"/>
  <c r="G7950" i="18" s="1"/>
  <c r="I7946" i="23" l="1"/>
  <c r="F7945" i="23"/>
  <c r="I7946" i="22"/>
  <c r="F7945" i="22"/>
  <c r="F7945" i="20"/>
  <c r="I7946" i="20"/>
  <c r="F7945" i="18"/>
  <c r="I7946" i="18"/>
  <c r="J7947" i="23" l="1"/>
  <c r="K7948" i="23" s="1"/>
  <c r="L7949" i="23" s="1"/>
  <c r="M7950" i="23" s="1"/>
  <c r="N7951" i="23" s="1"/>
  <c r="G7951" i="23" s="1"/>
  <c r="H7946" i="23"/>
  <c r="J7947" i="22"/>
  <c r="K7948" i="22" s="1"/>
  <c r="L7949" i="22" s="1"/>
  <c r="M7950" i="22" s="1"/>
  <c r="N7951" i="22" s="1"/>
  <c r="G7951" i="22" s="1"/>
  <c r="H7946" i="22"/>
  <c r="J7947" i="20"/>
  <c r="K7948" i="20" s="1"/>
  <c r="L7949" i="20" s="1"/>
  <c r="M7950" i="20" s="1"/>
  <c r="N7951" i="20" s="1"/>
  <c r="G7951" i="20" s="1"/>
  <c r="H7946" i="20"/>
  <c r="J7947" i="18"/>
  <c r="K7948" i="18" s="1"/>
  <c r="L7949" i="18" s="1"/>
  <c r="M7950" i="18" s="1"/>
  <c r="N7951" i="18" s="1"/>
  <c r="G7951" i="18" s="1"/>
  <c r="H7946" i="18"/>
  <c r="I7947" i="23" l="1"/>
  <c r="F7946" i="23"/>
  <c r="I7947" i="22"/>
  <c r="F7946" i="22"/>
  <c r="F7946" i="20"/>
  <c r="I7947" i="20"/>
  <c r="F7946" i="18"/>
  <c r="I7947" i="18"/>
  <c r="H7947" i="23" l="1"/>
  <c r="J7948" i="23"/>
  <c r="K7949" i="23" s="1"/>
  <c r="L7950" i="23" s="1"/>
  <c r="M7951" i="23" s="1"/>
  <c r="N7952" i="23" s="1"/>
  <c r="G7952" i="23" s="1"/>
  <c r="J7948" i="22"/>
  <c r="K7949" i="22" s="1"/>
  <c r="L7950" i="22" s="1"/>
  <c r="M7951" i="22" s="1"/>
  <c r="N7952" i="22" s="1"/>
  <c r="G7952" i="22" s="1"/>
  <c r="H7947" i="22"/>
  <c r="J7948" i="20"/>
  <c r="K7949" i="20" s="1"/>
  <c r="L7950" i="20" s="1"/>
  <c r="M7951" i="20" s="1"/>
  <c r="N7952" i="20" s="1"/>
  <c r="G7952" i="20" s="1"/>
  <c r="H7947" i="20"/>
  <c r="J7948" i="18"/>
  <c r="K7949" i="18" s="1"/>
  <c r="L7950" i="18" s="1"/>
  <c r="M7951" i="18" s="1"/>
  <c r="N7952" i="18" s="1"/>
  <c r="G7952" i="18" s="1"/>
  <c r="H7947" i="18"/>
  <c r="I7948" i="23" l="1"/>
  <c r="F7947" i="23"/>
  <c r="I7948" i="22"/>
  <c r="F7947" i="22"/>
  <c r="F7947" i="20"/>
  <c r="I7948" i="20"/>
  <c r="I7948" i="18"/>
  <c r="F7947" i="18"/>
  <c r="H7948" i="23" l="1"/>
  <c r="J7949" i="23"/>
  <c r="K7950" i="23" s="1"/>
  <c r="L7951" i="23" s="1"/>
  <c r="M7952" i="23" s="1"/>
  <c r="N7953" i="23" s="1"/>
  <c r="G7953" i="23" s="1"/>
  <c r="H7948" i="22"/>
  <c r="J7949" i="22"/>
  <c r="K7950" i="22" s="1"/>
  <c r="L7951" i="22" s="1"/>
  <c r="M7952" i="22" s="1"/>
  <c r="N7953" i="22" s="1"/>
  <c r="G7953" i="22" s="1"/>
  <c r="J7949" i="20"/>
  <c r="K7950" i="20" s="1"/>
  <c r="L7951" i="20" s="1"/>
  <c r="M7952" i="20" s="1"/>
  <c r="N7953" i="20" s="1"/>
  <c r="G7953" i="20" s="1"/>
  <c r="H7948" i="20"/>
  <c r="J7949" i="18"/>
  <c r="K7950" i="18" s="1"/>
  <c r="L7951" i="18" s="1"/>
  <c r="M7952" i="18" s="1"/>
  <c r="N7953" i="18" s="1"/>
  <c r="G7953" i="18" s="1"/>
  <c r="H7948" i="18"/>
  <c r="F7948" i="23" l="1"/>
  <c r="I7949" i="23"/>
  <c r="I7949" i="22"/>
  <c r="F7948" i="22"/>
  <c r="I7949" i="20"/>
  <c r="F7948" i="20"/>
  <c r="I7949" i="18"/>
  <c r="F7948" i="18"/>
  <c r="H7949" i="23" l="1"/>
  <c r="J7950" i="23"/>
  <c r="K7951" i="23" s="1"/>
  <c r="L7952" i="23" s="1"/>
  <c r="M7953" i="23" s="1"/>
  <c r="N7954" i="23" s="1"/>
  <c r="G7954" i="23" s="1"/>
  <c r="H7949" i="22"/>
  <c r="J7950" i="22"/>
  <c r="K7951" i="22" s="1"/>
  <c r="L7952" i="22" s="1"/>
  <c r="M7953" i="22" s="1"/>
  <c r="N7954" i="22" s="1"/>
  <c r="G7954" i="22" s="1"/>
  <c r="J7950" i="20"/>
  <c r="K7951" i="20" s="1"/>
  <c r="L7952" i="20" s="1"/>
  <c r="M7953" i="20" s="1"/>
  <c r="N7954" i="20" s="1"/>
  <c r="G7954" i="20" s="1"/>
  <c r="H7949" i="20"/>
  <c r="H7949" i="18"/>
  <c r="J7950" i="18"/>
  <c r="K7951" i="18" s="1"/>
  <c r="L7952" i="18" s="1"/>
  <c r="M7953" i="18" s="1"/>
  <c r="N7954" i="18" s="1"/>
  <c r="G7954" i="18" s="1"/>
  <c r="I7950" i="23" l="1"/>
  <c r="F7949" i="23"/>
  <c r="F7949" i="22"/>
  <c r="I7950" i="22"/>
  <c r="I7950" i="20"/>
  <c r="F7949" i="20"/>
  <c r="I7950" i="18"/>
  <c r="F7949" i="18"/>
  <c r="H7950" i="23" l="1"/>
  <c r="J7951" i="23"/>
  <c r="K7952" i="23" s="1"/>
  <c r="L7953" i="23" s="1"/>
  <c r="M7954" i="23" s="1"/>
  <c r="N7955" i="23" s="1"/>
  <c r="G7955" i="23" s="1"/>
  <c r="H7950" i="22"/>
  <c r="J7951" i="22"/>
  <c r="K7952" i="22" s="1"/>
  <c r="L7953" i="22" s="1"/>
  <c r="M7954" i="22" s="1"/>
  <c r="N7955" i="22" s="1"/>
  <c r="G7955" i="22" s="1"/>
  <c r="J7951" i="20"/>
  <c r="K7952" i="20" s="1"/>
  <c r="L7953" i="20" s="1"/>
  <c r="M7954" i="20" s="1"/>
  <c r="N7955" i="20" s="1"/>
  <c r="G7955" i="20" s="1"/>
  <c r="H7950" i="20"/>
  <c r="H7950" i="18"/>
  <c r="J7951" i="18"/>
  <c r="K7952" i="18" s="1"/>
  <c r="L7953" i="18" s="1"/>
  <c r="M7954" i="18" s="1"/>
  <c r="N7955" i="18" s="1"/>
  <c r="G7955" i="18" s="1"/>
  <c r="F7950" i="23" l="1"/>
  <c r="I7951" i="23"/>
  <c r="F7950" i="22"/>
  <c r="I7951" i="22"/>
  <c r="I7951" i="20"/>
  <c r="F7950" i="20"/>
  <c r="I7951" i="18"/>
  <c r="F7950" i="18"/>
  <c r="J7952" i="23" l="1"/>
  <c r="K7953" i="23" s="1"/>
  <c r="L7954" i="23" s="1"/>
  <c r="M7955" i="23" s="1"/>
  <c r="N7956" i="23" s="1"/>
  <c r="G7956" i="23" s="1"/>
  <c r="H7951" i="23"/>
  <c r="H7951" i="22"/>
  <c r="J7952" i="22"/>
  <c r="K7953" i="22" s="1"/>
  <c r="L7954" i="22" s="1"/>
  <c r="M7955" i="22" s="1"/>
  <c r="N7956" i="22" s="1"/>
  <c r="G7956" i="22" s="1"/>
  <c r="H7951" i="20"/>
  <c r="J7952" i="20"/>
  <c r="K7953" i="20" s="1"/>
  <c r="L7954" i="20" s="1"/>
  <c r="M7955" i="20" s="1"/>
  <c r="N7956" i="20" s="1"/>
  <c r="G7956" i="20" s="1"/>
  <c r="H7951" i="18"/>
  <c r="J7952" i="18"/>
  <c r="K7953" i="18" s="1"/>
  <c r="L7954" i="18" s="1"/>
  <c r="M7955" i="18" s="1"/>
  <c r="N7956" i="18" s="1"/>
  <c r="G7956" i="18" s="1"/>
  <c r="I7952" i="23" l="1"/>
  <c r="F7951" i="23"/>
  <c r="F7951" i="22"/>
  <c r="I7952" i="22"/>
  <c r="I7952" i="20"/>
  <c r="F7951" i="20"/>
  <c r="F7951" i="18"/>
  <c r="I7952" i="18"/>
  <c r="H7952" i="23" l="1"/>
  <c r="J7953" i="23"/>
  <c r="K7954" i="23" s="1"/>
  <c r="L7955" i="23" s="1"/>
  <c r="M7956" i="23" s="1"/>
  <c r="N7957" i="23" s="1"/>
  <c r="G7957" i="23" s="1"/>
  <c r="J7953" i="22"/>
  <c r="K7954" i="22" s="1"/>
  <c r="L7955" i="22" s="1"/>
  <c r="M7956" i="22" s="1"/>
  <c r="N7957" i="22" s="1"/>
  <c r="G7957" i="22" s="1"/>
  <c r="H7952" i="22"/>
  <c r="H7952" i="20"/>
  <c r="J7953" i="20"/>
  <c r="K7954" i="20" s="1"/>
  <c r="L7955" i="20" s="1"/>
  <c r="M7956" i="20" s="1"/>
  <c r="N7957" i="20" s="1"/>
  <c r="G7957" i="20" s="1"/>
  <c r="H7952" i="18"/>
  <c r="J7953" i="18"/>
  <c r="K7954" i="18" s="1"/>
  <c r="L7955" i="18" s="1"/>
  <c r="M7956" i="18" s="1"/>
  <c r="N7957" i="18" s="1"/>
  <c r="G7957" i="18" s="1"/>
  <c r="I7953" i="23" l="1"/>
  <c r="F7952" i="23"/>
  <c r="F7952" i="22"/>
  <c r="I7953" i="22"/>
  <c r="F7952" i="20"/>
  <c r="I7953" i="20"/>
  <c r="F7952" i="18"/>
  <c r="I7953" i="18"/>
  <c r="H7953" i="23" l="1"/>
  <c r="J7954" i="23"/>
  <c r="K7955" i="23" s="1"/>
  <c r="L7956" i="23" s="1"/>
  <c r="M7957" i="23" s="1"/>
  <c r="N7958" i="23" s="1"/>
  <c r="G7958" i="23" s="1"/>
  <c r="J7954" i="22"/>
  <c r="K7955" i="22" s="1"/>
  <c r="L7956" i="22" s="1"/>
  <c r="M7957" i="22" s="1"/>
  <c r="N7958" i="22" s="1"/>
  <c r="G7958" i="22" s="1"/>
  <c r="H7953" i="22"/>
  <c r="H7953" i="20"/>
  <c r="J7954" i="20"/>
  <c r="K7955" i="20" s="1"/>
  <c r="L7956" i="20" s="1"/>
  <c r="M7957" i="20" s="1"/>
  <c r="N7958" i="20" s="1"/>
  <c r="G7958" i="20" s="1"/>
  <c r="H7953" i="18"/>
  <c r="J7954" i="18"/>
  <c r="K7955" i="18" s="1"/>
  <c r="L7956" i="18" s="1"/>
  <c r="M7957" i="18" s="1"/>
  <c r="N7958" i="18" s="1"/>
  <c r="G7958" i="18" s="1"/>
  <c r="I7954" i="23" l="1"/>
  <c r="F7953" i="23"/>
  <c r="I7954" i="22"/>
  <c r="F7953" i="22"/>
  <c r="F7953" i="20"/>
  <c r="I7954" i="20"/>
  <c r="F7953" i="18"/>
  <c r="I7954" i="18"/>
  <c r="J7955" i="23" l="1"/>
  <c r="K7956" i="23" s="1"/>
  <c r="L7957" i="23" s="1"/>
  <c r="M7958" i="23" s="1"/>
  <c r="N7959" i="23" s="1"/>
  <c r="G7959" i="23" s="1"/>
  <c r="H7954" i="23"/>
  <c r="J7955" i="22"/>
  <c r="K7956" i="22" s="1"/>
  <c r="L7957" i="22" s="1"/>
  <c r="M7958" i="22" s="1"/>
  <c r="N7959" i="22" s="1"/>
  <c r="G7959" i="22" s="1"/>
  <c r="H7954" i="22"/>
  <c r="J7955" i="20"/>
  <c r="K7956" i="20" s="1"/>
  <c r="L7957" i="20" s="1"/>
  <c r="M7958" i="20" s="1"/>
  <c r="N7959" i="20" s="1"/>
  <c r="G7959" i="20" s="1"/>
  <c r="H7954" i="20"/>
  <c r="J7955" i="18"/>
  <c r="K7956" i="18" s="1"/>
  <c r="L7957" i="18" s="1"/>
  <c r="M7958" i="18" s="1"/>
  <c r="N7959" i="18" s="1"/>
  <c r="G7959" i="18" s="1"/>
  <c r="H7954" i="18"/>
  <c r="I7955" i="23" l="1"/>
  <c r="F7954" i="23"/>
  <c r="I7955" i="22"/>
  <c r="F7954" i="22"/>
  <c r="F7954" i="20"/>
  <c r="I7955" i="20"/>
  <c r="F7954" i="18"/>
  <c r="I7955" i="18"/>
  <c r="H7955" i="23" l="1"/>
  <c r="J7956" i="23"/>
  <c r="K7957" i="23" s="1"/>
  <c r="L7958" i="23" s="1"/>
  <c r="M7959" i="23" s="1"/>
  <c r="N7960" i="23" s="1"/>
  <c r="G7960" i="23" s="1"/>
  <c r="J7956" i="22"/>
  <c r="K7957" i="22" s="1"/>
  <c r="L7958" i="22" s="1"/>
  <c r="M7959" i="22" s="1"/>
  <c r="N7960" i="22" s="1"/>
  <c r="G7960" i="22" s="1"/>
  <c r="H7955" i="22"/>
  <c r="J7956" i="20"/>
  <c r="K7957" i="20" s="1"/>
  <c r="L7958" i="20" s="1"/>
  <c r="M7959" i="20" s="1"/>
  <c r="N7960" i="20" s="1"/>
  <c r="G7960" i="20" s="1"/>
  <c r="H7955" i="20"/>
  <c r="J7956" i="18"/>
  <c r="K7957" i="18" s="1"/>
  <c r="L7958" i="18" s="1"/>
  <c r="M7959" i="18" s="1"/>
  <c r="N7960" i="18" s="1"/>
  <c r="G7960" i="18" s="1"/>
  <c r="H7955" i="18"/>
  <c r="I7956" i="23" l="1"/>
  <c r="F7955" i="23"/>
  <c r="I7956" i="22"/>
  <c r="F7955" i="22"/>
  <c r="F7955" i="20"/>
  <c r="I7956" i="20"/>
  <c r="I7956" i="18"/>
  <c r="F7955" i="18"/>
  <c r="J7957" i="23" l="1"/>
  <c r="K7958" i="23" s="1"/>
  <c r="L7959" i="23" s="1"/>
  <c r="M7960" i="23" s="1"/>
  <c r="N7961" i="23" s="1"/>
  <c r="G7961" i="23" s="1"/>
  <c r="H7956" i="23"/>
  <c r="H7956" i="22"/>
  <c r="J7957" i="22"/>
  <c r="K7958" i="22" s="1"/>
  <c r="L7959" i="22" s="1"/>
  <c r="M7960" i="22" s="1"/>
  <c r="N7961" i="22" s="1"/>
  <c r="G7961" i="22" s="1"/>
  <c r="J7957" i="20"/>
  <c r="K7958" i="20" s="1"/>
  <c r="L7959" i="20" s="1"/>
  <c r="M7960" i="20" s="1"/>
  <c r="N7961" i="20" s="1"/>
  <c r="G7961" i="20" s="1"/>
  <c r="H7956" i="20"/>
  <c r="J7957" i="18"/>
  <c r="K7958" i="18" s="1"/>
  <c r="L7959" i="18" s="1"/>
  <c r="M7960" i="18" s="1"/>
  <c r="N7961" i="18" s="1"/>
  <c r="G7961" i="18" s="1"/>
  <c r="H7956" i="18"/>
  <c r="F7956" i="23" l="1"/>
  <c r="I7957" i="23"/>
  <c r="I7957" i="22"/>
  <c r="F7956" i="22"/>
  <c r="I7957" i="20"/>
  <c r="F7956" i="20"/>
  <c r="I7957" i="18"/>
  <c r="F7956" i="18"/>
  <c r="H7957" i="23" l="1"/>
  <c r="J7958" i="23"/>
  <c r="K7959" i="23" s="1"/>
  <c r="L7960" i="23" s="1"/>
  <c r="M7961" i="23" s="1"/>
  <c r="N7962" i="23" s="1"/>
  <c r="G7962" i="23" s="1"/>
  <c r="H7957" i="22"/>
  <c r="J7958" i="22"/>
  <c r="K7959" i="22" s="1"/>
  <c r="L7960" i="22" s="1"/>
  <c r="M7961" i="22" s="1"/>
  <c r="N7962" i="22" s="1"/>
  <c r="G7962" i="22" s="1"/>
  <c r="J7958" i="20"/>
  <c r="K7959" i="20" s="1"/>
  <c r="L7960" i="20" s="1"/>
  <c r="M7961" i="20" s="1"/>
  <c r="N7962" i="20" s="1"/>
  <c r="G7962" i="20" s="1"/>
  <c r="H7957" i="20"/>
  <c r="H7957" i="18"/>
  <c r="J7958" i="18"/>
  <c r="K7959" i="18" s="1"/>
  <c r="L7960" i="18" s="1"/>
  <c r="M7961" i="18" s="1"/>
  <c r="N7962" i="18" s="1"/>
  <c r="G7962" i="18" s="1"/>
  <c r="I7958" i="23" l="1"/>
  <c r="F7957" i="23"/>
  <c r="F7957" i="22"/>
  <c r="I7958" i="22"/>
  <c r="I7958" i="20"/>
  <c r="F7957" i="20"/>
  <c r="I7958" i="18"/>
  <c r="F7957" i="18"/>
  <c r="H7958" i="23" l="1"/>
  <c r="J7959" i="23"/>
  <c r="K7960" i="23" s="1"/>
  <c r="L7961" i="23" s="1"/>
  <c r="M7962" i="23" s="1"/>
  <c r="N7963" i="23" s="1"/>
  <c r="G7963" i="23" s="1"/>
  <c r="H7958" i="22"/>
  <c r="J7959" i="22"/>
  <c r="K7960" i="22" s="1"/>
  <c r="L7961" i="22" s="1"/>
  <c r="M7962" i="22" s="1"/>
  <c r="N7963" i="22" s="1"/>
  <c r="G7963" i="22" s="1"/>
  <c r="J7959" i="20"/>
  <c r="K7960" i="20" s="1"/>
  <c r="L7961" i="20" s="1"/>
  <c r="M7962" i="20" s="1"/>
  <c r="N7963" i="20" s="1"/>
  <c r="G7963" i="20" s="1"/>
  <c r="H7958" i="20"/>
  <c r="H7958" i="18"/>
  <c r="J7959" i="18"/>
  <c r="K7960" i="18" s="1"/>
  <c r="L7961" i="18" s="1"/>
  <c r="M7962" i="18" s="1"/>
  <c r="N7963" i="18" s="1"/>
  <c r="G7963" i="18" s="1"/>
  <c r="I7959" i="23" l="1"/>
  <c r="F7958" i="23"/>
  <c r="F7958" i="22"/>
  <c r="I7959" i="22"/>
  <c r="I7959" i="20"/>
  <c r="F7958" i="20"/>
  <c r="I7959" i="18"/>
  <c r="F7958" i="18"/>
  <c r="H7959" i="23" l="1"/>
  <c r="J7960" i="23"/>
  <c r="K7961" i="23" s="1"/>
  <c r="L7962" i="23" s="1"/>
  <c r="M7963" i="23" s="1"/>
  <c r="N7964" i="23" s="1"/>
  <c r="G7964" i="23" s="1"/>
  <c r="J7960" i="22"/>
  <c r="K7961" i="22" s="1"/>
  <c r="L7962" i="22" s="1"/>
  <c r="M7963" i="22" s="1"/>
  <c r="N7964" i="22" s="1"/>
  <c r="G7964" i="22" s="1"/>
  <c r="H7959" i="22"/>
  <c r="H7959" i="20"/>
  <c r="J7960" i="20"/>
  <c r="K7961" i="20" s="1"/>
  <c r="L7962" i="20" s="1"/>
  <c r="M7963" i="20" s="1"/>
  <c r="N7964" i="20" s="1"/>
  <c r="G7964" i="20" s="1"/>
  <c r="H7959" i="18"/>
  <c r="J7960" i="18"/>
  <c r="K7961" i="18" s="1"/>
  <c r="L7962" i="18" s="1"/>
  <c r="M7963" i="18" s="1"/>
  <c r="N7964" i="18" s="1"/>
  <c r="G7964" i="18" s="1"/>
  <c r="I7960" i="23" l="1"/>
  <c r="F7959" i="23"/>
  <c r="F7959" i="22"/>
  <c r="I7960" i="22"/>
  <c r="I7960" i="20"/>
  <c r="F7959" i="20"/>
  <c r="F7959" i="18"/>
  <c r="I7960" i="18"/>
  <c r="H7960" i="23" l="1"/>
  <c r="J7961" i="23"/>
  <c r="K7962" i="23" s="1"/>
  <c r="L7963" i="23" s="1"/>
  <c r="M7964" i="23" s="1"/>
  <c r="N7965" i="23" s="1"/>
  <c r="G7965" i="23" s="1"/>
  <c r="J7961" i="22"/>
  <c r="K7962" i="22" s="1"/>
  <c r="L7963" i="22" s="1"/>
  <c r="M7964" i="22" s="1"/>
  <c r="N7965" i="22" s="1"/>
  <c r="G7965" i="22" s="1"/>
  <c r="H7960" i="22"/>
  <c r="H7960" i="20"/>
  <c r="J7961" i="20"/>
  <c r="K7962" i="20" s="1"/>
  <c r="L7963" i="20" s="1"/>
  <c r="M7964" i="20" s="1"/>
  <c r="N7965" i="20" s="1"/>
  <c r="G7965" i="20" s="1"/>
  <c r="H7960" i="18"/>
  <c r="J7961" i="18"/>
  <c r="K7962" i="18" s="1"/>
  <c r="L7963" i="18" s="1"/>
  <c r="M7964" i="18" s="1"/>
  <c r="N7965" i="18" s="1"/>
  <c r="G7965" i="18" s="1"/>
  <c r="I7961" i="23" l="1"/>
  <c r="F7960" i="23"/>
  <c r="F7960" i="22"/>
  <c r="I7961" i="22"/>
  <c r="F7960" i="20"/>
  <c r="I7961" i="20"/>
  <c r="F7960" i="18"/>
  <c r="I7961" i="18"/>
  <c r="H7961" i="23" l="1"/>
  <c r="J7962" i="23"/>
  <c r="K7963" i="23" s="1"/>
  <c r="L7964" i="23" s="1"/>
  <c r="M7965" i="23" s="1"/>
  <c r="N7966" i="23" s="1"/>
  <c r="G7966" i="23" s="1"/>
  <c r="J7962" i="22"/>
  <c r="K7963" i="22" s="1"/>
  <c r="L7964" i="22" s="1"/>
  <c r="M7965" i="22" s="1"/>
  <c r="N7966" i="22" s="1"/>
  <c r="G7966" i="22" s="1"/>
  <c r="H7961" i="22"/>
  <c r="H7961" i="20"/>
  <c r="J7962" i="20"/>
  <c r="K7963" i="20" s="1"/>
  <c r="L7964" i="20" s="1"/>
  <c r="M7965" i="20" s="1"/>
  <c r="N7966" i="20" s="1"/>
  <c r="G7966" i="20" s="1"/>
  <c r="H7961" i="18"/>
  <c r="J7962" i="18"/>
  <c r="K7963" i="18" s="1"/>
  <c r="L7964" i="18" s="1"/>
  <c r="M7965" i="18" s="1"/>
  <c r="N7966" i="18" s="1"/>
  <c r="G7966" i="18" s="1"/>
  <c r="I7962" i="23" l="1"/>
  <c r="F7961" i="23"/>
  <c r="I7962" i="22"/>
  <c r="F7961" i="22"/>
  <c r="F7961" i="20"/>
  <c r="I7962" i="20"/>
  <c r="F7961" i="18"/>
  <c r="I7962" i="18"/>
  <c r="J7963" i="23" l="1"/>
  <c r="K7964" i="23" s="1"/>
  <c r="L7965" i="23" s="1"/>
  <c r="M7966" i="23" s="1"/>
  <c r="N7967" i="23" s="1"/>
  <c r="G7967" i="23" s="1"/>
  <c r="H7962" i="23"/>
  <c r="J7963" i="22"/>
  <c r="K7964" i="22" s="1"/>
  <c r="L7965" i="22" s="1"/>
  <c r="M7966" i="22" s="1"/>
  <c r="N7967" i="22" s="1"/>
  <c r="G7967" i="22" s="1"/>
  <c r="H7962" i="22"/>
  <c r="J7963" i="20"/>
  <c r="K7964" i="20" s="1"/>
  <c r="L7965" i="20" s="1"/>
  <c r="M7966" i="20" s="1"/>
  <c r="N7967" i="20" s="1"/>
  <c r="G7967" i="20" s="1"/>
  <c r="H7962" i="20"/>
  <c r="J7963" i="18"/>
  <c r="K7964" i="18" s="1"/>
  <c r="L7965" i="18" s="1"/>
  <c r="M7966" i="18" s="1"/>
  <c r="N7967" i="18" s="1"/>
  <c r="G7967" i="18" s="1"/>
  <c r="H7962" i="18"/>
  <c r="I7963" i="23" l="1"/>
  <c r="F7962" i="23"/>
  <c r="I7963" i="22"/>
  <c r="F7962" i="22"/>
  <c r="F7962" i="20"/>
  <c r="I7963" i="20"/>
  <c r="F7962" i="18"/>
  <c r="I7963" i="18"/>
  <c r="H7963" i="23" l="1"/>
  <c r="J7964" i="23"/>
  <c r="K7965" i="23" s="1"/>
  <c r="L7966" i="23" s="1"/>
  <c r="M7967" i="23" s="1"/>
  <c r="N7968" i="23" s="1"/>
  <c r="G7968" i="23" s="1"/>
  <c r="J7964" i="22"/>
  <c r="K7965" i="22" s="1"/>
  <c r="L7966" i="22" s="1"/>
  <c r="M7967" i="22" s="1"/>
  <c r="N7968" i="22" s="1"/>
  <c r="G7968" i="22" s="1"/>
  <c r="H7963" i="22"/>
  <c r="J7964" i="20"/>
  <c r="K7965" i="20" s="1"/>
  <c r="L7966" i="20" s="1"/>
  <c r="M7967" i="20" s="1"/>
  <c r="N7968" i="20" s="1"/>
  <c r="G7968" i="20" s="1"/>
  <c r="H7963" i="20"/>
  <c r="J7964" i="18"/>
  <c r="K7965" i="18" s="1"/>
  <c r="L7966" i="18" s="1"/>
  <c r="M7967" i="18" s="1"/>
  <c r="N7968" i="18" s="1"/>
  <c r="G7968" i="18" s="1"/>
  <c r="H7963" i="18"/>
  <c r="I7964" i="23" l="1"/>
  <c r="F7963" i="23"/>
  <c r="I7964" i="22"/>
  <c r="F7963" i="22"/>
  <c r="F7963" i="20"/>
  <c r="I7964" i="20"/>
  <c r="I7964" i="18"/>
  <c r="F7963" i="18"/>
  <c r="H7964" i="23" l="1"/>
  <c r="J7965" i="23"/>
  <c r="K7966" i="23" s="1"/>
  <c r="L7967" i="23" s="1"/>
  <c r="M7968" i="23" s="1"/>
  <c r="N7969" i="23" s="1"/>
  <c r="G7969" i="23" s="1"/>
  <c r="H7964" i="22"/>
  <c r="J7965" i="22"/>
  <c r="K7966" i="22" s="1"/>
  <c r="L7967" i="22" s="1"/>
  <c r="M7968" i="22" s="1"/>
  <c r="N7969" i="22" s="1"/>
  <c r="G7969" i="22" s="1"/>
  <c r="J7965" i="20"/>
  <c r="K7966" i="20" s="1"/>
  <c r="L7967" i="20" s="1"/>
  <c r="M7968" i="20" s="1"/>
  <c r="N7969" i="20" s="1"/>
  <c r="G7969" i="20" s="1"/>
  <c r="H7964" i="20"/>
  <c r="J7965" i="18"/>
  <c r="K7966" i="18" s="1"/>
  <c r="L7967" i="18" s="1"/>
  <c r="M7968" i="18" s="1"/>
  <c r="N7969" i="18" s="1"/>
  <c r="G7969" i="18" s="1"/>
  <c r="H7964" i="18"/>
  <c r="F7964" i="23" l="1"/>
  <c r="I7965" i="23"/>
  <c r="I7965" i="22"/>
  <c r="F7964" i="22"/>
  <c r="I7965" i="20"/>
  <c r="F7964" i="20"/>
  <c r="I7965" i="18"/>
  <c r="F7964" i="18"/>
  <c r="H7965" i="23" l="1"/>
  <c r="J7966" i="23"/>
  <c r="K7967" i="23" s="1"/>
  <c r="L7968" i="23" s="1"/>
  <c r="M7969" i="23" s="1"/>
  <c r="N7970" i="23" s="1"/>
  <c r="G7970" i="23" s="1"/>
  <c r="H7965" i="22"/>
  <c r="J7966" i="22"/>
  <c r="K7967" i="22" s="1"/>
  <c r="L7968" i="22" s="1"/>
  <c r="M7969" i="22" s="1"/>
  <c r="N7970" i="22" s="1"/>
  <c r="G7970" i="22" s="1"/>
  <c r="J7966" i="20"/>
  <c r="K7967" i="20" s="1"/>
  <c r="L7968" i="20" s="1"/>
  <c r="M7969" i="20" s="1"/>
  <c r="N7970" i="20" s="1"/>
  <c r="G7970" i="20" s="1"/>
  <c r="H7965" i="20"/>
  <c r="H7965" i="18"/>
  <c r="J7966" i="18"/>
  <c r="K7967" i="18" s="1"/>
  <c r="L7968" i="18" s="1"/>
  <c r="M7969" i="18" s="1"/>
  <c r="N7970" i="18" s="1"/>
  <c r="G7970" i="18" s="1"/>
  <c r="I7966" i="23" l="1"/>
  <c r="F7965" i="23"/>
  <c r="F7965" i="22"/>
  <c r="I7966" i="22"/>
  <c r="I7966" i="20"/>
  <c r="F7965" i="20"/>
  <c r="I7966" i="18"/>
  <c r="F7965" i="18"/>
  <c r="H7966" i="23" l="1"/>
  <c r="J7967" i="23"/>
  <c r="K7968" i="23" s="1"/>
  <c r="L7969" i="23" s="1"/>
  <c r="M7970" i="23" s="1"/>
  <c r="N7971" i="23" s="1"/>
  <c r="G7971" i="23" s="1"/>
  <c r="H7966" i="22"/>
  <c r="J7967" i="22"/>
  <c r="K7968" i="22" s="1"/>
  <c r="L7969" i="22" s="1"/>
  <c r="M7970" i="22" s="1"/>
  <c r="N7971" i="22" s="1"/>
  <c r="G7971" i="22" s="1"/>
  <c r="J7967" i="20"/>
  <c r="K7968" i="20" s="1"/>
  <c r="L7969" i="20" s="1"/>
  <c r="M7970" i="20" s="1"/>
  <c r="N7971" i="20" s="1"/>
  <c r="G7971" i="20" s="1"/>
  <c r="H7966" i="20"/>
  <c r="H7966" i="18"/>
  <c r="J7967" i="18"/>
  <c r="K7968" i="18" s="1"/>
  <c r="L7969" i="18" s="1"/>
  <c r="M7970" i="18" s="1"/>
  <c r="N7971" i="18" s="1"/>
  <c r="G7971" i="18" s="1"/>
  <c r="I7967" i="23" l="1"/>
  <c r="F7966" i="23"/>
  <c r="F7966" i="22"/>
  <c r="I7967" i="22"/>
  <c r="I7967" i="20"/>
  <c r="F7966" i="20"/>
  <c r="I7967" i="18"/>
  <c r="F7966" i="18"/>
  <c r="J7968" i="23" l="1"/>
  <c r="K7969" i="23" s="1"/>
  <c r="L7970" i="23" s="1"/>
  <c r="M7971" i="23" s="1"/>
  <c r="N7972" i="23" s="1"/>
  <c r="G7972" i="23" s="1"/>
  <c r="H7967" i="23"/>
  <c r="J7968" i="22"/>
  <c r="K7969" i="22" s="1"/>
  <c r="L7970" i="22" s="1"/>
  <c r="M7971" i="22" s="1"/>
  <c r="N7972" i="22" s="1"/>
  <c r="G7972" i="22" s="1"/>
  <c r="H7967" i="22"/>
  <c r="H7967" i="20"/>
  <c r="J7968" i="20"/>
  <c r="K7969" i="20" s="1"/>
  <c r="L7970" i="20" s="1"/>
  <c r="M7971" i="20" s="1"/>
  <c r="N7972" i="20" s="1"/>
  <c r="G7972" i="20" s="1"/>
  <c r="H7967" i="18"/>
  <c r="J7968" i="18"/>
  <c r="K7969" i="18" s="1"/>
  <c r="L7970" i="18" s="1"/>
  <c r="M7971" i="18" s="1"/>
  <c r="N7972" i="18" s="1"/>
  <c r="G7972" i="18" s="1"/>
  <c r="I7968" i="23" l="1"/>
  <c r="F7967" i="23"/>
  <c r="F7967" i="22"/>
  <c r="I7968" i="22"/>
  <c r="I7968" i="20"/>
  <c r="F7967" i="20"/>
  <c r="F7967" i="18"/>
  <c r="I7968" i="18"/>
  <c r="H7968" i="23" l="1"/>
  <c r="J7969" i="23"/>
  <c r="K7970" i="23" s="1"/>
  <c r="L7971" i="23" s="1"/>
  <c r="M7972" i="23" s="1"/>
  <c r="N7973" i="23" s="1"/>
  <c r="G7973" i="23" s="1"/>
  <c r="J7969" i="22"/>
  <c r="K7970" i="22" s="1"/>
  <c r="L7971" i="22" s="1"/>
  <c r="M7972" i="22" s="1"/>
  <c r="N7973" i="22" s="1"/>
  <c r="G7973" i="22" s="1"/>
  <c r="H7968" i="22"/>
  <c r="H7968" i="20"/>
  <c r="J7969" i="20"/>
  <c r="K7970" i="20" s="1"/>
  <c r="L7971" i="20" s="1"/>
  <c r="M7972" i="20" s="1"/>
  <c r="N7973" i="20" s="1"/>
  <c r="G7973" i="20" s="1"/>
  <c r="H7968" i="18"/>
  <c r="J7969" i="18"/>
  <c r="K7970" i="18" s="1"/>
  <c r="L7971" i="18" s="1"/>
  <c r="M7972" i="18" s="1"/>
  <c r="N7973" i="18" s="1"/>
  <c r="G7973" i="18" s="1"/>
  <c r="I7969" i="23" l="1"/>
  <c r="F7968" i="23"/>
  <c r="F7968" i="22"/>
  <c r="I7969" i="22"/>
  <c r="F7968" i="20"/>
  <c r="I7969" i="20"/>
  <c r="F7968" i="18"/>
  <c r="I7969" i="18"/>
  <c r="H7969" i="23" l="1"/>
  <c r="J7970" i="23"/>
  <c r="K7971" i="23" s="1"/>
  <c r="L7972" i="23" s="1"/>
  <c r="M7973" i="23" s="1"/>
  <c r="N7974" i="23" s="1"/>
  <c r="G7974" i="23" s="1"/>
  <c r="J7970" i="22"/>
  <c r="K7971" i="22" s="1"/>
  <c r="L7972" i="22" s="1"/>
  <c r="M7973" i="22" s="1"/>
  <c r="N7974" i="22" s="1"/>
  <c r="G7974" i="22" s="1"/>
  <c r="H7969" i="22"/>
  <c r="H7969" i="20"/>
  <c r="J7970" i="20"/>
  <c r="K7971" i="20" s="1"/>
  <c r="L7972" i="20" s="1"/>
  <c r="M7973" i="20" s="1"/>
  <c r="N7974" i="20" s="1"/>
  <c r="G7974" i="20" s="1"/>
  <c r="H7969" i="18"/>
  <c r="J7970" i="18"/>
  <c r="K7971" i="18" s="1"/>
  <c r="L7972" i="18" s="1"/>
  <c r="M7973" i="18" s="1"/>
  <c r="N7974" i="18" s="1"/>
  <c r="G7974" i="18" s="1"/>
  <c r="I7970" i="23" l="1"/>
  <c r="F7969" i="23"/>
  <c r="I7970" i="22"/>
  <c r="F7969" i="22"/>
  <c r="F7969" i="20"/>
  <c r="I7970" i="20"/>
  <c r="F7969" i="18"/>
  <c r="I7970" i="18"/>
  <c r="J7971" i="23" l="1"/>
  <c r="K7972" i="23" s="1"/>
  <c r="L7973" i="23" s="1"/>
  <c r="M7974" i="23" s="1"/>
  <c r="N7975" i="23" s="1"/>
  <c r="G7975" i="23" s="1"/>
  <c r="H7970" i="23"/>
  <c r="J7971" i="22"/>
  <c r="K7972" i="22" s="1"/>
  <c r="L7973" i="22" s="1"/>
  <c r="M7974" i="22" s="1"/>
  <c r="N7975" i="22" s="1"/>
  <c r="G7975" i="22" s="1"/>
  <c r="H7970" i="22"/>
  <c r="J7971" i="20"/>
  <c r="K7972" i="20" s="1"/>
  <c r="L7973" i="20" s="1"/>
  <c r="M7974" i="20" s="1"/>
  <c r="N7975" i="20" s="1"/>
  <c r="G7975" i="20" s="1"/>
  <c r="H7970" i="20"/>
  <c r="J7971" i="18"/>
  <c r="K7972" i="18" s="1"/>
  <c r="L7973" i="18" s="1"/>
  <c r="M7974" i="18" s="1"/>
  <c r="N7975" i="18" s="1"/>
  <c r="G7975" i="18" s="1"/>
  <c r="H7970" i="18"/>
  <c r="I7971" i="23" l="1"/>
  <c r="F7970" i="23"/>
  <c r="I7971" i="22"/>
  <c r="F7970" i="22"/>
  <c r="F7970" i="20"/>
  <c r="I7971" i="20"/>
  <c r="F7970" i="18"/>
  <c r="I7971" i="18"/>
  <c r="H7971" i="23" l="1"/>
  <c r="J7972" i="23"/>
  <c r="K7973" i="23" s="1"/>
  <c r="L7974" i="23" s="1"/>
  <c r="M7975" i="23" s="1"/>
  <c r="N7976" i="23" s="1"/>
  <c r="G7976" i="23" s="1"/>
  <c r="J7972" i="22"/>
  <c r="K7973" i="22" s="1"/>
  <c r="L7974" i="22" s="1"/>
  <c r="M7975" i="22" s="1"/>
  <c r="N7976" i="22" s="1"/>
  <c r="G7976" i="22" s="1"/>
  <c r="H7971" i="22"/>
  <c r="J7972" i="20"/>
  <c r="K7973" i="20" s="1"/>
  <c r="L7974" i="20" s="1"/>
  <c r="M7975" i="20" s="1"/>
  <c r="N7976" i="20" s="1"/>
  <c r="G7976" i="20" s="1"/>
  <c r="H7971" i="20"/>
  <c r="J7972" i="18"/>
  <c r="K7973" i="18" s="1"/>
  <c r="L7974" i="18" s="1"/>
  <c r="M7975" i="18" s="1"/>
  <c r="N7976" i="18" s="1"/>
  <c r="G7976" i="18" s="1"/>
  <c r="H7971" i="18"/>
  <c r="I7972" i="23" l="1"/>
  <c r="F7971" i="23"/>
  <c r="I7972" i="22"/>
  <c r="F7971" i="22"/>
  <c r="F7971" i="20"/>
  <c r="I7972" i="20"/>
  <c r="I7972" i="18"/>
  <c r="F7971" i="18"/>
  <c r="H7972" i="23" l="1"/>
  <c r="J7973" i="23"/>
  <c r="K7974" i="23" s="1"/>
  <c r="L7975" i="23" s="1"/>
  <c r="M7976" i="23" s="1"/>
  <c r="N7977" i="23" s="1"/>
  <c r="G7977" i="23" s="1"/>
  <c r="H7972" i="22"/>
  <c r="J7973" i="22"/>
  <c r="K7974" i="22" s="1"/>
  <c r="L7975" i="22" s="1"/>
  <c r="M7976" i="22" s="1"/>
  <c r="N7977" i="22" s="1"/>
  <c r="G7977" i="22" s="1"/>
  <c r="J7973" i="20"/>
  <c r="K7974" i="20" s="1"/>
  <c r="L7975" i="20" s="1"/>
  <c r="M7976" i="20" s="1"/>
  <c r="N7977" i="20" s="1"/>
  <c r="G7977" i="20" s="1"/>
  <c r="H7972" i="20"/>
  <c r="J7973" i="18"/>
  <c r="K7974" i="18" s="1"/>
  <c r="L7975" i="18" s="1"/>
  <c r="M7976" i="18" s="1"/>
  <c r="N7977" i="18" s="1"/>
  <c r="G7977" i="18" s="1"/>
  <c r="H7972" i="18"/>
  <c r="I7973" i="23" l="1"/>
  <c r="F7972" i="23"/>
  <c r="I7973" i="22"/>
  <c r="F7972" i="22"/>
  <c r="I7973" i="20"/>
  <c r="F7972" i="20"/>
  <c r="I7973" i="18"/>
  <c r="F7972" i="18"/>
  <c r="H7973" i="23" l="1"/>
  <c r="J7974" i="23"/>
  <c r="K7975" i="23" s="1"/>
  <c r="L7976" i="23" s="1"/>
  <c r="M7977" i="23" s="1"/>
  <c r="N7978" i="23" s="1"/>
  <c r="G7978" i="23" s="1"/>
  <c r="H7973" i="22"/>
  <c r="J7974" i="22"/>
  <c r="K7975" i="22" s="1"/>
  <c r="L7976" i="22" s="1"/>
  <c r="M7977" i="22" s="1"/>
  <c r="N7978" i="22" s="1"/>
  <c r="G7978" i="22" s="1"/>
  <c r="J7974" i="20"/>
  <c r="K7975" i="20" s="1"/>
  <c r="L7976" i="20" s="1"/>
  <c r="M7977" i="20" s="1"/>
  <c r="N7978" i="20" s="1"/>
  <c r="G7978" i="20" s="1"/>
  <c r="H7973" i="20"/>
  <c r="H7973" i="18"/>
  <c r="J7974" i="18"/>
  <c r="K7975" i="18" s="1"/>
  <c r="L7976" i="18" s="1"/>
  <c r="M7977" i="18" s="1"/>
  <c r="N7978" i="18" s="1"/>
  <c r="G7978" i="18" s="1"/>
  <c r="I7974" i="23" l="1"/>
  <c r="F7973" i="23"/>
  <c r="F7973" i="22"/>
  <c r="I7974" i="22"/>
  <c r="I7974" i="20"/>
  <c r="F7973" i="20"/>
  <c r="I7974" i="18"/>
  <c r="F7973" i="18"/>
  <c r="H7974" i="23" l="1"/>
  <c r="J7975" i="23"/>
  <c r="K7976" i="23" s="1"/>
  <c r="L7977" i="23" s="1"/>
  <c r="M7978" i="23" s="1"/>
  <c r="N7979" i="23" s="1"/>
  <c r="G7979" i="23" s="1"/>
  <c r="H7974" i="22"/>
  <c r="J7975" i="22"/>
  <c r="K7976" i="22" s="1"/>
  <c r="L7977" i="22" s="1"/>
  <c r="M7978" i="22" s="1"/>
  <c r="N7979" i="22" s="1"/>
  <c r="G7979" i="22" s="1"/>
  <c r="J7975" i="20"/>
  <c r="K7976" i="20" s="1"/>
  <c r="L7977" i="20" s="1"/>
  <c r="M7978" i="20" s="1"/>
  <c r="N7979" i="20" s="1"/>
  <c r="G7979" i="20" s="1"/>
  <c r="H7974" i="20"/>
  <c r="H7974" i="18"/>
  <c r="J7975" i="18"/>
  <c r="K7976" i="18" s="1"/>
  <c r="L7977" i="18" s="1"/>
  <c r="M7978" i="18" s="1"/>
  <c r="N7979" i="18" s="1"/>
  <c r="G7979" i="18" s="1"/>
  <c r="F7974" i="23" l="1"/>
  <c r="I7975" i="23"/>
  <c r="F7974" i="22"/>
  <c r="I7975" i="22"/>
  <c r="I7975" i="20"/>
  <c r="F7974" i="20"/>
  <c r="I7975" i="18"/>
  <c r="F7974" i="18"/>
  <c r="H7975" i="23" l="1"/>
  <c r="J7976" i="23"/>
  <c r="K7977" i="23" s="1"/>
  <c r="L7978" i="23" s="1"/>
  <c r="M7979" i="23" s="1"/>
  <c r="N7980" i="23" s="1"/>
  <c r="G7980" i="23" s="1"/>
  <c r="H7975" i="22"/>
  <c r="J7976" i="22"/>
  <c r="K7977" i="22" s="1"/>
  <c r="L7978" i="22" s="1"/>
  <c r="M7979" i="22" s="1"/>
  <c r="N7980" i="22" s="1"/>
  <c r="G7980" i="22" s="1"/>
  <c r="H7975" i="20"/>
  <c r="J7976" i="20"/>
  <c r="K7977" i="20" s="1"/>
  <c r="L7978" i="20" s="1"/>
  <c r="M7979" i="20" s="1"/>
  <c r="N7980" i="20" s="1"/>
  <c r="G7980" i="20" s="1"/>
  <c r="H7975" i="18"/>
  <c r="J7976" i="18"/>
  <c r="K7977" i="18" s="1"/>
  <c r="L7978" i="18" s="1"/>
  <c r="M7979" i="18" s="1"/>
  <c r="N7980" i="18" s="1"/>
  <c r="G7980" i="18" s="1"/>
  <c r="I7976" i="23" l="1"/>
  <c r="F7975" i="23"/>
  <c r="F7975" i="22"/>
  <c r="I7976" i="22"/>
  <c r="I7976" i="20"/>
  <c r="F7975" i="20"/>
  <c r="F7975" i="18"/>
  <c r="I7976" i="18"/>
  <c r="H7976" i="23" l="1"/>
  <c r="J7977" i="23"/>
  <c r="K7978" i="23" s="1"/>
  <c r="L7979" i="23" s="1"/>
  <c r="M7980" i="23" s="1"/>
  <c r="N7981" i="23" s="1"/>
  <c r="G7981" i="23" s="1"/>
  <c r="J7977" i="22"/>
  <c r="K7978" i="22" s="1"/>
  <c r="L7979" i="22" s="1"/>
  <c r="M7980" i="22" s="1"/>
  <c r="N7981" i="22" s="1"/>
  <c r="G7981" i="22" s="1"/>
  <c r="H7976" i="22"/>
  <c r="H7976" i="20"/>
  <c r="J7977" i="20"/>
  <c r="K7978" i="20" s="1"/>
  <c r="L7979" i="20" s="1"/>
  <c r="M7980" i="20" s="1"/>
  <c r="N7981" i="20" s="1"/>
  <c r="G7981" i="20" s="1"/>
  <c r="H7976" i="18"/>
  <c r="J7977" i="18"/>
  <c r="K7978" i="18" s="1"/>
  <c r="L7979" i="18" s="1"/>
  <c r="M7980" i="18" s="1"/>
  <c r="N7981" i="18" s="1"/>
  <c r="G7981" i="18" s="1"/>
  <c r="I7977" i="23" l="1"/>
  <c r="F7976" i="23"/>
  <c r="F7976" i="22"/>
  <c r="I7977" i="22"/>
  <c r="F7976" i="20"/>
  <c r="I7977" i="20"/>
  <c r="F7976" i="18"/>
  <c r="I7977" i="18"/>
  <c r="H7977" i="23" l="1"/>
  <c r="J7978" i="23"/>
  <c r="K7979" i="23" s="1"/>
  <c r="L7980" i="23" s="1"/>
  <c r="M7981" i="23" s="1"/>
  <c r="N7982" i="23" s="1"/>
  <c r="G7982" i="23" s="1"/>
  <c r="J7978" i="22"/>
  <c r="K7979" i="22" s="1"/>
  <c r="L7980" i="22" s="1"/>
  <c r="M7981" i="22" s="1"/>
  <c r="N7982" i="22" s="1"/>
  <c r="G7982" i="22" s="1"/>
  <c r="H7977" i="22"/>
  <c r="H7977" i="20"/>
  <c r="J7978" i="20"/>
  <c r="K7979" i="20" s="1"/>
  <c r="L7980" i="20" s="1"/>
  <c r="M7981" i="20" s="1"/>
  <c r="N7982" i="20" s="1"/>
  <c r="G7982" i="20" s="1"/>
  <c r="H7977" i="18"/>
  <c r="J7978" i="18"/>
  <c r="K7979" i="18" s="1"/>
  <c r="L7980" i="18" s="1"/>
  <c r="M7981" i="18" s="1"/>
  <c r="N7982" i="18" s="1"/>
  <c r="G7982" i="18" s="1"/>
  <c r="I7978" i="23" l="1"/>
  <c r="F7977" i="23"/>
  <c r="I7978" i="22"/>
  <c r="F7977" i="22"/>
  <c r="F7977" i="20"/>
  <c r="I7978" i="20"/>
  <c r="F7977" i="18"/>
  <c r="I7978" i="18"/>
  <c r="J7979" i="23" l="1"/>
  <c r="K7980" i="23" s="1"/>
  <c r="L7981" i="23" s="1"/>
  <c r="M7982" i="23" s="1"/>
  <c r="N7983" i="23" s="1"/>
  <c r="G7983" i="23" s="1"/>
  <c r="H7978" i="23"/>
  <c r="J7979" i="22"/>
  <c r="K7980" i="22" s="1"/>
  <c r="L7981" i="22" s="1"/>
  <c r="M7982" i="22" s="1"/>
  <c r="N7983" i="22" s="1"/>
  <c r="G7983" i="22" s="1"/>
  <c r="H7978" i="22"/>
  <c r="J7979" i="20"/>
  <c r="K7980" i="20" s="1"/>
  <c r="L7981" i="20" s="1"/>
  <c r="M7982" i="20" s="1"/>
  <c r="N7983" i="20" s="1"/>
  <c r="G7983" i="20" s="1"/>
  <c r="H7978" i="20"/>
  <c r="J7979" i="18"/>
  <c r="K7980" i="18" s="1"/>
  <c r="L7981" i="18" s="1"/>
  <c r="M7982" i="18" s="1"/>
  <c r="N7983" i="18" s="1"/>
  <c r="G7983" i="18" s="1"/>
  <c r="H7978" i="18"/>
  <c r="I7979" i="23" l="1"/>
  <c r="F7978" i="23"/>
  <c r="I7979" i="22"/>
  <c r="F7978" i="22"/>
  <c r="F7978" i="20"/>
  <c r="I7979" i="20"/>
  <c r="F7978" i="18"/>
  <c r="I7979" i="18"/>
  <c r="H7979" i="23" l="1"/>
  <c r="J7980" i="23"/>
  <c r="K7981" i="23" s="1"/>
  <c r="L7982" i="23" s="1"/>
  <c r="M7983" i="23" s="1"/>
  <c r="N7984" i="23" s="1"/>
  <c r="G7984" i="23" s="1"/>
  <c r="J7980" i="22"/>
  <c r="K7981" i="22" s="1"/>
  <c r="L7982" i="22" s="1"/>
  <c r="M7983" i="22" s="1"/>
  <c r="N7984" i="22" s="1"/>
  <c r="G7984" i="22" s="1"/>
  <c r="H7979" i="22"/>
  <c r="J7980" i="20"/>
  <c r="K7981" i="20" s="1"/>
  <c r="L7982" i="20" s="1"/>
  <c r="M7983" i="20" s="1"/>
  <c r="N7984" i="20" s="1"/>
  <c r="G7984" i="20" s="1"/>
  <c r="H7979" i="20"/>
  <c r="J7980" i="18"/>
  <c r="K7981" i="18" s="1"/>
  <c r="L7982" i="18" s="1"/>
  <c r="M7983" i="18" s="1"/>
  <c r="N7984" i="18" s="1"/>
  <c r="G7984" i="18" s="1"/>
  <c r="H7979" i="18"/>
  <c r="I7980" i="23" l="1"/>
  <c r="F7979" i="23"/>
  <c r="I7980" i="22"/>
  <c r="F7979" i="22"/>
  <c r="F7979" i="20"/>
  <c r="I7980" i="20"/>
  <c r="I7980" i="18"/>
  <c r="F7979" i="18"/>
  <c r="J7981" i="23" l="1"/>
  <c r="K7982" i="23" s="1"/>
  <c r="L7983" i="23" s="1"/>
  <c r="M7984" i="23" s="1"/>
  <c r="N7985" i="23" s="1"/>
  <c r="G7985" i="23" s="1"/>
  <c r="H7980" i="23"/>
  <c r="H7980" i="22"/>
  <c r="J7981" i="22"/>
  <c r="K7982" i="22" s="1"/>
  <c r="L7983" i="22" s="1"/>
  <c r="M7984" i="22" s="1"/>
  <c r="N7985" i="22" s="1"/>
  <c r="G7985" i="22" s="1"/>
  <c r="J7981" i="20"/>
  <c r="K7982" i="20" s="1"/>
  <c r="L7983" i="20" s="1"/>
  <c r="M7984" i="20" s="1"/>
  <c r="N7985" i="20" s="1"/>
  <c r="G7985" i="20" s="1"/>
  <c r="H7980" i="20"/>
  <c r="J7981" i="18"/>
  <c r="K7982" i="18" s="1"/>
  <c r="L7983" i="18" s="1"/>
  <c r="M7984" i="18" s="1"/>
  <c r="N7985" i="18" s="1"/>
  <c r="G7985" i="18" s="1"/>
  <c r="H7980" i="18"/>
  <c r="F7980" i="23" l="1"/>
  <c r="I7981" i="23"/>
  <c r="I7981" i="22"/>
  <c r="F7980" i="22"/>
  <c r="I7981" i="20"/>
  <c r="F7980" i="20"/>
  <c r="I7981" i="18"/>
  <c r="F7980" i="18"/>
  <c r="H7981" i="23" l="1"/>
  <c r="J7982" i="23"/>
  <c r="K7983" i="23" s="1"/>
  <c r="L7984" i="23" s="1"/>
  <c r="M7985" i="23" s="1"/>
  <c r="N7986" i="23" s="1"/>
  <c r="G7986" i="23" s="1"/>
  <c r="H7981" i="22"/>
  <c r="J7982" i="22"/>
  <c r="K7983" i="22" s="1"/>
  <c r="L7984" i="22" s="1"/>
  <c r="M7985" i="22" s="1"/>
  <c r="N7986" i="22" s="1"/>
  <c r="G7986" i="22" s="1"/>
  <c r="J7982" i="20"/>
  <c r="K7983" i="20" s="1"/>
  <c r="L7984" i="20" s="1"/>
  <c r="M7985" i="20" s="1"/>
  <c r="N7986" i="20" s="1"/>
  <c r="G7986" i="20" s="1"/>
  <c r="H7981" i="20"/>
  <c r="H7981" i="18"/>
  <c r="J7982" i="18"/>
  <c r="K7983" i="18" s="1"/>
  <c r="L7984" i="18" s="1"/>
  <c r="M7985" i="18" s="1"/>
  <c r="N7986" i="18" s="1"/>
  <c r="G7986" i="18" s="1"/>
  <c r="I7982" i="23" l="1"/>
  <c r="F7981" i="23"/>
  <c r="F7981" i="22"/>
  <c r="I7982" i="22"/>
  <c r="I7982" i="20"/>
  <c r="F7981" i="20"/>
  <c r="I7982" i="18"/>
  <c r="F7981" i="18"/>
  <c r="H7982" i="23" l="1"/>
  <c r="J7983" i="23"/>
  <c r="K7984" i="23" s="1"/>
  <c r="L7985" i="23" s="1"/>
  <c r="M7986" i="23" s="1"/>
  <c r="N7987" i="23" s="1"/>
  <c r="G7987" i="23" s="1"/>
  <c r="H7982" i="22"/>
  <c r="J7983" i="22"/>
  <c r="K7984" i="22" s="1"/>
  <c r="L7985" i="22" s="1"/>
  <c r="M7986" i="22" s="1"/>
  <c r="N7987" i="22" s="1"/>
  <c r="G7987" i="22" s="1"/>
  <c r="J7983" i="20"/>
  <c r="K7984" i="20" s="1"/>
  <c r="L7985" i="20" s="1"/>
  <c r="M7986" i="20" s="1"/>
  <c r="N7987" i="20" s="1"/>
  <c r="G7987" i="20" s="1"/>
  <c r="H7982" i="20"/>
  <c r="H7982" i="18"/>
  <c r="J7983" i="18"/>
  <c r="K7984" i="18" s="1"/>
  <c r="L7985" i="18" s="1"/>
  <c r="M7986" i="18" s="1"/>
  <c r="N7987" i="18" s="1"/>
  <c r="G7987" i="18" s="1"/>
  <c r="I7983" i="23" l="1"/>
  <c r="F7982" i="23"/>
  <c r="F7982" i="22"/>
  <c r="I7983" i="22"/>
  <c r="I7983" i="20"/>
  <c r="F7982" i="20"/>
  <c r="I7983" i="18"/>
  <c r="F7982" i="18"/>
  <c r="H7983" i="23" l="1"/>
  <c r="J7984" i="23"/>
  <c r="K7985" i="23" s="1"/>
  <c r="L7986" i="23" s="1"/>
  <c r="M7987" i="23" s="1"/>
  <c r="N7988" i="23" s="1"/>
  <c r="G7988" i="23" s="1"/>
  <c r="J7984" i="22"/>
  <c r="K7985" i="22" s="1"/>
  <c r="L7986" i="22" s="1"/>
  <c r="M7987" i="22" s="1"/>
  <c r="N7988" i="22" s="1"/>
  <c r="G7988" i="22" s="1"/>
  <c r="H7983" i="22"/>
  <c r="H7983" i="20"/>
  <c r="J7984" i="20"/>
  <c r="K7985" i="20" s="1"/>
  <c r="L7986" i="20" s="1"/>
  <c r="M7987" i="20" s="1"/>
  <c r="N7988" i="20" s="1"/>
  <c r="G7988" i="20" s="1"/>
  <c r="H7983" i="18"/>
  <c r="J7984" i="18"/>
  <c r="K7985" i="18" s="1"/>
  <c r="L7986" i="18" s="1"/>
  <c r="M7987" i="18" s="1"/>
  <c r="N7988" i="18" s="1"/>
  <c r="G7988" i="18" s="1"/>
  <c r="I7984" i="23" l="1"/>
  <c r="F7983" i="23"/>
  <c r="F7983" i="22"/>
  <c r="I7984" i="22"/>
  <c r="I7984" i="20"/>
  <c r="F7983" i="20"/>
  <c r="F7983" i="18"/>
  <c r="I7984" i="18"/>
  <c r="H7984" i="23" l="1"/>
  <c r="J7985" i="23"/>
  <c r="K7986" i="23" s="1"/>
  <c r="L7987" i="23" s="1"/>
  <c r="M7988" i="23" s="1"/>
  <c r="N7989" i="23" s="1"/>
  <c r="G7989" i="23" s="1"/>
  <c r="J7985" i="22"/>
  <c r="K7986" i="22" s="1"/>
  <c r="L7987" i="22" s="1"/>
  <c r="M7988" i="22" s="1"/>
  <c r="N7989" i="22" s="1"/>
  <c r="G7989" i="22" s="1"/>
  <c r="H7984" i="22"/>
  <c r="H7984" i="20"/>
  <c r="J7985" i="20"/>
  <c r="K7986" i="20" s="1"/>
  <c r="L7987" i="20" s="1"/>
  <c r="M7988" i="20" s="1"/>
  <c r="N7989" i="20" s="1"/>
  <c r="G7989" i="20" s="1"/>
  <c r="H7984" i="18"/>
  <c r="J7985" i="18"/>
  <c r="K7986" i="18" s="1"/>
  <c r="L7987" i="18" s="1"/>
  <c r="M7988" i="18" s="1"/>
  <c r="N7989" i="18" s="1"/>
  <c r="G7989" i="18" s="1"/>
  <c r="I7985" i="23" l="1"/>
  <c r="F7984" i="23"/>
  <c r="F7984" i="22"/>
  <c r="I7985" i="22"/>
  <c r="F7984" i="20"/>
  <c r="I7985" i="20"/>
  <c r="F7984" i="18"/>
  <c r="I7985" i="18"/>
  <c r="H7985" i="23" l="1"/>
  <c r="J7986" i="23"/>
  <c r="K7987" i="23" s="1"/>
  <c r="L7988" i="23" s="1"/>
  <c r="M7989" i="23" s="1"/>
  <c r="N7990" i="23" s="1"/>
  <c r="G7990" i="23" s="1"/>
  <c r="J7986" i="22"/>
  <c r="K7987" i="22" s="1"/>
  <c r="L7988" i="22" s="1"/>
  <c r="M7989" i="22" s="1"/>
  <c r="N7990" i="22" s="1"/>
  <c r="G7990" i="22" s="1"/>
  <c r="H7985" i="22"/>
  <c r="H7985" i="20"/>
  <c r="J7986" i="20"/>
  <c r="K7987" i="20" s="1"/>
  <c r="L7988" i="20" s="1"/>
  <c r="M7989" i="20" s="1"/>
  <c r="N7990" i="20" s="1"/>
  <c r="G7990" i="20" s="1"/>
  <c r="H7985" i="18"/>
  <c r="J7986" i="18"/>
  <c r="K7987" i="18" s="1"/>
  <c r="L7988" i="18" s="1"/>
  <c r="M7989" i="18" s="1"/>
  <c r="N7990" i="18" s="1"/>
  <c r="G7990" i="18" s="1"/>
  <c r="I7986" i="23" l="1"/>
  <c r="F7985" i="23"/>
  <c r="I7986" i="22"/>
  <c r="F7985" i="22"/>
  <c r="F7985" i="20"/>
  <c r="I7986" i="20"/>
  <c r="F7985" i="18"/>
  <c r="I7986" i="18"/>
  <c r="J7987" i="23" l="1"/>
  <c r="K7988" i="23" s="1"/>
  <c r="L7989" i="23" s="1"/>
  <c r="M7990" i="23" s="1"/>
  <c r="N7991" i="23" s="1"/>
  <c r="G7991" i="23" s="1"/>
  <c r="H7986" i="23"/>
  <c r="J7987" i="22"/>
  <c r="K7988" i="22" s="1"/>
  <c r="L7989" i="22" s="1"/>
  <c r="M7990" i="22" s="1"/>
  <c r="N7991" i="22" s="1"/>
  <c r="G7991" i="22" s="1"/>
  <c r="H7986" i="22"/>
  <c r="J7987" i="20"/>
  <c r="K7988" i="20" s="1"/>
  <c r="L7989" i="20" s="1"/>
  <c r="M7990" i="20" s="1"/>
  <c r="N7991" i="20" s="1"/>
  <c r="G7991" i="20" s="1"/>
  <c r="H7986" i="20"/>
  <c r="J7987" i="18"/>
  <c r="K7988" i="18" s="1"/>
  <c r="L7989" i="18" s="1"/>
  <c r="M7990" i="18" s="1"/>
  <c r="N7991" i="18" s="1"/>
  <c r="G7991" i="18" s="1"/>
  <c r="H7986" i="18"/>
  <c r="I7987" i="23" l="1"/>
  <c r="F7986" i="23"/>
  <c r="I7987" i="22"/>
  <c r="F7986" i="22"/>
  <c r="F7986" i="20"/>
  <c r="I7987" i="20"/>
  <c r="F7986" i="18"/>
  <c r="I7987" i="18"/>
  <c r="H7987" i="23" l="1"/>
  <c r="J7988" i="23"/>
  <c r="K7989" i="23" s="1"/>
  <c r="L7990" i="23" s="1"/>
  <c r="M7991" i="23" s="1"/>
  <c r="N7992" i="23" s="1"/>
  <c r="G7992" i="23" s="1"/>
  <c r="J7988" i="22"/>
  <c r="K7989" i="22" s="1"/>
  <c r="L7990" i="22" s="1"/>
  <c r="M7991" i="22" s="1"/>
  <c r="N7992" i="22" s="1"/>
  <c r="G7992" i="22" s="1"/>
  <c r="H7987" i="22"/>
  <c r="J7988" i="20"/>
  <c r="K7989" i="20" s="1"/>
  <c r="L7990" i="20" s="1"/>
  <c r="M7991" i="20" s="1"/>
  <c r="N7992" i="20" s="1"/>
  <c r="G7992" i="20" s="1"/>
  <c r="H7987" i="20"/>
  <c r="J7988" i="18"/>
  <c r="K7989" i="18" s="1"/>
  <c r="L7990" i="18" s="1"/>
  <c r="M7991" i="18" s="1"/>
  <c r="N7992" i="18" s="1"/>
  <c r="G7992" i="18" s="1"/>
  <c r="H7987" i="18"/>
  <c r="I7988" i="23" l="1"/>
  <c r="F7987" i="23"/>
  <c r="I7988" i="22"/>
  <c r="F7987" i="22"/>
  <c r="F7987" i="20"/>
  <c r="I7988" i="20"/>
  <c r="I7988" i="18"/>
  <c r="F7987" i="18"/>
  <c r="H7988" i="23" l="1"/>
  <c r="J7989" i="23"/>
  <c r="K7990" i="23" s="1"/>
  <c r="L7991" i="23" s="1"/>
  <c r="M7992" i="23" s="1"/>
  <c r="N7993" i="23" s="1"/>
  <c r="G7993" i="23" s="1"/>
  <c r="H7988" i="22"/>
  <c r="J7989" i="22"/>
  <c r="K7990" i="22" s="1"/>
  <c r="L7991" i="22" s="1"/>
  <c r="M7992" i="22" s="1"/>
  <c r="N7993" i="22" s="1"/>
  <c r="G7993" i="22" s="1"/>
  <c r="J7989" i="20"/>
  <c r="K7990" i="20" s="1"/>
  <c r="L7991" i="20" s="1"/>
  <c r="M7992" i="20" s="1"/>
  <c r="N7993" i="20" s="1"/>
  <c r="G7993" i="20" s="1"/>
  <c r="H7988" i="20"/>
  <c r="J7989" i="18"/>
  <c r="K7990" i="18" s="1"/>
  <c r="L7991" i="18" s="1"/>
  <c r="M7992" i="18" s="1"/>
  <c r="N7993" i="18" s="1"/>
  <c r="G7993" i="18" s="1"/>
  <c r="H7988" i="18"/>
  <c r="F7988" i="23" l="1"/>
  <c r="I7989" i="23"/>
  <c r="I7989" i="22"/>
  <c r="F7988" i="22"/>
  <c r="I7989" i="20"/>
  <c r="F7988" i="20"/>
  <c r="I7989" i="18"/>
  <c r="F7988" i="18"/>
  <c r="H7989" i="23" l="1"/>
  <c r="J7990" i="23"/>
  <c r="K7991" i="23" s="1"/>
  <c r="L7992" i="23" s="1"/>
  <c r="M7993" i="23" s="1"/>
  <c r="N7994" i="23" s="1"/>
  <c r="G7994" i="23" s="1"/>
  <c r="H7989" i="22"/>
  <c r="J7990" i="22"/>
  <c r="K7991" i="22" s="1"/>
  <c r="L7992" i="22" s="1"/>
  <c r="M7993" i="22" s="1"/>
  <c r="N7994" i="22" s="1"/>
  <c r="G7994" i="22" s="1"/>
  <c r="J7990" i="20"/>
  <c r="K7991" i="20" s="1"/>
  <c r="L7992" i="20" s="1"/>
  <c r="M7993" i="20" s="1"/>
  <c r="N7994" i="20" s="1"/>
  <c r="G7994" i="20" s="1"/>
  <c r="H7989" i="20"/>
  <c r="H7989" i="18"/>
  <c r="J7990" i="18"/>
  <c r="K7991" i="18" s="1"/>
  <c r="L7992" i="18" s="1"/>
  <c r="M7993" i="18" s="1"/>
  <c r="N7994" i="18" s="1"/>
  <c r="G7994" i="18" s="1"/>
  <c r="I7990" i="23" l="1"/>
  <c r="F7989" i="23"/>
  <c r="F7989" i="22"/>
  <c r="I7990" i="22"/>
  <c r="I7990" i="20"/>
  <c r="F7989" i="20"/>
  <c r="I7990" i="18"/>
  <c r="F7989" i="18"/>
  <c r="H7990" i="23" l="1"/>
  <c r="J7991" i="23"/>
  <c r="K7992" i="23" s="1"/>
  <c r="L7993" i="23" s="1"/>
  <c r="M7994" i="23" s="1"/>
  <c r="N7995" i="23" s="1"/>
  <c r="G7995" i="23" s="1"/>
  <c r="H7990" i="22"/>
  <c r="J7991" i="22"/>
  <c r="K7992" i="22" s="1"/>
  <c r="L7993" i="22" s="1"/>
  <c r="M7994" i="22" s="1"/>
  <c r="N7995" i="22" s="1"/>
  <c r="G7995" i="22" s="1"/>
  <c r="J7991" i="20"/>
  <c r="K7992" i="20" s="1"/>
  <c r="L7993" i="20" s="1"/>
  <c r="M7994" i="20" s="1"/>
  <c r="N7995" i="20" s="1"/>
  <c r="G7995" i="20" s="1"/>
  <c r="H7990" i="20"/>
  <c r="H7990" i="18"/>
  <c r="J7991" i="18"/>
  <c r="K7992" i="18" s="1"/>
  <c r="L7993" i="18" s="1"/>
  <c r="M7994" i="18" s="1"/>
  <c r="N7995" i="18" s="1"/>
  <c r="G7995" i="18" s="1"/>
  <c r="F7990" i="23" l="1"/>
  <c r="I7991" i="23"/>
  <c r="F7990" i="22"/>
  <c r="I7991" i="22"/>
  <c r="I7991" i="20"/>
  <c r="F7990" i="20"/>
  <c r="I7991" i="18"/>
  <c r="F7990" i="18"/>
  <c r="J7992" i="23" l="1"/>
  <c r="K7993" i="23" s="1"/>
  <c r="L7994" i="23" s="1"/>
  <c r="M7995" i="23" s="1"/>
  <c r="N7996" i="23" s="1"/>
  <c r="G7996" i="23" s="1"/>
  <c r="H7991" i="23"/>
  <c r="H7991" i="22"/>
  <c r="J7992" i="22"/>
  <c r="K7993" i="22" s="1"/>
  <c r="L7994" i="22" s="1"/>
  <c r="M7995" i="22" s="1"/>
  <c r="N7996" i="22" s="1"/>
  <c r="G7996" i="22" s="1"/>
  <c r="H7991" i="20"/>
  <c r="J7992" i="20"/>
  <c r="K7993" i="20" s="1"/>
  <c r="L7994" i="20" s="1"/>
  <c r="M7995" i="20" s="1"/>
  <c r="N7996" i="20" s="1"/>
  <c r="G7996" i="20" s="1"/>
  <c r="H7991" i="18"/>
  <c r="J7992" i="18"/>
  <c r="K7993" i="18" s="1"/>
  <c r="L7994" i="18" s="1"/>
  <c r="M7995" i="18" s="1"/>
  <c r="N7996" i="18" s="1"/>
  <c r="G7996" i="18" s="1"/>
  <c r="I7992" i="23" l="1"/>
  <c r="F7991" i="23"/>
  <c r="F7991" i="22"/>
  <c r="I7992" i="22"/>
  <c r="I7992" i="20"/>
  <c r="F7991" i="20"/>
  <c r="F7991" i="18"/>
  <c r="I7992" i="18"/>
  <c r="H7992" i="23" l="1"/>
  <c r="J7993" i="23"/>
  <c r="K7994" i="23" s="1"/>
  <c r="L7995" i="23" s="1"/>
  <c r="M7996" i="23" s="1"/>
  <c r="N7997" i="23" s="1"/>
  <c r="G7997" i="23" s="1"/>
  <c r="J7993" i="22"/>
  <c r="K7994" i="22" s="1"/>
  <c r="L7995" i="22" s="1"/>
  <c r="M7996" i="22" s="1"/>
  <c r="N7997" i="22" s="1"/>
  <c r="G7997" i="22" s="1"/>
  <c r="H7992" i="22"/>
  <c r="H7992" i="20"/>
  <c r="J7993" i="20"/>
  <c r="K7994" i="20" s="1"/>
  <c r="L7995" i="20" s="1"/>
  <c r="M7996" i="20" s="1"/>
  <c r="N7997" i="20" s="1"/>
  <c r="G7997" i="20" s="1"/>
  <c r="H7992" i="18"/>
  <c r="J7993" i="18"/>
  <c r="K7994" i="18" s="1"/>
  <c r="L7995" i="18" s="1"/>
  <c r="M7996" i="18" s="1"/>
  <c r="N7997" i="18" s="1"/>
  <c r="G7997" i="18" s="1"/>
  <c r="I7993" i="23" l="1"/>
  <c r="F7992" i="23"/>
  <c r="F7992" i="22"/>
  <c r="I7993" i="22"/>
  <c r="F7992" i="20"/>
  <c r="I7993" i="20"/>
  <c r="F7992" i="18"/>
  <c r="I7993" i="18"/>
  <c r="H7993" i="23" l="1"/>
  <c r="J7994" i="23"/>
  <c r="K7995" i="23" s="1"/>
  <c r="L7996" i="23" s="1"/>
  <c r="M7997" i="23" s="1"/>
  <c r="N7998" i="23" s="1"/>
  <c r="G7998" i="23" s="1"/>
  <c r="J7994" i="22"/>
  <c r="K7995" i="22" s="1"/>
  <c r="L7996" i="22" s="1"/>
  <c r="M7997" i="22" s="1"/>
  <c r="N7998" i="22" s="1"/>
  <c r="G7998" i="22" s="1"/>
  <c r="H7993" i="22"/>
  <c r="H7993" i="20"/>
  <c r="J7994" i="20"/>
  <c r="K7995" i="20" s="1"/>
  <c r="L7996" i="20" s="1"/>
  <c r="M7997" i="20" s="1"/>
  <c r="N7998" i="20" s="1"/>
  <c r="G7998" i="20" s="1"/>
  <c r="H7993" i="18"/>
  <c r="J7994" i="18"/>
  <c r="K7995" i="18" s="1"/>
  <c r="L7996" i="18" s="1"/>
  <c r="M7997" i="18" s="1"/>
  <c r="N7998" i="18" s="1"/>
  <c r="G7998" i="18" s="1"/>
  <c r="I7994" i="23" l="1"/>
  <c r="F7993" i="23"/>
  <c r="I7994" i="22"/>
  <c r="F7993" i="22"/>
  <c r="F7993" i="20"/>
  <c r="I7994" i="20"/>
  <c r="F7993" i="18"/>
  <c r="I7994" i="18"/>
  <c r="J7995" i="23" l="1"/>
  <c r="K7996" i="23" s="1"/>
  <c r="L7997" i="23" s="1"/>
  <c r="M7998" i="23" s="1"/>
  <c r="N7999" i="23" s="1"/>
  <c r="G7999" i="23" s="1"/>
  <c r="H7994" i="23"/>
  <c r="J7995" i="22"/>
  <c r="K7996" i="22" s="1"/>
  <c r="L7997" i="22" s="1"/>
  <c r="M7998" i="22" s="1"/>
  <c r="N7999" i="22" s="1"/>
  <c r="G7999" i="22" s="1"/>
  <c r="H7994" i="22"/>
  <c r="J7995" i="20"/>
  <c r="K7996" i="20" s="1"/>
  <c r="L7997" i="20" s="1"/>
  <c r="M7998" i="20" s="1"/>
  <c r="N7999" i="20" s="1"/>
  <c r="G7999" i="20" s="1"/>
  <c r="H7994" i="20"/>
  <c r="J7995" i="18"/>
  <c r="K7996" i="18" s="1"/>
  <c r="L7997" i="18" s="1"/>
  <c r="M7998" i="18" s="1"/>
  <c r="N7999" i="18" s="1"/>
  <c r="G7999" i="18" s="1"/>
  <c r="H7994" i="18"/>
  <c r="I7995" i="23" l="1"/>
  <c r="F7994" i="23"/>
  <c r="I7995" i="22"/>
  <c r="F7994" i="22"/>
  <c r="F7994" i="20"/>
  <c r="I7995" i="20"/>
  <c r="F7994" i="18"/>
  <c r="I7995" i="18"/>
  <c r="H7995" i="23" l="1"/>
  <c r="J7996" i="23"/>
  <c r="K7997" i="23" s="1"/>
  <c r="L7998" i="23" s="1"/>
  <c r="M7999" i="23" s="1"/>
  <c r="N8000" i="23" s="1"/>
  <c r="G8000" i="23" s="1"/>
  <c r="J7996" i="22"/>
  <c r="K7997" i="22" s="1"/>
  <c r="L7998" i="22" s="1"/>
  <c r="M7999" i="22" s="1"/>
  <c r="N8000" i="22" s="1"/>
  <c r="G8000" i="22" s="1"/>
  <c r="H7995" i="22"/>
  <c r="J7996" i="20"/>
  <c r="K7997" i="20" s="1"/>
  <c r="L7998" i="20" s="1"/>
  <c r="M7999" i="20" s="1"/>
  <c r="N8000" i="20" s="1"/>
  <c r="G8000" i="20" s="1"/>
  <c r="H7995" i="20"/>
  <c r="J7996" i="18"/>
  <c r="K7997" i="18" s="1"/>
  <c r="L7998" i="18" s="1"/>
  <c r="M7999" i="18" s="1"/>
  <c r="N8000" i="18" s="1"/>
  <c r="G8000" i="18" s="1"/>
  <c r="H7995" i="18"/>
  <c r="I7996" i="23" l="1"/>
  <c r="F7995" i="23"/>
  <c r="I7996" i="22"/>
  <c r="F7995" i="22"/>
  <c r="F7995" i="20"/>
  <c r="I7996" i="20"/>
  <c r="I7996" i="18"/>
  <c r="F7995" i="18"/>
  <c r="J7997" i="23" l="1"/>
  <c r="K7998" i="23" s="1"/>
  <c r="L7999" i="23" s="1"/>
  <c r="M8000" i="23" s="1"/>
  <c r="N8001" i="23" s="1"/>
  <c r="G8001" i="23" s="1"/>
  <c r="H7996" i="23"/>
  <c r="H7996" i="22"/>
  <c r="J7997" i="22"/>
  <c r="K7998" i="22" s="1"/>
  <c r="L7999" i="22" s="1"/>
  <c r="M8000" i="22" s="1"/>
  <c r="N8001" i="22" s="1"/>
  <c r="G8001" i="22" s="1"/>
  <c r="J7997" i="20"/>
  <c r="K7998" i="20" s="1"/>
  <c r="L7999" i="20" s="1"/>
  <c r="M8000" i="20" s="1"/>
  <c r="N8001" i="20" s="1"/>
  <c r="G8001" i="20" s="1"/>
  <c r="H7996" i="20"/>
  <c r="J7997" i="18"/>
  <c r="K7998" i="18" s="1"/>
  <c r="L7999" i="18" s="1"/>
  <c r="M8000" i="18" s="1"/>
  <c r="N8001" i="18" s="1"/>
  <c r="G8001" i="18" s="1"/>
  <c r="H7996" i="18"/>
  <c r="F7996" i="23" l="1"/>
  <c r="I7997" i="23"/>
  <c r="I7997" i="22"/>
  <c r="F7996" i="22"/>
  <c r="I7997" i="20"/>
  <c r="F7996" i="20"/>
  <c r="I7997" i="18"/>
  <c r="F7996" i="18"/>
  <c r="H7997" i="23" l="1"/>
  <c r="J7998" i="23"/>
  <c r="K7999" i="23" s="1"/>
  <c r="L8000" i="23" s="1"/>
  <c r="M8001" i="23" s="1"/>
  <c r="N8002" i="23" s="1"/>
  <c r="G8002" i="23" s="1"/>
  <c r="H7997" i="22"/>
  <c r="J7998" i="22"/>
  <c r="K7999" i="22" s="1"/>
  <c r="L8000" i="22" s="1"/>
  <c r="M8001" i="22" s="1"/>
  <c r="N8002" i="22" s="1"/>
  <c r="G8002" i="22" s="1"/>
  <c r="J7998" i="20"/>
  <c r="K7999" i="20" s="1"/>
  <c r="L8000" i="20" s="1"/>
  <c r="M8001" i="20" s="1"/>
  <c r="N8002" i="20" s="1"/>
  <c r="G8002" i="20" s="1"/>
  <c r="H7997" i="20"/>
  <c r="H7997" i="18"/>
  <c r="J7998" i="18"/>
  <c r="K7999" i="18" s="1"/>
  <c r="L8000" i="18" s="1"/>
  <c r="M8001" i="18" s="1"/>
  <c r="N8002" i="18" s="1"/>
  <c r="G8002" i="18" s="1"/>
  <c r="I7998" i="23" l="1"/>
  <c r="F7997" i="23"/>
  <c r="F7997" i="22"/>
  <c r="I7998" i="22"/>
  <c r="I7998" i="20"/>
  <c r="F7997" i="20"/>
  <c r="I7998" i="18"/>
  <c r="F7997" i="18"/>
  <c r="H7998" i="23" l="1"/>
  <c r="J7999" i="23"/>
  <c r="K8000" i="23" s="1"/>
  <c r="L8001" i="23" s="1"/>
  <c r="M8002" i="23" s="1"/>
  <c r="N8003" i="23" s="1"/>
  <c r="G8003" i="23" s="1"/>
  <c r="H7998" i="22"/>
  <c r="J7999" i="22"/>
  <c r="K8000" i="22" s="1"/>
  <c r="L8001" i="22" s="1"/>
  <c r="M8002" i="22" s="1"/>
  <c r="N8003" i="22" s="1"/>
  <c r="G8003" i="22" s="1"/>
  <c r="J7999" i="20"/>
  <c r="K8000" i="20" s="1"/>
  <c r="L8001" i="20" s="1"/>
  <c r="M8002" i="20" s="1"/>
  <c r="N8003" i="20" s="1"/>
  <c r="G8003" i="20" s="1"/>
  <c r="H7998" i="20"/>
  <c r="H7998" i="18"/>
  <c r="J7999" i="18"/>
  <c r="K8000" i="18" s="1"/>
  <c r="L8001" i="18" s="1"/>
  <c r="M8002" i="18" s="1"/>
  <c r="N8003" i="18" s="1"/>
  <c r="G8003" i="18" s="1"/>
  <c r="I7999" i="23" l="1"/>
  <c r="F7998" i="23"/>
  <c r="F7998" i="22"/>
  <c r="I7999" i="22"/>
  <c r="I7999" i="20"/>
  <c r="F7998" i="20"/>
  <c r="I7999" i="18"/>
  <c r="F7998" i="18"/>
  <c r="H7999" i="23" l="1"/>
  <c r="J8000" i="23"/>
  <c r="K8001" i="23" s="1"/>
  <c r="L8002" i="23" s="1"/>
  <c r="M8003" i="23" s="1"/>
  <c r="N8004" i="23" s="1"/>
  <c r="G8004" i="23" s="1"/>
  <c r="J8000" i="22"/>
  <c r="K8001" i="22" s="1"/>
  <c r="L8002" i="22" s="1"/>
  <c r="M8003" i="22" s="1"/>
  <c r="N8004" i="22" s="1"/>
  <c r="G8004" i="22" s="1"/>
  <c r="H7999" i="22"/>
  <c r="H7999" i="20"/>
  <c r="J8000" i="20"/>
  <c r="K8001" i="20" s="1"/>
  <c r="L8002" i="20" s="1"/>
  <c r="M8003" i="20" s="1"/>
  <c r="N8004" i="20" s="1"/>
  <c r="G8004" i="20" s="1"/>
  <c r="H7999" i="18"/>
  <c r="J8000" i="18"/>
  <c r="K8001" i="18" s="1"/>
  <c r="L8002" i="18" s="1"/>
  <c r="M8003" i="18" s="1"/>
  <c r="N8004" i="18" s="1"/>
  <c r="G8004" i="18" s="1"/>
  <c r="I8000" i="23" l="1"/>
  <c r="F7999" i="23"/>
  <c r="F7999" i="22"/>
  <c r="I8000" i="22"/>
  <c r="I8000" i="20"/>
  <c r="F7999" i="20"/>
  <c r="F7999" i="18"/>
  <c r="I8000" i="18"/>
  <c r="H8000" i="23" l="1"/>
  <c r="J8001" i="23"/>
  <c r="K8002" i="23" s="1"/>
  <c r="L8003" i="23" s="1"/>
  <c r="M8004" i="23" s="1"/>
  <c r="N8005" i="23" s="1"/>
  <c r="G8005" i="23" s="1"/>
  <c r="J8001" i="22"/>
  <c r="K8002" i="22" s="1"/>
  <c r="L8003" i="22" s="1"/>
  <c r="M8004" i="22" s="1"/>
  <c r="N8005" i="22" s="1"/>
  <c r="G8005" i="22" s="1"/>
  <c r="H8000" i="22"/>
  <c r="H8000" i="20"/>
  <c r="J8001" i="20"/>
  <c r="K8002" i="20" s="1"/>
  <c r="L8003" i="20" s="1"/>
  <c r="M8004" i="20" s="1"/>
  <c r="N8005" i="20" s="1"/>
  <c r="G8005" i="20" s="1"/>
  <c r="H8000" i="18"/>
  <c r="J8001" i="18"/>
  <c r="K8002" i="18" s="1"/>
  <c r="L8003" i="18" s="1"/>
  <c r="M8004" i="18" s="1"/>
  <c r="N8005" i="18" s="1"/>
  <c r="G8005" i="18" s="1"/>
  <c r="I8001" i="23" l="1"/>
  <c r="F8000" i="23"/>
  <c r="F8000" i="22"/>
  <c r="I8001" i="22"/>
  <c r="F8000" i="20"/>
  <c r="I8001" i="20"/>
  <c r="F8000" i="18"/>
  <c r="I8001" i="18"/>
  <c r="H8001" i="23" l="1"/>
  <c r="J8002" i="23"/>
  <c r="K8003" i="23" s="1"/>
  <c r="L8004" i="23" s="1"/>
  <c r="M8005" i="23" s="1"/>
  <c r="N8006" i="23" s="1"/>
  <c r="G8006" i="23" s="1"/>
  <c r="J8002" i="22"/>
  <c r="K8003" i="22" s="1"/>
  <c r="L8004" i="22" s="1"/>
  <c r="M8005" i="22" s="1"/>
  <c r="N8006" i="22" s="1"/>
  <c r="G8006" i="22" s="1"/>
  <c r="H8001" i="22"/>
  <c r="H8001" i="20"/>
  <c r="J8002" i="20"/>
  <c r="K8003" i="20" s="1"/>
  <c r="L8004" i="20" s="1"/>
  <c r="M8005" i="20" s="1"/>
  <c r="N8006" i="20" s="1"/>
  <c r="G8006" i="20" s="1"/>
  <c r="H8001" i="18"/>
  <c r="J8002" i="18"/>
  <c r="K8003" i="18" s="1"/>
  <c r="L8004" i="18" s="1"/>
  <c r="M8005" i="18" s="1"/>
  <c r="N8006" i="18" s="1"/>
  <c r="G8006" i="18" s="1"/>
  <c r="I8002" i="23" l="1"/>
  <c r="F8001" i="23"/>
  <c r="I8002" i="22"/>
  <c r="F8001" i="22"/>
  <c r="F8001" i="20"/>
  <c r="I8002" i="20"/>
  <c r="F8001" i="18"/>
  <c r="I8002" i="18"/>
  <c r="J8003" i="23" l="1"/>
  <c r="K8004" i="23" s="1"/>
  <c r="L8005" i="23" s="1"/>
  <c r="M8006" i="23" s="1"/>
  <c r="N8007" i="23" s="1"/>
  <c r="G8007" i="23" s="1"/>
  <c r="H8002" i="23"/>
  <c r="J8003" i="22"/>
  <c r="K8004" i="22" s="1"/>
  <c r="L8005" i="22" s="1"/>
  <c r="M8006" i="22" s="1"/>
  <c r="N8007" i="22" s="1"/>
  <c r="G8007" i="22" s="1"/>
  <c r="H8002" i="22"/>
  <c r="J8003" i="20"/>
  <c r="K8004" i="20" s="1"/>
  <c r="L8005" i="20" s="1"/>
  <c r="M8006" i="20" s="1"/>
  <c r="N8007" i="20" s="1"/>
  <c r="G8007" i="20" s="1"/>
  <c r="H8002" i="20"/>
  <c r="J8003" i="18"/>
  <c r="K8004" i="18" s="1"/>
  <c r="L8005" i="18" s="1"/>
  <c r="M8006" i="18" s="1"/>
  <c r="N8007" i="18" s="1"/>
  <c r="G8007" i="18" s="1"/>
  <c r="H8002" i="18"/>
  <c r="I8003" i="23" l="1"/>
  <c r="F8002" i="23"/>
  <c r="I8003" i="22"/>
  <c r="F8002" i="22"/>
  <c r="F8002" i="20"/>
  <c r="I8003" i="20"/>
  <c r="F8002" i="18"/>
  <c r="I8003" i="18"/>
  <c r="H8003" i="23" l="1"/>
  <c r="J8004" i="23"/>
  <c r="K8005" i="23" s="1"/>
  <c r="L8006" i="23" s="1"/>
  <c r="M8007" i="23" s="1"/>
  <c r="N8008" i="23" s="1"/>
  <c r="G8008" i="23" s="1"/>
  <c r="H8003" i="22"/>
  <c r="J8004" i="22"/>
  <c r="K8005" i="22" s="1"/>
  <c r="L8006" i="22" s="1"/>
  <c r="M8007" i="22" s="1"/>
  <c r="N8008" i="22" s="1"/>
  <c r="G8008" i="22" s="1"/>
  <c r="J8004" i="20"/>
  <c r="K8005" i="20" s="1"/>
  <c r="L8006" i="20" s="1"/>
  <c r="M8007" i="20" s="1"/>
  <c r="N8008" i="20" s="1"/>
  <c r="G8008" i="20" s="1"/>
  <c r="H8003" i="20"/>
  <c r="J8004" i="18"/>
  <c r="K8005" i="18" s="1"/>
  <c r="L8006" i="18" s="1"/>
  <c r="M8007" i="18" s="1"/>
  <c r="N8008" i="18" s="1"/>
  <c r="G8008" i="18" s="1"/>
  <c r="H8003" i="18"/>
  <c r="I8004" i="23" l="1"/>
  <c r="F8003" i="23"/>
  <c r="I8004" i="22"/>
  <c r="F8003" i="22"/>
  <c r="F8003" i="20"/>
  <c r="I8004" i="20"/>
  <c r="I8004" i="18"/>
  <c r="F8003" i="18"/>
  <c r="H8004" i="23" l="1"/>
  <c r="J8005" i="23"/>
  <c r="K8006" i="23" s="1"/>
  <c r="L8007" i="23" s="1"/>
  <c r="M8008" i="23" s="1"/>
  <c r="N8009" i="23" s="1"/>
  <c r="G8009" i="23" s="1"/>
  <c r="H8004" i="22"/>
  <c r="J8005" i="22"/>
  <c r="K8006" i="22" s="1"/>
  <c r="L8007" i="22" s="1"/>
  <c r="M8008" i="22" s="1"/>
  <c r="N8009" i="22" s="1"/>
  <c r="G8009" i="22" s="1"/>
  <c r="J8005" i="20"/>
  <c r="K8006" i="20" s="1"/>
  <c r="L8007" i="20" s="1"/>
  <c r="M8008" i="20" s="1"/>
  <c r="N8009" i="20" s="1"/>
  <c r="G8009" i="20" s="1"/>
  <c r="H8004" i="20"/>
  <c r="J8005" i="18"/>
  <c r="K8006" i="18" s="1"/>
  <c r="L8007" i="18" s="1"/>
  <c r="M8008" i="18" s="1"/>
  <c r="N8009" i="18" s="1"/>
  <c r="G8009" i="18" s="1"/>
  <c r="H8004" i="18"/>
  <c r="F8004" i="23" l="1"/>
  <c r="I8005" i="23"/>
  <c r="I8005" i="22"/>
  <c r="F8004" i="22"/>
  <c r="I8005" i="20"/>
  <c r="F8004" i="20"/>
  <c r="I8005" i="18"/>
  <c r="F8004" i="18"/>
  <c r="H8005" i="23" l="1"/>
  <c r="J8006" i="23"/>
  <c r="K8007" i="23" s="1"/>
  <c r="L8008" i="23" s="1"/>
  <c r="M8009" i="23" s="1"/>
  <c r="N8010" i="23" s="1"/>
  <c r="G8010" i="23" s="1"/>
  <c r="H8005" i="22"/>
  <c r="J8006" i="22"/>
  <c r="K8007" i="22" s="1"/>
  <c r="L8008" i="22" s="1"/>
  <c r="M8009" i="22" s="1"/>
  <c r="N8010" i="22" s="1"/>
  <c r="G8010" i="22" s="1"/>
  <c r="J8006" i="20"/>
  <c r="K8007" i="20" s="1"/>
  <c r="L8008" i="20" s="1"/>
  <c r="M8009" i="20" s="1"/>
  <c r="N8010" i="20" s="1"/>
  <c r="G8010" i="20" s="1"/>
  <c r="H8005" i="20"/>
  <c r="H8005" i="18"/>
  <c r="J8006" i="18"/>
  <c r="K8007" i="18" s="1"/>
  <c r="L8008" i="18" s="1"/>
  <c r="M8009" i="18" s="1"/>
  <c r="N8010" i="18" s="1"/>
  <c r="G8010" i="18" s="1"/>
  <c r="I8006" i="23" l="1"/>
  <c r="F8005" i="23"/>
  <c r="F8005" i="22"/>
  <c r="I8006" i="22"/>
  <c r="I8006" i="20"/>
  <c r="F8005" i="20"/>
  <c r="I8006" i="18"/>
  <c r="F8005" i="18"/>
  <c r="H8006" i="23" l="1"/>
  <c r="J8007" i="23"/>
  <c r="K8008" i="23" s="1"/>
  <c r="L8009" i="23" s="1"/>
  <c r="M8010" i="23" s="1"/>
  <c r="N8011" i="23" s="1"/>
  <c r="G8011" i="23" s="1"/>
  <c r="J8007" i="22"/>
  <c r="K8008" i="22" s="1"/>
  <c r="L8009" i="22" s="1"/>
  <c r="M8010" i="22" s="1"/>
  <c r="N8011" i="22" s="1"/>
  <c r="G8011" i="22" s="1"/>
  <c r="H8006" i="22"/>
  <c r="J8007" i="20"/>
  <c r="K8008" i="20" s="1"/>
  <c r="L8009" i="20" s="1"/>
  <c r="M8010" i="20" s="1"/>
  <c r="N8011" i="20" s="1"/>
  <c r="G8011" i="20" s="1"/>
  <c r="H8006" i="20"/>
  <c r="H8006" i="18"/>
  <c r="J8007" i="18"/>
  <c r="K8008" i="18" s="1"/>
  <c r="L8009" i="18" s="1"/>
  <c r="M8010" i="18" s="1"/>
  <c r="N8011" i="18" s="1"/>
  <c r="G8011" i="18" s="1"/>
  <c r="I8007" i="23" l="1"/>
  <c r="F8006" i="23"/>
  <c r="I8007" i="22"/>
  <c r="F8006" i="22"/>
  <c r="I8007" i="20"/>
  <c r="F8006" i="20"/>
  <c r="I8007" i="18"/>
  <c r="F8006" i="18"/>
  <c r="J8008" i="23" l="1"/>
  <c r="K8009" i="23" s="1"/>
  <c r="L8010" i="23" s="1"/>
  <c r="M8011" i="23" s="1"/>
  <c r="N8012" i="23" s="1"/>
  <c r="G8012" i="23" s="1"/>
  <c r="H8007" i="23"/>
  <c r="J8008" i="22"/>
  <c r="K8009" i="22" s="1"/>
  <c r="L8010" i="22" s="1"/>
  <c r="M8011" i="22" s="1"/>
  <c r="N8012" i="22" s="1"/>
  <c r="G8012" i="22" s="1"/>
  <c r="H8007" i="22"/>
  <c r="H8007" i="20"/>
  <c r="J8008" i="20"/>
  <c r="K8009" i="20" s="1"/>
  <c r="L8010" i="20" s="1"/>
  <c r="M8011" i="20" s="1"/>
  <c r="N8012" i="20" s="1"/>
  <c r="G8012" i="20" s="1"/>
  <c r="H8007" i="18"/>
  <c r="J8008" i="18"/>
  <c r="K8009" i="18" s="1"/>
  <c r="L8010" i="18" s="1"/>
  <c r="M8011" i="18" s="1"/>
  <c r="N8012" i="18" s="1"/>
  <c r="G8012" i="18" s="1"/>
  <c r="I8008" i="23" l="1"/>
  <c r="F8007" i="23"/>
  <c r="F8007" i="22"/>
  <c r="I8008" i="22"/>
  <c r="I8008" i="20"/>
  <c r="F8007" i="20"/>
  <c r="F8007" i="18"/>
  <c r="I8008" i="18"/>
  <c r="H8008" i="23" l="1"/>
  <c r="J8009" i="23"/>
  <c r="K8010" i="23" s="1"/>
  <c r="L8011" i="23" s="1"/>
  <c r="M8012" i="23" s="1"/>
  <c r="N8013" i="23" s="1"/>
  <c r="G8013" i="23" s="1"/>
  <c r="J8009" i="22"/>
  <c r="K8010" i="22" s="1"/>
  <c r="L8011" i="22" s="1"/>
  <c r="M8012" i="22" s="1"/>
  <c r="N8013" i="22" s="1"/>
  <c r="G8013" i="22" s="1"/>
  <c r="H8008" i="22"/>
  <c r="H8008" i="20"/>
  <c r="J8009" i="20"/>
  <c r="K8010" i="20" s="1"/>
  <c r="L8011" i="20" s="1"/>
  <c r="M8012" i="20" s="1"/>
  <c r="N8013" i="20" s="1"/>
  <c r="G8013" i="20" s="1"/>
  <c r="H8008" i="18"/>
  <c r="J8009" i="18"/>
  <c r="K8010" i="18" s="1"/>
  <c r="L8011" i="18" s="1"/>
  <c r="M8012" i="18" s="1"/>
  <c r="N8013" i="18" s="1"/>
  <c r="G8013" i="18" s="1"/>
  <c r="I8009" i="23" l="1"/>
  <c r="F8008" i="23"/>
  <c r="I8009" i="22"/>
  <c r="F8008" i="22"/>
  <c r="F8008" i="20"/>
  <c r="I8009" i="20"/>
  <c r="F8008" i="18"/>
  <c r="I8009" i="18"/>
  <c r="H8009" i="23" l="1"/>
  <c r="J8010" i="23"/>
  <c r="K8011" i="23" s="1"/>
  <c r="L8012" i="23" s="1"/>
  <c r="M8013" i="23" s="1"/>
  <c r="N8014" i="23" s="1"/>
  <c r="G8014" i="23" s="1"/>
  <c r="J8010" i="22"/>
  <c r="K8011" i="22" s="1"/>
  <c r="L8012" i="22" s="1"/>
  <c r="M8013" i="22" s="1"/>
  <c r="N8014" i="22" s="1"/>
  <c r="G8014" i="22" s="1"/>
  <c r="H8009" i="22"/>
  <c r="H8009" i="20"/>
  <c r="J8010" i="20"/>
  <c r="K8011" i="20" s="1"/>
  <c r="L8012" i="20" s="1"/>
  <c r="M8013" i="20" s="1"/>
  <c r="N8014" i="20" s="1"/>
  <c r="G8014" i="20" s="1"/>
  <c r="H8009" i="18"/>
  <c r="J8010" i="18"/>
  <c r="K8011" i="18" s="1"/>
  <c r="L8012" i="18" s="1"/>
  <c r="M8013" i="18" s="1"/>
  <c r="N8014" i="18" s="1"/>
  <c r="G8014" i="18" s="1"/>
  <c r="I8010" i="23" l="1"/>
  <c r="F8009" i="23"/>
  <c r="I8010" i="22"/>
  <c r="F8009" i="22"/>
  <c r="F8009" i="20"/>
  <c r="I8010" i="20"/>
  <c r="F8009" i="18"/>
  <c r="I8010" i="18"/>
  <c r="J8011" i="23" l="1"/>
  <c r="K8012" i="23" s="1"/>
  <c r="L8013" i="23" s="1"/>
  <c r="M8014" i="23" s="1"/>
  <c r="N8015" i="23" s="1"/>
  <c r="G8015" i="23" s="1"/>
  <c r="H8010" i="23"/>
  <c r="J8011" i="22"/>
  <c r="K8012" i="22" s="1"/>
  <c r="L8013" i="22" s="1"/>
  <c r="M8014" i="22" s="1"/>
  <c r="N8015" i="22" s="1"/>
  <c r="G8015" i="22" s="1"/>
  <c r="H8010" i="22"/>
  <c r="J8011" i="20"/>
  <c r="K8012" i="20" s="1"/>
  <c r="L8013" i="20" s="1"/>
  <c r="M8014" i="20" s="1"/>
  <c r="N8015" i="20" s="1"/>
  <c r="G8015" i="20" s="1"/>
  <c r="H8010" i="20"/>
  <c r="J8011" i="18"/>
  <c r="K8012" i="18" s="1"/>
  <c r="L8013" i="18" s="1"/>
  <c r="M8014" i="18" s="1"/>
  <c r="N8015" i="18" s="1"/>
  <c r="G8015" i="18" s="1"/>
  <c r="H8010" i="18"/>
  <c r="I8011" i="23" l="1"/>
  <c r="F8010" i="23"/>
  <c r="F8010" i="22"/>
  <c r="I8011" i="22"/>
  <c r="F8010" i="20"/>
  <c r="I8011" i="20"/>
  <c r="F8010" i="18"/>
  <c r="I8011" i="18"/>
  <c r="H8011" i="23" l="1"/>
  <c r="J8012" i="23"/>
  <c r="K8013" i="23" s="1"/>
  <c r="L8014" i="23" s="1"/>
  <c r="M8015" i="23" s="1"/>
  <c r="N8016" i="23" s="1"/>
  <c r="G8016" i="23" s="1"/>
  <c r="H8011" i="22"/>
  <c r="J8012" i="22"/>
  <c r="K8013" i="22" s="1"/>
  <c r="L8014" i="22" s="1"/>
  <c r="M8015" i="22" s="1"/>
  <c r="N8016" i="22" s="1"/>
  <c r="G8016" i="22" s="1"/>
  <c r="J8012" i="20"/>
  <c r="K8013" i="20" s="1"/>
  <c r="L8014" i="20" s="1"/>
  <c r="M8015" i="20" s="1"/>
  <c r="N8016" i="20" s="1"/>
  <c r="G8016" i="20" s="1"/>
  <c r="H8011" i="20"/>
  <c r="J8012" i="18"/>
  <c r="K8013" i="18" s="1"/>
  <c r="L8014" i="18" s="1"/>
  <c r="M8015" i="18" s="1"/>
  <c r="N8016" i="18" s="1"/>
  <c r="G8016" i="18" s="1"/>
  <c r="H8011" i="18"/>
  <c r="I8012" i="23" l="1"/>
  <c r="F8011" i="23"/>
  <c r="I8012" i="22"/>
  <c r="F8011" i="22"/>
  <c r="F8011" i="20"/>
  <c r="I8012" i="20"/>
  <c r="I8012" i="18"/>
  <c r="F8011" i="18"/>
  <c r="H8012" i="23" l="1"/>
  <c r="J8013" i="23"/>
  <c r="K8014" i="23" s="1"/>
  <c r="L8015" i="23" s="1"/>
  <c r="M8016" i="23" s="1"/>
  <c r="N8017" i="23" s="1"/>
  <c r="G8017" i="23" s="1"/>
  <c r="J8013" i="22"/>
  <c r="K8014" i="22" s="1"/>
  <c r="L8015" i="22" s="1"/>
  <c r="M8016" i="22" s="1"/>
  <c r="N8017" i="22" s="1"/>
  <c r="G8017" i="22" s="1"/>
  <c r="H8012" i="22"/>
  <c r="J8013" i="20"/>
  <c r="K8014" i="20" s="1"/>
  <c r="L8015" i="20" s="1"/>
  <c r="M8016" i="20" s="1"/>
  <c r="N8017" i="20" s="1"/>
  <c r="G8017" i="20" s="1"/>
  <c r="H8012" i="20"/>
  <c r="J8013" i="18"/>
  <c r="K8014" i="18" s="1"/>
  <c r="L8015" i="18" s="1"/>
  <c r="M8016" i="18" s="1"/>
  <c r="N8017" i="18" s="1"/>
  <c r="G8017" i="18" s="1"/>
  <c r="H8012" i="18"/>
  <c r="I8013" i="23" l="1"/>
  <c r="F8012" i="23"/>
  <c r="I8013" i="22"/>
  <c r="F8012" i="22"/>
  <c r="I8013" i="20"/>
  <c r="F8012" i="20"/>
  <c r="I8013" i="18"/>
  <c r="F8012" i="18"/>
  <c r="H8013" i="23" l="1"/>
  <c r="J8014" i="23"/>
  <c r="K8015" i="23" s="1"/>
  <c r="L8016" i="23" s="1"/>
  <c r="M8017" i="23" s="1"/>
  <c r="N8018" i="23" s="1"/>
  <c r="G8018" i="23" s="1"/>
  <c r="H8013" i="22"/>
  <c r="J8014" i="22"/>
  <c r="K8015" i="22" s="1"/>
  <c r="L8016" i="22" s="1"/>
  <c r="M8017" i="22" s="1"/>
  <c r="N8018" i="22" s="1"/>
  <c r="G8018" i="22" s="1"/>
  <c r="J8014" i="20"/>
  <c r="K8015" i="20" s="1"/>
  <c r="L8016" i="20" s="1"/>
  <c r="M8017" i="20" s="1"/>
  <c r="N8018" i="20" s="1"/>
  <c r="G8018" i="20" s="1"/>
  <c r="H8013" i="20"/>
  <c r="H8013" i="18"/>
  <c r="J8014" i="18"/>
  <c r="K8015" i="18" s="1"/>
  <c r="L8016" i="18" s="1"/>
  <c r="M8017" i="18" s="1"/>
  <c r="N8018" i="18" s="1"/>
  <c r="G8018" i="18" s="1"/>
  <c r="I8014" i="23" l="1"/>
  <c r="F8013" i="23"/>
  <c r="F8013" i="22"/>
  <c r="I8014" i="22"/>
  <c r="I8014" i="20"/>
  <c r="F8013" i="20"/>
  <c r="I8014" i="18"/>
  <c r="F8013" i="18"/>
  <c r="H8014" i="23" l="1"/>
  <c r="J8015" i="23"/>
  <c r="K8016" i="23" s="1"/>
  <c r="L8017" i="23" s="1"/>
  <c r="M8018" i="23" s="1"/>
  <c r="N8019" i="23" s="1"/>
  <c r="G8019" i="23" s="1"/>
  <c r="J8015" i="22"/>
  <c r="K8016" i="22" s="1"/>
  <c r="L8017" i="22" s="1"/>
  <c r="M8018" i="22" s="1"/>
  <c r="N8019" i="22" s="1"/>
  <c r="G8019" i="22" s="1"/>
  <c r="H8014" i="22"/>
  <c r="J8015" i="20"/>
  <c r="K8016" i="20" s="1"/>
  <c r="L8017" i="20" s="1"/>
  <c r="M8018" i="20" s="1"/>
  <c r="N8019" i="20" s="1"/>
  <c r="G8019" i="20" s="1"/>
  <c r="H8014" i="20"/>
  <c r="H8014" i="18"/>
  <c r="J8015" i="18"/>
  <c r="K8016" i="18" s="1"/>
  <c r="L8017" i="18" s="1"/>
  <c r="M8018" i="18" s="1"/>
  <c r="N8019" i="18" s="1"/>
  <c r="G8019" i="18" s="1"/>
  <c r="F8014" i="23" l="1"/>
  <c r="I8015" i="23"/>
  <c r="I8015" i="22"/>
  <c r="F8014" i="22"/>
  <c r="I8015" i="20"/>
  <c r="F8014" i="20"/>
  <c r="I8015" i="18"/>
  <c r="F8014" i="18"/>
  <c r="H8015" i="23" l="1"/>
  <c r="J8016" i="23"/>
  <c r="K8017" i="23" s="1"/>
  <c r="L8018" i="23" s="1"/>
  <c r="M8019" i="23" s="1"/>
  <c r="N8020" i="23" s="1"/>
  <c r="G8020" i="23" s="1"/>
  <c r="J8016" i="22"/>
  <c r="K8017" i="22" s="1"/>
  <c r="L8018" i="22" s="1"/>
  <c r="M8019" i="22" s="1"/>
  <c r="N8020" i="22" s="1"/>
  <c r="G8020" i="22" s="1"/>
  <c r="H8015" i="22"/>
  <c r="H8015" i="20"/>
  <c r="J8016" i="20"/>
  <c r="K8017" i="20" s="1"/>
  <c r="L8018" i="20" s="1"/>
  <c r="M8019" i="20" s="1"/>
  <c r="N8020" i="20" s="1"/>
  <c r="G8020" i="20" s="1"/>
  <c r="H8015" i="18"/>
  <c r="J8016" i="18"/>
  <c r="K8017" i="18" s="1"/>
  <c r="L8018" i="18" s="1"/>
  <c r="M8019" i="18" s="1"/>
  <c r="N8020" i="18" s="1"/>
  <c r="G8020" i="18" s="1"/>
  <c r="I8016" i="23" l="1"/>
  <c r="F8015" i="23"/>
  <c r="F8015" i="22"/>
  <c r="I8016" i="22"/>
  <c r="I8016" i="20"/>
  <c r="F8015" i="20"/>
  <c r="F8015" i="18"/>
  <c r="I8016" i="18"/>
  <c r="H8016" i="23" l="1"/>
  <c r="J8017" i="23"/>
  <c r="K8018" i="23" s="1"/>
  <c r="L8019" i="23" s="1"/>
  <c r="M8020" i="23" s="1"/>
  <c r="N8021" i="23" s="1"/>
  <c r="G8021" i="23" s="1"/>
  <c r="J8017" i="22"/>
  <c r="K8018" i="22" s="1"/>
  <c r="L8019" i="22" s="1"/>
  <c r="M8020" i="22" s="1"/>
  <c r="N8021" i="22" s="1"/>
  <c r="G8021" i="22" s="1"/>
  <c r="H8016" i="22"/>
  <c r="H8016" i="20"/>
  <c r="J8017" i="20"/>
  <c r="K8018" i="20" s="1"/>
  <c r="L8019" i="20" s="1"/>
  <c r="M8020" i="20" s="1"/>
  <c r="N8021" i="20" s="1"/>
  <c r="G8021" i="20" s="1"/>
  <c r="H8016" i="18"/>
  <c r="J8017" i="18"/>
  <c r="K8018" i="18" s="1"/>
  <c r="L8019" i="18" s="1"/>
  <c r="M8020" i="18" s="1"/>
  <c r="N8021" i="18" s="1"/>
  <c r="G8021" i="18" s="1"/>
  <c r="I8017" i="23" l="1"/>
  <c r="F8016" i="23"/>
  <c r="F8016" i="22"/>
  <c r="I8017" i="22"/>
  <c r="F8016" i="20"/>
  <c r="I8017" i="20"/>
  <c r="F8016" i="18"/>
  <c r="I8017" i="18"/>
  <c r="H8017" i="23" l="1"/>
  <c r="J8018" i="23"/>
  <c r="K8019" i="23" s="1"/>
  <c r="L8020" i="23" s="1"/>
  <c r="M8021" i="23" s="1"/>
  <c r="N8022" i="23" s="1"/>
  <c r="G8022" i="23" s="1"/>
  <c r="J8018" i="22"/>
  <c r="K8019" i="22" s="1"/>
  <c r="L8020" i="22" s="1"/>
  <c r="M8021" i="22" s="1"/>
  <c r="N8022" i="22" s="1"/>
  <c r="G8022" i="22" s="1"/>
  <c r="H8017" i="22"/>
  <c r="H8017" i="20"/>
  <c r="J8018" i="20"/>
  <c r="K8019" i="20" s="1"/>
  <c r="L8020" i="20" s="1"/>
  <c r="M8021" i="20" s="1"/>
  <c r="N8022" i="20" s="1"/>
  <c r="G8022" i="20" s="1"/>
  <c r="H8017" i="18"/>
  <c r="J8018" i="18"/>
  <c r="K8019" i="18" s="1"/>
  <c r="L8020" i="18" s="1"/>
  <c r="M8021" i="18" s="1"/>
  <c r="N8022" i="18" s="1"/>
  <c r="G8022" i="18" s="1"/>
  <c r="I8018" i="23" l="1"/>
  <c r="F8017" i="23"/>
  <c r="I8018" i="22"/>
  <c r="F8017" i="22"/>
  <c r="F8017" i="20"/>
  <c r="I8018" i="20"/>
  <c r="F8017" i="18"/>
  <c r="I8018" i="18"/>
  <c r="J8019" i="23" l="1"/>
  <c r="K8020" i="23" s="1"/>
  <c r="L8021" i="23" s="1"/>
  <c r="M8022" i="23" s="1"/>
  <c r="N8023" i="23" s="1"/>
  <c r="G8023" i="23" s="1"/>
  <c r="H8018" i="23"/>
  <c r="J8019" i="22"/>
  <c r="K8020" i="22" s="1"/>
  <c r="L8021" i="22" s="1"/>
  <c r="M8022" i="22" s="1"/>
  <c r="N8023" i="22" s="1"/>
  <c r="G8023" i="22" s="1"/>
  <c r="H8018" i="22"/>
  <c r="J8019" i="20"/>
  <c r="K8020" i="20" s="1"/>
  <c r="L8021" i="20" s="1"/>
  <c r="M8022" i="20" s="1"/>
  <c r="N8023" i="20" s="1"/>
  <c r="G8023" i="20" s="1"/>
  <c r="H8018" i="20"/>
  <c r="J8019" i="18"/>
  <c r="K8020" i="18" s="1"/>
  <c r="L8021" i="18" s="1"/>
  <c r="M8022" i="18" s="1"/>
  <c r="N8023" i="18" s="1"/>
  <c r="G8023" i="18" s="1"/>
  <c r="H8018" i="18"/>
  <c r="I8019" i="23" l="1"/>
  <c r="F8018" i="23"/>
  <c r="I8019" i="22"/>
  <c r="F8018" i="22"/>
  <c r="F8018" i="20"/>
  <c r="I8019" i="20"/>
  <c r="F8018" i="18"/>
  <c r="I8019" i="18"/>
  <c r="H8019" i="23" l="1"/>
  <c r="J8020" i="23"/>
  <c r="K8021" i="23" s="1"/>
  <c r="L8022" i="23" s="1"/>
  <c r="M8023" i="23" s="1"/>
  <c r="N8024" i="23" s="1"/>
  <c r="G8024" i="23" s="1"/>
  <c r="H8019" i="22"/>
  <c r="J8020" i="22"/>
  <c r="K8021" i="22" s="1"/>
  <c r="L8022" i="22" s="1"/>
  <c r="M8023" i="22" s="1"/>
  <c r="N8024" i="22" s="1"/>
  <c r="G8024" i="22" s="1"/>
  <c r="J8020" i="20"/>
  <c r="K8021" i="20" s="1"/>
  <c r="L8022" i="20" s="1"/>
  <c r="M8023" i="20" s="1"/>
  <c r="N8024" i="20" s="1"/>
  <c r="G8024" i="20" s="1"/>
  <c r="H8019" i="20"/>
  <c r="J8020" i="18"/>
  <c r="K8021" i="18" s="1"/>
  <c r="L8022" i="18" s="1"/>
  <c r="M8023" i="18" s="1"/>
  <c r="N8024" i="18" s="1"/>
  <c r="G8024" i="18" s="1"/>
  <c r="H8019" i="18"/>
  <c r="I8020" i="23" l="1"/>
  <c r="F8019" i="23"/>
  <c r="I8020" i="22"/>
  <c r="F8019" i="22"/>
  <c r="F8019" i="20"/>
  <c r="I8020" i="20"/>
  <c r="I8020" i="18"/>
  <c r="F8019" i="18"/>
  <c r="J8021" i="23" l="1"/>
  <c r="K8022" i="23" s="1"/>
  <c r="L8023" i="23" s="1"/>
  <c r="M8024" i="23" s="1"/>
  <c r="N8025" i="23" s="1"/>
  <c r="G8025" i="23" s="1"/>
  <c r="H8020" i="23"/>
  <c r="H8020" i="22"/>
  <c r="J8021" i="22"/>
  <c r="K8022" i="22" s="1"/>
  <c r="L8023" i="22" s="1"/>
  <c r="M8024" i="22" s="1"/>
  <c r="N8025" i="22" s="1"/>
  <c r="G8025" i="22" s="1"/>
  <c r="J8021" i="20"/>
  <c r="K8022" i="20" s="1"/>
  <c r="L8023" i="20" s="1"/>
  <c r="M8024" i="20" s="1"/>
  <c r="N8025" i="20" s="1"/>
  <c r="G8025" i="20" s="1"/>
  <c r="H8020" i="20"/>
  <c r="J8021" i="18"/>
  <c r="K8022" i="18" s="1"/>
  <c r="L8023" i="18" s="1"/>
  <c r="M8024" i="18" s="1"/>
  <c r="N8025" i="18" s="1"/>
  <c r="G8025" i="18" s="1"/>
  <c r="H8020" i="18"/>
  <c r="F8020" i="23" l="1"/>
  <c r="I8021" i="23"/>
  <c r="I8021" i="22"/>
  <c r="F8020" i="22"/>
  <c r="I8021" i="20"/>
  <c r="F8020" i="20"/>
  <c r="I8021" i="18"/>
  <c r="F8020" i="18"/>
  <c r="H8021" i="23" l="1"/>
  <c r="J8022" i="23"/>
  <c r="K8023" i="23" s="1"/>
  <c r="L8024" i="23" s="1"/>
  <c r="M8025" i="23" s="1"/>
  <c r="N8026" i="23" s="1"/>
  <c r="G8026" i="23" s="1"/>
  <c r="H8021" i="22"/>
  <c r="J8022" i="22"/>
  <c r="K8023" i="22" s="1"/>
  <c r="L8024" i="22" s="1"/>
  <c r="M8025" i="22" s="1"/>
  <c r="N8026" i="22" s="1"/>
  <c r="G8026" i="22" s="1"/>
  <c r="J8022" i="20"/>
  <c r="K8023" i="20" s="1"/>
  <c r="L8024" i="20" s="1"/>
  <c r="M8025" i="20" s="1"/>
  <c r="N8026" i="20" s="1"/>
  <c r="G8026" i="20" s="1"/>
  <c r="H8021" i="20"/>
  <c r="H8021" i="18"/>
  <c r="J8022" i="18"/>
  <c r="K8023" i="18" s="1"/>
  <c r="L8024" i="18" s="1"/>
  <c r="M8025" i="18" s="1"/>
  <c r="N8026" i="18" s="1"/>
  <c r="G8026" i="18" s="1"/>
  <c r="I8022" i="23" l="1"/>
  <c r="F8021" i="23"/>
  <c r="F8021" i="22"/>
  <c r="I8022" i="22"/>
  <c r="I8022" i="20"/>
  <c r="F8021" i="20"/>
  <c r="I8022" i="18"/>
  <c r="F8021" i="18"/>
  <c r="H8022" i="23" l="1"/>
  <c r="J8023" i="23"/>
  <c r="K8024" i="23" s="1"/>
  <c r="L8025" i="23" s="1"/>
  <c r="M8026" i="23" s="1"/>
  <c r="N8027" i="23" s="1"/>
  <c r="G8027" i="23" s="1"/>
  <c r="H8022" i="22"/>
  <c r="J8023" i="22"/>
  <c r="K8024" i="22" s="1"/>
  <c r="L8025" i="22" s="1"/>
  <c r="M8026" i="22" s="1"/>
  <c r="N8027" i="22" s="1"/>
  <c r="G8027" i="22" s="1"/>
  <c r="J8023" i="20"/>
  <c r="K8024" i="20" s="1"/>
  <c r="L8025" i="20" s="1"/>
  <c r="M8026" i="20" s="1"/>
  <c r="N8027" i="20" s="1"/>
  <c r="G8027" i="20" s="1"/>
  <c r="H8022" i="20"/>
  <c r="H8022" i="18"/>
  <c r="J8023" i="18"/>
  <c r="K8024" i="18" s="1"/>
  <c r="L8025" i="18" s="1"/>
  <c r="M8026" i="18" s="1"/>
  <c r="N8027" i="18" s="1"/>
  <c r="G8027" i="18" s="1"/>
  <c r="I8023" i="23" l="1"/>
  <c r="F8022" i="23"/>
  <c r="F8022" i="22"/>
  <c r="I8023" i="22"/>
  <c r="I8023" i="20"/>
  <c r="F8022" i="20"/>
  <c r="I8023" i="18"/>
  <c r="F8022" i="18"/>
  <c r="H8023" i="23" l="1"/>
  <c r="J8024" i="23"/>
  <c r="K8025" i="23" s="1"/>
  <c r="L8026" i="23" s="1"/>
  <c r="M8027" i="23" s="1"/>
  <c r="N8028" i="23" s="1"/>
  <c r="G8028" i="23" s="1"/>
  <c r="H8023" i="22"/>
  <c r="J8024" i="22"/>
  <c r="K8025" i="22" s="1"/>
  <c r="L8026" i="22" s="1"/>
  <c r="M8027" i="22" s="1"/>
  <c r="N8028" i="22" s="1"/>
  <c r="G8028" i="22" s="1"/>
  <c r="H8023" i="20"/>
  <c r="J8024" i="20"/>
  <c r="K8025" i="20" s="1"/>
  <c r="L8026" i="20" s="1"/>
  <c r="M8027" i="20" s="1"/>
  <c r="N8028" i="20" s="1"/>
  <c r="G8028" i="20" s="1"/>
  <c r="H8023" i="18"/>
  <c r="J8024" i="18"/>
  <c r="K8025" i="18" s="1"/>
  <c r="L8026" i="18" s="1"/>
  <c r="M8027" i="18" s="1"/>
  <c r="N8028" i="18" s="1"/>
  <c r="G8028" i="18" s="1"/>
  <c r="I8024" i="23" l="1"/>
  <c r="F8023" i="23"/>
  <c r="F8023" i="22"/>
  <c r="I8024" i="22"/>
  <c r="I8024" i="20"/>
  <c r="F8023" i="20"/>
  <c r="F8023" i="18"/>
  <c r="I8024" i="18"/>
  <c r="H8024" i="23" l="1"/>
  <c r="J8025" i="23"/>
  <c r="K8026" i="23" s="1"/>
  <c r="L8027" i="23" s="1"/>
  <c r="M8028" i="23" s="1"/>
  <c r="N8029" i="23" s="1"/>
  <c r="G8029" i="23" s="1"/>
  <c r="J8025" i="22"/>
  <c r="K8026" i="22" s="1"/>
  <c r="L8027" i="22" s="1"/>
  <c r="M8028" i="22" s="1"/>
  <c r="N8029" i="22" s="1"/>
  <c r="G8029" i="22" s="1"/>
  <c r="H8024" i="22"/>
  <c r="H8024" i="20"/>
  <c r="J8025" i="20"/>
  <c r="K8026" i="20" s="1"/>
  <c r="L8027" i="20" s="1"/>
  <c r="M8028" i="20" s="1"/>
  <c r="N8029" i="20" s="1"/>
  <c r="G8029" i="20" s="1"/>
  <c r="H8024" i="18"/>
  <c r="J8025" i="18"/>
  <c r="K8026" i="18" s="1"/>
  <c r="L8027" i="18" s="1"/>
  <c r="M8028" i="18" s="1"/>
  <c r="N8029" i="18" s="1"/>
  <c r="G8029" i="18" s="1"/>
  <c r="I8025" i="23" l="1"/>
  <c r="F8024" i="23"/>
  <c r="F8024" i="22"/>
  <c r="I8025" i="22"/>
  <c r="F8024" i="20"/>
  <c r="I8025" i="20"/>
  <c r="F8024" i="18"/>
  <c r="I8025" i="18"/>
  <c r="H8025" i="23" l="1"/>
  <c r="J8026" i="23"/>
  <c r="K8027" i="23" s="1"/>
  <c r="L8028" i="23" s="1"/>
  <c r="M8029" i="23" s="1"/>
  <c r="N8030" i="23" s="1"/>
  <c r="G8030" i="23" s="1"/>
  <c r="J8026" i="22"/>
  <c r="K8027" i="22" s="1"/>
  <c r="L8028" i="22" s="1"/>
  <c r="M8029" i="22" s="1"/>
  <c r="N8030" i="22" s="1"/>
  <c r="G8030" i="22" s="1"/>
  <c r="H8025" i="22"/>
  <c r="H8025" i="20"/>
  <c r="J8026" i="20"/>
  <c r="K8027" i="20" s="1"/>
  <c r="L8028" i="20" s="1"/>
  <c r="M8029" i="20" s="1"/>
  <c r="N8030" i="20" s="1"/>
  <c r="G8030" i="20" s="1"/>
  <c r="H8025" i="18"/>
  <c r="J8026" i="18"/>
  <c r="K8027" i="18" s="1"/>
  <c r="L8028" i="18" s="1"/>
  <c r="M8029" i="18" s="1"/>
  <c r="N8030" i="18" s="1"/>
  <c r="G8030" i="18" s="1"/>
  <c r="I8026" i="23" l="1"/>
  <c r="F8025" i="23"/>
  <c r="I8026" i="22"/>
  <c r="F8025" i="22"/>
  <c r="F8025" i="20"/>
  <c r="I8026" i="20"/>
  <c r="F8025" i="18"/>
  <c r="I8026" i="18"/>
  <c r="J8027" i="23" l="1"/>
  <c r="K8028" i="23" s="1"/>
  <c r="L8029" i="23" s="1"/>
  <c r="M8030" i="23" s="1"/>
  <c r="N8031" i="23" s="1"/>
  <c r="G8031" i="23" s="1"/>
  <c r="H8026" i="23"/>
  <c r="J8027" i="22"/>
  <c r="K8028" i="22" s="1"/>
  <c r="L8029" i="22" s="1"/>
  <c r="M8030" i="22" s="1"/>
  <c r="N8031" i="22" s="1"/>
  <c r="G8031" i="22" s="1"/>
  <c r="H8026" i="22"/>
  <c r="J8027" i="20"/>
  <c r="K8028" i="20" s="1"/>
  <c r="L8029" i="20" s="1"/>
  <c r="M8030" i="20" s="1"/>
  <c r="N8031" i="20" s="1"/>
  <c r="G8031" i="20" s="1"/>
  <c r="H8026" i="20"/>
  <c r="J8027" i="18"/>
  <c r="K8028" i="18" s="1"/>
  <c r="L8029" i="18" s="1"/>
  <c r="M8030" i="18" s="1"/>
  <c r="N8031" i="18" s="1"/>
  <c r="G8031" i="18" s="1"/>
  <c r="H8026" i="18"/>
  <c r="I8027" i="23" l="1"/>
  <c r="F8026" i="23"/>
  <c r="I8027" i="22"/>
  <c r="F8026" i="22"/>
  <c r="F8026" i="20"/>
  <c r="I8027" i="20"/>
  <c r="F8026" i="18"/>
  <c r="I8027" i="18"/>
  <c r="H8027" i="23" l="1"/>
  <c r="J8028" i="23"/>
  <c r="K8029" i="23" s="1"/>
  <c r="L8030" i="23" s="1"/>
  <c r="M8031" i="23" s="1"/>
  <c r="N8032" i="23" s="1"/>
  <c r="G8032" i="23" s="1"/>
  <c r="H8027" i="22"/>
  <c r="J8028" i="22"/>
  <c r="K8029" i="22" s="1"/>
  <c r="L8030" i="22" s="1"/>
  <c r="M8031" i="22" s="1"/>
  <c r="N8032" i="22" s="1"/>
  <c r="G8032" i="22" s="1"/>
  <c r="J8028" i="20"/>
  <c r="K8029" i="20" s="1"/>
  <c r="L8030" i="20" s="1"/>
  <c r="M8031" i="20" s="1"/>
  <c r="N8032" i="20" s="1"/>
  <c r="G8032" i="20" s="1"/>
  <c r="H8027" i="20"/>
  <c r="J8028" i="18"/>
  <c r="K8029" i="18" s="1"/>
  <c r="L8030" i="18" s="1"/>
  <c r="M8031" i="18" s="1"/>
  <c r="N8032" i="18" s="1"/>
  <c r="G8032" i="18" s="1"/>
  <c r="H8027" i="18"/>
  <c r="I8028" i="23" l="1"/>
  <c r="F8027" i="23"/>
  <c r="I8028" i="22"/>
  <c r="F8027" i="22"/>
  <c r="F8027" i="20"/>
  <c r="I8028" i="20"/>
  <c r="I8028" i="18"/>
  <c r="F8027" i="18"/>
  <c r="H8028" i="23" l="1"/>
  <c r="J8029" i="23"/>
  <c r="K8030" i="23" s="1"/>
  <c r="L8031" i="23" s="1"/>
  <c r="M8032" i="23" s="1"/>
  <c r="N8033" i="23" s="1"/>
  <c r="G8033" i="23" s="1"/>
  <c r="H8028" i="22"/>
  <c r="J8029" i="22"/>
  <c r="K8030" i="22" s="1"/>
  <c r="L8031" i="22" s="1"/>
  <c r="M8032" i="22" s="1"/>
  <c r="N8033" i="22" s="1"/>
  <c r="G8033" i="22" s="1"/>
  <c r="J8029" i="20"/>
  <c r="K8030" i="20" s="1"/>
  <c r="L8031" i="20" s="1"/>
  <c r="M8032" i="20" s="1"/>
  <c r="N8033" i="20" s="1"/>
  <c r="G8033" i="20" s="1"/>
  <c r="H8028" i="20"/>
  <c r="J8029" i="18"/>
  <c r="K8030" i="18" s="1"/>
  <c r="L8031" i="18" s="1"/>
  <c r="M8032" i="18" s="1"/>
  <c r="N8033" i="18" s="1"/>
  <c r="G8033" i="18" s="1"/>
  <c r="H8028" i="18"/>
  <c r="F8028" i="23" l="1"/>
  <c r="I8029" i="23"/>
  <c r="F8028" i="22"/>
  <c r="I8029" i="22"/>
  <c r="I8029" i="20"/>
  <c r="F8028" i="20"/>
  <c r="I8029" i="18"/>
  <c r="F8028" i="18"/>
  <c r="H8029" i="23" l="1"/>
  <c r="J8030" i="23"/>
  <c r="K8031" i="23" s="1"/>
  <c r="L8032" i="23" s="1"/>
  <c r="M8033" i="23" s="1"/>
  <c r="N8034" i="23" s="1"/>
  <c r="G8034" i="23" s="1"/>
  <c r="H8029" i="22"/>
  <c r="J8030" i="22"/>
  <c r="K8031" i="22" s="1"/>
  <c r="L8032" i="22" s="1"/>
  <c r="M8033" i="22" s="1"/>
  <c r="N8034" i="22" s="1"/>
  <c r="G8034" i="22" s="1"/>
  <c r="J8030" i="20"/>
  <c r="K8031" i="20" s="1"/>
  <c r="L8032" i="20" s="1"/>
  <c r="M8033" i="20" s="1"/>
  <c r="N8034" i="20" s="1"/>
  <c r="G8034" i="20" s="1"/>
  <c r="H8029" i="20"/>
  <c r="H8029" i="18"/>
  <c r="J8030" i="18"/>
  <c r="K8031" i="18" s="1"/>
  <c r="L8032" i="18" s="1"/>
  <c r="M8033" i="18" s="1"/>
  <c r="N8034" i="18" s="1"/>
  <c r="G8034" i="18" s="1"/>
  <c r="I8030" i="23" l="1"/>
  <c r="F8029" i="23"/>
  <c r="F8029" i="22"/>
  <c r="I8030" i="22"/>
  <c r="I8030" i="20"/>
  <c r="F8029" i="20"/>
  <c r="I8030" i="18"/>
  <c r="F8029" i="18"/>
  <c r="H8030" i="23" l="1"/>
  <c r="J8031" i="23"/>
  <c r="K8032" i="23" s="1"/>
  <c r="L8033" i="23" s="1"/>
  <c r="M8034" i="23" s="1"/>
  <c r="N8035" i="23" s="1"/>
  <c r="G8035" i="23" s="1"/>
  <c r="H8030" i="22"/>
  <c r="J8031" i="22"/>
  <c r="K8032" i="22" s="1"/>
  <c r="L8033" i="22" s="1"/>
  <c r="M8034" i="22" s="1"/>
  <c r="N8035" i="22" s="1"/>
  <c r="G8035" i="22" s="1"/>
  <c r="J8031" i="20"/>
  <c r="K8032" i="20" s="1"/>
  <c r="L8033" i="20" s="1"/>
  <c r="M8034" i="20" s="1"/>
  <c r="N8035" i="20" s="1"/>
  <c r="G8035" i="20" s="1"/>
  <c r="H8030" i="20"/>
  <c r="H8030" i="18"/>
  <c r="J8031" i="18"/>
  <c r="K8032" i="18" s="1"/>
  <c r="L8033" i="18" s="1"/>
  <c r="M8034" i="18" s="1"/>
  <c r="N8035" i="18" s="1"/>
  <c r="G8035" i="18" s="1"/>
  <c r="I8031" i="23" l="1"/>
  <c r="F8030" i="23"/>
  <c r="F8030" i="22"/>
  <c r="I8031" i="22"/>
  <c r="I8031" i="20"/>
  <c r="F8030" i="20"/>
  <c r="I8031" i="18"/>
  <c r="F8030" i="18"/>
  <c r="J8032" i="23" l="1"/>
  <c r="K8033" i="23" s="1"/>
  <c r="L8034" i="23" s="1"/>
  <c r="M8035" i="23" s="1"/>
  <c r="N8036" i="23" s="1"/>
  <c r="G8036" i="23" s="1"/>
  <c r="H8031" i="23"/>
  <c r="J8032" i="22"/>
  <c r="K8033" i="22" s="1"/>
  <c r="L8034" i="22" s="1"/>
  <c r="M8035" i="22" s="1"/>
  <c r="N8036" i="22" s="1"/>
  <c r="G8036" i="22" s="1"/>
  <c r="H8031" i="22"/>
  <c r="H8031" i="20"/>
  <c r="J8032" i="20"/>
  <c r="K8033" i="20" s="1"/>
  <c r="L8034" i="20" s="1"/>
  <c r="M8035" i="20" s="1"/>
  <c r="N8036" i="20" s="1"/>
  <c r="G8036" i="20" s="1"/>
  <c r="H8031" i="18"/>
  <c r="J8032" i="18"/>
  <c r="K8033" i="18" s="1"/>
  <c r="L8034" i="18" s="1"/>
  <c r="M8035" i="18" s="1"/>
  <c r="N8036" i="18" s="1"/>
  <c r="G8036" i="18" s="1"/>
  <c r="I8032" i="23" l="1"/>
  <c r="F8031" i="23"/>
  <c r="F8031" i="22"/>
  <c r="I8032" i="22"/>
  <c r="I8032" i="20"/>
  <c r="F8031" i="20"/>
  <c r="F8031" i="18"/>
  <c r="I8032" i="18"/>
  <c r="H8032" i="23" l="1"/>
  <c r="J8033" i="23"/>
  <c r="K8034" i="23" s="1"/>
  <c r="L8035" i="23" s="1"/>
  <c r="M8036" i="23" s="1"/>
  <c r="N8037" i="23" s="1"/>
  <c r="G8037" i="23" s="1"/>
  <c r="J8033" i="22"/>
  <c r="K8034" i="22" s="1"/>
  <c r="L8035" i="22" s="1"/>
  <c r="M8036" i="22" s="1"/>
  <c r="N8037" i="22" s="1"/>
  <c r="G8037" i="22" s="1"/>
  <c r="H8032" i="22"/>
  <c r="H8032" i="20"/>
  <c r="J8033" i="20"/>
  <c r="K8034" i="20" s="1"/>
  <c r="L8035" i="20" s="1"/>
  <c r="M8036" i="20" s="1"/>
  <c r="N8037" i="20" s="1"/>
  <c r="G8037" i="20" s="1"/>
  <c r="H8032" i="18"/>
  <c r="J8033" i="18"/>
  <c r="K8034" i="18" s="1"/>
  <c r="L8035" i="18" s="1"/>
  <c r="M8036" i="18" s="1"/>
  <c r="N8037" i="18" s="1"/>
  <c r="G8037" i="18" s="1"/>
  <c r="I8033" i="23" l="1"/>
  <c r="F8032" i="23"/>
  <c r="I8033" i="22"/>
  <c r="F8032" i="22"/>
  <c r="F8032" i="20"/>
  <c r="I8033" i="20"/>
  <c r="F8032" i="18"/>
  <c r="I8033" i="18"/>
  <c r="H8033" i="23" l="1"/>
  <c r="J8034" i="23"/>
  <c r="K8035" i="23" s="1"/>
  <c r="L8036" i="23" s="1"/>
  <c r="M8037" i="23" s="1"/>
  <c r="N8038" i="23" s="1"/>
  <c r="G8038" i="23" s="1"/>
  <c r="J8034" i="22"/>
  <c r="K8035" i="22" s="1"/>
  <c r="L8036" i="22" s="1"/>
  <c r="M8037" i="22" s="1"/>
  <c r="N8038" i="22" s="1"/>
  <c r="G8038" i="22" s="1"/>
  <c r="H8033" i="22"/>
  <c r="H8033" i="20"/>
  <c r="J8034" i="20"/>
  <c r="K8035" i="20" s="1"/>
  <c r="L8036" i="20" s="1"/>
  <c r="M8037" i="20" s="1"/>
  <c r="N8038" i="20" s="1"/>
  <c r="G8038" i="20" s="1"/>
  <c r="H8033" i="18"/>
  <c r="J8034" i="18"/>
  <c r="K8035" i="18" s="1"/>
  <c r="L8036" i="18" s="1"/>
  <c r="M8037" i="18" s="1"/>
  <c r="N8038" i="18" s="1"/>
  <c r="G8038" i="18" s="1"/>
  <c r="I8034" i="23" l="1"/>
  <c r="F8033" i="23"/>
  <c r="I8034" i="22"/>
  <c r="F8033" i="22"/>
  <c r="F8033" i="20"/>
  <c r="I8034" i="20"/>
  <c r="F8033" i="18"/>
  <c r="I8034" i="18"/>
  <c r="J8035" i="23" l="1"/>
  <c r="K8036" i="23" s="1"/>
  <c r="L8037" i="23" s="1"/>
  <c r="M8038" i="23" s="1"/>
  <c r="N8039" i="23" s="1"/>
  <c r="G8039" i="23" s="1"/>
  <c r="H8034" i="23"/>
  <c r="J8035" i="22"/>
  <c r="K8036" i="22" s="1"/>
  <c r="L8037" i="22" s="1"/>
  <c r="M8038" i="22" s="1"/>
  <c r="N8039" i="22" s="1"/>
  <c r="G8039" i="22" s="1"/>
  <c r="H8034" i="22"/>
  <c r="J8035" i="20"/>
  <c r="K8036" i="20" s="1"/>
  <c r="L8037" i="20" s="1"/>
  <c r="M8038" i="20" s="1"/>
  <c r="N8039" i="20" s="1"/>
  <c r="G8039" i="20" s="1"/>
  <c r="H8034" i="20"/>
  <c r="J8035" i="18"/>
  <c r="K8036" i="18" s="1"/>
  <c r="L8037" i="18" s="1"/>
  <c r="M8038" i="18" s="1"/>
  <c r="N8039" i="18" s="1"/>
  <c r="G8039" i="18" s="1"/>
  <c r="H8034" i="18"/>
  <c r="I8035" i="23" l="1"/>
  <c r="F8034" i="23"/>
  <c r="I8035" i="22"/>
  <c r="F8034" i="22"/>
  <c r="F8034" i="20"/>
  <c r="I8035" i="20"/>
  <c r="F8034" i="18"/>
  <c r="I8035" i="18"/>
  <c r="H8035" i="23" l="1"/>
  <c r="J8036" i="23"/>
  <c r="K8037" i="23" s="1"/>
  <c r="L8038" i="23" s="1"/>
  <c r="M8039" i="23" s="1"/>
  <c r="N8040" i="23" s="1"/>
  <c r="G8040" i="23" s="1"/>
  <c r="H8035" i="22"/>
  <c r="J8036" i="22"/>
  <c r="K8037" i="22" s="1"/>
  <c r="L8038" i="22" s="1"/>
  <c r="M8039" i="22" s="1"/>
  <c r="N8040" i="22" s="1"/>
  <c r="G8040" i="22" s="1"/>
  <c r="J8036" i="20"/>
  <c r="K8037" i="20" s="1"/>
  <c r="L8038" i="20" s="1"/>
  <c r="M8039" i="20" s="1"/>
  <c r="N8040" i="20" s="1"/>
  <c r="G8040" i="20" s="1"/>
  <c r="H8035" i="20"/>
  <c r="J8036" i="18"/>
  <c r="K8037" i="18" s="1"/>
  <c r="L8038" i="18" s="1"/>
  <c r="M8039" i="18" s="1"/>
  <c r="N8040" i="18" s="1"/>
  <c r="G8040" i="18" s="1"/>
  <c r="H8035" i="18"/>
  <c r="I8036" i="23" l="1"/>
  <c r="F8035" i="23"/>
  <c r="I8036" i="22"/>
  <c r="F8035" i="22"/>
  <c r="F8035" i="20"/>
  <c r="I8036" i="20"/>
  <c r="I8036" i="18"/>
  <c r="F8035" i="18"/>
  <c r="J8037" i="23" l="1"/>
  <c r="K8038" i="23" s="1"/>
  <c r="L8039" i="23" s="1"/>
  <c r="M8040" i="23" s="1"/>
  <c r="N8041" i="23" s="1"/>
  <c r="G8041" i="23" s="1"/>
  <c r="H8036" i="23"/>
  <c r="H8036" i="22"/>
  <c r="J8037" i="22"/>
  <c r="K8038" i="22" s="1"/>
  <c r="L8039" i="22" s="1"/>
  <c r="M8040" i="22" s="1"/>
  <c r="N8041" i="22" s="1"/>
  <c r="G8041" i="22" s="1"/>
  <c r="J8037" i="20"/>
  <c r="K8038" i="20" s="1"/>
  <c r="L8039" i="20" s="1"/>
  <c r="M8040" i="20" s="1"/>
  <c r="N8041" i="20" s="1"/>
  <c r="G8041" i="20" s="1"/>
  <c r="H8036" i="20"/>
  <c r="J8037" i="18"/>
  <c r="K8038" i="18" s="1"/>
  <c r="L8039" i="18" s="1"/>
  <c r="M8040" i="18" s="1"/>
  <c r="N8041" i="18" s="1"/>
  <c r="G8041" i="18" s="1"/>
  <c r="H8036" i="18"/>
  <c r="I8037" i="23" l="1"/>
  <c r="F8036" i="23"/>
  <c r="F8036" i="22"/>
  <c r="I8037" i="22"/>
  <c r="I8037" i="20"/>
  <c r="F8036" i="20"/>
  <c r="I8037" i="18"/>
  <c r="F8036" i="18"/>
  <c r="H8037" i="23" l="1"/>
  <c r="J8038" i="23"/>
  <c r="K8039" i="23" s="1"/>
  <c r="L8040" i="23" s="1"/>
  <c r="M8041" i="23" s="1"/>
  <c r="N8042" i="23" s="1"/>
  <c r="G8042" i="23" s="1"/>
  <c r="H8037" i="22"/>
  <c r="J8038" i="22"/>
  <c r="K8039" i="22" s="1"/>
  <c r="L8040" i="22" s="1"/>
  <c r="M8041" i="22" s="1"/>
  <c r="N8042" i="22" s="1"/>
  <c r="G8042" i="22" s="1"/>
  <c r="J8038" i="20"/>
  <c r="K8039" i="20" s="1"/>
  <c r="L8040" i="20" s="1"/>
  <c r="M8041" i="20" s="1"/>
  <c r="N8042" i="20" s="1"/>
  <c r="G8042" i="20" s="1"/>
  <c r="H8037" i="20"/>
  <c r="H8037" i="18"/>
  <c r="J8038" i="18"/>
  <c r="K8039" i="18" s="1"/>
  <c r="L8040" i="18" s="1"/>
  <c r="M8041" i="18" s="1"/>
  <c r="N8042" i="18" s="1"/>
  <c r="G8042" i="18" s="1"/>
  <c r="I8038" i="23" l="1"/>
  <c r="F8037" i="23"/>
  <c r="F8037" i="22"/>
  <c r="I8038" i="22"/>
  <c r="I8038" i="20"/>
  <c r="F8037" i="20"/>
  <c r="I8038" i="18"/>
  <c r="F8037" i="18"/>
  <c r="H8038" i="23" l="1"/>
  <c r="J8039" i="23"/>
  <c r="K8040" i="23" s="1"/>
  <c r="L8041" i="23" s="1"/>
  <c r="M8042" i="23" s="1"/>
  <c r="N8043" i="23" s="1"/>
  <c r="G8043" i="23" s="1"/>
  <c r="J8039" i="22"/>
  <c r="K8040" i="22" s="1"/>
  <c r="L8041" i="22" s="1"/>
  <c r="M8042" i="22" s="1"/>
  <c r="N8043" i="22" s="1"/>
  <c r="G8043" i="22" s="1"/>
  <c r="H8038" i="22"/>
  <c r="J8039" i="20"/>
  <c r="K8040" i="20" s="1"/>
  <c r="L8041" i="20" s="1"/>
  <c r="M8042" i="20" s="1"/>
  <c r="N8043" i="20" s="1"/>
  <c r="G8043" i="20" s="1"/>
  <c r="H8038" i="20"/>
  <c r="H8038" i="18"/>
  <c r="J8039" i="18"/>
  <c r="K8040" i="18" s="1"/>
  <c r="L8041" i="18" s="1"/>
  <c r="M8042" i="18" s="1"/>
  <c r="N8043" i="18" s="1"/>
  <c r="G8043" i="18" s="1"/>
  <c r="I8039" i="23" l="1"/>
  <c r="F8038" i="23"/>
  <c r="F8038" i="22"/>
  <c r="I8039" i="22"/>
  <c r="I8039" i="20"/>
  <c r="F8038" i="20"/>
  <c r="I8039" i="18"/>
  <c r="F8038" i="18"/>
  <c r="H8039" i="23" l="1"/>
  <c r="J8040" i="23"/>
  <c r="K8041" i="23" s="1"/>
  <c r="L8042" i="23" s="1"/>
  <c r="M8043" i="23" s="1"/>
  <c r="N8044" i="23" s="1"/>
  <c r="G8044" i="23" s="1"/>
  <c r="J8040" i="22"/>
  <c r="K8041" i="22" s="1"/>
  <c r="L8042" i="22" s="1"/>
  <c r="M8043" i="22" s="1"/>
  <c r="N8044" i="22" s="1"/>
  <c r="G8044" i="22" s="1"/>
  <c r="H8039" i="22"/>
  <c r="H8039" i="20"/>
  <c r="J8040" i="20"/>
  <c r="K8041" i="20" s="1"/>
  <c r="L8042" i="20" s="1"/>
  <c r="M8043" i="20" s="1"/>
  <c r="N8044" i="20" s="1"/>
  <c r="G8044" i="20" s="1"/>
  <c r="H8039" i="18"/>
  <c r="J8040" i="18"/>
  <c r="K8041" i="18" s="1"/>
  <c r="L8042" i="18" s="1"/>
  <c r="M8043" i="18" s="1"/>
  <c r="N8044" i="18" s="1"/>
  <c r="G8044" i="18" s="1"/>
  <c r="I8040" i="23" l="1"/>
  <c r="F8039" i="23"/>
  <c r="F8039" i="22"/>
  <c r="I8040" i="22"/>
  <c r="I8040" i="20"/>
  <c r="F8039" i="20"/>
  <c r="F8039" i="18"/>
  <c r="I8040" i="18"/>
  <c r="H8040" i="23" l="1"/>
  <c r="J8041" i="23"/>
  <c r="K8042" i="23" s="1"/>
  <c r="L8043" i="23" s="1"/>
  <c r="M8044" i="23" s="1"/>
  <c r="N8045" i="23" s="1"/>
  <c r="G8045" i="23" s="1"/>
  <c r="J8041" i="22"/>
  <c r="K8042" i="22" s="1"/>
  <c r="L8043" i="22" s="1"/>
  <c r="M8044" i="22" s="1"/>
  <c r="N8045" i="22" s="1"/>
  <c r="G8045" i="22" s="1"/>
  <c r="H8040" i="22"/>
  <c r="H8040" i="20"/>
  <c r="J8041" i="20"/>
  <c r="K8042" i="20" s="1"/>
  <c r="L8043" i="20" s="1"/>
  <c r="M8044" i="20" s="1"/>
  <c r="N8045" i="20" s="1"/>
  <c r="G8045" i="20" s="1"/>
  <c r="H8040" i="18"/>
  <c r="J8041" i="18"/>
  <c r="K8042" i="18" s="1"/>
  <c r="L8043" i="18" s="1"/>
  <c r="M8044" i="18" s="1"/>
  <c r="N8045" i="18" s="1"/>
  <c r="G8045" i="18" s="1"/>
  <c r="I8041" i="23" l="1"/>
  <c r="F8040" i="23"/>
  <c r="I8041" i="22"/>
  <c r="F8040" i="22"/>
  <c r="F8040" i="20"/>
  <c r="I8041" i="20"/>
  <c r="F8040" i="18"/>
  <c r="I8041" i="18"/>
  <c r="H8041" i="23" l="1"/>
  <c r="J8042" i="23"/>
  <c r="K8043" i="23" s="1"/>
  <c r="L8044" i="23" s="1"/>
  <c r="M8045" i="23" s="1"/>
  <c r="N8046" i="23" s="1"/>
  <c r="G8046" i="23" s="1"/>
  <c r="J8042" i="22"/>
  <c r="K8043" i="22" s="1"/>
  <c r="L8044" i="22" s="1"/>
  <c r="M8045" i="22" s="1"/>
  <c r="N8046" i="22" s="1"/>
  <c r="G8046" i="22" s="1"/>
  <c r="H8041" i="22"/>
  <c r="H8041" i="20"/>
  <c r="J8042" i="20"/>
  <c r="K8043" i="20" s="1"/>
  <c r="L8044" i="20" s="1"/>
  <c r="M8045" i="20" s="1"/>
  <c r="N8046" i="20" s="1"/>
  <c r="G8046" i="20" s="1"/>
  <c r="H8041" i="18"/>
  <c r="J8042" i="18"/>
  <c r="K8043" i="18" s="1"/>
  <c r="L8044" i="18" s="1"/>
  <c r="M8045" i="18" s="1"/>
  <c r="N8046" i="18" s="1"/>
  <c r="G8046" i="18" s="1"/>
  <c r="I8042" i="23" l="1"/>
  <c r="F8041" i="23"/>
  <c r="I8042" i="22"/>
  <c r="F8041" i="22"/>
  <c r="F8041" i="20"/>
  <c r="I8042" i="20"/>
  <c r="F8041" i="18"/>
  <c r="I8042" i="18"/>
  <c r="J8043" i="23" l="1"/>
  <c r="K8044" i="23" s="1"/>
  <c r="L8045" i="23" s="1"/>
  <c r="M8046" i="23" s="1"/>
  <c r="N8047" i="23" s="1"/>
  <c r="G8047" i="23" s="1"/>
  <c r="H8042" i="23"/>
  <c r="J8043" i="22"/>
  <c r="K8044" i="22" s="1"/>
  <c r="L8045" i="22" s="1"/>
  <c r="M8046" i="22" s="1"/>
  <c r="N8047" i="22" s="1"/>
  <c r="G8047" i="22" s="1"/>
  <c r="H8042" i="22"/>
  <c r="J8043" i="20"/>
  <c r="K8044" i="20" s="1"/>
  <c r="L8045" i="20" s="1"/>
  <c r="M8046" i="20" s="1"/>
  <c r="N8047" i="20" s="1"/>
  <c r="G8047" i="20" s="1"/>
  <c r="H8042" i="20"/>
  <c r="J8043" i="18"/>
  <c r="K8044" i="18" s="1"/>
  <c r="L8045" i="18" s="1"/>
  <c r="M8046" i="18" s="1"/>
  <c r="N8047" i="18" s="1"/>
  <c r="G8047" i="18" s="1"/>
  <c r="H8042" i="18"/>
  <c r="I8043" i="23" l="1"/>
  <c r="F8042" i="23"/>
  <c r="I8043" i="22"/>
  <c r="F8042" i="22"/>
  <c r="F8042" i="20"/>
  <c r="I8043" i="20"/>
  <c r="F8042" i="18"/>
  <c r="I8043" i="18"/>
  <c r="H8043" i="23" l="1"/>
  <c r="J8044" i="23"/>
  <c r="K8045" i="23" s="1"/>
  <c r="L8046" i="23" s="1"/>
  <c r="M8047" i="23" s="1"/>
  <c r="N8048" i="23" s="1"/>
  <c r="G8048" i="23" s="1"/>
  <c r="H8043" i="22"/>
  <c r="J8044" i="22"/>
  <c r="K8045" i="22" s="1"/>
  <c r="L8046" i="22" s="1"/>
  <c r="M8047" i="22" s="1"/>
  <c r="N8048" i="22" s="1"/>
  <c r="G8048" i="22" s="1"/>
  <c r="J8044" i="20"/>
  <c r="K8045" i="20" s="1"/>
  <c r="L8046" i="20" s="1"/>
  <c r="M8047" i="20" s="1"/>
  <c r="N8048" i="20" s="1"/>
  <c r="G8048" i="20" s="1"/>
  <c r="H8043" i="20"/>
  <c r="J8044" i="18"/>
  <c r="K8045" i="18" s="1"/>
  <c r="L8046" i="18" s="1"/>
  <c r="M8047" i="18" s="1"/>
  <c r="N8048" i="18" s="1"/>
  <c r="G8048" i="18" s="1"/>
  <c r="H8043" i="18"/>
  <c r="I8044" i="23" l="1"/>
  <c r="F8043" i="23"/>
  <c r="I8044" i="22"/>
  <c r="F8043" i="22"/>
  <c r="F8043" i="20"/>
  <c r="I8044" i="20"/>
  <c r="I8044" i="18"/>
  <c r="F8043" i="18"/>
  <c r="H8044" i="23" l="1"/>
  <c r="J8045" i="23"/>
  <c r="K8046" i="23" s="1"/>
  <c r="L8047" i="23" s="1"/>
  <c r="M8048" i="23" s="1"/>
  <c r="N8049" i="23" s="1"/>
  <c r="G8049" i="23" s="1"/>
  <c r="H8044" i="22"/>
  <c r="J8045" i="22"/>
  <c r="K8046" i="22" s="1"/>
  <c r="L8047" i="22" s="1"/>
  <c r="M8048" i="22" s="1"/>
  <c r="N8049" i="22" s="1"/>
  <c r="G8049" i="22" s="1"/>
  <c r="J8045" i="20"/>
  <c r="K8046" i="20" s="1"/>
  <c r="L8047" i="20" s="1"/>
  <c r="M8048" i="20" s="1"/>
  <c r="N8049" i="20" s="1"/>
  <c r="G8049" i="20" s="1"/>
  <c r="H8044" i="20"/>
  <c r="J8045" i="18"/>
  <c r="K8046" i="18" s="1"/>
  <c r="L8047" i="18" s="1"/>
  <c r="M8048" i="18" s="1"/>
  <c r="N8049" i="18" s="1"/>
  <c r="G8049" i="18" s="1"/>
  <c r="H8044" i="18"/>
  <c r="F8044" i="23" l="1"/>
  <c r="I8045" i="23"/>
  <c r="F8044" i="22"/>
  <c r="I8045" i="22"/>
  <c r="I8045" i="20"/>
  <c r="F8044" i="20"/>
  <c r="I8045" i="18"/>
  <c r="F8044" i="18"/>
  <c r="H8045" i="23" l="1"/>
  <c r="J8046" i="23"/>
  <c r="K8047" i="23" s="1"/>
  <c r="L8048" i="23" s="1"/>
  <c r="M8049" i="23" s="1"/>
  <c r="N8050" i="23" s="1"/>
  <c r="G8050" i="23" s="1"/>
  <c r="H8045" i="22"/>
  <c r="J8046" i="22"/>
  <c r="K8047" i="22" s="1"/>
  <c r="L8048" i="22" s="1"/>
  <c r="M8049" i="22" s="1"/>
  <c r="N8050" i="22" s="1"/>
  <c r="G8050" i="22" s="1"/>
  <c r="J8046" i="20"/>
  <c r="K8047" i="20" s="1"/>
  <c r="L8048" i="20" s="1"/>
  <c r="M8049" i="20" s="1"/>
  <c r="N8050" i="20" s="1"/>
  <c r="G8050" i="20" s="1"/>
  <c r="H8045" i="20"/>
  <c r="H8045" i="18"/>
  <c r="J8046" i="18"/>
  <c r="K8047" i="18" s="1"/>
  <c r="L8048" i="18" s="1"/>
  <c r="M8049" i="18" s="1"/>
  <c r="N8050" i="18" s="1"/>
  <c r="G8050" i="18" s="1"/>
  <c r="I8046" i="23" l="1"/>
  <c r="F8045" i="23"/>
  <c r="F8045" i="22"/>
  <c r="I8046" i="22"/>
  <c r="I8046" i="20"/>
  <c r="F8045" i="20"/>
  <c r="I8046" i="18"/>
  <c r="F8045" i="18"/>
  <c r="H8046" i="23" l="1"/>
  <c r="J8047" i="23"/>
  <c r="K8048" i="23" s="1"/>
  <c r="L8049" i="23" s="1"/>
  <c r="M8050" i="23" s="1"/>
  <c r="N8051" i="23" s="1"/>
  <c r="G8051" i="23" s="1"/>
  <c r="H8046" i="22"/>
  <c r="J8047" i="22"/>
  <c r="K8048" i="22" s="1"/>
  <c r="L8049" i="22" s="1"/>
  <c r="M8050" i="22" s="1"/>
  <c r="N8051" i="22" s="1"/>
  <c r="G8051" i="22" s="1"/>
  <c r="J8047" i="20"/>
  <c r="K8048" i="20" s="1"/>
  <c r="L8049" i="20" s="1"/>
  <c r="M8050" i="20" s="1"/>
  <c r="N8051" i="20" s="1"/>
  <c r="G8051" i="20" s="1"/>
  <c r="H8046" i="20"/>
  <c r="H8046" i="18"/>
  <c r="J8047" i="18"/>
  <c r="K8048" i="18" s="1"/>
  <c r="L8049" i="18" s="1"/>
  <c r="M8050" i="18" s="1"/>
  <c r="N8051" i="18" s="1"/>
  <c r="G8051" i="18" s="1"/>
  <c r="I8047" i="23" l="1"/>
  <c r="F8046" i="23"/>
  <c r="F8046" i="22"/>
  <c r="I8047" i="22"/>
  <c r="I8047" i="20"/>
  <c r="F8046" i="20"/>
  <c r="I8047" i="18"/>
  <c r="F8046" i="18"/>
  <c r="H8047" i="23" l="1"/>
  <c r="J8048" i="23"/>
  <c r="K8049" i="23" s="1"/>
  <c r="L8050" i="23" s="1"/>
  <c r="M8051" i="23" s="1"/>
  <c r="N8052" i="23" s="1"/>
  <c r="G8052" i="23" s="1"/>
  <c r="J8048" i="22"/>
  <c r="K8049" i="22" s="1"/>
  <c r="L8050" i="22" s="1"/>
  <c r="M8051" i="22" s="1"/>
  <c r="N8052" i="22" s="1"/>
  <c r="G8052" i="22" s="1"/>
  <c r="H8047" i="22"/>
  <c r="H8047" i="20"/>
  <c r="J8048" i="20"/>
  <c r="K8049" i="20" s="1"/>
  <c r="L8050" i="20" s="1"/>
  <c r="M8051" i="20" s="1"/>
  <c r="N8052" i="20" s="1"/>
  <c r="G8052" i="20" s="1"/>
  <c r="H8047" i="18"/>
  <c r="J8048" i="18"/>
  <c r="K8049" i="18" s="1"/>
  <c r="L8050" i="18" s="1"/>
  <c r="M8051" i="18" s="1"/>
  <c r="N8052" i="18" s="1"/>
  <c r="G8052" i="18" s="1"/>
  <c r="I8048" i="23" l="1"/>
  <c r="F8047" i="23"/>
  <c r="F8047" i="22"/>
  <c r="I8048" i="22"/>
  <c r="I8048" i="20"/>
  <c r="F8047" i="20"/>
  <c r="F8047" i="18"/>
  <c r="I8048" i="18"/>
  <c r="H8048" i="23" l="1"/>
  <c r="J8049" i="23"/>
  <c r="K8050" i="23" s="1"/>
  <c r="L8051" i="23" s="1"/>
  <c r="M8052" i="23" s="1"/>
  <c r="N8053" i="23" s="1"/>
  <c r="G8053" i="23" s="1"/>
  <c r="J8049" i="22"/>
  <c r="K8050" i="22" s="1"/>
  <c r="L8051" i="22" s="1"/>
  <c r="M8052" i="22" s="1"/>
  <c r="N8053" i="22" s="1"/>
  <c r="G8053" i="22" s="1"/>
  <c r="H8048" i="22"/>
  <c r="H8048" i="20"/>
  <c r="J8049" i="20"/>
  <c r="K8050" i="20" s="1"/>
  <c r="L8051" i="20" s="1"/>
  <c r="M8052" i="20" s="1"/>
  <c r="N8053" i="20" s="1"/>
  <c r="G8053" i="20" s="1"/>
  <c r="H8048" i="18"/>
  <c r="J8049" i="18"/>
  <c r="K8050" i="18" s="1"/>
  <c r="L8051" i="18" s="1"/>
  <c r="M8052" i="18" s="1"/>
  <c r="N8053" i="18" s="1"/>
  <c r="G8053" i="18" s="1"/>
  <c r="I8049" i="23" l="1"/>
  <c r="F8048" i="23"/>
  <c r="I8049" i="22"/>
  <c r="F8048" i="22"/>
  <c r="F8048" i="20"/>
  <c r="I8049" i="20"/>
  <c r="F8048" i="18"/>
  <c r="I8049" i="18"/>
  <c r="H8049" i="23" l="1"/>
  <c r="J8050" i="23"/>
  <c r="K8051" i="23" s="1"/>
  <c r="L8052" i="23" s="1"/>
  <c r="M8053" i="23" s="1"/>
  <c r="N8054" i="23" s="1"/>
  <c r="G8054" i="23" s="1"/>
  <c r="J8050" i="22"/>
  <c r="K8051" i="22" s="1"/>
  <c r="L8052" i="22" s="1"/>
  <c r="M8053" i="22" s="1"/>
  <c r="N8054" i="22" s="1"/>
  <c r="G8054" i="22" s="1"/>
  <c r="H8049" i="22"/>
  <c r="H8049" i="20"/>
  <c r="J8050" i="20"/>
  <c r="K8051" i="20" s="1"/>
  <c r="L8052" i="20" s="1"/>
  <c r="M8053" i="20" s="1"/>
  <c r="N8054" i="20" s="1"/>
  <c r="G8054" i="20" s="1"/>
  <c r="H8049" i="18"/>
  <c r="J8050" i="18"/>
  <c r="K8051" i="18" s="1"/>
  <c r="L8052" i="18" s="1"/>
  <c r="M8053" i="18" s="1"/>
  <c r="N8054" i="18" s="1"/>
  <c r="G8054" i="18" s="1"/>
  <c r="I8050" i="23" l="1"/>
  <c r="F8049" i="23"/>
  <c r="I8050" i="22"/>
  <c r="F8049" i="22"/>
  <c r="F8049" i="20"/>
  <c r="I8050" i="20"/>
  <c r="F8049" i="18"/>
  <c r="I8050" i="18"/>
  <c r="J8051" i="23" l="1"/>
  <c r="K8052" i="23" s="1"/>
  <c r="L8053" i="23" s="1"/>
  <c r="M8054" i="23" s="1"/>
  <c r="N8055" i="23" s="1"/>
  <c r="G8055" i="23" s="1"/>
  <c r="H8050" i="23"/>
  <c r="J8051" i="22"/>
  <c r="K8052" i="22" s="1"/>
  <c r="L8053" i="22" s="1"/>
  <c r="M8054" i="22" s="1"/>
  <c r="N8055" i="22" s="1"/>
  <c r="G8055" i="22" s="1"/>
  <c r="H8050" i="22"/>
  <c r="J8051" i="20"/>
  <c r="K8052" i="20" s="1"/>
  <c r="L8053" i="20" s="1"/>
  <c r="M8054" i="20" s="1"/>
  <c r="N8055" i="20" s="1"/>
  <c r="G8055" i="20" s="1"/>
  <c r="H8050" i="20"/>
  <c r="J8051" i="18"/>
  <c r="K8052" i="18" s="1"/>
  <c r="L8053" i="18" s="1"/>
  <c r="M8054" i="18" s="1"/>
  <c r="N8055" i="18" s="1"/>
  <c r="G8055" i="18" s="1"/>
  <c r="H8050" i="18"/>
  <c r="I8051" i="23" l="1"/>
  <c r="F8050" i="23"/>
  <c r="I8051" i="22"/>
  <c r="F8050" i="22"/>
  <c r="F8050" i="20"/>
  <c r="I8051" i="20"/>
  <c r="F8050" i="18"/>
  <c r="I8051" i="18"/>
  <c r="H8051" i="23" l="1"/>
  <c r="J8052" i="23"/>
  <c r="K8053" i="23" s="1"/>
  <c r="L8054" i="23" s="1"/>
  <c r="M8055" i="23" s="1"/>
  <c r="N8056" i="23" s="1"/>
  <c r="G8056" i="23" s="1"/>
  <c r="H8051" i="22"/>
  <c r="J8052" i="22"/>
  <c r="K8053" i="22" s="1"/>
  <c r="L8054" i="22" s="1"/>
  <c r="M8055" i="22" s="1"/>
  <c r="N8056" i="22" s="1"/>
  <c r="G8056" i="22" s="1"/>
  <c r="J8052" i="20"/>
  <c r="K8053" i="20" s="1"/>
  <c r="L8054" i="20" s="1"/>
  <c r="M8055" i="20" s="1"/>
  <c r="N8056" i="20" s="1"/>
  <c r="G8056" i="20" s="1"/>
  <c r="H8051" i="20"/>
  <c r="J8052" i="18"/>
  <c r="K8053" i="18" s="1"/>
  <c r="L8054" i="18" s="1"/>
  <c r="M8055" i="18" s="1"/>
  <c r="N8056" i="18" s="1"/>
  <c r="G8056" i="18" s="1"/>
  <c r="H8051" i="18"/>
  <c r="I8052" i="23" l="1"/>
  <c r="F8051" i="23"/>
  <c r="I8052" i="22"/>
  <c r="F8051" i="22"/>
  <c r="F8051" i="20"/>
  <c r="I8052" i="20"/>
  <c r="I8052" i="18"/>
  <c r="F8051" i="18"/>
  <c r="J8053" i="23" l="1"/>
  <c r="K8054" i="23" s="1"/>
  <c r="L8055" i="23" s="1"/>
  <c r="M8056" i="23" s="1"/>
  <c r="N8057" i="23" s="1"/>
  <c r="G8057" i="23" s="1"/>
  <c r="H8052" i="23"/>
  <c r="H8052" i="22"/>
  <c r="J8053" i="22"/>
  <c r="K8054" i="22" s="1"/>
  <c r="L8055" i="22" s="1"/>
  <c r="M8056" i="22" s="1"/>
  <c r="N8057" i="22" s="1"/>
  <c r="G8057" i="22" s="1"/>
  <c r="J8053" i="20"/>
  <c r="K8054" i="20" s="1"/>
  <c r="L8055" i="20" s="1"/>
  <c r="M8056" i="20" s="1"/>
  <c r="N8057" i="20" s="1"/>
  <c r="G8057" i="20" s="1"/>
  <c r="H8052" i="20"/>
  <c r="J8053" i="18"/>
  <c r="K8054" i="18" s="1"/>
  <c r="L8055" i="18" s="1"/>
  <c r="M8056" i="18" s="1"/>
  <c r="N8057" i="18" s="1"/>
  <c r="G8057" i="18" s="1"/>
  <c r="H8052" i="18"/>
  <c r="I8053" i="23" l="1"/>
  <c r="F8052" i="23"/>
  <c r="F8052" i="22"/>
  <c r="I8053" i="22"/>
  <c r="I8053" i="20"/>
  <c r="F8052" i="20"/>
  <c r="I8053" i="18"/>
  <c r="F8052" i="18"/>
  <c r="H8053" i="23" l="1"/>
  <c r="J8054" i="23"/>
  <c r="K8055" i="23" s="1"/>
  <c r="L8056" i="23" s="1"/>
  <c r="M8057" i="23" s="1"/>
  <c r="N8058" i="23" s="1"/>
  <c r="G8058" i="23" s="1"/>
  <c r="H8053" i="22"/>
  <c r="J8054" i="22"/>
  <c r="K8055" i="22" s="1"/>
  <c r="L8056" i="22" s="1"/>
  <c r="M8057" i="22" s="1"/>
  <c r="N8058" i="22" s="1"/>
  <c r="G8058" i="22" s="1"/>
  <c r="J8054" i="20"/>
  <c r="K8055" i="20" s="1"/>
  <c r="L8056" i="20" s="1"/>
  <c r="M8057" i="20" s="1"/>
  <c r="N8058" i="20" s="1"/>
  <c r="G8058" i="20" s="1"/>
  <c r="H8053" i="20"/>
  <c r="H8053" i="18"/>
  <c r="J8054" i="18"/>
  <c r="K8055" i="18" s="1"/>
  <c r="L8056" i="18" s="1"/>
  <c r="M8057" i="18" s="1"/>
  <c r="N8058" i="18" s="1"/>
  <c r="G8058" i="18" s="1"/>
  <c r="I8054" i="23" l="1"/>
  <c r="F8053" i="23"/>
  <c r="F8053" i="22"/>
  <c r="I8054" i="22"/>
  <c r="I8054" i="20"/>
  <c r="F8053" i="20"/>
  <c r="I8054" i="18"/>
  <c r="F8053" i="18"/>
  <c r="H8054" i="23" l="1"/>
  <c r="J8055" i="23"/>
  <c r="K8056" i="23" s="1"/>
  <c r="L8057" i="23" s="1"/>
  <c r="M8058" i="23" s="1"/>
  <c r="N8059" i="23" s="1"/>
  <c r="G8059" i="23" s="1"/>
  <c r="H8054" i="22"/>
  <c r="J8055" i="22"/>
  <c r="K8056" i="22" s="1"/>
  <c r="L8057" i="22" s="1"/>
  <c r="M8058" i="22" s="1"/>
  <c r="N8059" i="22" s="1"/>
  <c r="G8059" i="22" s="1"/>
  <c r="J8055" i="20"/>
  <c r="K8056" i="20" s="1"/>
  <c r="L8057" i="20" s="1"/>
  <c r="M8058" i="20" s="1"/>
  <c r="N8059" i="20" s="1"/>
  <c r="G8059" i="20" s="1"/>
  <c r="H8054" i="20"/>
  <c r="H8054" i="18"/>
  <c r="J8055" i="18"/>
  <c r="K8056" i="18" s="1"/>
  <c r="L8057" i="18" s="1"/>
  <c r="M8058" i="18" s="1"/>
  <c r="N8059" i="18" s="1"/>
  <c r="G8059" i="18" s="1"/>
  <c r="I8055" i="23" l="1"/>
  <c r="F8054" i="23"/>
  <c r="F8054" i="22"/>
  <c r="I8055" i="22"/>
  <c r="I8055" i="20"/>
  <c r="F8054" i="20"/>
  <c r="I8055" i="18"/>
  <c r="F8054" i="18"/>
  <c r="J8056" i="23" l="1"/>
  <c r="K8057" i="23" s="1"/>
  <c r="L8058" i="23" s="1"/>
  <c r="M8059" i="23" s="1"/>
  <c r="N8060" i="23" s="1"/>
  <c r="G8060" i="23" s="1"/>
  <c r="H8055" i="23"/>
  <c r="J8056" i="22"/>
  <c r="K8057" i="22" s="1"/>
  <c r="L8058" i="22" s="1"/>
  <c r="M8059" i="22" s="1"/>
  <c r="N8060" i="22" s="1"/>
  <c r="G8060" i="22" s="1"/>
  <c r="H8055" i="22"/>
  <c r="H8055" i="20"/>
  <c r="J8056" i="20"/>
  <c r="K8057" i="20" s="1"/>
  <c r="L8058" i="20" s="1"/>
  <c r="M8059" i="20" s="1"/>
  <c r="N8060" i="20" s="1"/>
  <c r="G8060" i="20" s="1"/>
  <c r="H8055" i="18"/>
  <c r="J8056" i="18"/>
  <c r="K8057" i="18" s="1"/>
  <c r="L8058" i="18" s="1"/>
  <c r="M8059" i="18" s="1"/>
  <c r="N8060" i="18" s="1"/>
  <c r="G8060" i="18" s="1"/>
  <c r="I8056" i="23" l="1"/>
  <c r="F8055" i="23"/>
  <c r="F8055" i="22"/>
  <c r="I8056" i="22"/>
  <c r="I8056" i="20"/>
  <c r="F8055" i="20"/>
  <c r="F8055" i="18"/>
  <c r="I8056" i="18"/>
  <c r="H8056" i="23" l="1"/>
  <c r="J8057" i="23"/>
  <c r="K8058" i="23" s="1"/>
  <c r="L8059" i="23" s="1"/>
  <c r="M8060" i="23" s="1"/>
  <c r="N8061" i="23" s="1"/>
  <c r="G8061" i="23" s="1"/>
  <c r="J8057" i="22"/>
  <c r="K8058" i="22" s="1"/>
  <c r="L8059" i="22" s="1"/>
  <c r="M8060" i="22" s="1"/>
  <c r="N8061" i="22" s="1"/>
  <c r="G8061" i="22" s="1"/>
  <c r="H8056" i="22"/>
  <c r="H8056" i="20"/>
  <c r="J8057" i="20"/>
  <c r="K8058" i="20" s="1"/>
  <c r="L8059" i="20" s="1"/>
  <c r="M8060" i="20" s="1"/>
  <c r="N8061" i="20" s="1"/>
  <c r="G8061" i="20" s="1"/>
  <c r="H8056" i="18"/>
  <c r="J8057" i="18"/>
  <c r="K8058" i="18" s="1"/>
  <c r="L8059" i="18" s="1"/>
  <c r="M8060" i="18" s="1"/>
  <c r="N8061" i="18" s="1"/>
  <c r="G8061" i="18" s="1"/>
  <c r="I8057" i="23" l="1"/>
  <c r="F8056" i="23"/>
  <c r="I8057" i="22"/>
  <c r="F8056" i="22"/>
  <c r="F8056" i="20"/>
  <c r="I8057" i="20"/>
  <c r="F8056" i="18"/>
  <c r="I8057" i="18"/>
  <c r="H8057" i="23" l="1"/>
  <c r="J8058" i="23"/>
  <c r="K8059" i="23" s="1"/>
  <c r="L8060" i="23" s="1"/>
  <c r="M8061" i="23" s="1"/>
  <c r="N8062" i="23" s="1"/>
  <c r="G8062" i="23" s="1"/>
  <c r="J8058" i="22"/>
  <c r="K8059" i="22" s="1"/>
  <c r="L8060" i="22" s="1"/>
  <c r="M8061" i="22" s="1"/>
  <c r="N8062" i="22" s="1"/>
  <c r="G8062" i="22" s="1"/>
  <c r="H8057" i="22"/>
  <c r="H8057" i="20"/>
  <c r="J8058" i="20"/>
  <c r="K8059" i="20" s="1"/>
  <c r="L8060" i="20" s="1"/>
  <c r="M8061" i="20" s="1"/>
  <c r="N8062" i="20" s="1"/>
  <c r="G8062" i="20" s="1"/>
  <c r="H8057" i="18"/>
  <c r="J8058" i="18"/>
  <c r="K8059" i="18" s="1"/>
  <c r="L8060" i="18" s="1"/>
  <c r="M8061" i="18" s="1"/>
  <c r="N8062" i="18" s="1"/>
  <c r="G8062" i="18" s="1"/>
  <c r="F8057" i="23" l="1"/>
  <c r="I8058" i="23"/>
  <c r="I8058" i="22"/>
  <c r="F8057" i="22"/>
  <c r="F8057" i="20"/>
  <c r="I8058" i="20"/>
  <c r="F8057" i="18"/>
  <c r="I8058" i="18"/>
  <c r="H8058" i="23" l="1"/>
  <c r="J8059" i="23"/>
  <c r="K8060" i="23" s="1"/>
  <c r="L8061" i="23" s="1"/>
  <c r="M8062" i="23" s="1"/>
  <c r="N8063" i="23" s="1"/>
  <c r="G8063" i="23" s="1"/>
  <c r="J8059" i="22"/>
  <c r="K8060" i="22" s="1"/>
  <c r="L8061" i="22" s="1"/>
  <c r="M8062" i="22" s="1"/>
  <c r="N8063" i="22" s="1"/>
  <c r="G8063" i="22" s="1"/>
  <c r="H8058" i="22"/>
  <c r="J8059" i="20"/>
  <c r="K8060" i="20" s="1"/>
  <c r="L8061" i="20" s="1"/>
  <c r="M8062" i="20" s="1"/>
  <c r="N8063" i="20" s="1"/>
  <c r="G8063" i="20" s="1"/>
  <c r="H8058" i="20"/>
  <c r="J8059" i="18"/>
  <c r="K8060" i="18" s="1"/>
  <c r="L8061" i="18" s="1"/>
  <c r="M8062" i="18" s="1"/>
  <c r="N8063" i="18" s="1"/>
  <c r="G8063" i="18" s="1"/>
  <c r="H8058" i="18"/>
  <c r="I8059" i="23" l="1"/>
  <c r="F8058" i="23"/>
  <c r="I8059" i="22"/>
  <c r="F8058" i="22"/>
  <c r="F8058" i="20"/>
  <c r="I8059" i="20"/>
  <c r="F8058" i="18"/>
  <c r="I8059" i="18"/>
  <c r="H8059" i="23" l="1"/>
  <c r="J8060" i="23"/>
  <c r="K8061" i="23" s="1"/>
  <c r="L8062" i="23" s="1"/>
  <c r="M8063" i="23" s="1"/>
  <c r="N8064" i="23" s="1"/>
  <c r="G8064" i="23" s="1"/>
  <c r="H8059" i="22"/>
  <c r="J8060" i="22"/>
  <c r="K8061" i="22" s="1"/>
  <c r="L8062" i="22" s="1"/>
  <c r="M8063" i="22" s="1"/>
  <c r="N8064" i="22" s="1"/>
  <c r="G8064" i="22" s="1"/>
  <c r="J8060" i="20"/>
  <c r="K8061" i="20" s="1"/>
  <c r="L8062" i="20" s="1"/>
  <c r="M8063" i="20" s="1"/>
  <c r="N8064" i="20" s="1"/>
  <c r="G8064" i="20" s="1"/>
  <c r="H8059" i="20"/>
  <c r="J8060" i="18"/>
  <c r="K8061" i="18" s="1"/>
  <c r="L8062" i="18" s="1"/>
  <c r="M8063" i="18" s="1"/>
  <c r="N8064" i="18" s="1"/>
  <c r="G8064" i="18" s="1"/>
  <c r="H8059" i="18"/>
  <c r="I8060" i="23" l="1"/>
  <c r="F8059" i="23"/>
  <c r="I8060" i="22"/>
  <c r="F8059" i="22"/>
  <c r="F8059" i="20"/>
  <c r="I8060" i="20"/>
  <c r="I8060" i="18"/>
  <c r="F8059" i="18"/>
  <c r="H8060" i="23" l="1"/>
  <c r="J8061" i="23"/>
  <c r="K8062" i="23" s="1"/>
  <c r="L8063" i="23" s="1"/>
  <c r="M8064" i="23" s="1"/>
  <c r="N8065" i="23" s="1"/>
  <c r="G8065" i="23" s="1"/>
  <c r="H8060" i="22"/>
  <c r="J8061" i="22"/>
  <c r="K8062" i="22" s="1"/>
  <c r="L8063" i="22" s="1"/>
  <c r="M8064" i="22" s="1"/>
  <c r="N8065" i="22" s="1"/>
  <c r="G8065" i="22" s="1"/>
  <c r="J8061" i="20"/>
  <c r="K8062" i="20" s="1"/>
  <c r="L8063" i="20" s="1"/>
  <c r="M8064" i="20" s="1"/>
  <c r="N8065" i="20" s="1"/>
  <c r="G8065" i="20" s="1"/>
  <c r="H8060" i="20"/>
  <c r="J8061" i="18"/>
  <c r="K8062" i="18" s="1"/>
  <c r="L8063" i="18" s="1"/>
  <c r="M8064" i="18" s="1"/>
  <c r="N8065" i="18" s="1"/>
  <c r="G8065" i="18" s="1"/>
  <c r="H8060" i="18"/>
  <c r="I8061" i="23" l="1"/>
  <c r="F8060" i="23"/>
  <c r="F8060" i="22"/>
  <c r="I8061" i="22"/>
  <c r="I8061" i="20"/>
  <c r="F8060" i="20"/>
  <c r="I8061" i="18"/>
  <c r="F8060" i="18"/>
  <c r="H8061" i="23" l="1"/>
  <c r="J8062" i="23"/>
  <c r="K8063" i="23" s="1"/>
  <c r="L8064" i="23" s="1"/>
  <c r="M8065" i="23" s="1"/>
  <c r="N8066" i="23" s="1"/>
  <c r="G8066" i="23" s="1"/>
  <c r="H8061" i="22"/>
  <c r="J8062" i="22"/>
  <c r="K8063" i="22" s="1"/>
  <c r="L8064" i="22" s="1"/>
  <c r="M8065" i="22" s="1"/>
  <c r="N8066" i="22" s="1"/>
  <c r="G8066" i="22" s="1"/>
  <c r="J8062" i="20"/>
  <c r="K8063" i="20" s="1"/>
  <c r="L8064" i="20" s="1"/>
  <c r="M8065" i="20" s="1"/>
  <c r="N8066" i="20" s="1"/>
  <c r="G8066" i="20" s="1"/>
  <c r="H8061" i="20"/>
  <c r="H8061" i="18"/>
  <c r="J8062" i="18"/>
  <c r="K8063" i="18" s="1"/>
  <c r="L8064" i="18" s="1"/>
  <c r="M8065" i="18" s="1"/>
  <c r="N8066" i="18" s="1"/>
  <c r="G8066" i="18" s="1"/>
  <c r="I8062" i="23" l="1"/>
  <c r="F8061" i="23"/>
  <c r="F8061" i="22"/>
  <c r="I8062" i="22"/>
  <c r="I8062" i="20"/>
  <c r="F8061" i="20"/>
  <c r="I8062" i="18"/>
  <c r="F8061" i="18"/>
  <c r="H8062" i="23" l="1"/>
  <c r="J8063" i="23"/>
  <c r="K8064" i="23" s="1"/>
  <c r="L8065" i="23" s="1"/>
  <c r="M8066" i="23" s="1"/>
  <c r="N8067" i="23" s="1"/>
  <c r="G8067" i="23" s="1"/>
  <c r="J8063" i="22"/>
  <c r="K8064" i="22" s="1"/>
  <c r="L8065" i="22" s="1"/>
  <c r="M8066" i="22" s="1"/>
  <c r="N8067" i="22" s="1"/>
  <c r="G8067" i="22" s="1"/>
  <c r="H8062" i="22"/>
  <c r="J8063" i="20"/>
  <c r="K8064" i="20" s="1"/>
  <c r="L8065" i="20" s="1"/>
  <c r="M8066" i="20" s="1"/>
  <c r="N8067" i="20" s="1"/>
  <c r="G8067" i="20" s="1"/>
  <c r="H8062" i="20"/>
  <c r="H8062" i="18"/>
  <c r="J8063" i="18"/>
  <c r="K8064" i="18" s="1"/>
  <c r="L8065" i="18" s="1"/>
  <c r="M8066" i="18" s="1"/>
  <c r="N8067" i="18" s="1"/>
  <c r="G8067" i="18" s="1"/>
  <c r="I8063" i="23" l="1"/>
  <c r="F8062" i="23"/>
  <c r="F8062" i="22"/>
  <c r="I8063" i="22"/>
  <c r="I8063" i="20"/>
  <c r="F8062" i="20"/>
  <c r="I8063" i="18"/>
  <c r="F8062" i="18"/>
  <c r="J8064" i="23" l="1"/>
  <c r="K8065" i="23" s="1"/>
  <c r="L8066" i="23" s="1"/>
  <c r="M8067" i="23" s="1"/>
  <c r="N8068" i="23" s="1"/>
  <c r="G8068" i="23" s="1"/>
  <c r="H8063" i="23"/>
  <c r="J8064" i="22"/>
  <c r="K8065" i="22" s="1"/>
  <c r="L8066" i="22" s="1"/>
  <c r="M8067" i="22" s="1"/>
  <c r="N8068" i="22" s="1"/>
  <c r="G8068" i="22" s="1"/>
  <c r="H8063" i="22"/>
  <c r="H8063" i="20"/>
  <c r="J8064" i="20"/>
  <c r="K8065" i="20" s="1"/>
  <c r="L8066" i="20" s="1"/>
  <c r="M8067" i="20" s="1"/>
  <c r="N8068" i="20" s="1"/>
  <c r="G8068" i="20" s="1"/>
  <c r="H8063" i="18"/>
  <c r="J8064" i="18"/>
  <c r="K8065" i="18" s="1"/>
  <c r="L8066" i="18" s="1"/>
  <c r="M8067" i="18" s="1"/>
  <c r="N8068" i="18" s="1"/>
  <c r="G8068" i="18" s="1"/>
  <c r="I8064" i="23" l="1"/>
  <c r="F8063" i="23"/>
  <c r="F8063" i="22"/>
  <c r="I8064" i="22"/>
  <c r="I8064" i="20"/>
  <c r="F8063" i="20"/>
  <c r="F8063" i="18"/>
  <c r="I8064" i="18"/>
  <c r="H8064" i="23" l="1"/>
  <c r="J8065" i="23"/>
  <c r="K8066" i="23" s="1"/>
  <c r="L8067" i="23" s="1"/>
  <c r="M8068" i="23" s="1"/>
  <c r="N8069" i="23" s="1"/>
  <c r="G8069" i="23" s="1"/>
  <c r="J8065" i="22"/>
  <c r="K8066" i="22" s="1"/>
  <c r="L8067" i="22" s="1"/>
  <c r="M8068" i="22" s="1"/>
  <c r="N8069" i="22" s="1"/>
  <c r="G8069" i="22" s="1"/>
  <c r="H8064" i="22"/>
  <c r="H8064" i="20"/>
  <c r="J8065" i="20"/>
  <c r="K8066" i="20" s="1"/>
  <c r="L8067" i="20" s="1"/>
  <c r="M8068" i="20" s="1"/>
  <c r="N8069" i="20" s="1"/>
  <c r="G8069" i="20" s="1"/>
  <c r="H8064" i="18"/>
  <c r="J8065" i="18"/>
  <c r="K8066" i="18" s="1"/>
  <c r="L8067" i="18" s="1"/>
  <c r="M8068" i="18" s="1"/>
  <c r="N8069" i="18" s="1"/>
  <c r="G8069" i="18" s="1"/>
  <c r="I8065" i="23" l="1"/>
  <c r="F8064" i="23"/>
  <c r="I8065" i="22"/>
  <c r="F8064" i="22"/>
  <c r="F8064" i="20"/>
  <c r="I8065" i="20"/>
  <c r="F8064" i="18"/>
  <c r="I8065" i="18"/>
  <c r="H8065" i="23" l="1"/>
  <c r="J8066" i="23"/>
  <c r="K8067" i="23" s="1"/>
  <c r="L8068" i="23" s="1"/>
  <c r="M8069" i="23" s="1"/>
  <c r="N8070" i="23" s="1"/>
  <c r="G8070" i="23" s="1"/>
  <c r="J8066" i="22"/>
  <c r="K8067" i="22" s="1"/>
  <c r="L8068" i="22" s="1"/>
  <c r="M8069" i="22" s="1"/>
  <c r="N8070" i="22" s="1"/>
  <c r="G8070" i="22" s="1"/>
  <c r="H8065" i="22"/>
  <c r="H8065" i="20"/>
  <c r="J8066" i="20"/>
  <c r="K8067" i="20" s="1"/>
  <c r="L8068" i="20" s="1"/>
  <c r="M8069" i="20" s="1"/>
  <c r="N8070" i="20" s="1"/>
  <c r="G8070" i="20" s="1"/>
  <c r="H8065" i="18"/>
  <c r="J8066" i="18"/>
  <c r="K8067" i="18" s="1"/>
  <c r="L8068" i="18" s="1"/>
  <c r="M8069" i="18" s="1"/>
  <c r="N8070" i="18" s="1"/>
  <c r="G8070" i="18" s="1"/>
  <c r="I8066" i="23" l="1"/>
  <c r="F8065" i="23"/>
  <c r="I8066" i="22"/>
  <c r="F8065" i="22"/>
  <c r="F8065" i="20"/>
  <c r="I8066" i="20"/>
  <c r="F8065" i="18"/>
  <c r="I8066" i="18"/>
  <c r="H8066" i="23" l="1"/>
  <c r="J8067" i="23"/>
  <c r="K8068" i="23" s="1"/>
  <c r="L8069" i="23" s="1"/>
  <c r="M8070" i="23" s="1"/>
  <c r="N8071" i="23" s="1"/>
  <c r="G8071" i="23" s="1"/>
  <c r="J8067" i="22"/>
  <c r="K8068" i="22" s="1"/>
  <c r="L8069" i="22" s="1"/>
  <c r="M8070" i="22" s="1"/>
  <c r="N8071" i="22" s="1"/>
  <c r="G8071" i="22" s="1"/>
  <c r="H8066" i="22"/>
  <c r="J8067" i="20"/>
  <c r="K8068" i="20" s="1"/>
  <c r="L8069" i="20" s="1"/>
  <c r="M8070" i="20" s="1"/>
  <c r="N8071" i="20" s="1"/>
  <c r="G8071" i="20" s="1"/>
  <c r="H8066" i="20"/>
  <c r="J8067" i="18"/>
  <c r="K8068" i="18" s="1"/>
  <c r="L8069" i="18" s="1"/>
  <c r="M8070" i="18" s="1"/>
  <c r="N8071" i="18" s="1"/>
  <c r="G8071" i="18" s="1"/>
  <c r="H8066" i="18"/>
  <c r="I8067" i="23" l="1"/>
  <c r="F8066" i="23"/>
  <c r="I8067" i="22"/>
  <c r="F8066" i="22"/>
  <c r="F8066" i="20"/>
  <c r="I8067" i="20"/>
  <c r="F8066" i="18"/>
  <c r="I8067" i="18"/>
  <c r="H8067" i="23" l="1"/>
  <c r="J8068" i="23"/>
  <c r="K8069" i="23" s="1"/>
  <c r="L8070" i="23" s="1"/>
  <c r="M8071" i="23" s="1"/>
  <c r="N8072" i="23" s="1"/>
  <c r="G8072" i="23" s="1"/>
  <c r="H8067" i="22"/>
  <c r="J8068" i="22"/>
  <c r="K8069" i="22" s="1"/>
  <c r="L8070" i="22" s="1"/>
  <c r="M8071" i="22" s="1"/>
  <c r="N8072" i="22" s="1"/>
  <c r="G8072" i="22" s="1"/>
  <c r="J8068" i="20"/>
  <c r="K8069" i="20" s="1"/>
  <c r="L8070" i="20" s="1"/>
  <c r="M8071" i="20" s="1"/>
  <c r="N8072" i="20" s="1"/>
  <c r="G8072" i="20" s="1"/>
  <c r="H8067" i="20"/>
  <c r="J8068" i="18"/>
  <c r="K8069" i="18" s="1"/>
  <c r="L8070" i="18" s="1"/>
  <c r="M8071" i="18" s="1"/>
  <c r="N8072" i="18" s="1"/>
  <c r="G8072" i="18" s="1"/>
  <c r="H8067" i="18"/>
  <c r="I8068" i="23" l="1"/>
  <c r="F8067" i="23"/>
  <c r="I8068" i="22"/>
  <c r="F8067" i="22"/>
  <c r="F8067" i="20"/>
  <c r="I8068" i="20"/>
  <c r="I8068" i="18"/>
  <c r="F8067" i="18"/>
  <c r="J8069" i="23" l="1"/>
  <c r="K8070" i="23" s="1"/>
  <c r="L8071" i="23" s="1"/>
  <c r="M8072" i="23" s="1"/>
  <c r="N8073" i="23" s="1"/>
  <c r="G8073" i="23" s="1"/>
  <c r="H8068" i="23"/>
  <c r="H8068" i="22"/>
  <c r="J8069" i="22"/>
  <c r="K8070" i="22" s="1"/>
  <c r="L8071" i="22" s="1"/>
  <c r="M8072" i="22" s="1"/>
  <c r="N8073" i="22" s="1"/>
  <c r="G8073" i="22" s="1"/>
  <c r="J8069" i="20"/>
  <c r="K8070" i="20" s="1"/>
  <c r="L8071" i="20" s="1"/>
  <c r="M8072" i="20" s="1"/>
  <c r="N8073" i="20" s="1"/>
  <c r="G8073" i="20" s="1"/>
  <c r="H8068" i="20"/>
  <c r="J8069" i="18"/>
  <c r="K8070" i="18" s="1"/>
  <c r="L8071" i="18" s="1"/>
  <c r="M8072" i="18" s="1"/>
  <c r="N8073" i="18" s="1"/>
  <c r="G8073" i="18" s="1"/>
  <c r="H8068" i="18"/>
  <c r="I8069" i="23" l="1"/>
  <c r="F8068" i="23"/>
  <c r="F8068" i="22"/>
  <c r="I8069" i="22"/>
  <c r="I8069" i="20"/>
  <c r="F8068" i="20"/>
  <c r="I8069" i="18"/>
  <c r="F8068" i="18"/>
  <c r="H8069" i="23" l="1"/>
  <c r="J8070" i="23"/>
  <c r="K8071" i="23" s="1"/>
  <c r="L8072" i="23" s="1"/>
  <c r="M8073" i="23" s="1"/>
  <c r="N8074" i="23" s="1"/>
  <c r="G8074" i="23" s="1"/>
  <c r="H8069" i="22"/>
  <c r="J8070" i="22"/>
  <c r="K8071" i="22" s="1"/>
  <c r="L8072" i="22" s="1"/>
  <c r="M8073" i="22" s="1"/>
  <c r="N8074" i="22" s="1"/>
  <c r="G8074" i="22" s="1"/>
  <c r="J8070" i="20"/>
  <c r="K8071" i="20" s="1"/>
  <c r="L8072" i="20" s="1"/>
  <c r="M8073" i="20" s="1"/>
  <c r="N8074" i="20" s="1"/>
  <c r="G8074" i="20" s="1"/>
  <c r="H8069" i="20"/>
  <c r="H8069" i="18"/>
  <c r="J8070" i="18"/>
  <c r="K8071" i="18" s="1"/>
  <c r="L8072" i="18" s="1"/>
  <c r="M8073" i="18" s="1"/>
  <c r="N8074" i="18" s="1"/>
  <c r="G8074" i="18" s="1"/>
  <c r="I8070" i="23" l="1"/>
  <c r="F8069" i="23"/>
  <c r="F8069" i="22"/>
  <c r="I8070" i="22"/>
  <c r="I8070" i="20"/>
  <c r="F8069" i="20"/>
  <c r="I8070" i="18"/>
  <c r="F8069" i="18"/>
  <c r="H8070" i="23" l="1"/>
  <c r="J8071" i="23"/>
  <c r="K8072" i="23" s="1"/>
  <c r="L8073" i="23" s="1"/>
  <c r="M8074" i="23" s="1"/>
  <c r="N8075" i="23" s="1"/>
  <c r="G8075" i="23" s="1"/>
  <c r="H8070" i="22"/>
  <c r="J8071" i="22"/>
  <c r="K8072" i="22" s="1"/>
  <c r="L8073" i="22" s="1"/>
  <c r="M8074" i="22" s="1"/>
  <c r="N8075" i="22" s="1"/>
  <c r="G8075" i="22" s="1"/>
  <c r="J8071" i="20"/>
  <c r="K8072" i="20" s="1"/>
  <c r="L8073" i="20" s="1"/>
  <c r="M8074" i="20" s="1"/>
  <c r="N8075" i="20" s="1"/>
  <c r="G8075" i="20" s="1"/>
  <c r="H8070" i="20"/>
  <c r="H8070" i="18"/>
  <c r="J8071" i="18"/>
  <c r="K8072" i="18" s="1"/>
  <c r="L8073" i="18" s="1"/>
  <c r="M8074" i="18" s="1"/>
  <c r="N8075" i="18" s="1"/>
  <c r="G8075" i="18" s="1"/>
  <c r="I8071" i="23" l="1"/>
  <c r="F8070" i="23"/>
  <c r="F8070" i="22"/>
  <c r="I8071" i="22"/>
  <c r="I8071" i="20"/>
  <c r="F8070" i="20"/>
  <c r="I8071" i="18"/>
  <c r="F8070" i="18"/>
  <c r="J8072" i="23" l="1"/>
  <c r="K8073" i="23" s="1"/>
  <c r="L8074" i="23" s="1"/>
  <c r="M8075" i="23" s="1"/>
  <c r="N8076" i="23" s="1"/>
  <c r="G8076" i="23" s="1"/>
  <c r="H8071" i="23"/>
  <c r="J8072" i="22"/>
  <c r="K8073" i="22" s="1"/>
  <c r="L8074" i="22" s="1"/>
  <c r="M8075" i="22" s="1"/>
  <c r="N8076" i="22" s="1"/>
  <c r="G8076" i="22" s="1"/>
  <c r="H8071" i="22"/>
  <c r="H8071" i="20"/>
  <c r="J8072" i="20"/>
  <c r="K8073" i="20" s="1"/>
  <c r="L8074" i="20" s="1"/>
  <c r="M8075" i="20" s="1"/>
  <c r="N8076" i="20" s="1"/>
  <c r="G8076" i="20" s="1"/>
  <c r="H8071" i="18"/>
  <c r="J8072" i="18"/>
  <c r="K8073" i="18" s="1"/>
  <c r="L8074" i="18" s="1"/>
  <c r="M8075" i="18" s="1"/>
  <c r="N8076" i="18" s="1"/>
  <c r="G8076" i="18" s="1"/>
  <c r="I8072" i="23" l="1"/>
  <c r="F8071" i="23"/>
  <c r="F8071" i="22"/>
  <c r="I8072" i="22"/>
  <c r="I8072" i="20"/>
  <c r="F8071" i="20"/>
  <c r="F8071" i="18"/>
  <c r="I8072" i="18"/>
  <c r="H8072" i="23" l="1"/>
  <c r="J8073" i="23"/>
  <c r="K8074" i="23" s="1"/>
  <c r="L8075" i="23" s="1"/>
  <c r="M8076" i="23" s="1"/>
  <c r="N8077" i="23" s="1"/>
  <c r="G8077" i="23" s="1"/>
  <c r="J8073" i="22"/>
  <c r="K8074" i="22" s="1"/>
  <c r="L8075" i="22" s="1"/>
  <c r="M8076" i="22" s="1"/>
  <c r="N8077" i="22" s="1"/>
  <c r="G8077" i="22" s="1"/>
  <c r="H8072" i="22"/>
  <c r="H8072" i="20"/>
  <c r="J8073" i="20"/>
  <c r="K8074" i="20" s="1"/>
  <c r="L8075" i="20" s="1"/>
  <c r="M8076" i="20" s="1"/>
  <c r="N8077" i="20" s="1"/>
  <c r="G8077" i="20" s="1"/>
  <c r="H8072" i="18"/>
  <c r="J8073" i="18"/>
  <c r="K8074" i="18" s="1"/>
  <c r="L8075" i="18" s="1"/>
  <c r="M8076" i="18" s="1"/>
  <c r="N8077" i="18" s="1"/>
  <c r="G8077" i="18" s="1"/>
  <c r="I8073" i="23" l="1"/>
  <c r="F8072" i="23"/>
  <c r="I8073" i="22"/>
  <c r="F8072" i="22"/>
  <c r="F8072" i="20"/>
  <c r="I8073" i="20"/>
  <c r="F8072" i="18"/>
  <c r="I8073" i="18"/>
  <c r="H8073" i="23" l="1"/>
  <c r="J8074" i="23"/>
  <c r="K8075" i="23" s="1"/>
  <c r="L8076" i="23" s="1"/>
  <c r="M8077" i="23" s="1"/>
  <c r="N8078" i="23" s="1"/>
  <c r="G8078" i="23" s="1"/>
  <c r="J8074" i="22"/>
  <c r="K8075" i="22" s="1"/>
  <c r="L8076" i="22" s="1"/>
  <c r="M8077" i="22" s="1"/>
  <c r="N8078" i="22" s="1"/>
  <c r="G8078" i="22" s="1"/>
  <c r="H8073" i="22"/>
  <c r="H8073" i="20"/>
  <c r="J8074" i="20"/>
  <c r="K8075" i="20" s="1"/>
  <c r="L8076" i="20" s="1"/>
  <c r="M8077" i="20" s="1"/>
  <c r="N8078" i="20" s="1"/>
  <c r="G8078" i="20" s="1"/>
  <c r="H8073" i="18"/>
  <c r="J8074" i="18"/>
  <c r="K8075" i="18" s="1"/>
  <c r="L8076" i="18" s="1"/>
  <c r="M8077" i="18" s="1"/>
  <c r="N8078" i="18" s="1"/>
  <c r="G8078" i="18" s="1"/>
  <c r="F8073" i="23" l="1"/>
  <c r="I8074" i="23"/>
  <c r="I8074" i="22"/>
  <c r="F8073" i="22"/>
  <c r="F8073" i="20"/>
  <c r="I8074" i="20"/>
  <c r="F8073" i="18"/>
  <c r="I8074" i="18"/>
  <c r="H8074" i="23" l="1"/>
  <c r="J8075" i="23"/>
  <c r="K8076" i="23" s="1"/>
  <c r="L8077" i="23" s="1"/>
  <c r="M8078" i="23" s="1"/>
  <c r="N8079" i="23" s="1"/>
  <c r="G8079" i="23" s="1"/>
  <c r="J8075" i="22"/>
  <c r="K8076" i="22" s="1"/>
  <c r="L8077" i="22" s="1"/>
  <c r="M8078" i="22" s="1"/>
  <c r="N8079" i="22" s="1"/>
  <c r="G8079" i="22" s="1"/>
  <c r="H8074" i="22"/>
  <c r="J8075" i="20"/>
  <c r="K8076" i="20" s="1"/>
  <c r="L8077" i="20" s="1"/>
  <c r="M8078" i="20" s="1"/>
  <c r="N8079" i="20" s="1"/>
  <c r="G8079" i="20" s="1"/>
  <c r="H8074" i="20"/>
  <c r="J8075" i="18"/>
  <c r="K8076" i="18" s="1"/>
  <c r="L8077" i="18" s="1"/>
  <c r="M8078" i="18" s="1"/>
  <c r="N8079" i="18" s="1"/>
  <c r="G8079" i="18" s="1"/>
  <c r="H8074" i="18"/>
  <c r="I8075" i="23" l="1"/>
  <c r="F8074" i="23"/>
  <c r="I8075" i="22"/>
  <c r="F8074" i="22"/>
  <c r="F8074" i="20"/>
  <c r="I8075" i="20"/>
  <c r="F8074" i="18"/>
  <c r="I8075" i="18"/>
  <c r="H8075" i="23" l="1"/>
  <c r="J8076" i="23"/>
  <c r="K8077" i="23" s="1"/>
  <c r="L8078" i="23" s="1"/>
  <c r="M8079" i="23" s="1"/>
  <c r="N8080" i="23" s="1"/>
  <c r="G8080" i="23" s="1"/>
  <c r="H8075" i="22"/>
  <c r="J8076" i="22"/>
  <c r="K8077" i="22" s="1"/>
  <c r="L8078" i="22" s="1"/>
  <c r="M8079" i="22" s="1"/>
  <c r="N8080" i="22" s="1"/>
  <c r="G8080" i="22" s="1"/>
  <c r="J8076" i="20"/>
  <c r="K8077" i="20" s="1"/>
  <c r="L8078" i="20" s="1"/>
  <c r="M8079" i="20" s="1"/>
  <c r="N8080" i="20" s="1"/>
  <c r="G8080" i="20" s="1"/>
  <c r="H8075" i="20"/>
  <c r="J8076" i="18"/>
  <c r="K8077" i="18" s="1"/>
  <c r="L8078" i="18" s="1"/>
  <c r="M8079" i="18" s="1"/>
  <c r="N8080" i="18" s="1"/>
  <c r="G8080" i="18" s="1"/>
  <c r="H8075" i="18"/>
  <c r="I8076" i="23" l="1"/>
  <c r="F8075" i="23"/>
  <c r="I8076" i="22"/>
  <c r="F8075" i="22"/>
  <c r="F8075" i="20"/>
  <c r="I8076" i="20"/>
  <c r="I8076" i="18"/>
  <c r="F8075" i="18"/>
  <c r="H8076" i="23" l="1"/>
  <c r="J8077" i="23"/>
  <c r="K8078" i="23" s="1"/>
  <c r="L8079" i="23" s="1"/>
  <c r="M8080" i="23" s="1"/>
  <c r="N8081" i="23" s="1"/>
  <c r="G8081" i="23" s="1"/>
  <c r="H8076" i="22"/>
  <c r="J8077" i="22"/>
  <c r="K8078" i="22" s="1"/>
  <c r="L8079" i="22" s="1"/>
  <c r="M8080" i="22" s="1"/>
  <c r="N8081" i="22" s="1"/>
  <c r="G8081" i="22" s="1"/>
  <c r="J8077" i="20"/>
  <c r="K8078" i="20" s="1"/>
  <c r="L8079" i="20" s="1"/>
  <c r="M8080" i="20" s="1"/>
  <c r="N8081" i="20" s="1"/>
  <c r="G8081" i="20" s="1"/>
  <c r="H8076" i="20"/>
  <c r="J8077" i="18"/>
  <c r="K8078" i="18" s="1"/>
  <c r="L8079" i="18" s="1"/>
  <c r="M8080" i="18" s="1"/>
  <c r="N8081" i="18" s="1"/>
  <c r="G8081" i="18" s="1"/>
  <c r="H8076" i="18"/>
  <c r="I8077" i="23" l="1"/>
  <c r="F8076" i="23"/>
  <c r="F8076" i="22"/>
  <c r="I8077" i="22"/>
  <c r="I8077" i="20"/>
  <c r="F8076" i="20"/>
  <c r="I8077" i="18"/>
  <c r="F8076" i="18"/>
  <c r="H8077" i="23" l="1"/>
  <c r="J8078" i="23"/>
  <c r="K8079" i="23" s="1"/>
  <c r="L8080" i="23" s="1"/>
  <c r="M8081" i="23" s="1"/>
  <c r="N8082" i="23" s="1"/>
  <c r="G8082" i="23" s="1"/>
  <c r="H8077" i="22"/>
  <c r="J8078" i="22"/>
  <c r="K8079" i="22" s="1"/>
  <c r="L8080" i="22" s="1"/>
  <c r="M8081" i="22" s="1"/>
  <c r="N8082" i="22" s="1"/>
  <c r="G8082" i="22" s="1"/>
  <c r="J8078" i="20"/>
  <c r="K8079" i="20" s="1"/>
  <c r="L8080" i="20" s="1"/>
  <c r="M8081" i="20" s="1"/>
  <c r="N8082" i="20" s="1"/>
  <c r="G8082" i="20" s="1"/>
  <c r="H8077" i="20"/>
  <c r="H8077" i="18"/>
  <c r="J8078" i="18"/>
  <c r="K8079" i="18" s="1"/>
  <c r="L8080" i="18" s="1"/>
  <c r="M8081" i="18" s="1"/>
  <c r="N8082" i="18" s="1"/>
  <c r="G8082" i="18" s="1"/>
  <c r="I8078" i="23" l="1"/>
  <c r="F8077" i="23"/>
  <c r="F8077" i="22"/>
  <c r="I8078" i="22"/>
  <c r="I8078" i="20"/>
  <c r="F8077" i="20"/>
  <c r="I8078" i="18"/>
  <c r="F8077" i="18"/>
  <c r="H8078" i="23" l="1"/>
  <c r="J8079" i="23"/>
  <c r="K8080" i="23" s="1"/>
  <c r="L8081" i="23" s="1"/>
  <c r="M8082" i="23" s="1"/>
  <c r="N8083" i="23" s="1"/>
  <c r="G8083" i="23" s="1"/>
  <c r="J8079" i="22"/>
  <c r="K8080" i="22" s="1"/>
  <c r="L8081" i="22" s="1"/>
  <c r="M8082" i="22" s="1"/>
  <c r="N8083" i="22" s="1"/>
  <c r="G8083" i="22" s="1"/>
  <c r="H8078" i="22"/>
  <c r="J8079" i="20"/>
  <c r="K8080" i="20" s="1"/>
  <c r="L8081" i="20" s="1"/>
  <c r="M8082" i="20" s="1"/>
  <c r="N8083" i="20" s="1"/>
  <c r="G8083" i="20" s="1"/>
  <c r="H8078" i="20"/>
  <c r="H8078" i="18"/>
  <c r="J8079" i="18"/>
  <c r="K8080" i="18" s="1"/>
  <c r="L8081" i="18" s="1"/>
  <c r="M8082" i="18" s="1"/>
  <c r="N8083" i="18" s="1"/>
  <c r="G8083" i="18" s="1"/>
  <c r="I8079" i="23" l="1"/>
  <c r="F8078" i="23"/>
  <c r="F8078" i="22"/>
  <c r="I8079" i="22"/>
  <c r="I8079" i="20"/>
  <c r="F8078" i="20"/>
  <c r="I8079" i="18"/>
  <c r="F8078" i="18"/>
  <c r="J8080" i="23" l="1"/>
  <c r="K8081" i="23" s="1"/>
  <c r="L8082" i="23" s="1"/>
  <c r="M8083" i="23" s="1"/>
  <c r="N8084" i="23" s="1"/>
  <c r="G8084" i="23" s="1"/>
  <c r="H8079" i="23"/>
  <c r="J8080" i="22"/>
  <c r="K8081" i="22" s="1"/>
  <c r="L8082" i="22" s="1"/>
  <c r="M8083" i="22" s="1"/>
  <c r="N8084" i="22" s="1"/>
  <c r="G8084" i="22" s="1"/>
  <c r="H8079" i="22"/>
  <c r="H8079" i="20"/>
  <c r="J8080" i="20"/>
  <c r="K8081" i="20" s="1"/>
  <c r="L8082" i="20" s="1"/>
  <c r="M8083" i="20" s="1"/>
  <c r="N8084" i="20" s="1"/>
  <c r="G8084" i="20" s="1"/>
  <c r="H8079" i="18"/>
  <c r="J8080" i="18"/>
  <c r="K8081" i="18" s="1"/>
  <c r="L8082" i="18" s="1"/>
  <c r="M8083" i="18" s="1"/>
  <c r="N8084" i="18" s="1"/>
  <c r="G8084" i="18" s="1"/>
  <c r="I8080" i="23" l="1"/>
  <c r="F8079" i="23"/>
  <c r="F8079" i="22"/>
  <c r="I8080" i="22"/>
  <c r="I8080" i="20"/>
  <c r="F8079" i="20"/>
  <c r="F8079" i="18"/>
  <c r="I8080" i="18"/>
  <c r="H8080" i="23" l="1"/>
  <c r="J8081" i="23"/>
  <c r="K8082" i="23" s="1"/>
  <c r="L8083" i="23" s="1"/>
  <c r="M8084" i="23" s="1"/>
  <c r="N8085" i="23" s="1"/>
  <c r="G8085" i="23" s="1"/>
  <c r="J8081" i="22"/>
  <c r="K8082" i="22" s="1"/>
  <c r="L8083" i="22" s="1"/>
  <c r="M8084" i="22" s="1"/>
  <c r="N8085" i="22" s="1"/>
  <c r="G8085" i="22" s="1"/>
  <c r="H8080" i="22"/>
  <c r="H8080" i="20"/>
  <c r="J8081" i="20"/>
  <c r="K8082" i="20" s="1"/>
  <c r="L8083" i="20" s="1"/>
  <c r="M8084" i="20" s="1"/>
  <c r="N8085" i="20" s="1"/>
  <c r="G8085" i="20" s="1"/>
  <c r="H8080" i="18"/>
  <c r="J8081" i="18"/>
  <c r="K8082" i="18" s="1"/>
  <c r="L8083" i="18" s="1"/>
  <c r="M8084" i="18" s="1"/>
  <c r="N8085" i="18" s="1"/>
  <c r="G8085" i="18" s="1"/>
  <c r="I8081" i="23" l="1"/>
  <c r="F8080" i="23"/>
  <c r="I8081" i="22"/>
  <c r="F8080" i="22"/>
  <c r="F8080" i="20"/>
  <c r="I8081" i="20"/>
  <c r="F8080" i="18"/>
  <c r="I8081" i="18"/>
  <c r="H8081" i="23" l="1"/>
  <c r="J8082" i="23"/>
  <c r="K8083" i="23" s="1"/>
  <c r="L8084" i="23" s="1"/>
  <c r="M8085" i="23" s="1"/>
  <c r="N8086" i="23" s="1"/>
  <c r="G8086" i="23" s="1"/>
  <c r="J8082" i="22"/>
  <c r="K8083" i="22" s="1"/>
  <c r="L8084" i="22" s="1"/>
  <c r="M8085" i="22" s="1"/>
  <c r="N8086" i="22" s="1"/>
  <c r="G8086" i="22" s="1"/>
  <c r="H8081" i="22"/>
  <c r="H8081" i="20"/>
  <c r="J8082" i="20"/>
  <c r="K8083" i="20" s="1"/>
  <c r="L8084" i="20" s="1"/>
  <c r="M8085" i="20" s="1"/>
  <c r="N8086" i="20" s="1"/>
  <c r="G8086" i="20" s="1"/>
  <c r="H8081" i="18"/>
  <c r="J8082" i="18"/>
  <c r="K8083" i="18" s="1"/>
  <c r="L8084" i="18" s="1"/>
  <c r="M8085" i="18" s="1"/>
  <c r="N8086" i="18" s="1"/>
  <c r="G8086" i="18" s="1"/>
  <c r="F8081" i="23" l="1"/>
  <c r="I8082" i="23"/>
  <c r="I8082" i="22"/>
  <c r="F8081" i="22"/>
  <c r="F8081" i="20"/>
  <c r="I8082" i="20"/>
  <c r="F8081" i="18"/>
  <c r="I8082" i="18"/>
  <c r="H8082" i="23" l="1"/>
  <c r="J8083" i="23"/>
  <c r="K8084" i="23" s="1"/>
  <c r="L8085" i="23" s="1"/>
  <c r="M8086" i="23" s="1"/>
  <c r="N8087" i="23" s="1"/>
  <c r="G8087" i="23" s="1"/>
  <c r="J8083" i="22"/>
  <c r="K8084" i="22" s="1"/>
  <c r="L8085" i="22" s="1"/>
  <c r="M8086" i="22" s="1"/>
  <c r="N8087" i="22" s="1"/>
  <c r="G8087" i="22" s="1"/>
  <c r="H8082" i="22"/>
  <c r="J8083" i="20"/>
  <c r="K8084" i="20" s="1"/>
  <c r="L8085" i="20" s="1"/>
  <c r="M8086" i="20" s="1"/>
  <c r="N8087" i="20" s="1"/>
  <c r="G8087" i="20" s="1"/>
  <c r="H8082" i="20"/>
  <c r="J8083" i="18"/>
  <c r="K8084" i="18" s="1"/>
  <c r="L8085" i="18" s="1"/>
  <c r="M8086" i="18" s="1"/>
  <c r="N8087" i="18" s="1"/>
  <c r="G8087" i="18" s="1"/>
  <c r="H8082" i="18"/>
  <c r="I8083" i="23" l="1"/>
  <c r="F8082" i="23"/>
  <c r="I8083" i="22"/>
  <c r="F8082" i="22"/>
  <c r="F8082" i="20"/>
  <c r="I8083" i="20"/>
  <c r="F8082" i="18"/>
  <c r="I8083" i="18"/>
  <c r="H8083" i="23" l="1"/>
  <c r="J8084" i="23"/>
  <c r="K8085" i="23" s="1"/>
  <c r="L8086" i="23" s="1"/>
  <c r="M8087" i="23" s="1"/>
  <c r="N8088" i="23" s="1"/>
  <c r="G8088" i="23" s="1"/>
  <c r="H8083" i="22"/>
  <c r="J8084" i="22"/>
  <c r="K8085" i="22" s="1"/>
  <c r="L8086" i="22" s="1"/>
  <c r="M8087" i="22" s="1"/>
  <c r="N8088" i="22" s="1"/>
  <c r="G8088" i="22" s="1"/>
  <c r="J8084" i="20"/>
  <c r="K8085" i="20" s="1"/>
  <c r="L8086" i="20" s="1"/>
  <c r="M8087" i="20" s="1"/>
  <c r="N8088" i="20" s="1"/>
  <c r="G8088" i="20" s="1"/>
  <c r="H8083" i="20"/>
  <c r="J8084" i="18"/>
  <c r="K8085" i="18" s="1"/>
  <c r="L8086" i="18" s="1"/>
  <c r="M8087" i="18" s="1"/>
  <c r="N8088" i="18" s="1"/>
  <c r="G8088" i="18" s="1"/>
  <c r="H8083" i="18"/>
  <c r="I8084" i="23" l="1"/>
  <c r="F8083" i="23"/>
  <c r="I8084" i="22"/>
  <c r="F8083" i="22"/>
  <c r="F8083" i="20"/>
  <c r="I8084" i="20"/>
  <c r="I8084" i="18"/>
  <c r="F8083" i="18"/>
  <c r="H8084" i="23" l="1"/>
  <c r="J8085" i="23"/>
  <c r="K8086" i="23" s="1"/>
  <c r="L8087" i="23" s="1"/>
  <c r="M8088" i="23" s="1"/>
  <c r="N8089" i="23" s="1"/>
  <c r="G8089" i="23" s="1"/>
  <c r="H8084" i="22"/>
  <c r="J8085" i="22"/>
  <c r="K8086" i="22" s="1"/>
  <c r="L8087" i="22" s="1"/>
  <c r="M8088" i="22" s="1"/>
  <c r="N8089" i="22" s="1"/>
  <c r="G8089" i="22" s="1"/>
  <c r="J8085" i="20"/>
  <c r="K8086" i="20" s="1"/>
  <c r="L8087" i="20" s="1"/>
  <c r="M8088" i="20" s="1"/>
  <c r="N8089" i="20" s="1"/>
  <c r="G8089" i="20" s="1"/>
  <c r="H8084" i="20"/>
  <c r="J8085" i="18"/>
  <c r="K8086" i="18" s="1"/>
  <c r="L8087" i="18" s="1"/>
  <c r="M8088" i="18" s="1"/>
  <c r="N8089" i="18" s="1"/>
  <c r="G8089" i="18" s="1"/>
  <c r="H8084" i="18"/>
  <c r="I8085" i="23" l="1"/>
  <c r="F8084" i="23"/>
  <c r="F8084" i="22"/>
  <c r="I8085" i="22"/>
  <c r="I8085" i="20"/>
  <c r="F8084" i="20"/>
  <c r="I8085" i="18"/>
  <c r="F8084" i="18"/>
  <c r="H8085" i="23" l="1"/>
  <c r="J8086" i="23"/>
  <c r="K8087" i="23" s="1"/>
  <c r="L8088" i="23" s="1"/>
  <c r="M8089" i="23" s="1"/>
  <c r="N8090" i="23" s="1"/>
  <c r="G8090" i="23" s="1"/>
  <c r="H8085" i="22"/>
  <c r="J8086" i="22"/>
  <c r="K8087" i="22" s="1"/>
  <c r="L8088" i="22" s="1"/>
  <c r="M8089" i="22" s="1"/>
  <c r="N8090" i="22" s="1"/>
  <c r="G8090" i="22" s="1"/>
  <c r="J8086" i="20"/>
  <c r="K8087" i="20" s="1"/>
  <c r="L8088" i="20" s="1"/>
  <c r="M8089" i="20" s="1"/>
  <c r="N8090" i="20" s="1"/>
  <c r="G8090" i="20" s="1"/>
  <c r="H8085" i="20"/>
  <c r="H8085" i="18"/>
  <c r="J8086" i="18"/>
  <c r="K8087" i="18" s="1"/>
  <c r="L8088" i="18" s="1"/>
  <c r="M8089" i="18" s="1"/>
  <c r="N8090" i="18" s="1"/>
  <c r="G8090" i="18" s="1"/>
  <c r="I8086" i="23" l="1"/>
  <c r="F8085" i="23"/>
  <c r="F8085" i="22"/>
  <c r="I8086" i="22"/>
  <c r="I8086" i="20"/>
  <c r="F8085" i="20"/>
  <c r="I8086" i="18"/>
  <c r="F8085" i="18"/>
  <c r="H8086" i="23" l="1"/>
  <c r="J8087" i="23"/>
  <c r="K8088" i="23" s="1"/>
  <c r="L8089" i="23" s="1"/>
  <c r="M8090" i="23" s="1"/>
  <c r="N8091" i="23" s="1"/>
  <c r="G8091" i="23" s="1"/>
  <c r="H8086" i="22"/>
  <c r="J8087" i="22"/>
  <c r="K8088" i="22" s="1"/>
  <c r="L8089" i="22" s="1"/>
  <c r="M8090" i="22" s="1"/>
  <c r="N8091" i="22" s="1"/>
  <c r="G8091" i="22" s="1"/>
  <c r="J8087" i="20"/>
  <c r="K8088" i="20" s="1"/>
  <c r="L8089" i="20" s="1"/>
  <c r="M8090" i="20" s="1"/>
  <c r="N8091" i="20" s="1"/>
  <c r="G8091" i="20" s="1"/>
  <c r="H8086" i="20"/>
  <c r="H8086" i="18"/>
  <c r="J8087" i="18"/>
  <c r="K8088" i="18" s="1"/>
  <c r="L8089" i="18" s="1"/>
  <c r="M8090" i="18" s="1"/>
  <c r="N8091" i="18" s="1"/>
  <c r="G8091" i="18" s="1"/>
  <c r="I8087" i="23" l="1"/>
  <c r="F8086" i="23"/>
  <c r="F8086" i="22"/>
  <c r="I8087" i="22"/>
  <c r="I8087" i="20"/>
  <c r="F8086" i="20"/>
  <c r="I8087" i="18"/>
  <c r="F8086" i="18"/>
  <c r="J8088" i="23" l="1"/>
  <c r="K8089" i="23" s="1"/>
  <c r="L8090" i="23" s="1"/>
  <c r="M8091" i="23" s="1"/>
  <c r="N8092" i="23" s="1"/>
  <c r="G8092" i="23" s="1"/>
  <c r="H8087" i="23"/>
  <c r="J8088" i="22"/>
  <c r="K8089" i="22" s="1"/>
  <c r="L8090" i="22" s="1"/>
  <c r="M8091" i="22" s="1"/>
  <c r="N8092" i="22" s="1"/>
  <c r="G8092" i="22" s="1"/>
  <c r="H8087" i="22"/>
  <c r="H8087" i="20"/>
  <c r="J8088" i="20"/>
  <c r="K8089" i="20" s="1"/>
  <c r="L8090" i="20" s="1"/>
  <c r="M8091" i="20" s="1"/>
  <c r="N8092" i="20" s="1"/>
  <c r="G8092" i="20" s="1"/>
  <c r="H8087" i="18"/>
  <c r="J8088" i="18"/>
  <c r="K8089" i="18" s="1"/>
  <c r="L8090" i="18" s="1"/>
  <c r="M8091" i="18" s="1"/>
  <c r="N8092" i="18" s="1"/>
  <c r="G8092" i="18" s="1"/>
  <c r="I8088" i="23" l="1"/>
  <c r="F8087" i="23"/>
  <c r="F8087" i="22"/>
  <c r="I8088" i="22"/>
  <c r="I8088" i="20"/>
  <c r="F8087" i="20"/>
  <c r="F8087" i="18"/>
  <c r="I8088" i="18"/>
  <c r="H8088" i="23" l="1"/>
  <c r="J8089" i="23"/>
  <c r="K8090" i="23" s="1"/>
  <c r="L8091" i="23" s="1"/>
  <c r="M8092" i="23" s="1"/>
  <c r="N8093" i="23" s="1"/>
  <c r="G8093" i="23" s="1"/>
  <c r="J8089" i="22"/>
  <c r="K8090" i="22" s="1"/>
  <c r="L8091" i="22" s="1"/>
  <c r="M8092" i="22" s="1"/>
  <c r="N8093" i="22" s="1"/>
  <c r="G8093" i="22" s="1"/>
  <c r="H8088" i="22"/>
  <c r="H8088" i="20"/>
  <c r="J8089" i="20"/>
  <c r="K8090" i="20" s="1"/>
  <c r="L8091" i="20" s="1"/>
  <c r="M8092" i="20" s="1"/>
  <c r="N8093" i="20" s="1"/>
  <c r="G8093" i="20" s="1"/>
  <c r="H8088" i="18"/>
  <c r="J8089" i="18"/>
  <c r="K8090" i="18" s="1"/>
  <c r="L8091" i="18" s="1"/>
  <c r="M8092" i="18" s="1"/>
  <c r="N8093" i="18" s="1"/>
  <c r="G8093" i="18" s="1"/>
  <c r="I8089" i="23" l="1"/>
  <c r="F8088" i="23"/>
  <c r="I8089" i="22"/>
  <c r="F8088" i="22"/>
  <c r="F8088" i="20"/>
  <c r="I8089" i="20"/>
  <c r="F8088" i="18"/>
  <c r="I8089" i="18"/>
  <c r="H8089" i="23" l="1"/>
  <c r="J8090" i="23"/>
  <c r="K8091" i="23" s="1"/>
  <c r="L8092" i="23" s="1"/>
  <c r="M8093" i="23" s="1"/>
  <c r="N8094" i="23" s="1"/>
  <c r="G8094" i="23" s="1"/>
  <c r="J8090" i="22"/>
  <c r="K8091" i="22" s="1"/>
  <c r="L8092" i="22" s="1"/>
  <c r="M8093" i="22" s="1"/>
  <c r="N8094" i="22" s="1"/>
  <c r="G8094" i="22" s="1"/>
  <c r="H8089" i="22"/>
  <c r="H8089" i="20"/>
  <c r="J8090" i="20"/>
  <c r="K8091" i="20" s="1"/>
  <c r="L8092" i="20" s="1"/>
  <c r="M8093" i="20" s="1"/>
  <c r="N8094" i="20" s="1"/>
  <c r="G8094" i="20" s="1"/>
  <c r="H8089" i="18"/>
  <c r="J8090" i="18"/>
  <c r="K8091" i="18" s="1"/>
  <c r="L8092" i="18" s="1"/>
  <c r="M8093" i="18" s="1"/>
  <c r="N8094" i="18" s="1"/>
  <c r="G8094" i="18" s="1"/>
  <c r="I8090" i="23" l="1"/>
  <c r="F8089" i="23"/>
  <c r="I8090" i="22"/>
  <c r="F8089" i="22"/>
  <c r="F8089" i="20"/>
  <c r="I8090" i="20"/>
  <c r="F8089" i="18"/>
  <c r="I8090" i="18"/>
  <c r="H8090" i="23" l="1"/>
  <c r="J8091" i="23"/>
  <c r="K8092" i="23" s="1"/>
  <c r="L8093" i="23" s="1"/>
  <c r="M8094" i="23" s="1"/>
  <c r="N8095" i="23" s="1"/>
  <c r="G8095" i="23" s="1"/>
  <c r="J8091" i="22"/>
  <c r="K8092" i="22" s="1"/>
  <c r="L8093" i="22" s="1"/>
  <c r="M8094" i="22" s="1"/>
  <c r="N8095" i="22" s="1"/>
  <c r="G8095" i="22" s="1"/>
  <c r="H8090" i="22"/>
  <c r="J8091" i="20"/>
  <c r="K8092" i="20" s="1"/>
  <c r="L8093" i="20" s="1"/>
  <c r="M8094" i="20" s="1"/>
  <c r="N8095" i="20" s="1"/>
  <c r="G8095" i="20" s="1"/>
  <c r="H8090" i="20"/>
  <c r="J8091" i="18"/>
  <c r="K8092" i="18" s="1"/>
  <c r="L8093" i="18" s="1"/>
  <c r="M8094" i="18" s="1"/>
  <c r="N8095" i="18" s="1"/>
  <c r="G8095" i="18" s="1"/>
  <c r="H8090" i="18"/>
  <c r="I8091" i="23" l="1"/>
  <c r="F8090" i="23"/>
  <c r="I8091" i="22"/>
  <c r="F8090" i="22"/>
  <c r="F8090" i="20"/>
  <c r="I8091" i="20"/>
  <c r="F8090" i="18"/>
  <c r="I8091" i="18"/>
  <c r="H8091" i="23" l="1"/>
  <c r="J8092" i="23"/>
  <c r="K8093" i="23" s="1"/>
  <c r="L8094" i="23" s="1"/>
  <c r="M8095" i="23" s="1"/>
  <c r="N8096" i="23" s="1"/>
  <c r="G8096" i="23" s="1"/>
  <c r="H8091" i="22"/>
  <c r="J8092" i="22"/>
  <c r="K8093" i="22" s="1"/>
  <c r="L8094" i="22" s="1"/>
  <c r="M8095" i="22" s="1"/>
  <c r="N8096" i="22" s="1"/>
  <c r="G8096" i="22" s="1"/>
  <c r="J8092" i="20"/>
  <c r="K8093" i="20" s="1"/>
  <c r="L8094" i="20" s="1"/>
  <c r="M8095" i="20" s="1"/>
  <c r="N8096" i="20" s="1"/>
  <c r="G8096" i="20" s="1"/>
  <c r="H8091" i="20"/>
  <c r="J8092" i="18"/>
  <c r="K8093" i="18" s="1"/>
  <c r="L8094" i="18" s="1"/>
  <c r="M8095" i="18" s="1"/>
  <c r="N8096" i="18" s="1"/>
  <c r="G8096" i="18" s="1"/>
  <c r="H8091" i="18"/>
  <c r="I8092" i="23" l="1"/>
  <c r="F8091" i="23"/>
  <c r="I8092" i="22"/>
  <c r="F8091" i="22"/>
  <c r="F8091" i="20"/>
  <c r="I8092" i="20"/>
  <c r="I8092" i="18"/>
  <c r="F8091" i="18"/>
  <c r="H8092" i="23" l="1"/>
  <c r="J8093" i="23"/>
  <c r="K8094" i="23" s="1"/>
  <c r="L8095" i="23" s="1"/>
  <c r="M8096" i="23" s="1"/>
  <c r="N8097" i="23" s="1"/>
  <c r="G8097" i="23" s="1"/>
  <c r="H8092" i="22"/>
  <c r="J8093" i="22"/>
  <c r="K8094" i="22" s="1"/>
  <c r="L8095" i="22" s="1"/>
  <c r="M8096" i="22" s="1"/>
  <c r="N8097" i="22" s="1"/>
  <c r="G8097" i="22" s="1"/>
  <c r="J8093" i="20"/>
  <c r="K8094" i="20" s="1"/>
  <c r="L8095" i="20" s="1"/>
  <c r="M8096" i="20" s="1"/>
  <c r="N8097" i="20" s="1"/>
  <c r="G8097" i="20" s="1"/>
  <c r="H8092" i="20"/>
  <c r="J8093" i="18"/>
  <c r="K8094" i="18" s="1"/>
  <c r="L8095" i="18" s="1"/>
  <c r="M8096" i="18" s="1"/>
  <c r="N8097" i="18" s="1"/>
  <c r="G8097" i="18" s="1"/>
  <c r="H8092" i="18"/>
  <c r="I8093" i="23" l="1"/>
  <c r="F8092" i="23"/>
  <c r="F8092" i="22"/>
  <c r="I8093" i="22"/>
  <c r="I8093" i="20"/>
  <c r="F8092" i="20"/>
  <c r="I8093" i="18"/>
  <c r="F8092" i="18"/>
  <c r="H8093" i="23" l="1"/>
  <c r="J8094" i="23"/>
  <c r="K8095" i="23" s="1"/>
  <c r="L8096" i="23" s="1"/>
  <c r="M8097" i="23" s="1"/>
  <c r="N8098" i="23" s="1"/>
  <c r="G8098" i="23" s="1"/>
  <c r="H8093" i="22"/>
  <c r="J8094" i="22"/>
  <c r="K8095" i="22" s="1"/>
  <c r="L8096" i="22" s="1"/>
  <c r="M8097" i="22" s="1"/>
  <c r="N8098" i="22" s="1"/>
  <c r="G8098" i="22" s="1"/>
  <c r="J8094" i="20"/>
  <c r="K8095" i="20" s="1"/>
  <c r="L8096" i="20" s="1"/>
  <c r="M8097" i="20" s="1"/>
  <c r="N8098" i="20" s="1"/>
  <c r="G8098" i="20" s="1"/>
  <c r="H8093" i="20"/>
  <c r="H8093" i="18"/>
  <c r="J8094" i="18"/>
  <c r="K8095" i="18" s="1"/>
  <c r="L8096" i="18" s="1"/>
  <c r="M8097" i="18" s="1"/>
  <c r="N8098" i="18" s="1"/>
  <c r="G8098" i="18" s="1"/>
  <c r="I8094" i="23" l="1"/>
  <c r="F8093" i="23"/>
  <c r="F8093" i="22"/>
  <c r="I8094" i="22"/>
  <c r="I8094" i="20"/>
  <c r="F8093" i="20"/>
  <c r="I8094" i="18"/>
  <c r="F8093" i="18"/>
  <c r="H8094" i="23" l="1"/>
  <c r="J8095" i="23"/>
  <c r="K8096" i="23" s="1"/>
  <c r="L8097" i="23" s="1"/>
  <c r="M8098" i="23" s="1"/>
  <c r="N8099" i="23" s="1"/>
  <c r="G8099" i="23" s="1"/>
  <c r="H8094" i="22"/>
  <c r="J8095" i="22"/>
  <c r="K8096" i="22" s="1"/>
  <c r="L8097" i="22" s="1"/>
  <c r="M8098" i="22" s="1"/>
  <c r="N8099" i="22" s="1"/>
  <c r="G8099" i="22" s="1"/>
  <c r="J8095" i="20"/>
  <c r="K8096" i="20" s="1"/>
  <c r="L8097" i="20" s="1"/>
  <c r="M8098" i="20" s="1"/>
  <c r="N8099" i="20" s="1"/>
  <c r="G8099" i="20" s="1"/>
  <c r="H8094" i="20"/>
  <c r="H8094" i="18"/>
  <c r="J8095" i="18"/>
  <c r="K8096" i="18" s="1"/>
  <c r="L8097" i="18" s="1"/>
  <c r="M8098" i="18" s="1"/>
  <c r="N8099" i="18" s="1"/>
  <c r="G8099" i="18" s="1"/>
  <c r="I8095" i="23" l="1"/>
  <c r="F8094" i="23"/>
  <c r="F8094" i="22"/>
  <c r="I8095" i="22"/>
  <c r="I8095" i="20"/>
  <c r="F8094" i="20"/>
  <c r="I8095" i="18"/>
  <c r="F8094" i="18"/>
  <c r="J8096" i="23" l="1"/>
  <c r="K8097" i="23" s="1"/>
  <c r="L8098" i="23" s="1"/>
  <c r="M8099" i="23" s="1"/>
  <c r="N8100" i="23" s="1"/>
  <c r="G8100" i="23" s="1"/>
  <c r="H8095" i="23"/>
  <c r="J8096" i="22"/>
  <c r="K8097" i="22" s="1"/>
  <c r="L8098" i="22" s="1"/>
  <c r="M8099" i="22" s="1"/>
  <c r="N8100" i="22" s="1"/>
  <c r="G8100" i="22" s="1"/>
  <c r="H8095" i="22"/>
  <c r="H8095" i="20"/>
  <c r="J8096" i="20"/>
  <c r="K8097" i="20" s="1"/>
  <c r="L8098" i="20" s="1"/>
  <c r="M8099" i="20" s="1"/>
  <c r="N8100" i="20" s="1"/>
  <c r="G8100" i="20" s="1"/>
  <c r="H8095" i="18"/>
  <c r="J8096" i="18"/>
  <c r="K8097" i="18" s="1"/>
  <c r="L8098" i="18" s="1"/>
  <c r="M8099" i="18" s="1"/>
  <c r="N8100" i="18" s="1"/>
  <c r="G8100" i="18" s="1"/>
  <c r="I8096" i="23" l="1"/>
  <c r="F8095" i="23"/>
  <c r="F8095" i="22"/>
  <c r="I8096" i="22"/>
  <c r="I8096" i="20"/>
  <c r="F8095" i="20"/>
  <c r="F8095" i="18"/>
  <c r="I8096" i="18"/>
  <c r="H8096" i="23" l="1"/>
  <c r="J8097" i="23"/>
  <c r="K8098" i="23" s="1"/>
  <c r="L8099" i="23" s="1"/>
  <c r="M8100" i="23" s="1"/>
  <c r="N8101" i="23" s="1"/>
  <c r="G8101" i="23" s="1"/>
  <c r="J8097" i="22"/>
  <c r="K8098" i="22" s="1"/>
  <c r="L8099" i="22" s="1"/>
  <c r="M8100" i="22" s="1"/>
  <c r="N8101" i="22" s="1"/>
  <c r="G8101" i="22" s="1"/>
  <c r="H8096" i="22"/>
  <c r="H8096" i="20"/>
  <c r="J8097" i="20"/>
  <c r="K8098" i="20" s="1"/>
  <c r="L8099" i="20" s="1"/>
  <c r="M8100" i="20" s="1"/>
  <c r="N8101" i="20" s="1"/>
  <c r="G8101" i="20" s="1"/>
  <c r="H8096" i="18"/>
  <c r="J8097" i="18"/>
  <c r="K8098" i="18" s="1"/>
  <c r="L8099" i="18" s="1"/>
  <c r="M8100" i="18" s="1"/>
  <c r="N8101" i="18" s="1"/>
  <c r="G8101" i="18" s="1"/>
  <c r="I8097" i="23" l="1"/>
  <c r="F8096" i="23"/>
  <c r="I8097" i="22"/>
  <c r="F8096" i="22"/>
  <c r="F8096" i="20"/>
  <c r="I8097" i="20"/>
  <c r="F8096" i="18"/>
  <c r="I8097" i="18"/>
  <c r="H8097" i="23" l="1"/>
  <c r="J8098" i="23"/>
  <c r="K8099" i="23" s="1"/>
  <c r="L8100" i="23" s="1"/>
  <c r="M8101" i="23" s="1"/>
  <c r="N8102" i="23" s="1"/>
  <c r="G8102" i="23" s="1"/>
  <c r="J8098" i="22"/>
  <c r="K8099" i="22" s="1"/>
  <c r="L8100" i="22" s="1"/>
  <c r="M8101" i="22" s="1"/>
  <c r="N8102" i="22" s="1"/>
  <c r="G8102" i="22" s="1"/>
  <c r="H8097" i="22"/>
  <c r="H8097" i="20"/>
  <c r="J8098" i="20"/>
  <c r="K8099" i="20" s="1"/>
  <c r="L8100" i="20" s="1"/>
  <c r="M8101" i="20" s="1"/>
  <c r="N8102" i="20" s="1"/>
  <c r="G8102" i="20" s="1"/>
  <c r="H8097" i="18"/>
  <c r="J8098" i="18"/>
  <c r="K8099" i="18" s="1"/>
  <c r="L8100" i="18" s="1"/>
  <c r="M8101" i="18" s="1"/>
  <c r="N8102" i="18" s="1"/>
  <c r="G8102" i="18" s="1"/>
  <c r="F8097" i="23" l="1"/>
  <c r="I8098" i="23"/>
  <c r="I8098" i="22"/>
  <c r="F8097" i="22"/>
  <c r="F8097" i="20"/>
  <c r="I8098" i="20"/>
  <c r="F8097" i="18"/>
  <c r="I8098" i="18"/>
  <c r="H8098" i="23" l="1"/>
  <c r="J8099" i="23"/>
  <c r="K8100" i="23" s="1"/>
  <c r="L8101" i="23" s="1"/>
  <c r="M8102" i="23" s="1"/>
  <c r="N8103" i="23" s="1"/>
  <c r="G8103" i="23" s="1"/>
  <c r="J8099" i="22"/>
  <c r="K8100" i="22" s="1"/>
  <c r="L8101" i="22" s="1"/>
  <c r="M8102" i="22" s="1"/>
  <c r="N8103" i="22" s="1"/>
  <c r="G8103" i="22" s="1"/>
  <c r="H8098" i="22"/>
  <c r="J8099" i="20"/>
  <c r="K8100" i="20" s="1"/>
  <c r="L8101" i="20" s="1"/>
  <c r="M8102" i="20" s="1"/>
  <c r="N8103" i="20" s="1"/>
  <c r="G8103" i="20" s="1"/>
  <c r="H8098" i="20"/>
  <c r="J8099" i="18"/>
  <c r="K8100" i="18" s="1"/>
  <c r="L8101" i="18" s="1"/>
  <c r="M8102" i="18" s="1"/>
  <c r="N8103" i="18" s="1"/>
  <c r="G8103" i="18" s="1"/>
  <c r="H8098" i="18"/>
  <c r="I8099" i="23" l="1"/>
  <c r="F8098" i="23"/>
  <c r="I8099" i="22"/>
  <c r="F8098" i="22"/>
  <c r="F8098" i="20"/>
  <c r="I8099" i="20"/>
  <c r="F8098" i="18"/>
  <c r="I8099" i="18"/>
  <c r="H8099" i="23" l="1"/>
  <c r="J8100" i="23"/>
  <c r="K8101" i="23" s="1"/>
  <c r="L8102" i="23" s="1"/>
  <c r="M8103" i="23" s="1"/>
  <c r="N8104" i="23" s="1"/>
  <c r="G8104" i="23" s="1"/>
  <c r="H8099" i="22"/>
  <c r="J8100" i="22"/>
  <c r="K8101" i="22" s="1"/>
  <c r="L8102" i="22" s="1"/>
  <c r="M8103" i="22" s="1"/>
  <c r="N8104" i="22" s="1"/>
  <c r="G8104" i="22" s="1"/>
  <c r="J8100" i="20"/>
  <c r="K8101" i="20" s="1"/>
  <c r="L8102" i="20" s="1"/>
  <c r="M8103" i="20" s="1"/>
  <c r="N8104" i="20" s="1"/>
  <c r="G8104" i="20" s="1"/>
  <c r="H8099" i="20"/>
  <c r="J8100" i="18"/>
  <c r="K8101" i="18" s="1"/>
  <c r="L8102" i="18" s="1"/>
  <c r="M8103" i="18" s="1"/>
  <c r="N8104" i="18" s="1"/>
  <c r="G8104" i="18" s="1"/>
  <c r="H8099" i="18"/>
  <c r="I8100" i="23" l="1"/>
  <c r="F8099" i="23"/>
  <c r="I8100" i="22"/>
  <c r="F8099" i="22"/>
  <c r="F8099" i="20"/>
  <c r="I8100" i="20"/>
  <c r="I8100" i="18"/>
  <c r="F8099" i="18"/>
  <c r="H8100" i="23" l="1"/>
  <c r="J8101" i="23"/>
  <c r="K8102" i="23" s="1"/>
  <c r="L8103" i="23" s="1"/>
  <c r="M8104" i="23" s="1"/>
  <c r="N8105" i="23" s="1"/>
  <c r="G8105" i="23" s="1"/>
  <c r="H8100" i="22"/>
  <c r="J8101" i="22"/>
  <c r="K8102" i="22" s="1"/>
  <c r="L8103" i="22" s="1"/>
  <c r="M8104" i="22" s="1"/>
  <c r="N8105" i="22" s="1"/>
  <c r="G8105" i="22" s="1"/>
  <c r="J8101" i="20"/>
  <c r="K8102" i="20" s="1"/>
  <c r="L8103" i="20" s="1"/>
  <c r="M8104" i="20" s="1"/>
  <c r="N8105" i="20" s="1"/>
  <c r="G8105" i="20" s="1"/>
  <c r="H8100" i="20"/>
  <c r="J8101" i="18"/>
  <c r="K8102" i="18" s="1"/>
  <c r="L8103" i="18" s="1"/>
  <c r="M8104" i="18" s="1"/>
  <c r="N8105" i="18" s="1"/>
  <c r="G8105" i="18" s="1"/>
  <c r="H8100" i="18"/>
  <c r="I8101" i="23" l="1"/>
  <c r="F8100" i="23"/>
  <c r="F8100" i="22"/>
  <c r="I8101" i="22"/>
  <c r="I8101" i="20"/>
  <c r="F8100" i="20"/>
  <c r="I8101" i="18"/>
  <c r="F8100" i="18"/>
  <c r="H8101" i="23" l="1"/>
  <c r="J8102" i="23"/>
  <c r="K8103" i="23" s="1"/>
  <c r="L8104" i="23" s="1"/>
  <c r="M8105" i="23" s="1"/>
  <c r="N8106" i="23" s="1"/>
  <c r="G8106" i="23" s="1"/>
  <c r="H8101" i="22"/>
  <c r="J8102" i="22"/>
  <c r="K8103" i="22" s="1"/>
  <c r="L8104" i="22" s="1"/>
  <c r="M8105" i="22" s="1"/>
  <c r="N8106" i="22" s="1"/>
  <c r="G8106" i="22" s="1"/>
  <c r="J8102" i="20"/>
  <c r="K8103" i="20" s="1"/>
  <c r="L8104" i="20" s="1"/>
  <c r="M8105" i="20" s="1"/>
  <c r="N8106" i="20" s="1"/>
  <c r="G8106" i="20" s="1"/>
  <c r="H8101" i="20"/>
  <c r="H8101" i="18"/>
  <c r="J8102" i="18"/>
  <c r="K8103" i="18" s="1"/>
  <c r="L8104" i="18" s="1"/>
  <c r="M8105" i="18" s="1"/>
  <c r="N8106" i="18" s="1"/>
  <c r="G8106" i="18" s="1"/>
  <c r="I8102" i="23" l="1"/>
  <c r="F8101" i="23"/>
  <c r="F8101" i="22"/>
  <c r="I8102" i="22"/>
  <c r="I8102" i="20"/>
  <c r="F8101" i="20"/>
  <c r="I8102" i="18"/>
  <c r="F8101" i="18"/>
  <c r="H8102" i="23" l="1"/>
  <c r="J8103" i="23"/>
  <c r="K8104" i="23" s="1"/>
  <c r="L8105" i="23" s="1"/>
  <c r="M8106" i="23" s="1"/>
  <c r="N8107" i="23" s="1"/>
  <c r="G8107" i="23" s="1"/>
  <c r="J8103" i="22"/>
  <c r="K8104" i="22" s="1"/>
  <c r="L8105" i="22" s="1"/>
  <c r="M8106" i="22" s="1"/>
  <c r="N8107" i="22" s="1"/>
  <c r="G8107" i="22" s="1"/>
  <c r="H8102" i="22"/>
  <c r="J8103" i="20"/>
  <c r="K8104" i="20" s="1"/>
  <c r="L8105" i="20" s="1"/>
  <c r="M8106" i="20" s="1"/>
  <c r="N8107" i="20" s="1"/>
  <c r="G8107" i="20" s="1"/>
  <c r="H8102" i="20"/>
  <c r="H8102" i="18"/>
  <c r="J8103" i="18"/>
  <c r="K8104" i="18" s="1"/>
  <c r="L8105" i="18" s="1"/>
  <c r="M8106" i="18" s="1"/>
  <c r="N8107" i="18" s="1"/>
  <c r="G8107" i="18" s="1"/>
  <c r="I8103" i="23" l="1"/>
  <c r="F8102" i="23"/>
  <c r="F8102" i="22"/>
  <c r="I8103" i="22"/>
  <c r="I8103" i="20"/>
  <c r="F8102" i="20"/>
  <c r="I8103" i="18"/>
  <c r="F8102" i="18"/>
  <c r="J8104" i="23" l="1"/>
  <c r="K8105" i="23" s="1"/>
  <c r="L8106" i="23" s="1"/>
  <c r="M8107" i="23" s="1"/>
  <c r="N8108" i="23" s="1"/>
  <c r="G8108" i="23" s="1"/>
  <c r="H8103" i="23"/>
  <c r="J8104" i="22"/>
  <c r="K8105" i="22" s="1"/>
  <c r="L8106" i="22" s="1"/>
  <c r="M8107" i="22" s="1"/>
  <c r="N8108" i="22" s="1"/>
  <c r="G8108" i="22" s="1"/>
  <c r="H8103" i="22"/>
  <c r="H8103" i="20"/>
  <c r="J8104" i="20"/>
  <c r="K8105" i="20" s="1"/>
  <c r="L8106" i="20" s="1"/>
  <c r="M8107" i="20" s="1"/>
  <c r="N8108" i="20" s="1"/>
  <c r="G8108" i="20" s="1"/>
  <c r="H8103" i="18"/>
  <c r="J8104" i="18"/>
  <c r="K8105" i="18" s="1"/>
  <c r="L8106" i="18" s="1"/>
  <c r="M8107" i="18" s="1"/>
  <c r="N8108" i="18" s="1"/>
  <c r="G8108" i="18" s="1"/>
  <c r="I8104" i="23" l="1"/>
  <c r="F8103" i="23"/>
  <c r="F8103" i="22"/>
  <c r="I8104" i="22"/>
  <c r="I8104" i="20"/>
  <c r="F8103" i="20"/>
  <c r="F8103" i="18"/>
  <c r="I8104" i="18"/>
  <c r="H8104" i="23" l="1"/>
  <c r="J8105" i="23"/>
  <c r="K8106" i="23" s="1"/>
  <c r="L8107" i="23" s="1"/>
  <c r="M8108" i="23" s="1"/>
  <c r="N8109" i="23" s="1"/>
  <c r="G8109" i="23" s="1"/>
  <c r="J8105" i="22"/>
  <c r="K8106" i="22" s="1"/>
  <c r="L8107" i="22" s="1"/>
  <c r="M8108" i="22" s="1"/>
  <c r="N8109" i="22" s="1"/>
  <c r="G8109" i="22" s="1"/>
  <c r="H8104" i="22"/>
  <c r="H8104" i="20"/>
  <c r="J8105" i="20"/>
  <c r="K8106" i="20" s="1"/>
  <c r="L8107" i="20" s="1"/>
  <c r="M8108" i="20" s="1"/>
  <c r="N8109" i="20" s="1"/>
  <c r="G8109" i="20" s="1"/>
  <c r="H8104" i="18"/>
  <c r="J8105" i="18"/>
  <c r="K8106" i="18" s="1"/>
  <c r="L8107" i="18" s="1"/>
  <c r="M8108" i="18" s="1"/>
  <c r="N8109" i="18" s="1"/>
  <c r="G8109" i="18" s="1"/>
  <c r="I8105" i="23" l="1"/>
  <c r="F8104" i="23"/>
  <c r="I8105" i="22"/>
  <c r="F8104" i="22"/>
  <c r="F8104" i="20"/>
  <c r="I8105" i="20"/>
  <c r="F8104" i="18"/>
  <c r="I8105" i="18"/>
  <c r="H8105" i="23" l="1"/>
  <c r="J8106" i="23"/>
  <c r="K8107" i="23" s="1"/>
  <c r="L8108" i="23" s="1"/>
  <c r="M8109" i="23" s="1"/>
  <c r="N8110" i="23" s="1"/>
  <c r="G8110" i="23" s="1"/>
  <c r="J8106" i="22"/>
  <c r="K8107" i="22" s="1"/>
  <c r="L8108" i="22" s="1"/>
  <c r="M8109" i="22" s="1"/>
  <c r="N8110" i="22" s="1"/>
  <c r="G8110" i="22" s="1"/>
  <c r="H8105" i="22"/>
  <c r="H8105" i="20"/>
  <c r="J8106" i="20"/>
  <c r="K8107" i="20" s="1"/>
  <c r="L8108" i="20" s="1"/>
  <c r="M8109" i="20" s="1"/>
  <c r="N8110" i="20" s="1"/>
  <c r="G8110" i="20" s="1"/>
  <c r="H8105" i="18"/>
  <c r="J8106" i="18"/>
  <c r="K8107" i="18" s="1"/>
  <c r="L8108" i="18" s="1"/>
  <c r="M8109" i="18" s="1"/>
  <c r="N8110" i="18" s="1"/>
  <c r="G8110" i="18" s="1"/>
  <c r="F8105" i="23" l="1"/>
  <c r="I8106" i="23"/>
  <c r="I8106" i="22"/>
  <c r="F8105" i="22"/>
  <c r="F8105" i="20"/>
  <c r="I8106" i="20"/>
  <c r="F8105" i="18"/>
  <c r="I8106" i="18"/>
  <c r="H8106" i="23" l="1"/>
  <c r="J8107" i="23"/>
  <c r="K8108" i="23" s="1"/>
  <c r="L8109" i="23" s="1"/>
  <c r="M8110" i="23" s="1"/>
  <c r="N8111" i="23" s="1"/>
  <c r="G8111" i="23" s="1"/>
  <c r="J8107" i="22"/>
  <c r="K8108" i="22" s="1"/>
  <c r="L8109" i="22" s="1"/>
  <c r="M8110" i="22" s="1"/>
  <c r="N8111" i="22" s="1"/>
  <c r="G8111" i="22" s="1"/>
  <c r="H8106" i="22"/>
  <c r="J8107" i="20"/>
  <c r="K8108" i="20" s="1"/>
  <c r="L8109" i="20" s="1"/>
  <c r="M8110" i="20" s="1"/>
  <c r="N8111" i="20" s="1"/>
  <c r="G8111" i="20" s="1"/>
  <c r="H8106" i="20"/>
  <c r="J8107" i="18"/>
  <c r="K8108" i="18" s="1"/>
  <c r="L8109" i="18" s="1"/>
  <c r="M8110" i="18" s="1"/>
  <c r="N8111" i="18" s="1"/>
  <c r="G8111" i="18" s="1"/>
  <c r="H8106" i="18"/>
  <c r="I8107" i="23" l="1"/>
  <c r="F8106" i="23"/>
  <c r="I8107" i="22"/>
  <c r="F8106" i="22"/>
  <c r="F8106" i="20"/>
  <c r="I8107" i="20"/>
  <c r="F8106" i="18"/>
  <c r="I8107" i="18"/>
  <c r="H8107" i="23" l="1"/>
  <c r="J8108" i="23"/>
  <c r="K8109" i="23" s="1"/>
  <c r="L8110" i="23" s="1"/>
  <c r="M8111" i="23" s="1"/>
  <c r="N8112" i="23" s="1"/>
  <c r="G8112" i="23" s="1"/>
  <c r="H8107" i="22"/>
  <c r="J8108" i="22"/>
  <c r="K8109" i="22" s="1"/>
  <c r="L8110" i="22" s="1"/>
  <c r="M8111" i="22" s="1"/>
  <c r="N8112" i="22" s="1"/>
  <c r="G8112" i="22" s="1"/>
  <c r="J8108" i="20"/>
  <c r="K8109" i="20" s="1"/>
  <c r="L8110" i="20" s="1"/>
  <c r="M8111" i="20" s="1"/>
  <c r="N8112" i="20" s="1"/>
  <c r="G8112" i="20" s="1"/>
  <c r="H8107" i="20"/>
  <c r="J8108" i="18"/>
  <c r="K8109" i="18" s="1"/>
  <c r="L8110" i="18" s="1"/>
  <c r="M8111" i="18" s="1"/>
  <c r="N8112" i="18" s="1"/>
  <c r="G8112" i="18" s="1"/>
  <c r="H8107" i="18"/>
  <c r="I8108" i="23" l="1"/>
  <c r="F8107" i="23"/>
  <c r="I8108" i="22"/>
  <c r="F8107" i="22"/>
  <c r="F8107" i="20"/>
  <c r="I8108" i="20"/>
  <c r="I8108" i="18"/>
  <c r="F8107" i="18"/>
  <c r="H8108" i="23" l="1"/>
  <c r="J8109" i="23"/>
  <c r="K8110" i="23" s="1"/>
  <c r="L8111" i="23" s="1"/>
  <c r="M8112" i="23" s="1"/>
  <c r="N8113" i="23" s="1"/>
  <c r="G8113" i="23" s="1"/>
  <c r="H8108" i="22"/>
  <c r="J8109" i="22"/>
  <c r="K8110" i="22" s="1"/>
  <c r="L8111" i="22" s="1"/>
  <c r="M8112" i="22" s="1"/>
  <c r="N8113" i="22" s="1"/>
  <c r="G8113" i="22" s="1"/>
  <c r="J8109" i="20"/>
  <c r="K8110" i="20" s="1"/>
  <c r="L8111" i="20" s="1"/>
  <c r="M8112" i="20" s="1"/>
  <c r="N8113" i="20" s="1"/>
  <c r="G8113" i="20" s="1"/>
  <c r="H8108" i="20"/>
  <c r="J8109" i="18"/>
  <c r="K8110" i="18" s="1"/>
  <c r="L8111" i="18" s="1"/>
  <c r="M8112" i="18" s="1"/>
  <c r="N8113" i="18" s="1"/>
  <c r="G8113" i="18" s="1"/>
  <c r="H8108" i="18"/>
  <c r="I8109" i="23" l="1"/>
  <c r="F8108" i="23"/>
  <c r="F8108" i="22"/>
  <c r="I8109" i="22"/>
  <c r="I8109" i="20"/>
  <c r="F8108" i="20"/>
  <c r="I8109" i="18"/>
  <c r="F8108" i="18"/>
  <c r="H8109" i="23" l="1"/>
  <c r="J8110" i="23"/>
  <c r="K8111" i="23" s="1"/>
  <c r="L8112" i="23" s="1"/>
  <c r="M8113" i="23" s="1"/>
  <c r="N8114" i="23" s="1"/>
  <c r="G8114" i="23" s="1"/>
  <c r="H8109" i="22"/>
  <c r="J8110" i="22"/>
  <c r="K8111" i="22" s="1"/>
  <c r="L8112" i="22" s="1"/>
  <c r="M8113" i="22" s="1"/>
  <c r="N8114" i="22" s="1"/>
  <c r="G8114" i="22" s="1"/>
  <c r="J8110" i="20"/>
  <c r="K8111" i="20" s="1"/>
  <c r="L8112" i="20" s="1"/>
  <c r="M8113" i="20" s="1"/>
  <c r="N8114" i="20" s="1"/>
  <c r="G8114" i="20" s="1"/>
  <c r="H8109" i="20"/>
  <c r="H8109" i="18"/>
  <c r="J8110" i="18"/>
  <c r="K8111" i="18" s="1"/>
  <c r="L8112" i="18" s="1"/>
  <c r="M8113" i="18" s="1"/>
  <c r="N8114" i="18" s="1"/>
  <c r="G8114" i="18" s="1"/>
  <c r="I8110" i="23" l="1"/>
  <c r="F8109" i="23"/>
  <c r="F8109" i="22"/>
  <c r="I8110" i="22"/>
  <c r="I8110" i="20"/>
  <c r="F8109" i="20"/>
  <c r="I8110" i="18"/>
  <c r="F8109" i="18"/>
  <c r="H8110" i="23" l="1"/>
  <c r="J8111" i="23"/>
  <c r="K8112" i="23" s="1"/>
  <c r="L8113" i="23" s="1"/>
  <c r="M8114" i="23" s="1"/>
  <c r="N8115" i="23" s="1"/>
  <c r="G8115" i="23" s="1"/>
  <c r="H8110" i="22"/>
  <c r="J8111" i="22"/>
  <c r="K8112" i="22" s="1"/>
  <c r="L8113" i="22" s="1"/>
  <c r="M8114" i="22" s="1"/>
  <c r="N8115" i="22" s="1"/>
  <c r="G8115" i="22" s="1"/>
  <c r="J8111" i="20"/>
  <c r="K8112" i="20" s="1"/>
  <c r="L8113" i="20" s="1"/>
  <c r="M8114" i="20" s="1"/>
  <c r="N8115" i="20" s="1"/>
  <c r="G8115" i="20" s="1"/>
  <c r="H8110" i="20"/>
  <c r="H8110" i="18"/>
  <c r="J8111" i="18"/>
  <c r="K8112" i="18" s="1"/>
  <c r="L8113" i="18" s="1"/>
  <c r="M8114" i="18" s="1"/>
  <c r="N8115" i="18" s="1"/>
  <c r="G8115" i="18" s="1"/>
  <c r="I8111" i="23" l="1"/>
  <c r="F8110" i="23"/>
  <c r="F8110" i="22"/>
  <c r="I8111" i="22"/>
  <c r="I8111" i="20"/>
  <c r="F8110" i="20"/>
  <c r="I8111" i="18"/>
  <c r="F8110" i="18"/>
  <c r="J8112" i="23" l="1"/>
  <c r="K8113" i="23" s="1"/>
  <c r="L8114" i="23" s="1"/>
  <c r="M8115" i="23" s="1"/>
  <c r="N8116" i="23" s="1"/>
  <c r="G8116" i="23" s="1"/>
  <c r="H8111" i="23"/>
  <c r="J8112" i="22"/>
  <c r="K8113" i="22" s="1"/>
  <c r="L8114" i="22" s="1"/>
  <c r="M8115" i="22" s="1"/>
  <c r="N8116" i="22" s="1"/>
  <c r="G8116" i="22" s="1"/>
  <c r="H8111" i="22"/>
  <c r="H8111" i="20"/>
  <c r="J8112" i="20"/>
  <c r="K8113" i="20" s="1"/>
  <c r="L8114" i="20" s="1"/>
  <c r="M8115" i="20" s="1"/>
  <c r="N8116" i="20" s="1"/>
  <c r="G8116" i="20" s="1"/>
  <c r="H8111" i="18"/>
  <c r="J8112" i="18"/>
  <c r="K8113" i="18" s="1"/>
  <c r="L8114" i="18" s="1"/>
  <c r="M8115" i="18" s="1"/>
  <c r="N8116" i="18" s="1"/>
  <c r="G8116" i="18" s="1"/>
  <c r="I8112" i="23" l="1"/>
  <c r="F8111" i="23"/>
  <c r="F8111" i="22"/>
  <c r="I8112" i="22"/>
  <c r="I8112" i="20"/>
  <c r="F8111" i="20"/>
  <c r="F8111" i="18"/>
  <c r="I8112" i="18"/>
  <c r="H8112" i="23" l="1"/>
  <c r="J8113" i="23"/>
  <c r="K8114" i="23" s="1"/>
  <c r="L8115" i="23" s="1"/>
  <c r="M8116" i="23" s="1"/>
  <c r="N8117" i="23" s="1"/>
  <c r="G8117" i="23" s="1"/>
  <c r="J8113" i="22"/>
  <c r="K8114" i="22" s="1"/>
  <c r="L8115" i="22" s="1"/>
  <c r="M8116" i="22" s="1"/>
  <c r="N8117" i="22" s="1"/>
  <c r="G8117" i="22" s="1"/>
  <c r="H8112" i="22"/>
  <c r="H8112" i="20"/>
  <c r="J8113" i="20"/>
  <c r="K8114" i="20" s="1"/>
  <c r="L8115" i="20" s="1"/>
  <c r="M8116" i="20" s="1"/>
  <c r="N8117" i="20" s="1"/>
  <c r="G8117" i="20" s="1"/>
  <c r="H8112" i="18"/>
  <c r="J8113" i="18"/>
  <c r="K8114" i="18" s="1"/>
  <c r="L8115" i="18" s="1"/>
  <c r="M8116" i="18" s="1"/>
  <c r="N8117" i="18" s="1"/>
  <c r="G8117" i="18" s="1"/>
  <c r="I8113" i="23" l="1"/>
  <c r="F8112" i="23"/>
  <c r="I8113" i="22"/>
  <c r="F8112" i="22"/>
  <c r="F8112" i="20"/>
  <c r="I8113" i="20"/>
  <c r="F8112" i="18"/>
  <c r="I8113" i="18"/>
  <c r="H8113" i="23" l="1"/>
  <c r="J8114" i="23"/>
  <c r="K8115" i="23" s="1"/>
  <c r="L8116" i="23" s="1"/>
  <c r="M8117" i="23" s="1"/>
  <c r="N8118" i="23" s="1"/>
  <c r="G8118" i="23" s="1"/>
  <c r="J8114" i="22"/>
  <c r="K8115" i="22" s="1"/>
  <c r="L8116" i="22" s="1"/>
  <c r="M8117" i="22" s="1"/>
  <c r="N8118" i="22" s="1"/>
  <c r="G8118" i="22" s="1"/>
  <c r="H8113" i="22"/>
  <c r="H8113" i="20"/>
  <c r="J8114" i="20"/>
  <c r="K8115" i="20" s="1"/>
  <c r="L8116" i="20" s="1"/>
  <c r="M8117" i="20" s="1"/>
  <c r="N8118" i="20" s="1"/>
  <c r="G8118" i="20" s="1"/>
  <c r="H8113" i="18"/>
  <c r="J8114" i="18"/>
  <c r="K8115" i="18" s="1"/>
  <c r="L8116" i="18" s="1"/>
  <c r="M8117" i="18" s="1"/>
  <c r="N8118" i="18" s="1"/>
  <c r="G8118" i="18" s="1"/>
  <c r="I8114" i="23" l="1"/>
  <c r="F8113" i="23"/>
  <c r="I8114" i="22"/>
  <c r="F8113" i="22"/>
  <c r="F8113" i="20"/>
  <c r="I8114" i="20"/>
  <c r="F8113" i="18"/>
  <c r="I8114" i="18"/>
  <c r="H8114" i="23" l="1"/>
  <c r="J8115" i="23"/>
  <c r="K8116" i="23" s="1"/>
  <c r="L8117" i="23" s="1"/>
  <c r="M8118" i="23" s="1"/>
  <c r="N8119" i="23" s="1"/>
  <c r="G8119" i="23" s="1"/>
  <c r="J8115" i="22"/>
  <c r="K8116" i="22" s="1"/>
  <c r="L8117" i="22" s="1"/>
  <c r="M8118" i="22" s="1"/>
  <c r="N8119" i="22" s="1"/>
  <c r="G8119" i="22" s="1"/>
  <c r="H8114" i="22"/>
  <c r="J8115" i="20"/>
  <c r="K8116" i="20" s="1"/>
  <c r="L8117" i="20" s="1"/>
  <c r="M8118" i="20" s="1"/>
  <c r="N8119" i="20" s="1"/>
  <c r="G8119" i="20" s="1"/>
  <c r="H8114" i="20"/>
  <c r="J8115" i="18"/>
  <c r="K8116" i="18" s="1"/>
  <c r="L8117" i="18" s="1"/>
  <c r="M8118" i="18" s="1"/>
  <c r="N8119" i="18" s="1"/>
  <c r="G8119" i="18" s="1"/>
  <c r="H8114" i="18"/>
  <c r="I8115" i="23" l="1"/>
  <c r="F8114" i="23"/>
  <c r="I8115" i="22"/>
  <c r="F8114" i="22"/>
  <c r="F8114" i="20"/>
  <c r="I8115" i="20"/>
  <c r="F8114" i="18"/>
  <c r="I8115" i="18"/>
  <c r="H8115" i="23" l="1"/>
  <c r="J8116" i="23"/>
  <c r="K8117" i="23" s="1"/>
  <c r="L8118" i="23" s="1"/>
  <c r="M8119" i="23" s="1"/>
  <c r="N8120" i="23" s="1"/>
  <c r="G8120" i="23" s="1"/>
  <c r="H8115" i="22"/>
  <c r="J8116" i="22"/>
  <c r="K8117" i="22" s="1"/>
  <c r="L8118" i="22" s="1"/>
  <c r="M8119" i="22" s="1"/>
  <c r="N8120" i="22" s="1"/>
  <c r="G8120" i="22" s="1"/>
  <c r="J8116" i="20"/>
  <c r="K8117" i="20" s="1"/>
  <c r="L8118" i="20" s="1"/>
  <c r="M8119" i="20" s="1"/>
  <c r="N8120" i="20" s="1"/>
  <c r="G8120" i="20" s="1"/>
  <c r="H8115" i="20"/>
  <c r="J8116" i="18"/>
  <c r="K8117" i="18" s="1"/>
  <c r="L8118" i="18" s="1"/>
  <c r="M8119" i="18" s="1"/>
  <c r="N8120" i="18" s="1"/>
  <c r="G8120" i="18" s="1"/>
  <c r="H8115" i="18"/>
  <c r="I8116" i="23" l="1"/>
  <c r="F8115" i="23"/>
  <c r="I8116" i="22"/>
  <c r="F8115" i="22"/>
  <c r="F8115" i="20"/>
  <c r="I8116" i="20"/>
  <c r="I8116" i="18"/>
  <c r="F8115" i="18"/>
  <c r="H8116" i="23" l="1"/>
  <c r="J8117" i="23"/>
  <c r="K8118" i="23" s="1"/>
  <c r="L8119" i="23" s="1"/>
  <c r="M8120" i="23" s="1"/>
  <c r="N8121" i="23" s="1"/>
  <c r="G8121" i="23" s="1"/>
  <c r="H8116" i="22"/>
  <c r="J8117" i="22"/>
  <c r="K8118" i="22" s="1"/>
  <c r="L8119" i="22" s="1"/>
  <c r="M8120" i="22" s="1"/>
  <c r="N8121" i="22" s="1"/>
  <c r="G8121" i="22" s="1"/>
  <c r="J8117" i="20"/>
  <c r="K8118" i="20" s="1"/>
  <c r="L8119" i="20" s="1"/>
  <c r="M8120" i="20" s="1"/>
  <c r="N8121" i="20" s="1"/>
  <c r="G8121" i="20" s="1"/>
  <c r="H8116" i="20"/>
  <c r="J8117" i="18"/>
  <c r="K8118" i="18" s="1"/>
  <c r="L8119" i="18" s="1"/>
  <c r="M8120" i="18" s="1"/>
  <c r="N8121" i="18" s="1"/>
  <c r="G8121" i="18" s="1"/>
  <c r="H8116" i="18"/>
  <c r="I8117" i="23" l="1"/>
  <c r="F8116" i="23"/>
  <c r="F8116" i="22"/>
  <c r="I8117" i="22"/>
  <c r="I8117" i="20"/>
  <c r="F8116" i="20"/>
  <c r="I8117" i="18"/>
  <c r="F8116" i="18"/>
  <c r="H8117" i="23" l="1"/>
  <c r="J8118" i="23"/>
  <c r="K8119" i="23" s="1"/>
  <c r="L8120" i="23" s="1"/>
  <c r="M8121" i="23" s="1"/>
  <c r="N8122" i="23" s="1"/>
  <c r="G8122" i="23" s="1"/>
  <c r="H8117" i="22"/>
  <c r="J8118" i="22"/>
  <c r="K8119" i="22" s="1"/>
  <c r="L8120" i="22" s="1"/>
  <c r="M8121" i="22" s="1"/>
  <c r="N8122" i="22" s="1"/>
  <c r="G8122" i="22" s="1"/>
  <c r="J8118" i="20"/>
  <c r="K8119" i="20" s="1"/>
  <c r="L8120" i="20" s="1"/>
  <c r="M8121" i="20" s="1"/>
  <c r="N8122" i="20" s="1"/>
  <c r="G8122" i="20" s="1"/>
  <c r="H8117" i="20"/>
  <c r="H8117" i="18"/>
  <c r="J8118" i="18"/>
  <c r="K8119" i="18" s="1"/>
  <c r="L8120" i="18" s="1"/>
  <c r="M8121" i="18" s="1"/>
  <c r="N8122" i="18" s="1"/>
  <c r="G8122" i="18" s="1"/>
  <c r="I8118" i="23" l="1"/>
  <c r="F8117" i="23"/>
  <c r="F8117" i="22"/>
  <c r="I8118" i="22"/>
  <c r="I8118" i="20"/>
  <c r="F8117" i="20"/>
  <c r="I8118" i="18"/>
  <c r="F8117" i="18"/>
  <c r="H8118" i="23" l="1"/>
  <c r="J8119" i="23"/>
  <c r="K8120" i="23" s="1"/>
  <c r="L8121" i="23" s="1"/>
  <c r="M8122" i="23" s="1"/>
  <c r="N8123" i="23" s="1"/>
  <c r="G8123" i="23" s="1"/>
  <c r="H8118" i="22"/>
  <c r="J8119" i="22"/>
  <c r="K8120" i="22" s="1"/>
  <c r="L8121" i="22" s="1"/>
  <c r="M8122" i="22" s="1"/>
  <c r="N8123" i="22" s="1"/>
  <c r="G8123" i="22" s="1"/>
  <c r="J8119" i="20"/>
  <c r="K8120" i="20" s="1"/>
  <c r="L8121" i="20" s="1"/>
  <c r="M8122" i="20" s="1"/>
  <c r="N8123" i="20" s="1"/>
  <c r="G8123" i="20" s="1"/>
  <c r="H8118" i="20"/>
  <c r="H8118" i="18"/>
  <c r="J8119" i="18"/>
  <c r="K8120" i="18" s="1"/>
  <c r="L8121" i="18" s="1"/>
  <c r="M8122" i="18" s="1"/>
  <c r="N8123" i="18" s="1"/>
  <c r="G8123" i="18" s="1"/>
  <c r="I8119" i="23" l="1"/>
  <c r="F8118" i="23"/>
  <c r="F8118" i="22"/>
  <c r="I8119" i="22"/>
  <c r="I8119" i="20"/>
  <c r="F8118" i="20"/>
  <c r="I8119" i="18"/>
  <c r="F8118" i="18"/>
  <c r="J8120" i="23" l="1"/>
  <c r="K8121" i="23" s="1"/>
  <c r="L8122" i="23" s="1"/>
  <c r="M8123" i="23" s="1"/>
  <c r="N8124" i="23" s="1"/>
  <c r="G8124" i="23" s="1"/>
  <c r="H8119" i="23"/>
  <c r="J8120" i="22"/>
  <c r="K8121" i="22" s="1"/>
  <c r="L8122" i="22" s="1"/>
  <c r="M8123" i="22" s="1"/>
  <c r="N8124" i="22" s="1"/>
  <c r="G8124" i="22" s="1"/>
  <c r="H8119" i="22"/>
  <c r="H8119" i="20"/>
  <c r="J8120" i="20"/>
  <c r="K8121" i="20" s="1"/>
  <c r="L8122" i="20" s="1"/>
  <c r="M8123" i="20" s="1"/>
  <c r="N8124" i="20" s="1"/>
  <c r="G8124" i="20" s="1"/>
  <c r="H8119" i="18"/>
  <c r="J8120" i="18"/>
  <c r="K8121" i="18" s="1"/>
  <c r="L8122" i="18" s="1"/>
  <c r="M8123" i="18" s="1"/>
  <c r="N8124" i="18" s="1"/>
  <c r="G8124" i="18" s="1"/>
  <c r="I8120" i="23" l="1"/>
  <c r="F8119" i="23"/>
  <c r="F8119" i="22"/>
  <c r="I8120" i="22"/>
  <c r="I8120" i="20"/>
  <c r="F8119" i="20"/>
  <c r="F8119" i="18"/>
  <c r="I8120" i="18"/>
  <c r="H8120" i="23" l="1"/>
  <c r="J8121" i="23"/>
  <c r="K8122" i="23" s="1"/>
  <c r="L8123" i="23" s="1"/>
  <c r="M8124" i="23" s="1"/>
  <c r="N8125" i="23" s="1"/>
  <c r="G8125" i="23" s="1"/>
  <c r="J8121" i="22"/>
  <c r="K8122" i="22" s="1"/>
  <c r="L8123" i="22" s="1"/>
  <c r="M8124" i="22" s="1"/>
  <c r="N8125" i="22" s="1"/>
  <c r="G8125" i="22" s="1"/>
  <c r="H8120" i="22"/>
  <c r="H8120" i="20"/>
  <c r="J8121" i="20"/>
  <c r="K8122" i="20" s="1"/>
  <c r="L8123" i="20" s="1"/>
  <c r="M8124" i="20" s="1"/>
  <c r="N8125" i="20" s="1"/>
  <c r="G8125" i="20" s="1"/>
  <c r="H8120" i="18"/>
  <c r="J8121" i="18"/>
  <c r="K8122" i="18" s="1"/>
  <c r="L8123" i="18" s="1"/>
  <c r="M8124" i="18" s="1"/>
  <c r="N8125" i="18" s="1"/>
  <c r="G8125" i="18" s="1"/>
  <c r="I8121" i="23" l="1"/>
  <c r="F8120" i="23"/>
  <c r="I8121" i="22"/>
  <c r="F8120" i="22"/>
  <c r="F8120" i="20"/>
  <c r="I8121" i="20"/>
  <c r="F8120" i="18"/>
  <c r="I8121" i="18"/>
  <c r="H8121" i="23" l="1"/>
  <c r="J8122" i="23"/>
  <c r="K8123" i="23" s="1"/>
  <c r="L8124" i="23" s="1"/>
  <c r="M8125" i="23" s="1"/>
  <c r="N8126" i="23" s="1"/>
  <c r="G8126" i="23" s="1"/>
  <c r="J8122" i="22"/>
  <c r="K8123" i="22" s="1"/>
  <c r="L8124" i="22" s="1"/>
  <c r="M8125" i="22" s="1"/>
  <c r="N8126" i="22" s="1"/>
  <c r="G8126" i="22" s="1"/>
  <c r="H8121" i="22"/>
  <c r="H8121" i="20"/>
  <c r="J8122" i="20"/>
  <c r="K8123" i="20" s="1"/>
  <c r="L8124" i="20" s="1"/>
  <c r="M8125" i="20" s="1"/>
  <c r="N8126" i="20" s="1"/>
  <c r="G8126" i="20" s="1"/>
  <c r="H8121" i="18"/>
  <c r="J8122" i="18"/>
  <c r="K8123" i="18" s="1"/>
  <c r="L8124" i="18" s="1"/>
  <c r="M8125" i="18" s="1"/>
  <c r="N8126" i="18" s="1"/>
  <c r="G8126" i="18" s="1"/>
  <c r="F8121" i="23" l="1"/>
  <c r="I8122" i="23"/>
  <c r="I8122" i="22"/>
  <c r="F8121" i="22"/>
  <c r="F8121" i="20"/>
  <c r="I8122" i="20"/>
  <c r="F8121" i="18"/>
  <c r="I8122" i="18"/>
  <c r="H8122" i="23" l="1"/>
  <c r="J8123" i="23"/>
  <c r="K8124" i="23" s="1"/>
  <c r="L8125" i="23" s="1"/>
  <c r="M8126" i="23" s="1"/>
  <c r="N8127" i="23" s="1"/>
  <c r="G8127" i="23" s="1"/>
  <c r="J8123" i="22"/>
  <c r="K8124" i="22" s="1"/>
  <c r="L8125" i="22" s="1"/>
  <c r="M8126" i="22" s="1"/>
  <c r="N8127" i="22" s="1"/>
  <c r="G8127" i="22" s="1"/>
  <c r="H8122" i="22"/>
  <c r="J8123" i="20"/>
  <c r="K8124" i="20" s="1"/>
  <c r="L8125" i="20" s="1"/>
  <c r="M8126" i="20" s="1"/>
  <c r="N8127" i="20" s="1"/>
  <c r="G8127" i="20" s="1"/>
  <c r="H8122" i="20"/>
  <c r="J8123" i="18"/>
  <c r="K8124" i="18" s="1"/>
  <c r="L8125" i="18" s="1"/>
  <c r="M8126" i="18" s="1"/>
  <c r="N8127" i="18" s="1"/>
  <c r="G8127" i="18" s="1"/>
  <c r="H8122" i="18"/>
  <c r="I8123" i="23" l="1"/>
  <c r="F8122" i="23"/>
  <c r="I8123" i="22"/>
  <c r="F8122" i="22"/>
  <c r="F8122" i="20"/>
  <c r="I8123" i="20"/>
  <c r="F8122" i="18"/>
  <c r="I8123" i="18"/>
  <c r="H8123" i="23" l="1"/>
  <c r="J8124" i="23"/>
  <c r="K8125" i="23" s="1"/>
  <c r="L8126" i="23" s="1"/>
  <c r="M8127" i="23" s="1"/>
  <c r="N8128" i="23" s="1"/>
  <c r="G8128" i="23" s="1"/>
  <c r="H8123" i="22"/>
  <c r="J8124" i="22"/>
  <c r="K8125" i="22" s="1"/>
  <c r="L8126" i="22" s="1"/>
  <c r="M8127" i="22" s="1"/>
  <c r="N8128" i="22" s="1"/>
  <c r="G8128" i="22" s="1"/>
  <c r="J8124" i="20"/>
  <c r="K8125" i="20" s="1"/>
  <c r="L8126" i="20" s="1"/>
  <c r="M8127" i="20" s="1"/>
  <c r="N8128" i="20" s="1"/>
  <c r="G8128" i="20" s="1"/>
  <c r="H8123" i="20"/>
  <c r="J8124" i="18"/>
  <c r="K8125" i="18" s="1"/>
  <c r="L8126" i="18" s="1"/>
  <c r="M8127" i="18" s="1"/>
  <c r="N8128" i="18" s="1"/>
  <c r="G8128" i="18" s="1"/>
  <c r="H8123" i="18"/>
  <c r="I8124" i="23" l="1"/>
  <c r="F8123" i="23"/>
  <c r="I8124" i="22"/>
  <c r="F8123" i="22"/>
  <c r="F8123" i="20"/>
  <c r="I8124" i="20"/>
  <c r="I8124" i="18"/>
  <c r="F8123" i="18"/>
  <c r="H8124" i="23" l="1"/>
  <c r="J8125" i="23"/>
  <c r="K8126" i="23" s="1"/>
  <c r="L8127" i="23" s="1"/>
  <c r="M8128" i="23" s="1"/>
  <c r="N8129" i="23" s="1"/>
  <c r="G8129" i="23" s="1"/>
  <c r="H8124" i="22"/>
  <c r="J8125" i="22"/>
  <c r="K8126" i="22" s="1"/>
  <c r="L8127" i="22" s="1"/>
  <c r="M8128" i="22" s="1"/>
  <c r="N8129" i="22" s="1"/>
  <c r="G8129" i="22" s="1"/>
  <c r="J8125" i="20"/>
  <c r="K8126" i="20" s="1"/>
  <c r="L8127" i="20" s="1"/>
  <c r="M8128" i="20" s="1"/>
  <c r="N8129" i="20" s="1"/>
  <c r="G8129" i="20" s="1"/>
  <c r="H8124" i="20"/>
  <c r="J8125" i="18"/>
  <c r="K8126" i="18" s="1"/>
  <c r="L8127" i="18" s="1"/>
  <c r="M8128" i="18" s="1"/>
  <c r="N8129" i="18" s="1"/>
  <c r="G8129" i="18" s="1"/>
  <c r="H8124" i="18"/>
  <c r="I8125" i="23" l="1"/>
  <c r="F8124" i="23"/>
  <c r="F8124" i="22"/>
  <c r="I8125" i="22"/>
  <c r="I8125" i="20"/>
  <c r="F8124" i="20"/>
  <c r="I8125" i="18"/>
  <c r="F8124" i="18"/>
  <c r="H8125" i="23" l="1"/>
  <c r="J8126" i="23"/>
  <c r="K8127" i="23" s="1"/>
  <c r="L8128" i="23" s="1"/>
  <c r="M8129" i="23" s="1"/>
  <c r="N8130" i="23" s="1"/>
  <c r="G8130" i="23" s="1"/>
  <c r="H8125" i="22"/>
  <c r="J8126" i="22"/>
  <c r="K8127" i="22" s="1"/>
  <c r="L8128" i="22" s="1"/>
  <c r="M8129" i="22" s="1"/>
  <c r="N8130" i="22" s="1"/>
  <c r="G8130" i="22" s="1"/>
  <c r="J8126" i="20"/>
  <c r="K8127" i="20" s="1"/>
  <c r="L8128" i="20" s="1"/>
  <c r="M8129" i="20" s="1"/>
  <c r="N8130" i="20" s="1"/>
  <c r="G8130" i="20" s="1"/>
  <c r="H8125" i="20"/>
  <c r="H8125" i="18"/>
  <c r="J8126" i="18"/>
  <c r="K8127" i="18" s="1"/>
  <c r="L8128" i="18" s="1"/>
  <c r="M8129" i="18" s="1"/>
  <c r="N8130" i="18" s="1"/>
  <c r="G8130" i="18" s="1"/>
  <c r="I8126" i="23" l="1"/>
  <c r="F8125" i="23"/>
  <c r="F8125" i="22"/>
  <c r="I8126" i="22"/>
  <c r="I8126" i="20"/>
  <c r="F8125" i="20"/>
  <c r="I8126" i="18"/>
  <c r="F8125" i="18"/>
  <c r="H8126" i="23" l="1"/>
  <c r="J8127" i="23"/>
  <c r="K8128" i="23" s="1"/>
  <c r="L8129" i="23" s="1"/>
  <c r="M8130" i="23" s="1"/>
  <c r="N8131" i="23" s="1"/>
  <c r="G8131" i="23" s="1"/>
  <c r="J8127" i="22"/>
  <c r="K8128" i="22" s="1"/>
  <c r="L8129" i="22" s="1"/>
  <c r="M8130" i="22" s="1"/>
  <c r="N8131" i="22" s="1"/>
  <c r="G8131" i="22" s="1"/>
  <c r="H8126" i="22"/>
  <c r="J8127" i="20"/>
  <c r="K8128" i="20" s="1"/>
  <c r="L8129" i="20" s="1"/>
  <c r="M8130" i="20" s="1"/>
  <c r="N8131" i="20" s="1"/>
  <c r="G8131" i="20" s="1"/>
  <c r="H8126" i="20"/>
  <c r="H8126" i="18"/>
  <c r="J8127" i="18"/>
  <c r="K8128" i="18" s="1"/>
  <c r="L8129" i="18" s="1"/>
  <c r="M8130" i="18" s="1"/>
  <c r="N8131" i="18" s="1"/>
  <c r="G8131" i="18" s="1"/>
  <c r="I8127" i="23" l="1"/>
  <c r="F8126" i="23"/>
  <c r="F8126" i="22"/>
  <c r="I8127" i="22"/>
  <c r="I8127" i="20"/>
  <c r="F8126" i="20"/>
  <c r="I8127" i="18"/>
  <c r="F8126" i="18"/>
  <c r="J8128" i="23" l="1"/>
  <c r="K8129" i="23" s="1"/>
  <c r="L8130" i="23" s="1"/>
  <c r="M8131" i="23" s="1"/>
  <c r="N8132" i="23" s="1"/>
  <c r="G8132" i="23" s="1"/>
  <c r="H8127" i="23"/>
  <c r="J8128" i="22"/>
  <c r="K8129" i="22" s="1"/>
  <c r="L8130" i="22" s="1"/>
  <c r="M8131" i="22" s="1"/>
  <c r="N8132" i="22" s="1"/>
  <c r="G8132" i="22" s="1"/>
  <c r="H8127" i="22"/>
  <c r="J8128" i="20"/>
  <c r="K8129" i="20" s="1"/>
  <c r="L8130" i="20" s="1"/>
  <c r="M8131" i="20" s="1"/>
  <c r="N8132" i="20" s="1"/>
  <c r="G8132" i="20" s="1"/>
  <c r="H8127" i="20"/>
  <c r="H8127" i="18"/>
  <c r="J8128" i="18"/>
  <c r="K8129" i="18" s="1"/>
  <c r="L8130" i="18" s="1"/>
  <c r="M8131" i="18" s="1"/>
  <c r="N8132" i="18" s="1"/>
  <c r="G8132" i="18" s="1"/>
  <c r="I8128" i="23" l="1"/>
  <c r="F8127" i="23"/>
  <c r="F8127" i="22"/>
  <c r="I8128" i="22"/>
  <c r="I8128" i="20"/>
  <c r="F8127" i="20"/>
  <c r="F8127" i="18"/>
  <c r="I8128" i="18"/>
  <c r="H8128" i="23" l="1"/>
  <c r="J8129" i="23"/>
  <c r="K8130" i="23" s="1"/>
  <c r="L8131" i="23" s="1"/>
  <c r="M8132" i="23" s="1"/>
  <c r="N8133" i="23" s="1"/>
  <c r="G8133" i="23" s="1"/>
  <c r="J8129" i="22"/>
  <c r="K8130" i="22" s="1"/>
  <c r="L8131" i="22" s="1"/>
  <c r="M8132" i="22" s="1"/>
  <c r="N8133" i="22" s="1"/>
  <c r="G8133" i="22" s="1"/>
  <c r="H8128" i="22"/>
  <c r="H8128" i="20"/>
  <c r="J8129" i="20"/>
  <c r="K8130" i="20" s="1"/>
  <c r="L8131" i="20" s="1"/>
  <c r="M8132" i="20" s="1"/>
  <c r="N8133" i="20" s="1"/>
  <c r="G8133" i="20" s="1"/>
  <c r="H8128" i="18"/>
  <c r="J8129" i="18"/>
  <c r="K8130" i="18" s="1"/>
  <c r="L8131" i="18" s="1"/>
  <c r="M8132" i="18" s="1"/>
  <c r="N8133" i="18" s="1"/>
  <c r="G8133" i="18" s="1"/>
  <c r="I8129" i="23" l="1"/>
  <c r="F8128" i="23"/>
  <c r="I8129" i="22"/>
  <c r="F8128" i="22"/>
  <c r="F8128" i="20"/>
  <c r="I8129" i="20"/>
  <c r="F8128" i="18"/>
  <c r="I8129" i="18"/>
  <c r="H8129" i="23" l="1"/>
  <c r="J8130" i="23"/>
  <c r="K8131" i="23" s="1"/>
  <c r="L8132" i="23" s="1"/>
  <c r="M8133" i="23" s="1"/>
  <c r="N8134" i="23" s="1"/>
  <c r="G8134" i="23" s="1"/>
  <c r="J8130" i="22"/>
  <c r="K8131" i="22" s="1"/>
  <c r="L8132" i="22" s="1"/>
  <c r="M8133" i="22" s="1"/>
  <c r="N8134" i="22" s="1"/>
  <c r="G8134" i="22" s="1"/>
  <c r="H8129" i="22"/>
  <c r="J8130" i="20"/>
  <c r="K8131" i="20" s="1"/>
  <c r="L8132" i="20" s="1"/>
  <c r="M8133" i="20" s="1"/>
  <c r="N8134" i="20" s="1"/>
  <c r="G8134" i="20" s="1"/>
  <c r="H8129" i="20"/>
  <c r="H8129" i="18"/>
  <c r="J8130" i="18"/>
  <c r="K8131" i="18" s="1"/>
  <c r="L8132" i="18" s="1"/>
  <c r="M8133" i="18" s="1"/>
  <c r="N8134" i="18" s="1"/>
  <c r="G8134" i="18" s="1"/>
  <c r="I8130" i="23" l="1"/>
  <c r="F8129" i="23"/>
  <c r="I8130" i="22"/>
  <c r="F8129" i="22"/>
  <c r="F8129" i="20"/>
  <c r="I8130" i="20"/>
  <c r="F8129" i="18"/>
  <c r="I8130" i="18"/>
  <c r="H8130" i="23" l="1"/>
  <c r="J8131" i="23"/>
  <c r="K8132" i="23" s="1"/>
  <c r="L8133" i="23" s="1"/>
  <c r="M8134" i="23" s="1"/>
  <c r="N8135" i="23" s="1"/>
  <c r="G8135" i="23" s="1"/>
  <c r="J8131" i="22"/>
  <c r="K8132" i="22" s="1"/>
  <c r="L8133" i="22" s="1"/>
  <c r="M8134" i="22" s="1"/>
  <c r="N8135" i="22" s="1"/>
  <c r="G8135" i="22" s="1"/>
  <c r="H8130" i="22"/>
  <c r="H8130" i="20"/>
  <c r="J8131" i="20"/>
  <c r="K8132" i="20" s="1"/>
  <c r="L8133" i="20" s="1"/>
  <c r="M8134" i="20" s="1"/>
  <c r="N8135" i="20" s="1"/>
  <c r="G8135" i="20" s="1"/>
  <c r="J8131" i="18"/>
  <c r="K8132" i="18" s="1"/>
  <c r="L8133" i="18" s="1"/>
  <c r="M8134" i="18" s="1"/>
  <c r="N8135" i="18" s="1"/>
  <c r="G8135" i="18" s="1"/>
  <c r="H8130" i="18"/>
  <c r="I8131" i="23" l="1"/>
  <c r="F8130" i="23"/>
  <c r="I8131" i="22"/>
  <c r="F8130" i="22"/>
  <c r="I8131" i="20"/>
  <c r="F8130" i="20"/>
  <c r="F8130" i="18"/>
  <c r="I8131" i="18"/>
  <c r="H8131" i="23" l="1"/>
  <c r="J8132" i="23"/>
  <c r="K8133" i="23" s="1"/>
  <c r="L8134" i="23" s="1"/>
  <c r="M8135" i="23" s="1"/>
  <c r="N8136" i="23" s="1"/>
  <c r="G8136" i="23" s="1"/>
  <c r="H8131" i="22"/>
  <c r="J8132" i="22"/>
  <c r="K8133" i="22" s="1"/>
  <c r="L8134" i="22" s="1"/>
  <c r="M8135" i="22" s="1"/>
  <c r="N8136" i="22" s="1"/>
  <c r="G8136" i="22" s="1"/>
  <c r="J8132" i="20"/>
  <c r="K8133" i="20" s="1"/>
  <c r="L8134" i="20" s="1"/>
  <c r="M8135" i="20" s="1"/>
  <c r="N8136" i="20" s="1"/>
  <c r="G8136" i="20" s="1"/>
  <c r="H8131" i="20"/>
  <c r="J8132" i="18"/>
  <c r="K8133" i="18" s="1"/>
  <c r="L8134" i="18" s="1"/>
  <c r="M8135" i="18" s="1"/>
  <c r="N8136" i="18" s="1"/>
  <c r="G8136" i="18" s="1"/>
  <c r="H8131" i="18"/>
  <c r="I8132" i="23" l="1"/>
  <c r="F8131" i="23"/>
  <c r="I8132" i="22"/>
  <c r="F8131" i="22"/>
  <c r="I8132" i="20"/>
  <c r="F8131" i="20"/>
  <c r="I8132" i="18"/>
  <c r="F8131" i="18"/>
  <c r="H8132" i="23" l="1"/>
  <c r="J8133" i="23"/>
  <c r="K8134" i="23" s="1"/>
  <c r="L8135" i="23" s="1"/>
  <c r="M8136" i="23" s="1"/>
  <c r="N8137" i="23" s="1"/>
  <c r="G8137" i="23" s="1"/>
  <c r="H8132" i="22"/>
  <c r="J8133" i="22"/>
  <c r="K8134" i="22" s="1"/>
  <c r="L8135" i="22" s="1"/>
  <c r="M8136" i="22" s="1"/>
  <c r="N8137" i="22" s="1"/>
  <c r="G8137" i="22" s="1"/>
  <c r="H8132" i="20"/>
  <c r="J8133" i="20"/>
  <c r="K8134" i="20" s="1"/>
  <c r="L8135" i="20" s="1"/>
  <c r="M8136" i="20" s="1"/>
  <c r="N8137" i="20" s="1"/>
  <c r="G8137" i="20" s="1"/>
  <c r="J8133" i="18"/>
  <c r="K8134" i="18" s="1"/>
  <c r="L8135" i="18" s="1"/>
  <c r="M8136" i="18" s="1"/>
  <c r="N8137" i="18" s="1"/>
  <c r="G8137" i="18" s="1"/>
  <c r="H8132" i="18"/>
  <c r="I8133" i="23" l="1"/>
  <c r="F8132" i="23"/>
  <c r="F8132" i="22"/>
  <c r="I8133" i="22"/>
  <c r="I8133" i="20"/>
  <c r="F8132" i="20"/>
  <c r="I8133" i="18"/>
  <c r="F8132" i="18"/>
  <c r="H8133" i="23" l="1"/>
  <c r="J8134" i="23"/>
  <c r="K8135" i="23" s="1"/>
  <c r="L8136" i="23" s="1"/>
  <c r="M8137" i="23" s="1"/>
  <c r="N8138" i="23" s="1"/>
  <c r="G8138" i="23" s="1"/>
  <c r="H8133" i="22"/>
  <c r="J8134" i="22"/>
  <c r="K8135" i="22" s="1"/>
  <c r="L8136" i="22" s="1"/>
  <c r="M8137" i="22" s="1"/>
  <c r="N8138" i="22" s="1"/>
  <c r="G8138" i="22" s="1"/>
  <c r="J8134" i="20"/>
  <c r="K8135" i="20" s="1"/>
  <c r="L8136" i="20" s="1"/>
  <c r="M8137" i="20" s="1"/>
  <c r="N8138" i="20" s="1"/>
  <c r="G8138" i="20" s="1"/>
  <c r="H8133" i="20"/>
  <c r="H8133" i="18"/>
  <c r="J8134" i="18"/>
  <c r="K8135" i="18" s="1"/>
  <c r="L8136" i="18" s="1"/>
  <c r="M8137" i="18" s="1"/>
  <c r="N8138" i="18" s="1"/>
  <c r="G8138" i="18" s="1"/>
  <c r="I8134" i="23" l="1"/>
  <c r="F8133" i="23"/>
  <c r="F8133" i="22"/>
  <c r="I8134" i="22"/>
  <c r="I8134" i="20"/>
  <c r="F8133" i="20"/>
  <c r="I8134" i="18"/>
  <c r="F8133" i="18"/>
  <c r="H8134" i="23" l="1"/>
  <c r="J8135" i="23"/>
  <c r="K8136" i="23" s="1"/>
  <c r="L8137" i="23" s="1"/>
  <c r="M8138" i="23" s="1"/>
  <c r="N8139" i="23" s="1"/>
  <c r="G8139" i="23" s="1"/>
  <c r="H8134" i="22"/>
  <c r="J8135" i="22"/>
  <c r="K8136" i="22" s="1"/>
  <c r="L8137" i="22" s="1"/>
  <c r="M8138" i="22" s="1"/>
  <c r="N8139" i="22" s="1"/>
  <c r="G8139" i="22" s="1"/>
  <c r="H8134" i="20"/>
  <c r="J8135" i="20"/>
  <c r="K8136" i="20" s="1"/>
  <c r="L8137" i="20" s="1"/>
  <c r="M8138" i="20" s="1"/>
  <c r="N8139" i="20" s="1"/>
  <c r="G8139" i="20" s="1"/>
  <c r="H8134" i="18"/>
  <c r="J8135" i="18"/>
  <c r="K8136" i="18" s="1"/>
  <c r="L8137" i="18" s="1"/>
  <c r="M8138" i="18" s="1"/>
  <c r="N8139" i="18" s="1"/>
  <c r="G8139" i="18" s="1"/>
  <c r="I8135" i="23" l="1"/>
  <c r="F8134" i="23"/>
  <c r="F8134" i="22"/>
  <c r="I8135" i="22"/>
  <c r="F8134" i="20"/>
  <c r="I8135" i="20"/>
  <c r="I8135" i="18"/>
  <c r="F8134" i="18"/>
  <c r="J8136" i="23" l="1"/>
  <c r="K8137" i="23" s="1"/>
  <c r="L8138" i="23" s="1"/>
  <c r="M8139" i="23" s="1"/>
  <c r="N8140" i="23" s="1"/>
  <c r="G8140" i="23" s="1"/>
  <c r="H8135" i="23"/>
  <c r="J8136" i="22"/>
  <c r="K8137" i="22" s="1"/>
  <c r="L8138" i="22" s="1"/>
  <c r="M8139" i="22" s="1"/>
  <c r="N8140" i="22" s="1"/>
  <c r="G8140" i="22" s="1"/>
  <c r="H8135" i="22"/>
  <c r="J8136" i="20"/>
  <c r="K8137" i="20" s="1"/>
  <c r="L8138" i="20" s="1"/>
  <c r="M8139" i="20" s="1"/>
  <c r="N8140" i="20" s="1"/>
  <c r="G8140" i="20" s="1"/>
  <c r="H8135" i="20"/>
  <c r="H8135" i="18"/>
  <c r="J8136" i="18"/>
  <c r="K8137" i="18" s="1"/>
  <c r="L8138" i="18" s="1"/>
  <c r="M8139" i="18" s="1"/>
  <c r="N8140" i="18" s="1"/>
  <c r="G8140" i="18" s="1"/>
  <c r="I8136" i="23" l="1"/>
  <c r="F8135" i="23"/>
  <c r="F8135" i="22"/>
  <c r="I8136" i="22"/>
  <c r="F8135" i="20"/>
  <c r="I8136" i="20"/>
  <c r="F8135" i="18"/>
  <c r="I8136" i="18"/>
  <c r="H8136" i="23" l="1"/>
  <c r="J8137" i="23"/>
  <c r="K8138" i="23" s="1"/>
  <c r="L8139" i="23" s="1"/>
  <c r="M8140" i="23" s="1"/>
  <c r="N8141" i="23" s="1"/>
  <c r="G8141" i="23" s="1"/>
  <c r="J8137" i="22"/>
  <c r="K8138" i="22" s="1"/>
  <c r="L8139" i="22" s="1"/>
  <c r="M8140" i="22" s="1"/>
  <c r="N8141" i="22" s="1"/>
  <c r="G8141" i="22" s="1"/>
  <c r="H8136" i="22"/>
  <c r="H8136" i="20"/>
  <c r="J8137" i="20"/>
  <c r="K8138" i="20" s="1"/>
  <c r="L8139" i="20" s="1"/>
  <c r="M8140" i="20" s="1"/>
  <c r="N8141" i="20" s="1"/>
  <c r="G8141" i="20" s="1"/>
  <c r="H8136" i="18"/>
  <c r="J8137" i="18"/>
  <c r="K8138" i="18" s="1"/>
  <c r="L8139" i="18" s="1"/>
  <c r="M8140" i="18" s="1"/>
  <c r="N8141" i="18" s="1"/>
  <c r="G8141" i="18" s="1"/>
  <c r="I8137" i="23" l="1"/>
  <c r="F8136" i="23"/>
  <c r="I8137" i="22"/>
  <c r="F8136" i="22"/>
  <c r="F8136" i="20"/>
  <c r="I8137" i="20"/>
  <c r="F8136" i="18"/>
  <c r="I8137" i="18"/>
  <c r="H8137" i="23" l="1"/>
  <c r="J8138" i="23"/>
  <c r="K8139" i="23" s="1"/>
  <c r="L8140" i="23" s="1"/>
  <c r="M8141" i="23" s="1"/>
  <c r="N8142" i="23" s="1"/>
  <c r="G8142" i="23" s="1"/>
  <c r="J8138" i="22"/>
  <c r="K8139" i="22" s="1"/>
  <c r="L8140" i="22" s="1"/>
  <c r="M8141" i="22" s="1"/>
  <c r="N8142" i="22" s="1"/>
  <c r="G8142" i="22" s="1"/>
  <c r="H8137" i="22"/>
  <c r="J8138" i="20"/>
  <c r="K8139" i="20" s="1"/>
  <c r="L8140" i="20" s="1"/>
  <c r="M8141" i="20" s="1"/>
  <c r="N8142" i="20" s="1"/>
  <c r="G8142" i="20" s="1"/>
  <c r="H8137" i="20"/>
  <c r="H8137" i="18"/>
  <c r="J8138" i="18"/>
  <c r="K8139" i="18" s="1"/>
  <c r="L8140" i="18" s="1"/>
  <c r="M8141" i="18" s="1"/>
  <c r="N8142" i="18" s="1"/>
  <c r="G8142" i="18" s="1"/>
  <c r="F8137" i="23" l="1"/>
  <c r="I8138" i="23"/>
  <c r="I8138" i="22"/>
  <c r="F8137" i="22"/>
  <c r="F8137" i="20"/>
  <c r="I8138" i="20"/>
  <c r="F8137" i="18"/>
  <c r="I8138" i="18"/>
  <c r="H8138" i="23" l="1"/>
  <c r="J8139" i="23"/>
  <c r="K8140" i="23" s="1"/>
  <c r="L8141" i="23" s="1"/>
  <c r="M8142" i="23" s="1"/>
  <c r="N8143" i="23" s="1"/>
  <c r="G8143" i="23" s="1"/>
  <c r="J8139" i="22"/>
  <c r="K8140" i="22" s="1"/>
  <c r="L8141" i="22" s="1"/>
  <c r="M8142" i="22" s="1"/>
  <c r="N8143" i="22" s="1"/>
  <c r="G8143" i="22" s="1"/>
  <c r="H8138" i="22"/>
  <c r="H8138" i="20"/>
  <c r="J8139" i="20"/>
  <c r="K8140" i="20" s="1"/>
  <c r="L8141" i="20" s="1"/>
  <c r="M8142" i="20" s="1"/>
  <c r="N8143" i="20" s="1"/>
  <c r="G8143" i="20" s="1"/>
  <c r="J8139" i="18"/>
  <c r="K8140" i="18" s="1"/>
  <c r="L8141" i="18" s="1"/>
  <c r="M8142" i="18" s="1"/>
  <c r="N8143" i="18" s="1"/>
  <c r="G8143" i="18" s="1"/>
  <c r="H8138" i="18"/>
  <c r="I8139" i="23" l="1"/>
  <c r="F8138" i="23"/>
  <c r="I8139" i="22"/>
  <c r="F8138" i="22"/>
  <c r="I8139" i="20"/>
  <c r="F8138" i="20"/>
  <c r="F8138" i="18"/>
  <c r="I8139" i="18"/>
  <c r="H8139" i="23" l="1"/>
  <c r="J8140" i="23"/>
  <c r="K8141" i="23" s="1"/>
  <c r="L8142" i="23" s="1"/>
  <c r="M8143" i="23" s="1"/>
  <c r="N8144" i="23" s="1"/>
  <c r="G8144" i="23" s="1"/>
  <c r="H8139" i="22"/>
  <c r="J8140" i="22"/>
  <c r="K8141" i="22" s="1"/>
  <c r="L8142" i="22" s="1"/>
  <c r="M8143" i="22" s="1"/>
  <c r="N8144" i="22" s="1"/>
  <c r="G8144" i="22" s="1"/>
  <c r="J8140" i="20"/>
  <c r="K8141" i="20" s="1"/>
  <c r="L8142" i="20" s="1"/>
  <c r="M8143" i="20" s="1"/>
  <c r="N8144" i="20" s="1"/>
  <c r="G8144" i="20" s="1"/>
  <c r="H8139" i="20"/>
  <c r="J8140" i="18"/>
  <c r="K8141" i="18" s="1"/>
  <c r="L8142" i="18" s="1"/>
  <c r="M8143" i="18" s="1"/>
  <c r="N8144" i="18" s="1"/>
  <c r="G8144" i="18" s="1"/>
  <c r="H8139" i="18"/>
  <c r="I8140" i="23" l="1"/>
  <c r="F8139" i="23"/>
  <c r="I8140" i="22"/>
  <c r="F8139" i="22"/>
  <c r="F8139" i="20"/>
  <c r="I8140" i="20"/>
  <c r="I8140" i="18"/>
  <c r="F8139" i="18"/>
  <c r="H8140" i="23" l="1"/>
  <c r="J8141" i="23"/>
  <c r="K8142" i="23" s="1"/>
  <c r="L8143" i="23" s="1"/>
  <c r="M8144" i="23" s="1"/>
  <c r="N8145" i="23" s="1"/>
  <c r="G8145" i="23" s="1"/>
  <c r="H8140" i="22"/>
  <c r="J8141" i="22"/>
  <c r="K8142" i="22" s="1"/>
  <c r="L8143" i="22" s="1"/>
  <c r="M8144" i="22" s="1"/>
  <c r="N8145" i="22" s="1"/>
  <c r="G8145" i="22" s="1"/>
  <c r="H8140" i="20"/>
  <c r="J8141" i="20"/>
  <c r="K8142" i="20" s="1"/>
  <c r="L8143" i="20" s="1"/>
  <c r="M8144" i="20" s="1"/>
  <c r="N8145" i="20" s="1"/>
  <c r="G8145" i="20" s="1"/>
  <c r="J8141" i="18"/>
  <c r="K8142" i="18" s="1"/>
  <c r="L8143" i="18" s="1"/>
  <c r="M8144" i="18" s="1"/>
  <c r="N8145" i="18" s="1"/>
  <c r="G8145" i="18" s="1"/>
  <c r="H8140" i="18"/>
  <c r="I8141" i="23" l="1"/>
  <c r="F8140" i="23"/>
  <c r="F8140" i="22"/>
  <c r="I8141" i="22"/>
  <c r="I8141" i="20"/>
  <c r="F8140" i="20"/>
  <c r="I8141" i="18"/>
  <c r="F8140" i="18"/>
  <c r="H8141" i="23" l="1"/>
  <c r="J8142" i="23"/>
  <c r="K8143" i="23" s="1"/>
  <c r="L8144" i="23" s="1"/>
  <c r="M8145" i="23" s="1"/>
  <c r="N8146" i="23" s="1"/>
  <c r="G8146" i="23" s="1"/>
  <c r="H8141" i="22"/>
  <c r="J8142" i="22"/>
  <c r="K8143" i="22" s="1"/>
  <c r="L8144" i="22" s="1"/>
  <c r="M8145" i="22" s="1"/>
  <c r="N8146" i="22" s="1"/>
  <c r="G8146" i="22" s="1"/>
  <c r="H8141" i="20"/>
  <c r="J8142" i="20"/>
  <c r="K8143" i="20" s="1"/>
  <c r="L8144" i="20" s="1"/>
  <c r="M8145" i="20" s="1"/>
  <c r="N8146" i="20" s="1"/>
  <c r="G8146" i="20" s="1"/>
  <c r="H8141" i="18"/>
  <c r="J8142" i="18"/>
  <c r="K8143" i="18" s="1"/>
  <c r="L8144" i="18" s="1"/>
  <c r="M8145" i="18" s="1"/>
  <c r="N8146" i="18" s="1"/>
  <c r="G8146" i="18" s="1"/>
  <c r="I8142" i="23" l="1"/>
  <c r="F8141" i="23"/>
  <c r="F8141" i="22"/>
  <c r="I8142" i="22"/>
  <c r="I8142" i="20"/>
  <c r="F8141" i="20"/>
  <c r="I8142" i="18"/>
  <c r="F8141" i="18"/>
  <c r="H8142" i="23" l="1"/>
  <c r="J8143" i="23"/>
  <c r="K8144" i="23" s="1"/>
  <c r="L8145" i="23" s="1"/>
  <c r="M8146" i="23" s="1"/>
  <c r="N8147" i="23" s="1"/>
  <c r="G8147" i="23" s="1"/>
  <c r="J8143" i="22"/>
  <c r="K8144" i="22" s="1"/>
  <c r="L8145" i="22" s="1"/>
  <c r="M8146" i="22" s="1"/>
  <c r="N8147" i="22" s="1"/>
  <c r="G8147" i="22" s="1"/>
  <c r="H8142" i="22"/>
  <c r="H8142" i="20"/>
  <c r="J8143" i="20"/>
  <c r="K8144" i="20" s="1"/>
  <c r="L8145" i="20" s="1"/>
  <c r="M8146" i="20" s="1"/>
  <c r="N8147" i="20" s="1"/>
  <c r="G8147" i="20" s="1"/>
  <c r="H8142" i="18"/>
  <c r="J8143" i="18"/>
  <c r="K8144" i="18" s="1"/>
  <c r="L8145" i="18" s="1"/>
  <c r="M8146" i="18" s="1"/>
  <c r="N8147" i="18" s="1"/>
  <c r="G8147" i="18" s="1"/>
  <c r="I8143" i="23" l="1"/>
  <c r="F8142" i="23"/>
  <c r="F8142" i="22"/>
  <c r="I8143" i="22"/>
  <c r="F8142" i="20"/>
  <c r="I8143" i="20"/>
  <c r="I8143" i="18"/>
  <c r="F8142" i="18"/>
  <c r="J8144" i="23" l="1"/>
  <c r="K8145" i="23" s="1"/>
  <c r="L8146" i="23" s="1"/>
  <c r="M8147" i="23" s="1"/>
  <c r="N8148" i="23" s="1"/>
  <c r="G8148" i="23" s="1"/>
  <c r="H8143" i="23"/>
  <c r="J8144" i="22"/>
  <c r="K8145" i="22" s="1"/>
  <c r="L8146" i="22" s="1"/>
  <c r="M8147" i="22" s="1"/>
  <c r="N8148" i="22" s="1"/>
  <c r="G8148" i="22" s="1"/>
  <c r="H8143" i="22"/>
  <c r="J8144" i="20"/>
  <c r="K8145" i="20" s="1"/>
  <c r="L8146" i="20" s="1"/>
  <c r="M8147" i="20" s="1"/>
  <c r="N8148" i="20" s="1"/>
  <c r="G8148" i="20" s="1"/>
  <c r="H8143" i="20"/>
  <c r="H8143" i="18"/>
  <c r="J8144" i="18"/>
  <c r="K8145" i="18" s="1"/>
  <c r="L8146" i="18" s="1"/>
  <c r="M8147" i="18" s="1"/>
  <c r="N8148" i="18" s="1"/>
  <c r="G8148" i="18" s="1"/>
  <c r="I8144" i="23" l="1"/>
  <c r="F8143" i="23"/>
  <c r="F8143" i="22"/>
  <c r="I8144" i="22"/>
  <c r="F8143" i="20"/>
  <c r="I8144" i="20"/>
  <c r="F8143" i="18"/>
  <c r="I8144" i="18"/>
  <c r="H8144" i="23" l="1"/>
  <c r="J8145" i="23"/>
  <c r="K8146" i="23" s="1"/>
  <c r="L8147" i="23" s="1"/>
  <c r="M8148" i="23" s="1"/>
  <c r="N8149" i="23" s="1"/>
  <c r="G8149" i="23" s="1"/>
  <c r="J8145" i="22"/>
  <c r="K8146" i="22" s="1"/>
  <c r="L8147" i="22" s="1"/>
  <c r="M8148" i="22" s="1"/>
  <c r="N8149" i="22" s="1"/>
  <c r="G8149" i="22" s="1"/>
  <c r="H8144" i="22"/>
  <c r="H8144" i="20"/>
  <c r="J8145" i="20"/>
  <c r="K8146" i="20" s="1"/>
  <c r="L8147" i="20" s="1"/>
  <c r="M8148" i="20" s="1"/>
  <c r="N8149" i="20" s="1"/>
  <c r="G8149" i="20" s="1"/>
  <c r="H8144" i="18"/>
  <c r="J8145" i="18"/>
  <c r="K8146" i="18" s="1"/>
  <c r="L8147" i="18" s="1"/>
  <c r="M8148" i="18" s="1"/>
  <c r="N8149" i="18" s="1"/>
  <c r="G8149" i="18" s="1"/>
  <c r="I8145" i="23" l="1"/>
  <c r="F8144" i="23"/>
  <c r="I8145" i="22"/>
  <c r="F8144" i="22"/>
  <c r="F8144" i="20"/>
  <c r="I8145" i="20"/>
  <c r="F8144" i="18"/>
  <c r="I8145" i="18"/>
  <c r="H8145" i="23" l="1"/>
  <c r="J8146" i="23"/>
  <c r="K8147" i="23" s="1"/>
  <c r="L8148" i="23" s="1"/>
  <c r="M8149" i="23" s="1"/>
  <c r="N8150" i="23" s="1"/>
  <c r="G8150" i="23" s="1"/>
  <c r="J8146" i="22"/>
  <c r="K8147" i="22" s="1"/>
  <c r="L8148" i="22" s="1"/>
  <c r="M8149" i="22" s="1"/>
  <c r="N8150" i="22" s="1"/>
  <c r="G8150" i="22" s="1"/>
  <c r="H8145" i="22"/>
  <c r="J8146" i="20"/>
  <c r="K8147" i="20" s="1"/>
  <c r="L8148" i="20" s="1"/>
  <c r="M8149" i="20" s="1"/>
  <c r="N8150" i="20" s="1"/>
  <c r="G8150" i="20" s="1"/>
  <c r="H8145" i="20"/>
  <c r="H8145" i="18"/>
  <c r="J8146" i="18"/>
  <c r="K8147" i="18" s="1"/>
  <c r="L8148" i="18" s="1"/>
  <c r="M8149" i="18" s="1"/>
  <c r="N8150" i="18" s="1"/>
  <c r="G8150" i="18" s="1"/>
  <c r="F8145" i="23" l="1"/>
  <c r="I8146" i="23"/>
  <c r="I8146" i="22"/>
  <c r="F8145" i="22"/>
  <c r="F8145" i="20"/>
  <c r="I8146" i="20"/>
  <c r="F8145" i="18"/>
  <c r="I8146" i="18"/>
  <c r="H8146" i="23" l="1"/>
  <c r="J8147" i="23"/>
  <c r="K8148" i="23" s="1"/>
  <c r="L8149" i="23" s="1"/>
  <c r="M8150" i="23" s="1"/>
  <c r="N8151" i="23" s="1"/>
  <c r="G8151" i="23" s="1"/>
  <c r="J8147" i="22"/>
  <c r="K8148" i="22" s="1"/>
  <c r="L8149" i="22" s="1"/>
  <c r="M8150" i="22" s="1"/>
  <c r="N8151" i="22" s="1"/>
  <c r="G8151" i="22" s="1"/>
  <c r="H8146" i="22"/>
  <c r="H8146" i="20"/>
  <c r="J8147" i="20"/>
  <c r="K8148" i="20" s="1"/>
  <c r="L8149" i="20" s="1"/>
  <c r="M8150" i="20" s="1"/>
  <c r="N8151" i="20" s="1"/>
  <c r="G8151" i="20" s="1"/>
  <c r="J8147" i="18"/>
  <c r="K8148" i="18" s="1"/>
  <c r="L8149" i="18" s="1"/>
  <c r="M8150" i="18" s="1"/>
  <c r="N8151" i="18" s="1"/>
  <c r="G8151" i="18" s="1"/>
  <c r="H8146" i="18"/>
  <c r="I8147" i="23" l="1"/>
  <c r="F8146" i="23"/>
  <c r="I8147" i="22"/>
  <c r="F8146" i="22"/>
  <c r="I8147" i="20"/>
  <c r="F8146" i="20"/>
  <c r="F8146" i="18"/>
  <c r="I8147" i="18"/>
  <c r="J8148" i="23" l="1"/>
  <c r="K8149" i="23" s="1"/>
  <c r="L8150" i="23" s="1"/>
  <c r="M8151" i="23" s="1"/>
  <c r="N8152" i="23" s="1"/>
  <c r="G8152" i="23" s="1"/>
  <c r="H8147" i="23"/>
  <c r="H8147" i="22"/>
  <c r="J8148" i="22"/>
  <c r="K8149" i="22" s="1"/>
  <c r="L8150" i="22" s="1"/>
  <c r="M8151" i="22" s="1"/>
  <c r="N8152" i="22" s="1"/>
  <c r="G8152" i="22" s="1"/>
  <c r="J8148" i="20"/>
  <c r="K8149" i="20" s="1"/>
  <c r="L8150" i="20" s="1"/>
  <c r="M8151" i="20" s="1"/>
  <c r="N8152" i="20" s="1"/>
  <c r="G8152" i="20" s="1"/>
  <c r="H8147" i="20"/>
  <c r="J8148" i="18"/>
  <c r="K8149" i="18" s="1"/>
  <c r="L8150" i="18" s="1"/>
  <c r="M8151" i="18" s="1"/>
  <c r="N8152" i="18" s="1"/>
  <c r="G8152" i="18" s="1"/>
  <c r="H8147" i="18"/>
  <c r="I8148" i="23" l="1"/>
  <c r="F8147" i="23"/>
  <c r="I8148" i="22"/>
  <c r="F8147" i="22"/>
  <c r="I8148" i="20"/>
  <c r="F8147" i="20"/>
  <c r="I8148" i="18"/>
  <c r="F8147" i="18"/>
  <c r="H8148" i="23" l="1"/>
  <c r="J8149" i="23"/>
  <c r="K8150" i="23" s="1"/>
  <c r="L8151" i="23" s="1"/>
  <c r="M8152" i="23" s="1"/>
  <c r="N8153" i="23" s="1"/>
  <c r="G8153" i="23" s="1"/>
  <c r="H8148" i="22"/>
  <c r="J8149" i="22"/>
  <c r="K8150" i="22" s="1"/>
  <c r="L8151" i="22" s="1"/>
  <c r="M8152" i="22" s="1"/>
  <c r="N8153" i="22" s="1"/>
  <c r="G8153" i="22" s="1"/>
  <c r="H8148" i="20"/>
  <c r="J8149" i="20"/>
  <c r="K8150" i="20" s="1"/>
  <c r="L8151" i="20" s="1"/>
  <c r="M8152" i="20" s="1"/>
  <c r="N8153" i="20" s="1"/>
  <c r="G8153" i="20" s="1"/>
  <c r="J8149" i="18"/>
  <c r="K8150" i="18" s="1"/>
  <c r="L8151" i="18" s="1"/>
  <c r="M8152" i="18" s="1"/>
  <c r="N8153" i="18" s="1"/>
  <c r="G8153" i="18" s="1"/>
  <c r="H8148" i="18"/>
  <c r="F8148" i="23" l="1"/>
  <c r="I8149" i="23"/>
  <c r="F8148" i="22"/>
  <c r="I8149" i="22"/>
  <c r="I8149" i="20"/>
  <c r="F8148" i="20"/>
  <c r="I8149" i="18"/>
  <c r="F8148" i="18"/>
  <c r="J8150" i="23" l="1"/>
  <c r="K8151" i="23" s="1"/>
  <c r="L8152" i="23" s="1"/>
  <c r="M8153" i="23" s="1"/>
  <c r="N8154" i="23" s="1"/>
  <c r="G8154" i="23" s="1"/>
  <c r="H8149" i="23"/>
  <c r="H8149" i="22"/>
  <c r="J8150" i="22"/>
  <c r="K8151" i="22" s="1"/>
  <c r="L8152" i="22" s="1"/>
  <c r="M8153" i="22" s="1"/>
  <c r="N8154" i="22" s="1"/>
  <c r="G8154" i="22" s="1"/>
  <c r="J8150" i="20"/>
  <c r="K8151" i="20" s="1"/>
  <c r="L8152" i="20" s="1"/>
  <c r="M8153" i="20" s="1"/>
  <c r="N8154" i="20" s="1"/>
  <c r="G8154" i="20" s="1"/>
  <c r="H8149" i="20"/>
  <c r="H8149" i="18"/>
  <c r="J8150" i="18"/>
  <c r="K8151" i="18" s="1"/>
  <c r="L8152" i="18" s="1"/>
  <c r="M8153" i="18" s="1"/>
  <c r="N8154" i="18" s="1"/>
  <c r="G8154" i="18" s="1"/>
  <c r="F8149" i="23" l="1"/>
  <c r="I8150" i="23"/>
  <c r="F8149" i="22"/>
  <c r="I8150" i="22"/>
  <c r="I8150" i="20"/>
  <c r="F8149" i="20"/>
  <c r="I8150" i="18"/>
  <c r="F8149" i="18"/>
  <c r="H8150" i="23" l="1"/>
  <c r="J8151" i="23"/>
  <c r="K8152" i="23" s="1"/>
  <c r="L8153" i="23" s="1"/>
  <c r="M8154" i="23" s="1"/>
  <c r="N8155" i="23" s="1"/>
  <c r="G8155" i="23" s="1"/>
  <c r="H8150" i="22"/>
  <c r="J8151" i="22"/>
  <c r="K8152" i="22" s="1"/>
  <c r="L8153" i="22" s="1"/>
  <c r="M8154" i="22" s="1"/>
  <c r="N8155" i="22" s="1"/>
  <c r="G8155" i="22" s="1"/>
  <c r="H8150" i="20"/>
  <c r="J8151" i="20"/>
  <c r="K8152" i="20" s="1"/>
  <c r="L8153" i="20" s="1"/>
  <c r="M8154" i="20" s="1"/>
  <c r="N8155" i="20" s="1"/>
  <c r="G8155" i="20" s="1"/>
  <c r="H8150" i="18"/>
  <c r="J8151" i="18"/>
  <c r="K8152" i="18" s="1"/>
  <c r="L8153" i="18" s="1"/>
  <c r="M8154" i="18" s="1"/>
  <c r="N8155" i="18" s="1"/>
  <c r="G8155" i="18" s="1"/>
  <c r="I8151" i="23" l="1"/>
  <c r="F8150" i="23"/>
  <c r="F8150" i="22"/>
  <c r="I8151" i="22"/>
  <c r="F8150" i="20"/>
  <c r="I8151" i="20"/>
  <c r="I8151" i="18"/>
  <c r="F8150" i="18"/>
  <c r="H8151" i="23" l="1"/>
  <c r="J8152" i="23"/>
  <c r="K8153" i="23" s="1"/>
  <c r="L8154" i="23" s="1"/>
  <c r="M8155" i="23" s="1"/>
  <c r="N8156" i="23" s="1"/>
  <c r="G8156" i="23" s="1"/>
  <c r="J8152" i="22"/>
  <c r="K8153" i="22" s="1"/>
  <c r="L8154" i="22" s="1"/>
  <c r="M8155" i="22" s="1"/>
  <c r="N8156" i="22" s="1"/>
  <c r="G8156" i="22" s="1"/>
  <c r="H8151" i="22"/>
  <c r="J8152" i="20"/>
  <c r="K8153" i="20" s="1"/>
  <c r="L8154" i="20" s="1"/>
  <c r="M8155" i="20" s="1"/>
  <c r="N8156" i="20" s="1"/>
  <c r="G8156" i="20" s="1"/>
  <c r="H8151" i="20"/>
  <c r="H8151" i="18"/>
  <c r="J8152" i="18"/>
  <c r="K8153" i="18" s="1"/>
  <c r="L8154" i="18" s="1"/>
  <c r="M8155" i="18" s="1"/>
  <c r="N8156" i="18" s="1"/>
  <c r="G8156" i="18" s="1"/>
  <c r="I8152" i="23" l="1"/>
  <c r="F8151" i="23"/>
  <c r="F8151" i="22"/>
  <c r="I8152" i="22"/>
  <c r="F8151" i="20"/>
  <c r="I8152" i="20"/>
  <c r="F8151" i="18"/>
  <c r="I8152" i="18"/>
  <c r="H8152" i="23" l="1"/>
  <c r="J8153" i="23"/>
  <c r="K8154" i="23" s="1"/>
  <c r="L8155" i="23" s="1"/>
  <c r="M8156" i="23" s="1"/>
  <c r="N8157" i="23" s="1"/>
  <c r="G8157" i="23" s="1"/>
  <c r="J8153" i="22"/>
  <c r="K8154" i="22" s="1"/>
  <c r="L8155" i="22" s="1"/>
  <c r="M8156" i="22" s="1"/>
  <c r="N8157" i="22" s="1"/>
  <c r="G8157" i="22" s="1"/>
  <c r="H8152" i="22"/>
  <c r="H8152" i="20"/>
  <c r="J8153" i="20"/>
  <c r="K8154" i="20" s="1"/>
  <c r="L8155" i="20" s="1"/>
  <c r="M8156" i="20" s="1"/>
  <c r="N8157" i="20" s="1"/>
  <c r="G8157" i="20" s="1"/>
  <c r="H8152" i="18"/>
  <c r="J8153" i="18"/>
  <c r="K8154" i="18" s="1"/>
  <c r="L8155" i="18" s="1"/>
  <c r="M8156" i="18" s="1"/>
  <c r="N8157" i="18" s="1"/>
  <c r="G8157" i="18" s="1"/>
  <c r="I8153" i="23" l="1"/>
  <c r="F8152" i="23"/>
  <c r="I8153" i="22"/>
  <c r="F8152" i="22"/>
  <c r="F8152" i="20"/>
  <c r="I8153" i="20"/>
  <c r="F8152" i="18"/>
  <c r="I8153" i="18"/>
  <c r="J8154" i="23" l="1"/>
  <c r="K8155" i="23" s="1"/>
  <c r="L8156" i="23" s="1"/>
  <c r="M8157" i="23" s="1"/>
  <c r="N8158" i="23" s="1"/>
  <c r="G8158" i="23" s="1"/>
  <c r="H8153" i="23"/>
  <c r="J8154" i="22"/>
  <c r="K8155" i="22" s="1"/>
  <c r="L8156" i="22" s="1"/>
  <c r="M8157" i="22" s="1"/>
  <c r="N8158" i="22" s="1"/>
  <c r="G8158" i="22" s="1"/>
  <c r="H8153" i="22"/>
  <c r="J8154" i="20"/>
  <c r="K8155" i="20" s="1"/>
  <c r="L8156" i="20" s="1"/>
  <c r="M8157" i="20" s="1"/>
  <c r="N8158" i="20" s="1"/>
  <c r="G8158" i="20" s="1"/>
  <c r="H8153" i="20"/>
  <c r="H8153" i="18"/>
  <c r="J8154" i="18"/>
  <c r="K8155" i="18" s="1"/>
  <c r="L8156" i="18" s="1"/>
  <c r="M8157" i="18" s="1"/>
  <c r="N8158" i="18" s="1"/>
  <c r="G8158" i="18" s="1"/>
  <c r="I8154" i="23" l="1"/>
  <c r="F8153" i="23"/>
  <c r="I8154" i="22"/>
  <c r="F8153" i="22"/>
  <c r="F8153" i="20"/>
  <c r="I8154" i="20"/>
  <c r="F8153" i="18"/>
  <c r="I8154" i="18"/>
  <c r="J8155" i="23" l="1"/>
  <c r="K8156" i="23" s="1"/>
  <c r="L8157" i="23" s="1"/>
  <c r="M8158" i="23" s="1"/>
  <c r="N8159" i="23" s="1"/>
  <c r="G8159" i="23" s="1"/>
  <c r="H8154" i="23"/>
  <c r="J8155" i="22"/>
  <c r="K8156" i="22" s="1"/>
  <c r="L8157" i="22" s="1"/>
  <c r="M8158" i="22" s="1"/>
  <c r="N8159" i="22" s="1"/>
  <c r="G8159" i="22" s="1"/>
  <c r="H8154" i="22"/>
  <c r="J8155" i="20"/>
  <c r="K8156" i="20" s="1"/>
  <c r="L8157" i="20" s="1"/>
  <c r="M8158" i="20" s="1"/>
  <c r="N8159" i="20" s="1"/>
  <c r="G8159" i="20" s="1"/>
  <c r="H8154" i="20"/>
  <c r="J8155" i="18"/>
  <c r="K8156" i="18" s="1"/>
  <c r="L8157" i="18" s="1"/>
  <c r="M8158" i="18" s="1"/>
  <c r="N8159" i="18" s="1"/>
  <c r="G8159" i="18" s="1"/>
  <c r="H8154" i="18"/>
  <c r="I8155" i="23" l="1"/>
  <c r="F8154" i="23"/>
  <c r="I8155" i="22"/>
  <c r="F8154" i="22"/>
  <c r="I8155" i="20"/>
  <c r="F8154" i="20"/>
  <c r="F8154" i="18"/>
  <c r="I8155" i="18"/>
  <c r="J8156" i="23" l="1"/>
  <c r="K8157" i="23" s="1"/>
  <c r="L8158" i="23" s="1"/>
  <c r="M8159" i="23" s="1"/>
  <c r="N8160" i="23" s="1"/>
  <c r="G8160" i="23" s="1"/>
  <c r="H8155" i="23"/>
  <c r="H8155" i="22"/>
  <c r="J8156" i="22"/>
  <c r="K8157" i="22" s="1"/>
  <c r="L8158" i="22" s="1"/>
  <c r="M8159" i="22" s="1"/>
  <c r="N8160" i="22" s="1"/>
  <c r="G8160" i="22" s="1"/>
  <c r="J8156" i="20"/>
  <c r="K8157" i="20" s="1"/>
  <c r="L8158" i="20" s="1"/>
  <c r="M8159" i="20" s="1"/>
  <c r="N8160" i="20" s="1"/>
  <c r="G8160" i="20" s="1"/>
  <c r="H8155" i="20"/>
  <c r="J8156" i="18"/>
  <c r="K8157" i="18" s="1"/>
  <c r="L8158" i="18" s="1"/>
  <c r="M8159" i="18" s="1"/>
  <c r="N8160" i="18" s="1"/>
  <c r="G8160" i="18" s="1"/>
  <c r="H8155" i="18"/>
  <c r="I8156" i="23" l="1"/>
  <c r="F8155" i="23"/>
  <c r="I8156" i="22"/>
  <c r="F8155" i="22"/>
  <c r="I8156" i="20"/>
  <c r="F8155" i="20"/>
  <c r="I8156" i="18"/>
  <c r="F8155" i="18"/>
  <c r="J8157" i="23" l="1"/>
  <c r="K8158" i="23" s="1"/>
  <c r="L8159" i="23" s="1"/>
  <c r="M8160" i="23" s="1"/>
  <c r="N8161" i="23" s="1"/>
  <c r="G8161" i="23" s="1"/>
  <c r="H8156" i="23"/>
  <c r="H8156" i="22"/>
  <c r="J8157" i="22"/>
  <c r="K8158" i="22" s="1"/>
  <c r="L8159" i="22" s="1"/>
  <c r="M8160" i="22" s="1"/>
  <c r="N8161" i="22" s="1"/>
  <c r="G8161" i="22" s="1"/>
  <c r="H8156" i="20"/>
  <c r="J8157" i="20"/>
  <c r="K8158" i="20" s="1"/>
  <c r="L8159" i="20" s="1"/>
  <c r="M8160" i="20" s="1"/>
  <c r="N8161" i="20" s="1"/>
  <c r="G8161" i="20" s="1"/>
  <c r="J8157" i="18"/>
  <c r="K8158" i="18" s="1"/>
  <c r="L8159" i="18" s="1"/>
  <c r="M8160" i="18" s="1"/>
  <c r="N8161" i="18" s="1"/>
  <c r="G8161" i="18" s="1"/>
  <c r="H8156" i="18"/>
  <c r="I8157" i="23" l="1"/>
  <c r="F8156" i="23"/>
  <c r="F8156" i="22"/>
  <c r="I8157" i="22"/>
  <c r="I8157" i="20"/>
  <c r="F8156" i="20"/>
  <c r="I8157" i="18"/>
  <c r="F8156" i="18"/>
  <c r="J8158" i="23" l="1"/>
  <c r="K8159" i="23" s="1"/>
  <c r="L8160" i="23" s="1"/>
  <c r="M8161" i="23" s="1"/>
  <c r="N8162" i="23" s="1"/>
  <c r="G8162" i="23" s="1"/>
  <c r="H8157" i="23"/>
  <c r="H8157" i="22"/>
  <c r="J8158" i="22"/>
  <c r="K8159" i="22" s="1"/>
  <c r="L8160" i="22" s="1"/>
  <c r="M8161" i="22" s="1"/>
  <c r="N8162" i="22" s="1"/>
  <c r="G8162" i="22" s="1"/>
  <c r="H8157" i="20"/>
  <c r="J8158" i="20"/>
  <c r="K8159" i="20" s="1"/>
  <c r="L8160" i="20" s="1"/>
  <c r="M8161" i="20" s="1"/>
  <c r="N8162" i="20" s="1"/>
  <c r="G8162" i="20" s="1"/>
  <c r="H8157" i="18"/>
  <c r="J8158" i="18"/>
  <c r="K8159" i="18" s="1"/>
  <c r="L8160" i="18" s="1"/>
  <c r="M8161" i="18" s="1"/>
  <c r="N8162" i="18" s="1"/>
  <c r="G8162" i="18" s="1"/>
  <c r="I8158" i="23" l="1"/>
  <c r="F8157" i="23"/>
  <c r="F8157" i="22"/>
  <c r="I8158" i="22"/>
  <c r="I8158" i="20"/>
  <c r="F8157" i="20"/>
  <c r="I8158" i="18"/>
  <c r="F8157" i="18"/>
  <c r="H8158" i="23" l="1"/>
  <c r="J8159" i="23"/>
  <c r="K8160" i="23" s="1"/>
  <c r="L8161" i="23" s="1"/>
  <c r="M8162" i="23" s="1"/>
  <c r="N8163" i="23" s="1"/>
  <c r="G8163" i="23" s="1"/>
  <c r="H8158" i="22"/>
  <c r="J8159" i="22"/>
  <c r="K8160" i="22" s="1"/>
  <c r="L8161" i="22" s="1"/>
  <c r="M8162" i="22" s="1"/>
  <c r="N8163" i="22" s="1"/>
  <c r="G8163" i="22" s="1"/>
  <c r="H8158" i="20"/>
  <c r="J8159" i="20"/>
  <c r="K8160" i="20" s="1"/>
  <c r="L8161" i="20" s="1"/>
  <c r="M8162" i="20" s="1"/>
  <c r="N8163" i="20" s="1"/>
  <c r="G8163" i="20" s="1"/>
  <c r="H8158" i="18"/>
  <c r="J8159" i="18"/>
  <c r="K8160" i="18" s="1"/>
  <c r="L8161" i="18" s="1"/>
  <c r="M8162" i="18" s="1"/>
  <c r="N8163" i="18" s="1"/>
  <c r="G8163" i="18" s="1"/>
  <c r="I8159" i="23" l="1"/>
  <c r="F8158" i="23"/>
  <c r="F8158" i="22"/>
  <c r="I8159" i="22"/>
  <c r="F8158" i="20"/>
  <c r="I8159" i="20"/>
  <c r="I8159" i="18"/>
  <c r="F8158" i="18"/>
  <c r="H8159" i="23" l="1"/>
  <c r="J8160" i="23"/>
  <c r="K8161" i="23" s="1"/>
  <c r="L8162" i="23" s="1"/>
  <c r="M8163" i="23" s="1"/>
  <c r="N8164" i="23" s="1"/>
  <c r="G8164" i="23" s="1"/>
  <c r="J8160" i="22"/>
  <c r="K8161" i="22" s="1"/>
  <c r="L8162" i="22" s="1"/>
  <c r="M8163" i="22" s="1"/>
  <c r="N8164" i="22" s="1"/>
  <c r="G8164" i="22" s="1"/>
  <c r="H8159" i="22"/>
  <c r="J8160" i="20"/>
  <c r="K8161" i="20" s="1"/>
  <c r="L8162" i="20" s="1"/>
  <c r="M8163" i="20" s="1"/>
  <c r="N8164" i="20" s="1"/>
  <c r="G8164" i="20" s="1"/>
  <c r="H8159" i="20"/>
  <c r="H8159" i="18"/>
  <c r="J8160" i="18"/>
  <c r="K8161" i="18" s="1"/>
  <c r="L8162" i="18" s="1"/>
  <c r="M8163" i="18" s="1"/>
  <c r="N8164" i="18" s="1"/>
  <c r="G8164" i="18" s="1"/>
  <c r="I8160" i="23" l="1"/>
  <c r="F8159" i="23"/>
  <c r="F8159" i="22"/>
  <c r="I8160" i="22"/>
  <c r="F8159" i="20"/>
  <c r="I8160" i="20"/>
  <c r="F8159" i="18"/>
  <c r="I8160" i="18"/>
  <c r="J8161" i="23" l="1"/>
  <c r="K8162" i="23" s="1"/>
  <c r="L8163" i="23" s="1"/>
  <c r="M8164" i="23" s="1"/>
  <c r="N8165" i="23" s="1"/>
  <c r="G8165" i="23" s="1"/>
  <c r="H8160" i="23"/>
  <c r="J8161" i="22"/>
  <c r="K8162" i="22" s="1"/>
  <c r="L8163" i="22" s="1"/>
  <c r="M8164" i="22" s="1"/>
  <c r="N8165" i="22" s="1"/>
  <c r="G8165" i="22" s="1"/>
  <c r="H8160" i="22"/>
  <c r="J8161" i="20"/>
  <c r="K8162" i="20" s="1"/>
  <c r="L8163" i="20" s="1"/>
  <c r="M8164" i="20" s="1"/>
  <c r="N8165" i="20" s="1"/>
  <c r="G8165" i="20" s="1"/>
  <c r="H8160" i="20"/>
  <c r="H8160" i="18"/>
  <c r="J8161" i="18"/>
  <c r="K8162" i="18" s="1"/>
  <c r="L8163" i="18" s="1"/>
  <c r="M8164" i="18" s="1"/>
  <c r="N8165" i="18" s="1"/>
  <c r="G8165" i="18" s="1"/>
  <c r="I8161" i="23" l="1"/>
  <c r="F8160" i="23"/>
  <c r="I8161" i="22"/>
  <c r="F8160" i="22"/>
  <c r="F8160" i="20"/>
  <c r="I8161" i="20"/>
  <c r="F8160" i="18"/>
  <c r="I8161" i="18"/>
  <c r="H8161" i="23" l="1"/>
  <c r="J8162" i="23"/>
  <c r="K8163" i="23" s="1"/>
  <c r="L8164" i="23" s="1"/>
  <c r="M8165" i="23" s="1"/>
  <c r="N8166" i="23" s="1"/>
  <c r="G8166" i="23" s="1"/>
  <c r="J8162" i="22"/>
  <c r="K8163" i="22" s="1"/>
  <c r="L8164" i="22" s="1"/>
  <c r="M8165" i="22" s="1"/>
  <c r="N8166" i="22" s="1"/>
  <c r="G8166" i="22" s="1"/>
  <c r="H8161" i="22"/>
  <c r="J8162" i="20"/>
  <c r="K8163" i="20" s="1"/>
  <c r="L8164" i="20" s="1"/>
  <c r="M8165" i="20" s="1"/>
  <c r="N8166" i="20" s="1"/>
  <c r="G8166" i="20" s="1"/>
  <c r="H8161" i="20"/>
  <c r="H8161" i="18"/>
  <c r="J8162" i="18"/>
  <c r="K8163" i="18" s="1"/>
  <c r="L8164" i="18" s="1"/>
  <c r="M8165" i="18" s="1"/>
  <c r="N8166" i="18" s="1"/>
  <c r="G8166" i="18" s="1"/>
  <c r="I8162" i="23" l="1"/>
  <c r="F8161" i="23"/>
  <c r="I8162" i="22"/>
  <c r="F8161" i="22"/>
  <c r="F8161" i="20"/>
  <c r="I8162" i="20"/>
  <c r="F8161" i="18"/>
  <c r="I8162" i="18"/>
  <c r="H8162" i="23" l="1"/>
  <c r="J8163" i="23"/>
  <c r="K8164" i="23" s="1"/>
  <c r="L8165" i="23" s="1"/>
  <c r="M8166" i="23" s="1"/>
  <c r="N8167" i="23" s="1"/>
  <c r="G8167" i="23" s="1"/>
  <c r="J8163" i="22"/>
  <c r="K8164" i="22" s="1"/>
  <c r="L8165" i="22" s="1"/>
  <c r="M8166" i="22" s="1"/>
  <c r="N8167" i="22" s="1"/>
  <c r="G8167" i="22" s="1"/>
  <c r="H8162" i="22"/>
  <c r="J8163" i="20"/>
  <c r="K8164" i="20" s="1"/>
  <c r="L8165" i="20" s="1"/>
  <c r="M8166" i="20" s="1"/>
  <c r="N8167" i="20" s="1"/>
  <c r="G8167" i="20" s="1"/>
  <c r="H8162" i="20"/>
  <c r="J8163" i="18"/>
  <c r="K8164" i="18" s="1"/>
  <c r="L8165" i="18" s="1"/>
  <c r="M8166" i="18" s="1"/>
  <c r="N8167" i="18" s="1"/>
  <c r="G8167" i="18" s="1"/>
  <c r="H8162" i="18"/>
  <c r="I8163" i="23" l="1"/>
  <c r="F8162" i="23"/>
  <c r="I8163" i="22"/>
  <c r="F8162" i="22"/>
  <c r="I8163" i="20"/>
  <c r="F8162" i="20"/>
  <c r="F8162" i="18"/>
  <c r="I8163" i="18"/>
  <c r="H8163" i="23" l="1"/>
  <c r="J8164" i="23"/>
  <c r="K8165" i="23" s="1"/>
  <c r="L8166" i="23" s="1"/>
  <c r="M8167" i="23" s="1"/>
  <c r="N8168" i="23" s="1"/>
  <c r="G8168" i="23" s="1"/>
  <c r="H8163" i="22"/>
  <c r="J8164" i="22"/>
  <c r="K8165" i="22" s="1"/>
  <c r="L8166" i="22" s="1"/>
  <c r="M8167" i="22" s="1"/>
  <c r="N8168" i="22" s="1"/>
  <c r="G8168" i="22" s="1"/>
  <c r="J8164" i="20"/>
  <c r="K8165" i="20" s="1"/>
  <c r="L8166" i="20" s="1"/>
  <c r="M8167" i="20" s="1"/>
  <c r="N8168" i="20" s="1"/>
  <c r="G8168" i="20" s="1"/>
  <c r="H8163" i="20"/>
  <c r="J8164" i="18"/>
  <c r="K8165" i="18" s="1"/>
  <c r="L8166" i="18" s="1"/>
  <c r="M8167" i="18" s="1"/>
  <c r="N8168" i="18" s="1"/>
  <c r="G8168" i="18" s="1"/>
  <c r="H8163" i="18"/>
  <c r="I8164" i="23" l="1"/>
  <c r="F8163" i="23"/>
  <c r="I8164" i="22"/>
  <c r="F8163" i="22"/>
  <c r="I8164" i="20"/>
  <c r="F8163" i="20"/>
  <c r="I8164" i="18"/>
  <c r="F8163" i="18"/>
  <c r="J8165" i="23" l="1"/>
  <c r="K8166" i="23" s="1"/>
  <c r="L8167" i="23" s="1"/>
  <c r="M8168" i="23" s="1"/>
  <c r="N8169" i="23" s="1"/>
  <c r="G8169" i="23" s="1"/>
  <c r="H8164" i="23"/>
  <c r="H8164" i="22"/>
  <c r="J8165" i="22"/>
  <c r="K8166" i="22" s="1"/>
  <c r="L8167" i="22" s="1"/>
  <c r="M8168" i="22" s="1"/>
  <c r="N8169" i="22" s="1"/>
  <c r="G8169" i="22" s="1"/>
  <c r="H8164" i="20"/>
  <c r="J8165" i="20"/>
  <c r="K8166" i="20" s="1"/>
  <c r="L8167" i="20" s="1"/>
  <c r="M8168" i="20" s="1"/>
  <c r="N8169" i="20" s="1"/>
  <c r="G8169" i="20" s="1"/>
  <c r="J8165" i="18"/>
  <c r="K8166" i="18" s="1"/>
  <c r="L8167" i="18" s="1"/>
  <c r="M8168" i="18" s="1"/>
  <c r="N8169" i="18" s="1"/>
  <c r="G8169" i="18" s="1"/>
  <c r="H8164" i="18"/>
  <c r="I8165" i="23" l="1"/>
  <c r="F8164" i="23"/>
  <c r="F8164" i="22"/>
  <c r="I8165" i="22"/>
  <c r="I8165" i="20"/>
  <c r="F8164" i="20"/>
  <c r="I8165" i="18"/>
  <c r="F8164" i="18"/>
  <c r="J8166" i="23" l="1"/>
  <c r="K8167" i="23" s="1"/>
  <c r="L8168" i="23" s="1"/>
  <c r="M8169" i="23" s="1"/>
  <c r="N8170" i="23" s="1"/>
  <c r="G8170" i="23" s="1"/>
  <c r="H8165" i="23"/>
  <c r="H8165" i="22"/>
  <c r="J8166" i="22"/>
  <c r="K8167" i="22" s="1"/>
  <c r="L8168" i="22" s="1"/>
  <c r="M8169" i="22" s="1"/>
  <c r="N8170" i="22" s="1"/>
  <c r="G8170" i="22" s="1"/>
  <c r="H8165" i="20"/>
  <c r="J8166" i="20"/>
  <c r="K8167" i="20" s="1"/>
  <c r="L8168" i="20" s="1"/>
  <c r="M8169" i="20" s="1"/>
  <c r="N8170" i="20" s="1"/>
  <c r="G8170" i="20" s="1"/>
  <c r="H8165" i="18"/>
  <c r="J8166" i="18"/>
  <c r="K8167" i="18" s="1"/>
  <c r="L8168" i="18" s="1"/>
  <c r="M8169" i="18" s="1"/>
  <c r="N8170" i="18" s="1"/>
  <c r="G8170" i="18" s="1"/>
  <c r="I8166" i="23" l="1"/>
  <c r="F8165" i="23"/>
  <c r="F8165" i="22"/>
  <c r="I8166" i="22"/>
  <c r="F8165" i="20"/>
  <c r="I8166" i="20"/>
  <c r="I8166" i="18"/>
  <c r="F8165" i="18"/>
  <c r="H8166" i="23" l="1"/>
  <c r="J8167" i="23"/>
  <c r="K8168" i="23" s="1"/>
  <c r="L8169" i="23" s="1"/>
  <c r="M8170" i="23" s="1"/>
  <c r="N8171" i="23" s="1"/>
  <c r="G8171" i="23" s="1"/>
  <c r="J8167" i="22"/>
  <c r="K8168" i="22" s="1"/>
  <c r="L8169" i="22" s="1"/>
  <c r="M8170" i="22" s="1"/>
  <c r="N8171" i="22" s="1"/>
  <c r="G8171" i="22" s="1"/>
  <c r="H8166" i="22"/>
  <c r="H8166" i="20"/>
  <c r="J8167" i="20"/>
  <c r="K8168" i="20" s="1"/>
  <c r="L8169" i="20" s="1"/>
  <c r="M8170" i="20" s="1"/>
  <c r="N8171" i="20" s="1"/>
  <c r="G8171" i="20" s="1"/>
  <c r="H8166" i="18"/>
  <c r="J8167" i="18"/>
  <c r="K8168" i="18" s="1"/>
  <c r="L8169" i="18" s="1"/>
  <c r="M8170" i="18" s="1"/>
  <c r="N8171" i="18" s="1"/>
  <c r="G8171" i="18" s="1"/>
  <c r="F8166" i="23" l="1"/>
  <c r="I8167" i="23"/>
  <c r="F8166" i="22"/>
  <c r="I8167" i="22"/>
  <c r="F8166" i="20"/>
  <c r="I8167" i="20"/>
  <c r="I8167" i="18"/>
  <c r="F8166" i="18"/>
  <c r="J8168" i="23" l="1"/>
  <c r="K8169" i="23" s="1"/>
  <c r="L8170" i="23" s="1"/>
  <c r="M8171" i="23" s="1"/>
  <c r="N8172" i="23" s="1"/>
  <c r="G8172" i="23" s="1"/>
  <c r="H8167" i="23"/>
  <c r="J8168" i="22"/>
  <c r="K8169" i="22" s="1"/>
  <c r="L8170" i="22" s="1"/>
  <c r="M8171" i="22" s="1"/>
  <c r="N8172" i="22" s="1"/>
  <c r="G8172" i="22" s="1"/>
  <c r="H8167" i="22"/>
  <c r="J8168" i="20"/>
  <c r="K8169" i="20" s="1"/>
  <c r="L8170" i="20" s="1"/>
  <c r="M8171" i="20" s="1"/>
  <c r="N8172" i="20" s="1"/>
  <c r="G8172" i="20" s="1"/>
  <c r="H8167" i="20"/>
  <c r="H8167" i="18"/>
  <c r="J8168" i="18"/>
  <c r="K8169" i="18" s="1"/>
  <c r="L8170" i="18" s="1"/>
  <c r="M8171" i="18" s="1"/>
  <c r="N8172" i="18" s="1"/>
  <c r="G8172" i="18" s="1"/>
  <c r="I8168" i="23" l="1"/>
  <c r="F8167" i="23"/>
  <c r="F8167" i="22"/>
  <c r="I8168" i="22"/>
  <c r="F8167" i="20"/>
  <c r="I8168" i="20"/>
  <c r="F8167" i="18"/>
  <c r="I8168" i="18"/>
  <c r="H8168" i="23" l="1"/>
  <c r="J8169" i="23"/>
  <c r="K8170" i="23" s="1"/>
  <c r="L8171" i="23" s="1"/>
  <c r="M8172" i="23" s="1"/>
  <c r="N8173" i="23" s="1"/>
  <c r="G8173" i="23" s="1"/>
  <c r="J8169" i="22"/>
  <c r="K8170" i="22" s="1"/>
  <c r="L8171" i="22" s="1"/>
  <c r="M8172" i="22" s="1"/>
  <c r="N8173" i="22" s="1"/>
  <c r="G8173" i="22" s="1"/>
  <c r="H8168" i="22"/>
  <c r="J8169" i="20"/>
  <c r="K8170" i="20" s="1"/>
  <c r="L8171" i="20" s="1"/>
  <c r="M8172" i="20" s="1"/>
  <c r="N8173" i="20" s="1"/>
  <c r="G8173" i="20" s="1"/>
  <c r="H8168" i="20"/>
  <c r="H8168" i="18"/>
  <c r="J8169" i="18"/>
  <c r="K8170" i="18" s="1"/>
  <c r="L8171" i="18" s="1"/>
  <c r="M8172" i="18" s="1"/>
  <c r="N8173" i="18" s="1"/>
  <c r="G8173" i="18" s="1"/>
  <c r="I8169" i="23" l="1"/>
  <c r="F8168" i="23"/>
  <c r="I8169" i="22"/>
  <c r="F8168" i="22"/>
  <c r="F8168" i="20"/>
  <c r="I8169" i="20"/>
  <c r="F8168" i="18"/>
  <c r="I8169" i="18"/>
  <c r="H8169" i="23" l="1"/>
  <c r="J8170" i="23"/>
  <c r="K8171" i="23" s="1"/>
  <c r="L8172" i="23" s="1"/>
  <c r="M8173" i="23" s="1"/>
  <c r="N8174" i="23" s="1"/>
  <c r="G8174" i="23" s="1"/>
  <c r="J8170" i="22"/>
  <c r="K8171" i="22" s="1"/>
  <c r="L8172" i="22" s="1"/>
  <c r="M8173" i="22" s="1"/>
  <c r="N8174" i="22" s="1"/>
  <c r="G8174" i="22" s="1"/>
  <c r="H8169" i="22"/>
  <c r="J8170" i="20"/>
  <c r="K8171" i="20" s="1"/>
  <c r="L8172" i="20" s="1"/>
  <c r="M8173" i="20" s="1"/>
  <c r="N8174" i="20" s="1"/>
  <c r="G8174" i="20" s="1"/>
  <c r="H8169" i="20"/>
  <c r="H8169" i="18"/>
  <c r="J8170" i="18"/>
  <c r="K8171" i="18" s="1"/>
  <c r="L8172" i="18" s="1"/>
  <c r="M8173" i="18" s="1"/>
  <c r="N8174" i="18" s="1"/>
  <c r="G8174" i="18" s="1"/>
  <c r="I8170" i="23" l="1"/>
  <c r="F8169" i="23"/>
  <c r="I8170" i="22"/>
  <c r="F8169" i="22"/>
  <c r="I8170" i="20"/>
  <c r="F8169" i="20"/>
  <c r="F8169" i="18"/>
  <c r="I8170" i="18"/>
  <c r="H8170" i="23" l="1"/>
  <c r="J8171" i="23"/>
  <c r="K8172" i="23" s="1"/>
  <c r="L8173" i="23" s="1"/>
  <c r="M8174" i="23" s="1"/>
  <c r="N8175" i="23" s="1"/>
  <c r="G8175" i="23" s="1"/>
  <c r="J8171" i="22"/>
  <c r="K8172" i="22" s="1"/>
  <c r="L8173" i="22" s="1"/>
  <c r="M8174" i="22" s="1"/>
  <c r="N8175" i="22" s="1"/>
  <c r="G8175" i="22" s="1"/>
  <c r="H8170" i="22"/>
  <c r="J8171" i="20"/>
  <c r="K8172" i="20" s="1"/>
  <c r="L8173" i="20" s="1"/>
  <c r="M8174" i="20" s="1"/>
  <c r="N8175" i="20" s="1"/>
  <c r="G8175" i="20" s="1"/>
  <c r="H8170" i="20"/>
  <c r="J8171" i="18"/>
  <c r="K8172" i="18" s="1"/>
  <c r="L8173" i="18" s="1"/>
  <c r="M8174" i="18" s="1"/>
  <c r="N8175" i="18" s="1"/>
  <c r="G8175" i="18" s="1"/>
  <c r="H8170" i="18"/>
  <c r="F8170" i="23" l="1"/>
  <c r="I8171" i="23"/>
  <c r="I8171" i="22"/>
  <c r="F8170" i="22"/>
  <c r="I8171" i="20"/>
  <c r="F8170" i="20"/>
  <c r="F8170" i="18"/>
  <c r="I8171" i="18"/>
  <c r="J8172" i="23" l="1"/>
  <c r="K8173" i="23" s="1"/>
  <c r="L8174" i="23" s="1"/>
  <c r="M8175" i="23" s="1"/>
  <c r="N8176" i="23" s="1"/>
  <c r="G8176" i="23" s="1"/>
  <c r="H8171" i="23"/>
  <c r="H8171" i="22"/>
  <c r="J8172" i="22"/>
  <c r="K8173" i="22" s="1"/>
  <c r="L8174" i="22" s="1"/>
  <c r="M8175" i="22" s="1"/>
  <c r="N8176" i="22" s="1"/>
  <c r="G8176" i="22" s="1"/>
  <c r="J8172" i="20"/>
  <c r="K8173" i="20" s="1"/>
  <c r="L8174" i="20" s="1"/>
  <c r="M8175" i="20" s="1"/>
  <c r="N8176" i="20" s="1"/>
  <c r="G8176" i="20" s="1"/>
  <c r="H8171" i="20"/>
  <c r="J8172" i="18"/>
  <c r="K8173" i="18" s="1"/>
  <c r="L8174" i="18" s="1"/>
  <c r="M8175" i="18" s="1"/>
  <c r="N8176" i="18" s="1"/>
  <c r="G8176" i="18" s="1"/>
  <c r="H8171" i="18"/>
  <c r="I8172" i="23" l="1"/>
  <c r="F8171" i="23"/>
  <c r="I8172" i="22"/>
  <c r="F8171" i="22"/>
  <c r="I8172" i="20"/>
  <c r="F8171" i="20"/>
  <c r="I8172" i="18"/>
  <c r="F8171" i="18"/>
  <c r="H8172" i="23" l="1"/>
  <c r="J8173" i="23"/>
  <c r="K8174" i="23" s="1"/>
  <c r="L8175" i="23" s="1"/>
  <c r="M8176" i="23" s="1"/>
  <c r="N8177" i="23" s="1"/>
  <c r="G8177" i="23" s="1"/>
  <c r="H8172" i="22"/>
  <c r="J8173" i="22"/>
  <c r="K8174" i="22" s="1"/>
  <c r="L8175" i="22" s="1"/>
  <c r="M8176" i="22" s="1"/>
  <c r="N8177" i="22" s="1"/>
  <c r="G8177" i="22" s="1"/>
  <c r="H8172" i="20"/>
  <c r="J8173" i="20"/>
  <c r="K8174" i="20" s="1"/>
  <c r="L8175" i="20" s="1"/>
  <c r="M8176" i="20" s="1"/>
  <c r="N8177" i="20" s="1"/>
  <c r="G8177" i="20" s="1"/>
  <c r="J8173" i="18"/>
  <c r="K8174" i="18" s="1"/>
  <c r="L8175" i="18" s="1"/>
  <c r="M8176" i="18" s="1"/>
  <c r="N8177" i="18" s="1"/>
  <c r="G8177" i="18" s="1"/>
  <c r="H8172" i="18"/>
  <c r="I8173" i="23" l="1"/>
  <c r="F8172" i="23"/>
  <c r="F8172" i="22"/>
  <c r="I8173" i="22"/>
  <c r="I8173" i="20"/>
  <c r="F8172" i="20"/>
  <c r="I8173" i="18"/>
  <c r="F8172" i="18"/>
  <c r="H8173" i="23" l="1"/>
  <c r="J8174" i="23"/>
  <c r="K8175" i="23" s="1"/>
  <c r="L8176" i="23" s="1"/>
  <c r="M8177" i="23" s="1"/>
  <c r="N8178" i="23" s="1"/>
  <c r="G8178" i="23" s="1"/>
  <c r="H8173" i="22"/>
  <c r="J8174" i="22"/>
  <c r="K8175" i="22" s="1"/>
  <c r="L8176" i="22" s="1"/>
  <c r="M8177" i="22" s="1"/>
  <c r="N8178" i="22" s="1"/>
  <c r="G8178" i="22" s="1"/>
  <c r="H8173" i="20"/>
  <c r="J8174" i="20"/>
  <c r="K8175" i="20" s="1"/>
  <c r="L8176" i="20" s="1"/>
  <c r="M8177" i="20" s="1"/>
  <c r="N8178" i="20" s="1"/>
  <c r="G8178" i="20" s="1"/>
  <c r="H8173" i="18"/>
  <c r="J8174" i="18"/>
  <c r="K8175" i="18" s="1"/>
  <c r="L8176" i="18" s="1"/>
  <c r="M8177" i="18" s="1"/>
  <c r="N8178" i="18" s="1"/>
  <c r="G8178" i="18" s="1"/>
  <c r="F8173" i="23" l="1"/>
  <c r="I8174" i="23"/>
  <c r="F8173" i="22"/>
  <c r="I8174" i="22"/>
  <c r="F8173" i="20"/>
  <c r="I8174" i="20"/>
  <c r="I8174" i="18"/>
  <c r="F8173" i="18"/>
  <c r="H8174" i="23" l="1"/>
  <c r="J8175" i="23"/>
  <c r="K8176" i="23" s="1"/>
  <c r="L8177" i="23" s="1"/>
  <c r="M8178" i="23" s="1"/>
  <c r="N8179" i="23" s="1"/>
  <c r="G8179" i="23" s="1"/>
  <c r="H8174" i="22"/>
  <c r="J8175" i="22"/>
  <c r="K8176" i="22" s="1"/>
  <c r="L8177" i="22" s="1"/>
  <c r="M8178" i="22" s="1"/>
  <c r="N8179" i="22" s="1"/>
  <c r="G8179" i="22" s="1"/>
  <c r="H8174" i="20"/>
  <c r="J8175" i="20"/>
  <c r="K8176" i="20" s="1"/>
  <c r="L8177" i="20" s="1"/>
  <c r="M8178" i="20" s="1"/>
  <c r="N8179" i="20" s="1"/>
  <c r="G8179" i="20" s="1"/>
  <c r="H8174" i="18"/>
  <c r="J8175" i="18"/>
  <c r="K8176" i="18" s="1"/>
  <c r="L8177" i="18" s="1"/>
  <c r="M8178" i="18" s="1"/>
  <c r="N8179" i="18" s="1"/>
  <c r="G8179" i="18" s="1"/>
  <c r="I8175" i="23" l="1"/>
  <c r="F8174" i="23"/>
  <c r="F8174" i="22"/>
  <c r="I8175" i="22"/>
  <c r="F8174" i="20"/>
  <c r="I8175" i="20"/>
  <c r="I8175" i="18"/>
  <c r="F8174" i="18"/>
  <c r="H8175" i="23" l="1"/>
  <c r="J8176" i="23"/>
  <c r="K8177" i="23" s="1"/>
  <c r="L8178" i="23" s="1"/>
  <c r="M8179" i="23" s="1"/>
  <c r="N8180" i="23" s="1"/>
  <c r="G8180" i="23" s="1"/>
  <c r="J8176" i="22"/>
  <c r="K8177" i="22" s="1"/>
  <c r="L8178" i="22" s="1"/>
  <c r="M8179" i="22" s="1"/>
  <c r="N8180" i="22" s="1"/>
  <c r="G8180" i="22" s="1"/>
  <c r="H8175" i="22"/>
  <c r="J8176" i="20"/>
  <c r="K8177" i="20" s="1"/>
  <c r="L8178" i="20" s="1"/>
  <c r="M8179" i="20" s="1"/>
  <c r="N8180" i="20" s="1"/>
  <c r="G8180" i="20" s="1"/>
  <c r="H8175" i="20"/>
  <c r="H8175" i="18"/>
  <c r="J8176" i="18"/>
  <c r="K8177" i="18" s="1"/>
  <c r="L8178" i="18" s="1"/>
  <c r="M8179" i="18" s="1"/>
  <c r="N8180" i="18" s="1"/>
  <c r="G8180" i="18" s="1"/>
  <c r="I8176" i="23" l="1"/>
  <c r="F8175" i="23"/>
  <c r="F8175" i="22"/>
  <c r="I8176" i="22"/>
  <c r="F8175" i="20"/>
  <c r="I8176" i="20"/>
  <c r="F8175" i="18"/>
  <c r="I8176" i="18"/>
  <c r="J8177" i="23" l="1"/>
  <c r="K8178" i="23" s="1"/>
  <c r="L8179" i="23" s="1"/>
  <c r="M8180" i="23" s="1"/>
  <c r="N8181" i="23" s="1"/>
  <c r="G8181" i="23" s="1"/>
  <c r="H8176" i="23"/>
  <c r="J8177" i="22"/>
  <c r="K8178" i="22" s="1"/>
  <c r="L8179" i="22" s="1"/>
  <c r="M8180" i="22" s="1"/>
  <c r="N8181" i="22" s="1"/>
  <c r="G8181" i="22" s="1"/>
  <c r="H8176" i="22"/>
  <c r="J8177" i="20"/>
  <c r="K8178" i="20" s="1"/>
  <c r="L8179" i="20" s="1"/>
  <c r="M8180" i="20" s="1"/>
  <c r="N8181" i="20" s="1"/>
  <c r="G8181" i="20" s="1"/>
  <c r="H8176" i="20"/>
  <c r="H8176" i="18"/>
  <c r="J8177" i="18"/>
  <c r="K8178" i="18" s="1"/>
  <c r="L8179" i="18" s="1"/>
  <c r="M8180" i="18" s="1"/>
  <c r="N8181" i="18" s="1"/>
  <c r="G8181" i="18" s="1"/>
  <c r="I8177" i="23" l="1"/>
  <c r="F8176" i="23"/>
  <c r="I8177" i="22"/>
  <c r="F8176" i="22"/>
  <c r="F8176" i="20"/>
  <c r="I8177" i="20"/>
  <c r="F8176" i="18"/>
  <c r="I8177" i="18"/>
  <c r="H8177" i="23" l="1"/>
  <c r="J8178" i="23"/>
  <c r="K8179" i="23" s="1"/>
  <c r="L8180" i="23" s="1"/>
  <c r="M8181" i="23" s="1"/>
  <c r="N8182" i="23" s="1"/>
  <c r="G8182" i="23" s="1"/>
  <c r="J8178" i="22"/>
  <c r="K8179" i="22" s="1"/>
  <c r="L8180" i="22" s="1"/>
  <c r="M8181" i="22" s="1"/>
  <c r="N8182" i="22" s="1"/>
  <c r="G8182" i="22" s="1"/>
  <c r="H8177" i="22"/>
  <c r="J8178" i="20"/>
  <c r="K8179" i="20" s="1"/>
  <c r="L8180" i="20" s="1"/>
  <c r="M8181" i="20" s="1"/>
  <c r="N8182" i="20" s="1"/>
  <c r="G8182" i="20" s="1"/>
  <c r="H8177" i="20"/>
  <c r="H8177" i="18"/>
  <c r="J8178" i="18"/>
  <c r="K8179" i="18" s="1"/>
  <c r="L8180" i="18" s="1"/>
  <c r="M8181" i="18" s="1"/>
  <c r="N8182" i="18" s="1"/>
  <c r="G8182" i="18" s="1"/>
  <c r="I8178" i="23" l="1"/>
  <c r="F8177" i="23"/>
  <c r="I8178" i="22"/>
  <c r="F8177" i="22"/>
  <c r="I8178" i="20"/>
  <c r="F8177" i="20"/>
  <c r="F8177" i="18"/>
  <c r="I8178" i="18"/>
  <c r="H8178" i="23" l="1"/>
  <c r="J8179" i="23"/>
  <c r="K8180" i="23" s="1"/>
  <c r="L8181" i="23" s="1"/>
  <c r="M8182" i="23" s="1"/>
  <c r="N8183" i="23" s="1"/>
  <c r="G8183" i="23" s="1"/>
  <c r="J8179" i="22"/>
  <c r="K8180" i="22" s="1"/>
  <c r="L8181" i="22" s="1"/>
  <c r="M8182" i="22" s="1"/>
  <c r="N8183" i="22" s="1"/>
  <c r="G8183" i="22" s="1"/>
  <c r="H8178" i="22"/>
  <c r="J8179" i="20"/>
  <c r="K8180" i="20" s="1"/>
  <c r="L8181" i="20" s="1"/>
  <c r="M8182" i="20" s="1"/>
  <c r="N8183" i="20" s="1"/>
  <c r="G8183" i="20" s="1"/>
  <c r="H8178" i="20"/>
  <c r="J8179" i="18"/>
  <c r="K8180" i="18" s="1"/>
  <c r="L8181" i="18" s="1"/>
  <c r="M8182" i="18" s="1"/>
  <c r="N8183" i="18" s="1"/>
  <c r="G8183" i="18" s="1"/>
  <c r="H8178" i="18"/>
  <c r="I8179" i="23" l="1"/>
  <c r="F8178" i="23"/>
  <c r="I8179" i="22"/>
  <c r="F8178" i="22"/>
  <c r="I8179" i="20"/>
  <c r="F8178" i="20"/>
  <c r="F8178" i="18"/>
  <c r="I8179" i="18"/>
  <c r="J8180" i="23" l="1"/>
  <c r="K8181" i="23" s="1"/>
  <c r="L8182" i="23" s="1"/>
  <c r="M8183" i="23" s="1"/>
  <c r="N8184" i="23" s="1"/>
  <c r="G8184" i="23" s="1"/>
  <c r="H8179" i="23"/>
  <c r="H8179" i="22"/>
  <c r="J8180" i="22"/>
  <c r="K8181" i="22" s="1"/>
  <c r="L8182" i="22" s="1"/>
  <c r="M8183" i="22" s="1"/>
  <c r="N8184" i="22" s="1"/>
  <c r="G8184" i="22" s="1"/>
  <c r="J8180" i="20"/>
  <c r="K8181" i="20" s="1"/>
  <c r="L8182" i="20" s="1"/>
  <c r="M8183" i="20" s="1"/>
  <c r="N8184" i="20" s="1"/>
  <c r="G8184" i="20" s="1"/>
  <c r="H8179" i="20"/>
  <c r="J8180" i="18"/>
  <c r="K8181" i="18" s="1"/>
  <c r="L8182" i="18" s="1"/>
  <c r="M8183" i="18" s="1"/>
  <c r="N8184" i="18" s="1"/>
  <c r="G8184" i="18" s="1"/>
  <c r="H8179" i="18"/>
  <c r="I8180" i="23" l="1"/>
  <c r="F8179" i="23"/>
  <c r="I8180" i="22"/>
  <c r="F8179" i="22"/>
  <c r="I8180" i="20"/>
  <c r="F8179" i="20"/>
  <c r="I8180" i="18"/>
  <c r="F8179" i="18"/>
  <c r="H8180" i="23" l="1"/>
  <c r="J8181" i="23"/>
  <c r="K8182" i="23" s="1"/>
  <c r="L8183" i="23" s="1"/>
  <c r="M8184" i="23" s="1"/>
  <c r="N8185" i="23" s="1"/>
  <c r="G8185" i="23" s="1"/>
  <c r="H8180" i="22"/>
  <c r="J8181" i="22"/>
  <c r="K8182" i="22" s="1"/>
  <c r="L8183" i="22" s="1"/>
  <c r="M8184" i="22" s="1"/>
  <c r="N8185" i="22" s="1"/>
  <c r="G8185" i="22" s="1"/>
  <c r="H8180" i="20"/>
  <c r="J8181" i="20"/>
  <c r="K8182" i="20" s="1"/>
  <c r="L8183" i="20" s="1"/>
  <c r="M8184" i="20" s="1"/>
  <c r="N8185" i="20" s="1"/>
  <c r="G8185" i="20" s="1"/>
  <c r="J8181" i="18"/>
  <c r="K8182" i="18" s="1"/>
  <c r="L8183" i="18" s="1"/>
  <c r="M8184" i="18" s="1"/>
  <c r="N8185" i="18" s="1"/>
  <c r="G8185" i="18" s="1"/>
  <c r="H8180" i="18"/>
  <c r="I8181" i="23" l="1"/>
  <c r="F8180" i="23"/>
  <c r="F8180" i="22"/>
  <c r="I8181" i="22"/>
  <c r="I8181" i="20"/>
  <c r="F8180" i="20"/>
  <c r="I8181" i="18"/>
  <c r="F8180" i="18"/>
  <c r="H8181" i="23" l="1"/>
  <c r="J8182" i="23"/>
  <c r="K8183" i="23" s="1"/>
  <c r="L8184" i="23" s="1"/>
  <c r="M8185" i="23" s="1"/>
  <c r="N8186" i="23" s="1"/>
  <c r="G8186" i="23" s="1"/>
  <c r="H8181" i="22"/>
  <c r="J8182" i="22"/>
  <c r="K8183" i="22" s="1"/>
  <c r="L8184" i="22" s="1"/>
  <c r="M8185" i="22" s="1"/>
  <c r="N8186" i="22" s="1"/>
  <c r="G8186" i="22" s="1"/>
  <c r="H8181" i="20"/>
  <c r="J8182" i="20"/>
  <c r="K8183" i="20" s="1"/>
  <c r="L8184" i="20" s="1"/>
  <c r="M8185" i="20" s="1"/>
  <c r="N8186" i="20" s="1"/>
  <c r="G8186" i="20" s="1"/>
  <c r="H8181" i="18"/>
  <c r="J8182" i="18"/>
  <c r="K8183" i="18" s="1"/>
  <c r="L8184" i="18" s="1"/>
  <c r="M8185" i="18" s="1"/>
  <c r="N8186" i="18" s="1"/>
  <c r="G8186" i="18" s="1"/>
  <c r="I8182" i="23" l="1"/>
  <c r="F8181" i="23"/>
  <c r="F8181" i="22"/>
  <c r="I8182" i="22"/>
  <c r="F8181" i="20"/>
  <c r="I8182" i="20"/>
  <c r="I8182" i="18"/>
  <c r="F8181" i="18"/>
  <c r="H8182" i="23" l="1"/>
  <c r="J8183" i="23"/>
  <c r="K8184" i="23" s="1"/>
  <c r="L8185" i="23" s="1"/>
  <c r="M8186" i="23" s="1"/>
  <c r="N8187" i="23" s="1"/>
  <c r="G8187" i="23" s="1"/>
  <c r="H8182" i="22"/>
  <c r="J8183" i="22"/>
  <c r="K8184" i="22" s="1"/>
  <c r="L8185" i="22" s="1"/>
  <c r="M8186" i="22" s="1"/>
  <c r="N8187" i="22" s="1"/>
  <c r="G8187" i="22" s="1"/>
  <c r="H8182" i="20"/>
  <c r="J8183" i="20"/>
  <c r="K8184" i="20" s="1"/>
  <c r="L8185" i="20" s="1"/>
  <c r="M8186" i="20" s="1"/>
  <c r="N8187" i="20" s="1"/>
  <c r="G8187" i="20" s="1"/>
  <c r="H8182" i="18"/>
  <c r="J8183" i="18"/>
  <c r="K8184" i="18" s="1"/>
  <c r="L8185" i="18" s="1"/>
  <c r="M8186" i="18" s="1"/>
  <c r="N8187" i="18" s="1"/>
  <c r="G8187" i="18" s="1"/>
  <c r="I8183" i="23" l="1"/>
  <c r="F8182" i="23"/>
  <c r="F8182" i="22"/>
  <c r="I8183" i="22"/>
  <c r="F8182" i="20"/>
  <c r="I8183" i="20"/>
  <c r="I8183" i="18"/>
  <c r="F8182" i="18"/>
  <c r="H8183" i="23" l="1"/>
  <c r="J8184" i="23"/>
  <c r="K8185" i="23" s="1"/>
  <c r="L8186" i="23" s="1"/>
  <c r="M8187" i="23" s="1"/>
  <c r="N8188" i="23" s="1"/>
  <c r="G8188" i="23" s="1"/>
  <c r="J8184" i="22"/>
  <c r="K8185" i="22" s="1"/>
  <c r="L8186" i="22" s="1"/>
  <c r="M8187" i="22" s="1"/>
  <c r="N8188" i="22" s="1"/>
  <c r="G8188" i="22" s="1"/>
  <c r="H8183" i="22"/>
  <c r="J8184" i="20"/>
  <c r="K8185" i="20" s="1"/>
  <c r="L8186" i="20" s="1"/>
  <c r="M8187" i="20" s="1"/>
  <c r="N8188" i="20" s="1"/>
  <c r="G8188" i="20" s="1"/>
  <c r="H8183" i="20"/>
  <c r="H8183" i="18"/>
  <c r="J8184" i="18"/>
  <c r="K8185" i="18" s="1"/>
  <c r="L8186" i="18" s="1"/>
  <c r="M8187" i="18" s="1"/>
  <c r="N8188" i="18" s="1"/>
  <c r="G8188" i="18" s="1"/>
  <c r="I8184" i="23" l="1"/>
  <c r="F8183" i="23"/>
  <c r="F8183" i="22"/>
  <c r="I8184" i="22"/>
  <c r="F8183" i="20"/>
  <c r="I8184" i="20"/>
  <c r="F8183" i="18"/>
  <c r="I8184" i="18"/>
  <c r="J8185" i="23" l="1"/>
  <c r="K8186" i="23" s="1"/>
  <c r="L8187" i="23" s="1"/>
  <c r="M8188" i="23" s="1"/>
  <c r="N8189" i="23" s="1"/>
  <c r="G8189" i="23" s="1"/>
  <c r="H8184" i="23"/>
  <c r="J8185" i="22"/>
  <c r="K8186" i="22" s="1"/>
  <c r="L8187" i="22" s="1"/>
  <c r="M8188" i="22" s="1"/>
  <c r="N8189" i="22" s="1"/>
  <c r="G8189" i="22" s="1"/>
  <c r="H8184" i="22"/>
  <c r="J8185" i="20"/>
  <c r="K8186" i="20" s="1"/>
  <c r="L8187" i="20" s="1"/>
  <c r="M8188" i="20" s="1"/>
  <c r="N8189" i="20" s="1"/>
  <c r="G8189" i="20" s="1"/>
  <c r="H8184" i="20"/>
  <c r="H8184" i="18"/>
  <c r="J8185" i="18"/>
  <c r="K8186" i="18" s="1"/>
  <c r="L8187" i="18" s="1"/>
  <c r="M8188" i="18" s="1"/>
  <c r="N8189" i="18" s="1"/>
  <c r="G8189" i="18" s="1"/>
  <c r="I8185" i="23" l="1"/>
  <c r="F8184" i="23"/>
  <c r="I8185" i="22"/>
  <c r="F8184" i="22"/>
  <c r="F8184" i="20"/>
  <c r="I8185" i="20"/>
  <c r="F8184" i="18"/>
  <c r="I8185" i="18"/>
  <c r="H8185" i="23" l="1"/>
  <c r="J8186" i="23"/>
  <c r="K8187" i="23" s="1"/>
  <c r="L8188" i="23" s="1"/>
  <c r="M8189" i="23" s="1"/>
  <c r="N8190" i="23" s="1"/>
  <c r="G8190" i="23" s="1"/>
  <c r="J8186" i="22"/>
  <c r="K8187" i="22" s="1"/>
  <c r="L8188" i="22" s="1"/>
  <c r="M8189" i="22" s="1"/>
  <c r="N8190" i="22" s="1"/>
  <c r="G8190" i="22" s="1"/>
  <c r="H8185" i="22"/>
  <c r="J8186" i="20"/>
  <c r="K8187" i="20" s="1"/>
  <c r="L8188" i="20" s="1"/>
  <c r="M8189" i="20" s="1"/>
  <c r="N8190" i="20" s="1"/>
  <c r="G8190" i="20" s="1"/>
  <c r="H8185" i="20"/>
  <c r="H8185" i="18"/>
  <c r="J8186" i="18"/>
  <c r="K8187" i="18" s="1"/>
  <c r="L8188" i="18" s="1"/>
  <c r="M8189" i="18" s="1"/>
  <c r="N8190" i="18" s="1"/>
  <c r="G8190" i="18" s="1"/>
  <c r="I8186" i="23" l="1"/>
  <c r="F8185" i="23"/>
  <c r="I8186" i="22"/>
  <c r="F8185" i="22"/>
  <c r="I8186" i="20"/>
  <c r="F8185" i="20"/>
  <c r="F8185" i="18"/>
  <c r="I8186" i="18"/>
  <c r="H8186" i="23" l="1"/>
  <c r="J8187" i="23"/>
  <c r="K8188" i="23" s="1"/>
  <c r="L8189" i="23" s="1"/>
  <c r="M8190" i="23" s="1"/>
  <c r="N8191" i="23" s="1"/>
  <c r="G8191" i="23" s="1"/>
  <c r="J8187" i="22"/>
  <c r="K8188" i="22" s="1"/>
  <c r="L8189" i="22" s="1"/>
  <c r="M8190" i="22" s="1"/>
  <c r="N8191" i="22" s="1"/>
  <c r="G8191" i="22" s="1"/>
  <c r="H8186" i="22"/>
  <c r="J8187" i="20"/>
  <c r="K8188" i="20" s="1"/>
  <c r="L8189" i="20" s="1"/>
  <c r="M8190" i="20" s="1"/>
  <c r="N8191" i="20" s="1"/>
  <c r="G8191" i="20" s="1"/>
  <c r="H8186" i="20"/>
  <c r="J8187" i="18"/>
  <c r="K8188" i="18" s="1"/>
  <c r="L8189" i="18" s="1"/>
  <c r="M8190" i="18" s="1"/>
  <c r="N8191" i="18" s="1"/>
  <c r="G8191" i="18" s="1"/>
  <c r="H8186" i="18"/>
  <c r="F8186" i="23" l="1"/>
  <c r="I8187" i="23"/>
  <c r="I8187" i="22"/>
  <c r="F8186" i="22"/>
  <c r="I8187" i="20"/>
  <c r="F8186" i="20"/>
  <c r="F8186" i="18"/>
  <c r="I8187" i="18"/>
  <c r="J8188" i="23" l="1"/>
  <c r="K8189" i="23" s="1"/>
  <c r="L8190" i="23" s="1"/>
  <c r="M8191" i="23" s="1"/>
  <c r="N8192" i="23" s="1"/>
  <c r="G8192" i="23" s="1"/>
  <c r="H8187" i="23"/>
  <c r="H8187" i="22"/>
  <c r="J8188" i="22"/>
  <c r="K8189" i="22" s="1"/>
  <c r="L8190" i="22" s="1"/>
  <c r="M8191" i="22" s="1"/>
  <c r="N8192" i="22" s="1"/>
  <c r="G8192" i="22" s="1"/>
  <c r="J8188" i="20"/>
  <c r="K8189" i="20" s="1"/>
  <c r="L8190" i="20" s="1"/>
  <c r="M8191" i="20" s="1"/>
  <c r="N8192" i="20" s="1"/>
  <c r="G8192" i="20" s="1"/>
  <c r="H8187" i="20"/>
  <c r="J8188" i="18"/>
  <c r="K8189" i="18" s="1"/>
  <c r="L8190" i="18" s="1"/>
  <c r="M8191" i="18" s="1"/>
  <c r="N8192" i="18" s="1"/>
  <c r="G8192" i="18" s="1"/>
  <c r="H8187" i="18"/>
  <c r="I8188" i="23" l="1"/>
  <c r="F8187" i="23"/>
  <c r="I8188" i="22"/>
  <c r="F8187" i="22"/>
  <c r="I8188" i="20"/>
  <c r="F8187" i="20"/>
  <c r="I8188" i="18"/>
  <c r="F8187" i="18"/>
  <c r="H8188" i="23" l="1"/>
  <c r="J8189" i="23"/>
  <c r="K8190" i="23" s="1"/>
  <c r="L8191" i="23" s="1"/>
  <c r="M8192" i="23" s="1"/>
  <c r="N8193" i="23" s="1"/>
  <c r="G8193" i="23" s="1"/>
  <c r="H8188" i="22"/>
  <c r="J8189" i="22"/>
  <c r="K8190" i="22" s="1"/>
  <c r="L8191" i="22" s="1"/>
  <c r="M8192" i="22" s="1"/>
  <c r="N8193" i="22" s="1"/>
  <c r="G8193" i="22" s="1"/>
  <c r="H8188" i="20"/>
  <c r="J8189" i="20"/>
  <c r="K8190" i="20" s="1"/>
  <c r="L8191" i="20" s="1"/>
  <c r="M8192" i="20" s="1"/>
  <c r="N8193" i="20" s="1"/>
  <c r="G8193" i="20" s="1"/>
  <c r="J8189" i="18"/>
  <c r="K8190" i="18" s="1"/>
  <c r="L8191" i="18" s="1"/>
  <c r="M8192" i="18" s="1"/>
  <c r="N8193" i="18" s="1"/>
  <c r="G8193" i="18" s="1"/>
  <c r="H8188" i="18"/>
  <c r="I8189" i="23" l="1"/>
  <c r="F8188" i="23"/>
  <c r="F8188" i="22"/>
  <c r="I8189" i="22"/>
  <c r="I8189" i="20"/>
  <c r="F8188" i="20"/>
  <c r="I8189" i="18"/>
  <c r="F8188" i="18"/>
  <c r="H8189" i="23" l="1"/>
  <c r="J8190" i="23"/>
  <c r="K8191" i="23" s="1"/>
  <c r="L8192" i="23" s="1"/>
  <c r="M8193" i="23" s="1"/>
  <c r="N8194" i="23" s="1"/>
  <c r="G8194" i="23" s="1"/>
  <c r="H8189" i="22"/>
  <c r="J8190" i="22"/>
  <c r="K8191" i="22" s="1"/>
  <c r="L8192" i="22" s="1"/>
  <c r="M8193" i="22" s="1"/>
  <c r="N8194" i="22" s="1"/>
  <c r="G8194" i="22" s="1"/>
  <c r="H8189" i="20"/>
  <c r="J8190" i="20"/>
  <c r="K8191" i="20" s="1"/>
  <c r="L8192" i="20" s="1"/>
  <c r="M8193" i="20" s="1"/>
  <c r="N8194" i="20" s="1"/>
  <c r="G8194" i="20" s="1"/>
  <c r="H8189" i="18"/>
  <c r="J8190" i="18"/>
  <c r="K8191" i="18" s="1"/>
  <c r="L8192" i="18" s="1"/>
  <c r="M8193" i="18" s="1"/>
  <c r="N8194" i="18" s="1"/>
  <c r="G8194" i="18" s="1"/>
  <c r="I8190" i="23" l="1"/>
  <c r="F8189" i="23"/>
  <c r="F8189" i="22"/>
  <c r="I8190" i="22"/>
  <c r="F8189" i="20"/>
  <c r="I8190" i="20"/>
  <c r="I8190" i="18"/>
  <c r="F8189" i="18"/>
  <c r="H8190" i="23" l="1"/>
  <c r="J8191" i="23"/>
  <c r="K8192" i="23" s="1"/>
  <c r="L8193" i="23" s="1"/>
  <c r="M8194" i="23" s="1"/>
  <c r="N8195" i="23" s="1"/>
  <c r="G8195" i="23" s="1"/>
  <c r="J8191" i="22"/>
  <c r="K8192" i="22" s="1"/>
  <c r="L8193" i="22" s="1"/>
  <c r="M8194" i="22" s="1"/>
  <c r="N8195" i="22" s="1"/>
  <c r="G8195" i="22" s="1"/>
  <c r="H8190" i="22"/>
  <c r="H8190" i="20"/>
  <c r="J8191" i="20"/>
  <c r="K8192" i="20" s="1"/>
  <c r="L8193" i="20" s="1"/>
  <c r="M8194" i="20" s="1"/>
  <c r="N8195" i="20" s="1"/>
  <c r="G8195" i="20" s="1"/>
  <c r="H8190" i="18"/>
  <c r="J8191" i="18"/>
  <c r="K8192" i="18" s="1"/>
  <c r="L8193" i="18" s="1"/>
  <c r="M8194" i="18" s="1"/>
  <c r="N8195" i="18" s="1"/>
  <c r="G8195" i="18" s="1"/>
  <c r="I8191" i="23" l="1"/>
  <c r="F8190" i="23"/>
  <c r="F8190" i="22"/>
  <c r="I8191" i="22"/>
  <c r="F8190" i="20"/>
  <c r="I8191" i="20"/>
  <c r="I8191" i="18"/>
  <c r="F8190" i="18"/>
  <c r="H8191" i="23" l="1"/>
  <c r="J8192" i="23"/>
  <c r="K8193" i="23" s="1"/>
  <c r="L8194" i="23" s="1"/>
  <c r="M8195" i="23" s="1"/>
  <c r="N8196" i="23" s="1"/>
  <c r="G8196" i="23" s="1"/>
  <c r="J8192" i="22"/>
  <c r="K8193" i="22" s="1"/>
  <c r="L8194" i="22" s="1"/>
  <c r="M8195" i="22" s="1"/>
  <c r="N8196" i="22" s="1"/>
  <c r="G8196" i="22" s="1"/>
  <c r="H8191" i="22"/>
  <c r="J8192" i="20"/>
  <c r="K8193" i="20" s="1"/>
  <c r="L8194" i="20" s="1"/>
  <c r="M8195" i="20" s="1"/>
  <c r="N8196" i="20" s="1"/>
  <c r="G8196" i="20" s="1"/>
  <c r="H8191" i="20"/>
  <c r="H8191" i="18"/>
  <c r="J8192" i="18"/>
  <c r="K8193" i="18" s="1"/>
  <c r="L8194" i="18" s="1"/>
  <c r="M8195" i="18" s="1"/>
  <c r="N8196" i="18" s="1"/>
  <c r="G8196" i="18" s="1"/>
  <c r="I8192" i="23" l="1"/>
  <c r="F8191" i="23"/>
  <c r="F8191" i="22"/>
  <c r="I8192" i="22"/>
  <c r="F8191" i="20"/>
  <c r="I8192" i="20"/>
  <c r="F8191" i="18"/>
  <c r="I8192" i="18"/>
  <c r="J8193" i="23" l="1"/>
  <c r="K8194" i="23" s="1"/>
  <c r="L8195" i="23" s="1"/>
  <c r="M8196" i="23" s="1"/>
  <c r="N8197" i="23" s="1"/>
  <c r="G8197" i="23" s="1"/>
  <c r="H8192" i="23"/>
  <c r="J8193" i="22"/>
  <c r="K8194" i="22" s="1"/>
  <c r="L8195" i="22" s="1"/>
  <c r="M8196" i="22" s="1"/>
  <c r="N8197" i="22" s="1"/>
  <c r="G8197" i="22" s="1"/>
  <c r="H8192" i="22"/>
  <c r="J8193" i="20"/>
  <c r="K8194" i="20" s="1"/>
  <c r="L8195" i="20" s="1"/>
  <c r="M8196" i="20" s="1"/>
  <c r="N8197" i="20" s="1"/>
  <c r="G8197" i="20" s="1"/>
  <c r="H8192" i="20"/>
  <c r="H8192" i="18"/>
  <c r="J8193" i="18"/>
  <c r="K8194" i="18" s="1"/>
  <c r="L8195" i="18" s="1"/>
  <c r="M8196" i="18" s="1"/>
  <c r="N8197" i="18" s="1"/>
  <c r="G8197" i="18" s="1"/>
  <c r="I8193" i="23" l="1"/>
  <c r="F8192" i="23"/>
  <c r="I8193" i="22"/>
  <c r="F8192" i="22"/>
  <c r="F8192" i="20"/>
  <c r="I8193" i="20"/>
  <c r="F8192" i="18"/>
  <c r="I8193" i="18"/>
  <c r="H8193" i="23" l="1"/>
  <c r="J8194" i="23"/>
  <c r="K8195" i="23" s="1"/>
  <c r="L8196" i="23" s="1"/>
  <c r="M8197" i="23" s="1"/>
  <c r="N8198" i="23" s="1"/>
  <c r="G8198" i="23" s="1"/>
  <c r="J8194" i="22"/>
  <c r="K8195" i="22" s="1"/>
  <c r="L8196" i="22" s="1"/>
  <c r="M8197" i="22" s="1"/>
  <c r="N8198" i="22" s="1"/>
  <c r="G8198" i="22" s="1"/>
  <c r="H8193" i="22"/>
  <c r="J8194" i="20"/>
  <c r="K8195" i="20" s="1"/>
  <c r="L8196" i="20" s="1"/>
  <c r="M8197" i="20" s="1"/>
  <c r="N8198" i="20" s="1"/>
  <c r="G8198" i="20" s="1"/>
  <c r="H8193" i="20"/>
  <c r="H8193" i="18"/>
  <c r="J8194" i="18"/>
  <c r="K8195" i="18" s="1"/>
  <c r="L8196" i="18" s="1"/>
  <c r="M8197" i="18" s="1"/>
  <c r="N8198" i="18" s="1"/>
  <c r="G8198" i="18" s="1"/>
  <c r="I8194" i="23" l="1"/>
  <c r="F8193" i="23"/>
  <c r="I8194" i="22"/>
  <c r="F8193" i="22"/>
  <c r="I8194" i="20"/>
  <c r="F8193" i="20"/>
  <c r="F8193" i="18"/>
  <c r="I8194" i="18"/>
  <c r="H8194" i="23" l="1"/>
  <c r="J8195" i="23"/>
  <c r="K8196" i="23" s="1"/>
  <c r="L8197" i="23" s="1"/>
  <c r="M8198" i="23" s="1"/>
  <c r="N8199" i="23" s="1"/>
  <c r="G8199" i="23" s="1"/>
  <c r="J8195" i="22"/>
  <c r="K8196" i="22" s="1"/>
  <c r="L8197" i="22" s="1"/>
  <c r="M8198" i="22" s="1"/>
  <c r="N8199" i="22" s="1"/>
  <c r="G8199" i="22" s="1"/>
  <c r="H8194" i="22"/>
  <c r="J8195" i="20"/>
  <c r="K8196" i="20" s="1"/>
  <c r="L8197" i="20" s="1"/>
  <c r="M8198" i="20" s="1"/>
  <c r="N8199" i="20" s="1"/>
  <c r="G8199" i="20" s="1"/>
  <c r="H8194" i="20"/>
  <c r="J8195" i="18"/>
  <c r="K8196" i="18" s="1"/>
  <c r="L8197" i="18" s="1"/>
  <c r="M8198" i="18" s="1"/>
  <c r="N8199" i="18" s="1"/>
  <c r="G8199" i="18" s="1"/>
  <c r="H8194" i="18"/>
  <c r="I8195" i="23" l="1"/>
  <c r="F8194" i="23"/>
  <c r="I8195" i="22"/>
  <c r="F8194" i="22"/>
  <c r="I8195" i="20"/>
  <c r="F8194" i="20"/>
  <c r="F8194" i="18"/>
  <c r="I8195" i="18"/>
  <c r="J8196" i="23" l="1"/>
  <c r="K8197" i="23" s="1"/>
  <c r="L8198" i="23" s="1"/>
  <c r="M8199" i="23" s="1"/>
  <c r="N8200" i="23" s="1"/>
  <c r="G8200" i="23" s="1"/>
  <c r="H8195" i="23"/>
  <c r="H8195" i="22"/>
  <c r="J8196" i="22"/>
  <c r="K8197" i="22" s="1"/>
  <c r="L8198" i="22" s="1"/>
  <c r="M8199" i="22" s="1"/>
  <c r="N8200" i="22" s="1"/>
  <c r="G8200" i="22" s="1"/>
  <c r="J8196" i="20"/>
  <c r="K8197" i="20" s="1"/>
  <c r="L8198" i="20" s="1"/>
  <c r="M8199" i="20" s="1"/>
  <c r="N8200" i="20" s="1"/>
  <c r="G8200" i="20" s="1"/>
  <c r="H8195" i="20"/>
  <c r="J8196" i="18"/>
  <c r="K8197" i="18" s="1"/>
  <c r="L8198" i="18" s="1"/>
  <c r="M8199" i="18" s="1"/>
  <c r="N8200" i="18" s="1"/>
  <c r="G8200" i="18" s="1"/>
  <c r="H8195" i="18"/>
  <c r="I8196" i="23" l="1"/>
  <c r="F8195" i="23"/>
  <c r="I8196" i="22"/>
  <c r="F8195" i="22"/>
  <c r="I8196" i="20"/>
  <c r="F8195" i="20"/>
  <c r="I8196" i="18"/>
  <c r="F8195" i="18"/>
  <c r="H8196" i="23" l="1"/>
  <c r="J8197" i="23"/>
  <c r="K8198" i="23" s="1"/>
  <c r="L8199" i="23" s="1"/>
  <c r="M8200" i="23" s="1"/>
  <c r="N8201" i="23" s="1"/>
  <c r="G8201" i="23" s="1"/>
  <c r="H8196" i="22"/>
  <c r="J8197" i="22"/>
  <c r="K8198" i="22" s="1"/>
  <c r="L8199" i="22" s="1"/>
  <c r="M8200" i="22" s="1"/>
  <c r="N8201" i="22" s="1"/>
  <c r="G8201" i="22" s="1"/>
  <c r="H8196" i="20"/>
  <c r="J8197" i="20"/>
  <c r="K8198" i="20" s="1"/>
  <c r="L8199" i="20" s="1"/>
  <c r="M8200" i="20" s="1"/>
  <c r="N8201" i="20" s="1"/>
  <c r="G8201" i="20" s="1"/>
  <c r="J8197" i="18"/>
  <c r="K8198" i="18" s="1"/>
  <c r="L8199" i="18" s="1"/>
  <c r="M8200" i="18" s="1"/>
  <c r="N8201" i="18" s="1"/>
  <c r="G8201" i="18" s="1"/>
  <c r="H8196" i="18"/>
  <c r="I8197" i="23" l="1"/>
  <c r="F8196" i="23"/>
  <c r="F8196" i="22"/>
  <c r="I8197" i="22"/>
  <c r="I8197" i="20"/>
  <c r="F8196" i="20"/>
  <c r="I8197" i="18"/>
  <c r="F8196" i="18"/>
  <c r="H8197" i="23" l="1"/>
  <c r="J8198" i="23"/>
  <c r="K8199" i="23" s="1"/>
  <c r="L8200" i="23" s="1"/>
  <c r="M8201" i="23" s="1"/>
  <c r="N8202" i="23" s="1"/>
  <c r="G8202" i="23" s="1"/>
  <c r="H8197" i="22"/>
  <c r="J8198" i="22"/>
  <c r="K8199" i="22" s="1"/>
  <c r="L8200" i="22" s="1"/>
  <c r="M8201" i="22" s="1"/>
  <c r="N8202" i="22" s="1"/>
  <c r="G8202" i="22" s="1"/>
  <c r="H8197" i="20"/>
  <c r="J8198" i="20"/>
  <c r="K8199" i="20" s="1"/>
  <c r="L8200" i="20" s="1"/>
  <c r="M8201" i="20" s="1"/>
  <c r="N8202" i="20" s="1"/>
  <c r="G8202" i="20" s="1"/>
  <c r="H8197" i="18"/>
  <c r="J8198" i="18"/>
  <c r="K8199" i="18" s="1"/>
  <c r="L8200" i="18" s="1"/>
  <c r="M8201" i="18" s="1"/>
  <c r="N8202" i="18" s="1"/>
  <c r="G8202" i="18" s="1"/>
  <c r="F8197" i="23" l="1"/>
  <c r="I8198" i="23"/>
  <c r="F8197" i="22"/>
  <c r="I8198" i="22"/>
  <c r="F8197" i="20"/>
  <c r="I8198" i="20"/>
  <c r="I8198" i="18"/>
  <c r="F8197" i="18"/>
  <c r="H8198" i="23" l="1"/>
  <c r="J8199" i="23"/>
  <c r="K8200" i="23" s="1"/>
  <c r="L8201" i="23" s="1"/>
  <c r="M8202" i="23" s="1"/>
  <c r="N8203" i="23" s="1"/>
  <c r="G8203" i="23" s="1"/>
  <c r="H8198" i="22"/>
  <c r="J8199" i="22"/>
  <c r="K8200" i="22" s="1"/>
  <c r="L8201" i="22" s="1"/>
  <c r="M8202" i="22" s="1"/>
  <c r="N8203" i="22" s="1"/>
  <c r="G8203" i="22" s="1"/>
  <c r="H8198" i="20"/>
  <c r="J8199" i="20"/>
  <c r="K8200" i="20" s="1"/>
  <c r="L8201" i="20" s="1"/>
  <c r="M8202" i="20" s="1"/>
  <c r="N8203" i="20" s="1"/>
  <c r="G8203" i="20" s="1"/>
  <c r="H8198" i="18"/>
  <c r="J8199" i="18"/>
  <c r="K8200" i="18" s="1"/>
  <c r="L8201" i="18" s="1"/>
  <c r="M8202" i="18" s="1"/>
  <c r="N8203" i="18" s="1"/>
  <c r="G8203" i="18" s="1"/>
  <c r="I8199" i="23" l="1"/>
  <c r="F8198" i="23"/>
  <c r="F8198" i="22"/>
  <c r="I8199" i="22"/>
  <c r="F8198" i="20"/>
  <c r="I8199" i="20"/>
  <c r="I8199" i="18"/>
  <c r="F8198" i="18"/>
  <c r="H8199" i="23" l="1"/>
  <c r="J8200" i="23"/>
  <c r="K8201" i="23" s="1"/>
  <c r="L8202" i="23" s="1"/>
  <c r="M8203" i="23" s="1"/>
  <c r="N8204" i="23" s="1"/>
  <c r="G8204" i="23" s="1"/>
  <c r="J8200" i="22"/>
  <c r="K8201" i="22" s="1"/>
  <c r="L8202" i="22" s="1"/>
  <c r="M8203" i="22" s="1"/>
  <c r="N8204" i="22" s="1"/>
  <c r="G8204" i="22" s="1"/>
  <c r="H8199" i="22"/>
  <c r="J8200" i="20"/>
  <c r="K8201" i="20" s="1"/>
  <c r="L8202" i="20" s="1"/>
  <c r="M8203" i="20" s="1"/>
  <c r="N8204" i="20" s="1"/>
  <c r="G8204" i="20" s="1"/>
  <c r="H8199" i="20"/>
  <c r="H8199" i="18"/>
  <c r="J8200" i="18"/>
  <c r="K8201" i="18" s="1"/>
  <c r="L8202" i="18" s="1"/>
  <c r="M8203" i="18" s="1"/>
  <c r="N8204" i="18" s="1"/>
  <c r="G8204" i="18" s="1"/>
  <c r="I8200" i="23" l="1"/>
  <c r="F8199" i="23"/>
  <c r="F8199" i="22"/>
  <c r="I8200" i="22"/>
  <c r="F8199" i="20"/>
  <c r="I8200" i="20"/>
  <c r="F8199" i="18"/>
  <c r="I8200" i="18"/>
  <c r="J8201" i="23" l="1"/>
  <c r="K8202" i="23" s="1"/>
  <c r="L8203" i="23" s="1"/>
  <c r="M8204" i="23" s="1"/>
  <c r="N8205" i="23" s="1"/>
  <c r="G8205" i="23" s="1"/>
  <c r="H8200" i="23"/>
  <c r="J8201" i="22"/>
  <c r="K8202" i="22" s="1"/>
  <c r="L8203" i="22" s="1"/>
  <c r="M8204" i="22" s="1"/>
  <c r="N8205" i="22" s="1"/>
  <c r="G8205" i="22" s="1"/>
  <c r="H8200" i="22"/>
  <c r="J8201" i="20"/>
  <c r="K8202" i="20" s="1"/>
  <c r="L8203" i="20" s="1"/>
  <c r="M8204" i="20" s="1"/>
  <c r="N8205" i="20" s="1"/>
  <c r="G8205" i="20" s="1"/>
  <c r="H8200" i="20"/>
  <c r="H8200" i="18"/>
  <c r="J8201" i="18"/>
  <c r="K8202" i="18" s="1"/>
  <c r="L8203" i="18" s="1"/>
  <c r="M8204" i="18" s="1"/>
  <c r="N8205" i="18" s="1"/>
  <c r="G8205" i="18" s="1"/>
  <c r="I8201" i="23" l="1"/>
  <c r="F8200" i="23"/>
  <c r="I8201" i="22"/>
  <c r="F8200" i="22"/>
  <c r="F8200" i="20"/>
  <c r="I8201" i="20"/>
  <c r="F8200" i="18"/>
  <c r="I8201" i="18"/>
  <c r="H8201" i="23" l="1"/>
  <c r="J8202" i="23"/>
  <c r="K8203" i="23" s="1"/>
  <c r="L8204" i="23" s="1"/>
  <c r="M8205" i="23" s="1"/>
  <c r="N8206" i="23" s="1"/>
  <c r="G8206" i="23" s="1"/>
  <c r="J8202" i="22"/>
  <c r="K8203" i="22" s="1"/>
  <c r="L8204" i="22" s="1"/>
  <c r="M8205" i="22" s="1"/>
  <c r="N8206" i="22" s="1"/>
  <c r="G8206" i="22" s="1"/>
  <c r="H8201" i="22"/>
  <c r="J8202" i="20"/>
  <c r="K8203" i="20" s="1"/>
  <c r="L8204" i="20" s="1"/>
  <c r="M8205" i="20" s="1"/>
  <c r="N8206" i="20" s="1"/>
  <c r="G8206" i="20" s="1"/>
  <c r="H8201" i="20"/>
  <c r="H8201" i="18"/>
  <c r="J8202" i="18"/>
  <c r="K8203" i="18" s="1"/>
  <c r="L8204" i="18" s="1"/>
  <c r="M8205" i="18" s="1"/>
  <c r="N8206" i="18" s="1"/>
  <c r="G8206" i="18" s="1"/>
  <c r="I8202" i="23" l="1"/>
  <c r="F8201" i="23"/>
  <c r="I8202" i="22"/>
  <c r="F8201" i="22"/>
  <c r="I8202" i="20"/>
  <c r="F8201" i="20"/>
  <c r="F8201" i="18"/>
  <c r="I8202" i="18"/>
  <c r="H8202" i="23" l="1"/>
  <c r="J8203" i="23"/>
  <c r="K8204" i="23" s="1"/>
  <c r="L8205" i="23" s="1"/>
  <c r="M8206" i="23" s="1"/>
  <c r="N8207" i="23" s="1"/>
  <c r="G8207" i="23" s="1"/>
  <c r="J8203" i="22"/>
  <c r="K8204" i="22" s="1"/>
  <c r="L8205" i="22" s="1"/>
  <c r="M8206" i="22" s="1"/>
  <c r="N8207" i="22" s="1"/>
  <c r="G8207" i="22" s="1"/>
  <c r="H8202" i="22"/>
  <c r="J8203" i="20"/>
  <c r="K8204" i="20" s="1"/>
  <c r="L8205" i="20" s="1"/>
  <c r="M8206" i="20" s="1"/>
  <c r="N8207" i="20" s="1"/>
  <c r="G8207" i="20" s="1"/>
  <c r="H8202" i="20"/>
  <c r="J8203" i="18"/>
  <c r="K8204" i="18" s="1"/>
  <c r="L8205" i="18" s="1"/>
  <c r="M8206" i="18" s="1"/>
  <c r="N8207" i="18" s="1"/>
  <c r="G8207" i="18" s="1"/>
  <c r="H8202" i="18"/>
  <c r="I8203" i="23" l="1"/>
  <c r="F8202" i="23"/>
  <c r="I8203" i="22"/>
  <c r="F8202" i="22"/>
  <c r="I8203" i="20"/>
  <c r="F8202" i="20"/>
  <c r="F8202" i="18"/>
  <c r="I8203" i="18"/>
  <c r="J8204" i="23" l="1"/>
  <c r="K8205" i="23" s="1"/>
  <c r="L8206" i="23" s="1"/>
  <c r="M8207" i="23" s="1"/>
  <c r="N8208" i="23" s="1"/>
  <c r="G8208" i="23" s="1"/>
  <c r="H8203" i="23"/>
  <c r="H8203" i="22"/>
  <c r="J8204" i="22"/>
  <c r="K8205" i="22" s="1"/>
  <c r="L8206" i="22" s="1"/>
  <c r="M8207" i="22" s="1"/>
  <c r="N8208" i="22" s="1"/>
  <c r="G8208" i="22" s="1"/>
  <c r="J8204" i="20"/>
  <c r="K8205" i="20" s="1"/>
  <c r="L8206" i="20" s="1"/>
  <c r="M8207" i="20" s="1"/>
  <c r="N8208" i="20" s="1"/>
  <c r="G8208" i="20" s="1"/>
  <c r="H8203" i="20"/>
  <c r="J8204" i="18"/>
  <c r="K8205" i="18" s="1"/>
  <c r="L8206" i="18" s="1"/>
  <c r="M8207" i="18" s="1"/>
  <c r="N8208" i="18" s="1"/>
  <c r="G8208" i="18" s="1"/>
  <c r="H8203" i="18"/>
  <c r="I8204" i="23" l="1"/>
  <c r="F8203" i="23"/>
  <c r="I8204" i="22"/>
  <c r="F8203" i="22"/>
  <c r="I8204" i="20"/>
  <c r="F8203" i="20"/>
  <c r="I8204" i="18"/>
  <c r="F8203" i="18"/>
  <c r="H8204" i="23" l="1"/>
  <c r="J8205" i="23"/>
  <c r="K8206" i="23" s="1"/>
  <c r="L8207" i="23" s="1"/>
  <c r="M8208" i="23" s="1"/>
  <c r="N8209" i="23" s="1"/>
  <c r="G8209" i="23" s="1"/>
  <c r="H8204" i="22"/>
  <c r="J8205" i="22"/>
  <c r="K8206" i="22" s="1"/>
  <c r="L8207" i="22" s="1"/>
  <c r="M8208" i="22" s="1"/>
  <c r="N8209" i="22" s="1"/>
  <c r="G8209" i="22" s="1"/>
  <c r="H8204" i="20"/>
  <c r="J8205" i="20"/>
  <c r="K8206" i="20" s="1"/>
  <c r="L8207" i="20" s="1"/>
  <c r="M8208" i="20" s="1"/>
  <c r="N8209" i="20" s="1"/>
  <c r="G8209" i="20" s="1"/>
  <c r="J8205" i="18"/>
  <c r="K8206" i="18" s="1"/>
  <c r="L8207" i="18" s="1"/>
  <c r="M8208" i="18" s="1"/>
  <c r="N8209" i="18" s="1"/>
  <c r="G8209" i="18" s="1"/>
  <c r="H8204" i="18"/>
  <c r="I8205" i="23" l="1"/>
  <c r="F8204" i="23"/>
  <c r="F8204" i="22"/>
  <c r="I8205" i="22"/>
  <c r="I8205" i="20"/>
  <c r="F8204" i="20"/>
  <c r="I8205" i="18"/>
  <c r="F8204" i="18"/>
  <c r="H8205" i="23" l="1"/>
  <c r="J8206" i="23"/>
  <c r="K8207" i="23" s="1"/>
  <c r="L8208" i="23" s="1"/>
  <c r="M8209" i="23" s="1"/>
  <c r="N8210" i="23" s="1"/>
  <c r="G8210" i="23" s="1"/>
  <c r="H8205" i="22"/>
  <c r="J8206" i="22"/>
  <c r="K8207" i="22" s="1"/>
  <c r="L8208" i="22" s="1"/>
  <c r="M8209" i="22" s="1"/>
  <c r="N8210" i="22" s="1"/>
  <c r="G8210" i="22" s="1"/>
  <c r="H8205" i="20"/>
  <c r="J8206" i="20"/>
  <c r="K8207" i="20" s="1"/>
  <c r="L8208" i="20" s="1"/>
  <c r="M8209" i="20" s="1"/>
  <c r="N8210" i="20" s="1"/>
  <c r="G8210" i="20" s="1"/>
  <c r="H8205" i="18"/>
  <c r="J8206" i="18"/>
  <c r="K8207" i="18" s="1"/>
  <c r="L8208" i="18" s="1"/>
  <c r="M8209" i="18" s="1"/>
  <c r="N8210" i="18" s="1"/>
  <c r="G8210" i="18" s="1"/>
  <c r="F8205" i="23" l="1"/>
  <c r="I8206" i="23"/>
  <c r="F8205" i="22"/>
  <c r="I8206" i="22"/>
  <c r="F8205" i="20"/>
  <c r="I8206" i="20"/>
  <c r="I8206" i="18"/>
  <c r="F8205" i="18"/>
  <c r="H8206" i="23" l="1"/>
  <c r="J8207" i="23"/>
  <c r="K8208" i="23" s="1"/>
  <c r="L8209" i="23" s="1"/>
  <c r="M8210" i="23" s="1"/>
  <c r="N8211" i="23" s="1"/>
  <c r="G8211" i="23" s="1"/>
  <c r="J8207" i="22"/>
  <c r="K8208" i="22" s="1"/>
  <c r="L8209" i="22" s="1"/>
  <c r="M8210" i="22" s="1"/>
  <c r="N8211" i="22" s="1"/>
  <c r="G8211" i="22" s="1"/>
  <c r="H8206" i="22"/>
  <c r="H8206" i="20"/>
  <c r="J8207" i="20"/>
  <c r="K8208" i="20" s="1"/>
  <c r="L8209" i="20" s="1"/>
  <c r="M8210" i="20" s="1"/>
  <c r="N8211" i="20" s="1"/>
  <c r="G8211" i="20" s="1"/>
  <c r="H8206" i="18"/>
  <c r="J8207" i="18"/>
  <c r="K8208" i="18" s="1"/>
  <c r="L8209" i="18" s="1"/>
  <c r="M8210" i="18" s="1"/>
  <c r="N8211" i="18" s="1"/>
  <c r="G8211" i="18" s="1"/>
  <c r="I8207" i="23" l="1"/>
  <c r="F8206" i="23"/>
  <c r="F8206" i="22"/>
  <c r="I8207" i="22"/>
  <c r="F8206" i="20"/>
  <c r="I8207" i="20"/>
  <c r="I8207" i="18"/>
  <c r="F8206" i="18"/>
  <c r="H8207" i="23" l="1"/>
  <c r="J8208" i="23"/>
  <c r="K8209" i="23" s="1"/>
  <c r="L8210" i="23" s="1"/>
  <c r="M8211" i="23" s="1"/>
  <c r="N8212" i="23" s="1"/>
  <c r="G8212" i="23" s="1"/>
  <c r="J8208" i="22"/>
  <c r="K8209" i="22" s="1"/>
  <c r="L8210" i="22" s="1"/>
  <c r="M8211" i="22" s="1"/>
  <c r="N8212" i="22" s="1"/>
  <c r="G8212" i="22" s="1"/>
  <c r="H8207" i="22"/>
  <c r="J8208" i="20"/>
  <c r="K8209" i="20" s="1"/>
  <c r="L8210" i="20" s="1"/>
  <c r="M8211" i="20" s="1"/>
  <c r="N8212" i="20" s="1"/>
  <c r="G8212" i="20" s="1"/>
  <c r="H8207" i="20"/>
  <c r="H8207" i="18"/>
  <c r="J8208" i="18"/>
  <c r="K8209" i="18" s="1"/>
  <c r="L8210" i="18" s="1"/>
  <c r="M8211" i="18" s="1"/>
  <c r="N8212" i="18" s="1"/>
  <c r="G8212" i="18" s="1"/>
  <c r="I8208" i="23" l="1"/>
  <c r="F8207" i="23"/>
  <c r="F8207" i="22"/>
  <c r="I8208" i="22"/>
  <c r="F8207" i="20"/>
  <c r="I8208" i="20"/>
  <c r="F8207" i="18"/>
  <c r="I8208" i="18"/>
  <c r="H8208" i="23" l="1"/>
  <c r="J8209" i="23"/>
  <c r="K8210" i="23" s="1"/>
  <c r="L8211" i="23" s="1"/>
  <c r="M8212" i="23" s="1"/>
  <c r="N8213" i="23" s="1"/>
  <c r="G8213" i="23" s="1"/>
  <c r="J8209" i="22"/>
  <c r="K8210" i="22" s="1"/>
  <c r="L8211" i="22" s="1"/>
  <c r="M8212" i="22" s="1"/>
  <c r="N8213" i="22" s="1"/>
  <c r="G8213" i="22" s="1"/>
  <c r="H8208" i="22"/>
  <c r="J8209" i="20"/>
  <c r="K8210" i="20" s="1"/>
  <c r="L8211" i="20" s="1"/>
  <c r="M8212" i="20" s="1"/>
  <c r="N8213" i="20" s="1"/>
  <c r="G8213" i="20" s="1"/>
  <c r="H8208" i="20"/>
  <c r="H8208" i="18"/>
  <c r="J8209" i="18"/>
  <c r="K8210" i="18" s="1"/>
  <c r="L8211" i="18" s="1"/>
  <c r="M8212" i="18" s="1"/>
  <c r="N8213" i="18" s="1"/>
  <c r="G8213" i="18" s="1"/>
  <c r="I8209" i="23" l="1"/>
  <c r="F8208" i="23"/>
  <c r="I8209" i="22"/>
  <c r="F8208" i="22"/>
  <c r="F8208" i="20"/>
  <c r="I8209" i="20"/>
  <c r="F8208" i="18"/>
  <c r="I8209" i="18"/>
  <c r="H8209" i="23" l="1"/>
  <c r="J8210" i="23"/>
  <c r="K8211" i="23" s="1"/>
  <c r="L8212" i="23" s="1"/>
  <c r="M8213" i="23" s="1"/>
  <c r="N8214" i="23" s="1"/>
  <c r="G8214" i="23" s="1"/>
  <c r="J8210" i="22"/>
  <c r="K8211" i="22" s="1"/>
  <c r="L8212" i="22" s="1"/>
  <c r="M8213" i="22" s="1"/>
  <c r="N8214" i="22" s="1"/>
  <c r="G8214" i="22" s="1"/>
  <c r="H8209" i="22"/>
  <c r="J8210" i="20"/>
  <c r="K8211" i="20" s="1"/>
  <c r="L8212" i="20" s="1"/>
  <c r="M8213" i="20" s="1"/>
  <c r="N8214" i="20" s="1"/>
  <c r="G8214" i="20" s="1"/>
  <c r="H8209" i="20"/>
  <c r="H8209" i="18"/>
  <c r="J8210" i="18"/>
  <c r="K8211" i="18" s="1"/>
  <c r="L8212" i="18" s="1"/>
  <c r="M8213" i="18" s="1"/>
  <c r="N8214" i="18" s="1"/>
  <c r="G8214" i="18" s="1"/>
  <c r="I8210" i="23" l="1"/>
  <c r="F8209" i="23"/>
  <c r="I8210" i="22"/>
  <c r="F8209" i="22"/>
  <c r="I8210" i="20"/>
  <c r="F8209" i="20"/>
  <c r="F8209" i="18"/>
  <c r="I8210" i="18"/>
  <c r="H8210" i="23" l="1"/>
  <c r="J8211" i="23"/>
  <c r="K8212" i="23" s="1"/>
  <c r="L8213" i="23" s="1"/>
  <c r="M8214" i="23" s="1"/>
  <c r="N8215" i="23" s="1"/>
  <c r="G8215" i="23" s="1"/>
  <c r="J8211" i="22"/>
  <c r="K8212" i="22" s="1"/>
  <c r="L8213" i="22" s="1"/>
  <c r="M8214" i="22" s="1"/>
  <c r="N8215" i="22" s="1"/>
  <c r="G8215" i="22" s="1"/>
  <c r="H8210" i="22"/>
  <c r="J8211" i="20"/>
  <c r="K8212" i="20" s="1"/>
  <c r="L8213" i="20" s="1"/>
  <c r="M8214" i="20" s="1"/>
  <c r="N8215" i="20" s="1"/>
  <c r="G8215" i="20" s="1"/>
  <c r="H8210" i="20"/>
  <c r="J8211" i="18"/>
  <c r="K8212" i="18" s="1"/>
  <c r="L8213" i="18" s="1"/>
  <c r="M8214" i="18" s="1"/>
  <c r="N8215" i="18" s="1"/>
  <c r="G8215" i="18" s="1"/>
  <c r="H8210" i="18"/>
  <c r="F8210" i="23" l="1"/>
  <c r="I8211" i="23"/>
  <c r="I8211" i="22"/>
  <c r="F8210" i="22"/>
  <c r="I8211" i="20"/>
  <c r="F8210" i="20"/>
  <c r="F8210" i="18"/>
  <c r="I8211" i="18"/>
  <c r="J8212" i="23" l="1"/>
  <c r="K8213" i="23" s="1"/>
  <c r="L8214" i="23" s="1"/>
  <c r="M8215" i="23" s="1"/>
  <c r="N8216" i="23" s="1"/>
  <c r="G8216" i="23" s="1"/>
  <c r="H8211" i="23"/>
  <c r="H8211" i="22"/>
  <c r="J8212" i="22"/>
  <c r="K8213" i="22" s="1"/>
  <c r="L8214" i="22" s="1"/>
  <c r="M8215" i="22" s="1"/>
  <c r="N8216" i="22" s="1"/>
  <c r="G8216" i="22" s="1"/>
  <c r="J8212" i="20"/>
  <c r="K8213" i="20" s="1"/>
  <c r="L8214" i="20" s="1"/>
  <c r="M8215" i="20" s="1"/>
  <c r="N8216" i="20" s="1"/>
  <c r="G8216" i="20" s="1"/>
  <c r="H8211" i="20"/>
  <c r="J8212" i="18"/>
  <c r="K8213" i="18" s="1"/>
  <c r="L8214" i="18" s="1"/>
  <c r="M8215" i="18" s="1"/>
  <c r="N8216" i="18" s="1"/>
  <c r="G8216" i="18" s="1"/>
  <c r="H8211" i="18"/>
  <c r="I8212" i="23" l="1"/>
  <c r="F8211" i="23"/>
  <c r="I8212" i="22"/>
  <c r="F8211" i="22"/>
  <c r="I8212" i="20"/>
  <c r="F8211" i="20"/>
  <c r="I8212" i="18"/>
  <c r="F8211" i="18"/>
  <c r="H8212" i="23" l="1"/>
  <c r="J8213" i="23"/>
  <c r="K8214" i="23" s="1"/>
  <c r="L8215" i="23" s="1"/>
  <c r="M8216" i="23" s="1"/>
  <c r="N8217" i="23" s="1"/>
  <c r="G8217" i="23" s="1"/>
  <c r="H8212" i="22"/>
  <c r="J8213" i="22"/>
  <c r="K8214" i="22" s="1"/>
  <c r="L8215" i="22" s="1"/>
  <c r="M8216" i="22" s="1"/>
  <c r="N8217" i="22" s="1"/>
  <c r="G8217" i="22" s="1"/>
  <c r="H8212" i="20"/>
  <c r="J8213" i="20"/>
  <c r="K8214" i="20" s="1"/>
  <c r="L8215" i="20" s="1"/>
  <c r="M8216" i="20" s="1"/>
  <c r="N8217" i="20" s="1"/>
  <c r="G8217" i="20" s="1"/>
  <c r="J8213" i="18"/>
  <c r="K8214" i="18" s="1"/>
  <c r="L8215" i="18" s="1"/>
  <c r="M8216" i="18" s="1"/>
  <c r="N8217" i="18" s="1"/>
  <c r="G8217" i="18" s="1"/>
  <c r="H8212" i="18"/>
  <c r="I8213" i="23" l="1"/>
  <c r="F8212" i="23"/>
  <c r="F8212" i="22"/>
  <c r="I8213" i="22"/>
  <c r="I8213" i="20"/>
  <c r="F8212" i="20"/>
  <c r="I8213" i="18"/>
  <c r="F8212" i="18"/>
  <c r="H8213" i="23" l="1"/>
  <c r="J8214" i="23"/>
  <c r="K8215" i="23" s="1"/>
  <c r="L8216" i="23" s="1"/>
  <c r="M8217" i="23" s="1"/>
  <c r="N8218" i="23" s="1"/>
  <c r="G8218" i="23" s="1"/>
  <c r="H8213" i="22"/>
  <c r="J8214" i="22"/>
  <c r="K8215" i="22" s="1"/>
  <c r="L8216" i="22" s="1"/>
  <c r="M8217" i="22" s="1"/>
  <c r="N8218" i="22" s="1"/>
  <c r="G8218" i="22" s="1"/>
  <c r="H8213" i="20"/>
  <c r="J8214" i="20"/>
  <c r="K8215" i="20" s="1"/>
  <c r="L8216" i="20" s="1"/>
  <c r="M8217" i="20" s="1"/>
  <c r="N8218" i="20" s="1"/>
  <c r="G8218" i="20" s="1"/>
  <c r="H8213" i="18"/>
  <c r="J8214" i="18"/>
  <c r="K8215" i="18" s="1"/>
  <c r="L8216" i="18" s="1"/>
  <c r="M8217" i="18" s="1"/>
  <c r="N8218" i="18" s="1"/>
  <c r="G8218" i="18" s="1"/>
  <c r="I8214" i="23" l="1"/>
  <c r="F8213" i="23"/>
  <c r="F8213" i="22"/>
  <c r="I8214" i="22"/>
  <c r="F8213" i="20"/>
  <c r="I8214" i="20"/>
  <c r="I8214" i="18"/>
  <c r="F8213" i="18"/>
  <c r="H8214" i="23" l="1"/>
  <c r="J8215" i="23"/>
  <c r="K8216" i="23" s="1"/>
  <c r="L8217" i="23" s="1"/>
  <c r="M8218" i="23" s="1"/>
  <c r="N8219" i="23" s="1"/>
  <c r="G8219" i="23" s="1"/>
  <c r="H8214" i="22"/>
  <c r="J8215" i="22"/>
  <c r="K8216" i="22" s="1"/>
  <c r="L8217" i="22" s="1"/>
  <c r="M8218" i="22" s="1"/>
  <c r="N8219" i="22" s="1"/>
  <c r="G8219" i="22" s="1"/>
  <c r="H8214" i="20"/>
  <c r="J8215" i="20"/>
  <c r="K8216" i="20" s="1"/>
  <c r="L8217" i="20" s="1"/>
  <c r="M8218" i="20" s="1"/>
  <c r="N8219" i="20" s="1"/>
  <c r="G8219" i="20" s="1"/>
  <c r="H8214" i="18"/>
  <c r="J8215" i="18"/>
  <c r="K8216" i="18" s="1"/>
  <c r="L8217" i="18" s="1"/>
  <c r="M8218" i="18" s="1"/>
  <c r="N8219" i="18" s="1"/>
  <c r="G8219" i="18" s="1"/>
  <c r="I8215" i="23" l="1"/>
  <c r="F8214" i="23"/>
  <c r="F8214" i="22"/>
  <c r="I8215" i="22"/>
  <c r="F8214" i="20"/>
  <c r="I8215" i="20"/>
  <c r="I8215" i="18"/>
  <c r="F8214" i="18"/>
  <c r="H8215" i="23" l="1"/>
  <c r="J8216" i="23"/>
  <c r="K8217" i="23" s="1"/>
  <c r="L8218" i="23" s="1"/>
  <c r="M8219" i="23" s="1"/>
  <c r="N8220" i="23" s="1"/>
  <c r="G8220" i="23" s="1"/>
  <c r="J8216" i="22"/>
  <c r="K8217" i="22" s="1"/>
  <c r="L8218" i="22" s="1"/>
  <c r="M8219" i="22" s="1"/>
  <c r="N8220" i="22" s="1"/>
  <c r="G8220" i="22" s="1"/>
  <c r="H8215" i="22"/>
  <c r="J8216" i="20"/>
  <c r="K8217" i="20" s="1"/>
  <c r="L8218" i="20" s="1"/>
  <c r="M8219" i="20" s="1"/>
  <c r="N8220" i="20" s="1"/>
  <c r="G8220" i="20" s="1"/>
  <c r="H8215" i="20"/>
  <c r="H8215" i="18"/>
  <c r="J8216" i="18"/>
  <c r="K8217" i="18" s="1"/>
  <c r="L8218" i="18" s="1"/>
  <c r="M8219" i="18" s="1"/>
  <c r="N8220" i="18" s="1"/>
  <c r="G8220" i="18" s="1"/>
  <c r="I8216" i="23" l="1"/>
  <c r="F8215" i="23"/>
  <c r="F8215" i="22"/>
  <c r="I8216" i="22"/>
  <c r="F8215" i="20"/>
  <c r="I8216" i="20"/>
  <c r="F8215" i="18"/>
  <c r="I8216" i="18"/>
  <c r="J8217" i="23" l="1"/>
  <c r="K8218" i="23" s="1"/>
  <c r="L8219" i="23" s="1"/>
  <c r="M8220" i="23" s="1"/>
  <c r="N8221" i="23" s="1"/>
  <c r="G8221" i="23" s="1"/>
  <c r="H8216" i="23"/>
  <c r="J8217" i="22"/>
  <c r="K8218" i="22" s="1"/>
  <c r="L8219" i="22" s="1"/>
  <c r="M8220" i="22" s="1"/>
  <c r="N8221" i="22" s="1"/>
  <c r="G8221" i="22" s="1"/>
  <c r="H8216" i="22"/>
  <c r="J8217" i="20"/>
  <c r="K8218" i="20" s="1"/>
  <c r="L8219" i="20" s="1"/>
  <c r="M8220" i="20" s="1"/>
  <c r="N8221" i="20" s="1"/>
  <c r="G8221" i="20" s="1"/>
  <c r="H8216" i="20"/>
  <c r="H8216" i="18"/>
  <c r="J8217" i="18"/>
  <c r="K8218" i="18" s="1"/>
  <c r="L8219" i="18" s="1"/>
  <c r="M8220" i="18" s="1"/>
  <c r="N8221" i="18" s="1"/>
  <c r="G8221" i="18" s="1"/>
  <c r="I8217" i="23" l="1"/>
  <c r="F8216" i="23"/>
  <c r="I8217" i="22"/>
  <c r="F8216" i="22"/>
  <c r="F8216" i="20"/>
  <c r="I8217" i="20"/>
  <c r="F8216" i="18"/>
  <c r="I8217" i="18"/>
  <c r="H8217" i="23" l="1"/>
  <c r="J8218" i="23"/>
  <c r="K8219" i="23" s="1"/>
  <c r="L8220" i="23" s="1"/>
  <c r="M8221" i="23" s="1"/>
  <c r="N8222" i="23" s="1"/>
  <c r="G8222" i="23" s="1"/>
  <c r="J8218" i="22"/>
  <c r="K8219" i="22" s="1"/>
  <c r="L8220" i="22" s="1"/>
  <c r="M8221" i="22" s="1"/>
  <c r="N8222" i="22" s="1"/>
  <c r="G8222" i="22" s="1"/>
  <c r="H8217" i="22"/>
  <c r="J8218" i="20"/>
  <c r="K8219" i="20" s="1"/>
  <c r="L8220" i="20" s="1"/>
  <c r="M8221" i="20" s="1"/>
  <c r="N8222" i="20" s="1"/>
  <c r="G8222" i="20" s="1"/>
  <c r="H8217" i="20"/>
  <c r="H8217" i="18"/>
  <c r="J8218" i="18"/>
  <c r="K8219" i="18" s="1"/>
  <c r="L8220" i="18" s="1"/>
  <c r="M8221" i="18" s="1"/>
  <c r="N8222" i="18" s="1"/>
  <c r="G8222" i="18" s="1"/>
  <c r="I8218" i="23" l="1"/>
  <c r="F8217" i="23"/>
  <c r="I8218" i="22"/>
  <c r="F8217" i="22"/>
  <c r="I8218" i="20"/>
  <c r="F8217" i="20"/>
  <c r="F8217" i="18"/>
  <c r="I8218" i="18"/>
  <c r="H8218" i="23" l="1"/>
  <c r="J8219" i="23"/>
  <c r="K8220" i="23" s="1"/>
  <c r="L8221" i="23" s="1"/>
  <c r="M8222" i="23" s="1"/>
  <c r="N8223" i="23" s="1"/>
  <c r="G8223" i="23" s="1"/>
  <c r="J8219" i="22"/>
  <c r="K8220" i="22" s="1"/>
  <c r="L8221" i="22" s="1"/>
  <c r="M8222" i="22" s="1"/>
  <c r="N8223" i="22" s="1"/>
  <c r="G8223" i="22" s="1"/>
  <c r="H8218" i="22"/>
  <c r="J8219" i="20"/>
  <c r="K8220" i="20" s="1"/>
  <c r="L8221" i="20" s="1"/>
  <c r="M8222" i="20" s="1"/>
  <c r="N8223" i="20" s="1"/>
  <c r="G8223" i="20" s="1"/>
  <c r="H8218" i="20"/>
  <c r="J8219" i="18"/>
  <c r="K8220" i="18" s="1"/>
  <c r="L8221" i="18" s="1"/>
  <c r="M8222" i="18" s="1"/>
  <c r="N8223" i="18" s="1"/>
  <c r="G8223" i="18" s="1"/>
  <c r="H8218" i="18"/>
  <c r="I8219" i="23" l="1"/>
  <c r="F8218" i="23"/>
  <c r="I8219" i="22"/>
  <c r="F8218" i="22"/>
  <c r="I8219" i="20"/>
  <c r="F8218" i="20"/>
  <c r="F8218" i="18"/>
  <c r="I8219" i="18"/>
  <c r="J8220" i="23" l="1"/>
  <c r="K8221" i="23" s="1"/>
  <c r="L8222" i="23" s="1"/>
  <c r="M8223" i="23" s="1"/>
  <c r="N8224" i="23" s="1"/>
  <c r="G8224" i="23" s="1"/>
  <c r="H8219" i="23"/>
  <c r="H8219" i="22"/>
  <c r="J8220" i="22"/>
  <c r="K8221" i="22" s="1"/>
  <c r="L8222" i="22" s="1"/>
  <c r="M8223" i="22" s="1"/>
  <c r="N8224" i="22" s="1"/>
  <c r="G8224" i="22" s="1"/>
  <c r="J8220" i="20"/>
  <c r="K8221" i="20" s="1"/>
  <c r="L8222" i="20" s="1"/>
  <c r="M8223" i="20" s="1"/>
  <c r="N8224" i="20" s="1"/>
  <c r="G8224" i="20" s="1"/>
  <c r="H8219" i="20"/>
  <c r="J8220" i="18"/>
  <c r="K8221" i="18" s="1"/>
  <c r="L8222" i="18" s="1"/>
  <c r="M8223" i="18" s="1"/>
  <c r="N8224" i="18" s="1"/>
  <c r="G8224" i="18" s="1"/>
  <c r="H8219" i="18"/>
  <c r="I8220" i="23" l="1"/>
  <c r="F8219" i="23"/>
  <c r="I8220" i="22"/>
  <c r="F8219" i="22"/>
  <c r="I8220" i="20"/>
  <c r="F8219" i="20"/>
  <c r="I8220" i="18"/>
  <c r="F8219" i="18"/>
  <c r="H8220" i="23" l="1"/>
  <c r="J8221" i="23"/>
  <c r="K8222" i="23" s="1"/>
  <c r="L8223" i="23" s="1"/>
  <c r="M8224" i="23" s="1"/>
  <c r="N8225" i="23" s="1"/>
  <c r="G8225" i="23" s="1"/>
  <c r="H8220" i="22"/>
  <c r="J8221" i="22"/>
  <c r="K8222" i="22" s="1"/>
  <c r="L8223" i="22" s="1"/>
  <c r="M8224" i="22" s="1"/>
  <c r="N8225" i="22" s="1"/>
  <c r="G8225" i="22" s="1"/>
  <c r="H8220" i="20"/>
  <c r="J8221" i="20"/>
  <c r="K8222" i="20" s="1"/>
  <c r="L8223" i="20" s="1"/>
  <c r="M8224" i="20" s="1"/>
  <c r="N8225" i="20" s="1"/>
  <c r="G8225" i="20" s="1"/>
  <c r="J8221" i="18"/>
  <c r="K8222" i="18" s="1"/>
  <c r="L8223" i="18" s="1"/>
  <c r="M8224" i="18" s="1"/>
  <c r="N8225" i="18" s="1"/>
  <c r="G8225" i="18" s="1"/>
  <c r="H8220" i="18"/>
  <c r="I8221" i="23" l="1"/>
  <c r="F8220" i="23"/>
  <c r="F8220" i="22"/>
  <c r="I8221" i="22"/>
  <c r="I8221" i="20"/>
  <c r="F8220" i="20"/>
  <c r="I8221" i="18"/>
  <c r="F8220" i="18"/>
  <c r="H8221" i="23" l="1"/>
  <c r="J8222" i="23"/>
  <c r="K8223" i="23" s="1"/>
  <c r="L8224" i="23" s="1"/>
  <c r="M8225" i="23" s="1"/>
  <c r="N8226" i="23" s="1"/>
  <c r="G8226" i="23" s="1"/>
  <c r="H8221" i="22"/>
  <c r="J8222" i="22"/>
  <c r="K8223" i="22" s="1"/>
  <c r="L8224" i="22" s="1"/>
  <c r="M8225" i="22" s="1"/>
  <c r="N8226" i="22" s="1"/>
  <c r="G8226" i="22" s="1"/>
  <c r="H8221" i="20"/>
  <c r="J8222" i="20"/>
  <c r="K8223" i="20" s="1"/>
  <c r="L8224" i="20" s="1"/>
  <c r="M8225" i="20" s="1"/>
  <c r="N8226" i="20" s="1"/>
  <c r="G8226" i="20" s="1"/>
  <c r="H8221" i="18"/>
  <c r="J8222" i="18"/>
  <c r="K8223" i="18" s="1"/>
  <c r="L8224" i="18" s="1"/>
  <c r="M8225" i="18" s="1"/>
  <c r="N8226" i="18" s="1"/>
  <c r="G8226" i="18" s="1"/>
  <c r="I8222" i="23" l="1"/>
  <c r="F8221" i="23"/>
  <c r="F8221" i="22"/>
  <c r="I8222" i="22"/>
  <c r="F8221" i="20"/>
  <c r="I8222" i="20"/>
  <c r="I8222" i="18"/>
  <c r="F8221" i="18"/>
  <c r="H8222" i="23" l="1"/>
  <c r="J8223" i="23"/>
  <c r="K8224" i="23" s="1"/>
  <c r="L8225" i="23" s="1"/>
  <c r="M8226" i="23" s="1"/>
  <c r="N8227" i="23" s="1"/>
  <c r="G8227" i="23" s="1"/>
  <c r="H8222" i="22"/>
  <c r="J8223" i="22"/>
  <c r="K8224" i="22" s="1"/>
  <c r="L8225" i="22" s="1"/>
  <c r="M8226" i="22" s="1"/>
  <c r="N8227" i="22" s="1"/>
  <c r="G8227" i="22" s="1"/>
  <c r="H8222" i="20"/>
  <c r="J8223" i="20"/>
  <c r="K8224" i="20" s="1"/>
  <c r="L8225" i="20" s="1"/>
  <c r="M8226" i="20" s="1"/>
  <c r="N8227" i="20" s="1"/>
  <c r="G8227" i="20" s="1"/>
  <c r="H8222" i="18"/>
  <c r="J8223" i="18"/>
  <c r="K8224" i="18" s="1"/>
  <c r="L8225" i="18" s="1"/>
  <c r="M8226" i="18" s="1"/>
  <c r="N8227" i="18" s="1"/>
  <c r="G8227" i="18" s="1"/>
  <c r="I8223" i="23" l="1"/>
  <c r="F8222" i="23"/>
  <c r="F8222" i="22"/>
  <c r="I8223" i="22"/>
  <c r="F8222" i="20"/>
  <c r="I8223" i="20"/>
  <c r="I8223" i="18"/>
  <c r="F8222" i="18"/>
  <c r="H8223" i="23" l="1"/>
  <c r="J8224" i="23"/>
  <c r="K8225" i="23" s="1"/>
  <c r="L8226" i="23" s="1"/>
  <c r="M8227" i="23" s="1"/>
  <c r="N8228" i="23" s="1"/>
  <c r="G8228" i="23" s="1"/>
  <c r="J8224" i="22"/>
  <c r="K8225" i="22" s="1"/>
  <c r="L8226" i="22" s="1"/>
  <c r="M8227" i="22" s="1"/>
  <c r="N8228" i="22" s="1"/>
  <c r="G8228" i="22" s="1"/>
  <c r="H8223" i="22"/>
  <c r="J8224" i="20"/>
  <c r="K8225" i="20" s="1"/>
  <c r="L8226" i="20" s="1"/>
  <c r="M8227" i="20" s="1"/>
  <c r="N8228" i="20" s="1"/>
  <c r="G8228" i="20" s="1"/>
  <c r="H8223" i="20"/>
  <c r="H8223" i="18"/>
  <c r="J8224" i="18"/>
  <c r="K8225" i="18" s="1"/>
  <c r="L8226" i="18" s="1"/>
  <c r="M8227" i="18" s="1"/>
  <c r="N8228" i="18" s="1"/>
  <c r="G8228" i="18" s="1"/>
  <c r="I8224" i="23" l="1"/>
  <c r="F8223" i="23"/>
  <c r="F8223" i="22"/>
  <c r="I8224" i="22"/>
  <c r="F8223" i="20"/>
  <c r="I8224" i="20"/>
  <c r="F8223" i="18"/>
  <c r="I8224" i="18"/>
  <c r="J8225" i="23" l="1"/>
  <c r="K8226" i="23" s="1"/>
  <c r="L8227" i="23" s="1"/>
  <c r="M8228" i="23" s="1"/>
  <c r="N8229" i="23" s="1"/>
  <c r="G8229" i="23" s="1"/>
  <c r="H8224" i="23"/>
  <c r="J8225" i="22"/>
  <c r="K8226" i="22" s="1"/>
  <c r="L8227" i="22" s="1"/>
  <c r="M8228" i="22" s="1"/>
  <c r="N8229" i="22" s="1"/>
  <c r="G8229" i="22" s="1"/>
  <c r="H8224" i="22"/>
  <c r="J8225" i="20"/>
  <c r="K8226" i="20" s="1"/>
  <c r="L8227" i="20" s="1"/>
  <c r="M8228" i="20" s="1"/>
  <c r="N8229" i="20" s="1"/>
  <c r="G8229" i="20" s="1"/>
  <c r="H8224" i="20"/>
  <c r="H8224" i="18"/>
  <c r="J8225" i="18"/>
  <c r="K8226" i="18" s="1"/>
  <c r="L8227" i="18" s="1"/>
  <c r="M8228" i="18" s="1"/>
  <c r="N8229" i="18" s="1"/>
  <c r="G8229" i="18" s="1"/>
  <c r="I8225" i="23" l="1"/>
  <c r="F8224" i="23"/>
  <c r="I8225" i="22"/>
  <c r="F8224" i="22"/>
  <c r="F8224" i="20"/>
  <c r="I8225" i="20"/>
  <c r="F8224" i="18"/>
  <c r="I8225" i="18"/>
  <c r="H8225" i="23" l="1"/>
  <c r="J8226" i="23"/>
  <c r="K8227" i="23" s="1"/>
  <c r="L8228" i="23" s="1"/>
  <c r="M8229" i="23" s="1"/>
  <c r="N8230" i="23" s="1"/>
  <c r="G8230" i="23" s="1"/>
  <c r="J8226" i="22"/>
  <c r="K8227" i="22" s="1"/>
  <c r="L8228" i="22" s="1"/>
  <c r="M8229" i="22" s="1"/>
  <c r="N8230" i="22" s="1"/>
  <c r="G8230" i="22" s="1"/>
  <c r="H8225" i="22"/>
  <c r="J8226" i="20"/>
  <c r="K8227" i="20" s="1"/>
  <c r="L8228" i="20" s="1"/>
  <c r="M8229" i="20" s="1"/>
  <c r="N8230" i="20" s="1"/>
  <c r="G8230" i="20" s="1"/>
  <c r="H8225" i="20"/>
  <c r="H8225" i="18"/>
  <c r="J8226" i="18"/>
  <c r="K8227" i="18" s="1"/>
  <c r="L8228" i="18" s="1"/>
  <c r="M8229" i="18" s="1"/>
  <c r="N8230" i="18" s="1"/>
  <c r="G8230" i="18" s="1"/>
  <c r="I8226" i="23" l="1"/>
  <c r="F8225" i="23"/>
  <c r="I8226" i="22"/>
  <c r="F8225" i="22"/>
  <c r="I8226" i="20"/>
  <c r="F8225" i="20"/>
  <c r="F8225" i="18"/>
  <c r="I8226" i="18"/>
  <c r="H8226" i="23" l="1"/>
  <c r="J8227" i="23"/>
  <c r="K8228" i="23" s="1"/>
  <c r="L8229" i="23" s="1"/>
  <c r="M8230" i="23" s="1"/>
  <c r="N8231" i="23" s="1"/>
  <c r="G8231" i="23" s="1"/>
  <c r="J8227" i="22"/>
  <c r="K8228" i="22" s="1"/>
  <c r="L8229" i="22" s="1"/>
  <c r="M8230" i="22" s="1"/>
  <c r="N8231" i="22" s="1"/>
  <c r="G8231" i="22" s="1"/>
  <c r="H8226" i="22"/>
  <c r="J8227" i="20"/>
  <c r="K8228" i="20" s="1"/>
  <c r="L8229" i="20" s="1"/>
  <c r="M8230" i="20" s="1"/>
  <c r="N8231" i="20" s="1"/>
  <c r="G8231" i="20" s="1"/>
  <c r="H8226" i="20"/>
  <c r="J8227" i="18"/>
  <c r="K8228" i="18" s="1"/>
  <c r="L8229" i="18" s="1"/>
  <c r="M8230" i="18" s="1"/>
  <c r="N8231" i="18" s="1"/>
  <c r="G8231" i="18" s="1"/>
  <c r="H8226" i="18"/>
  <c r="I8227" i="23" l="1"/>
  <c r="F8226" i="23"/>
  <c r="I8227" i="22"/>
  <c r="F8226" i="22"/>
  <c r="I8227" i="20"/>
  <c r="F8226" i="20"/>
  <c r="F8226" i="18"/>
  <c r="I8227" i="18"/>
  <c r="J8228" i="23" l="1"/>
  <c r="K8229" i="23" s="1"/>
  <c r="L8230" i="23" s="1"/>
  <c r="M8231" i="23" s="1"/>
  <c r="N8232" i="23" s="1"/>
  <c r="G8232" i="23" s="1"/>
  <c r="H8227" i="23"/>
  <c r="H8227" i="22"/>
  <c r="J8228" i="22"/>
  <c r="K8229" i="22" s="1"/>
  <c r="L8230" i="22" s="1"/>
  <c r="M8231" i="22" s="1"/>
  <c r="N8232" i="22" s="1"/>
  <c r="G8232" i="22" s="1"/>
  <c r="J8228" i="20"/>
  <c r="K8229" i="20" s="1"/>
  <c r="L8230" i="20" s="1"/>
  <c r="M8231" i="20" s="1"/>
  <c r="N8232" i="20" s="1"/>
  <c r="G8232" i="20" s="1"/>
  <c r="H8227" i="20"/>
  <c r="J8228" i="18"/>
  <c r="K8229" i="18" s="1"/>
  <c r="L8230" i="18" s="1"/>
  <c r="M8231" i="18" s="1"/>
  <c r="N8232" i="18" s="1"/>
  <c r="G8232" i="18" s="1"/>
  <c r="H8227" i="18"/>
  <c r="I8228" i="23" l="1"/>
  <c r="F8227" i="23"/>
  <c r="I8228" i="22"/>
  <c r="F8227" i="22"/>
  <c r="I8228" i="20"/>
  <c r="F8227" i="20"/>
  <c r="I8228" i="18"/>
  <c r="F8227" i="18"/>
  <c r="H8228" i="23" l="1"/>
  <c r="J8229" i="23"/>
  <c r="K8230" i="23" s="1"/>
  <c r="L8231" i="23" s="1"/>
  <c r="M8232" i="23" s="1"/>
  <c r="N8233" i="23" s="1"/>
  <c r="G8233" i="23" s="1"/>
  <c r="H8228" i="22"/>
  <c r="J8229" i="22"/>
  <c r="K8230" i="22" s="1"/>
  <c r="L8231" i="22" s="1"/>
  <c r="M8232" i="22" s="1"/>
  <c r="N8233" i="22" s="1"/>
  <c r="G8233" i="22" s="1"/>
  <c r="H8228" i="20"/>
  <c r="J8229" i="20"/>
  <c r="K8230" i="20" s="1"/>
  <c r="L8231" i="20" s="1"/>
  <c r="M8232" i="20" s="1"/>
  <c r="N8233" i="20" s="1"/>
  <c r="G8233" i="20" s="1"/>
  <c r="J8229" i="18"/>
  <c r="K8230" i="18" s="1"/>
  <c r="L8231" i="18" s="1"/>
  <c r="M8232" i="18" s="1"/>
  <c r="N8233" i="18" s="1"/>
  <c r="G8233" i="18" s="1"/>
  <c r="H8228" i="18"/>
  <c r="I8229" i="23" l="1"/>
  <c r="F8228" i="23"/>
  <c r="F8228" i="22"/>
  <c r="I8229" i="22"/>
  <c r="I8229" i="20"/>
  <c r="F8228" i="20"/>
  <c r="I8229" i="18"/>
  <c r="F8228" i="18"/>
  <c r="H8229" i="23" l="1"/>
  <c r="J8230" i="23"/>
  <c r="K8231" i="23" s="1"/>
  <c r="L8232" i="23" s="1"/>
  <c r="M8233" i="23" s="1"/>
  <c r="N8234" i="23" s="1"/>
  <c r="G8234" i="23" s="1"/>
  <c r="H8229" i="22"/>
  <c r="J8230" i="22"/>
  <c r="K8231" i="22" s="1"/>
  <c r="L8232" i="22" s="1"/>
  <c r="M8233" i="22" s="1"/>
  <c r="N8234" i="22" s="1"/>
  <c r="G8234" i="22" s="1"/>
  <c r="H8229" i="20"/>
  <c r="J8230" i="20"/>
  <c r="K8231" i="20" s="1"/>
  <c r="L8232" i="20" s="1"/>
  <c r="M8233" i="20" s="1"/>
  <c r="N8234" i="20" s="1"/>
  <c r="G8234" i="20" s="1"/>
  <c r="H8229" i="18"/>
  <c r="J8230" i="18"/>
  <c r="K8231" i="18" s="1"/>
  <c r="L8232" i="18" s="1"/>
  <c r="M8233" i="18" s="1"/>
  <c r="N8234" i="18" s="1"/>
  <c r="G8234" i="18" s="1"/>
  <c r="I8230" i="23" l="1"/>
  <c r="F8229" i="23"/>
  <c r="F8229" i="22"/>
  <c r="I8230" i="22"/>
  <c r="F8229" i="20"/>
  <c r="I8230" i="20"/>
  <c r="I8230" i="18"/>
  <c r="F8229" i="18"/>
  <c r="H8230" i="23" l="1"/>
  <c r="J8231" i="23"/>
  <c r="K8232" i="23" s="1"/>
  <c r="L8233" i="23" s="1"/>
  <c r="M8234" i="23" s="1"/>
  <c r="N8235" i="23" s="1"/>
  <c r="G8235" i="23" s="1"/>
  <c r="J8231" i="22"/>
  <c r="K8232" i="22" s="1"/>
  <c r="L8233" i="22" s="1"/>
  <c r="M8234" i="22" s="1"/>
  <c r="N8235" i="22" s="1"/>
  <c r="G8235" i="22" s="1"/>
  <c r="H8230" i="22"/>
  <c r="H8230" i="20"/>
  <c r="J8231" i="20"/>
  <c r="K8232" i="20" s="1"/>
  <c r="L8233" i="20" s="1"/>
  <c r="M8234" i="20" s="1"/>
  <c r="N8235" i="20" s="1"/>
  <c r="G8235" i="20" s="1"/>
  <c r="H8230" i="18"/>
  <c r="J8231" i="18"/>
  <c r="K8232" i="18" s="1"/>
  <c r="L8233" i="18" s="1"/>
  <c r="M8234" i="18" s="1"/>
  <c r="N8235" i="18" s="1"/>
  <c r="G8235" i="18" s="1"/>
  <c r="I8231" i="23" l="1"/>
  <c r="F8230" i="23"/>
  <c r="F8230" i="22"/>
  <c r="I8231" i="22"/>
  <c r="F8230" i="20"/>
  <c r="I8231" i="20"/>
  <c r="I8231" i="18"/>
  <c r="F8230" i="18"/>
  <c r="H8231" i="23" l="1"/>
  <c r="J8232" i="23"/>
  <c r="K8233" i="23" s="1"/>
  <c r="L8234" i="23" s="1"/>
  <c r="M8235" i="23" s="1"/>
  <c r="N8236" i="23" s="1"/>
  <c r="G8236" i="23" s="1"/>
  <c r="J8232" i="22"/>
  <c r="K8233" i="22" s="1"/>
  <c r="L8234" i="22" s="1"/>
  <c r="M8235" i="22" s="1"/>
  <c r="N8236" i="22" s="1"/>
  <c r="G8236" i="22" s="1"/>
  <c r="H8231" i="22"/>
  <c r="J8232" i="20"/>
  <c r="K8233" i="20" s="1"/>
  <c r="L8234" i="20" s="1"/>
  <c r="M8235" i="20" s="1"/>
  <c r="N8236" i="20" s="1"/>
  <c r="G8236" i="20" s="1"/>
  <c r="H8231" i="20"/>
  <c r="H8231" i="18"/>
  <c r="J8232" i="18"/>
  <c r="K8233" i="18" s="1"/>
  <c r="L8234" i="18" s="1"/>
  <c r="M8235" i="18" s="1"/>
  <c r="N8236" i="18" s="1"/>
  <c r="G8236" i="18" s="1"/>
  <c r="I8232" i="23" l="1"/>
  <c r="F8231" i="23"/>
  <c r="F8231" i="22"/>
  <c r="I8232" i="22"/>
  <c r="F8231" i="20"/>
  <c r="I8232" i="20"/>
  <c r="F8231" i="18"/>
  <c r="I8232" i="18"/>
  <c r="J8233" i="23" l="1"/>
  <c r="K8234" i="23" s="1"/>
  <c r="L8235" i="23" s="1"/>
  <c r="M8236" i="23" s="1"/>
  <c r="N8237" i="23" s="1"/>
  <c r="G8237" i="23" s="1"/>
  <c r="H8232" i="23"/>
  <c r="J8233" i="22"/>
  <c r="K8234" i="22" s="1"/>
  <c r="L8235" i="22" s="1"/>
  <c r="M8236" i="22" s="1"/>
  <c r="N8237" i="22" s="1"/>
  <c r="G8237" i="22" s="1"/>
  <c r="H8232" i="22"/>
  <c r="J8233" i="20"/>
  <c r="K8234" i="20" s="1"/>
  <c r="L8235" i="20" s="1"/>
  <c r="M8236" i="20" s="1"/>
  <c r="N8237" i="20" s="1"/>
  <c r="G8237" i="20" s="1"/>
  <c r="H8232" i="20"/>
  <c r="H8232" i="18"/>
  <c r="J8233" i="18"/>
  <c r="K8234" i="18" s="1"/>
  <c r="L8235" i="18" s="1"/>
  <c r="M8236" i="18" s="1"/>
  <c r="N8237" i="18" s="1"/>
  <c r="G8237" i="18" s="1"/>
  <c r="I8233" i="23" l="1"/>
  <c r="F8232" i="23"/>
  <c r="I8233" i="22"/>
  <c r="F8232" i="22"/>
  <c r="F8232" i="20"/>
  <c r="I8233" i="20"/>
  <c r="F8232" i="18"/>
  <c r="I8233" i="18"/>
  <c r="H8233" i="23" l="1"/>
  <c r="J8234" i="23"/>
  <c r="K8235" i="23" s="1"/>
  <c r="L8236" i="23" s="1"/>
  <c r="M8237" i="23" s="1"/>
  <c r="N8238" i="23" s="1"/>
  <c r="G8238" i="23" s="1"/>
  <c r="J8234" i="22"/>
  <c r="K8235" i="22" s="1"/>
  <c r="L8236" i="22" s="1"/>
  <c r="M8237" i="22" s="1"/>
  <c r="N8238" i="22" s="1"/>
  <c r="G8238" i="22" s="1"/>
  <c r="H8233" i="22"/>
  <c r="J8234" i="20"/>
  <c r="K8235" i="20" s="1"/>
  <c r="L8236" i="20" s="1"/>
  <c r="M8237" i="20" s="1"/>
  <c r="N8238" i="20" s="1"/>
  <c r="G8238" i="20" s="1"/>
  <c r="H8233" i="20"/>
  <c r="H8233" i="18"/>
  <c r="J8234" i="18"/>
  <c r="K8235" i="18" s="1"/>
  <c r="L8236" i="18" s="1"/>
  <c r="M8237" i="18" s="1"/>
  <c r="N8238" i="18" s="1"/>
  <c r="G8238" i="18" s="1"/>
  <c r="I8234" i="23" l="1"/>
  <c r="F8233" i="23"/>
  <c r="I8234" i="22"/>
  <c r="F8233" i="22"/>
  <c r="I8234" i="20"/>
  <c r="F8233" i="20"/>
  <c r="F8233" i="18"/>
  <c r="I8234" i="18"/>
  <c r="H8234" i="23" l="1"/>
  <c r="J8235" i="23"/>
  <c r="K8236" i="23" s="1"/>
  <c r="L8237" i="23" s="1"/>
  <c r="M8238" i="23" s="1"/>
  <c r="N8239" i="23" s="1"/>
  <c r="G8239" i="23" s="1"/>
  <c r="J8235" i="22"/>
  <c r="K8236" i="22" s="1"/>
  <c r="L8237" i="22" s="1"/>
  <c r="M8238" i="22" s="1"/>
  <c r="N8239" i="22" s="1"/>
  <c r="G8239" i="22" s="1"/>
  <c r="H8234" i="22"/>
  <c r="J8235" i="20"/>
  <c r="K8236" i="20" s="1"/>
  <c r="L8237" i="20" s="1"/>
  <c r="M8238" i="20" s="1"/>
  <c r="N8239" i="20" s="1"/>
  <c r="G8239" i="20" s="1"/>
  <c r="H8234" i="20"/>
  <c r="J8235" i="18"/>
  <c r="K8236" i="18" s="1"/>
  <c r="L8237" i="18" s="1"/>
  <c r="M8238" i="18" s="1"/>
  <c r="N8239" i="18" s="1"/>
  <c r="G8239" i="18" s="1"/>
  <c r="H8234" i="18"/>
  <c r="I8235" i="23" l="1"/>
  <c r="F8234" i="23"/>
  <c r="I8235" i="22"/>
  <c r="F8234" i="22"/>
  <c r="I8235" i="20"/>
  <c r="F8234" i="20"/>
  <c r="F8234" i="18"/>
  <c r="I8235" i="18"/>
  <c r="J8236" i="23" l="1"/>
  <c r="K8237" i="23" s="1"/>
  <c r="L8238" i="23" s="1"/>
  <c r="M8239" i="23" s="1"/>
  <c r="N8240" i="23" s="1"/>
  <c r="G8240" i="23" s="1"/>
  <c r="H8235" i="23"/>
  <c r="H8235" i="22"/>
  <c r="J8236" i="22"/>
  <c r="K8237" i="22" s="1"/>
  <c r="L8238" i="22" s="1"/>
  <c r="M8239" i="22" s="1"/>
  <c r="N8240" i="22" s="1"/>
  <c r="G8240" i="22" s="1"/>
  <c r="J8236" i="20"/>
  <c r="K8237" i="20" s="1"/>
  <c r="L8238" i="20" s="1"/>
  <c r="M8239" i="20" s="1"/>
  <c r="N8240" i="20" s="1"/>
  <c r="G8240" i="20" s="1"/>
  <c r="H8235" i="20"/>
  <c r="J8236" i="18"/>
  <c r="K8237" i="18" s="1"/>
  <c r="L8238" i="18" s="1"/>
  <c r="M8239" i="18" s="1"/>
  <c r="N8240" i="18" s="1"/>
  <c r="G8240" i="18" s="1"/>
  <c r="H8235" i="18"/>
  <c r="I8236" i="23" l="1"/>
  <c r="F8235" i="23"/>
  <c r="I8236" i="22"/>
  <c r="F8235" i="22"/>
  <c r="I8236" i="20"/>
  <c r="F8235" i="20"/>
  <c r="I8236" i="18"/>
  <c r="F8235" i="18"/>
  <c r="H8236" i="23" l="1"/>
  <c r="J8237" i="23"/>
  <c r="K8238" i="23" s="1"/>
  <c r="L8239" i="23" s="1"/>
  <c r="M8240" i="23" s="1"/>
  <c r="N8241" i="23" s="1"/>
  <c r="G8241" i="23" s="1"/>
  <c r="H8236" i="22"/>
  <c r="J8237" i="22"/>
  <c r="K8238" i="22" s="1"/>
  <c r="L8239" i="22" s="1"/>
  <c r="M8240" i="22" s="1"/>
  <c r="N8241" i="22" s="1"/>
  <c r="G8241" i="22" s="1"/>
  <c r="H8236" i="20"/>
  <c r="J8237" i="20"/>
  <c r="K8238" i="20" s="1"/>
  <c r="L8239" i="20" s="1"/>
  <c r="M8240" i="20" s="1"/>
  <c r="N8241" i="20" s="1"/>
  <c r="G8241" i="20" s="1"/>
  <c r="J8237" i="18"/>
  <c r="K8238" i="18" s="1"/>
  <c r="L8239" i="18" s="1"/>
  <c r="M8240" i="18" s="1"/>
  <c r="N8241" i="18" s="1"/>
  <c r="G8241" i="18" s="1"/>
  <c r="H8236" i="18"/>
  <c r="I8237" i="23" l="1"/>
  <c r="F8236" i="23"/>
  <c r="F8236" i="22"/>
  <c r="I8237" i="22"/>
  <c r="I8237" i="20"/>
  <c r="F8236" i="20"/>
  <c r="I8237" i="18"/>
  <c r="F8236" i="18"/>
  <c r="H8237" i="23" l="1"/>
  <c r="J8238" i="23"/>
  <c r="K8239" i="23" s="1"/>
  <c r="L8240" i="23" s="1"/>
  <c r="M8241" i="23" s="1"/>
  <c r="N8242" i="23" s="1"/>
  <c r="G8242" i="23" s="1"/>
  <c r="H8237" i="22"/>
  <c r="J8238" i="22"/>
  <c r="K8239" i="22" s="1"/>
  <c r="L8240" i="22" s="1"/>
  <c r="M8241" i="22" s="1"/>
  <c r="N8242" i="22" s="1"/>
  <c r="G8242" i="22" s="1"/>
  <c r="H8237" i="20"/>
  <c r="J8238" i="20"/>
  <c r="K8239" i="20" s="1"/>
  <c r="L8240" i="20" s="1"/>
  <c r="M8241" i="20" s="1"/>
  <c r="N8242" i="20" s="1"/>
  <c r="G8242" i="20" s="1"/>
  <c r="H8237" i="18"/>
  <c r="J8238" i="18"/>
  <c r="K8239" i="18" s="1"/>
  <c r="L8240" i="18" s="1"/>
  <c r="M8241" i="18" s="1"/>
  <c r="N8242" i="18" s="1"/>
  <c r="G8242" i="18" s="1"/>
  <c r="F8237" i="23" l="1"/>
  <c r="I8238" i="23"/>
  <c r="F8237" i="22"/>
  <c r="I8238" i="22"/>
  <c r="F8237" i="20"/>
  <c r="I8238" i="20"/>
  <c r="I8238" i="18"/>
  <c r="F8237" i="18"/>
  <c r="H8238" i="23" l="1"/>
  <c r="J8239" i="23"/>
  <c r="K8240" i="23" s="1"/>
  <c r="L8241" i="23" s="1"/>
  <c r="M8242" i="23" s="1"/>
  <c r="N8243" i="23" s="1"/>
  <c r="G8243" i="23" s="1"/>
  <c r="H8238" i="22"/>
  <c r="J8239" i="22"/>
  <c r="K8240" i="22" s="1"/>
  <c r="L8241" i="22" s="1"/>
  <c r="M8242" i="22" s="1"/>
  <c r="N8243" i="22" s="1"/>
  <c r="G8243" i="22" s="1"/>
  <c r="H8238" i="20"/>
  <c r="J8239" i="20"/>
  <c r="K8240" i="20" s="1"/>
  <c r="L8241" i="20" s="1"/>
  <c r="M8242" i="20" s="1"/>
  <c r="N8243" i="20" s="1"/>
  <c r="G8243" i="20" s="1"/>
  <c r="H8238" i="18"/>
  <c r="J8239" i="18"/>
  <c r="K8240" i="18" s="1"/>
  <c r="L8241" i="18" s="1"/>
  <c r="M8242" i="18" s="1"/>
  <c r="N8243" i="18" s="1"/>
  <c r="G8243" i="18" s="1"/>
  <c r="I8239" i="23" l="1"/>
  <c r="F8238" i="23"/>
  <c r="F8238" i="22"/>
  <c r="I8239" i="22"/>
  <c r="F8238" i="20"/>
  <c r="I8239" i="20"/>
  <c r="I8239" i="18"/>
  <c r="F8238" i="18"/>
  <c r="H8239" i="23" l="1"/>
  <c r="J8240" i="23"/>
  <c r="K8241" i="23" s="1"/>
  <c r="L8242" i="23" s="1"/>
  <c r="M8243" i="23" s="1"/>
  <c r="N8244" i="23" s="1"/>
  <c r="G8244" i="23" s="1"/>
  <c r="J8240" i="22"/>
  <c r="K8241" i="22" s="1"/>
  <c r="L8242" i="22" s="1"/>
  <c r="M8243" i="22" s="1"/>
  <c r="N8244" i="22" s="1"/>
  <c r="G8244" i="22" s="1"/>
  <c r="H8239" i="22"/>
  <c r="J8240" i="20"/>
  <c r="K8241" i="20" s="1"/>
  <c r="L8242" i="20" s="1"/>
  <c r="M8243" i="20" s="1"/>
  <c r="N8244" i="20" s="1"/>
  <c r="G8244" i="20" s="1"/>
  <c r="H8239" i="20"/>
  <c r="H8239" i="18"/>
  <c r="J8240" i="18"/>
  <c r="K8241" i="18" s="1"/>
  <c r="L8242" i="18" s="1"/>
  <c r="M8243" i="18" s="1"/>
  <c r="N8244" i="18" s="1"/>
  <c r="G8244" i="18" s="1"/>
  <c r="I8240" i="23" l="1"/>
  <c r="F8239" i="23"/>
  <c r="F8239" i="22"/>
  <c r="I8240" i="22"/>
  <c r="F8239" i="20"/>
  <c r="I8240" i="20"/>
  <c r="F8239" i="18"/>
  <c r="I8240" i="18"/>
  <c r="H8240" i="23" l="1"/>
  <c r="J8241" i="23"/>
  <c r="K8242" i="23" s="1"/>
  <c r="L8243" i="23" s="1"/>
  <c r="M8244" i="23" s="1"/>
  <c r="N8245" i="23" s="1"/>
  <c r="G8245" i="23" s="1"/>
  <c r="J8241" i="22"/>
  <c r="K8242" i="22" s="1"/>
  <c r="L8243" i="22" s="1"/>
  <c r="M8244" i="22" s="1"/>
  <c r="N8245" i="22" s="1"/>
  <c r="G8245" i="22" s="1"/>
  <c r="H8240" i="22"/>
  <c r="J8241" i="20"/>
  <c r="K8242" i="20" s="1"/>
  <c r="L8243" i="20" s="1"/>
  <c r="M8244" i="20" s="1"/>
  <c r="N8245" i="20" s="1"/>
  <c r="G8245" i="20" s="1"/>
  <c r="H8240" i="20"/>
  <c r="H8240" i="18"/>
  <c r="J8241" i="18"/>
  <c r="K8242" i="18" s="1"/>
  <c r="L8243" i="18" s="1"/>
  <c r="M8244" i="18" s="1"/>
  <c r="N8245" i="18" s="1"/>
  <c r="G8245" i="18" s="1"/>
  <c r="I8241" i="23" l="1"/>
  <c r="F8240" i="23"/>
  <c r="I8241" i="22"/>
  <c r="F8240" i="22"/>
  <c r="F8240" i="20"/>
  <c r="I8241" i="20"/>
  <c r="F8240" i="18"/>
  <c r="I8241" i="18"/>
  <c r="H8241" i="23" l="1"/>
  <c r="J8242" i="23"/>
  <c r="K8243" i="23" s="1"/>
  <c r="L8244" i="23" s="1"/>
  <c r="M8245" i="23" s="1"/>
  <c r="N8246" i="23" s="1"/>
  <c r="G8246" i="23" s="1"/>
  <c r="J8242" i="22"/>
  <c r="K8243" i="22" s="1"/>
  <c r="L8244" i="22" s="1"/>
  <c r="M8245" i="22" s="1"/>
  <c r="N8246" i="22" s="1"/>
  <c r="G8246" i="22" s="1"/>
  <c r="H8241" i="22"/>
  <c r="J8242" i="20"/>
  <c r="K8243" i="20" s="1"/>
  <c r="L8244" i="20" s="1"/>
  <c r="M8245" i="20" s="1"/>
  <c r="N8246" i="20" s="1"/>
  <c r="G8246" i="20" s="1"/>
  <c r="H8241" i="20"/>
  <c r="H8241" i="18"/>
  <c r="J8242" i="18"/>
  <c r="K8243" i="18" s="1"/>
  <c r="L8244" i="18" s="1"/>
  <c r="M8245" i="18" s="1"/>
  <c r="N8246" i="18" s="1"/>
  <c r="G8246" i="18" s="1"/>
  <c r="I8242" i="23" l="1"/>
  <c r="F8241" i="23"/>
  <c r="I8242" i="22"/>
  <c r="F8241" i="22"/>
  <c r="I8242" i="20"/>
  <c r="F8241" i="20"/>
  <c r="F8241" i="18"/>
  <c r="I8242" i="18"/>
  <c r="H8242" i="23" l="1"/>
  <c r="J8243" i="23"/>
  <c r="K8244" i="23" s="1"/>
  <c r="L8245" i="23" s="1"/>
  <c r="M8246" i="23" s="1"/>
  <c r="N8247" i="23" s="1"/>
  <c r="G8247" i="23" s="1"/>
  <c r="J8243" i="22"/>
  <c r="K8244" i="22" s="1"/>
  <c r="L8245" i="22" s="1"/>
  <c r="M8246" i="22" s="1"/>
  <c r="N8247" i="22" s="1"/>
  <c r="G8247" i="22" s="1"/>
  <c r="H8242" i="22"/>
  <c r="J8243" i="20"/>
  <c r="K8244" i="20" s="1"/>
  <c r="L8245" i="20" s="1"/>
  <c r="M8246" i="20" s="1"/>
  <c r="N8247" i="20" s="1"/>
  <c r="G8247" i="20" s="1"/>
  <c r="H8242" i="20"/>
  <c r="J8243" i="18"/>
  <c r="K8244" i="18" s="1"/>
  <c r="L8245" i="18" s="1"/>
  <c r="M8246" i="18" s="1"/>
  <c r="N8247" i="18" s="1"/>
  <c r="G8247" i="18" s="1"/>
  <c r="H8242" i="18"/>
  <c r="F8242" i="23" l="1"/>
  <c r="I8243" i="23"/>
  <c r="I8243" i="22"/>
  <c r="F8242" i="22"/>
  <c r="I8243" i="20"/>
  <c r="F8242" i="20"/>
  <c r="F8242" i="18"/>
  <c r="I8243" i="18"/>
  <c r="J8244" i="23" l="1"/>
  <c r="K8245" i="23" s="1"/>
  <c r="L8246" i="23" s="1"/>
  <c r="M8247" i="23" s="1"/>
  <c r="N8248" i="23" s="1"/>
  <c r="G8248" i="23" s="1"/>
  <c r="H8243" i="23"/>
  <c r="H8243" i="22"/>
  <c r="J8244" i="22"/>
  <c r="K8245" i="22" s="1"/>
  <c r="L8246" i="22" s="1"/>
  <c r="M8247" i="22" s="1"/>
  <c r="N8248" i="22" s="1"/>
  <c r="G8248" i="22" s="1"/>
  <c r="J8244" i="20"/>
  <c r="K8245" i="20" s="1"/>
  <c r="L8246" i="20" s="1"/>
  <c r="M8247" i="20" s="1"/>
  <c r="N8248" i="20" s="1"/>
  <c r="G8248" i="20" s="1"/>
  <c r="H8243" i="20"/>
  <c r="J8244" i="18"/>
  <c r="K8245" i="18" s="1"/>
  <c r="L8246" i="18" s="1"/>
  <c r="M8247" i="18" s="1"/>
  <c r="N8248" i="18" s="1"/>
  <c r="G8248" i="18" s="1"/>
  <c r="H8243" i="18"/>
  <c r="I8244" i="23" l="1"/>
  <c r="F8243" i="23"/>
  <c r="I8244" i="22"/>
  <c r="F8243" i="22"/>
  <c r="I8244" i="20"/>
  <c r="F8243" i="20"/>
  <c r="I8244" i="18"/>
  <c r="F8243" i="18"/>
  <c r="H8244" i="23" l="1"/>
  <c r="J8245" i="23"/>
  <c r="K8246" i="23" s="1"/>
  <c r="L8247" i="23" s="1"/>
  <c r="M8248" i="23" s="1"/>
  <c r="N8249" i="23" s="1"/>
  <c r="G8249" i="23" s="1"/>
  <c r="H8244" i="22"/>
  <c r="J8245" i="22"/>
  <c r="K8246" i="22" s="1"/>
  <c r="L8247" i="22" s="1"/>
  <c r="M8248" i="22" s="1"/>
  <c r="N8249" i="22" s="1"/>
  <c r="G8249" i="22" s="1"/>
  <c r="H8244" i="20"/>
  <c r="J8245" i="20"/>
  <c r="K8246" i="20" s="1"/>
  <c r="L8247" i="20" s="1"/>
  <c r="M8248" i="20" s="1"/>
  <c r="N8249" i="20" s="1"/>
  <c r="G8249" i="20" s="1"/>
  <c r="J8245" i="18"/>
  <c r="K8246" i="18" s="1"/>
  <c r="L8247" i="18" s="1"/>
  <c r="M8248" i="18" s="1"/>
  <c r="N8249" i="18" s="1"/>
  <c r="G8249" i="18" s="1"/>
  <c r="H8244" i="18"/>
  <c r="I8245" i="23" l="1"/>
  <c r="F8244" i="23"/>
  <c r="F8244" i="22"/>
  <c r="I8245" i="22"/>
  <c r="I8245" i="20"/>
  <c r="F8244" i="20"/>
  <c r="I8245" i="18"/>
  <c r="F8244" i="18"/>
  <c r="H8245" i="23" l="1"/>
  <c r="J8246" i="23"/>
  <c r="K8247" i="23" s="1"/>
  <c r="L8248" i="23" s="1"/>
  <c r="M8249" i="23" s="1"/>
  <c r="N8250" i="23" s="1"/>
  <c r="G8250" i="23" s="1"/>
  <c r="H8245" i="22"/>
  <c r="J8246" i="22"/>
  <c r="K8247" i="22" s="1"/>
  <c r="L8248" i="22" s="1"/>
  <c r="M8249" i="22" s="1"/>
  <c r="N8250" i="22" s="1"/>
  <c r="G8250" i="22" s="1"/>
  <c r="H8245" i="20"/>
  <c r="J8246" i="20"/>
  <c r="K8247" i="20" s="1"/>
  <c r="L8248" i="20" s="1"/>
  <c r="M8249" i="20" s="1"/>
  <c r="N8250" i="20" s="1"/>
  <c r="G8250" i="20" s="1"/>
  <c r="H8245" i="18"/>
  <c r="J8246" i="18"/>
  <c r="K8247" i="18" s="1"/>
  <c r="L8248" i="18" s="1"/>
  <c r="M8249" i="18" s="1"/>
  <c r="N8250" i="18" s="1"/>
  <c r="G8250" i="18" s="1"/>
  <c r="F8245" i="23" l="1"/>
  <c r="I8246" i="23"/>
  <c r="F8245" i="22"/>
  <c r="I8246" i="22"/>
  <c r="F8245" i="20"/>
  <c r="I8246" i="20"/>
  <c r="I8246" i="18"/>
  <c r="F8245" i="18"/>
  <c r="H8246" i="23" l="1"/>
  <c r="J8247" i="23"/>
  <c r="K8248" i="23" s="1"/>
  <c r="L8249" i="23" s="1"/>
  <c r="M8250" i="23" s="1"/>
  <c r="N8251" i="23" s="1"/>
  <c r="G8251" i="23" s="1"/>
  <c r="H8246" i="22"/>
  <c r="J8247" i="22"/>
  <c r="K8248" i="22" s="1"/>
  <c r="L8249" i="22" s="1"/>
  <c r="M8250" i="22" s="1"/>
  <c r="N8251" i="22" s="1"/>
  <c r="G8251" i="22" s="1"/>
  <c r="H8246" i="20"/>
  <c r="J8247" i="20"/>
  <c r="K8248" i="20" s="1"/>
  <c r="L8249" i="20" s="1"/>
  <c r="M8250" i="20" s="1"/>
  <c r="N8251" i="20" s="1"/>
  <c r="G8251" i="20" s="1"/>
  <c r="H8246" i="18"/>
  <c r="J8247" i="18"/>
  <c r="K8248" i="18" s="1"/>
  <c r="L8249" i="18" s="1"/>
  <c r="M8250" i="18" s="1"/>
  <c r="N8251" i="18" s="1"/>
  <c r="G8251" i="18" s="1"/>
  <c r="I8247" i="23" l="1"/>
  <c r="F8246" i="23"/>
  <c r="F8246" i="22"/>
  <c r="I8247" i="22"/>
  <c r="F8246" i="20"/>
  <c r="I8247" i="20"/>
  <c r="I8247" i="18"/>
  <c r="F8246" i="18"/>
  <c r="H8247" i="23" l="1"/>
  <c r="J8248" i="23"/>
  <c r="K8249" i="23" s="1"/>
  <c r="L8250" i="23" s="1"/>
  <c r="M8251" i="23" s="1"/>
  <c r="N8252" i="23" s="1"/>
  <c r="G8252" i="23" s="1"/>
  <c r="J8248" i="22"/>
  <c r="K8249" i="22" s="1"/>
  <c r="L8250" i="22" s="1"/>
  <c r="M8251" i="22" s="1"/>
  <c r="N8252" i="22" s="1"/>
  <c r="G8252" i="22" s="1"/>
  <c r="H8247" i="22"/>
  <c r="J8248" i="20"/>
  <c r="K8249" i="20" s="1"/>
  <c r="L8250" i="20" s="1"/>
  <c r="M8251" i="20" s="1"/>
  <c r="N8252" i="20" s="1"/>
  <c r="G8252" i="20" s="1"/>
  <c r="H8247" i="20"/>
  <c r="H8247" i="18"/>
  <c r="J8248" i="18"/>
  <c r="K8249" i="18" s="1"/>
  <c r="L8250" i="18" s="1"/>
  <c r="M8251" i="18" s="1"/>
  <c r="N8252" i="18" s="1"/>
  <c r="G8252" i="18" s="1"/>
  <c r="I8248" i="23" l="1"/>
  <c r="F8247" i="23"/>
  <c r="F8247" i="22"/>
  <c r="I8248" i="22"/>
  <c r="F8247" i="20"/>
  <c r="I8248" i="20"/>
  <c r="F8247" i="18"/>
  <c r="I8248" i="18"/>
  <c r="J8249" i="23" l="1"/>
  <c r="K8250" i="23" s="1"/>
  <c r="L8251" i="23" s="1"/>
  <c r="M8252" i="23" s="1"/>
  <c r="N8253" i="23" s="1"/>
  <c r="G8253" i="23" s="1"/>
  <c r="H8248" i="23"/>
  <c r="J8249" i="22"/>
  <c r="K8250" i="22" s="1"/>
  <c r="L8251" i="22" s="1"/>
  <c r="M8252" i="22" s="1"/>
  <c r="N8253" i="22" s="1"/>
  <c r="G8253" i="22" s="1"/>
  <c r="H8248" i="22"/>
  <c r="J8249" i="20"/>
  <c r="K8250" i="20" s="1"/>
  <c r="L8251" i="20" s="1"/>
  <c r="M8252" i="20" s="1"/>
  <c r="N8253" i="20" s="1"/>
  <c r="G8253" i="20" s="1"/>
  <c r="H8248" i="20"/>
  <c r="H8248" i="18"/>
  <c r="J8249" i="18"/>
  <c r="K8250" i="18" s="1"/>
  <c r="L8251" i="18" s="1"/>
  <c r="M8252" i="18" s="1"/>
  <c r="N8253" i="18" s="1"/>
  <c r="G8253" i="18" s="1"/>
  <c r="I8249" i="23" l="1"/>
  <c r="F8248" i="23"/>
  <c r="I8249" i="22"/>
  <c r="F8248" i="22"/>
  <c r="F8248" i="20"/>
  <c r="I8249" i="20"/>
  <c r="F8248" i="18"/>
  <c r="I8249" i="18"/>
  <c r="H8249" i="23" l="1"/>
  <c r="J8250" i="23"/>
  <c r="K8251" i="23" s="1"/>
  <c r="L8252" i="23" s="1"/>
  <c r="M8253" i="23" s="1"/>
  <c r="N8254" i="23" s="1"/>
  <c r="G8254" i="23" s="1"/>
  <c r="J8250" i="22"/>
  <c r="K8251" i="22" s="1"/>
  <c r="L8252" i="22" s="1"/>
  <c r="M8253" i="22" s="1"/>
  <c r="N8254" i="22" s="1"/>
  <c r="G8254" i="22" s="1"/>
  <c r="H8249" i="22"/>
  <c r="J8250" i="20"/>
  <c r="K8251" i="20" s="1"/>
  <c r="L8252" i="20" s="1"/>
  <c r="M8253" i="20" s="1"/>
  <c r="N8254" i="20" s="1"/>
  <c r="G8254" i="20" s="1"/>
  <c r="H8249" i="20"/>
  <c r="H8249" i="18"/>
  <c r="J8250" i="18"/>
  <c r="K8251" i="18" s="1"/>
  <c r="L8252" i="18" s="1"/>
  <c r="M8253" i="18" s="1"/>
  <c r="N8254" i="18" s="1"/>
  <c r="G8254" i="18" s="1"/>
  <c r="I8250" i="23" l="1"/>
  <c r="F8249" i="23"/>
  <c r="I8250" i="22"/>
  <c r="F8249" i="22"/>
  <c r="I8250" i="20"/>
  <c r="F8249" i="20"/>
  <c r="F8249" i="18"/>
  <c r="I8250" i="18"/>
  <c r="H8250" i="23" l="1"/>
  <c r="J8251" i="23"/>
  <c r="K8252" i="23" s="1"/>
  <c r="L8253" i="23" s="1"/>
  <c r="M8254" i="23" s="1"/>
  <c r="N8255" i="23" s="1"/>
  <c r="G8255" i="23" s="1"/>
  <c r="J8251" i="22"/>
  <c r="K8252" i="22" s="1"/>
  <c r="L8253" i="22" s="1"/>
  <c r="M8254" i="22" s="1"/>
  <c r="N8255" i="22" s="1"/>
  <c r="G8255" i="22" s="1"/>
  <c r="H8250" i="22"/>
  <c r="J8251" i="20"/>
  <c r="K8252" i="20" s="1"/>
  <c r="L8253" i="20" s="1"/>
  <c r="M8254" i="20" s="1"/>
  <c r="N8255" i="20" s="1"/>
  <c r="G8255" i="20" s="1"/>
  <c r="H8250" i="20"/>
  <c r="J8251" i="18"/>
  <c r="K8252" i="18" s="1"/>
  <c r="L8253" i="18" s="1"/>
  <c r="M8254" i="18" s="1"/>
  <c r="N8255" i="18" s="1"/>
  <c r="G8255" i="18" s="1"/>
  <c r="H8250" i="18"/>
  <c r="F8250" i="23" l="1"/>
  <c r="I8251" i="23"/>
  <c r="I8251" i="22"/>
  <c r="F8250" i="22"/>
  <c r="I8251" i="20"/>
  <c r="F8250" i="20"/>
  <c r="F8250" i="18"/>
  <c r="I8251" i="18"/>
  <c r="J8252" i="23" l="1"/>
  <c r="K8253" i="23" s="1"/>
  <c r="L8254" i="23" s="1"/>
  <c r="M8255" i="23" s="1"/>
  <c r="N8256" i="23" s="1"/>
  <c r="G8256" i="23" s="1"/>
  <c r="H8251" i="23"/>
  <c r="H8251" i="22"/>
  <c r="J8252" i="22"/>
  <c r="K8253" i="22" s="1"/>
  <c r="L8254" i="22" s="1"/>
  <c r="M8255" i="22" s="1"/>
  <c r="N8256" i="22" s="1"/>
  <c r="G8256" i="22" s="1"/>
  <c r="J8252" i="20"/>
  <c r="K8253" i="20" s="1"/>
  <c r="L8254" i="20" s="1"/>
  <c r="M8255" i="20" s="1"/>
  <c r="N8256" i="20" s="1"/>
  <c r="G8256" i="20" s="1"/>
  <c r="H8251" i="20"/>
  <c r="J8252" i="18"/>
  <c r="K8253" i="18" s="1"/>
  <c r="L8254" i="18" s="1"/>
  <c r="M8255" i="18" s="1"/>
  <c r="N8256" i="18" s="1"/>
  <c r="G8256" i="18" s="1"/>
  <c r="H8251" i="18"/>
  <c r="I8252" i="23" l="1"/>
  <c r="F8251" i="23"/>
  <c r="I8252" i="22"/>
  <c r="F8251" i="22"/>
  <c r="I8252" i="20"/>
  <c r="F8251" i="20"/>
  <c r="I8252" i="18"/>
  <c r="F8251" i="18"/>
  <c r="H8252" i="23" l="1"/>
  <c r="J8253" i="23"/>
  <c r="K8254" i="23" s="1"/>
  <c r="L8255" i="23" s="1"/>
  <c r="M8256" i="23" s="1"/>
  <c r="N8257" i="23" s="1"/>
  <c r="G8257" i="23" s="1"/>
  <c r="H8252" i="22"/>
  <c r="J8253" i="22"/>
  <c r="K8254" i="22" s="1"/>
  <c r="L8255" i="22" s="1"/>
  <c r="M8256" i="22" s="1"/>
  <c r="N8257" i="22" s="1"/>
  <c r="G8257" i="22" s="1"/>
  <c r="H8252" i="20"/>
  <c r="J8253" i="20"/>
  <c r="K8254" i="20" s="1"/>
  <c r="L8255" i="20" s="1"/>
  <c r="M8256" i="20" s="1"/>
  <c r="N8257" i="20" s="1"/>
  <c r="G8257" i="20" s="1"/>
  <c r="J8253" i="18"/>
  <c r="K8254" i="18" s="1"/>
  <c r="L8255" i="18" s="1"/>
  <c r="M8256" i="18" s="1"/>
  <c r="N8257" i="18" s="1"/>
  <c r="G8257" i="18" s="1"/>
  <c r="H8252" i="18"/>
  <c r="I8253" i="23" l="1"/>
  <c r="F8252" i="23"/>
  <c r="F8252" i="22"/>
  <c r="I8253" i="22"/>
  <c r="I8253" i="20"/>
  <c r="F8252" i="20"/>
  <c r="I8253" i="18"/>
  <c r="F8252" i="18"/>
  <c r="H8253" i="23" l="1"/>
  <c r="J8254" i="23"/>
  <c r="K8255" i="23" s="1"/>
  <c r="L8256" i="23" s="1"/>
  <c r="M8257" i="23" s="1"/>
  <c r="N8258" i="23" s="1"/>
  <c r="G8258" i="23" s="1"/>
  <c r="H8253" i="22"/>
  <c r="J8254" i="22"/>
  <c r="K8255" i="22" s="1"/>
  <c r="L8256" i="22" s="1"/>
  <c r="M8257" i="22" s="1"/>
  <c r="N8258" i="22" s="1"/>
  <c r="G8258" i="22" s="1"/>
  <c r="H8253" i="20"/>
  <c r="J8254" i="20"/>
  <c r="K8255" i="20" s="1"/>
  <c r="L8256" i="20" s="1"/>
  <c r="M8257" i="20" s="1"/>
  <c r="N8258" i="20" s="1"/>
  <c r="G8258" i="20" s="1"/>
  <c r="H8253" i="18"/>
  <c r="J8254" i="18"/>
  <c r="K8255" i="18" s="1"/>
  <c r="L8256" i="18" s="1"/>
  <c r="M8257" i="18" s="1"/>
  <c r="N8258" i="18" s="1"/>
  <c r="G8258" i="18" s="1"/>
  <c r="I8254" i="23" l="1"/>
  <c r="F8253" i="23"/>
  <c r="F8253" i="22"/>
  <c r="I8254" i="22"/>
  <c r="F8253" i="20"/>
  <c r="I8254" i="20"/>
  <c r="I8254" i="18"/>
  <c r="F8253" i="18"/>
  <c r="H8254" i="23" l="1"/>
  <c r="J8255" i="23"/>
  <c r="K8256" i="23" s="1"/>
  <c r="L8257" i="23" s="1"/>
  <c r="M8258" i="23" s="1"/>
  <c r="N8259" i="23" s="1"/>
  <c r="G8259" i="23" s="1"/>
  <c r="J8255" i="22"/>
  <c r="K8256" i="22" s="1"/>
  <c r="L8257" i="22" s="1"/>
  <c r="M8258" i="22" s="1"/>
  <c r="N8259" i="22" s="1"/>
  <c r="G8259" i="22" s="1"/>
  <c r="H8254" i="22"/>
  <c r="H8254" i="20"/>
  <c r="J8255" i="20"/>
  <c r="K8256" i="20" s="1"/>
  <c r="L8257" i="20" s="1"/>
  <c r="M8258" i="20" s="1"/>
  <c r="N8259" i="20" s="1"/>
  <c r="G8259" i="20" s="1"/>
  <c r="H8254" i="18"/>
  <c r="J8255" i="18"/>
  <c r="K8256" i="18" s="1"/>
  <c r="L8257" i="18" s="1"/>
  <c r="M8258" i="18" s="1"/>
  <c r="N8259" i="18" s="1"/>
  <c r="G8259" i="18" s="1"/>
  <c r="I8255" i="23" l="1"/>
  <c r="F8254" i="23"/>
  <c r="F8254" i="22"/>
  <c r="I8255" i="22"/>
  <c r="F8254" i="20"/>
  <c r="I8255" i="20"/>
  <c r="I8255" i="18"/>
  <c r="F8254" i="18"/>
  <c r="H8255" i="23" l="1"/>
  <c r="J8256" i="23"/>
  <c r="K8257" i="23" s="1"/>
  <c r="L8258" i="23" s="1"/>
  <c r="M8259" i="23" s="1"/>
  <c r="N8260" i="23" s="1"/>
  <c r="G8260" i="23" s="1"/>
  <c r="J8256" i="22"/>
  <c r="K8257" i="22" s="1"/>
  <c r="L8258" i="22" s="1"/>
  <c r="M8259" i="22" s="1"/>
  <c r="N8260" i="22" s="1"/>
  <c r="G8260" i="22" s="1"/>
  <c r="H8255" i="22"/>
  <c r="J8256" i="20"/>
  <c r="K8257" i="20" s="1"/>
  <c r="L8258" i="20" s="1"/>
  <c r="M8259" i="20" s="1"/>
  <c r="N8260" i="20" s="1"/>
  <c r="G8260" i="20" s="1"/>
  <c r="H8255" i="20"/>
  <c r="H8255" i="18"/>
  <c r="J8256" i="18"/>
  <c r="K8257" i="18" s="1"/>
  <c r="L8258" i="18" s="1"/>
  <c r="M8259" i="18" s="1"/>
  <c r="N8260" i="18" s="1"/>
  <c r="G8260" i="18" s="1"/>
  <c r="I8256" i="23" l="1"/>
  <c r="F8255" i="23"/>
  <c r="F8255" i="22"/>
  <c r="I8256" i="22"/>
  <c r="F8255" i="20"/>
  <c r="I8256" i="20"/>
  <c r="F8255" i="18"/>
  <c r="I8256" i="18"/>
  <c r="J8257" i="23" l="1"/>
  <c r="K8258" i="23" s="1"/>
  <c r="L8259" i="23" s="1"/>
  <c r="M8260" i="23" s="1"/>
  <c r="N8261" i="23" s="1"/>
  <c r="G8261" i="23" s="1"/>
  <c r="H8256" i="23"/>
  <c r="J8257" i="22"/>
  <c r="K8258" i="22" s="1"/>
  <c r="L8259" i="22" s="1"/>
  <c r="M8260" i="22" s="1"/>
  <c r="N8261" i="22" s="1"/>
  <c r="G8261" i="22" s="1"/>
  <c r="H8256" i="22"/>
  <c r="J8257" i="20"/>
  <c r="K8258" i="20" s="1"/>
  <c r="L8259" i="20" s="1"/>
  <c r="M8260" i="20" s="1"/>
  <c r="N8261" i="20" s="1"/>
  <c r="G8261" i="20" s="1"/>
  <c r="H8256" i="20"/>
  <c r="H8256" i="18"/>
  <c r="J8257" i="18"/>
  <c r="K8258" i="18" s="1"/>
  <c r="L8259" i="18" s="1"/>
  <c r="M8260" i="18" s="1"/>
  <c r="N8261" i="18" s="1"/>
  <c r="G8261" i="18" s="1"/>
  <c r="I8257" i="23" l="1"/>
  <c r="F8256" i="23"/>
  <c r="I8257" i="22"/>
  <c r="F8256" i="22"/>
  <c r="F8256" i="20"/>
  <c r="I8257" i="20"/>
  <c r="F8256" i="18"/>
  <c r="I8257" i="18"/>
  <c r="H8257" i="23" l="1"/>
  <c r="J8258" i="23"/>
  <c r="K8259" i="23" s="1"/>
  <c r="L8260" i="23" s="1"/>
  <c r="M8261" i="23" s="1"/>
  <c r="N8262" i="23" s="1"/>
  <c r="G8262" i="23" s="1"/>
  <c r="J8258" i="22"/>
  <c r="K8259" i="22" s="1"/>
  <c r="L8260" i="22" s="1"/>
  <c r="M8261" i="22" s="1"/>
  <c r="N8262" i="22" s="1"/>
  <c r="G8262" i="22" s="1"/>
  <c r="H8257" i="22"/>
  <c r="J8258" i="20"/>
  <c r="K8259" i="20" s="1"/>
  <c r="L8260" i="20" s="1"/>
  <c r="M8261" i="20" s="1"/>
  <c r="N8262" i="20" s="1"/>
  <c r="G8262" i="20" s="1"/>
  <c r="H8257" i="20"/>
  <c r="H8257" i="18"/>
  <c r="J8258" i="18"/>
  <c r="K8259" i="18" s="1"/>
  <c r="L8260" i="18" s="1"/>
  <c r="M8261" i="18" s="1"/>
  <c r="N8262" i="18" s="1"/>
  <c r="G8262" i="18" s="1"/>
  <c r="I8258" i="23" l="1"/>
  <c r="F8257" i="23"/>
  <c r="I8258" i="22"/>
  <c r="F8257" i="22"/>
  <c r="I8258" i="20"/>
  <c r="F8257" i="20"/>
  <c r="F8257" i="18"/>
  <c r="I8258" i="18"/>
  <c r="H8258" i="23" l="1"/>
  <c r="J8259" i="23"/>
  <c r="K8260" i="23" s="1"/>
  <c r="L8261" i="23" s="1"/>
  <c r="M8262" i="23" s="1"/>
  <c r="N8263" i="23" s="1"/>
  <c r="G8263" i="23" s="1"/>
  <c r="J8259" i="22"/>
  <c r="K8260" i="22" s="1"/>
  <c r="L8261" i="22" s="1"/>
  <c r="M8262" i="22" s="1"/>
  <c r="N8263" i="22" s="1"/>
  <c r="G8263" i="22" s="1"/>
  <c r="H8258" i="22"/>
  <c r="J8259" i="20"/>
  <c r="K8260" i="20" s="1"/>
  <c r="L8261" i="20" s="1"/>
  <c r="M8262" i="20" s="1"/>
  <c r="N8263" i="20" s="1"/>
  <c r="G8263" i="20" s="1"/>
  <c r="H8258" i="20"/>
  <c r="J8259" i="18"/>
  <c r="K8260" i="18" s="1"/>
  <c r="L8261" i="18" s="1"/>
  <c r="M8262" i="18" s="1"/>
  <c r="N8263" i="18" s="1"/>
  <c r="G8263" i="18" s="1"/>
  <c r="H8258" i="18"/>
  <c r="F8258" i="23" l="1"/>
  <c r="I8259" i="23"/>
  <c r="I8259" i="22"/>
  <c r="F8258" i="22"/>
  <c r="I8259" i="20"/>
  <c r="F8258" i="20"/>
  <c r="F8258" i="18"/>
  <c r="I8259" i="18"/>
  <c r="J8260" i="23" l="1"/>
  <c r="K8261" i="23" s="1"/>
  <c r="L8262" i="23" s="1"/>
  <c r="M8263" i="23" s="1"/>
  <c r="N8264" i="23" s="1"/>
  <c r="G8264" i="23" s="1"/>
  <c r="H8259" i="23"/>
  <c r="H8259" i="22"/>
  <c r="J8260" i="22"/>
  <c r="K8261" i="22" s="1"/>
  <c r="L8262" i="22" s="1"/>
  <c r="M8263" i="22" s="1"/>
  <c r="N8264" i="22" s="1"/>
  <c r="G8264" i="22" s="1"/>
  <c r="J8260" i="20"/>
  <c r="K8261" i="20" s="1"/>
  <c r="L8262" i="20" s="1"/>
  <c r="M8263" i="20" s="1"/>
  <c r="N8264" i="20" s="1"/>
  <c r="G8264" i="20" s="1"/>
  <c r="H8259" i="20"/>
  <c r="J8260" i="18"/>
  <c r="K8261" i="18" s="1"/>
  <c r="L8262" i="18" s="1"/>
  <c r="M8263" i="18" s="1"/>
  <c r="N8264" i="18" s="1"/>
  <c r="G8264" i="18" s="1"/>
  <c r="H8259" i="18"/>
  <c r="I8260" i="23" l="1"/>
  <c r="F8259" i="23"/>
  <c r="I8260" i="22"/>
  <c r="F8259" i="22"/>
  <c r="I8260" i="20"/>
  <c r="F8259" i="20"/>
  <c r="I8260" i="18"/>
  <c r="F8259" i="18"/>
  <c r="H8260" i="23" l="1"/>
  <c r="J8261" i="23"/>
  <c r="K8262" i="23" s="1"/>
  <c r="L8263" i="23" s="1"/>
  <c r="M8264" i="23" s="1"/>
  <c r="N8265" i="23" s="1"/>
  <c r="G8265" i="23" s="1"/>
  <c r="H8260" i="22"/>
  <c r="J8261" i="22"/>
  <c r="K8262" i="22" s="1"/>
  <c r="L8263" i="22" s="1"/>
  <c r="M8264" i="22" s="1"/>
  <c r="N8265" i="22" s="1"/>
  <c r="G8265" i="22" s="1"/>
  <c r="H8260" i="20"/>
  <c r="J8261" i="20"/>
  <c r="K8262" i="20" s="1"/>
  <c r="L8263" i="20" s="1"/>
  <c r="M8264" i="20" s="1"/>
  <c r="N8265" i="20" s="1"/>
  <c r="G8265" i="20" s="1"/>
  <c r="J8261" i="18"/>
  <c r="K8262" i="18" s="1"/>
  <c r="L8263" i="18" s="1"/>
  <c r="M8264" i="18" s="1"/>
  <c r="N8265" i="18" s="1"/>
  <c r="G8265" i="18" s="1"/>
  <c r="H8260" i="18"/>
  <c r="I8261" i="23" l="1"/>
  <c r="F8260" i="23"/>
  <c r="F8260" i="22"/>
  <c r="I8261" i="22"/>
  <c r="I8261" i="20"/>
  <c r="F8260" i="20"/>
  <c r="I8261" i="18"/>
  <c r="F8260" i="18"/>
  <c r="H8261" i="23" l="1"/>
  <c r="J8262" i="23"/>
  <c r="K8263" i="23" s="1"/>
  <c r="L8264" i="23" s="1"/>
  <c r="M8265" i="23" s="1"/>
  <c r="N8266" i="23" s="1"/>
  <c r="G8266" i="23" s="1"/>
  <c r="H8261" i="22"/>
  <c r="J8262" i="22"/>
  <c r="K8263" i="22" s="1"/>
  <c r="L8264" i="22" s="1"/>
  <c r="M8265" i="22" s="1"/>
  <c r="N8266" i="22" s="1"/>
  <c r="G8266" i="22" s="1"/>
  <c r="H8261" i="20"/>
  <c r="J8262" i="20"/>
  <c r="K8263" i="20" s="1"/>
  <c r="L8264" i="20" s="1"/>
  <c r="M8265" i="20" s="1"/>
  <c r="N8266" i="20" s="1"/>
  <c r="G8266" i="20" s="1"/>
  <c r="H8261" i="18"/>
  <c r="J8262" i="18"/>
  <c r="K8263" i="18" s="1"/>
  <c r="L8264" i="18" s="1"/>
  <c r="M8265" i="18" s="1"/>
  <c r="N8266" i="18" s="1"/>
  <c r="G8266" i="18" s="1"/>
  <c r="I8262" i="23" l="1"/>
  <c r="F8261" i="23"/>
  <c r="F8261" i="22"/>
  <c r="I8262" i="22"/>
  <c r="F8261" i="20"/>
  <c r="I8262" i="20"/>
  <c r="I8262" i="18"/>
  <c r="F8261" i="18"/>
  <c r="H8262" i="23" l="1"/>
  <c r="J8263" i="23"/>
  <c r="K8264" i="23" s="1"/>
  <c r="L8265" i="23" s="1"/>
  <c r="M8266" i="23" s="1"/>
  <c r="N8267" i="23" s="1"/>
  <c r="G8267" i="23" s="1"/>
  <c r="H8262" i="22"/>
  <c r="J8263" i="22"/>
  <c r="K8264" i="22" s="1"/>
  <c r="L8265" i="22" s="1"/>
  <c r="M8266" i="22" s="1"/>
  <c r="N8267" i="22" s="1"/>
  <c r="G8267" i="22" s="1"/>
  <c r="H8262" i="20"/>
  <c r="J8263" i="20"/>
  <c r="K8264" i="20" s="1"/>
  <c r="L8265" i="20" s="1"/>
  <c r="M8266" i="20" s="1"/>
  <c r="N8267" i="20" s="1"/>
  <c r="G8267" i="20" s="1"/>
  <c r="H8262" i="18"/>
  <c r="J8263" i="18"/>
  <c r="K8264" i="18" s="1"/>
  <c r="L8265" i="18" s="1"/>
  <c r="M8266" i="18" s="1"/>
  <c r="N8267" i="18" s="1"/>
  <c r="G8267" i="18" s="1"/>
  <c r="I8263" i="23" l="1"/>
  <c r="F8262" i="23"/>
  <c r="F8262" i="22"/>
  <c r="I8263" i="22"/>
  <c r="F8262" i="20"/>
  <c r="I8263" i="20"/>
  <c r="I8263" i="18"/>
  <c r="F8262" i="18"/>
  <c r="H8263" i="23" l="1"/>
  <c r="J8264" i="23"/>
  <c r="K8265" i="23" s="1"/>
  <c r="L8266" i="23" s="1"/>
  <c r="M8267" i="23" s="1"/>
  <c r="N8268" i="23" s="1"/>
  <c r="G8268" i="23" s="1"/>
  <c r="J8264" i="22"/>
  <c r="K8265" i="22" s="1"/>
  <c r="L8266" i="22" s="1"/>
  <c r="M8267" i="22" s="1"/>
  <c r="N8268" i="22" s="1"/>
  <c r="G8268" i="22" s="1"/>
  <c r="H8263" i="22"/>
  <c r="J8264" i="20"/>
  <c r="K8265" i="20" s="1"/>
  <c r="L8266" i="20" s="1"/>
  <c r="M8267" i="20" s="1"/>
  <c r="N8268" i="20" s="1"/>
  <c r="G8268" i="20" s="1"/>
  <c r="H8263" i="20"/>
  <c r="H8263" i="18"/>
  <c r="J8264" i="18"/>
  <c r="K8265" i="18" s="1"/>
  <c r="L8266" i="18" s="1"/>
  <c r="M8267" i="18" s="1"/>
  <c r="N8268" i="18" s="1"/>
  <c r="G8268" i="18" s="1"/>
  <c r="I8264" i="23" l="1"/>
  <c r="F8263" i="23"/>
  <c r="F8263" i="22"/>
  <c r="I8264" i="22"/>
  <c r="F8263" i="20"/>
  <c r="I8264" i="20"/>
  <c r="F8263" i="18"/>
  <c r="I8264" i="18"/>
  <c r="J8265" i="23" l="1"/>
  <c r="K8266" i="23" s="1"/>
  <c r="L8267" i="23" s="1"/>
  <c r="M8268" i="23" s="1"/>
  <c r="N8269" i="23" s="1"/>
  <c r="G8269" i="23" s="1"/>
  <c r="H8264" i="23"/>
  <c r="J8265" i="22"/>
  <c r="K8266" i="22" s="1"/>
  <c r="L8267" i="22" s="1"/>
  <c r="M8268" i="22" s="1"/>
  <c r="N8269" i="22" s="1"/>
  <c r="G8269" i="22" s="1"/>
  <c r="H8264" i="22"/>
  <c r="J8265" i="20"/>
  <c r="K8266" i="20" s="1"/>
  <c r="L8267" i="20" s="1"/>
  <c r="M8268" i="20" s="1"/>
  <c r="N8269" i="20" s="1"/>
  <c r="G8269" i="20" s="1"/>
  <c r="H8264" i="20"/>
  <c r="H8264" i="18"/>
  <c r="J8265" i="18"/>
  <c r="K8266" i="18" s="1"/>
  <c r="L8267" i="18" s="1"/>
  <c r="M8268" i="18" s="1"/>
  <c r="N8269" i="18" s="1"/>
  <c r="G8269" i="18" s="1"/>
  <c r="I8265" i="23" l="1"/>
  <c r="F8264" i="23"/>
  <c r="I8265" i="22"/>
  <c r="F8264" i="22"/>
  <c r="F8264" i="20"/>
  <c r="I8265" i="20"/>
  <c r="F8264" i="18"/>
  <c r="I8265" i="18"/>
  <c r="H8265" i="23" l="1"/>
  <c r="J8266" i="23"/>
  <c r="K8267" i="23" s="1"/>
  <c r="L8268" i="23" s="1"/>
  <c r="M8269" i="23" s="1"/>
  <c r="N8270" i="23" s="1"/>
  <c r="G8270" i="23" s="1"/>
  <c r="J8266" i="22"/>
  <c r="K8267" i="22" s="1"/>
  <c r="L8268" i="22" s="1"/>
  <c r="M8269" i="22" s="1"/>
  <c r="N8270" i="22" s="1"/>
  <c r="G8270" i="22" s="1"/>
  <c r="H8265" i="22"/>
  <c r="J8266" i="20"/>
  <c r="K8267" i="20" s="1"/>
  <c r="L8268" i="20" s="1"/>
  <c r="M8269" i="20" s="1"/>
  <c r="N8270" i="20" s="1"/>
  <c r="G8270" i="20" s="1"/>
  <c r="H8265" i="20"/>
  <c r="H8265" i="18"/>
  <c r="J8266" i="18"/>
  <c r="K8267" i="18" s="1"/>
  <c r="L8268" i="18" s="1"/>
  <c r="M8269" i="18" s="1"/>
  <c r="N8270" i="18" s="1"/>
  <c r="G8270" i="18" s="1"/>
  <c r="I8266" i="23" l="1"/>
  <c r="F8265" i="23"/>
  <c r="I8266" i="22"/>
  <c r="F8265" i="22"/>
  <c r="I8266" i="20"/>
  <c r="F8265" i="20"/>
  <c r="F8265" i="18"/>
  <c r="I8266" i="18"/>
  <c r="H8266" i="23" l="1"/>
  <c r="J8267" i="23"/>
  <c r="K8268" i="23" s="1"/>
  <c r="L8269" i="23" s="1"/>
  <c r="M8270" i="23" s="1"/>
  <c r="N8271" i="23" s="1"/>
  <c r="G8271" i="23" s="1"/>
  <c r="J8267" i="22"/>
  <c r="K8268" i="22" s="1"/>
  <c r="L8269" i="22" s="1"/>
  <c r="M8270" i="22" s="1"/>
  <c r="N8271" i="22" s="1"/>
  <c r="G8271" i="22" s="1"/>
  <c r="H8266" i="22"/>
  <c r="J8267" i="20"/>
  <c r="K8268" i="20" s="1"/>
  <c r="L8269" i="20" s="1"/>
  <c r="M8270" i="20" s="1"/>
  <c r="N8271" i="20" s="1"/>
  <c r="G8271" i="20" s="1"/>
  <c r="H8266" i="20"/>
  <c r="J8267" i="18"/>
  <c r="K8268" i="18" s="1"/>
  <c r="L8269" i="18" s="1"/>
  <c r="M8270" i="18" s="1"/>
  <c r="N8271" i="18" s="1"/>
  <c r="G8271" i="18" s="1"/>
  <c r="H8266" i="18"/>
  <c r="F8266" i="23" l="1"/>
  <c r="I8267" i="23"/>
  <c r="I8267" i="22"/>
  <c r="F8266" i="22"/>
  <c r="I8267" i="20"/>
  <c r="F8266" i="20"/>
  <c r="F8266" i="18"/>
  <c r="I8267" i="18"/>
  <c r="J8268" i="23" l="1"/>
  <c r="K8269" i="23" s="1"/>
  <c r="L8270" i="23" s="1"/>
  <c r="M8271" i="23" s="1"/>
  <c r="N8272" i="23" s="1"/>
  <c r="G8272" i="23" s="1"/>
  <c r="H8267" i="23"/>
  <c r="H8267" i="22"/>
  <c r="J8268" i="22"/>
  <c r="K8269" i="22" s="1"/>
  <c r="L8270" i="22" s="1"/>
  <c r="M8271" i="22" s="1"/>
  <c r="N8272" i="22" s="1"/>
  <c r="G8272" i="22" s="1"/>
  <c r="J8268" i="20"/>
  <c r="K8269" i="20" s="1"/>
  <c r="L8270" i="20" s="1"/>
  <c r="M8271" i="20" s="1"/>
  <c r="N8272" i="20" s="1"/>
  <c r="G8272" i="20" s="1"/>
  <c r="H8267" i="20"/>
  <c r="J8268" i="18"/>
  <c r="K8269" i="18" s="1"/>
  <c r="L8270" i="18" s="1"/>
  <c r="M8271" i="18" s="1"/>
  <c r="N8272" i="18" s="1"/>
  <c r="G8272" i="18" s="1"/>
  <c r="H8267" i="18"/>
  <c r="I8268" i="23" l="1"/>
  <c r="F8267" i="23"/>
  <c r="I8268" i="22"/>
  <c r="F8267" i="22"/>
  <c r="I8268" i="20"/>
  <c r="F8267" i="20"/>
  <c r="I8268" i="18"/>
  <c r="F8267" i="18"/>
  <c r="H8268" i="23" l="1"/>
  <c r="J8269" i="23"/>
  <c r="K8270" i="23" s="1"/>
  <c r="L8271" i="23" s="1"/>
  <c r="M8272" i="23" s="1"/>
  <c r="N8273" i="23" s="1"/>
  <c r="G8273" i="23" s="1"/>
  <c r="H8268" i="22"/>
  <c r="J8269" i="22"/>
  <c r="K8270" i="22" s="1"/>
  <c r="L8271" i="22" s="1"/>
  <c r="M8272" i="22" s="1"/>
  <c r="N8273" i="22" s="1"/>
  <c r="G8273" i="22" s="1"/>
  <c r="H8268" i="20"/>
  <c r="J8269" i="20"/>
  <c r="K8270" i="20" s="1"/>
  <c r="L8271" i="20" s="1"/>
  <c r="M8272" i="20" s="1"/>
  <c r="N8273" i="20" s="1"/>
  <c r="G8273" i="20" s="1"/>
  <c r="J8269" i="18"/>
  <c r="K8270" i="18" s="1"/>
  <c r="L8271" i="18" s="1"/>
  <c r="M8272" i="18" s="1"/>
  <c r="N8273" i="18" s="1"/>
  <c r="G8273" i="18" s="1"/>
  <c r="H8268" i="18"/>
  <c r="I8269" i="23" l="1"/>
  <c r="F8268" i="23"/>
  <c r="F8268" i="22"/>
  <c r="I8269" i="22"/>
  <c r="I8269" i="20"/>
  <c r="F8268" i="20"/>
  <c r="I8269" i="18"/>
  <c r="F8268" i="18"/>
  <c r="H8269" i="23" l="1"/>
  <c r="J8270" i="23"/>
  <c r="K8271" i="23" s="1"/>
  <c r="L8272" i="23" s="1"/>
  <c r="M8273" i="23" s="1"/>
  <c r="N8274" i="23" s="1"/>
  <c r="G8274" i="23" s="1"/>
  <c r="H8269" i="22"/>
  <c r="J8270" i="22"/>
  <c r="K8271" i="22" s="1"/>
  <c r="L8272" i="22" s="1"/>
  <c r="M8273" i="22" s="1"/>
  <c r="N8274" i="22" s="1"/>
  <c r="G8274" i="22" s="1"/>
  <c r="H8269" i="20"/>
  <c r="J8270" i="20"/>
  <c r="K8271" i="20" s="1"/>
  <c r="L8272" i="20" s="1"/>
  <c r="M8273" i="20" s="1"/>
  <c r="N8274" i="20" s="1"/>
  <c r="G8274" i="20" s="1"/>
  <c r="H8269" i="18"/>
  <c r="J8270" i="18"/>
  <c r="K8271" i="18" s="1"/>
  <c r="L8272" i="18" s="1"/>
  <c r="M8273" i="18" s="1"/>
  <c r="N8274" i="18" s="1"/>
  <c r="G8274" i="18" s="1"/>
  <c r="I8270" i="23" l="1"/>
  <c r="F8269" i="23"/>
  <c r="F8269" i="22"/>
  <c r="I8270" i="22"/>
  <c r="F8269" i="20"/>
  <c r="I8270" i="20"/>
  <c r="I8270" i="18"/>
  <c r="F8269" i="18"/>
  <c r="H8270" i="23" l="1"/>
  <c r="J8271" i="23"/>
  <c r="K8272" i="23" s="1"/>
  <c r="L8273" i="23" s="1"/>
  <c r="M8274" i="23" s="1"/>
  <c r="N8275" i="23" s="1"/>
  <c r="G8275" i="23" s="1"/>
  <c r="J8271" i="22"/>
  <c r="K8272" i="22" s="1"/>
  <c r="L8273" i="22" s="1"/>
  <c r="M8274" i="22" s="1"/>
  <c r="N8275" i="22" s="1"/>
  <c r="G8275" i="22" s="1"/>
  <c r="H8270" i="22"/>
  <c r="H8270" i="20"/>
  <c r="J8271" i="20"/>
  <c r="K8272" i="20" s="1"/>
  <c r="L8273" i="20" s="1"/>
  <c r="M8274" i="20" s="1"/>
  <c r="N8275" i="20" s="1"/>
  <c r="G8275" i="20" s="1"/>
  <c r="H8270" i="18"/>
  <c r="J8271" i="18"/>
  <c r="K8272" i="18" s="1"/>
  <c r="L8273" i="18" s="1"/>
  <c r="M8274" i="18" s="1"/>
  <c r="N8275" i="18" s="1"/>
  <c r="G8275" i="18" s="1"/>
  <c r="I8271" i="23" l="1"/>
  <c r="F8270" i="23"/>
  <c r="F8270" i="22"/>
  <c r="I8271" i="22"/>
  <c r="F8270" i="20"/>
  <c r="I8271" i="20"/>
  <c r="I8271" i="18"/>
  <c r="F8270" i="18"/>
  <c r="H8271" i="23" l="1"/>
  <c r="J8272" i="23"/>
  <c r="K8273" i="23" s="1"/>
  <c r="L8274" i="23" s="1"/>
  <c r="M8275" i="23" s="1"/>
  <c r="N8276" i="23" s="1"/>
  <c r="G8276" i="23" s="1"/>
  <c r="J8272" i="22"/>
  <c r="K8273" i="22" s="1"/>
  <c r="L8274" i="22" s="1"/>
  <c r="M8275" i="22" s="1"/>
  <c r="N8276" i="22" s="1"/>
  <c r="G8276" i="22" s="1"/>
  <c r="H8271" i="22"/>
  <c r="J8272" i="20"/>
  <c r="K8273" i="20" s="1"/>
  <c r="L8274" i="20" s="1"/>
  <c r="M8275" i="20" s="1"/>
  <c r="N8276" i="20" s="1"/>
  <c r="G8276" i="20" s="1"/>
  <c r="H8271" i="20"/>
  <c r="H8271" i="18"/>
  <c r="J8272" i="18"/>
  <c r="K8273" i="18" s="1"/>
  <c r="L8274" i="18" s="1"/>
  <c r="M8275" i="18" s="1"/>
  <c r="N8276" i="18" s="1"/>
  <c r="G8276" i="18" s="1"/>
  <c r="I8272" i="23" l="1"/>
  <c r="F8271" i="23"/>
  <c r="F8271" i="22"/>
  <c r="I8272" i="22"/>
  <c r="F8271" i="20"/>
  <c r="I8272" i="20"/>
  <c r="F8271" i="18"/>
  <c r="I8272" i="18"/>
  <c r="J8273" i="23" l="1"/>
  <c r="K8274" i="23" s="1"/>
  <c r="L8275" i="23" s="1"/>
  <c r="M8276" i="23" s="1"/>
  <c r="N8277" i="23" s="1"/>
  <c r="G8277" i="23" s="1"/>
  <c r="H8272" i="23"/>
  <c r="J8273" i="22"/>
  <c r="K8274" i="22" s="1"/>
  <c r="L8275" i="22" s="1"/>
  <c r="M8276" i="22" s="1"/>
  <c r="N8277" i="22" s="1"/>
  <c r="G8277" i="22" s="1"/>
  <c r="H8272" i="22"/>
  <c r="J8273" i="20"/>
  <c r="K8274" i="20" s="1"/>
  <c r="L8275" i="20" s="1"/>
  <c r="M8276" i="20" s="1"/>
  <c r="N8277" i="20" s="1"/>
  <c r="G8277" i="20" s="1"/>
  <c r="H8272" i="20"/>
  <c r="H8272" i="18"/>
  <c r="J8273" i="18"/>
  <c r="K8274" i="18" s="1"/>
  <c r="L8275" i="18" s="1"/>
  <c r="M8276" i="18" s="1"/>
  <c r="N8277" i="18" s="1"/>
  <c r="G8277" i="18" s="1"/>
  <c r="I8273" i="23" l="1"/>
  <c r="F8272" i="23"/>
  <c r="I8273" i="22"/>
  <c r="F8272" i="22"/>
  <c r="F8272" i="20"/>
  <c r="I8273" i="20"/>
  <c r="F8272" i="18"/>
  <c r="I8273" i="18"/>
  <c r="H8273" i="23" l="1"/>
  <c r="J8274" i="23"/>
  <c r="K8275" i="23" s="1"/>
  <c r="L8276" i="23" s="1"/>
  <c r="M8277" i="23" s="1"/>
  <c r="N8278" i="23" s="1"/>
  <c r="G8278" i="23" s="1"/>
  <c r="J8274" i="22"/>
  <c r="K8275" i="22" s="1"/>
  <c r="L8276" i="22" s="1"/>
  <c r="M8277" i="22" s="1"/>
  <c r="N8278" i="22" s="1"/>
  <c r="G8278" i="22" s="1"/>
  <c r="H8273" i="22"/>
  <c r="J8274" i="20"/>
  <c r="K8275" i="20" s="1"/>
  <c r="L8276" i="20" s="1"/>
  <c r="M8277" i="20" s="1"/>
  <c r="N8278" i="20" s="1"/>
  <c r="G8278" i="20" s="1"/>
  <c r="H8273" i="20"/>
  <c r="H8273" i="18"/>
  <c r="J8274" i="18"/>
  <c r="K8275" i="18" s="1"/>
  <c r="L8276" i="18" s="1"/>
  <c r="M8277" i="18" s="1"/>
  <c r="N8278" i="18" s="1"/>
  <c r="G8278" i="18" s="1"/>
  <c r="I8274" i="23" l="1"/>
  <c r="F8273" i="23"/>
  <c r="I8274" i="22"/>
  <c r="F8273" i="22"/>
  <c r="I8274" i="20"/>
  <c r="F8273" i="20"/>
  <c r="F8273" i="18"/>
  <c r="I8274" i="18"/>
  <c r="H8274" i="23" l="1"/>
  <c r="J8275" i="23"/>
  <c r="K8276" i="23" s="1"/>
  <c r="L8277" i="23" s="1"/>
  <c r="M8278" i="23" s="1"/>
  <c r="N8279" i="23" s="1"/>
  <c r="G8279" i="23" s="1"/>
  <c r="J8275" i="22"/>
  <c r="K8276" i="22" s="1"/>
  <c r="L8277" i="22" s="1"/>
  <c r="M8278" i="22" s="1"/>
  <c r="N8279" i="22" s="1"/>
  <c r="G8279" i="22" s="1"/>
  <c r="H8274" i="22"/>
  <c r="J8275" i="20"/>
  <c r="K8276" i="20" s="1"/>
  <c r="L8277" i="20" s="1"/>
  <c r="M8278" i="20" s="1"/>
  <c r="N8279" i="20" s="1"/>
  <c r="G8279" i="20" s="1"/>
  <c r="H8274" i="20"/>
  <c r="J8275" i="18"/>
  <c r="K8276" i="18" s="1"/>
  <c r="L8277" i="18" s="1"/>
  <c r="M8278" i="18" s="1"/>
  <c r="N8279" i="18" s="1"/>
  <c r="G8279" i="18" s="1"/>
  <c r="H8274" i="18"/>
  <c r="F8274" i="23" l="1"/>
  <c r="I8275" i="23"/>
  <c r="I8275" i="22"/>
  <c r="F8274" i="22"/>
  <c r="I8275" i="20"/>
  <c r="F8274" i="20"/>
  <c r="F8274" i="18"/>
  <c r="I8275" i="18"/>
  <c r="J8276" i="23" l="1"/>
  <c r="K8277" i="23" s="1"/>
  <c r="L8278" i="23" s="1"/>
  <c r="M8279" i="23" s="1"/>
  <c r="N8280" i="23" s="1"/>
  <c r="G8280" i="23" s="1"/>
  <c r="H8275" i="23"/>
  <c r="H8275" i="22"/>
  <c r="J8276" i="22"/>
  <c r="K8277" i="22" s="1"/>
  <c r="L8278" i="22" s="1"/>
  <c r="M8279" i="22" s="1"/>
  <c r="N8280" i="22" s="1"/>
  <c r="G8280" i="22" s="1"/>
  <c r="J8276" i="20"/>
  <c r="K8277" i="20" s="1"/>
  <c r="L8278" i="20" s="1"/>
  <c r="M8279" i="20" s="1"/>
  <c r="N8280" i="20" s="1"/>
  <c r="G8280" i="20" s="1"/>
  <c r="H8275" i="20"/>
  <c r="J8276" i="18"/>
  <c r="K8277" i="18" s="1"/>
  <c r="L8278" i="18" s="1"/>
  <c r="M8279" i="18" s="1"/>
  <c r="N8280" i="18" s="1"/>
  <c r="G8280" i="18" s="1"/>
  <c r="H8275" i="18"/>
  <c r="I8276" i="23" l="1"/>
  <c r="F8275" i="23"/>
  <c r="I8276" i="22"/>
  <c r="F8275" i="22"/>
  <c r="I8276" i="20"/>
  <c r="F8275" i="20"/>
  <c r="I8276" i="18"/>
  <c r="F8275" i="18"/>
  <c r="H8276" i="23" l="1"/>
  <c r="J8277" i="23"/>
  <c r="K8278" i="23" s="1"/>
  <c r="L8279" i="23" s="1"/>
  <c r="M8280" i="23" s="1"/>
  <c r="N8281" i="23" s="1"/>
  <c r="G8281" i="23" s="1"/>
  <c r="H8276" i="22"/>
  <c r="J8277" i="22"/>
  <c r="K8278" i="22" s="1"/>
  <c r="L8279" i="22" s="1"/>
  <c r="M8280" i="22" s="1"/>
  <c r="N8281" i="22" s="1"/>
  <c r="G8281" i="22" s="1"/>
  <c r="H8276" i="20"/>
  <c r="J8277" i="20"/>
  <c r="K8278" i="20" s="1"/>
  <c r="L8279" i="20" s="1"/>
  <c r="M8280" i="20" s="1"/>
  <c r="N8281" i="20" s="1"/>
  <c r="G8281" i="20" s="1"/>
  <c r="J8277" i="18"/>
  <c r="K8278" i="18" s="1"/>
  <c r="L8279" i="18" s="1"/>
  <c r="M8280" i="18" s="1"/>
  <c r="N8281" i="18" s="1"/>
  <c r="G8281" i="18" s="1"/>
  <c r="H8276" i="18"/>
  <c r="I8277" i="23" l="1"/>
  <c r="F8276" i="23"/>
  <c r="F8276" i="22"/>
  <c r="I8277" i="22"/>
  <c r="I8277" i="20"/>
  <c r="F8276" i="20"/>
  <c r="I8277" i="18"/>
  <c r="F8276" i="18"/>
  <c r="H8277" i="23" l="1"/>
  <c r="J8278" i="23"/>
  <c r="K8279" i="23" s="1"/>
  <c r="L8280" i="23" s="1"/>
  <c r="M8281" i="23" s="1"/>
  <c r="N8282" i="23" s="1"/>
  <c r="G8282" i="23" s="1"/>
  <c r="H8277" i="22"/>
  <c r="J8278" i="22"/>
  <c r="K8279" i="22" s="1"/>
  <c r="L8280" i="22" s="1"/>
  <c r="M8281" i="22" s="1"/>
  <c r="N8282" i="22" s="1"/>
  <c r="G8282" i="22" s="1"/>
  <c r="H8277" i="20"/>
  <c r="J8278" i="20"/>
  <c r="K8279" i="20" s="1"/>
  <c r="L8280" i="20" s="1"/>
  <c r="M8281" i="20" s="1"/>
  <c r="N8282" i="20" s="1"/>
  <c r="G8282" i="20" s="1"/>
  <c r="H8277" i="18"/>
  <c r="J8278" i="18"/>
  <c r="K8279" i="18" s="1"/>
  <c r="L8280" i="18" s="1"/>
  <c r="M8281" i="18" s="1"/>
  <c r="N8282" i="18" s="1"/>
  <c r="G8282" i="18" s="1"/>
  <c r="I8278" i="23" l="1"/>
  <c r="F8277" i="23"/>
  <c r="F8277" i="22"/>
  <c r="I8278" i="22"/>
  <c r="F8277" i="20"/>
  <c r="I8278" i="20"/>
  <c r="I8278" i="18"/>
  <c r="F8277" i="18"/>
  <c r="H8278" i="23" l="1"/>
  <c r="J8279" i="23"/>
  <c r="K8280" i="23" s="1"/>
  <c r="L8281" i="23" s="1"/>
  <c r="M8282" i="23" s="1"/>
  <c r="N8283" i="23" s="1"/>
  <c r="G8283" i="23" s="1"/>
  <c r="H8278" i="22"/>
  <c r="J8279" i="22"/>
  <c r="K8280" i="22" s="1"/>
  <c r="L8281" i="22" s="1"/>
  <c r="M8282" i="22" s="1"/>
  <c r="N8283" i="22" s="1"/>
  <c r="G8283" i="22" s="1"/>
  <c r="H8278" i="20"/>
  <c r="J8279" i="20"/>
  <c r="K8280" i="20" s="1"/>
  <c r="L8281" i="20" s="1"/>
  <c r="M8282" i="20" s="1"/>
  <c r="N8283" i="20" s="1"/>
  <c r="G8283" i="20" s="1"/>
  <c r="H8278" i="18"/>
  <c r="J8279" i="18"/>
  <c r="K8280" i="18" s="1"/>
  <c r="L8281" i="18" s="1"/>
  <c r="M8282" i="18" s="1"/>
  <c r="N8283" i="18" s="1"/>
  <c r="G8283" i="18" s="1"/>
  <c r="I8279" i="23" l="1"/>
  <c r="F8278" i="23"/>
  <c r="F8278" i="22"/>
  <c r="I8279" i="22"/>
  <c r="F8278" i="20"/>
  <c r="I8279" i="20"/>
  <c r="I8279" i="18"/>
  <c r="F8278" i="18"/>
  <c r="H8279" i="23" l="1"/>
  <c r="J8280" i="23"/>
  <c r="K8281" i="23" s="1"/>
  <c r="L8282" i="23" s="1"/>
  <c r="M8283" i="23" s="1"/>
  <c r="N8284" i="23" s="1"/>
  <c r="G8284" i="23" s="1"/>
  <c r="J8280" i="22"/>
  <c r="K8281" i="22" s="1"/>
  <c r="L8282" i="22" s="1"/>
  <c r="M8283" i="22" s="1"/>
  <c r="N8284" i="22" s="1"/>
  <c r="G8284" i="22" s="1"/>
  <c r="H8279" i="22"/>
  <c r="J8280" i="20"/>
  <c r="K8281" i="20" s="1"/>
  <c r="L8282" i="20" s="1"/>
  <c r="M8283" i="20" s="1"/>
  <c r="N8284" i="20" s="1"/>
  <c r="G8284" i="20" s="1"/>
  <c r="H8279" i="20"/>
  <c r="H8279" i="18"/>
  <c r="J8280" i="18"/>
  <c r="K8281" i="18" s="1"/>
  <c r="L8282" i="18" s="1"/>
  <c r="M8283" i="18" s="1"/>
  <c r="N8284" i="18" s="1"/>
  <c r="G8284" i="18" s="1"/>
  <c r="I8280" i="23" l="1"/>
  <c r="F8279" i="23"/>
  <c r="F8279" i="22"/>
  <c r="I8280" i="22"/>
  <c r="F8279" i="20"/>
  <c r="I8280" i="20"/>
  <c r="F8279" i="18"/>
  <c r="I8280" i="18"/>
  <c r="J8281" i="23" l="1"/>
  <c r="K8282" i="23" s="1"/>
  <c r="L8283" i="23" s="1"/>
  <c r="M8284" i="23" s="1"/>
  <c r="N8285" i="23" s="1"/>
  <c r="G8285" i="23" s="1"/>
  <c r="H8280" i="23"/>
  <c r="J8281" i="22"/>
  <c r="K8282" i="22" s="1"/>
  <c r="L8283" i="22" s="1"/>
  <c r="M8284" i="22" s="1"/>
  <c r="N8285" i="22" s="1"/>
  <c r="G8285" i="22" s="1"/>
  <c r="H8280" i="22"/>
  <c r="J8281" i="20"/>
  <c r="K8282" i="20" s="1"/>
  <c r="L8283" i="20" s="1"/>
  <c r="M8284" i="20" s="1"/>
  <c r="N8285" i="20" s="1"/>
  <c r="G8285" i="20" s="1"/>
  <c r="H8280" i="20"/>
  <c r="H8280" i="18"/>
  <c r="J8281" i="18"/>
  <c r="K8282" i="18" s="1"/>
  <c r="L8283" i="18" s="1"/>
  <c r="M8284" i="18" s="1"/>
  <c r="N8285" i="18" s="1"/>
  <c r="G8285" i="18" s="1"/>
  <c r="I8281" i="23" l="1"/>
  <c r="F8280" i="23"/>
  <c r="I8281" i="22"/>
  <c r="F8280" i="22"/>
  <c r="F8280" i="20"/>
  <c r="I8281" i="20"/>
  <c r="F8280" i="18"/>
  <c r="I8281" i="18"/>
  <c r="H8281" i="23" l="1"/>
  <c r="J8282" i="23"/>
  <c r="K8283" i="23" s="1"/>
  <c r="L8284" i="23" s="1"/>
  <c r="M8285" i="23" s="1"/>
  <c r="N8286" i="23" s="1"/>
  <c r="G8286" i="23" s="1"/>
  <c r="J8282" i="22"/>
  <c r="K8283" i="22" s="1"/>
  <c r="L8284" i="22" s="1"/>
  <c r="M8285" i="22" s="1"/>
  <c r="N8286" i="22" s="1"/>
  <c r="G8286" i="22" s="1"/>
  <c r="H8281" i="22"/>
  <c r="J8282" i="20"/>
  <c r="K8283" i="20" s="1"/>
  <c r="L8284" i="20" s="1"/>
  <c r="M8285" i="20" s="1"/>
  <c r="N8286" i="20" s="1"/>
  <c r="G8286" i="20" s="1"/>
  <c r="H8281" i="20"/>
  <c r="H8281" i="18"/>
  <c r="J8282" i="18"/>
  <c r="K8283" i="18" s="1"/>
  <c r="L8284" i="18" s="1"/>
  <c r="M8285" i="18" s="1"/>
  <c r="N8286" i="18" s="1"/>
  <c r="G8286" i="18" s="1"/>
  <c r="I8282" i="23" l="1"/>
  <c r="F8281" i="23"/>
  <c r="I8282" i="22"/>
  <c r="F8281" i="22"/>
  <c r="I8282" i="20"/>
  <c r="F8281" i="20"/>
  <c r="F8281" i="18"/>
  <c r="I8282" i="18"/>
  <c r="H8282" i="23" l="1"/>
  <c r="J8283" i="23"/>
  <c r="K8284" i="23" s="1"/>
  <c r="L8285" i="23" s="1"/>
  <c r="M8286" i="23" s="1"/>
  <c r="N8287" i="23" s="1"/>
  <c r="G8287" i="23" s="1"/>
  <c r="J8283" i="22"/>
  <c r="K8284" i="22" s="1"/>
  <c r="L8285" i="22" s="1"/>
  <c r="M8286" i="22" s="1"/>
  <c r="N8287" i="22" s="1"/>
  <c r="G8287" i="22" s="1"/>
  <c r="H8282" i="22"/>
  <c r="J8283" i="20"/>
  <c r="K8284" i="20" s="1"/>
  <c r="L8285" i="20" s="1"/>
  <c r="M8286" i="20" s="1"/>
  <c r="N8287" i="20" s="1"/>
  <c r="G8287" i="20" s="1"/>
  <c r="H8282" i="20"/>
  <c r="J8283" i="18"/>
  <c r="K8284" i="18" s="1"/>
  <c r="L8285" i="18" s="1"/>
  <c r="M8286" i="18" s="1"/>
  <c r="N8287" i="18" s="1"/>
  <c r="G8287" i="18" s="1"/>
  <c r="H8282" i="18"/>
  <c r="F8282" i="23" l="1"/>
  <c r="I8283" i="23"/>
  <c r="I8283" i="22"/>
  <c r="F8282" i="22"/>
  <c r="I8283" i="20"/>
  <c r="F8282" i="20"/>
  <c r="F8282" i="18"/>
  <c r="I8283" i="18"/>
  <c r="J8284" i="23" l="1"/>
  <c r="K8285" i="23" s="1"/>
  <c r="L8286" i="23" s="1"/>
  <c r="M8287" i="23" s="1"/>
  <c r="N8288" i="23" s="1"/>
  <c r="G8288" i="23" s="1"/>
  <c r="H8283" i="23"/>
  <c r="H8283" i="22"/>
  <c r="J8284" i="22"/>
  <c r="K8285" i="22" s="1"/>
  <c r="L8286" i="22" s="1"/>
  <c r="M8287" i="22" s="1"/>
  <c r="N8288" i="22" s="1"/>
  <c r="G8288" i="22" s="1"/>
  <c r="J8284" i="20"/>
  <c r="K8285" i="20" s="1"/>
  <c r="L8286" i="20" s="1"/>
  <c r="M8287" i="20" s="1"/>
  <c r="N8288" i="20" s="1"/>
  <c r="G8288" i="20" s="1"/>
  <c r="H8283" i="20"/>
  <c r="J8284" i="18"/>
  <c r="K8285" i="18" s="1"/>
  <c r="L8286" i="18" s="1"/>
  <c r="M8287" i="18" s="1"/>
  <c r="N8288" i="18" s="1"/>
  <c r="G8288" i="18" s="1"/>
  <c r="H8283" i="18"/>
  <c r="I8284" i="23" l="1"/>
  <c r="F8283" i="23"/>
  <c r="I8284" i="22"/>
  <c r="F8283" i="22"/>
  <c r="I8284" i="20"/>
  <c r="F8283" i="20"/>
  <c r="I8284" i="18"/>
  <c r="F8283" i="18"/>
  <c r="H8284" i="23" l="1"/>
  <c r="J8285" i="23"/>
  <c r="K8286" i="23" s="1"/>
  <c r="L8287" i="23" s="1"/>
  <c r="M8288" i="23" s="1"/>
  <c r="N8289" i="23" s="1"/>
  <c r="G8289" i="23" s="1"/>
  <c r="H8284" i="22"/>
  <c r="J8285" i="22"/>
  <c r="K8286" i="22" s="1"/>
  <c r="L8287" i="22" s="1"/>
  <c r="M8288" i="22" s="1"/>
  <c r="N8289" i="22" s="1"/>
  <c r="G8289" i="22" s="1"/>
  <c r="H8284" i="20"/>
  <c r="J8285" i="20"/>
  <c r="K8286" i="20" s="1"/>
  <c r="L8287" i="20" s="1"/>
  <c r="M8288" i="20" s="1"/>
  <c r="N8289" i="20" s="1"/>
  <c r="G8289" i="20" s="1"/>
  <c r="J8285" i="18"/>
  <c r="K8286" i="18" s="1"/>
  <c r="L8287" i="18" s="1"/>
  <c r="M8288" i="18" s="1"/>
  <c r="N8289" i="18" s="1"/>
  <c r="G8289" i="18" s="1"/>
  <c r="H8284" i="18"/>
  <c r="I8285" i="23" l="1"/>
  <c r="F8284" i="23"/>
  <c r="F8284" i="22"/>
  <c r="I8285" i="22"/>
  <c r="I8285" i="20"/>
  <c r="F8284" i="20"/>
  <c r="I8285" i="18"/>
  <c r="F8284" i="18"/>
  <c r="H8285" i="23" l="1"/>
  <c r="J8286" i="23"/>
  <c r="K8287" i="23" s="1"/>
  <c r="L8288" i="23" s="1"/>
  <c r="M8289" i="23" s="1"/>
  <c r="N8290" i="23" s="1"/>
  <c r="G8290" i="23" s="1"/>
  <c r="H8285" i="22"/>
  <c r="J8286" i="22"/>
  <c r="K8287" i="22" s="1"/>
  <c r="L8288" i="22" s="1"/>
  <c r="M8289" i="22" s="1"/>
  <c r="N8290" i="22" s="1"/>
  <c r="G8290" i="22" s="1"/>
  <c r="H8285" i="20"/>
  <c r="J8286" i="20"/>
  <c r="K8287" i="20" s="1"/>
  <c r="L8288" i="20" s="1"/>
  <c r="M8289" i="20" s="1"/>
  <c r="N8290" i="20" s="1"/>
  <c r="G8290" i="20" s="1"/>
  <c r="H8285" i="18"/>
  <c r="J8286" i="18"/>
  <c r="K8287" i="18" s="1"/>
  <c r="L8288" i="18" s="1"/>
  <c r="M8289" i="18" s="1"/>
  <c r="N8290" i="18" s="1"/>
  <c r="G8290" i="18" s="1"/>
  <c r="I8286" i="23" l="1"/>
  <c r="F8285" i="23"/>
  <c r="F8285" i="22"/>
  <c r="I8286" i="22"/>
  <c r="F8285" i="20"/>
  <c r="I8286" i="20"/>
  <c r="I8286" i="18"/>
  <c r="F8285" i="18"/>
  <c r="H8286" i="23" l="1"/>
  <c r="J8287" i="23"/>
  <c r="K8288" i="23" s="1"/>
  <c r="L8289" i="23" s="1"/>
  <c r="M8290" i="23" s="1"/>
  <c r="N8291" i="23" s="1"/>
  <c r="G8291" i="23" s="1"/>
  <c r="H8286" i="22"/>
  <c r="J8287" i="22"/>
  <c r="K8288" i="22" s="1"/>
  <c r="L8289" i="22" s="1"/>
  <c r="M8290" i="22" s="1"/>
  <c r="N8291" i="22" s="1"/>
  <c r="G8291" i="22" s="1"/>
  <c r="H8286" i="20"/>
  <c r="J8287" i="20"/>
  <c r="K8288" i="20" s="1"/>
  <c r="L8289" i="20" s="1"/>
  <c r="M8290" i="20" s="1"/>
  <c r="N8291" i="20" s="1"/>
  <c r="G8291" i="20" s="1"/>
  <c r="H8286" i="18"/>
  <c r="J8287" i="18"/>
  <c r="K8288" i="18" s="1"/>
  <c r="L8289" i="18" s="1"/>
  <c r="M8290" i="18" s="1"/>
  <c r="N8291" i="18" s="1"/>
  <c r="G8291" i="18" s="1"/>
  <c r="I8287" i="23" l="1"/>
  <c r="F8286" i="23"/>
  <c r="F8286" i="22"/>
  <c r="I8287" i="22"/>
  <c r="F8286" i="20"/>
  <c r="I8287" i="20"/>
  <c r="I8287" i="18"/>
  <c r="F8286" i="18"/>
  <c r="H8287" i="23" l="1"/>
  <c r="J8288" i="23"/>
  <c r="K8289" i="23" s="1"/>
  <c r="L8290" i="23" s="1"/>
  <c r="M8291" i="23" s="1"/>
  <c r="N8292" i="23" s="1"/>
  <c r="G8292" i="23" s="1"/>
  <c r="J8288" i="22"/>
  <c r="K8289" i="22" s="1"/>
  <c r="L8290" i="22" s="1"/>
  <c r="M8291" i="22" s="1"/>
  <c r="N8292" i="22" s="1"/>
  <c r="G8292" i="22" s="1"/>
  <c r="H8287" i="22"/>
  <c r="J8288" i="20"/>
  <c r="K8289" i="20" s="1"/>
  <c r="L8290" i="20" s="1"/>
  <c r="M8291" i="20" s="1"/>
  <c r="N8292" i="20" s="1"/>
  <c r="G8292" i="20" s="1"/>
  <c r="H8287" i="20"/>
  <c r="H8287" i="18"/>
  <c r="J8288" i="18"/>
  <c r="K8289" i="18" s="1"/>
  <c r="L8290" i="18" s="1"/>
  <c r="M8291" i="18" s="1"/>
  <c r="N8292" i="18" s="1"/>
  <c r="G8292" i="18" s="1"/>
  <c r="I8288" i="23" l="1"/>
  <c r="F8287" i="23"/>
  <c r="F8287" i="22"/>
  <c r="I8288" i="22"/>
  <c r="F8287" i="20"/>
  <c r="I8288" i="20"/>
  <c r="F8287" i="18"/>
  <c r="I8288" i="18"/>
  <c r="J8289" i="23" l="1"/>
  <c r="K8290" i="23" s="1"/>
  <c r="L8291" i="23" s="1"/>
  <c r="M8292" i="23" s="1"/>
  <c r="N8293" i="23" s="1"/>
  <c r="G8293" i="23" s="1"/>
  <c r="H8288" i="23"/>
  <c r="J8289" i="22"/>
  <c r="K8290" i="22" s="1"/>
  <c r="L8291" i="22" s="1"/>
  <c r="M8292" i="22" s="1"/>
  <c r="N8293" i="22" s="1"/>
  <c r="G8293" i="22" s="1"/>
  <c r="H8288" i="22"/>
  <c r="J8289" i="20"/>
  <c r="K8290" i="20" s="1"/>
  <c r="L8291" i="20" s="1"/>
  <c r="M8292" i="20" s="1"/>
  <c r="N8293" i="20" s="1"/>
  <c r="G8293" i="20" s="1"/>
  <c r="H8288" i="20"/>
  <c r="H8288" i="18"/>
  <c r="J8289" i="18"/>
  <c r="K8290" i="18" s="1"/>
  <c r="L8291" i="18" s="1"/>
  <c r="M8292" i="18" s="1"/>
  <c r="N8293" i="18" s="1"/>
  <c r="G8293" i="18" s="1"/>
  <c r="I8289" i="23" l="1"/>
  <c r="F8288" i="23"/>
  <c r="I8289" i="22"/>
  <c r="F8288" i="22"/>
  <c r="F8288" i="20"/>
  <c r="I8289" i="20"/>
  <c r="F8288" i="18"/>
  <c r="I8289" i="18"/>
  <c r="H8289" i="23" l="1"/>
  <c r="J8290" i="23"/>
  <c r="K8291" i="23" s="1"/>
  <c r="L8292" i="23" s="1"/>
  <c r="M8293" i="23" s="1"/>
  <c r="N8294" i="23" s="1"/>
  <c r="G8294" i="23" s="1"/>
  <c r="J8290" i="22"/>
  <c r="K8291" i="22" s="1"/>
  <c r="L8292" i="22" s="1"/>
  <c r="M8293" i="22" s="1"/>
  <c r="N8294" i="22" s="1"/>
  <c r="G8294" i="22" s="1"/>
  <c r="H8289" i="22"/>
  <c r="J8290" i="20"/>
  <c r="K8291" i="20" s="1"/>
  <c r="L8292" i="20" s="1"/>
  <c r="M8293" i="20" s="1"/>
  <c r="N8294" i="20" s="1"/>
  <c r="G8294" i="20" s="1"/>
  <c r="H8289" i="20"/>
  <c r="H8289" i="18"/>
  <c r="J8290" i="18"/>
  <c r="K8291" i="18" s="1"/>
  <c r="L8292" i="18" s="1"/>
  <c r="M8293" i="18" s="1"/>
  <c r="N8294" i="18" s="1"/>
  <c r="G8294" i="18" s="1"/>
  <c r="I8290" i="23" l="1"/>
  <c r="F8289" i="23"/>
  <c r="I8290" i="22"/>
  <c r="F8289" i="22"/>
  <c r="I8290" i="20"/>
  <c r="F8289" i="20"/>
  <c r="F8289" i="18"/>
  <c r="I8290" i="18"/>
  <c r="H8290" i="23" l="1"/>
  <c r="J8291" i="23"/>
  <c r="K8292" i="23" s="1"/>
  <c r="L8293" i="23" s="1"/>
  <c r="M8294" i="23" s="1"/>
  <c r="N8295" i="23" s="1"/>
  <c r="G8295" i="23" s="1"/>
  <c r="J8291" i="22"/>
  <c r="K8292" i="22" s="1"/>
  <c r="L8293" i="22" s="1"/>
  <c r="M8294" i="22" s="1"/>
  <c r="N8295" i="22" s="1"/>
  <c r="G8295" i="22" s="1"/>
  <c r="H8290" i="22"/>
  <c r="J8291" i="20"/>
  <c r="K8292" i="20" s="1"/>
  <c r="L8293" i="20" s="1"/>
  <c r="M8294" i="20" s="1"/>
  <c r="N8295" i="20" s="1"/>
  <c r="G8295" i="20" s="1"/>
  <c r="H8290" i="20"/>
  <c r="J8291" i="18"/>
  <c r="K8292" i="18" s="1"/>
  <c r="L8293" i="18" s="1"/>
  <c r="M8294" i="18" s="1"/>
  <c r="N8295" i="18" s="1"/>
  <c r="G8295" i="18" s="1"/>
  <c r="H8290" i="18"/>
  <c r="F8290" i="23" l="1"/>
  <c r="I8291" i="23"/>
  <c r="I8291" i="22"/>
  <c r="F8290" i="22"/>
  <c r="I8291" i="20"/>
  <c r="F8290" i="20"/>
  <c r="F8290" i="18"/>
  <c r="I8291" i="18"/>
  <c r="J8292" i="23" l="1"/>
  <c r="K8293" i="23" s="1"/>
  <c r="L8294" i="23" s="1"/>
  <c r="M8295" i="23" s="1"/>
  <c r="N8296" i="23" s="1"/>
  <c r="G8296" i="23" s="1"/>
  <c r="H8291" i="23"/>
  <c r="H8291" i="22"/>
  <c r="J8292" i="22"/>
  <c r="K8293" i="22" s="1"/>
  <c r="L8294" i="22" s="1"/>
  <c r="M8295" i="22" s="1"/>
  <c r="N8296" i="22" s="1"/>
  <c r="G8296" i="22" s="1"/>
  <c r="J8292" i="20"/>
  <c r="K8293" i="20" s="1"/>
  <c r="L8294" i="20" s="1"/>
  <c r="M8295" i="20" s="1"/>
  <c r="N8296" i="20" s="1"/>
  <c r="G8296" i="20" s="1"/>
  <c r="H8291" i="20"/>
  <c r="J8292" i="18"/>
  <c r="K8293" i="18" s="1"/>
  <c r="L8294" i="18" s="1"/>
  <c r="M8295" i="18" s="1"/>
  <c r="N8296" i="18" s="1"/>
  <c r="G8296" i="18" s="1"/>
  <c r="H8291" i="18"/>
  <c r="I8292" i="23" l="1"/>
  <c r="F8291" i="23"/>
  <c r="I8292" i="22"/>
  <c r="F8291" i="22"/>
  <c r="I8292" i="20"/>
  <c r="F8291" i="20"/>
  <c r="I8292" i="18"/>
  <c r="F8291" i="18"/>
  <c r="H8292" i="23" l="1"/>
  <c r="J8293" i="23"/>
  <c r="K8294" i="23" s="1"/>
  <c r="L8295" i="23" s="1"/>
  <c r="M8296" i="23" s="1"/>
  <c r="N8297" i="23" s="1"/>
  <c r="G8297" i="23" s="1"/>
  <c r="H8292" i="22"/>
  <c r="J8293" i="22"/>
  <c r="K8294" i="22" s="1"/>
  <c r="L8295" i="22" s="1"/>
  <c r="M8296" i="22" s="1"/>
  <c r="N8297" i="22" s="1"/>
  <c r="G8297" i="22" s="1"/>
  <c r="H8292" i="20"/>
  <c r="J8293" i="20"/>
  <c r="K8294" i="20" s="1"/>
  <c r="L8295" i="20" s="1"/>
  <c r="M8296" i="20" s="1"/>
  <c r="N8297" i="20" s="1"/>
  <c r="G8297" i="20" s="1"/>
  <c r="J8293" i="18"/>
  <c r="K8294" i="18" s="1"/>
  <c r="L8295" i="18" s="1"/>
  <c r="M8296" i="18" s="1"/>
  <c r="N8297" i="18" s="1"/>
  <c r="G8297" i="18" s="1"/>
  <c r="H8292" i="18"/>
  <c r="I8293" i="23" l="1"/>
  <c r="F8292" i="23"/>
  <c r="F8292" i="22"/>
  <c r="I8293" i="22"/>
  <c r="I8293" i="20"/>
  <c r="F8292" i="20"/>
  <c r="I8293" i="18"/>
  <c r="F8292" i="18"/>
  <c r="H8293" i="23" l="1"/>
  <c r="J8294" i="23"/>
  <c r="K8295" i="23" s="1"/>
  <c r="L8296" i="23" s="1"/>
  <c r="M8297" i="23" s="1"/>
  <c r="N8298" i="23" s="1"/>
  <c r="G8298" i="23" s="1"/>
  <c r="H8293" i="22"/>
  <c r="J8294" i="22"/>
  <c r="K8295" i="22" s="1"/>
  <c r="L8296" i="22" s="1"/>
  <c r="M8297" i="22" s="1"/>
  <c r="N8298" i="22" s="1"/>
  <c r="G8298" i="22" s="1"/>
  <c r="H8293" i="20"/>
  <c r="J8294" i="20"/>
  <c r="K8295" i="20" s="1"/>
  <c r="L8296" i="20" s="1"/>
  <c r="M8297" i="20" s="1"/>
  <c r="N8298" i="20" s="1"/>
  <c r="G8298" i="20" s="1"/>
  <c r="H8293" i="18"/>
  <c r="J8294" i="18"/>
  <c r="K8295" i="18" s="1"/>
  <c r="L8296" i="18" s="1"/>
  <c r="M8297" i="18" s="1"/>
  <c r="N8298" i="18" s="1"/>
  <c r="G8298" i="18" s="1"/>
  <c r="I8294" i="23" l="1"/>
  <c r="F8293" i="23"/>
  <c r="F8293" i="22"/>
  <c r="I8294" i="22"/>
  <c r="F8293" i="20"/>
  <c r="I8294" i="20"/>
  <c r="I8294" i="18"/>
  <c r="F8293" i="18"/>
  <c r="H8294" i="23" l="1"/>
  <c r="J8295" i="23"/>
  <c r="K8296" i="23" s="1"/>
  <c r="L8297" i="23" s="1"/>
  <c r="M8298" i="23" s="1"/>
  <c r="N8299" i="23" s="1"/>
  <c r="G8299" i="23" s="1"/>
  <c r="J8295" i="22"/>
  <c r="K8296" i="22" s="1"/>
  <c r="L8297" i="22" s="1"/>
  <c r="M8298" i="22" s="1"/>
  <c r="N8299" i="22" s="1"/>
  <c r="G8299" i="22" s="1"/>
  <c r="H8294" i="22"/>
  <c r="H8294" i="20"/>
  <c r="J8295" i="20"/>
  <c r="K8296" i="20" s="1"/>
  <c r="L8297" i="20" s="1"/>
  <c r="M8298" i="20" s="1"/>
  <c r="N8299" i="20" s="1"/>
  <c r="G8299" i="20" s="1"/>
  <c r="H8294" i="18"/>
  <c r="J8295" i="18"/>
  <c r="K8296" i="18" s="1"/>
  <c r="L8297" i="18" s="1"/>
  <c r="M8298" i="18" s="1"/>
  <c r="N8299" i="18" s="1"/>
  <c r="G8299" i="18" s="1"/>
  <c r="I8295" i="23" l="1"/>
  <c r="F8294" i="23"/>
  <c r="F8294" i="22"/>
  <c r="I8295" i="22"/>
  <c r="F8294" i="20"/>
  <c r="I8295" i="20"/>
  <c r="I8295" i="18"/>
  <c r="F8294" i="18"/>
  <c r="H8295" i="23" l="1"/>
  <c r="J8296" i="23"/>
  <c r="K8297" i="23" s="1"/>
  <c r="L8298" i="23" s="1"/>
  <c r="M8299" i="23" s="1"/>
  <c r="N8300" i="23" s="1"/>
  <c r="G8300" i="23" s="1"/>
  <c r="J8296" i="22"/>
  <c r="K8297" i="22" s="1"/>
  <c r="L8298" i="22" s="1"/>
  <c r="M8299" i="22" s="1"/>
  <c r="N8300" i="22" s="1"/>
  <c r="G8300" i="22" s="1"/>
  <c r="H8295" i="22"/>
  <c r="J8296" i="20"/>
  <c r="K8297" i="20" s="1"/>
  <c r="L8298" i="20" s="1"/>
  <c r="M8299" i="20" s="1"/>
  <c r="N8300" i="20" s="1"/>
  <c r="G8300" i="20" s="1"/>
  <c r="H8295" i="20"/>
  <c r="H8295" i="18"/>
  <c r="J8296" i="18"/>
  <c r="K8297" i="18" s="1"/>
  <c r="L8298" i="18" s="1"/>
  <c r="M8299" i="18" s="1"/>
  <c r="N8300" i="18" s="1"/>
  <c r="G8300" i="18" s="1"/>
  <c r="I8296" i="23" l="1"/>
  <c r="F8295" i="23"/>
  <c r="F8295" i="22"/>
  <c r="I8296" i="22"/>
  <c r="F8295" i="20"/>
  <c r="I8296" i="20"/>
  <c r="F8295" i="18"/>
  <c r="I8296" i="18"/>
  <c r="J8297" i="23" l="1"/>
  <c r="K8298" i="23" s="1"/>
  <c r="L8299" i="23" s="1"/>
  <c r="M8300" i="23" s="1"/>
  <c r="N8301" i="23" s="1"/>
  <c r="G8301" i="23" s="1"/>
  <c r="H8296" i="23"/>
  <c r="J8297" i="22"/>
  <c r="K8298" i="22" s="1"/>
  <c r="L8299" i="22" s="1"/>
  <c r="M8300" i="22" s="1"/>
  <c r="N8301" i="22" s="1"/>
  <c r="G8301" i="22" s="1"/>
  <c r="H8296" i="22"/>
  <c r="J8297" i="20"/>
  <c r="K8298" i="20" s="1"/>
  <c r="L8299" i="20" s="1"/>
  <c r="M8300" i="20" s="1"/>
  <c r="N8301" i="20" s="1"/>
  <c r="G8301" i="20" s="1"/>
  <c r="H8296" i="20"/>
  <c r="H8296" i="18"/>
  <c r="J8297" i="18"/>
  <c r="K8298" i="18" s="1"/>
  <c r="L8299" i="18" s="1"/>
  <c r="M8300" i="18" s="1"/>
  <c r="N8301" i="18" s="1"/>
  <c r="G8301" i="18" s="1"/>
  <c r="I8297" i="23" l="1"/>
  <c r="F8296" i="23"/>
  <c r="I8297" i="22"/>
  <c r="F8296" i="22"/>
  <c r="F8296" i="20"/>
  <c r="I8297" i="20"/>
  <c r="F8296" i="18"/>
  <c r="I8297" i="18"/>
  <c r="H8297" i="23" l="1"/>
  <c r="J8298" i="23"/>
  <c r="K8299" i="23" s="1"/>
  <c r="L8300" i="23" s="1"/>
  <c r="M8301" i="23" s="1"/>
  <c r="N8302" i="23" s="1"/>
  <c r="G8302" i="23" s="1"/>
  <c r="J8298" i="22"/>
  <c r="K8299" i="22" s="1"/>
  <c r="L8300" i="22" s="1"/>
  <c r="M8301" i="22" s="1"/>
  <c r="N8302" i="22" s="1"/>
  <c r="G8302" i="22" s="1"/>
  <c r="H8297" i="22"/>
  <c r="J8298" i="20"/>
  <c r="K8299" i="20" s="1"/>
  <c r="L8300" i="20" s="1"/>
  <c r="M8301" i="20" s="1"/>
  <c r="N8302" i="20" s="1"/>
  <c r="G8302" i="20" s="1"/>
  <c r="H8297" i="20"/>
  <c r="H8297" i="18"/>
  <c r="J8298" i="18"/>
  <c r="K8299" i="18" s="1"/>
  <c r="L8300" i="18" s="1"/>
  <c r="M8301" i="18" s="1"/>
  <c r="N8302" i="18" s="1"/>
  <c r="G8302" i="18" s="1"/>
  <c r="I8298" i="23" l="1"/>
  <c r="F8297" i="23"/>
  <c r="I8298" i="22"/>
  <c r="F8297" i="22"/>
  <c r="I8298" i="20"/>
  <c r="F8297" i="20"/>
  <c r="F8297" i="18"/>
  <c r="I8298" i="18"/>
  <c r="H8298" i="23" l="1"/>
  <c r="J8299" i="23"/>
  <c r="K8300" i="23" s="1"/>
  <c r="L8301" i="23" s="1"/>
  <c r="M8302" i="23" s="1"/>
  <c r="N8303" i="23" s="1"/>
  <c r="G8303" i="23" s="1"/>
  <c r="J8299" i="22"/>
  <c r="K8300" i="22" s="1"/>
  <c r="L8301" i="22" s="1"/>
  <c r="M8302" i="22" s="1"/>
  <c r="N8303" i="22" s="1"/>
  <c r="G8303" i="22" s="1"/>
  <c r="H8298" i="22"/>
  <c r="J8299" i="20"/>
  <c r="K8300" i="20" s="1"/>
  <c r="L8301" i="20" s="1"/>
  <c r="M8302" i="20" s="1"/>
  <c r="N8303" i="20" s="1"/>
  <c r="G8303" i="20" s="1"/>
  <c r="H8298" i="20"/>
  <c r="J8299" i="18"/>
  <c r="K8300" i="18" s="1"/>
  <c r="L8301" i="18" s="1"/>
  <c r="M8302" i="18" s="1"/>
  <c r="N8303" i="18" s="1"/>
  <c r="G8303" i="18" s="1"/>
  <c r="H8298" i="18"/>
  <c r="F8298" i="23" l="1"/>
  <c r="I8299" i="23"/>
  <c r="I8299" i="22"/>
  <c r="F8298" i="22"/>
  <c r="I8299" i="20"/>
  <c r="F8298" i="20"/>
  <c r="F8298" i="18"/>
  <c r="I8299" i="18"/>
  <c r="J8300" i="23" l="1"/>
  <c r="K8301" i="23" s="1"/>
  <c r="L8302" i="23" s="1"/>
  <c r="M8303" i="23" s="1"/>
  <c r="N8304" i="23" s="1"/>
  <c r="G8304" i="23" s="1"/>
  <c r="H8299" i="23"/>
  <c r="H8299" i="22"/>
  <c r="J8300" i="22"/>
  <c r="K8301" i="22" s="1"/>
  <c r="L8302" i="22" s="1"/>
  <c r="M8303" i="22" s="1"/>
  <c r="N8304" i="22" s="1"/>
  <c r="G8304" i="22" s="1"/>
  <c r="J8300" i="20"/>
  <c r="K8301" i="20" s="1"/>
  <c r="L8302" i="20" s="1"/>
  <c r="M8303" i="20" s="1"/>
  <c r="N8304" i="20" s="1"/>
  <c r="G8304" i="20" s="1"/>
  <c r="H8299" i="20"/>
  <c r="J8300" i="18"/>
  <c r="K8301" i="18" s="1"/>
  <c r="L8302" i="18" s="1"/>
  <c r="M8303" i="18" s="1"/>
  <c r="N8304" i="18" s="1"/>
  <c r="G8304" i="18" s="1"/>
  <c r="H8299" i="18"/>
  <c r="I8300" i="23" l="1"/>
  <c r="F8299" i="23"/>
  <c r="I8300" i="22"/>
  <c r="F8299" i="22"/>
  <c r="I8300" i="20"/>
  <c r="F8299" i="20"/>
  <c r="I8300" i="18"/>
  <c r="F8299" i="18"/>
  <c r="H8300" i="23" l="1"/>
  <c r="J8301" i="23"/>
  <c r="K8302" i="23" s="1"/>
  <c r="L8303" i="23" s="1"/>
  <c r="M8304" i="23" s="1"/>
  <c r="N8305" i="23" s="1"/>
  <c r="G8305" i="23" s="1"/>
  <c r="H8300" i="22"/>
  <c r="J8301" i="22"/>
  <c r="K8302" i="22" s="1"/>
  <c r="L8303" i="22" s="1"/>
  <c r="M8304" i="22" s="1"/>
  <c r="N8305" i="22" s="1"/>
  <c r="G8305" i="22" s="1"/>
  <c r="H8300" i="20"/>
  <c r="J8301" i="20"/>
  <c r="K8302" i="20" s="1"/>
  <c r="L8303" i="20" s="1"/>
  <c r="M8304" i="20" s="1"/>
  <c r="N8305" i="20" s="1"/>
  <c r="G8305" i="20" s="1"/>
  <c r="J8301" i="18"/>
  <c r="K8302" i="18" s="1"/>
  <c r="L8303" i="18" s="1"/>
  <c r="M8304" i="18" s="1"/>
  <c r="N8305" i="18" s="1"/>
  <c r="G8305" i="18" s="1"/>
  <c r="H8300" i="18"/>
  <c r="I8301" i="23" l="1"/>
  <c r="F8300" i="23"/>
  <c r="F8300" i="22"/>
  <c r="I8301" i="22"/>
  <c r="I8301" i="20"/>
  <c r="F8300" i="20"/>
  <c r="I8301" i="18"/>
  <c r="F8300" i="18"/>
  <c r="H8301" i="23" l="1"/>
  <c r="J8302" i="23"/>
  <c r="K8303" i="23" s="1"/>
  <c r="L8304" i="23" s="1"/>
  <c r="M8305" i="23" s="1"/>
  <c r="N8306" i="23" s="1"/>
  <c r="G8306" i="23" s="1"/>
  <c r="H8301" i="22"/>
  <c r="J8302" i="22"/>
  <c r="K8303" i="22" s="1"/>
  <c r="L8304" i="22" s="1"/>
  <c r="M8305" i="22" s="1"/>
  <c r="N8306" i="22" s="1"/>
  <c r="G8306" i="22" s="1"/>
  <c r="H8301" i="20"/>
  <c r="J8302" i="20"/>
  <c r="K8303" i="20" s="1"/>
  <c r="L8304" i="20" s="1"/>
  <c r="M8305" i="20" s="1"/>
  <c r="N8306" i="20" s="1"/>
  <c r="G8306" i="20" s="1"/>
  <c r="H8301" i="18"/>
  <c r="J8302" i="18"/>
  <c r="K8303" i="18" s="1"/>
  <c r="L8304" i="18" s="1"/>
  <c r="M8305" i="18" s="1"/>
  <c r="N8306" i="18" s="1"/>
  <c r="G8306" i="18" s="1"/>
  <c r="I8302" i="23" l="1"/>
  <c r="F8301" i="23"/>
  <c r="F8301" i="22"/>
  <c r="I8302" i="22"/>
  <c r="F8301" i="20"/>
  <c r="I8302" i="20"/>
  <c r="I8302" i="18"/>
  <c r="F8301" i="18"/>
  <c r="H8302" i="23" l="1"/>
  <c r="J8303" i="23"/>
  <c r="K8304" i="23" s="1"/>
  <c r="L8305" i="23" s="1"/>
  <c r="M8306" i="23" s="1"/>
  <c r="N8307" i="23" s="1"/>
  <c r="G8307" i="23" s="1"/>
  <c r="H8302" i="22"/>
  <c r="J8303" i="22"/>
  <c r="K8304" i="22" s="1"/>
  <c r="L8305" i="22" s="1"/>
  <c r="M8306" i="22" s="1"/>
  <c r="N8307" i="22" s="1"/>
  <c r="G8307" i="22" s="1"/>
  <c r="H8302" i="20"/>
  <c r="J8303" i="20"/>
  <c r="K8304" i="20" s="1"/>
  <c r="L8305" i="20" s="1"/>
  <c r="M8306" i="20" s="1"/>
  <c r="N8307" i="20" s="1"/>
  <c r="G8307" i="20" s="1"/>
  <c r="H8302" i="18"/>
  <c r="J8303" i="18"/>
  <c r="K8304" i="18" s="1"/>
  <c r="L8305" i="18" s="1"/>
  <c r="M8306" i="18" s="1"/>
  <c r="N8307" i="18" s="1"/>
  <c r="G8307" i="18" s="1"/>
  <c r="I8303" i="23" l="1"/>
  <c r="F8302" i="23"/>
  <c r="F8302" i="22"/>
  <c r="I8303" i="22"/>
  <c r="F8302" i="20"/>
  <c r="I8303" i="20"/>
  <c r="I8303" i="18"/>
  <c r="F8302" i="18"/>
  <c r="H8303" i="23" l="1"/>
  <c r="J8304" i="23"/>
  <c r="K8305" i="23" s="1"/>
  <c r="L8306" i="23" s="1"/>
  <c r="M8307" i="23" s="1"/>
  <c r="N8308" i="23" s="1"/>
  <c r="G8308" i="23" s="1"/>
  <c r="J8304" i="22"/>
  <c r="K8305" i="22" s="1"/>
  <c r="L8306" i="22" s="1"/>
  <c r="M8307" i="22" s="1"/>
  <c r="N8308" i="22" s="1"/>
  <c r="G8308" i="22" s="1"/>
  <c r="H8303" i="22"/>
  <c r="J8304" i="20"/>
  <c r="K8305" i="20" s="1"/>
  <c r="L8306" i="20" s="1"/>
  <c r="M8307" i="20" s="1"/>
  <c r="N8308" i="20" s="1"/>
  <c r="G8308" i="20" s="1"/>
  <c r="H8303" i="20"/>
  <c r="H8303" i="18"/>
  <c r="J8304" i="18"/>
  <c r="K8305" i="18" s="1"/>
  <c r="L8306" i="18" s="1"/>
  <c r="M8307" i="18" s="1"/>
  <c r="N8308" i="18" s="1"/>
  <c r="G8308" i="18" s="1"/>
  <c r="I8304" i="23" l="1"/>
  <c r="F8303" i="23"/>
  <c r="F8303" i="22"/>
  <c r="I8304" i="22"/>
  <c r="F8303" i="20"/>
  <c r="I8304" i="20"/>
  <c r="F8303" i="18"/>
  <c r="I8304" i="18"/>
  <c r="J8305" i="23" l="1"/>
  <c r="K8306" i="23" s="1"/>
  <c r="L8307" i="23" s="1"/>
  <c r="M8308" i="23" s="1"/>
  <c r="N8309" i="23" s="1"/>
  <c r="G8309" i="23" s="1"/>
  <c r="H8304" i="23"/>
  <c r="J8305" i="22"/>
  <c r="K8306" i="22" s="1"/>
  <c r="L8307" i="22" s="1"/>
  <c r="M8308" i="22" s="1"/>
  <c r="N8309" i="22" s="1"/>
  <c r="G8309" i="22" s="1"/>
  <c r="H8304" i="22"/>
  <c r="J8305" i="20"/>
  <c r="K8306" i="20" s="1"/>
  <c r="L8307" i="20" s="1"/>
  <c r="M8308" i="20" s="1"/>
  <c r="N8309" i="20" s="1"/>
  <c r="G8309" i="20" s="1"/>
  <c r="H8304" i="20"/>
  <c r="H8304" i="18"/>
  <c r="J8305" i="18"/>
  <c r="K8306" i="18" s="1"/>
  <c r="L8307" i="18" s="1"/>
  <c r="M8308" i="18" s="1"/>
  <c r="N8309" i="18" s="1"/>
  <c r="G8309" i="18" s="1"/>
  <c r="I8305" i="23" l="1"/>
  <c r="F8304" i="23"/>
  <c r="I8305" i="22"/>
  <c r="F8304" i="22"/>
  <c r="F8304" i="20"/>
  <c r="I8305" i="20"/>
  <c r="F8304" i="18"/>
  <c r="I8305" i="18"/>
  <c r="H8305" i="23" l="1"/>
  <c r="J8306" i="23"/>
  <c r="K8307" i="23" s="1"/>
  <c r="L8308" i="23" s="1"/>
  <c r="M8309" i="23" s="1"/>
  <c r="N8310" i="23" s="1"/>
  <c r="G8310" i="23" s="1"/>
  <c r="J8306" i="22"/>
  <c r="K8307" i="22" s="1"/>
  <c r="L8308" i="22" s="1"/>
  <c r="M8309" i="22" s="1"/>
  <c r="N8310" i="22" s="1"/>
  <c r="G8310" i="22" s="1"/>
  <c r="H8305" i="22"/>
  <c r="J8306" i="20"/>
  <c r="K8307" i="20" s="1"/>
  <c r="L8308" i="20" s="1"/>
  <c r="M8309" i="20" s="1"/>
  <c r="N8310" i="20" s="1"/>
  <c r="G8310" i="20" s="1"/>
  <c r="H8305" i="20"/>
  <c r="H8305" i="18"/>
  <c r="J8306" i="18"/>
  <c r="K8307" i="18" s="1"/>
  <c r="L8308" i="18" s="1"/>
  <c r="M8309" i="18" s="1"/>
  <c r="N8310" i="18" s="1"/>
  <c r="G8310" i="18" s="1"/>
  <c r="I8306" i="23" l="1"/>
  <c r="F8305" i="23"/>
  <c r="I8306" i="22"/>
  <c r="F8305" i="22"/>
  <c r="I8306" i="20"/>
  <c r="F8305" i="20"/>
  <c r="F8305" i="18"/>
  <c r="I8306" i="18"/>
  <c r="H8306" i="23" l="1"/>
  <c r="J8307" i="23"/>
  <c r="K8308" i="23" s="1"/>
  <c r="L8309" i="23" s="1"/>
  <c r="M8310" i="23" s="1"/>
  <c r="N8311" i="23" s="1"/>
  <c r="G8311" i="23" s="1"/>
  <c r="J8307" i="22"/>
  <c r="K8308" i="22" s="1"/>
  <c r="L8309" i="22" s="1"/>
  <c r="M8310" i="22" s="1"/>
  <c r="N8311" i="22" s="1"/>
  <c r="G8311" i="22" s="1"/>
  <c r="H8306" i="22"/>
  <c r="J8307" i="20"/>
  <c r="K8308" i="20" s="1"/>
  <c r="L8309" i="20" s="1"/>
  <c r="M8310" i="20" s="1"/>
  <c r="N8311" i="20" s="1"/>
  <c r="G8311" i="20" s="1"/>
  <c r="H8306" i="20"/>
  <c r="J8307" i="18"/>
  <c r="K8308" i="18" s="1"/>
  <c r="L8309" i="18" s="1"/>
  <c r="M8310" i="18" s="1"/>
  <c r="N8311" i="18" s="1"/>
  <c r="G8311" i="18" s="1"/>
  <c r="H8306" i="18"/>
  <c r="F8306" i="23" l="1"/>
  <c r="I8307" i="23"/>
  <c r="I8307" i="22"/>
  <c r="F8306" i="22"/>
  <c r="I8307" i="20"/>
  <c r="F8306" i="20"/>
  <c r="F8306" i="18"/>
  <c r="I8307" i="18"/>
  <c r="J8308" i="23" l="1"/>
  <c r="K8309" i="23" s="1"/>
  <c r="L8310" i="23" s="1"/>
  <c r="M8311" i="23" s="1"/>
  <c r="N8312" i="23" s="1"/>
  <c r="G8312" i="23" s="1"/>
  <c r="H8307" i="23"/>
  <c r="H8307" i="22"/>
  <c r="J8308" i="22"/>
  <c r="K8309" i="22" s="1"/>
  <c r="L8310" i="22" s="1"/>
  <c r="M8311" i="22" s="1"/>
  <c r="N8312" i="22" s="1"/>
  <c r="G8312" i="22" s="1"/>
  <c r="J8308" i="20"/>
  <c r="K8309" i="20" s="1"/>
  <c r="L8310" i="20" s="1"/>
  <c r="M8311" i="20" s="1"/>
  <c r="N8312" i="20" s="1"/>
  <c r="G8312" i="20" s="1"/>
  <c r="H8307" i="20"/>
  <c r="J8308" i="18"/>
  <c r="K8309" i="18" s="1"/>
  <c r="L8310" i="18" s="1"/>
  <c r="M8311" i="18" s="1"/>
  <c r="N8312" i="18" s="1"/>
  <c r="G8312" i="18" s="1"/>
  <c r="H8307" i="18"/>
  <c r="I8308" i="23" l="1"/>
  <c r="F8307" i="23"/>
  <c r="I8308" i="22"/>
  <c r="F8307" i="22"/>
  <c r="I8308" i="20"/>
  <c r="F8307" i="20"/>
  <c r="I8308" i="18"/>
  <c r="F8307" i="18"/>
  <c r="H8308" i="23" l="1"/>
  <c r="J8309" i="23"/>
  <c r="K8310" i="23" s="1"/>
  <c r="L8311" i="23" s="1"/>
  <c r="M8312" i="23" s="1"/>
  <c r="N8313" i="23" s="1"/>
  <c r="G8313" i="23" s="1"/>
  <c r="H8308" i="22"/>
  <c r="J8309" i="22"/>
  <c r="K8310" i="22" s="1"/>
  <c r="L8311" i="22" s="1"/>
  <c r="M8312" i="22" s="1"/>
  <c r="N8313" i="22" s="1"/>
  <c r="G8313" i="22" s="1"/>
  <c r="H8308" i="20"/>
  <c r="J8309" i="20"/>
  <c r="K8310" i="20" s="1"/>
  <c r="L8311" i="20" s="1"/>
  <c r="M8312" i="20" s="1"/>
  <c r="N8313" i="20" s="1"/>
  <c r="G8313" i="20" s="1"/>
  <c r="J8309" i="18"/>
  <c r="K8310" i="18" s="1"/>
  <c r="L8311" i="18" s="1"/>
  <c r="M8312" i="18" s="1"/>
  <c r="N8313" i="18" s="1"/>
  <c r="G8313" i="18" s="1"/>
  <c r="H8308" i="18"/>
  <c r="I8309" i="23" l="1"/>
  <c r="F8308" i="23"/>
  <c r="F8308" i="22"/>
  <c r="I8309" i="22"/>
  <c r="I8309" i="20"/>
  <c r="F8308" i="20"/>
  <c r="I8309" i="18"/>
  <c r="F8308" i="18"/>
  <c r="H8309" i="23" l="1"/>
  <c r="J8310" i="23"/>
  <c r="K8311" i="23" s="1"/>
  <c r="L8312" i="23" s="1"/>
  <c r="M8313" i="23" s="1"/>
  <c r="N8314" i="23" s="1"/>
  <c r="G8314" i="23" s="1"/>
  <c r="H8309" i="22"/>
  <c r="J8310" i="22"/>
  <c r="K8311" i="22" s="1"/>
  <c r="L8312" i="22" s="1"/>
  <c r="M8313" i="22" s="1"/>
  <c r="N8314" i="22" s="1"/>
  <c r="G8314" i="22" s="1"/>
  <c r="H8309" i="20"/>
  <c r="J8310" i="20"/>
  <c r="K8311" i="20" s="1"/>
  <c r="L8312" i="20" s="1"/>
  <c r="M8313" i="20" s="1"/>
  <c r="N8314" i="20" s="1"/>
  <c r="G8314" i="20" s="1"/>
  <c r="H8309" i="18"/>
  <c r="J8310" i="18"/>
  <c r="K8311" i="18" s="1"/>
  <c r="L8312" i="18" s="1"/>
  <c r="M8313" i="18" s="1"/>
  <c r="N8314" i="18" s="1"/>
  <c r="G8314" i="18" s="1"/>
  <c r="I8310" i="23" l="1"/>
  <c r="F8309" i="23"/>
  <c r="F8309" i="22"/>
  <c r="I8310" i="22"/>
  <c r="F8309" i="20"/>
  <c r="I8310" i="20"/>
  <c r="I8310" i="18"/>
  <c r="F8309" i="18"/>
  <c r="H8310" i="23" l="1"/>
  <c r="J8311" i="23"/>
  <c r="K8312" i="23" s="1"/>
  <c r="L8313" i="23" s="1"/>
  <c r="M8314" i="23" s="1"/>
  <c r="N8315" i="23" s="1"/>
  <c r="G8315" i="23" s="1"/>
  <c r="H8310" i="22"/>
  <c r="J8311" i="22"/>
  <c r="K8312" i="22" s="1"/>
  <c r="L8313" i="22" s="1"/>
  <c r="M8314" i="22" s="1"/>
  <c r="N8315" i="22" s="1"/>
  <c r="G8315" i="22" s="1"/>
  <c r="H8310" i="20"/>
  <c r="J8311" i="20"/>
  <c r="K8312" i="20" s="1"/>
  <c r="L8313" i="20" s="1"/>
  <c r="M8314" i="20" s="1"/>
  <c r="N8315" i="20" s="1"/>
  <c r="G8315" i="20" s="1"/>
  <c r="H8310" i="18"/>
  <c r="J8311" i="18"/>
  <c r="K8312" i="18" s="1"/>
  <c r="L8313" i="18" s="1"/>
  <c r="M8314" i="18" s="1"/>
  <c r="N8315" i="18" s="1"/>
  <c r="G8315" i="18" s="1"/>
  <c r="I8311" i="23" l="1"/>
  <c r="F8310" i="23"/>
  <c r="F8310" i="22"/>
  <c r="I8311" i="22"/>
  <c r="F8310" i="20"/>
  <c r="I8311" i="20"/>
  <c r="I8311" i="18"/>
  <c r="F8310" i="18"/>
  <c r="H8311" i="23" l="1"/>
  <c r="J8312" i="23"/>
  <c r="K8313" i="23" s="1"/>
  <c r="L8314" i="23" s="1"/>
  <c r="M8315" i="23" s="1"/>
  <c r="N8316" i="23" s="1"/>
  <c r="G8316" i="23" s="1"/>
  <c r="J8312" i="22"/>
  <c r="K8313" i="22" s="1"/>
  <c r="L8314" i="22" s="1"/>
  <c r="M8315" i="22" s="1"/>
  <c r="N8316" i="22" s="1"/>
  <c r="G8316" i="22" s="1"/>
  <c r="H8311" i="22"/>
  <c r="J8312" i="20"/>
  <c r="K8313" i="20" s="1"/>
  <c r="L8314" i="20" s="1"/>
  <c r="M8315" i="20" s="1"/>
  <c r="N8316" i="20" s="1"/>
  <c r="G8316" i="20" s="1"/>
  <c r="H8311" i="20"/>
  <c r="H8311" i="18"/>
  <c r="J8312" i="18"/>
  <c r="K8313" i="18" s="1"/>
  <c r="L8314" i="18" s="1"/>
  <c r="M8315" i="18" s="1"/>
  <c r="N8316" i="18" s="1"/>
  <c r="G8316" i="18" s="1"/>
  <c r="I8312" i="23" l="1"/>
  <c r="F8311" i="23"/>
  <c r="F8311" i="22"/>
  <c r="I8312" i="22"/>
  <c r="F8311" i="20"/>
  <c r="I8312" i="20"/>
  <c r="F8311" i="18"/>
  <c r="I8312" i="18"/>
  <c r="J8313" i="23" l="1"/>
  <c r="K8314" i="23" s="1"/>
  <c r="L8315" i="23" s="1"/>
  <c r="M8316" i="23" s="1"/>
  <c r="N8317" i="23" s="1"/>
  <c r="G8317" i="23" s="1"/>
  <c r="H8312" i="23"/>
  <c r="J8313" i="22"/>
  <c r="K8314" i="22" s="1"/>
  <c r="L8315" i="22" s="1"/>
  <c r="M8316" i="22" s="1"/>
  <c r="N8317" i="22" s="1"/>
  <c r="G8317" i="22" s="1"/>
  <c r="H8312" i="22"/>
  <c r="J8313" i="20"/>
  <c r="K8314" i="20" s="1"/>
  <c r="L8315" i="20" s="1"/>
  <c r="M8316" i="20" s="1"/>
  <c r="N8317" i="20" s="1"/>
  <c r="G8317" i="20" s="1"/>
  <c r="H8312" i="20"/>
  <c r="H8312" i="18"/>
  <c r="J8313" i="18"/>
  <c r="K8314" i="18" s="1"/>
  <c r="L8315" i="18" s="1"/>
  <c r="M8316" i="18" s="1"/>
  <c r="N8317" i="18" s="1"/>
  <c r="G8317" i="18" s="1"/>
  <c r="I8313" i="23" l="1"/>
  <c r="F8312" i="23"/>
  <c r="I8313" i="22"/>
  <c r="F8312" i="22"/>
  <c r="F8312" i="20"/>
  <c r="I8313" i="20"/>
  <c r="F8312" i="18"/>
  <c r="I8313" i="18"/>
  <c r="H8313" i="23" l="1"/>
  <c r="J8314" i="23"/>
  <c r="K8315" i="23" s="1"/>
  <c r="L8316" i="23" s="1"/>
  <c r="M8317" i="23" s="1"/>
  <c r="N8318" i="23" s="1"/>
  <c r="G8318" i="23" s="1"/>
  <c r="J8314" i="22"/>
  <c r="K8315" i="22" s="1"/>
  <c r="L8316" i="22" s="1"/>
  <c r="M8317" i="22" s="1"/>
  <c r="N8318" i="22" s="1"/>
  <c r="G8318" i="22" s="1"/>
  <c r="H8313" i="22"/>
  <c r="J8314" i="20"/>
  <c r="K8315" i="20" s="1"/>
  <c r="L8316" i="20" s="1"/>
  <c r="M8317" i="20" s="1"/>
  <c r="N8318" i="20" s="1"/>
  <c r="G8318" i="20" s="1"/>
  <c r="H8313" i="20"/>
  <c r="H8313" i="18"/>
  <c r="J8314" i="18"/>
  <c r="K8315" i="18" s="1"/>
  <c r="L8316" i="18" s="1"/>
  <c r="M8317" i="18" s="1"/>
  <c r="N8318" i="18" s="1"/>
  <c r="G8318" i="18" s="1"/>
  <c r="I8314" i="23" l="1"/>
  <c r="F8313" i="23"/>
  <c r="I8314" i="22"/>
  <c r="F8313" i="22"/>
  <c r="I8314" i="20"/>
  <c r="F8313" i="20"/>
  <c r="F8313" i="18"/>
  <c r="I8314" i="18"/>
  <c r="H8314" i="23" l="1"/>
  <c r="J8315" i="23"/>
  <c r="K8316" i="23" s="1"/>
  <c r="L8317" i="23" s="1"/>
  <c r="M8318" i="23" s="1"/>
  <c r="N8319" i="23" s="1"/>
  <c r="G8319" i="23" s="1"/>
  <c r="J8315" i="22"/>
  <c r="K8316" i="22" s="1"/>
  <c r="L8317" i="22" s="1"/>
  <c r="M8318" i="22" s="1"/>
  <c r="N8319" i="22" s="1"/>
  <c r="G8319" i="22" s="1"/>
  <c r="H8314" i="22"/>
  <c r="J8315" i="20"/>
  <c r="K8316" i="20" s="1"/>
  <c r="L8317" i="20" s="1"/>
  <c r="M8318" i="20" s="1"/>
  <c r="N8319" i="20" s="1"/>
  <c r="G8319" i="20" s="1"/>
  <c r="H8314" i="20"/>
  <c r="J8315" i="18"/>
  <c r="K8316" i="18" s="1"/>
  <c r="L8317" i="18" s="1"/>
  <c r="M8318" i="18" s="1"/>
  <c r="N8319" i="18" s="1"/>
  <c r="G8319" i="18" s="1"/>
  <c r="H8314" i="18"/>
  <c r="F8314" i="23" l="1"/>
  <c r="I8315" i="23"/>
  <c r="I8315" i="22"/>
  <c r="F8314" i="22"/>
  <c r="I8315" i="20"/>
  <c r="F8314" i="20"/>
  <c r="F8314" i="18"/>
  <c r="I8315" i="18"/>
  <c r="J8316" i="23" l="1"/>
  <c r="K8317" i="23" s="1"/>
  <c r="L8318" i="23" s="1"/>
  <c r="M8319" i="23" s="1"/>
  <c r="N8320" i="23" s="1"/>
  <c r="G8320" i="23" s="1"/>
  <c r="H8315" i="23"/>
  <c r="H8315" i="22"/>
  <c r="J8316" i="22"/>
  <c r="K8317" i="22" s="1"/>
  <c r="L8318" i="22" s="1"/>
  <c r="M8319" i="22" s="1"/>
  <c r="N8320" i="22" s="1"/>
  <c r="G8320" i="22" s="1"/>
  <c r="J8316" i="20"/>
  <c r="K8317" i="20" s="1"/>
  <c r="L8318" i="20" s="1"/>
  <c r="M8319" i="20" s="1"/>
  <c r="N8320" i="20" s="1"/>
  <c r="G8320" i="20" s="1"/>
  <c r="H8315" i="20"/>
  <c r="J8316" i="18"/>
  <c r="K8317" i="18" s="1"/>
  <c r="L8318" i="18" s="1"/>
  <c r="M8319" i="18" s="1"/>
  <c r="N8320" i="18" s="1"/>
  <c r="G8320" i="18" s="1"/>
  <c r="H8315" i="18"/>
  <c r="I8316" i="23" l="1"/>
  <c r="F8315" i="23"/>
  <c r="I8316" i="22"/>
  <c r="F8315" i="22"/>
  <c r="I8316" i="20"/>
  <c r="F8315" i="20"/>
  <c r="I8316" i="18"/>
  <c r="F8315" i="18"/>
  <c r="H8316" i="23" l="1"/>
  <c r="J8317" i="23"/>
  <c r="K8318" i="23" s="1"/>
  <c r="L8319" i="23" s="1"/>
  <c r="M8320" i="23" s="1"/>
  <c r="N8321" i="23" s="1"/>
  <c r="G8321" i="23" s="1"/>
  <c r="H8316" i="22"/>
  <c r="J8317" i="22"/>
  <c r="K8318" i="22" s="1"/>
  <c r="L8319" i="22" s="1"/>
  <c r="M8320" i="22" s="1"/>
  <c r="N8321" i="22" s="1"/>
  <c r="G8321" i="22" s="1"/>
  <c r="H8316" i="20"/>
  <c r="J8317" i="20"/>
  <c r="K8318" i="20" s="1"/>
  <c r="L8319" i="20" s="1"/>
  <c r="M8320" i="20" s="1"/>
  <c r="N8321" i="20" s="1"/>
  <c r="G8321" i="20" s="1"/>
  <c r="J8317" i="18"/>
  <c r="K8318" i="18" s="1"/>
  <c r="L8319" i="18" s="1"/>
  <c r="M8320" i="18" s="1"/>
  <c r="N8321" i="18" s="1"/>
  <c r="G8321" i="18" s="1"/>
  <c r="H8316" i="18"/>
  <c r="I8317" i="23" l="1"/>
  <c r="F8316" i="23"/>
  <c r="F8316" i="22"/>
  <c r="I8317" i="22"/>
  <c r="I8317" i="20"/>
  <c r="F8316" i="20"/>
  <c r="I8317" i="18"/>
  <c r="F8316" i="18"/>
  <c r="H8317" i="23" l="1"/>
  <c r="J8318" i="23"/>
  <c r="K8319" i="23" s="1"/>
  <c r="L8320" i="23" s="1"/>
  <c r="M8321" i="23" s="1"/>
  <c r="N8322" i="23" s="1"/>
  <c r="G8322" i="23" s="1"/>
  <c r="H8317" i="22"/>
  <c r="J8318" i="22"/>
  <c r="K8319" i="22" s="1"/>
  <c r="L8320" i="22" s="1"/>
  <c r="M8321" i="22" s="1"/>
  <c r="N8322" i="22" s="1"/>
  <c r="G8322" i="22" s="1"/>
  <c r="H8317" i="20"/>
  <c r="J8318" i="20"/>
  <c r="K8319" i="20" s="1"/>
  <c r="L8320" i="20" s="1"/>
  <c r="M8321" i="20" s="1"/>
  <c r="N8322" i="20" s="1"/>
  <c r="G8322" i="20" s="1"/>
  <c r="H8317" i="18"/>
  <c r="J8318" i="18"/>
  <c r="K8319" i="18" s="1"/>
  <c r="L8320" i="18" s="1"/>
  <c r="M8321" i="18" s="1"/>
  <c r="N8322" i="18" s="1"/>
  <c r="G8322" i="18" s="1"/>
  <c r="I8318" i="23" l="1"/>
  <c r="F8317" i="23"/>
  <c r="F8317" i="22"/>
  <c r="I8318" i="22"/>
  <c r="F8317" i="20"/>
  <c r="I8318" i="20"/>
  <c r="I8318" i="18"/>
  <c r="F8317" i="18"/>
  <c r="H8318" i="23" l="1"/>
  <c r="J8319" i="23"/>
  <c r="K8320" i="23" s="1"/>
  <c r="L8321" i="23" s="1"/>
  <c r="M8322" i="23" s="1"/>
  <c r="N8323" i="23" s="1"/>
  <c r="G8323" i="23" s="1"/>
  <c r="J8319" i="22"/>
  <c r="K8320" i="22" s="1"/>
  <c r="L8321" i="22" s="1"/>
  <c r="M8322" i="22" s="1"/>
  <c r="N8323" i="22" s="1"/>
  <c r="G8323" i="22" s="1"/>
  <c r="H8318" i="22"/>
  <c r="H8318" i="20"/>
  <c r="J8319" i="20"/>
  <c r="K8320" i="20" s="1"/>
  <c r="L8321" i="20" s="1"/>
  <c r="M8322" i="20" s="1"/>
  <c r="N8323" i="20" s="1"/>
  <c r="G8323" i="20" s="1"/>
  <c r="H8318" i="18"/>
  <c r="J8319" i="18"/>
  <c r="K8320" i="18" s="1"/>
  <c r="L8321" i="18" s="1"/>
  <c r="M8322" i="18" s="1"/>
  <c r="N8323" i="18" s="1"/>
  <c r="G8323" i="18" s="1"/>
  <c r="I8319" i="23" l="1"/>
  <c r="F8318" i="23"/>
  <c r="F8318" i="22"/>
  <c r="I8319" i="22"/>
  <c r="F8318" i="20"/>
  <c r="I8319" i="20"/>
  <c r="I8319" i="18"/>
  <c r="F8318" i="18"/>
  <c r="H8319" i="23" l="1"/>
  <c r="J8320" i="23"/>
  <c r="K8321" i="23" s="1"/>
  <c r="L8322" i="23" s="1"/>
  <c r="M8323" i="23" s="1"/>
  <c r="N8324" i="23" s="1"/>
  <c r="G8324" i="23" s="1"/>
  <c r="J8320" i="22"/>
  <c r="K8321" i="22" s="1"/>
  <c r="L8322" i="22" s="1"/>
  <c r="M8323" i="22" s="1"/>
  <c r="N8324" i="22" s="1"/>
  <c r="G8324" i="22" s="1"/>
  <c r="H8319" i="22"/>
  <c r="J8320" i="20"/>
  <c r="K8321" i="20" s="1"/>
  <c r="L8322" i="20" s="1"/>
  <c r="M8323" i="20" s="1"/>
  <c r="N8324" i="20" s="1"/>
  <c r="G8324" i="20" s="1"/>
  <c r="H8319" i="20"/>
  <c r="H8319" i="18"/>
  <c r="J8320" i="18"/>
  <c r="K8321" i="18" s="1"/>
  <c r="L8322" i="18" s="1"/>
  <c r="M8323" i="18" s="1"/>
  <c r="N8324" i="18" s="1"/>
  <c r="G8324" i="18" s="1"/>
  <c r="I8320" i="23" l="1"/>
  <c r="F8319" i="23"/>
  <c r="F8319" i="22"/>
  <c r="I8320" i="22"/>
  <c r="F8319" i="20"/>
  <c r="I8320" i="20"/>
  <c r="F8319" i="18"/>
  <c r="I8320" i="18"/>
  <c r="J8321" i="23" l="1"/>
  <c r="K8322" i="23" s="1"/>
  <c r="L8323" i="23" s="1"/>
  <c r="M8324" i="23" s="1"/>
  <c r="N8325" i="23" s="1"/>
  <c r="G8325" i="23" s="1"/>
  <c r="H8320" i="23"/>
  <c r="J8321" i="22"/>
  <c r="K8322" i="22" s="1"/>
  <c r="L8323" i="22" s="1"/>
  <c r="M8324" i="22" s="1"/>
  <c r="N8325" i="22" s="1"/>
  <c r="G8325" i="22" s="1"/>
  <c r="H8320" i="22"/>
  <c r="J8321" i="20"/>
  <c r="K8322" i="20" s="1"/>
  <c r="L8323" i="20" s="1"/>
  <c r="M8324" i="20" s="1"/>
  <c r="N8325" i="20" s="1"/>
  <c r="G8325" i="20" s="1"/>
  <c r="H8320" i="20"/>
  <c r="H8320" i="18"/>
  <c r="J8321" i="18"/>
  <c r="K8322" i="18" s="1"/>
  <c r="L8323" i="18" s="1"/>
  <c r="M8324" i="18" s="1"/>
  <c r="N8325" i="18" s="1"/>
  <c r="G8325" i="18" s="1"/>
  <c r="I8321" i="23" l="1"/>
  <c r="F8320" i="23"/>
  <c r="I8321" i="22"/>
  <c r="F8320" i="22"/>
  <c r="F8320" i="20"/>
  <c r="I8321" i="20"/>
  <c r="F8320" i="18"/>
  <c r="I8321" i="18"/>
  <c r="H8321" i="23" l="1"/>
  <c r="J8322" i="23"/>
  <c r="K8323" i="23" s="1"/>
  <c r="L8324" i="23" s="1"/>
  <c r="M8325" i="23" s="1"/>
  <c r="N8326" i="23" s="1"/>
  <c r="G8326" i="23" s="1"/>
  <c r="J8322" i="22"/>
  <c r="K8323" i="22" s="1"/>
  <c r="L8324" i="22" s="1"/>
  <c r="M8325" i="22" s="1"/>
  <c r="N8326" i="22" s="1"/>
  <c r="G8326" i="22" s="1"/>
  <c r="H8321" i="22"/>
  <c r="J8322" i="20"/>
  <c r="K8323" i="20" s="1"/>
  <c r="L8324" i="20" s="1"/>
  <c r="M8325" i="20" s="1"/>
  <c r="N8326" i="20" s="1"/>
  <c r="G8326" i="20" s="1"/>
  <c r="H8321" i="20"/>
  <c r="H8321" i="18"/>
  <c r="J8322" i="18"/>
  <c r="K8323" i="18" s="1"/>
  <c r="L8324" i="18" s="1"/>
  <c r="M8325" i="18" s="1"/>
  <c r="N8326" i="18" s="1"/>
  <c r="G8326" i="18" s="1"/>
  <c r="I8322" i="23" l="1"/>
  <c r="F8321" i="23"/>
  <c r="I8322" i="22"/>
  <c r="F8321" i="22"/>
  <c r="I8322" i="20"/>
  <c r="F8321" i="20"/>
  <c r="F8321" i="18"/>
  <c r="I8322" i="18"/>
  <c r="H8322" i="23" l="1"/>
  <c r="J8323" i="23"/>
  <c r="K8324" i="23" s="1"/>
  <c r="L8325" i="23" s="1"/>
  <c r="M8326" i="23" s="1"/>
  <c r="N8327" i="23" s="1"/>
  <c r="G8327" i="23" s="1"/>
  <c r="J8323" i="22"/>
  <c r="K8324" i="22" s="1"/>
  <c r="L8325" i="22" s="1"/>
  <c r="M8326" i="22" s="1"/>
  <c r="N8327" i="22" s="1"/>
  <c r="G8327" i="22" s="1"/>
  <c r="H8322" i="22"/>
  <c r="J8323" i="20"/>
  <c r="K8324" i="20" s="1"/>
  <c r="L8325" i="20" s="1"/>
  <c r="M8326" i="20" s="1"/>
  <c r="N8327" i="20" s="1"/>
  <c r="G8327" i="20" s="1"/>
  <c r="H8322" i="20"/>
  <c r="J8323" i="18"/>
  <c r="K8324" i="18" s="1"/>
  <c r="L8325" i="18" s="1"/>
  <c r="M8326" i="18" s="1"/>
  <c r="N8327" i="18" s="1"/>
  <c r="G8327" i="18" s="1"/>
  <c r="H8322" i="18"/>
  <c r="F8322" i="23" l="1"/>
  <c r="I8323" i="23"/>
  <c r="I8323" i="22"/>
  <c r="F8322" i="22"/>
  <c r="I8323" i="20"/>
  <c r="F8322" i="20"/>
  <c r="F8322" i="18"/>
  <c r="I8323" i="18"/>
  <c r="J8324" i="23" l="1"/>
  <c r="K8325" i="23" s="1"/>
  <c r="L8326" i="23" s="1"/>
  <c r="M8327" i="23" s="1"/>
  <c r="N8328" i="23" s="1"/>
  <c r="G8328" i="23" s="1"/>
  <c r="H8323" i="23"/>
  <c r="H8323" i="22"/>
  <c r="J8324" i="22"/>
  <c r="K8325" i="22" s="1"/>
  <c r="L8326" i="22" s="1"/>
  <c r="M8327" i="22" s="1"/>
  <c r="N8328" i="22" s="1"/>
  <c r="G8328" i="22" s="1"/>
  <c r="J8324" i="20"/>
  <c r="K8325" i="20" s="1"/>
  <c r="L8326" i="20" s="1"/>
  <c r="M8327" i="20" s="1"/>
  <c r="N8328" i="20" s="1"/>
  <c r="G8328" i="20" s="1"/>
  <c r="H8323" i="20"/>
  <c r="J8324" i="18"/>
  <c r="K8325" i="18" s="1"/>
  <c r="L8326" i="18" s="1"/>
  <c r="M8327" i="18" s="1"/>
  <c r="N8328" i="18" s="1"/>
  <c r="G8328" i="18" s="1"/>
  <c r="H8323" i="18"/>
  <c r="I8324" i="23" l="1"/>
  <c r="F8323" i="23"/>
  <c r="I8324" i="22"/>
  <c r="F8323" i="22"/>
  <c r="I8324" i="20"/>
  <c r="F8323" i="20"/>
  <c r="I8324" i="18"/>
  <c r="F8323" i="18"/>
  <c r="H8324" i="23" l="1"/>
  <c r="J8325" i="23"/>
  <c r="K8326" i="23" s="1"/>
  <c r="L8327" i="23" s="1"/>
  <c r="M8328" i="23" s="1"/>
  <c r="N8329" i="23" s="1"/>
  <c r="G8329" i="23" s="1"/>
  <c r="H8324" i="22"/>
  <c r="J8325" i="22"/>
  <c r="K8326" i="22" s="1"/>
  <c r="L8327" i="22" s="1"/>
  <c r="M8328" i="22" s="1"/>
  <c r="N8329" i="22" s="1"/>
  <c r="G8329" i="22" s="1"/>
  <c r="H8324" i="20"/>
  <c r="J8325" i="20"/>
  <c r="K8326" i="20" s="1"/>
  <c r="L8327" i="20" s="1"/>
  <c r="M8328" i="20" s="1"/>
  <c r="N8329" i="20" s="1"/>
  <c r="G8329" i="20" s="1"/>
  <c r="J8325" i="18"/>
  <c r="K8326" i="18" s="1"/>
  <c r="L8327" i="18" s="1"/>
  <c r="M8328" i="18" s="1"/>
  <c r="N8329" i="18" s="1"/>
  <c r="G8329" i="18" s="1"/>
  <c r="H8324" i="18"/>
  <c r="I8325" i="23" l="1"/>
  <c r="F8324" i="23"/>
  <c r="F8324" i="22"/>
  <c r="I8325" i="22"/>
  <c r="I8325" i="20"/>
  <c r="F8324" i="20"/>
  <c r="I8325" i="18"/>
  <c r="F8324" i="18"/>
  <c r="H8325" i="23" l="1"/>
  <c r="J8326" i="23"/>
  <c r="K8327" i="23" s="1"/>
  <c r="L8328" i="23" s="1"/>
  <c r="M8329" i="23" s="1"/>
  <c r="N8330" i="23" s="1"/>
  <c r="G8330" i="23" s="1"/>
  <c r="H8325" i="22"/>
  <c r="J8326" i="22"/>
  <c r="K8327" i="22" s="1"/>
  <c r="L8328" i="22" s="1"/>
  <c r="M8329" i="22" s="1"/>
  <c r="N8330" i="22" s="1"/>
  <c r="G8330" i="22" s="1"/>
  <c r="H8325" i="20"/>
  <c r="J8326" i="20"/>
  <c r="K8327" i="20" s="1"/>
  <c r="L8328" i="20" s="1"/>
  <c r="M8329" i="20" s="1"/>
  <c r="N8330" i="20" s="1"/>
  <c r="G8330" i="20" s="1"/>
  <c r="H8325" i="18"/>
  <c r="J8326" i="18"/>
  <c r="K8327" i="18" s="1"/>
  <c r="L8328" i="18" s="1"/>
  <c r="M8329" i="18" s="1"/>
  <c r="N8330" i="18" s="1"/>
  <c r="G8330" i="18" s="1"/>
  <c r="I8326" i="23" l="1"/>
  <c r="F8325" i="23"/>
  <c r="F8325" i="22"/>
  <c r="I8326" i="22"/>
  <c r="F8325" i="20"/>
  <c r="I8326" i="20"/>
  <c r="I8326" i="18"/>
  <c r="F8325" i="18"/>
  <c r="H8326" i="23" l="1"/>
  <c r="J8327" i="23"/>
  <c r="K8328" i="23" s="1"/>
  <c r="L8329" i="23" s="1"/>
  <c r="M8330" i="23" s="1"/>
  <c r="N8331" i="23" s="1"/>
  <c r="G8331" i="23" s="1"/>
  <c r="H8326" i="22"/>
  <c r="J8327" i="22"/>
  <c r="K8328" i="22" s="1"/>
  <c r="L8329" i="22" s="1"/>
  <c r="M8330" i="22" s="1"/>
  <c r="N8331" i="22" s="1"/>
  <c r="G8331" i="22" s="1"/>
  <c r="H8326" i="20"/>
  <c r="J8327" i="20"/>
  <c r="K8328" i="20" s="1"/>
  <c r="L8329" i="20" s="1"/>
  <c r="M8330" i="20" s="1"/>
  <c r="N8331" i="20" s="1"/>
  <c r="G8331" i="20" s="1"/>
  <c r="H8326" i="18"/>
  <c r="J8327" i="18"/>
  <c r="K8328" i="18" s="1"/>
  <c r="L8329" i="18" s="1"/>
  <c r="M8330" i="18" s="1"/>
  <c r="N8331" i="18" s="1"/>
  <c r="G8331" i="18" s="1"/>
  <c r="I8327" i="23" l="1"/>
  <c r="F8326" i="23"/>
  <c r="F8326" i="22"/>
  <c r="I8327" i="22"/>
  <c r="F8326" i="20"/>
  <c r="I8327" i="20"/>
  <c r="I8327" i="18"/>
  <c r="F8326" i="18"/>
  <c r="H8327" i="23" l="1"/>
  <c r="J8328" i="23"/>
  <c r="K8329" i="23" s="1"/>
  <c r="L8330" i="23" s="1"/>
  <c r="M8331" i="23" s="1"/>
  <c r="N8332" i="23" s="1"/>
  <c r="G8332" i="23" s="1"/>
  <c r="J8328" i="22"/>
  <c r="K8329" i="22" s="1"/>
  <c r="L8330" i="22" s="1"/>
  <c r="M8331" i="22" s="1"/>
  <c r="N8332" i="22" s="1"/>
  <c r="G8332" i="22" s="1"/>
  <c r="H8327" i="22"/>
  <c r="J8328" i="20"/>
  <c r="K8329" i="20" s="1"/>
  <c r="L8330" i="20" s="1"/>
  <c r="M8331" i="20" s="1"/>
  <c r="N8332" i="20" s="1"/>
  <c r="G8332" i="20" s="1"/>
  <c r="H8327" i="20"/>
  <c r="H8327" i="18"/>
  <c r="J8328" i="18"/>
  <c r="K8329" i="18" s="1"/>
  <c r="L8330" i="18" s="1"/>
  <c r="M8331" i="18" s="1"/>
  <c r="N8332" i="18" s="1"/>
  <c r="G8332" i="18" s="1"/>
  <c r="I8328" i="23" l="1"/>
  <c r="F8327" i="23"/>
  <c r="F8327" i="22"/>
  <c r="I8328" i="22"/>
  <c r="F8327" i="20"/>
  <c r="I8328" i="20"/>
  <c r="F8327" i="18"/>
  <c r="I8328" i="18"/>
  <c r="J8329" i="23" l="1"/>
  <c r="K8330" i="23" s="1"/>
  <c r="L8331" i="23" s="1"/>
  <c r="M8332" i="23" s="1"/>
  <c r="N8333" i="23" s="1"/>
  <c r="G8333" i="23" s="1"/>
  <c r="H8328" i="23"/>
  <c r="J8329" i="22"/>
  <c r="K8330" i="22" s="1"/>
  <c r="L8331" i="22" s="1"/>
  <c r="M8332" i="22" s="1"/>
  <c r="N8333" i="22" s="1"/>
  <c r="G8333" i="22" s="1"/>
  <c r="H8328" i="22"/>
  <c r="J8329" i="20"/>
  <c r="K8330" i="20" s="1"/>
  <c r="L8331" i="20" s="1"/>
  <c r="M8332" i="20" s="1"/>
  <c r="N8333" i="20" s="1"/>
  <c r="G8333" i="20" s="1"/>
  <c r="H8328" i="20"/>
  <c r="H8328" i="18"/>
  <c r="J8329" i="18"/>
  <c r="K8330" i="18" s="1"/>
  <c r="L8331" i="18" s="1"/>
  <c r="M8332" i="18" s="1"/>
  <c r="N8333" i="18" s="1"/>
  <c r="G8333" i="18" s="1"/>
  <c r="I8329" i="23" l="1"/>
  <c r="F8328" i="23"/>
  <c r="I8329" i="22"/>
  <c r="F8328" i="22"/>
  <c r="F8328" i="20"/>
  <c r="I8329" i="20"/>
  <c r="F8328" i="18"/>
  <c r="I8329" i="18"/>
  <c r="H8329" i="23" l="1"/>
  <c r="J8330" i="23"/>
  <c r="K8331" i="23" s="1"/>
  <c r="L8332" i="23" s="1"/>
  <c r="M8333" i="23" s="1"/>
  <c r="N8334" i="23" s="1"/>
  <c r="G8334" i="23" s="1"/>
  <c r="J8330" i="22"/>
  <c r="K8331" i="22" s="1"/>
  <c r="L8332" i="22" s="1"/>
  <c r="M8333" i="22" s="1"/>
  <c r="N8334" i="22" s="1"/>
  <c r="G8334" i="22" s="1"/>
  <c r="H8329" i="22"/>
  <c r="J8330" i="20"/>
  <c r="K8331" i="20" s="1"/>
  <c r="L8332" i="20" s="1"/>
  <c r="M8333" i="20" s="1"/>
  <c r="N8334" i="20" s="1"/>
  <c r="G8334" i="20" s="1"/>
  <c r="H8329" i="20"/>
  <c r="H8329" i="18"/>
  <c r="J8330" i="18"/>
  <c r="K8331" i="18" s="1"/>
  <c r="L8332" i="18" s="1"/>
  <c r="M8333" i="18" s="1"/>
  <c r="N8334" i="18" s="1"/>
  <c r="G8334" i="18" s="1"/>
  <c r="I8330" i="23" l="1"/>
  <c r="F8329" i="23"/>
  <c r="I8330" i="22"/>
  <c r="F8329" i="22"/>
  <c r="I8330" i="20"/>
  <c r="F8329" i="20"/>
  <c r="F8329" i="18"/>
  <c r="I8330" i="18"/>
  <c r="H8330" i="23" l="1"/>
  <c r="J8331" i="23"/>
  <c r="K8332" i="23" s="1"/>
  <c r="L8333" i="23" s="1"/>
  <c r="M8334" i="23" s="1"/>
  <c r="N8335" i="23" s="1"/>
  <c r="G8335" i="23" s="1"/>
  <c r="J8331" i="22"/>
  <c r="K8332" i="22" s="1"/>
  <c r="L8333" i="22" s="1"/>
  <c r="M8334" i="22" s="1"/>
  <c r="N8335" i="22" s="1"/>
  <c r="G8335" i="22" s="1"/>
  <c r="H8330" i="22"/>
  <c r="J8331" i="20"/>
  <c r="K8332" i="20" s="1"/>
  <c r="L8333" i="20" s="1"/>
  <c r="M8334" i="20" s="1"/>
  <c r="N8335" i="20" s="1"/>
  <c r="G8335" i="20" s="1"/>
  <c r="H8330" i="20"/>
  <c r="J8331" i="18"/>
  <c r="K8332" i="18" s="1"/>
  <c r="L8333" i="18" s="1"/>
  <c r="M8334" i="18" s="1"/>
  <c r="N8335" i="18" s="1"/>
  <c r="G8335" i="18" s="1"/>
  <c r="H8330" i="18"/>
  <c r="F8330" i="23" l="1"/>
  <c r="I8331" i="23"/>
  <c r="I8331" i="22"/>
  <c r="F8330" i="22"/>
  <c r="I8331" i="20"/>
  <c r="F8330" i="20"/>
  <c r="F8330" i="18"/>
  <c r="I8331" i="18"/>
  <c r="J8332" i="23" l="1"/>
  <c r="K8333" i="23" s="1"/>
  <c r="L8334" i="23" s="1"/>
  <c r="M8335" i="23" s="1"/>
  <c r="N8336" i="23" s="1"/>
  <c r="G8336" i="23" s="1"/>
  <c r="H8331" i="23"/>
  <c r="H8331" i="22"/>
  <c r="J8332" i="22"/>
  <c r="K8333" i="22" s="1"/>
  <c r="L8334" i="22" s="1"/>
  <c r="M8335" i="22" s="1"/>
  <c r="N8336" i="22" s="1"/>
  <c r="G8336" i="22" s="1"/>
  <c r="J8332" i="20"/>
  <c r="K8333" i="20" s="1"/>
  <c r="L8334" i="20" s="1"/>
  <c r="M8335" i="20" s="1"/>
  <c r="N8336" i="20" s="1"/>
  <c r="G8336" i="20" s="1"/>
  <c r="H8331" i="20"/>
  <c r="J8332" i="18"/>
  <c r="K8333" i="18" s="1"/>
  <c r="L8334" i="18" s="1"/>
  <c r="M8335" i="18" s="1"/>
  <c r="N8336" i="18" s="1"/>
  <c r="G8336" i="18" s="1"/>
  <c r="H8331" i="18"/>
  <c r="I8332" i="23" l="1"/>
  <c r="F8331" i="23"/>
  <c r="I8332" i="22"/>
  <c r="F8331" i="22"/>
  <c r="I8332" i="20"/>
  <c r="F8331" i="20"/>
  <c r="I8332" i="18"/>
  <c r="F8331" i="18"/>
  <c r="H8332" i="23" l="1"/>
  <c r="J8333" i="23"/>
  <c r="K8334" i="23" s="1"/>
  <c r="L8335" i="23" s="1"/>
  <c r="M8336" i="23" s="1"/>
  <c r="N8337" i="23" s="1"/>
  <c r="G8337" i="23" s="1"/>
  <c r="H8332" i="22"/>
  <c r="J8333" i="22"/>
  <c r="K8334" i="22" s="1"/>
  <c r="L8335" i="22" s="1"/>
  <c r="M8336" i="22" s="1"/>
  <c r="N8337" i="22" s="1"/>
  <c r="G8337" i="22" s="1"/>
  <c r="H8332" i="20"/>
  <c r="J8333" i="20"/>
  <c r="K8334" i="20" s="1"/>
  <c r="L8335" i="20" s="1"/>
  <c r="M8336" i="20" s="1"/>
  <c r="N8337" i="20" s="1"/>
  <c r="G8337" i="20" s="1"/>
  <c r="J8333" i="18"/>
  <c r="K8334" i="18" s="1"/>
  <c r="L8335" i="18" s="1"/>
  <c r="M8336" i="18" s="1"/>
  <c r="N8337" i="18" s="1"/>
  <c r="G8337" i="18" s="1"/>
  <c r="H8332" i="18"/>
  <c r="I8333" i="23" l="1"/>
  <c r="F8332" i="23"/>
  <c r="F8332" i="22"/>
  <c r="I8333" i="22"/>
  <c r="I8333" i="20"/>
  <c r="F8332" i="20"/>
  <c r="I8333" i="18"/>
  <c r="F8332" i="18"/>
  <c r="H8333" i="23" l="1"/>
  <c r="J8334" i="23"/>
  <c r="K8335" i="23" s="1"/>
  <c r="L8336" i="23" s="1"/>
  <c r="M8337" i="23" s="1"/>
  <c r="N8338" i="23" s="1"/>
  <c r="G8338" i="23" s="1"/>
  <c r="H8333" i="22"/>
  <c r="J8334" i="22"/>
  <c r="K8335" i="22" s="1"/>
  <c r="L8336" i="22" s="1"/>
  <c r="M8337" i="22" s="1"/>
  <c r="N8338" i="22" s="1"/>
  <c r="G8338" i="22" s="1"/>
  <c r="H8333" i="20"/>
  <c r="J8334" i="20"/>
  <c r="K8335" i="20" s="1"/>
  <c r="L8336" i="20" s="1"/>
  <c r="M8337" i="20" s="1"/>
  <c r="N8338" i="20" s="1"/>
  <c r="G8338" i="20" s="1"/>
  <c r="H8333" i="18"/>
  <c r="J8334" i="18"/>
  <c r="K8335" i="18" s="1"/>
  <c r="L8336" i="18" s="1"/>
  <c r="M8337" i="18" s="1"/>
  <c r="N8338" i="18" s="1"/>
  <c r="G8338" i="18" s="1"/>
  <c r="I8334" i="23" l="1"/>
  <c r="F8333" i="23"/>
  <c r="F8333" i="22"/>
  <c r="I8334" i="22"/>
  <c r="F8333" i="20"/>
  <c r="I8334" i="20"/>
  <c r="I8334" i="18"/>
  <c r="F8333" i="18"/>
  <c r="H8334" i="23" l="1"/>
  <c r="J8335" i="23"/>
  <c r="K8336" i="23" s="1"/>
  <c r="L8337" i="23" s="1"/>
  <c r="M8338" i="23" s="1"/>
  <c r="N8339" i="23" s="1"/>
  <c r="G8339" i="23" s="1"/>
  <c r="J8335" i="22"/>
  <c r="K8336" i="22" s="1"/>
  <c r="L8337" i="22" s="1"/>
  <c r="M8338" i="22" s="1"/>
  <c r="N8339" i="22" s="1"/>
  <c r="G8339" i="22" s="1"/>
  <c r="H8334" i="22"/>
  <c r="H8334" i="20"/>
  <c r="J8335" i="20"/>
  <c r="K8336" i="20" s="1"/>
  <c r="L8337" i="20" s="1"/>
  <c r="M8338" i="20" s="1"/>
  <c r="N8339" i="20" s="1"/>
  <c r="G8339" i="20" s="1"/>
  <c r="H8334" i="18"/>
  <c r="J8335" i="18"/>
  <c r="K8336" i="18" s="1"/>
  <c r="L8337" i="18" s="1"/>
  <c r="M8338" i="18" s="1"/>
  <c r="N8339" i="18" s="1"/>
  <c r="G8339" i="18" s="1"/>
  <c r="I8335" i="23" l="1"/>
  <c r="F8334" i="23"/>
  <c r="F8334" i="22"/>
  <c r="I8335" i="22"/>
  <c r="F8334" i="20"/>
  <c r="I8335" i="20"/>
  <c r="I8335" i="18"/>
  <c r="F8334" i="18"/>
  <c r="H8335" i="23" l="1"/>
  <c r="J8336" i="23"/>
  <c r="K8337" i="23" s="1"/>
  <c r="L8338" i="23" s="1"/>
  <c r="M8339" i="23" s="1"/>
  <c r="N8340" i="23" s="1"/>
  <c r="G8340" i="23" s="1"/>
  <c r="J8336" i="22"/>
  <c r="K8337" i="22" s="1"/>
  <c r="L8338" i="22" s="1"/>
  <c r="M8339" i="22" s="1"/>
  <c r="N8340" i="22" s="1"/>
  <c r="G8340" i="22" s="1"/>
  <c r="H8335" i="22"/>
  <c r="J8336" i="20"/>
  <c r="K8337" i="20" s="1"/>
  <c r="L8338" i="20" s="1"/>
  <c r="M8339" i="20" s="1"/>
  <c r="N8340" i="20" s="1"/>
  <c r="G8340" i="20" s="1"/>
  <c r="H8335" i="20"/>
  <c r="H8335" i="18"/>
  <c r="J8336" i="18"/>
  <c r="K8337" i="18" s="1"/>
  <c r="L8338" i="18" s="1"/>
  <c r="M8339" i="18" s="1"/>
  <c r="N8340" i="18" s="1"/>
  <c r="G8340" i="18" s="1"/>
  <c r="I8336" i="23" l="1"/>
  <c r="F8335" i="23"/>
  <c r="F8335" i="22"/>
  <c r="I8336" i="22"/>
  <c r="F8335" i="20"/>
  <c r="I8336" i="20"/>
  <c r="F8335" i="18"/>
  <c r="I8336" i="18"/>
  <c r="J8337" i="23" l="1"/>
  <c r="K8338" i="23" s="1"/>
  <c r="L8339" i="23" s="1"/>
  <c r="M8340" i="23" s="1"/>
  <c r="N8341" i="23" s="1"/>
  <c r="G8341" i="23" s="1"/>
  <c r="H8336" i="23"/>
  <c r="J8337" i="22"/>
  <c r="K8338" i="22" s="1"/>
  <c r="L8339" i="22" s="1"/>
  <c r="M8340" i="22" s="1"/>
  <c r="N8341" i="22" s="1"/>
  <c r="G8341" i="22" s="1"/>
  <c r="H8336" i="22"/>
  <c r="J8337" i="20"/>
  <c r="K8338" i="20" s="1"/>
  <c r="L8339" i="20" s="1"/>
  <c r="M8340" i="20" s="1"/>
  <c r="N8341" i="20" s="1"/>
  <c r="G8341" i="20" s="1"/>
  <c r="H8336" i="20"/>
  <c r="H8336" i="18"/>
  <c r="J8337" i="18"/>
  <c r="K8338" i="18" s="1"/>
  <c r="L8339" i="18" s="1"/>
  <c r="M8340" i="18" s="1"/>
  <c r="N8341" i="18" s="1"/>
  <c r="G8341" i="18" s="1"/>
  <c r="I8337" i="23" l="1"/>
  <c r="F8336" i="23"/>
  <c r="I8337" i="22"/>
  <c r="F8336" i="22"/>
  <c r="F8336" i="20"/>
  <c r="I8337" i="20"/>
  <c r="F8336" i="18"/>
  <c r="I8337" i="18"/>
  <c r="H8337" i="23" l="1"/>
  <c r="J8338" i="23"/>
  <c r="K8339" i="23" s="1"/>
  <c r="L8340" i="23" s="1"/>
  <c r="M8341" i="23" s="1"/>
  <c r="N8342" i="23" s="1"/>
  <c r="G8342" i="23" s="1"/>
  <c r="J8338" i="22"/>
  <c r="K8339" i="22" s="1"/>
  <c r="L8340" i="22" s="1"/>
  <c r="M8341" i="22" s="1"/>
  <c r="N8342" i="22" s="1"/>
  <c r="G8342" i="22" s="1"/>
  <c r="H8337" i="22"/>
  <c r="J8338" i="20"/>
  <c r="K8339" i="20" s="1"/>
  <c r="L8340" i="20" s="1"/>
  <c r="M8341" i="20" s="1"/>
  <c r="N8342" i="20" s="1"/>
  <c r="G8342" i="20" s="1"/>
  <c r="H8337" i="20"/>
  <c r="H8337" i="18"/>
  <c r="J8338" i="18"/>
  <c r="K8339" i="18" s="1"/>
  <c r="L8340" i="18" s="1"/>
  <c r="M8341" i="18" s="1"/>
  <c r="N8342" i="18" s="1"/>
  <c r="G8342" i="18" s="1"/>
  <c r="I8338" i="23" l="1"/>
  <c r="F8337" i="23"/>
  <c r="I8338" i="22"/>
  <c r="F8337" i="22"/>
  <c r="I8338" i="20"/>
  <c r="F8337" i="20"/>
  <c r="F8337" i="18"/>
  <c r="I8338" i="18"/>
  <c r="H8338" i="23" l="1"/>
  <c r="J8339" i="23"/>
  <c r="K8340" i="23" s="1"/>
  <c r="L8341" i="23" s="1"/>
  <c r="M8342" i="23" s="1"/>
  <c r="N8343" i="23" s="1"/>
  <c r="G8343" i="23" s="1"/>
  <c r="J8339" i="22"/>
  <c r="K8340" i="22" s="1"/>
  <c r="L8341" i="22" s="1"/>
  <c r="M8342" i="22" s="1"/>
  <c r="N8343" i="22" s="1"/>
  <c r="G8343" i="22" s="1"/>
  <c r="H8338" i="22"/>
  <c r="J8339" i="20"/>
  <c r="K8340" i="20" s="1"/>
  <c r="L8341" i="20" s="1"/>
  <c r="M8342" i="20" s="1"/>
  <c r="N8343" i="20" s="1"/>
  <c r="G8343" i="20" s="1"/>
  <c r="H8338" i="20"/>
  <c r="J8339" i="18"/>
  <c r="K8340" i="18" s="1"/>
  <c r="L8341" i="18" s="1"/>
  <c r="M8342" i="18" s="1"/>
  <c r="N8343" i="18" s="1"/>
  <c r="G8343" i="18" s="1"/>
  <c r="H8338" i="18"/>
  <c r="F8338" i="23" l="1"/>
  <c r="I8339" i="23"/>
  <c r="I8339" i="22"/>
  <c r="F8338" i="22"/>
  <c r="I8339" i="20"/>
  <c r="F8338" i="20"/>
  <c r="F8338" i="18"/>
  <c r="I8339" i="18"/>
  <c r="J8340" i="23" l="1"/>
  <c r="K8341" i="23" s="1"/>
  <c r="L8342" i="23" s="1"/>
  <c r="M8343" i="23" s="1"/>
  <c r="N8344" i="23" s="1"/>
  <c r="G8344" i="23" s="1"/>
  <c r="H8339" i="23"/>
  <c r="H8339" i="22"/>
  <c r="J8340" i="22"/>
  <c r="K8341" i="22" s="1"/>
  <c r="L8342" i="22" s="1"/>
  <c r="M8343" i="22" s="1"/>
  <c r="N8344" i="22" s="1"/>
  <c r="G8344" i="22" s="1"/>
  <c r="J8340" i="20"/>
  <c r="K8341" i="20" s="1"/>
  <c r="L8342" i="20" s="1"/>
  <c r="M8343" i="20" s="1"/>
  <c r="N8344" i="20" s="1"/>
  <c r="G8344" i="20" s="1"/>
  <c r="H8339" i="20"/>
  <c r="J8340" i="18"/>
  <c r="K8341" i="18" s="1"/>
  <c r="L8342" i="18" s="1"/>
  <c r="M8343" i="18" s="1"/>
  <c r="N8344" i="18" s="1"/>
  <c r="G8344" i="18" s="1"/>
  <c r="H8339" i="18"/>
  <c r="I8340" i="23" l="1"/>
  <c r="F8339" i="23"/>
  <c r="I8340" i="22"/>
  <c r="F8339" i="22"/>
  <c r="I8340" i="20"/>
  <c r="F8339" i="20"/>
  <c r="I8340" i="18"/>
  <c r="F8339" i="18"/>
  <c r="H8340" i="23" l="1"/>
  <c r="J8341" i="23"/>
  <c r="K8342" i="23" s="1"/>
  <c r="L8343" i="23" s="1"/>
  <c r="M8344" i="23" s="1"/>
  <c r="N8345" i="23" s="1"/>
  <c r="G8345" i="23" s="1"/>
  <c r="H8340" i="22"/>
  <c r="J8341" i="22"/>
  <c r="K8342" i="22" s="1"/>
  <c r="L8343" i="22" s="1"/>
  <c r="M8344" i="22" s="1"/>
  <c r="N8345" i="22" s="1"/>
  <c r="G8345" i="22" s="1"/>
  <c r="H8340" i="20"/>
  <c r="J8341" i="20"/>
  <c r="K8342" i="20" s="1"/>
  <c r="L8343" i="20" s="1"/>
  <c r="M8344" i="20" s="1"/>
  <c r="N8345" i="20" s="1"/>
  <c r="G8345" i="20" s="1"/>
  <c r="J8341" i="18"/>
  <c r="K8342" i="18" s="1"/>
  <c r="L8343" i="18" s="1"/>
  <c r="M8344" i="18" s="1"/>
  <c r="N8345" i="18" s="1"/>
  <c r="G8345" i="18" s="1"/>
  <c r="H8340" i="18"/>
  <c r="I8341" i="23" l="1"/>
  <c r="F8340" i="23"/>
  <c r="F8340" i="22"/>
  <c r="I8341" i="22"/>
  <c r="I8341" i="20"/>
  <c r="F8340" i="20"/>
  <c r="I8341" i="18"/>
  <c r="F8340" i="18"/>
  <c r="H8341" i="23" l="1"/>
  <c r="J8342" i="23"/>
  <c r="K8343" i="23" s="1"/>
  <c r="L8344" i="23" s="1"/>
  <c r="M8345" i="23" s="1"/>
  <c r="N8346" i="23" s="1"/>
  <c r="G8346" i="23" s="1"/>
  <c r="H8341" i="22"/>
  <c r="J8342" i="22"/>
  <c r="K8343" i="22" s="1"/>
  <c r="L8344" i="22" s="1"/>
  <c r="M8345" i="22" s="1"/>
  <c r="N8346" i="22" s="1"/>
  <c r="G8346" i="22" s="1"/>
  <c r="H8341" i="20"/>
  <c r="J8342" i="20"/>
  <c r="K8343" i="20" s="1"/>
  <c r="L8344" i="20" s="1"/>
  <c r="M8345" i="20" s="1"/>
  <c r="N8346" i="20" s="1"/>
  <c r="G8346" i="20" s="1"/>
  <c r="H8341" i="18"/>
  <c r="J8342" i="18"/>
  <c r="K8343" i="18" s="1"/>
  <c r="L8344" i="18" s="1"/>
  <c r="M8345" i="18" s="1"/>
  <c r="N8346" i="18" s="1"/>
  <c r="G8346" i="18" s="1"/>
  <c r="I8342" i="23" l="1"/>
  <c r="F8341" i="23"/>
  <c r="F8341" i="22"/>
  <c r="I8342" i="22"/>
  <c r="F8341" i="20"/>
  <c r="I8342" i="20"/>
  <c r="I8342" i="18"/>
  <c r="F8341" i="18"/>
  <c r="H8342" i="23" l="1"/>
  <c r="J8343" i="23"/>
  <c r="K8344" i="23" s="1"/>
  <c r="L8345" i="23" s="1"/>
  <c r="M8346" i="23" s="1"/>
  <c r="N8347" i="23" s="1"/>
  <c r="G8347" i="23" s="1"/>
  <c r="H8342" i="22"/>
  <c r="J8343" i="22"/>
  <c r="K8344" i="22" s="1"/>
  <c r="L8345" i="22" s="1"/>
  <c r="M8346" i="22" s="1"/>
  <c r="N8347" i="22" s="1"/>
  <c r="G8347" i="22" s="1"/>
  <c r="H8342" i="20"/>
  <c r="J8343" i="20"/>
  <c r="K8344" i="20" s="1"/>
  <c r="L8345" i="20" s="1"/>
  <c r="M8346" i="20" s="1"/>
  <c r="N8347" i="20" s="1"/>
  <c r="G8347" i="20" s="1"/>
  <c r="H8342" i="18"/>
  <c r="J8343" i="18"/>
  <c r="K8344" i="18" s="1"/>
  <c r="L8345" i="18" s="1"/>
  <c r="M8346" i="18" s="1"/>
  <c r="N8347" i="18" s="1"/>
  <c r="G8347" i="18" s="1"/>
  <c r="I8343" i="23" l="1"/>
  <c r="F8342" i="23"/>
  <c r="F8342" i="22"/>
  <c r="I8343" i="22"/>
  <c r="F8342" i="20"/>
  <c r="I8343" i="20"/>
  <c r="I8343" i="18"/>
  <c r="F8342" i="18"/>
  <c r="H8343" i="23" l="1"/>
  <c r="J8344" i="23"/>
  <c r="K8345" i="23" s="1"/>
  <c r="L8346" i="23" s="1"/>
  <c r="M8347" i="23" s="1"/>
  <c r="N8348" i="23" s="1"/>
  <c r="G8348" i="23" s="1"/>
  <c r="J8344" i="22"/>
  <c r="K8345" i="22" s="1"/>
  <c r="L8346" i="22" s="1"/>
  <c r="M8347" i="22" s="1"/>
  <c r="N8348" i="22" s="1"/>
  <c r="G8348" i="22" s="1"/>
  <c r="H8343" i="22"/>
  <c r="J8344" i="20"/>
  <c r="K8345" i="20" s="1"/>
  <c r="L8346" i="20" s="1"/>
  <c r="M8347" i="20" s="1"/>
  <c r="N8348" i="20" s="1"/>
  <c r="G8348" i="20" s="1"/>
  <c r="H8343" i="20"/>
  <c r="H8343" i="18"/>
  <c r="J8344" i="18"/>
  <c r="K8345" i="18" s="1"/>
  <c r="L8346" i="18" s="1"/>
  <c r="M8347" i="18" s="1"/>
  <c r="N8348" i="18" s="1"/>
  <c r="G8348" i="18" s="1"/>
  <c r="I8344" i="23" l="1"/>
  <c r="F8343" i="23"/>
  <c r="F8343" i="22"/>
  <c r="I8344" i="22"/>
  <c r="F8343" i="20"/>
  <c r="I8344" i="20"/>
  <c r="F8343" i="18"/>
  <c r="I8344" i="18"/>
  <c r="J8345" i="23" l="1"/>
  <c r="K8346" i="23" s="1"/>
  <c r="L8347" i="23" s="1"/>
  <c r="M8348" i="23" s="1"/>
  <c r="N8349" i="23" s="1"/>
  <c r="G8349" i="23" s="1"/>
  <c r="H8344" i="23"/>
  <c r="J8345" i="22"/>
  <c r="K8346" i="22" s="1"/>
  <c r="L8347" i="22" s="1"/>
  <c r="M8348" i="22" s="1"/>
  <c r="N8349" i="22" s="1"/>
  <c r="G8349" i="22" s="1"/>
  <c r="H8344" i="22"/>
  <c r="J8345" i="20"/>
  <c r="K8346" i="20" s="1"/>
  <c r="L8347" i="20" s="1"/>
  <c r="M8348" i="20" s="1"/>
  <c r="N8349" i="20" s="1"/>
  <c r="G8349" i="20" s="1"/>
  <c r="H8344" i="20"/>
  <c r="H8344" i="18"/>
  <c r="J8345" i="18"/>
  <c r="K8346" i="18" s="1"/>
  <c r="L8347" i="18" s="1"/>
  <c r="M8348" i="18" s="1"/>
  <c r="N8349" i="18" s="1"/>
  <c r="G8349" i="18" s="1"/>
  <c r="I8345" i="23" l="1"/>
  <c r="F8344" i="23"/>
  <c r="I8345" i="22"/>
  <c r="F8344" i="22"/>
  <c r="F8344" i="20"/>
  <c r="I8345" i="20"/>
  <c r="F8344" i="18"/>
  <c r="I8345" i="18"/>
  <c r="H8345" i="23" l="1"/>
  <c r="J8346" i="23"/>
  <c r="K8347" i="23" s="1"/>
  <c r="L8348" i="23" s="1"/>
  <c r="M8349" i="23" s="1"/>
  <c r="N8350" i="23" s="1"/>
  <c r="G8350" i="23" s="1"/>
  <c r="J8346" i="22"/>
  <c r="K8347" i="22" s="1"/>
  <c r="L8348" i="22" s="1"/>
  <c r="M8349" i="22" s="1"/>
  <c r="N8350" i="22" s="1"/>
  <c r="G8350" i="22" s="1"/>
  <c r="H8345" i="22"/>
  <c r="J8346" i="20"/>
  <c r="K8347" i="20" s="1"/>
  <c r="L8348" i="20" s="1"/>
  <c r="M8349" i="20" s="1"/>
  <c r="N8350" i="20" s="1"/>
  <c r="G8350" i="20" s="1"/>
  <c r="H8345" i="20"/>
  <c r="H8345" i="18"/>
  <c r="J8346" i="18"/>
  <c r="K8347" i="18" s="1"/>
  <c r="L8348" i="18" s="1"/>
  <c r="M8349" i="18" s="1"/>
  <c r="N8350" i="18" s="1"/>
  <c r="G8350" i="18" s="1"/>
  <c r="I8346" i="23" l="1"/>
  <c r="F8345" i="23"/>
  <c r="I8346" i="22"/>
  <c r="F8345" i="22"/>
  <c r="I8346" i="20"/>
  <c r="F8345" i="20"/>
  <c r="F8345" i="18"/>
  <c r="I8346" i="18"/>
  <c r="H8346" i="23" l="1"/>
  <c r="J8347" i="23"/>
  <c r="K8348" i="23" s="1"/>
  <c r="L8349" i="23" s="1"/>
  <c r="M8350" i="23" s="1"/>
  <c r="N8351" i="23" s="1"/>
  <c r="G8351" i="23" s="1"/>
  <c r="J8347" i="22"/>
  <c r="K8348" i="22" s="1"/>
  <c r="L8349" i="22" s="1"/>
  <c r="M8350" i="22" s="1"/>
  <c r="N8351" i="22" s="1"/>
  <c r="G8351" i="22" s="1"/>
  <c r="H8346" i="22"/>
  <c r="J8347" i="20"/>
  <c r="K8348" i="20" s="1"/>
  <c r="L8349" i="20" s="1"/>
  <c r="M8350" i="20" s="1"/>
  <c r="N8351" i="20" s="1"/>
  <c r="G8351" i="20" s="1"/>
  <c r="H8346" i="20"/>
  <c r="J8347" i="18"/>
  <c r="K8348" i="18" s="1"/>
  <c r="L8349" i="18" s="1"/>
  <c r="M8350" i="18" s="1"/>
  <c r="N8351" i="18" s="1"/>
  <c r="G8351" i="18" s="1"/>
  <c r="H8346" i="18"/>
  <c r="F8346" i="23" l="1"/>
  <c r="I8347" i="23"/>
  <c r="I8347" i="22"/>
  <c r="F8346" i="22"/>
  <c r="I8347" i="20"/>
  <c r="F8346" i="20"/>
  <c r="F8346" i="18"/>
  <c r="I8347" i="18"/>
  <c r="J8348" i="23" l="1"/>
  <c r="K8349" i="23" s="1"/>
  <c r="L8350" i="23" s="1"/>
  <c r="M8351" i="23" s="1"/>
  <c r="N8352" i="23" s="1"/>
  <c r="G8352" i="23" s="1"/>
  <c r="H8347" i="23"/>
  <c r="H8347" i="22"/>
  <c r="J8348" i="22"/>
  <c r="K8349" i="22" s="1"/>
  <c r="L8350" i="22" s="1"/>
  <c r="M8351" i="22" s="1"/>
  <c r="N8352" i="22" s="1"/>
  <c r="G8352" i="22" s="1"/>
  <c r="J8348" i="20"/>
  <c r="K8349" i="20" s="1"/>
  <c r="L8350" i="20" s="1"/>
  <c r="M8351" i="20" s="1"/>
  <c r="N8352" i="20" s="1"/>
  <c r="G8352" i="20" s="1"/>
  <c r="H8347" i="20"/>
  <c r="J8348" i="18"/>
  <c r="K8349" i="18" s="1"/>
  <c r="L8350" i="18" s="1"/>
  <c r="M8351" i="18" s="1"/>
  <c r="N8352" i="18" s="1"/>
  <c r="G8352" i="18" s="1"/>
  <c r="H8347" i="18"/>
  <c r="I8348" i="23" l="1"/>
  <c r="F8347" i="23"/>
  <c r="I8348" i="22"/>
  <c r="F8347" i="22"/>
  <c r="I8348" i="20"/>
  <c r="F8347" i="20"/>
  <c r="I8348" i="18"/>
  <c r="F8347" i="18"/>
  <c r="H8348" i="23" l="1"/>
  <c r="J8349" i="23"/>
  <c r="K8350" i="23" s="1"/>
  <c r="L8351" i="23" s="1"/>
  <c r="M8352" i="23" s="1"/>
  <c r="N8353" i="23" s="1"/>
  <c r="G8353" i="23" s="1"/>
  <c r="H8348" i="22"/>
  <c r="J8349" i="22"/>
  <c r="K8350" i="22" s="1"/>
  <c r="L8351" i="22" s="1"/>
  <c r="M8352" i="22" s="1"/>
  <c r="N8353" i="22" s="1"/>
  <c r="G8353" i="22" s="1"/>
  <c r="H8348" i="20"/>
  <c r="J8349" i="20"/>
  <c r="K8350" i="20" s="1"/>
  <c r="L8351" i="20" s="1"/>
  <c r="M8352" i="20" s="1"/>
  <c r="N8353" i="20" s="1"/>
  <c r="G8353" i="20" s="1"/>
  <c r="J8349" i="18"/>
  <c r="K8350" i="18" s="1"/>
  <c r="L8351" i="18" s="1"/>
  <c r="M8352" i="18" s="1"/>
  <c r="N8353" i="18" s="1"/>
  <c r="G8353" i="18" s="1"/>
  <c r="H8348" i="18"/>
  <c r="I8349" i="23" l="1"/>
  <c r="F8348" i="23"/>
  <c r="F8348" i="22"/>
  <c r="I8349" i="22"/>
  <c r="I8349" i="20"/>
  <c r="F8348" i="20"/>
  <c r="I8349" i="18"/>
  <c r="F8348" i="18"/>
  <c r="H8349" i="23" l="1"/>
  <c r="J8350" i="23"/>
  <c r="K8351" i="23" s="1"/>
  <c r="L8352" i="23" s="1"/>
  <c r="M8353" i="23" s="1"/>
  <c r="N8354" i="23" s="1"/>
  <c r="G8354" i="23" s="1"/>
  <c r="H8349" i="22"/>
  <c r="J8350" i="22"/>
  <c r="K8351" i="22" s="1"/>
  <c r="L8352" i="22" s="1"/>
  <c r="M8353" i="22" s="1"/>
  <c r="N8354" i="22" s="1"/>
  <c r="G8354" i="22" s="1"/>
  <c r="H8349" i="20"/>
  <c r="J8350" i="20"/>
  <c r="K8351" i="20" s="1"/>
  <c r="L8352" i="20" s="1"/>
  <c r="M8353" i="20" s="1"/>
  <c r="N8354" i="20" s="1"/>
  <c r="G8354" i="20" s="1"/>
  <c r="H8349" i="18"/>
  <c r="J8350" i="18"/>
  <c r="K8351" i="18" s="1"/>
  <c r="L8352" i="18" s="1"/>
  <c r="M8353" i="18" s="1"/>
  <c r="N8354" i="18" s="1"/>
  <c r="G8354" i="18" s="1"/>
  <c r="I8350" i="23" l="1"/>
  <c r="F8349" i="23"/>
  <c r="F8349" i="22"/>
  <c r="I8350" i="22"/>
  <c r="F8349" i="20"/>
  <c r="I8350" i="20"/>
  <c r="I8350" i="18"/>
  <c r="F8349" i="18"/>
  <c r="H8350" i="23" l="1"/>
  <c r="J8351" i="23"/>
  <c r="K8352" i="23" s="1"/>
  <c r="L8353" i="23" s="1"/>
  <c r="M8354" i="23" s="1"/>
  <c r="N8355" i="23" s="1"/>
  <c r="G8355" i="23" s="1"/>
  <c r="H8350" i="22"/>
  <c r="J8351" i="22"/>
  <c r="K8352" i="22" s="1"/>
  <c r="L8353" i="22" s="1"/>
  <c r="M8354" i="22" s="1"/>
  <c r="N8355" i="22" s="1"/>
  <c r="G8355" i="22" s="1"/>
  <c r="H8350" i="20"/>
  <c r="J8351" i="20"/>
  <c r="K8352" i="20" s="1"/>
  <c r="L8353" i="20" s="1"/>
  <c r="M8354" i="20" s="1"/>
  <c r="N8355" i="20" s="1"/>
  <c r="G8355" i="20" s="1"/>
  <c r="H8350" i="18"/>
  <c r="J8351" i="18"/>
  <c r="K8352" i="18" s="1"/>
  <c r="L8353" i="18" s="1"/>
  <c r="M8354" i="18" s="1"/>
  <c r="N8355" i="18" s="1"/>
  <c r="G8355" i="18" s="1"/>
  <c r="I8351" i="23" l="1"/>
  <c r="F8350" i="23"/>
  <c r="F8350" i="22"/>
  <c r="I8351" i="22"/>
  <c r="F8350" i="20"/>
  <c r="I8351" i="20"/>
  <c r="I8351" i="18"/>
  <c r="F8350" i="18"/>
  <c r="H8351" i="23" l="1"/>
  <c r="J8352" i="23"/>
  <c r="K8353" i="23" s="1"/>
  <c r="L8354" i="23" s="1"/>
  <c r="M8355" i="23" s="1"/>
  <c r="N8356" i="23" s="1"/>
  <c r="G8356" i="23" s="1"/>
  <c r="J8352" i="22"/>
  <c r="K8353" i="22" s="1"/>
  <c r="L8354" i="22" s="1"/>
  <c r="M8355" i="22" s="1"/>
  <c r="N8356" i="22" s="1"/>
  <c r="G8356" i="22" s="1"/>
  <c r="H8351" i="22"/>
  <c r="J8352" i="20"/>
  <c r="K8353" i="20" s="1"/>
  <c r="L8354" i="20" s="1"/>
  <c r="M8355" i="20" s="1"/>
  <c r="N8356" i="20" s="1"/>
  <c r="G8356" i="20" s="1"/>
  <c r="H8351" i="20"/>
  <c r="H8351" i="18"/>
  <c r="J8352" i="18"/>
  <c r="K8353" i="18" s="1"/>
  <c r="L8354" i="18" s="1"/>
  <c r="M8355" i="18" s="1"/>
  <c r="N8356" i="18" s="1"/>
  <c r="G8356" i="18" s="1"/>
  <c r="I8352" i="23" l="1"/>
  <c r="F8351" i="23"/>
  <c r="F8351" i="22"/>
  <c r="I8352" i="22"/>
  <c r="F8351" i="20"/>
  <c r="I8352" i="20"/>
  <c r="F8351" i="18"/>
  <c r="I8352" i="18"/>
  <c r="J8353" i="23" l="1"/>
  <c r="K8354" i="23" s="1"/>
  <c r="L8355" i="23" s="1"/>
  <c r="M8356" i="23" s="1"/>
  <c r="N8357" i="23" s="1"/>
  <c r="G8357" i="23" s="1"/>
  <c r="H8352" i="23"/>
  <c r="J8353" i="22"/>
  <c r="K8354" i="22" s="1"/>
  <c r="L8355" i="22" s="1"/>
  <c r="M8356" i="22" s="1"/>
  <c r="N8357" i="22" s="1"/>
  <c r="G8357" i="22" s="1"/>
  <c r="H8352" i="22"/>
  <c r="J8353" i="20"/>
  <c r="K8354" i="20" s="1"/>
  <c r="L8355" i="20" s="1"/>
  <c r="M8356" i="20" s="1"/>
  <c r="N8357" i="20" s="1"/>
  <c r="G8357" i="20" s="1"/>
  <c r="H8352" i="20"/>
  <c r="H8352" i="18"/>
  <c r="J8353" i="18"/>
  <c r="K8354" i="18" s="1"/>
  <c r="L8355" i="18" s="1"/>
  <c r="M8356" i="18" s="1"/>
  <c r="N8357" i="18" s="1"/>
  <c r="G8357" i="18" s="1"/>
  <c r="I8353" i="23" l="1"/>
  <c r="F8352" i="23"/>
  <c r="I8353" i="22"/>
  <c r="F8352" i="22"/>
  <c r="F8352" i="20"/>
  <c r="I8353" i="20"/>
  <c r="F8352" i="18"/>
  <c r="I8353" i="18"/>
  <c r="H8353" i="23" l="1"/>
  <c r="J8354" i="23"/>
  <c r="K8355" i="23" s="1"/>
  <c r="L8356" i="23" s="1"/>
  <c r="M8357" i="23" s="1"/>
  <c r="N8358" i="23" s="1"/>
  <c r="G8358" i="23" s="1"/>
  <c r="J8354" i="22"/>
  <c r="K8355" i="22" s="1"/>
  <c r="L8356" i="22" s="1"/>
  <c r="M8357" i="22" s="1"/>
  <c r="N8358" i="22" s="1"/>
  <c r="G8358" i="22" s="1"/>
  <c r="H8353" i="22"/>
  <c r="J8354" i="20"/>
  <c r="K8355" i="20" s="1"/>
  <c r="L8356" i="20" s="1"/>
  <c r="M8357" i="20" s="1"/>
  <c r="N8358" i="20" s="1"/>
  <c r="G8358" i="20" s="1"/>
  <c r="H8353" i="20"/>
  <c r="H8353" i="18"/>
  <c r="J8354" i="18"/>
  <c r="K8355" i="18" s="1"/>
  <c r="L8356" i="18" s="1"/>
  <c r="M8357" i="18" s="1"/>
  <c r="N8358" i="18" s="1"/>
  <c r="G8358" i="18" s="1"/>
  <c r="F8353" i="23" l="1"/>
  <c r="I8354" i="23"/>
  <c r="I8354" i="22"/>
  <c r="F8353" i="22"/>
  <c r="I8354" i="20"/>
  <c r="F8353" i="20"/>
  <c r="F8353" i="18"/>
  <c r="I8354" i="18"/>
  <c r="J8355" i="23" l="1"/>
  <c r="K8356" i="23" s="1"/>
  <c r="L8357" i="23" s="1"/>
  <c r="M8358" i="23" s="1"/>
  <c r="N8359" i="23" s="1"/>
  <c r="G8359" i="23" s="1"/>
  <c r="H8354" i="23"/>
  <c r="J8355" i="22"/>
  <c r="K8356" i="22" s="1"/>
  <c r="L8357" i="22" s="1"/>
  <c r="M8358" i="22" s="1"/>
  <c r="N8359" i="22" s="1"/>
  <c r="G8359" i="22" s="1"/>
  <c r="H8354" i="22"/>
  <c r="J8355" i="20"/>
  <c r="K8356" i="20" s="1"/>
  <c r="L8357" i="20" s="1"/>
  <c r="M8358" i="20" s="1"/>
  <c r="N8359" i="20" s="1"/>
  <c r="G8359" i="20" s="1"/>
  <c r="H8354" i="20"/>
  <c r="J8355" i="18"/>
  <c r="K8356" i="18" s="1"/>
  <c r="L8357" i="18" s="1"/>
  <c r="M8358" i="18" s="1"/>
  <c r="N8359" i="18" s="1"/>
  <c r="G8359" i="18" s="1"/>
  <c r="H8354" i="18"/>
  <c r="I8355" i="23" l="1"/>
  <c r="F8354" i="23"/>
  <c r="I8355" i="22"/>
  <c r="F8354" i="22"/>
  <c r="I8355" i="20"/>
  <c r="F8354" i="20"/>
  <c r="F8354" i="18"/>
  <c r="I8355" i="18"/>
  <c r="H8355" i="23" l="1"/>
  <c r="J8356" i="23"/>
  <c r="K8357" i="23" s="1"/>
  <c r="L8358" i="23" s="1"/>
  <c r="M8359" i="23" s="1"/>
  <c r="N8360" i="23" s="1"/>
  <c r="G8360" i="23" s="1"/>
  <c r="H8355" i="22"/>
  <c r="J8356" i="22"/>
  <c r="K8357" i="22" s="1"/>
  <c r="L8358" i="22" s="1"/>
  <c r="M8359" i="22" s="1"/>
  <c r="N8360" i="22" s="1"/>
  <c r="G8360" i="22" s="1"/>
  <c r="J8356" i="20"/>
  <c r="K8357" i="20" s="1"/>
  <c r="L8358" i="20" s="1"/>
  <c r="M8359" i="20" s="1"/>
  <c r="N8360" i="20" s="1"/>
  <c r="G8360" i="20" s="1"/>
  <c r="H8355" i="20"/>
  <c r="J8356" i="18"/>
  <c r="K8357" i="18" s="1"/>
  <c r="L8358" i="18" s="1"/>
  <c r="M8359" i="18" s="1"/>
  <c r="N8360" i="18" s="1"/>
  <c r="G8360" i="18" s="1"/>
  <c r="H8355" i="18"/>
  <c r="I8356" i="23" l="1"/>
  <c r="F8355" i="23"/>
  <c r="I8356" i="22"/>
  <c r="F8355" i="22"/>
  <c r="I8356" i="20"/>
  <c r="F8355" i="20"/>
  <c r="I8356" i="18"/>
  <c r="F8355" i="18"/>
  <c r="J8357" i="23" l="1"/>
  <c r="K8358" i="23" s="1"/>
  <c r="L8359" i="23" s="1"/>
  <c r="M8360" i="23" s="1"/>
  <c r="N8361" i="23" s="1"/>
  <c r="G8361" i="23" s="1"/>
  <c r="H8356" i="23"/>
  <c r="H8356" i="22"/>
  <c r="J8357" i="22"/>
  <c r="K8358" i="22" s="1"/>
  <c r="L8359" i="22" s="1"/>
  <c r="M8360" i="22" s="1"/>
  <c r="N8361" i="22" s="1"/>
  <c r="G8361" i="22" s="1"/>
  <c r="J8357" i="20"/>
  <c r="K8358" i="20" s="1"/>
  <c r="L8359" i="20" s="1"/>
  <c r="M8360" i="20" s="1"/>
  <c r="N8361" i="20" s="1"/>
  <c r="G8361" i="20" s="1"/>
  <c r="H8356" i="20"/>
  <c r="J8357" i="18"/>
  <c r="K8358" i="18" s="1"/>
  <c r="L8359" i="18" s="1"/>
  <c r="M8360" i="18" s="1"/>
  <c r="N8361" i="18" s="1"/>
  <c r="G8361" i="18" s="1"/>
  <c r="H8356" i="18"/>
  <c r="I8357" i="23" l="1"/>
  <c r="F8356" i="23"/>
  <c r="F8356" i="22"/>
  <c r="I8357" i="22"/>
  <c r="F8356" i="20"/>
  <c r="I8357" i="20"/>
  <c r="I8357" i="18"/>
  <c r="F8356" i="18"/>
  <c r="H8357" i="23" l="1"/>
  <c r="J8358" i="23"/>
  <c r="K8359" i="23" s="1"/>
  <c r="L8360" i="23" s="1"/>
  <c r="M8361" i="23" s="1"/>
  <c r="N8362" i="23" s="1"/>
  <c r="G8362" i="23" s="1"/>
  <c r="H8357" i="22"/>
  <c r="J8358" i="22"/>
  <c r="K8359" i="22" s="1"/>
  <c r="L8360" i="22" s="1"/>
  <c r="M8361" i="22" s="1"/>
  <c r="N8362" i="22" s="1"/>
  <c r="G8362" i="22" s="1"/>
  <c r="H8357" i="20"/>
  <c r="J8358" i="20"/>
  <c r="K8359" i="20" s="1"/>
  <c r="L8360" i="20" s="1"/>
  <c r="M8361" i="20" s="1"/>
  <c r="N8362" i="20" s="1"/>
  <c r="G8362" i="20" s="1"/>
  <c r="H8357" i="18"/>
  <c r="J8358" i="18"/>
  <c r="K8359" i="18" s="1"/>
  <c r="L8360" i="18" s="1"/>
  <c r="M8361" i="18" s="1"/>
  <c r="N8362" i="18" s="1"/>
  <c r="G8362" i="18" s="1"/>
  <c r="I8358" i="23" l="1"/>
  <c r="F8357" i="23"/>
  <c r="F8357" i="22"/>
  <c r="I8358" i="22"/>
  <c r="F8357" i="20"/>
  <c r="I8358" i="20"/>
  <c r="I8358" i="18"/>
  <c r="F8357" i="18"/>
  <c r="J8359" i="23" l="1"/>
  <c r="K8360" i="23" s="1"/>
  <c r="L8361" i="23" s="1"/>
  <c r="M8362" i="23" s="1"/>
  <c r="N8363" i="23" s="1"/>
  <c r="G8363" i="23" s="1"/>
  <c r="H8358" i="23"/>
  <c r="J8359" i="22"/>
  <c r="K8360" i="22" s="1"/>
  <c r="L8361" i="22" s="1"/>
  <c r="M8362" i="22" s="1"/>
  <c r="N8363" i="22" s="1"/>
  <c r="G8363" i="22" s="1"/>
  <c r="H8358" i="22"/>
  <c r="J8359" i="20"/>
  <c r="K8360" i="20" s="1"/>
  <c r="L8361" i="20" s="1"/>
  <c r="M8362" i="20" s="1"/>
  <c r="N8363" i="20" s="1"/>
  <c r="G8363" i="20" s="1"/>
  <c r="H8358" i="20"/>
  <c r="H8358" i="18"/>
  <c r="J8359" i="18"/>
  <c r="K8360" i="18" s="1"/>
  <c r="L8361" i="18" s="1"/>
  <c r="M8362" i="18" s="1"/>
  <c r="N8363" i="18" s="1"/>
  <c r="G8363" i="18" s="1"/>
  <c r="F8358" i="23" l="1"/>
  <c r="I8359" i="23"/>
  <c r="F8358" i="22"/>
  <c r="I8359" i="22"/>
  <c r="F8358" i="20"/>
  <c r="I8359" i="20"/>
  <c r="I8359" i="18"/>
  <c r="F8358" i="18"/>
  <c r="J8360" i="23" l="1"/>
  <c r="K8361" i="23" s="1"/>
  <c r="L8362" i="23" s="1"/>
  <c r="M8363" i="23" s="1"/>
  <c r="N8364" i="23" s="1"/>
  <c r="G8364" i="23" s="1"/>
  <c r="H8359" i="23"/>
  <c r="J8360" i="22"/>
  <c r="K8361" i="22" s="1"/>
  <c r="L8362" i="22" s="1"/>
  <c r="M8363" i="22" s="1"/>
  <c r="N8364" i="22" s="1"/>
  <c r="G8364" i="22" s="1"/>
  <c r="H8359" i="22"/>
  <c r="J8360" i="20"/>
  <c r="K8361" i="20" s="1"/>
  <c r="L8362" i="20" s="1"/>
  <c r="M8363" i="20" s="1"/>
  <c r="N8364" i="20" s="1"/>
  <c r="G8364" i="20" s="1"/>
  <c r="H8359" i="20"/>
  <c r="H8359" i="18"/>
  <c r="J8360" i="18"/>
  <c r="K8361" i="18" s="1"/>
  <c r="L8362" i="18" s="1"/>
  <c r="M8363" i="18" s="1"/>
  <c r="N8364" i="18" s="1"/>
  <c r="G8364" i="18" s="1"/>
  <c r="I8360" i="23" l="1"/>
  <c r="F8359" i="23"/>
  <c r="F8359" i="22"/>
  <c r="I8360" i="22"/>
  <c r="F8359" i="20"/>
  <c r="I8360" i="20"/>
  <c r="F8359" i="18"/>
  <c r="I8360" i="18"/>
  <c r="H8360" i="23" l="1"/>
  <c r="J8361" i="23"/>
  <c r="K8362" i="23" s="1"/>
  <c r="L8363" i="23" s="1"/>
  <c r="M8364" i="23" s="1"/>
  <c r="N8365" i="23" s="1"/>
  <c r="G8365" i="23" s="1"/>
  <c r="J8361" i="22"/>
  <c r="K8362" i="22" s="1"/>
  <c r="L8363" i="22" s="1"/>
  <c r="M8364" i="22" s="1"/>
  <c r="N8365" i="22" s="1"/>
  <c r="G8365" i="22" s="1"/>
  <c r="H8360" i="22"/>
  <c r="J8361" i="20"/>
  <c r="K8362" i="20" s="1"/>
  <c r="L8363" i="20" s="1"/>
  <c r="M8364" i="20" s="1"/>
  <c r="N8365" i="20" s="1"/>
  <c r="G8365" i="20" s="1"/>
  <c r="H8360" i="20"/>
  <c r="H8360" i="18"/>
  <c r="J8361" i="18"/>
  <c r="K8362" i="18" s="1"/>
  <c r="L8363" i="18" s="1"/>
  <c r="M8364" i="18" s="1"/>
  <c r="N8365" i="18" s="1"/>
  <c r="G8365" i="18" s="1"/>
  <c r="I8361" i="23" l="1"/>
  <c r="F8360" i="23"/>
  <c r="I8361" i="22"/>
  <c r="F8360" i="22"/>
  <c r="I8361" i="20"/>
  <c r="F8360" i="20"/>
  <c r="F8360" i="18"/>
  <c r="I8361" i="18"/>
  <c r="J8362" i="23" l="1"/>
  <c r="K8363" i="23" s="1"/>
  <c r="L8364" i="23" s="1"/>
  <c r="M8365" i="23" s="1"/>
  <c r="N8366" i="23" s="1"/>
  <c r="G8366" i="23" s="1"/>
  <c r="H8361" i="23"/>
  <c r="J8362" i="22"/>
  <c r="K8363" i="22" s="1"/>
  <c r="L8364" i="22" s="1"/>
  <c r="M8365" i="22" s="1"/>
  <c r="N8366" i="22" s="1"/>
  <c r="G8366" i="22" s="1"/>
  <c r="H8361" i="22"/>
  <c r="J8362" i="20"/>
  <c r="K8363" i="20" s="1"/>
  <c r="L8364" i="20" s="1"/>
  <c r="M8365" i="20" s="1"/>
  <c r="N8366" i="20" s="1"/>
  <c r="G8366" i="20" s="1"/>
  <c r="H8361" i="20"/>
  <c r="H8361" i="18"/>
  <c r="J8362" i="18"/>
  <c r="K8363" i="18" s="1"/>
  <c r="L8364" i="18" s="1"/>
  <c r="M8365" i="18" s="1"/>
  <c r="N8366" i="18" s="1"/>
  <c r="G8366" i="18" s="1"/>
  <c r="I8362" i="23" l="1"/>
  <c r="F8361" i="23"/>
  <c r="I8362" i="22"/>
  <c r="F8361" i="22"/>
  <c r="I8362" i="20"/>
  <c r="F8361" i="20"/>
  <c r="F8361" i="18"/>
  <c r="I8362" i="18"/>
  <c r="J8363" i="23" l="1"/>
  <c r="K8364" i="23" s="1"/>
  <c r="L8365" i="23" s="1"/>
  <c r="M8366" i="23" s="1"/>
  <c r="N8367" i="23" s="1"/>
  <c r="G8367" i="23" s="1"/>
  <c r="H8362" i="23"/>
  <c r="J8363" i="22"/>
  <c r="K8364" i="22" s="1"/>
  <c r="L8365" i="22" s="1"/>
  <c r="M8366" i="22" s="1"/>
  <c r="N8367" i="22" s="1"/>
  <c r="G8367" i="22" s="1"/>
  <c r="H8362" i="22"/>
  <c r="J8363" i="20"/>
  <c r="K8364" i="20" s="1"/>
  <c r="L8365" i="20" s="1"/>
  <c r="M8366" i="20" s="1"/>
  <c r="N8367" i="20" s="1"/>
  <c r="G8367" i="20" s="1"/>
  <c r="H8362" i="20"/>
  <c r="J8363" i="18"/>
  <c r="K8364" i="18" s="1"/>
  <c r="L8365" i="18" s="1"/>
  <c r="M8366" i="18" s="1"/>
  <c r="N8367" i="18" s="1"/>
  <c r="G8367" i="18" s="1"/>
  <c r="H8362" i="18"/>
  <c r="I8363" i="23" l="1"/>
  <c r="F8362" i="23"/>
  <c r="I8363" i="22"/>
  <c r="F8362" i="22"/>
  <c r="I8363" i="20"/>
  <c r="F8362" i="20"/>
  <c r="F8362" i="18"/>
  <c r="I8363" i="18"/>
  <c r="H8363" i="23" l="1"/>
  <c r="J8364" i="23"/>
  <c r="K8365" i="23" s="1"/>
  <c r="L8366" i="23" s="1"/>
  <c r="M8367" i="23" s="1"/>
  <c r="N8368" i="23" s="1"/>
  <c r="G8368" i="23" s="1"/>
  <c r="H8363" i="22"/>
  <c r="J8364" i="22"/>
  <c r="K8365" i="22" s="1"/>
  <c r="L8366" i="22" s="1"/>
  <c r="M8367" i="22" s="1"/>
  <c r="N8368" i="22" s="1"/>
  <c r="G8368" i="22" s="1"/>
  <c r="H8363" i="20"/>
  <c r="J8364" i="20"/>
  <c r="K8365" i="20" s="1"/>
  <c r="L8366" i="20" s="1"/>
  <c r="M8367" i="20" s="1"/>
  <c r="N8368" i="20" s="1"/>
  <c r="G8368" i="20" s="1"/>
  <c r="J8364" i="18"/>
  <c r="K8365" i="18" s="1"/>
  <c r="L8366" i="18" s="1"/>
  <c r="M8367" i="18" s="1"/>
  <c r="N8368" i="18" s="1"/>
  <c r="G8368" i="18" s="1"/>
  <c r="H8363" i="18"/>
  <c r="I8364" i="23" l="1"/>
  <c r="F8363" i="23"/>
  <c r="I8364" i="22"/>
  <c r="F8363" i="22"/>
  <c r="I8364" i="20"/>
  <c r="F8363" i="20"/>
  <c r="I8364" i="18"/>
  <c r="F8363" i="18"/>
  <c r="J8365" i="23" l="1"/>
  <c r="K8366" i="23" s="1"/>
  <c r="L8367" i="23" s="1"/>
  <c r="M8368" i="23" s="1"/>
  <c r="N8369" i="23" s="1"/>
  <c r="G8369" i="23" s="1"/>
  <c r="H8364" i="23"/>
  <c r="H8364" i="22"/>
  <c r="J8365" i="22"/>
  <c r="K8366" i="22" s="1"/>
  <c r="L8367" i="22" s="1"/>
  <c r="M8368" i="22" s="1"/>
  <c r="N8369" i="22" s="1"/>
  <c r="G8369" i="22" s="1"/>
  <c r="H8364" i="20"/>
  <c r="J8365" i="20"/>
  <c r="K8366" i="20" s="1"/>
  <c r="L8367" i="20" s="1"/>
  <c r="M8368" i="20" s="1"/>
  <c r="N8369" i="20" s="1"/>
  <c r="G8369" i="20" s="1"/>
  <c r="J8365" i="18"/>
  <c r="K8366" i="18" s="1"/>
  <c r="L8367" i="18" s="1"/>
  <c r="M8368" i="18" s="1"/>
  <c r="N8369" i="18" s="1"/>
  <c r="G8369" i="18" s="1"/>
  <c r="H8364" i="18"/>
  <c r="I8365" i="23" l="1"/>
  <c r="F8364" i="23"/>
  <c r="F8364" i="22"/>
  <c r="I8365" i="22"/>
  <c r="F8364" i="20"/>
  <c r="I8365" i="20"/>
  <c r="I8365" i="18"/>
  <c r="F8364" i="18"/>
  <c r="H8365" i="23" l="1"/>
  <c r="J8366" i="23"/>
  <c r="K8367" i="23" s="1"/>
  <c r="L8368" i="23" s="1"/>
  <c r="M8369" i="23" s="1"/>
  <c r="N8370" i="23" s="1"/>
  <c r="G8370" i="23" s="1"/>
  <c r="H8365" i="22"/>
  <c r="J8366" i="22"/>
  <c r="K8367" i="22" s="1"/>
  <c r="L8368" i="22" s="1"/>
  <c r="M8369" i="22" s="1"/>
  <c r="N8370" i="22" s="1"/>
  <c r="G8370" i="22" s="1"/>
  <c r="H8365" i="20"/>
  <c r="J8366" i="20"/>
  <c r="K8367" i="20" s="1"/>
  <c r="L8368" i="20" s="1"/>
  <c r="M8369" i="20" s="1"/>
  <c r="N8370" i="20" s="1"/>
  <c r="G8370" i="20" s="1"/>
  <c r="H8365" i="18"/>
  <c r="J8366" i="18"/>
  <c r="K8367" i="18" s="1"/>
  <c r="L8368" i="18" s="1"/>
  <c r="M8369" i="18" s="1"/>
  <c r="N8370" i="18" s="1"/>
  <c r="G8370" i="18" s="1"/>
  <c r="I8366" i="23" l="1"/>
  <c r="F8365" i="23"/>
  <c r="F8365" i="22"/>
  <c r="I8366" i="22"/>
  <c r="F8365" i="20"/>
  <c r="I8366" i="20"/>
  <c r="I8366" i="18"/>
  <c r="F8365" i="18"/>
  <c r="H8366" i="23" l="1"/>
  <c r="J8367" i="23"/>
  <c r="K8368" i="23" s="1"/>
  <c r="L8369" i="23" s="1"/>
  <c r="M8370" i="23" s="1"/>
  <c r="N8371" i="23" s="1"/>
  <c r="G8371" i="23" s="1"/>
  <c r="H8366" i="22"/>
  <c r="J8367" i="22"/>
  <c r="K8368" i="22" s="1"/>
  <c r="L8369" i="22" s="1"/>
  <c r="M8370" i="22" s="1"/>
  <c r="N8371" i="22" s="1"/>
  <c r="G8371" i="22" s="1"/>
  <c r="J8367" i="20"/>
  <c r="K8368" i="20" s="1"/>
  <c r="L8369" i="20" s="1"/>
  <c r="M8370" i="20" s="1"/>
  <c r="N8371" i="20" s="1"/>
  <c r="G8371" i="20" s="1"/>
  <c r="H8366" i="20"/>
  <c r="H8366" i="18"/>
  <c r="J8367" i="18"/>
  <c r="K8368" i="18" s="1"/>
  <c r="L8369" i="18" s="1"/>
  <c r="M8370" i="18" s="1"/>
  <c r="N8371" i="18" s="1"/>
  <c r="G8371" i="18" s="1"/>
  <c r="F8366" i="23" l="1"/>
  <c r="I8367" i="23"/>
  <c r="F8366" i="22"/>
  <c r="I8367" i="22"/>
  <c r="F8366" i="20"/>
  <c r="I8367" i="20"/>
  <c r="I8367" i="18"/>
  <c r="F8366" i="18"/>
  <c r="J8368" i="23" l="1"/>
  <c r="K8369" i="23" s="1"/>
  <c r="L8370" i="23" s="1"/>
  <c r="M8371" i="23" s="1"/>
  <c r="N8372" i="23" s="1"/>
  <c r="G8372" i="23" s="1"/>
  <c r="H8367" i="23"/>
  <c r="J8368" i="22"/>
  <c r="K8369" i="22" s="1"/>
  <c r="L8370" i="22" s="1"/>
  <c r="M8371" i="22" s="1"/>
  <c r="N8372" i="22" s="1"/>
  <c r="G8372" i="22" s="1"/>
  <c r="H8367" i="22"/>
  <c r="J8368" i="20"/>
  <c r="K8369" i="20" s="1"/>
  <c r="L8370" i="20" s="1"/>
  <c r="M8371" i="20" s="1"/>
  <c r="N8372" i="20" s="1"/>
  <c r="G8372" i="20" s="1"/>
  <c r="H8367" i="20"/>
  <c r="H8367" i="18"/>
  <c r="J8368" i="18"/>
  <c r="K8369" i="18" s="1"/>
  <c r="L8370" i="18" s="1"/>
  <c r="M8371" i="18" s="1"/>
  <c r="N8372" i="18" s="1"/>
  <c r="G8372" i="18" s="1"/>
  <c r="I8368" i="23" l="1"/>
  <c r="F8367" i="23"/>
  <c r="F8367" i="22"/>
  <c r="I8368" i="22"/>
  <c r="F8367" i="20"/>
  <c r="I8368" i="20"/>
  <c r="F8367" i="18"/>
  <c r="I8368" i="18"/>
  <c r="H8368" i="23" l="1"/>
  <c r="J8369" i="23"/>
  <c r="K8370" i="23" s="1"/>
  <c r="L8371" i="23" s="1"/>
  <c r="M8372" i="23" s="1"/>
  <c r="N8373" i="23" s="1"/>
  <c r="G8373" i="23" s="1"/>
  <c r="J8369" i="22"/>
  <c r="K8370" i="22" s="1"/>
  <c r="L8371" i="22" s="1"/>
  <c r="M8372" i="22" s="1"/>
  <c r="N8373" i="22" s="1"/>
  <c r="G8373" i="22" s="1"/>
  <c r="H8368" i="22"/>
  <c r="J8369" i="20"/>
  <c r="K8370" i="20" s="1"/>
  <c r="L8371" i="20" s="1"/>
  <c r="M8372" i="20" s="1"/>
  <c r="N8373" i="20" s="1"/>
  <c r="G8373" i="20" s="1"/>
  <c r="H8368" i="20"/>
  <c r="H8368" i="18"/>
  <c r="J8369" i="18"/>
  <c r="K8370" i="18" s="1"/>
  <c r="L8371" i="18" s="1"/>
  <c r="M8372" i="18" s="1"/>
  <c r="N8373" i="18" s="1"/>
  <c r="G8373" i="18" s="1"/>
  <c r="I8369" i="23" l="1"/>
  <c r="F8368" i="23"/>
  <c r="I8369" i="22"/>
  <c r="F8368" i="22"/>
  <c r="I8369" i="20"/>
  <c r="F8368" i="20"/>
  <c r="F8368" i="18"/>
  <c r="I8369" i="18"/>
  <c r="H8369" i="23" l="1"/>
  <c r="J8370" i="23"/>
  <c r="K8371" i="23" s="1"/>
  <c r="L8372" i="23" s="1"/>
  <c r="M8373" i="23" s="1"/>
  <c r="N8374" i="23" s="1"/>
  <c r="G8374" i="23" s="1"/>
  <c r="J8370" i="22"/>
  <c r="K8371" i="22" s="1"/>
  <c r="L8372" i="22" s="1"/>
  <c r="M8373" i="22" s="1"/>
  <c r="N8374" i="22" s="1"/>
  <c r="G8374" i="22" s="1"/>
  <c r="H8369" i="22"/>
  <c r="J8370" i="20"/>
  <c r="K8371" i="20" s="1"/>
  <c r="L8372" i="20" s="1"/>
  <c r="M8373" i="20" s="1"/>
  <c r="N8374" i="20" s="1"/>
  <c r="G8374" i="20" s="1"/>
  <c r="H8369" i="20"/>
  <c r="H8369" i="18"/>
  <c r="J8370" i="18"/>
  <c r="K8371" i="18" s="1"/>
  <c r="L8372" i="18" s="1"/>
  <c r="M8373" i="18" s="1"/>
  <c r="N8374" i="18" s="1"/>
  <c r="G8374" i="18" s="1"/>
  <c r="F8369" i="23" l="1"/>
  <c r="I8370" i="23"/>
  <c r="I8370" i="22"/>
  <c r="F8369" i="22"/>
  <c r="I8370" i="20"/>
  <c r="F8369" i="20"/>
  <c r="F8369" i="18"/>
  <c r="I8370" i="18"/>
  <c r="H8370" i="23" l="1"/>
  <c r="J8371" i="23"/>
  <c r="K8372" i="23" s="1"/>
  <c r="L8373" i="23" s="1"/>
  <c r="M8374" i="23" s="1"/>
  <c r="N8375" i="23" s="1"/>
  <c r="G8375" i="23" s="1"/>
  <c r="J8371" i="22"/>
  <c r="K8372" i="22" s="1"/>
  <c r="L8373" i="22" s="1"/>
  <c r="M8374" i="22" s="1"/>
  <c r="N8375" i="22" s="1"/>
  <c r="G8375" i="22" s="1"/>
  <c r="H8370" i="22"/>
  <c r="J8371" i="20"/>
  <c r="K8372" i="20" s="1"/>
  <c r="L8373" i="20" s="1"/>
  <c r="M8374" i="20" s="1"/>
  <c r="N8375" i="20" s="1"/>
  <c r="G8375" i="20" s="1"/>
  <c r="H8370" i="20"/>
  <c r="J8371" i="18"/>
  <c r="K8372" i="18" s="1"/>
  <c r="L8373" i="18" s="1"/>
  <c r="M8374" i="18" s="1"/>
  <c r="N8375" i="18" s="1"/>
  <c r="G8375" i="18" s="1"/>
  <c r="H8370" i="18"/>
  <c r="I8371" i="23" l="1"/>
  <c r="F8370" i="23"/>
  <c r="I8371" i="22"/>
  <c r="F8370" i="22"/>
  <c r="I8371" i="20"/>
  <c r="F8370" i="20"/>
  <c r="F8370" i="18"/>
  <c r="I8371" i="18"/>
  <c r="H8371" i="23" l="1"/>
  <c r="J8372" i="23"/>
  <c r="K8373" i="23" s="1"/>
  <c r="L8374" i="23" s="1"/>
  <c r="M8375" i="23" s="1"/>
  <c r="N8376" i="23" s="1"/>
  <c r="G8376" i="23" s="1"/>
  <c r="H8371" i="22"/>
  <c r="J8372" i="22"/>
  <c r="K8373" i="22" s="1"/>
  <c r="L8374" i="22" s="1"/>
  <c r="M8375" i="22" s="1"/>
  <c r="N8376" i="22" s="1"/>
  <c r="G8376" i="22" s="1"/>
  <c r="H8371" i="20"/>
  <c r="J8372" i="20"/>
  <c r="K8373" i="20" s="1"/>
  <c r="L8374" i="20" s="1"/>
  <c r="M8375" i="20" s="1"/>
  <c r="N8376" i="20" s="1"/>
  <c r="G8376" i="20" s="1"/>
  <c r="J8372" i="18"/>
  <c r="K8373" i="18" s="1"/>
  <c r="L8374" i="18" s="1"/>
  <c r="M8375" i="18" s="1"/>
  <c r="N8376" i="18" s="1"/>
  <c r="G8376" i="18" s="1"/>
  <c r="H8371" i="18"/>
  <c r="I8372" i="23" l="1"/>
  <c r="F8371" i="23"/>
  <c r="I8372" i="22"/>
  <c r="F8371" i="22"/>
  <c r="I8372" i="20"/>
  <c r="F8371" i="20"/>
  <c r="I8372" i="18"/>
  <c r="F8371" i="18"/>
  <c r="J8373" i="23" l="1"/>
  <c r="K8374" i="23" s="1"/>
  <c r="L8375" i="23" s="1"/>
  <c r="M8376" i="23" s="1"/>
  <c r="N8377" i="23" s="1"/>
  <c r="G8377" i="23" s="1"/>
  <c r="H8372" i="23"/>
  <c r="H8372" i="22"/>
  <c r="J8373" i="22"/>
  <c r="K8374" i="22" s="1"/>
  <c r="L8375" i="22" s="1"/>
  <c r="M8376" i="22" s="1"/>
  <c r="N8377" i="22" s="1"/>
  <c r="G8377" i="22" s="1"/>
  <c r="H8372" i="20"/>
  <c r="J8373" i="20"/>
  <c r="K8374" i="20" s="1"/>
  <c r="L8375" i="20" s="1"/>
  <c r="M8376" i="20" s="1"/>
  <c r="N8377" i="20" s="1"/>
  <c r="G8377" i="20" s="1"/>
  <c r="J8373" i="18"/>
  <c r="K8374" i="18" s="1"/>
  <c r="L8375" i="18" s="1"/>
  <c r="M8376" i="18" s="1"/>
  <c r="N8377" i="18" s="1"/>
  <c r="G8377" i="18" s="1"/>
  <c r="H8372" i="18"/>
  <c r="I8373" i="23" l="1"/>
  <c r="F8372" i="23"/>
  <c r="F8372" i="22"/>
  <c r="I8373" i="22"/>
  <c r="F8372" i="20"/>
  <c r="I8373" i="20"/>
  <c r="I8373" i="18"/>
  <c r="F8372" i="18"/>
  <c r="H8373" i="23" l="1"/>
  <c r="J8374" i="23"/>
  <c r="K8375" i="23" s="1"/>
  <c r="L8376" i="23" s="1"/>
  <c r="M8377" i="23" s="1"/>
  <c r="N8378" i="23" s="1"/>
  <c r="G8378" i="23" s="1"/>
  <c r="H8373" i="22"/>
  <c r="J8374" i="22"/>
  <c r="K8375" i="22" s="1"/>
  <c r="L8376" i="22" s="1"/>
  <c r="M8377" i="22" s="1"/>
  <c r="N8378" i="22" s="1"/>
  <c r="G8378" i="22" s="1"/>
  <c r="H8373" i="20"/>
  <c r="J8374" i="20"/>
  <c r="K8375" i="20" s="1"/>
  <c r="L8376" i="20" s="1"/>
  <c r="M8377" i="20" s="1"/>
  <c r="N8378" i="20" s="1"/>
  <c r="G8378" i="20" s="1"/>
  <c r="H8373" i="18"/>
  <c r="J8374" i="18"/>
  <c r="K8375" i="18" s="1"/>
  <c r="L8376" i="18" s="1"/>
  <c r="M8377" i="18" s="1"/>
  <c r="N8378" i="18" s="1"/>
  <c r="G8378" i="18" s="1"/>
  <c r="I8374" i="23" l="1"/>
  <c r="F8373" i="23"/>
  <c r="F8373" i="22"/>
  <c r="I8374" i="22"/>
  <c r="F8373" i="20"/>
  <c r="I8374" i="20"/>
  <c r="I8374" i="18"/>
  <c r="F8373" i="18"/>
  <c r="H8374" i="23" l="1"/>
  <c r="J8375" i="23"/>
  <c r="K8376" i="23" s="1"/>
  <c r="L8377" i="23" s="1"/>
  <c r="M8378" i="23" s="1"/>
  <c r="N8379" i="23" s="1"/>
  <c r="G8379" i="23" s="1"/>
  <c r="H8374" i="22"/>
  <c r="J8375" i="22"/>
  <c r="K8376" i="22" s="1"/>
  <c r="L8377" i="22" s="1"/>
  <c r="M8378" i="22" s="1"/>
  <c r="N8379" i="22" s="1"/>
  <c r="G8379" i="22" s="1"/>
  <c r="J8375" i="20"/>
  <c r="K8376" i="20" s="1"/>
  <c r="L8377" i="20" s="1"/>
  <c r="M8378" i="20" s="1"/>
  <c r="N8379" i="20" s="1"/>
  <c r="G8379" i="20" s="1"/>
  <c r="H8374" i="20"/>
  <c r="H8374" i="18"/>
  <c r="J8375" i="18"/>
  <c r="K8376" i="18" s="1"/>
  <c r="L8377" i="18" s="1"/>
  <c r="M8378" i="18" s="1"/>
  <c r="N8379" i="18" s="1"/>
  <c r="G8379" i="18" s="1"/>
  <c r="F8374" i="23" l="1"/>
  <c r="I8375" i="23"/>
  <c r="F8374" i="22"/>
  <c r="I8375" i="22"/>
  <c r="F8374" i="20"/>
  <c r="I8375" i="20"/>
  <c r="I8375" i="18"/>
  <c r="F8374" i="18"/>
  <c r="J8376" i="23" l="1"/>
  <c r="K8377" i="23" s="1"/>
  <c r="L8378" i="23" s="1"/>
  <c r="M8379" i="23" s="1"/>
  <c r="N8380" i="23" s="1"/>
  <c r="G8380" i="23" s="1"/>
  <c r="H8375" i="23"/>
  <c r="J8376" i="22"/>
  <c r="K8377" i="22" s="1"/>
  <c r="L8378" i="22" s="1"/>
  <c r="M8379" i="22" s="1"/>
  <c r="N8380" i="22" s="1"/>
  <c r="G8380" i="22" s="1"/>
  <c r="H8375" i="22"/>
  <c r="J8376" i="20"/>
  <c r="K8377" i="20" s="1"/>
  <c r="L8378" i="20" s="1"/>
  <c r="M8379" i="20" s="1"/>
  <c r="N8380" i="20" s="1"/>
  <c r="G8380" i="20" s="1"/>
  <c r="H8375" i="20"/>
  <c r="H8375" i="18"/>
  <c r="J8376" i="18"/>
  <c r="K8377" i="18" s="1"/>
  <c r="L8378" i="18" s="1"/>
  <c r="M8379" i="18" s="1"/>
  <c r="N8380" i="18" s="1"/>
  <c r="G8380" i="18" s="1"/>
  <c r="I8376" i="23" l="1"/>
  <c r="F8375" i="23"/>
  <c r="F8375" i="22"/>
  <c r="I8376" i="22"/>
  <c r="F8375" i="20"/>
  <c r="I8376" i="20"/>
  <c r="F8375" i="18"/>
  <c r="I8376" i="18"/>
  <c r="H8376" i="23" l="1"/>
  <c r="J8377" i="23"/>
  <c r="K8378" i="23" s="1"/>
  <c r="L8379" i="23" s="1"/>
  <c r="M8380" i="23" s="1"/>
  <c r="N8381" i="23" s="1"/>
  <c r="G8381" i="23" s="1"/>
  <c r="J8377" i="22"/>
  <c r="K8378" i="22" s="1"/>
  <c r="L8379" i="22" s="1"/>
  <c r="M8380" i="22" s="1"/>
  <c r="N8381" i="22" s="1"/>
  <c r="G8381" i="22" s="1"/>
  <c r="H8376" i="22"/>
  <c r="J8377" i="20"/>
  <c r="K8378" i="20" s="1"/>
  <c r="L8379" i="20" s="1"/>
  <c r="M8380" i="20" s="1"/>
  <c r="N8381" i="20" s="1"/>
  <c r="G8381" i="20" s="1"/>
  <c r="H8376" i="20"/>
  <c r="H8376" i="18"/>
  <c r="J8377" i="18"/>
  <c r="K8378" i="18" s="1"/>
  <c r="L8379" i="18" s="1"/>
  <c r="M8380" i="18" s="1"/>
  <c r="N8381" i="18" s="1"/>
  <c r="G8381" i="18" s="1"/>
  <c r="I8377" i="23" l="1"/>
  <c r="F8376" i="23"/>
  <c r="I8377" i="22"/>
  <c r="F8376" i="22"/>
  <c r="I8377" i="20"/>
  <c r="F8376" i="20"/>
  <c r="F8376" i="18"/>
  <c r="I8377" i="18"/>
  <c r="J8378" i="23" l="1"/>
  <c r="K8379" i="23" s="1"/>
  <c r="L8380" i="23" s="1"/>
  <c r="M8381" i="23" s="1"/>
  <c r="N8382" i="23" s="1"/>
  <c r="G8382" i="23" s="1"/>
  <c r="H8377" i="23"/>
  <c r="J8378" i="22"/>
  <c r="K8379" i="22" s="1"/>
  <c r="L8380" i="22" s="1"/>
  <c r="M8381" i="22" s="1"/>
  <c r="N8382" i="22" s="1"/>
  <c r="G8382" i="22" s="1"/>
  <c r="H8377" i="22"/>
  <c r="J8378" i="20"/>
  <c r="K8379" i="20" s="1"/>
  <c r="L8380" i="20" s="1"/>
  <c r="M8381" i="20" s="1"/>
  <c r="N8382" i="20" s="1"/>
  <c r="G8382" i="20" s="1"/>
  <c r="H8377" i="20"/>
  <c r="H8377" i="18"/>
  <c r="J8378" i="18"/>
  <c r="K8379" i="18" s="1"/>
  <c r="L8380" i="18" s="1"/>
  <c r="M8381" i="18" s="1"/>
  <c r="N8382" i="18" s="1"/>
  <c r="G8382" i="18" s="1"/>
  <c r="F8377" i="23" l="1"/>
  <c r="I8378" i="23"/>
  <c r="I8378" i="22"/>
  <c r="F8377" i="22"/>
  <c r="I8378" i="20"/>
  <c r="F8377" i="20"/>
  <c r="F8377" i="18"/>
  <c r="I8378" i="18"/>
  <c r="H8378" i="23" l="1"/>
  <c r="J8379" i="23"/>
  <c r="K8380" i="23" s="1"/>
  <c r="L8381" i="23" s="1"/>
  <c r="M8382" i="23" s="1"/>
  <c r="N8383" i="23" s="1"/>
  <c r="G8383" i="23" s="1"/>
  <c r="J8379" i="22"/>
  <c r="K8380" i="22" s="1"/>
  <c r="L8381" i="22" s="1"/>
  <c r="M8382" i="22" s="1"/>
  <c r="N8383" i="22" s="1"/>
  <c r="G8383" i="22" s="1"/>
  <c r="H8378" i="22"/>
  <c r="J8379" i="20"/>
  <c r="K8380" i="20" s="1"/>
  <c r="L8381" i="20" s="1"/>
  <c r="M8382" i="20" s="1"/>
  <c r="N8383" i="20" s="1"/>
  <c r="G8383" i="20" s="1"/>
  <c r="H8378" i="20"/>
  <c r="J8379" i="18"/>
  <c r="K8380" i="18" s="1"/>
  <c r="L8381" i="18" s="1"/>
  <c r="M8382" i="18" s="1"/>
  <c r="N8383" i="18" s="1"/>
  <c r="G8383" i="18" s="1"/>
  <c r="H8378" i="18"/>
  <c r="I8379" i="23" l="1"/>
  <c r="F8378" i="23"/>
  <c r="I8379" i="22"/>
  <c r="F8378" i="22"/>
  <c r="I8379" i="20"/>
  <c r="F8378" i="20"/>
  <c r="F8378" i="18"/>
  <c r="I8379" i="18"/>
  <c r="H8379" i="23" l="1"/>
  <c r="J8380" i="23"/>
  <c r="K8381" i="23" s="1"/>
  <c r="L8382" i="23" s="1"/>
  <c r="M8383" i="23" s="1"/>
  <c r="N8384" i="23" s="1"/>
  <c r="G8384" i="23" s="1"/>
  <c r="H8379" i="22"/>
  <c r="J8380" i="22"/>
  <c r="K8381" i="22" s="1"/>
  <c r="L8382" i="22" s="1"/>
  <c r="M8383" i="22" s="1"/>
  <c r="N8384" i="22" s="1"/>
  <c r="G8384" i="22" s="1"/>
  <c r="H8379" i="20"/>
  <c r="J8380" i="20"/>
  <c r="K8381" i="20" s="1"/>
  <c r="L8382" i="20" s="1"/>
  <c r="M8383" i="20" s="1"/>
  <c r="N8384" i="20" s="1"/>
  <c r="G8384" i="20" s="1"/>
  <c r="J8380" i="18"/>
  <c r="K8381" i="18" s="1"/>
  <c r="L8382" i="18" s="1"/>
  <c r="M8383" i="18" s="1"/>
  <c r="N8384" i="18" s="1"/>
  <c r="G8384" i="18" s="1"/>
  <c r="H8379" i="18"/>
  <c r="I8380" i="23" l="1"/>
  <c r="F8379" i="23"/>
  <c r="I8380" i="22"/>
  <c r="F8379" i="22"/>
  <c r="I8380" i="20"/>
  <c r="F8379" i="20"/>
  <c r="I8380" i="18"/>
  <c r="F8379" i="18"/>
  <c r="J8381" i="23" l="1"/>
  <c r="K8382" i="23" s="1"/>
  <c r="L8383" i="23" s="1"/>
  <c r="M8384" i="23" s="1"/>
  <c r="N8385" i="23" s="1"/>
  <c r="G8385" i="23" s="1"/>
  <c r="H8380" i="23"/>
  <c r="H8380" i="22"/>
  <c r="J8381" i="22"/>
  <c r="K8382" i="22" s="1"/>
  <c r="L8383" i="22" s="1"/>
  <c r="M8384" i="22" s="1"/>
  <c r="N8385" i="22" s="1"/>
  <c r="G8385" i="22" s="1"/>
  <c r="H8380" i="20"/>
  <c r="J8381" i="20"/>
  <c r="K8382" i="20" s="1"/>
  <c r="L8383" i="20" s="1"/>
  <c r="M8384" i="20" s="1"/>
  <c r="N8385" i="20" s="1"/>
  <c r="G8385" i="20" s="1"/>
  <c r="J8381" i="18"/>
  <c r="K8382" i="18" s="1"/>
  <c r="L8383" i="18" s="1"/>
  <c r="M8384" i="18" s="1"/>
  <c r="N8385" i="18" s="1"/>
  <c r="G8385" i="18" s="1"/>
  <c r="H8380" i="18"/>
  <c r="I8381" i="23" l="1"/>
  <c r="F8380" i="23"/>
  <c r="F8380" i="22"/>
  <c r="I8381" i="22"/>
  <c r="F8380" i="20"/>
  <c r="I8381" i="20"/>
  <c r="I8381" i="18"/>
  <c r="F8380" i="18"/>
  <c r="H8381" i="23" l="1"/>
  <c r="J8382" i="23"/>
  <c r="K8383" i="23" s="1"/>
  <c r="L8384" i="23" s="1"/>
  <c r="M8385" i="23" s="1"/>
  <c r="N8386" i="23" s="1"/>
  <c r="G8386" i="23" s="1"/>
  <c r="H8381" i="22"/>
  <c r="J8382" i="22"/>
  <c r="K8383" i="22" s="1"/>
  <c r="L8384" i="22" s="1"/>
  <c r="M8385" i="22" s="1"/>
  <c r="N8386" i="22" s="1"/>
  <c r="G8386" i="22" s="1"/>
  <c r="H8381" i="20"/>
  <c r="J8382" i="20"/>
  <c r="K8383" i="20" s="1"/>
  <c r="L8384" i="20" s="1"/>
  <c r="M8385" i="20" s="1"/>
  <c r="N8386" i="20" s="1"/>
  <c r="G8386" i="20" s="1"/>
  <c r="H8381" i="18"/>
  <c r="J8382" i="18"/>
  <c r="K8383" i="18" s="1"/>
  <c r="L8384" i="18" s="1"/>
  <c r="M8385" i="18" s="1"/>
  <c r="N8386" i="18" s="1"/>
  <c r="G8386" i="18" s="1"/>
  <c r="I8382" i="23" l="1"/>
  <c r="F8381" i="23"/>
  <c r="F8381" i="22"/>
  <c r="I8382" i="22"/>
  <c r="F8381" i="20"/>
  <c r="I8382" i="20"/>
  <c r="I8382" i="18"/>
  <c r="F8381" i="18"/>
  <c r="H8382" i="23" l="1"/>
  <c r="J8383" i="23"/>
  <c r="K8384" i="23" s="1"/>
  <c r="L8385" i="23" s="1"/>
  <c r="M8386" i="23" s="1"/>
  <c r="N8387" i="23" s="1"/>
  <c r="G8387" i="23" s="1"/>
  <c r="J8383" i="22"/>
  <c r="K8384" i="22" s="1"/>
  <c r="L8385" i="22" s="1"/>
  <c r="M8386" i="22" s="1"/>
  <c r="N8387" i="22" s="1"/>
  <c r="G8387" i="22" s="1"/>
  <c r="H8382" i="22"/>
  <c r="J8383" i="20"/>
  <c r="K8384" i="20" s="1"/>
  <c r="L8385" i="20" s="1"/>
  <c r="M8386" i="20" s="1"/>
  <c r="N8387" i="20" s="1"/>
  <c r="G8387" i="20" s="1"/>
  <c r="H8382" i="20"/>
  <c r="H8382" i="18"/>
  <c r="J8383" i="18"/>
  <c r="K8384" i="18" s="1"/>
  <c r="L8385" i="18" s="1"/>
  <c r="M8386" i="18" s="1"/>
  <c r="N8387" i="18" s="1"/>
  <c r="G8387" i="18" s="1"/>
  <c r="I8383" i="23" l="1"/>
  <c r="F8382" i="23"/>
  <c r="F8382" i="22"/>
  <c r="I8383" i="22"/>
  <c r="F8382" i="20"/>
  <c r="I8383" i="20"/>
  <c r="I8383" i="18"/>
  <c r="F8382" i="18"/>
  <c r="J8384" i="23" l="1"/>
  <c r="K8385" i="23" s="1"/>
  <c r="L8386" i="23" s="1"/>
  <c r="M8387" i="23" s="1"/>
  <c r="N8388" i="23" s="1"/>
  <c r="G8388" i="23" s="1"/>
  <c r="H8383" i="23"/>
  <c r="J8384" i="22"/>
  <c r="K8385" i="22" s="1"/>
  <c r="L8386" i="22" s="1"/>
  <c r="M8387" i="22" s="1"/>
  <c r="N8388" i="22" s="1"/>
  <c r="G8388" i="22" s="1"/>
  <c r="H8383" i="22"/>
  <c r="J8384" i="20"/>
  <c r="K8385" i="20" s="1"/>
  <c r="L8386" i="20" s="1"/>
  <c r="M8387" i="20" s="1"/>
  <c r="N8388" i="20" s="1"/>
  <c r="G8388" i="20" s="1"/>
  <c r="H8383" i="20"/>
  <c r="H8383" i="18"/>
  <c r="J8384" i="18"/>
  <c r="K8385" i="18" s="1"/>
  <c r="L8386" i="18" s="1"/>
  <c r="M8387" i="18" s="1"/>
  <c r="N8388" i="18" s="1"/>
  <c r="G8388" i="18" s="1"/>
  <c r="I8384" i="23" l="1"/>
  <c r="F8383" i="23"/>
  <c r="F8383" i="22"/>
  <c r="I8384" i="22"/>
  <c r="F8383" i="20"/>
  <c r="I8384" i="20"/>
  <c r="F8383" i="18"/>
  <c r="I8384" i="18"/>
  <c r="H8384" i="23" l="1"/>
  <c r="J8385" i="23"/>
  <c r="K8386" i="23" s="1"/>
  <c r="L8387" i="23" s="1"/>
  <c r="M8388" i="23" s="1"/>
  <c r="N8389" i="23" s="1"/>
  <c r="G8389" i="23" s="1"/>
  <c r="J8385" i="22"/>
  <c r="K8386" i="22" s="1"/>
  <c r="L8387" i="22" s="1"/>
  <c r="M8388" i="22" s="1"/>
  <c r="N8389" i="22" s="1"/>
  <c r="G8389" i="22" s="1"/>
  <c r="H8384" i="22"/>
  <c r="J8385" i="20"/>
  <c r="K8386" i="20" s="1"/>
  <c r="L8387" i="20" s="1"/>
  <c r="M8388" i="20" s="1"/>
  <c r="N8389" i="20" s="1"/>
  <c r="G8389" i="20" s="1"/>
  <c r="H8384" i="20"/>
  <c r="H8384" i="18"/>
  <c r="J8385" i="18"/>
  <c r="K8386" i="18" s="1"/>
  <c r="L8387" i="18" s="1"/>
  <c r="M8388" i="18" s="1"/>
  <c r="N8389" i="18" s="1"/>
  <c r="G8389" i="18" s="1"/>
  <c r="I8385" i="23" l="1"/>
  <c r="F8384" i="23"/>
  <c r="I8385" i="22"/>
  <c r="F8384" i="22"/>
  <c r="I8385" i="20"/>
  <c r="F8384" i="20"/>
  <c r="F8384" i="18"/>
  <c r="I8385" i="18"/>
  <c r="H8385" i="23" l="1"/>
  <c r="J8386" i="23"/>
  <c r="K8387" i="23" s="1"/>
  <c r="L8388" i="23" s="1"/>
  <c r="M8389" i="23" s="1"/>
  <c r="N8390" i="23" s="1"/>
  <c r="G8390" i="23" s="1"/>
  <c r="J8386" i="22"/>
  <c r="K8387" i="22" s="1"/>
  <c r="L8388" i="22" s="1"/>
  <c r="M8389" i="22" s="1"/>
  <c r="N8390" i="22" s="1"/>
  <c r="G8390" i="22" s="1"/>
  <c r="H8385" i="22"/>
  <c r="J8386" i="20"/>
  <c r="K8387" i="20" s="1"/>
  <c r="L8388" i="20" s="1"/>
  <c r="M8389" i="20" s="1"/>
  <c r="N8390" i="20" s="1"/>
  <c r="G8390" i="20" s="1"/>
  <c r="H8385" i="20"/>
  <c r="H8385" i="18"/>
  <c r="J8386" i="18"/>
  <c r="K8387" i="18" s="1"/>
  <c r="L8388" i="18" s="1"/>
  <c r="M8389" i="18" s="1"/>
  <c r="N8390" i="18" s="1"/>
  <c r="G8390" i="18" s="1"/>
  <c r="I8386" i="23" l="1"/>
  <c r="F8385" i="23"/>
  <c r="I8386" i="22"/>
  <c r="F8385" i="22"/>
  <c r="I8386" i="20"/>
  <c r="F8385" i="20"/>
  <c r="F8385" i="18"/>
  <c r="I8386" i="18"/>
  <c r="H8386" i="23" l="1"/>
  <c r="J8387" i="23"/>
  <c r="K8388" i="23" s="1"/>
  <c r="L8389" i="23" s="1"/>
  <c r="M8390" i="23" s="1"/>
  <c r="N8391" i="23" s="1"/>
  <c r="G8391" i="23" s="1"/>
  <c r="J8387" i="22"/>
  <c r="K8388" i="22" s="1"/>
  <c r="L8389" i="22" s="1"/>
  <c r="M8390" i="22" s="1"/>
  <c r="N8391" i="22" s="1"/>
  <c r="G8391" i="22" s="1"/>
  <c r="H8386" i="22"/>
  <c r="J8387" i="20"/>
  <c r="K8388" i="20" s="1"/>
  <c r="L8389" i="20" s="1"/>
  <c r="M8390" i="20" s="1"/>
  <c r="N8391" i="20" s="1"/>
  <c r="G8391" i="20" s="1"/>
  <c r="H8386" i="20"/>
  <c r="J8387" i="18"/>
  <c r="K8388" i="18" s="1"/>
  <c r="L8389" i="18" s="1"/>
  <c r="M8390" i="18" s="1"/>
  <c r="N8391" i="18" s="1"/>
  <c r="G8391" i="18" s="1"/>
  <c r="H8386" i="18"/>
  <c r="I8387" i="23" l="1"/>
  <c r="F8386" i="23"/>
  <c r="I8387" i="22"/>
  <c r="F8386" i="22"/>
  <c r="I8387" i="20"/>
  <c r="F8386" i="20"/>
  <c r="F8386" i="18"/>
  <c r="I8387" i="18"/>
  <c r="H8387" i="23" l="1"/>
  <c r="J8388" i="23"/>
  <c r="K8389" i="23" s="1"/>
  <c r="L8390" i="23" s="1"/>
  <c r="M8391" i="23" s="1"/>
  <c r="N8392" i="23" s="1"/>
  <c r="G8392" i="23" s="1"/>
  <c r="H8387" i="22"/>
  <c r="J8388" i="22"/>
  <c r="K8389" i="22" s="1"/>
  <c r="L8390" i="22" s="1"/>
  <c r="M8391" i="22" s="1"/>
  <c r="N8392" i="22" s="1"/>
  <c r="G8392" i="22" s="1"/>
  <c r="H8387" i="20"/>
  <c r="J8388" i="20"/>
  <c r="K8389" i="20" s="1"/>
  <c r="L8390" i="20" s="1"/>
  <c r="M8391" i="20" s="1"/>
  <c r="N8392" i="20" s="1"/>
  <c r="G8392" i="20" s="1"/>
  <c r="J8388" i="18"/>
  <c r="K8389" i="18" s="1"/>
  <c r="L8390" i="18" s="1"/>
  <c r="M8391" i="18" s="1"/>
  <c r="N8392" i="18" s="1"/>
  <c r="G8392" i="18" s="1"/>
  <c r="H8387" i="18"/>
  <c r="I8388" i="23" l="1"/>
  <c r="F8387" i="23"/>
  <c r="I8388" i="22"/>
  <c r="F8387" i="22"/>
  <c r="I8388" i="20"/>
  <c r="F8387" i="20"/>
  <c r="I8388" i="18"/>
  <c r="F8387" i="18"/>
  <c r="J8389" i="23" l="1"/>
  <c r="K8390" i="23" s="1"/>
  <c r="L8391" i="23" s="1"/>
  <c r="M8392" i="23" s="1"/>
  <c r="N8393" i="23" s="1"/>
  <c r="G8393" i="23" s="1"/>
  <c r="H8388" i="23"/>
  <c r="H8388" i="22"/>
  <c r="J8389" i="22"/>
  <c r="K8390" i="22" s="1"/>
  <c r="L8391" i="22" s="1"/>
  <c r="M8392" i="22" s="1"/>
  <c r="N8393" i="22" s="1"/>
  <c r="G8393" i="22" s="1"/>
  <c r="H8388" i="20"/>
  <c r="J8389" i="20"/>
  <c r="K8390" i="20" s="1"/>
  <c r="L8391" i="20" s="1"/>
  <c r="M8392" i="20" s="1"/>
  <c r="N8393" i="20" s="1"/>
  <c r="G8393" i="20" s="1"/>
  <c r="J8389" i="18"/>
  <c r="K8390" i="18" s="1"/>
  <c r="L8391" i="18" s="1"/>
  <c r="M8392" i="18" s="1"/>
  <c r="N8393" i="18" s="1"/>
  <c r="G8393" i="18" s="1"/>
  <c r="H8388" i="18"/>
  <c r="I8389" i="23" l="1"/>
  <c r="F8388" i="23"/>
  <c r="F8388" i="22"/>
  <c r="I8389" i="22"/>
  <c r="F8388" i="20"/>
  <c r="I8389" i="20"/>
  <c r="I8389" i="18"/>
  <c r="F8388" i="18"/>
  <c r="H8389" i="23" l="1"/>
  <c r="J8390" i="23"/>
  <c r="K8391" i="23" s="1"/>
  <c r="L8392" i="23" s="1"/>
  <c r="M8393" i="23" s="1"/>
  <c r="N8394" i="23" s="1"/>
  <c r="G8394" i="23" s="1"/>
  <c r="H8389" i="22"/>
  <c r="J8390" i="22"/>
  <c r="K8391" i="22" s="1"/>
  <c r="L8392" i="22" s="1"/>
  <c r="M8393" i="22" s="1"/>
  <c r="N8394" i="22" s="1"/>
  <c r="G8394" i="22" s="1"/>
  <c r="H8389" i="20"/>
  <c r="J8390" i="20"/>
  <c r="K8391" i="20" s="1"/>
  <c r="L8392" i="20" s="1"/>
  <c r="M8393" i="20" s="1"/>
  <c r="N8394" i="20" s="1"/>
  <c r="G8394" i="20" s="1"/>
  <c r="H8389" i="18"/>
  <c r="J8390" i="18"/>
  <c r="K8391" i="18" s="1"/>
  <c r="L8392" i="18" s="1"/>
  <c r="M8393" i="18" s="1"/>
  <c r="N8394" i="18" s="1"/>
  <c r="G8394" i="18" s="1"/>
  <c r="I8390" i="23" l="1"/>
  <c r="F8389" i="23"/>
  <c r="F8389" i="22"/>
  <c r="I8390" i="22"/>
  <c r="F8389" i="20"/>
  <c r="I8390" i="20"/>
  <c r="I8390" i="18"/>
  <c r="F8389" i="18"/>
  <c r="H8390" i="23" l="1"/>
  <c r="J8391" i="23"/>
  <c r="K8392" i="23" s="1"/>
  <c r="L8393" i="23" s="1"/>
  <c r="M8394" i="23" s="1"/>
  <c r="N8395" i="23" s="1"/>
  <c r="G8395" i="23" s="1"/>
  <c r="H8390" i="22"/>
  <c r="J8391" i="22"/>
  <c r="K8392" i="22" s="1"/>
  <c r="L8393" i="22" s="1"/>
  <c r="M8394" i="22" s="1"/>
  <c r="N8395" i="22" s="1"/>
  <c r="G8395" i="22" s="1"/>
  <c r="J8391" i="20"/>
  <c r="K8392" i="20" s="1"/>
  <c r="L8393" i="20" s="1"/>
  <c r="M8394" i="20" s="1"/>
  <c r="N8395" i="20" s="1"/>
  <c r="G8395" i="20" s="1"/>
  <c r="H8390" i="20"/>
  <c r="H8390" i="18"/>
  <c r="J8391" i="18"/>
  <c r="K8392" i="18" s="1"/>
  <c r="L8393" i="18" s="1"/>
  <c r="M8394" i="18" s="1"/>
  <c r="N8395" i="18" s="1"/>
  <c r="G8395" i="18" s="1"/>
  <c r="I8391" i="23" l="1"/>
  <c r="F8390" i="23"/>
  <c r="F8390" i="22"/>
  <c r="I8391" i="22"/>
  <c r="F8390" i="20"/>
  <c r="I8391" i="20"/>
  <c r="I8391" i="18"/>
  <c r="F8390" i="18"/>
  <c r="J8392" i="23" l="1"/>
  <c r="K8393" i="23" s="1"/>
  <c r="L8394" i="23" s="1"/>
  <c r="M8395" i="23" s="1"/>
  <c r="N8396" i="23" s="1"/>
  <c r="G8396" i="23" s="1"/>
  <c r="H8391" i="23"/>
  <c r="J8392" i="22"/>
  <c r="K8393" i="22" s="1"/>
  <c r="L8394" i="22" s="1"/>
  <c r="M8395" i="22" s="1"/>
  <c r="N8396" i="22" s="1"/>
  <c r="G8396" i="22" s="1"/>
  <c r="H8391" i="22"/>
  <c r="J8392" i="20"/>
  <c r="K8393" i="20" s="1"/>
  <c r="L8394" i="20" s="1"/>
  <c r="M8395" i="20" s="1"/>
  <c r="N8396" i="20" s="1"/>
  <c r="G8396" i="20" s="1"/>
  <c r="H8391" i="20"/>
  <c r="H8391" i="18"/>
  <c r="J8392" i="18"/>
  <c r="K8393" i="18" s="1"/>
  <c r="L8394" i="18" s="1"/>
  <c r="M8395" i="18" s="1"/>
  <c r="N8396" i="18" s="1"/>
  <c r="G8396" i="18" s="1"/>
  <c r="I8392" i="23" l="1"/>
  <c r="F8391" i="23"/>
  <c r="F8391" i="22"/>
  <c r="I8392" i="22"/>
  <c r="F8391" i="20"/>
  <c r="I8392" i="20"/>
  <c r="F8391" i="18"/>
  <c r="I8392" i="18"/>
  <c r="H8392" i="23" l="1"/>
  <c r="J8393" i="23"/>
  <c r="K8394" i="23" s="1"/>
  <c r="L8395" i="23" s="1"/>
  <c r="M8396" i="23" s="1"/>
  <c r="N8397" i="23" s="1"/>
  <c r="G8397" i="23" s="1"/>
  <c r="J8393" i="22"/>
  <c r="K8394" i="22" s="1"/>
  <c r="L8395" i="22" s="1"/>
  <c r="M8396" i="22" s="1"/>
  <c r="N8397" i="22" s="1"/>
  <c r="G8397" i="22" s="1"/>
  <c r="H8392" i="22"/>
  <c r="J8393" i="20"/>
  <c r="K8394" i="20" s="1"/>
  <c r="L8395" i="20" s="1"/>
  <c r="M8396" i="20" s="1"/>
  <c r="N8397" i="20" s="1"/>
  <c r="G8397" i="20" s="1"/>
  <c r="H8392" i="20"/>
  <c r="H8392" i="18"/>
  <c r="J8393" i="18"/>
  <c r="K8394" i="18" s="1"/>
  <c r="L8395" i="18" s="1"/>
  <c r="M8396" i="18" s="1"/>
  <c r="N8397" i="18" s="1"/>
  <c r="G8397" i="18" s="1"/>
  <c r="I8393" i="23" l="1"/>
  <c r="F8392" i="23"/>
  <c r="I8393" i="22"/>
  <c r="F8392" i="22"/>
  <c r="I8393" i="20"/>
  <c r="F8392" i="20"/>
  <c r="F8392" i="18"/>
  <c r="I8393" i="18"/>
  <c r="H8393" i="23" l="1"/>
  <c r="J8394" i="23"/>
  <c r="K8395" i="23" s="1"/>
  <c r="L8396" i="23" s="1"/>
  <c r="M8397" i="23" s="1"/>
  <c r="N8398" i="23" s="1"/>
  <c r="G8398" i="23" s="1"/>
  <c r="J8394" i="22"/>
  <c r="K8395" i="22" s="1"/>
  <c r="L8396" i="22" s="1"/>
  <c r="M8397" i="22" s="1"/>
  <c r="N8398" i="22" s="1"/>
  <c r="G8398" i="22" s="1"/>
  <c r="H8393" i="22"/>
  <c r="J8394" i="20"/>
  <c r="K8395" i="20" s="1"/>
  <c r="L8396" i="20" s="1"/>
  <c r="M8397" i="20" s="1"/>
  <c r="N8398" i="20" s="1"/>
  <c r="G8398" i="20" s="1"/>
  <c r="H8393" i="20"/>
  <c r="H8393" i="18"/>
  <c r="J8394" i="18"/>
  <c r="K8395" i="18" s="1"/>
  <c r="L8396" i="18" s="1"/>
  <c r="M8397" i="18" s="1"/>
  <c r="N8398" i="18" s="1"/>
  <c r="G8398" i="18" s="1"/>
  <c r="I8394" i="23" l="1"/>
  <c r="F8393" i="23"/>
  <c r="I8394" i="22"/>
  <c r="F8393" i="22"/>
  <c r="I8394" i="20"/>
  <c r="F8393" i="20"/>
  <c r="F8393" i="18"/>
  <c r="I8394" i="18"/>
  <c r="H8394" i="23" l="1"/>
  <c r="J8395" i="23"/>
  <c r="K8396" i="23" s="1"/>
  <c r="L8397" i="23" s="1"/>
  <c r="M8398" i="23" s="1"/>
  <c r="N8399" i="23" s="1"/>
  <c r="G8399" i="23" s="1"/>
  <c r="J8395" i="22"/>
  <c r="K8396" i="22" s="1"/>
  <c r="L8397" i="22" s="1"/>
  <c r="M8398" i="22" s="1"/>
  <c r="N8399" i="22" s="1"/>
  <c r="G8399" i="22" s="1"/>
  <c r="H8394" i="22"/>
  <c r="J8395" i="20"/>
  <c r="K8396" i="20" s="1"/>
  <c r="L8397" i="20" s="1"/>
  <c r="M8398" i="20" s="1"/>
  <c r="N8399" i="20" s="1"/>
  <c r="G8399" i="20" s="1"/>
  <c r="H8394" i="20"/>
  <c r="J8395" i="18"/>
  <c r="K8396" i="18" s="1"/>
  <c r="L8397" i="18" s="1"/>
  <c r="M8398" i="18" s="1"/>
  <c r="N8399" i="18" s="1"/>
  <c r="G8399" i="18" s="1"/>
  <c r="H8394" i="18"/>
  <c r="I8395" i="23" l="1"/>
  <c r="F8394" i="23"/>
  <c r="I8395" i="22"/>
  <c r="F8394" i="22"/>
  <c r="I8395" i="20"/>
  <c r="F8394" i="20"/>
  <c r="F8394" i="18"/>
  <c r="I8395" i="18"/>
  <c r="H8395" i="23" l="1"/>
  <c r="J8396" i="23"/>
  <c r="K8397" i="23" s="1"/>
  <c r="L8398" i="23" s="1"/>
  <c r="M8399" i="23" s="1"/>
  <c r="N8400" i="23" s="1"/>
  <c r="G8400" i="23" s="1"/>
  <c r="H8395" i="22"/>
  <c r="J8396" i="22"/>
  <c r="K8397" i="22" s="1"/>
  <c r="L8398" i="22" s="1"/>
  <c r="M8399" i="22" s="1"/>
  <c r="N8400" i="22" s="1"/>
  <c r="G8400" i="22" s="1"/>
  <c r="H8395" i="20"/>
  <c r="J8396" i="20"/>
  <c r="K8397" i="20" s="1"/>
  <c r="L8398" i="20" s="1"/>
  <c r="M8399" i="20" s="1"/>
  <c r="N8400" i="20" s="1"/>
  <c r="G8400" i="20" s="1"/>
  <c r="J8396" i="18"/>
  <c r="K8397" i="18" s="1"/>
  <c r="L8398" i="18" s="1"/>
  <c r="M8399" i="18" s="1"/>
  <c r="N8400" i="18" s="1"/>
  <c r="G8400" i="18" s="1"/>
  <c r="H8395" i="18"/>
  <c r="I8396" i="23" l="1"/>
  <c r="F8395" i="23"/>
  <c r="I8396" i="22"/>
  <c r="F8395" i="22"/>
  <c r="I8396" i="20"/>
  <c r="F8395" i="20"/>
  <c r="I8396" i="18"/>
  <c r="F8395" i="18"/>
  <c r="J8397" i="23" l="1"/>
  <c r="K8398" i="23" s="1"/>
  <c r="L8399" i="23" s="1"/>
  <c r="M8400" i="23" s="1"/>
  <c r="N8401" i="23" s="1"/>
  <c r="G8401" i="23" s="1"/>
  <c r="H8396" i="23"/>
  <c r="H8396" i="22"/>
  <c r="J8397" i="22"/>
  <c r="K8398" i="22" s="1"/>
  <c r="L8399" i="22" s="1"/>
  <c r="M8400" i="22" s="1"/>
  <c r="N8401" i="22" s="1"/>
  <c r="G8401" i="22" s="1"/>
  <c r="H8396" i="20"/>
  <c r="J8397" i="20"/>
  <c r="K8398" i="20" s="1"/>
  <c r="L8399" i="20" s="1"/>
  <c r="M8400" i="20" s="1"/>
  <c r="N8401" i="20" s="1"/>
  <c r="G8401" i="20" s="1"/>
  <c r="J8397" i="18"/>
  <c r="K8398" i="18" s="1"/>
  <c r="L8399" i="18" s="1"/>
  <c r="M8400" i="18" s="1"/>
  <c r="N8401" i="18" s="1"/>
  <c r="G8401" i="18" s="1"/>
  <c r="H8396" i="18"/>
  <c r="I8397" i="23" l="1"/>
  <c r="F8396" i="23"/>
  <c r="F8396" i="22"/>
  <c r="I8397" i="22"/>
  <c r="F8396" i="20"/>
  <c r="I8397" i="20"/>
  <c r="I8397" i="18"/>
  <c r="F8396" i="18"/>
  <c r="H8397" i="23" l="1"/>
  <c r="J8398" i="23"/>
  <c r="K8399" i="23" s="1"/>
  <c r="L8400" i="23" s="1"/>
  <c r="M8401" i="23" s="1"/>
  <c r="N8402" i="23" s="1"/>
  <c r="G8402" i="23" s="1"/>
  <c r="H8397" i="22"/>
  <c r="J8398" i="22"/>
  <c r="K8399" i="22" s="1"/>
  <c r="L8400" i="22" s="1"/>
  <c r="M8401" i="22" s="1"/>
  <c r="N8402" i="22" s="1"/>
  <c r="G8402" i="22" s="1"/>
  <c r="H8397" i="20"/>
  <c r="J8398" i="20"/>
  <c r="K8399" i="20" s="1"/>
  <c r="L8400" i="20" s="1"/>
  <c r="M8401" i="20" s="1"/>
  <c r="N8402" i="20" s="1"/>
  <c r="G8402" i="20" s="1"/>
  <c r="H8397" i="18"/>
  <c r="J8398" i="18"/>
  <c r="K8399" i="18" s="1"/>
  <c r="L8400" i="18" s="1"/>
  <c r="M8401" i="18" s="1"/>
  <c r="N8402" i="18" s="1"/>
  <c r="G8402" i="18" s="1"/>
  <c r="I8398" i="23" l="1"/>
  <c r="F8397" i="23"/>
  <c r="F8397" i="22"/>
  <c r="I8398" i="22"/>
  <c r="F8397" i="20"/>
  <c r="I8398" i="20"/>
  <c r="I8398" i="18"/>
  <c r="F8397" i="18"/>
  <c r="H8398" i="23" l="1"/>
  <c r="J8399" i="23"/>
  <c r="K8400" i="23" s="1"/>
  <c r="L8401" i="23" s="1"/>
  <c r="M8402" i="23" s="1"/>
  <c r="N8403" i="23" s="1"/>
  <c r="G8403" i="23" s="1"/>
  <c r="J8399" i="22"/>
  <c r="K8400" i="22" s="1"/>
  <c r="L8401" i="22" s="1"/>
  <c r="M8402" i="22" s="1"/>
  <c r="N8403" i="22" s="1"/>
  <c r="G8403" i="22" s="1"/>
  <c r="H8398" i="22"/>
  <c r="J8399" i="20"/>
  <c r="K8400" i="20" s="1"/>
  <c r="L8401" i="20" s="1"/>
  <c r="M8402" i="20" s="1"/>
  <c r="N8403" i="20" s="1"/>
  <c r="G8403" i="20" s="1"/>
  <c r="H8398" i="20"/>
  <c r="H8398" i="18"/>
  <c r="J8399" i="18"/>
  <c r="K8400" i="18" s="1"/>
  <c r="L8401" i="18" s="1"/>
  <c r="M8402" i="18" s="1"/>
  <c r="N8403" i="18" s="1"/>
  <c r="G8403" i="18" s="1"/>
  <c r="I8399" i="23" l="1"/>
  <c r="F8398" i="23"/>
  <c r="F8398" i="22"/>
  <c r="I8399" i="22"/>
  <c r="F8398" i="20"/>
  <c r="I8399" i="20"/>
  <c r="I8399" i="18"/>
  <c r="F8398" i="18"/>
  <c r="J8400" i="23" l="1"/>
  <c r="K8401" i="23" s="1"/>
  <c r="L8402" i="23" s="1"/>
  <c r="M8403" i="23" s="1"/>
  <c r="N8404" i="23" s="1"/>
  <c r="G8404" i="23" s="1"/>
  <c r="H8399" i="23"/>
  <c r="J8400" i="22"/>
  <c r="K8401" i="22" s="1"/>
  <c r="L8402" i="22" s="1"/>
  <c r="M8403" i="22" s="1"/>
  <c r="N8404" i="22" s="1"/>
  <c r="G8404" i="22" s="1"/>
  <c r="H8399" i="22"/>
  <c r="J8400" i="20"/>
  <c r="K8401" i="20" s="1"/>
  <c r="L8402" i="20" s="1"/>
  <c r="M8403" i="20" s="1"/>
  <c r="N8404" i="20" s="1"/>
  <c r="G8404" i="20" s="1"/>
  <c r="H8399" i="20"/>
  <c r="H8399" i="18"/>
  <c r="J8400" i="18"/>
  <c r="K8401" i="18" s="1"/>
  <c r="L8402" i="18" s="1"/>
  <c r="M8403" i="18" s="1"/>
  <c r="N8404" i="18" s="1"/>
  <c r="G8404" i="18" s="1"/>
  <c r="I8400" i="23" l="1"/>
  <c r="F8399" i="23"/>
  <c r="F8399" i="22"/>
  <c r="I8400" i="22"/>
  <c r="F8399" i="20"/>
  <c r="I8400" i="20"/>
  <c r="F8399" i="18"/>
  <c r="I8400" i="18"/>
  <c r="H8400" i="23" l="1"/>
  <c r="J8401" i="23"/>
  <c r="K8402" i="23" s="1"/>
  <c r="L8403" i="23" s="1"/>
  <c r="M8404" i="23" s="1"/>
  <c r="N8405" i="23" s="1"/>
  <c r="G8405" i="23" s="1"/>
  <c r="J8401" i="22"/>
  <c r="K8402" i="22" s="1"/>
  <c r="L8403" i="22" s="1"/>
  <c r="M8404" i="22" s="1"/>
  <c r="N8405" i="22" s="1"/>
  <c r="G8405" i="22" s="1"/>
  <c r="H8400" i="22"/>
  <c r="J8401" i="20"/>
  <c r="K8402" i="20" s="1"/>
  <c r="L8403" i="20" s="1"/>
  <c r="M8404" i="20" s="1"/>
  <c r="N8405" i="20" s="1"/>
  <c r="G8405" i="20" s="1"/>
  <c r="H8400" i="20"/>
  <c r="H8400" i="18"/>
  <c r="J8401" i="18"/>
  <c r="K8402" i="18" s="1"/>
  <c r="L8403" i="18" s="1"/>
  <c r="M8404" i="18" s="1"/>
  <c r="N8405" i="18" s="1"/>
  <c r="G8405" i="18" s="1"/>
  <c r="I8401" i="23" l="1"/>
  <c r="F8400" i="23"/>
  <c r="I8401" i="22"/>
  <c r="F8400" i="22"/>
  <c r="I8401" i="20"/>
  <c r="F8400" i="20"/>
  <c r="F8400" i="18"/>
  <c r="I8401" i="18"/>
  <c r="H8401" i="23" l="1"/>
  <c r="J8402" i="23"/>
  <c r="K8403" i="23" s="1"/>
  <c r="L8404" i="23" s="1"/>
  <c r="M8405" i="23" s="1"/>
  <c r="N8406" i="23" s="1"/>
  <c r="G8406" i="23" s="1"/>
  <c r="J8402" i="22"/>
  <c r="K8403" i="22" s="1"/>
  <c r="L8404" i="22" s="1"/>
  <c r="M8405" i="22" s="1"/>
  <c r="N8406" i="22" s="1"/>
  <c r="G8406" i="22" s="1"/>
  <c r="H8401" i="22"/>
  <c r="J8402" i="20"/>
  <c r="K8403" i="20" s="1"/>
  <c r="L8404" i="20" s="1"/>
  <c r="M8405" i="20" s="1"/>
  <c r="N8406" i="20" s="1"/>
  <c r="G8406" i="20" s="1"/>
  <c r="H8401" i="20"/>
  <c r="H8401" i="18"/>
  <c r="J8402" i="18"/>
  <c r="K8403" i="18" s="1"/>
  <c r="L8404" i="18" s="1"/>
  <c r="M8405" i="18" s="1"/>
  <c r="N8406" i="18" s="1"/>
  <c r="G8406" i="18" s="1"/>
  <c r="I8402" i="23" l="1"/>
  <c r="F8401" i="23"/>
  <c r="I8402" i="22"/>
  <c r="F8401" i="22"/>
  <c r="I8402" i="20"/>
  <c r="F8401" i="20"/>
  <c r="F8401" i="18"/>
  <c r="I8402" i="18"/>
  <c r="H8402" i="23" l="1"/>
  <c r="J8403" i="23"/>
  <c r="K8404" i="23" s="1"/>
  <c r="L8405" i="23" s="1"/>
  <c r="M8406" i="23" s="1"/>
  <c r="N8407" i="23" s="1"/>
  <c r="G8407" i="23" s="1"/>
  <c r="J8403" i="22"/>
  <c r="K8404" i="22" s="1"/>
  <c r="L8405" i="22" s="1"/>
  <c r="M8406" i="22" s="1"/>
  <c r="N8407" i="22" s="1"/>
  <c r="G8407" i="22" s="1"/>
  <c r="H8402" i="22"/>
  <c r="J8403" i="20"/>
  <c r="K8404" i="20" s="1"/>
  <c r="L8405" i="20" s="1"/>
  <c r="M8406" i="20" s="1"/>
  <c r="N8407" i="20" s="1"/>
  <c r="G8407" i="20" s="1"/>
  <c r="H8402" i="20"/>
  <c r="J8403" i="18"/>
  <c r="K8404" i="18" s="1"/>
  <c r="L8405" i="18" s="1"/>
  <c r="M8406" i="18" s="1"/>
  <c r="N8407" i="18" s="1"/>
  <c r="G8407" i="18" s="1"/>
  <c r="H8402" i="18"/>
  <c r="I8403" i="23" l="1"/>
  <c r="F8402" i="23"/>
  <c r="I8403" i="22"/>
  <c r="F8402" i="22"/>
  <c r="I8403" i="20"/>
  <c r="F8402" i="20"/>
  <c r="F8402" i="18"/>
  <c r="I8403" i="18"/>
  <c r="H8403" i="23" l="1"/>
  <c r="J8404" i="23"/>
  <c r="K8405" i="23" s="1"/>
  <c r="L8406" i="23" s="1"/>
  <c r="M8407" i="23" s="1"/>
  <c r="N8408" i="23" s="1"/>
  <c r="G8408" i="23" s="1"/>
  <c r="H8403" i="22"/>
  <c r="J8404" i="22"/>
  <c r="K8405" i="22" s="1"/>
  <c r="L8406" i="22" s="1"/>
  <c r="M8407" i="22" s="1"/>
  <c r="N8408" i="22" s="1"/>
  <c r="G8408" i="22" s="1"/>
  <c r="H8403" i="20"/>
  <c r="J8404" i="20"/>
  <c r="K8405" i="20" s="1"/>
  <c r="L8406" i="20" s="1"/>
  <c r="M8407" i="20" s="1"/>
  <c r="N8408" i="20" s="1"/>
  <c r="G8408" i="20" s="1"/>
  <c r="J8404" i="18"/>
  <c r="K8405" i="18" s="1"/>
  <c r="L8406" i="18" s="1"/>
  <c r="M8407" i="18" s="1"/>
  <c r="N8408" i="18" s="1"/>
  <c r="G8408" i="18" s="1"/>
  <c r="H8403" i="18"/>
  <c r="I8404" i="23" l="1"/>
  <c r="F8403" i="23"/>
  <c r="I8404" i="22"/>
  <c r="F8403" i="22"/>
  <c r="I8404" i="20"/>
  <c r="F8403" i="20"/>
  <c r="I8404" i="18"/>
  <c r="F8403" i="18"/>
  <c r="J8405" i="23" l="1"/>
  <c r="K8406" i="23" s="1"/>
  <c r="L8407" i="23" s="1"/>
  <c r="M8408" i="23" s="1"/>
  <c r="N8409" i="23" s="1"/>
  <c r="G8409" i="23" s="1"/>
  <c r="H8404" i="23"/>
  <c r="H8404" i="22"/>
  <c r="J8405" i="22"/>
  <c r="K8406" i="22" s="1"/>
  <c r="L8407" i="22" s="1"/>
  <c r="M8408" i="22" s="1"/>
  <c r="N8409" i="22" s="1"/>
  <c r="G8409" i="22" s="1"/>
  <c r="H8404" i="20"/>
  <c r="J8405" i="20"/>
  <c r="K8406" i="20" s="1"/>
  <c r="L8407" i="20" s="1"/>
  <c r="M8408" i="20" s="1"/>
  <c r="N8409" i="20" s="1"/>
  <c r="G8409" i="20" s="1"/>
  <c r="J8405" i="18"/>
  <c r="K8406" i="18" s="1"/>
  <c r="L8407" i="18" s="1"/>
  <c r="M8408" i="18" s="1"/>
  <c r="N8409" i="18" s="1"/>
  <c r="G8409" i="18" s="1"/>
  <c r="H8404" i="18"/>
  <c r="I8405" i="23" l="1"/>
  <c r="F8404" i="23"/>
  <c r="F8404" i="22"/>
  <c r="I8405" i="22"/>
  <c r="F8404" i="20"/>
  <c r="I8405" i="20"/>
  <c r="I8405" i="18"/>
  <c r="F8404" i="18"/>
  <c r="H8405" i="23" l="1"/>
  <c r="J8406" i="23"/>
  <c r="K8407" i="23" s="1"/>
  <c r="L8408" i="23" s="1"/>
  <c r="M8409" i="23" s="1"/>
  <c r="N8410" i="23" s="1"/>
  <c r="G8410" i="23" s="1"/>
  <c r="H8405" i="22"/>
  <c r="J8406" i="22"/>
  <c r="K8407" i="22" s="1"/>
  <c r="L8408" i="22" s="1"/>
  <c r="M8409" i="22" s="1"/>
  <c r="N8410" i="22" s="1"/>
  <c r="G8410" i="22" s="1"/>
  <c r="H8405" i="20"/>
  <c r="J8406" i="20"/>
  <c r="K8407" i="20" s="1"/>
  <c r="L8408" i="20" s="1"/>
  <c r="M8409" i="20" s="1"/>
  <c r="N8410" i="20" s="1"/>
  <c r="G8410" i="20" s="1"/>
  <c r="H8405" i="18"/>
  <c r="J8406" i="18"/>
  <c r="K8407" i="18" s="1"/>
  <c r="L8408" i="18" s="1"/>
  <c r="M8409" i="18" s="1"/>
  <c r="N8410" i="18" s="1"/>
  <c r="G8410" i="18" s="1"/>
  <c r="I8406" i="23" l="1"/>
  <c r="F8405" i="23"/>
  <c r="F8405" i="22"/>
  <c r="I8406" i="22"/>
  <c r="F8405" i="20"/>
  <c r="I8406" i="20"/>
  <c r="I8406" i="18"/>
  <c r="F8405" i="18"/>
  <c r="H8406" i="23" l="1"/>
  <c r="J8407" i="23"/>
  <c r="K8408" i="23" s="1"/>
  <c r="L8409" i="23" s="1"/>
  <c r="M8410" i="23" s="1"/>
  <c r="N8411" i="23" s="1"/>
  <c r="G8411" i="23" s="1"/>
  <c r="H8406" i="22"/>
  <c r="J8407" i="22"/>
  <c r="K8408" i="22" s="1"/>
  <c r="L8409" i="22" s="1"/>
  <c r="M8410" i="22" s="1"/>
  <c r="N8411" i="22" s="1"/>
  <c r="G8411" i="22" s="1"/>
  <c r="J8407" i="20"/>
  <c r="K8408" i="20" s="1"/>
  <c r="L8409" i="20" s="1"/>
  <c r="M8410" i="20" s="1"/>
  <c r="N8411" i="20" s="1"/>
  <c r="G8411" i="20" s="1"/>
  <c r="H8406" i="20"/>
  <c r="H8406" i="18"/>
  <c r="J8407" i="18"/>
  <c r="K8408" i="18" s="1"/>
  <c r="L8409" i="18" s="1"/>
  <c r="M8410" i="18" s="1"/>
  <c r="N8411" i="18" s="1"/>
  <c r="G8411" i="18" s="1"/>
  <c r="I8407" i="23" l="1"/>
  <c r="F8406" i="23"/>
  <c r="F8406" i="22"/>
  <c r="I8407" i="22"/>
  <c r="F8406" i="20"/>
  <c r="I8407" i="20"/>
  <c r="I8407" i="18"/>
  <c r="F8406" i="18"/>
  <c r="J8408" i="23" l="1"/>
  <c r="K8409" i="23" s="1"/>
  <c r="L8410" i="23" s="1"/>
  <c r="M8411" i="23" s="1"/>
  <c r="N8412" i="23" s="1"/>
  <c r="G8412" i="23" s="1"/>
  <c r="H8407" i="23"/>
  <c r="J8408" i="22"/>
  <c r="K8409" i="22" s="1"/>
  <c r="L8410" i="22" s="1"/>
  <c r="M8411" i="22" s="1"/>
  <c r="N8412" i="22" s="1"/>
  <c r="G8412" i="22" s="1"/>
  <c r="H8407" i="22"/>
  <c r="J8408" i="20"/>
  <c r="K8409" i="20" s="1"/>
  <c r="L8410" i="20" s="1"/>
  <c r="M8411" i="20" s="1"/>
  <c r="N8412" i="20" s="1"/>
  <c r="G8412" i="20" s="1"/>
  <c r="H8407" i="20"/>
  <c r="H8407" i="18"/>
  <c r="J8408" i="18"/>
  <c r="K8409" i="18" s="1"/>
  <c r="L8410" i="18" s="1"/>
  <c r="M8411" i="18" s="1"/>
  <c r="N8412" i="18" s="1"/>
  <c r="G8412" i="18" s="1"/>
  <c r="I8408" i="23" l="1"/>
  <c r="F8407" i="23"/>
  <c r="F8407" i="22"/>
  <c r="I8408" i="22"/>
  <c r="F8407" i="20"/>
  <c r="I8408" i="20"/>
  <c r="F8407" i="18"/>
  <c r="I8408" i="18"/>
  <c r="H8408" i="23" l="1"/>
  <c r="J8409" i="23"/>
  <c r="K8410" i="23" s="1"/>
  <c r="L8411" i="23" s="1"/>
  <c r="M8412" i="23" s="1"/>
  <c r="N8413" i="23" s="1"/>
  <c r="G8413" i="23" s="1"/>
  <c r="J8409" i="22"/>
  <c r="K8410" i="22" s="1"/>
  <c r="L8411" i="22" s="1"/>
  <c r="M8412" i="22" s="1"/>
  <c r="N8413" i="22" s="1"/>
  <c r="G8413" i="22" s="1"/>
  <c r="H8408" i="22"/>
  <c r="J8409" i="20"/>
  <c r="K8410" i="20" s="1"/>
  <c r="L8411" i="20" s="1"/>
  <c r="M8412" i="20" s="1"/>
  <c r="N8413" i="20" s="1"/>
  <c r="G8413" i="20" s="1"/>
  <c r="H8408" i="20"/>
  <c r="H8408" i="18"/>
  <c r="J8409" i="18"/>
  <c r="K8410" i="18" s="1"/>
  <c r="L8411" i="18" s="1"/>
  <c r="M8412" i="18" s="1"/>
  <c r="N8413" i="18" s="1"/>
  <c r="G8413" i="18" s="1"/>
  <c r="I8409" i="23" l="1"/>
  <c r="F8408" i="23"/>
  <c r="I8409" i="22"/>
  <c r="F8408" i="22"/>
  <c r="I8409" i="20"/>
  <c r="F8408" i="20"/>
  <c r="F8408" i="18"/>
  <c r="I8409" i="18"/>
  <c r="H8409" i="23" l="1"/>
  <c r="J8410" i="23"/>
  <c r="K8411" i="23" s="1"/>
  <c r="L8412" i="23" s="1"/>
  <c r="M8413" i="23" s="1"/>
  <c r="N8414" i="23" s="1"/>
  <c r="G8414" i="23" s="1"/>
  <c r="J8410" i="22"/>
  <c r="K8411" i="22" s="1"/>
  <c r="L8412" i="22" s="1"/>
  <c r="M8413" i="22" s="1"/>
  <c r="N8414" i="22" s="1"/>
  <c r="G8414" i="22" s="1"/>
  <c r="H8409" i="22"/>
  <c r="J8410" i="20"/>
  <c r="K8411" i="20" s="1"/>
  <c r="L8412" i="20" s="1"/>
  <c r="M8413" i="20" s="1"/>
  <c r="N8414" i="20" s="1"/>
  <c r="G8414" i="20" s="1"/>
  <c r="H8409" i="20"/>
  <c r="H8409" i="18"/>
  <c r="J8410" i="18"/>
  <c r="K8411" i="18" s="1"/>
  <c r="L8412" i="18" s="1"/>
  <c r="M8413" i="18" s="1"/>
  <c r="N8414" i="18" s="1"/>
  <c r="G8414" i="18" s="1"/>
  <c r="I8410" i="23" l="1"/>
  <c r="F8409" i="23"/>
  <c r="I8410" i="22"/>
  <c r="F8409" i="22"/>
  <c r="I8410" i="20"/>
  <c r="F8409" i="20"/>
  <c r="F8409" i="18"/>
  <c r="I8410" i="18"/>
  <c r="H8410" i="23" l="1"/>
  <c r="J8411" i="23"/>
  <c r="K8412" i="23" s="1"/>
  <c r="L8413" i="23" s="1"/>
  <c r="M8414" i="23" s="1"/>
  <c r="N8415" i="23" s="1"/>
  <c r="G8415" i="23" s="1"/>
  <c r="J8411" i="22"/>
  <c r="K8412" i="22" s="1"/>
  <c r="L8413" i="22" s="1"/>
  <c r="M8414" i="22" s="1"/>
  <c r="N8415" i="22" s="1"/>
  <c r="G8415" i="22" s="1"/>
  <c r="H8410" i="22"/>
  <c r="J8411" i="20"/>
  <c r="K8412" i="20" s="1"/>
  <c r="L8413" i="20" s="1"/>
  <c r="M8414" i="20" s="1"/>
  <c r="N8415" i="20" s="1"/>
  <c r="G8415" i="20" s="1"/>
  <c r="H8410" i="20"/>
  <c r="J8411" i="18"/>
  <c r="K8412" i="18" s="1"/>
  <c r="L8413" i="18" s="1"/>
  <c r="M8414" i="18" s="1"/>
  <c r="N8415" i="18" s="1"/>
  <c r="G8415" i="18" s="1"/>
  <c r="H8410" i="18"/>
  <c r="I8411" i="23" l="1"/>
  <c r="F8410" i="23"/>
  <c r="I8411" i="22"/>
  <c r="F8410" i="22"/>
  <c r="I8411" i="20"/>
  <c r="F8410" i="20"/>
  <c r="F8410" i="18"/>
  <c r="I8411" i="18"/>
  <c r="H8411" i="23" l="1"/>
  <c r="J8412" i="23"/>
  <c r="K8413" i="23" s="1"/>
  <c r="L8414" i="23" s="1"/>
  <c r="M8415" i="23" s="1"/>
  <c r="N8416" i="23" s="1"/>
  <c r="G8416" i="23" s="1"/>
  <c r="H8411" i="22"/>
  <c r="J8412" i="22"/>
  <c r="K8413" i="22" s="1"/>
  <c r="L8414" i="22" s="1"/>
  <c r="M8415" i="22" s="1"/>
  <c r="N8416" i="22" s="1"/>
  <c r="G8416" i="22" s="1"/>
  <c r="H8411" i="20"/>
  <c r="J8412" i="20"/>
  <c r="K8413" i="20" s="1"/>
  <c r="L8414" i="20" s="1"/>
  <c r="M8415" i="20" s="1"/>
  <c r="N8416" i="20" s="1"/>
  <c r="G8416" i="20" s="1"/>
  <c r="J8412" i="18"/>
  <c r="K8413" i="18" s="1"/>
  <c r="L8414" i="18" s="1"/>
  <c r="M8415" i="18" s="1"/>
  <c r="N8416" i="18" s="1"/>
  <c r="G8416" i="18" s="1"/>
  <c r="H8411" i="18"/>
  <c r="I8412" i="23" l="1"/>
  <c r="F8411" i="23"/>
  <c r="I8412" i="22"/>
  <c r="F8411" i="22"/>
  <c r="I8412" i="20"/>
  <c r="F8411" i="20"/>
  <c r="I8412" i="18"/>
  <c r="F8411" i="18"/>
  <c r="J8413" i="23" l="1"/>
  <c r="K8414" i="23" s="1"/>
  <c r="L8415" i="23" s="1"/>
  <c r="M8416" i="23" s="1"/>
  <c r="N8417" i="23" s="1"/>
  <c r="G8417" i="23" s="1"/>
  <c r="H8412" i="23"/>
  <c r="H8412" i="22"/>
  <c r="J8413" i="22"/>
  <c r="K8414" i="22" s="1"/>
  <c r="L8415" i="22" s="1"/>
  <c r="M8416" i="22" s="1"/>
  <c r="N8417" i="22" s="1"/>
  <c r="G8417" i="22" s="1"/>
  <c r="H8412" i="20"/>
  <c r="J8413" i="20"/>
  <c r="K8414" i="20" s="1"/>
  <c r="L8415" i="20" s="1"/>
  <c r="M8416" i="20" s="1"/>
  <c r="N8417" i="20" s="1"/>
  <c r="G8417" i="20" s="1"/>
  <c r="J8413" i="18"/>
  <c r="K8414" i="18" s="1"/>
  <c r="L8415" i="18" s="1"/>
  <c r="M8416" i="18" s="1"/>
  <c r="N8417" i="18" s="1"/>
  <c r="G8417" i="18" s="1"/>
  <c r="H8412" i="18"/>
  <c r="I8413" i="23" l="1"/>
  <c r="F8412" i="23"/>
  <c r="F8412" i="22"/>
  <c r="I8413" i="22"/>
  <c r="F8412" i="20"/>
  <c r="I8413" i="20"/>
  <c r="I8413" i="18"/>
  <c r="F8412" i="18"/>
  <c r="H8413" i="23" l="1"/>
  <c r="J8414" i="23"/>
  <c r="K8415" i="23" s="1"/>
  <c r="L8416" i="23" s="1"/>
  <c r="M8417" i="23" s="1"/>
  <c r="N8418" i="23" s="1"/>
  <c r="G8418" i="23" s="1"/>
  <c r="H8413" i="22"/>
  <c r="J8414" i="22"/>
  <c r="K8415" i="22" s="1"/>
  <c r="L8416" i="22" s="1"/>
  <c r="M8417" i="22" s="1"/>
  <c r="N8418" i="22" s="1"/>
  <c r="G8418" i="22" s="1"/>
  <c r="H8413" i="20"/>
  <c r="J8414" i="20"/>
  <c r="K8415" i="20" s="1"/>
  <c r="L8416" i="20" s="1"/>
  <c r="M8417" i="20" s="1"/>
  <c r="N8418" i="20" s="1"/>
  <c r="G8418" i="20" s="1"/>
  <c r="H8413" i="18"/>
  <c r="J8414" i="18"/>
  <c r="K8415" i="18" s="1"/>
  <c r="L8416" i="18" s="1"/>
  <c r="M8417" i="18" s="1"/>
  <c r="N8418" i="18" s="1"/>
  <c r="G8418" i="18" s="1"/>
  <c r="I8414" i="23" l="1"/>
  <c r="F8413" i="23"/>
  <c r="F8413" i="22"/>
  <c r="I8414" i="22"/>
  <c r="F8413" i="20"/>
  <c r="I8414" i="20"/>
  <c r="I8414" i="18"/>
  <c r="F8413" i="18"/>
  <c r="H8414" i="23" l="1"/>
  <c r="J8415" i="23"/>
  <c r="K8416" i="23" s="1"/>
  <c r="L8417" i="23" s="1"/>
  <c r="M8418" i="23" s="1"/>
  <c r="N8419" i="23" s="1"/>
  <c r="G8419" i="23" s="1"/>
  <c r="H8414" i="22"/>
  <c r="J8415" i="22"/>
  <c r="K8416" i="22" s="1"/>
  <c r="L8417" i="22" s="1"/>
  <c r="M8418" i="22" s="1"/>
  <c r="N8419" i="22" s="1"/>
  <c r="G8419" i="22" s="1"/>
  <c r="J8415" i="20"/>
  <c r="K8416" i="20" s="1"/>
  <c r="L8417" i="20" s="1"/>
  <c r="M8418" i="20" s="1"/>
  <c r="N8419" i="20" s="1"/>
  <c r="G8419" i="20" s="1"/>
  <c r="H8414" i="20"/>
  <c r="H8414" i="18"/>
  <c r="J8415" i="18"/>
  <c r="K8416" i="18" s="1"/>
  <c r="L8417" i="18" s="1"/>
  <c r="M8418" i="18" s="1"/>
  <c r="N8419" i="18" s="1"/>
  <c r="G8419" i="18" s="1"/>
  <c r="I8415" i="23" l="1"/>
  <c r="F8414" i="23"/>
  <c r="F8414" i="22"/>
  <c r="I8415" i="22"/>
  <c r="F8414" i="20"/>
  <c r="I8415" i="20"/>
  <c r="I8415" i="18"/>
  <c r="F8414" i="18"/>
  <c r="J8416" i="23" l="1"/>
  <c r="K8417" i="23" s="1"/>
  <c r="L8418" i="23" s="1"/>
  <c r="M8419" i="23" s="1"/>
  <c r="N8420" i="23" s="1"/>
  <c r="G8420" i="23" s="1"/>
  <c r="H8415" i="23"/>
  <c r="J8416" i="22"/>
  <c r="K8417" i="22" s="1"/>
  <c r="L8418" i="22" s="1"/>
  <c r="M8419" i="22" s="1"/>
  <c r="N8420" i="22" s="1"/>
  <c r="G8420" i="22" s="1"/>
  <c r="H8415" i="22"/>
  <c r="J8416" i="20"/>
  <c r="K8417" i="20" s="1"/>
  <c r="L8418" i="20" s="1"/>
  <c r="M8419" i="20" s="1"/>
  <c r="N8420" i="20" s="1"/>
  <c r="G8420" i="20" s="1"/>
  <c r="H8415" i="20"/>
  <c r="H8415" i="18"/>
  <c r="J8416" i="18"/>
  <c r="K8417" i="18" s="1"/>
  <c r="L8418" i="18" s="1"/>
  <c r="M8419" i="18" s="1"/>
  <c r="N8420" i="18" s="1"/>
  <c r="G8420" i="18" s="1"/>
  <c r="I8416" i="23" l="1"/>
  <c r="F8415" i="23"/>
  <c r="F8415" i="22"/>
  <c r="I8416" i="22"/>
  <c r="F8415" i="20"/>
  <c r="I8416" i="20"/>
  <c r="F8415" i="18"/>
  <c r="I8416" i="18"/>
  <c r="H8416" i="23" l="1"/>
  <c r="J8417" i="23"/>
  <c r="K8418" i="23" s="1"/>
  <c r="L8419" i="23" s="1"/>
  <c r="M8420" i="23" s="1"/>
  <c r="N8421" i="23" s="1"/>
  <c r="G8421" i="23" s="1"/>
  <c r="J8417" i="22"/>
  <c r="K8418" i="22" s="1"/>
  <c r="L8419" i="22" s="1"/>
  <c r="M8420" i="22" s="1"/>
  <c r="N8421" i="22" s="1"/>
  <c r="G8421" i="22" s="1"/>
  <c r="H8416" i="22"/>
  <c r="J8417" i="20"/>
  <c r="K8418" i="20" s="1"/>
  <c r="L8419" i="20" s="1"/>
  <c r="M8420" i="20" s="1"/>
  <c r="N8421" i="20" s="1"/>
  <c r="G8421" i="20" s="1"/>
  <c r="H8416" i="20"/>
  <c r="H8416" i="18"/>
  <c r="J8417" i="18"/>
  <c r="K8418" i="18" s="1"/>
  <c r="L8419" i="18" s="1"/>
  <c r="M8420" i="18" s="1"/>
  <c r="N8421" i="18" s="1"/>
  <c r="G8421" i="18" s="1"/>
  <c r="I8417" i="23" l="1"/>
  <c r="F8416" i="23"/>
  <c r="I8417" i="22"/>
  <c r="F8416" i="22"/>
  <c r="I8417" i="20"/>
  <c r="F8416" i="20"/>
  <c r="F8416" i="18"/>
  <c r="I8417" i="18"/>
  <c r="H8417" i="23" l="1"/>
  <c r="J8418" i="23"/>
  <c r="K8419" i="23" s="1"/>
  <c r="L8420" i="23" s="1"/>
  <c r="M8421" i="23" s="1"/>
  <c r="N8422" i="23" s="1"/>
  <c r="G8422" i="23" s="1"/>
  <c r="J8418" i="22"/>
  <c r="K8419" i="22" s="1"/>
  <c r="L8420" i="22" s="1"/>
  <c r="M8421" i="22" s="1"/>
  <c r="N8422" i="22" s="1"/>
  <c r="G8422" i="22" s="1"/>
  <c r="H8417" i="22"/>
  <c r="J8418" i="20"/>
  <c r="K8419" i="20" s="1"/>
  <c r="L8420" i="20" s="1"/>
  <c r="M8421" i="20" s="1"/>
  <c r="N8422" i="20" s="1"/>
  <c r="G8422" i="20" s="1"/>
  <c r="H8417" i="20"/>
  <c r="H8417" i="18"/>
  <c r="J8418" i="18"/>
  <c r="K8419" i="18" s="1"/>
  <c r="L8420" i="18" s="1"/>
  <c r="M8421" i="18" s="1"/>
  <c r="N8422" i="18" s="1"/>
  <c r="G8422" i="18" s="1"/>
  <c r="I8418" i="23" l="1"/>
  <c r="F8417" i="23"/>
  <c r="I8418" i="22"/>
  <c r="F8417" i="22"/>
  <c r="I8418" i="20"/>
  <c r="F8417" i="20"/>
  <c r="F8417" i="18"/>
  <c r="I8418" i="18"/>
  <c r="H8418" i="23" l="1"/>
  <c r="J8419" i="23"/>
  <c r="K8420" i="23" s="1"/>
  <c r="L8421" i="23" s="1"/>
  <c r="M8422" i="23" s="1"/>
  <c r="N8423" i="23" s="1"/>
  <c r="G8423" i="23" s="1"/>
  <c r="J8419" i="22"/>
  <c r="K8420" i="22" s="1"/>
  <c r="L8421" i="22" s="1"/>
  <c r="M8422" i="22" s="1"/>
  <c r="N8423" i="22" s="1"/>
  <c r="G8423" i="22" s="1"/>
  <c r="H8418" i="22"/>
  <c r="J8419" i="20"/>
  <c r="K8420" i="20" s="1"/>
  <c r="L8421" i="20" s="1"/>
  <c r="M8422" i="20" s="1"/>
  <c r="N8423" i="20" s="1"/>
  <c r="G8423" i="20" s="1"/>
  <c r="H8418" i="20"/>
  <c r="J8419" i="18"/>
  <c r="K8420" i="18" s="1"/>
  <c r="L8421" i="18" s="1"/>
  <c r="M8422" i="18" s="1"/>
  <c r="N8423" i="18" s="1"/>
  <c r="G8423" i="18" s="1"/>
  <c r="H8418" i="18"/>
  <c r="I8419" i="23" l="1"/>
  <c r="F8418" i="23"/>
  <c r="I8419" i="22"/>
  <c r="F8418" i="22"/>
  <c r="I8419" i="20"/>
  <c r="F8418" i="20"/>
  <c r="F8418" i="18"/>
  <c r="I8419" i="18"/>
  <c r="H8419" i="23" l="1"/>
  <c r="J8420" i="23"/>
  <c r="K8421" i="23" s="1"/>
  <c r="L8422" i="23" s="1"/>
  <c r="M8423" i="23" s="1"/>
  <c r="N8424" i="23" s="1"/>
  <c r="G8424" i="23" s="1"/>
  <c r="H8419" i="22"/>
  <c r="J8420" i="22"/>
  <c r="K8421" i="22" s="1"/>
  <c r="L8422" i="22" s="1"/>
  <c r="M8423" i="22" s="1"/>
  <c r="N8424" i="22" s="1"/>
  <c r="G8424" i="22" s="1"/>
  <c r="H8419" i="20"/>
  <c r="J8420" i="20"/>
  <c r="K8421" i="20" s="1"/>
  <c r="L8422" i="20" s="1"/>
  <c r="M8423" i="20" s="1"/>
  <c r="N8424" i="20" s="1"/>
  <c r="G8424" i="20" s="1"/>
  <c r="J8420" i="18"/>
  <c r="K8421" i="18" s="1"/>
  <c r="L8422" i="18" s="1"/>
  <c r="M8423" i="18" s="1"/>
  <c r="N8424" i="18" s="1"/>
  <c r="G8424" i="18" s="1"/>
  <c r="H8419" i="18"/>
  <c r="I8420" i="23" l="1"/>
  <c r="F8419" i="23"/>
  <c r="I8420" i="22"/>
  <c r="F8419" i="22"/>
  <c r="I8420" i="20"/>
  <c r="F8419" i="20"/>
  <c r="I8420" i="18"/>
  <c r="F8419" i="18"/>
  <c r="J8421" i="23" l="1"/>
  <c r="K8422" i="23" s="1"/>
  <c r="L8423" i="23" s="1"/>
  <c r="M8424" i="23" s="1"/>
  <c r="N8425" i="23" s="1"/>
  <c r="G8425" i="23" s="1"/>
  <c r="H8420" i="23"/>
  <c r="H8420" i="22"/>
  <c r="J8421" i="22"/>
  <c r="K8422" i="22" s="1"/>
  <c r="L8423" i="22" s="1"/>
  <c r="M8424" i="22" s="1"/>
  <c r="N8425" i="22" s="1"/>
  <c r="G8425" i="22" s="1"/>
  <c r="H8420" i="20"/>
  <c r="J8421" i="20"/>
  <c r="K8422" i="20" s="1"/>
  <c r="L8423" i="20" s="1"/>
  <c r="M8424" i="20" s="1"/>
  <c r="N8425" i="20" s="1"/>
  <c r="G8425" i="20" s="1"/>
  <c r="J8421" i="18"/>
  <c r="K8422" i="18" s="1"/>
  <c r="L8423" i="18" s="1"/>
  <c r="M8424" i="18" s="1"/>
  <c r="N8425" i="18" s="1"/>
  <c r="G8425" i="18" s="1"/>
  <c r="H8420" i="18"/>
  <c r="I8421" i="23" l="1"/>
  <c r="F8420" i="23"/>
  <c r="F8420" i="22"/>
  <c r="I8421" i="22"/>
  <c r="F8420" i="20"/>
  <c r="I8421" i="20"/>
  <c r="I8421" i="18"/>
  <c r="F8420" i="18"/>
  <c r="H8421" i="23" l="1"/>
  <c r="J8422" i="23"/>
  <c r="K8423" i="23" s="1"/>
  <c r="L8424" i="23" s="1"/>
  <c r="M8425" i="23" s="1"/>
  <c r="N8426" i="23" s="1"/>
  <c r="G8426" i="23" s="1"/>
  <c r="H8421" i="22"/>
  <c r="J8422" i="22"/>
  <c r="K8423" i="22" s="1"/>
  <c r="L8424" i="22" s="1"/>
  <c r="M8425" i="22" s="1"/>
  <c r="N8426" i="22" s="1"/>
  <c r="G8426" i="22" s="1"/>
  <c r="H8421" i="20"/>
  <c r="J8422" i="20"/>
  <c r="K8423" i="20" s="1"/>
  <c r="L8424" i="20" s="1"/>
  <c r="M8425" i="20" s="1"/>
  <c r="N8426" i="20" s="1"/>
  <c r="G8426" i="20" s="1"/>
  <c r="H8421" i="18"/>
  <c r="J8422" i="18"/>
  <c r="K8423" i="18" s="1"/>
  <c r="L8424" i="18" s="1"/>
  <c r="M8425" i="18" s="1"/>
  <c r="N8426" i="18" s="1"/>
  <c r="G8426" i="18" s="1"/>
  <c r="I8422" i="23" l="1"/>
  <c r="F8421" i="23"/>
  <c r="F8421" i="22"/>
  <c r="I8422" i="22"/>
  <c r="F8421" i="20"/>
  <c r="I8422" i="20"/>
  <c r="I8422" i="18"/>
  <c r="F8421" i="18"/>
  <c r="H8422" i="23" l="1"/>
  <c r="J8423" i="23"/>
  <c r="K8424" i="23" s="1"/>
  <c r="L8425" i="23" s="1"/>
  <c r="M8426" i="23" s="1"/>
  <c r="N8427" i="23" s="1"/>
  <c r="G8427" i="23" s="1"/>
  <c r="J8423" i="22"/>
  <c r="K8424" i="22" s="1"/>
  <c r="L8425" i="22" s="1"/>
  <c r="M8426" i="22" s="1"/>
  <c r="N8427" i="22" s="1"/>
  <c r="G8427" i="22" s="1"/>
  <c r="H8422" i="22"/>
  <c r="J8423" i="20"/>
  <c r="K8424" i="20" s="1"/>
  <c r="L8425" i="20" s="1"/>
  <c r="M8426" i="20" s="1"/>
  <c r="N8427" i="20" s="1"/>
  <c r="G8427" i="20" s="1"/>
  <c r="H8422" i="20"/>
  <c r="H8422" i="18"/>
  <c r="J8423" i="18"/>
  <c r="K8424" i="18" s="1"/>
  <c r="L8425" i="18" s="1"/>
  <c r="M8426" i="18" s="1"/>
  <c r="N8427" i="18" s="1"/>
  <c r="G8427" i="18" s="1"/>
  <c r="I8423" i="23" l="1"/>
  <c r="F8422" i="23"/>
  <c r="F8422" i="22"/>
  <c r="I8423" i="22"/>
  <c r="F8422" i="20"/>
  <c r="I8423" i="20"/>
  <c r="I8423" i="18"/>
  <c r="F8422" i="18"/>
  <c r="J8424" i="23" l="1"/>
  <c r="K8425" i="23" s="1"/>
  <c r="L8426" i="23" s="1"/>
  <c r="M8427" i="23" s="1"/>
  <c r="N8428" i="23" s="1"/>
  <c r="G8428" i="23" s="1"/>
  <c r="H8423" i="23"/>
  <c r="J8424" i="22"/>
  <c r="K8425" i="22" s="1"/>
  <c r="L8426" i="22" s="1"/>
  <c r="M8427" i="22" s="1"/>
  <c r="N8428" i="22" s="1"/>
  <c r="G8428" i="22" s="1"/>
  <c r="H8423" i="22"/>
  <c r="J8424" i="20"/>
  <c r="K8425" i="20" s="1"/>
  <c r="L8426" i="20" s="1"/>
  <c r="M8427" i="20" s="1"/>
  <c r="N8428" i="20" s="1"/>
  <c r="G8428" i="20" s="1"/>
  <c r="H8423" i="20"/>
  <c r="H8423" i="18"/>
  <c r="J8424" i="18"/>
  <c r="K8425" i="18" s="1"/>
  <c r="L8426" i="18" s="1"/>
  <c r="M8427" i="18" s="1"/>
  <c r="N8428" i="18" s="1"/>
  <c r="G8428" i="18" s="1"/>
  <c r="I8424" i="23" l="1"/>
  <c r="F8423" i="23"/>
  <c r="F8423" i="22"/>
  <c r="I8424" i="22"/>
  <c r="F8423" i="20"/>
  <c r="I8424" i="20"/>
  <c r="F8423" i="18"/>
  <c r="I8424" i="18"/>
  <c r="H8424" i="23" l="1"/>
  <c r="J8425" i="23"/>
  <c r="K8426" i="23" s="1"/>
  <c r="L8427" i="23" s="1"/>
  <c r="M8428" i="23" s="1"/>
  <c r="N8429" i="23" s="1"/>
  <c r="G8429" i="23" s="1"/>
  <c r="J8425" i="22"/>
  <c r="K8426" i="22" s="1"/>
  <c r="L8427" i="22" s="1"/>
  <c r="M8428" i="22" s="1"/>
  <c r="N8429" i="22" s="1"/>
  <c r="G8429" i="22" s="1"/>
  <c r="H8424" i="22"/>
  <c r="J8425" i="20"/>
  <c r="K8426" i="20" s="1"/>
  <c r="L8427" i="20" s="1"/>
  <c r="M8428" i="20" s="1"/>
  <c r="N8429" i="20" s="1"/>
  <c r="G8429" i="20" s="1"/>
  <c r="H8424" i="20"/>
  <c r="H8424" i="18"/>
  <c r="J8425" i="18"/>
  <c r="K8426" i="18" s="1"/>
  <c r="L8427" i="18" s="1"/>
  <c r="M8428" i="18" s="1"/>
  <c r="N8429" i="18" s="1"/>
  <c r="G8429" i="18" s="1"/>
  <c r="I8425" i="23" l="1"/>
  <c r="F8424" i="23"/>
  <c r="I8425" i="22"/>
  <c r="F8424" i="22"/>
  <c r="I8425" i="20"/>
  <c r="F8424" i="20"/>
  <c r="F8424" i="18"/>
  <c r="I8425" i="18"/>
  <c r="H8425" i="23" l="1"/>
  <c r="J8426" i="23"/>
  <c r="K8427" i="23" s="1"/>
  <c r="L8428" i="23" s="1"/>
  <c r="M8429" i="23" s="1"/>
  <c r="N8430" i="23" s="1"/>
  <c r="G8430" i="23" s="1"/>
  <c r="J8426" i="22"/>
  <c r="K8427" i="22" s="1"/>
  <c r="L8428" i="22" s="1"/>
  <c r="M8429" i="22" s="1"/>
  <c r="N8430" i="22" s="1"/>
  <c r="G8430" i="22" s="1"/>
  <c r="H8425" i="22"/>
  <c r="J8426" i="20"/>
  <c r="K8427" i="20" s="1"/>
  <c r="L8428" i="20" s="1"/>
  <c r="M8429" i="20" s="1"/>
  <c r="N8430" i="20" s="1"/>
  <c r="G8430" i="20" s="1"/>
  <c r="H8425" i="20"/>
  <c r="H8425" i="18"/>
  <c r="J8426" i="18"/>
  <c r="K8427" i="18" s="1"/>
  <c r="L8428" i="18" s="1"/>
  <c r="M8429" i="18" s="1"/>
  <c r="N8430" i="18" s="1"/>
  <c r="G8430" i="18" s="1"/>
  <c r="I8426" i="23" l="1"/>
  <c r="F8425" i="23"/>
  <c r="I8426" i="22"/>
  <c r="F8425" i="22"/>
  <c r="I8426" i="20"/>
  <c r="F8425" i="20"/>
  <c r="F8425" i="18"/>
  <c r="I8426" i="18"/>
  <c r="H8426" i="23" l="1"/>
  <c r="J8427" i="23"/>
  <c r="K8428" i="23" s="1"/>
  <c r="L8429" i="23" s="1"/>
  <c r="M8430" i="23" s="1"/>
  <c r="N8431" i="23" s="1"/>
  <c r="G8431" i="23" s="1"/>
  <c r="J8427" i="22"/>
  <c r="K8428" i="22" s="1"/>
  <c r="L8429" i="22" s="1"/>
  <c r="M8430" i="22" s="1"/>
  <c r="N8431" i="22" s="1"/>
  <c r="G8431" i="22" s="1"/>
  <c r="H8426" i="22"/>
  <c r="J8427" i="20"/>
  <c r="K8428" i="20" s="1"/>
  <c r="L8429" i="20" s="1"/>
  <c r="M8430" i="20" s="1"/>
  <c r="N8431" i="20" s="1"/>
  <c r="G8431" i="20" s="1"/>
  <c r="H8426" i="20"/>
  <c r="J8427" i="18"/>
  <c r="K8428" i="18" s="1"/>
  <c r="L8429" i="18" s="1"/>
  <c r="M8430" i="18" s="1"/>
  <c r="N8431" i="18" s="1"/>
  <c r="G8431" i="18" s="1"/>
  <c r="H8426" i="18"/>
  <c r="I8427" i="23" l="1"/>
  <c r="F8426" i="23"/>
  <c r="I8427" i="22"/>
  <c r="F8426" i="22"/>
  <c r="I8427" i="20"/>
  <c r="F8426" i="20"/>
  <c r="F8426" i="18"/>
  <c r="I8427" i="18"/>
  <c r="H8427" i="23" l="1"/>
  <c r="J8428" i="23"/>
  <c r="K8429" i="23" s="1"/>
  <c r="L8430" i="23" s="1"/>
  <c r="M8431" i="23" s="1"/>
  <c r="N8432" i="23" s="1"/>
  <c r="G8432" i="23" s="1"/>
  <c r="H8427" i="22"/>
  <c r="J8428" i="22"/>
  <c r="K8429" i="22" s="1"/>
  <c r="L8430" i="22" s="1"/>
  <c r="M8431" i="22" s="1"/>
  <c r="N8432" i="22" s="1"/>
  <c r="G8432" i="22" s="1"/>
  <c r="H8427" i="20"/>
  <c r="J8428" i="20"/>
  <c r="K8429" i="20" s="1"/>
  <c r="L8430" i="20" s="1"/>
  <c r="M8431" i="20" s="1"/>
  <c r="N8432" i="20" s="1"/>
  <c r="G8432" i="20" s="1"/>
  <c r="J8428" i="18"/>
  <c r="K8429" i="18" s="1"/>
  <c r="L8430" i="18" s="1"/>
  <c r="M8431" i="18" s="1"/>
  <c r="N8432" i="18" s="1"/>
  <c r="G8432" i="18" s="1"/>
  <c r="H8427" i="18"/>
  <c r="I8428" i="23" l="1"/>
  <c r="F8427" i="23"/>
  <c r="I8428" i="22"/>
  <c r="F8427" i="22"/>
  <c r="I8428" i="20"/>
  <c r="F8427" i="20"/>
  <c r="I8428" i="18"/>
  <c r="F8427" i="18"/>
  <c r="J8429" i="23" l="1"/>
  <c r="K8430" i="23" s="1"/>
  <c r="L8431" i="23" s="1"/>
  <c r="M8432" i="23" s="1"/>
  <c r="N8433" i="23" s="1"/>
  <c r="G8433" i="23" s="1"/>
  <c r="H8428" i="23"/>
  <c r="H8428" i="22"/>
  <c r="J8429" i="22"/>
  <c r="K8430" i="22" s="1"/>
  <c r="L8431" i="22" s="1"/>
  <c r="M8432" i="22" s="1"/>
  <c r="N8433" i="22" s="1"/>
  <c r="G8433" i="22" s="1"/>
  <c r="H8428" i="20"/>
  <c r="J8429" i="20"/>
  <c r="K8430" i="20" s="1"/>
  <c r="L8431" i="20" s="1"/>
  <c r="M8432" i="20" s="1"/>
  <c r="N8433" i="20" s="1"/>
  <c r="G8433" i="20" s="1"/>
  <c r="J8429" i="18"/>
  <c r="K8430" i="18" s="1"/>
  <c r="L8431" i="18" s="1"/>
  <c r="M8432" i="18" s="1"/>
  <c r="N8433" i="18" s="1"/>
  <c r="G8433" i="18" s="1"/>
  <c r="H8428" i="18"/>
  <c r="I8429" i="23" l="1"/>
  <c r="F8428" i="23"/>
  <c r="F8428" i="22"/>
  <c r="I8429" i="22"/>
  <c r="F8428" i="20"/>
  <c r="I8429" i="20"/>
  <c r="I8429" i="18"/>
  <c r="F8428" i="18"/>
  <c r="H8429" i="23" l="1"/>
  <c r="J8430" i="23"/>
  <c r="K8431" i="23" s="1"/>
  <c r="L8432" i="23" s="1"/>
  <c r="M8433" i="23" s="1"/>
  <c r="N8434" i="23" s="1"/>
  <c r="G8434" i="23" s="1"/>
  <c r="H8429" i="22"/>
  <c r="J8430" i="22"/>
  <c r="K8431" i="22" s="1"/>
  <c r="L8432" i="22" s="1"/>
  <c r="M8433" i="22" s="1"/>
  <c r="N8434" i="22" s="1"/>
  <c r="G8434" i="22" s="1"/>
  <c r="H8429" i="20"/>
  <c r="J8430" i="20"/>
  <c r="K8431" i="20" s="1"/>
  <c r="L8432" i="20" s="1"/>
  <c r="M8433" i="20" s="1"/>
  <c r="N8434" i="20" s="1"/>
  <c r="G8434" i="20" s="1"/>
  <c r="H8429" i="18"/>
  <c r="J8430" i="18"/>
  <c r="K8431" i="18" s="1"/>
  <c r="L8432" i="18" s="1"/>
  <c r="M8433" i="18" s="1"/>
  <c r="N8434" i="18" s="1"/>
  <c r="G8434" i="18" s="1"/>
  <c r="I8430" i="23" l="1"/>
  <c r="F8429" i="23"/>
  <c r="F8429" i="22"/>
  <c r="I8430" i="22"/>
  <c r="F8429" i="20"/>
  <c r="I8430" i="20"/>
  <c r="I8430" i="18"/>
  <c r="F8429" i="18"/>
  <c r="H8430" i="23" l="1"/>
  <c r="J8431" i="23"/>
  <c r="K8432" i="23" s="1"/>
  <c r="L8433" i="23" s="1"/>
  <c r="M8434" i="23" s="1"/>
  <c r="N8435" i="23" s="1"/>
  <c r="G8435" i="23" s="1"/>
  <c r="H8430" i="22"/>
  <c r="J8431" i="22"/>
  <c r="K8432" i="22" s="1"/>
  <c r="L8433" i="22" s="1"/>
  <c r="M8434" i="22" s="1"/>
  <c r="N8435" i="22" s="1"/>
  <c r="G8435" i="22" s="1"/>
  <c r="J8431" i="20"/>
  <c r="K8432" i="20" s="1"/>
  <c r="L8433" i="20" s="1"/>
  <c r="M8434" i="20" s="1"/>
  <c r="N8435" i="20" s="1"/>
  <c r="G8435" i="20" s="1"/>
  <c r="H8430" i="20"/>
  <c r="H8430" i="18"/>
  <c r="J8431" i="18"/>
  <c r="K8432" i="18" s="1"/>
  <c r="L8433" i="18" s="1"/>
  <c r="M8434" i="18" s="1"/>
  <c r="N8435" i="18" s="1"/>
  <c r="G8435" i="18" s="1"/>
  <c r="I8431" i="23" l="1"/>
  <c r="F8430" i="23"/>
  <c r="F8430" i="22"/>
  <c r="I8431" i="22"/>
  <c r="F8430" i="20"/>
  <c r="I8431" i="20"/>
  <c r="I8431" i="18"/>
  <c r="F8430" i="18"/>
  <c r="J8432" i="23" l="1"/>
  <c r="K8433" i="23" s="1"/>
  <c r="L8434" i="23" s="1"/>
  <c r="M8435" i="23" s="1"/>
  <c r="N8436" i="23" s="1"/>
  <c r="G8436" i="23" s="1"/>
  <c r="H8431" i="23"/>
  <c r="J8432" i="22"/>
  <c r="K8433" i="22" s="1"/>
  <c r="L8434" i="22" s="1"/>
  <c r="M8435" i="22" s="1"/>
  <c r="N8436" i="22" s="1"/>
  <c r="G8436" i="22" s="1"/>
  <c r="H8431" i="22"/>
  <c r="J8432" i="20"/>
  <c r="K8433" i="20" s="1"/>
  <c r="L8434" i="20" s="1"/>
  <c r="M8435" i="20" s="1"/>
  <c r="N8436" i="20" s="1"/>
  <c r="G8436" i="20" s="1"/>
  <c r="H8431" i="20"/>
  <c r="H8431" i="18"/>
  <c r="J8432" i="18"/>
  <c r="K8433" i="18" s="1"/>
  <c r="L8434" i="18" s="1"/>
  <c r="M8435" i="18" s="1"/>
  <c r="N8436" i="18" s="1"/>
  <c r="G8436" i="18" s="1"/>
  <c r="I8432" i="23" l="1"/>
  <c r="F8431" i="23"/>
  <c r="F8431" i="22"/>
  <c r="I8432" i="22"/>
  <c r="F8431" i="20"/>
  <c r="I8432" i="20"/>
  <c r="F8431" i="18"/>
  <c r="I8432" i="18"/>
  <c r="H8432" i="23" l="1"/>
  <c r="J8433" i="23"/>
  <c r="K8434" i="23" s="1"/>
  <c r="L8435" i="23" s="1"/>
  <c r="M8436" i="23" s="1"/>
  <c r="N8437" i="23" s="1"/>
  <c r="G8437" i="23" s="1"/>
  <c r="J8433" i="22"/>
  <c r="K8434" i="22" s="1"/>
  <c r="L8435" i="22" s="1"/>
  <c r="M8436" i="22" s="1"/>
  <c r="N8437" i="22" s="1"/>
  <c r="G8437" i="22" s="1"/>
  <c r="H8432" i="22"/>
  <c r="J8433" i="20"/>
  <c r="K8434" i="20" s="1"/>
  <c r="L8435" i="20" s="1"/>
  <c r="M8436" i="20" s="1"/>
  <c r="N8437" i="20" s="1"/>
  <c r="G8437" i="20" s="1"/>
  <c r="H8432" i="20"/>
  <c r="H8432" i="18"/>
  <c r="J8433" i="18"/>
  <c r="K8434" i="18" s="1"/>
  <c r="L8435" i="18" s="1"/>
  <c r="M8436" i="18" s="1"/>
  <c r="N8437" i="18" s="1"/>
  <c r="G8437" i="18" s="1"/>
  <c r="I8433" i="23" l="1"/>
  <c r="F8432" i="23"/>
  <c r="I8433" i="22"/>
  <c r="F8432" i="22"/>
  <c r="I8433" i="20"/>
  <c r="F8432" i="20"/>
  <c r="F8432" i="18"/>
  <c r="I8433" i="18"/>
  <c r="H8433" i="23" l="1"/>
  <c r="J8434" i="23"/>
  <c r="K8435" i="23" s="1"/>
  <c r="L8436" i="23" s="1"/>
  <c r="M8437" i="23" s="1"/>
  <c r="N8438" i="23" s="1"/>
  <c r="G8438" i="23" s="1"/>
  <c r="J8434" i="22"/>
  <c r="K8435" i="22" s="1"/>
  <c r="L8436" i="22" s="1"/>
  <c r="M8437" i="22" s="1"/>
  <c r="N8438" i="22" s="1"/>
  <c r="G8438" i="22" s="1"/>
  <c r="H8433" i="22"/>
  <c r="J8434" i="20"/>
  <c r="K8435" i="20" s="1"/>
  <c r="L8436" i="20" s="1"/>
  <c r="M8437" i="20" s="1"/>
  <c r="N8438" i="20" s="1"/>
  <c r="G8438" i="20" s="1"/>
  <c r="H8433" i="20"/>
  <c r="H8433" i="18"/>
  <c r="J8434" i="18"/>
  <c r="K8435" i="18" s="1"/>
  <c r="L8436" i="18" s="1"/>
  <c r="M8437" i="18" s="1"/>
  <c r="N8438" i="18" s="1"/>
  <c r="G8438" i="18" s="1"/>
  <c r="I8434" i="23" l="1"/>
  <c r="F8433" i="23"/>
  <c r="I8434" i="22"/>
  <c r="F8433" i="22"/>
  <c r="I8434" i="20"/>
  <c r="F8433" i="20"/>
  <c r="F8433" i="18"/>
  <c r="I8434" i="18"/>
  <c r="H8434" i="23" l="1"/>
  <c r="J8435" i="23"/>
  <c r="K8436" i="23" s="1"/>
  <c r="L8437" i="23" s="1"/>
  <c r="M8438" i="23" s="1"/>
  <c r="N8439" i="23" s="1"/>
  <c r="G8439" i="23" s="1"/>
  <c r="J8435" i="22"/>
  <c r="K8436" i="22" s="1"/>
  <c r="L8437" i="22" s="1"/>
  <c r="M8438" i="22" s="1"/>
  <c r="N8439" i="22" s="1"/>
  <c r="G8439" i="22" s="1"/>
  <c r="H8434" i="22"/>
  <c r="J8435" i="20"/>
  <c r="K8436" i="20" s="1"/>
  <c r="L8437" i="20" s="1"/>
  <c r="M8438" i="20" s="1"/>
  <c r="N8439" i="20" s="1"/>
  <c r="G8439" i="20" s="1"/>
  <c r="H8434" i="20"/>
  <c r="J8435" i="18"/>
  <c r="K8436" i="18" s="1"/>
  <c r="L8437" i="18" s="1"/>
  <c r="M8438" i="18" s="1"/>
  <c r="N8439" i="18" s="1"/>
  <c r="G8439" i="18" s="1"/>
  <c r="H8434" i="18"/>
  <c r="I8435" i="23" l="1"/>
  <c r="F8434" i="23"/>
  <c r="I8435" i="22"/>
  <c r="F8434" i="22"/>
  <c r="I8435" i="20"/>
  <c r="F8434" i="20"/>
  <c r="F8434" i="18"/>
  <c r="I8435" i="18"/>
  <c r="H8435" i="23" l="1"/>
  <c r="J8436" i="23"/>
  <c r="K8437" i="23" s="1"/>
  <c r="L8438" i="23" s="1"/>
  <c r="M8439" i="23" s="1"/>
  <c r="N8440" i="23" s="1"/>
  <c r="G8440" i="23" s="1"/>
  <c r="H8435" i="22"/>
  <c r="J8436" i="22"/>
  <c r="K8437" i="22" s="1"/>
  <c r="L8438" i="22" s="1"/>
  <c r="M8439" i="22" s="1"/>
  <c r="N8440" i="22" s="1"/>
  <c r="G8440" i="22" s="1"/>
  <c r="H8435" i="20"/>
  <c r="J8436" i="20"/>
  <c r="K8437" i="20" s="1"/>
  <c r="L8438" i="20" s="1"/>
  <c r="M8439" i="20" s="1"/>
  <c r="N8440" i="20" s="1"/>
  <c r="G8440" i="20" s="1"/>
  <c r="J8436" i="18"/>
  <c r="K8437" i="18" s="1"/>
  <c r="L8438" i="18" s="1"/>
  <c r="M8439" i="18" s="1"/>
  <c r="N8440" i="18" s="1"/>
  <c r="G8440" i="18" s="1"/>
  <c r="H8435" i="18"/>
  <c r="I8436" i="23" l="1"/>
  <c r="F8435" i="23"/>
  <c r="I8436" i="22"/>
  <c r="F8435" i="22"/>
  <c r="I8436" i="20"/>
  <c r="F8435" i="20"/>
  <c r="I8436" i="18"/>
  <c r="F8435" i="18"/>
  <c r="J8437" i="23" l="1"/>
  <c r="K8438" i="23" s="1"/>
  <c r="L8439" i="23" s="1"/>
  <c r="M8440" i="23" s="1"/>
  <c r="N8441" i="23" s="1"/>
  <c r="G8441" i="23" s="1"/>
  <c r="H8436" i="23"/>
  <c r="H8436" i="22"/>
  <c r="J8437" i="22"/>
  <c r="K8438" i="22" s="1"/>
  <c r="L8439" i="22" s="1"/>
  <c r="M8440" i="22" s="1"/>
  <c r="N8441" i="22" s="1"/>
  <c r="G8441" i="22" s="1"/>
  <c r="H8436" i="20"/>
  <c r="J8437" i="20"/>
  <c r="K8438" i="20" s="1"/>
  <c r="L8439" i="20" s="1"/>
  <c r="M8440" i="20" s="1"/>
  <c r="N8441" i="20" s="1"/>
  <c r="G8441" i="20" s="1"/>
  <c r="J8437" i="18"/>
  <c r="K8438" i="18" s="1"/>
  <c r="L8439" i="18" s="1"/>
  <c r="M8440" i="18" s="1"/>
  <c r="N8441" i="18" s="1"/>
  <c r="G8441" i="18" s="1"/>
  <c r="H8436" i="18"/>
  <c r="I8437" i="23" l="1"/>
  <c r="F8436" i="23"/>
  <c r="F8436" i="22"/>
  <c r="I8437" i="22"/>
  <c r="F8436" i="20"/>
  <c r="I8437" i="20"/>
  <c r="I8437" i="18"/>
  <c r="F8436" i="18"/>
  <c r="H8437" i="23" l="1"/>
  <c r="J8438" i="23"/>
  <c r="K8439" i="23" s="1"/>
  <c r="L8440" i="23" s="1"/>
  <c r="M8441" i="23" s="1"/>
  <c r="N8442" i="23" s="1"/>
  <c r="G8442" i="23" s="1"/>
  <c r="H8437" i="22"/>
  <c r="J8438" i="22"/>
  <c r="K8439" i="22" s="1"/>
  <c r="L8440" i="22" s="1"/>
  <c r="M8441" i="22" s="1"/>
  <c r="N8442" i="22" s="1"/>
  <c r="G8442" i="22" s="1"/>
  <c r="H8437" i="20"/>
  <c r="J8438" i="20"/>
  <c r="K8439" i="20" s="1"/>
  <c r="L8440" i="20" s="1"/>
  <c r="M8441" i="20" s="1"/>
  <c r="N8442" i="20" s="1"/>
  <c r="G8442" i="20" s="1"/>
  <c r="H8437" i="18"/>
  <c r="J8438" i="18"/>
  <c r="K8439" i="18" s="1"/>
  <c r="L8440" i="18" s="1"/>
  <c r="M8441" i="18" s="1"/>
  <c r="N8442" i="18" s="1"/>
  <c r="G8442" i="18" s="1"/>
  <c r="I8438" i="23" l="1"/>
  <c r="F8437" i="23"/>
  <c r="F8437" i="22"/>
  <c r="I8438" i="22"/>
  <c r="F8437" i="20"/>
  <c r="I8438" i="20"/>
  <c r="I8438" i="18"/>
  <c r="F8437" i="18"/>
  <c r="H8438" i="23" l="1"/>
  <c r="J8439" i="23"/>
  <c r="K8440" i="23" s="1"/>
  <c r="L8441" i="23" s="1"/>
  <c r="M8442" i="23" s="1"/>
  <c r="N8443" i="23" s="1"/>
  <c r="G8443" i="23" s="1"/>
  <c r="H8438" i="22"/>
  <c r="J8439" i="22"/>
  <c r="K8440" i="22" s="1"/>
  <c r="L8441" i="22" s="1"/>
  <c r="M8442" i="22" s="1"/>
  <c r="N8443" i="22" s="1"/>
  <c r="G8443" i="22" s="1"/>
  <c r="J8439" i="20"/>
  <c r="K8440" i="20" s="1"/>
  <c r="L8441" i="20" s="1"/>
  <c r="M8442" i="20" s="1"/>
  <c r="N8443" i="20" s="1"/>
  <c r="G8443" i="20" s="1"/>
  <c r="H8438" i="20"/>
  <c r="H8438" i="18"/>
  <c r="J8439" i="18"/>
  <c r="K8440" i="18" s="1"/>
  <c r="L8441" i="18" s="1"/>
  <c r="M8442" i="18" s="1"/>
  <c r="N8443" i="18" s="1"/>
  <c r="G8443" i="18" s="1"/>
  <c r="F8438" i="23" l="1"/>
  <c r="I8439" i="23"/>
  <c r="F8438" i="22"/>
  <c r="I8439" i="22"/>
  <c r="F8438" i="20"/>
  <c r="I8439" i="20"/>
  <c r="I8439" i="18"/>
  <c r="F8438" i="18"/>
  <c r="J8440" i="23" l="1"/>
  <c r="K8441" i="23" s="1"/>
  <c r="L8442" i="23" s="1"/>
  <c r="M8443" i="23" s="1"/>
  <c r="N8444" i="23" s="1"/>
  <c r="G8444" i="23" s="1"/>
  <c r="H8439" i="23"/>
  <c r="J8440" i="22"/>
  <c r="K8441" i="22" s="1"/>
  <c r="L8442" i="22" s="1"/>
  <c r="M8443" i="22" s="1"/>
  <c r="N8444" i="22" s="1"/>
  <c r="G8444" i="22" s="1"/>
  <c r="H8439" i="22"/>
  <c r="J8440" i="20"/>
  <c r="K8441" i="20" s="1"/>
  <c r="L8442" i="20" s="1"/>
  <c r="M8443" i="20" s="1"/>
  <c r="N8444" i="20" s="1"/>
  <c r="G8444" i="20" s="1"/>
  <c r="H8439" i="20"/>
  <c r="H8439" i="18"/>
  <c r="J8440" i="18"/>
  <c r="K8441" i="18" s="1"/>
  <c r="L8442" i="18" s="1"/>
  <c r="M8443" i="18" s="1"/>
  <c r="N8444" i="18" s="1"/>
  <c r="G8444" i="18" s="1"/>
  <c r="I8440" i="23" l="1"/>
  <c r="F8439" i="23"/>
  <c r="F8439" i="22"/>
  <c r="I8440" i="22"/>
  <c r="F8439" i="20"/>
  <c r="I8440" i="20"/>
  <c r="F8439" i="18"/>
  <c r="I8440" i="18"/>
  <c r="H8440" i="23" l="1"/>
  <c r="J8441" i="23"/>
  <c r="K8442" i="23" s="1"/>
  <c r="L8443" i="23" s="1"/>
  <c r="M8444" i="23" s="1"/>
  <c r="N8445" i="23" s="1"/>
  <c r="G8445" i="23" s="1"/>
  <c r="J8441" i="22"/>
  <c r="K8442" i="22" s="1"/>
  <c r="L8443" i="22" s="1"/>
  <c r="M8444" i="22" s="1"/>
  <c r="N8445" i="22" s="1"/>
  <c r="G8445" i="22" s="1"/>
  <c r="H8440" i="22"/>
  <c r="J8441" i="20"/>
  <c r="K8442" i="20" s="1"/>
  <c r="L8443" i="20" s="1"/>
  <c r="M8444" i="20" s="1"/>
  <c r="N8445" i="20" s="1"/>
  <c r="G8445" i="20" s="1"/>
  <c r="H8440" i="20"/>
  <c r="H8440" i="18"/>
  <c r="J8441" i="18"/>
  <c r="K8442" i="18" s="1"/>
  <c r="L8443" i="18" s="1"/>
  <c r="M8444" i="18" s="1"/>
  <c r="N8445" i="18" s="1"/>
  <c r="G8445" i="18" s="1"/>
  <c r="I8441" i="23" l="1"/>
  <c r="F8440" i="23"/>
  <c r="I8441" i="22"/>
  <c r="F8440" i="22"/>
  <c r="I8441" i="20"/>
  <c r="F8440" i="20"/>
  <c r="F8440" i="18"/>
  <c r="I8441" i="18"/>
  <c r="H8441" i="23" l="1"/>
  <c r="J8442" i="23"/>
  <c r="K8443" i="23" s="1"/>
  <c r="L8444" i="23" s="1"/>
  <c r="M8445" i="23" s="1"/>
  <c r="N8446" i="23" s="1"/>
  <c r="G8446" i="23" s="1"/>
  <c r="J8442" i="22"/>
  <c r="K8443" i="22" s="1"/>
  <c r="L8444" i="22" s="1"/>
  <c r="M8445" i="22" s="1"/>
  <c r="N8446" i="22" s="1"/>
  <c r="G8446" i="22" s="1"/>
  <c r="H8441" i="22"/>
  <c r="J8442" i="20"/>
  <c r="K8443" i="20" s="1"/>
  <c r="L8444" i="20" s="1"/>
  <c r="M8445" i="20" s="1"/>
  <c r="N8446" i="20" s="1"/>
  <c r="G8446" i="20" s="1"/>
  <c r="H8441" i="20"/>
  <c r="H8441" i="18"/>
  <c r="J8442" i="18"/>
  <c r="K8443" i="18" s="1"/>
  <c r="L8444" i="18" s="1"/>
  <c r="M8445" i="18" s="1"/>
  <c r="N8446" i="18" s="1"/>
  <c r="G8446" i="18" s="1"/>
  <c r="I8442" i="23" l="1"/>
  <c r="F8441" i="23"/>
  <c r="I8442" i="22"/>
  <c r="F8441" i="22"/>
  <c r="I8442" i="20"/>
  <c r="F8441" i="20"/>
  <c r="F8441" i="18"/>
  <c r="I8442" i="18"/>
  <c r="H8442" i="23" l="1"/>
  <c r="J8443" i="23"/>
  <c r="K8444" i="23" s="1"/>
  <c r="L8445" i="23" s="1"/>
  <c r="M8446" i="23" s="1"/>
  <c r="N8447" i="23" s="1"/>
  <c r="G8447" i="23" s="1"/>
  <c r="J8443" i="22"/>
  <c r="K8444" i="22" s="1"/>
  <c r="L8445" i="22" s="1"/>
  <c r="M8446" i="22" s="1"/>
  <c r="N8447" i="22" s="1"/>
  <c r="G8447" i="22" s="1"/>
  <c r="H8442" i="22"/>
  <c r="J8443" i="20"/>
  <c r="K8444" i="20" s="1"/>
  <c r="L8445" i="20" s="1"/>
  <c r="M8446" i="20" s="1"/>
  <c r="N8447" i="20" s="1"/>
  <c r="G8447" i="20" s="1"/>
  <c r="H8442" i="20"/>
  <c r="J8443" i="18"/>
  <c r="K8444" i="18" s="1"/>
  <c r="L8445" i="18" s="1"/>
  <c r="M8446" i="18" s="1"/>
  <c r="N8447" i="18" s="1"/>
  <c r="G8447" i="18" s="1"/>
  <c r="H8442" i="18"/>
  <c r="I8443" i="23" l="1"/>
  <c r="F8442" i="23"/>
  <c r="I8443" i="22"/>
  <c r="F8442" i="22"/>
  <c r="I8443" i="20"/>
  <c r="F8442" i="20"/>
  <c r="F8442" i="18"/>
  <c r="I8443" i="18"/>
  <c r="H8443" i="23" l="1"/>
  <c r="J8444" i="23"/>
  <c r="K8445" i="23" s="1"/>
  <c r="L8446" i="23" s="1"/>
  <c r="M8447" i="23" s="1"/>
  <c r="N8448" i="23" s="1"/>
  <c r="G8448" i="23" s="1"/>
  <c r="H8443" i="22"/>
  <c r="J8444" i="22"/>
  <c r="K8445" i="22" s="1"/>
  <c r="L8446" i="22" s="1"/>
  <c r="M8447" i="22" s="1"/>
  <c r="N8448" i="22" s="1"/>
  <c r="G8448" i="22" s="1"/>
  <c r="H8443" i="20"/>
  <c r="J8444" i="20"/>
  <c r="K8445" i="20" s="1"/>
  <c r="L8446" i="20" s="1"/>
  <c r="M8447" i="20" s="1"/>
  <c r="N8448" i="20" s="1"/>
  <c r="G8448" i="20" s="1"/>
  <c r="J8444" i="18"/>
  <c r="K8445" i="18" s="1"/>
  <c r="L8446" i="18" s="1"/>
  <c r="M8447" i="18" s="1"/>
  <c r="N8448" i="18" s="1"/>
  <c r="G8448" i="18" s="1"/>
  <c r="H8443" i="18"/>
  <c r="I8444" i="23" l="1"/>
  <c r="F8443" i="23"/>
  <c r="I8444" i="22"/>
  <c r="F8443" i="22"/>
  <c r="I8444" i="20"/>
  <c r="F8443" i="20"/>
  <c r="I8444" i="18"/>
  <c r="F8443" i="18"/>
  <c r="J8445" i="23" l="1"/>
  <c r="K8446" i="23" s="1"/>
  <c r="L8447" i="23" s="1"/>
  <c r="M8448" i="23" s="1"/>
  <c r="N8449" i="23" s="1"/>
  <c r="G8449" i="23" s="1"/>
  <c r="H8444" i="23"/>
  <c r="H8444" i="22"/>
  <c r="J8445" i="22"/>
  <c r="K8446" i="22" s="1"/>
  <c r="L8447" i="22" s="1"/>
  <c r="M8448" i="22" s="1"/>
  <c r="N8449" i="22" s="1"/>
  <c r="G8449" i="22" s="1"/>
  <c r="H8444" i="20"/>
  <c r="J8445" i="20"/>
  <c r="K8446" i="20" s="1"/>
  <c r="L8447" i="20" s="1"/>
  <c r="M8448" i="20" s="1"/>
  <c r="N8449" i="20" s="1"/>
  <c r="G8449" i="20" s="1"/>
  <c r="J8445" i="18"/>
  <c r="K8446" i="18" s="1"/>
  <c r="L8447" i="18" s="1"/>
  <c r="M8448" i="18" s="1"/>
  <c r="N8449" i="18" s="1"/>
  <c r="G8449" i="18" s="1"/>
  <c r="H8444" i="18"/>
  <c r="I8445" i="23" l="1"/>
  <c r="F8444" i="23"/>
  <c r="F8444" i="22"/>
  <c r="I8445" i="22"/>
  <c r="F8444" i="20"/>
  <c r="I8445" i="20"/>
  <c r="I8445" i="18"/>
  <c r="F8444" i="18"/>
  <c r="H8445" i="23" l="1"/>
  <c r="J8446" i="23"/>
  <c r="K8447" i="23" s="1"/>
  <c r="L8448" i="23" s="1"/>
  <c r="M8449" i="23" s="1"/>
  <c r="N8450" i="23" s="1"/>
  <c r="G8450" i="23" s="1"/>
  <c r="H8445" i="22"/>
  <c r="J8446" i="22"/>
  <c r="K8447" i="22" s="1"/>
  <c r="L8448" i="22" s="1"/>
  <c r="M8449" i="22" s="1"/>
  <c r="N8450" i="22" s="1"/>
  <c r="G8450" i="22" s="1"/>
  <c r="H8445" i="20"/>
  <c r="J8446" i="20"/>
  <c r="K8447" i="20" s="1"/>
  <c r="L8448" i="20" s="1"/>
  <c r="M8449" i="20" s="1"/>
  <c r="N8450" i="20" s="1"/>
  <c r="G8450" i="20" s="1"/>
  <c r="H8445" i="18"/>
  <c r="J8446" i="18"/>
  <c r="K8447" i="18" s="1"/>
  <c r="L8448" i="18" s="1"/>
  <c r="M8449" i="18" s="1"/>
  <c r="N8450" i="18" s="1"/>
  <c r="G8450" i="18" s="1"/>
  <c r="I8446" i="23" l="1"/>
  <c r="F8445" i="23"/>
  <c r="F8445" i="22"/>
  <c r="I8446" i="22"/>
  <c r="F8445" i="20"/>
  <c r="I8446" i="20"/>
  <c r="I8446" i="18"/>
  <c r="F8445" i="18"/>
  <c r="H8446" i="23" l="1"/>
  <c r="J8447" i="23"/>
  <c r="K8448" i="23" s="1"/>
  <c r="L8449" i="23" s="1"/>
  <c r="M8450" i="23" s="1"/>
  <c r="N8451" i="23" s="1"/>
  <c r="G8451" i="23" s="1"/>
  <c r="J8447" i="22"/>
  <c r="K8448" i="22" s="1"/>
  <c r="L8449" i="22" s="1"/>
  <c r="M8450" i="22" s="1"/>
  <c r="N8451" i="22" s="1"/>
  <c r="G8451" i="22" s="1"/>
  <c r="H8446" i="22"/>
  <c r="J8447" i="20"/>
  <c r="K8448" i="20" s="1"/>
  <c r="L8449" i="20" s="1"/>
  <c r="M8450" i="20" s="1"/>
  <c r="N8451" i="20" s="1"/>
  <c r="G8451" i="20" s="1"/>
  <c r="H8446" i="20"/>
  <c r="H8446" i="18"/>
  <c r="J8447" i="18"/>
  <c r="K8448" i="18" s="1"/>
  <c r="L8449" i="18" s="1"/>
  <c r="M8450" i="18" s="1"/>
  <c r="N8451" i="18" s="1"/>
  <c r="G8451" i="18" s="1"/>
  <c r="F8446" i="23" l="1"/>
  <c r="I8447" i="23"/>
  <c r="F8446" i="22"/>
  <c r="I8447" i="22"/>
  <c r="F8446" i="20"/>
  <c r="I8447" i="20"/>
  <c r="I8447" i="18"/>
  <c r="F8446" i="18"/>
  <c r="J8448" i="23" l="1"/>
  <c r="K8449" i="23" s="1"/>
  <c r="L8450" i="23" s="1"/>
  <c r="M8451" i="23" s="1"/>
  <c r="N8452" i="23" s="1"/>
  <c r="G8452" i="23" s="1"/>
  <c r="H8447" i="23"/>
  <c r="J8448" i="22"/>
  <c r="K8449" i="22" s="1"/>
  <c r="L8450" i="22" s="1"/>
  <c r="M8451" i="22" s="1"/>
  <c r="N8452" i="22" s="1"/>
  <c r="G8452" i="22" s="1"/>
  <c r="H8447" i="22"/>
  <c r="J8448" i="20"/>
  <c r="K8449" i="20" s="1"/>
  <c r="L8450" i="20" s="1"/>
  <c r="M8451" i="20" s="1"/>
  <c r="N8452" i="20" s="1"/>
  <c r="G8452" i="20" s="1"/>
  <c r="H8447" i="20"/>
  <c r="H8447" i="18"/>
  <c r="J8448" i="18"/>
  <c r="K8449" i="18" s="1"/>
  <c r="L8450" i="18" s="1"/>
  <c r="M8451" i="18" s="1"/>
  <c r="N8452" i="18" s="1"/>
  <c r="G8452" i="18" s="1"/>
  <c r="I8448" i="23" l="1"/>
  <c r="F8447" i="23"/>
  <c r="F8447" i="22"/>
  <c r="I8448" i="22"/>
  <c r="F8447" i="20"/>
  <c r="I8448" i="20"/>
  <c r="F8447" i="18"/>
  <c r="I8448" i="18"/>
  <c r="H8448" i="23" l="1"/>
  <c r="J8449" i="23"/>
  <c r="K8450" i="23" s="1"/>
  <c r="L8451" i="23" s="1"/>
  <c r="M8452" i="23" s="1"/>
  <c r="N8453" i="23" s="1"/>
  <c r="G8453" i="23" s="1"/>
  <c r="J8449" i="22"/>
  <c r="K8450" i="22" s="1"/>
  <c r="L8451" i="22" s="1"/>
  <c r="M8452" i="22" s="1"/>
  <c r="N8453" i="22" s="1"/>
  <c r="G8453" i="22" s="1"/>
  <c r="H8448" i="22"/>
  <c r="J8449" i="20"/>
  <c r="K8450" i="20" s="1"/>
  <c r="L8451" i="20" s="1"/>
  <c r="M8452" i="20" s="1"/>
  <c r="N8453" i="20" s="1"/>
  <c r="G8453" i="20" s="1"/>
  <c r="H8448" i="20"/>
  <c r="H8448" i="18"/>
  <c r="J8449" i="18"/>
  <c r="K8450" i="18" s="1"/>
  <c r="L8451" i="18" s="1"/>
  <c r="M8452" i="18" s="1"/>
  <c r="N8453" i="18" s="1"/>
  <c r="G8453" i="18" s="1"/>
  <c r="I8449" i="23" l="1"/>
  <c r="F8448" i="23"/>
  <c r="I8449" i="22"/>
  <c r="F8448" i="22"/>
  <c r="I8449" i="20"/>
  <c r="F8448" i="20"/>
  <c r="F8448" i="18"/>
  <c r="I8449" i="18"/>
  <c r="H8449" i="23" l="1"/>
  <c r="J8450" i="23"/>
  <c r="K8451" i="23" s="1"/>
  <c r="L8452" i="23" s="1"/>
  <c r="M8453" i="23" s="1"/>
  <c r="N8454" i="23" s="1"/>
  <c r="G8454" i="23" s="1"/>
  <c r="J8450" i="22"/>
  <c r="K8451" i="22" s="1"/>
  <c r="L8452" i="22" s="1"/>
  <c r="M8453" i="22" s="1"/>
  <c r="N8454" i="22" s="1"/>
  <c r="G8454" i="22" s="1"/>
  <c r="H8449" i="22"/>
  <c r="J8450" i="20"/>
  <c r="K8451" i="20" s="1"/>
  <c r="L8452" i="20" s="1"/>
  <c r="M8453" i="20" s="1"/>
  <c r="N8454" i="20" s="1"/>
  <c r="G8454" i="20" s="1"/>
  <c r="H8449" i="20"/>
  <c r="H8449" i="18"/>
  <c r="J8450" i="18"/>
  <c r="K8451" i="18" s="1"/>
  <c r="L8452" i="18" s="1"/>
  <c r="M8453" i="18" s="1"/>
  <c r="N8454" i="18" s="1"/>
  <c r="G8454" i="18" s="1"/>
  <c r="F8449" i="23" l="1"/>
  <c r="I8450" i="23"/>
  <c r="I8450" i="22"/>
  <c r="F8449" i="22"/>
  <c r="I8450" i="20"/>
  <c r="F8449" i="20"/>
  <c r="F8449" i="18"/>
  <c r="I8450" i="18"/>
  <c r="H8450" i="23" l="1"/>
  <c r="J8451" i="23"/>
  <c r="K8452" i="23" s="1"/>
  <c r="L8453" i="23" s="1"/>
  <c r="M8454" i="23" s="1"/>
  <c r="N8455" i="23" s="1"/>
  <c r="G8455" i="23" s="1"/>
  <c r="J8451" i="22"/>
  <c r="K8452" i="22" s="1"/>
  <c r="L8453" i="22" s="1"/>
  <c r="M8454" i="22" s="1"/>
  <c r="N8455" i="22" s="1"/>
  <c r="G8455" i="22" s="1"/>
  <c r="H8450" i="22"/>
  <c r="J8451" i="20"/>
  <c r="K8452" i="20" s="1"/>
  <c r="L8453" i="20" s="1"/>
  <c r="M8454" i="20" s="1"/>
  <c r="N8455" i="20" s="1"/>
  <c r="G8455" i="20" s="1"/>
  <c r="H8450" i="20"/>
  <c r="J8451" i="18"/>
  <c r="K8452" i="18" s="1"/>
  <c r="L8453" i="18" s="1"/>
  <c r="M8454" i="18" s="1"/>
  <c r="N8455" i="18" s="1"/>
  <c r="G8455" i="18" s="1"/>
  <c r="H8450" i="18"/>
  <c r="I8451" i="23" l="1"/>
  <c r="F8450" i="23"/>
  <c r="I8451" i="22"/>
  <c r="F8450" i="22"/>
  <c r="I8451" i="20"/>
  <c r="F8450" i="20"/>
  <c r="F8450" i="18"/>
  <c r="I8451" i="18"/>
  <c r="H8451" i="23" l="1"/>
  <c r="J8452" i="23"/>
  <c r="K8453" i="23" s="1"/>
  <c r="L8454" i="23" s="1"/>
  <c r="M8455" i="23" s="1"/>
  <c r="N8456" i="23" s="1"/>
  <c r="G8456" i="23" s="1"/>
  <c r="H8451" i="22"/>
  <c r="J8452" i="22"/>
  <c r="K8453" i="22" s="1"/>
  <c r="L8454" i="22" s="1"/>
  <c r="M8455" i="22" s="1"/>
  <c r="N8456" i="22" s="1"/>
  <c r="G8456" i="22" s="1"/>
  <c r="H8451" i="20"/>
  <c r="J8452" i="20"/>
  <c r="K8453" i="20" s="1"/>
  <c r="L8454" i="20" s="1"/>
  <c r="M8455" i="20" s="1"/>
  <c r="N8456" i="20" s="1"/>
  <c r="G8456" i="20" s="1"/>
  <c r="J8452" i="18"/>
  <c r="K8453" i="18" s="1"/>
  <c r="L8454" i="18" s="1"/>
  <c r="M8455" i="18" s="1"/>
  <c r="N8456" i="18" s="1"/>
  <c r="G8456" i="18" s="1"/>
  <c r="H8451" i="18"/>
  <c r="I8452" i="23" l="1"/>
  <c r="F8451" i="23"/>
  <c r="I8452" i="22"/>
  <c r="F8451" i="22"/>
  <c r="I8452" i="20"/>
  <c r="F8451" i="20"/>
  <c r="I8452" i="18"/>
  <c r="F8451" i="18"/>
  <c r="J8453" i="23" l="1"/>
  <c r="K8454" i="23" s="1"/>
  <c r="L8455" i="23" s="1"/>
  <c r="M8456" i="23" s="1"/>
  <c r="N8457" i="23" s="1"/>
  <c r="G8457" i="23" s="1"/>
  <c r="H8452" i="23"/>
  <c r="H8452" i="22"/>
  <c r="J8453" i="22"/>
  <c r="K8454" i="22" s="1"/>
  <c r="L8455" i="22" s="1"/>
  <c r="M8456" i="22" s="1"/>
  <c r="N8457" i="22" s="1"/>
  <c r="G8457" i="22" s="1"/>
  <c r="H8452" i="20"/>
  <c r="J8453" i="20"/>
  <c r="K8454" i="20" s="1"/>
  <c r="L8455" i="20" s="1"/>
  <c r="M8456" i="20" s="1"/>
  <c r="N8457" i="20" s="1"/>
  <c r="G8457" i="20" s="1"/>
  <c r="J8453" i="18"/>
  <c r="K8454" i="18" s="1"/>
  <c r="L8455" i="18" s="1"/>
  <c r="M8456" i="18" s="1"/>
  <c r="N8457" i="18" s="1"/>
  <c r="G8457" i="18" s="1"/>
  <c r="H8452" i="18"/>
  <c r="I8453" i="23" l="1"/>
  <c r="F8452" i="23"/>
  <c r="F8452" i="22"/>
  <c r="I8453" i="22"/>
  <c r="F8452" i="20"/>
  <c r="I8453" i="20"/>
  <c r="I8453" i="18"/>
  <c r="F8452" i="18"/>
  <c r="H8453" i="23" l="1"/>
  <c r="J8454" i="23"/>
  <c r="K8455" i="23" s="1"/>
  <c r="L8456" i="23" s="1"/>
  <c r="M8457" i="23" s="1"/>
  <c r="N8458" i="23" s="1"/>
  <c r="G8458" i="23" s="1"/>
  <c r="H8453" i="22"/>
  <c r="J8454" i="22"/>
  <c r="K8455" i="22" s="1"/>
  <c r="L8456" i="22" s="1"/>
  <c r="M8457" i="22" s="1"/>
  <c r="N8458" i="22" s="1"/>
  <c r="G8458" i="22" s="1"/>
  <c r="H8453" i="20"/>
  <c r="J8454" i="20"/>
  <c r="K8455" i="20" s="1"/>
  <c r="L8456" i="20" s="1"/>
  <c r="M8457" i="20" s="1"/>
  <c r="N8458" i="20" s="1"/>
  <c r="G8458" i="20" s="1"/>
  <c r="H8453" i="18"/>
  <c r="J8454" i="18"/>
  <c r="K8455" i="18" s="1"/>
  <c r="L8456" i="18" s="1"/>
  <c r="M8457" i="18" s="1"/>
  <c r="N8458" i="18" s="1"/>
  <c r="G8458" i="18" s="1"/>
  <c r="I8454" i="23" l="1"/>
  <c r="F8453" i="23"/>
  <c r="F8453" i="22"/>
  <c r="I8454" i="22"/>
  <c r="F8453" i="20"/>
  <c r="I8454" i="20"/>
  <c r="I8454" i="18"/>
  <c r="F8453" i="18"/>
  <c r="H8454" i="23" l="1"/>
  <c r="J8455" i="23"/>
  <c r="K8456" i="23" s="1"/>
  <c r="L8457" i="23" s="1"/>
  <c r="M8458" i="23" s="1"/>
  <c r="N8459" i="23" s="1"/>
  <c r="G8459" i="23" s="1"/>
  <c r="H8454" i="22"/>
  <c r="J8455" i="22"/>
  <c r="K8456" i="22" s="1"/>
  <c r="L8457" i="22" s="1"/>
  <c r="M8458" i="22" s="1"/>
  <c r="N8459" i="22" s="1"/>
  <c r="G8459" i="22" s="1"/>
  <c r="J8455" i="20"/>
  <c r="K8456" i="20" s="1"/>
  <c r="L8457" i="20" s="1"/>
  <c r="M8458" i="20" s="1"/>
  <c r="N8459" i="20" s="1"/>
  <c r="G8459" i="20" s="1"/>
  <c r="H8454" i="20"/>
  <c r="H8454" i="18"/>
  <c r="J8455" i="18"/>
  <c r="K8456" i="18" s="1"/>
  <c r="L8457" i="18" s="1"/>
  <c r="M8458" i="18" s="1"/>
  <c r="N8459" i="18" s="1"/>
  <c r="G8459" i="18" s="1"/>
  <c r="F8454" i="23" l="1"/>
  <c r="I8455" i="23"/>
  <c r="F8454" i="22"/>
  <c r="I8455" i="22"/>
  <c r="F8454" i="20"/>
  <c r="I8455" i="20"/>
  <c r="I8455" i="18"/>
  <c r="F8454" i="18"/>
  <c r="J8456" i="23" l="1"/>
  <c r="K8457" i="23" s="1"/>
  <c r="L8458" i="23" s="1"/>
  <c r="M8459" i="23" s="1"/>
  <c r="N8460" i="23" s="1"/>
  <c r="G8460" i="23" s="1"/>
  <c r="H8455" i="23"/>
  <c r="J8456" i="22"/>
  <c r="K8457" i="22" s="1"/>
  <c r="L8458" i="22" s="1"/>
  <c r="M8459" i="22" s="1"/>
  <c r="N8460" i="22" s="1"/>
  <c r="G8460" i="22" s="1"/>
  <c r="H8455" i="22"/>
  <c r="J8456" i="20"/>
  <c r="K8457" i="20" s="1"/>
  <c r="L8458" i="20" s="1"/>
  <c r="M8459" i="20" s="1"/>
  <c r="N8460" i="20" s="1"/>
  <c r="G8460" i="20" s="1"/>
  <c r="H8455" i="20"/>
  <c r="H8455" i="18"/>
  <c r="J8456" i="18"/>
  <c r="K8457" i="18" s="1"/>
  <c r="L8458" i="18" s="1"/>
  <c r="M8459" i="18" s="1"/>
  <c r="N8460" i="18" s="1"/>
  <c r="G8460" i="18" s="1"/>
  <c r="I8456" i="23" l="1"/>
  <c r="F8455" i="23"/>
  <c r="F8455" i="22"/>
  <c r="I8456" i="22"/>
  <c r="F8455" i="20"/>
  <c r="I8456" i="20"/>
  <c r="F8455" i="18"/>
  <c r="I8456" i="18"/>
  <c r="H8456" i="23" l="1"/>
  <c r="J8457" i="23"/>
  <c r="K8458" i="23" s="1"/>
  <c r="L8459" i="23" s="1"/>
  <c r="M8460" i="23" s="1"/>
  <c r="N8461" i="23" s="1"/>
  <c r="G8461" i="23" s="1"/>
  <c r="J8457" i="22"/>
  <c r="K8458" i="22" s="1"/>
  <c r="L8459" i="22" s="1"/>
  <c r="M8460" i="22" s="1"/>
  <c r="N8461" i="22" s="1"/>
  <c r="G8461" i="22" s="1"/>
  <c r="H8456" i="22"/>
  <c r="J8457" i="20"/>
  <c r="K8458" i="20" s="1"/>
  <c r="L8459" i="20" s="1"/>
  <c r="M8460" i="20" s="1"/>
  <c r="N8461" i="20" s="1"/>
  <c r="G8461" i="20" s="1"/>
  <c r="H8456" i="20"/>
  <c r="H8456" i="18"/>
  <c r="J8457" i="18"/>
  <c r="K8458" i="18" s="1"/>
  <c r="L8459" i="18" s="1"/>
  <c r="M8460" i="18" s="1"/>
  <c r="N8461" i="18" s="1"/>
  <c r="G8461" i="18" s="1"/>
  <c r="I8457" i="23" l="1"/>
  <c r="F8456" i="23"/>
  <c r="I8457" i="22"/>
  <c r="F8456" i="22"/>
  <c r="I8457" i="20"/>
  <c r="F8456" i="20"/>
  <c r="F8456" i="18"/>
  <c r="I8457" i="18"/>
  <c r="H8457" i="23" l="1"/>
  <c r="J8458" i="23"/>
  <c r="K8459" i="23" s="1"/>
  <c r="L8460" i="23" s="1"/>
  <c r="M8461" i="23" s="1"/>
  <c r="N8462" i="23" s="1"/>
  <c r="G8462" i="23" s="1"/>
  <c r="J8458" i="22"/>
  <c r="K8459" i="22" s="1"/>
  <c r="L8460" i="22" s="1"/>
  <c r="M8461" i="22" s="1"/>
  <c r="N8462" i="22" s="1"/>
  <c r="G8462" i="22" s="1"/>
  <c r="H8457" i="22"/>
  <c r="J8458" i="20"/>
  <c r="K8459" i="20" s="1"/>
  <c r="L8460" i="20" s="1"/>
  <c r="M8461" i="20" s="1"/>
  <c r="N8462" i="20" s="1"/>
  <c r="G8462" i="20" s="1"/>
  <c r="H8457" i="20"/>
  <c r="H8457" i="18"/>
  <c r="J8458" i="18"/>
  <c r="K8459" i="18" s="1"/>
  <c r="L8460" i="18" s="1"/>
  <c r="M8461" i="18" s="1"/>
  <c r="N8462" i="18" s="1"/>
  <c r="G8462" i="18" s="1"/>
  <c r="F8457" i="23" l="1"/>
  <c r="I8458" i="23"/>
  <c r="I8458" i="22"/>
  <c r="F8457" i="22"/>
  <c r="I8458" i="20"/>
  <c r="F8457" i="20"/>
  <c r="F8457" i="18"/>
  <c r="I8458" i="18"/>
  <c r="H8458" i="23" l="1"/>
  <c r="J8459" i="23"/>
  <c r="K8460" i="23" s="1"/>
  <c r="L8461" i="23" s="1"/>
  <c r="M8462" i="23" s="1"/>
  <c r="N8463" i="23" s="1"/>
  <c r="G8463" i="23" s="1"/>
  <c r="J8459" i="22"/>
  <c r="K8460" i="22" s="1"/>
  <c r="L8461" i="22" s="1"/>
  <c r="M8462" i="22" s="1"/>
  <c r="N8463" i="22" s="1"/>
  <c r="G8463" i="22" s="1"/>
  <c r="H8458" i="22"/>
  <c r="J8459" i="20"/>
  <c r="K8460" i="20" s="1"/>
  <c r="L8461" i="20" s="1"/>
  <c r="M8462" i="20" s="1"/>
  <c r="N8463" i="20" s="1"/>
  <c r="G8463" i="20" s="1"/>
  <c r="H8458" i="20"/>
  <c r="J8459" i="18"/>
  <c r="K8460" i="18" s="1"/>
  <c r="L8461" i="18" s="1"/>
  <c r="M8462" i="18" s="1"/>
  <c r="N8463" i="18" s="1"/>
  <c r="G8463" i="18" s="1"/>
  <c r="H8458" i="18"/>
  <c r="I8459" i="23" l="1"/>
  <c r="F8458" i="23"/>
  <c r="I8459" i="22"/>
  <c r="F8458" i="22"/>
  <c r="I8459" i="20"/>
  <c r="F8458" i="20"/>
  <c r="F8458" i="18"/>
  <c r="I8459" i="18"/>
  <c r="H8459" i="23" l="1"/>
  <c r="J8460" i="23"/>
  <c r="K8461" i="23" s="1"/>
  <c r="L8462" i="23" s="1"/>
  <c r="M8463" i="23" s="1"/>
  <c r="N8464" i="23" s="1"/>
  <c r="G8464" i="23" s="1"/>
  <c r="H8459" i="22"/>
  <c r="J8460" i="22"/>
  <c r="K8461" i="22" s="1"/>
  <c r="L8462" i="22" s="1"/>
  <c r="M8463" i="22" s="1"/>
  <c r="N8464" i="22" s="1"/>
  <c r="G8464" i="22" s="1"/>
  <c r="H8459" i="20"/>
  <c r="J8460" i="20"/>
  <c r="K8461" i="20" s="1"/>
  <c r="L8462" i="20" s="1"/>
  <c r="M8463" i="20" s="1"/>
  <c r="N8464" i="20" s="1"/>
  <c r="G8464" i="20" s="1"/>
  <c r="J8460" i="18"/>
  <c r="K8461" i="18" s="1"/>
  <c r="L8462" i="18" s="1"/>
  <c r="M8463" i="18" s="1"/>
  <c r="N8464" i="18" s="1"/>
  <c r="G8464" i="18" s="1"/>
  <c r="H8459" i="18"/>
  <c r="I8460" i="23" l="1"/>
  <c r="F8459" i="23"/>
  <c r="I8460" i="22"/>
  <c r="F8459" i="22"/>
  <c r="I8460" i="20"/>
  <c r="F8459" i="20"/>
  <c r="I8460" i="18"/>
  <c r="F8459" i="18"/>
  <c r="H8460" i="23" l="1"/>
  <c r="J8461" i="23"/>
  <c r="K8462" i="23" s="1"/>
  <c r="L8463" i="23" s="1"/>
  <c r="M8464" i="23" s="1"/>
  <c r="N8465" i="23" s="1"/>
  <c r="G8465" i="23" s="1"/>
  <c r="H8460" i="22"/>
  <c r="J8461" i="22"/>
  <c r="K8462" i="22" s="1"/>
  <c r="L8463" i="22" s="1"/>
  <c r="M8464" i="22" s="1"/>
  <c r="N8465" i="22" s="1"/>
  <c r="G8465" i="22" s="1"/>
  <c r="H8460" i="20"/>
  <c r="J8461" i="20"/>
  <c r="K8462" i="20" s="1"/>
  <c r="L8463" i="20" s="1"/>
  <c r="M8464" i="20" s="1"/>
  <c r="N8465" i="20" s="1"/>
  <c r="G8465" i="20" s="1"/>
  <c r="J8461" i="18"/>
  <c r="K8462" i="18" s="1"/>
  <c r="L8463" i="18" s="1"/>
  <c r="M8464" i="18" s="1"/>
  <c r="N8465" i="18" s="1"/>
  <c r="G8465" i="18" s="1"/>
  <c r="H8460" i="18"/>
  <c r="I8461" i="23" l="1"/>
  <c r="F8460" i="23"/>
  <c r="F8460" i="22"/>
  <c r="I8461" i="22"/>
  <c r="F8460" i="20"/>
  <c r="I8461" i="20"/>
  <c r="I8461" i="18"/>
  <c r="F8460" i="18"/>
  <c r="H8461" i="23" l="1"/>
  <c r="J8462" i="23"/>
  <c r="K8463" i="23" s="1"/>
  <c r="L8464" i="23" s="1"/>
  <c r="M8465" i="23" s="1"/>
  <c r="N8466" i="23" s="1"/>
  <c r="G8466" i="23" s="1"/>
  <c r="H8461" i="22"/>
  <c r="J8462" i="22"/>
  <c r="K8463" i="22" s="1"/>
  <c r="L8464" i="22" s="1"/>
  <c r="M8465" i="22" s="1"/>
  <c r="N8466" i="22" s="1"/>
  <c r="G8466" i="22" s="1"/>
  <c r="H8461" i="20"/>
  <c r="J8462" i="20"/>
  <c r="K8463" i="20" s="1"/>
  <c r="L8464" i="20" s="1"/>
  <c r="M8465" i="20" s="1"/>
  <c r="N8466" i="20" s="1"/>
  <c r="G8466" i="20" s="1"/>
  <c r="H8461" i="18"/>
  <c r="J8462" i="18"/>
  <c r="K8463" i="18" s="1"/>
  <c r="L8464" i="18" s="1"/>
  <c r="M8465" i="18" s="1"/>
  <c r="N8466" i="18" s="1"/>
  <c r="G8466" i="18" s="1"/>
  <c r="I8462" i="23" l="1"/>
  <c r="F8461" i="23"/>
  <c r="F8461" i="22"/>
  <c r="I8462" i="22"/>
  <c r="F8461" i="20"/>
  <c r="I8462" i="20"/>
  <c r="I8462" i="18"/>
  <c r="F8461" i="18"/>
  <c r="H8462" i="23" l="1"/>
  <c r="J8463" i="23"/>
  <c r="K8464" i="23" s="1"/>
  <c r="L8465" i="23" s="1"/>
  <c r="M8466" i="23" s="1"/>
  <c r="N8467" i="23" s="1"/>
  <c r="G8467" i="23" s="1"/>
  <c r="J8463" i="22"/>
  <c r="K8464" i="22" s="1"/>
  <c r="L8465" i="22" s="1"/>
  <c r="M8466" i="22" s="1"/>
  <c r="N8467" i="22" s="1"/>
  <c r="G8467" i="22" s="1"/>
  <c r="H8462" i="22"/>
  <c r="J8463" i="20"/>
  <c r="K8464" i="20" s="1"/>
  <c r="L8465" i="20" s="1"/>
  <c r="M8466" i="20" s="1"/>
  <c r="N8467" i="20" s="1"/>
  <c r="G8467" i="20" s="1"/>
  <c r="H8462" i="20"/>
  <c r="H8462" i="18"/>
  <c r="J8463" i="18"/>
  <c r="K8464" i="18" s="1"/>
  <c r="L8465" i="18" s="1"/>
  <c r="M8466" i="18" s="1"/>
  <c r="N8467" i="18" s="1"/>
  <c r="G8467" i="18" s="1"/>
  <c r="F8462" i="23" l="1"/>
  <c r="I8463" i="23"/>
  <c r="F8462" i="22"/>
  <c r="I8463" i="22"/>
  <c r="F8462" i="20"/>
  <c r="I8463" i="20"/>
  <c r="I8463" i="18"/>
  <c r="F8462" i="18"/>
  <c r="J8464" i="23" l="1"/>
  <c r="K8465" i="23" s="1"/>
  <c r="L8466" i="23" s="1"/>
  <c r="M8467" i="23" s="1"/>
  <c r="N8468" i="23" s="1"/>
  <c r="G8468" i="23" s="1"/>
  <c r="H8463" i="23"/>
  <c r="J8464" i="22"/>
  <c r="K8465" i="22" s="1"/>
  <c r="L8466" i="22" s="1"/>
  <c r="M8467" i="22" s="1"/>
  <c r="N8468" i="22" s="1"/>
  <c r="G8468" i="22" s="1"/>
  <c r="H8463" i="22"/>
  <c r="J8464" i="20"/>
  <c r="K8465" i="20" s="1"/>
  <c r="L8466" i="20" s="1"/>
  <c r="M8467" i="20" s="1"/>
  <c r="N8468" i="20" s="1"/>
  <c r="G8468" i="20" s="1"/>
  <c r="H8463" i="20"/>
  <c r="H8463" i="18"/>
  <c r="J8464" i="18"/>
  <c r="K8465" i="18" s="1"/>
  <c r="L8466" i="18" s="1"/>
  <c r="M8467" i="18" s="1"/>
  <c r="N8468" i="18" s="1"/>
  <c r="G8468" i="18" s="1"/>
  <c r="I8464" i="23" l="1"/>
  <c r="F8463" i="23"/>
  <c r="F8463" i="22"/>
  <c r="I8464" i="22"/>
  <c r="F8463" i="20"/>
  <c r="I8464" i="20"/>
  <c r="F8463" i="18"/>
  <c r="I8464" i="18"/>
  <c r="H8464" i="23" l="1"/>
  <c r="J8465" i="23"/>
  <c r="K8466" i="23" s="1"/>
  <c r="L8467" i="23" s="1"/>
  <c r="M8468" i="23" s="1"/>
  <c r="N8469" i="23" s="1"/>
  <c r="G8469" i="23" s="1"/>
  <c r="J8465" i="22"/>
  <c r="K8466" i="22" s="1"/>
  <c r="L8467" i="22" s="1"/>
  <c r="M8468" i="22" s="1"/>
  <c r="N8469" i="22" s="1"/>
  <c r="G8469" i="22" s="1"/>
  <c r="H8464" i="22"/>
  <c r="J8465" i="20"/>
  <c r="K8466" i="20" s="1"/>
  <c r="L8467" i="20" s="1"/>
  <c r="M8468" i="20" s="1"/>
  <c r="N8469" i="20" s="1"/>
  <c r="G8469" i="20" s="1"/>
  <c r="H8464" i="20"/>
  <c r="H8464" i="18"/>
  <c r="J8465" i="18"/>
  <c r="K8466" i="18" s="1"/>
  <c r="L8467" i="18" s="1"/>
  <c r="M8468" i="18" s="1"/>
  <c r="N8469" i="18" s="1"/>
  <c r="G8469" i="18" s="1"/>
  <c r="I8465" i="23" l="1"/>
  <c r="F8464" i="23"/>
  <c r="I8465" i="22"/>
  <c r="F8464" i="22"/>
  <c r="I8465" i="20"/>
  <c r="F8464" i="20"/>
  <c r="F8464" i="18"/>
  <c r="I8465" i="18"/>
  <c r="H8465" i="23" l="1"/>
  <c r="J8466" i="23"/>
  <c r="K8467" i="23" s="1"/>
  <c r="L8468" i="23" s="1"/>
  <c r="M8469" i="23" s="1"/>
  <c r="N8470" i="23" s="1"/>
  <c r="G8470" i="23" s="1"/>
  <c r="J8466" i="22"/>
  <c r="K8467" i="22" s="1"/>
  <c r="L8468" i="22" s="1"/>
  <c r="M8469" i="22" s="1"/>
  <c r="N8470" i="22" s="1"/>
  <c r="G8470" i="22" s="1"/>
  <c r="H8465" i="22"/>
  <c r="J8466" i="20"/>
  <c r="K8467" i="20" s="1"/>
  <c r="L8468" i="20" s="1"/>
  <c r="M8469" i="20" s="1"/>
  <c r="N8470" i="20" s="1"/>
  <c r="G8470" i="20" s="1"/>
  <c r="H8465" i="20"/>
  <c r="H8465" i="18"/>
  <c r="J8466" i="18"/>
  <c r="K8467" i="18" s="1"/>
  <c r="L8468" i="18" s="1"/>
  <c r="M8469" i="18" s="1"/>
  <c r="N8470" i="18" s="1"/>
  <c r="G8470" i="18" s="1"/>
  <c r="F8465" i="23" l="1"/>
  <c r="I8466" i="23"/>
  <c r="I8466" i="22"/>
  <c r="F8465" i="22"/>
  <c r="I8466" i="20"/>
  <c r="F8465" i="20"/>
  <c r="F8465" i="18"/>
  <c r="I8466" i="18"/>
  <c r="H8466" i="23" l="1"/>
  <c r="J8467" i="23"/>
  <c r="K8468" i="23" s="1"/>
  <c r="L8469" i="23" s="1"/>
  <c r="M8470" i="23" s="1"/>
  <c r="N8471" i="23" s="1"/>
  <c r="G8471" i="23" s="1"/>
  <c r="J8467" i="22"/>
  <c r="K8468" i="22" s="1"/>
  <c r="L8469" i="22" s="1"/>
  <c r="M8470" i="22" s="1"/>
  <c r="N8471" i="22" s="1"/>
  <c r="G8471" i="22" s="1"/>
  <c r="H8466" i="22"/>
  <c r="J8467" i="20"/>
  <c r="K8468" i="20" s="1"/>
  <c r="L8469" i="20" s="1"/>
  <c r="M8470" i="20" s="1"/>
  <c r="N8471" i="20" s="1"/>
  <c r="G8471" i="20" s="1"/>
  <c r="H8466" i="20"/>
  <c r="J8467" i="18"/>
  <c r="K8468" i="18" s="1"/>
  <c r="L8469" i="18" s="1"/>
  <c r="M8470" i="18" s="1"/>
  <c r="N8471" i="18" s="1"/>
  <c r="G8471" i="18" s="1"/>
  <c r="H8466" i="18"/>
  <c r="I8467" i="23" l="1"/>
  <c r="F8466" i="23"/>
  <c r="I8467" i="22"/>
  <c r="F8466" i="22"/>
  <c r="I8467" i="20"/>
  <c r="F8466" i="20"/>
  <c r="F8466" i="18"/>
  <c r="I8467" i="18"/>
  <c r="H8467" i="23" l="1"/>
  <c r="J8468" i="23"/>
  <c r="K8469" i="23" s="1"/>
  <c r="L8470" i="23" s="1"/>
  <c r="M8471" i="23" s="1"/>
  <c r="N8472" i="23" s="1"/>
  <c r="G8472" i="23" s="1"/>
  <c r="H8467" i="22"/>
  <c r="J8468" i="22"/>
  <c r="K8469" i="22" s="1"/>
  <c r="L8470" i="22" s="1"/>
  <c r="M8471" i="22" s="1"/>
  <c r="N8472" i="22" s="1"/>
  <c r="G8472" i="22" s="1"/>
  <c r="H8467" i="20"/>
  <c r="J8468" i="20"/>
  <c r="K8469" i="20" s="1"/>
  <c r="L8470" i="20" s="1"/>
  <c r="M8471" i="20" s="1"/>
  <c r="N8472" i="20" s="1"/>
  <c r="G8472" i="20" s="1"/>
  <c r="J8468" i="18"/>
  <c r="K8469" i="18" s="1"/>
  <c r="L8470" i="18" s="1"/>
  <c r="M8471" i="18" s="1"/>
  <c r="N8472" i="18" s="1"/>
  <c r="G8472" i="18" s="1"/>
  <c r="H8467" i="18"/>
  <c r="I8468" i="23" l="1"/>
  <c r="F8467" i="23"/>
  <c r="I8468" i="22"/>
  <c r="F8467" i="22"/>
  <c r="I8468" i="20"/>
  <c r="F8467" i="20"/>
  <c r="I8468" i="18"/>
  <c r="F8467" i="18"/>
  <c r="J8469" i="23" l="1"/>
  <c r="K8470" i="23" s="1"/>
  <c r="L8471" i="23" s="1"/>
  <c r="M8472" i="23" s="1"/>
  <c r="N8473" i="23" s="1"/>
  <c r="G8473" i="23" s="1"/>
  <c r="H8468" i="23"/>
  <c r="H8468" i="22"/>
  <c r="J8469" i="22"/>
  <c r="K8470" i="22" s="1"/>
  <c r="L8471" i="22" s="1"/>
  <c r="M8472" i="22" s="1"/>
  <c r="N8473" i="22" s="1"/>
  <c r="G8473" i="22" s="1"/>
  <c r="H8468" i="20"/>
  <c r="J8469" i="20"/>
  <c r="K8470" i="20" s="1"/>
  <c r="L8471" i="20" s="1"/>
  <c r="M8472" i="20" s="1"/>
  <c r="N8473" i="20" s="1"/>
  <c r="G8473" i="20" s="1"/>
  <c r="J8469" i="18"/>
  <c r="K8470" i="18" s="1"/>
  <c r="L8471" i="18" s="1"/>
  <c r="M8472" i="18" s="1"/>
  <c r="N8473" i="18" s="1"/>
  <c r="G8473" i="18" s="1"/>
  <c r="H8468" i="18"/>
  <c r="I8469" i="23" l="1"/>
  <c r="F8468" i="23"/>
  <c r="F8468" i="22"/>
  <c r="I8469" i="22"/>
  <c r="F8468" i="20"/>
  <c r="I8469" i="20"/>
  <c r="I8469" i="18"/>
  <c r="F8468" i="18"/>
  <c r="H8469" i="23" l="1"/>
  <c r="J8470" i="23"/>
  <c r="K8471" i="23" s="1"/>
  <c r="L8472" i="23" s="1"/>
  <c r="M8473" i="23" s="1"/>
  <c r="N8474" i="23" s="1"/>
  <c r="G8474" i="23" s="1"/>
  <c r="H8469" i="22"/>
  <c r="J8470" i="22"/>
  <c r="K8471" i="22" s="1"/>
  <c r="L8472" i="22" s="1"/>
  <c r="M8473" i="22" s="1"/>
  <c r="N8474" i="22" s="1"/>
  <c r="G8474" i="22" s="1"/>
  <c r="H8469" i="20"/>
  <c r="J8470" i="20"/>
  <c r="K8471" i="20" s="1"/>
  <c r="L8472" i="20" s="1"/>
  <c r="M8473" i="20" s="1"/>
  <c r="N8474" i="20" s="1"/>
  <c r="G8474" i="20" s="1"/>
  <c r="H8469" i="18"/>
  <c r="J8470" i="18"/>
  <c r="K8471" i="18" s="1"/>
  <c r="L8472" i="18" s="1"/>
  <c r="M8473" i="18" s="1"/>
  <c r="N8474" i="18" s="1"/>
  <c r="G8474" i="18" s="1"/>
  <c r="I8470" i="23" l="1"/>
  <c r="F8469" i="23"/>
  <c r="F8469" i="22"/>
  <c r="I8470" i="22"/>
  <c r="F8469" i="20"/>
  <c r="I8470" i="20"/>
  <c r="I8470" i="18"/>
  <c r="F8469" i="18"/>
  <c r="H8470" i="23" l="1"/>
  <c r="J8471" i="23"/>
  <c r="K8472" i="23" s="1"/>
  <c r="L8473" i="23" s="1"/>
  <c r="M8474" i="23" s="1"/>
  <c r="N8475" i="23" s="1"/>
  <c r="G8475" i="23" s="1"/>
  <c r="H8470" i="22"/>
  <c r="J8471" i="22"/>
  <c r="K8472" i="22" s="1"/>
  <c r="L8473" i="22" s="1"/>
  <c r="M8474" i="22" s="1"/>
  <c r="N8475" i="22" s="1"/>
  <c r="G8475" i="22" s="1"/>
  <c r="J8471" i="20"/>
  <c r="K8472" i="20" s="1"/>
  <c r="L8473" i="20" s="1"/>
  <c r="M8474" i="20" s="1"/>
  <c r="N8475" i="20" s="1"/>
  <c r="G8475" i="20" s="1"/>
  <c r="H8470" i="20"/>
  <c r="H8470" i="18"/>
  <c r="J8471" i="18"/>
  <c r="K8472" i="18" s="1"/>
  <c r="L8473" i="18" s="1"/>
  <c r="M8474" i="18" s="1"/>
  <c r="N8475" i="18" s="1"/>
  <c r="G8475" i="18" s="1"/>
  <c r="I8471" i="23" l="1"/>
  <c r="F8470" i="23"/>
  <c r="F8470" i="22"/>
  <c r="I8471" i="22"/>
  <c r="F8470" i="20"/>
  <c r="I8471" i="20"/>
  <c r="I8471" i="18"/>
  <c r="F8470" i="18"/>
  <c r="J8472" i="23" l="1"/>
  <c r="K8473" i="23" s="1"/>
  <c r="L8474" i="23" s="1"/>
  <c r="M8475" i="23" s="1"/>
  <c r="N8476" i="23" s="1"/>
  <c r="G8476" i="23" s="1"/>
  <c r="H8471" i="23"/>
  <c r="J8472" i="22"/>
  <c r="K8473" i="22" s="1"/>
  <c r="L8474" i="22" s="1"/>
  <c r="M8475" i="22" s="1"/>
  <c r="N8476" i="22" s="1"/>
  <c r="G8476" i="22" s="1"/>
  <c r="H8471" i="22"/>
  <c r="J8472" i="20"/>
  <c r="K8473" i="20" s="1"/>
  <c r="L8474" i="20" s="1"/>
  <c r="M8475" i="20" s="1"/>
  <c r="N8476" i="20" s="1"/>
  <c r="G8476" i="20" s="1"/>
  <c r="H8471" i="20"/>
  <c r="H8471" i="18"/>
  <c r="J8472" i="18"/>
  <c r="K8473" i="18" s="1"/>
  <c r="L8474" i="18" s="1"/>
  <c r="M8475" i="18" s="1"/>
  <c r="N8476" i="18" s="1"/>
  <c r="G8476" i="18" s="1"/>
  <c r="I8472" i="23" l="1"/>
  <c r="F8471" i="23"/>
  <c r="F8471" i="22"/>
  <c r="I8472" i="22"/>
  <c r="F8471" i="20"/>
  <c r="I8472" i="20"/>
  <c r="F8471" i="18"/>
  <c r="I8472" i="18"/>
  <c r="H8472" i="23" l="1"/>
  <c r="J8473" i="23"/>
  <c r="K8474" i="23" s="1"/>
  <c r="L8475" i="23" s="1"/>
  <c r="M8476" i="23" s="1"/>
  <c r="N8477" i="23" s="1"/>
  <c r="G8477" i="23" s="1"/>
  <c r="J8473" i="22"/>
  <c r="K8474" i="22" s="1"/>
  <c r="L8475" i="22" s="1"/>
  <c r="M8476" i="22" s="1"/>
  <c r="N8477" i="22" s="1"/>
  <c r="G8477" i="22" s="1"/>
  <c r="H8472" i="22"/>
  <c r="J8473" i="20"/>
  <c r="K8474" i="20" s="1"/>
  <c r="L8475" i="20" s="1"/>
  <c r="M8476" i="20" s="1"/>
  <c r="N8477" i="20" s="1"/>
  <c r="G8477" i="20" s="1"/>
  <c r="H8472" i="20"/>
  <c r="H8472" i="18"/>
  <c r="J8473" i="18"/>
  <c r="K8474" i="18" s="1"/>
  <c r="L8475" i="18" s="1"/>
  <c r="M8476" i="18" s="1"/>
  <c r="N8477" i="18" s="1"/>
  <c r="G8477" i="18" s="1"/>
  <c r="I8473" i="23" l="1"/>
  <c r="F8472" i="23"/>
  <c r="I8473" i="22"/>
  <c r="F8472" i="22"/>
  <c r="I8473" i="20"/>
  <c r="F8472" i="20"/>
  <c r="F8472" i="18"/>
  <c r="I8473" i="18"/>
  <c r="H8473" i="23" l="1"/>
  <c r="J8474" i="23"/>
  <c r="K8475" i="23" s="1"/>
  <c r="L8476" i="23" s="1"/>
  <c r="M8477" i="23" s="1"/>
  <c r="N8478" i="23" s="1"/>
  <c r="G8478" i="23" s="1"/>
  <c r="J8474" i="22"/>
  <c r="K8475" i="22" s="1"/>
  <c r="L8476" i="22" s="1"/>
  <c r="M8477" i="22" s="1"/>
  <c r="N8478" i="22" s="1"/>
  <c r="G8478" i="22" s="1"/>
  <c r="H8473" i="22"/>
  <c r="J8474" i="20"/>
  <c r="K8475" i="20" s="1"/>
  <c r="L8476" i="20" s="1"/>
  <c r="M8477" i="20" s="1"/>
  <c r="N8478" i="20" s="1"/>
  <c r="G8478" i="20" s="1"/>
  <c r="H8473" i="20"/>
  <c r="H8473" i="18"/>
  <c r="J8474" i="18"/>
  <c r="K8475" i="18" s="1"/>
  <c r="L8476" i="18" s="1"/>
  <c r="M8477" i="18" s="1"/>
  <c r="N8478" i="18" s="1"/>
  <c r="G8478" i="18" s="1"/>
  <c r="I8474" i="23" l="1"/>
  <c r="F8473" i="23"/>
  <c r="I8474" i="22"/>
  <c r="F8473" i="22"/>
  <c r="I8474" i="20"/>
  <c r="F8473" i="20"/>
  <c r="F8473" i="18"/>
  <c r="I8474" i="18"/>
  <c r="H8474" i="23" l="1"/>
  <c r="J8475" i="23"/>
  <c r="K8476" i="23" s="1"/>
  <c r="L8477" i="23" s="1"/>
  <c r="M8478" i="23" s="1"/>
  <c r="N8479" i="23" s="1"/>
  <c r="G8479" i="23" s="1"/>
  <c r="J8475" i="22"/>
  <c r="K8476" i="22" s="1"/>
  <c r="L8477" i="22" s="1"/>
  <c r="M8478" i="22" s="1"/>
  <c r="N8479" i="22" s="1"/>
  <c r="G8479" i="22" s="1"/>
  <c r="H8474" i="22"/>
  <c r="J8475" i="20"/>
  <c r="K8476" i="20" s="1"/>
  <c r="L8477" i="20" s="1"/>
  <c r="M8478" i="20" s="1"/>
  <c r="N8479" i="20" s="1"/>
  <c r="G8479" i="20" s="1"/>
  <c r="H8474" i="20"/>
  <c r="J8475" i="18"/>
  <c r="K8476" i="18" s="1"/>
  <c r="L8477" i="18" s="1"/>
  <c r="M8478" i="18" s="1"/>
  <c r="N8479" i="18" s="1"/>
  <c r="G8479" i="18" s="1"/>
  <c r="H8474" i="18"/>
  <c r="I8475" i="23" l="1"/>
  <c r="F8474" i="23"/>
  <c r="I8475" i="22"/>
  <c r="F8474" i="22"/>
  <c r="I8475" i="20"/>
  <c r="F8474" i="20"/>
  <c r="F8474" i="18"/>
  <c r="I8475" i="18"/>
  <c r="H8475" i="23" l="1"/>
  <c r="J8476" i="23"/>
  <c r="K8477" i="23" s="1"/>
  <c r="L8478" i="23" s="1"/>
  <c r="M8479" i="23" s="1"/>
  <c r="N8480" i="23" s="1"/>
  <c r="G8480" i="23" s="1"/>
  <c r="H8475" i="22"/>
  <c r="J8476" i="22"/>
  <c r="K8477" i="22" s="1"/>
  <c r="L8478" i="22" s="1"/>
  <c r="M8479" i="22" s="1"/>
  <c r="N8480" i="22" s="1"/>
  <c r="G8480" i="22" s="1"/>
  <c r="H8475" i="20"/>
  <c r="J8476" i="20"/>
  <c r="K8477" i="20" s="1"/>
  <c r="L8478" i="20" s="1"/>
  <c r="M8479" i="20" s="1"/>
  <c r="N8480" i="20" s="1"/>
  <c r="G8480" i="20" s="1"/>
  <c r="J8476" i="18"/>
  <c r="K8477" i="18" s="1"/>
  <c r="L8478" i="18" s="1"/>
  <c r="M8479" i="18" s="1"/>
  <c r="N8480" i="18" s="1"/>
  <c r="G8480" i="18" s="1"/>
  <c r="H8475" i="18"/>
  <c r="I8476" i="23" l="1"/>
  <c r="F8475" i="23"/>
  <c r="I8476" i="22"/>
  <c r="F8475" i="22"/>
  <c r="I8476" i="20"/>
  <c r="F8475" i="20"/>
  <c r="I8476" i="18"/>
  <c r="F8475" i="18"/>
  <c r="J8477" i="23" l="1"/>
  <c r="K8478" i="23" s="1"/>
  <c r="L8479" i="23" s="1"/>
  <c r="M8480" i="23" s="1"/>
  <c r="N8481" i="23" s="1"/>
  <c r="G8481" i="23" s="1"/>
  <c r="H8476" i="23"/>
  <c r="H8476" i="22"/>
  <c r="J8477" i="22"/>
  <c r="K8478" i="22" s="1"/>
  <c r="L8479" i="22" s="1"/>
  <c r="M8480" i="22" s="1"/>
  <c r="N8481" i="22" s="1"/>
  <c r="G8481" i="22" s="1"/>
  <c r="H8476" i="20"/>
  <c r="J8477" i="20"/>
  <c r="K8478" i="20" s="1"/>
  <c r="L8479" i="20" s="1"/>
  <c r="M8480" i="20" s="1"/>
  <c r="N8481" i="20" s="1"/>
  <c r="G8481" i="20" s="1"/>
  <c r="J8477" i="18"/>
  <c r="K8478" i="18" s="1"/>
  <c r="L8479" i="18" s="1"/>
  <c r="M8480" i="18" s="1"/>
  <c r="N8481" i="18" s="1"/>
  <c r="G8481" i="18" s="1"/>
  <c r="H8476" i="18"/>
  <c r="I8477" i="23" l="1"/>
  <c r="F8476" i="23"/>
  <c r="F8476" i="22"/>
  <c r="I8477" i="22"/>
  <c r="F8476" i="20"/>
  <c r="I8477" i="20"/>
  <c r="I8477" i="18"/>
  <c r="F8476" i="18"/>
  <c r="H8477" i="23" l="1"/>
  <c r="J8478" i="23"/>
  <c r="K8479" i="23" s="1"/>
  <c r="L8480" i="23" s="1"/>
  <c r="M8481" i="23" s="1"/>
  <c r="N8482" i="23" s="1"/>
  <c r="G8482" i="23" s="1"/>
  <c r="H8477" i="22"/>
  <c r="J8478" i="22"/>
  <c r="K8479" i="22" s="1"/>
  <c r="L8480" i="22" s="1"/>
  <c r="M8481" i="22" s="1"/>
  <c r="N8482" i="22" s="1"/>
  <c r="G8482" i="22" s="1"/>
  <c r="H8477" i="20"/>
  <c r="J8478" i="20"/>
  <c r="K8479" i="20" s="1"/>
  <c r="L8480" i="20" s="1"/>
  <c r="M8481" i="20" s="1"/>
  <c r="N8482" i="20" s="1"/>
  <c r="G8482" i="20" s="1"/>
  <c r="H8477" i="18"/>
  <c r="J8478" i="18"/>
  <c r="K8479" i="18" s="1"/>
  <c r="L8480" i="18" s="1"/>
  <c r="M8481" i="18" s="1"/>
  <c r="N8482" i="18" s="1"/>
  <c r="G8482" i="18" s="1"/>
  <c r="I8478" i="23" l="1"/>
  <c r="F8477" i="23"/>
  <c r="F8477" i="22"/>
  <c r="I8478" i="22"/>
  <c r="F8477" i="20"/>
  <c r="I8478" i="20"/>
  <c r="I8478" i="18"/>
  <c r="F8477" i="18"/>
  <c r="H8478" i="23" l="1"/>
  <c r="J8479" i="23"/>
  <c r="K8480" i="23" s="1"/>
  <c r="L8481" i="23" s="1"/>
  <c r="M8482" i="23" s="1"/>
  <c r="N8483" i="23" s="1"/>
  <c r="G8483" i="23" s="1"/>
  <c r="H8478" i="22"/>
  <c r="J8479" i="22"/>
  <c r="K8480" i="22" s="1"/>
  <c r="L8481" i="22" s="1"/>
  <c r="M8482" i="22" s="1"/>
  <c r="N8483" i="22" s="1"/>
  <c r="G8483" i="22" s="1"/>
  <c r="J8479" i="20"/>
  <c r="K8480" i="20" s="1"/>
  <c r="L8481" i="20" s="1"/>
  <c r="M8482" i="20" s="1"/>
  <c r="N8483" i="20" s="1"/>
  <c r="G8483" i="20" s="1"/>
  <c r="H8478" i="20"/>
  <c r="H8478" i="18"/>
  <c r="J8479" i="18"/>
  <c r="K8480" i="18" s="1"/>
  <c r="L8481" i="18" s="1"/>
  <c r="M8482" i="18" s="1"/>
  <c r="N8483" i="18" s="1"/>
  <c r="G8483" i="18" s="1"/>
  <c r="F8478" i="23" l="1"/>
  <c r="I8479" i="23"/>
  <c r="F8478" i="22"/>
  <c r="I8479" i="22"/>
  <c r="F8478" i="20"/>
  <c r="I8479" i="20"/>
  <c r="I8479" i="18"/>
  <c r="F8478" i="18"/>
  <c r="J8480" i="23" l="1"/>
  <c r="K8481" i="23" s="1"/>
  <c r="L8482" i="23" s="1"/>
  <c r="M8483" i="23" s="1"/>
  <c r="N8484" i="23" s="1"/>
  <c r="G8484" i="23" s="1"/>
  <c r="H8479" i="23"/>
  <c r="J8480" i="22"/>
  <c r="K8481" i="22" s="1"/>
  <c r="L8482" i="22" s="1"/>
  <c r="M8483" i="22" s="1"/>
  <c r="N8484" i="22" s="1"/>
  <c r="G8484" i="22" s="1"/>
  <c r="H8479" i="22"/>
  <c r="J8480" i="20"/>
  <c r="K8481" i="20" s="1"/>
  <c r="L8482" i="20" s="1"/>
  <c r="M8483" i="20" s="1"/>
  <c r="N8484" i="20" s="1"/>
  <c r="G8484" i="20" s="1"/>
  <c r="H8479" i="20"/>
  <c r="H8479" i="18"/>
  <c r="J8480" i="18"/>
  <c r="K8481" i="18" s="1"/>
  <c r="L8482" i="18" s="1"/>
  <c r="M8483" i="18" s="1"/>
  <c r="N8484" i="18" s="1"/>
  <c r="G8484" i="18" s="1"/>
  <c r="I8480" i="23" l="1"/>
  <c r="F8479" i="23"/>
  <c r="F8479" i="22"/>
  <c r="I8480" i="22"/>
  <c r="F8479" i="20"/>
  <c r="I8480" i="20"/>
  <c r="F8479" i="18"/>
  <c r="I8480" i="18"/>
  <c r="H8480" i="23" l="1"/>
  <c r="J8481" i="23"/>
  <c r="K8482" i="23" s="1"/>
  <c r="L8483" i="23" s="1"/>
  <c r="M8484" i="23" s="1"/>
  <c r="N8485" i="23" s="1"/>
  <c r="G8485" i="23" s="1"/>
  <c r="J8481" i="22"/>
  <c r="K8482" i="22" s="1"/>
  <c r="L8483" i="22" s="1"/>
  <c r="M8484" i="22" s="1"/>
  <c r="N8485" i="22" s="1"/>
  <c r="G8485" i="22" s="1"/>
  <c r="H8480" i="22"/>
  <c r="J8481" i="20"/>
  <c r="K8482" i="20" s="1"/>
  <c r="L8483" i="20" s="1"/>
  <c r="M8484" i="20" s="1"/>
  <c r="N8485" i="20" s="1"/>
  <c r="G8485" i="20" s="1"/>
  <c r="H8480" i="20"/>
  <c r="H8480" i="18"/>
  <c r="J8481" i="18"/>
  <c r="K8482" i="18" s="1"/>
  <c r="L8483" i="18" s="1"/>
  <c r="M8484" i="18" s="1"/>
  <c r="N8485" i="18" s="1"/>
  <c r="G8485" i="18" s="1"/>
  <c r="I8481" i="23" l="1"/>
  <c r="F8480" i="23"/>
  <c r="I8481" i="22"/>
  <c r="F8480" i="22"/>
  <c r="I8481" i="20"/>
  <c r="F8480" i="20"/>
  <c r="F8480" i="18"/>
  <c r="I8481" i="18"/>
  <c r="H8481" i="23" l="1"/>
  <c r="J8482" i="23"/>
  <c r="K8483" i="23" s="1"/>
  <c r="L8484" i="23" s="1"/>
  <c r="M8485" i="23" s="1"/>
  <c r="N8486" i="23" s="1"/>
  <c r="G8486" i="23" s="1"/>
  <c r="J8482" i="22"/>
  <c r="K8483" i="22" s="1"/>
  <c r="L8484" i="22" s="1"/>
  <c r="M8485" i="22" s="1"/>
  <c r="N8486" i="22" s="1"/>
  <c r="G8486" i="22" s="1"/>
  <c r="H8481" i="22"/>
  <c r="J8482" i="20"/>
  <c r="K8483" i="20" s="1"/>
  <c r="L8484" i="20" s="1"/>
  <c r="M8485" i="20" s="1"/>
  <c r="N8486" i="20" s="1"/>
  <c r="G8486" i="20" s="1"/>
  <c r="H8481" i="20"/>
  <c r="H8481" i="18"/>
  <c r="J8482" i="18"/>
  <c r="K8483" i="18" s="1"/>
  <c r="L8484" i="18" s="1"/>
  <c r="M8485" i="18" s="1"/>
  <c r="N8486" i="18" s="1"/>
  <c r="G8486" i="18" s="1"/>
  <c r="F8481" i="23" l="1"/>
  <c r="I8482" i="23"/>
  <c r="I8482" i="22"/>
  <c r="F8481" i="22"/>
  <c r="I8482" i="20"/>
  <c r="F8481" i="20"/>
  <c r="F8481" i="18"/>
  <c r="I8482" i="18"/>
  <c r="H8482" i="23" l="1"/>
  <c r="J8483" i="23"/>
  <c r="K8484" i="23" s="1"/>
  <c r="L8485" i="23" s="1"/>
  <c r="M8486" i="23" s="1"/>
  <c r="N8487" i="23" s="1"/>
  <c r="G8487" i="23" s="1"/>
  <c r="J8483" i="22"/>
  <c r="K8484" i="22" s="1"/>
  <c r="L8485" i="22" s="1"/>
  <c r="M8486" i="22" s="1"/>
  <c r="N8487" i="22" s="1"/>
  <c r="G8487" i="22" s="1"/>
  <c r="H8482" i="22"/>
  <c r="J8483" i="20"/>
  <c r="K8484" i="20" s="1"/>
  <c r="L8485" i="20" s="1"/>
  <c r="M8486" i="20" s="1"/>
  <c r="N8487" i="20" s="1"/>
  <c r="G8487" i="20" s="1"/>
  <c r="H8482" i="20"/>
  <c r="J8483" i="18"/>
  <c r="K8484" i="18" s="1"/>
  <c r="L8485" i="18" s="1"/>
  <c r="M8486" i="18" s="1"/>
  <c r="N8487" i="18" s="1"/>
  <c r="G8487" i="18" s="1"/>
  <c r="H8482" i="18"/>
  <c r="I8483" i="23" l="1"/>
  <c r="F8482" i="23"/>
  <c r="I8483" i="22"/>
  <c r="F8482" i="22"/>
  <c r="I8483" i="20"/>
  <c r="F8482" i="20"/>
  <c r="F8482" i="18"/>
  <c r="I8483" i="18"/>
  <c r="H8483" i="23" l="1"/>
  <c r="J8484" i="23"/>
  <c r="K8485" i="23" s="1"/>
  <c r="L8486" i="23" s="1"/>
  <c r="M8487" i="23" s="1"/>
  <c r="N8488" i="23" s="1"/>
  <c r="G8488" i="23" s="1"/>
  <c r="H8483" i="22"/>
  <c r="J8484" i="22"/>
  <c r="K8485" i="22" s="1"/>
  <c r="L8486" i="22" s="1"/>
  <c r="M8487" i="22" s="1"/>
  <c r="N8488" i="22" s="1"/>
  <c r="G8488" i="22" s="1"/>
  <c r="H8483" i="20"/>
  <c r="J8484" i="20"/>
  <c r="K8485" i="20" s="1"/>
  <c r="L8486" i="20" s="1"/>
  <c r="M8487" i="20" s="1"/>
  <c r="N8488" i="20" s="1"/>
  <c r="G8488" i="20" s="1"/>
  <c r="J8484" i="18"/>
  <c r="K8485" i="18" s="1"/>
  <c r="L8486" i="18" s="1"/>
  <c r="M8487" i="18" s="1"/>
  <c r="N8488" i="18" s="1"/>
  <c r="G8488" i="18" s="1"/>
  <c r="H8483" i="18"/>
  <c r="I8484" i="23" l="1"/>
  <c r="F8483" i="23"/>
  <c r="I8484" i="22"/>
  <c r="F8483" i="22"/>
  <c r="I8484" i="20"/>
  <c r="F8483" i="20"/>
  <c r="I8484" i="18"/>
  <c r="F8483" i="18"/>
  <c r="J8485" i="23" l="1"/>
  <c r="K8486" i="23" s="1"/>
  <c r="L8487" i="23" s="1"/>
  <c r="M8488" i="23" s="1"/>
  <c r="N8489" i="23" s="1"/>
  <c r="G8489" i="23" s="1"/>
  <c r="H8484" i="23"/>
  <c r="H8484" i="22"/>
  <c r="J8485" i="22"/>
  <c r="K8486" i="22" s="1"/>
  <c r="L8487" i="22" s="1"/>
  <c r="M8488" i="22" s="1"/>
  <c r="N8489" i="22" s="1"/>
  <c r="G8489" i="22" s="1"/>
  <c r="H8484" i="20"/>
  <c r="J8485" i="20"/>
  <c r="K8486" i="20" s="1"/>
  <c r="L8487" i="20" s="1"/>
  <c r="M8488" i="20" s="1"/>
  <c r="N8489" i="20" s="1"/>
  <c r="G8489" i="20" s="1"/>
  <c r="J8485" i="18"/>
  <c r="K8486" i="18" s="1"/>
  <c r="L8487" i="18" s="1"/>
  <c r="M8488" i="18" s="1"/>
  <c r="N8489" i="18" s="1"/>
  <c r="G8489" i="18" s="1"/>
  <c r="H8484" i="18"/>
  <c r="I8485" i="23" l="1"/>
  <c r="F8484" i="23"/>
  <c r="F8484" i="22"/>
  <c r="I8485" i="22"/>
  <c r="F8484" i="20"/>
  <c r="I8485" i="20"/>
  <c r="I8485" i="18"/>
  <c r="F8484" i="18"/>
  <c r="H8485" i="23" l="1"/>
  <c r="J8486" i="23"/>
  <c r="K8487" i="23" s="1"/>
  <c r="L8488" i="23" s="1"/>
  <c r="M8489" i="23" s="1"/>
  <c r="N8490" i="23" s="1"/>
  <c r="G8490" i="23" s="1"/>
  <c r="H8485" i="22"/>
  <c r="J8486" i="22"/>
  <c r="K8487" i="22" s="1"/>
  <c r="L8488" i="22" s="1"/>
  <c r="M8489" i="22" s="1"/>
  <c r="N8490" i="22" s="1"/>
  <c r="G8490" i="22" s="1"/>
  <c r="H8485" i="20"/>
  <c r="J8486" i="20"/>
  <c r="K8487" i="20" s="1"/>
  <c r="L8488" i="20" s="1"/>
  <c r="M8489" i="20" s="1"/>
  <c r="N8490" i="20" s="1"/>
  <c r="G8490" i="20" s="1"/>
  <c r="H8485" i="18"/>
  <c r="J8486" i="18"/>
  <c r="K8487" i="18" s="1"/>
  <c r="L8488" i="18" s="1"/>
  <c r="M8489" i="18" s="1"/>
  <c r="N8490" i="18" s="1"/>
  <c r="G8490" i="18" s="1"/>
  <c r="I8486" i="23" l="1"/>
  <c r="F8485" i="23"/>
  <c r="F8485" i="22"/>
  <c r="I8486" i="22"/>
  <c r="F8485" i="20"/>
  <c r="I8486" i="20"/>
  <c r="I8486" i="18"/>
  <c r="F8485" i="18"/>
  <c r="H8486" i="23" l="1"/>
  <c r="J8487" i="23"/>
  <c r="K8488" i="23" s="1"/>
  <c r="L8489" i="23" s="1"/>
  <c r="M8490" i="23" s="1"/>
  <c r="N8491" i="23" s="1"/>
  <c r="G8491" i="23" s="1"/>
  <c r="J8487" i="22"/>
  <c r="K8488" i="22" s="1"/>
  <c r="L8489" i="22" s="1"/>
  <c r="M8490" i="22" s="1"/>
  <c r="N8491" i="22" s="1"/>
  <c r="G8491" i="22" s="1"/>
  <c r="H8486" i="22"/>
  <c r="J8487" i="20"/>
  <c r="K8488" i="20" s="1"/>
  <c r="L8489" i="20" s="1"/>
  <c r="M8490" i="20" s="1"/>
  <c r="N8491" i="20" s="1"/>
  <c r="G8491" i="20" s="1"/>
  <c r="H8486" i="20"/>
  <c r="H8486" i="18"/>
  <c r="J8487" i="18"/>
  <c r="K8488" i="18" s="1"/>
  <c r="L8489" i="18" s="1"/>
  <c r="M8490" i="18" s="1"/>
  <c r="N8491" i="18" s="1"/>
  <c r="G8491" i="18" s="1"/>
  <c r="F8486" i="23" l="1"/>
  <c r="I8487" i="23"/>
  <c r="F8486" i="22"/>
  <c r="I8487" i="22"/>
  <c r="F8486" i="20"/>
  <c r="I8487" i="20"/>
  <c r="I8487" i="18"/>
  <c r="F8486" i="18"/>
  <c r="J8488" i="23" l="1"/>
  <c r="K8489" i="23" s="1"/>
  <c r="L8490" i="23" s="1"/>
  <c r="M8491" i="23" s="1"/>
  <c r="N8492" i="23" s="1"/>
  <c r="G8492" i="23" s="1"/>
  <c r="H8487" i="23"/>
  <c r="J8488" i="22"/>
  <c r="K8489" i="22" s="1"/>
  <c r="L8490" i="22" s="1"/>
  <c r="M8491" i="22" s="1"/>
  <c r="N8492" i="22" s="1"/>
  <c r="G8492" i="22" s="1"/>
  <c r="H8487" i="22"/>
  <c r="J8488" i="20"/>
  <c r="K8489" i="20" s="1"/>
  <c r="L8490" i="20" s="1"/>
  <c r="M8491" i="20" s="1"/>
  <c r="N8492" i="20" s="1"/>
  <c r="G8492" i="20" s="1"/>
  <c r="H8487" i="20"/>
  <c r="H8487" i="18"/>
  <c r="J8488" i="18"/>
  <c r="K8489" i="18" s="1"/>
  <c r="L8490" i="18" s="1"/>
  <c r="M8491" i="18" s="1"/>
  <c r="N8492" i="18" s="1"/>
  <c r="G8492" i="18" s="1"/>
  <c r="I8488" i="23" l="1"/>
  <c r="F8487" i="23"/>
  <c r="F8487" i="22"/>
  <c r="I8488" i="22"/>
  <c r="F8487" i="20"/>
  <c r="I8488" i="20"/>
  <c r="F8487" i="18"/>
  <c r="I8488" i="18"/>
  <c r="H8488" i="23" l="1"/>
  <c r="J8489" i="23"/>
  <c r="K8490" i="23" s="1"/>
  <c r="L8491" i="23" s="1"/>
  <c r="M8492" i="23" s="1"/>
  <c r="N8493" i="23" s="1"/>
  <c r="G8493" i="23" s="1"/>
  <c r="J8489" i="22"/>
  <c r="K8490" i="22" s="1"/>
  <c r="L8491" i="22" s="1"/>
  <c r="M8492" i="22" s="1"/>
  <c r="N8493" i="22" s="1"/>
  <c r="G8493" i="22" s="1"/>
  <c r="H8488" i="22"/>
  <c r="J8489" i="20"/>
  <c r="K8490" i="20" s="1"/>
  <c r="L8491" i="20" s="1"/>
  <c r="M8492" i="20" s="1"/>
  <c r="N8493" i="20" s="1"/>
  <c r="G8493" i="20" s="1"/>
  <c r="H8488" i="20"/>
  <c r="H8488" i="18"/>
  <c r="J8489" i="18"/>
  <c r="K8490" i="18" s="1"/>
  <c r="L8491" i="18" s="1"/>
  <c r="M8492" i="18" s="1"/>
  <c r="N8493" i="18" s="1"/>
  <c r="G8493" i="18" s="1"/>
  <c r="I8489" i="23" l="1"/>
  <c r="F8488" i="23"/>
  <c r="I8489" i="22"/>
  <c r="F8488" i="22"/>
  <c r="I8489" i="20"/>
  <c r="F8488" i="20"/>
  <c r="F8488" i="18"/>
  <c r="I8489" i="18"/>
  <c r="H8489" i="23" l="1"/>
  <c r="J8490" i="23"/>
  <c r="K8491" i="23" s="1"/>
  <c r="L8492" i="23" s="1"/>
  <c r="M8493" i="23" s="1"/>
  <c r="N8494" i="23" s="1"/>
  <c r="G8494" i="23" s="1"/>
  <c r="J8490" i="22"/>
  <c r="K8491" i="22" s="1"/>
  <c r="L8492" i="22" s="1"/>
  <c r="M8493" i="22" s="1"/>
  <c r="N8494" i="22" s="1"/>
  <c r="G8494" i="22" s="1"/>
  <c r="H8489" i="22"/>
  <c r="J8490" i="20"/>
  <c r="K8491" i="20" s="1"/>
  <c r="L8492" i="20" s="1"/>
  <c r="M8493" i="20" s="1"/>
  <c r="N8494" i="20" s="1"/>
  <c r="G8494" i="20" s="1"/>
  <c r="H8489" i="20"/>
  <c r="H8489" i="18"/>
  <c r="J8490" i="18"/>
  <c r="K8491" i="18" s="1"/>
  <c r="L8492" i="18" s="1"/>
  <c r="M8493" i="18" s="1"/>
  <c r="N8494" i="18" s="1"/>
  <c r="G8494" i="18" s="1"/>
  <c r="F8489" i="23" l="1"/>
  <c r="I8490" i="23"/>
  <c r="I8490" i="22"/>
  <c r="F8489" i="22"/>
  <c r="I8490" i="20"/>
  <c r="F8489" i="20"/>
  <c r="F8489" i="18"/>
  <c r="I8490" i="18"/>
  <c r="H8490" i="23" l="1"/>
  <c r="J8491" i="23"/>
  <c r="K8492" i="23" s="1"/>
  <c r="L8493" i="23" s="1"/>
  <c r="M8494" i="23" s="1"/>
  <c r="N8495" i="23" s="1"/>
  <c r="G8495" i="23" s="1"/>
  <c r="J8491" i="22"/>
  <c r="K8492" i="22" s="1"/>
  <c r="L8493" i="22" s="1"/>
  <c r="M8494" i="22" s="1"/>
  <c r="N8495" i="22" s="1"/>
  <c r="G8495" i="22" s="1"/>
  <c r="H8490" i="22"/>
  <c r="J8491" i="20"/>
  <c r="K8492" i="20" s="1"/>
  <c r="L8493" i="20" s="1"/>
  <c r="M8494" i="20" s="1"/>
  <c r="N8495" i="20" s="1"/>
  <c r="G8495" i="20" s="1"/>
  <c r="H8490" i="20"/>
  <c r="J8491" i="18"/>
  <c r="K8492" i="18" s="1"/>
  <c r="L8493" i="18" s="1"/>
  <c r="M8494" i="18" s="1"/>
  <c r="N8495" i="18" s="1"/>
  <c r="G8495" i="18" s="1"/>
  <c r="H8490" i="18"/>
  <c r="I8491" i="23" l="1"/>
  <c r="F8490" i="23"/>
  <c r="I8491" i="22"/>
  <c r="F8490" i="22"/>
  <c r="I8491" i="20"/>
  <c r="F8490" i="20"/>
  <c r="F8490" i="18"/>
  <c r="I8491" i="18"/>
  <c r="H8491" i="23" l="1"/>
  <c r="J8492" i="23"/>
  <c r="K8493" i="23" s="1"/>
  <c r="L8494" i="23" s="1"/>
  <c r="M8495" i="23" s="1"/>
  <c r="N8496" i="23" s="1"/>
  <c r="G8496" i="23" s="1"/>
  <c r="H8491" i="22"/>
  <c r="J8492" i="22"/>
  <c r="K8493" i="22" s="1"/>
  <c r="L8494" i="22" s="1"/>
  <c r="M8495" i="22" s="1"/>
  <c r="N8496" i="22" s="1"/>
  <c r="G8496" i="22" s="1"/>
  <c r="H8491" i="20"/>
  <c r="J8492" i="20"/>
  <c r="K8493" i="20" s="1"/>
  <c r="L8494" i="20" s="1"/>
  <c r="M8495" i="20" s="1"/>
  <c r="N8496" i="20" s="1"/>
  <c r="G8496" i="20" s="1"/>
  <c r="J8492" i="18"/>
  <c r="K8493" i="18" s="1"/>
  <c r="L8494" i="18" s="1"/>
  <c r="M8495" i="18" s="1"/>
  <c r="N8496" i="18" s="1"/>
  <c r="G8496" i="18" s="1"/>
  <c r="H8491" i="18"/>
  <c r="I8492" i="23" l="1"/>
  <c r="F8491" i="23"/>
  <c r="I8492" i="22"/>
  <c r="F8491" i="22"/>
  <c r="I8492" i="20"/>
  <c r="F8491" i="20"/>
  <c r="I8492" i="18"/>
  <c r="F8491" i="18"/>
  <c r="H8492" i="23" l="1"/>
  <c r="J8493" i="23"/>
  <c r="K8494" i="23" s="1"/>
  <c r="L8495" i="23" s="1"/>
  <c r="M8496" i="23" s="1"/>
  <c r="N8497" i="23" s="1"/>
  <c r="G8497" i="23" s="1"/>
  <c r="H8492" i="22"/>
  <c r="J8493" i="22"/>
  <c r="K8494" i="22" s="1"/>
  <c r="L8495" i="22" s="1"/>
  <c r="M8496" i="22" s="1"/>
  <c r="N8497" i="22" s="1"/>
  <c r="G8497" i="22" s="1"/>
  <c r="H8492" i="20"/>
  <c r="J8493" i="20"/>
  <c r="K8494" i="20" s="1"/>
  <c r="L8495" i="20" s="1"/>
  <c r="M8496" i="20" s="1"/>
  <c r="N8497" i="20" s="1"/>
  <c r="G8497" i="20" s="1"/>
  <c r="J8493" i="18"/>
  <c r="K8494" i="18" s="1"/>
  <c r="L8495" i="18" s="1"/>
  <c r="M8496" i="18" s="1"/>
  <c r="N8497" i="18" s="1"/>
  <c r="G8497" i="18" s="1"/>
  <c r="H8492" i="18"/>
  <c r="I8493" i="23" l="1"/>
  <c r="F8492" i="23"/>
  <c r="F8492" i="22"/>
  <c r="I8493" i="22"/>
  <c r="F8492" i="20"/>
  <c r="I8493" i="20"/>
  <c r="I8493" i="18"/>
  <c r="F8492" i="18"/>
  <c r="H8493" i="23" l="1"/>
  <c r="J8494" i="23"/>
  <c r="K8495" i="23" s="1"/>
  <c r="L8496" i="23" s="1"/>
  <c r="M8497" i="23" s="1"/>
  <c r="N8498" i="23" s="1"/>
  <c r="G8498" i="23" s="1"/>
  <c r="H8493" i="22"/>
  <c r="J8494" i="22"/>
  <c r="K8495" i="22" s="1"/>
  <c r="L8496" i="22" s="1"/>
  <c r="M8497" i="22" s="1"/>
  <c r="N8498" i="22" s="1"/>
  <c r="G8498" i="22" s="1"/>
  <c r="H8493" i="20"/>
  <c r="J8494" i="20"/>
  <c r="K8495" i="20" s="1"/>
  <c r="L8496" i="20" s="1"/>
  <c r="M8497" i="20" s="1"/>
  <c r="N8498" i="20" s="1"/>
  <c r="G8498" i="20" s="1"/>
  <c r="H8493" i="18"/>
  <c r="J8494" i="18"/>
  <c r="K8495" i="18" s="1"/>
  <c r="L8496" i="18" s="1"/>
  <c r="M8497" i="18" s="1"/>
  <c r="N8498" i="18" s="1"/>
  <c r="G8498" i="18" s="1"/>
  <c r="I8494" i="23" l="1"/>
  <c r="F8493" i="23"/>
  <c r="F8493" i="22"/>
  <c r="I8494" i="22"/>
  <c r="F8493" i="20"/>
  <c r="I8494" i="20"/>
  <c r="I8494" i="18"/>
  <c r="F8493" i="18"/>
  <c r="H8494" i="23" l="1"/>
  <c r="J8495" i="23"/>
  <c r="K8496" i="23" s="1"/>
  <c r="L8497" i="23" s="1"/>
  <c r="M8498" i="23" s="1"/>
  <c r="N8499" i="23" s="1"/>
  <c r="G8499" i="23" s="1"/>
  <c r="H8494" i="22"/>
  <c r="J8495" i="22"/>
  <c r="K8496" i="22" s="1"/>
  <c r="L8497" i="22" s="1"/>
  <c r="M8498" i="22" s="1"/>
  <c r="N8499" i="22" s="1"/>
  <c r="G8499" i="22" s="1"/>
  <c r="J8495" i="20"/>
  <c r="K8496" i="20" s="1"/>
  <c r="L8497" i="20" s="1"/>
  <c r="M8498" i="20" s="1"/>
  <c r="N8499" i="20" s="1"/>
  <c r="G8499" i="20" s="1"/>
  <c r="H8494" i="20"/>
  <c r="H8494" i="18"/>
  <c r="J8495" i="18"/>
  <c r="K8496" i="18" s="1"/>
  <c r="L8497" i="18" s="1"/>
  <c r="M8498" i="18" s="1"/>
  <c r="N8499" i="18" s="1"/>
  <c r="G8499" i="18" s="1"/>
  <c r="F8494" i="23" l="1"/>
  <c r="I8495" i="23"/>
  <c r="F8494" i="22"/>
  <c r="I8495" i="22"/>
  <c r="F8494" i="20"/>
  <c r="I8495" i="20"/>
  <c r="I8495" i="18"/>
  <c r="F8494" i="18"/>
  <c r="J8496" i="23" l="1"/>
  <c r="K8497" i="23" s="1"/>
  <c r="L8498" i="23" s="1"/>
  <c r="M8499" i="23" s="1"/>
  <c r="N8500" i="23" s="1"/>
  <c r="G8500" i="23" s="1"/>
  <c r="H8495" i="23"/>
  <c r="J8496" i="22"/>
  <c r="K8497" i="22" s="1"/>
  <c r="L8498" i="22" s="1"/>
  <c r="M8499" i="22" s="1"/>
  <c r="N8500" i="22" s="1"/>
  <c r="G8500" i="22" s="1"/>
  <c r="H8495" i="22"/>
  <c r="J8496" i="20"/>
  <c r="K8497" i="20" s="1"/>
  <c r="L8498" i="20" s="1"/>
  <c r="M8499" i="20" s="1"/>
  <c r="N8500" i="20" s="1"/>
  <c r="G8500" i="20" s="1"/>
  <c r="H8495" i="20"/>
  <c r="H8495" i="18"/>
  <c r="J8496" i="18"/>
  <c r="K8497" i="18" s="1"/>
  <c r="L8498" i="18" s="1"/>
  <c r="M8499" i="18" s="1"/>
  <c r="N8500" i="18" s="1"/>
  <c r="G8500" i="18" s="1"/>
  <c r="I8496" i="23" l="1"/>
  <c r="F8495" i="23"/>
  <c r="F8495" i="22"/>
  <c r="I8496" i="22"/>
  <c r="F8495" i="20"/>
  <c r="I8496" i="20"/>
  <c r="F8495" i="18"/>
  <c r="I8496" i="18"/>
  <c r="H8496" i="23" l="1"/>
  <c r="J8497" i="23"/>
  <c r="K8498" i="23" s="1"/>
  <c r="L8499" i="23" s="1"/>
  <c r="M8500" i="23" s="1"/>
  <c r="N8501" i="23" s="1"/>
  <c r="G8501" i="23" s="1"/>
  <c r="J8497" i="22"/>
  <c r="K8498" i="22" s="1"/>
  <c r="L8499" i="22" s="1"/>
  <c r="M8500" i="22" s="1"/>
  <c r="N8501" i="22" s="1"/>
  <c r="G8501" i="22" s="1"/>
  <c r="H8496" i="22"/>
  <c r="J8497" i="20"/>
  <c r="K8498" i="20" s="1"/>
  <c r="L8499" i="20" s="1"/>
  <c r="M8500" i="20" s="1"/>
  <c r="N8501" i="20" s="1"/>
  <c r="G8501" i="20" s="1"/>
  <c r="H8496" i="20"/>
  <c r="H8496" i="18"/>
  <c r="J8497" i="18"/>
  <c r="K8498" i="18" s="1"/>
  <c r="L8499" i="18" s="1"/>
  <c r="M8500" i="18" s="1"/>
  <c r="N8501" i="18" s="1"/>
  <c r="G8501" i="18" s="1"/>
  <c r="I8497" i="23" l="1"/>
  <c r="F8496" i="23"/>
  <c r="I8497" i="22"/>
  <c r="F8496" i="22"/>
  <c r="I8497" i="20"/>
  <c r="F8496" i="20"/>
  <c r="F8496" i="18"/>
  <c r="I8497" i="18"/>
  <c r="H8497" i="23" l="1"/>
  <c r="J8498" i="23"/>
  <c r="K8499" i="23" s="1"/>
  <c r="L8500" i="23" s="1"/>
  <c r="M8501" i="23" s="1"/>
  <c r="N8502" i="23" s="1"/>
  <c r="G8502" i="23" s="1"/>
  <c r="J8498" i="22"/>
  <c r="K8499" i="22" s="1"/>
  <c r="L8500" i="22" s="1"/>
  <c r="M8501" i="22" s="1"/>
  <c r="N8502" i="22" s="1"/>
  <c r="G8502" i="22" s="1"/>
  <c r="H8497" i="22"/>
  <c r="J8498" i="20"/>
  <c r="K8499" i="20" s="1"/>
  <c r="L8500" i="20" s="1"/>
  <c r="M8501" i="20" s="1"/>
  <c r="N8502" i="20" s="1"/>
  <c r="G8502" i="20" s="1"/>
  <c r="H8497" i="20"/>
  <c r="H8497" i="18"/>
  <c r="J8498" i="18"/>
  <c r="K8499" i="18" s="1"/>
  <c r="L8500" i="18" s="1"/>
  <c r="M8501" i="18" s="1"/>
  <c r="N8502" i="18" s="1"/>
  <c r="G8502" i="18" s="1"/>
  <c r="F8497" i="23" l="1"/>
  <c r="I8498" i="23"/>
  <c r="I8498" i="22"/>
  <c r="F8497" i="22"/>
  <c r="I8498" i="20"/>
  <c r="F8497" i="20"/>
  <c r="F8497" i="18"/>
  <c r="I8498" i="18"/>
  <c r="H8498" i="23" l="1"/>
  <c r="J8499" i="23"/>
  <c r="K8500" i="23" s="1"/>
  <c r="L8501" i="23" s="1"/>
  <c r="M8502" i="23" s="1"/>
  <c r="N8503" i="23" s="1"/>
  <c r="G8503" i="23" s="1"/>
  <c r="J8499" i="22"/>
  <c r="K8500" i="22" s="1"/>
  <c r="L8501" i="22" s="1"/>
  <c r="M8502" i="22" s="1"/>
  <c r="N8503" i="22" s="1"/>
  <c r="G8503" i="22" s="1"/>
  <c r="H8498" i="22"/>
  <c r="J8499" i="20"/>
  <c r="K8500" i="20" s="1"/>
  <c r="L8501" i="20" s="1"/>
  <c r="M8502" i="20" s="1"/>
  <c r="N8503" i="20" s="1"/>
  <c r="G8503" i="20" s="1"/>
  <c r="H8498" i="20"/>
  <c r="J8499" i="18"/>
  <c r="K8500" i="18" s="1"/>
  <c r="L8501" i="18" s="1"/>
  <c r="M8502" i="18" s="1"/>
  <c r="N8503" i="18" s="1"/>
  <c r="G8503" i="18" s="1"/>
  <c r="H8498" i="18"/>
  <c r="I8499" i="23" l="1"/>
  <c r="F8498" i="23"/>
  <c r="I8499" i="22"/>
  <c r="F8498" i="22"/>
  <c r="I8499" i="20"/>
  <c r="F8498" i="20"/>
  <c r="F8498" i="18"/>
  <c r="I8499" i="18"/>
  <c r="H8499" i="23" l="1"/>
  <c r="J8500" i="23"/>
  <c r="K8501" i="23" s="1"/>
  <c r="L8502" i="23" s="1"/>
  <c r="M8503" i="23" s="1"/>
  <c r="N8504" i="23" s="1"/>
  <c r="G8504" i="23" s="1"/>
  <c r="H8499" i="22"/>
  <c r="J8500" i="22"/>
  <c r="K8501" i="22" s="1"/>
  <c r="L8502" i="22" s="1"/>
  <c r="M8503" i="22" s="1"/>
  <c r="N8504" i="22" s="1"/>
  <c r="G8504" i="22" s="1"/>
  <c r="H8499" i="20"/>
  <c r="J8500" i="20"/>
  <c r="K8501" i="20" s="1"/>
  <c r="L8502" i="20" s="1"/>
  <c r="M8503" i="20" s="1"/>
  <c r="N8504" i="20" s="1"/>
  <c r="G8504" i="20" s="1"/>
  <c r="J8500" i="18"/>
  <c r="K8501" i="18" s="1"/>
  <c r="L8502" i="18" s="1"/>
  <c r="M8503" i="18" s="1"/>
  <c r="N8504" i="18" s="1"/>
  <c r="G8504" i="18" s="1"/>
  <c r="H8499" i="18"/>
  <c r="I8500" i="23" l="1"/>
  <c r="F8499" i="23"/>
  <c r="I8500" i="22"/>
  <c r="F8499" i="22"/>
  <c r="I8500" i="20"/>
  <c r="F8499" i="20"/>
  <c r="I8500" i="18"/>
  <c r="F8499" i="18"/>
  <c r="J8501" i="23" l="1"/>
  <c r="K8502" i="23" s="1"/>
  <c r="L8503" i="23" s="1"/>
  <c r="M8504" i="23" s="1"/>
  <c r="N8505" i="23" s="1"/>
  <c r="G8505" i="23" s="1"/>
  <c r="H8500" i="23"/>
  <c r="H8500" i="22"/>
  <c r="J8501" i="22"/>
  <c r="K8502" i="22" s="1"/>
  <c r="L8503" i="22" s="1"/>
  <c r="M8504" i="22" s="1"/>
  <c r="N8505" i="22" s="1"/>
  <c r="G8505" i="22" s="1"/>
  <c r="H8500" i="20"/>
  <c r="J8501" i="20"/>
  <c r="K8502" i="20" s="1"/>
  <c r="L8503" i="20" s="1"/>
  <c r="M8504" i="20" s="1"/>
  <c r="N8505" i="20" s="1"/>
  <c r="G8505" i="20" s="1"/>
  <c r="J8501" i="18"/>
  <c r="K8502" i="18" s="1"/>
  <c r="L8503" i="18" s="1"/>
  <c r="M8504" i="18" s="1"/>
  <c r="N8505" i="18" s="1"/>
  <c r="G8505" i="18" s="1"/>
  <c r="H8500" i="18"/>
  <c r="I8501" i="23" l="1"/>
  <c r="F8500" i="23"/>
  <c r="F8500" i="22"/>
  <c r="I8501" i="22"/>
  <c r="F8500" i="20"/>
  <c r="I8501" i="20"/>
  <c r="I8501" i="18"/>
  <c r="F8500" i="18"/>
  <c r="H8501" i="23" l="1"/>
  <c r="J8502" i="23"/>
  <c r="K8503" i="23" s="1"/>
  <c r="L8504" i="23" s="1"/>
  <c r="M8505" i="23" s="1"/>
  <c r="N8506" i="23" s="1"/>
  <c r="G8506" i="23" s="1"/>
  <c r="H8501" i="22"/>
  <c r="J8502" i="22"/>
  <c r="K8503" i="22" s="1"/>
  <c r="L8504" i="22" s="1"/>
  <c r="M8505" i="22" s="1"/>
  <c r="N8506" i="22" s="1"/>
  <c r="G8506" i="22" s="1"/>
  <c r="H8501" i="20"/>
  <c r="J8502" i="20"/>
  <c r="K8503" i="20" s="1"/>
  <c r="L8504" i="20" s="1"/>
  <c r="M8505" i="20" s="1"/>
  <c r="N8506" i="20" s="1"/>
  <c r="G8506" i="20" s="1"/>
  <c r="H8501" i="18"/>
  <c r="J8502" i="18"/>
  <c r="K8503" i="18" s="1"/>
  <c r="L8504" i="18" s="1"/>
  <c r="M8505" i="18" s="1"/>
  <c r="N8506" i="18" s="1"/>
  <c r="G8506" i="18" s="1"/>
  <c r="I8502" i="23" l="1"/>
  <c r="F8501" i="23"/>
  <c r="F8501" i="22"/>
  <c r="I8502" i="22"/>
  <c r="F8501" i="20"/>
  <c r="I8502" i="20"/>
  <c r="I8502" i="18"/>
  <c r="F8501" i="18"/>
  <c r="H8502" i="23" l="1"/>
  <c r="J8503" i="23"/>
  <c r="K8504" i="23" s="1"/>
  <c r="L8505" i="23" s="1"/>
  <c r="M8506" i="23" s="1"/>
  <c r="N8507" i="23" s="1"/>
  <c r="G8507" i="23" s="1"/>
  <c r="H8502" i="22"/>
  <c r="J8503" i="22"/>
  <c r="K8504" i="22" s="1"/>
  <c r="L8505" i="22" s="1"/>
  <c r="M8506" i="22" s="1"/>
  <c r="N8507" i="22" s="1"/>
  <c r="G8507" i="22" s="1"/>
  <c r="J8503" i="20"/>
  <c r="K8504" i="20" s="1"/>
  <c r="L8505" i="20" s="1"/>
  <c r="M8506" i="20" s="1"/>
  <c r="N8507" i="20" s="1"/>
  <c r="G8507" i="20" s="1"/>
  <c r="H8502" i="20"/>
  <c r="H8502" i="18"/>
  <c r="J8503" i="18"/>
  <c r="K8504" i="18" s="1"/>
  <c r="L8505" i="18" s="1"/>
  <c r="M8506" i="18" s="1"/>
  <c r="N8507" i="18" s="1"/>
  <c r="G8507" i="18" s="1"/>
  <c r="I8503" i="23" l="1"/>
  <c r="F8502" i="23"/>
  <c r="F8502" i="22"/>
  <c r="I8503" i="22"/>
  <c r="F8502" i="20"/>
  <c r="I8503" i="20"/>
  <c r="I8503" i="18"/>
  <c r="F8502" i="18"/>
  <c r="J8504" i="23" l="1"/>
  <c r="K8505" i="23" s="1"/>
  <c r="L8506" i="23" s="1"/>
  <c r="M8507" i="23" s="1"/>
  <c r="N8508" i="23" s="1"/>
  <c r="G8508" i="23" s="1"/>
  <c r="H8503" i="23"/>
  <c r="J8504" i="22"/>
  <c r="K8505" i="22" s="1"/>
  <c r="L8506" i="22" s="1"/>
  <c r="M8507" i="22" s="1"/>
  <c r="N8508" i="22" s="1"/>
  <c r="G8508" i="22" s="1"/>
  <c r="H8503" i="22"/>
  <c r="J8504" i="20"/>
  <c r="K8505" i="20" s="1"/>
  <c r="L8506" i="20" s="1"/>
  <c r="M8507" i="20" s="1"/>
  <c r="N8508" i="20" s="1"/>
  <c r="G8508" i="20" s="1"/>
  <c r="H8503" i="20"/>
  <c r="H8503" i="18"/>
  <c r="J8504" i="18"/>
  <c r="K8505" i="18" s="1"/>
  <c r="L8506" i="18" s="1"/>
  <c r="M8507" i="18" s="1"/>
  <c r="N8508" i="18" s="1"/>
  <c r="G8508" i="18" s="1"/>
  <c r="I8504" i="23" l="1"/>
  <c r="F8503" i="23"/>
  <c r="F8503" i="22"/>
  <c r="I8504" i="22"/>
  <c r="F8503" i="20"/>
  <c r="I8504" i="20"/>
  <c r="F8503" i="18"/>
  <c r="I8504" i="18"/>
  <c r="H8504" i="23" l="1"/>
  <c r="J8505" i="23"/>
  <c r="K8506" i="23" s="1"/>
  <c r="L8507" i="23" s="1"/>
  <c r="M8508" i="23" s="1"/>
  <c r="N8509" i="23" s="1"/>
  <c r="G8509" i="23" s="1"/>
  <c r="J8505" i="22"/>
  <c r="K8506" i="22" s="1"/>
  <c r="L8507" i="22" s="1"/>
  <c r="M8508" i="22" s="1"/>
  <c r="N8509" i="22" s="1"/>
  <c r="G8509" i="22" s="1"/>
  <c r="H8504" i="22"/>
  <c r="J8505" i="20"/>
  <c r="K8506" i="20" s="1"/>
  <c r="L8507" i="20" s="1"/>
  <c r="M8508" i="20" s="1"/>
  <c r="N8509" i="20" s="1"/>
  <c r="G8509" i="20" s="1"/>
  <c r="H8504" i="20"/>
  <c r="H8504" i="18"/>
  <c r="J8505" i="18"/>
  <c r="K8506" i="18" s="1"/>
  <c r="L8507" i="18" s="1"/>
  <c r="M8508" i="18" s="1"/>
  <c r="N8509" i="18" s="1"/>
  <c r="G8509" i="18" s="1"/>
  <c r="I8505" i="23" l="1"/>
  <c r="F8504" i="23"/>
  <c r="I8505" i="22"/>
  <c r="F8504" i="22"/>
  <c r="I8505" i="20"/>
  <c r="F8504" i="20"/>
  <c r="F8504" i="18"/>
  <c r="I8505" i="18"/>
  <c r="H8505" i="23" l="1"/>
  <c r="J8506" i="23"/>
  <c r="K8507" i="23" s="1"/>
  <c r="L8508" i="23" s="1"/>
  <c r="M8509" i="23" s="1"/>
  <c r="N8510" i="23" s="1"/>
  <c r="G8510" i="23" s="1"/>
  <c r="J8506" i="22"/>
  <c r="K8507" i="22" s="1"/>
  <c r="L8508" i="22" s="1"/>
  <c r="M8509" i="22" s="1"/>
  <c r="N8510" i="22" s="1"/>
  <c r="G8510" i="22" s="1"/>
  <c r="H8505" i="22"/>
  <c r="J8506" i="20"/>
  <c r="K8507" i="20" s="1"/>
  <c r="L8508" i="20" s="1"/>
  <c r="M8509" i="20" s="1"/>
  <c r="N8510" i="20" s="1"/>
  <c r="G8510" i="20" s="1"/>
  <c r="H8505" i="20"/>
  <c r="H8505" i="18"/>
  <c r="J8506" i="18"/>
  <c r="K8507" i="18" s="1"/>
  <c r="L8508" i="18" s="1"/>
  <c r="M8509" i="18" s="1"/>
  <c r="N8510" i="18" s="1"/>
  <c r="G8510" i="18" s="1"/>
  <c r="I8506" i="23" l="1"/>
  <c r="F8505" i="23"/>
  <c r="I8506" i="22"/>
  <c r="F8505" i="22"/>
  <c r="I8506" i="20"/>
  <c r="F8505" i="20"/>
  <c r="F8505" i="18"/>
  <c r="I8506" i="18"/>
  <c r="H8506" i="23" l="1"/>
  <c r="J8507" i="23"/>
  <c r="K8508" i="23" s="1"/>
  <c r="L8509" i="23" s="1"/>
  <c r="M8510" i="23" s="1"/>
  <c r="N8511" i="23" s="1"/>
  <c r="G8511" i="23" s="1"/>
  <c r="J8507" i="22"/>
  <c r="K8508" i="22" s="1"/>
  <c r="L8509" i="22" s="1"/>
  <c r="M8510" i="22" s="1"/>
  <c r="N8511" i="22" s="1"/>
  <c r="G8511" i="22" s="1"/>
  <c r="H8506" i="22"/>
  <c r="J8507" i="20"/>
  <c r="K8508" i="20" s="1"/>
  <c r="L8509" i="20" s="1"/>
  <c r="M8510" i="20" s="1"/>
  <c r="N8511" i="20" s="1"/>
  <c r="G8511" i="20" s="1"/>
  <c r="H8506" i="20"/>
  <c r="J8507" i="18"/>
  <c r="K8508" i="18" s="1"/>
  <c r="L8509" i="18" s="1"/>
  <c r="M8510" i="18" s="1"/>
  <c r="N8511" i="18" s="1"/>
  <c r="G8511" i="18" s="1"/>
  <c r="H8506" i="18"/>
  <c r="I8507" i="23" l="1"/>
  <c r="F8506" i="23"/>
  <c r="I8507" i="22"/>
  <c r="F8506" i="22"/>
  <c r="I8507" i="20"/>
  <c r="F8506" i="20"/>
  <c r="F8506" i="18"/>
  <c r="I8507" i="18"/>
  <c r="H8507" i="23" l="1"/>
  <c r="J8508" i="23"/>
  <c r="K8509" i="23" s="1"/>
  <c r="L8510" i="23" s="1"/>
  <c r="M8511" i="23" s="1"/>
  <c r="N8512" i="23" s="1"/>
  <c r="G8512" i="23" s="1"/>
  <c r="H8507" i="22"/>
  <c r="J8508" i="22"/>
  <c r="K8509" i="22" s="1"/>
  <c r="L8510" i="22" s="1"/>
  <c r="M8511" i="22" s="1"/>
  <c r="N8512" i="22" s="1"/>
  <c r="G8512" i="22" s="1"/>
  <c r="H8507" i="20"/>
  <c r="J8508" i="20"/>
  <c r="K8509" i="20" s="1"/>
  <c r="L8510" i="20" s="1"/>
  <c r="M8511" i="20" s="1"/>
  <c r="N8512" i="20" s="1"/>
  <c r="G8512" i="20" s="1"/>
  <c r="J8508" i="18"/>
  <c r="K8509" i="18" s="1"/>
  <c r="L8510" i="18" s="1"/>
  <c r="M8511" i="18" s="1"/>
  <c r="N8512" i="18" s="1"/>
  <c r="G8512" i="18" s="1"/>
  <c r="H8507" i="18"/>
  <c r="I8508" i="23" l="1"/>
  <c r="F8507" i="23"/>
  <c r="I8508" i="22"/>
  <c r="F8507" i="22"/>
  <c r="I8508" i="20"/>
  <c r="F8507" i="20"/>
  <c r="I8508" i="18"/>
  <c r="F8507" i="18"/>
  <c r="J8509" i="23" l="1"/>
  <c r="K8510" i="23" s="1"/>
  <c r="L8511" i="23" s="1"/>
  <c r="M8512" i="23" s="1"/>
  <c r="N8513" i="23" s="1"/>
  <c r="G8513" i="23" s="1"/>
  <c r="H8508" i="23"/>
  <c r="H8508" i="22"/>
  <c r="J8509" i="22"/>
  <c r="K8510" i="22" s="1"/>
  <c r="L8511" i="22" s="1"/>
  <c r="M8512" i="22" s="1"/>
  <c r="N8513" i="22" s="1"/>
  <c r="G8513" i="22" s="1"/>
  <c r="H8508" i="20"/>
  <c r="J8509" i="20"/>
  <c r="K8510" i="20" s="1"/>
  <c r="L8511" i="20" s="1"/>
  <c r="M8512" i="20" s="1"/>
  <c r="N8513" i="20" s="1"/>
  <c r="G8513" i="20" s="1"/>
  <c r="J8509" i="18"/>
  <c r="K8510" i="18" s="1"/>
  <c r="L8511" i="18" s="1"/>
  <c r="M8512" i="18" s="1"/>
  <c r="N8513" i="18" s="1"/>
  <c r="G8513" i="18" s="1"/>
  <c r="H8508" i="18"/>
  <c r="I8509" i="23" l="1"/>
  <c r="F8508" i="23"/>
  <c r="F8508" i="22"/>
  <c r="I8509" i="22"/>
  <c r="F8508" i="20"/>
  <c r="I8509" i="20"/>
  <c r="I8509" i="18"/>
  <c r="F8508" i="18"/>
  <c r="H8509" i="23" l="1"/>
  <c r="J8510" i="23"/>
  <c r="K8511" i="23" s="1"/>
  <c r="L8512" i="23" s="1"/>
  <c r="M8513" i="23" s="1"/>
  <c r="N8514" i="23" s="1"/>
  <c r="G8514" i="23" s="1"/>
  <c r="H8509" i="22"/>
  <c r="J8510" i="22"/>
  <c r="K8511" i="22" s="1"/>
  <c r="L8512" i="22" s="1"/>
  <c r="M8513" i="22" s="1"/>
  <c r="N8514" i="22" s="1"/>
  <c r="G8514" i="22" s="1"/>
  <c r="H8509" i="20"/>
  <c r="J8510" i="20"/>
  <c r="K8511" i="20" s="1"/>
  <c r="L8512" i="20" s="1"/>
  <c r="M8513" i="20" s="1"/>
  <c r="N8514" i="20" s="1"/>
  <c r="G8514" i="20" s="1"/>
  <c r="H8509" i="18"/>
  <c r="J8510" i="18"/>
  <c r="K8511" i="18" s="1"/>
  <c r="L8512" i="18" s="1"/>
  <c r="M8513" i="18" s="1"/>
  <c r="N8514" i="18" s="1"/>
  <c r="G8514" i="18" s="1"/>
  <c r="I8510" i="23" l="1"/>
  <c r="F8509" i="23"/>
  <c r="F8509" i="22"/>
  <c r="I8510" i="22"/>
  <c r="F8509" i="20"/>
  <c r="I8510" i="20"/>
  <c r="I8510" i="18"/>
  <c r="F8509" i="18"/>
  <c r="H8510" i="23" l="1"/>
  <c r="J8511" i="23"/>
  <c r="K8512" i="23" s="1"/>
  <c r="L8513" i="23" s="1"/>
  <c r="M8514" i="23" s="1"/>
  <c r="N8515" i="23" s="1"/>
  <c r="G8515" i="23" s="1"/>
  <c r="J8511" i="22"/>
  <c r="K8512" i="22" s="1"/>
  <c r="L8513" i="22" s="1"/>
  <c r="M8514" i="22" s="1"/>
  <c r="N8515" i="22" s="1"/>
  <c r="G8515" i="22" s="1"/>
  <c r="H8510" i="22"/>
  <c r="J8511" i="20"/>
  <c r="K8512" i="20" s="1"/>
  <c r="L8513" i="20" s="1"/>
  <c r="M8514" i="20" s="1"/>
  <c r="N8515" i="20" s="1"/>
  <c r="G8515" i="20" s="1"/>
  <c r="H8510" i="20"/>
  <c r="H8510" i="18"/>
  <c r="J8511" i="18"/>
  <c r="K8512" i="18" s="1"/>
  <c r="L8513" i="18" s="1"/>
  <c r="M8514" i="18" s="1"/>
  <c r="N8515" i="18" s="1"/>
  <c r="G8515" i="18" s="1"/>
  <c r="F8510" i="23" l="1"/>
  <c r="I8511" i="23"/>
  <c r="F8510" i="22"/>
  <c r="I8511" i="22"/>
  <c r="F8510" i="20"/>
  <c r="I8511" i="20"/>
  <c r="I8511" i="18"/>
  <c r="F8510" i="18"/>
  <c r="J8512" i="23" l="1"/>
  <c r="K8513" i="23" s="1"/>
  <c r="L8514" i="23" s="1"/>
  <c r="M8515" i="23" s="1"/>
  <c r="N8516" i="23" s="1"/>
  <c r="G8516" i="23" s="1"/>
  <c r="H8511" i="23"/>
  <c r="J8512" i="22"/>
  <c r="K8513" i="22" s="1"/>
  <c r="L8514" i="22" s="1"/>
  <c r="M8515" i="22" s="1"/>
  <c r="N8516" i="22" s="1"/>
  <c r="G8516" i="22" s="1"/>
  <c r="H8511" i="22"/>
  <c r="J8512" i="20"/>
  <c r="K8513" i="20" s="1"/>
  <c r="L8514" i="20" s="1"/>
  <c r="M8515" i="20" s="1"/>
  <c r="N8516" i="20" s="1"/>
  <c r="G8516" i="20" s="1"/>
  <c r="H8511" i="20"/>
  <c r="H8511" i="18"/>
  <c r="J8512" i="18"/>
  <c r="K8513" i="18" s="1"/>
  <c r="L8514" i="18" s="1"/>
  <c r="M8515" i="18" s="1"/>
  <c r="N8516" i="18" s="1"/>
  <c r="G8516" i="18" s="1"/>
  <c r="I8512" i="23" l="1"/>
  <c r="F8511" i="23"/>
  <c r="F8511" i="22"/>
  <c r="I8512" i="22"/>
  <c r="F8511" i="20"/>
  <c r="I8512" i="20"/>
  <c r="F8511" i="18"/>
  <c r="I8512" i="18"/>
  <c r="H8512" i="23" l="1"/>
  <c r="J8513" i="23"/>
  <c r="K8514" i="23" s="1"/>
  <c r="L8515" i="23" s="1"/>
  <c r="M8516" i="23" s="1"/>
  <c r="N8517" i="23" s="1"/>
  <c r="G8517" i="23" s="1"/>
  <c r="J8513" i="22"/>
  <c r="K8514" i="22" s="1"/>
  <c r="L8515" i="22" s="1"/>
  <c r="M8516" i="22" s="1"/>
  <c r="N8517" i="22" s="1"/>
  <c r="G8517" i="22" s="1"/>
  <c r="H8512" i="22"/>
  <c r="J8513" i="20"/>
  <c r="K8514" i="20" s="1"/>
  <c r="L8515" i="20" s="1"/>
  <c r="M8516" i="20" s="1"/>
  <c r="N8517" i="20" s="1"/>
  <c r="G8517" i="20" s="1"/>
  <c r="H8512" i="20"/>
  <c r="H8512" i="18"/>
  <c r="J8513" i="18"/>
  <c r="K8514" i="18" s="1"/>
  <c r="L8515" i="18" s="1"/>
  <c r="M8516" i="18" s="1"/>
  <c r="N8517" i="18" s="1"/>
  <c r="G8517" i="18" s="1"/>
  <c r="I8513" i="23" l="1"/>
  <c r="F8512" i="23"/>
  <c r="I8513" i="22"/>
  <c r="F8512" i="22"/>
  <c r="I8513" i="20"/>
  <c r="F8512" i="20"/>
  <c r="F8512" i="18"/>
  <c r="I8513" i="18"/>
  <c r="H8513" i="23" l="1"/>
  <c r="J8514" i="23"/>
  <c r="K8515" i="23" s="1"/>
  <c r="L8516" i="23" s="1"/>
  <c r="M8517" i="23" s="1"/>
  <c r="N8518" i="23" s="1"/>
  <c r="G8518" i="23" s="1"/>
  <c r="J8514" i="22"/>
  <c r="K8515" i="22" s="1"/>
  <c r="L8516" i="22" s="1"/>
  <c r="M8517" i="22" s="1"/>
  <c r="N8518" i="22" s="1"/>
  <c r="G8518" i="22" s="1"/>
  <c r="H8513" i="22"/>
  <c r="J8514" i="20"/>
  <c r="K8515" i="20" s="1"/>
  <c r="L8516" i="20" s="1"/>
  <c r="M8517" i="20" s="1"/>
  <c r="N8518" i="20" s="1"/>
  <c r="G8518" i="20" s="1"/>
  <c r="H8513" i="20"/>
  <c r="H8513" i="18"/>
  <c r="J8514" i="18"/>
  <c r="K8515" i="18" s="1"/>
  <c r="L8516" i="18" s="1"/>
  <c r="M8517" i="18" s="1"/>
  <c r="N8518" i="18" s="1"/>
  <c r="G8518" i="18" s="1"/>
  <c r="F8513" i="23" l="1"/>
  <c r="I8514" i="23"/>
  <c r="I8514" i="22"/>
  <c r="F8513" i="22"/>
  <c r="I8514" i="20"/>
  <c r="F8513" i="20"/>
  <c r="F8513" i="18"/>
  <c r="I8514" i="18"/>
  <c r="H8514" i="23" l="1"/>
  <c r="J8515" i="23"/>
  <c r="K8516" i="23" s="1"/>
  <c r="L8517" i="23" s="1"/>
  <c r="M8518" i="23" s="1"/>
  <c r="N8519" i="23" s="1"/>
  <c r="G8519" i="23" s="1"/>
  <c r="J8515" i="22"/>
  <c r="K8516" i="22" s="1"/>
  <c r="L8517" i="22" s="1"/>
  <c r="M8518" i="22" s="1"/>
  <c r="N8519" i="22" s="1"/>
  <c r="G8519" i="22" s="1"/>
  <c r="H8514" i="22"/>
  <c r="J8515" i="20"/>
  <c r="K8516" i="20" s="1"/>
  <c r="L8517" i="20" s="1"/>
  <c r="M8518" i="20" s="1"/>
  <c r="N8519" i="20" s="1"/>
  <c r="G8519" i="20" s="1"/>
  <c r="H8514" i="20"/>
  <c r="J8515" i="18"/>
  <c r="K8516" i="18" s="1"/>
  <c r="L8517" i="18" s="1"/>
  <c r="M8518" i="18" s="1"/>
  <c r="N8519" i="18" s="1"/>
  <c r="G8519" i="18" s="1"/>
  <c r="H8514" i="18"/>
  <c r="I8515" i="23" l="1"/>
  <c r="F8514" i="23"/>
  <c r="I8515" i="22"/>
  <c r="F8514" i="22"/>
  <c r="I8515" i="20"/>
  <c r="F8514" i="20"/>
  <c r="F8514" i="18"/>
  <c r="I8515" i="18"/>
  <c r="H8515" i="23" l="1"/>
  <c r="J8516" i="23"/>
  <c r="K8517" i="23" s="1"/>
  <c r="L8518" i="23" s="1"/>
  <c r="M8519" i="23" s="1"/>
  <c r="N8520" i="23" s="1"/>
  <c r="G8520" i="23" s="1"/>
  <c r="H8515" i="22"/>
  <c r="J8516" i="22"/>
  <c r="K8517" i="22" s="1"/>
  <c r="L8518" i="22" s="1"/>
  <c r="M8519" i="22" s="1"/>
  <c r="N8520" i="22" s="1"/>
  <c r="G8520" i="22" s="1"/>
  <c r="H8515" i="20"/>
  <c r="J8516" i="20"/>
  <c r="K8517" i="20" s="1"/>
  <c r="L8518" i="20" s="1"/>
  <c r="M8519" i="20" s="1"/>
  <c r="N8520" i="20" s="1"/>
  <c r="G8520" i="20" s="1"/>
  <c r="J8516" i="18"/>
  <c r="K8517" i="18" s="1"/>
  <c r="L8518" i="18" s="1"/>
  <c r="M8519" i="18" s="1"/>
  <c r="N8520" i="18" s="1"/>
  <c r="G8520" i="18" s="1"/>
  <c r="H8515" i="18"/>
  <c r="I8516" i="23" l="1"/>
  <c r="F8515" i="23"/>
  <c r="I8516" i="22"/>
  <c r="F8515" i="22"/>
  <c r="I8516" i="20"/>
  <c r="F8515" i="20"/>
  <c r="I8516" i="18"/>
  <c r="F8515" i="18"/>
  <c r="J8517" i="23" l="1"/>
  <c r="K8518" i="23" s="1"/>
  <c r="L8519" i="23" s="1"/>
  <c r="M8520" i="23" s="1"/>
  <c r="N8521" i="23" s="1"/>
  <c r="G8521" i="23" s="1"/>
  <c r="H8516" i="23"/>
  <c r="H8516" i="22"/>
  <c r="J8517" i="22"/>
  <c r="K8518" i="22" s="1"/>
  <c r="L8519" i="22" s="1"/>
  <c r="M8520" i="22" s="1"/>
  <c r="N8521" i="22" s="1"/>
  <c r="G8521" i="22" s="1"/>
  <c r="H8516" i="20"/>
  <c r="J8517" i="20"/>
  <c r="K8518" i="20" s="1"/>
  <c r="L8519" i="20" s="1"/>
  <c r="M8520" i="20" s="1"/>
  <c r="N8521" i="20" s="1"/>
  <c r="G8521" i="20" s="1"/>
  <c r="J8517" i="18"/>
  <c r="K8518" i="18" s="1"/>
  <c r="L8519" i="18" s="1"/>
  <c r="M8520" i="18" s="1"/>
  <c r="N8521" i="18" s="1"/>
  <c r="G8521" i="18" s="1"/>
  <c r="H8516" i="18"/>
  <c r="I8517" i="23" l="1"/>
  <c r="F8516" i="23"/>
  <c r="F8516" i="22"/>
  <c r="I8517" i="22"/>
  <c r="F8516" i="20"/>
  <c r="I8517" i="20"/>
  <c r="I8517" i="18"/>
  <c r="F8516" i="18"/>
  <c r="H8517" i="23" l="1"/>
  <c r="J8518" i="23"/>
  <c r="K8519" i="23" s="1"/>
  <c r="L8520" i="23" s="1"/>
  <c r="M8521" i="23" s="1"/>
  <c r="N8522" i="23" s="1"/>
  <c r="G8522" i="23" s="1"/>
  <c r="H8517" i="22"/>
  <c r="J8518" i="22"/>
  <c r="K8519" i="22" s="1"/>
  <c r="L8520" i="22" s="1"/>
  <c r="M8521" i="22" s="1"/>
  <c r="N8522" i="22" s="1"/>
  <c r="G8522" i="22" s="1"/>
  <c r="H8517" i="20"/>
  <c r="J8518" i="20"/>
  <c r="K8519" i="20" s="1"/>
  <c r="L8520" i="20" s="1"/>
  <c r="M8521" i="20" s="1"/>
  <c r="N8522" i="20" s="1"/>
  <c r="G8522" i="20" s="1"/>
  <c r="H8517" i="18"/>
  <c r="J8518" i="18"/>
  <c r="K8519" i="18" s="1"/>
  <c r="L8520" i="18" s="1"/>
  <c r="M8521" i="18" s="1"/>
  <c r="N8522" i="18" s="1"/>
  <c r="G8522" i="18" s="1"/>
  <c r="I8518" i="23" l="1"/>
  <c r="F8517" i="23"/>
  <c r="F8517" i="22"/>
  <c r="I8518" i="22"/>
  <c r="F8517" i="20"/>
  <c r="I8518" i="20"/>
  <c r="I8518" i="18"/>
  <c r="F8517" i="18"/>
  <c r="H8518" i="23" l="1"/>
  <c r="J8519" i="23"/>
  <c r="K8520" i="23" s="1"/>
  <c r="L8521" i="23" s="1"/>
  <c r="M8522" i="23" s="1"/>
  <c r="N8523" i="23" s="1"/>
  <c r="G8523" i="23" s="1"/>
  <c r="H8518" i="22"/>
  <c r="J8519" i="22"/>
  <c r="K8520" i="22" s="1"/>
  <c r="L8521" i="22" s="1"/>
  <c r="M8522" i="22" s="1"/>
  <c r="N8523" i="22" s="1"/>
  <c r="G8523" i="22" s="1"/>
  <c r="J8519" i="20"/>
  <c r="K8520" i="20" s="1"/>
  <c r="L8521" i="20" s="1"/>
  <c r="M8522" i="20" s="1"/>
  <c r="N8523" i="20" s="1"/>
  <c r="G8523" i="20" s="1"/>
  <c r="H8518" i="20"/>
  <c r="H8518" i="18"/>
  <c r="J8519" i="18"/>
  <c r="K8520" i="18" s="1"/>
  <c r="L8521" i="18" s="1"/>
  <c r="M8522" i="18" s="1"/>
  <c r="N8523" i="18" s="1"/>
  <c r="G8523" i="18" s="1"/>
  <c r="F8518" i="23" l="1"/>
  <c r="I8519" i="23"/>
  <c r="F8518" i="22"/>
  <c r="I8519" i="22"/>
  <c r="F8518" i="20"/>
  <c r="I8519" i="20"/>
  <c r="I8519" i="18"/>
  <c r="F8518" i="18"/>
  <c r="J8520" i="23" l="1"/>
  <c r="K8521" i="23" s="1"/>
  <c r="L8522" i="23" s="1"/>
  <c r="M8523" i="23" s="1"/>
  <c r="N8524" i="23" s="1"/>
  <c r="G8524" i="23" s="1"/>
  <c r="H8519" i="23"/>
  <c r="J8520" i="22"/>
  <c r="K8521" i="22" s="1"/>
  <c r="L8522" i="22" s="1"/>
  <c r="M8523" i="22" s="1"/>
  <c r="N8524" i="22" s="1"/>
  <c r="G8524" i="22" s="1"/>
  <c r="H8519" i="22"/>
  <c r="J8520" i="20"/>
  <c r="K8521" i="20" s="1"/>
  <c r="L8522" i="20" s="1"/>
  <c r="M8523" i="20" s="1"/>
  <c r="N8524" i="20" s="1"/>
  <c r="G8524" i="20" s="1"/>
  <c r="H8519" i="20"/>
  <c r="H8519" i="18"/>
  <c r="J8520" i="18"/>
  <c r="K8521" i="18" s="1"/>
  <c r="L8522" i="18" s="1"/>
  <c r="M8523" i="18" s="1"/>
  <c r="N8524" i="18" s="1"/>
  <c r="G8524" i="18" s="1"/>
  <c r="I8520" i="23" l="1"/>
  <c r="F8519" i="23"/>
  <c r="F8519" i="22"/>
  <c r="I8520" i="22"/>
  <c r="F8519" i="20"/>
  <c r="I8520" i="20"/>
  <c r="F8519" i="18"/>
  <c r="I8520" i="18"/>
  <c r="H8520" i="23" l="1"/>
  <c r="J8521" i="23"/>
  <c r="K8522" i="23" s="1"/>
  <c r="L8523" i="23" s="1"/>
  <c r="M8524" i="23" s="1"/>
  <c r="N8525" i="23" s="1"/>
  <c r="G8525" i="23" s="1"/>
  <c r="J8521" i="22"/>
  <c r="K8522" i="22" s="1"/>
  <c r="L8523" i="22" s="1"/>
  <c r="M8524" i="22" s="1"/>
  <c r="N8525" i="22" s="1"/>
  <c r="G8525" i="22" s="1"/>
  <c r="H8520" i="22"/>
  <c r="J8521" i="20"/>
  <c r="K8522" i="20" s="1"/>
  <c r="L8523" i="20" s="1"/>
  <c r="M8524" i="20" s="1"/>
  <c r="N8525" i="20" s="1"/>
  <c r="G8525" i="20" s="1"/>
  <c r="H8520" i="20"/>
  <c r="H8520" i="18"/>
  <c r="J8521" i="18"/>
  <c r="K8522" i="18" s="1"/>
  <c r="L8523" i="18" s="1"/>
  <c r="M8524" i="18" s="1"/>
  <c r="N8525" i="18" s="1"/>
  <c r="G8525" i="18" s="1"/>
  <c r="I8521" i="23" l="1"/>
  <c r="F8520" i="23"/>
  <c r="I8521" i="22"/>
  <c r="F8520" i="22"/>
  <c r="I8521" i="20"/>
  <c r="F8520" i="20"/>
  <c r="F8520" i="18"/>
  <c r="I8521" i="18"/>
  <c r="H8521" i="23" l="1"/>
  <c r="J8522" i="23"/>
  <c r="K8523" i="23" s="1"/>
  <c r="L8524" i="23" s="1"/>
  <c r="M8525" i="23" s="1"/>
  <c r="N8526" i="23" s="1"/>
  <c r="G8526" i="23" s="1"/>
  <c r="J8522" i="22"/>
  <c r="K8523" i="22" s="1"/>
  <c r="L8524" i="22" s="1"/>
  <c r="M8525" i="22" s="1"/>
  <c r="N8526" i="22" s="1"/>
  <c r="G8526" i="22" s="1"/>
  <c r="H8521" i="22"/>
  <c r="J8522" i="20"/>
  <c r="K8523" i="20" s="1"/>
  <c r="L8524" i="20" s="1"/>
  <c r="M8525" i="20" s="1"/>
  <c r="N8526" i="20" s="1"/>
  <c r="G8526" i="20" s="1"/>
  <c r="H8521" i="20"/>
  <c r="H8521" i="18"/>
  <c r="J8522" i="18"/>
  <c r="K8523" i="18" s="1"/>
  <c r="L8524" i="18" s="1"/>
  <c r="M8525" i="18" s="1"/>
  <c r="N8526" i="18" s="1"/>
  <c r="G8526" i="18" s="1"/>
  <c r="F8521" i="23" l="1"/>
  <c r="I8522" i="23"/>
  <c r="I8522" i="22"/>
  <c r="F8521" i="22"/>
  <c r="I8522" i="20"/>
  <c r="F8521" i="20"/>
  <c r="F8521" i="18"/>
  <c r="I8522" i="18"/>
  <c r="H8522" i="23" l="1"/>
  <c r="J8523" i="23"/>
  <c r="K8524" i="23" s="1"/>
  <c r="L8525" i="23" s="1"/>
  <c r="M8526" i="23" s="1"/>
  <c r="N8527" i="23" s="1"/>
  <c r="G8527" i="23" s="1"/>
  <c r="J8523" i="22"/>
  <c r="K8524" i="22" s="1"/>
  <c r="L8525" i="22" s="1"/>
  <c r="M8526" i="22" s="1"/>
  <c r="N8527" i="22" s="1"/>
  <c r="G8527" i="22" s="1"/>
  <c r="H8522" i="22"/>
  <c r="J8523" i="20"/>
  <c r="K8524" i="20" s="1"/>
  <c r="L8525" i="20" s="1"/>
  <c r="M8526" i="20" s="1"/>
  <c r="N8527" i="20" s="1"/>
  <c r="G8527" i="20" s="1"/>
  <c r="H8522" i="20"/>
  <c r="J8523" i="18"/>
  <c r="K8524" i="18" s="1"/>
  <c r="L8525" i="18" s="1"/>
  <c r="M8526" i="18" s="1"/>
  <c r="N8527" i="18" s="1"/>
  <c r="G8527" i="18" s="1"/>
  <c r="H8522" i="18"/>
  <c r="I8523" i="23" l="1"/>
  <c r="F8522" i="23"/>
  <c r="I8523" i="22"/>
  <c r="F8522" i="22"/>
  <c r="I8523" i="20"/>
  <c r="F8522" i="20"/>
  <c r="F8522" i="18"/>
  <c r="I8523" i="18"/>
  <c r="H8523" i="23" l="1"/>
  <c r="J8524" i="23"/>
  <c r="K8525" i="23" s="1"/>
  <c r="L8526" i="23" s="1"/>
  <c r="M8527" i="23" s="1"/>
  <c r="N8528" i="23" s="1"/>
  <c r="G8528" i="23" s="1"/>
  <c r="H8523" i="22"/>
  <c r="J8524" i="22"/>
  <c r="K8525" i="22" s="1"/>
  <c r="L8526" i="22" s="1"/>
  <c r="M8527" i="22" s="1"/>
  <c r="N8528" i="22" s="1"/>
  <c r="G8528" i="22" s="1"/>
  <c r="H8523" i="20"/>
  <c r="J8524" i="20"/>
  <c r="K8525" i="20" s="1"/>
  <c r="L8526" i="20" s="1"/>
  <c r="M8527" i="20" s="1"/>
  <c r="N8528" i="20" s="1"/>
  <c r="G8528" i="20" s="1"/>
  <c r="J8524" i="18"/>
  <c r="K8525" i="18" s="1"/>
  <c r="L8526" i="18" s="1"/>
  <c r="M8527" i="18" s="1"/>
  <c r="N8528" i="18" s="1"/>
  <c r="G8528" i="18" s="1"/>
  <c r="H8523" i="18"/>
  <c r="I8524" i="23" l="1"/>
  <c r="F8523" i="23"/>
  <c r="I8524" i="22"/>
  <c r="F8523" i="22"/>
  <c r="I8524" i="20"/>
  <c r="F8523" i="20"/>
  <c r="I8524" i="18"/>
  <c r="F8523" i="18"/>
  <c r="H8524" i="23" l="1"/>
  <c r="J8525" i="23"/>
  <c r="K8526" i="23" s="1"/>
  <c r="L8527" i="23" s="1"/>
  <c r="M8528" i="23" s="1"/>
  <c r="N8529" i="23" s="1"/>
  <c r="G8529" i="23" s="1"/>
  <c r="H8524" i="22"/>
  <c r="J8525" i="22"/>
  <c r="K8526" i="22" s="1"/>
  <c r="L8527" i="22" s="1"/>
  <c r="M8528" i="22" s="1"/>
  <c r="N8529" i="22" s="1"/>
  <c r="G8529" i="22" s="1"/>
  <c r="H8524" i="20"/>
  <c r="J8525" i="20"/>
  <c r="K8526" i="20" s="1"/>
  <c r="L8527" i="20" s="1"/>
  <c r="M8528" i="20" s="1"/>
  <c r="N8529" i="20" s="1"/>
  <c r="G8529" i="20" s="1"/>
  <c r="J8525" i="18"/>
  <c r="K8526" i="18" s="1"/>
  <c r="L8527" i="18" s="1"/>
  <c r="M8528" i="18" s="1"/>
  <c r="N8529" i="18" s="1"/>
  <c r="G8529" i="18" s="1"/>
  <c r="H8524" i="18"/>
  <c r="I8525" i="23" l="1"/>
  <c r="F8524" i="23"/>
  <c r="F8524" i="22"/>
  <c r="I8525" i="22"/>
  <c r="F8524" i="20"/>
  <c r="I8525" i="20"/>
  <c r="I8525" i="18"/>
  <c r="F8524" i="18"/>
  <c r="H8525" i="23" l="1"/>
  <c r="J8526" i="23"/>
  <c r="K8527" i="23" s="1"/>
  <c r="L8528" i="23" s="1"/>
  <c r="M8529" i="23" s="1"/>
  <c r="N8530" i="23" s="1"/>
  <c r="G8530" i="23" s="1"/>
  <c r="H8525" i="22"/>
  <c r="J8526" i="22"/>
  <c r="K8527" i="22" s="1"/>
  <c r="L8528" i="22" s="1"/>
  <c r="M8529" i="22" s="1"/>
  <c r="N8530" i="22" s="1"/>
  <c r="G8530" i="22" s="1"/>
  <c r="H8525" i="20"/>
  <c r="J8526" i="20"/>
  <c r="K8527" i="20" s="1"/>
  <c r="L8528" i="20" s="1"/>
  <c r="M8529" i="20" s="1"/>
  <c r="N8530" i="20" s="1"/>
  <c r="G8530" i="20" s="1"/>
  <c r="H8525" i="18"/>
  <c r="J8526" i="18"/>
  <c r="K8527" i="18" s="1"/>
  <c r="L8528" i="18" s="1"/>
  <c r="M8529" i="18" s="1"/>
  <c r="N8530" i="18" s="1"/>
  <c r="G8530" i="18" s="1"/>
  <c r="I8526" i="23" l="1"/>
  <c r="F8525" i="23"/>
  <c r="F8525" i="22"/>
  <c r="I8526" i="22"/>
  <c r="F8525" i="20"/>
  <c r="I8526" i="20"/>
  <c r="I8526" i="18"/>
  <c r="F8525" i="18"/>
  <c r="H8526" i="23" l="1"/>
  <c r="J8527" i="23"/>
  <c r="K8528" i="23" s="1"/>
  <c r="L8529" i="23" s="1"/>
  <c r="M8530" i="23" s="1"/>
  <c r="N8531" i="23" s="1"/>
  <c r="G8531" i="23" s="1"/>
  <c r="J8527" i="22"/>
  <c r="K8528" i="22" s="1"/>
  <c r="L8529" i="22" s="1"/>
  <c r="M8530" i="22" s="1"/>
  <c r="N8531" i="22" s="1"/>
  <c r="G8531" i="22" s="1"/>
  <c r="H8526" i="22"/>
  <c r="J8527" i="20"/>
  <c r="K8528" i="20" s="1"/>
  <c r="L8529" i="20" s="1"/>
  <c r="M8530" i="20" s="1"/>
  <c r="N8531" i="20" s="1"/>
  <c r="G8531" i="20" s="1"/>
  <c r="H8526" i="20"/>
  <c r="H8526" i="18"/>
  <c r="J8527" i="18"/>
  <c r="K8528" i="18" s="1"/>
  <c r="L8529" i="18" s="1"/>
  <c r="M8530" i="18" s="1"/>
  <c r="N8531" i="18" s="1"/>
  <c r="G8531" i="18" s="1"/>
  <c r="F8526" i="23" l="1"/>
  <c r="I8527" i="23"/>
  <c r="F8526" i="22"/>
  <c r="I8527" i="22"/>
  <c r="F8526" i="20"/>
  <c r="I8527" i="20"/>
  <c r="I8527" i="18"/>
  <c r="F8526" i="18"/>
  <c r="J8528" i="23" l="1"/>
  <c r="K8529" i="23" s="1"/>
  <c r="L8530" i="23" s="1"/>
  <c r="M8531" i="23" s="1"/>
  <c r="N8532" i="23" s="1"/>
  <c r="G8532" i="23" s="1"/>
  <c r="H8527" i="23"/>
  <c r="J8528" i="22"/>
  <c r="K8529" i="22" s="1"/>
  <c r="L8530" i="22" s="1"/>
  <c r="M8531" i="22" s="1"/>
  <c r="N8532" i="22" s="1"/>
  <c r="G8532" i="22" s="1"/>
  <c r="H8527" i="22"/>
  <c r="J8528" i="20"/>
  <c r="K8529" i="20" s="1"/>
  <c r="L8530" i="20" s="1"/>
  <c r="M8531" i="20" s="1"/>
  <c r="N8532" i="20" s="1"/>
  <c r="G8532" i="20" s="1"/>
  <c r="H8527" i="20"/>
  <c r="H8527" i="18"/>
  <c r="J8528" i="18"/>
  <c r="K8529" i="18" s="1"/>
  <c r="L8530" i="18" s="1"/>
  <c r="M8531" i="18" s="1"/>
  <c r="N8532" i="18" s="1"/>
  <c r="G8532" i="18" s="1"/>
  <c r="I8528" i="23" l="1"/>
  <c r="F8527" i="23"/>
  <c r="F8527" i="22"/>
  <c r="I8528" i="22"/>
  <c r="F8527" i="20"/>
  <c r="I8528" i="20"/>
  <c r="F8527" i="18"/>
  <c r="I8528" i="18"/>
  <c r="H8528" i="23" l="1"/>
  <c r="J8529" i="23"/>
  <c r="K8530" i="23" s="1"/>
  <c r="L8531" i="23" s="1"/>
  <c r="M8532" i="23" s="1"/>
  <c r="N8533" i="23" s="1"/>
  <c r="G8533" i="23" s="1"/>
  <c r="H8528" i="22"/>
  <c r="J8529" i="22"/>
  <c r="K8530" i="22" s="1"/>
  <c r="L8531" i="22" s="1"/>
  <c r="M8532" i="22" s="1"/>
  <c r="N8533" i="22" s="1"/>
  <c r="G8533" i="22" s="1"/>
  <c r="J8529" i="20"/>
  <c r="K8530" i="20" s="1"/>
  <c r="L8531" i="20" s="1"/>
  <c r="M8532" i="20" s="1"/>
  <c r="N8533" i="20" s="1"/>
  <c r="G8533" i="20" s="1"/>
  <c r="H8528" i="20"/>
  <c r="H8528" i="18"/>
  <c r="J8529" i="18"/>
  <c r="K8530" i="18" s="1"/>
  <c r="L8531" i="18" s="1"/>
  <c r="M8532" i="18" s="1"/>
  <c r="N8533" i="18" s="1"/>
  <c r="G8533" i="18" s="1"/>
  <c r="I8529" i="23" l="1"/>
  <c r="F8528" i="23"/>
  <c r="I8529" i="22"/>
  <c r="F8528" i="22"/>
  <c r="I8529" i="20"/>
  <c r="F8528" i="20"/>
  <c r="F8528" i="18"/>
  <c r="I8529" i="18"/>
  <c r="H8529" i="23" l="1"/>
  <c r="J8530" i="23"/>
  <c r="K8531" i="23" s="1"/>
  <c r="L8532" i="23" s="1"/>
  <c r="M8533" i="23" s="1"/>
  <c r="N8534" i="23" s="1"/>
  <c r="G8534" i="23" s="1"/>
  <c r="H8529" i="22"/>
  <c r="J8530" i="22"/>
  <c r="K8531" i="22" s="1"/>
  <c r="L8532" i="22" s="1"/>
  <c r="M8533" i="22" s="1"/>
  <c r="N8534" i="22" s="1"/>
  <c r="G8534" i="22" s="1"/>
  <c r="J8530" i="20"/>
  <c r="K8531" i="20" s="1"/>
  <c r="L8532" i="20" s="1"/>
  <c r="M8533" i="20" s="1"/>
  <c r="N8534" i="20" s="1"/>
  <c r="G8534" i="20" s="1"/>
  <c r="H8529" i="20"/>
  <c r="H8529" i="18"/>
  <c r="J8530" i="18"/>
  <c r="K8531" i="18" s="1"/>
  <c r="L8532" i="18" s="1"/>
  <c r="M8533" i="18" s="1"/>
  <c r="N8534" i="18" s="1"/>
  <c r="G8534" i="18" s="1"/>
  <c r="F8529" i="23" l="1"/>
  <c r="I8530" i="23"/>
  <c r="I8530" i="22"/>
  <c r="F8529" i="22"/>
  <c r="I8530" i="20"/>
  <c r="F8529" i="20"/>
  <c r="F8529" i="18"/>
  <c r="I8530" i="18"/>
  <c r="H8530" i="23" l="1"/>
  <c r="J8531" i="23"/>
  <c r="K8532" i="23" s="1"/>
  <c r="L8533" i="23" s="1"/>
  <c r="M8534" i="23" s="1"/>
  <c r="N8535" i="23" s="1"/>
  <c r="G8535" i="23" s="1"/>
  <c r="H8530" i="22"/>
  <c r="J8531" i="22"/>
  <c r="K8532" i="22" s="1"/>
  <c r="L8533" i="22" s="1"/>
  <c r="M8534" i="22" s="1"/>
  <c r="N8535" i="22" s="1"/>
  <c r="G8535" i="22" s="1"/>
  <c r="J8531" i="20"/>
  <c r="K8532" i="20" s="1"/>
  <c r="L8533" i="20" s="1"/>
  <c r="M8534" i="20" s="1"/>
  <c r="N8535" i="20" s="1"/>
  <c r="G8535" i="20" s="1"/>
  <c r="H8530" i="20"/>
  <c r="J8531" i="18"/>
  <c r="K8532" i="18" s="1"/>
  <c r="L8533" i="18" s="1"/>
  <c r="M8534" i="18" s="1"/>
  <c r="N8535" i="18" s="1"/>
  <c r="G8535" i="18" s="1"/>
  <c r="H8530" i="18"/>
  <c r="I8531" i="23" l="1"/>
  <c r="F8530" i="23"/>
  <c r="F8530" i="22"/>
  <c r="I8531" i="22"/>
  <c r="I8531" i="20"/>
  <c r="F8530" i="20"/>
  <c r="F8530" i="18"/>
  <c r="I8531" i="18"/>
  <c r="H8531" i="23" l="1"/>
  <c r="J8532" i="23"/>
  <c r="K8533" i="23" s="1"/>
  <c r="L8534" i="23" s="1"/>
  <c r="M8535" i="23" s="1"/>
  <c r="N8536" i="23" s="1"/>
  <c r="G8536" i="23" s="1"/>
  <c r="H8531" i="22"/>
  <c r="J8532" i="22"/>
  <c r="K8533" i="22" s="1"/>
  <c r="L8534" i="22" s="1"/>
  <c r="M8535" i="22" s="1"/>
  <c r="N8536" i="22" s="1"/>
  <c r="G8536" i="22" s="1"/>
  <c r="H8531" i="20"/>
  <c r="J8532" i="20"/>
  <c r="K8533" i="20" s="1"/>
  <c r="L8534" i="20" s="1"/>
  <c r="M8535" i="20" s="1"/>
  <c r="N8536" i="20" s="1"/>
  <c r="G8536" i="20" s="1"/>
  <c r="J8532" i="18"/>
  <c r="K8533" i="18" s="1"/>
  <c r="L8534" i="18" s="1"/>
  <c r="M8535" i="18" s="1"/>
  <c r="N8536" i="18" s="1"/>
  <c r="G8536" i="18" s="1"/>
  <c r="H8531" i="18"/>
  <c r="I8532" i="23" l="1"/>
  <c r="F8531" i="23"/>
  <c r="F8531" i="22"/>
  <c r="I8532" i="22"/>
  <c r="I8532" i="20"/>
  <c r="F8531" i="20"/>
  <c r="I8532" i="18"/>
  <c r="F8531" i="18"/>
  <c r="J8533" i="23" l="1"/>
  <c r="K8534" i="23" s="1"/>
  <c r="L8535" i="23" s="1"/>
  <c r="M8536" i="23" s="1"/>
  <c r="N8537" i="23" s="1"/>
  <c r="G8537" i="23" s="1"/>
  <c r="H8532" i="23"/>
  <c r="J8533" i="22"/>
  <c r="K8534" i="22" s="1"/>
  <c r="L8535" i="22" s="1"/>
  <c r="M8536" i="22" s="1"/>
  <c r="N8537" i="22" s="1"/>
  <c r="G8537" i="22" s="1"/>
  <c r="H8532" i="22"/>
  <c r="H8532" i="20"/>
  <c r="J8533" i="20"/>
  <c r="K8534" i="20" s="1"/>
  <c r="L8535" i="20" s="1"/>
  <c r="M8536" i="20" s="1"/>
  <c r="N8537" i="20" s="1"/>
  <c r="G8537" i="20" s="1"/>
  <c r="J8533" i="18"/>
  <c r="K8534" i="18" s="1"/>
  <c r="L8535" i="18" s="1"/>
  <c r="M8536" i="18" s="1"/>
  <c r="N8537" i="18" s="1"/>
  <c r="G8537" i="18" s="1"/>
  <c r="H8532" i="18"/>
  <c r="I8533" i="23" l="1"/>
  <c r="F8532" i="23"/>
  <c r="I8533" i="22"/>
  <c r="F8532" i="22"/>
  <c r="F8532" i="20"/>
  <c r="I8533" i="20"/>
  <c r="I8533" i="18"/>
  <c r="F8532" i="18"/>
  <c r="H8533" i="23" l="1"/>
  <c r="J8534" i="23"/>
  <c r="K8535" i="23" s="1"/>
  <c r="L8536" i="23" s="1"/>
  <c r="M8537" i="23" s="1"/>
  <c r="N8538" i="23" s="1"/>
  <c r="G8538" i="23" s="1"/>
  <c r="J8534" i="22"/>
  <c r="K8535" i="22" s="1"/>
  <c r="L8536" i="22" s="1"/>
  <c r="M8537" i="22" s="1"/>
  <c r="N8538" i="22" s="1"/>
  <c r="G8538" i="22" s="1"/>
  <c r="H8533" i="22"/>
  <c r="H8533" i="20"/>
  <c r="J8534" i="20"/>
  <c r="K8535" i="20" s="1"/>
  <c r="L8536" i="20" s="1"/>
  <c r="M8537" i="20" s="1"/>
  <c r="N8538" i="20" s="1"/>
  <c r="G8538" i="20" s="1"/>
  <c r="H8533" i="18"/>
  <c r="J8534" i="18"/>
  <c r="K8535" i="18" s="1"/>
  <c r="L8536" i="18" s="1"/>
  <c r="M8537" i="18" s="1"/>
  <c r="N8538" i="18" s="1"/>
  <c r="G8538" i="18" s="1"/>
  <c r="I8534" i="23" l="1"/>
  <c r="F8533" i="23"/>
  <c r="I8534" i="22"/>
  <c r="F8533" i="22"/>
  <c r="F8533" i="20"/>
  <c r="I8534" i="20"/>
  <c r="I8534" i="18"/>
  <c r="F8533" i="18"/>
  <c r="H8534" i="23" l="1"/>
  <c r="J8535" i="23"/>
  <c r="K8536" i="23" s="1"/>
  <c r="L8537" i="23" s="1"/>
  <c r="M8538" i="23" s="1"/>
  <c r="N8539" i="23" s="1"/>
  <c r="G8539" i="23" s="1"/>
  <c r="J8535" i="22"/>
  <c r="K8536" i="22" s="1"/>
  <c r="L8537" i="22" s="1"/>
  <c r="M8538" i="22" s="1"/>
  <c r="N8539" i="22" s="1"/>
  <c r="G8539" i="22" s="1"/>
  <c r="H8534" i="22"/>
  <c r="J8535" i="20"/>
  <c r="K8536" i="20" s="1"/>
  <c r="L8537" i="20" s="1"/>
  <c r="M8538" i="20" s="1"/>
  <c r="N8539" i="20" s="1"/>
  <c r="G8539" i="20" s="1"/>
  <c r="H8534" i="20"/>
  <c r="H8534" i="18"/>
  <c r="J8535" i="18"/>
  <c r="K8536" i="18" s="1"/>
  <c r="L8537" i="18" s="1"/>
  <c r="M8538" i="18" s="1"/>
  <c r="N8539" i="18" s="1"/>
  <c r="G8539" i="18" s="1"/>
  <c r="F8534" i="23" l="1"/>
  <c r="I8535" i="23"/>
  <c r="I8535" i="22"/>
  <c r="F8534" i="22"/>
  <c r="F8534" i="20"/>
  <c r="I8535" i="20"/>
  <c r="I8535" i="18"/>
  <c r="F8534" i="18"/>
  <c r="J8536" i="23" l="1"/>
  <c r="K8537" i="23" s="1"/>
  <c r="L8538" i="23" s="1"/>
  <c r="M8539" i="23" s="1"/>
  <c r="N8540" i="23" s="1"/>
  <c r="G8540" i="23" s="1"/>
  <c r="H8535" i="23"/>
  <c r="J8536" i="22"/>
  <c r="K8537" i="22" s="1"/>
  <c r="L8538" i="22" s="1"/>
  <c r="M8539" i="22" s="1"/>
  <c r="N8540" i="22" s="1"/>
  <c r="G8540" i="22" s="1"/>
  <c r="H8535" i="22"/>
  <c r="J8536" i="20"/>
  <c r="K8537" i="20" s="1"/>
  <c r="L8538" i="20" s="1"/>
  <c r="M8539" i="20" s="1"/>
  <c r="N8540" i="20" s="1"/>
  <c r="G8540" i="20" s="1"/>
  <c r="H8535" i="20"/>
  <c r="H8535" i="18"/>
  <c r="J8536" i="18"/>
  <c r="K8537" i="18" s="1"/>
  <c r="L8538" i="18" s="1"/>
  <c r="M8539" i="18" s="1"/>
  <c r="N8540" i="18" s="1"/>
  <c r="G8540" i="18" s="1"/>
  <c r="I8536" i="23" l="1"/>
  <c r="F8535" i="23"/>
  <c r="I8536" i="22"/>
  <c r="F8535" i="22"/>
  <c r="F8535" i="20"/>
  <c r="I8536" i="20"/>
  <c r="F8535" i="18"/>
  <c r="I8536" i="18"/>
  <c r="H8536" i="23" l="1"/>
  <c r="J8537" i="23"/>
  <c r="K8538" i="23" s="1"/>
  <c r="L8539" i="23" s="1"/>
  <c r="M8540" i="23" s="1"/>
  <c r="N8541" i="23" s="1"/>
  <c r="G8541" i="23" s="1"/>
  <c r="J8537" i="22"/>
  <c r="K8538" i="22" s="1"/>
  <c r="L8539" i="22" s="1"/>
  <c r="M8540" i="22" s="1"/>
  <c r="N8541" i="22" s="1"/>
  <c r="G8541" i="22" s="1"/>
  <c r="H8536" i="22"/>
  <c r="J8537" i="20"/>
  <c r="K8538" i="20" s="1"/>
  <c r="L8539" i="20" s="1"/>
  <c r="M8540" i="20" s="1"/>
  <c r="N8541" i="20" s="1"/>
  <c r="G8541" i="20" s="1"/>
  <c r="H8536" i="20"/>
  <c r="H8536" i="18"/>
  <c r="J8537" i="18"/>
  <c r="K8538" i="18" s="1"/>
  <c r="L8539" i="18" s="1"/>
  <c r="M8540" i="18" s="1"/>
  <c r="N8541" i="18" s="1"/>
  <c r="G8541" i="18" s="1"/>
  <c r="I8537" i="23" l="1"/>
  <c r="F8536" i="23"/>
  <c r="I8537" i="22"/>
  <c r="F8536" i="22"/>
  <c r="I8537" i="20"/>
  <c r="F8536" i="20"/>
  <c r="F8536" i="18"/>
  <c r="I8537" i="18"/>
  <c r="H8537" i="23" l="1"/>
  <c r="J8538" i="23"/>
  <c r="K8539" i="23" s="1"/>
  <c r="L8540" i="23" s="1"/>
  <c r="M8541" i="23" s="1"/>
  <c r="N8542" i="23" s="1"/>
  <c r="G8542" i="23" s="1"/>
  <c r="H8537" i="22"/>
  <c r="J8538" i="22"/>
  <c r="K8539" i="22" s="1"/>
  <c r="L8540" i="22" s="1"/>
  <c r="M8541" i="22" s="1"/>
  <c r="N8542" i="22" s="1"/>
  <c r="G8542" i="22" s="1"/>
  <c r="J8538" i="20"/>
  <c r="K8539" i="20" s="1"/>
  <c r="L8540" i="20" s="1"/>
  <c r="M8541" i="20" s="1"/>
  <c r="N8542" i="20" s="1"/>
  <c r="G8542" i="20" s="1"/>
  <c r="H8537" i="20"/>
  <c r="H8537" i="18"/>
  <c r="J8538" i="18"/>
  <c r="K8539" i="18" s="1"/>
  <c r="L8540" i="18" s="1"/>
  <c r="M8541" i="18" s="1"/>
  <c r="N8542" i="18" s="1"/>
  <c r="G8542" i="18" s="1"/>
  <c r="I8538" i="23" l="1"/>
  <c r="F8537" i="23"/>
  <c r="I8538" i="22"/>
  <c r="F8537" i="22"/>
  <c r="I8538" i="20"/>
  <c r="F8537" i="20"/>
  <c r="F8537" i="18"/>
  <c r="I8538" i="18"/>
  <c r="H8538" i="23" l="1"/>
  <c r="J8539" i="23"/>
  <c r="K8540" i="23" s="1"/>
  <c r="L8541" i="23" s="1"/>
  <c r="M8542" i="23" s="1"/>
  <c r="N8543" i="23" s="1"/>
  <c r="G8543" i="23" s="1"/>
  <c r="H8538" i="22"/>
  <c r="J8539" i="22"/>
  <c r="K8540" i="22" s="1"/>
  <c r="L8541" i="22" s="1"/>
  <c r="M8542" i="22" s="1"/>
  <c r="N8543" i="22" s="1"/>
  <c r="G8543" i="22" s="1"/>
  <c r="J8539" i="20"/>
  <c r="K8540" i="20" s="1"/>
  <c r="L8541" i="20" s="1"/>
  <c r="M8542" i="20" s="1"/>
  <c r="N8543" i="20" s="1"/>
  <c r="G8543" i="20" s="1"/>
  <c r="H8538" i="20"/>
  <c r="J8539" i="18"/>
  <c r="K8540" i="18" s="1"/>
  <c r="L8541" i="18" s="1"/>
  <c r="M8542" i="18" s="1"/>
  <c r="N8543" i="18" s="1"/>
  <c r="G8543" i="18" s="1"/>
  <c r="H8538" i="18"/>
  <c r="I8539" i="23" l="1"/>
  <c r="F8538" i="23"/>
  <c r="F8538" i="22"/>
  <c r="I8539" i="22"/>
  <c r="I8539" i="20"/>
  <c r="F8538" i="20"/>
  <c r="F8538" i="18"/>
  <c r="I8539" i="18"/>
  <c r="H8539" i="23" l="1"/>
  <c r="J8540" i="23"/>
  <c r="K8541" i="23" s="1"/>
  <c r="L8542" i="23" s="1"/>
  <c r="M8543" i="23" s="1"/>
  <c r="N8544" i="23" s="1"/>
  <c r="G8544" i="23" s="1"/>
  <c r="H8539" i="22"/>
  <c r="J8540" i="22"/>
  <c r="K8541" i="22" s="1"/>
  <c r="L8542" i="22" s="1"/>
  <c r="M8543" i="22" s="1"/>
  <c r="N8544" i="22" s="1"/>
  <c r="G8544" i="22" s="1"/>
  <c r="H8539" i="20"/>
  <c r="J8540" i="20"/>
  <c r="K8541" i="20" s="1"/>
  <c r="L8542" i="20" s="1"/>
  <c r="M8543" i="20" s="1"/>
  <c r="N8544" i="20" s="1"/>
  <c r="G8544" i="20" s="1"/>
  <c r="J8540" i="18"/>
  <c r="K8541" i="18" s="1"/>
  <c r="L8542" i="18" s="1"/>
  <c r="M8543" i="18" s="1"/>
  <c r="N8544" i="18" s="1"/>
  <c r="G8544" i="18" s="1"/>
  <c r="H8539" i="18"/>
  <c r="I8540" i="23" l="1"/>
  <c r="F8539" i="23"/>
  <c r="F8539" i="22"/>
  <c r="I8540" i="22"/>
  <c r="I8540" i="20"/>
  <c r="F8539" i="20"/>
  <c r="I8540" i="18"/>
  <c r="F8539" i="18"/>
  <c r="J8541" i="23" l="1"/>
  <c r="K8542" i="23" s="1"/>
  <c r="L8543" i="23" s="1"/>
  <c r="M8544" i="23" s="1"/>
  <c r="N8545" i="23" s="1"/>
  <c r="G8545" i="23" s="1"/>
  <c r="H8540" i="23"/>
  <c r="H8540" i="22"/>
  <c r="J8541" i="22"/>
  <c r="K8542" i="22" s="1"/>
  <c r="L8543" i="22" s="1"/>
  <c r="M8544" i="22" s="1"/>
  <c r="N8545" i="22" s="1"/>
  <c r="G8545" i="22" s="1"/>
  <c r="H8540" i="20"/>
  <c r="J8541" i="20"/>
  <c r="K8542" i="20" s="1"/>
  <c r="L8543" i="20" s="1"/>
  <c r="M8544" i="20" s="1"/>
  <c r="N8545" i="20" s="1"/>
  <c r="G8545" i="20" s="1"/>
  <c r="J8541" i="18"/>
  <c r="K8542" i="18" s="1"/>
  <c r="L8543" i="18" s="1"/>
  <c r="M8544" i="18" s="1"/>
  <c r="N8545" i="18" s="1"/>
  <c r="G8545" i="18" s="1"/>
  <c r="H8540" i="18"/>
  <c r="I8541" i="23" l="1"/>
  <c r="F8540" i="23"/>
  <c r="F8540" i="22"/>
  <c r="I8541" i="22"/>
  <c r="F8540" i="20"/>
  <c r="I8541" i="20"/>
  <c r="I8541" i="18"/>
  <c r="F8540" i="18"/>
  <c r="H8541" i="23" l="1"/>
  <c r="J8542" i="23"/>
  <c r="K8543" i="23" s="1"/>
  <c r="L8544" i="23" s="1"/>
  <c r="M8545" i="23" s="1"/>
  <c r="N8546" i="23" s="1"/>
  <c r="G8546" i="23" s="1"/>
  <c r="J8542" i="22"/>
  <c r="K8543" i="22" s="1"/>
  <c r="L8544" i="22" s="1"/>
  <c r="M8545" i="22" s="1"/>
  <c r="N8546" i="22" s="1"/>
  <c r="G8546" i="22" s="1"/>
  <c r="H8541" i="22"/>
  <c r="H8541" i="20"/>
  <c r="J8542" i="20"/>
  <c r="K8543" i="20" s="1"/>
  <c r="L8544" i="20" s="1"/>
  <c r="M8545" i="20" s="1"/>
  <c r="N8546" i="20" s="1"/>
  <c r="G8546" i="20" s="1"/>
  <c r="H8541" i="18"/>
  <c r="J8542" i="18"/>
  <c r="K8543" i="18" s="1"/>
  <c r="L8544" i="18" s="1"/>
  <c r="M8545" i="18" s="1"/>
  <c r="N8546" i="18" s="1"/>
  <c r="G8546" i="18" s="1"/>
  <c r="I8542" i="23" l="1"/>
  <c r="F8541" i="23"/>
  <c r="F8541" i="22"/>
  <c r="I8542" i="22"/>
  <c r="F8541" i="20"/>
  <c r="I8542" i="20"/>
  <c r="I8542" i="18"/>
  <c r="F8541" i="18"/>
  <c r="H8542" i="23" l="1"/>
  <c r="J8543" i="23"/>
  <c r="K8544" i="23" s="1"/>
  <c r="L8545" i="23" s="1"/>
  <c r="M8546" i="23" s="1"/>
  <c r="N8547" i="23" s="1"/>
  <c r="G8547" i="23" s="1"/>
  <c r="J8543" i="22"/>
  <c r="K8544" i="22" s="1"/>
  <c r="L8545" i="22" s="1"/>
  <c r="M8546" i="22" s="1"/>
  <c r="N8547" i="22" s="1"/>
  <c r="G8547" i="22" s="1"/>
  <c r="H8542" i="22"/>
  <c r="J8543" i="20"/>
  <c r="K8544" i="20" s="1"/>
  <c r="L8545" i="20" s="1"/>
  <c r="M8546" i="20" s="1"/>
  <c r="N8547" i="20" s="1"/>
  <c r="G8547" i="20" s="1"/>
  <c r="H8542" i="20"/>
  <c r="H8542" i="18"/>
  <c r="J8543" i="18"/>
  <c r="K8544" i="18" s="1"/>
  <c r="L8545" i="18" s="1"/>
  <c r="M8546" i="18" s="1"/>
  <c r="N8547" i="18" s="1"/>
  <c r="G8547" i="18" s="1"/>
  <c r="F8542" i="23" l="1"/>
  <c r="I8543" i="23"/>
  <c r="I8543" i="22"/>
  <c r="F8542" i="22"/>
  <c r="F8542" i="20"/>
  <c r="I8543" i="20"/>
  <c r="I8543" i="18"/>
  <c r="F8542" i="18"/>
  <c r="J8544" i="23" l="1"/>
  <c r="K8545" i="23" s="1"/>
  <c r="L8546" i="23" s="1"/>
  <c r="M8547" i="23" s="1"/>
  <c r="N8548" i="23" s="1"/>
  <c r="G8548" i="23" s="1"/>
  <c r="H8543" i="23"/>
  <c r="J8544" i="22"/>
  <c r="K8545" i="22" s="1"/>
  <c r="L8546" i="22" s="1"/>
  <c r="M8547" i="22" s="1"/>
  <c r="N8548" i="22" s="1"/>
  <c r="G8548" i="22" s="1"/>
  <c r="H8543" i="22"/>
  <c r="J8544" i="20"/>
  <c r="K8545" i="20" s="1"/>
  <c r="L8546" i="20" s="1"/>
  <c r="M8547" i="20" s="1"/>
  <c r="N8548" i="20" s="1"/>
  <c r="G8548" i="20" s="1"/>
  <c r="H8543" i="20"/>
  <c r="H8543" i="18"/>
  <c r="J8544" i="18"/>
  <c r="K8545" i="18" s="1"/>
  <c r="L8546" i="18" s="1"/>
  <c r="M8547" i="18" s="1"/>
  <c r="N8548" i="18" s="1"/>
  <c r="G8548" i="18" s="1"/>
  <c r="I8544" i="23" l="1"/>
  <c r="F8543" i="23"/>
  <c r="I8544" i="22"/>
  <c r="F8543" i="22"/>
  <c r="F8543" i="20"/>
  <c r="I8544" i="20"/>
  <c r="F8543" i="18"/>
  <c r="I8544" i="18"/>
  <c r="H8544" i="23" l="1"/>
  <c r="J8545" i="23"/>
  <c r="K8546" i="23" s="1"/>
  <c r="L8547" i="23" s="1"/>
  <c r="M8548" i="23" s="1"/>
  <c r="N8549" i="23" s="1"/>
  <c r="G8549" i="23" s="1"/>
  <c r="J8545" i="22"/>
  <c r="K8546" i="22" s="1"/>
  <c r="L8547" i="22" s="1"/>
  <c r="M8548" i="22" s="1"/>
  <c r="N8549" i="22" s="1"/>
  <c r="G8549" i="22" s="1"/>
  <c r="H8544" i="22"/>
  <c r="J8545" i="20"/>
  <c r="K8546" i="20" s="1"/>
  <c r="L8547" i="20" s="1"/>
  <c r="M8548" i="20" s="1"/>
  <c r="N8549" i="20" s="1"/>
  <c r="G8549" i="20" s="1"/>
  <c r="H8544" i="20"/>
  <c r="H8544" i="18"/>
  <c r="J8545" i="18"/>
  <c r="K8546" i="18" s="1"/>
  <c r="L8547" i="18" s="1"/>
  <c r="M8548" i="18" s="1"/>
  <c r="N8549" i="18" s="1"/>
  <c r="G8549" i="18" s="1"/>
  <c r="I8545" i="23" l="1"/>
  <c r="F8544" i="23"/>
  <c r="I8545" i="22"/>
  <c r="F8544" i="22"/>
  <c r="I8545" i="20"/>
  <c r="F8544" i="20"/>
  <c r="F8544" i="18"/>
  <c r="I8545" i="18"/>
  <c r="H8545" i="23" l="1"/>
  <c r="J8546" i="23"/>
  <c r="K8547" i="23" s="1"/>
  <c r="L8548" i="23" s="1"/>
  <c r="M8549" i="23" s="1"/>
  <c r="N8550" i="23" s="1"/>
  <c r="G8550" i="23" s="1"/>
  <c r="H8545" i="22"/>
  <c r="J8546" i="22"/>
  <c r="K8547" i="22" s="1"/>
  <c r="L8548" i="22" s="1"/>
  <c r="M8549" i="22" s="1"/>
  <c r="N8550" i="22" s="1"/>
  <c r="G8550" i="22" s="1"/>
  <c r="J8546" i="20"/>
  <c r="K8547" i="20" s="1"/>
  <c r="L8548" i="20" s="1"/>
  <c r="M8549" i="20" s="1"/>
  <c r="N8550" i="20" s="1"/>
  <c r="G8550" i="20" s="1"/>
  <c r="H8545" i="20"/>
  <c r="H8545" i="18"/>
  <c r="J8546" i="18"/>
  <c r="K8547" i="18" s="1"/>
  <c r="L8548" i="18" s="1"/>
  <c r="M8549" i="18" s="1"/>
  <c r="N8550" i="18" s="1"/>
  <c r="G8550" i="18" s="1"/>
  <c r="F8545" i="23" l="1"/>
  <c r="I8546" i="23"/>
  <c r="I8546" i="22"/>
  <c r="F8545" i="22"/>
  <c r="I8546" i="20"/>
  <c r="F8545" i="20"/>
  <c r="F8545" i="18"/>
  <c r="I8546" i="18"/>
  <c r="H8546" i="23" l="1"/>
  <c r="J8547" i="23"/>
  <c r="K8548" i="23" s="1"/>
  <c r="L8549" i="23" s="1"/>
  <c r="M8550" i="23" s="1"/>
  <c r="N8551" i="23" s="1"/>
  <c r="G8551" i="23" s="1"/>
  <c r="H8546" i="22"/>
  <c r="J8547" i="22"/>
  <c r="K8548" i="22" s="1"/>
  <c r="L8549" i="22" s="1"/>
  <c r="M8550" i="22" s="1"/>
  <c r="N8551" i="22" s="1"/>
  <c r="G8551" i="22" s="1"/>
  <c r="J8547" i="20"/>
  <c r="K8548" i="20" s="1"/>
  <c r="L8549" i="20" s="1"/>
  <c r="M8550" i="20" s="1"/>
  <c r="N8551" i="20" s="1"/>
  <c r="G8551" i="20" s="1"/>
  <c r="H8546" i="20"/>
  <c r="J8547" i="18"/>
  <c r="K8548" i="18" s="1"/>
  <c r="L8549" i="18" s="1"/>
  <c r="M8550" i="18" s="1"/>
  <c r="N8551" i="18" s="1"/>
  <c r="G8551" i="18" s="1"/>
  <c r="H8546" i="18"/>
  <c r="F8546" i="23" l="1"/>
  <c r="I8547" i="23"/>
  <c r="F8546" i="22"/>
  <c r="I8547" i="22"/>
  <c r="I8547" i="20"/>
  <c r="F8546" i="20"/>
  <c r="F8546" i="18"/>
  <c r="I8547" i="18"/>
  <c r="H8547" i="23" l="1"/>
  <c r="J8548" i="23"/>
  <c r="K8549" i="23" s="1"/>
  <c r="L8550" i="23" s="1"/>
  <c r="M8551" i="23" s="1"/>
  <c r="N8552" i="23" s="1"/>
  <c r="G8552" i="23" s="1"/>
  <c r="H8547" i="22"/>
  <c r="J8548" i="22"/>
  <c r="K8549" i="22" s="1"/>
  <c r="L8550" i="22" s="1"/>
  <c r="M8551" i="22" s="1"/>
  <c r="N8552" i="22" s="1"/>
  <c r="G8552" i="22" s="1"/>
  <c r="H8547" i="20"/>
  <c r="J8548" i="20"/>
  <c r="K8549" i="20" s="1"/>
  <c r="L8550" i="20" s="1"/>
  <c r="M8551" i="20" s="1"/>
  <c r="N8552" i="20" s="1"/>
  <c r="G8552" i="20" s="1"/>
  <c r="J8548" i="18"/>
  <c r="K8549" i="18" s="1"/>
  <c r="L8550" i="18" s="1"/>
  <c r="M8551" i="18" s="1"/>
  <c r="N8552" i="18" s="1"/>
  <c r="G8552" i="18" s="1"/>
  <c r="H8547" i="18"/>
  <c r="F8547" i="23" l="1"/>
  <c r="I8548" i="23"/>
  <c r="F8547" i="22"/>
  <c r="I8548" i="22"/>
  <c r="I8548" i="20"/>
  <c r="F8547" i="20"/>
  <c r="I8548" i="18"/>
  <c r="F8547" i="18"/>
  <c r="J8549" i="23" l="1"/>
  <c r="K8550" i="23" s="1"/>
  <c r="L8551" i="23" s="1"/>
  <c r="M8552" i="23" s="1"/>
  <c r="N8553" i="23" s="1"/>
  <c r="G8553" i="23" s="1"/>
  <c r="H8548" i="23"/>
  <c r="J8549" i="22"/>
  <c r="K8550" i="22" s="1"/>
  <c r="L8551" i="22" s="1"/>
  <c r="M8552" i="22" s="1"/>
  <c r="N8553" i="22" s="1"/>
  <c r="G8553" i="22" s="1"/>
  <c r="H8548" i="22"/>
  <c r="H8548" i="20"/>
  <c r="J8549" i="20"/>
  <c r="K8550" i="20" s="1"/>
  <c r="L8551" i="20" s="1"/>
  <c r="M8552" i="20" s="1"/>
  <c r="N8553" i="20" s="1"/>
  <c r="G8553" i="20" s="1"/>
  <c r="J8549" i="18"/>
  <c r="K8550" i="18" s="1"/>
  <c r="L8551" i="18" s="1"/>
  <c r="M8552" i="18" s="1"/>
  <c r="N8553" i="18" s="1"/>
  <c r="G8553" i="18" s="1"/>
  <c r="H8548" i="18"/>
  <c r="F8548" i="23" l="1"/>
  <c r="I8549" i="23"/>
  <c r="F8548" i="22"/>
  <c r="I8549" i="22"/>
  <c r="F8548" i="20"/>
  <c r="I8549" i="20"/>
  <c r="I8549" i="18"/>
  <c r="F8548" i="18"/>
  <c r="J8550" i="23" l="1"/>
  <c r="K8551" i="23" s="1"/>
  <c r="L8552" i="23" s="1"/>
  <c r="M8553" i="23" s="1"/>
  <c r="N8554" i="23" s="1"/>
  <c r="G8554" i="23" s="1"/>
  <c r="H8549" i="23"/>
  <c r="J8550" i="22"/>
  <c r="K8551" i="22" s="1"/>
  <c r="L8552" i="22" s="1"/>
  <c r="M8553" i="22" s="1"/>
  <c r="N8554" i="22" s="1"/>
  <c r="G8554" i="22" s="1"/>
  <c r="H8549" i="22"/>
  <c r="H8549" i="20"/>
  <c r="J8550" i="20"/>
  <c r="K8551" i="20" s="1"/>
  <c r="L8552" i="20" s="1"/>
  <c r="M8553" i="20" s="1"/>
  <c r="N8554" i="20" s="1"/>
  <c r="G8554" i="20" s="1"/>
  <c r="H8549" i="18"/>
  <c r="J8550" i="18"/>
  <c r="K8551" i="18" s="1"/>
  <c r="L8552" i="18" s="1"/>
  <c r="M8553" i="18" s="1"/>
  <c r="N8554" i="18" s="1"/>
  <c r="G8554" i="18" s="1"/>
  <c r="I8550" i="23" l="1"/>
  <c r="F8549" i="23"/>
  <c r="F8549" i="22"/>
  <c r="I8550" i="22"/>
  <c r="F8549" i="20"/>
  <c r="I8550" i="20"/>
  <c r="I8550" i="18"/>
  <c r="F8549" i="18"/>
  <c r="H8550" i="23" l="1"/>
  <c r="J8551" i="23"/>
  <c r="K8552" i="23" s="1"/>
  <c r="L8553" i="23" s="1"/>
  <c r="M8554" i="23" s="1"/>
  <c r="N8555" i="23" s="1"/>
  <c r="G8555" i="23" s="1"/>
  <c r="J8551" i="22"/>
  <c r="K8552" i="22" s="1"/>
  <c r="L8553" i="22" s="1"/>
  <c r="M8554" i="22" s="1"/>
  <c r="N8555" i="22" s="1"/>
  <c r="G8555" i="22" s="1"/>
  <c r="H8550" i="22"/>
  <c r="J8551" i="20"/>
  <c r="K8552" i="20" s="1"/>
  <c r="L8553" i="20" s="1"/>
  <c r="M8554" i="20" s="1"/>
  <c r="N8555" i="20" s="1"/>
  <c r="G8555" i="20" s="1"/>
  <c r="H8550" i="20"/>
  <c r="H8550" i="18"/>
  <c r="J8551" i="18"/>
  <c r="K8552" i="18" s="1"/>
  <c r="L8553" i="18" s="1"/>
  <c r="M8554" i="18" s="1"/>
  <c r="N8555" i="18" s="1"/>
  <c r="G8555" i="18" s="1"/>
  <c r="I8551" i="23" l="1"/>
  <c r="F8550" i="23"/>
  <c r="I8551" i="22"/>
  <c r="F8550" i="22"/>
  <c r="F8550" i="20"/>
  <c r="I8551" i="20"/>
  <c r="I8551" i="18"/>
  <c r="F8550" i="18"/>
  <c r="H8551" i="23" l="1"/>
  <c r="J8552" i="23"/>
  <c r="K8553" i="23" s="1"/>
  <c r="L8554" i="23" s="1"/>
  <c r="M8555" i="23" s="1"/>
  <c r="N8556" i="23" s="1"/>
  <c r="G8556" i="23" s="1"/>
  <c r="J8552" i="22"/>
  <c r="K8553" i="22" s="1"/>
  <c r="L8554" i="22" s="1"/>
  <c r="M8555" i="22" s="1"/>
  <c r="N8556" i="22" s="1"/>
  <c r="G8556" i="22" s="1"/>
  <c r="H8551" i="22"/>
  <c r="J8552" i="20"/>
  <c r="K8553" i="20" s="1"/>
  <c r="L8554" i="20" s="1"/>
  <c r="M8555" i="20" s="1"/>
  <c r="N8556" i="20" s="1"/>
  <c r="G8556" i="20" s="1"/>
  <c r="H8551" i="20"/>
  <c r="H8551" i="18"/>
  <c r="J8552" i="18"/>
  <c r="K8553" i="18" s="1"/>
  <c r="L8554" i="18" s="1"/>
  <c r="M8555" i="18" s="1"/>
  <c r="N8556" i="18" s="1"/>
  <c r="G8556" i="18" s="1"/>
  <c r="I8552" i="23" l="1"/>
  <c r="F8551" i="23"/>
  <c r="I8552" i="22"/>
  <c r="F8551" i="22"/>
  <c r="F8551" i="20"/>
  <c r="I8552" i="20"/>
  <c r="F8551" i="18"/>
  <c r="I8552" i="18"/>
  <c r="H8552" i="23" l="1"/>
  <c r="J8553" i="23"/>
  <c r="K8554" i="23" s="1"/>
  <c r="L8555" i="23" s="1"/>
  <c r="M8556" i="23" s="1"/>
  <c r="N8557" i="23" s="1"/>
  <c r="G8557" i="23" s="1"/>
  <c r="J8553" i="22"/>
  <c r="K8554" i="22" s="1"/>
  <c r="L8555" i="22" s="1"/>
  <c r="M8556" i="22" s="1"/>
  <c r="N8557" i="22" s="1"/>
  <c r="G8557" i="22" s="1"/>
  <c r="H8552" i="22"/>
  <c r="J8553" i="20"/>
  <c r="K8554" i="20" s="1"/>
  <c r="L8555" i="20" s="1"/>
  <c r="M8556" i="20" s="1"/>
  <c r="N8557" i="20" s="1"/>
  <c r="G8557" i="20" s="1"/>
  <c r="H8552" i="20"/>
  <c r="H8552" i="18"/>
  <c r="J8553" i="18"/>
  <c r="K8554" i="18" s="1"/>
  <c r="L8555" i="18" s="1"/>
  <c r="M8556" i="18" s="1"/>
  <c r="N8557" i="18" s="1"/>
  <c r="G8557" i="18" s="1"/>
  <c r="F8552" i="23" l="1"/>
  <c r="I8553" i="23"/>
  <c r="I8553" i="22"/>
  <c r="F8552" i="22"/>
  <c r="I8553" i="20"/>
  <c r="F8552" i="20"/>
  <c r="F8552" i="18"/>
  <c r="I8553" i="18"/>
  <c r="J8554" i="23" l="1"/>
  <c r="K8555" i="23" s="1"/>
  <c r="L8556" i="23" s="1"/>
  <c r="M8557" i="23" s="1"/>
  <c r="N8558" i="23" s="1"/>
  <c r="G8558" i="23" s="1"/>
  <c r="H8553" i="23"/>
  <c r="H8553" i="22"/>
  <c r="J8554" i="22"/>
  <c r="K8555" i="22" s="1"/>
  <c r="L8556" i="22" s="1"/>
  <c r="M8557" i="22" s="1"/>
  <c r="N8558" i="22" s="1"/>
  <c r="G8558" i="22" s="1"/>
  <c r="J8554" i="20"/>
  <c r="K8555" i="20" s="1"/>
  <c r="L8556" i="20" s="1"/>
  <c r="M8557" i="20" s="1"/>
  <c r="N8558" i="20" s="1"/>
  <c r="G8558" i="20" s="1"/>
  <c r="H8553" i="20"/>
  <c r="H8553" i="18"/>
  <c r="J8554" i="18"/>
  <c r="K8555" i="18" s="1"/>
  <c r="L8556" i="18" s="1"/>
  <c r="M8557" i="18" s="1"/>
  <c r="N8558" i="18" s="1"/>
  <c r="G8558" i="18" s="1"/>
  <c r="I8554" i="23" l="1"/>
  <c r="F8553" i="23"/>
  <c r="I8554" i="22"/>
  <c r="F8553" i="22"/>
  <c r="I8554" i="20"/>
  <c r="F8553" i="20"/>
  <c r="F8553" i="18"/>
  <c r="I8554" i="18"/>
  <c r="H8554" i="23" l="1"/>
  <c r="J8555" i="23"/>
  <c r="K8556" i="23" s="1"/>
  <c r="L8557" i="23" s="1"/>
  <c r="M8558" i="23" s="1"/>
  <c r="N8559" i="23" s="1"/>
  <c r="G8559" i="23" s="1"/>
  <c r="H8554" i="22"/>
  <c r="J8555" i="22"/>
  <c r="K8556" i="22" s="1"/>
  <c r="L8557" i="22" s="1"/>
  <c r="M8558" i="22" s="1"/>
  <c r="N8559" i="22" s="1"/>
  <c r="G8559" i="22" s="1"/>
  <c r="J8555" i="20"/>
  <c r="K8556" i="20" s="1"/>
  <c r="L8557" i="20" s="1"/>
  <c r="M8558" i="20" s="1"/>
  <c r="N8559" i="20" s="1"/>
  <c r="G8559" i="20" s="1"/>
  <c r="H8554" i="20"/>
  <c r="J8555" i="18"/>
  <c r="K8556" i="18" s="1"/>
  <c r="L8557" i="18" s="1"/>
  <c r="M8558" i="18" s="1"/>
  <c r="N8559" i="18" s="1"/>
  <c r="G8559" i="18" s="1"/>
  <c r="H8554" i="18"/>
  <c r="I8555" i="23" l="1"/>
  <c r="F8554" i="23"/>
  <c r="F8554" i="22"/>
  <c r="I8555" i="22"/>
  <c r="I8555" i="20"/>
  <c r="F8554" i="20"/>
  <c r="F8554" i="18"/>
  <c r="I8555" i="18"/>
  <c r="H8555" i="23" l="1"/>
  <c r="J8556" i="23"/>
  <c r="K8557" i="23" s="1"/>
  <c r="L8558" i="23" s="1"/>
  <c r="M8559" i="23" s="1"/>
  <c r="N8560" i="23" s="1"/>
  <c r="G8560" i="23" s="1"/>
  <c r="H8555" i="22"/>
  <c r="J8556" i="22"/>
  <c r="K8557" i="22" s="1"/>
  <c r="L8558" i="22" s="1"/>
  <c r="M8559" i="22" s="1"/>
  <c r="N8560" i="22" s="1"/>
  <c r="G8560" i="22" s="1"/>
  <c r="H8555" i="20"/>
  <c r="J8556" i="20"/>
  <c r="K8557" i="20" s="1"/>
  <c r="L8558" i="20" s="1"/>
  <c r="M8559" i="20" s="1"/>
  <c r="N8560" i="20" s="1"/>
  <c r="G8560" i="20" s="1"/>
  <c r="J8556" i="18"/>
  <c r="K8557" i="18" s="1"/>
  <c r="L8558" i="18" s="1"/>
  <c r="M8559" i="18" s="1"/>
  <c r="N8560" i="18" s="1"/>
  <c r="G8560" i="18" s="1"/>
  <c r="H8555" i="18"/>
  <c r="I8556" i="23" l="1"/>
  <c r="F8555" i="23"/>
  <c r="F8555" i="22"/>
  <c r="I8556" i="22"/>
  <c r="I8556" i="20"/>
  <c r="F8555" i="20"/>
  <c r="I8556" i="18"/>
  <c r="F8555" i="18"/>
  <c r="H8556" i="23" l="1"/>
  <c r="J8557" i="23"/>
  <c r="K8558" i="23" s="1"/>
  <c r="L8559" i="23" s="1"/>
  <c r="M8560" i="23" s="1"/>
  <c r="N8561" i="23" s="1"/>
  <c r="G8561" i="23" s="1"/>
  <c r="J8557" i="22"/>
  <c r="K8558" i="22" s="1"/>
  <c r="L8559" i="22" s="1"/>
  <c r="M8560" i="22" s="1"/>
  <c r="N8561" i="22" s="1"/>
  <c r="G8561" i="22" s="1"/>
  <c r="H8556" i="22"/>
  <c r="H8556" i="20"/>
  <c r="J8557" i="20"/>
  <c r="K8558" i="20" s="1"/>
  <c r="L8559" i="20" s="1"/>
  <c r="M8560" i="20" s="1"/>
  <c r="N8561" i="20" s="1"/>
  <c r="G8561" i="20" s="1"/>
  <c r="J8557" i="18"/>
  <c r="K8558" i="18" s="1"/>
  <c r="L8559" i="18" s="1"/>
  <c r="M8560" i="18" s="1"/>
  <c r="N8561" i="18" s="1"/>
  <c r="G8561" i="18" s="1"/>
  <c r="H8556" i="18"/>
  <c r="I8557" i="23" l="1"/>
  <c r="F8556" i="23"/>
  <c r="F8556" i="22"/>
  <c r="I8557" i="22"/>
  <c r="F8556" i="20"/>
  <c r="I8557" i="20"/>
  <c r="I8557" i="18"/>
  <c r="F8556" i="18"/>
  <c r="J8558" i="23" l="1"/>
  <c r="K8559" i="23" s="1"/>
  <c r="L8560" i="23" s="1"/>
  <c r="M8561" i="23" s="1"/>
  <c r="N8562" i="23" s="1"/>
  <c r="G8562" i="23" s="1"/>
  <c r="H8557" i="23"/>
  <c r="J8558" i="22"/>
  <c r="K8559" i="22" s="1"/>
  <c r="L8560" i="22" s="1"/>
  <c r="M8561" i="22" s="1"/>
  <c r="N8562" i="22" s="1"/>
  <c r="G8562" i="22" s="1"/>
  <c r="H8557" i="22"/>
  <c r="H8557" i="20"/>
  <c r="J8558" i="20"/>
  <c r="K8559" i="20" s="1"/>
  <c r="L8560" i="20" s="1"/>
  <c r="M8561" i="20" s="1"/>
  <c r="N8562" i="20" s="1"/>
  <c r="G8562" i="20" s="1"/>
  <c r="H8557" i="18"/>
  <c r="J8558" i="18"/>
  <c r="K8559" i="18" s="1"/>
  <c r="L8560" i="18" s="1"/>
  <c r="M8561" i="18" s="1"/>
  <c r="N8562" i="18" s="1"/>
  <c r="G8562" i="18" s="1"/>
  <c r="I8558" i="23" l="1"/>
  <c r="F8557" i="23"/>
  <c r="F8557" i="22"/>
  <c r="I8558" i="22"/>
  <c r="F8557" i="20"/>
  <c r="I8558" i="20"/>
  <c r="I8558" i="18"/>
  <c r="F8557" i="18"/>
  <c r="J8559" i="23" l="1"/>
  <c r="K8560" i="23" s="1"/>
  <c r="L8561" i="23" s="1"/>
  <c r="M8562" i="23" s="1"/>
  <c r="N8563" i="23" s="1"/>
  <c r="G8563" i="23" s="1"/>
  <c r="H8558" i="23"/>
  <c r="J8559" i="22"/>
  <c r="K8560" i="22" s="1"/>
  <c r="L8561" i="22" s="1"/>
  <c r="M8562" i="22" s="1"/>
  <c r="N8563" i="22" s="1"/>
  <c r="G8563" i="22" s="1"/>
  <c r="H8558" i="22"/>
  <c r="J8559" i="20"/>
  <c r="K8560" i="20" s="1"/>
  <c r="L8561" i="20" s="1"/>
  <c r="M8562" i="20" s="1"/>
  <c r="N8563" i="20" s="1"/>
  <c r="G8563" i="20" s="1"/>
  <c r="H8558" i="20"/>
  <c r="H8558" i="18"/>
  <c r="J8559" i="18"/>
  <c r="K8560" i="18" s="1"/>
  <c r="L8561" i="18" s="1"/>
  <c r="M8562" i="18" s="1"/>
  <c r="N8563" i="18" s="1"/>
  <c r="G8563" i="18" s="1"/>
  <c r="I8559" i="23" l="1"/>
  <c r="F8558" i="23"/>
  <c r="I8559" i="22"/>
  <c r="F8558" i="22"/>
  <c r="F8558" i="20"/>
  <c r="I8559" i="20"/>
  <c r="I8559" i="18"/>
  <c r="F8558" i="18"/>
  <c r="H8559" i="23" l="1"/>
  <c r="J8560" i="23"/>
  <c r="K8561" i="23" s="1"/>
  <c r="L8562" i="23" s="1"/>
  <c r="M8563" i="23" s="1"/>
  <c r="N8564" i="23" s="1"/>
  <c r="G8564" i="23" s="1"/>
  <c r="J8560" i="22"/>
  <c r="K8561" i="22" s="1"/>
  <c r="L8562" i="22" s="1"/>
  <c r="M8563" i="22" s="1"/>
  <c r="N8564" i="22" s="1"/>
  <c r="G8564" i="22" s="1"/>
  <c r="H8559" i="22"/>
  <c r="J8560" i="20"/>
  <c r="K8561" i="20" s="1"/>
  <c r="L8562" i="20" s="1"/>
  <c r="M8563" i="20" s="1"/>
  <c r="N8564" i="20" s="1"/>
  <c r="G8564" i="20" s="1"/>
  <c r="H8559" i="20"/>
  <c r="H8559" i="18"/>
  <c r="J8560" i="18"/>
  <c r="K8561" i="18" s="1"/>
  <c r="L8562" i="18" s="1"/>
  <c r="M8563" i="18" s="1"/>
  <c r="N8564" i="18" s="1"/>
  <c r="G8564" i="18" s="1"/>
  <c r="F8559" i="23" l="1"/>
  <c r="I8560" i="23"/>
  <c r="I8560" i="22"/>
  <c r="F8559" i="22"/>
  <c r="F8559" i="20"/>
  <c r="I8560" i="20"/>
  <c r="F8559" i="18"/>
  <c r="I8560" i="18"/>
  <c r="H8560" i="23" l="1"/>
  <c r="J8561" i="23"/>
  <c r="K8562" i="23" s="1"/>
  <c r="L8563" i="23" s="1"/>
  <c r="M8564" i="23" s="1"/>
  <c r="N8565" i="23" s="1"/>
  <c r="G8565" i="23" s="1"/>
  <c r="J8561" i="22"/>
  <c r="K8562" i="22" s="1"/>
  <c r="L8563" i="22" s="1"/>
  <c r="M8564" i="22" s="1"/>
  <c r="N8565" i="22" s="1"/>
  <c r="G8565" i="22" s="1"/>
  <c r="H8560" i="22"/>
  <c r="J8561" i="20"/>
  <c r="K8562" i="20" s="1"/>
  <c r="L8563" i="20" s="1"/>
  <c r="M8564" i="20" s="1"/>
  <c r="N8565" i="20" s="1"/>
  <c r="G8565" i="20" s="1"/>
  <c r="H8560" i="20"/>
  <c r="H8560" i="18"/>
  <c r="J8561" i="18"/>
  <c r="K8562" i="18" s="1"/>
  <c r="L8563" i="18" s="1"/>
  <c r="M8564" i="18" s="1"/>
  <c r="N8565" i="18" s="1"/>
  <c r="G8565" i="18" s="1"/>
  <c r="I8561" i="23" l="1"/>
  <c r="F8560" i="23"/>
  <c r="I8561" i="22"/>
  <c r="F8560" i="22"/>
  <c r="I8561" i="20"/>
  <c r="F8560" i="20"/>
  <c r="F8560" i="18"/>
  <c r="I8561" i="18"/>
  <c r="H8561" i="23" l="1"/>
  <c r="J8562" i="23"/>
  <c r="K8563" i="23" s="1"/>
  <c r="L8564" i="23" s="1"/>
  <c r="M8565" i="23" s="1"/>
  <c r="N8566" i="23" s="1"/>
  <c r="G8566" i="23" s="1"/>
  <c r="H8561" i="22"/>
  <c r="J8562" i="22"/>
  <c r="K8563" i="22" s="1"/>
  <c r="L8564" i="22" s="1"/>
  <c r="M8565" i="22" s="1"/>
  <c r="N8566" i="22" s="1"/>
  <c r="G8566" i="22" s="1"/>
  <c r="J8562" i="20"/>
  <c r="K8563" i="20" s="1"/>
  <c r="L8564" i="20" s="1"/>
  <c r="M8565" i="20" s="1"/>
  <c r="N8566" i="20" s="1"/>
  <c r="G8566" i="20" s="1"/>
  <c r="H8561" i="20"/>
  <c r="H8561" i="18"/>
  <c r="J8562" i="18"/>
  <c r="K8563" i="18" s="1"/>
  <c r="L8564" i="18" s="1"/>
  <c r="M8565" i="18" s="1"/>
  <c r="N8566" i="18" s="1"/>
  <c r="G8566" i="18" s="1"/>
  <c r="I8562" i="23" l="1"/>
  <c r="F8561" i="23"/>
  <c r="I8562" i="22"/>
  <c r="F8561" i="22"/>
  <c r="I8562" i="20"/>
  <c r="F8561" i="20"/>
  <c r="F8561" i="18"/>
  <c r="I8562" i="18"/>
  <c r="H8562" i="23" l="1"/>
  <c r="J8563" i="23"/>
  <c r="K8564" i="23" s="1"/>
  <c r="L8565" i="23" s="1"/>
  <c r="M8566" i="23" s="1"/>
  <c r="N8567" i="23" s="1"/>
  <c r="G8567" i="23" s="1"/>
  <c r="H8562" i="22"/>
  <c r="J8563" i="22"/>
  <c r="K8564" i="22" s="1"/>
  <c r="L8565" i="22" s="1"/>
  <c r="M8566" i="22" s="1"/>
  <c r="N8567" i="22" s="1"/>
  <c r="G8567" i="22" s="1"/>
  <c r="J8563" i="20"/>
  <c r="K8564" i="20" s="1"/>
  <c r="L8565" i="20" s="1"/>
  <c r="M8566" i="20" s="1"/>
  <c r="N8567" i="20" s="1"/>
  <c r="G8567" i="20" s="1"/>
  <c r="H8562" i="20"/>
  <c r="J8563" i="18"/>
  <c r="K8564" i="18" s="1"/>
  <c r="L8565" i="18" s="1"/>
  <c r="M8566" i="18" s="1"/>
  <c r="N8567" i="18" s="1"/>
  <c r="G8567" i="18" s="1"/>
  <c r="H8562" i="18"/>
  <c r="I8563" i="23" l="1"/>
  <c r="F8562" i="23"/>
  <c r="F8562" i="22"/>
  <c r="I8563" i="22"/>
  <c r="I8563" i="20"/>
  <c r="F8562" i="20"/>
  <c r="F8562" i="18"/>
  <c r="I8563" i="18"/>
  <c r="H8563" i="23" l="1"/>
  <c r="J8564" i="23"/>
  <c r="K8565" i="23" s="1"/>
  <c r="L8566" i="23" s="1"/>
  <c r="M8567" i="23" s="1"/>
  <c r="N8568" i="23" s="1"/>
  <c r="G8568" i="23" s="1"/>
  <c r="H8563" i="22"/>
  <c r="J8564" i="22"/>
  <c r="K8565" i="22" s="1"/>
  <c r="L8566" i="22" s="1"/>
  <c r="M8567" i="22" s="1"/>
  <c r="N8568" i="22" s="1"/>
  <c r="G8568" i="22" s="1"/>
  <c r="H8563" i="20"/>
  <c r="J8564" i="20"/>
  <c r="K8565" i="20" s="1"/>
  <c r="L8566" i="20" s="1"/>
  <c r="M8567" i="20" s="1"/>
  <c r="N8568" i="20" s="1"/>
  <c r="G8568" i="20" s="1"/>
  <c r="J8564" i="18"/>
  <c r="K8565" i="18" s="1"/>
  <c r="L8566" i="18" s="1"/>
  <c r="M8567" i="18" s="1"/>
  <c r="N8568" i="18" s="1"/>
  <c r="G8568" i="18" s="1"/>
  <c r="H8563" i="18"/>
  <c r="I8564" i="23" l="1"/>
  <c r="F8563" i="23"/>
  <c r="F8563" i="22"/>
  <c r="I8564" i="22"/>
  <c r="I8564" i="20"/>
  <c r="F8563" i="20"/>
  <c r="I8564" i="18"/>
  <c r="F8563" i="18"/>
  <c r="H8564" i="23" l="1"/>
  <c r="J8565" i="23"/>
  <c r="K8566" i="23" s="1"/>
  <c r="L8567" i="23" s="1"/>
  <c r="M8568" i="23" s="1"/>
  <c r="N8569" i="23" s="1"/>
  <c r="G8569" i="23" s="1"/>
  <c r="J8565" i="22"/>
  <c r="K8566" i="22" s="1"/>
  <c r="L8567" i="22" s="1"/>
  <c r="M8568" i="22" s="1"/>
  <c r="N8569" i="22" s="1"/>
  <c r="G8569" i="22" s="1"/>
  <c r="H8564" i="22"/>
  <c r="H8564" i="20"/>
  <c r="J8565" i="20"/>
  <c r="K8566" i="20" s="1"/>
  <c r="L8567" i="20" s="1"/>
  <c r="M8568" i="20" s="1"/>
  <c r="N8569" i="20" s="1"/>
  <c r="G8569" i="20" s="1"/>
  <c r="J8565" i="18"/>
  <c r="K8566" i="18" s="1"/>
  <c r="L8567" i="18" s="1"/>
  <c r="M8568" i="18" s="1"/>
  <c r="N8569" i="18" s="1"/>
  <c r="G8569" i="18" s="1"/>
  <c r="H8564" i="18"/>
  <c r="I8565" i="23" l="1"/>
  <c r="F8564" i="23"/>
  <c r="F8564" i="22"/>
  <c r="I8565" i="22"/>
  <c r="F8564" i="20"/>
  <c r="I8565" i="20"/>
  <c r="I8565" i="18"/>
  <c r="F8564" i="18"/>
  <c r="J8566" i="23" l="1"/>
  <c r="K8567" i="23" s="1"/>
  <c r="L8568" i="23" s="1"/>
  <c r="M8569" i="23" s="1"/>
  <c r="N8570" i="23" s="1"/>
  <c r="G8570" i="23" s="1"/>
  <c r="H8565" i="23"/>
  <c r="J8566" i="22"/>
  <c r="K8567" i="22" s="1"/>
  <c r="L8568" i="22" s="1"/>
  <c r="M8569" i="22" s="1"/>
  <c r="N8570" i="22" s="1"/>
  <c r="G8570" i="22" s="1"/>
  <c r="H8565" i="22"/>
  <c r="H8565" i="20"/>
  <c r="J8566" i="20"/>
  <c r="K8567" i="20" s="1"/>
  <c r="L8568" i="20" s="1"/>
  <c r="M8569" i="20" s="1"/>
  <c r="N8570" i="20" s="1"/>
  <c r="G8570" i="20" s="1"/>
  <c r="H8565" i="18"/>
  <c r="J8566" i="18"/>
  <c r="K8567" i="18" s="1"/>
  <c r="L8568" i="18" s="1"/>
  <c r="M8569" i="18" s="1"/>
  <c r="N8570" i="18" s="1"/>
  <c r="G8570" i="18" s="1"/>
  <c r="I8566" i="23" l="1"/>
  <c r="F8565" i="23"/>
  <c r="F8565" i="22"/>
  <c r="I8566" i="22"/>
  <c r="F8565" i="20"/>
  <c r="I8566" i="20"/>
  <c r="I8566" i="18"/>
  <c r="F8565" i="18"/>
  <c r="J8567" i="23" l="1"/>
  <c r="K8568" i="23" s="1"/>
  <c r="L8569" i="23" s="1"/>
  <c r="M8570" i="23" s="1"/>
  <c r="N8571" i="23" s="1"/>
  <c r="G8571" i="23" s="1"/>
  <c r="H8566" i="23"/>
  <c r="J8567" i="22"/>
  <c r="K8568" i="22" s="1"/>
  <c r="L8569" i="22" s="1"/>
  <c r="M8570" i="22" s="1"/>
  <c r="N8571" i="22" s="1"/>
  <c r="G8571" i="22" s="1"/>
  <c r="H8566" i="22"/>
  <c r="J8567" i="20"/>
  <c r="K8568" i="20" s="1"/>
  <c r="L8569" i="20" s="1"/>
  <c r="M8570" i="20" s="1"/>
  <c r="N8571" i="20" s="1"/>
  <c r="G8571" i="20" s="1"/>
  <c r="H8566" i="20"/>
  <c r="H8566" i="18"/>
  <c r="J8567" i="18"/>
  <c r="K8568" i="18" s="1"/>
  <c r="L8569" i="18" s="1"/>
  <c r="M8570" i="18" s="1"/>
  <c r="N8571" i="18" s="1"/>
  <c r="G8571" i="18" s="1"/>
  <c r="I8567" i="23" l="1"/>
  <c r="F8566" i="23"/>
  <c r="I8567" i="22"/>
  <c r="F8566" i="22"/>
  <c r="F8566" i="20"/>
  <c r="I8567" i="20"/>
  <c r="I8567" i="18"/>
  <c r="F8566" i="18"/>
  <c r="H8567" i="23" l="1"/>
  <c r="J8568" i="23"/>
  <c r="K8569" i="23" s="1"/>
  <c r="L8570" i="23" s="1"/>
  <c r="M8571" i="23" s="1"/>
  <c r="N8572" i="23" s="1"/>
  <c r="G8572" i="23" s="1"/>
  <c r="J8568" i="22"/>
  <c r="K8569" i="22" s="1"/>
  <c r="L8570" i="22" s="1"/>
  <c r="M8571" i="22" s="1"/>
  <c r="N8572" i="22" s="1"/>
  <c r="G8572" i="22" s="1"/>
  <c r="H8567" i="22"/>
  <c r="J8568" i="20"/>
  <c r="K8569" i="20" s="1"/>
  <c r="L8570" i="20" s="1"/>
  <c r="M8571" i="20" s="1"/>
  <c r="N8572" i="20" s="1"/>
  <c r="G8572" i="20" s="1"/>
  <c r="H8567" i="20"/>
  <c r="H8567" i="18"/>
  <c r="J8568" i="18"/>
  <c r="K8569" i="18" s="1"/>
  <c r="L8570" i="18" s="1"/>
  <c r="M8571" i="18" s="1"/>
  <c r="N8572" i="18" s="1"/>
  <c r="G8572" i="18" s="1"/>
  <c r="I8568" i="23" l="1"/>
  <c r="F8567" i="23"/>
  <c r="I8568" i="22"/>
  <c r="F8567" i="22"/>
  <c r="F8567" i="20"/>
  <c r="I8568" i="20"/>
  <c r="F8567" i="18"/>
  <c r="I8568" i="18"/>
  <c r="H8568" i="23" l="1"/>
  <c r="J8569" i="23"/>
  <c r="K8570" i="23" s="1"/>
  <c r="L8571" i="23" s="1"/>
  <c r="M8572" i="23" s="1"/>
  <c r="N8573" i="23" s="1"/>
  <c r="G8573" i="23" s="1"/>
  <c r="J8569" i="22"/>
  <c r="K8570" i="22" s="1"/>
  <c r="L8571" i="22" s="1"/>
  <c r="M8572" i="22" s="1"/>
  <c r="N8573" i="22" s="1"/>
  <c r="G8573" i="22" s="1"/>
  <c r="H8568" i="22"/>
  <c r="J8569" i="20"/>
  <c r="K8570" i="20" s="1"/>
  <c r="L8571" i="20" s="1"/>
  <c r="M8572" i="20" s="1"/>
  <c r="N8573" i="20" s="1"/>
  <c r="G8573" i="20" s="1"/>
  <c r="H8568" i="20"/>
  <c r="H8568" i="18"/>
  <c r="J8569" i="18"/>
  <c r="K8570" i="18" s="1"/>
  <c r="L8571" i="18" s="1"/>
  <c r="M8572" i="18" s="1"/>
  <c r="N8573" i="18" s="1"/>
  <c r="G8573" i="18" s="1"/>
  <c r="I8569" i="23" l="1"/>
  <c r="F8568" i="23"/>
  <c r="I8569" i="22"/>
  <c r="F8568" i="22"/>
  <c r="I8569" i="20"/>
  <c r="F8568" i="20"/>
  <c r="F8568" i="18"/>
  <c r="I8569" i="18"/>
  <c r="H8569" i="23" l="1"/>
  <c r="J8570" i="23"/>
  <c r="K8571" i="23" s="1"/>
  <c r="L8572" i="23" s="1"/>
  <c r="M8573" i="23" s="1"/>
  <c r="N8574" i="23" s="1"/>
  <c r="G8574" i="23" s="1"/>
  <c r="H8569" i="22"/>
  <c r="J8570" i="22"/>
  <c r="K8571" i="22" s="1"/>
  <c r="L8572" i="22" s="1"/>
  <c r="M8573" i="22" s="1"/>
  <c r="N8574" i="22" s="1"/>
  <c r="G8574" i="22" s="1"/>
  <c r="J8570" i="20"/>
  <c r="K8571" i="20" s="1"/>
  <c r="L8572" i="20" s="1"/>
  <c r="M8573" i="20" s="1"/>
  <c r="N8574" i="20" s="1"/>
  <c r="G8574" i="20" s="1"/>
  <c r="H8569" i="20"/>
  <c r="H8569" i="18"/>
  <c r="J8570" i="18"/>
  <c r="K8571" i="18" s="1"/>
  <c r="L8572" i="18" s="1"/>
  <c r="M8573" i="18" s="1"/>
  <c r="N8574" i="18" s="1"/>
  <c r="G8574" i="18" s="1"/>
  <c r="I8570" i="23" l="1"/>
  <c r="F8569" i="23"/>
  <c r="I8570" i="22"/>
  <c r="F8569" i="22"/>
  <c r="I8570" i="20"/>
  <c r="F8569" i="20"/>
  <c r="F8569" i="18"/>
  <c r="I8570" i="18"/>
  <c r="J8571" i="23" l="1"/>
  <c r="K8572" i="23" s="1"/>
  <c r="L8573" i="23" s="1"/>
  <c r="M8574" i="23" s="1"/>
  <c r="N8575" i="23" s="1"/>
  <c r="G8575" i="23" s="1"/>
  <c r="H8570" i="23"/>
  <c r="H8570" i="22"/>
  <c r="J8571" i="22"/>
  <c r="K8572" i="22" s="1"/>
  <c r="L8573" i="22" s="1"/>
  <c r="M8574" i="22" s="1"/>
  <c r="N8575" i="22" s="1"/>
  <c r="G8575" i="22" s="1"/>
  <c r="J8571" i="20"/>
  <c r="K8572" i="20" s="1"/>
  <c r="L8573" i="20" s="1"/>
  <c r="M8574" i="20" s="1"/>
  <c r="N8575" i="20" s="1"/>
  <c r="G8575" i="20" s="1"/>
  <c r="H8570" i="20"/>
  <c r="J8571" i="18"/>
  <c r="K8572" i="18" s="1"/>
  <c r="L8573" i="18" s="1"/>
  <c r="M8574" i="18" s="1"/>
  <c r="N8575" i="18" s="1"/>
  <c r="G8575" i="18" s="1"/>
  <c r="H8570" i="18"/>
  <c r="I8571" i="23" l="1"/>
  <c r="F8570" i="23"/>
  <c r="F8570" i="22"/>
  <c r="I8571" i="22"/>
  <c r="I8571" i="20"/>
  <c r="F8570" i="20"/>
  <c r="F8570" i="18"/>
  <c r="I8571" i="18"/>
  <c r="H8571" i="23" l="1"/>
  <c r="J8572" i="23"/>
  <c r="K8573" i="23" s="1"/>
  <c r="L8574" i="23" s="1"/>
  <c r="M8575" i="23" s="1"/>
  <c r="N8576" i="23" s="1"/>
  <c r="G8576" i="23" s="1"/>
  <c r="H8571" i="22"/>
  <c r="J8572" i="22"/>
  <c r="K8573" i="22" s="1"/>
  <c r="L8574" i="22" s="1"/>
  <c r="M8575" i="22" s="1"/>
  <c r="N8576" i="22" s="1"/>
  <c r="G8576" i="22" s="1"/>
  <c r="H8571" i="20"/>
  <c r="J8572" i="20"/>
  <c r="K8573" i="20" s="1"/>
  <c r="L8574" i="20" s="1"/>
  <c r="M8575" i="20" s="1"/>
  <c r="N8576" i="20" s="1"/>
  <c r="G8576" i="20" s="1"/>
  <c r="J8572" i="18"/>
  <c r="K8573" i="18" s="1"/>
  <c r="L8574" i="18" s="1"/>
  <c r="M8575" i="18" s="1"/>
  <c r="N8576" i="18" s="1"/>
  <c r="G8576" i="18" s="1"/>
  <c r="H8571" i="18"/>
  <c r="I8572" i="23" l="1"/>
  <c r="F8571" i="23"/>
  <c r="F8571" i="22"/>
  <c r="I8572" i="22"/>
  <c r="I8572" i="20"/>
  <c r="F8571" i="20"/>
  <c r="I8572" i="18"/>
  <c r="F8571" i="18"/>
  <c r="H8572" i="23" l="1"/>
  <c r="J8573" i="23"/>
  <c r="K8574" i="23" s="1"/>
  <c r="L8575" i="23" s="1"/>
  <c r="M8576" i="23" s="1"/>
  <c r="N8577" i="23" s="1"/>
  <c r="G8577" i="23" s="1"/>
  <c r="H8572" i="22"/>
  <c r="J8573" i="22"/>
  <c r="K8574" i="22" s="1"/>
  <c r="L8575" i="22" s="1"/>
  <c r="M8576" i="22" s="1"/>
  <c r="N8577" i="22" s="1"/>
  <c r="G8577" i="22" s="1"/>
  <c r="H8572" i="20"/>
  <c r="J8573" i="20"/>
  <c r="K8574" i="20" s="1"/>
  <c r="L8575" i="20" s="1"/>
  <c r="M8576" i="20" s="1"/>
  <c r="N8577" i="20" s="1"/>
  <c r="G8577" i="20" s="1"/>
  <c r="J8573" i="18"/>
  <c r="K8574" i="18" s="1"/>
  <c r="L8575" i="18" s="1"/>
  <c r="M8576" i="18" s="1"/>
  <c r="N8577" i="18" s="1"/>
  <c r="G8577" i="18" s="1"/>
  <c r="H8572" i="18"/>
  <c r="I8573" i="23" l="1"/>
  <c r="F8572" i="23"/>
  <c r="F8572" i="22"/>
  <c r="I8573" i="22"/>
  <c r="F8572" i="20"/>
  <c r="I8573" i="20"/>
  <c r="I8573" i="18"/>
  <c r="F8572" i="18"/>
  <c r="J8574" i="23" l="1"/>
  <c r="K8575" i="23" s="1"/>
  <c r="L8576" i="23" s="1"/>
  <c r="M8577" i="23" s="1"/>
  <c r="N8578" i="23" s="1"/>
  <c r="G8578" i="23" s="1"/>
  <c r="H8573" i="23"/>
  <c r="J8574" i="22"/>
  <c r="K8575" i="22" s="1"/>
  <c r="L8576" i="22" s="1"/>
  <c r="M8577" i="22" s="1"/>
  <c r="N8578" i="22" s="1"/>
  <c r="G8578" i="22" s="1"/>
  <c r="H8573" i="22"/>
  <c r="H8573" i="20"/>
  <c r="J8574" i="20"/>
  <c r="K8575" i="20" s="1"/>
  <c r="L8576" i="20" s="1"/>
  <c r="M8577" i="20" s="1"/>
  <c r="N8578" i="20" s="1"/>
  <c r="G8578" i="20" s="1"/>
  <c r="H8573" i="18"/>
  <c r="J8574" i="18"/>
  <c r="K8575" i="18" s="1"/>
  <c r="L8576" i="18" s="1"/>
  <c r="M8577" i="18" s="1"/>
  <c r="N8578" i="18" s="1"/>
  <c r="G8578" i="18" s="1"/>
  <c r="I8574" i="23" l="1"/>
  <c r="F8573" i="23"/>
  <c r="F8573" i="22"/>
  <c r="I8574" i="22"/>
  <c r="F8573" i="20"/>
  <c r="I8574" i="20"/>
  <c r="I8574" i="18"/>
  <c r="F8573" i="18"/>
  <c r="H8574" i="23" l="1"/>
  <c r="J8575" i="23"/>
  <c r="K8576" i="23" s="1"/>
  <c r="L8577" i="23" s="1"/>
  <c r="M8578" i="23" s="1"/>
  <c r="N8579" i="23" s="1"/>
  <c r="G8579" i="23" s="1"/>
  <c r="J8575" i="22"/>
  <c r="K8576" i="22" s="1"/>
  <c r="L8577" i="22" s="1"/>
  <c r="M8578" i="22" s="1"/>
  <c r="N8579" i="22" s="1"/>
  <c r="G8579" i="22" s="1"/>
  <c r="H8574" i="22"/>
  <c r="J8575" i="20"/>
  <c r="K8576" i="20" s="1"/>
  <c r="L8577" i="20" s="1"/>
  <c r="M8578" i="20" s="1"/>
  <c r="N8579" i="20" s="1"/>
  <c r="G8579" i="20" s="1"/>
  <c r="H8574" i="20"/>
  <c r="H8574" i="18"/>
  <c r="J8575" i="18"/>
  <c r="K8576" i="18" s="1"/>
  <c r="L8577" i="18" s="1"/>
  <c r="M8578" i="18" s="1"/>
  <c r="N8579" i="18" s="1"/>
  <c r="G8579" i="18" s="1"/>
  <c r="I8575" i="23" l="1"/>
  <c r="F8574" i="23"/>
  <c r="I8575" i="22"/>
  <c r="F8574" i="22"/>
  <c r="F8574" i="20"/>
  <c r="I8575" i="20"/>
  <c r="I8575" i="18"/>
  <c r="F8574" i="18"/>
  <c r="H8575" i="23" l="1"/>
  <c r="J8576" i="23"/>
  <c r="K8577" i="23" s="1"/>
  <c r="L8578" i="23" s="1"/>
  <c r="M8579" i="23" s="1"/>
  <c r="N8580" i="23" s="1"/>
  <c r="G8580" i="23" s="1"/>
  <c r="J8576" i="22"/>
  <c r="K8577" i="22" s="1"/>
  <c r="L8578" i="22" s="1"/>
  <c r="M8579" i="22" s="1"/>
  <c r="N8580" i="22" s="1"/>
  <c r="G8580" i="22" s="1"/>
  <c r="H8575" i="22"/>
  <c r="J8576" i="20"/>
  <c r="K8577" i="20" s="1"/>
  <c r="L8578" i="20" s="1"/>
  <c r="M8579" i="20" s="1"/>
  <c r="N8580" i="20" s="1"/>
  <c r="G8580" i="20" s="1"/>
  <c r="H8575" i="20"/>
  <c r="H8575" i="18"/>
  <c r="J8576" i="18"/>
  <c r="K8577" i="18" s="1"/>
  <c r="L8578" i="18" s="1"/>
  <c r="M8579" i="18" s="1"/>
  <c r="N8580" i="18" s="1"/>
  <c r="G8580" i="18" s="1"/>
  <c r="F8575" i="23" l="1"/>
  <c r="I8576" i="23"/>
  <c r="I8576" i="22"/>
  <c r="F8575" i="22"/>
  <c r="F8575" i="20"/>
  <c r="I8576" i="20"/>
  <c r="F8575" i="18"/>
  <c r="I8576" i="18"/>
  <c r="H8576" i="23" l="1"/>
  <c r="J8577" i="23"/>
  <c r="K8578" i="23" s="1"/>
  <c r="L8579" i="23" s="1"/>
  <c r="M8580" i="23" s="1"/>
  <c r="N8581" i="23" s="1"/>
  <c r="G8581" i="23" s="1"/>
  <c r="J8577" i="22"/>
  <c r="K8578" i="22" s="1"/>
  <c r="L8579" i="22" s="1"/>
  <c r="M8580" i="22" s="1"/>
  <c r="N8581" i="22" s="1"/>
  <c r="G8581" i="22" s="1"/>
  <c r="H8576" i="22"/>
  <c r="J8577" i="20"/>
  <c r="K8578" i="20" s="1"/>
  <c r="L8579" i="20" s="1"/>
  <c r="M8580" i="20" s="1"/>
  <c r="N8581" i="20" s="1"/>
  <c r="G8581" i="20" s="1"/>
  <c r="H8576" i="20"/>
  <c r="H8576" i="18"/>
  <c r="J8577" i="18"/>
  <c r="K8578" i="18" s="1"/>
  <c r="L8579" i="18" s="1"/>
  <c r="M8580" i="18" s="1"/>
  <c r="N8581" i="18" s="1"/>
  <c r="G8581" i="18" s="1"/>
  <c r="I8577" i="23" l="1"/>
  <c r="F8576" i="23"/>
  <c r="I8577" i="22"/>
  <c r="F8576" i="22"/>
  <c r="I8577" i="20"/>
  <c r="F8576" i="20"/>
  <c r="F8576" i="18"/>
  <c r="I8577" i="18"/>
  <c r="H8577" i="23" l="1"/>
  <c r="J8578" i="23"/>
  <c r="K8579" i="23" s="1"/>
  <c r="L8580" i="23" s="1"/>
  <c r="M8581" i="23" s="1"/>
  <c r="N8582" i="23" s="1"/>
  <c r="G8582" i="23" s="1"/>
  <c r="H8577" i="22"/>
  <c r="J8578" i="22"/>
  <c r="K8579" i="22" s="1"/>
  <c r="L8580" i="22" s="1"/>
  <c r="M8581" i="22" s="1"/>
  <c r="N8582" i="22" s="1"/>
  <c r="G8582" i="22" s="1"/>
  <c r="J8578" i="20"/>
  <c r="K8579" i="20" s="1"/>
  <c r="L8580" i="20" s="1"/>
  <c r="M8581" i="20" s="1"/>
  <c r="N8582" i="20" s="1"/>
  <c r="G8582" i="20" s="1"/>
  <c r="H8577" i="20"/>
  <c r="H8577" i="18"/>
  <c r="J8578" i="18"/>
  <c r="K8579" i="18" s="1"/>
  <c r="L8580" i="18" s="1"/>
  <c r="M8581" i="18" s="1"/>
  <c r="N8582" i="18" s="1"/>
  <c r="G8582" i="18" s="1"/>
  <c r="I8578" i="23" l="1"/>
  <c r="F8577" i="23"/>
  <c r="I8578" i="22"/>
  <c r="F8577" i="22"/>
  <c r="I8578" i="20"/>
  <c r="F8577" i="20"/>
  <c r="F8577" i="18"/>
  <c r="I8578" i="18"/>
  <c r="H8578" i="23" l="1"/>
  <c r="J8579" i="23"/>
  <c r="K8580" i="23" s="1"/>
  <c r="L8581" i="23" s="1"/>
  <c r="M8582" i="23" s="1"/>
  <c r="N8583" i="23" s="1"/>
  <c r="G8583" i="23" s="1"/>
  <c r="H8578" i="22"/>
  <c r="J8579" i="22"/>
  <c r="K8580" i="22" s="1"/>
  <c r="L8581" i="22" s="1"/>
  <c r="M8582" i="22" s="1"/>
  <c r="N8583" i="22" s="1"/>
  <c r="G8583" i="22" s="1"/>
  <c r="J8579" i="20"/>
  <c r="K8580" i="20" s="1"/>
  <c r="L8581" i="20" s="1"/>
  <c r="M8582" i="20" s="1"/>
  <c r="N8583" i="20" s="1"/>
  <c r="G8583" i="20" s="1"/>
  <c r="H8578" i="20"/>
  <c r="J8579" i="18"/>
  <c r="K8580" i="18" s="1"/>
  <c r="L8581" i="18" s="1"/>
  <c r="M8582" i="18" s="1"/>
  <c r="N8583" i="18" s="1"/>
  <c r="G8583" i="18" s="1"/>
  <c r="H8578" i="18"/>
  <c r="I8579" i="23" l="1"/>
  <c r="F8578" i="23"/>
  <c r="F8578" i="22"/>
  <c r="I8579" i="22"/>
  <c r="I8579" i="20"/>
  <c r="F8578" i="20"/>
  <c r="F8578" i="18"/>
  <c r="I8579" i="18"/>
  <c r="H8579" i="23" l="1"/>
  <c r="J8580" i="23"/>
  <c r="K8581" i="23" s="1"/>
  <c r="L8582" i="23" s="1"/>
  <c r="M8583" i="23" s="1"/>
  <c r="N8584" i="23" s="1"/>
  <c r="G8584" i="23" s="1"/>
  <c r="H8579" i="22"/>
  <c r="J8580" i="22"/>
  <c r="K8581" i="22" s="1"/>
  <c r="L8582" i="22" s="1"/>
  <c r="M8583" i="22" s="1"/>
  <c r="N8584" i="22" s="1"/>
  <c r="G8584" i="22" s="1"/>
  <c r="H8579" i="20"/>
  <c r="J8580" i="20"/>
  <c r="K8581" i="20" s="1"/>
  <c r="L8582" i="20" s="1"/>
  <c r="M8583" i="20" s="1"/>
  <c r="N8584" i="20" s="1"/>
  <c r="G8584" i="20" s="1"/>
  <c r="J8580" i="18"/>
  <c r="K8581" i="18" s="1"/>
  <c r="L8582" i="18" s="1"/>
  <c r="M8583" i="18" s="1"/>
  <c r="N8584" i="18" s="1"/>
  <c r="G8584" i="18" s="1"/>
  <c r="H8579" i="18"/>
  <c r="I8580" i="23" l="1"/>
  <c r="F8579" i="23"/>
  <c r="F8579" i="22"/>
  <c r="I8580" i="22"/>
  <c r="I8580" i="20"/>
  <c r="F8579" i="20"/>
  <c r="I8580" i="18"/>
  <c r="F8579" i="18"/>
  <c r="H8580" i="23" l="1"/>
  <c r="J8581" i="23"/>
  <c r="K8582" i="23" s="1"/>
  <c r="L8583" i="23" s="1"/>
  <c r="M8584" i="23" s="1"/>
  <c r="N8585" i="23" s="1"/>
  <c r="G8585" i="23" s="1"/>
  <c r="J8581" i="22"/>
  <c r="K8582" i="22" s="1"/>
  <c r="L8583" i="22" s="1"/>
  <c r="M8584" i="22" s="1"/>
  <c r="N8585" i="22" s="1"/>
  <c r="G8585" i="22" s="1"/>
  <c r="H8580" i="22"/>
  <c r="H8580" i="20"/>
  <c r="J8581" i="20"/>
  <c r="K8582" i="20" s="1"/>
  <c r="L8583" i="20" s="1"/>
  <c r="M8584" i="20" s="1"/>
  <c r="N8585" i="20" s="1"/>
  <c r="G8585" i="20" s="1"/>
  <c r="J8581" i="18"/>
  <c r="K8582" i="18" s="1"/>
  <c r="L8583" i="18" s="1"/>
  <c r="M8584" i="18" s="1"/>
  <c r="N8585" i="18" s="1"/>
  <c r="G8585" i="18" s="1"/>
  <c r="H8580" i="18"/>
  <c r="I8581" i="23" l="1"/>
  <c r="F8580" i="23"/>
  <c r="F8580" i="22"/>
  <c r="I8581" i="22"/>
  <c r="F8580" i="20"/>
  <c r="I8581" i="20"/>
  <c r="I8581" i="18"/>
  <c r="F8580" i="18"/>
  <c r="J8582" i="23" l="1"/>
  <c r="K8583" i="23" s="1"/>
  <c r="L8584" i="23" s="1"/>
  <c r="M8585" i="23" s="1"/>
  <c r="N8586" i="23" s="1"/>
  <c r="G8586" i="23" s="1"/>
  <c r="H8581" i="23"/>
  <c r="J8582" i="22"/>
  <c r="K8583" i="22" s="1"/>
  <c r="L8584" i="22" s="1"/>
  <c r="M8585" i="22" s="1"/>
  <c r="N8586" i="22" s="1"/>
  <c r="G8586" i="22" s="1"/>
  <c r="H8581" i="22"/>
  <c r="H8581" i="20"/>
  <c r="J8582" i="20"/>
  <c r="K8583" i="20" s="1"/>
  <c r="L8584" i="20" s="1"/>
  <c r="M8585" i="20" s="1"/>
  <c r="N8586" i="20" s="1"/>
  <c r="G8586" i="20" s="1"/>
  <c r="H8581" i="18"/>
  <c r="J8582" i="18"/>
  <c r="K8583" i="18" s="1"/>
  <c r="L8584" i="18" s="1"/>
  <c r="M8585" i="18" s="1"/>
  <c r="N8586" i="18" s="1"/>
  <c r="G8586" i="18" s="1"/>
  <c r="I8582" i="23" l="1"/>
  <c r="F8581" i="23"/>
  <c r="F8581" i="22"/>
  <c r="I8582" i="22"/>
  <c r="F8581" i="20"/>
  <c r="I8582" i="20"/>
  <c r="I8582" i="18"/>
  <c r="F8581" i="18"/>
  <c r="H8582" i="23" l="1"/>
  <c r="J8583" i="23"/>
  <c r="K8584" i="23" s="1"/>
  <c r="L8585" i="23" s="1"/>
  <c r="M8586" i="23" s="1"/>
  <c r="N8587" i="23" s="1"/>
  <c r="G8587" i="23" s="1"/>
  <c r="J8583" i="22"/>
  <c r="K8584" i="22" s="1"/>
  <c r="L8585" i="22" s="1"/>
  <c r="M8586" i="22" s="1"/>
  <c r="N8587" i="22" s="1"/>
  <c r="G8587" i="22" s="1"/>
  <c r="H8582" i="22"/>
  <c r="J8583" i="20"/>
  <c r="K8584" i="20" s="1"/>
  <c r="L8585" i="20" s="1"/>
  <c r="M8586" i="20" s="1"/>
  <c r="N8587" i="20" s="1"/>
  <c r="G8587" i="20" s="1"/>
  <c r="H8582" i="20"/>
  <c r="H8582" i="18"/>
  <c r="J8583" i="18"/>
  <c r="K8584" i="18" s="1"/>
  <c r="L8585" i="18" s="1"/>
  <c r="M8586" i="18" s="1"/>
  <c r="N8587" i="18" s="1"/>
  <c r="G8587" i="18" s="1"/>
  <c r="I8583" i="23" l="1"/>
  <c r="F8582" i="23"/>
  <c r="I8583" i="22"/>
  <c r="F8582" i="22"/>
  <c r="F8582" i="20"/>
  <c r="I8583" i="20"/>
  <c r="I8583" i="18"/>
  <c r="F8582" i="18"/>
  <c r="H8583" i="23" l="1"/>
  <c r="J8584" i="23"/>
  <c r="K8585" i="23" s="1"/>
  <c r="L8586" i="23" s="1"/>
  <c r="M8587" i="23" s="1"/>
  <c r="N8588" i="23" s="1"/>
  <c r="G8588" i="23" s="1"/>
  <c r="J8584" i="22"/>
  <c r="K8585" i="22" s="1"/>
  <c r="L8586" i="22" s="1"/>
  <c r="M8587" i="22" s="1"/>
  <c r="N8588" i="22" s="1"/>
  <c r="G8588" i="22" s="1"/>
  <c r="H8583" i="22"/>
  <c r="J8584" i="20"/>
  <c r="K8585" i="20" s="1"/>
  <c r="L8586" i="20" s="1"/>
  <c r="M8587" i="20" s="1"/>
  <c r="N8588" i="20" s="1"/>
  <c r="G8588" i="20" s="1"/>
  <c r="H8583" i="20"/>
  <c r="H8583" i="18"/>
  <c r="J8584" i="18"/>
  <c r="K8585" i="18" s="1"/>
  <c r="L8586" i="18" s="1"/>
  <c r="M8587" i="18" s="1"/>
  <c r="N8588" i="18" s="1"/>
  <c r="G8588" i="18" s="1"/>
  <c r="F8583" i="23" l="1"/>
  <c r="I8584" i="23"/>
  <c r="I8584" i="22"/>
  <c r="F8583" i="22"/>
  <c r="F8583" i="20"/>
  <c r="I8584" i="20"/>
  <c r="F8583" i="18"/>
  <c r="I8584" i="18"/>
  <c r="H8584" i="23" l="1"/>
  <c r="J8585" i="23"/>
  <c r="K8586" i="23" s="1"/>
  <c r="L8587" i="23" s="1"/>
  <c r="M8588" i="23" s="1"/>
  <c r="N8589" i="23" s="1"/>
  <c r="G8589" i="23" s="1"/>
  <c r="J8585" i="22"/>
  <c r="K8586" i="22" s="1"/>
  <c r="L8587" i="22" s="1"/>
  <c r="M8588" i="22" s="1"/>
  <c r="N8589" i="22" s="1"/>
  <c r="G8589" i="22" s="1"/>
  <c r="H8584" i="22"/>
  <c r="J8585" i="20"/>
  <c r="K8586" i="20" s="1"/>
  <c r="L8587" i="20" s="1"/>
  <c r="M8588" i="20" s="1"/>
  <c r="N8589" i="20" s="1"/>
  <c r="G8589" i="20" s="1"/>
  <c r="H8584" i="20"/>
  <c r="H8584" i="18"/>
  <c r="J8585" i="18"/>
  <c r="K8586" i="18" s="1"/>
  <c r="L8587" i="18" s="1"/>
  <c r="M8588" i="18" s="1"/>
  <c r="N8589" i="18" s="1"/>
  <c r="G8589" i="18" s="1"/>
  <c r="I8585" i="23" l="1"/>
  <c r="F8584" i="23"/>
  <c r="I8585" i="22"/>
  <c r="F8584" i="22"/>
  <c r="I8585" i="20"/>
  <c r="F8584" i="20"/>
  <c r="F8584" i="18"/>
  <c r="I8585" i="18"/>
  <c r="H8585" i="23" l="1"/>
  <c r="J8586" i="23"/>
  <c r="K8587" i="23" s="1"/>
  <c r="L8588" i="23" s="1"/>
  <c r="M8589" i="23" s="1"/>
  <c r="N8590" i="23" s="1"/>
  <c r="G8590" i="23" s="1"/>
  <c r="H8585" i="22"/>
  <c r="J8586" i="22"/>
  <c r="K8587" i="22" s="1"/>
  <c r="L8588" i="22" s="1"/>
  <c r="M8589" i="22" s="1"/>
  <c r="N8590" i="22" s="1"/>
  <c r="G8590" i="22" s="1"/>
  <c r="J8586" i="20"/>
  <c r="K8587" i="20" s="1"/>
  <c r="L8588" i="20" s="1"/>
  <c r="M8589" i="20" s="1"/>
  <c r="N8590" i="20" s="1"/>
  <c r="G8590" i="20" s="1"/>
  <c r="H8585" i="20"/>
  <c r="H8585" i="18"/>
  <c r="J8586" i="18"/>
  <c r="K8587" i="18" s="1"/>
  <c r="L8588" i="18" s="1"/>
  <c r="M8589" i="18" s="1"/>
  <c r="N8590" i="18" s="1"/>
  <c r="G8590" i="18" s="1"/>
  <c r="I8586" i="23" l="1"/>
  <c r="F8585" i="23"/>
  <c r="I8586" i="22"/>
  <c r="F8585" i="22"/>
  <c r="I8586" i="20"/>
  <c r="F8585" i="20"/>
  <c r="F8585" i="18"/>
  <c r="I8586" i="18"/>
  <c r="J8587" i="23" l="1"/>
  <c r="K8588" i="23" s="1"/>
  <c r="L8589" i="23" s="1"/>
  <c r="M8590" i="23" s="1"/>
  <c r="N8591" i="23" s="1"/>
  <c r="G8591" i="23" s="1"/>
  <c r="H8586" i="23"/>
  <c r="H8586" i="22"/>
  <c r="J8587" i="22"/>
  <c r="K8588" i="22" s="1"/>
  <c r="L8589" i="22" s="1"/>
  <c r="M8590" i="22" s="1"/>
  <c r="N8591" i="22" s="1"/>
  <c r="G8591" i="22" s="1"/>
  <c r="J8587" i="20"/>
  <c r="K8588" i="20" s="1"/>
  <c r="L8589" i="20" s="1"/>
  <c r="M8590" i="20" s="1"/>
  <c r="N8591" i="20" s="1"/>
  <c r="G8591" i="20" s="1"/>
  <c r="H8586" i="20"/>
  <c r="J8587" i="18"/>
  <c r="K8588" i="18" s="1"/>
  <c r="L8589" i="18" s="1"/>
  <c r="M8590" i="18" s="1"/>
  <c r="N8591" i="18" s="1"/>
  <c r="G8591" i="18" s="1"/>
  <c r="H8586" i="18"/>
  <c r="I8587" i="23" l="1"/>
  <c r="F8586" i="23"/>
  <c r="F8586" i="22"/>
  <c r="I8587" i="22"/>
  <c r="I8587" i="20"/>
  <c r="F8586" i="20"/>
  <c r="F8586" i="18"/>
  <c r="I8587" i="18"/>
  <c r="H8587" i="23" l="1"/>
  <c r="J8588" i="23"/>
  <c r="K8589" i="23" s="1"/>
  <c r="L8590" i="23" s="1"/>
  <c r="M8591" i="23" s="1"/>
  <c r="N8592" i="23" s="1"/>
  <c r="G8592" i="23" s="1"/>
  <c r="H8587" i="22"/>
  <c r="J8588" i="22"/>
  <c r="K8589" i="22" s="1"/>
  <c r="L8590" i="22" s="1"/>
  <c r="M8591" i="22" s="1"/>
  <c r="N8592" i="22" s="1"/>
  <c r="G8592" i="22" s="1"/>
  <c r="H8587" i="20"/>
  <c r="J8588" i="20"/>
  <c r="K8589" i="20" s="1"/>
  <c r="L8590" i="20" s="1"/>
  <c r="M8591" i="20" s="1"/>
  <c r="N8592" i="20" s="1"/>
  <c r="G8592" i="20" s="1"/>
  <c r="J8588" i="18"/>
  <c r="K8589" i="18" s="1"/>
  <c r="L8590" i="18" s="1"/>
  <c r="M8591" i="18" s="1"/>
  <c r="N8592" i="18" s="1"/>
  <c r="G8592" i="18" s="1"/>
  <c r="H8587" i="18"/>
  <c r="I8588" i="23" l="1"/>
  <c r="F8587" i="23"/>
  <c r="F8587" i="22"/>
  <c r="I8588" i="22"/>
  <c r="I8588" i="20"/>
  <c r="F8587" i="20"/>
  <c r="I8588" i="18"/>
  <c r="F8587" i="18"/>
  <c r="H8588" i="23" l="1"/>
  <c r="J8589" i="23"/>
  <c r="K8590" i="23" s="1"/>
  <c r="L8591" i="23" s="1"/>
  <c r="M8592" i="23" s="1"/>
  <c r="N8593" i="23" s="1"/>
  <c r="G8593" i="23" s="1"/>
  <c r="J8589" i="22"/>
  <c r="K8590" i="22" s="1"/>
  <c r="L8591" i="22" s="1"/>
  <c r="M8592" i="22" s="1"/>
  <c r="N8593" i="22" s="1"/>
  <c r="G8593" i="22" s="1"/>
  <c r="H8588" i="22"/>
  <c r="H8588" i="20"/>
  <c r="J8589" i="20"/>
  <c r="K8590" i="20" s="1"/>
  <c r="L8591" i="20" s="1"/>
  <c r="M8592" i="20" s="1"/>
  <c r="N8593" i="20" s="1"/>
  <c r="G8593" i="20" s="1"/>
  <c r="J8589" i="18"/>
  <c r="K8590" i="18" s="1"/>
  <c r="L8591" i="18" s="1"/>
  <c r="M8592" i="18" s="1"/>
  <c r="N8593" i="18" s="1"/>
  <c r="G8593" i="18" s="1"/>
  <c r="H8588" i="18"/>
  <c r="I8589" i="23" l="1"/>
  <c r="F8588" i="23"/>
  <c r="F8588" i="22"/>
  <c r="I8589" i="22"/>
  <c r="F8588" i="20"/>
  <c r="I8589" i="20"/>
  <c r="I8589" i="18"/>
  <c r="F8588" i="18"/>
  <c r="J8590" i="23" l="1"/>
  <c r="K8591" i="23" s="1"/>
  <c r="L8592" i="23" s="1"/>
  <c r="M8593" i="23" s="1"/>
  <c r="N8594" i="23" s="1"/>
  <c r="G8594" i="23" s="1"/>
  <c r="H8589" i="23"/>
  <c r="J8590" i="22"/>
  <c r="K8591" i="22" s="1"/>
  <c r="L8592" i="22" s="1"/>
  <c r="M8593" i="22" s="1"/>
  <c r="N8594" i="22" s="1"/>
  <c r="G8594" i="22" s="1"/>
  <c r="H8589" i="22"/>
  <c r="H8589" i="20"/>
  <c r="J8590" i="20"/>
  <c r="K8591" i="20" s="1"/>
  <c r="L8592" i="20" s="1"/>
  <c r="M8593" i="20" s="1"/>
  <c r="N8594" i="20" s="1"/>
  <c r="G8594" i="20" s="1"/>
  <c r="H8589" i="18"/>
  <c r="J8590" i="18"/>
  <c r="K8591" i="18" s="1"/>
  <c r="L8592" i="18" s="1"/>
  <c r="M8593" i="18" s="1"/>
  <c r="N8594" i="18" s="1"/>
  <c r="G8594" i="18" s="1"/>
  <c r="I8590" i="23" l="1"/>
  <c r="F8589" i="23"/>
  <c r="F8589" i="22"/>
  <c r="I8590" i="22"/>
  <c r="F8589" i="20"/>
  <c r="I8590" i="20"/>
  <c r="I8590" i="18"/>
  <c r="F8589" i="18"/>
  <c r="H8590" i="23" l="1"/>
  <c r="J8591" i="23"/>
  <c r="K8592" i="23" s="1"/>
  <c r="L8593" i="23" s="1"/>
  <c r="M8594" i="23" s="1"/>
  <c r="N8595" i="23" s="1"/>
  <c r="G8595" i="23" s="1"/>
  <c r="J8591" i="22"/>
  <c r="K8592" i="22" s="1"/>
  <c r="L8593" i="22" s="1"/>
  <c r="M8594" i="22" s="1"/>
  <c r="N8595" i="22" s="1"/>
  <c r="G8595" i="22" s="1"/>
  <c r="H8590" i="22"/>
  <c r="J8591" i="20"/>
  <c r="K8592" i="20" s="1"/>
  <c r="L8593" i="20" s="1"/>
  <c r="M8594" i="20" s="1"/>
  <c r="N8595" i="20" s="1"/>
  <c r="G8595" i="20" s="1"/>
  <c r="H8590" i="20"/>
  <c r="H8590" i="18"/>
  <c r="J8591" i="18"/>
  <c r="K8592" i="18" s="1"/>
  <c r="L8593" i="18" s="1"/>
  <c r="M8594" i="18" s="1"/>
  <c r="N8595" i="18" s="1"/>
  <c r="G8595" i="18" s="1"/>
  <c r="I8591" i="23" l="1"/>
  <c r="F8590" i="23"/>
  <c r="I8591" i="22"/>
  <c r="F8590" i="22"/>
  <c r="F8590" i="20"/>
  <c r="I8591" i="20"/>
  <c r="I8591" i="18"/>
  <c r="F8590" i="18"/>
  <c r="H8591" i="23" l="1"/>
  <c r="J8592" i="23"/>
  <c r="K8593" i="23" s="1"/>
  <c r="L8594" i="23" s="1"/>
  <c r="M8595" i="23" s="1"/>
  <c r="N8596" i="23" s="1"/>
  <c r="G8596" i="23" s="1"/>
  <c r="J8592" i="22"/>
  <c r="K8593" i="22" s="1"/>
  <c r="L8594" i="22" s="1"/>
  <c r="M8595" i="22" s="1"/>
  <c r="N8596" i="22" s="1"/>
  <c r="G8596" i="22" s="1"/>
  <c r="H8591" i="22"/>
  <c r="J8592" i="20"/>
  <c r="K8593" i="20" s="1"/>
  <c r="L8594" i="20" s="1"/>
  <c r="M8595" i="20" s="1"/>
  <c r="N8596" i="20" s="1"/>
  <c r="G8596" i="20" s="1"/>
  <c r="H8591" i="20"/>
  <c r="H8591" i="18"/>
  <c r="J8592" i="18"/>
  <c r="K8593" i="18" s="1"/>
  <c r="L8594" i="18" s="1"/>
  <c r="M8595" i="18" s="1"/>
  <c r="N8596" i="18" s="1"/>
  <c r="G8596" i="18" s="1"/>
  <c r="I8592" i="23" l="1"/>
  <c r="F8591" i="23"/>
  <c r="I8592" i="22"/>
  <c r="F8591" i="22"/>
  <c r="F8591" i="20"/>
  <c r="I8592" i="20"/>
  <c r="F8591" i="18"/>
  <c r="I8592" i="18"/>
  <c r="H8592" i="23" l="1"/>
  <c r="J8593" i="23"/>
  <c r="K8594" i="23" s="1"/>
  <c r="L8595" i="23" s="1"/>
  <c r="M8596" i="23" s="1"/>
  <c r="N8597" i="23" s="1"/>
  <c r="G8597" i="23" s="1"/>
  <c r="J8593" i="22"/>
  <c r="K8594" i="22" s="1"/>
  <c r="L8595" i="22" s="1"/>
  <c r="M8596" i="22" s="1"/>
  <c r="N8597" i="22" s="1"/>
  <c r="G8597" i="22" s="1"/>
  <c r="H8592" i="22"/>
  <c r="J8593" i="20"/>
  <c r="K8594" i="20" s="1"/>
  <c r="L8595" i="20" s="1"/>
  <c r="M8596" i="20" s="1"/>
  <c r="N8597" i="20" s="1"/>
  <c r="G8597" i="20" s="1"/>
  <c r="H8592" i="20"/>
  <c r="H8592" i="18"/>
  <c r="J8593" i="18"/>
  <c r="K8594" i="18" s="1"/>
  <c r="L8595" i="18" s="1"/>
  <c r="M8596" i="18" s="1"/>
  <c r="N8597" i="18" s="1"/>
  <c r="G8597" i="18" s="1"/>
  <c r="I8593" i="23" l="1"/>
  <c r="F8592" i="23"/>
  <c r="I8593" i="22"/>
  <c r="F8592" i="22"/>
  <c r="I8593" i="20"/>
  <c r="F8592" i="20"/>
  <c r="F8592" i="18"/>
  <c r="I8593" i="18"/>
  <c r="H8593" i="23" l="1"/>
  <c r="J8594" i="23"/>
  <c r="K8595" i="23" s="1"/>
  <c r="L8596" i="23" s="1"/>
  <c r="M8597" i="23" s="1"/>
  <c r="N8598" i="23" s="1"/>
  <c r="G8598" i="23" s="1"/>
  <c r="H8593" i="22"/>
  <c r="J8594" i="22"/>
  <c r="K8595" i="22" s="1"/>
  <c r="L8596" i="22" s="1"/>
  <c r="M8597" i="22" s="1"/>
  <c r="N8598" i="22" s="1"/>
  <c r="G8598" i="22" s="1"/>
  <c r="J8594" i="20"/>
  <c r="K8595" i="20" s="1"/>
  <c r="L8596" i="20" s="1"/>
  <c r="M8597" i="20" s="1"/>
  <c r="N8598" i="20" s="1"/>
  <c r="G8598" i="20" s="1"/>
  <c r="H8593" i="20"/>
  <c r="H8593" i="18"/>
  <c r="J8594" i="18"/>
  <c r="K8595" i="18" s="1"/>
  <c r="L8596" i="18" s="1"/>
  <c r="M8597" i="18" s="1"/>
  <c r="N8598" i="18" s="1"/>
  <c r="G8598" i="18" s="1"/>
  <c r="I8594" i="23" l="1"/>
  <c r="F8593" i="23"/>
  <c r="I8594" i="22"/>
  <c r="F8593" i="22"/>
  <c r="I8594" i="20"/>
  <c r="F8593" i="20"/>
  <c r="F8593" i="18"/>
  <c r="I8594" i="18"/>
  <c r="J8595" i="23" l="1"/>
  <c r="K8596" i="23" s="1"/>
  <c r="L8597" i="23" s="1"/>
  <c r="M8598" i="23" s="1"/>
  <c r="N8599" i="23" s="1"/>
  <c r="G8599" i="23" s="1"/>
  <c r="H8594" i="23"/>
  <c r="H8594" i="22"/>
  <c r="J8595" i="22"/>
  <c r="K8596" i="22" s="1"/>
  <c r="L8597" i="22" s="1"/>
  <c r="M8598" i="22" s="1"/>
  <c r="N8599" i="22" s="1"/>
  <c r="G8599" i="22" s="1"/>
  <c r="J8595" i="20"/>
  <c r="K8596" i="20" s="1"/>
  <c r="L8597" i="20" s="1"/>
  <c r="M8598" i="20" s="1"/>
  <c r="N8599" i="20" s="1"/>
  <c r="G8599" i="20" s="1"/>
  <c r="H8594" i="20"/>
  <c r="J8595" i="18"/>
  <c r="K8596" i="18" s="1"/>
  <c r="L8597" i="18" s="1"/>
  <c r="M8598" i="18" s="1"/>
  <c r="N8599" i="18" s="1"/>
  <c r="G8599" i="18" s="1"/>
  <c r="H8594" i="18"/>
  <c r="I8595" i="23" l="1"/>
  <c r="F8594" i="23"/>
  <c r="F8594" i="22"/>
  <c r="I8595" i="22"/>
  <c r="I8595" i="20"/>
  <c r="F8594" i="20"/>
  <c r="F8594" i="18"/>
  <c r="I8595" i="18"/>
  <c r="H8595" i="23" l="1"/>
  <c r="J8596" i="23"/>
  <c r="K8597" i="23" s="1"/>
  <c r="L8598" i="23" s="1"/>
  <c r="M8599" i="23" s="1"/>
  <c r="N8600" i="23" s="1"/>
  <c r="G8600" i="23" s="1"/>
  <c r="H8595" i="22"/>
  <c r="J8596" i="22"/>
  <c r="K8597" i="22" s="1"/>
  <c r="L8598" i="22" s="1"/>
  <c r="M8599" i="22" s="1"/>
  <c r="N8600" i="22" s="1"/>
  <c r="G8600" i="22" s="1"/>
  <c r="H8595" i="20"/>
  <c r="J8596" i="20"/>
  <c r="K8597" i="20" s="1"/>
  <c r="L8598" i="20" s="1"/>
  <c r="M8599" i="20" s="1"/>
  <c r="N8600" i="20" s="1"/>
  <c r="G8600" i="20" s="1"/>
  <c r="J8596" i="18"/>
  <c r="K8597" i="18" s="1"/>
  <c r="L8598" i="18" s="1"/>
  <c r="M8599" i="18" s="1"/>
  <c r="N8600" i="18" s="1"/>
  <c r="G8600" i="18" s="1"/>
  <c r="H8595" i="18"/>
  <c r="I8596" i="23" l="1"/>
  <c r="F8595" i="23"/>
  <c r="F8595" i="22"/>
  <c r="I8596" i="22"/>
  <c r="I8596" i="20"/>
  <c r="F8595" i="20"/>
  <c r="I8596" i="18"/>
  <c r="F8595" i="18"/>
  <c r="H8596" i="23" l="1"/>
  <c r="J8597" i="23"/>
  <c r="K8598" i="23" s="1"/>
  <c r="L8599" i="23" s="1"/>
  <c r="M8600" i="23" s="1"/>
  <c r="N8601" i="23" s="1"/>
  <c r="G8601" i="23" s="1"/>
  <c r="J8597" i="22"/>
  <c r="K8598" i="22" s="1"/>
  <c r="L8599" i="22" s="1"/>
  <c r="M8600" i="22" s="1"/>
  <c r="N8601" i="22" s="1"/>
  <c r="G8601" i="22" s="1"/>
  <c r="H8596" i="22"/>
  <c r="H8596" i="20"/>
  <c r="J8597" i="20"/>
  <c r="K8598" i="20" s="1"/>
  <c r="L8599" i="20" s="1"/>
  <c r="M8600" i="20" s="1"/>
  <c r="N8601" i="20" s="1"/>
  <c r="G8601" i="20" s="1"/>
  <c r="J8597" i="18"/>
  <c r="K8598" i="18" s="1"/>
  <c r="L8599" i="18" s="1"/>
  <c r="M8600" i="18" s="1"/>
  <c r="N8601" i="18" s="1"/>
  <c r="G8601" i="18" s="1"/>
  <c r="H8596" i="18"/>
  <c r="I8597" i="23" l="1"/>
  <c r="F8596" i="23"/>
  <c r="F8596" i="22"/>
  <c r="I8597" i="22"/>
  <c r="F8596" i="20"/>
  <c r="I8597" i="20"/>
  <c r="I8597" i="18"/>
  <c r="F8596" i="18"/>
  <c r="J8598" i="23" l="1"/>
  <c r="K8599" i="23" s="1"/>
  <c r="L8600" i="23" s="1"/>
  <c r="M8601" i="23" s="1"/>
  <c r="N8602" i="23" s="1"/>
  <c r="G8602" i="23" s="1"/>
  <c r="H8597" i="23"/>
  <c r="J8598" i="22"/>
  <c r="K8599" i="22" s="1"/>
  <c r="L8600" i="22" s="1"/>
  <c r="M8601" i="22" s="1"/>
  <c r="N8602" i="22" s="1"/>
  <c r="G8602" i="22" s="1"/>
  <c r="H8597" i="22"/>
  <c r="H8597" i="20"/>
  <c r="J8598" i="20"/>
  <c r="K8599" i="20" s="1"/>
  <c r="L8600" i="20" s="1"/>
  <c r="M8601" i="20" s="1"/>
  <c r="N8602" i="20" s="1"/>
  <c r="G8602" i="20" s="1"/>
  <c r="H8597" i="18"/>
  <c r="J8598" i="18"/>
  <c r="K8599" i="18" s="1"/>
  <c r="L8600" i="18" s="1"/>
  <c r="M8601" i="18" s="1"/>
  <c r="N8602" i="18" s="1"/>
  <c r="G8602" i="18" s="1"/>
  <c r="I8598" i="23" l="1"/>
  <c r="F8597" i="23"/>
  <c r="F8597" i="22"/>
  <c r="I8598" i="22"/>
  <c r="F8597" i="20"/>
  <c r="I8598" i="20"/>
  <c r="I8598" i="18"/>
  <c r="F8597" i="18"/>
  <c r="H8598" i="23" l="1"/>
  <c r="J8599" i="23"/>
  <c r="K8600" i="23" s="1"/>
  <c r="L8601" i="23" s="1"/>
  <c r="M8602" i="23" s="1"/>
  <c r="N8603" i="23" s="1"/>
  <c r="G8603" i="23" s="1"/>
  <c r="J8599" i="22"/>
  <c r="K8600" i="22" s="1"/>
  <c r="L8601" i="22" s="1"/>
  <c r="M8602" i="22" s="1"/>
  <c r="N8603" i="22" s="1"/>
  <c r="G8603" i="22" s="1"/>
  <c r="H8598" i="22"/>
  <c r="J8599" i="20"/>
  <c r="K8600" i="20" s="1"/>
  <c r="L8601" i="20" s="1"/>
  <c r="M8602" i="20" s="1"/>
  <c r="N8603" i="20" s="1"/>
  <c r="G8603" i="20" s="1"/>
  <c r="H8598" i="20"/>
  <c r="H8598" i="18"/>
  <c r="J8599" i="18"/>
  <c r="K8600" i="18" s="1"/>
  <c r="L8601" i="18" s="1"/>
  <c r="M8602" i="18" s="1"/>
  <c r="N8603" i="18" s="1"/>
  <c r="G8603" i="18" s="1"/>
  <c r="I8599" i="23" l="1"/>
  <c r="F8598" i="23"/>
  <c r="I8599" i="22"/>
  <c r="F8598" i="22"/>
  <c r="F8598" i="20"/>
  <c r="I8599" i="20"/>
  <c r="I8599" i="18"/>
  <c r="F8598" i="18"/>
  <c r="H8599" i="23" l="1"/>
  <c r="J8600" i="23"/>
  <c r="K8601" i="23" s="1"/>
  <c r="L8602" i="23" s="1"/>
  <c r="M8603" i="23" s="1"/>
  <c r="N8604" i="23" s="1"/>
  <c r="G8604" i="23" s="1"/>
  <c r="J8600" i="22"/>
  <c r="K8601" i="22" s="1"/>
  <c r="L8602" i="22" s="1"/>
  <c r="M8603" i="22" s="1"/>
  <c r="N8604" i="22" s="1"/>
  <c r="G8604" i="22" s="1"/>
  <c r="H8599" i="22"/>
  <c r="J8600" i="20"/>
  <c r="K8601" i="20" s="1"/>
  <c r="L8602" i="20" s="1"/>
  <c r="M8603" i="20" s="1"/>
  <c r="N8604" i="20" s="1"/>
  <c r="G8604" i="20" s="1"/>
  <c r="H8599" i="20"/>
  <c r="H8599" i="18"/>
  <c r="J8600" i="18"/>
  <c r="K8601" i="18" s="1"/>
  <c r="L8602" i="18" s="1"/>
  <c r="M8603" i="18" s="1"/>
  <c r="N8604" i="18" s="1"/>
  <c r="G8604" i="18" s="1"/>
  <c r="F8599" i="23" l="1"/>
  <c r="I8600" i="23"/>
  <c r="I8600" i="22"/>
  <c r="F8599" i="22"/>
  <c r="F8599" i="20"/>
  <c r="I8600" i="20"/>
  <c r="F8599" i="18"/>
  <c r="I8600" i="18"/>
  <c r="H8600" i="23" l="1"/>
  <c r="J8601" i="23"/>
  <c r="K8602" i="23" s="1"/>
  <c r="L8603" i="23" s="1"/>
  <c r="M8604" i="23" s="1"/>
  <c r="N8605" i="23" s="1"/>
  <c r="G8605" i="23" s="1"/>
  <c r="J8601" i="22"/>
  <c r="K8602" i="22" s="1"/>
  <c r="L8603" i="22" s="1"/>
  <c r="M8604" i="22" s="1"/>
  <c r="N8605" i="22" s="1"/>
  <c r="G8605" i="22" s="1"/>
  <c r="H8600" i="22"/>
  <c r="J8601" i="20"/>
  <c r="K8602" i="20" s="1"/>
  <c r="L8603" i="20" s="1"/>
  <c r="M8604" i="20" s="1"/>
  <c r="N8605" i="20" s="1"/>
  <c r="G8605" i="20" s="1"/>
  <c r="H8600" i="20"/>
  <c r="H8600" i="18"/>
  <c r="J8601" i="18"/>
  <c r="K8602" i="18" s="1"/>
  <c r="L8603" i="18" s="1"/>
  <c r="M8604" i="18" s="1"/>
  <c r="N8605" i="18" s="1"/>
  <c r="G8605" i="18" s="1"/>
  <c r="I8601" i="23" l="1"/>
  <c r="F8600" i="23"/>
  <c r="I8601" i="22"/>
  <c r="F8600" i="22"/>
  <c r="I8601" i="20"/>
  <c r="F8600" i="20"/>
  <c r="F8600" i="18"/>
  <c r="I8601" i="18"/>
  <c r="H8601" i="23" l="1"/>
  <c r="J8602" i="23"/>
  <c r="K8603" i="23" s="1"/>
  <c r="L8604" i="23" s="1"/>
  <c r="M8605" i="23" s="1"/>
  <c r="N8606" i="23" s="1"/>
  <c r="G8606" i="23" s="1"/>
  <c r="H8601" i="22"/>
  <c r="J8602" i="22"/>
  <c r="K8603" i="22" s="1"/>
  <c r="L8604" i="22" s="1"/>
  <c r="M8605" i="22" s="1"/>
  <c r="N8606" i="22" s="1"/>
  <c r="G8606" i="22" s="1"/>
  <c r="J8602" i="20"/>
  <c r="K8603" i="20" s="1"/>
  <c r="L8604" i="20" s="1"/>
  <c r="M8605" i="20" s="1"/>
  <c r="N8606" i="20" s="1"/>
  <c r="G8606" i="20" s="1"/>
  <c r="H8601" i="20"/>
  <c r="H8601" i="18"/>
  <c r="J8602" i="18"/>
  <c r="K8603" i="18" s="1"/>
  <c r="L8604" i="18" s="1"/>
  <c r="M8605" i="18" s="1"/>
  <c r="N8606" i="18" s="1"/>
  <c r="G8606" i="18" s="1"/>
  <c r="I8602" i="23" l="1"/>
  <c r="F8601" i="23"/>
  <c r="I8602" i="22"/>
  <c r="F8601" i="22"/>
  <c r="I8602" i="20"/>
  <c r="F8601" i="20"/>
  <c r="F8601" i="18"/>
  <c r="I8602" i="18"/>
  <c r="J8603" i="23" l="1"/>
  <c r="K8604" i="23" s="1"/>
  <c r="L8605" i="23" s="1"/>
  <c r="M8606" i="23" s="1"/>
  <c r="N8607" i="23" s="1"/>
  <c r="G8607" i="23" s="1"/>
  <c r="H8602" i="23"/>
  <c r="H8602" i="22"/>
  <c r="J8603" i="22"/>
  <c r="K8604" i="22" s="1"/>
  <c r="L8605" i="22" s="1"/>
  <c r="M8606" i="22" s="1"/>
  <c r="N8607" i="22" s="1"/>
  <c r="G8607" i="22" s="1"/>
  <c r="J8603" i="20"/>
  <c r="K8604" i="20" s="1"/>
  <c r="L8605" i="20" s="1"/>
  <c r="M8606" i="20" s="1"/>
  <c r="N8607" i="20" s="1"/>
  <c r="G8607" i="20" s="1"/>
  <c r="H8602" i="20"/>
  <c r="J8603" i="18"/>
  <c r="K8604" i="18" s="1"/>
  <c r="L8605" i="18" s="1"/>
  <c r="M8606" i="18" s="1"/>
  <c r="N8607" i="18" s="1"/>
  <c r="G8607" i="18" s="1"/>
  <c r="H8602" i="18"/>
  <c r="I8603" i="23" l="1"/>
  <c r="F8602" i="23"/>
  <c r="F8602" i="22"/>
  <c r="I8603" i="22"/>
  <c r="I8603" i="20"/>
  <c r="F8602" i="20"/>
  <c r="F8602" i="18"/>
  <c r="I8603" i="18"/>
  <c r="H8603" i="23" l="1"/>
  <c r="J8604" i="23"/>
  <c r="K8605" i="23" s="1"/>
  <c r="L8606" i="23" s="1"/>
  <c r="M8607" i="23" s="1"/>
  <c r="N8608" i="23" s="1"/>
  <c r="G8608" i="23" s="1"/>
  <c r="H8603" i="22"/>
  <c r="J8604" i="22"/>
  <c r="K8605" i="22" s="1"/>
  <c r="L8606" i="22" s="1"/>
  <c r="M8607" i="22" s="1"/>
  <c r="N8608" i="22" s="1"/>
  <c r="G8608" i="22" s="1"/>
  <c r="H8603" i="20"/>
  <c r="J8604" i="20"/>
  <c r="K8605" i="20" s="1"/>
  <c r="L8606" i="20" s="1"/>
  <c r="M8607" i="20" s="1"/>
  <c r="N8608" i="20" s="1"/>
  <c r="G8608" i="20" s="1"/>
  <c r="J8604" i="18"/>
  <c r="K8605" i="18" s="1"/>
  <c r="L8606" i="18" s="1"/>
  <c r="M8607" i="18" s="1"/>
  <c r="N8608" i="18" s="1"/>
  <c r="G8608" i="18" s="1"/>
  <c r="H8603" i="18"/>
  <c r="I8604" i="23" l="1"/>
  <c r="F8603" i="23"/>
  <c r="F8603" i="22"/>
  <c r="I8604" i="22"/>
  <c r="I8604" i="20"/>
  <c r="F8603" i="20"/>
  <c r="I8604" i="18"/>
  <c r="F8603" i="18"/>
  <c r="H8604" i="23" l="1"/>
  <c r="J8605" i="23"/>
  <c r="K8606" i="23" s="1"/>
  <c r="L8607" i="23" s="1"/>
  <c r="M8608" i="23" s="1"/>
  <c r="N8609" i="23" s="1"/>
  <c r="G8609" i="23" s="1"/>
  <c r="H8604" i="22"/>
  <c r="J8605" i="22"/>
  <c r="K8606" i="22" s="1"/>
  <c r="L8607" i="22" s="1"/>
  <c r="M8608" i="22" s="1"/>
  <c r="N8609" i="22" s="1"/>
  <c r="G8609" i="22" s="1"/>
  <c r="H8604" i="20"/>
  <c r="J8605" i="20"/>
  <c r="K8606" i="20" s="1"/>
  <c r="L8607" i="20" s="1"/>
  <c r="M8608" i="20" s="1"/>
  <c r="N8609" i="20" s="1"/>
  <c r="G8609" i="20" s="1"/>
  <c r="J8605" i="18"/>
  <c r="K8606" i="18" s="1"/>
  <c r="L8607" i="18" s="1"/>
  <c r="M8608" i="18" s="1"/>
  <c r="N8609" i="18" s="1"/>
  <c r="G8609" i="18" s="1"/>
  <c r="H8604" i="18"/>
  <c r="I8605" i="23" l="1"/>
  <c r="F8604" i="23"/>
  <c r="F8604" i="22"/>
  <c r="I8605" i="22"/>
  <c r="F8604" i="20"/>
  <c r="I8605" i="20"/>
  <c r="I8605" i="18"/>
  <c r="F8604" i="18"/>
  <c r="J8606" i="23" l="1"/>
  <c r="K8607" i="23" s="1"/>
  <c r="L8608" i="23" s="1"/>
  <c r="M8609" i="23" s="1"/>
  <c r="N8610" i="23" s="1"/>
  <c r="G8610" i="23" s="1"/>
  <c r="H8605" i="23"/>
  <c r="J8606" i="22"/>
  <c r="K8607" i="22" s="1"/>
  <c r="L8608" i="22" s="1"/>
  <c r="M8609" i="22" s="1"/>
  <c r="N8610" i="22" s="1"/>
  <c r="G8610" i="22" s="1"/>
  <c r="H8605" i="22"/>
  <c r="H8605" i="20"/>
  <c r="J8606" i="20"/>
  <c r="K8607" i="20" s="1"/>
  <c r="L8608" i="20" s="1"/>
  <c r="M8609" i="20" s="1"/>
  <c r="N8610" i="20" s="1"/>
  <c r="G8610" i="20" s="1"/>
  <c r="H8605" i="18"/>
  <c r="J8606" i="18"/>
  <c r="K8607" i="18" s="1"/>
  <c r="L8608" i="18" s="1"/>
  <c r="M8609" i="18" s="1"/>
  <c r="N8610" i="18" s="1"/>
  <c r="G8610" i="18" s="1"/>
  <c r="I8606" i="23" l="1"/>
  <c r="F8605" i="23"/>
  <c r="F8605" i="22"/>
  <c r="I8606" i="22"/>
  <c r="F8605" i="20"/>
  <c r="I8606" i="20"/>
  <c r="I8606" i="18"/>
  <c r="F8605" i="18"/>
  <c r="H8606" i="23" l="1"/>
  <c r="J8607" i="23"/>
  <c r="K8608" i="23" s="1"/>
  <c r="L8609" i="23" s="1"/>
  <c r="M8610" i="23" s="1"/>
  <c r="N8611" i="23" s="1"/>
  <c r="G8611" i="23" s="1"/>
  <c r="J8607" i="22"/>
  <c r="K8608" i="22" s="1"/>
  <c r="L8609" i="22" s="1"/>
  <c r="M8610" i="22" s="1"/>
  <c r="N8611" i="22" s="1"/>
  <c r="G8611" i="22" s="1"/>
  <c r="H8606" i="22"/>
  <c r="J8607" i="20"/>
  <c r="K8608" i="20" s="1"/>
  <c r="L8609" i="20" s="1"/>
  <c r="M8610" i="20" s="1"/>
  <c r="N8611" i="20" s="1"/>
  <c r="G8611" i="20" s="1"/>
  <c r="H8606" i="20"/>
  <c r="H8606" i="18"/>
  <c r="J8607" i="18"/>
  <c r="K8608" i="18" s="1"/>
  <c r="L8609" i="18" s="1"/>
  <c r="M8610" i="18" s="1"/>
  <c r="N8611" i="18" s="1"/>
  <c r="G8611" i="18" s="1"/>
  <c r="I8607" i="23" l="1"/>
  <c r="F8606" i="23"/>
  <c r="I8607" i="22"/>
  <c r="F8606" i="22"/>
  <c r="F8606" i="20"/>
  <c r="I8607" i="20"/>
  <c r="I8607" i="18"/>
  <c r="F8606" i="18"/>
  <c r="H8607" i="23" l="1"/>
  <c r="J8608" i="23"/>
  <c r="K8609" i="23" s="1"/>
  <c r="L8610" i="23" s="1"/>
  <c r="M8611" i="23" s="1"/>
  <c r="N8612" i="23" s="1"/>
  <c r="G8612" i="23" s="1"/>
  <c r="J8608" i="22"/>
  <c r="K8609" i="22" s="1"/>
  <c r="L8610" i="22" s="1"/>
  <c r="M8611" i="22" s="1"/>
  <c r="N8612" i="22" s="1"/>
  <c r="G8612" i="22" s="1"/>
  <c r="H8607" i="22"/>
  <c r="J8608" i="20"/>
  <c r="K8609" i="20" s="1"/>
  <c r="L8610" i="20" s="1"/>
  <c r="M8611" i="20" s="1"/>
  <c r="N8612" i="20" s="1"/>
  <c r="G8612" i="20" s="1"/>
  <c r="H8607" i="20"/>
  <c r="H8607" i="18"/>
  <c r="J8608" i="18"/>
  <c r="K8609" i="18" s="1"/>
  <c r="L8610" i="18" s="1"/>
  <c r="M8611" i="18" s="1"/>
  <c r="N8612" i="18" s="1"/>
  <c r="G8612" i="18" s="1"/>
  <c r="F8607" i="23" l="1"/>
  <c r="I8608" i="23"/>
  <c r="I8608" i="22"/>
  <c r="F8607" i="22"/>
  <c r="F8607" i="20"/>
  <c r="I8608" i="20"/>
  <c r="F8607" i="18"/>
  <c r="I8608" i="18"/>
  <c r="H8608" i="23" l="1"/>
  <c r="J8609" i="23"/>
  <c r="K8610" i="23" s="1"/>
  <c r="L8611" i="23" s="1"/>
  <c r="M8612" i="23" s="1"/>
  <c r="N8613" i="23" s="1"/>
  <c r="G8613" i="23" s="1"/>
  <c r="J8609" i="22"/>
  <c r="K8610" i="22" s="1"/>
  <c r="L8611" i="22" s="1"/>
  <c r="M8612" i="22" s="1"/>
  <c r="N8613" i="22" s="1"/>
  <c r="G8613" i="22" s="1"/>
  <c r="H8608" i="22"/>
  <c r="J8609" i="20"/>
  <c r="K8610" i="20" s="1"/>
  <c r="L8611" i="20" s="1"/>
  <c r="M8612" i="20" s="1"/>
  <c r="N8613" i="20" s="1"/>
  <c r="G8613" i="20" s="1"/>
  <c r="H8608" i="20"/>
  <c r="H8608" i="18"/>
  <c r="J8609" i="18"/>
  <c r="K8610" i="18" s="1"/>
  <c r="L8611" i="18" s="1"/>
  <c r="M8612" i="18" s="1"/>
  <c r="N8613" i="18" s="1"/>
  <c r="G8613" i="18" s="1"/>
  <c r="I8609" i="23" l="1"/>
  <c r="F8608" i="23"/>
  <c r="I8609" i="22"/>
  <c r="F8608" i="22"/>
  <c r="I8609" i="20"/>
  <c r="F8608" i="20"/>
  <c r="F8608" i="18"/>
  <c r="I8609" i="18"/>
  <c r="H8609" i="23" l="1"/>
  <c r="J8610" i="23"/>
  <c r="K8611" i="23" s="1"/>
  <c r="L8612" i="23" s="1"/>
  <c r="M8613" i="23" s="1"/>
  <c r="N8614" i="23" s="1"/>
  <c r="G8614" i="23" s="1"/>
  <c r="H8609" i="22"/>
  <c r="J8610" i="22"/>
  <c r="K8611" i="22" s="1"/>
  <c r="L8612" i="22" s="1"/>
  <c r="M8613" i="22" s="1"/>
  <c r="N8614" i="22" s="1"/>
  <c r="G8614" i="22" s="1"/>
  <c r="J8610" i="20"/>
  <c r="K8611" i="20" s="1"/>
  <c r="L8612" i="20" s="1"/>
  <c r="M8613" i="20" s="1"/>
  <c r="N8614" i="20" s="1"/>
  <c r="G8614" i="20" s="1"/>
  <c r="H8609" i="20"/>
  <c r="H8609" i="18"/>
  <c r="J8610" i="18"/>
  <c r="K8611" i="18" s="1"/>
  <c r="L8612" i="18" s="1"/>
  <c r="M8613" i="18" s="1"/>
  <c r="N8614" i="18" s="1"/>
  <c r="G8614" i="18" s="1"/>
  <c r="I8610" i="23" l="1"/>
  <c r="F8609" i="23"/>
  <c r="I8610" i="22"/>
  <c r="F8609" i="22"/>
  <c r="I8610" i="20"/>
  <c r="F8609" i="20"/>
  <c r="F8609" i="18"/>
  <c r="I8610" i="18"/>
  <c r="H8610" i="23" l="1"/>
  <c r="J8611" i="23"/>
  <c r="K8612" i="23" s="1"/>
  <c r="L8613" i="23" s="1"/>
  <c r="M8614" i="23" s="1"/>
  <c r="N8615" i="23" s="1"/>
  <c r="G8615" i="23" s="1"/>
  <c r="H8610" i="22"/>
  <c r="J8611" i="22"/>
  <c r="K8612" i="22" s="1"/>
  <c r="L8613" i="22" s="1"/>
  <c r="M8614" i="22" s="1"/>
  <c r="N8615" i="22" s="1"/>
  <c r="G8615" i="22" s="1"/>
  <c r="J8611" i="20"/>
  <c r="K8612" i="20" s="1"/>
  <c r="L8613" i="20" s="1"/>
  <c r="M8614" i="20" s="1"/>
  <c r="N8615" i="20" s="1"/>
  <c r="G8615" i="20" s="1"/>
  <c r="H8610" i="20"/>
  <c r="J8611" i="18"/>
  <c r="K8612" i="18" s="1"/>
  <c r="L8613" i="18" s="1"/>
  <c r="M8614" i="18" s="1"/>
  <c r="N8615" i="18" s="1"/>
  <c r="G8615" i="18" s="1"/>
  <c r="H8610" i="18"/>
  <c r="I8611" i="23" l="1"/>
  <c r="F8610" i="23"/>
  <c r="F8610" i="22"/>
  <c r="I8611" i="22"/>
  <c r="I8611" i="20"/>
  <c r="F8610" i="20"/>
  <c r="F8610" i="18"/>
  <c r="I8611" i="18"/>
  <c r="H8611" i="23" l="1"/>
  <c r="J8612" i="23"/>
  <c r="K8613" i="23" s="1"/>
  <c r="L8614" i="23" s="1"/>
  <c r="M8615" i="23" s="1"/>
  <c r="N8616" i="23" s="1"/>
  <c r="G8616" i="23" s="1"/>
  <c r="H8611" i="22"/>
  <c r="J8612" i="22"/>
  <c r="K8613" i="22" s="1"/>
  <c r="L8614" i="22" s="1"/>
  <c r="M8615" i="22" s="1"/>
  <c r="N8616" i="22" s="1"/>
  <c r="G8616" i="22" s="1"/>
  <c r="H8611" i="20"/>
  <c r="J8612" i="20"/>
  <c r="K8613" i="20" s="1"/>
  <c r="L8614" i="20" s="1"/>
  <c r="M8615" i="20" s="1"/>
  <c r="N8616" i="20" s="1"/>
  <c r="G8616" i="20" s="1"/>
  <c r="J8612" i="18"/>
  <c r="K8613" i="18" s="1"/>
  <c r="L8614" i="18" s="1"/>
  <c r="M8615" i="18" s="1"/>
  <c r="N8616" i="18" s="1"/>
  <c r="G8616" i="18" s="1"/>
  <c r="H8611" i="18"/>
  <c r="I8612" i="23" l="1"/>
  <c r="F8611" i="23"/>
  <c r="F8611" i="22"/>
  <c r="I8612" i="22"/>
  <c r="I8612" i="20"/>
  <c r="F8611" i="20"/>
  <c r="I8612" i="18"/>
  <c r="F8611" i="18"/>
  <c r="H8612" i="23" l="1"/>
  <c r="J8613" i="23"/>
  <c r="K8614" i="23" s="1"/>
  <c r="L8615" i="23" s="1"/>
  <c r="M8616" i="23" s="1"/>
  <c r="N8617" i="23" s="1"/>
  <c r="G8617" i="23" s="1"/>
  <c r="J8613" i="22"/>
  <c r="K8614" i="22" s="1"/>
  <c r="L8615" i="22" s="1"/>
  <c r="M8616" i="22" s="1"/>
  <c r="N8617" i="22" s="1"/>
  <c r="G8617" i="22" s="1"/>
  <c r="H8612" i="22"/>
  <c r="H8612" i="20"/>
  <c r="J8613" i="20"/>
  <c r="K8614" i="20" s="1"/>
  <c r="L8615" i="20" s="1"/>
  <c r="M8616" i="20" s="1"/>
  <c r="N8617" i="20" s="1"/>
  <c r="G8617" i="20" s="1"/>
  <c r="J8613" i="18"/>
  <c r="K8614" i="18" s="1"/>
  <c r="L8615" i="18" s="1"/>
  <c r="M8616" i="18" s="1"/>
  <c r="N8617" i="18" s="1"/>
  <c r="G8617" i="18" s="1"/>
  <c r="H8612" i="18"/>
  <c r="I8613" i="23" l="1"/>
  <c r="F8612" i="23"/>
  <c r="F8612" i="22"/>
  <c r="I8613" i="22"/>
  <c r="F8612" i="20"/>
  <c r="I8613" i="20"/>
  <c r="I8613" i="18"/>
  <c r="F8612" i="18"/>
  <c r="J8614" i="23" l="1"/>
  <c r="K8615" i="23" s="1"/>
  <c r="L8616" i="23" s="1"/>
  <c r="M8617" i="23" s="1"/>
  <c r="N8618" i="23" s="1"/>
  <c r="G8618" i="23" s="1"/>
  <c r="H8613" i="23"/>
  <c r="J8614" i="22"/>
  <c r="K8615" i="22" s="1"/>
  <c r="L8616" i="22" s="1"/>
  <c r="M8617" i="22" s="1"/>
  <c r="N8618" i="22" s="1"/>
  <c r="G8618" i="22" s="1"/>
  <c r="H8613" i="22"/>
  <c r="H8613" i="20"/>
  <c r="J8614" i="20"/>
  <c r="K8615" i="20" s="1"/>
  <c r="L8616" i="20" s="1"/>
  <c r="M8617" i="20" s="1"/>
  <c r="N8618" i="20" s="1"/>
  <c r="G8618" i="20" s="1"/>
  <c r="H8613" i="18"/>
  <c r="J8614" i="18"/>
  <c r="K8615" i="18" s="1"/>
  <c r="L8616" i="18" s="1"/>
  <c r="M8617" i="18" s="1"/>
  <c r="N8618" i="18" s="1"/>
  <c r="G8618" i="18" s="1"/>
  <c r="I8614" i="23" l="1"/>
  <c r="F8613" i="23"/>
  <c r="F8613" i="22"/>
  <c r="I8614" i="22"/>
  <c r="F8613" i="20"/>
  <c r="I8614" i="20"/>
  <c r="I8614" i="18"/>
  <c r="F8613" i="18"/>
  <c r="H8614" i="23" l="1"/>
  <c r="J8615" i="23"/>
  <c r="K8616" i="23" s="1"/>
  <c r="L8617" i="23" s="1"/>
  <c r="M8618" i="23" s="1"/>
  <c r="N8619" i="23" s="1"/>
  <c r="G8619" i="23" s="1"/>
  <c r="J8615" i="22"/>
  <c r="K8616" i="22" s="1"/>
  <c r="L8617" i="22" s="1"/>
  <c r="M8618" i="22" s="1"/>
  <c r="N8619" i="22" s="1"/>
  <c r="G8619" i="22" s="1"/>
  <c r="H8614" i="22"/>
  <c r="J8615" i="20"/>
  <c r="K8616" i="20" s="1"/>
  <c r="L8617" i="20" s="1"/>
  <c r="M8618" i="20" s="1"/>
  <c r="N8619" i="20" s="1"/>
  <c r="G8619" i="20" s="1"/>
  <c r="H8614" i="20"/>
  <c r="H8614" i="18"/>
  <c r="J8615" i="18"/>
  <c r="K8616" i="18" s="1"/>
  <c r="L8617" i="18" s="1"/>
  <c r="M8618" i="18" s="1"/>
  <c r="N8619" i="18" s="1"/>
  <c r="G8619" i="18" s="1"/>
  <c r="I8615" i="23" l="1"/>
  <c r="F8614" i="23"/>
  <c r="I8615" i="22"/>
  <c r="F8614" i="22"/>
  <c r="F8614" i="20"/>
  <c r="I8615" i="20"/>
  <c r="I8615" i="18"/>
  <c r="F8614" i="18"/>
  <c r="H8615" i="23" l="1"/>
  <c r="J8616" i="23"/>
  <c r="K8617" i="23" s="1"/>
  <c r="L8618" i="23" s="1"/>
  <c r="M8619" i="23" s="1"/>
  <c r="N8620" i="23" s="1"/>
  <c r="G8620" i="23" s="1"/>
  <c r="J8616" i="22"/>
  <c r="K8617" i="22" s="1"/>
  <c r="L8618" i="22" s="1"/>
  <c r="M8619" i="22" s="1"/>
  <c r="N8620" i="22" s="1"/>
  <c r="G8620" i="22" s="1"/>
  <c r="H8615" i="22"/>
  <c r="J8616" i="20"/>
  <c r="K8617" i="20" s="1"/>
  <c r="L8618" i="20" s="1"/>
  <c r="M8619" i="20" s="1"/>
  <c r="N8620" i="20" s="1"/>
  <c r="G8620" i="20" s="1"/>
  <c r="H8615" i="20"/>
  <c r="H8615" i="18"/>
  <c r="J8616" i="18"/>
  <c r="K8617" i="18" s="1"/>
  <c r="L8618" i="18" s="1"/>
  <c r="M8619" i="18" s="1"/>
  <c r="N8620" i="18" s="1"/>
  <c r="G8620" i="18" s="1"/>
  <c r="F8615" i="23" l="1"/>
  <c r="I8616" i="23"/>
  <c r="I8616" i="22"/>
  <c r="F8615" i="22"/>
  <c r="F8615" i="20"/>
  <c r="I8616" i="20"/>
  <c r="F8615" i="18"/>
  <c r="I8616" i="18"/>
  <c r="H8616" i="23" l="1"/>
  <c r="J8617" i="23"/>
  <c r="K8618" i="23" s="1"/>
  <c r="L8619" i="23" s="1"/>
  <c r="M8620" i="23" s="1"/>
  <c r="N8621" i="23" s="1"/>
  <c r="G8621" i="23" s="1"/>
  <c r="J8617" i="22"/>
  <c r="K8618" i="22" s="1"/>
  <c r="L8619" i="22" s="1"/>
  <c r="M8620" i="22" s="1"/>
  <c r="N8621" i="22" s="1"/>
  <c r="G8621" i="22" s="1"/>
  <c r="H8616" i="22"/>
  <c r="J8617" i="20"/>
  <c r="K8618" i="20" s="1"/>
  <c r="L8619" i="20" s="1"/>
  <c r="M8620" i="20" s="1"/>
  <c r="N8621" i="20" s="1"/>
  <c r="G8621" i="20" s="1"/>
  <c r="H8616" i="20"/>
  <c r="H8616" i="18"/>
  <c r="J8617" i="18"/>
  <c r="K8618" i="18" s="1"/>
  <c r="L8619" i="18" s="1"/>
  <c r="M8620" i="18" s="1"/>
  <c r="N8621" i="18" s="1"/>
  <c r="G8621" i="18" s="1"/>
  <c r="I8617" i="23" l="1"/>
  <c r="F8616" i="23"/>
  <c r="I8617" i="22"/>
  <c r="F8616" i="22"/>
  <c r="I8617" i="20"/>
  <c r="F8616" i="20"/>
  <c r="F8616" i="18"/>
  <c r="I8617" i="18"/>
  <c r="H8617" i="23" l="1"/>
  <c r="J8618" i="23"/>
  <c r="K8619" i="23" s="1"/>
  <c r="L8620" i="23" s="1"/>
  <c r="M8621" i="23" s="1"/>
  <c r="N8622" i="23" s="1"/>
  <c r="G8622" i="23" s="1"/>
  <c r="H8617" i="22"/>
  <c r="J8618" i="22"/>
  <c r="K8619" i="22" s="1"/>
  <c r="L8620" i="22" s="1"/>
  <c r="M8621" i="22" s="1"/>
  <c r="N8622" i="22" s="1"/>
  <c r="G8622" i="22" s="1"/>
  <c r="J8618" i="20"/>
  <c r="K8619" i="20" s="1"/>
  <c r="L8620" i="20" s="1"/>
  <c r="M8621" i="20" s="1"/>
  <c r="N8622" i="20" s="1"/>
  <c r="G8622" i="20" s="1"/>
  <c r="H8617" i="20"/>
  <c r="H8617" i="18"/>
  <c r="J8618" i="18"/>
  <c r="K8619" i="18" s="1"/>
  <c r="L8620" i="18" s="1"/>
  <c r="M8621" i="18" s="1"/>
  <c r="N8622" i="18" s="1"/>
  <c r="G8622" i="18" s="1"/>
  <c r="I8618" i="23" l="1"/>
  <c r="F8617" i="23"/>
  <c r="I8618" i="22"/>
  <c r="F8617" i="22"/>
  <c r="I8618" i="20"/>
  <c r="F8617" i="20"/>
  <c r="F8617" i="18"/>
  <c r="I8618" i="18"/>
  <c r="J8619" i="23" l="1"/>
  <c r="K8620" i="23" s="1"/>
  <c r="L8621" i="23" s="1"/>
  <c r="M8622" i="23" s="1"/>
  <c r="N8623" i="23" s="1"/>
  <c r="G8623" i="23" s="1"/>
  <c r="H8618" i="23"/>
  <c r="H8618" i="22"/>
  <c r="J8619" i="22"/>
  <c r="K8620" i="22" s="1"/>
  <c r="L8621" i="22" s="1"/>
  <c r="M8622" i="22" s="1"/>
  <c r="N8623" i="22" s="1"/>
  <c r="G8623" i="22" s="1"/>
  <c r="J8619" i="20"/>
  <c r="K8620" i="20" s="1"/>
  <c r="L8621" i="20" s="1"/>
  <c r="M8622" i="20" s="1"/>
  <c r="N8623" i="20" s="1"/>
  <c r="G8623" i="20" s="1"/>
  <c r="H8618" i="20"/>
  <c r="J8619" i="18"/>
  <c r="K8620" i="18" s="1"/>
  <c r="L8621" i="18" s="1"/>
  <c r="M8622" i="18" s="1"/>
  <c r="N8623" i="18" s="1"/>
  <c r="G8623" i="18" s="1"/>
  <c r="H8618" i="18"/>
  <c r="I8619" i="23" l="1"/>
  <c r="F8618" i="23"/>
  <c r="F8618" i="22"/>
  <c r="I8619" i="22"/>
  <c r="I8619" i="20"/>
  <c r="F8618" i="20"/>
  <c r="F8618" i="18"/>
  <c r="I8619" i="18"/>
  <c r="H8619" i="23" l="1"/>
  <c r="J8620" i="23"/>
  <c r="K8621" i="23" s="1"/>
  <c r="L8622" i="23" s="1"/>
  <c r="M8623" i="23" s="1"/>
  <c r="N8624" i="23" s="1"/>
  <c r="G8624" i="23" s="1"/>
  <c r="H8619" i="22"/>
  <c r="J8620" i="22"/>
  <c r="K8621" i="22" s="1"/>
  <c r="L8622" i="22" s="1"/>
  <c r="M8623" i="22" s="1"/>
  <c r="N8624" i="22" s="1"/>
  <c r="G8624" i="22" s="1"/>
  <c r="H8619" i="20"/>
  <c r="J8620" i="20"/>
  <c r="K8621" i="20" s="1"/>
  <c r="L8622" i="20" s="1"/>
  <c r="M8623" i="20" s="1"/>
  <c r="N8624" i="20" s="1"/>
  <c r="G8624" i="20" s="1"/>
  <c r="J8620" i="18"/>
  <c r="K8621" i="18" s="1"/>
  <c r="L8622" i="18" s="1"/>
  <c r="M8623" i="18" s="1"/>
  <c r="N8624" i="18" s="1"/>
  <c r="G8624" i="18" s="1"/>
  <c r="H8619" i="18"/>
  <c r="I8620" i="23" l="1"/>
  <c r="F8619" i="23"/>
  <c r="F8619" i="22"/>
  <c r="I8620" i="22"/>
  <c r="I8620" i="20"/>
  <c r="F8619" i="20"/>
  <c r="I8620" i="18"/>
  <c r="F8619" i="18"/>
  <c r="H8620" i="23" l="1"/>
  <c r="J8621" i="23"/>
  <c r="K8622" i="23" s="1"/>
  <c r="L8623" i="23" s="1"/>
  <c r="M8624" i="23" s="1"/>
  <c r="N8625" i="23" s="1"/>
  <c r="G8625" i="23" s="1"/>
  <c r="J8621" i="22"/>
  <c r="K8622" i="22" s="1"/>
  <c r="L8623" i="22" s="1"/>
  <c r="M8624" i="22" s="1"/>
  <c r="N8625" i="22" s="1"/>
  <c r="G8625" i="22" s="1"/>
  <c r="H8620" i="22"/>
  <c r="H8620" i="20"/>
  <c r="J8621" i="20"/>
  <c r="K8622" i="20" s="1"/>
  <c r="L8623" i="20" s="1"/>
  <c r="M8624" i="20" s="1"/>
  <c r="N8625" i="20" s="1"/>
  <c r="G8625" i="20" s="1"/>
  <c r="J8621" i="18"/>
  <c r="K8622" i="18" s="1"/>
  <c r="L8623" i="18" s="1"/>
  <c r="M8624" i="18" s="1"/>
  <c r="N8625" i="18" s="1"/>
  <c r="G8625" i="18" s="1"/>
  <c r="H8620" i="18"/>
  <c r="F8620" i="23" l="1"/>
  <c r="I8621" i="23"/>
  <c r="F8620" i="22"/>
  <c r="I8621" i="22"/>
  <c r="F8620" i="20"/>
  <c r="I8621" i="20"/>
  <c r="I8621" i="18"/>
  <c r="F8620" i="18"/>
  <c r="J8622" i="23" l="1"/>
  <c r="K8623" i="23" s="1"/>
  <c r="L8624" i="23" s="1"/>
  <c r="M8625" i="23" s="1"/>
  <c r="N8626" i="23" s="1"/>
  <c r="G8626" i="23" s="1"/>
  <c r="H8621" i="23"/>
  <c r="J8622" i="22"/>
  <c r="K8623" i="22" s="1"/>
  <c r="L8624" i="22" s="1"/>
  <c r="M8625" i="22" s="1"/>
  <c r="N8626" i="22" s="1"/>
  <c r="G8626" i="22" s="1"/>
  <c r="H8621" i="22"/>
  <c r="H8621" i="20"/>
  <c r="J8622" i="20"/>
  <c r="K8623" i="20" s="1"/>
  <c r="L8624" i="20" s="1"/>
  <c r="M8625" i="20" s="1"/>
  <c r="N8626" i="20" s="1"/>
  <c r="G8626" i="20" s="1"/>
  <c r="H8621" i="18"/>
  <c r="J8622" i="18"/>
  <c r="K8623" i="18" s="1"/>
  <c r="L8624" i="18" s="1"/>
  <c r="M8625" i="18" s="1"/>
  <c r="N8626" i="18" s="1"/>
  <c r="G8626" i="18" s="1"/>
  <c r="I8622" i="23" l="1"/>
  <c r="F8621" i="23"/>
  <c r="F8621" i="22"/>
  <c r="I8622" i="22"/>
  <c r="F8621" i="20"/>
  <c r="I8622" i="20"/>
  <c r="I8622" i="18"/>
  <c r="F8621" i="18"/>
  <c r="H8622" i="23" l="1"/>
  <c r="J8623" i="23"/>
  <c r="K8624" i="23" s="1"/>
  <c r="L8625" i="23" s="1"/>
  <c r="M8626" i="23" s="1"/>
  <c r="N8627" i="23" s="1"/>
  <c r="G8627" i="23" s="1"/>
  <c r="J8623" i="22"/>
  <c r="K8624" i="22" s="1"/>
  <c r="L8625" i="22" s="1"/>
  <c r="M8626" i="22" s="1"/>
  <c r="N8627" i="22" s="1"/>
  <c r="G8627" i="22" s="1"/>
  <c r="H8622" i="22"/>
  <c r="J8623" i="20"/>
  <c r="K8624" i="20" s="1"/>
  <c r="L8625" i="20" s="1"/>
  <c r="M8626" i="20" s="1"/>
  <c r="N8627" i="20" s="1"/>
  <c r="G8627" i="20" s="1"/>
  <c r="H8622" i="20"/>
  <c r="H8622" i="18"/>
  <c r="J8623" i="18"/>
  <c r="K8624" i="18" s="1"/>
  <c r="L8625" i="18" s="1"/>
  <c r="M8626" i="18" s="1"/>
  <c r="N8627" i="18" s="1"/>
  <c r="G8627" i="18" s="1"/>
  <c r="I8623" i="23" l="1"/>
  <c r="F8622" i="23"/>
  <c r="I8623" i="22"/>
  <c r="F8622" i="22"/>
  <c r="F8622" i="20"/>
  <c r="I8623" i="20"/>
  <c r="I8623" i="18"/>
  <c r="F8622" i="18"/>
  <c r="H8623" i="23" l="1"/>
  <c r="J8624" i="23"/>
  <c r="K8625" i="23" s="1"/>
  <c r="L8626" i="23" s="1"/>
  <c r="M8627" i="23" s="1"/>
  <c r="N8628" i="23" s="1"/>
  <c r="G8628" i="23" s="1"/>
  <c r="J8624" i="22"/>
  <c r="K8625" i="22" s="1"/>
  <c r="L8626" i="22" s="1"/>
  <c r="M8627" i="22" s="1"/>
  <c r="N8628" i="22" s="1"/>
  <c r="G8628" i="22" s="1"/>
  <c r="H8623" i="22"/>
  <c r="J8624" i="20"/>
  <c r="K8625" i="20" s="1"/>
  <c r="L8626" i="20" s="1"/>
  <c r="M8627" i="20" s="1"/>
  <c r="N8628" i="20" s="1"/>
  <c r="G8628" i="20" s="1"/>
  <c r="H8623" i="20"/>
  <c r="H8623" i="18"/>
  <c r="J8624" i="18"/>
  <c r="K8625" i="18" s="1"/>
  <c r="L8626" i="18" s="1"/>
  <c r="M8627" i="18" s="1"/>
  <c r="N8628" i="18" s="1"/>
  <c r="G8628" i="18" s="1"/>
  <c r="I8624" i="23" l="1"/>
  <c r="F8623" i="23"/>
  <c r="I8624" i="22"/>
  <c r="F8623" i="22"/>
  <c r="F8623" i="20"/>
  <c r="I8624" i="20"/>
  <c r="F8623" i="18"/>
  <c r="I8624" i="18"/>
  <c r="H8624" i="23" l="1"/>
  <c r="J8625" i="23"/>
  <c r="K8626" i="23" s="1"/>
  <c r="L8627" i="23" s="1"/>
  <c r="M8628" i="23" s="1"/>
  <c r="N8629" i="23" s="1"/>
  <c r="G8629" i="23" s="1"/>
  <c r="J8625" i="22"/>
  <c r="K8626" i="22" s="1"/>
  <c r="L8627" i="22" s="1"/>
  <c r="M8628" i="22" s="1"/>
  <c r="N8629" i="22" s="1"/>
  <c r="G8629" i="22" s="1"/>
  <c r="H8624" i="22"/>
  <c r="J8625" i="20"/>
  <c r="K8626" i="20" s="1"/>
  <c r="L8627" i="20" s="1"/>
  <c r="M8628" i="20" s="1"/>
  <c r="N8629" i="20" s="1"/>
  <c r="G8629" i="20" s="1"/>
  <c r="H8624" i="20"/>
  <c r="H8624" i="18"/>
  <c r="J8625" i="18"/>
  <c r="K8626" i="18" s="1"/>
  <c r="L8627" i="18" s="1"/>
  <c r="M8628" i="18" s="1"/>
  <c r="N8629" i="18" s="1"/>
  <c r="G8629" i="18" s="1"/>
  <c r="I8625" i="23" l="1"/>
  <c r="F8624" i="23"/>
  <c r="I8625" i="22"/>
  <c r="F8624" i="22"/>
  <c r="I8625" i="20"/>
  <c r="F8624" i="20"/>
  <c r="F8624" i="18"/>
  <c r="I8625" i="18"/>
  <c r="H8625" i="23" l="1"/>
  <c r="J8626" i="23"/>
  <c r="K8627" i="23" s="1"/>
  <c r="L8628" i="23" s="1"/>
  <c r="M8629" i="23" s="1"/>
  <c r="N8630" i="23" s="1"/>
  <c r="G8630" i="23" s="1"/>
  <c r="H8625" i="22"/>
  <c r="J8626" i="22"/>
  <c r="K8627" i="22" s="1"/>
  <c r="L8628" i="22" s="1"/>
  <c r="M8629" i="22" s="1"/>
  <c r="N8630" i="22" s="1"/>
  <c r="G8630" i="22" s="1"/>
  <c r="J8626" i="20"/>
  <c r="K8627" i="20" s="1"/>
  <c r="L8628" i="20" s="1"/>
  <c r="M8629" i="20" s="1"/>
  <c r="N8630" i="20" s="1"/>
  <c r="G8630" i="20" s="1"/>
  <c r="H8625" i="20"/>
  <c r="H8625" i="18"/>
  <c r="J8626" i="18"/>
  <c r="K8627" i="18" s="1"/>
  <c r="L8628" i="18" s="1"/>
  <c r="M8629" i="18" s="1"/>
  <c r="N8630" i="18" s="1"/>
  <c r="G8630" i="18" s="1"/>
  <c r="I8626" i="23" l="1"/>
  <c r="F8625" i="23"/>
  <c r="I8626" i="22"/>
  <c r="F8625" i="22"/>
  <c r="I8626" i="20"/>
  <c r="F8625" i="20"/>
  <c r="F8625" i="18"/>
  <c r="I8626" i="18"/>
  <c r="J8627" i="23" l="1"/>
  <c r="K8628" i="23" s="1"/>
  <c r="L8629" i="23" s="1"/>
  <c r="M8630" i="23" s="1"/>
  <c r="N8631" i="23" s="1"/>
  <c r="G8631" i="23" s="1"/>
  <c r="H8626" i="23"/>
  <c r="H8626" i="22"/>
  <c r="J8627" i="22"/>
  <c r="K8628" i="22" s="1"/>
  <c r="L8629" i="22" s="1"/>
  <c r="M8630" i="22" s="1"/>
  <c r="N8631" i="22" s="1"/>
  <c r="G8631" i="22" s="1"/>
  <c r="J8627" i="20"/>
  <c r="K8628" i="20" s="1"/>
  <c r="L8629" i="20" s="1"/>
  <c r="M8630" i="20" s="1"/>
  <c r="N8631" i="20" s="1"/>
  <c r="G8631" i="20" s="1"/>
  <c r="H8626" i="20"/>
  <c r="J8627" i="18"/>
  <c r="K8628" i="18" s="1"/>
  <c r="L8629" i="18" s="1"/>
  <c r="M8630" i="18" s="1"/>
  <c r="N8631" i="18" s="1"/>
  <c r="G8631" i="18" s="1"/>
  <c r="H8626" i="18"/>
  <c r="I8627" i="23" l="1"/>
  <c r="F8626" i="23"/>
  <c r="F8626" i="22"/>
  <c r="I8627" i="22"/>
  <c r="I8627" i="20"/>
  <c r="F8626" i="20"/>
  <c r="F8626" i="18"/>
  <c r="I8627" i="18"/>
  <c r="H8627" i="23" l="1"/>
  <c r="J8628" i="23"/>
  <c r="K8629" i="23" s="1"/>
  <c r="L8630" i="23" s="1"/>
  <c r="M8631" i="23" s="1"/>
  <c r="N8632" i="23" s="1"/>
  <c r="G8632" i="23" s="1"/>
  <c r="H8627" i="22"/>
  <c r="J8628" i="22"/>
  <c r="K8629" i="22" s="1"/>
  <c r="L8630" i="22" s="1"/>
  <c r="M8631" i="22" s="1"/>
  <c r="N8632" i="22" s="1"/>
  <c r="G8632" i="22" s="1"/>
  <c r="H8627" i="20"/>
  <c r="J8628" i="20"/>
  <c r="K8629" i="20" s="1"/>
  <c r="L8630" i="20" s="1"/>
  <c r="M8631" i="20" s="1"/>
  <c r="N8632" i="20" s="1"/>
  <c r="G8632" i="20" s="1"/>
  <c r="J8628" i="18"/>
  <c r="K8629" i="18" s="1"/>
  <c r="L8630" i="18" s="1"/>
  <c r="M8631" i="18" s="1"/>
  <c r="N8632" i="18" s="1"/>
  <c r="G8632" i="18" s="1"/>
  <c r="H8627" i="18"/>
  <c r="I8628" i="23" l="1"/>
  <c r="F8627" i="23"/>
  <c r="F8627" i="22"/>
  <c r="I8628" i="22"/>
  <c r="I8628" i="20"/>
  <c r="F8627" i="20"/>
  <c r="I8628" i="18"/>
  <c r="F8627" i="18"/>
  <c r="H8628" i="23" l="1"/>
  <c r="J8629" i="23"/>
  <c r="K8630" i="23" s="1"/>
  <c r="L8631" i="23" s="1"/>
  <c r="M8632" i="23" s="1"/>
  <c r="N8633" i="23" s="1"/>
  <c r="G8633" i="23" s="1"/>
  <c r="J8629" i="22"/>
  <c r="K8630" i="22" s="1"/>
  <c r="L8631" i="22" s="1"/>
  <c r="M8632" i="22" s="1"/>
  <c r="N8633" i="22" s="1"/>
  <c r="G8633" i="22" s="1"/>
  <c r="H8628" i="22"/>
  <c r="H8628" i="20"/>
  <c r="J8629" i="20"/>
  <c r="K8630" i="20" s="1"/>
  <c r="L8631" i="20" s="1"/>
  <c r="M8632" i="20" s="1"/>
  <c r="N8633" i="20" s="1"/>
  <c r="G8633" i="20" s="1"/>
  <c r="J8629" i="18"/>
  <c r="K8630" i="18" s="1"/>
  <c r="L8631" i="18" s="1"/>
  <c r="M8632" i="18" s="1"/>
  <c r="N8633" i="18" s="1"/>
  <c r="G8633" i="18" s="1"/>
  <c r="H8628" i="18"/>
  <c r="I8629" i="23" l="1"/>
  <c r="F8628" i="23"/>
  <c r="F8628" i="22"/>
  <c r="I8629" i="22"/>
  <c r="F8628" i="20"/>
  <c r="I8629" i="20"/>
  <c r="I8629" i="18"/>
  <c r="F8628" i="18"/>
  <c r="J8630" i="23" l="1"/>
  <c r="K8631" i="23" s="1"/>
  <c r="L8632" i="23" s="1"/>
  <c r="M8633" i="23" s="1"/>
  <c r="N8634" i="23" s="1"/>
  <c r="G8634" i="23" s="1"/>
  <c r="H8629" i="23"/>
  <c r="J8630" i="22"/>
  <c r="K8631" i="22" s="1"/>
  <c r="L8632" i="22" s="1"/>
  <c r="M8633" i="22" s="1"/>
  <c r="N8634" i="22" s="1"/>
  <c r="G8634" i="22" s="1"/>
  <c r="H8629" i="22"/>
  <c r="H8629" i="20"/>
  <c r="J8630" i="20"/>
  <c r="K8631" i="20" s="1"/>
  <c r="L8632" i="20" s="1"/>
  <c r="M8633" i="20" s="1"/>
  <c r="N8634" i="20" s="1"/>
  <c r="G8634" i="20" s="1"/>
  <c r="H8629" i="18"/>
  <c r="J8630" i="18"/>
  <c r="K8631" i="18" s="1"/>
  <c r="L8632" i="18" s="1"/>
  <c r="M8633" i="18" s="1"/>
  <c r="N8634" i="18" s="1"/>
  <c r="G8634" i="18" s="1"/>
  <c r="I8630" i="23" l="1"/>
  <c r="F8629" i="23"/>
  <c r="F8629" i="22"/>
  <c r="I8630" i="22"/>
  <c r="F8629" i="20"/>
  <c r="I8630" i="20"/>
  <c r="I8630" i="18"/>
  <c r="F8629" i="18"/>
  <c r="H8630" i="23" l="1"/>
  <c r="J8631" i="23"/>
  <c r="K8632" i="23" s="1"/>
  <c r="L8633" i="23" s="1"/>
  <c r="M8634" i="23" s="1"/>
  <c r="N8635" i="23" s="1"/>
  <c r="G8635" i="23" s="1"/>
  <c r="J8631" i="22"/>
  <c r="K8632" i="22" s="1"/>
  <c r="L8633" i="22" s="1"/>
  <c r="M8634" i="22" s="1"/>
  <c r="N8635" i="22" s="1"/>
  <c r="G8635" i="22" s="1"/>
  <c r="H8630" i="22"/>
  <c r="J8631" i="20"/>
  <c r="K8632" i="20" s="1"/>
  <c r="L8633" i="20" s="1"/>
  <c r="M8634" i="20" s="1"/>
  <c r="N8635" i="20" s="1"/>
  <c r="G8635" i="20" s="1"/>
  <c r="H8630" i="20"/>
  <c r="H8630" i="18"/>
  <c r="J8631" i="18"/>
  <c r="K8632" i="18" s="1"/>
  <c r="L8633" i="18" s="1"/>
  <c r="M8634" i="18" s="1"/>
  <c r="N8635" i="18" s="1"/>
  <c r="G8635" i="18" s="1"/>
  <c r="I8631" i="23" l="1"/>
  <c r="F8630" i="23"/>
  <c r="I8631" i="22"/>
  <c r="F8630" i="22"/>
  <c r="F8630" i="20"/>
  <c r="I8631" i="20"/>
  <c r="I8631" i="18"/>
  <c r="F8630" i="18"/>
  <c r="H8631" i="23" l="1"/>
  <c r="J8632" i="23"/>
  <c r="K8633" i="23" s="1"/>
  <c r="L8634" i="23" s="1"/>
  <c r="M8635" i="23" s="1"/>
  <c r="N8636" i="23" s="1"/>
  <c r="G8636" i="23" s="1"/>
  <c r="J8632" i="22"/>
  <c r="K8633" i="22" s="1"/>
  <c r="L8634" i="22" s="1"/>
  <c r="M8635" i="22" s="1"/>
  <c r="N8636" i="22" s="1"/>
  <c r="G8636" i="22" s="1"/>
  <c r="H8631" i="22"/>
  <c r="J8632" i="20"/>
  <c r="K8633" i="20" s="1"/>
  <c r="L8634" i="20" s="1"/>
  <c r="M8635" i="20" s="1"/>
  <c r="N8636" i="20" s="1"/>
  <c r="G8636" i="20" s="1"/>
  <c r="H8631" i="20"/>
  <c r="H8631" i="18"/>
  <c r="J8632" i="18"/>
  <c r="K8633" i="18" s="1"/>
  <c r="L8634" i="18" s="1"/>
  <c r="M8635" i="18" s="1"/>
  <c r="N8636" i="18" s="1"/>
  <c r="G8636" i="18" s="1"/>
  <c r="F8631" i="23" l="1"/>
  <c r="I8632" i="23"/>
  <c r="I8632" i="22"/>
  <c r="F8631" i="22"/>
  <c r="F8631" i="20"/>
  <c r="I8632" i="20"/>
  <c r="F8631" i="18"/>
  <c r="I8632" i="18"/>
  <c r="H8632" i="23" l="1"/>
  <c r="J8633" i="23"/>
  <c r="K8634" i="23" s="1"/>
  <c r="L8635" i="23" s="1"/>
  <c r="M8636" i="23" s="1"/>
  <c r="N8637" i="23" s="1"/>
  <c r="G8637" i="23" s="1"/>
  <c r="J8633" i="22"/>
  <c r="K8634" i="22" s="1"/>
  <c r="L8635" i="22" s="1"/>
  <c r="M8636" i="22" s="1"/>
  <c r="N8637" i="22" s="1"/>
  <c r="G8637" i="22" s="1"/>
  <c r="H8632" i="22"/>
  <c r="J8633" i="20"/>
  <c r="K8634" i="20" s="1"/>
  <c r="L8635" i="20" s="1"/>
  <c r="M8636" i="20" s="1"/>
  <c r="N8637" i="20" s="1"/>
  <c r="G8637" i="20" s="1"/>
  <c r="H8632" i="20"/>
  <c r="H8632" i="18"/>
  <c r="J8633" i="18"/>
  <c r="K8634" i="18" s="1"/>
  <c r="L8635" i="18" s="1"/>
  <c r="M8636" i="18" s="1"/>
  <c r="N8637" i="18" s="1"/>
  <c r="G8637" i="18" s="1"/>
  <c r="I8633" i="23" l="1"/>
  <c r="F8632" i="23"/>
  <c r="I8633" i="22"/>
  <c r="F8632" i="22"/>
  <c r="I8633" i="20"/>
  <c r="F8632" i="20"/>
  <c r="F8632" i="18"/>
  <c r="I8633" i="18"/>
  <c r="H8633" i="23" l="1"/>
  <c r="J8634" i="23"/>
  <c r="K8635" i="23" s="1"/>
  <c r="L8636" i="23" s="1"/>
  <c r="M8637" i="23" s="1"/>
  <c r="N8638" i="23" s="1"/>
  <c r="G8638" i="23" s="1"/>
  <c r="H8633" i="22"/>
  <c r="J8634" i="22"/>
  <c r="K8635" i="22" s="1"/>
  <c r="L8636" i="22" s="1"/>
  <c r="M8637" i="22" s="1"/>
  <c r="N8638" i="22" s="1"/>
  <c r="G8638" i="22" s="1"/>
  <c r="J8634" i="20"/>
  <c r="K8635" i="20" s="1"/>
  <c r="L8636" i="20" s="1"/>
  <c r="M8637" i="20" s="1"/>
  <c r="N8638" i="20" s="1"/>
  <c r="G8638" i="20" s="1"/>
  <c r="H8633" i="20"/>
  <c r="H8633" i="18"/>
  <c r="J8634" i="18"/>
  <c r="K8635" i="18" s="1"/>
  <c r="L8636" i="18" s="1"/>
  <c r="M8637" i="18" s="1"/>
  <c r="N8638" i="18" s="1"/>
  <c r="G8638" i="18" s="1"/>
  <c r="I8634" i="23" l="1"/>
  <c r="F8633" i="23"/>
  <c r="I8634" i="22"/>
  <c r="F8633" i="22"/>
  <c r="I8634" i="20"/>
  <c r="F8633" i="20"/>
  <c r="F8633" i="18"/>
  <c r="I8634" i="18"/>
  <c r="J8635" i="23" l="1"/>
  <c r="K8636" i="23" s="1"/>
  <c r="L8637" i="23" s="1"/>
  <c r="M8638" i="23" s="1"/>
  <c r="N8639" i="23" s="1"/>
  <c r="G8639" i="23" s="1"/>
  <c r="H8634" i="23"/>
  <c r="H8634" i="22"/>
  <c r="J8635" i="22"/>
  <c r="K8636" i="22" s="1"/>
  <c r="L8637" i="22" s="1"/>
  <c r="M8638" i="22" s="1"/>
  <c r="N8639" i="22" s="1"/>
  <c r="G8639" i="22" s="1"/>
  <c r="J8635" i="20"/>
  <c r="K8636" i="20" s="1"/>
  <c r="L8637" i="20" s="1"/>
  <c r="M8638" i="20" s="1"/>
  <c r="N8639" i="20" s="1"/>
  <c r="G8639" i="20" s="1"/>
  <c r="H8634" i="20"/>
  <c r="J8635" i="18"/>
  <c r="K8636" i="18" s="1"/>
  <c r="L8637" i="18" s="1"/>
  <c r="M8638" i="18" s="1"/>
  <c r="N8639" i="18" s="1"/>
  <c r="G8639" i="18" s="1"/>
  <c r="H8634" i="18"/>
  <c r="I8635" i="23" l="1"/>
  <c r="F8634" i="23"/>
  <c r="F8634" i="22"/>
  <c r="I8635" i="22"/>
  <c r="I8635" i="20"/>
  <c r="F8634" i="20"/>
  <c r="F8634" i="18"/>
  <c r="I8635" i="18"/>
  <c r="H8635" i="23" l="1"/>
  <c r="J8636" i="23"/>
  <c r="K8637" i="23" s="1"/>
  <c r="L8638" i="23" s="1"/>
  <c r="M8639" i="23" s="1"/>
  <c r="N8640" i="23" s="1"/>
  <c r="G8640" i="23" s="1"/>
  <c r="H8635" i="22"/>
  <c r="J8636" i="22"/>
  <c r="K8637" i="22" s="1"/>
  <c r="L8638" i="22" s="1"/>
  <c r="M8639" i="22" s="1"/>
  <c r="N8640" i="22" s="1"/>
  <c r="G8640" i="22" s="1"/>
  <c r="H8635" i="20"/>
  <c r="J8636" i="20"/>
  <c r="K8637" i="20" s="1"/>
  <c r="L8638" i="20" s="1"/>
  <c r="M8639" i="20" s="1"/>
  <c r="N8640" i="20" s="1"/>
  <c r="G8640" i="20" s="1"/>
  <c r="J8636" i="18"/>
  <c r="K8637" i="18" s="1"/>
  <c r="L8638" i="18" s="1"/>
  <c r="M8639" i="18" s="1"/>
  <c r="N8640" i="18" s="1"/>
  <c r="G8640" i="18" s="1"/>
  <c r="H8635" i="18"/>
  <c r="I8636" i="23" l="1"/>
  <c r="F8635" i="23"/>
  <c r="F8635" i="22"/>
  <c r="I8636" i="22"/>
  <c r="I8636" i="20"/>
  <c r="F8635" i="20"/>
  <c r="I8636" i="18"/>
  <c r="F8635" i="18"/>
  <c r="H8636" i="23" l="1"/>
  <c r="J8637" i="23"/>
  <c r="K8638" i="23" s="1"/>
  <c r="L8639" i="23" s="1"/>
  <c r="M8640" i="23" s="1"/>
  <c r="N8641" i="23" s="1"/>
  <c r="G8641" i="23" s="1"/>
  <c r="H8636" i="22"/>
  <c r="J8637" i="22"/>
  <c r="K8638" i="22" s="1"/>
  <c r="L8639" i="22" s="1"/>
  <c r="M8640" i="22" s="1"/>
  <c r="N8641" i="22" s="1"/>
  <c r="G8641" i="22" s="1"/>
  <c r="H8636" i="20"/>
  <c r="J8637" i="20"/>
  <c r="K8638" i="20" s="1"/>
  <c r="L8639" i="20" s="1"/>
  <c r="M8640" i="20" s="1"/>
  <c r="N8641" i="20" s="1"/>
  <c r="G8641" i="20" s="1"/>
  <c r="J8637" i="18"/>
  <c r="K8638" i="18" s="1"/>
  <c r="L8639" i="18" s="1"/>
  <c r="M8640" i="18" s="1"/>
  <c r="N8641" i="18" s="1"/>
  <c r="G8641" i="18" s="1"/>
  <c r="H8636" i="18"/>
  <c r="I8637" i="23" l="1"/>
  <c r="F8636" i="23"/>
  <c r="F8636" i="22"/>
  <c r="I8637" i="22"/>
  <c r="F8636" i="20"/>
  <c r="I8637" i="20"/>
  <c r="I8637" i="18"/>
  <c r="F8636" i="18"/>
  <c r="J8638" i="23" l="1"/>
  <c r="K8639" i="23" s="1"/>
  <c r="L8640" i="23" s="1"/>
  <c r="M8641" i="23" s="1"/>
  <c r="N8642" i="23" s="1"/>
  <c r="G8642" i="23" s="1"/>
  <c r="H8637" i="23"/>
  <c r="J8638" i="22"/>
  <c r="K8639" i="22" s="1"/>
  <c r="L8640" i="22" s="1"/>
  <c r="M8641" i="22" s="1"/>
  <c r="N8642" i="22" s="1"/>
  <c r="G8642" i="22" s="1"/>
  <c r="H8637" i="22"/>
  <c r="H8637" i="20"/>
  <c r="J8638" i="20"/>
  <c r="K8639" i="20" s="1"/>
  <c r="L8640" i="20" s="1"/>
  <c r="M8641" i="20" s="1"/>
  <c r="N8642" i="20" s="1"/>
  <c r="G8642" i="20" s="1"/>
  <c r="H8637" i="18"/>
  <c r="J8638" i="18"/>
  <c r="K8639" i="18" s="1"/>
  <c r="L8640" i="18" s="1"/>
  <c r="M8641" i="18" s="1"/>
  <c r="N8642" i="18" s="1"/>
  <c r="G8642" i="18" s="1"/>
  <c r="I8638" i="23" l="1"/>
  <c r="F8637" i="23"/>
  <c r="F8637" i="22"/>
  <c r="I8638" i="22"/>
  <c r="F8637" i="20"/>
  <c r="I8638" i="20"/>
  <c r="I8638" i="18"/>
  <c r="F8637" i="18"/>
  <c r="H8638" i="23" l="1"/>
  <c r="J8639" i="23"/>
  <c r="K8640" i="23" s="1"/>
  <c r="L8641" i="23" s="1"/>
  <c r="M8642" i="23" s="1"/>
  <c r="N8643" i="23" s="1"/>
  <c r="G8643" i="23" s="1"/>
  <c r="J8639" i="22"/>
  <c r="K8640" i="22" s="1"/>
  <c r="L8641" i="22" s="1"/>
  <c r="M8642" i="22" s="1"/>
  <c r="N8643" i="22" s="1"/>
  <c r="G8643" i="22" s="1"/>
  <c r="H8638" i="22"/>
  <c r="J8639" i="20"/>
  <c r="K8640" i="20" s="1"/>
  <c r="L8641" i="20" s="1"/>
  <c r="M8642" i="20" s="1"/>
  <c r="N8643" i="20" s="1"/>
  <c r="G8643" i="20" s="1"/>
  <c r="H8638" i="20"/>
  <c r="H8638" i="18"/>
  <c r="J8639" i="18"/>
  <c r="K8640" i="18" s="1"/>
  <c r="L8641" i="18" s="1"/>
  <c r="M8642" i="18" s="1"/>
  <c r="N8643" i="18" s="1"/>
  <c r="G8643" i="18" s="1"/>
  <c r="I8639" i="23" l="1"/>
  <c r="F8638" i="23"/>
  <c r="I8639" i="22"/>
  <c r="F8638" i="22"/>
  <c r="F8638" i="20"/>
  <c r="I8639" i="20"/>
  <c r="I8639" i="18"/>
  <c r="F8638" i="18"/>
  <c r="H8639" i="23" l="1"/>
  <c r="J8640" i="23"/>
  <c r="K8641" i="23" s="1"/>
  <c r="L8642" i="23" s="1"/>
  <c r="M8643" i="23" s="1"/>
  <c r="N8644" i="23" s="1"/>
  <c r="G8644" i="23" s="1"/>
  <c r="J8640" i="22"/>
  <c r="K8641" i="22" s="1"/>
  <c r="L8642" i="22" s="1"/>
  <c r="M8643" i="22" s="1"/>
  <c r="N8644" i="22" s="1"/>
  <c r="G8644" i="22" s="1"/>
  <c r="H8639" i="22"/>
  <c r="J8640" i="20"/>
  <c r="K8641" i="20" s="1"/>
  <c r="L8642" i="20" s="1"/>
  <c r="M8643" i="20" s="1"/>
  <c r="N8644" i="20" s="1"/>
  <c r="G8644" i="20" s="1"/>
  <c r="H8639" i="20"/>
  <c r="H8639" i="18"/>
  <c r="J8640" i="18"/>
  <c r="K8641" i="18" s="1"/>
  <c r="L8642" i="18" s="1"/>
  <c r="M8643" i="18" s="1"/>
  <c r="N8644" i="18" s="1"/>
  <c r="G8644" i="18" s="1"/>
  <c r="F8639" i="23" l="1"/>
  <c r="I8640" i="23"/>
  <c r="I8640" i="22"/>
  <c r="F8639" i="22"/>
  <c r="F8639" i="20"/>
  <c r="I8640" i="20"/>
  <c r="F8639" i="18"/>
  <c r="I8640" i="18"/>
  <c r="H8640" i="23" l="1"/>
  <c r="J8641" i="23"/>
  <c r="K8642" i="23" s="1"/>
  <c r="L8643" i="23" s="1"/>
  <c r="M8644" i="23" s="1"/>
  <c r="N8645" i="23" s="1"/>
  <c r="G8645" i="23" s="1"/>
  <c r="J8641" i="22"/>
  <c r="K8642" i="22" s="1"/>
  <c r="L8643" i="22" s="1"/>
  <c r="M8644" i="22" s="1"/>
  <c r="N8645" i="22" s="1"/>
  <c r="G8645" i="22" s="1"/>
  <c r="H8640" i="22"/>
  <c r="J8641" i="20"/>
  <c r="K8642" i="20" s="1"/>
  <c r="L8643" i="20" s="1"/>
  <c r="M8644" i="20" s="1"/>
  <c r="N8645" i="20" s="1"/>
  <c r="G8645" i="20" s="1"/>
  <c r="H8640" i="20"/>
  <c r="H8640" i="18"/>
  <c r="J8641" i="18"/>
  <c r="K8642" i="18" s="1"/>
  <c r="L8643" i="18" s="1"/>
  <c r="M8644" i="18" s="1"/>
  <c r="N8645" i="18" s="1"/>
  <c r="G8645" i="18" s="1"/>
  <c r="I8641" i="23" l="1"/>
  <c r="F8640" i="23"/>
  <c r="I8641" i="22"/>
  <c r="F8640" i="22"/>
  <c r="I8641" i="20"/>
  <c r="F8640" i="20"/>
  <c r="F8640" i="18"/>
  <c r="I8641" i="18"/>
  <c r="H8641" i="23" l="1"/>
  <c r="J8642" i="23"/>
  <c r="K8643" i="23" s="1"/>
  <c r="L8644" i="23" s="1"/>
  <c r="M8645" i="23" s="1"/>
  <c r="N8646" i="23" s="1"/>
  <c r="G8646" i="23" s="1"/>
  <c r="H8641" i="22"/>
  <c r="J8642" i="22"/>
  <c r="K8643" i="22" s="1"/>
  <c r="L8644" i="22" s="1"/>
  <c r="M8645" i="22" s="1"/>
  <c r="N8646" i="22" s="1"/>
  <c r="G8646" i="22" s="1"/>
  <c r="J8642" i="20"/>
  <c r="K8643" i="20" s="1"/>
  <c r="L8644" i="20" s="1"/>
  <c r="M8645" i="20" s="1"/>
  <c r="N8646" i="20" s="1"/>
  <c r="G8646" i="20" s="1"/>
  <c r="H8641" i="20"/>
  <c r="H8641" i="18"/>
  <c r="J8642" i="18"/>
  <c r="K8643" i="18" s="1"/>
  <c r="L8644" i="18" s="1"/>
  <c r="M8645" i="18" s="1"/>
  <c r="N8646" i="18" s="1"/>
  <c r="G8646" i="18" s="1"/>
  <c r="I8642" i="23" l="1"/>
  <c r="F8641" i="23"/>
  <c r="I8642" i="22"/>
  <c r="F8641" i="22"/>
  <c r="I8642" i="20"/>
  <c r="F8641" i="20"/>
  <c r="F8641" i="18"/>
  <c r="I8642" i="18"/>
  <c r="H8642" i="23" l="1"/>
  <c r="J8643" i="23"/>
  <c r="K8644" i="23" s="1"/>
  <c r="L8645" i="23" s="1"/>
  <c r="M8646" i="23" s="1"/>
  <c r="N8647" i="23" s="1"/>
  <c r="G8647" i="23" s="1"/>
  <c r="H8642" i="22"/>
  <c r="J8643" i="22"/>
  <c r="K8644" i="22" s="1"/>
  <c r="L8645" i="22" s="1"/>
  <c r="M8646" i="22" s="1"/>
  <c r="N8647" i="22" s="1"/>
  <c r="G8647" i="22" s="1"/>
  <c r="J8643" i="20"/>
  <c r="K8644" i="20" s="1"/>
  <c r="L8645" i="20" s="1"/>
  <c r="M8646" i="20" s="1"/>
  <c r="N8647" i="20" s="1"/>
  <c r="G8647" i="20" s="1"/>
  <c r="H8642" i="20"/>
  <c r="J8643" i="18"/>
  <c r="K8644" i="18" s="1"/>
  <c r="L8645" i="18" s="1"/>
  <c r="M8646" i="18" s="1"/>
  <c r="N8647" i="18" s="1"/>
  <c r="G8647" i="18" s="1"/>
  <c r="H8642" i="18"/>
  <c r="I8643" i="23" l="1"/>
  <c r="F8642" i="23"/>
  <c r="F8642" i="22"/>
  <c r="I8643" i="22"/>
  <c r="I8643" i="20"/>
  <c r="F8642" i="20"/>
  <c r="F8642" i="18"/>
  <c r="I8643" i="18"/>
  <c r="H8643" i="23" l="1"/>
  <c r="J8644" i="23"/>
  <c r="K8645" i="23" s="1"/>
  <c r="L8646" i="23" s="1"/>
  <c r="M8647" i="23" s="1"/>
  <c r="N8648" i="23" s="1"/>
  <c r="G8648" i="23" s="1"/>
  <c r="H8643" i="22"/>
  <c r="J8644" i="22"/>
  <c r="K8645" i="22" s="1"/>
  <c r="L8646" i="22" s="1"/>
  <c r="M8647" i="22" s="1"/>
  <c r="N8648" i="22" s="1"/>
  <c r="G8648" i="22" s="1"/>
  <c r="H8643" i="20"/>
  <c r="J8644" i="20"/>
  <c r="K8645" i="20" s="1"/>
  <c r="L8646" i="20" s="1"/>
  <c r="M8647" i="20" s="1"/>
  <c r="N8648" i="20" s="1"/>
  <c r="G8648" i="20" s="1"/>
  <c r="J8644" i="18"/>
  <c r="K8645" i="18" s="1"/>
  <c r="L8646" i="18" s="1"/>
  <c r="M8647" i="18" s="1"/>
  <c r="N8648" i="18" s="1"/>
  <c r="G8648" i="18" s="1"/>
  <c r="H8643" i="18"/>
  <c r="I8644" i="23" l="1"/>
  <c r="F8643" i="23"/>
  <c r="F8643" i="22"/>
  <c r="I8644" i="22"/>
  <c r="I8644" i="20"/>
  <c r="F8643" i="20"/>
  <c r="I8644" i="18"/>
  <c r="F8643" i="18"/>
  <c r="H8644" i="23" l="1"/>
  <c r="J8645" i="23"/>
  <c r="K8646" i="23" s="1"/>
  <c r="L8647" i="23" s="1"/>
  <c r="M8648" i="23" s="1"/>
  <c r="N8649" i="23" s="1"/>
  <c r="G8649" i="23" s="1"/>
  <c r="H8644" i="22"/>
  <c r="J8645" i="22"/>
  <c r="K8646" i="22" s="1"/>
  <c r="L8647" i="22" s="1"/>
  <c r="M8648" i="22" s="1"/>
  <c r="N8649" i="22" s="1"/>
  <c r="G8649" i="22" s="1"/>
  <c r="H8644" i="20"/>
  <c r="J8645" i="20"/>
  <c r="K8646" i="20" s="1"/>
  <c r="L8647" i="20" s="1"/>
  <c r="M8648" i="20" s="1"/>
  <c r="N8649" i="20" s="1"/>
  <c r="G8649" i="20" s="1"/>
  <c r="J8645" i="18"/>
  <c r="K8646" i="18" s="1"/>
  <c r="L8647" i="18" s="1"/>
  <c r="M8648" i="18" s="1"/>
  <c r="N8649" i="18" s="1"/>
  <c r="G8649" i="18" s="1"/>
  <c r="H8644" i="18"/>
  <c r="I8645" i="23" l="1"/>
  <c r="F8644" i="23"/>
  <c r="F8644" i="22"/>
  <c r="I8645" i="22"/>
  <c r="F8644" i="20"/>
  <c r="I8645" i="20"/>
  <c r="I8645" i="18"/>
  <c r="F8644" i="18"/>
  <c r="J8646" i="23" l="1"/>
  <c r="K8647" i="23" s="1"/>
  <c r="L8648" i="23" s="1"/>
  <c r="M8649" i="23" s="1"/>
  <c r="N8650" i="23" s="1"/>
  <c r="G8650" i="23" s="1"/>
  <c r="H8645" i="23"/>
  <c r="J8646" i="22"/>
  <c r="K8647" i="22" s="1"/>
  <c r="L8648" i="22" s="1"/>
  <c r="M8649" i="22" s="1"/>
  <c r="N8650" i="22" s="1"/>
  <c r="G8650" i="22" s="1"/>
  <c r="H8645" i="22"/>
  <c r="H8645" i="20"/>
  <c r="J8646" i="20"/>
  <c r="K8647" i="20" s="1"/>
  <c r="L8648" i="20" s="1"/>
  <c r="M8649" i="20" s="1"/>
  <c r="N8650" i="20" s="1"/>
  <c r="G8650" i="20" s="1"/>
  <c r="H8645" i="18"/>
  <c r="J8646" i="18"/>
  <c r="K8647" i="18" s="1"/>
  <c r="L8648" i="18" s="1"/>
  <c r="M8649" i="18" s="1"/>
  <c r="N8650" i="18" s="1"/>
  <c r="G8650" i="18" s="1"/>
  <c r="I8646" i="23" l="1"/>
  <c r="F8645" i="23"/>
  <c r="F8645" i="22"/>
  <c r="I8646" i="22"/>
  <c r="F8645" i="20"/>
  <c r="I8646" i="20"/>
  <c r="I8646" i="18"/>
  <c r="F8645" i="18"/>
  <c r="H8646" i="23" l="1"/>
  <c r="J8647" i="23"/>
  <c r="K8648" i="23" s="1"/>
  <c r="L8649" i="23" s="1"/>
  <c r="M8650" i="23" s="1"/>
  <c r="N8651" i="23" s="1"/>
  <c r="G8651" i="23" s="1"/>
  <c r="J8647" i="22"/>
  <c r="K8648" i="22" s="1"/>
  <c r="L8649" i="22" s="1"/>
  <c r="M8650" i="22" s="1"/>
  <c r="N8651" i="22" s="1"/>
  <c r="G8651" i="22" s="1"/>
  <c r="H8646" i="22"/>
  <c r="J8647" i="20"/>
  <c r="K8648" i="20" s="1"/>
  <c r="L8649" i="20" s="1"/>
  <c r="M8650" i="20" s="1"/>
  <c r="N8651" i="20" s="1"/>
  <c r="G8651" i="20" s="1"/>
  <c r="H8646" i="20"/>
  <c r="H8646" i="18"/>
  <c r="J8647" i="18"/>
  <c r="K8648" i="18" s="1"/>
  <c r="L8649" i="18" s="1"/>
  <c r="M8650" i="18" s="1"/>
  <c r="N8651" i="18" s="1"/>
  <c r="G8651" i="18" s="1"/>
  <c r="I8647" i="23" l="1"/>
  <c r="F8646" i="23"/>
  <c r="I8647" i="22"/>
  <c r="F8646" i="22"/>
  <c r="F8646" i="20"/>
  <c r="I8647" i="20"/>
  <c r="I8647" i="18"/>
  <c r="F8646" i="18"/>
  <c r="H8647" i="23" l="1"/>
  <c r="J8648" i="23"/>
  <c r="K8649" i="23" s="1"/>
  <c r="L8650" i="23" s="1"/>
  <c r="M8651" i="23" s="1"/>
  <c r="N8652" i="23" s="1"/>
  <c r="G8652" i="23" s="1"/>
  <c r="J8648" i="22"/>
  <c r="K8649" i="22" s="1"/>
  <c r="L8650" i="22" s="1"/>
  <c r="M8651" i="22" s="1"/>
  <c r="N8652" i="22" s="1"/>
  <c r="G8652" i="22" s="1"/>
  <c r="H8647" i="22"/>
  <c r="J8648" i="20"/>
  <c r="K8649" i="20" s="1"/>
  <c r="L8650" i="20" s="1"/>
  <c r="M8651" i="20" s="1"/>
  <c r="N8652" i="20" s="1"/>
  <c r="G8652" i="20" s="1"/>
  <c r="H8647" i="20"/>
  <c r="H8647" i="18"/>
  <c r="J8648" i="18"/>
  <c r="K8649" i="18" s="1"/>
  <c r="L8650" i="18" s="1"/>
  <c r="M8651" i="18" s="1"/>
  <c r="N8652" i="18" s="1"/>
  <c r="G8652" i="18" s="1"/>
  <c r="F8647" i="23" l="1"/>
  <c r="I8648" i="23"/>
  <c r="I8648" i="22"/>
  <c r="F8647" i="22"/>
  <c r="F8647" i="20"/>
  <c r="I8648" i="20"/>
  <c r="F8647" i="18"/>
  <c r="I8648" i="18"/>
  <c r="H8648" i="23" l="1"/>
  <c r="J8649" i="23"/>
  <c r="K8650" i="23" s="1"/>
  <c r="L8651" i="23" s="1"/>
  <c r="M8652" i="23" s="1"/>
  <c r="N8653" i="23" s="1"/>
  <c r="G8653" i="23" s="1"/>
  <c r="J8649" i="22"/>
  <c r="K8650" i="22" s="1"/>
  <c r="L8651" i="22" s="1"/>
  <c r="M8652" i="22" s="1"/>
  <c r="N8653" i="22" s="1"/>
  <c r="G8653" i="22" s="1"/>
  <c r="H8648" i="22"/>
  <c r="J8649" i="20"/>
  <c r="K8650" i="20" s="1"/>
  <c r="L8651" i="20" s="1"/>
  <c r="M8652" i="20" s="1"/>
  <c r="N8653" i="20" s="1"/>
  <c r="G8653" i="20" s="1"/>
  <c r="H8648" i="20"/>
  <c r="H8648" i="18"/>
  <c r="J8649" i="18"/>
  <c r="K8650" i="18" s="1"/>
  <c r="L8651" i="18" s="1"/>
  <c r="M8652" i="18" s="1"/>
  <c r="N8653" i="18" s="1"/>
  <c r="G8653" i="18" s="1"/>
  <c r="I8649" i="23" l="1"/>
  <c r="F8648" i="23"/>
  <c r="I8649" i="22"/>
  <c r="F8648" i="22"/>
  <c r="I8649" i="20"/>
  <c r="F8648" i="20"/>
  <c r="F8648" i="18"/>
  <c r="I8649" i="18"/>
  <c r="H8649" i="23" l="1"/>
  <c r="J8650" i="23"/>
  <c r="K8651" i="23" s="1"/>
  <c r="L8652" i="23" s="1"/>
  <c r="M8653" i="23" s="1"/>
  <c r="N8654" i="23" s="1"/>
  <c r="G8654" i="23" s="1"/>
  <c r="H8649" i="22"/>
  <c r="J8650" i="22"/>
  <c r="K8651" i="22" s="1"/>
  <c r="L8652" i="22" s="1"/>
  <c r="M8653" i="22" s="1"/>
  <c r="N8654" i="22" s="1"/>
  <c r="G8654" i="22" s="1"/>
  <c r="J8650" i="20"/>
  <c r="K8651" i="20" s="1"/>
  <c r="L8652" i="20" s="1"/>
  <c r="M8653" i="20" s="1"/>
  <c r="N8654" i="20" s="1"/>
  <c r="G8654" i="20" s="1"/>
  <c r="H8649" i="20"/>
  <c r="H8649" i="18"/>
  <c r="J8650" i="18"/>
  <c r="K8651" i="18" s="1"/>
  <c r="L8652" i="18" s="1"/>
  <c r="M8653" i="18" s="1"/>
  <c r="N8654" i="18" s="1"/>
  <c r="G8654" i="18" s="1"/>
  <c r="I8650" i="23" l="1"/>
  <c r="F8649" i="23"/>
  <c r="I8650" i="22"/>
  <c r="F8649" i="22"/>
  <c r="I8650" i="20"/>
  <c r="F8649" i="20"/>
  <c r="F8649" i="18"/>
  <c r="I8650" i="18"/>
  <c r="J8651" i="23" l="1"/>
  <c r="K8652" i="23" s="1"/>
  <c r="L8653" i="23" s="1"/>
  <c r="M8654" i="23" s="1"/>
  <c r="N8655" i="23" s="1"/>
  <c r="G8655" i="23" s="1"/>
  <c r="H8650" i="23"/>
  <c r="H8650" i="22"/>
  <c r="J8651" i="22"/>
  <c r="K8652" i="22" s="1"/>
  <c r="L8653" i="22" s="1"/>
  <c r="M8654" i="22" s="1"/>
  <c r="N8655" i="22" s="1"/>
  <c r="G8655" i="22" s="1"/>
  <c r="J8651" i="20"/>
  <c r="K8652" i="20" s="1"/>
  <c r="L8653" i="20" s="1"/>
  <c r="M8654" i="20" s="1"/>
  <c r="N8655" i="20" s="1"/>
  <c r="G8655" i="20" s="1"/>
  <c r="H8650" i="20"/>
  <c r="J8651" i="18"/>
  <c r="K8652" i="18" s="1"/>
  <c r="L8653" i="18" s="1"/>
  <c r="M8654" i="18" s="1"/>
  <c r="N8655" i="18" s="1"/>
  <c r="G8655" i="18" s="1"/>
  <c r="H8650" i="18"/>
  <c r="I8651" i="23" l="1"/>
  <c r="F8650" i="23"/>
  <c r="F8650" i="22"/>
  <c r="I8651" i="22"/>
  <c r="I8651" i="20"/>
  <c r="F8650" i="20"/>
  <c r="F8650" i="18"/>
  <c r="I8651" i="18"/>
  <c r="H8651" i="23" l="1"/>
  <c r="J8652" i="23"/>
  <c r="K8653" i="23" s="1"/>
  <c r="L8654" i="23" s="1"/>
  <c r="M8655" i="23" s="1"/>
  <c r="N8656" i="23" s="1"/>
  <c r="G8656" i="23" s="1"/>
  <c r="H8651" i="22"/>
  <c r="J8652" i="22"/>
  <c r="K8653" i="22" s="1"/>
  <c r="L8654" i="22" s="1"/>
  <c r="M8655" i="22" s="1"/>
  <c r="N8656" i="22" s="1"/>
  <c r="G8656" i="22" s="1"/>
  <c r="H8651" i="20"/>
  <c r="J8652" i="20"/>
  <c r="K8653" i="20" s="1"/>
  <c r="L8654" i="20" s="1"/>
  <c r="M8655" i="20" s="1"/>
  <c r="N8656" i="20" s="1"/>
  <c r="G8656" i="20" s="1"/>
  <c r="J8652" i="18"/>
  <c r="K8653" i="18" s="1"/>
  <c r="L8654" i="18" s="1"/>
  <c r="M8655" i="18" s="1"/>
  <c r="N8656" i="18" s="1"/>
  <c r="G8656" i="18" s="1"/>
  <c r="H8651" i="18"/>
  <c r="I8652" i="23" l="1"/>
  <c r="F8651" i="23"/>
  <c r="F8651" i="22"/>
  <c r="I8652" i="22"/>
  <c r="I8652" i="20"/>
  <c r="F8651" i="20"/>
  <c r="I8652" i="18"/>
  <c r="F8651" i="18"/>
  <c r="H8652" i="23" l="1"/>
  <c r="J8653" i="23"/>
  <c r="K8654" i="23" s="1"/>
  <c r="L8655" i="23" s="1"/>
  <c r="M8656" i="23" s="1"/>
  <c r="N8657" i="23" s="1"/>
  <c r="G8657" i="23" s="1"/>
  <c r="J8653" i="22"/>
  <c r="K8654" i="22" s="1"/>
  <c r="L8655" i="22" s="1"/>
  <c r="M8656" i="22" s="1"/>
  <c r="N8657" i="22" s="1"/>
  <c r="G8657" i="22" s="1"/>
  <c r="H8652" i="22"/>
  <c r="H8652" i="20"/>
  <c r="J8653" i="20"/>
  <c r="K8654" i="20" s="1"/>
  <c r="L8655" i="20" s="1"/>
  <c r="M8656" i="20" s="1"/>
  <c r="N8657" i="20" s="1"/>
  <c r="G8657" i="20" s="1"/>
  <c r="J8653" i="18"/>
  <c r="K8654" i="18" s="1"/>
  <c r="L8655" i="18" s="1"/>
  <c r="M8656" i="18" s="1"/>
  <c r="N8657" i="18" s="1"/>
  <c r="G8657" i="18" s="1"/>
  <c r="H8652" i="18"/>
  <c r="F8652" i="23" l="1"/>
  <c r="I8653" i="23"/>
  <c r="F8652" i="22"/>
  <c r="I8653" i="22"/>
  <c r="F8652" i="20"/>
  <c r="I8653" i="20"/>
  <c r="I8653" i="18"/>
  <c r="F8652" i="18"/>
  <c r="J8654" i="23" l="1"/>
  <c r="K8655" i="23" s="1"/>
  <c r="L8656" i="23" s="1"/>
  <c r="M8657" i="23" s="1"/>
  <c r="N8658" i="23" s="1"/>
  <c r="G8658" i="23" s="1"/>
  <c r="H8653" i="23"/>
  <c r="J8654" i="22"/>
  <c r="K8655" i="22" s="1"/>
  <c r="L8656" i="22" s="1"/>
  <c r="M8657" i="22" s="1"/>
  <c r="N8658" i="22" s="1"/>
  <c r="G8658" i="22" s="1"/>
  <c r="H8653" i="22"/>
  <c r="H8653" i="20"/>
  <c r="J8654" i="20"/>
  <c r="K8655" i="20" s="1"/>
  <c r="L8656" i="20" s="1"/>
  <c r="M8657" i="20" s="1"/>
  <c r="N8658" i="20" s="1"/>
  <c r="G8658" i="20" s="1"/>
  <c r="H8653" i="18"/>
  <c r="J8654" i="18"/>
  <c r="K8655" i="18" s="1"/>
  <c r="L8656" i="18" s="1"/>
  <c r="M8657" i="18" s="1"/>
  <c r="N8658" i="18" s="1"/>
  <c r="G8658" i="18" s="1"/>
  <c r="I8654" i="23" l="1"/>
  <c r="F8653" i="23"/>
  <c r="F8653" i="22"/>
  <c r="I8654" i="22"/>
  <c r="F8653" i="20"/>
  <c r="I8654" i="20"/>
  <c r="I8654" i="18"/>
  <c r="F8653" i="18"/>
  <c r="H8654" i="23" l="1"/>
  <c r="J8655" i="23"/>
  <c r="K8656" i="23" s="1"/>
  <c r="L8657" i="23" s="1"/>
  <c r="M8658" i="23" s="1"/>
  <c r="N8659" i="23" s="1"/>
  <c r="G8659" i="23" s="1"/>
  <c r="J8655" i="22"/>
  <c r="K8656" i="22" s="1"/>
  <c r="L8657" i="22" s="1"/>
  <c r="M8658" i="22" s="1"/>
  <c r="N8659" i="22" s="1"/>
  <c r="G8659" i="22" s="1"/>
  <c r="H8654" i="22"/>
  <c r="J8655" i="20"/>
  <c r="K8656" i="20" s="1"/>
  <c r="L8657" i="20" s="1"/>
  <c r="M8658" i="20" s="1"/>
  <c r="N8659" i="20" s="1"/>
  <c r="G8659" i="20" s="1"/>
  <c r="H8654" i="20"/>
  <c r="H8654" i="18"/>
  <c r="J8655" i="18"/>
  <c r="K8656" i="18" s="1"/>
  <c r="L8657" i="18" s="1"/>
  <c r="M8658" i="18" s="1"/>
  <c r="N8659" i="18" s="1"/>
  <c r="G8659" i="18" s="1"/>
  <c r="I8655" i="23" l="1"/>
  <c r="F8654" i="23"/>
  <c r="I8655" i="22"/>
  <c r="F8654" i="22"/>
  <c r="F8654" i="20"/>
  <c r="I8655" i="20"/>
  <c r="I8655" i="18"/>
  <c r="F8654" i="18"/>
  <c r="H8655" i="23" l="1"/>
  <c r="J8656" i="23"/>
  <c r="K8657" i="23" s="1"/>
  <c r="L8658" i="23" s="1"/>
  <c r="M8659" i="23" s="1"/>
  <c r="N8660" i="23" s="1"/>
  <c r="G8660" i="23" s="1"/>
  <c r="J8656" i="22"/>
  <c r="K8657" i="22" s="1"/>
  <c r="L8658" i="22" s="1"/>
  <c r="M8659" i="22" s="1"/>
  <c r="N8660" i="22" s="1"/>
  <c r="G8660" i="22" s="1"/>
  <c r="H8655" i="22"/>
  <c r="J8656" i="20"/>
  <c r="K8657" i="20" s="1"/>
  <c r="L8658" i="20" s="1"/>
  <c r="M8659" i="20" s="1"/>
  <c r="N8660" i="20" s="1"/>
  <c r="G8660" i="20" s="1"/>
  <c r="H8655" i="20"/>
  <c r="H8655" i="18"/>
  <c r="J8656" i="18"/>
  <c r="K8657" i="18" s="1"/>
  <c r="L8658" i="18" s="1"/>
  <c r="M8659" i="18" s="1"/>
  <c r="N8660" i="18" s="1"/>
  <c r="G8660" i="18" s="1"/>
  <c r="I8656" i="23" l="1"/>
  <c r="F8655" i="23"/>
  <c r="I8656" i="22"/>
  <c r="F8655" i="22"/>
  <c r="F8655" i="20"/>
  <c r="I8656" i="20"/>
  <c r="F8655" i="18"/>
  <c r="I8656" i="18"/>
  <c r="H8656" i="23" l="1"/>
  <c r="J8657" i="23"/>
  <c r="K8658" i="23" s="1"/>
  <c r="L8659" i="23" s="1"/>
  <c r="M8660" i="23" s="1"/>
  <c r="N8661" i="23" s="1"/>
  <c r="G8661" i="23" s="1"/>
  <c r="J8657" i="22"/>
  <c r="K8658" i="22" s="1"/>
  <c r="L8659" i="22" s="1"/>
  <c r="M8660" i="22" s="1"/>
  <c r="N8661" i="22" s="1"/>
  <c r="G8661" i="22" s="1"/>
  <c r="H8656" i="22"/>
  <c r="J8657" i="20"/>
  <c r="K8658" i="20" s="1"/>
  <c r="L8659" i="20" s="1"/>
  <c r="M8660" i="20" s="1"/>
  <c r="N8661" i="20" s="1"/>
  <c r="G8661" i="20" s="1"/>
  <c r="H8656" i="20"/>
  <c r="H8656" i="18"/>
  <c r="J8657" i="18"/>
  <c r="K8658" i="18" s="1"/>
  <c r="L8659" i="18" s="1"/>
  <c r="M8660" i="18" s="1"/>
  <c r="N8661" i="18" s="1"/>
  <c r="G8661" i="18" s="1"/>
  <c r="I8657" i="23" l="1"/>
  <c r="F8656" i="23"/>
  <c r="I8657" i="22"/>
  <c r="F8656" i="22"/>
  <c r="I8657" i="20"/>
  <c r="F8656" i="20"/>
  <c r="F8656" i="18"/>
  <c r="I8657" i="18"/>
  <c r="H8657" i="23" l="1"/>
  <c r="J8658" i="23"/>
  <c r="K8659" i="23" s="1"/>
  <c r="L8660" i="23" s="1"/>
  <c r="M8661" i="23" s="1"/>
  <c r="N8662" i="23" s="1"/>
  <c r="G8662" i="23" s="1"/>
  <c r="H8657" i="22"/>
  <c r="J8658" i="22"/>
  <c r="K8659" i="22" s="1"/>
  <c r="L8660" i="22" s="1"/>
  <c r="M8661" i="22" s="1"/>
  <c r="N8662" i="22" s="1"/>
  <c r="G8662" i="22" s="1"/>
  <c r="J8658" i="20"/>
  <c r="K8659" i="20" s="1"/>
  <c r="L8660" i="20" s="1"/>
  <c r="M8661" i="20" s="1"/>
  <c r="N8662" i="20" s="1"/>
  <c r="G8662" i="20" s="1"/>
  <c r="H8657" i="20"/>
  <c r="H8657" i="18"/>
  <c r="J8658" i="18"/>
  <c r="K8659" i="18" s="1"/>
  <c r="L8660" i="18" s="1"/>
  <c r="M8661" i="18" s="1"/>
  <c r="N8662" i="18" s="1"/>
  <c r="G8662" i="18" s="1"/>
  <c r="I8658" i="23" l="1"/>
  <c r="F8657" i="23"/>
  <c r="I8658" i="22"/>
  <c r="F8657" i="22"/>
  <c r="I8658" i="20"/>
  <c r="F8657" i="20"/>
  <c r="F8657" i="18"/>
  <c r="I8658" i="18"/>
  <c r="J8659" i="23" l="1"/>
  <c r="K8660" i="23" s="1"/>
  <c r="L8661" i="23" s="1"/>
  <c r="M8662" i="23" s="1"/>
  <c r="N8663" i="23" s="1"/>
  <c r="G8663" i="23" s="1"/>
  <c r="H8658" i="23"/>
  <c r="H8658" i="22"/>
  <c r="J8659" i="22"/>
  <c r="K8660" i="22" s="1"/>
  <c r="L8661" i="22" s="1"/>
  <c r="M8662" i="22" s="1"/>
  <c r="N8663" i="22" s="1"/>
  <c r="G8663" i="22" s="1"/>
  <c r="J8659" i="20"/>
  <c r="K8660" i="20" s="1"/>
  <c r="L8661" i="20" s="1"/>
  <c r="M8662" i="20" s="1"/>
  <c r="N8663" i="20" s="1"/>
  <c r="G8663" i="20" s="1"/>
  <c r="H8658" i="20"/>
  <c r="J8659" i="18"/>
  <c r="K8660" i="18" s="1"/>
  <c r="L8661" i="18" s="1"/>
  <c r="M8662" i="18" s="1"/>
  <c r="N8663" i="18" s="1"/>
  <c r="G8663" i="18" s="1"/>
  <c r="H8658" i="18"/>
  <c r="I8659" i="23" l="1"/>
  <c r="F8658" i="23"/>
  <c r="F8658" i="22"/>
  <c r="I8659" i="22"/>
  <c r="I8659" i="20"/>
  <c r="F8658" i="20"/>
  <c r="F8658" i="18"/>
  <c r="I8659" i="18"/>
  <c r="H8659" i="23" l="1"/>
  <c r="J8660" i="23"/>
  <c r="K8661" i="23" s="1"/>
  <c r="L8662" i="23" s="1"/>
  <c r="M8663" i="23" s="1"/>
  <c r="N8664" i="23" s="1"/>
  <c r="G8664" i="23" s="1"/>
  <c r="H8659" i="22"/>
  <c r="J8660" i="22"/>
  <c r="K8661" i="22" s="1"/>
  <c r="L8662" i="22" s="1"/>
  <c r="M8663" i="22" s="1"/>
  <c r="N8664" i="22" s="1"/>
  <c r="G8664" i="22" s="1"/>
  <c r="H8659" i="20"/>
  <c r="J8660" i="20"/>
  <c r="K8661" i="20" s="1"/>
  <c r="L8662" i="20" s="1"/>
  <c r="M8663" i="20" s="1"/>
  <c r="N8664" i="20" s="1"/>
  <c r="G8664" i="20" s="1"/>
  <c r="J8660" i="18"/>
  <c r="K8661" i="18" s="1"/>
  <c r="L8662" i="18" s="1"/>
  <c r="M8663" i="18" s="1"/>
  <c r="N8664" i="18" s="1"/>
  <c r="G8664" i="18" s="1"/>
  <c r="H8659" i="18"/>
  <c r="I8660" i="23" l="1"/>
  <c r="F8659" i="23"/>
  <c r="F8659" i="22"/>
  <c r="I8660" i="22"/>
  <c r="I8660" i="20"/>
  <c r="F8659" i="20"/>
  <c r="I8660" i="18"/>
  <c r="F8659" i="18"/>
  <c r="H8660" i="23" l="1"/>
  <c r="J8661" i="23"/>
  <c r="K8662" i="23" s="1"/>
  <c r="L8663" i="23" s="1"/>
  <c r="M8664" i="23" s="1"/>
  <c r="N8665" i="23" s="1"/>
  <c r="G8665" i="23" s="1"/>
  <c r="J8661" i="22"/>
  <c r="K8662" i="22" s="1"/>
  <c r="L8663" i="22" s="1"/>
  <c r="M8664" i="22" s="1"/>
  <c r="N8665" i="22" s="1"/>
  <c r="G8665" i="22" s="1"/>
  <c r="H8660" i="22"/>
  <c r="H8660" i="20"/>
  <c r="J8661" i="20"/>
  <c r="K8662" i="20" s="1"/>
  <c r="L8663" i="20" s="1"/>
  <c r="M8664" i="20" s="1"/>
  <c r="N8665" i="20" s="1"/>
  <c r="G8665" i="20" s="1"/>
  <c r="J8661" i="18"/>
  <c r="K8662" i="18" s="1"/>
  <c r="L8663" i="18" s="1"/>
  <c r="M8664" i="18" s="1"/>
  <c r="N8665" i="18" s="1"/>
  <c r="G8665" i="18" s="1"/>
  <c r="H8660" i="18"/>
  <c r="I8661" i="23" l="1"/>
  <c r="F8660" i="23"/>
  <c r="F8660" i="22"/>
  <c r="I8661" i="22"/>
  <c r="F8660" i="20"/>
  <c r="I8661" i="20"/>
  <c r="I8661" i="18"/>
  <c r="F8660" i="18"/>
  <c r="J8662" i="23" l="1"/>
  <c r="K8663" i="23" s="1"/>
  <c r="L8664" i="23" s="1"/>
  <c r="M8665" i="23" s="1"/>
  <c r="N8666" i="23" s="1"/>
  <c r="G8666" i="23" s="1"/>
  <c r="H8661" i="23"/>
  <c r="J8662" i="22"/>
  <c r="K8663" i="22" s="1"/>
  <c r="L8664" i="22" s="1"/>
  <c r="M8665" i="22" s="1"/>
  <c r="N8666" i="22" s="1"/>
  <c r="G8666" i="22" s="1"/>
  <c r="H8661" i="22"/>
  <c r="H8661" i="20"/>
  <c r="J8662" i="20"/>
  <c r="K8663" i="20" s="1"/>
  <c r="L8664" i="20" s="1"/>
  <c r="M8665" i="20" s="1"/>
  <c r="N8666" i="20" s="1"/>
  <c r="G8666" i="20" s="1"/>
  <c r="H8661" i="18"/>
  <c r="J8662" i="18"/>
  <c r="K8663" i="18" s="1"/>
  <c r="L8664" i="18" s="1"/>
  <c r="M8665" i="18" s="1"/>
  <c r="N8666" i="18" s="1"/>
  <c r="G8666" i="18" s="1"/>
  <c r="I8662" i="23" l="1"/>
  <c r="F8661" i="23"/>
  <c r="F8661" i="22"/>
  <c r="I8662" i="22"/>
  <c r="F8661" i="20"/>
  <c r="I8662" i="20"/>
  <c r="I8662" i="18"/>
  <c r="F8661" i="18"/>
  <c r="H8662" i="23" l="1"/>
  <c r="J8663" i="23"/>
  <c r="K8664" i="23" s="1"/>
  <c r="L8665" i="23" s="1"/>
  <c r="M8666" i="23" s="1"/>
  <c r="N8667" i="23" s="1"/>
  <c r="G8667" i="23" s="1"/>
  <c r="J8663" i="22"/>
  <c r="K8664" i="22" s="1"/>
  <c r="L8665" i="22" s="1"/>
  <c r="M8666" i="22" s="1"/>
  <c r="N8667" i="22" s="1"/>
  <c r="G8667" i="22" s="1"/>
  <c r="H8662" i="22"/>
  <c r="J8663" i="20"/>
  <c r="K8664" i="20" s="1"/>
  <c r="L8665" i="20" s="1"/>
  <c r="M8666" i="20" s="1"/>
  <c r="N8667" i="20" s="1"/>
  <c r="G8667" i="20" s="1"/>
  <c r="H8662" i="20"/>
  <c r="H8662" i="18"/>
  <c r="J8663" i="18"/>
  <c r="K8664" i="18" s="1"/>
  <c r="L8665" i="18" s="1"/>
  <c r="M8666" i="18" s="1"/>
  <c r="N8667" i="18" s="1"/>
  <c r="G8667" i="18" s="1"/>
  <c r="I8663" i="23" l="1"/>
  <c r="F8662" i="23"/>
  <c r="I8663" i="22"/>
  <c r="F8662" i="22"/>
  <c r="F8662" i="20"/>
  <c r="I8663" i="20"/>
  <c r="I8663" i="18"/>
  <c r="F8662" i="18"/>
  <c r="H8663" i="23" l="1"/>
  <c r="J8664" i="23"/>
  <c r="K8665" i="23" s="1"/>
  <c r="L8666" i="23" s="1"/>
  <c r="M8667" i="23" s="1"/>
  <c r="N8668" i="23" s="1"/>
  <c r="G8668" i="23" s="1"/>
  <c r="J8664" i="22"/>
  <c r="K8665" i="22" s="1"/>
  <c r="L8666" i="22" s="1"/>
  <c r="M8667" i="22" s="1"/>
  <c r="N8668" i="22" s="1"/>
  <c r="G8668" i="22" s="1"/>
  <c r="H8663" i="22"/>
  <c r="J8664" i="20"/>
  <c r="K8665" i="20" s="1"/>
  <c r="L8666" i="20" s="1"/>
  <c r="M8667" i="20" s="1"/>
  <c r="N8668" i="20" s="1"/>
  <c r="G8668" i="20" s="1"/>
  <c r="H8663" i="20"/>
  <c r="H8663" i="18"/>
  <c r="J8664" i="18"/>
  <c r="K8665" i="18" s="1"/>
  <c r="L8666" i="18" s="1"/>
  <c r="M8667" i="18" s="1"/>
  <c r="N8668" i="18" s="1"/>
  <c r="G8668" i="18" s="1"/>
  <c r="F8663" i="23" l="1"/>
  <c r="I8664" i="23"/>
  <c r="I8664" i="22"/>
  <c r="F8663" i="22"/>
  <c r="F8663" i="20"/>
  <c r="I8664" i="20"/>
  <c r="F8663" i="18"/>
  <c r="I8664" i="18"/>
  <c r="H8664" i="23" l="1"/>
  <c r="J8665" i="23"/>
  <c r="K8666" i="23" s="1"/>
  <c r="L8667" i="23" s="1"/>
  <c r="M8668" i="23" s="1"/>
  <c r="N8669" i="23" s="1"/>
  <c r="G8669" i="23" s="1"/>
  <c r="J8665" i="22"/>
  <c r="K8666" i="22" s="1"/>
  <c r="L8667" i="22" s="1"/>
  <c r="M8668" i="22" s="1"/>
  <c r="N8669" i="22" s="1"/>
  <c r="G8669" i="22" s="1"/>
  <c r="H8664" i="22"/>
  <c r="J8665" i="20"/>
  <c r="K8666" i="20" s="1"/>
  <c r="L8667" i="20" s="1"/>
  <c r="M8668" i="20" s="1"/>
  <c r="N8669" i="20" s="1"/>
  <c r="G8669" i="20" s="1"/>
  <c r="H8664" i="20"/>
  <c r="H8664" i="18"/>
  <c r="J8665" i="18"/>
  <c r="K8666" i="18" s="1"/>
  <c r="L8667" i="18" s="1"/>
  <c r="M8668" i="18" s="1"/>
  <c r="N8669" i="18" s="1"/>
  <c r="G8669" i="18" s="1"/>
  <c r="I8665" i="23" l="1"/>
  <c r="F8664" i="23"/>
  <c r="I8665" i="22"/>
  <c r="F8664" i="22"/>
  <c r="I8665" i="20"/>
  <c r="F8664" i="20"/>
  <c r="F8664" i="18"/>
  <c r="I8665" i="18"/>
  <c r="H8665" i="23" l="1"/>
  <c r="J8666" i="23"/>
  <c r="K8667" i="23" s="1"/>
  <c r="L8668" i="23" s="1"/>
  <c r="M8669" i="23" s="1"/>
  <c r="N8670" i="23" s="1"/>
  <c r="G8670" i="23" s="1"/>
  <c r="H8665" i="22"/>
  <c r="J8666" i="22"/>
  <c r="K8667" i="22" s="1"/>
  <c r="L8668" i="22" s="1"/>
  <c r="M8669" i="22" s="1"/>
  <c r="N8670" i="22" s="1"/>
  <c r="G8670" i="22" s="1"/>
  <c r="J8666" i="20"/>
  <c r="K8667" i="20" s="1"/>
  <c r="L8668" i="20" s="1"/>
  <c r="M8669" i="20" s="1"/>
  <c r="N8670" i="20" s="1"/>
  <c r="G8670" i="20" s="1"/>
  <c r="H8665" i="20"/>
  <c r="H8665" i="18"/>
  <c r="J8666" i="18"/>
  <c r="K8667" i="18" s="1"/>
  <c r="L8668" i="18" s="1"/>
  <c r="M8669" i="18" s="1"/>
  <c r="N8670" i="18" s="1"/>
  <c r="G8670" i="18" s="1"/>
  <c r="I8666" i="23" l="1"/>
  <c r="F8665" i="23"/>
  <c r="I8666" i="22"/>
  <c r="F8665" i="22"/>
  <c r="I8666" i="20"/>
  <c r="F8665" i="20"/>
  <c r="F8665" i="18"/>
  <c r="I8666" i="18"/>
  <c r="J8667" i="23" l="1"/>
  <c r="K8668" i="23" s="1"/>
  <c r="L8669" i="23" s="1"/>
  <c r="M8670" i="23" s="1"/>
  <c r="N8671" i="23" s="1"/>
  <c r="G8671" i="23" s="1"/>
  <c r="H8666" i="23"/>
  <c r="H8666" i="22"/>
  <c r="J8667" i="22"/>
  <c r="K8668" i="22" s="1"/>
  <c r="L8669" i="22" s="1"/>
  <c r="M8670" i="22" s="1"/>
  <c r="N8671" i="22" s="1"/>
  <c r="G8671" i="22" s="1"/>
  <c r="J8667" i="20"/>
  <c r="K8668" i="20" s="1"/>
  <c r="L8669" i="20" s="1"/>
  <c r="M8670" i="20" s="1"/>
  <c r="N8671" i="20" s="1"/>
  <c r="G8671" i="20" s="1"/>
  <c r="H8666" i="20"/>
  <c r="J8667" i="18"/>
  <c r="K8668" i="18" s="1"/>
  <c r="L8669" i="18" s="1"/>
  <c r="M8670" i="18" s="1"/>
  <c r="N8671" i="18" s="1"/>
  <c r="G8671" i="18" s="1"/>
  <c r="H8666" i="18"/>
  <c r="I8667" i="23" l="1"/>
  <c r="F8666" i="23"/>
  <c r="F8666" i="22"/>
  <c r="I8667" i="22"/>
  <c r="I8667" i="20"/>
  <c r="F8666" i="20"/>
  <c r="F8666" i="18"/>
  <c r="I8667" i="18"/>
  <c r="H8667" i="23" l="1"/>
  <c r="J8668" i="23"/>
  <c r="K8669" i="23" s="1"/>
  <c r="L8670" i="23" s="1"/>
  <c r="M8671" i="23" s="1"/>
  <c r="N8672" i="23" s="1"/>
  <c r="G8672" i="23" s="1"/>
  <c r="H8667" i="22"/>
  <c r="J8668" i="22"/>
  <c r="K8669" i="22" s="1"/>
  <c r="L8670" i="22" s="1"/>
  <c r="M8671" i="22" s="1"/>
  <c r="N8672" i="22" s="1"/>
  <c r="G8672" i="22" s="1"/>
  <c r="H8667" i="20"/>
  <c r="J8668" i="20"/>
  <c r="K8669" i="20" s="1"/>
  <c r="L8670" i="20" s="1"/>
  <c r="M8671" i="20" s="1"/>
  <c r="N8672" i="20" s="1"/>
  <c r="G8672" i="20" s="1"/>
  <c r="J8668" i="18"/>
  <c r="K8669" i="18" s="1"/>
  <c r="L8670" i="18" s="1"/>
  <c r="M8671" i="18" s="1"/>
  <c r="N8672" i="18" s="1"/>
  <c r="G8672" i="18" s="1"/>
  <c r="H8667" i="18"/>
  <c r="I8668" i="23" l="1"/>
  <c r="F8667" i="23"/>
  <c r="F8667" i="22"/>
  <c r="I8668" i="22"/>
  <c r="I8668" i="20"/>
  <c r="F8667" i="20"/>
  <c r="I8668" i="18"/>
  <c r="F8667" i="18"/>
  <c r="H8668" i="23" l="1"/>
  <c r="J8669" i="23"/>
  <c r="K8670" i="23" s="1"/>
  <c r="L8671" i="23" s="1"/>
  <c r="M8672" i="23" s="1"/>
  <c r="N8673" i="23" s="1"/>
  <c r="G8673" i="23" s="1"/>
  <c r="H8668" i="22"/>
  <c r="J8669" i="22"/>
  <c r="K8670" i="22" s="1"/>
  <c r="L8671" i="22" s="1"/>
  <c r="M8672" i="22" s="1"/>
  <c r="N8673" i="22" s="1"/>
  <c r="G8673" i="22" s="1"/>
  <c r="H8668" i="20"/>
  <c r="J8669" i="20"/>
  <c r="K8670" i="20" s="1"/>
  <c r="L8671" i="20" s="1"/>
  <c r="M8672" i="20" s="1"/>
  <c r="N8673" i="20" s="1"/>
  <c r="G8673" i="20" s="1"/>
  <c r="J8669" i="18"/>
  <c r="K8670" i="18" s="1"/>
  <c r="L8671" i="18" s="1"/>
  <c r="M8672" i="18" s="1"/>
  <c r="N8673" i="18" s="1"/>
  <c r="G8673" i="18" s="1"/>
  <c r="H8668" i="18"/>
  <c r="I8669" i="23" l="1"/>
  <c r="F8668" i="23"/>
  <c r="F8668" i="22"/>
  <c r="I8669" i="22"/>
  <c r="F8668" i="20"/>
  <c r="I8669" i="20"/>
  <c r="I8669" i="18"/>
  <c r="F8668" i="18"/>
  <c r="J8670" i="23" l="1"/>
  <c r="K8671" i="23" s="1"/>
  <c r="L8672" i="23" s="1"/>
  <c r="M8673" i="23" s="1"/>
  <c r="N8674" i="23" s="1"/>
  <c r="G8674" i="23" s="1"/>
  <c r="H8669" i="23"/>
  <c r="J8670" i="22"/>
  <c r="K8671" i="22" s="1"/>
  <c r="L8672" i="22" s="1"/>
  <c r="M8673" i="22" s="1"/>
  <c r="N8674" i="22" s="1"/>
  <c r="G8674" i="22" s="1"/>
  <c r="H8669" i="22"/>
  <c r="H8669" i="20"/>
  <c r="J8670" i="20"/>
  <c r="K8671" i="20" s="1"/>
  <c r="L8672" i="20" s="1"/>
  <c r="M8673" i="20" s="1"/>
  <c r="N8674" i="20" s="1"/>
  <c r="G8674" i="20" s="1"/>
  <c r="H8669" i="18"/>
  <c r="J8670" i="18"/>
  <c r="K8671" i="18" s="1"/>
  <c r="L8672" i="18" s="1"/>
  <c r="M8673" i="18" s="1"/>
  <c r="N8674" i="18" s="1"/>
  <c r="G8674" i="18" s="1"/>
  <c r="I8670" i="23" l="1"/>
  <c r="F8669" i="23"/>
  <c r="F8669" i="22"/>
  <c r="I8670" i="22"/>
  <c r="F8669" i="20"/>
  <c r="I8670" i="20"/>
  <c r="I8670" i="18"/>
  <c r="F8669" i="18"/>
  <c r="H8670" i="23" l="1"/>
  <c r="J8671" i="23"/>
  <c r="K8672" i="23" s="1"/>
  <c r="L8673" i="23" s="1"/>
  <c r="M8674" i="23" s="1"/>
  <c r="N8675" i="23" s="1"/>
  <c r="G8675" i="23" s="1"/>
  <c r="J8671" i="22"/>
  <c r="K8672" i="22" s="1"/>
  <c r="L8673" i="22" s="1"/>
  <c r="M8674" i="22" s="1"/>
  <c r="N8675" i="22" s="1"/>
  <c r="G8675" i="22" s="1"/>
  <c r="H8670" i="22"/>
  <c r="J8671" i="20"/>
  <c r="K8672" i="20" s="1"/>
  <c r="L8673" i="20" s="1"/>
  <c r="M8674" i="20" s="1"/>
  <c r="N8675" i="20" s="1"/>
  <c r="G8675" i="20" s="1"/>
  <c r="H8670" i="20"/>
  <c r="H8670" i="18"/>
  <c r="J8671" i="18"/>
  <c r="K8672" i="18" s="1"/>
  <c r="L8673" i="18" s="1"/>
  <c r="M8674" i="18" s="1"/>
  <c r="N8675" i="18" s="1"/>
  <c r="G8675" i="18" s="1"/>
  <c r="I8671" i="23" l="1"/>
  <c r="F8670" i="23"/>
  <c r="I8671" i="22"/>
  <c r="F8670" i="22"/>
  <c r="F8670" i="20"/>
  <c r="I8671" i="20"/>
  <c r="I8671" i="18"/>
  <c r="F8670" i="18"/>
  <c r="H8671" i="23" l="1"/>
  <c r="J8672" i="23"/>
  <c r="K8673" i="23" s="1"/>
  <c r="L8674" i="23" s="1"/>
  <c r="M8675" i="23" s="1"/>
  <c r="N8676" i="23" s="1"/>
  <c r="G8676" i="23" s="1"/>
  <c r="J8672" i="22"/>
  <c r="K8673" i="22" s="1"/>
  <c r="L8674" i="22" s="1"/>
  <c r="M8675" i="22" s="1"/>
  <c r="N8676" i="22" s="1"/>
  <c r="G8676" i="22" s="1"/>
  <c r="H8671" i="22"/>
  <c r="J8672" i="20"/>
  <c r="K8673" i="20" s="1"/>
  <c r="L8674" i="20" s="1"/>
  <c r="M8675" i="20" s="1"/>
  <c r="N8676" i="20" s="1"/>
  <c r="G8676" i="20" s="1"/>
  <c r="H8671" i="20"/>
  <c r="H8671" i="18"/>
  <c r="J8672" i="18"/>
  <c r="K8673" i="18" s="1"/>
  <c r="L8674" i="18" s="1"/>
  <c r="M8675" i="18" s="1"/>
  <c r="N8676" i="18" s="1"/>
  <c r="G8676" i="18" s="1"/>
  <c r="F8671" i="23" l="1"/>
  <c r="I8672" i="23"/>
  <c r="I8672" i="22"/>
  <c r="F8671" i="22"/>
  <c r="F8671" i="20"/>
  <c r="I8672" i="20"/>
  <c r="F8671" i="18"/>
  <c r="I8672" i="18"/>
  <c r="H8672" i="23" l="1"/>
  <c r="J8673" i="23"/>
  <c r="K8674" i="23" s="1"/>
  <c r="L8675" i="23" s="1"/>
  <c r="M8676" i="23" s="1"/>
  <c r="N8677" i="23" s="1"/>
  <c r="G8677" i="23" s="1"/>
  <c r="J8673" i="22"/>
  <c r="K8674" i="22" s="1"/>
  <c r="L8675" i="22" s="1"/>
  <c r="M8676" i="22" s="1"/>
  <c r="N8677" i="22" s="1"/>
  <c r="G8677" i="22" s="1"/>
  <c r="H8672" i="22"/>
  <c r="J8673" i="20"/>
  <c r="K8674" i="20" s="1"/>
  <c r="L8675" i="20" s="1"/>
  <c r="M8676" i="20" s="1"/>
  <c r="N8677" i="20" s="1"/>
  <c r="G8677" i="20" s="1"/>
  <c r="H8672" i="20"/>
  <c r="H8672" i="18"/>
  <c r="J8673" i="18"/>
  <c r="K8674" i="18" s="1"/>
  <c r="L8675" i="18" s="1"/>
  <c r="M8676" i="18" s="1"/>
  <c r="N8677" i="18" s="1"/>
  <c r="G8677" i="18" s="1"/>
  <c r="I8673" i="23" l="1"/>
  <c r="F8672" i="23"/>
  <c r="I8673" i="22"/>
  <c r="F8672" i="22"/>
  <c r="I8673" i="20"/>
  <c r="F8672" i="20"/>
  <c r="F8672" i="18"/>
  <c r="I8673" i="18"/>
  <c r="H8673" i="23" l="1"/>
  <c r="J8674" i="23"/>
  <c r="K8675" i="23" s="1"/>
  <c r="L8676" i="23" s="1"/>
  <c r="M8677" i="23" s="1"/>
  <c r="N8678" i="23" s="1"/>
  <c r="G8678" i="23" s="1"/>
  <c r="H8673" i="22"/>
  <c r="J8674" i="22"/>
  <c r="K8675" i="22" s="1"/>
  <c r="L8676" i="22" s="1"/>
  <c r="M8677" i="22" s="1"/>
  <c r="N8678" i="22" s="1"/>
  <c r="G8678" i="22" s="1"/>
  <c r="J8674" i="20"/>
  <c r="K8675" i="20" s="1"/>
  <c r="L8676" i="20" s="1"/>
  <c r="M8677" i="20" s="1"/>
  <c r="N8678" i="20" s="1"/>
  <c r="G8678" i="20" s="1"/>
  <c r="H8673" i="20"/>
  <c r="H8673" i="18"/>
  <c r="J8674" i="18"/>
  <c r="K8675" i="18" s="1"/>
  <c r="L8676" i="18" s="1"/>
  <c r="M8677" i="18" s="1"/>
  <c r="N8678" i="18" s="1"/>
  <c r="G8678" i="18" s="1"/>
  <c r="I8674" i="23" l="1"/>
  <c r="F8673" i="23"/>
  <c r="I8674" i="22"/>
  <c r="F8673" i="22"/>
  <c r="I8674" i="20"/>
  <c r="F8673" i="20"/>
  <c r="F8673" i="18"/>
  <c r="I8674" i="18"/>
  <c r="H8674" i="23" l="1"/>
  <c r="J8675" i="23"/>
  <c r="K8676" i="23" s="1"/>
  <c r="L8677" i="23" s="1"/>
  <c r="M8678" i="23" s="1"/>
  <c r="N8679" i="23" s="1"/>
  <c r="G8679" i="23" s="1"/>
  <c r="H8674" i="22"/>
  <c r="J8675" i="22"/>
  <c r="K8676" i="22" s="1"/>
  <c r="L8677" i="22" s="1"/>
  <c r="M8678" i="22" s="1"/>
  <c r="N8679" i="22" s="1"/>
  <c r="G8679" i="22" s="1"/>
  <c r="J8675" i="20"/>
  <c r="K8676" i="20" s="1"/>
  <c r="L8677" i="20" s="1"/>
  <c r="M8678" i="20" s="1"/>
  <c r="N8679" i="20" s="1"/>
  <c r="G8679" i="20" s="1"/>
  <c r="H8674" i="20"/>
  <c r="J8675" i="18"/>
  <c r="K8676" i="18" s="1"/>
  <c r="L8677" i="18" s="1"/>
  <c r="M8678" i="18" s="1"/>
  <c r="N8679" i="18" s="1"/>
  <c r="G8679" i="18" s="1"/>
  <c r="H8674" i="18"/>
  <c r="I8675" i="23" l="1"/>
  <c r="F8674" i="23"/>
  <c r="F8674" i="22"/>
  <c r="I8675" i="22"/>
  <c r="I8675" i="20"/>
  <c r="F8674" i="20"/>
  <c r="F8674" i="18"/>
  <c r="I8675" i="18"/>
  <c r="H8675" i="23" l="1"/>
  <c r="J8676" i="23"/>
  <c r="K8677" i="23" s="1"/>
  <c r="L8678" i="23" s="1"/>
  <c r="M8679" i="23" s="1"/>
  <c r="N8680" i="23" s="1"/>
  <c r="G8680" i="23" s="1"/>
  <c r="H8675" i="22"/>
  <c r="J8676" i="22"/>
  <c r="K8677" i="22" s="1"/>
  <c r="L8678" i="22" s="1"/>
  <c r="M8679" i="22" s="1"/>
  <c r="N8680" i="22" s="1"/>
  <c r="G8680" i="22" s="1"/>
  <c r="H8675" i="20"/>
  <c r="J8676" i="20"/>
  <c r="K8677" i="20" s="1"/>
  <c r="L8678" i="20" s="1"/>
  <c r="M8679" i="20" s="1"/>
  <c r="N8680" i="20" s="1"/>
  <c r="G8680" i="20" s="1"/>
  <c r="H8675" i="18"/>
  <c r="J8676" i="18"/>
  <c r="K8677" i="18" s="1"/>
  <c r="L8678" i="18" s="1"/>
  <c r="M8679" i="18" s="1"/>
  <c r="N8680" i="18" s="1"/>
  <c r="G8680" i="18" s="1"/>
  <c r="I8676" i="23" l="1"/>
  <c r="F8675" i="23"/>
  <c r="F8675" i="22"/>
  <c r="I8676" i="22"/>
  <c r="I8676" i="20"/>
  <c r="F8675" i="20"/>
  <c r="I8676" i="18"/>
  <c r="F8675" i="18"/>
  <c r="H8676" i="23" l="1"/>
  <c r="J8677" i="23"/>
  <c r="K8678" i="23" s="1"/>
  <c r="L8679" i="23" s="1"/>
  <c r="M8680" i="23" s="1"/>
  <c r="N8681" i="23" s="1"/>
  <c r="G8681" i="23" s="1"/>
  <c r="J8677" i="22"/>
  <c r="K8678" i="22" s="1"/>
  <c r="L8679" i="22" s="1"/>
  <c r="M8680" i="22" s="1"/>
  <c r="N8681" i="22" s="1"/>
  <c r="G8681" i="22" s="1"/>
  <c r="H8676" i="22"/>
  <c r="H8676" i="20"/>
  <c r="J8677" i="20"/>
  <c r="K8678" i="20" s="1"/>
  <c r="L8679" i="20" s="1"/>
  <c r="M8680" i="20" s="1"/>
  <c r="N8681" i="20" s="1"/>
  <c r="G8681" i="20" s="1"/>
  <c r="J8677" i="18"/>
  <c r="K8678" i="18" s="1"/>
  <c r="L8679" i="18" s="1"/>
  <c r="M8680" i="18" s="1"/>
  <c r="N8681" i="18" s="1"/>
  <c r="G8681" i="18" s="1"/>
  <c r="H8676" i="18"/>
  <c r="I8677" i="23" l="1"/>
  <c r="F8676" i="23"/>
  <c r="F8676" i="22"/>
  <c r="I8677" i="22"/>
  <c r="F8676" i="20"/>
  <c r="I8677" i="20"/>
  <c r="F8676" i="18"/>
  <c r="I8677" i="18"/>
  <c r="J8678" i="23" l="1"/>
  <c r="K8679" i="23" s="1"/>
  <c r="L8680" i="23" s="1"/>
  <c r="M8681" i="23" s="1"/>
  <c r="N8682" i="23" s="1"/>
  <c r="G8682" i="23" s="1"/>
  <c r="H8677" i="23"/>
  <c r="J8678" i="22"/>
  <c r="K8679" i="22" s="1"/>
  <c r="L8680" i="22" s="1"/>
  <c r="M8681" i="22" s="1"/>
  <c r="N8682" i="22" s="1"/>
  <c r="G8682" i="22" s="1"/>
  <c r="H8677" i="22"/>
  <c r="H8677" i="20"/>
  <c r="J8678" i="20"/>
  <c r="K8679" i="20" s="1"/>
  <c r="L8680" i="20" s="1"/>
  <c r="M8681" i="20" s="1"/>
  <c r="N8682" i="20" s="1"/>
  <c r="G8682" i="20" s="1"/>
  <c r="H8677" i="18"/>
  <c r="J8678" i="18"/>
  <c r="K8679" i="18" s="1"/>
  <c r="L8680" i="18" s="1"/>
  <c r="M8681" i="18" s="1"/>
  <c r="N8682" i="18" s="1"/>
  <c r="G8682" i="18" s="1"/>
  <c r="I8678" i="23" l="1"/>
  <c r="F8677" i="23"/>
  <c r="F8677" i="22"/>
  <c r="I8678" i="22"/>
  <c r="F8677" i="20"/>
  <c r="I8678" i="20"/>
  <c r="I8678" i="18"/>
  <c r="F8677" i="18"/>
  <c r="H8678" i="23" l="1"/>
  <c r="J8679" i="23"/>
  <c r="K8680" i="23" s="1"/>
  <c r="L8681" i="23" s="1"/>
  <c r="M8682" i="23" s="1"/>
  <c r="N8683" i="23" s="1"/>
  <c r="G8683" i="23" s="1"/>
  <c r="J8679" i="22"/>
  <c r="K8680" i="22" s="1"/>
  <c r="L8681" i="22" s="1"/>
  <c r="M8682" i="22" s="1"/>
  <c r="N8683" i="22" s="1"/>
  <c r="G8683" i="22" s="1"/>
  <c r="H8678" i="22"/>
  <c r="J8679" i="20"/>
  <c r="K8680" i="20" s="1"/>
  <c r="L8681" i="20" s="1"/>
  <c r="M8682" i="20" s="1"/>
  <c r="N8683" i="20" s="1"/>
  <c r="G8683" i="20" s="1"/>
  <c r="H8678" i="20"/>
  <c r="J8679" i="18"/>
  <c r="K8680" i="18" s="1"/>
  <c r="L8681" i="18" s="1"/>
  <c r="M8682" i="18" s="1"/>
  <c r="N8683" i="18" s="1"/>
  <c r="G8683" i="18" s="1"/>
  <c r="H8678" i="18"/>
  <c r="I8679" i="23" l="1"/>
  <c r="F8678" i="23"/>
  <c r="I8679" i="22"/>
  <c r="F8678" i="22"/>
  <c r="F8678" i="20"/>
  <c r="I8679" i="20"/>
  <c r="I8679" i="18"/>
  <c r="F8678" i="18"/>
  <c r="H8679" i="23" l="1"/>
  <c r="J8680" i="23"/>
  <c r="K8681" i="23" s="1"/>
  <c r="L8682" i="23" s="1"/>
  <c r="M8683" i="23" s="1"/>
  <c r="N8684" i="23" s="1"/>
  <c r="G8684" i="23" s="1"/>
  <c r="J8680" i="22"/>
  <c r="K8681" i="22" s="1"/>
  <c r="L8682" i="22" s="1"/>
  <c r="M8683" i="22" s="1"/>
  <c r="N8684" i="22" s="1"/>
  <c r="G8684" i="22" s="1"/>
  <c r="H8679" i="22"/>
  <c r="J8680" i="20"/>
  <c r="K8681" i="20" s="1"/>
  <c r="L8682" i="20" s="1"/>
  <c r="M8683" i="20" s="1"/>
  <c r="N8684" i="20" s="1"/>
  <c r="G8684" i="20" s="1"/>
  <c r="H8679" i="20"/>
  <c r="H8679" i="18"/>
  <c r="J8680" i="18"/>
  <c r="K8681" i="18" s="1"/>
  <c r="L8682" i="18" s="1"/>
  <c r="M8683" i="18" s="1"/>
  <c r="N8684" i="18" s="1"/>
  <c r="G8684" i="18" s="1"/>
  <c r="F8679" i="23" l="1"/>
  <c r="I8680" i="23"/>
  <c r="I8680" i="22"/>
  <c r="F8679" i="22"/>
  <c r="F8679" i="20"/>
  <c r="I8680" i="20"/>
  <c r="F8679" i="18"/>
  <c r="I8680" i="18"/>
  <c r="H8680" i="23" l="1"/>
  <c r="J8681" i="23"/>
  <c r="K8682" i="23" s="1"/>
  <c r="L8683" i="23" s="1"/>
  <c r="M8684" i="23" s="1"/>
  <c r="N8685" i="23" s="1"/>
  <c r="G8685" i="23" s="1"/>
  <c r="J8681" i="22"/>
  <c r="K8682" i="22" s="1"/>
  <c r="L8683" i="22" s="1"/>
  <c r="M8684" i="22" s="1"/>
  <c r="N8685" i="22" s="1"/>
  <c r="G8685" i="22" s="1"/>
  <c r="H8680" i="22"/>
  <c r="J8681" i="20"/>
  <c r="K8682" i="20" s="1"/>
  <c r="L8683" i="20" s="1"/>
  <c r="M8684" i="20" s="1"/>
  <c r="N8685" i="20" s="1"/>
  <c r="G8685" i="20" s="1"/>
  <c r="H8680" i="20"/>
  <c r="H8680" i="18"/>
  <c r="J8681" i="18"/>
  <c r="K8682" i="18" s="1"/>
  <c r="L8683" i="18" s="1"/>
  <c r="M8684" i="18" s="1"/>
  <c r="N8685" i="18" s="1"/>
  <c r="G8685" i="18" s="1"/>
  <c r="I8681" i="23" l="1"/>
  <c r="F8680" i="23"/>
  <c r="I8681" i="22"/>
  <c r="F8680" i="22"/>
  <c r="I8681" i="20"/>
  <c r="F8680" i="20"/>
  <c r="I8681" i="18"/>
  <c r="F8680" i="18"/>
  <c r="H8681" i="23" l="1"/>
  <c r="J8682" i="23"/>
  <c r="K8683" i="23" s="1"/>
  <c r="L8684" i="23" s="1"/>
  <c r="M8685" i="23" s="1"/>
  <c r="N8686" i="23" s="1"/>
  <c r="G8686" i="23" s="1"/>
  <c r="H8681" i="22"/>
  <c r="J8682" i="22"/>
  <c r="K8683" i="22" s="1"/>
  <c r="L8684" i="22" s="1"/>
  <c r="M8685" i="22" s="1"/>
  <c r="N8686" i="22" s="1"/>
  <c r="G8686" i="22" s="1"/>
  <c r="J8682" i="20"/>
  <c r="K8683" i="20" s="1"/>
  <c r="L8684" i="20" s="1"/>
  <c r="M8685" i="20" s="1"/>
  <c r="N8686" i="20" s="1"/>
  <c r="G8686" i="20" s="1"/>
  <c r="H8681" i="20"/>
  <c r="H8681" i="18"/>
  <c r="J8682" i="18"/>
  <c r="K8683" i="18" s="1"/>
  <c r="L8684" i="18" s="1"/>
  <c r="M8685" i="18" s="1"/>
  <c r="N8686" i="18" s="1"/>
  <c r="G8686" i="18" s="1"/>
  <c r="I8682" i="23" l="1"/>
  <c r="F8681" i="23"/>
  <c r="I8682" i="22"/>
  <c r="F8681" i="22"/>
  <c r="I8682" i="20"/>
  <c r="F8681" i="20"/>
  <c r="F8681" i="18"/>
  <c r="I8682" i="18"/>
  <c r="J8683" i="23" l="1"/>
  <c r="K8684" i="23" s="1"/>
  <c r="L8685" i="23" s="1"/>
  <c r="M8686" i="23" s="1"/>
  <c r="N8687" i="23" s="1"/>
  <c r="G8687" i="23" s="1"/>
  <c r="H8682" i="23"/>
  <c r="H8682" i="22"/>
  <c r="J8683" i="22"/>
  <c r="K8684" i="22" s="1"/>
  <c r="L8685" i="22" s="1"/>
  <c r="M8686" i="22" s="1"/>
  <c r="N8687" i="22" s="1"/>
  <c r="G8687" i="22" s="1"/>
  <c r="J8683" i="20"/>
  <c r="K8684" i="20" s="1"/>
  <c r="L8685" i="20" s="1"/>
  <c r="M8686" i="20" s="1"/>
  <c r="N8687" i="20" s="1"/>
  <c r="G8687" i="20" s="1"/>
  <c r="H8682" i="20"/>
  <c r="J8683" i="18"/>
  <c r="K8684" i="18" s="1"/>
  <c r="L8685" i="18" s="1"/>
  <c r="M8686" i="18" s="1"/>
  <c r="N8687" i="18" s="1"/>
  <c r="G8687" i="18" s="1"/>
  <c r="H8682" i="18"/>
  <c r="I8683" i="23" l="1"/>
  <c r="F8682" i="23"/>
  <c r="F8682" i="22"/>
  <c r="I8683" i="22"/>
  <c r="I8683" i="20"/>
  <c r="F8682" i="20"/>
  <c r="F8682" i="18"/>
  <c r="I8683" i="18"/>
  <c r="H8683" i="23" l="1"/>
  <c r="J8684" i="23"/>
  <c r="K8685" i="23" s="1"/>
  <c r="L8686" i="23" s="1"/>
  <c r="M8687" i="23" s="1"/>
  <c r="N8688" i="23" s="1"/>
  <c r="G8688" i="23" s="1"/>
  <c r="H8683" i="22"/>
  <c r="J8684" i="22"/>
  <c r="K8685" i="22" s="1"/>
  <c r="L8686" i="22" s="1"/>
  <c r="M8687" i="22" s="1"/>
  <c r="N8688" i="22" s="1"/>
  <c r="G8688" i="22" s="1"/>
  <c r="H8683" i="20"/>
  <c r="J8684" i="20"/>
  <c r="K8685" i="20" s="1"/>
  <c r="L8686" i="20" s="1"/>
  <c r="M8687" i="20" s="1"/>
  <c r="N8688" i="20" s="1"/>
  <c r="G8688" i="20" s="1"/>
  <c r="H8683" i="18"/>
  <c r="J8684" i="18"/>
  <c r="K8685" i="18" s="1"/>
  <c r="L8686" i="18" s="1"/>
  <c r="M8687" i="18" s="1"/>
  <c r="N8688" i="18" s="1"/>
  <c r="G8688" i="18" s="1"/>
  <c r="I8684" i="23" l="1"/>
  <c r="F8683" i="23"/>
  <c r="F8683" i="22"/>
  <c r="I8684" i="22"/>
  <c r="I8684" i="20"/>
  <c r="F8683" i="20"/>
  <c r="I8684" i="18"/>
  <c r="F8683" i="18"/>
  <c r="H8684" i="23" l="1"/>
  <c r="J8685" i="23"/>
  <c r="K8686" i="23" s="1"/>
  <c r="L8687" i="23" s="1"/>
  <c r="M8688" i="23" s="1"/>
  <c r="N8689" i="23" s="1"/>
  <c r="G8689" i="23" s="1"/>
  <c r="J8685" i="22"/>
  <c r="K8686" i="22" s="1"/>
  <c r="L8687" i="22" s="1"/>
  <c r="M8688" i="22" s="1"/>
  <c r="N8689" i="22" s="1"/>
  <c r="G8689" i="22" s="1"/>
  <c r="H8684" i="22"/>
  <c r="H8684" i="20"/>
  <c r="J8685" i="20"/>
  <c r="K8686" i="20" s="1"/>
  <c r="L8687" i="20" s="1"/>
  <c r="M8688" i="20" s="1"/>
  <c r="N8689" i="20" s="1"/>
  <c r="G8689" i="20" s="1"/>
  <c r="J8685" i="18"/>
  <c r="K8686" i="18" s="1"/>
  <c r="L8687" i="18" s="1"/>
  <c r="M8688" i="18" s="1"/>
  <c r="N8689" i="18" s="1"/>
  <c r="G8689" i="18" s="1"/>
  <c r="H8684" i="18"/>
  <c r="F8684" i="23" l="1"/>
  <c r="I8685" i="23"/>
  <c r="F8684" i="22"/>
  <c r="I8685" i="22"/>
  <c r="F8684" i="20"/>
  <c r="I8685" i="20"/>
  <c r="F8684" i="18"/>
  <c r="I8685" i="18"/>
  <c r="J8686" i="23" l="1"/>
  <c r="K8687" i="23" s="1"/>
  <c r="L8688" i="23" s="1"/>
  <c r="M8689" i="23" s="1"/>
  <c r="N8690" i="23" s="1"/>
  <c r="G8690" i="23" s="1"/>
  <c r="H8685" i="23"/>
  <c r="J8686" i="22"/>
  <c r="K8687" i="22" s="1"/>
  <c r="L8688" i="22" s="1"/>
  <c r="M8689" i="22" s="1"/>
  <c r="N8690" i="22" s="1"/>
  <c r="G8690" i="22" s="1"/>
  <c r="H8685" i="22"/>
  <c r="H8685" i="20"/>
  <c r="J8686" i="20"/>
  <c r="K8687" i="20" s="1"/>
  <c r="L8688" i="20" s="1"/>
  <c r="M8689" i="20" s="1"/>
  <c r="N8690" i="20" s="1"/>
  <c r="G8690" i="20" s="1"/>
  <c r="H8685" i="18"/>
  <c r="J8686" i="18"/>
  <c r="K8687" i="18" s="1"/>
  <c r="L8688" i="18" s="1"/>
  <c r="M8689" i="18" s="1"/>
  <c r="N8690" i="18" s="1"/>
  <c r="G8690" i="18" s="1"/>
  <c r="I8686" i="23" l="1"/>
  <c r="F8685" i="23"/>
  <c r="F8685" i="22"/>
  <c r="I8686" i="22"/>
  <c r="F8685" i="20"/>
  <c r="I8686" i="20"/>
  <c r="I8686" i="18"/>
  <c r="F8685" i="18"/>
  <c r="H8686" i="23" l="1"/>
  <c r="J8687" i="23"/>
  <c r="K8688" i="23" s="1"/>
  <c r="L8689" i="23" s="1"/>
  <c r="M8690" i="23" s="1"/>
  <c r="N8691" i="23" s="1"/>
  <c r="G8691" i="23" s="1"/>
  <c r="J8687" i="22"/>
  <c r="K8688" i="22" s="1"/>
  <c r="L8689" i="22" s="1"/>
  <c r="M8690" i="22" s="1"/>
  <c r="N8691" i="22" s="1"/>
  <c r="G8691" i="22" s="1"/>
  <c r="H8686" i="22"/>
  <c r="J8687" i="20"/>
  <c r="K8688" i="20" s="1"/>
  <c r="L8689" i="20" s="1"/>
  <c r="M8690" i="20" s="1"/>
  <c r="N8691" i="20" s="1"/>
  <c r="G8691" i="20" s="1"/>
  <c r="H8686" i="20"/>
  <c r="J8687" i="18"/>
  <c r="K8688" i="18" s="1"/>
  <c r="L8689" i="18" s="1"/>
  <c r="M8690" i="18" s="1"/>
  <c r="N8691" i="18" s="1"/>
  <c r="G8691" i="18" s="1"/>
  <c r="H8686" i="18"/>
  <c r="I8687" i="23" l="1"/>
  <c r="F8686" i="23"/>
  <c r="I8687" i="22"/>
  <c r="F8686" i="22"/>
  <c r="F8686" i="20"/>
  <c r="I8687" i="20"/>
  <c r="I8687" i="18"/>
  <c r="F8686" i="18"/>
  <c r="H8687" i="23" l="1"/>
  <c r="J8688" i="23"/>
  <c r="K8689" i="23" s="1"/>
  <c r="L8690" i="23" s="1"/>
  <c r="M8691" i="23" s="1"/>
  <c r="N8692" i="23" s="1"/>
  <c r="G8692" i="23" s="1"/>
  <c r="J8688" i="22"/>
  <c r="K8689" i="22" s="1"/>
  <c r="L8690" i="22" s="1"/>
  <c r="M8691" i="22" s="1"/>
  <c r="N8692" i="22" s="1"/>
  <c r="G8692" i="22" s="1"/>
  <c r="H8687" i="22"/>
  <c r="J8688" i="20"/>
  <c r="K8689" i="20" s="1"/>
  <c r="L8690" i="20" s="1"/>
  <c r="M8691" i="20" s="1"/>
  <c r="N8692" i="20" s="1"/>
  <c r="G8692" i="20" s="1"/>
  <c r="H8687" i="20"/>
  <c r="H8687" i="18"/>
  <c r="J8688" i="18"/>
  <c r="K8689" i="18" s="1"/>
  <c r="L8690" i="18" s="1"/>
  <c r="M8691" i="18" s="1"/>
  <c r="N8692" i="18" s="1"/>
  <c r="G8692" i="18" s="1"/>
  <c r="I8688" i="23" l="1"/>
  <c r="F8687" i="23"/>
  <c r="I8688" i="22"/>
  <c r="F8687" i="22"/>
  <c r="F8687" i="20"/>
  <c r="I8688" i="20"/>
  <c r="F8687" i="18"/>
  <c r="I8688" i="18"/>
  <c r="H8688" i="23" l="1"/>
  <c r="J8689" i="23"/>
  <c r="K8690" i="23" s="1"/>
  <c r="L8691" i="23" s="1"/>
  <c r="M8692" i="23" s="1"/>
  <c r="N8693" i="23" s="1"/>
  <c r="G8693" i="23" s="1"/>
  <c r="J8689" i="22"/>
  <c r="K8690" i="22" s="1"/>
  <c r="L8691" i="22" s="1"/>
  <c r="M8692" i="22" s="1"/>
  <c r="N8693" i="22" s="1"/>
  <c r="G8693" i="22" s="1"/>
  <c r="H8688" i="22"/>
  <c r="J8689" i="20"/>
  <c r="K8690" i="20" s="1"/>
  <c r="L8691" i="20" s="1"/>
  <c r="M8692" i="20" s="1"/>
  <c r="N8693" i="20" s="1"/>
  <c r="G8693" i="20" s="1"/>
  <c r="H8688" i="20"/>
  <c r="H8688" i="18"/>
  <c r="J8689" i="18"/>
  <c r="K8690" i="18" s="1"/>
  <c r="L8691" i="18" s="1"/>
  <c r="M8692" i="18" s="1"/>
  <c r="N8693" i="18" s="1"/>
  <c r="G8693" i="18" s="1"/>
  <c r="I8689" i="23" l="1"/>
  <c r="F8688" i="23"/>
  <c r="I8689" i="22"/>
  <c r="F8688" i="22"/>
  <c r="I8689" i="20"/>
  <c r="F8688" i="20"/>
  <c r="I8689" i="18"/>
  <c r="F8688" i="18"/>
  <c r="H8689" i="23" l="1"/>
  <c r="J8690" i="23"/>
  <c r="K8691" i="23" s="1"/>
  <c r="L8692" i="23" s="1"/>
  <c r="M8693" i="23" s="1"/>
  <c r="N8694" i="23" s="1"/>
  <c r="G8694" i="23" s="1"/>
  <c r="H8689" i="22"/>
  <c r="J8690" i="22"/>
  <c r="K8691" i="22" s="1"/>
  <c r="L8692" i="22" s="1"/>
  <c r="M8693" i="22" s="1"/>
  <c r="N8694" i="22" s="1"/>
  <c r="G8694" i="22" s="1"/>
  <c r="J8690" i="20"/>
  <c r="K8691" i="20" s="1"/>
  <c r="L8692" i="20" s="1"/>
  <c r="M8693" i="20" s="1"/>
  <c r="N8694" i="20" s="1"/>
  <c r="G8694" i="20" s="1"/>
  <c r="H8689" i="20"/>
  <c r="H8689" i="18"/>
  <c r="J8690" i="18"/>
  <c r="K8691" i="18" s="1"/>
  <c r="L8692" i="18" s="1"/>
  <c r="M8693" i="18" s="1"/>
  <c r="N8694" i="18" s="1"/>
  <c r="G8694" i="18" s="1"/>
  <c r="I8690" i="23" l="1"/>
  <c r="F8689" i="23"/>
  <c r="I8690" i="22"/>
  <c r="F8689" i="22"/>
  <c r="I8690" i="20"/>
  <c r="F8689" i="20"/>
  <c r="F8689" i="18"/>
  <c r="I8690" i="18"/>
  <c r="J8691" i="23" l="1"/>
  <c r="K8692" i="23" s="1"/>
  <c r="L8693" i="23" s="1"/>
  <c r="M8694" i="23" s="1"/>
  <c r="N8695" i="23" s="1"/>
  <c r="G8695" i="23" s="1"/>
  <c r="H8690" i="23"/>
  <c r="H8690" i="22"/>
  <c r="J8691" i="22"/>
  <c r="K8692" i="22" s="1"/>
  <c r="L8693" i="22" s="1"/>
  <c r="M8694" i="22" s="1"/>
  <c r="N8695" i="22" s="1"/>
  <c r="G8695" i="22" s="1"/>
  <c r="J8691" i="20"/>
  <c r="K8692" i="20" s="1"/>
  <c r="L8693" i="20" s="1"/>
  <c r="M8694" i="20" s="1"/>
  <c r="N8695" i="20" s="1"/>
  <c r="G8695" i="20" s="1"/>
  <c r="H8690" i="20"/>
  <c r="J8691" i="18"/>
  <c r="K8692" i="18" s="1"/>
  <c r="L8693" i="18" s="1"/>
  <c r="M8694" i="18" s="1"/>
  <c r="N8695" i="18" s="1"/>
  <c r="G8695" i="18" s="1"/>
  <c r="H8690" i="18"/>
  <c r="I8691" i="23" l="1"/>
  <c r="F8690" i="23"/>
  <c r="F8690" i="22"/>
  <c r="I8691" i="22"/>
  <c r="I8691" i="20"/>
  <c r="F8690" i="20"/>
  <c r="F8690" i="18"/>
  <c r="I8691" i="18"/>
  <c r="H8691" i="23" l="1"/>
  <c r="J8692" i="23"/>
  <c r="K8693" i="23" s="1"/>
  <c r="L8694" i="23" s="1"/>
  <c r="M8695" i="23" s="1"/>
  <c r="N8696" i="23" s="1"/>
  <c r="G8696" i="23" s="1"/>
  <c r="H8691" i="22"/>
  <c r="J8692" i="22"/>
  <c r="K8693" i="22" s="1"/>
  <c r="L8694" i="22" s="1"/>
  <c r="M8695" i="22" s="1"/>
  <c r="N8696" i="22" s="1"/>
  <c r="G8696" i="22" s="1"/>
  <c r="H8691" i="20"/>
  <c r="J8692" i="20"/>
  <c r="K8693" i="20" s="1"/>
  <c r="L8694" i="20" s="1"/>
  <c r="M8695" i="20" s="1"/>
  <c r="N8696" i="20" s="1"/>
  <c r="G8696" i="20" s="1"/>
  <c r="H8691" i="18"/>
  <c r="J8692" i="18"/>
  <c r="K8693" i="18" s="1"/>
  <c r="L8694" i="18" s="1"/>
  <c r="M8695" i="18" s="1"/>
  <c r="N8696" i="18" s="1"/>
  <c r="G8696" i="18" s="1"/>
  <c r="I8692" i="23" l="1"/>
  <c r="F8691" i="23"/>
  <c r="F8691" i="22"/>
  <c r="I8692" i="22"/>
  <c r="I8692" i="20"/>
  <c r="F8691" i="20"/>
  <c r="I8692" i="18"/>
  <c r="F8691" i="18"/>
  <c r="H8692" i="23" l="1"/>
  <c r="J8693" i="23"/>
  <c r="K8694" i="23" s="1"/>
  <c r="L8695" i="23" s="1"/>
  <c r="M8696" i="23" s="1"/>
  <c r="N8697" i="23" s="1"/>
  <c r="G8697" i="23" s="1"/>
  <c r="J8693" i="22"/>
  <c r="K8694" i="22" s="1"/>
  <c r="L8695" i="22" s="1"/>
  <c r="M8696" i="22" s="1"/>
  <c r="N8697" i="22" s="1"/>
  <c r="G8697" i="22" s="1"/>
  <c r="H8692" i="22"/>
  <c r="H8692" i="20"/>
  <c r="J8693" i="20"/>
  <c r="K8694" i="20" s="1"/>
  <c r="L8695" i="20" s="1"/>
  <c r="M8696" i="20" s="1"/>
  <c r="N8697" i="20" s="1"/>
  <c r="G8697" i="20" s="1"/>
  <c r="J8693" i="18"/>
  <c r="K8694" i="18" s="1"/>
  <c r="L8695" i="18" s="1"/>
  <c r="M8696" i="18" s="1"/>
  <c r="N8697" i="18" s="1"/>
  <c r="G8697" i="18" s="1"/>
  <c r="H8692" i="18"/>
  <c r="I8693" i="23" l="1"/>
  <c r="F8692" i="23"/>
  <c r="F8692" i="22"/>
  <c r="I8693" i="22"/>
  <c r="F8692" i="20"/>
  <c r="I8693" i="20"/>
  <c r="F8692" i="18"/>
  <c r="I8693" i="18"/>
  <c r="J8694" i="23" l="1"/>
  <c r="K8695" i="23" s="1"/>
  <c r="L8696" i="23" s="1"/>
  <c r="M8697" i="23" s="1"/>
  <c r="N8698" i="23" s="1"/>
  <c r="G8698" i="23" s="1"/>
  <c r="H8693" i="23"/>
  <c r="J8694" i="22"/>
  <c r="K8695" i="22" s="1"/>
  <c r="L8696" i="22" s="1"/>
  <c r="M8697" i="22" s="1"/>
  <c r="N8698" i="22" s="1"/>
  <c r="G8698" i="22" s="1"/>
  <c r="H8693" i="22"/>
  <c r="H8693" i="20"/>
  <c r="J8694" i="20"/>
  <c r="K8695" i="20" s="1"/>
  <c r="L8696" i="20" s="1"/>
  <c r="M8697" i="20" s="1"/>
  <c r="N8698" i="20" s="1"/>
  <c r="G8698" i="20" s="1"/>
  <c r="H8693" i="18"/>
  <c r="J8694" i="18"/>
  <c r="K8695" i="18" s="1"/>
  <c r="L8696" i="18" s="1"/>
  <c r="M8697" i="18" s="1"/>
  <c r="N8698" i="18" s="1"/>
  <c r="G8698" i="18" s="1"/>
  <c r="I8694" i="23" l="1"/>
  <c r="F8693" i="23"/>
  <c r="F8693" i="22"/>
  <c r="I8694" i="22"/>
  <c r="F8693" i="20"/>
  <c r="I8694" i="20"/>
  <c r="I8694" i="18"/>
  <c r="F8693" i="18"/>
  <c r="H8694" i="23" l="1"/>
  <c r="J8695" i="23"/>
  <c r="K8696" i="23" s="1"/>
  <c r="L8697" i="23" s="1"/>
  <c r="M8698" i="23" s="1"/>
  <c r="N8699" i="23" s="1"/>
  <c r="G8699" i="23" s="1"/>
  <c r="J8695" i="22"/>
  <c r="K8696" i="22" s="1"/>
  <c r="L8697" i="22" s="1"/>
  <c r="M8698" i="22" s="1"/>
  <c r="N8699" i="22" s="1"/>
  <c r="G8699" i="22" s="1"/>
  <c r="H8694" i="22"/>
  <c r="J8695" i="20"/>
  <c r="K8696" i="20" s="1"/>
  <c r="L8697" i="20" s="1"/>
  <c r="M8698" i="20" s="1"/>
  <c r="N8699" i="20" s="1"/>
  <c r="G8699" i="20" s="1"/>
  <c r="H8694" i="20"/>
  <c r="J8695" i="18"/>
  <c r="K8696" i="18" s="1"/>
  <c r="L8697" i="18" s="1"/>
  <c r="M8698" i="18" s="1"/>
  <c r="N8699" i="18" s="1"/>
  <c r="G8699" i="18" s="1"/>
  <c r="H8694" i="18"/>
  <c r="I8695" i="23" l="1"/>
  <c r="F8694" i="23"/>
  <c r="I8695" i="22"/>
  <c r="F8694" i="22"/>
  <c r="F8694" i="20"/>
  <c r="I8695" i="20"/>
  <c r="I8695" i="18"/>
  <c r="F8694" i="18"/>
  <c r="H8695" i="23" l="1"/>
  <c r="J8696" i="23"/>
  <c r="K8697" i="23" s="1"/>
  <c r="L8698" i="23" s="1"/>
  <c r="M8699" i="23" s="1"/>
  <c r="N8700" i="23" s="1"/>
  <c r="G8700" i="23" s="1"/>
  <c r="J8696" i="22"/>
  <c r="K8697" i="22" s="1"/>
  <c r="L8698" i="22" s="1"/>
  <c r="M8699" i="22" s="1"/>
  <c r="N8700" i="22" s="1"/>
  <c r="G8700" i="22" s="1"/>
  <c r="H8695" i="22"/>
  <c r="J8696" i="20"/>
  <c r="K8697" i="20" s="1"/>
  <c r="L8698" i="20" s="1"/>
  <c r="M8699" i="20" s="1"/>
  <c r="N8700" i="20" s="1"/>
  <c r="G8700" i="20" s="1"/>
  <c r="H8695" i="20"/>
  <c r="H8695" i="18"/>
  <c r="J8696" i="18"/>
  <c r="K8697" i="18" s="1"/>
  <c r="L8698" i="18" s="1"/>
  <c r="M8699" i="18" s="1"/>
  <c r="N8700" i="18" s="1"/>
  <c r="G8700" i="18" s="1"/>
  <c r="F8695" i="23" l="1"/>
  <c r="I8696" i="23"/>
  <c r="I8696" i="22"/>
  <c r="F8695" i="22"/>
  <c r="F8695" i="20"/>
  <c r="I8696" i="20"/>
  <c r="F8695" i="18"/>
  <c r="I8696" i="18"/>
  <c r="H8696" i="23" l="1"/>
  <c r="J8697" i="23"/>
  <c r="K8698" i="23" s="1"/>
  <c r="L8699" i="23" s="1"/>
  <c r="M8700" i="23" s="1"/>
  <c r="N8701" i="23" s="1"/>
  <c r="G8701" i="23" s="1"/>
  <c r="J8697" i="22"/>
  <c r="K8698" i="22" s="1"/>
  <c r="L8699" i="22" s="1"/>
  <c r="M8700" i="22" s="1"/>
  <c r="N8701" i="22" s="1"/>
  <c r="G8701" i="22" s="1"/>
  <c r="H8696" i="22"/>
  <c r="J8697" i="20"/>
  <c r="K8698" i="20" s="1"/>
  <c r="L8699" i="20" s="1"/>
  <c r="M8700" i="20" s="1"/>
  <c r="N8701" i="20" s="1"/>
  <c r="G8701" i="20" s="1"/>
  <c r="H8696" i="20"/>
  <c r="H8696" i="18"/>
  <c r="J8697" i="18"/>
  <c r="K8698" i="18" s="1"/>
  <c r="L8699" i="18" s="1"/>
  <c r="M8700" i="18" s="1"/>
  <c r="N8701" i="18" s="1"/>
  <c r="G8701" i="18" s="1"/>
  <c r="I8697" i="23" l="1"/>
  <c r="F8696" i="23"/>
  <c r="I8697" i="22"/>
  <c r="F8696" i="22"/>
  <c r="I8697" i="20"/>
  <c r="F8696" i="20"/>
  <c r="I8697" i="18"/>
  <c r="F8696" i="18"/>
  <c r="H8697" i="23" l="1"/>
  <c r="J8698" i="23"/>
  <c r="K8699" i="23" s="1"/>
  <c r="L8700" i="23" s="1"/>
  <c r="M8701" i="23" s="1"/>
  <c r="N8702" i="23" s="1"/>
  <c r="G8702" i="23" s="1"/>
  <c r="H8697" i="22"/>
  <c r="J8698" i="22"/>
  <c r="K8699" i="22" s="1"/>
  <c r="L8700" i="22" s="1"/>
  <c r="M8701" i="22" s="1"/>
  <c r="N8702" i="22" s="1"/>
  <c r="G8702" i="22" s="1"/>
  <c r="J8698" i="20"/>
  <c r="K8699" i="20" s="1"/>
  <c r="L8700" i="20" s="1"/>
  <c r="M8701" i="20" s="1"/>
  <c r="N8702" i="20" s="1"/>
  <c r="G8702" i="20" s="1"/>
  <c r="H8697" i="20"/>
  <c r="H8697" i="18"/>
  <c r="J8698" i="18"/>
  <c r="K8699" i="18" s="1"/>
  <c r="L8700" i="18" s="1"/>
  <c r="M8701" i="18" s="1"/>
  <c r="N8702" i="18" s="1"/>
  <c r="G8702" i="18" s="1"/>
  <c r="I8698" i="23" l="1"/>
  <c r="F8697" i="23"/>
  <c r="I8698" i="22"/>
  <c r="F8697" i="22"/>
  <c r="I8698" i="20"/>
  <c r="F8697" i="20"/>
  <c r="F8697" i="18"/>
  <c r="I8698" i="18"/>
  <c r="J8699" i="23" l="1"/>
  <c r="K8700" i="23" s="1"/>
  <c r="L8701" i="23" s="1"/>
  <c r="M8702" i="23" s="1"/>
  <c r="N8703" i="23" s="1"/>
  <c r="G8703" i="23" s="1"/>
  <c r="H8698" i="23"/>
  <c r="H8698" i="22"/>
  <c r="J8699" i="22"/>
  <c r="K8700" i="22" s="1"/>
  <c r="L8701" i="22" s="1"/>
  <c r="M8702" i="22" s="1"/>
  <c r="N8703" i="22" s="1"/>
  <c r="G8703" i="22" s="1"/>
  <c r="J8699" i="20"/>
  <c r="K8700" i="20" s="1"/>
  <c r="L8701" i="20" s="1"/>
  <c r="M8702" i="20" s="1"/>
  <c r="N8703" i="20" s="1"/>
  <c r="G8703" i="20" s="1"/>
  <c r="H8698" i="20"/>
  <c r="J8699" i="18"/>
  <c r="K8700" i="18" s="1"/>
  <c r="L8701" i="18" s="1"/>
  <c r="M8702" i="18" s="1"/>
  <c r="N8703" i="18" s="1"/>
  <c r="G8703" i="18" s="1"/>
  <c r="H8698" i="18"/>
  <c r="I8699" i="23" l="1"/>
  <c r="F8698" i="23"/>
  <c r="F8698" i="22"/>
  <c r="I8699" i="22"/>
  <c r="I8699" i="20"/>
  <c r="F8698" i="20"/>
  <c r="F8698" i="18"/>
  <c r="I8699" i="18"/>
  <c r="H8699" i="23" l="1"/>
  <c r="J8700" i="23"/>
  <c r="K8701" i="23" s="1"/>
  <c r="L8702" i="23" s="1"/>
  <c r="M8703" i="23" s="1"/>
  <c r="N8704" i="23" s="1"/>
  <c r="G8704" i="23" s="1"/>
  <c r="H8699" i="22"/>
  <c r="J8700" i="22"/>
  <c r="K8701" i="22" s="1"/>
  <c r="L8702" i="22" s="1"/>
  <c r="M8703" i="22" s="1"/>
  <c r="N8704" i="22" s="1"/>
  <c r="G8704" i="22" s="1"/>
  <c r="H8699" i="20"/>
  <c r="J8700" i="20"/>
  <c r="K8701" i="20" s="1"/>
  <c r="L8702" i="20" s="1"/>
  <c r="M8703" i="20" s="1"/>
  <c r="N8704" i="20" s="1"/>
  <c r="G8704" i="20" s="1"/>
  <c r="H8699" i="18"/>
  <c r="J8700" i="18"/>
  <c r="K8701" i="18" s="1"/>
  <c r="L8702" i="18" s="1"/>
  <c r="M8703" i="18" s="1"/>
  <c r="N8704" i="18" s="1"/>
  <c r="G8704" i="18" s="1"/>
  <c r="I8700" i="23" l="1"/>
  <c r="F8699" i="23"/>
  <c r="F8699" i="22"/>
  <c r="I8700" i="22"/>
  <c r="I8700" i="20"/>
  <c r="F8699" i="20"/>
  <c r="I8700" i="18"/>
  <c r="F8699" i="18"/>
  <c r="H8700" i="23" l="1"/>
  <c r="J8701" i="23"/>
  <c r="K8702" i="23" s="1"/>
  <c r="L8703" i="23" s="1"/>
  <c r="M8704" i="23" s="1"/>
  <c r="N8705" i="23" s="1"/>
  <c r="G8705" i="23" s="1"/>
  <c r="H8700" i="22"/>
  <c r="J8701" i="22"/>
  <c r="K8702" i="22" s="1"/>
  <c r="L8703" i="22" s="1"/>
  <c r="M8704" i="22" s="1"/>
  <c r="N8705" i="22" s="1"/>
  <c r="G8705" i="22" s="1"/>
  <c r="H8700" i="20"/>
  <c r="J8701" i="20"/>
  <c r="K8702" i="20" s="1"/>
  <c r="L8703" i="20" s="1"/>
  <c r="M8704" i="20" s="1"/>
  <c r="N8705" i="20" s="1"/>
  <c r="G8705" i="20" s="1"/>
  <c r="J8701" i="18"/>
  <c r="K8702" i="18" s="1"/>
  <c r="L8703" i="18" s="1"/>
  <c r="M8704" i="18" s="1"/>
  <c r="N8705" i="18" s="1"/>
  <c r="G8705" i="18" s="1"/>
  <c r="H8700" i="18"/>
  <c r="I8701" i="23" l="1"/>
  <c r="F8700" i="23"/>
  <c r="F8700" i="22"/>
  <c r="I8701" i="22"/>
  <c r="F8700" i="20"/>
  <c r="I8701" i="20"/>
  <c r="F8700" i="18"/>
  <c r="I8701" i="18"/>
  <c r="J8702" i="23" l="1"/>
  <c r="K8703" i="23" s="1"/>
  <c r="L8704" i="23" s="1"/>
  <c r="M8705" i="23" s="1"/>
  <c r="N8706" i="23" s="1"/>
  <c r="G8706" i="23" s="1"/>
  <c r="H8701" i="23"/>
  <c r="J8702" i="22"/>
  <c r="K8703" i="22" s="1"/>
  <c r="L8704" i="22" s="1"/>
  <c r="M8705" i="22" s="1"/>
  <c r="N8706" i="22" s="1"/>
  <c r="G8706" i="22" s="1"/>
  <c r="H8701" i="22"/>
  <c r="H8701" i="20"/>
  <c r="J8702" i="20"/>
  <c r="K8703" i="20" s="1"/>
  <c r="L8704" i="20" s="1"/>
  <c r="M8705" i="20" s="1"/>
  <c r="N8706" i="20" s="1"/>
  <c r="G8706" i="20" s="1"/>
  <c r="H8701" i="18"/>
  <c r="J8702" i="18"/>
  <c r="K8703" i="18" s="1"/>
  <c r="L8704" i="18" s="1"/>
  <c r="M8705" i="18" s="1"/>
  <c r="N8706" i="18" s="1"/>
  <c r="G8706" i="18" s="1"/>
  <c r="I8702" i="23" l="1"/>
  <c r="F8701" i="23"/>
  <c r="F8701" i="22"/>
  <c r="I8702" i="22"/>
  <c r="F8701" i="20"/>
  <c r="I8702" i="20"/>
  <c r="I8702" i="18"/>
  <c r="F8701" i="18"/>
  <c r="H8702" i="23" l="1"/>
  <c r="J8703" i="23"/>
  <c r="K8704" i="23" s="1"/>
  <c r="L8705" i="23" s="1"/>
  <c r="M8706" i="23" s="1"/>
  <c r="N8707" i="23" s="1"/>
  <c r="G8707" i="23" s="1"/>
  <c r="J8703" i="22"/>
  <c r="K8704" i="22" s="1"/>
  <c r="L8705" i="22" s="1"/>
  <c r="M8706" i="22" s="1"/>
  <c r="N8707" i="22" s="1"/>
  <c r="G8707" i="22" s="1"/>
  <c r="H8702" i="22"/>
  <c r="J8703" i="20"/>
  <c r="K8704" i="20" s="1"/>
  <c r="L8705" i="20" s="1"/>
  <c r="M8706" i="20" s="1"/>
  <c r="N8707" i="20" s="1"/>
  <c r="G8707" i="20" s="1"/>
  <c r="H8702" i="20"/>
  <c r="J8703" i="18"/>
  <c r="K8704" i="18" s="1"/>
  <c r="L8705" i="18" s="1"/>
  <c r="M8706" i="18" s="1"/>
  <c r="N8707" i="18" s="1"/>
  <c r="G8707" i="18" s="1"/>
  <c r="H8702" i="18"/>
  <c r="I8703" i="23" l="1"/>
  <c r="F8702" i="23"/>
  <c r="I8703" i="22"/>
  <c r="F8702" i="22"/>
  <c r="F8702" i="20"/>
  <c r="I8703" i="20"/>
  <c r="I8703" i="18"/>
  <c r="F8702" i="18"/>
  <c r="H8703" i="23" l="1"/>
  <c r="J8704" i="23"/>
  <c r="K8705" i="23" s="1"/>
  <c r="L8706" i="23" s="1"/>
  <c r="M8707" i="23" s="1"/>
  <c r="N8708" i="23" s="1"/>
  <c r="G8708" i="23" s="1"/>
  <c r="J8704" i="22"/>
  <c r="K8705" i="22" s="1"/>
  <c r="L8706" i="22" s="1"/>
  <c r="M8707" i="22" s="1"/>
  <c r="N8708" i="22" s="1"/>
  <c r="G8708" i="22" s="1"/>
  <c r="H8703" i="22"/>
  <c r="J8704" i="20"/>
  <c r="K8705" i="20" s="1"/>
  <c r="L8706" i="20" s="1"/>
  <c r="M8707" i="20" s="1"/>
  <c r="N8708" i="20" s="1"/>
  <c r="G8708" i="20" s="1"/>
  <c r="H8703" i="20"/>
  <c r="H8703" i="18"/>
  <c r="J8704" i="18"/>
  <c r="K8705" i="18" s="1"/>
  <c r="L8706" i="18" s="1"/>
  <c r="M8707" i="18" s="1"/>
  <c r="N8708" i="18" s="1"/>
  <c r="G8708" i="18" s="1"/>
  <c r="F8703" i="23" l="1"/>
  <c r="I8704" i="23"/>
  <c r="I8704" i="22"/>
  <c r="F8703" i="22"/>
  <c r="F8703" i="20"/>
  <c r="I8704" i="20"/>
  <c r="F8703" i="18"/>
  <c r="I8704" i="18"/>
  <c r="H8704" i="23" l="1"/>
  <c r="J8705" i="23"/>
  <c r="K8706" i="23" s="1"/>
  <c r="L8707" i="23" s="1"/>
  <c r="M8708" i="23" s="1"/>
  <c r="N8709" i="23" s="1"/>
  <c r="G8709" i="23" s="1"/>
  <c r="J8705" i="22"/>
  <c r="K8706" i="22" s="1"/>
  <c r="L8707" i="22" s="1"/>
  <c r="M8708" i="22" s="1"/>
  <c r="N8709" i="22" s="1"/>
  <c r="G8709" i="22" s="1"/>
  <c r="H8704" i="22"/>
  <c r="J8705" i="20"/>
  <c r="K8706" i="20" s="1"/>
  <c r="L8707" i="20" s="1"/>
  <c r="M8708" i="20" s="1"/>
  <c r="N8709" i="20" s="1"/>
  <c r="G8709" i="20" s="1"/>
  <c r="H8704" i="20"/>
  <c r="H8704" i="18"/>
  <c r="J8705" i="18"/>
  <c r="K8706" i="18" s="1"/>
  <c r="L8707" i="18" s="1"/>
  <c r="M8708" i="18" s="1"/>
  <c r="N8709" i="18" s="1"/>
  <c r="G8709" i="18" s="1"/>
  <c r="I8705" i="23" l="1"/>
  <c r="F8704" i="23"/>
  <c r="I8705" i="22"/>
  <c r="F8704" i="22"/>
  <c r="I8705" i="20"/>
  <c r="F8704" i="20"/>
  <c r="F8704" i="18"/>
  <c r="I8705" i="18"/>
  <c r="H8705" i="23" l="1"/>
  <c r="J8706" i="23"/>
  <c r="K8707" i="23" s="1"/>
  <c r="L8708" i="23" s="1"/>
  <c r="M8709" i="23" s="1"/>
  <c r="N8710" i="23" s="1"/>
  <c r="G8710" i="23" s="1"/>
  <c r="H8705" i="22"/>
  <c r="J8706" i="22"/>
  <c r="K8707" i="22" s="1"/>
  <c r="L8708" i="22" s="1"/>
  <c r="M8709" i="22" s="1"/>
  <c r="N8710" i="22" s="1"/>
  <c r="G8710" i="22" s="1"/>
  <c r="J8706" i="20"/>
  <c r="K8707" i="20" s="1"/>
  <c r="L8708" i="20" s="1"/>
  <c r="M8709" i="20" s="1"/>
  <c r="N8710" i="20" s="1"/>
  <c r="G8710" i="20" s="1"/>
  <c r="H8705" i="20"/>
  <c r="H8705" i="18"/>
  <c r="J8706" i="18"/>
  <c r="K8707" i="18" s="1"/>
  <c r="L8708" i="18" s="1"/>
  <c r="M8709" i="18" s="1"/>
  <c r="N8710" i="18" s="1"/>
  <c r="G8710" i="18" s="1"/>
  <c r="I8706" i="23" l="1"/>
  <c r="F8705" i="23"/>
  <c r="I8706" i="22"/>
  <c r="F8705" i="22"/>
  <c r="I8706" i="20"/>
  <c r="F8705" i="20"/>
  <c r="F8705" i="18"/>
  <c r="I8706" i="18"/>
  <c r="H8706" i="23" l="1"/>
  <c r="J8707" i="23"/>
  <c r="K8708" i="23" s="1"/>
  <c r="L8709" i="23" s="1"/>
  <c r="M8710" i="23" s="1"/>
  <c r="N8711" i="23" s="1"/>
  <c r="G8711" i="23" s="1"/>
  <c r="H8706" i="22"/>
  <c r="J8707" i="22"/>
  <c r="K8708" i="22" s="1"/>
  <c r="L8709" i="22" s="1"/>
  <c r="M8710" i="22" s="1"/>
  <c r="N8711" i="22" s="1"/>
  <c r="G8711" i="22" s="1"/>
  <c r="J8707" i="20"/>
  <c r="K8708" i="20" s="1"/>
  <c r="L8709" i="20" s="1"/>
  <c r="M8710" i="20" s="1"/>
  <c r="N8711" i="20" s="1"/>
  <c r="G8711" i="20" s="1"/>
  <c r="H8706" i="20"/>
  <c r="J8707" i="18"/>
  <c r="K8708" i="18" s="1"/>
  <c r="L8709" i="18" s="1"/>
  <c r="M8710" i="18" s="1"/>
  <c r="N8711" i="18" s="1"/>
  <c r="G8711" i="18" s="1"/>
  <c r="H8706" i="18"/>
  <c r="I8707" i="23" l="1"/>
  <c r="F8706" i="23"/>
  <c r="F8706" i="22"/>
  <c r="I8707" i="22"/>
  <c r="I8707" i="20"/>
  <c r="F8706" i="20"/>
  <c r="F8706" i="18"/>
  <c r="I8707" i="18"/>
  <c r="H8707" i="23" l="1"/>
  <c r="J8708" i="23"/>
  <c r="K8709" i="23" s="1"/>
  <c r="L8710" i="23" s="1"/>
  <c r="M8711" i="23" s="1"/>
  <c r="N8712" i="23" s="1"/>
  <c r="G8712" i="23" s="1"/>
  <c r="H8707" i="22"/>
  <c r="J8708" i="22"/>
  <c r="K8709" i="22" s="1"/>
  <c r="L8710" i="22" s="1"/>
  <c r="M8711" i="22" s="1"/>
  <c r="N8712" i="22" s="1"/>
  <c r="G8712" i="22" s="1"/>
  <c r="H8707" i="20"/>
  <c r="J8708" i="20"/>
  <c r="K8709" i="20" s="1"/>
  <c r="L8710" i="20" s="1"/>
  <c r="M8711" i="20" s="1"/>
  <c r="N8712" i="20" s="1"/>
  <c r="G8712" i="20" s="1"/>
  <c r="H8707" i="18"/>
  <c r="J8708" i="18"/>
  <c r="K8709" i="18" s="1"/>
  <c r="L8710" i="18" s="1"/>
  <c r="M8711" i="18" s="1"/>
  <c r="N8712" i="18" s="1"/>
  <c r="G8712" i="18" s="1"/>
  <c r="I8708" i="23" l="1"/>
  <c r="F8707" i="23"/>
  <c r="F8707" i="22"/>
  <c r="I8708" i="22"/>
  <c r="I8708" i="20"/>
  <c r="F8707" i="20"/>
  <c r="I8708" i="18"/>
  <c r="F8707" i="18"/>
  <c r="H8708" i="23" l="1"/>
  <c r="J8709" i="23"/>
  <c r="K8710" i="23" s="1"/>
  <c r="L8711" i="23" s="1"/>
  <c r="M8712" i="23" s="1"/>
  <c r="N8713" i="23" s="1"/>
  <c r="G8713" i="23" s="1"/>
  <c r="J8709" i="22"/>
  <c r="K8710" i="22" s="1"/>
  <c r="L8711" i="22" s="1"/>
  <c r="M8712" i="22" s="1"/>
  <c r="N8713" i="22" s="1"/>
  <c r="G8713" i="22" s="1"/>
  <c r="H8708" i="22"/>
  <c r="H8708" i="20"/>
  <c r="J8709" i="20"/>
  <c r="K8710" i="20" s="1"/>
  <c r="L8711" i="20" s="1"/>
  <c r="M8712" i="20" s="1"/>
  <c r="N8713" i="20" s="1"/>
  <c r="G8713" i="20" s="1"/>
  <c r="J8709" i="18"/>
  <c r="K8710" i="18" s="1"/>
  <c r="L8711" i="18" s="1"/>
  <c r="M8712" i="18" s="1"/>
  <c r="N8713" i="18" s="1"/>
  <c r="G8713" i="18" s="1"/>
  <c r="H8708" i="18"/>
  <c r="F8708" i="23" l="1"/>
  <c r="I8709" i="23"/>
  <c r="F8708" i="22"/>
  <c r="I8709" i="22"/>
  <c r="F8708" i="20"/>
  <c r="I8709" i="20"/>
  <c r="I8709" i="18"/>
  <c r="F8708" i="18"/>
  <c r="J8710" i="23" l="1"/>
  <c r="K8711" i="23" s="1"/>
  <c r="L8712" i="23" s="1"/>
  <c r="M8713" i="23" s="1"/>
  <c r="N8714" i="23" s="1"/>
  <c r="G8714" i="23" s="1"/>
  <c r="H8709" i="23"/>
  <c r="J8710" i="22"/>
  <c r="K8711" i="22" s="1"/>
  <c r="L8712" i="22" s="1"/>
  <c r="M8713" i="22" s="1"/>
  <c r="N8714" i="22" s="1"/>
  <c r="G8714" i="22" s="1"/>
  <c r="H8709" i="22"/>
  <c r="H8709" i="20"/>
  <c r="J8710" i="20"/>
  <c r="K8711" i="20" s="1"/>
  <c r="L8712" i="20" s="1"/>
  <c r="M8713" i="20" s="1"/>
  <c r="N8714" i="20" s="1"/>
  <c r="G8714" i="20" s="1"/>
  <c r="H8709" i="18"/>
  <c r="J8710" i="18"/>
  <c r="K8711" i="18" s="1"/>
  <c r="L8712" i="18" s="1"/>
  <c r="M8713" i="18" s="1"/>
  <c r="N8714" i="18" s="1"/>
  <c r="G8714" i="18" s="1"/>
  <c r="I8710" i="23" l="1"/>
  <c r="F8709" i="23"/>
  <c r="F8709" i="22"/>
  <c r="I8710" i="22"/>
  <c r="F8709" i="20"/>
  <c r="I8710" i="20"/>
  <c r="I8710" i="18"/>
  <c r="F8709" i="18"/>
  <c r="H8710" i="23" l="1"/>
  <c r="J8711" i="23"/>
  <c r="K8712" i="23" s="1"/>
  <c r="L8713" i="23" s="1"/>
  <c r="M8714" i="23" s="1"/>
  <c r="N8715" i="23" s="1"/>
  <c r="G8715" i="23" s="1"/>
  <c r="J8711" i="22"/>
  <c r="K8712" i="22" s="1"/>
  <c r="L8713" i="22" s="1"/>
  <c r="M8714" i="22" s="1"/>
  <c r="N8715" i="22" s="1"/>
  <c r="G8715" i="22" s="1"/>
  <c r="H8710" i="22"/>
  <c r="J8711" i="20"/>
  <c r="K8712" i="20" s="1"/>
  <c r="L8713" i="20" s="1"/>
  <c r="M8714" i="20" s="1"/>
  <c r="N8715" i="20" s="1"/>
  <c r="G8715" i="20" s="1"/>
  <c r="H8710" i="20"/>
  <c r="J8711" i="18"/>
  <c r="K8712" i="18" s="1"/>
  <c r="L8713" i="18" s="1"/>
  <c r="M8714" i="18" s="1"/>
  <c r="N8715" i="18" s="1"/>
  <c r="G8715" i="18" s="1"/>
  <c r="H8710" i="18"/>
  <c r="I8711" i="23" l="1"/>
  <c r="F8710" i="23"/>
  <c r="I8711" i="22"/>
  <c r="F8710" i="22"/>
  <c r="F8710" i="20"/>
  <c r="I8711" i="20"/>
  <c r="I8711" i="18"/>
  <c r="F8710" i="18"/>
  <c r="H8711" i="23" l="1"/>
  <c r="J8712" i="23"/>
  <c r="K8713" i="23" s="1"/>
  <c r="L8714" i="23" s="1"/>
  <c r="M8715" i="23" s="1"/>
  <c r="N8716" i="23" s="1"/>
  <c r="G8716" i="23" s="1"/>
  <c r="J8712" i="22"/>
  <c r="K8713" i="22" s="1"/>
  <c r="L8714" i="22" s="1"/>
  <c r="M8715" i="22" s="1"/>
  <c r="N8716" i="22" s="1"/>
  <c r="G8716" i="22" s="1"/>
  <c r="H8711" i="22"/>
  <c r="J8712" i="20"/>
  <c r="K8713" i="20" s="1"/>
  <c r="L8714" i="20" s="1"/>
  <c r="M8715" i="20" s="1"/>
  <c r="N8716" i="20" s="1"/>
  <c r="G8716" i="20" s="1"/>
  <c r="H8711" i="20"/>
  <c r="H8711" i="18"/>
  <c r="J8712" i="18"/>
  <c r="K8713" i="18" s="1"/>
  <c r="L8714" i="18" s="1"/>
  <c r="M8715" i="18" s="1"/>
  <c r="N8716" i="18" s="1"/>
  <c r="G8716" i="18" s="1"/>
  <c r="F8711" i="23" l="1"/>
  <c r="I8712" i="23"/>
  <c r="I8712" i="22"/>
  <c r="F8711" i="22"/>
  <c r="F8711" i="20"/>
  <c r="I8712" i="20"/>
  <c r="F8711" i="18"/>
  <c r="I8712" i="18"/>
  <c r="H8712" i="23" l="1"/>
  <c r="J8713" i="23"/>
  <c r="K8714" i="23" s="1"/>
  <c r="L8715" i="23" s="1"/>
  <c r="M8716" i="23" s="1"/>
  <c r="N8717" i="23" s="1"/>
  <c r="G8717" i="23" s="1"/>
  <c r="J8713" i="22"/>
  <c r="K8714" i="22" s="1"/>
  <c r="L8715" i="22" s="1"/>
  <c r="M8716" i="22" s="1"/>
  <c r="N8717" i="22" s="1"/>
  <c r="G8717" i="22" s="1"/>
  <c r="H8712" i="22"/>
  <c r="J8713" i="20"/>
  <c r="K8714" i="20" s="1"/>
  <c r="L8715" i="20" s="1"/>
  <c r="M8716" i="20" s="1"/>
  <c r="N8717" i="20" s="1"/>
  <c r="G8717" i="20" s="1"/>
  <c r="H8712" i="20"/>
  <c r="H8712" i="18"/>
  <c r="J8713" i="18"/>
  <c r="K8714" i="18" s="1"/>
  <c r="L8715" i="18" s="1"/>
  <c r="M8716" i="18" s="1"/>
  <c r="N8717" i="18" s="1"/>
  <c r="G8717" i="18" s="1"/>
  <c r="I8713" i="23" l="1"/>
  <c r="F8712" i="23"/>
  <c r="I8713" i="22"/>
  <c r="F8712" i="22"/>
  <c r="I8713" i="20"/>
  <c r="F8712" i="20"/>
  <c r="I8713" i="18"/>
  <c r="F8712" i="18"/>
  <c r="H8713" i="23" l="1"/>
  <c r="J8714" i="23"/>
  <c r="K8715" i="23" s="1"/>
  <c r="L8716" i="23" s="1"/>
  <c r="M8717" i="23" s="1"/>
  <c r="N8718" i="23" s="1"/>
  <c r="G8718" i="23" s="1"/>
  <c r="H8713" i="22"/>
  <c r="J8714" i="22"/>
  <c r="K8715" i="22" s="1"/>
  <c r="L8716" i="22" s="1"/>
  <c r="M8717" i="22" s="1"/>
  <c r="N8718" i="22" s="1"/>
  <c r="G8718" i="22" s="1"/>
  <c r="J8714" i="20"/>
  <c r="K8715" i="20" s="1"/>
  <c r="L8716" i="20" s="1"/>
  <c r="M8717" i="20" s="1"/>
  <c r="N8718" i="20" s="1"/>
  <c r="G8718" i="20" s="1"/>
  <c r="H8713" i="20"/>
  <c r="H8713" i="18"/>
  <c r="J8714" i="18"/>
  <c r="K8715" i="18" s="1"/>
  <c r="L8716" i="18" s="1"/>
  <c r="M8717" i="18" s="1"/>
  <c r="N8718" i="18" s="1"/>
  <c r="G8718" i="18" s="1"/>
  <c r="I8714" i="23" l="1"/>
  <c r="F8713" i="23"/>
  <c r="I8714" i="22"/>
  <c r="F8713" i="22"/>
  <c r="I8714" i="20"/>
  <c r="F8713" i="20"/>
  <c r="F8713" i="18"/>
  <c r="I8714" i="18"/>
  <c r="H8714" i="23" l="1"/>
  <c r="J8715" i="23"/>
  <c r="K8716" i="23" s="1"/>
  <c r="L8717" i="23" s="1"/>
  <c r="M8718" i="23" s="1"/>
  <c r="N8719" i="23" s="1"/>
  <c r="G8719" i="23" s="1"/>
  <c r="H8714" i="22"/>
  <c r="J8715" i="22"/>
  <c r="K8716" i="22" s="1"/>
  <c r="L8717" i="22" s="1"/>
  <c r="M8718" i="22" s="1"/>
  <c r="N8719" i="22" s="1"/>
  <c r="G8719" i="22" s="1"/>
  <c r="J8715" i="20"/>
  <c r="K8716" i="20" s="1"/>
  <c r="L8717" i="20" s="1"/>
  <c r="M8718" i="20" s="1"/>
  <c r="N8719" i="20" s="1"/>
  <c r="G8719" i="20" s="1"/>
  <c r="H8714" i="20"/>
  <c r="J8715" i="18"/>
  <c r="K8716" i="18" s="1"/>
  <c r="L8717" i="18" s="1"/>
  <c r="M8718" i="18" s="1"/>
  <c r="N8719" i="18" s="1"/>
  <c r="G8719" i="18" s="1"/>
  <c r="H8714" i="18"/>
  <c r="I8715" i="23" l="1"/>
  <c r="F8714" i="23"/>
  <c r="F8714" i="22"/>
  <c r="I8715" i="22"/>
  <c r="I8715" i="20"/>
  <c r="F8714" i="20"/>
  <c r="F8714" i="18"/>
  <c r="I8715" i="18"/>
  <c r="H8715" i="23" l="1"/>
  <c r="J8716" i="23"/>
  <c r="K8717" i="23" s="1"/>
  <c r="L8718" i="23" s="1"/>
  <c r="M8719" i="23" s="1"/>
  <c r="N8720" i="23" s="1"/>
  <c r="G8720" i="23" s="1"/>
  <c r="H8715" i="22"/>
  <c r="J8716" i="22"/>
  <c r="K8717" i="22" s="1"/>
  <c r="L8718" i="22" s="1"/>
  <c r="M8719" i="22" s="1"/>
  <c r="N8720" i="22" s="1"/>
  <c r="G8720" i="22" s="1"/>
  <c r="H8715" i="20"/>
  <c r="J8716" i="20"/>
  <c r="K8717" i="20" s="1"/>
  <c r="L8718" i="20" s="1"/>
  <c r="M8719" i="20" s="1"/>
  <c r="N8720" i="20" s="1"/>
  <c r="G8720" i="20" s="1"/>
  <c r="H8715" i="18"/>
  <c r="J8716" i="18"/>
  <c r="K8717" i="18" s="1"/>
  <c r="L8718" i="18" s="1"/>
  <c r="M8719" i="18" s="1"/>
  <c r="N8720" i="18" s="1"/>
  <c r="G8720" i="18" s="1"/>
  <c r="I8716" i="23" l="1"/>
  <c r="F8715" i="23"/>
  <c r="F8715" i="22"/>
  <c r="I8716" i="22"/>
  <c r="I8716" i="20"/>
  <c r="F8715" i="20"/>
  <c r="I8716" i="18"/>
  <c r="F8715" i="18"/>
  <c r="H8716" i="23" l="1"/>
  <c r="J8717" i="23"/>
  <c r="K8718" i="23" s="1"/>
  <c r="L8719" i="23" s="1"/>
  <c r="M8720" i="23" s="1"/>
  <c r="N8721" i="23" s="1"/>
  <c r="G8721" i="23" s="1"/>
  <c r="J8717" i="22"/>
  <c r="K8718" i="22" s="1"/>
  <c r="L8719" i="22" s="1"/>
  <c r="M8720" i="22" s="1"/>
  <c r="N8721" i="22" s="1"/>
  <c r="G8721" i="22" s="1"/>
  <c r="H8716" i="22"/>
  <c r="H8716" i="20"/>
  <c r="J8717" i="20"/>
  <c r="K8718" i="20" s="1"/>
  <c r="L8719" i="20" s="1"/>
  <c r="M8720" i="20" s="1"/>
  <c r="N8721" i="20" s="1"/>
  <c r="G8721" i="20" s="1"/>
  <c r="J8717" i="18"/>
  <c r="K8718" i="18" s="1"/>
  <c r="L8719" i="18" s="1"/>
  <c r="M8720" i="18" s="1"/>
  <c r="N8721" i="18" s="1"/>
  <c r="G8721" i="18" s="1"/>
  <c r="H8716" i="18"/>
  <c r="I8717" i="23" l="1"/>
  <c r="F8716" i="23"/>
  <c r="F8716" i="22"/>
  <c r="I8717" i="22"/>
  <c r="F8716" i="20"/>
  <c r="I8717" i="20"/>
  <c r="I8717" i="18"/>
  <c r="F8716" i="18"/>
  <c r="J8718" i="23" l="1"/>
  <c r="K8719" i="23" s="1"/>
  <c r="L8720" i="23" s="1"/>
  <c r="M8721" i="23" s="1"/>
  <c r="N8722" i="23" s="1"/>
  <c r="G8722" i="23" s="1"/>
  <c r="H8717" i="23"/>
  <c r="J8718" i="22"/>
  <c r="K8719" i="22" s="1"/>
  <c r="L8720" i="22" s="1"/>
  <c r="M8721" i="22" s="1"/>
  <c r="N8722" i="22" s="1"/>
  <c r="G8722" i="22" s="1"/>
  <c r="H8717" i="22"/>
  <c r="H8717" i="20"/>
  <c r="J8718" i="20"/>
  <c r="K8719" i="20" s="1"/>
  <c r="L8720" i="20" s="1"/>
  <c r="M8721" i="20" s="1"/>
  <c r="N8722" i="20" s="1"/>
  <c r="G8722" i="20" s="1"/>
  <c r="J8718" i="18"/>
  <c r="K8719" i="18" s="1"/>
  <c r="L8720" i="18" s="1"/>
  <c r="M8721" i="18" s="1"/>
  <c r="N8722" i="18" s="1"/>
  <c r="G8722" i="18" s="1"/>
  <c r="H8717" i="18"/>
  <c r="I8718" i="23" l="1"/>
  <c r="F8717" i="23"/>
  <c r="F8717" i="22"/>
  <c r="I8718" i="22"/>
  <c r="F8717" i="20"/>
  <c r="I8718" i="20"/>
  <c r="I8718" i="18"/>
  <c r="F8717" i="18"/>
  <c r="H8718" i="23" l="1"/>
  <c r="J8719" i="23"/>
  <c r="K8720" i="23" s="1"/>
  <c r="L8721" i="23" s="1"/>
  <c r="M8722" i="23" s="1"/>
  <c r="N8723" i="23" s="1"/>
  <c r="G8723" i="23" s="1"/>
  <c r="J8719" i="22"/>
  <c r="K8720" i="22" s="1"/>
  <c r="L8721" i="22" s="1"/>
  <c r="M8722" i="22" s="1"/>
  <c r="N8723" i="22" s="1"/>
  <c r="G8723" i="22" s="1"/>
  <c r="H8718" i="22"/>
  <c r="J8719" i="20"/>
  <c r="K8720" i="20" s="1"/>
  <c r="L8721" i="20" s="1"/>
  <c r="M8722" i="20" s="1"/>
  <c r="N8723" i="20" s="1"/>
  <c r="G8723" i="20" s="1"/>
  <c r="H8718" i="20"/>
  <c r="J8719" i="18"/>
  <c r="K8720" i="18" s="1"/>
  <c r="L8721" i="18" s="1"/>
  <c r="M8722" i="18" s="1"/>
  <c r="N8723" i="18" s="1"/>
  <c r="G8723" i="18" s="1"/>
  <c r="H8718" i="18"/>
  <c r="I8719" i="23" l="1"/>
  <c r="F8718" i="23"/>
  <c r="I8719" i="22"/>
  <c r="F8718" i="22"/>
  <c r="F8718" i="20"/>
  <c r="I8719" i="20"/>
  <c r="I8719" i="18"/>
  <c r="F8718" i="18"/>
  <c r="H8719" i="23" l="1"/>
  <c r="J8720" i="23"/>
  <c r="K8721" i="23" s="1"/>
  <c r="L8722" i="23" s="1"/>
  <c r="M8723" i="23" s="1"/>
  <c r="N8724" i="23" s="1"/>
  <c r="G8724" i="23" s="1"/>
  <c r="J8720" i="22"/>
  <c r="K8721" i="22" s="1"/>
  <c r="L8722" i="22" s="1"/>
  <c r="M8723" i="22" s="1"/>
  <c r="N8724" i="22" s="1"/>
  <c r="G8724" i="22" s="1"/>
  <c r="H8719" i="22"/>
  <c r="J8720" i="20"/>
  <c r="K8721" i="20" s="1"/>
  <c r="L8722" i="20" s="1"/>
  <c r="M8723" i="20" s="1"/>
  <c r="N8724" i="20" s="1"/>
  <c r="G8724" i="20" s="1"/>
  <c r="H8719" i="20"/>
  <c r="H8719" i="18"/>
  <c r="J8720" i="18"/>
  <c r="K8721" i="18" s="1"/>
  <c r="L8722" i="18" s="1"/>
  <c r="M8723" i="18" s="1"/>
  <c r="N8724" i="18" s="1"/>
  <c r="G8724" i="18" s="1"/>
  <c r="I8720" i="23" l="1"/>
  <c r="F8719" i="23"/>
  <c r="I8720" i="22"/>
  <c r="F8719" i="22"/>
  <c r="F8719" i="20"/>
  <c r="I8720" i="20"/>
  <c r="I8720" i="18"/>
  <c r="F8719" i="18"/>
  <c r="H8720" i="23" l="1"/>
  <c r="J8721" i="23"/>
  <c r="K8722" i="23" s="1"/>
  <c r="L8723" i="23" s="1"/>
  <c r="M8724" i="23" s="1"/>
  <c r="N8725" i="23" s="1"/>
  <c r="G8725" i="23" s="1"/>
  <c r="J8721" i="22"/>
  <c r="K8722" i="22" s="1"/>
  <c r="L8723" i="22" s="1"/>
  <c r="M8724" i="22" s="1"/>
  <c r="N8725" i="22" s="1"/>
  <c r="G8725" i="22" s="1"/>
  <c r="H8720" i="22"/>
  <c r="J8721" i="20"/>
  <c r="K8722" i="20" s="1"/>
  <c r="L8723" i="20" s="1"/>
  <c r="M8724" i="20" s="1"/>
  <c r="N8725" i="20" s="1"/>
  <c r="G8725" i="20" s="1"/>
  <c r="H8720" i="20"/>
  <c r="H8720" i="18"/>
  <c r="J8721" i="18"/>
  <c r="K8722" i="18" s="1"/>
  <c r="L8723" i="18" s="1"/>
  <c r="M8724" i="18" s="1"/>
  <c r="N8725" i="18" s="1"/>
  <c r="G8725" i="18" s="1"/>
  <c r="I8721" i="23" l="1"/>
  <c r="F8720" i="23"/>
  <c r="I8721" i="22"/>
  <c r="F8720" i="22"/>
  <c r="I8721" i="20"/>
  <c r="F8720" i="20"/>
  <c r="I8721" i="18"/>
  <c r="F8720" i="18"/>
  <c r="H8721" i="23" l="1"/>
  <c r="J8722" i="23"/>
  <c r="K8723" i="23" s="1"/>
  <c r="L8724" i="23" s="1"/>
  <c r="M8725" i="23" s="1"/>
  <c r="N8726" i="23" s="1"/>
  <c r="G8726" i="23" s="1"/>
  <c r="H8721" i="22"/>
  <c r="J8722" i="22"/>
  <c r="K8723" i="22" s="1"/>
  <c r="L8724" i="22" s="1"/>
  <c r="M8725" i="22" s="1"/>
  <c r="N8726" i="22" s="1"/>
  <c r="G8726" i="22" s="1"/>
  <c r="J8722" i="20"/>
  <c r="K8723" i="20" s="1"/>
  <c r="L8724" i="20" s="1"/>
  <c r="M8725" i="20" s="1"/>
  <c r="N8726" i="20" s="1"/>
  <c r="G8726" i="20" s="1"/>
  <c r="H8721" i="20"/>
  <c r="H8721" i="18"/>
  <c r="J8722" i="18"/>
  <c r="K8723" i="18" s="1"/>
  <c r="L8724" i="18" s="1"/>
  <c r="M8725" i="18" s="1"/>
  <c r="N8726" i="18" s="1"/>
  <c r="G8726" i="18" s="1"/>
  <c r="I8722" i="23" l="1"/>
  <c r="F8721" i="23"/>
  <c r="I8722" i="22"/>
  <c r="F8721" i="22"/>
  <c r="I8722" i="20"/>
  <c r="F8721" i="20"/>
  <c r="F8721" i="18"/>
  <c r="I8722" i="18"/>
  <c r="J8723" i="23" l="1"/>
  <c r="K8724" i="23" s="1"/>
  <c r="L8725" i="23" s="1"/>
  <c r="M8726" i="23" s="1"/>
  <c r="N8727" i="23" s="1"/>
  <c r="G8727" i="23" s="1"/>
  <c r="H8722" i="23"/>
  <c r="H8722" i="22"/>
  <c r="J8723" i="22"/>
  <c r="K8724" i="22" s="1"/>
  <c r="L8725" i="22" s="1"/>
  <c r="M8726" i="22" s="1"/>
  <c r="N8727" i="22" s="1"/>
  <c r="G8727" i="22" s="1"/>
  <c r="J8723" i="20"/>
  <c r="K8724" i="20" s="1"/>
  <c r="L8725" i="20" s="1"/>
  <c r="M8726" i="20" s="1"/>
  <c r="N8727" i="20" s="1"/>
  <c r="G8727" i="20" s="1"/>
  <c r="H8722" i="20"/>
  <c r="J8723" i="18"/>
  <c r="K8724" i="18" s="1"/>
  <c r="L8725" i="18" s="1"/>
  <c r="M8726" i="18" s="1"/>
  <c r="N8727" i="18" s="1"/>
  <c r="G8727" i="18" s="1"/>
  <c r="H8722" i="18"/>
  <c r="I8723" i="23" l="1"/>
  <c r="F8722" i="23"/>
  <c r="F8722" i="22"/>
  <c r="I8723" i="22"/>
  <c r="I8723" i="20"/>
  <c r="F8722" i="20"/>
  <c r="F8722" i="18"/>
  <c r="I8723" i="18"/>
  <c r="H8723" i="23" l="1"/>
  <c r="J8724" i="23"/>
  <c r="K8725" i="23" s="1"/>
  <c r="L8726" i="23" s="1"/>
  <c r="M8727" i="23" s="1"/>
  <c r="N8728" i="23" s="1"/>
  <c r="G8728" i="23" s="1"/>
  <c r="H8723" i="22"/>
  <c r="J8724" i="22"/>
  <c r="K8725" i="22" s="1"/>
  <c r="L8726" i="22" s="1"/>
  <c r="M8727" i="22" s="1"/>
  <c r="N8728" i="22" s="1"/>
  <c r="G8728" i="22" s="1"/>
  <c r="H8723" i="20"/>
  <c r="J8724" i="20"/>
  <c r="K8725" i="20" s="1"/>
  <c r="L8726" i="20" s="1"/>
  <c r="M8727" i="20" s="1"/>
  <c r="N8728" i="20" s="1"/>
  <c r="G8728" i="20" s="1"/>
  <c r="H8723" i="18"/>
  <c r="J8724" i="18"/>
  <c r="K8725" i="18" s="1"/>
  <c r="L8726" i="18" s="1"/>
  <c r="M8727" i="18" s="1"/>
  <c r="N8728" i="18" s="1"/>
  <c r="G8728" i="18" s="1"/>
  <c r="I8724" i="23" l="1"/>
  <c r="F8723" i="23"/>
  <c r="F8723" i="22"/>
  <c r="I8724" i="22"/>
  <c r="I8724" i="20"/>
  <c r="F8723" i="20"/>
  <c r="F8723" i="18"/>
  <c r="I8724" i="18"/>
  <c r="H8724" i="23" l="1"/>
  <c r="J8725" i="23"/>
  <c r="K8726" i="23" s="1"/>
  <c r="L8727" i="23" s="1"/>
  <c r="M8728" i="23" s="1"/>
  <c r="N8729" i="23" s="1"/>
  <c r="G8729" i="23" s="1"/>
  <c r="J8725" i="22"/>
  <c r="K8726" i="22" s="1"/>
  <c r="L8727" i="22" s="1"/>
  <c r="M8728" i="22" s="1"/>
  <c r="N8729" i="22" s="1"/>
  <c r="G8729" i="22" s="1"/>
  <c r="H8724" i="22"/>
  <c r="H8724" i="20"/>
  <c r="J8725" i="20"/>
  <c r="K8726" i="20" s="1"/>
  <c r="L8727" i="20" s="1"/>
  <c r="M8728" i="20" s="1"/>
  <c r="N8729" i="20" s="1"/>
  <c r="G8729" i="20" s="1"/>
  <c r="J8725" i="18"/>
  <c r="K8726" i="18" s="1"/>
  <c r="L8727" i="18" s="1"/>
  <c r="M8728" i="18" s="1"/>
  <c r="N8729" i="18" s="1"/>
  <c r="G8729" i="18" s="1"/>
  <c r="H8724" i="18"/>
  <c r="F8724" i="23" l="1"/>
  <c r="I8725" i="23"/>
  <c r="F8724" i="22"/>
  <c r="I8725" i="22"/>
  <c r="F8724" i="20"/>
  <c r="I8725" i="20"/>
  <c r="F8724" i="18"/>
  <c r="I8725" i="18"/>
  <c r="J8726" i="23" l="1"/>
  <c r="K8727" i="23" s="1"/>
  <c r="L8728" i="23" s="1"/>
  <c r="M8729" i="23" s="1"/>
  <c r="N8730" i="23" s="1"/>
  <c r="G8730" i="23" s="1"/>
  <c r="H8725" i="23"/>
  <c r="J8726" i="22"/>
  <c r="K8727" i="22" s="1"/>
  <c r="L8728" i="22" s="1"/>
  <c r="M8729" i="22" s="1"/>
  <c r="N8730" i="22" s="1"/>
  <c r="G8730" i="22" s="1"/>
  <c r="H8725" i="22"/>
  <c r="H8725" i="20"/>
  <c r="J8726" i="20"/>
  <c r="K8727" i="20" s="1"/>
  <c r="L8728" i="20" s="1"/>
  <c r="M8729" i="20" s="1"/>
  <c r="N8730" i="20" s="1"/>
  <c r="G8730" i="20" s="1"/>
  <c r="J8726" i="18"/>
  <c r="K8727" i="18" s="1"/>
  <c r="L8728" i="18" s="1"/>
  <c r="M8729" i="18" s="1"/>
  <c r="N8730" i="18" s="1"/>
  <c r="G8730" i="18" s="1"/>
  <c r="H8725" i="18"/>
  <c r="I8726" i="23" l="1"/>
  <c r="F8725" i="23"/>
  <c r="F8725" i="22"/>
  <c r="I8726" i="22"/>
  <c r="F8725" i="20"/>
  <c r="I8726" i="20"/>
  <c r="I8726" i="18"/>
  <c r="F8725" i="18"/>
  <c r="H8726" i="23" l="1"/>
  <c r="J8727" i="23"/>
  <c r="K8728" i="23" s="1"/>
  <c r="L8729" i="23" s="1"/>
  <c r="M8730" i="23" s="1"/>
  <c r="N8731" i="23" s="1"/>
  <c r="G8731" i="23" s="1"/>
  <c r="J8727" i="22"/>
  <c r="K8728" i="22" s="1"/>
  <c r="L8729" i="22" s="1"/>
  <c r="M8730" i="22" s="1"/>
  <c r="N8731" i="22" s="1"/>
  <c r="G8731" i="22" s="1"/>
  <c r="H8726" i="22"/>
  <c r="J8727" i="20"/>
  <c r="K8728" i="20" s="1"/>
  <c r="L8729" i="20" s="1"/>
  <c r="M8730" i="20" s="1"/>
  <c r="N8731" i="20" s="1"/>
  <c r="G8731" i="20" s="1"/>
  <c r="H8726" i="20"/>
  <c r="J8727" i="18"/>
  <c r="K8728" i="18" s="1"/>
  <c r="L8729" i="18" s="1"/>
  <c r="M8730" i="18" s="1"/>
  <c r="N8731" i="18" s="1"/>
  <c r="G8731" i="18" s="1"/>
  <c r="H8726" i="18"/>
  <c r="I8727" i="23" l="1"/>
  <c r="F8726" i="23"/>
  <c r="I8727" i="22"/>
  <c r="F8726" i="22"/>
  <c r="F8726" i="20"/>
  <c r="I8727" i="20"/>
  <c r="I8727" i="18"/>
  <c r="F8726" i="18"/>
  <c r="H8727" i="23" l="1"/>
  <c r="J8728" i="23"/>
  <c r="K8729" i="23" s="1"/>
  <c r="L8730" i="23" s="1"/>
  <c r="M8731" i="23" s="1"/>
  <c r="N8732" i="23" s="1"/>
  <c r="G8732" i="23" s="1"/>
  <c r="J8728" i="22"/>
  <c r="K8729" i="22" s="1"/>
  <c r="L8730" i="22" s="1"/>
  <c r="M8731" i="22" s="1"/>
  <c r="N8732" i="22" s="1"/>
  <c r="G8732" i="22" s="1"/>
  <c r="H8727" i="22"/>
  <c r="J8728" i="20"/>
  <c r="K8729" i="20" s="1"/>
  <c r="L8730" i="20" s="1"/>
  <c r="M8731" i="20" s="1"/>
  <c r="N8732" i="20" s="1"/>
  <c r="G8732" i="20" s="1"/>
  <c r="H8727" i="20"/>
  <c r="H8727" i="18"/>
  <c r="J8728" i="18"/>
  <c r="K8729" i="18" s="1"/>
  <c r="L8730" i="18" s="1"/>
  <c r="M8731" i="18" s="1"/>
  <c r="N8732" i="18" s="1"/>
  <c r="G8732" i="18" s="1"/>
  <c r="F8727" i="23" l="1"/>
  <c r="I8728" i="23"/>
  <c r="I8728" i="22"/>
  <c r="F8727" i="22"/>
  <c r="F8727" i="20"/>
  <c r="I8728" i="20"/>
  <c r="F8727" i="18"/>
  <c r="I8728" i="18"/>
  <c r="H8728" i="23" l="1"/>
  <c r="J8729" i="23"/>
  <c r="K8730" i="23" s="1"/>
  <c r="L8731" i="23" s="1"/>
  <c r="M8732" i="23" s="1"/>
  <c r="N8733" i="23" s="1"/>
  <c r="G8733" i="23" s="1"/>
  <c r="J8729" i="22"/>
  <c r="K8730" i="22" s="1"/>
  <c r="L8731" i="22" s="1"/>
  <c r="M8732" i="22" s="1"/>
  <c r="N8733" i="22" s="1"/>
  <c r="G8733" i="22" s="1"/>
  <c r="H8728" i="22"/>
  <c r="J8729" i="20"/>
  <c r="K8730" i="20" s="1"/>
  <c r="L8731" i="20" s="1"/>
  <c r="M8732" i="20" s="1"/>
  <c r="N8733" i="20" s="1"/>
  <c r="G8733" i="20" s="1"/>
  <c r="H8728" i="20"/>
  <c r="H8728" i="18"/>
  <c r="J8729" i="18"/>
  <c r="K8730" i="18" s="1"/>
  <c r="L8731" i="18" s="1"/>
  <c r="M8732" i="18" s="1"/>
  <c r="N8733" i="18" s="1"/>
  <c r="G8733" i="18" s="1"/>
  <c r="I8729" i="23" l="1"/>
  <c r="F8728" i="23"/>
  <c r="I8729" i="22"/>
  <c r="F8728" i="22"/>
  <c r="I8729" i="20"/>
  <c r="F8728" i="20"/>
  <c r="F8728" i="18"/>
  <c r="I8729" i="18"/>
  <c r="H8729" i="23" l="1"/>
  <c r="J8730" i="23"/>
  <c r="K8731" i="23" s="1"/>
  <c r="L8732" i="23" s="1"/>
  <c r="M8733" i="23" s="1"/>
  <c r="N8734" i="23" s="1"/>
  <c r="G8734" i="23" s="1"/>
  <c r="H8729" i="22"/>
  <c r="J8730" i="22"/>
  <c r="K8731" i="22" s="1"/>
  <c r="L8732" i="22" s="1"/>
  <c r="M8733" i="22" s="1"/>
  <c r="N8734" i="22" s="1"/>
  <c r="G8734" i="22" s="1"/>
  <c r="J8730" i="20"/>
  <c r="K8731" i="20" s="1"/>
  <c r="L8732" i="20" s="1"/>
  <c r="M8733" i="20" s="1"/>
  <c r="N8734" i="20" s="1"/>
  <c r="G8734" i="20" s="1"/>
  <c r="H8729" i="20"/>
  <c r="H8729" i="18"/>
  <c r="J8730" i="18"/>
  <c r="K8731" i="18" s="1"/>
  <c r="L8732" i="18" s="1"/>
  <c r="M8733" i="18" s="1"/>
  <c r="N8734" i="18" s="1"/>
  <c r="G8734" i="18" s="1"/>
  <c r="I8730" i="23" l="1"/>
  <c r="F8729" i="23"/>
  <c r="I8730" i="22"/>
  <c r="F8729" i="22"/>
  <c r="I8730" i="20"/>
  <c r="F8729" i="20"/>
  <c r="F8729" i="18"/>
  <c r="I8730" i="18"/>
  <c r="J8731" i="23" l="1"/>
  <c r="K8732" i="23" s="1"/>
  <c r="L8733" i="23" s="1"/>
  <c r="M8734" i="23" s="1"/>
  <c r="N8735" i="23" s="1"/>
  <c r="G8735" i="23" s="1"/>
  <c r="H8730" i="23"/>
  <c r="H8730" i="22"/>
  <c r="J8731" i="22"/>
  <c r="K8732" i="22" s="1"/>
  <c r="L8733" i="22" s="1"/>
  <c r="M8734" i="22" s="1"/>
  <c r="N8735" i="22" s="1"/>
  <c r="G8735" i="22" s="1"/>
  <c r="J8731" i="20"/>
  <c r="K8732" i="20" s="1"/>
  <c r="L8733" i="20" s="1"/>
  <c r="M8734" i="20" s="1"/>
  <c r="N8735" i="20" s="1"/>
  <c r="G8735" i="20" s="1"/>
  <c r="H8730" i="20"/>
  <c r="H8730" i="18"/>
  <c r="J8731" i="18"/>
  <c r="K8732" i="18" s="1"/>
  <c r="L8733" i="18" s="1"/>
  <c r="M8734" i="18" s="1"/>
  <c r="N8735" i="18" s="1"/>
  <c r="G8735" i="18" s="1"/>
  <c r="I8731" i="23" l="1"/>
  <c r="F8730" i="23"/>
  <c r="F8730" i="22"/>
  <c r="I8731" i="22"/>
  <c r="I8731" i="20"/>
  <c r="F8730" i="20"/>
  <c r="F8730" i="18"/>
  <c r="I8731" i="18"/>
  <c r="H8731" i="23" l="1"/>
  <c r="J8732" i="23"/>
  <c r="K8733" i="23" s="1"/>
  <c r="L8734" i="23" s="1"/>
  <c r="M8735" i="23" s="1"/>
  <c r="N8736" i="23" s="1"/>
  <c r="G8736" i="23" s="1"/>
  <c r="H8731" i="22"/>
  <c r="J8732" i="22"/>
  <c r="K8733" i="22" s="1"/>
  <c r="L8734" i="22" s="1"/>
  <c r="M8735" i="22" s="1"/>
  <c r="N8736" i="22" s="1"/>
  <c r="G8736" i="22" s="1"/>
  <c r="H8731" i="20"/>
  <c r="J8732" i="20"/>
  <c r="K8733" i="20" s="1"/>
  <c r="L8734" i="20" s="1"/>
  <c r="M8735" i="20" s="1"/>
  <c r="N8736" i="20" s="1"/>
  <c r="G8736" i="20" s="1"/>
  <c r="J8732" i="18"/>
  <c r="K8733" i="18" s="1"/>
  <c r="L8734" i="18" s="1"/>
  <c r="M8735" i="18" s="1"/>
  <c r="N8736" i="18" s="1"/>
  <c r="G8736" i="18" s="1"/>
  <c r="H8731" i="18"/>
  <c r="F8731" i="23" l="1"/>
  <c r="I8732" i="23"/>
  <c r="F8731" i="22"/>
  <c r="I8732" i="22"/>
  <c r="I8732" i="20"/>
  <c r="F8731" i="20"/>
  <c r="F8731" i="18"/>
  <c r="I8732" i="18"/>
  <c r="H8732" i="23" l="1"/>
  <c r="J8733" i="23"/>
  <c r="K8734" i="23" s="1"/>
  <c r="L8735" i="23" s="1"/>
  <c r="M8736" i="23" s="1"/>
  <c r="N8737" i="23" s="1"/>
  <c r="G8737" i="23" s="1"/>
  <c r="H8732" i="22"/>
  <c r="J8733" i="22"/>
  <c r="K8734" i="22" s="1"/>
  <c r="L8735" i="22" s="1"/>
  <c r="M8736" i="22" s="1"/>
  <c r="N8737" i="22" s="1"/>
  <c r="G8737" i="22" s="1"/>
  <c r="H8732" i="20"/>
  <c r="J8733" i="20"/>
  <c r="K8734" i="20" s="1"/>
  <c r="L8735" i="20" s="1"/>
  <c r="M8736" i="20" s="1"/>
  <c r="N8737" i="20" s="1"/>
  <c r="G8737" i="20" s="1"/>
  <c r="J8733" i="18"/>
  <c r="K8734" i="18" s="1"/>
  <c r="L8735" i="18" s="1"/>
  <c r="M8736" i="18" s="1"/>
  <c r="N8737" i="18" s="1"/>
  <c r="G8737" i="18" s="1"/>
  <c r="H8732" i="18"/>
  <c r="I8733" i="23" l="1"/>
  <c r="F8732" i="23"/>
  <c r="F8732" i="22"/>
  <c r="I8733" i="22"/>
  <c r="F8732" i="20"/>
  <c r="I8733" i="20"/>
  <c r="I8733" i="18"/>
  <c r="F8732" i="18"/>
  <c r="J8734" i="23" l="1"/>
  <c r="K8735" i="23" s="1"/>
  <c r="L8736" i="23" s="1"/>
  <c r="M8737" i="23" s="1"/>
  <c r="N8738" i="23" s="1"/>
  <c r="G8738" i="23" s="1"/>
  <c r="H8733" i="23"/>
  <c r="J8734" i="22"/>
  <c r="K8735" i="22" s="1"/>
  <c r="L8736" i="22" s="1"/>
  <c r="M8737" i="22" s="1"/>
  <c r="N8738" i="22" s="1"/>
  <c r="G8738" i="22" s="1"/>
  <c r="H8733" i="22"/>
  <c r="H8733" i="20"/>
  <c r="J8734" i="20"/>
  <c r="K8735" i="20" s="1"/>
  <c r="L8736" i="20" s="1"/>
  <c r="M8737" i="20" s="1"/>
  <c r="N8738" i="20" s="1"/>
  <c r="G8738" i="20" s="1"/>
  <c r="J8734" i="18"/>
  <c r="K8735" i="18" s="1"/>
  <c r="L8736" i="18" s="1"/>
  <c r="M8737" i="18" s="1"/>
  <c r="N8738" i="18" s="1"/>
  <c r="G8738" i="18" s="1"/>
  <c r="H8733" i="18"/>
  <c r="I8734" i="23" l="1"/>
  <c r="F8733" i="23"/>
  <c r="F8733" i="22"/>
  <c r="I8734" i="22"/>
  <c r="F8733" i="20"/>
  <c r="I8734" i="20"/>
  <c r="I8734" i="18"/>
  <c r="F8733" i="18"/>
  <c r="J8735" i="23" l="1"/>
  <c r="K8736" i="23" s="1"/>
  <c r="L8737" i="23" s="1"/>
  <c r="M8738" i="23" s="1"/>
  <c r="N8739" i="23" s="1"/>
  <c r="G8739" i="23" s="1"/>
  <c r="H8734" i="23"/>
  <c r="J8735" i="22"/>
  <c r="K8736" i="22" s="1"/>
  <c r="L8737" i="22" s="1"/>
  <c r="M8738" i="22" s="1"/>
  <c r="N8739" i="22" s="1"/>
  <c r="G8739" i="22" s="1"/>
  <c r="H8734" i="22"/>
  <c r="J8735" i="20"/>
  <c r="K8736" i="20" s="1"/>
  <c r="L8737" i="20" s="1"/>
  <c r="M8738" i="20" s="1"/>
  <c r="N8739" i="20" s="1"/>
  <c r="G8739" i="20" s="1"/>
  <c r="H8734" i="20"/>
  <c r="H8734" i="18"/>
  <c r="J8735" i="18"/>
  <c r="K8736" i="18" s="1"/>
  <c r="L8737" i="18" s="1"/>
  <c r="M8738" i="18" s="1"/>
  <c r="N8739" i="18" s="1"/>
  <c r="G8739" i="18" s="1"/>
  <c r="I8735" i="23" l="1"/>
  <c r="F8734" i="23"/>
  <c r="I8735" i="22"/>
  <c r="F8734" i="22"/>
  <c r="F8734" i="20"/>
  <c r="I8735" i="20"/>
  <c r="I8735" i="18"/>
  <c r="F8734" i="18"/>
  <c r="H8735" i="23" l="1"/>
  <c r="J8736" i="23"/>
  <c r="K8737" i="23" s="1"/>
  <c r="L8738" i="23" s="1"/>
  <c r="M8739" i="23" s="1"/>
  <c r="N8740" i="23" s="1"/>
  <c r="G8740" i="23" s="1"/>
  <c r="J8736" i="22"/>
  <c r="K8737" i="22" s="1"/>
  <c r="L8738" i="22" s="1"/>
  <c r="M8739" i="22" s="1"/>
  <c r="N8740" i="22" s="1"/>
  <c r="G8740" i="22" s="1"/>
  <c r="H8735" i="22"/>
  <c r="J8736" i="20"/>
  <c r="K8737" i="20" s="1"/>
  <c r="L8738" i="20" s="1"/>
  <c r="M8739" i="20" s="1"/>
  <c r="N8740" i="20" s="1"/>
  <c r="G8740" i="20" s="1"/>
  <c r="H8735" i="20"/>
  <c r="H8735" i="18"/>
  <c r="J8736" i="18"/>
  <c r="K8737" i="18" s="1"/>
  <c r="L8738" i="18" s="1"/>
  <c r="M8739" i="18" s="1"/>
  <c r="N8740" i="18" s="1"/>
  <c r="G8740" i="18" s="1"/>
  <c r="I8736" i="23" l="1"/>
  <c r="F8735" i="23"/>
  <c r="I8736" i="22"/>
  <c r="F8735" i="22"/>
  <c r="F8735" i="20"/>
  <c r="I8736" i="20"/>
  <c r="I8736" i="18"/>
  <c r="F8735" i="18"/>
  <c r="H8736" i="23" l="1"/>
  <c r="J8737" i="23"/>
  <c r="K8738" i="23" s="1"/>
  <c r="L8739" i="23" s="1"/>
  <c r="M8740" i="23" s="1"/>
  <c r="N8741" i="23" s="1"/>
  <c r="G8741" i="23" s="1"/>
  <c r="J8737" i="22"/>
  <c r="K8738" i="22" s="1"/>
  <c r="L8739" i="22" s="1"/>
  <c r="M8740" i="22" s="1"/>
  <c r="N8741" i="22" s="1"/>
  <c r="G8741" i="22" s="1"/>
  <c r="H8736" i="22"/>
  <c r="J8737" i="20"/>
  <c r="K8738" i="20" s="1"/>
  <c r="L8739" i="20" s="1"/>
  <c r="M8740" i="20" s="1"/>
  <c r="N8741" i="20" s="1"/>
  <c r="G8741" i="20" s="1"/>
  <c r="H8736" i="20"/>
  <c r="H8736" i="18"/>
  <c r="J8737" i="18"/>
  <c r="K8738" i="18" s="1"/>
  <c r="L8739" i="18" s="1"/>
  <c r="M8740" i="18" s="1"/>
  <c r="N8741" i="18" s="1"/>
  <c r="G8741" i="18" s="1"/>
  <c r="F8736" i="23" l="1"/>
  <c r="I8737" i="23"/>
  <c r="I8737" i="22"/>
  <c r="F8736" i="22"/>
  <c r="I8737" i="20"/>
  <c r="F8736" i="20"/>
  <c r="F8736" i="18"/>
  <c r="I8737" i="18"/>
  <c r="J8738" i="23" l="1"/>
  <c r="K8739" i="23" s="1"/>
  <c r="L8740" i="23" s="1"/>
  <c r="M8741" i="23" s="1"/>
  <c r="N8742" i="23" s="1"/>
  <c r="G8742" i="23" s="1"/>
  <c r="H8737" i="23"/>
  <c r="H8737" i="22"/>
  <c r="J8738" i="22"/>
  <c r="K8739" i="22" s="1"/>
  <c r="L8740" i="22" s="1"/>
  <c r="M8741" i="22" s="1"/>
  <c r="N8742" i="22" s="1"/>
  <c r="G8742" i="22" s="1"/>
  <c r="J8738" i="20"/>
  <c r="K8739" i="20" s="1"/>
  <c r="L8740" i="20" s="1"/>
  <c r="M8741" i="20" s="1"/>
  <c r="N8742" i="20" s="1"/>
  <c r="G8742" i="20" s="1"/>
  <c r="H8737" i="20"/>
  <c r="H8737" i="18"/>
  <c r="J8738" i="18"/>
  <c r="K8739" i="18" s="1"/>
  <c r="L8740" i="18" s="1"/>
  <c r="M8741" i="18" s="1"/>
  <c r="N8742" i="18" s="1"/>
  <c r="G8742" i="18" s="1"/>
  <c r="I8738" i="23" l="1"/>
  <c r="F8737" i="23"/>
  <c r="I8738" i="22"/>
  <c r="F8737" i="22"/>
  <c r="I8738" i="20"/>
  <c r="F8737" i="20"/>
  <c r="F8737" i="18"/>
  <c r="I8738" i="18"/>
  <c r="J8739" i="23" l="1"/>
  <c r="K8740" i="23" s="1"/>
  <c r="L8741" i="23" s="1"/>
  <c r="M8742" i="23" s="1"/>
  <c r="N8743" i="23" s="1"/>
  <c r="G8743" i="23" s="1"/>
  <c r="H8738" i="23"/>
  <c r="H8738" i="22"/>
  <c r="J8739" i="22"/>
  <c r="K8740" i="22" s="1"/>
  <c r="L8741" i="22" s="1"/>
  <c r="M8742" i="22" s="1"/>
  <c r="N8743" i="22" s="1"/>
  <c r="G8743" i="22" s="1"/>
  <c r="J8739" i="20"/>
  <c r="K8740" i="20" s="1"/>
  <c r="L8741" i="20" s="1"/>
  <c r="M8742" i="20" s="1"/>
  <c r="N8743" i="20" s="1"/>
  <c r="G8743" i="20" s="1"/>
  <c r="H8738" i="20"/>
  <c r="H8738" i="18"/>
  <c r="J8739" i="18"/>
  <c r="K8740" i="18" s="1"/>
  <c r="L8741" i="18" s="1"/>
  <c r="M8742" i="18" s="1"/>
  <c r="N8743" i="18" s="1"/>
  <c r="G8743" i="18" s="1"/>
  <c r="I8739" i="23" l="1"/>
  <c r="F8738" i="23"/>
  <c r="F8738" i="22"/>
  <c r="I8739" i="22"/>
  <c r="I8739" i="20"/>
  <c r="F8738" i="20"/>
  <c r="F8738" i="18"/>
  <c r="I8739" i="18"/>
  <c r="J8740" i="23" l="1"/>
  <c r="K8741" i="23" s="1"/>
  <c r="L8742" i="23" s="1"/>
  <c r="M8743" i="23" s="1"/>
  <c r="N8744" i="23" s="1"/>
  <c r="G8744" i="23" s="1"/>
  <c r="H8739" i="23"/>
  <c r="H8739" i="22"/>
  <c r="J8740" i="22"/>
  <c r="K8741" i="22" s="1"/>
  <c r="L8742" i="22" s="1"/>
  <c r="M8743" i="22" s="1"/>
  <c r="N8744" i="22" s="1"/>
  <c r="G8744" i="22" s="1"/>
  <c r="H8739" i="20"/>
  <c r="J8740" i="20"/>
  <c r="K8741" i="20" s="1"/>
  <c r="L8742" i="20" s="1"/>
  <c r="M8743" i="20" s="1"/>
  <c r="N8744" i="20" s="1"/>
  <c r="G8744" i="20" s="1"/>
  <c r="J8740" i="18"/>
  <c r="K8741" i="18" s="1"/>
  <c r="L8742" i="18" s="1"/>
  <c r="M8743" i="18" s="1"/>
  <c r="N8744" i="18" s="1"/>
  <c r="G8744" i="18" s="1"/>
  <c r="H8739" i="18"/>
  <c r="F8739" i="23" l="1"/>
  <c r="I8740" i="23"/>
  <c r="F8739" i="22"/>
  <c r="I8740" i="22"/>
  <c r="I8740" i="20"/>
  <c r="F8739" i="20"/>
  <c r="F8739" i="18"/>
  <c r="I8740" i="18"/>
  <c r="H8740" i="23" l="1"/>
  <c r="J8741" i="23"/>
  <c r="K8742" i="23" s="1"/>
  <c r="L8743" i="23" s="1"/>
  <c r="M8744" i="23" s="1"/>
  <c r="N8745" i="23" s="1"/>
  <c r="G8745" i="23" s="1"/>
  <c r="J8741" i="22"/>
  <c r="K8742" i="22" s="1"/>
  <c r="L8743" i="22" s="1"/>
  <c r="M8744" i="22" s="1"/>
  <c r="N8745" i="22" s="1"/>
  <c r="G8745" i="22" s="1"/>
  <c r="H8740" i="22"/>
  <c r="H8740" i="20"/>
  <c r="J8741" i="20"/>
  <c r="K8742" i="20" s="1"/>
  <c r="L8743" i="20" s="1"/>
  <c r="M8744" i="20" s="1"/>
  <c r="N8745" i="20" s="1"/>
  <c r="G8745" i="20" s="1"/>
  <c r="J8741" i="18"/>
  <c r="K8742" i="18" s="1"/>
  <c r="L8743" i="18" s="1"/>
  <c r="M8744" i="18" s="1"/>
  <c r="N8745" i="18" s="1"/>
  <c r="G8745" i="18" s="1"/>
  <c r="H8740" i="18"/>
  <c r="I8741" i="23" l="1"/>
  <c r="F8740" i="23"/>
  <c r="F8740" i="22"/>
  <c r="I8741" i="22"/>
  <c r="F8740" i="20"/>
  <c r="I8741" i="20"/>
  <c r="I8741" i="18"/>
  <c r="F8740" i="18"/>
  <c r="J8742" i="23" l="1"/>
  <c r="K8743" i="23" s="1"/>
  <c r="L8744" i="23" s="1"/>
  <c r="M8745" i="23" s="1"/>
  <c r="N8746" i="23" s="1"/>
  <c r="G8746" i="23" s="1"/>
  <c r="H8741" i="23"/>
  <c r="J8742" i="22"/>
  <c r="K8743" i="22" s="1"/>
  <c r="L8744" i="22" s="1"/>
  <c r="M8745" i="22" s="1"/>
  <c r="N8746" i="22" s="1"/>
  <c r="G8746" i="22" s="1"/>
  <c r="H8741" i="22"/>
  <c r="H8741" i="20"/>
  <c r="J8742" i="20"/>
  <c r="K8743" i="20" s="1"/>
  <c r="L8744" i="20" s="1"/>
  <c r="M8745" i="20" s="1"/>
  <c r="N8746" i="20" s="1"/>
  <c r="G8746" i="20" s="1"/>
  <c r="J8742" i="18"/>
  <c r="K8743" i="18" s="1"/>
  <c r="L8744" i="18" s="1"/>
  <c r="M8745" i="18" s="1"/>
  <c r="N8746" i="18" s="1"/>
  <c r="G8746" i="18" s="1"/>
  <c r="H8741" i="18"/>
  <c r="I8742" i="23" l="1"/>
  <c r="F8741" i="23"/>
  <c r="F8741" i="22"/>
  <c r="I8742" i="22"/>
  <c r="F8741" i="20"/>
  <c r="I8742" i="20"/>
  <c r="I8742" i="18"/>
  <c r="F8741" i="18"/>
  <c r="J8743" i="23" l="1"/>
  <c r="K8744" i="23" s="1"/>
  <c r="L8745" i="23" s="1"/>
  <c r="M8746" i="23" s="1"/>
  <c r="N8747" i="23" s="1"/>
  <c r="G8747" i="23" s="1"/>
  <c r="H8742" i="23"/>
  <c r="J8743" i="22"/>
  <c r="K8744" i="22" s="1"/>
  <c r="L8745" i="22" s="1"/>
  <c r="M8746" i="22" s="1"/>
  <c r="N8747" i="22" s="1"/>
  <c r="G8747" i="22" s="1"/>
  <c r="H8742" i="22"/>
  <c r="J8743" i="20"/>
  <c r="K8744" i="20" s="1"/>
  <c r="L8745" i="20" s="1"/>
  <c r="M8746" i="20" s="1"/>
  <c r="N8747" i="20" s="1"/>
  <c r="G8747" i="20" s="1"/>
  <c r="H8742" i="20"/>
  <c r="H8742" i="18"/>
  <c r="J8743" i="18"/>
  <c r="K8744" i="18" s="1"/>
  <c r="L8745" i="18" s="1"/>
  <c r="M8746" i="18" s="1"/>
  <c r="N8747" i="18" s="1"/>
  <c r="G8747" i="18" s="1"/>
  <c r="I8743" i="23" l="1"/>
  <c r="F8742" i="23"/>
  <c r="I8743" i="22"/>
  <c r="F8742" i="22"/>
  <c r="F8742" i="20"/>
  <c r="I8743" i="20"/>
  <c r="I8743" i="18"/>
  <c r="F8742" i="18"/>
  <c r="H8743" i="23" l="1"/>
  <c r="J8744" i="23"/>
  <c r="K8745" i="23" s="1"/>
  <c r="L8746" i="23" s="1"/>
  <c r="M8747" i="23" s="1"/>
  <c r="N8748" i="23" s="1"/>
  <c r="G8748" i="23" s="1"/>
  <c r="J8744" i="22"/>
  <c r="K8745" i="22" s="1"/>
  <c r="L8746" i="22" s="1"/>
  <c r="M8747" i="22" s="1"/>
  <c r="N8748" i="22" s="1"/>
  <c r="G8748" i="22" s="1"/>
  <c r="H8743" i="22"/>
  <c r="J8744" i="20"/>
  <c r="K8745" i="20" s="1"/>
  <c r="L8746" i="20" s="1"/>
  <c r="M8747" i="20" s="1"/>
  <c r="N8748" i="20" s="1"/>
  <c r="G8748" i="20" s="1"/>
  <c r="H8743" i="20"/>
  <c r="H8743" i="18"/>
  <c r="J8744" i="18"/>
  <c r="K8745" i="18" s="1"/>
  <c r="L8746" i="18" s="1"/>
  <c r="M8747" i="18" s="1"/>
  <c r="N8748" i="18" s="1"/>
  <c r="G8748" i="18" s="1"/>
  <c r="I8744" i="23" l="1"/>
  <c r="F8743" i="23"/>
  <c r="I8744" i="22"/>
  <c r="F8743" i="22"/>
  <c r="F8743" i="20"/>
  <c r="I8744" i="20"/>
  <c r="I8744" i="18"/>
  <c r="F8743" i="18"/>
  <c r="H8744" i="23" l="1"/>
  <c r="J8745" i="23"/>
  <c r="K8746" i="23" s="1"/>
  <c r="L8747" i="23" s="1"/>
  <c r="M8748" i="23" s="1"/>
  <c r="N8749" i="23" s="1"/>
  <c r="G8749" i="23" s="1"/>
  <c r="J8745" i="22"/>
  <c r="K8746" i="22" s="1"/>
  <c r="L8747" i="22" s="1"/>
  <c r="M8748" i="22" s="1"/>
  <c r="N8749" i="22" s="1"/>
  <c r="G8749" i="22" s="1"/>
  <c r="H8744" i="22"/>
  <c r="J8745" i="20"/>
  <c r="K8746" i="20" s="1"/>
  <c r="L8747" i="20" s="1"/>
  <c r="M8748" i="20" s="1"/>
  <c r="N8749" i="20" s="1"/>
  <c r="G8749" i="20" s="1"/>
  <c r="H8744" i="20"/>
  <c r="H8744" i="18"/>
  <c r="J8745" i="18"/>
  <c r="K8746" i="18" s="1"/>
  <c r="L8747" i="18" s="1"/>
  <c r="M8748" i="18" s="1"/>
  <c r="N8749" i="18" s="1"/>
  <c r="G8749" i="18" s="1"/>
  <c r="I8745" i="23" l="1"/>
  <c r="F8744" i="23"/>
  <c r="I8745" i="22"/>
  <c r="F8744" i="22"/>
  <c r="I8745" i="20"/>
  <c r="F8744" i="20"/>
  <c r="F8744" i="18"/>
  <c r="I8745" i="18"/>
  <c r="J8746" i="23" l="1"/>
  <c r="K8747" i="23" s="1"/>
  <c r="L8748" i="23" s="1"/>
  <c r="M8749" i="23" s="1"/>
  <c r="N8750" i="23" s="1"/>
  <c r="G8750" i="23" s="1"/>
  <c r="H8745" i="23"/>
  <c r="H8745" i="22"/>
  <c r="J8746" i="22"/>
  <c r="K8747" i="22" s="1"/>
  <c r="L8748" i="22" s="1"/>
  <c r="M8749" i="22" s="1"/>
  <c r="N8750" i="22" s="1"/>
  <c r="G8750" i="22" s="1"/>
  <c r="J8746" i="20"/>
  <c r="K8747" i="20" s="1"/>
  <c r="L8748" i="20" s="1"/>
  <c r="M8749" i="20" s="1"/>
  <c r="N8750" i="20" s="1"/>
  <c r="G8750" i="20" s="1"/>
  <c r="H8745" i="20"/>
  <c r="H8745" i="18"/>
  <c r="J8746" i="18"/>
  <c r="K8747" i="18" s="1"/>
  <c r="L8748" i="18" s="1"/>
  <c r="M8749" i="18" s="1"/>
  <c r="N8750" i="18" s="1"/>
  <c r="G8750" i="18" s="1"/>
  <c r="I8746" i="23" l="1"/>
  <c r="F8745" i="23"/>
  <c r="I8746" i="22"/>
  <c r="F8745" i="22"/>
  <c r="I8746" i="20"/>
  <c r="F8745" i="20"/>
  <c r="F8745" i="18"/>
  <c r="I8746" i="18"/>
  <c r="H8746" i="23" l="1"/>
  <c r="J8747" i="23"/>
  <c r="K8748" i="23" s="1"/>
  <c r="L8749" i="23" s="1"/>
  <c r="M8750" i="23" s="1"/>
  <c r="N8751" i="23" s="1"/>
  <c r="G8751" i="23" s="1"/>
  <c r="H8746" i="22"/>
  <c r="J8747" i="22"/>
  <c r="K8748" i="22" s="1"/>
  <c r="L8749" i="22" s="1"/>
  <c r="M8750" i="22" s="1"/>
  <c r="N8751" i="22" s="1"/>
  <c r="G8751" i="22" s="1"/>
  <c r="J8747" i="20"/>
  <c r="K8748" i="20" s="1"/>
  <c r="L8749" i="20" s="1"/>
  <c r="M8750" i="20" s="1"/>
  <c r="N8751" i="20" s="1"/>
  <c r="G8751" i="20" s="1"/>
  <c r="H8746" i="20"/>
  <c r="H8746" i="18"/>
  <c r="J8747" i="18"/>
  <c r="K8748" i="18" s="1"/>
  <c r="L8749" i="18" s="1"/>
  <c r="M8750" i="18" s="1"/>
  <c r="N8751" i="18" s="1"/>
  <c r="G8751" i="18" s="1"/>
  <c r="I8747" i="23" l="1"/>
  <c r="F8746" i="23"/>
  <c r="F8746" i="22"/>
  <c r="I8747" i="22"/>
  <c r="I8747" i="20"/>
  <c r="F8746" i="20"/>
  <c r="F8746" i="18"/>
  <c r="I8747" i="18"/>
  <c r="H8747" i="23" l="1"/>
  <c r="J8748" i="23"/>
  <c r="K8749" i="23" s="1"/>
  <c r="L8750" i="23" s="1"/>
  <c r="M8751" i="23" s="1"/>
  <c r="N8752" i="23" s="1"/>
  <c r="G8752" i="23" s="1"/>
  <c r="H8747" i="22"/>
  <c r="J8748" i="22"/>
  <c r="K8749" i="22" s="1"/>
  <c r="L8750" i="22" s="1"/>
  <c r="M8751" i="22" s="1"/>
  <c r="N8752" i="22" s="1"/>
  <c r="G8752" i="22" s="1"/>
  <c r="H8747" i="20"/>
  <c r="J8748" i="20"/>
  <c r="K8749" i="20" s="1"/>
  <c r="L8750" i="20" s="1"/>
  <c r="M8751" i="20" s="1"/>
  <c r="N8752" i="20" s="1"/>
  <c r="G8752" i="20" s="1"/>
  <c r="J8748" i="18"/>
  <c r="K8749" i="18" s="1"/>
  <c r="L8750" i="18" s="1"/>
  <c r="M8751" i="18" s="1"/>
  <c r="N8752" i="18" s="1"/>
  <c r="G8752" i="18" s="1"/>
  <c r="H8747" i="18"/>
  <c r="I8748" i="23" l="1"/>
  <c r="F8747" i="23"/>
  <c r="F8747" i="22"/>
  <c r="I8748" i="22"/>
  <c r="I8748" i="20"/>
  <c r="F8747" i="20"/>
  <c r="F8747" i="18"/>
  <c r="I8748" i="18"/>
  <c r="H8748" i="23" l="1"/>
  <c r="J8749" i="23"/>
  <c r="K8750" i="23" s="1"/>
  <c r="L8751" i="23" s="1"/>
  <c r="M8752" i="23" s="1"/>
  <c r="N8753" i="23" s="1"/>
  <c r="G8753" i="23" s="1"/>
  <c r="J8749" i="22"/>
  <c r="K8750" i="22" s="1"/>
  <c r="L8751" i="22" s="1"/>
  <c r="M8752" i="22" s="1"/>
  <c r="N8753" i="22" s="1"/>
  <c r="G8753" i="22" s="1"/>
  <c r="H8748" i="22"/>
  <c r="H8748" i="20"/>
  <c r="J8749" i="20"/>
  <c r="K8750" i="20" s="1"/>
  <c r="L8751" i="20" s="1"/>
  <c r="M8752" i="20" s="1"/>
  <c r="N8753" i="20" s="1"/>
  <c r="G8753" i="20" s="1"/>
  <c r="J8749" i="18"/>
  <c r="K8750" i="18" s="1"/>
  <c r="L8751" i="18" s="1"/>
  <c r="M8752" i="18" s="1"/>
  <c r="N8753" i="18" s="1"/>
  <c r="G8753" i="18" s="1"/>
  <c r="H8748" i="18"/>
  <c r="I8749" i="23" l="1"/>
  <c r="F8748" i="23"/>
  <c r="F8748" i="22"/>
  <c r="I8749" i="22"/>
  <c r="F8748" i="20"/>
  <c r="I8749" i="20"/>
  <c r="I8749" i="18"/>
  <c r="F8748" i="18"/>
  <c r="J8750" i="23" l="1"/>
  <c r="K8751" i="23" s="1"/>
  <c r="L8752" i="23" s="1"/>
  <c r="M8753" i="23" s="1"/>
  <c r="N8754" i="23" s="1"/>
  <c r="G8754" i="23" s="1"/>
  <c r="H8749" i="23"/>
  <c r="J8750" i="22"/>
  <c r="K8751" i="22" s="1"/>
  <c r="L8752" i="22" s="1"/>
  <c r="M8753" i="22" s="1"/>
  <c r="N8754" i="22" s="1"/>
  <c r="G8754" i="22" s="1"/>
  <c r="H8749" i="22"/>
  <c r="H8749" i="20"/>
  <c r="J8750" i="20"/>
  <c r="K8751" i="20" s="1"/>
  <c r="L8752" i="20" s="1"/>
  <c r="M8753" i="20" s="1"/>
  <c r="N8754" i="20" s="1"/>
  <c r="G8754" i="20" s="1"/>
  <c r="J8750" i="18"/>
  <c r="K8751" i="18" s="1"/>
  <c r="L8752" i="18" s="1"/>
  <c r="M8753" i="18" s="1"/>
  <c r="N8754" i="18" s="1"/>
  <c r="G8754" i="18" s="1"/>
  <c r="H8749" i="18"/>
  <c r="I8750" i="23" l="1"/>
  <c r="F8749" i="23"/>
  <c r="F8749" i="22"/>
  <c r="I8750" i="22"/>
  <c r="F8749" i="20"/>
  <c r="I8750" i="20"/>
  <c r="I8750" i="18"/>
  <c r="F8749" i="18"/>
  <c r="H8750" i="23" l="1"/>
  <c r="J8751" i="23"/>
  <c r="K8752" i="23" s="1"/>
  <c r="L8753" i="23" s="1"/>
  <c r="M8754" i="23" s="1"/>
  <c r="N8755" i="23" s="1"/>
  <c r="G8755" i="23" s="1"/>
  <c r="J8751" i="22"/>
  <c r="K8752" i="22" s="1"/>
  <c r="L8753" i="22" s="1"/>
  <c r="M8754" i="22" s="1"/>
  <c r="N8755" i="22" s="1"/>
  <c r="G8755" i="22" s="1"/>
  <c r="H8750" i="22"/>
  <c r="J8751" i="20"/>
  <c r="K8752" i="20" s="1"/>
  <c r="L8753" i="20" s="1"/>
  <c r="M8754" i="20" s="1"/>
  <c r="N8755" i="20" s="1"/>
  <c r="G8755" i="20" s="1"/>
  <c r="H8750" i="20"/>
  <c r="H8750" i="18"/>
  <c r="J8751" i="18"/>
  <c r="K8752" i="18" s="1"/>
  <c r="L8753" i="18" s="1"/>
  <c r="M8754" i="18" s="1"/>
  <c r="N8755" i="18" s="1"/>
  <c r="G8755" i="18" s="1"/>
  <c r="I8751" i="23" l="1"/>
  <c r="F8750" i="23"/>
  <c r="I8751" i="22"/>
  <c r="F8750" i="22"/>
  <c r="F8750" i="20"/>
  <c r="I8751" i="20"/>
  <c r="I8751" i="18"/>
  <c r="F8750" i="18"/>
  <c r="H8751" i="23" l="1"/>
  <c r="J8752" i="23"/>
  <c r="K8753" i="23" s="1"/>
  <c r="L8754" i="23" s="1"/>
  <c r="M8755" i="23" s="1"/>
  <c r="N8756" i="23" s="1"/>
  <c r="G8756" i="23" s="1"/>
  <c r="J8752" i="22"/>
  <c r="K8753" i="22" s="1"/>
  <c r="L8754" i="22" s="1"/>
  <c r="M8755" i="22" s="1"/>
  <c r="N8756" i="22" s="1"/>
  <c r="G8756" i="22" s="1"/>
  <c r="H8751" i="22"/>
  <c r="J8752" i="20"/>
  <c r="K8753" i="20" s="1"/>
  <c r="L8754" i="20" s="1"/>
  <c r="M8755" i="20" s="1"/>
  <c r="N8756" i="20" s="1"/>
  <c r="G8756" i="20" s="1"/>
  <c r="H8751" i="20"/>
  <c r="H8751" i="18"/>
  <c r="J8752" i="18"/>
  <c r="K8753" i="18" s="1"/>
  <c r="L8754" i="18" s="1"/>
  <c r="M8755" i="18" s="1"/>
  <c r="N8756" i="18" s="1"/>
  <c r="G8756" i="18" s="1"/>
  <c r="I8752" i="23" l="1"/>
  <c r="F8751" i="23"/>
  <c r="I8752" i="22"/>
  <c r="F8751" i="22"/>
  <c r="F8751" i="20"/>
  <c r="I8752" i="20"/>
  <c r="I8752" i="18"/>
  <c r="F8751" i="18"/>
  <c r="H8752" i="23" l="1"/>
  <c r="J8753" i="23"/>
  <c r="K8754" i="23" s="1"/>
  <c r="L8755" i="23" s="1"/>
  <c r="M8756" i="23" s="1"/>
  <c r="N8757" i="23" s="1"/>
  <c r="G8757" i="23" s="1"/>
  <c r="J8753" i="22"/>
  <c r="K8754" i="22" s="1"/>
  <c r="L8755" i="22" s="1"/>
  <c r="M8756" i="22" s="1"/>
  <c r="N8757" i="22" s="1"/>
  <c r="G8757" i="22" s="1"/>
  <c r="H8752" i="22"/>
  <c r="J8753" i="20"/>
  <c r="K8754" i="20" s="1"/>
  <c r="L8755" i="20" s="1"/>
  <c r="M8756" i="20" s="1"/>
  <c r="N8757" i="20" s="1"/>
  <c r="G8757" i="20" s="1"/>
  <c r="H8752" i="20"/>
  <c r="H8752" i="18"/>
  <c r="J8753" i="18"/>
  <c r="K8754" i="18" s="1"/>
  <c r="L8755" i="18" s="1"/>
  <c r="M8756" i="18" s="1"/>
  <c r="N8757" i="18" s="1"/>
  <c r="G8757" i="18" s="1"/>
  <c r="I8753" i="23" l="1"/>
  <c r="F8752" i="23"/>
  <c r="I8753" i="22"/>
  <c r="F8752" i="22"/>
  <c r="I8753" i="20"/>
  <c r="F8752" i="20"/>
  <c r="F8752" i="18"/>
  <c r="I8753" i="18"/>
  <c r="J8754" i="23" l="1"/>
  <c r="K8755" i="23" s="1"/>
  <c r="L8756" i="23" s="1"/>
  <c r="M8757" i="23" s="1"/>
  <c r="N8758" i="23" s="1"/>
  <c r="G8758" i="23" s="1"/>
  <c r="H8753" i="23"/>
  <c r="H8753" i="22"/>
  <c r="J8754" i="22"/>
  <c r="K8755" i="22" s="1"/>
  <c r="L8756" i="22" s="1"/>
  <c r="M8757" i="22" s="1"/>
  <c r="N8758" i="22" s="1"/>
  <c r="G8758" i="22" s="1"/>
  <c r="J8754" i="20"/>
  <c r="K8755" i="20" s="1"/>
  <c r="L8756" i="20" s="1"/>
  <c r="M8757" i="20" s="1"/>
  <c r="N8758" i="20" s="1"/>
  <c r="G8758" i="20" s="1"/>
  <c r="H8753" i="20"/>
  <c r="H8753" i="18"/>
  <c r="J8754" i="18"/>
  <c r="K8755" i="18" s="1"/>
  <c r="L8756" i="18" s="1"/>
  <c r="M8757" i="18" s="1"/>
  <c r="N8758" i="18" s="1"/>
  <c r="G8758" i="18" s="1"/>
  <c r="I8754" i="23" l="1"/>
  <c r="F8753" i="23"/>
  <c r="I8754" i="22"/>
  <c r="F8753" i="22"/>
  <c r="I8754" i="20"/>
  <c r="F8753" i="20"/>
  <c r="F8753" i="18"/>
  <c r="I8754" i="18"/>
  <c r="H8754" i="23" l="1"/>
  <c r="J8755" i="23"/>
  <c r="K8756" i="23" s="1"/>
  <c r="L8757" i="23" s="1"/>
  <c r="M8758" i="23" s="1"/>
  <c r="N8759" i="23" s="1"/>
  <c r="G8759" i="23" s="1"/>
  <c r="H8754" i="22"/>
  <c r="J8755" i="22"/>
  <c r="K8756" i="22" s="1"/>
  <c r="L8757" i="22" s="1"/>
  <c r="M8758" i="22" s="1"/>
  <c r="N8759" i="22" s="1"/>
  <c r="G8759" i="22" s="1"/>
  <c r="J8755" i="20"/>
  <c r="K8756" i="20" s="1"/>
  <c r="L8757" i="20" s="1"/>
  <c r="M8758" i="20" s="1"/>
  <c r="N8759" i="20" s="1"/>
  <c r="G8759" i="20" s="1"/>
  <c r="H8754" i="20"/>
  <c r="H8754" i="18"/>
  <c r="J8755" i="18"/>
  <c r="K8756" i="18" s="1"/>
  <c r="L8757" i="18" s="1"/>
  <c r="M8758" i="18" s="1"/>
  <c r="N8759" i="18" s="1"/>
  <c r="G8759" i="18" s="1"/>
  <c r="I8755" i="23" l="1"/>
  <c r="F8754" i="23"/>
  <c r="F8754" i="22"/>
  <c r="I8755" i="22"/>
  <c r="I8755" i="20"/>
  <c r="F8754" i="20"/>
  <c r="F8754" i="18"/>
  <c r="I8755" i="18"/>
  <c r="J8756" i="23" l="1"/>
  <c r="K8757" i="23" s="1"/>
  <c r="L8758" i="23" s="1"/>
  <c r="M8759" i="23" s="1"/>
  <c r="N8760" i="23" s="1"/>
  <c r="G8760" i="23" s="1"/>
  <c r="H8755" i="23"/>
  <c r="H8755" i="22"/>
  <c r="J8756" i="22"/>
  <c r="K8757" i="22" s="1"/>
  <c r="L8758" i="22" s="1"/>
  <c r="M8759" i="22" s="1"/>
  <c r="N8760" i="22" s="1"/>
  <c r="G8760" i="22" s="1"/>
  <c r="H8755" i="20"/>
  <c r="J8756" i="20"/>
  <c r="K8757" i="20" s="1"/>
  <c r="L8758" i="20" s="1"/>
  <c r="M8759" i="20" s="1"/>
  <c r="N8760" i="20" s="1"/>
  <c r="G8760" i="20" s="1"/>
  <c r="J8756" i="18"/>
  <c r="K8757" i="18" s="1"/>
  <c r="L8758" i="18" s="1"/>
  <c r="M8759" i="18" s="1"/>
  <c r="N8760" i="18" s="1"/>
  <c r="G8760" i="18" s="1"/>
  <c r="H8755" i="18"/>
  <c r="I8756" i="23" l="1"/>
  <c r="F8755" i="23"/>
  <c r="F8755" i="22"/>
  <c r="I8756" i="22"/>
  <c r="I8756" i="20"/>
  <c r="F8755" i="20"/>
  <c r="F8755" i="18"/>
  <c r="I8756" i="18"/>
  <c r="H8756" i="23" l="1"/>
  <c r="J8757" i="23"/>
  <c r="K8758" i="23" s="1"/>
  <c r="L8759" i="23" s="1"/>
  <c r="M8760" i="23" s="1"/>
  <c r="N8761" i="23" s="1"/>
  <c r="G8761" i="23" s="1"/>
  <c r="J8757" i="22"/>
  <c r="K8758" i="22" s="1"/>
  <c r="L8759" i="22" s="1"/>
  <c r="M8760" i="22" s="1"/>
  <c r="N8761" i="22" s="1"/>
  <c r="G8761" i="22" s="1"/>
  <c r="H8756" i="22"/>
  <c r="H8756" i="20"/>
  <c r="J8757" i="20"/>
  <c r="K8758" i="20" s="1"/>
  <c r="L8759" i="20" s="1"/>
  <c r="M8760" i="20" s="1"/>
  <c r="N8761" i="20" s="1"/>
  <c r="G8761" i="20" s="1"/>
  <c r="J8757" i="18"/>
  <c r="K8758" i="18" s="1"/>
  <c r="L8759" i="18" s="1"/>
  <c r="M8760" i="18" s="1"/>
  <c r="N8761" i="18" s="1"/>
  <c r="G8761" i="18" s="1"/>
  <c r="H8756" i="18"/>
  <c r="I8757" i="23" l="1"/>
  <c r="F8756" i="23"/>
  <c r="F8756" i="22"/>
  <c r="I8757" i="22"/>
  <c r="F8756" i="20"/>
  <c r="I8757" i="20"/>
  <c r="I8757" i="18"/>
  <c r="F8756" i="18"/>
  <c r="H8757" i="23" l="1"/>
  <c r="J8758" i="23"/>
  <c r="K8759" i="23" s="1"/>
  <c r="L8760" i="23" s="1"/>
  <c r="M8761" i="23" s="1"/>
  <c r="N8762" i="23" s="1"/>
  <c r="G8762" i="23" s="1"/>
  <c r="J8758" i="22"/>
  <c r="K8759" i="22" s="1"/>
  <c r="L8760" i="22" s="1"/>
  <c r="M8761" i="22" s="1"/>
  <c r="N8762" i="22" s="1"/>
  <c r="G8762" i="22" s="1"/>
  <c r="H8757" i="22"/>
  <c r="H8757" i="20"/>
  <c r="J8758" i="20"/>
  <c r="K8759" i="20" s="1"/>
  <c r="L8760" i="20" s="1"/>
  <c r="M8761" i="20" s="1"/>
  <c r="N8762" i="20" s="1"/>
  <c r="G8762" i="20" s="1"/>
  <c r="J8758" i="18"/>
  <c r="K8759" i="18" s="1"/>
  <c r="L8760" i="18" s="1"/>
  <c r="M8761" i="18" s="1"/>
  <c r="N8762" i="18" s="1"/>
  <c r="G8762" i="18" s="1"/>
  <c r="H8757" i="18"/>
  <c r="I8758" i="23" l="1"/>
  <c r="F8757" i="23"/>
  <c r="F8757" i="22"/>
  <c r="I8758" i="22"/>
  <c r="F8757" i="20"/>
  <c r="I8758" i="20"/>
  <c r="I8758" i="18"/>
  <c r="F8757" i="18"/>
  <c r="J8759" i="23" l="1"/>
  <c r="K8760" i="23" s="1"/>
  <c r="L8761" i="23" s="1"/>
  <c r="M8762" i="23" s="1"/>
  <c r="N8763" i="23" s="1"/>
  <c r="G8763" i="23" s="1"/>
  <c r="H8758" i="23"/>
  <c r="J8759" i="22"/>
  <c r="K8760" i="22" s="1"/>
  <c r="L8761" i="22" s="1"/>
  <c r="M8762" i="22" s="1"/>
  <c r="N8763" i="22" s="1"/>
  <c r="G8763" i="22" s="1"/>
  <c r="H8758" i="22"/>
  <c r="J8759" i="20"/>
  <c r="K8760" i="20" s="1"/>
  <c r="L8761" i="20" s="1"/>
  <c r="M8762" i="20" s="1"/>
  <c r="N8763" i="20" s="1"/>
  <c r="G8763" i="20" s="1"/>
  <c r="H8758" i="20"/>
  <c r="H8758" i="18"/>
  <c r="J8759" i="18"/>
  <c r="K8760" i="18" s="1"/>
  <c r="L8761" i="18" s="1"/>
  <c r="M8762" i="18" s="1"/>
  <c r="N8763" i="18" s="1"/>
  <c r="G8763" i="18" s="1"/>
  <c r="I8759" i="23" l="1"/>
  <c r="F8758" i="23"/>
  <c r="I8759" i="22"/>
  <c r="F8758" i="22"/>
  <c r="F8758" i="20"/>
  <c r="I8759" i="20"/>
  <c r="I8759" i="18"/>
  <c r="F8758" i="18"/>
  <c r="H8759" i="23" l="1"/>
  <c r="J8760" i="23"/>
  <c r="K8761" i="23" s="1"/>
  <c r="L8762" i="23" s="1"/>
  <c r="M8763" i="23" s="1"/>
  <c r="N8764" i="23" s="1"/>
  <c r="G8764" i="23" s="1"/>
  <c r="J8760" i="22"/>
  <c r="K8761" i="22" s="1"/>
  <c r="L8762" i="22" s="1"/>
  <c r="M8763" i="22" s="1"/>
  <c r="N8764" i="22" s="1"/>
  <c r="G8764" i="22" s="1"/>
  <c r="H8759" i="22"/>
  <c r="J8760" i="20"/>
  <c r="K8761" i="20" s="1"/>
  <c r="L8762" i="20" s="1"/>
  <c r="M8763" i="20" s="1"/>
  <c r="N8764" i="20" s="1"/>
  <c r="G8764" i="20" s="1"/>
  <c r="H8759" i="20"/>
  <c r="H8759" i="18"/>
  <c r="J8760" i="18"/>
  <c r="K8761" i="18" s="1"/>
  <c r="L8762" i="18" s="1"/>
  <c r="M8763" i="18" s="1"/>
  <c r="N8764" i="18" s="1"/>
  <c r="G8764" i="18" s="1"/>
  <c r="I8760" i="23" l="1"/>
  <c r="F8759" i="23"/>
  <c r="I8760" i="22"/>
  <c r="F8759" i="22"/>
  <c r="F8759" i="20"/>
  <c r="I8760" i="20"/>
  <c r="I8760" i="18"/>
  <c r="F8759" i="18"/>
  <c r="H8760" i="23" l="1"/>
  <c r="J8761" i="23"/>
  <c r="K8762" i="23" s="1"/>
  <c r="L8763" i="23" s="1"/>
  <c r="M8764" i="23" s="1"/>
  <c r="N8765" i="23" s="1"/>
  <c r="G8765" i="23" s="1"/>
  <c r="J8761" i="22"/>
  <c r="K8762" i="22" s="1"/>
  <c r="L8763" i="22" s="1"/>
  <c r="M8764" i="22" s="1"/>
  <c r="N8765" i="22" s="1"/>
  <c r="G8765" i="22" s="1"/>
  <c r="H8760" i="22"/>
  <c r="J8761" i="20"/>
  <c r="K8762" i="20" s="1"/>
  <c r="L8763" i="20" s="1"/>
  <c r="M8764" i="20" s="1"/>
  <c r="N8765" i="20" s="1"/>
  <c r="G8765" i="20" s="1"/>
  <c r="H8760" i="20"/>
  <c r="H8760" i="18"/>
  <c r="J8761" i="18"/>
  <c r="K8762" i="18" s="1"/>
  <c r="L8763" i="18" s="1"/>
  <c r="M8764" i="18" s="1"/>
  <c r="N8765" i="18" s="1"/>
  <c r="G8765" i="18" s="1"/>
  <c r="F8760" i="23" l="1"/>
  <c r="I8761" i="23"/>
  <c r="I8761" i="22"/>
  <c r="F8760" i="22"/>
  <c r="I8761" i="20"/>
  <c r="F8760" i="20"/>
  <c r="F8760" i="18"/>
  <c r="I8761" i="18"/>
  <c r="H8761" i="23" l="1"/>
  <c r="J8762" i="23"/>
  <c r="K8763" i="23" s="1"/>
  <c r="L8764" i="23" s="1"/>
  <c r="M8765" i="23" s="1"/>
  <c r="N8766" i="23" s="1"/>
  <c r="G8766" i="23" s="1"/>
  <c r="H8761" i="22"/>
  <c r="J8762" i="22"/>
  <c r="K8763" i="22" s="1"/>
  <c r="L8764" i="22" s="1"/>
  <c r="M8765" i="22" s="1"/>
  <c r="N8766" i="22" s="1"/>
  <c r="G8766" i="22" s="1"/>
  <c r="J8762" i="20"/>
  <c r="K8763" i="20" s="1"/>
  <c r="L8764" i="20" s="1"/>
  <c r="M8765" i="20" s="1"/>
  <c r="N8766" i="20" s="1"/>
  <c r="G8766" i="20" s="1"/>
  <c r="H8761" i="20"/>
  <c r="H8761" i="18"/>
  <c r="J8762" i="18"/>
  <c r="K8763" i="18" s="1"/>
  <c r="L8764" i="18" s="1"/>
  <c r="M8765" i="18" s="1"/>
  <c r="N8766" i="18" s="1"/>
  <c r="G8766" i="18" s="1"/>
  <c r="I8762" i="23" l="1"/>
  <c r="F8761" i="23"/>
  <c r="I8762" i="22"/>
  <c r="F8761" i="22"/>
  <c r="I8762" i="20"/>
  <c r="F8761" i="20"/>
  <c r="F8761" i="18"/>
  <c r="I8762" i="18"/>
  <c r="H8762" i="23" l="1"/>
  <c r="J8763" i="23"/>
  <c r="K8764" i="23" s="1"/>
  <c r="L8765" i="23" s="1"/>
  <c r="M8766" i="23" s="1"/>
  <c r="N8767" i="23" s="1"/>
  <c r="G8767" i="23" s="1"/>
  <c r="H8762" i="22"/>
  <c r="J8763" i="22"/>
  <c r="K8764" i="22" s="1"/>
  <c r="L8765" i="22" s="1"/>
  <c r="M8766" i="22" s="1"/>
  <c r="N8767" i="22" s="1"/>
  <c r="G8767" i="22" s="1"/>
  <c r="J8763" i="20"/>
  <c r="K8764" i="20" s="1"/>
  <c r="L8765" i="20" s="1"/>
  <c r="M8766" i="20" s="1"/>
  <c r="N8767" i="20" s="1"/>
  <c r="G8767" i="20" s="1"/>
  <c r="H8762" i="20"/>
  <c r="H8762" i="18"/>
  <c r="J8763" i="18"/>
  <c r="K8764" i="18" s="1"/>
  <c r="L8765" i="18" s="1"/>
  <c r="M8766" i="18" s="1"/>
  <c r="N8767" i="18" s="1"/>
  <c r="G8767" i="18" s="1"/>
  <c r="I8763" i="23" l="1"/>
  <c r="F8762" i="23"/>
  <c r="F8762" i="22"/>
  <c r="I8763" i="22"/>
  <c r="I8763" i="20"/>
  <c r="F8762" i="20"/>
  <c r="F8762" i="18"/>
  <c r="I8763" i="18"/>
  <c r="J8764" i="23" l="1"/>
  <c r="K8765" i="23" s="1"/>
  <c r="L8766" i="23" s="1"/>
  <c r="M8767" i="23" s="1"/>
  <c r="N8768" i="23" s="1"/>
  <c r="G8768" i="23" s="1"/>
  <c r="H8763" i="23"/>
  <c r="H8763" i="22"/>
  <c r="J8764" i="22"/>
  <c r="K8765" i="22" s="1"/>
  <c r="L8766" i="22" s="1"/>
  <c r="M8767" i="22" s="1"/>
  <c r="N8768" i="22" s="1"/>
  <c r="G8768" i="22" s="1"/>
  <c r="H8763" i="20"/>
  <c r="J8764" i="20"/>
  <c r="K8765" i="20" s="1"/>
  <c r="L8766" i="20" s="1"/>
  <c r="M8767" i="20" s="1"/>
  <c r="N8768" i="20" s="1"/>
  <c r="G8768" i="20" s="1"/>
  <c r="J8764" i="18"/>
  <c r="K8765" i="18" s="1"/>
  <c r="L8766" i="18" s="1"/>
  <c r="M8767" i="18" s="1"/>
  <c r="N8768" i="18" s="1"/>
  <c r="G8768" i="18" s="1"/>
  <c r="H8763" i="18"/>
  <c r="I8764" i="23" l="1"/>
  <c r="F8763" i="23"/>
  <c r="F8763" i="22"/>
  <c r="I8764" i="22"/>
  <c r="I8764" i="20"/>
  <c r="F8763" i="20"/>
  <c r="F8763" i="18"/>
  <c r="I8764" i="18"/>
  <c r="H8764" i="23" l="1"/>
  <c r="J8765" i="23"/>
  <c r="K8766" i="23" s="1"/>
  <c r="L8767" i="23" s="1"/>
  <c r="M8768" i="23" s="1"/>
  <c r="N8769" i="23" s="1"/>
  <c r="G8769" i="23" s="1"/>
  <c r="H8764" i="22"/>
  <c r="J8765" i="22"/>
  <c r="K8766" i="22" s="1"/>
  <c r="L8767" i="22" s="1"/>
  <c r="M8768" i="22" s="1"/>
  <c r="N8769" i="22" s="1"/>
  <c r="G8769" i="22" s="1"/>
  <c r="H8764" i="20"/>
  <c r="J8765" i="20"/>
  <c r="K8766" i="20" s="1"/>
  <c r="L8767" i="20" s="1"/>
  <c r="M8768" i="20" s="1"/>
  <c r="N8769" i="20" s="1"/>
  <c r="G8769" i="20" s="1"/>
  <c r="J8765" i="18"/>
  <c r="K8766" i="18" s="1"/>
  <c r="L8767" i="18" s="1"/>
  <c r="M8768" i="18" s="1"/>
  <c r="N8769" i="18" s="1"/>
  <c r="G8769" i="18" s="1"/>
  <c r="H8764" i="18"/>
  <c r="I8765" i="23" l="1"/>
  <c r="F8764" i="23"/>
  <c r="F8764" i="22"/>
  <c r="I8765" i="22"/>
  <c r="F8764" i="20"/>
  <c r="I8765" i="20"/>
  <c r="I8765" i="18"/>
  <c r="F8764" i="18"/>
  <c r="H8765" i="23" l="1"/>
  <c r="J8766" i="23"/>
  <c r="K8767" i="23" s="1"/>
  <c r="L8768" i="23" s="1"/>
  <c r="M8769" i="23" s="1"/>
  <c r="N8770" i="23" s="1"/>
  <c r="G8770" i="23" s="1"/>
  <c r="J8766" i="22"/>
  <c r="K8767" i="22" s="1"/>
  <c r="L8768" i="22" s="1"/>
  <c r="M8769" i="22" s="1"/>
  <c r="N8770" i="22" s="1"/>
  <c r="G8770" i="22" s="1"/>
  <c r="H8765" i="22"/>
  <c r="H8765" i="20"/>
  <c r="J8766" i="20"/>
  <c r="K8767" i="20" s="1"/>
  <c r="L8768" i="20" s="1"/>
  <c r="M8769" i="20" s="1"/>
  <c r="N8770" i="20" s="1"/>
  <c r="G8770" i="20" s="1"/>
  <c r="J8766" i="18"/>
  <c r="K8767" i="18" s="1"/>
  <c r="L8768" i="18" s="1"/>
  <c r="M8769" i="18" s="1"/>
  <c r="N8770" i="18" s="1"/>
  <c r="G8770" i="18" s="1"/>
  <c r="H8765" i="18"/>
  <c r="F8765" i="23" l="1"/>
  <c r="I8766" i="23"/>
  <c r="F8765" i="22"/>
  <c r="I8766" i="22"/>
  <c r="F8765" i="20"/>
  <c r="I8766" i="20"/>
  <c r="I8766" i="18"/>
  <c r="F8765" i="18"/>
  <c r="J8767" i="23" l="1"/>
  <c r="K8768" i="23" s="1"/>
  <c r="L8769" i="23" s="1"/>
  <c r="M8770" i="23" s="1"/>
  <c r="N8771" i="23" s="1"/>
  <c r="G8771" i="23" s="1"/>
  <c r="H8766" i="23"/>
  <c r="J8767" i="22"/>
  <c r="K8768" i="22" s="1"/>
  <c r="L8769" i="22" s="1"/>
  <c r="M8770" i="22" s="1"/>
  <c r="N8771" i="22" s="1"/>
  <c r="G8771" i="22" s="1"/>
  <c r="H8766" i="22"/>
  <c r="J8767" i="20"/>
  <c r="K8768" i="20" s="1"/>
  <c r="L8769" i="20" s="1"/>
  <c r="M8770" i="20" s="1"/>
  <c r="N8771" i="20" s="1"/>
  <c r="G8771" i="20" s="1"/>
  <c r="H8766" i="20"/>
  <c r="H8766" i="18"/>
  <c r="J8767" i="18"/>
  <c r="K8768" i="18" s="1"/>
  <c r="L8769" i="18" s="1"/>
  <c r="M8770" i="18" s="1"/>
  <c r="N8771" i="18" s="1"/>
  <c r="G8771" i="18" s="1"/>
  <c r="I8767" i="23" l="1"/>
  <c r="F8766" i="23"/>
  <c r="I8767" i="22"/>
  <c r="F8766" i="22"/>
  <c r="F8766" i="20"/>
  <c r="I8767" i="20"/>
  <c r="I8767" i="18"/>
  <c r="F8766" i="18"/>
  <c r="H8767" i="23" l="1"/>
  <c r="J8768" i="23"/>
  <c r="K8769" i="23" s="1"/>
  <c r="L8770" i="23" s="1"/>
  <c r="M8771" i="23" s="1"/>
  <c r="N8772" i="23" s="1"/>
  <c r="G8772" i="23" s="1"/>
  <c r="J8768" i="22"/>
  <c r="K8769" i="22" s="1"/>
  <c r="L8770" i="22" s="1"/>
  <c r="M8771" i="22" s="1"/>
  <c r="N8772" i="22" s="1"/>
  <c r="G8772" i="22" s="1"/>
  <c r="H8767" i="22"/>
  <c r="J8768" i="20"/>
  <c r="K8769" i="20" s="1"/>
  <c r="L8770" i="20" s="1"/>
  <c r="M8771" i="20" s="1"/>
  <c r="N8772" i="20" s="1"/>
  <c r="G8772" i="20" s="1"/>
  <c r="H8767" i="20"/>
  <c r="H8767" i="18"/>
  <c r="J8768" i="18"/>
  <c r="K8769" i="18" s="1"/>
  <c r="L8770" i="18" s="1"/>
  <c r="M8771" i="18" s="1"/>
  <c r="N8772" i="18" s="1"/>
  <c r="G8772" i="18" s="1"/>
  <c r="I8768" i="23" l="1"/>
  <c r="F8767" i="23"/>
  <c r="I8768" i="22"/>
  <c r="F8767" i="22"/>
  <c r="F8767" i="20"/>
  <c r="I8768" i="20"/>
  <c r="I8768" i="18"/>
  <c r="F8767" i="18"/>
  <c r="H8768" i="23" l="1"/>
  <c r="J8769" i="23"/>
  <c r="K8770" i="23" s="1"/>
  <c r="L8771" i="23" s="1"/>
  <c r="M8772" i="23" s="1"/>
  <c r="N8773" i="23" s="1"/>
  <c r="G8773" i="23" s="1"/>
  <c r="J8769" i="22"/>
  <c r="K8770" i="22" s="1"/>
  <c r="L8771" i="22" s="1"/>
  <c r="M8772" i="22" s="1"/>
  <c r="N8773" i="22" s="1"/>
  <c r="G8773" i="22" s="1"/>
  <c r="H8768" i="22"/>
  <c r="J8769" i="20"/>
  <c r="K8770" i="20" s="1"/>
  <c r="L8771" i="20" s="1"/>
  <c r="M8772" i="20" s="1"/>
  <c r="N8773" i="20" s="1"/>
  <c r="G8773" i="20" s="1"/>
  <c r="H8768" i="20"/>
  <c r="H8768" i="18"/>
  <c r="J8769" i="18"/>
  <c r="K8770" i="18" s="1"/>
  <c r="L8771" i="18" s="1"/>
  <c r="M8772" i="18" s="1"/>
  <c r="N8773" i="18" s="1"/>
  <c r="G8773" i="18" s="1"/>
  <c r="I8769" i="23" l="1"/>
  <c r="F8768" i="23"/>
  <c r="I8769" i="22"/>
  <c r="F8768" i="22"/>
  <c r="I8769" i="20"/>
  <c r="F8768" i="20"/>
  <c r="F8768" i="18"/>
  <c r="I8769" i="18"/>
  <c r="H8769" i="23" l="1"/>
  <c r="J8770" i="23"/>
  <c r="K8771" i="23" s="1"/>
  <c r="L8772" i="23" s="1"/>
  <c r="M8773" i="23" s="1"/>
  <c r="N8774" i="23" s="1"/>
  <c r="G8774" i="23" s="1"/>
  <c r="H8769" i="22"/>
  <c r="J8770" i="22"/>
  <c r="K8771" i="22" s="1"/>
  <c r="L8772" i="22" s="1"/>
  <c r="M8773" i="22" s="1"/>
  <c r="N8774" i="22" s="1"/>
  <c r="G8774" i="22" s="1"/>
  <c r="J8770" i="20"/>
  <c r="K8771" i="20" s="1"/>
  <c r="L8772" i="20" s="1"/>
  <c r="M8773" i="20" s="1"/>
  <c r="N8774" i="20" s="1"/>
  <c r="G8774" i="20" s="1"/>
  <c r="H8769" i="20"/>
  <c r="H8769" i="18"/>
  <c r="J8770" i="18"/>
  <c r="K8771" i="18" s="1"/>
  <c r="L8772" i="18" s="1"/>
  <c r="M8773" i="18" s="1"/>
  <c r="N8774" i="18" s="1"/>
  <c r="G8774" i="18" s="1"/>
  <c r="I8770" i="23" l="1"/>
  <c r="F8769" i="23"/>
  <c r="I8770" i="22"/>
  <c r="F8769" i="22"/>
  <c r="I8770" i="20"/>
  <c r="F8769" i="20"/>
  <c r="F8769" i="18"/>
  <c r="I8770" i="18"/>
  <c r="H8770" i="23" l="1"/>
  <c r="J8771" i="23"/>
  <c r="K8772" i="23" s="1"/>
  <c r="L8773" i="23" s="1"/>
  <c r="M8774" i="23" s="1"/>
  <c r="N8775" i="23" s="1"/>
  <c r="G8775" i="23" s="1"/>
  <c r="H8770" i="22"/>
  <c r="J8771" i="22"/>
  <c r="K8772" i="22" s="1"/>
  <c r="L8773" i="22" s="1"/>
  <c r="M8774" i="22" s="1"/>
  <c r="N8775" i="22" s="1"/>
  <c r="G8775" i="22" s="1"/>
  <c r="J8771" i="20"/>
  <c r="K8772" i="20" s="1"/>
  <c r="L8773" i="20" s="1"/>
  <c r="M8774" i="20" s="1"/>
  <c r="N8775" i="20" s="1"/>
  <c r="G8775" i="20" s="1"/>
  <c r="H8770" i="20"/>
  <c r="H8770" i="18"/>
  <c r="J8771" i="18"/>
  <c r="K8772" i="18" s="1"/>
  <c r="L8773" i="18" s="1"/>
  <c r="M8774" i="18" s="1"/>
  <c r="N8775" i="18" s="1"/>
  <c r="G8775" i="18" s="1"/>
  <c r="I8771" i="23" l="1"/>
  <c r="F8770" i="23"/>
  <c r="F8770" i="22"/>
  <c r="I8771" i="22"/>
  <c r="I8771" i="20"/>
  <c r="F8770" i="20"/>
  <c r="F8770" i="18"/>
  <c r="I8771" i="18"/>
  <c r="J8772" i="23" l="1"/>
  <c r="K8773" i="23" s="1"/>
  <c r="L8774" i="23" s="1"/>
  <c r="M8775" i="23" s="1"/>
  <c r="N8776" i="23" s="1"/>
  <c r="G8776" i="23" s="1"/>
  <c r="H8771" i="23"/>
  <c r="H8771" i="22"/>
  <c r="J8772" i="22"/>
  <c r="K8773" i="22" s="1"/>
  <c r="L8774" i="22" s="1"/>
  <c r="M8775" i="22" s="1"/>
  <c r="N8776" i="22" s="1"/>
  <c r="G8776" i="22" s="1"/>
  <c r="H8771" i="20"/>
  <c r="J8772" i="20"/>
  <c r="K8773" i="20" s="1"/>
  <c r="L8774" i="20" s="1"/>
  <c r="M8775" i="20" s="1"/>
  <c r="N8776" i="20" s="1"/>
  <c r="G8776" i="20" s="1"/>
  <c r="J8772" i="18"/>
  <c r="K8773" i="18" s="1"/>
  <c r="L8774" i="18" s="1"/>
  <c r="M8775" i="18" s="1"/>
  <c r="N8776" i="18" s="1"/>
  <c r="G8776" i="18" s="1"/>
  <c r="H8771" i="18"/>
  <c r="I8772" i="23" l="1"/>
  <c r="F8771" i="23"/>
  <c r="F8771" i="22"/>
  <c r="I8772" i="22"/>
  <c r="I8772" i="20"/>
  <c r="F8771" i="20"/>
  <c r="F8771" i="18"/>
  <c r="I8772" i="18"/>
  <c r="H8772" i="23" l="1"/>
  <c r="J8773" i="23"/>
  <c r="K8774" i="23" s="1"/>
  <c r="L8775" i="23" s="1"/>
  <c r="M8776" i="23" s="1"/>
  <c r="N8777" i="23" s="1"/>
  <c r="G8777" i="23" s="1"/>
  <c r="H8772" i="22"/>
  <c r="J8773" i="22"/>
  <c r="K8774" i="22" s="1"/>
  <c r="L8775" i="22" s="1"/>
  <c r="M8776" i="22" s="1"/>
  <c r="N8777" i="22" s="1"/>
  <c r="G8777" i="22" s="1"/>
  <c r="H8772" i="20"/>
  <c r="J8773" i="20"/>
  <c r="K8774" i="20" s="1"/>
  <c r="L8775" i="20" s="1"/>
  <c r="M8776" i="20" s="1"/>
  <c r="N8777" i="20" s="1"/>
  <c r="G8777" i="20" s="1"/>
  <c r="J8773" i="18"/>
  <c r="K8774" i="18" s="1"/>
  <c r="L8775" i="18" s="1"/>
  <c r="M8776" i="18" s="1"/>
  <c r="N8777" i="18" s="1"/>
  <c r="G8777" i="18" s="1"/>
  <c r="H8772" i="18"/>
  <c r="I8773" i="23" l="1"/>
  <c r="F8772" i="23"/>
  <c r="F8772" i="22"/>
  <c r="I8773" i="22"/>
  <c r="F8772" i="20"/>
  <c r="I8773" i="20"/>
  <c r="I8773" i="18"/>
  <c r="F8772" i="18"/>
  <c r="H8773" i="23" l="1"/>
  <c r="J8774" i="23"/>
  <c r="K8775" i="23" s="1"/>
  <c r="L8776" i="23" s="1"/>
  <c r="M8777" i="23" s="1"/>
  <c r="N8778" i="23" s="1"/>
  <c r="G8778" i="23" s="1"/>
  <c r="J8774" i="22"/>
  <c r="K8775" i="22" s="1"/>
  <c r="L8776" i="22" s="1"/>
  <c r="M8777" i="22" s="1"/>
  <c r="N8778" i="22" s="1"/>
  <c r="G8778" i="22" s="1"/>
  <c r="H8773" i="22"/>
  <c r="H8773" i="20"/>
  <c r="J8774" i="20"/>
  <c r="K8775" i="20" s="1"/>
  <c r="L8776" i="20" s="1"/>
  <c r="M8777" i="20" s="1"/>
  <c r="N8778" i="20" s="1"/>
  <c r="G8778" i="20" s="1"/>
  <c r="J8774" i="18"/>
  <c r="K8775" i="18" s="1"/>
  <c r="L8776" i="18" s="1"/>
  <c r="M8777" i="18" s="1"/>
  <c r="N8778" i="18" s="1"/>
  <c r="G8778" i="18" s="1"/>
  <c r="H8773" i="18"/>
  <c r="F8773" i="23" l="1"/>
  <c r="I8774" i="23"/>
  <c r="F8773" i="22"/>
  <c r="I8774" i="22"/>
  <c r="F8773" i="20"/>
  <c r="I8774" i="20"/>
  <c r="I8774" i="18"/>
  <c r="F8773" i="18"/>
  <c r="J8775" i="23" l="1"/>
  <c r="K8776" i="23" s="1"/>
  <c r="L8777" i="23" s="1"/>
  <c r="M8778" i="23" s="1"/>
  <c r="N8779" i="23" s="1"/>
  <c r="G8779" i="23" s="1"/>
  <c r="H8774" i="23"/>
  <c r="J8775" i="22"/>
  <c r="K8776" i="22" s="1"/>
  <c r="L8777" i="22" s="1"/>
  <c r="M8778" i="22" s="1"/>
  <c r="N8779" i="22" s="1"/>
  <c r="G8779" i="22" s="1"/>
  <c r="H8774" i="22"/>
  <c r="J8775" i="20"/>
  <c r="K8776" i="20" s="1"/>
  <c r="L8777" i="20" s="1"/>
  <c r="M8778" i="20" s="1"/>
  <c r="N8779" i="20" s="1"/>
  <c r="G8779" i="20" s="1"/>
  <c r="H8774" i="20"/>
  <c r="H8774" i="18"/>
  <c r="J8775" i="18"/>
  <c r="K8776" i="18" s="1"/>
  <c r="L8777" i="18" s="1"/>
  <c r="M8778" i="18" s="1"/>
  <c r="N8779" i="18" s="1"/>
  <c r="G8779" i="18" s="1"/>
  <c r="I8775" i="23" l="1"/>
  <c r="F8774" i="23"/>
  <c r="I8775" i="22"/>
  <c r="F8774" i="22"/>
  <c r="F8774" i="20"/>
  <c r="I8775" i="20"/>
  <c r="I8775" i="18"/>
  <c r="F8774" i="18"/>
  <c r="H8775" i="23" l="1"/>
  <c r="J8776" i="23"/>
  <c r="K8777" i="23" s="1"/>
  <c r="L8778" i="23" s="1"/>
  <c r="M8779" i="23" s="1"/>
  <c r="N8780" i="23" s="1"/>
  <c r="G8780" i="23" s="1"/>
  <c r="J8776" i="22"/>
  <c r="K8777" i="22" s="1"/>
  <c r="L8778" i="22" s="1"/>
  <c r="M8779" i="22" s="1"/>
  <c r="N8780" i="22" s="1"/>
  <c r="G8780" i="22" s="1"/>
  <c r="H8775" i="22"/>
  <c r="J8776" i="20"/>
  <c r="K8777" i="20" s="1"/>
  <c r="L8778" i="20" s="1"/>
  <c r="M8779" i="20" s="1"/>
  <c r="N8780" i="20" s="1"/>
  <c r="G8780" i="20" s="1"/>
  <c r="H8775" i="20"/>
  <c r="H8775" i="18"/>
  <c r="J8776" i="18"/>
  <c r="K8777" i="18" s="1"/>
  <c r="L8778" i="18" s="1"/>
  <c r="M8779" i="18" s="1"/>
  <c r="N8780" i="18" s="1"/>
  <c r="G8780" i="18" s="1"/>
  <c r="I8776" i="23" l="1"/>
  <c r="F8775" i="23"/>
  <c r="I8776" i="22"/>
  <c r="F8775" i="22"/>
  <c r="F8775" i="20"/>
  <c r="I8776" i="20"/>
  <c r="I8776" i="18"/>
  <c r="F8775" i="18"/>
  <c r="H8776" i="23" l="1"/>
  <c r="J8777" i="23"/>
  <c r="K8778" i="23" s="1"/>
  <c r="L8779" i="23" s="1"/>
  <c r="M8780" i="23" s="1"/>
  <c r="N8781" i="23" s="1"/>
  <c r="G8781" i="23" s="1"/>
  <c r="J8777" i="22"/>
  <c r="K8778" i="22" s="1"/>
  <c r="L8779" i="22" s="1"/>
  <c r="M8780" i="22" s="1"/>
  <c r="N8781" i="22" s="1"/>
  <c r="G8781" i="22" s="1"/>
  <c r="H8776" i="22"/>
  <c r="J8777" i="20"/>
  <c r="K8778" i="20" s="1"/>
  <c r="L8779" i="20" s="1"/>
  <c r="M8780" i="20" s="1"/>
  <c r="N8781" i="20" s="1"/>
  <c r="G8781" i="20" s="1"/>
  <c r="H8776" i="20"/>
  <c r="H8776" i="18"/>
  <c r="J8777" i="18"/>
  <c r="K8778" i="18" s="1"/>
  <c r="L8779" i="18" s="1"/>
  <c r="M8780" i="18" s="1"/>
  <c r="N8781" i="18" s="1"/>
  <c r="G8781" i="18" s="1"/>
  <c r="F8776" i="23" l="1"/>
  <c r="I8777" i="23"/>
  <c r="I8777" i="22"/>
  <c r="F8776" i="22"/>
  <c r="I8777" i="20"/>
  <c r="F8776" i="20"/>
  <c r="F8776" i="18"/>
  <c r="I8777" i="18"/>
  <c r="H8777" i="23" l="1"/>
  <c r="J8778" i="23"/>
  <c r="K8779" i="23" s="1"/>
  <c r="L8780" i="23" s="1"/>
  <c r="M8781" i="23" s="1"/>
  <c r="N8782" i="23" s="1"/>
  <c r="G8782" i="23" s="1"/>
  <c r="J8778" i="22"/>
  <c r="K8779" i="22" s="1"/>
  <c r="L8780" i="22" s="1"/>
  <c r="M8781" i="22" s="1"/>
  <c r="N8782" i="22" s="1"/>
  <c r="G8782" i="22" s="1"/>
  <c r="H8777" i="22"/>
  <c r="J8778" i="20"/>
  <c r="K8779" i="20" s="1"/>
  <c r="L8780" i="20" s="1"/>
  <c r="M8781" i="20" s="1"/>
  <c r="N8782" i="20" s="1"/>
  <c r="G8782" i="20" s="1"/>
  <c r="H8777" i="20"/>
  <c r="H8777" i="18"/>
  <c r="J8778" i="18"/>
  <c r="K8779" i="18" s="1"/>
  <c r="L8780" i="18" s="1"/>
  <c r="M8781" i="18" s="1"/>
  <c r="N8782" i="18" s="1"/>
  <c r="G8782" i="18" s="1"/>
  <c r="I8778" i="23" l="1"/>
  <c r="F8777" i="23"/>
  <c r="F8777" i="22"/>
  <c r="I8778" i="22"/>
  <c r="I8778" i="20"/>
  <c r="F8777" i="20"/>
  <c r="F8777" i="18"/>
  <c r="I8778" i="18"/>
  <c r="H8778" i="23" l="1"/>
  <c r="J8779" i="23"/>
  <c r="K8780" i="23" s="1"/>
  <c r="L8781" i="23" s="1"/>
  <c r="M8782" i="23" s="1"/>
  <c r="N8783" i="23" s="1"/>
  <c r="G8783" i="23" s="1"/>
  <c r="H8778" i="22"/>
  <c r="J8779" i="22"/>
  <c r="K8780" i="22" s="1"/>
  <c r="L8781" i="22" s="1"/>
  <c r="M8782" i="22" s="1"/>
  <c r="N8783" i="22" s="1"/>
  <c r="G8783" i="22" s="1"/>
  <c r="J8779" i="20"/>
  <c r="K8780" i="20" s="1"/>
  <c r="L8781" i="20" s="1"/>
  <c r="M8782" i="20" s="1"/>
  <c r="N8783" i="20" s="1"/>
  <c r="G8783" i="20" s="1"/>
  <c r="H8778" i="20"/>
  <c r="H8778" i="18"/>
  <c r="J8779" i="18"/>
  <c r="K8780" i="18" s="1"/>
  <c r="L8781" i="18" s="1"/>
  <c r="M8782" i="18" s="1"/>
  <c r="N8783" i="18" s="1"/>
  <c r="G8783" i="18" s="1"/>
  <c r="I8779" i="23" l="1"/>
  <c r="F8778" i="23"/>
  <c r="F8778" i="22"/>
  <c r="I8779" i="22"/>
  <c r="I8779" i="20"/>
  <c r="F8778" i="20"/>
  <c r="F8778" i="18"/>
  <c r="I8779" i="18"/>
  <c r="J8780" i="23" l="1"/>
  <c r="K8781" i="23" s="1"/>
  <c r="L8782" i="23" s="1"/>
  <c r="M8783" i="23" s="1"/>
  <c r="N8784" i="23" s="1"/>
  <c r="G8784" i="23" s="1"/>
  <c r="H8779" i="23"/>
  <c r="J8780" i="22"/>
  <c r="K8781" i="22" s="1"/>
  <c r="L8782" i="22" s="1"/>
  <c r="M8783" i="22" s="1"/>
  <c r="N8784" i="22" s="1"/>
  <c r="G8784" i="22" s="1"/>
  <c r="H8779" i="22"/>
  <c r="H8779" i="20"/>
  <c r="J8780" i="20"/>
  <c r="K8781" i="20" s="1"/>
  <c r="L8782" i="20" s="1"/>
  <c r="M8783" i="20" s="1"/>
  <c r="N8784" i="20" s="1"/>
  <c r="G8784" i="20" s="1"/>
  <c r="J8780" i="18"/>
  <c r="K8781" i="18" s="1"/>
  <c r="L8782" i="18" s="1"/>
  <c r="M8783" i="18" s="1"/>
  <c r="N8784" i="18" s="1"/>
  <c r="G8784" i="18" s="1"/>
  <c r="H8779" i="18"/>
  <c r="I8780" i="23" l="1"/>
  <c r="F8779" i="23"/>
  <c r="F8779" i="22"/>
  <c r="I8780" i="22"/>
  <c r="I8780" i="20"/>
  <c r="F8779" i="20"/>
  <c r="F8779" i="18"/>
  <c r="I8780" i="18"/>
  <c r="H8780" i="23" l="1"/>
  <c r="J8781" i="23"/>
  <c r="K8782" i="23" s="1"/>
  <c r="L8783" i="23" s="1"/>
  <c r="M8784" i="23" s="1"/>
  <c r="N8785" i="23" s="1"/>
  <c r="G8785" i="23" s="1"/>
  <c r="J8781" i="22"/>
  <c r="K8782" i="22" s="1"/>
  <c r="L8783" i="22" s="1"/>
  <c r="M8784" i="22" s="1"/>
  <c r="N8785" i="22" s="1"/>
  <c r="G8785" i="22" s="1"/>
  <c r="H8780" i="22"/>
  <c r="H8780" i="20"/>
  <c r="J8781" i="20"/>
  <c r="K8782" i="20" s="1"/>
  <c r="L8783" i="20" s="1"/>
  <c r="M8784" i="20" s="1"/>
  <c r="N8785" i="20" s="1"/>
  <c r="G8785" i="20" s="1"/>
  <c r="J8781" i="18"/>
  <c r="K8782" i="18" s="1"/>
  <c r="L8783" i="18" s="1"/>
  <c r="M8784" i="18" s="1"/>
  <c r="N8785" i="18" s="1"/>
  <c r="G8785" i="18" s="1"/>
  <c r="H8780" i="18"/>
  <c r="I8781" i="23" l="1"/>
  <c r="F8780" i="23"/>
  <c r="I8781" i="22"/>
  <c r="F8780" i="22"/>
  <c r="F8780" i="20"/>
  <c r="I8781" i="20"/>
  <c r="I8781" i="18"/>
  <c r="F8780" i="18"/>
  <c r="H8781" i="23" l="1"/>
  <c r="J8782" i="23"/>
  <c r="K8783" i="23" s="1"/>
  <c r="L8784" i="23" s="1"/>
  <c r="M8785" i="23" s="1"/>
  <c r="N8786" i="23" s="1"/>
  <c r="G8786" i="23" s="1"/>
  <c r="J8782" i="22"/>
  <c r="K8783" i="22" s="1"/>
  <c r="L8784" i="22" s="1"/>
  <c r="M8785" i="22" s="1"/>
  <c r="N8786" i="22" s="1"/>
  <c r="G8786" i="22" s="1"/>
  <c r="H8781" i="22"/>
  <c r="H8781" i="20"/>
  <c r="J8782" i="20"/>
  <c r="K8783" i="20" s="1"/>
  <c r="L8784" i="20" s="1"/>
  <c r="M8785" i="20" s="1"/>
  <c r="N8786" i="20" s="1"/>
  <c r="G8786" i="20" s="1"/>
  <c r="J8782" i="18"/>
  <c r="K8783" i="18" s="1"/>
  <c r="L8784" i="18" s="1"/>
  <c r="M8785" i="18" s="1"/>
  <c r="N8786" i="18" s="1"/>
  <c r="G8786" i="18" s="1"/>
  <c r="H8781" i="18"/>
  <c r="F8781" i="23" l="1"/>
  <c r="I8782" i="23"/>
  <c r="I8782" i="22"/>
  <c r="F8781" i="22"/>
  <c r="F8781" i="20"/>
  <c r="I8782" i="20"/>
  <c r="I8782" i="18"/>
  <c r="F8781" i="18"/>
  <c r="J8783" i="23" l="1"/>
  <c r="K8784" i="23" s="1"/>
  <c r="L8785" i="23" s="1"/>
  <c r="M8786" i="23" s="1"/>
  <c r="N8787" i="23" s="1"/>
  <c r="G8787" i="23" s="1"/>
  <c r="H8782" i="23"/>
  <c r="H8782" i="22"/>
  <c r="J8783" i="22"/>
  <c r="K8784" i="22" s="1"/>
  <c r="L8785" i="22" s="1"/>
  <c r="M8786" i="22" s="1"/>
  <c r="N8787" i="22" s="1"/>
  <c r="G8787" i="22" s="1"/>
  <c r="J8783" i="20"/>
  <c r="K8784" i="20" s="1"/>
  <c r="L8785" i="20" s="1"/>
  <c r="M8786" i="20" s="1"/>
  <c r="N8787" i="20" s="1"/>
  <c r="G8787" i="20" s="1"/>
  <c r="H8782" i="20"/>
  <c r="H8782" i="18"/>
  <c r="J8783" i="18"/>
  <c r="K8784" i="18" s="1"/>
  <c r="L8785" i="18" s="1"/>
  <c r="M8786" i="18" s="1"/>
  <c r="N8787" i="18" s="1"/>
  <c r="G8787" i="18" s="1"/>
  <c r="I8783" i="23" l="1"/>
  <c r="F8782" i="23"/>
  <c r="I8783" i="22"/>
  <c r="F8782" i="22"/>
  <c r="F8782" i="20"/>
  <c r="I8783" i="20"/>
  <c r="I8783" i="18"/>
  <c r="F8782" i="18"/>
  <c r="H8783" i="23" l="1"/>
  <c r="J8784" i="23"/>
  <c r="K8785" i="23" s="1"/>
  <c r="L8786" i="23" s="1"/>
  <c r="M8787" i="23" s="1"/>
  <c r="N8788" i="23" s="1"/>
  <c r="G8788" i="23" s="1"/>
  <c r="H8783" i="22"/>
  <c r="J8784" i="22"/>
  <c r="K8785" i="22" s="1"/>
  <c r="L8786" i="22" s="1"/>
  <c r="M8787" i="22" s="1"/>
  <c r="N8788" i="22" s="1"/>
  <c r="G8788" i="22" s="1"/>
  <c r="J8784" i="20"/>
  <c r="K8785" i="20" s="1"/>
  <c r="L8786" i="20" s="1"/>
  <c r="M8787" i="20" s="1"/>
  <c r="N8788" i="20" s="1"/>
  <c r="G8788" i="20" s="1"/>
  <c r="H8783" i="20"/>
  <c r="H8783" i="18"/>
  <c r="J8784" i="18"/>
  <c r="K8785" i="18" s="1"/>
  <c r="L8786" i="18" s="1"/>
  <c r="M8787" i="18" s="1"/>
  <c r="N8788" i="18" s="1"/>
  <c r="G8788" i="18" s="1"/>
  <c r="I8784" i="23" l="1"/>
  <c r="F8783" i="23"/>
  <c r="I8784" i="22"/>
  <c r="F8783" i="22"/>
  <c r="F8783" i="20"/>
  <c r="I8784" i="20"/>
  <c r="I8784" i="18"/>
  <c r="F8783" i="18"/>
  <c r="H8784" i="23" l="1"/>
  <c r="J8785" i="23"/>
  <c r="K8786" i="23" s="1"/>
  <c r="L8787" i="23" s="1"/>
  <c r="M8788" i="23" s="1"/>
  <c r="N8789" i="23" s="1"/>
  <c r="G8789" i="23" s="1"/>
  <c r="H8784" i="22"/>
  <c r="J8785" i="22"/>
  <c r="K8786" i="22" s="1"/>
  <c r="L8787" i="22" s="1"/>
  <c r="M8788" i="22" s="1"/>
  <c r="N8789" i="22" s="1"/>
  <c r="G8789" i="22" s="1"/>
  <c r="J8785" i="20"/>
  <c r="K8786" i="20" s="1"/>
  <c r="L8787" i="20" s="1"/>
  <c r="M8788" i="20" s="1"/>
  <c r="N8789" i="20" s="1"/>
  <c r="G8789" i="20" s="1"/>
  <c r="H8784" i="20"/>
  <c r="H8784" i="18"/>
  <c r="J8785" i="18"/>
  <c r="K8786" i="18" s="1"/>
  <c r="L8787" i="18" s="1"/>
  <c r="M8788" i="18" s="1"/>
  <c r="N8789" i="18" s="1"/>
  <c r="G8789" i="18" s="1"/>
  <c r="F8784" i="23" l="1"/>
  <c r="I8785" i="23"/>
  <c r="F8784" i="22"/>
  <c r="I8785" i="22"/>
  <c r="I8785" i="20"/>
  <c r="F8784" i="20"/>
  <c r="F8784" i="18"/>
  <c r="I8785" i="18"/>
  <c r="H8785" i="23" l="1"/>
  <c r="J8786" i="23"/>
  <c r="K8787" i="23" s="1"/>
  <c r="L8788" i="23" s="1"/>
  <c r="M8789" i="23" s="1"/>
  <c r="N8790" i="23" s="1"/>
  <c r="G8790" i="23" s="1"/>
  <c r="J8786" i="22"/>
  <c r="K8787" i="22" s="1"/>
  <c r="L8788" i="22" s="1"/>
  <c r="M8789" i="22" s="1"/>
  <c r="N8790" i="22" s="1"/>
  <c r="G8790" i="22" s="1"/>
  <c r="H8785" i="22"/>
  <c r="J8786" i="20"/>
  <c r="K8787" i="20" s="1"/>
  <c r="L8788" i="20" s="1"/>
  <c r="M8789" i="20" s="1"/>
  <c r="N8790" i="20" s="1"/>
  <c r="G8790" i="20" s="1"/>
  <c r="H8785" i="20"/>
  <c r="H8785" i="18"/>
  <c r="J8786" i="18"/>
  <c r="K8787" i="18" s="1"/>
  <c r="L8788" i="18" s="1"/>
  <c r="M8789" i="18" s="1"/>
  <c r="N8790" i="18" s="1"/>
  <c r="G8790" i="18" s="1"/>
  <c r="I8786" i="23" l="1"/>
  <c r="F8785" i="23"/>
  <c r="F8785" i="22"/>
  <c r="I8786" i="22"/>
  <c r="I8786" i="20"/>
  <c r="F8785" i="20"/>
  <c r="F8785" i="18"/>
  <c r="I8786" i="18"/>
  <c r="H8786" i="23" l="1"/>
  <c r="J8787" i="23"/>
  <c r="K8788" i="23" s="1"/>
  <c r="L8789" i="23" s="1"/>
  <c r="M8790" i="23" s="1"/>
  <c r="N8791" i="23" s="1"/>
  <c r="G8791" i="23" s="1"/>
  <c r="H8786" i="22"/>
  <c r="J8787" i="22"/>
  <c r="K8788" i="22" s="1"/>
  <c r="L8789" i="22" s="1"/>
  <c r="M8790" i="22" s="1"/>
  <c r="N8791" i="22" s="1"/>
  <c r="G8791" i="22" s="1"/>
  <c r="J8787" i="20"/>
  <c r="K8788" i="20" s="1"/>
  <c r="L8789" i="20" s="1"/>
  <c r="M8790" i="20" s="1"/>
  <c r="N8791" i="20" s="1"/>
  <c r="G8791" i="20" s="1"/>
  <c r="H8786" i="20"/>
  <c r="H8786" i="18"/>
  <c r="J8787" i="18"/>
  <c r="K8788" i="18" s="1"/>
  <c r="L8789" i="18" s="1"/>
  <c r="M8790" i="18" s="1"/>
  <c r="N8791" i="18" s="1"/>
  <c r="G8791" i="18" s="1"/>
  <c r="I8787" i="23" l="1"/>
  <c r="F8786" i="23"/>
  <c r="F8786" i="22"/>
  <c r="I8787" i="22"/>
  <c r="I8787" i="20"/>
  <c r="F8786" i="20"/>
  <c r="F8786" i="18"/>
  <c r="I8787" i="18"/>
  <c r="H8787" i="23" l="1"/>
  <c r="J8788" i="23"/>
  <c r="K8789" i="23" s="1"/>
  <c r="L8790" i="23" s="1"/>
  <c r="M8791" i="23" s="1"/>
  <c r="N8792" i="23" s="1"/>
  <c r="G8792" i="23" s="1"/>
  <c r="J8788" i="22"/>
  <c r="K8789" i="22" s="1"/>
  <c r="L8790" i="22" s="1"/>
  <c r="M8791" i="22" s="1"/>
  <c r="N8792" i="22" s="1"/>
  <c r="G8792" i="22" s="1"/>
  <c r="H8787" i="22"/>
  <c r="H8787" i="20"/>
  <c r="J8788" i="20"/>
  <c r="K8789" i="20" s="1"/>
  <c r="L8790" i="20" s="1"/>
  <c r="M8791" i="20" s="1"/>
  <c r="N8792" i="20" s="1"/>
  <c r="G8792" i="20" s="1"/>
  <c r="J8788" i="18"/>
  <c r="K8789" i="18" s="1"/>
  <c r="L8790" i="18" s="1"/>
  <c r="M8791" i="18" s="1"/>
  <c r="N8792" i="18" s="1"/>
  <c r="G8792" i="18" s="1"/>
  <c r="H8787" i="18"/>
  <c r="I8788" i="23" l="1"/>
  <c r="F8787" i="23"/>
  <c r="F8787" i="22"/>
  <c r="I8788" i="22"/>
  <c r="I8788" i="20"/>
  <c r="F8787" i="20"/>
  <c r="F8787" i="18"/>
  <c r="I8788" i="18"/>
  <c r="H8788" i="23" l="1"/>
  <c r="J8789" i="23"/>
  <c r="K8790" i="23" s="1"/>
  <c r="L8791" i="23" s="1"/>
  <c r="M8792" i="23" s="1"/>
  <c r="N8793" i="23" s="1"/>
  <c r="G8793" i="23" s="1"/>
  <c r="J8789" i="22"/>
  <c r="K8790" i="22" s="1"/>
  <c r="L8791" i="22" s="1"/>
  <c r="M8792" i="22" s="1"/>
  <c r="N8793" i="22" s="1"/>
  <c r="G8793" i="22" s="1"/>
  <c r="H8788" i="22"/>
  <c r="H8788" i="20"/>
  <c r="J8789" i="20"/>
  <c r="K8790" i="20" s="1"/>
  <c r="L8791" i="20" s="1"/>
  <c r="M8792" i="20" s="1"/>
  <c r="N8793" i="20" s="1"/>
  <c r="G8793" i="20" s="1"/>
  <c r="J8789" i="18"/>
  <c r="K8790" i="18" s="1"/>
  <c r="L8791" i="18" s="1"/>
  <c r="M8792" i="18" s="1"/>
  <c r="N8793" i="18" s="1"/>
  <c r="G8793" i="18" s="1"/>
  <c r="H8788" i="18"/>
  <c r="I8789" i="23" l="1"/>
  <c r="F8788" i="23"/>
  <c r="I8789" i="22"/>
  <c r="F8788" i="22"/>
  <c r="F8788" i="20"/>
  <c r="I8789" i="20"/>
  <c r="I8789" i="18"/>
  <c r="F8788" i="18"/>
  <c r="H8789" i="23" l="1"/>
  <c r="J8790" i="23"/>
  <c r="K8791" i="23" s="1"/>
  <c r="L8792" i="23" s="1"/>
  <c r="M8793" i="23" s="1"/>
  <c r="N8794" i="23" s="1"/>
  <c r="G8794" i="23" s="1"/>
  <c r="J8790" i="22"/>
  <c r="K8791" i="22" s="1"/>
  <c r="L8792" i="22" s="1"/>
  <c r="M8793" i="22" s="1"/>
  <c r="N8794" i="22" s="1"/>
  <c r="G8794" i="22" s="1"/>
  <c r="H8789" i="22"/>
  <c r="H8789" i="20"/>
  <c r="J8790" i="20"/>
  <c r="K8791" i="20" s="1"/>
  <c r="L8792" i="20" s="1"/>
  <c r="M8793" i="20" s="1"/>
  <c r="N8794" i="20" s="1"/>
  <c r="G8794" i="20" s="1"/>
  <c r="J8790" i="18"/>
  <c r="K8791" i="18" s="1"/>
  <c r="L8792" i="18" s="1"/>
  <c r="M8793" i="18" s="1"/>
  <c r="N8794" i="18" s="1"/>
  <c r="G8794" i="18" s="1"/>
  <c r="H8789" i="18"/>
  <c r="F8789" i="23" l="1"/>
  <c r="I8790" i="23"/>
  <c r="I8790" i="22"/>
  <c r="F8789" i="22"/>
  <c r="F8789" i="20"/>
  <c r="I8790" i="20"/>
  <c r="I8790" i="18"/>
  <c r="F8789" i="18"/>
  <c r="J8791" i="23" l="1"/>
  <c r="K8792" i="23" s="1"/>
  <c r="L8793" i="23" s="1"/>
  <c r="M8794" i="23" s="1"/>
  <c r="N8795" i="23" s="1"/>
  <c r="G8795" i="23" s="1"/>
  <c r="H8790" i="23"/>
  <c r="H8790" i="22"/>
  <c r="J8791" i="22"/>
  <c r="K8792" i="22" s="1"/>
  <c r="L8793" i="22" s="1"/>
  <c r="M8794" i="22" s="1"/>
  <c r="N8795" i="22" s="1"/>
  <c r="G8795" i="22" s="1"/>
  <c r="J8791" i="20"/>
  <c r="K8792" i="20" s="1"/>
  <c r="L8793" i="20" s="1"/>
  <c r="M8794" i="20" s="1"/>
  <c r="N8795" i="20" s="1"/>
  <c r="G8795" i="20" s="1"/>
  <c r="H8790" i="20"/>
  <c r="H8790" i="18"/>
  <c r="J8791" i="18"/>
  <c r="K8792" i="18" s="1"/>
  <c r="L8793" i="18" s="1"/>
  <c r="M8794" i="18" s="1"/>
  <c r="N8795" i="18" s="1"/>
  <c r="G8795" i="18" s="1"/>
  <c r="I8791" i="23" l="1"/>
  <c r="F8790" i="23"/>
  <c r="I8791" i="22"/>
  <c r="F8790" i="22"/>
  <c r="F8790" i="20"/>
  <c r="I8791" i="20"/>
  <c r="I8791" i="18"/>
  <c r="F8790" i="18"/>
  <c r="H8791" i="23" l="1"/>
  <c r="J8792" i="23"/>
  <c r="K8793" i="23" s="1"/>
  <c r="L8794" i="23" s="1"/>
  <c r="M8795" i="23" s="1"/>
  <c r="N8796" i="23" s="1"/>
  <c r="G8796" i="23" s="1"/>
  <c r="H8791" i="22"/>
  <c r="J8792" i="22"/>
  <c r="K8793" i="22" s="1"/>
  <c r="L8794" i="22" s="1"/>
  <c r="M8795" i="22" s="1"/>
  <c r="N8796" i="22" s="1"/>
  <c r="G8796" i="22" s="1"/>
  <c r="J8792" i="20"/>
  <c r="K8793" i="20" s="1"/>
  <c r="L8794" i="20" s="1"/>
  <c r="M8795" i="20" s="1"/>
  <c r="N8796" i="20" s="1"/>
  <c r="G8796" i="20" s="1"/>
  <c r="H8791" i="20"/>
  <c r="H8791" i="18"/>
  <c r="J8792" i="18"/>
  <c r="K8793" i="18" s="1"/>
  <c r="L8794" i="18" s="1"/>
  <c r="M8795" i="18" s="1"/>
  <c r="N8796" i="18" s="1"/>
  <c r="G8796" i="18" s="1"/>
  <c r="I8792" i="23" l="1"/>
  <c r="F8791" i="23"/>
  <c r="F8791" i="22"/>
  <c r="I8792" i="22"/>
  <c r="F8791" i="20"/>
  <c r="I8792" i="20"/>
  <c r="I8792" i="18"/>
  <c r="F8791" i="18"/>
  <c r="H8792" i="23" l="1"/>
  <c r="J8793" i="23"/>
  <c r="K8794" i="23" s="1"/>
  <c r="L8795" i="23" s="1"/>
  <c r="M8796" i="23" s="1"/>
  <c r="N8797" i="23" s="1"/>
  <c r="G8797" i="23" s="1"/>
  <c r="H8792" i="22"/>
  <c r="J8793" i="22"/>
  <c r="K8794" i="22" s="1"/>
  <c r="L8795" i="22" s="1"/>
  <c r="M8796" i="22" s="1"/>
  <c r="N8797" i="22" s="1"/>
  <c r="G8797" i="22" s="1"/>
  <c r="J8793" i="20"/>
  <c r="K8794" i="20" s="1"/>
  <c r="L8795" i="20" s="1"/>
  <c r="M8796" i="20" s="1"/>
  <c r="N8797" i="20" s="1"/>
  <c r="G8797" i="20" s="1"/>
  <c r="H8792" i="20"/>
  <c r="H8792" i="18"/>
  <c r="J8793" i="18"/>
  <c r="K8794" i="18" s="1"/>
  <c r="L8795" i="18" s="1"/>
  <c r="M8796" i="18" s="1"/>
  <c r="N8797" i="18" s="1"/>
  <c r="G8797" i="18" s="1"/>
  <c r="F8792" i="23" l="1"/>
  <c r="I8793" i="23"/>
  <c r="F8792" i="22"/>
  <c r="I8793" i="22"/>
  <c r="I8793" i="20"/>
  <c r="F8792" i="20"/>
  <c r="F8792" i="18"/>
  <c r="I8793" i="18"/>
  <c r="H8793" i="23" l="1"/>
  <c r="J8794" i="23"/>
  <c r="K8795" i="23" s="1"/>
  <c r="L8796" i="23" s="1"/>
  <c r="M8797" i="23" s="1"/>
  <c r="N8798" i="23" s="1"/>
  <c r="G8798" i="23" s="1"/>
  <c r="H8793" i="22"/>
  <c r="J8794" i="22"/>
  <c r="K8795" i="22" s="1"/>
  <c r="L8796" i="22" s="1"/>
  <c r="M8797" i="22" s="1"/>
  <c r="N8798" i="22" s="1"/>
  <c r="G8798" i="22" s="1"/>
  <c r="J8794" i="20"/>
  <c r="K8795" i="20" s="1"/>
  <c r="L8796" i="20" s="1"/>
  <c r="M8797" i="20" s="1"/>
  <c r="N8798" i="20" s="1"/>
  <c r="G8798" i="20" s="1"/>
  <c r="H8793" i="20"/>
  <c r="H8793" i="18"/>
  <c r="J8794" i="18"/>
  <c r="K8795" i="18" s="1"/>
  <c r="L8796" i="18" s="1"/>
  <c r="M8797" i="18" s="1"/>
  <c r="N8798" i="18" s="1"/>
  <c r="G8798" i="18" s="1"/>
  <c r="I8794" i="23" l="1"/>
  <c r="F8793" i="23"/>
  <c r="F8793" i="22"/>
  <c r="I8794" i="22"/>
  <c r="I8794" i="20"/>
  <c r="F8793" i="20"/>
  <c r="F8793" i="18"/>
  <c r="I8794" i="18"/>
  <c r="H8794" i="23" l="1"/>
  <c r="J8795" i="23"/>
  <c r="K8796" i="23" s="1"/>
  <c r="L8797" i="23" s="1"/>
  <c r="M8798" i="23" s="1"/>
  <c r="N8799" i="23" s="1"/>
  <c r="G8799" i="23" s="1"/>
  <c r="H8794" i="22"/>
  <c r="J8795" i="22"/>
  <c r="K8796" i="22" s="1"/>
  <c r="L8797" i="22" s="1"/>
  <c r="M8798" i="22" s="1"/>
  <c r="N8799" i="22" s="1"/>
  <c r="G8799" i="22" s="1"/>
  <c r="J8795" i="20"/>
  <c r="K8796" i="20" s="1"/>
  <c r="L8797" i="20" s="1"/>
  <c r="M8798" i="20" s="1"/>
  <c r="N8799" i="20" s="1"/>
  <c r="G8799" i="20" s="1"/>
  <c r="H8794" i="20"/>
  <c r="H8794" i="18"/>
  <c r="J8795" i="18"/>
  <c r="K8796" i="18" s="1"/>
  <c r="L8797" i="18" s="1"/>
  <c r="M8798" i="18" s="1"/>
  <c r="N8799" i="18" s="1"/>
  <c r="G8799" i="18" s="1"/>
  <c r="I8795" i="23" l="1"/>
  <c r="F8794" i="23"/>
  <c r="F8794" i="22"/>
  <c r="I8795" i="22"/>
  <c r="I8795" i="20"/>
  <c r="F8794" i="20"/>
  <c r="F8794" i="18"/>
  <c r="I8795" i="18"/>
  <c r="J8796" i="23" l="1"/>
  <c r="K8797" i="23" s="1"/>
  <c r="L8798" i="23" s="1"/>
  <c r="M8799" i="23" s="1"/>
  <c r="N8800" i="23" s="1"/>
  <c r="G8800" i="23" s="1"/>
  <c r="H8795" i="23"/>
  <c r="J8796" i="22"/>
  <c r="K8797" i="22" s="1"/>
  <c r="L8798" i="22" s="1"/>
  <c r="M8799" i="22" s="1"/>
  <c r="N8800" i="22" s="1"/>
  <c r="G8800" i="22" s="1"/>
  <c r="H8795" i="22"/>
  <c r="H8795" i="20"/>
  <c r="J8796" i="20"/>
  <c r="K8797" i="20" s="1"/>
  <c r="L8798" i="20" s="1"/>
  <c r="M8799" i="20" s="1"/>
  <c r="N8800" i="20" s="1"/>
  <c r="G8800" i="20" s="1"/>
  <c r="J8796" i="18"/>
  <c r="K8797" i="18" s="1"/>
  <c r="L8798" i="18" s="1"/>
  <c r="M8799" i="18" s="1"/>
  <c r="N8800" i="18" s="1"/>
  <c r="G8800" i="18" s="1"/>
  <c r="H8795" i="18"/>
  <c r="I8796" i="23" l="1"/>
  <c r="F8795" i="23"/>
  <c r="F8795" i="22"/>
  <c r="I8796" i="22"/>
  <c r="I8796" i="20"/>
  <c r="F8795" i="20"/>
  <c r="F8795" i="18"/>
  <c r="I8796" i="18"/>
  <c r="H8796" i="23" l="1"/>
  <c r="J8797" i="23"/>
  <c r="K8798" i="23" s="1"/>
  <c r="L8799" i="23" s="1"/>
  <c r="M8800" i="23" s="1"/>
  <c r="N8801" i="23" s="1"/>
  <c r="G8801" i="23" s="1"/>
  <c r="J8797" i="22"/>
  <c r="K8798" i="22" s="1"/>
  <c r="L8799" i="22" s="1"/>
  <c r="M8800" i="22" s="1"/>
  <c r="N8801" i="22" s="1"/>
  <c r="G8801" i="22" s="1"/>
  <c r="H8796" i="22"/>
  <c r="H8796" i="20"/>
  <c r="J8797" i="20"/>
  <c r="K8798" i="20" s="1"/>
  <c r="L8799" i="20" s="1"/>
  <c r="M8800" i="20" s="1"/>
  <c r="N8801" i="20" s="1"/>
  <c r="G8801" i="20" s="1"/>
  <c r="J8797" i="18"/>
  <c r="K8798" i="18" s="1"/>
  <c r="L8799" i="18" s="1"/>
  <c r="M8800" i="18" s="1"/>
  <c r="N8801" i="18" s="1"/>
  <c r="G8801" i="18" s="1"/>
  <c r="H8796" i="18"/>
  <c r="I8797" i="23" l="1"/>
  <c r="F8796" i="23"/>
  <c r="I8797" i="22"/>
  <c r="F8796" i="22"/>
  <c r="F8796" i="20"/>
  <c r="I8797" i="20"/>
  <c r="I8797" i="18"/>
  <c r="F8796" i="18"/>
  <c r="H8797" i="23" l="1"/>
  <c r="J8798" i="23"/>
  <c r="K8799" i="23" s="1"/>
  <c r="L8800" i="23" s="1"/>
  <c r="M8801" i="23" s="1"/>
  <c r="N8802" i="23" s="1"/>
  <c r="G8802" i="23" s="1"/>
  <c r="J8798" i="22"/>
  <c r="K8799" i="22" s="1"/>
  <c r="L8800" i="22" s="1"/>
  <c r="M8801" i="22" s="1"/>
  <c r="N8802" i="22" s="1"/>
  <c r="G8802" i="22" s="1"/>
  <c r="H8797" i="22"/>
  <c r="H8797" i="20"/>
  <c r="J8798" i="20"/>
  <c r="K8799" i="20" s="1"/>
  <c r="L8800" i="20" s="1"/>
  <c r="M8801" i="20" s="1"/>
  <c r="N8802" i="20" s="1"/>
  <c r="G8802" i="20" s="1"/>
  <c r="J8798" i="18"/>
  <c r="K8799" i="18" s="1"/>
  <c r="L8800" i="18" s="1"/>
  <c r="M8801" i="18" s="1"/>
  <c r="N8802" i="18" s="1"/>
  <c r="G8802" i="18" s="1"/>
  <c r="H8797" i="18"/>
  <c r="I8798" i="23" l="1"/>
  <c r="F8797" i="23"/>
  <c r="I8798" i="22"/>
  <c r="F8797" i="22"/>
  <c r="F8797" i="20"/>
  <c r="I8798" i="20"/>
  <c r="I8798" i="18"/>
  <c r="F8797" i="18"/>
  <c r="J8799" i="23" l="1"/>
  <c r="K8800" i="23" s="1"/>
  <c r="L8801" i="23" s="1"/>
  <c r="M8802" i="23" s="1"/>
  <c r="N8803" i="23" s="1"/>
  <c r="G8803" i="23" s="1"/>
  <c r="H8798" i="23"/>
  <c r="H8798" i="22"/>
  <c r="J8799" i="22"/>
  <c r="K8800" i="22" s="1"/>
  <c r="L8801" i="22" s="1"/>
  <c r="M8802" i="22" s="1"/>
  <c r="N8803" i="22" s="1"/>
  <c r="G8803" i="22" s="1"/>
  <c r="J8799" i="20"/>
  <c r="K8800" i="20" s="1"/>
  <c r="L8801" i="20" s="1"/>
  <c r="M8802" i="20" s="1"/>
  <c r="N8803" i="20" s="1"/>
  <c r="G8803" i="20" s="1"/>
  <c r="H8798" i="20"/>
  <c r="H8798" i="18"/>
  <c r="J8799" i="18"/>
  <c r="K8800" i="18" s="1"/>
  <c r="L8801" i="18" s="1"/>
  <c r="M8802" i="18" s="1"/>
  <c r="N8803" i="18" s="1"/>
  <c r="G8803" i="18" s="1"/>
  <c r="I8799" i="23" l="1"/>
  <c r="F8798" i="23"/>
  <c r="I8799" i="22"/>
  <c r="F8798" i="22"/>
  <c r="F8798" i="20"/>
  <c r="I8799" i="20"/>
  <c r="I8799" i="18"/>
  <c r="F8798" i="18"/>
  <c r="H8799" i="23" l="1"/>
  <c r="J8800" i="23"/>
  <c r="K8801" i="23" s="1"/>
  <c r="L8802" i="23" s="1"/>
  <c r="M8803" i="23" s="1"/>
  <c r="N8804" i="23" s="1"/>
  <c r="G8804" i="23" s="1"/>
  <c r="H8799" i="22"/>
  <c r="J8800" i="22"/>
  <c r="K8801" i="22" s="1"/>
  <c r="L8802" i="22" s="1"/>
  <c r="M8803" i="22" s="1"/>
  <c r="N8804" i="22" s="1"/>
  <c r="G8804" i="22" s="1"/>
  <c r="J8800" i="20"/>
  <c r="K8801" i="20" s="1"/>
  <c r="L8802" i="20" s="1"/>
  <c r="M8803" i="20" s="1"/>
  <c r="N8804" i="20" s="1"/>
  <c r="G8804" i="20" s="1"/>
  <c r="H8799" i="20"/>
  <c r="H8799" i="18"/>
  <c r="J8800" i="18"/>
  <c r="K8801" i="18" s="1"/>
  <c r="L8802" i="18" s="1"/>
  <c r="M8803" i="18" s="1"/>
  <c r="N8804" i="18" s="1"/>
  <c r="G8804" i="18" s="1"/>
  <c r="I8800" i="23" l="1"/>
  <c r="F8799" i="23"/>
  <c r="I8800" i="22"/>
  <c r="F8799" i="22"/>
  <c r="F8799" i="20"/>
  <c r="I8800" i="20"/>
  <c r="I8800" i="18"/>
  <c r="F8799" i="18"/>
  <c r="H8800" i="23" l="1"/>
  <c r="J8801" i="23"/>
  <c r="K8802" i="23" s="1"/>
  <c r="L8803" i="23" s="1"/>
  <c r="M8804" i="23" s="1"/>
  <c r="N8805" i="23" s="1"/>
  <c r="G8805" i="23" s="1"/>
  <c r="H8800" i="22"/>
  <c r="J8801" i="22"/>
  <c r="K8802" i="22" s="1"/>
  <c r="L8803" i="22" s="1"/>
  <c r="M8804" i="22" s="1"/>
  <c r="N8805" i="22" s="1"/>
  <c r="G8805" i="22" s="1"/>
  <c r="J8801" i="20"/>
  <c r="K8802" i="20" s="1"/>
  <c r="L8803" i="20" s="1"/>
  <c r="M8804" i="20" s="1"/>
  <c r="N8805" i="20" s="1"/>
  <c r="G8805" i="20" s="1"/>
  <c r="H8800" i="20"/>
  <c r="H8800" i="18"/>
  <c r="J8801" i="18"/>
  <c r="K8802" i="18" s="1"/>
  <c r="L8803" i="18" s="1"/>
  <c r="M8804" i="18" s="1"/>
  <c r="N8805" i="18" s="1"/>
  <c r="G8805" i="18" s="1"/>
  <c r="I8801" i="23" l="1"/>
  <c r="F8800" i="23"/>
  <c r="F8800" i="22"/>
  <c r="I8801" i="22"/>
  <c r="I8801" i="20"/>
  <c r="F8800" i="20"/>
  <c r="F8800" i="18"/>
  <c r="I8801" i="18"/>
  <c r="H8801" i="23" l="1"/>
  <c r="J8802" i="23"/>
  <c r="K8803" i="23" s="1"/>
  <c r="L8804" i="23" s="1"/>
  <c r="M8805" i="23" s="1"/>
  <c r="N8806" i="23" s="1"/>
  <c r="G8806" i="23" s="1"/>
  <c r="J8802" i="22"/>
  <c r="K8803" i="22" s="1"/>
  <c r="L8804" i="22" s="1"/>
  <c r="M8805" i="22" s="1"/>
  <c r="N8806" i="22" s="1"/>
  <c r="G8806" i="22" s="1"/>
  <c r="H8801" i="22"/>
  <c r="J8802" i="20"/>
  <c r="K8803" i="20" s="1"/>
  <c r="L8804" i="20" s="1"/>
  <c r="M8805" i="20" s="1"/>
  <c r="N8806" i="20" s="1"/>
  <c r="G8806" i="20" s="1"/>
  <c r="H8801" i="20"/>
  <c r="H8801" i="18"/>
  <c r="J8802" i="18"/>
  <c r="K8803" i="18" s="1"/>
  <c r="L8804" i="18" s="1"/>
  <c r="M8805" i="18" s="1"/>
  <c r="N8806" i="18" s="1"/>
  <c r="G8806" i="18" s="1"/>
  <c r="I8802" i="23" l="1"/>
  <c r="F8801" i="23"/>
  <c r="F8801" i="22"/>
  <c r="I8802" i="22"/>
  <c r="I8802" i="20"/>
  <c r="F8801" i="20"/>
  <c r="F8801" i="18"/>
  <c r="I8802" i="18"/>
  <c r="H8802" i="23" l="1"/>
  <c r="J8803" i="23"/>
  <c r="K8804" i="23" s="1"/>
  <c r="L8805" i="23" s="1"/>
  <c r="M8806" i="23" s="1"/>
  <c r="N8807" i="23" s="1"/>
  <c r="G8807" i="23" s="1"/>
  <c r="H8802" i="22"/>
  <c r="J8803" i="22"/>
  <c r="K8804" i="22" s="1"/>
  <c r="L8805" i="22" s="1"/>
  <c r="M8806" i="22" s="1"/>
  <c r="N8807" i="22" s="1"/>
  <c r="G8807" i="22" s="1"/>
  <c r="J8803" i="20"/>
  <c r="K8804" i="20" s="1"/>
  <c r="L8805" i="20" s="1"/>
  <c r="M8806" i="20" s="1"/>
  <c r="N8807" i="20" s="1"/>
  <c r="G8807" i="20" s="1"/>
  <c r="H8802" i="20"/>
  <c r="H8802" i="18"/>
  <c r="J8803" i="18"/>
  <c r="K8804" i="18" s="1"/>
  <c r="L8805" i="18" s="1"/>
  <c r="M8806" i="18" s="1"/>
  <c r="N8807" i="18" s="1"/>
  <c r="G8807" i="18" s="1"/>
  <c r="I8803" i="23" l="1"/>
  <c r="F8802" i="23"/>
  <c r="F8802" i="22"/>
  <c r="I8803" i="22"/>
  <c r="I8803" i="20"/>
  <c r="F8802" i="20"/>
  <c r="F8802" i="18"/>
  <c r="I8803" i="18"/>
  <c r="J8804" i="23" l="1"/>
  <c r="K8805" i="23" s="1"/>
  <c r="L8806" i="23" s="1"/>
  <c r="M8807" i="23" s="1"/>
  <c r="N8808" i="23" s="1"/>
  <c r="G8808" i="23" s="1"/>
  <c r="H8803" i="23"/>
  <c r="J8804" i="22"/>
  <c r="K8805" i="22" s="1"/>
  <c r="L8806" i="22" s="1"/>
  <c r="M8807" i="22" s="1"/>
  <c r="N8808" i="22" s="1"/>
  <c r="G8808" i="22" s="1"/>
  <c r="H8803" i="22"/>
  <c r="H8803" i="20"/>
  <c r="J8804" i="20"/>
  <c r="K8805" i="20" s="1"/>
  <c r="L8806" i="20" s="1"/>
  <c r="M8807" i="20" s="1"/>
  <c r="N8808" i="20" s="1"/>
  <c r="G8808" i="20" s="1"/>
  <c r="J8804" i="18"/>
  <c r="K8805" i="18" s="1"/>
  <c r="L8806" i="18" s="1"/>
  <c r="M8807" i="18" s="1"/>
  <c r="N8808" i="18" s="1"/>
  <c r="G8808" i="18" s="1"/>
  <c r="H8803" i="18"/>
  <c r="I8804" i="23" l="1"/>
  <c r="F8803" i="23"/>
  <c r="F8803" i="22"/>
  <c r="I8804" i="22"/>
  <c r="I8804" i="20"/>
  <c r="F8803" i="20"/>
  <c r="F8803" i="18"/>
  <c r="I8804" i="18"/>
  <c r="H8804" i="23" l="1"/>
  <c r="J8805" i="23"/>
  <c r="K8806" i="23" s="1"/>
  <c r="L8807" i="23" s="1"/>
  <c r="M8808" i="23" s="1"/>
  <c r="N8809" i="23" s="1"/>
  <c r="G8809" i="23" s="1"/>
  <c r="J8805" i="22"/>
  <c r="K8806" i="22" s="1"/>
  <c r="L8807" i="22" s="1"/>
  <c r="M8808" i="22" s="1"/>
  <c r="N8809" i="22" s="1"/>
  <c r="G8809" i="22" s="1"/>
  <c r="H8804" i="22"/>
  <c r="H8804" i="20"/>
  <c r="J8805" i="20"/>
  <c r="K8806" i="20" s="1"/>
  <c r="L8807" i="20" s="1"/>
  <c r="M8808" i="20" s="1"/>
  <c r="N8809" i="20" s="1"/>
  <c r="G8809" i="20" s="1"/>
  <c r="J8805" i="18"/>
  <c r="K8806" i="18" s="1"/>
  <c r="L8807" i="18" s="1"/>
  <c r="M8808" i="18" s="1"/>
  <c r="N8809" i="18" s="1"/>
  <c r="G8809" i="18" s="1"/>
  <c r="H8804" i="18"/>
  <c r="I8805" i="23" l="1"/>
  <c r="F8804" i="23"/>
  <c r="I8805" i="22"/>
  <c r="F8804" i="22"/>
  <c r="F8804" i="20"/>
  <c r="I8805" i="20"/>
  <c r="I8805" i="18"/>
  <c r="F8804" i="18"/>
  <c r="H8805" i="23" l="1"/>
  <c r="J8806" i="23"/>
  <c r="K8807" i="23" s="1"/>
  <c r="L8808" i="23" s="1"/>
  <c r="M8809" i="23" s="1"/>
  <c r="N8810" i="23" s="1"/>
  <c r="G8810" i="23" s="1"/>
  <c r="J8806" i="22"/>
  <c r="K8807" i="22" s="1"/>
  <c r="L8808" i="22" s="1"/>
  <c r="M8809" i="22" s="1"/>
  <c r="N8810" i="22" s="1"/>
  <c r="G8810" i="22" s="1"/>
  <c r="H8805" i="22"/>
  <c r="H8805" i="20"/>
  <c r="J8806" i="20"/>
  <c r="K8807" i="20" s="1"/>
  <c r="L8808" i="20" s="1"/>
  <c r="M8809" i="20" s="1"/>
  <c r="N8810" i="20" s="1"/>
  <c r="G8810" i="20" s="1"/>
  <c r="J8806" i="18"/>
  <c r="K8807" i="18" s="1"/>
  <c r="L8808" i="18" s="1"/>
  <c r="M8809" i="18" s="1"/>
  <c r="N8810" i="18" s="1"/>
  <c r="G8810" i="18" s="1"/>
  <c r="H8805" i="18"/>
  <c r="F8805" i="23" l="1"/>
  <c r="I8806" i="23"/>
  <c r="I8806" i="22"/>
  <c r="F8805" i="22"/>
  <c r="F8805" i="20"/>
  <c r="I8806" i="20"/>
  <c r="I8806" i="18"/>
  <c r="F8805" i="18"/>
  <c r="J8807" i="23" l="1"/>
  <c r="K8808" i="23" s="1"/>
  <c r="L8809" i="23" s="1"/>
  <c r="M8810" i="23" s="1"/>
  <c r="N8811" i="23" s="1"/>
  <c r="G8811" i="23" s="1"/>
  <c r="H8806" i="23"/>
  <c r="H8806" i="22"/>
  <c r="J8807" i="22"/>
  <c r="K8808" i="22" s="1"/>
  <c r="L8809" i="22" s="1"/>
  <c r="M8810" i="22" s="1"/>
  <c r="N8811" i="22" s="1"/>
  <c r="G8811" i="22" s="1"/>
  <c r="J8807" i="20"/>
  <c r="K8808" i="20" s="1"/>
  <c r="L8809" i="20" s="1"/>
  <c r="M8810" i="20" s="1"/>
  <c r="N8811" i="20" s="1"/>
  <c r="G8811" i="20" s="1"/>
  <c r="H8806" i="20"/>
  <c r="H8806" i="18"/>
  <c r="J8807" i="18"/>
  <c r="K8808" i="18" s="1"/>
  <c r="L8809" i="18" s="1"/>
  <c r="M8810" i="18" s="1"/>
  <c r="N8811" i="18" s="1"/>
  <c r="G8811" i="18" s="1"/>
  <c r="I8807" i="23" l="1"/>
  <c r="F8806" i="23"/>
  <c r="I8807" i="22"/>
  <c r="F8806" i="22"/>
  <c r="F8806" i="20"/>
  <c r="I8807" i="20"/>
  <c r="I8807" i="18"/>
  <c r="F8806" i="18"/>
  <c r="H8807" i="23" l="1"/>
  <c r="J8808" i="23"/>
  <c r="K8809" i="23" s="1"/>
  <c r="L8810" i="23" s="1"/>
  <c r="M8811" i="23" s="1"/>
  <c r="N8812" i="23" s="1"/>
  <c r="G8812" i="23" s="1"/>
  <c r="H8807" i="22"/>
  <c r="J8808" i="22"/>
  <c r="K8809" i="22" s="1"/>
  <c r="L8810" i="22" s="1"/>
  <c r="M8811" i="22" s="1"/>
  <c r="N8812" i="22" s="1"/>
  <c r="G8812" i="22" s="1"/>
  <c r="J8808" i="20"/>
  <c r="K8809" i="20" s="1"/>
  <c r="L8810" i="20" s="1"/>
  <c r="M8811" i="20" s="1"/>
  <c r="N8812" i="20" s="1"/>
  <c r="G8812" i="20" s="1"/>
  <c r="H8807" i="20"/>
  <c r="H8807" i="18"/>
  <c r="J8808" i="18"/>
  <c r="K8809" i="18" s="1"/>
  <c r="L8810" i="18" s="1"/>
  <c r="M8811" i="18" s="1"/>
  <c r="N8812" i="18" s="1"/>
  <c r="G8812" i="18" s="1"/>
  <c r="I8808" i="23" l="1"/>
  <c r="F8807" i="23"/>
  <c r="F8807" i="22"/>
  <c r="I8808" i="22"/>
  <c r="F8807" i="20"/>
  <c r="I8808" i="20"/>
  <c r="I8808" i="18"/>
  <c r="F8807" i="18"/>
  <c r="H8808" i="23" l="1"/>
  <c r="J8809" i="23"/>
  <c r="K8810" i="23" s="1"/>
  <c r="L8811" i="23" s="1"/>
  <c r="M8812" i="23" s="1"/>
  <c r="N8813" i="23" s="1"/>
  <c r="G8813" i="23" s="1"/>
  <c r="H8808" i="22"/>
  <c r="J8809" i="22"/>
  <c r="K8810" i="22" s="1"/>
  <c r="L8811" i="22" s="1"/>
  <c r="M8812" i="22" s="1"/>
  <c r="N8813" i="22" s="1"/>
  <c r="G8813" i="22" s="1"/>
  <c r="J8809" i="20"/>
  <c r="K8810" i="20" s="1"/>
  <c r="L8811" i="20" s="1"/>
  <c r="M8812" i="20" s="1"/>
  <c r="N8813" i="20" s="1"/>
  <c r="G8813" i="20" s="1"/>
  <c r="H8808" i="20"/>
  <c r="H8808" i="18"/>
  <c r="J8809" i="18"/>
  <c r="K8810" i="18" s="1"/>
  <c r="L8811" i="18" s="1"/>
  <c r="M8812" i="18" s="1"/>
  <c r="N8813" i="18" s="1"/>
  <c r="G8813" i="18" s="1"/>
  <c r="F8808" i="23" l="1"/>
  <c r="I8809" i="23"/>
  <c r="F8808" i="22"/>
  <c r="I8809" i="22"/>
  <c r="I8809" i="20"/>
  <c r="F8808" i="20"/>
  <c r="F8808" i="18"/>
  <c r="I8809" i="18"/>
  <c r="H8809" i="23" l="1"/>
  <c r="J8810" i="23"/>
  <c r="K8811" i="23" s="1"/>
  <c r="L8812" i="23" s="1"/>
  <c r="M8813" i="23" s="1"/>
  <c r="N8814" i="23" s="1"/>
  <c r="G8814" i="23" s="1"/>
  <c r="J8810" i="22"/>
  <c r="K8811" i="22" s="1"/>
  <c r="L8812" i="22" s="1"/>
  <c r="M8813" i="22" s="1"/>
  <c r="N8814" i="22" s="1"/>
  <c r="G8814" i="22" s="1"/>
  <c r="H8809" i="22"/>
  <c r="J8810" i="20"/>
  <c r="K8811" i="20" s="1"/>
  <c r="L8812" i="20" s="1"/>
  <c r="M8813" i="20" s="1"/>
  <c r="N8814" i="20" s="1"/>
  <c r="G8814" i="20" s="1"/>
  <c r="H8809" i="20"/>
  <c r="H8809" i="18"/>
  <c r="J8810" i="18"/>
  <c r="K8811" i="18" s="1"/>
  <c r="L8812" i="18" s="1"/>
  <c r="M8813" i="18" s="1"/>
  <c r="N8814" i="18" s="1"/>
  <c r="G8814" i="18" s="1"/>
  <c r="I8810" i="23" l="1"/>
  <c r="F8809" i="23"/>
  <c r="F8809" i="22"/>
  <c r="I8810" i="22"/>
  <c r="I8810" i="20"/>
  <c r="F8809" i="20"/>
  <c r="F8809" i="18"/>
  <c r="I8810" i="18"/>
  <c r="H8810" i="23" l="1"/>
  <c r="J8811" i="23"/>
  <c r="K8812" i="23" s="1"/>
  <c r="L8813" i="23" s="1"/>
  <c r="M8814" i="23" s="1"/>
  <c r="N8815" i="23" s="1"/>
  <c r="G8815" i="23" s="1"/>
  <c r="H8810" i="22"/>
  <c r="J8811" i="22"/>
  <c r="K8812" i="22" s="1"/>
  <c r="L8813" i="22" s="1"/>
  <c r="M8814" i="22" s="1"/>
  <c r="N8815" i="22" s="1"/>
  <c r="G8815" i="22" s="1"/>
  <c r="J8811" i="20"/>
  <c r="K8812" i="20" s="1"/>
  <c r="L8813" i="20" s="1"/>
  <c r="M8814" i="20" s="1"/>
  <c r="N8815" i="20" s="1"/>
  <c r="G8815" i="20" s="1"/>
  <c r="H8810" i="20"/>
  <c r="H8810" i="18"/>
  <c r="J8811" i="18"/>
  <c r="K8812" i="18" s="1"/>
  <c r="L8813" i="18" s="1"/>
  <c r="M8814" i="18" s="1"/>
  <c r="N8815" i="18" s="1"/>
  <c r="G8815" i="18" s="1"/>
  <c r="I8811" i="23" l="1"/>
  <c r="F8810" i="23"/>
  <c r="F8810" i="22"/>
  <c r="I8811" i="22"/>
  <c r="I8811" i="20"/>
  <c r="F8810" i="20"/>
  <c r="F8810" i="18"/>
  <c r="I8811" i="18"/>
  <c r="J8812" i="23" l="1"/>
  <c r="K8813" i="23" s="1"/>
  <c r="L8814" i="23" s="1"/>
  <c r="M8815" i="23" s="1"/>
  <c r="N8816" i="23" s="1"/>
  <c r="G8816" i="23" s="1"/>
  <c r="H8811" i="23"/>
  <c r="J8812" i="22"/>
  <c r="K8813" i="22" s="1"/>
  <c r="L8814" i="22" s="1"/>
  <c r="M8815" i="22" s="1"/>
  <c r="N8816" i="22" s="1"/>
  <c r="G8816" i="22" s="1"/>
  <c r="H8811" i="22"/>
  <c r="H8811" i="20"/>
  <c r="J8812" i="20"/>
  <c r="K8813" i="20" s="1"/>
  <c r="L8814" i="20" s="1"/>
  <c r="M8815" i="20" s="1"/>
  <c r="N8816" i="20" s="1"/>
  <c r="G8816" i="20" s="1"/>
  <c r="J8812" i="18"/>
  <c r="K8813" i="18" s="1"/>
  <c r="L8814" i="18" s="1"/>
  <c r="M8815" i="18" s="1"/>
  <c r="N8816" i="18" s="1"/>
  <c r="G8816" i="18" s="1"/>
  <c r="H8811" i="18"/>
  <c r="I8812" i="23" l="1"/>
  <c r="F8811" i="23"/>
  <c r="I8812" i="22"/>
  <c r="F8811" i="22"/>
  <c r="I8812" i="20"/>
  <c r="F8811" i="20"/>
  <c r="F8811" i="18"/>
  <c r="I8812" i="18"/>
  <c r="H8812" i="23" l="1"/>
  <c r="J8813" i="23"/>
  <c r="K8814" i="23" s="1"/>
  <c r="L8815" i="23" s="1"/>
  <c r="M8816" i="23" s="1"/>
  <c r="N8817" i="23" s="1"/>
  <c r="G8817" i="23" s="1"/>
  <c r="J8813" i="22"/>
  <c r="K8814" i="22" s="1"/>
  <c r="L8815" i="22" s="1"/>
  <c r="M8816" i="22" s="1"/>
  <c r="N8817" i="22" s="1"/>
  <c r="G8817" i="22" s="1"/>
  <c r="H8812" i="22"/>
  <c r="H8812" i="20"/>
  <c r="J8813" i="20"/>
  <c r="K8814" i="20" s="1"/>
  <c r="L8815" i="20" s="1"/>
  <c r="M8816" i="20" s="1"/>
  <c r="N8817" i="20" s="1"/>
  <c r="G8817" i="20" s="1"/>
  <c r="J8813" i="18"/>
  <c r="K8814" i="18" s="1"/>
  <c r="L8815" i="18" s="1"/>
  <c r="M8816" i="18" s="1"/>
  <c r="N8817" i="18" s="1"/>
  <c r="G8817" i="18" s="1"/>
  <c r="H8812" i="18"/>
  <c r="I8813" i="23" l="1"/>
  <c r="F8812" i="23"/>
  <c r="I8813" i="22"/>
  <c r="F8812" i="22"/>
  <c r="F8812" i="20"/>
  <c r="I8813" i="20"/>
  <c r="I8813" i="18"/>
  <c r="F8812" i="18"/>
  <c r="H8813" i="23" l="1"/>
  <c r="J8814" i="23"/>
  <c r="K8815" i="23" s="1"/>
  <c r="L8816" i="23" s="1"/>
  <c r="M8817" i="23" s="1"/>
  <c r="N8818" i="23" s="1"/>
  <c r="G8818" i="23" s="1"/>
  <c r="J8814" i="22"/>
  <c r="K8815" i="22" s="1"/>
  <c r="L8816" i="22" s="1"/>
  <c r="M8817" i="22" s="1"/>
  <c r="N8818" i="22" s="1"/>
  <c r="G8818" i="22" s="1"/>
  <c r="H8813" i="22"/>
  <c r="H8813" i="20"/>
  <c r="J8814" i="20"/>
  <c r="K8815" i="20" s="1"/>
  <c r="L8816" i="20" s="1"/>
  <c r="M8817" i="20" s="1"/>
  <c r="N8818" i="20" s="1"/>
  <c r="G8818" i="20" s="1"/>
  <c r="J8814" i="18"/>
  <c r="K8815" i="18" s="1"/>
  <c r="L8816" i="18" s="1"/>
  <c r="M8817" i="18" s="1"/>
  <c r="N8818" i="18" s="1"/>
  <c r="G8818" i="18" s="1"/>
  <c r="H8813" i="18"/>
  <c r="F8813" i="23" l="1"/>
  <c r="I8814" i="23"/>
  <c r="I8814" i="22"/>
  <c r="F8813" i="22"/>
  <c r="F8813" i="20"/>
  <c r="I8814" i="20"/>
  <c r="I8814" i="18"/>
  <c r="F8813" i="18"/>
  <c r="J8815" i="23" l="1"/>
  <c r="K8816" i="23" s="1"/>
  <c r="L8817" i="23" s="1"/>
  <c r="M8818" i="23" s="1"/>
  <c r="N8819" i="23" s="1"/>
  <c r="G8819" i="23" s="1"/>
  <c r="H8814" i="23"/>
  <c r="H8814" i="22"/>
  <c r="J8815" i="22"/>
  <c r="K8816" i="22" s="1"/>
  <c r="L8817" i="22" s="1"/>
  <c r="M8818" i="22" s="1"/>
  <c r="N8819" i="22" s="1"/>
  <c r="G8819" i="22" s="1"/>
  <c r="J8815" i="20"/>
  <c r="K8816" i="20" s="1"/>
  <c r="L8817" i="20" s="1"/>
  <c r="M8818" i="20" s="1"/>
  <c r="N8819" i="20" s="1"/>
  <c r="G8819" i="20" s="1"/>
  <c r="H8814" i="20"/>
  <c r="H8814" i="18"/>
  <c r="J8815" i="18"/>
  <c r="K8816" i="18" s="1"/>
  <c r="L8817" i="18" s="1"/>
  <c r="M8818" i="18" s="1"/>
  <c r="N8819" i="18" s="1"/>
  <c r="G8819" i="18" s="1"/>
  <c r="I8815" i="23" l="1"/>
  <c r="F8814" i="23"/>
  <c r="I8815" i="22"/>
  <c r="F8814" i="22"/>
  <c r="F8814" i="20"/>
  <c r="I8815" i="20"/>
  <c r="I8815" i="18"/>
  <c r="F8814" i="18"/>
  <c r="H8815" i="23" l="1"/>
  <c r="J8816" i="23"/>
  <c r="K8817" i="23" s="1"/>
  <c r="L8818" i="23" s="1"/>
  <c r="M8819" i="23" s="1"/>
  <c r="N8820" i="23" s="1"/>
  <c r="G8820" i="23" s="1"/>
  <c r="H8815" i="22"/>
  <c r="J8816" i="22"/>
  <c r="K8817" i="22" s="1"/>
  <c r="L8818" i="22" s="1"/>
  <c r="M8819" i="22" s="1"/>
  <c r="N8820" i="22" s="1"/>
  <c r="G8820" i="22" s="1"/>
  <c r="J8816" i="20"/>
  <c r="K8817" i="20" s="1"/>
  <c r="L8818" i="20" s="1"/>
  <c r="M8819" i="20" s="1"/>
  <c r="N8820" i="20" s="1"/>
  <c r="G8820" i="20" s="1"/>
  <c r="H8815" i="20"/>
  <c r="H8815" i="18"/>
  <c r="J8816" i="18"/>
  <c r="K8817" i="18" s="1"/>
  <c r="L8818" i="18" s="1"/>
  <c r="M8819" i="18" s="1"/>
  <c r="N8820" i="18" s="1"/>
  <c r="G8820" i="18" s="1"/>
  <c r="I8816" i="23" l="1"/>
  <c r="F8815" i="23"/>
  <c r="F8815" i="22"/>
  <c r="I8816" i="22"/>
  <c r="F8815" i="20"/>
  <c r="I8816" i="20"/>
  <c r="I8816" i="18"/>
  <c r="F8815" i="18"/>
  <c r="H8816" i="23" l="1"/>
  <c r="J8817" i="23"/>
  <c r="K8818" i="23" s="1"/>
  <c r="L8819" i="23" s="1"/>
  <c r="M8820" i="23" s="1"/>
  <c r="N8821" i="23" s="1"/>
  <c r="G8821" i="23" s="1"/>
  <c r="H8816" i="22"/>
  <c r="J8817" i="22"/>
  <c r="K8818" i="22" s="1"/>
  <c r="L8819" i="22" s="1"/>
  <c r="M8820" i="22" s="1"/>
  <c r="N8821" i="22" s="1"/>
  <c r="G8821" i="22" s="1"/>
  <c r="J8817" i="20"/>
  <c r="K8818" i="20" s="1"/>
  <c r="L8819" i="20" s="1"/>
  <c r="M8820" i="20" s="1"/>
  <c r="N8821" i="20" s="1"/>
  <c r="G8821" i="20" s="1"/>
  <c r="H8816" i="20"/>
  <c r="H8816" i="18"/>
  <c r="J8817" i="18"/>
  <c r="K8818" i="18" s="1"/>
  <c r="L8819" i="18" s="1"/>
  <c r="M8820" i="18" s="1"/>
  <c r="N8821" i="18" s="1"/>
  <c r="G8821" i="18" s="1"/>
  <c r="F8816" i="23" l="1"/>
  <c r="I8817" i="23"/>
  <c r="F8816" i="22"/>
  <c r="I8817" i="22"/>
  <c r="I8817" i="20"/>
  <c r="F8816" i="20"/>
  <c r="F8816" i="18"/>
  <c r="I8817" i="18"/>
  <c r="H8817" i="23" l="1"/>
  <c r="J8818" i="23"/>
  <c r="K8819" i="23" s="1"/>
  <c r="L8820" i="23" s="1"/>
  <c r="M8821" i="23" s="1"/>
  <c r="N8822" i="23" s="1"/>
  <c r="G8822" i="23" s="1"/>
  <c r="H8817" i="22"/>
  <c r="J8818" i="22"/>
  <c r="K8819" i="22" s="1"/>
  <c r="L8820" i="22" s="1"/>
  <c r="M8821" i="22" s="1"/>
  <c r="N8822" i="22" s="1"/>
  <c r="G8822" i="22" s="1"/>
  <c r="J8818" i="20"/>
  <c r="K8819" i="20" s="1"/>
  <c r="L8820" i="20" s="1"/>
  <c r="M8821" i="20" s="1"/>
  <c r="N8822" i="20" s="1"/>
  <c r="G8822" i="20" s="1"/>
  <c r="H8817" i="20"/>
  <c r="H8817" i="18"/>
  <c r="J8818" i="18"/>
  <c r="K8819" i="18" s="1"/>
  <c r="L8820" i="18" s="1"/>
  <c r="M8821" i="18" s="1"/>
  <c r="N8822" i="18" s="1"/>
  <c r="G8822" i="18" s="1"/>
  <c r="I8818" i="23" l="1"/>
  <c r="F8817" i="23"/>
  <c r="F8817" i="22"/>
  <c r="I8818" i="22"/>
  <c r="I8818" i="20"/>
  <c r="F8817" i="20"/>
  <c r="F8817" i="18"/>
  <c r="I8818" i="18"/>
  <c r="H8818" i="23" l="1"/>
  <c r="J8819" i="23"/>
  <c r="K8820" i="23" s="1"/>
  <c r="L8821" i="23" s="1"/>
  <c r="M8822" i="23" s="1"/>
  <c r="N8823" i="23" s="1"/>
  <c r="G8823" i="23" s="1"/>
  <c r="H8818" i="22"/>
  <c r="J8819" i="22"/>
  <c r="K8820" i="22" s="1"/>
  <c r="L8821" i="22" s="1"/>
  <c r="M8822" i="22" s="1"/>
  <c r="N8823" i="22" s="1"/>
  <c r="G8823" i="22" s="1"/>
  <c r="J8819" i="20"/>
  <c r="K8820" i="20" s="1"/>
  <c r="L8821" i="20" s="1"/>
  <c r="M8822" i="20" s="1"/>
  <c r="N8823" i="20" s="1"/>
  <c r="G8823" i="20" s="1"/>
  <c r="H8818" i="20"/>
  <c r="H8818" i="18"/>
  <c r="J8819" i="18"/>
  <c r="K8820" i="18" s="1"/>
  <c r="L8821" i="18" s="1"/>
  <c r="M8822" i="18" s="1"/>
  <c r="N8823" i="18" s="1"/>
  <c r="G8823" i="18" s="1"/>
  <c r="I8819" i="23" l="1"/>
  <c r="F8818" i="23"/>
  <c r="F8818" i="22"/>
  <c r="I8819" i="22"/>
  <c r="I8819" i="20"/>
  <c r="F8818" i="20"/>
  <c r="F8818" i="18"/>
  <c r="I8819" i="18"/>
  <c r="H8819" i="23" l="1"/>
  <c r="J8820" i="23"/>
  <c r="K8821" i="23" s="1"/>
  <c r="L8822" i="23" s="1"/>
  <c r="M8823" i="23" s="1"/>
  <c r="N8824" i="23" s="1"/>
  <c r="G8824" i="23" s="1"/>
  <c r="J8820" i="22"/>
  <c r="K8821" i="22" s="1"/>
  <c r="L8822" i="22" s="1"/>
  <c r="M8823" i="22" s="1"/>
  <c r="N8824" i="22" s="1"/>
  <c r="G8824" i="22" s="1"/>
  <c r="H8819" i="22"/>
  <c r="H8819" i="20"/>
  <c r="J8820" i="20"/>
  <c r="K8821" i="20" s="1"/>
  <c r="L8822" i="20" s="1"/>
  <c r="M8823" i="20" s="1"/>
  <c r="N8824" i="20" s="1"/>
  <c r="G8824" i="20" s="1"/>
  <c r="J8820" i="18"/>
  <c r="K8821" i="18" s="1"/>
  <c r="L8822" i="18" s="1"/>
  <c r="M8823" i="18" s="1"/>
  <c r="N8824" i="18" s="1"/>
  <c r="G8824" i="18" s="1"/>
  <c r="H8819" i="18"/>
  <c r="I8820" i="23" l="1"/>
  <c r="F8819" i="23"/>
  <c r="F8819" i="22"/>
  <c r="I8820" i="22"/>
  <c r="I8820" i="20"/>
  <c r="F8819" i="20"/>
  <c r="F8819" i="18"/>
  <c r="I8820" i="18"/>
  <c r="H8820" i="23" l="1"/>
  <c r="J8821" i="23"/>
  <c r="K8822" i="23" s="1"/>
  <c r="L8823" i="23" s="1"/>
  <c r="M8824" i="23" s="1"/>
  <c r="N8825" i="23" s="1"/>
  <c r="G8825" i="23" s="1"/>
  <c r="J8821" i="22"/>
  <c r="K8822" i="22" s="1"/>
  <c r="L8823" i="22" s="1"/>
  <c r="M8824" i="22" s="1"/>
  <c r="N8825" i="22" s="1"/>
  <c r="G8825" i="22" s="1"/>
  <c r="H8820" i="22"/>
  <c r="H8820" i="20"/>
  <c r="J8821" i="20"/>
  <c r="K8822" i="20" s="1"/>
  <c r="L8823" i="20" s="1"/>
  <c r="M8824" i="20" s="1"/>
  <c r="N8825" i="20" s="1"/>
  <c r="G8825" i="20" s="1"/>
  <c r="J8821" i="18"/>
  <c r="K8822" i="18" s="1"/>
  <c r="L8823" i="18" s="1"/>
  <c r="M8824" i="18" s="1"/>
  <c r="N8825" i="18" s="1"/>
  <c r="G8825" i="18" s="1"/>
  <c r="H8820" i="18"/>
  <c r="I8821" i="23" l="1"/>
  <c r="F8820" i="23"/>
  <c r="I8821" i="22"/>
  <c r="F8820" i="22"/>
  <c r="F8820" i="20"/>
  <c r="I8821" i="20"/>
  <c r="I8821" i="18"/>
  <c r="F8820" i="18"/>
  <c r="H8821" i="23" l="1"/>
  <c r="J8822" i="23"/>
  <c r="K8823" i="23" s="1"/>
  <c r="L8824" i="23" s="1"/>
  <c r="M8825" i="23" s="1"/>
  <c r="N8826" i="23" s="1"/>
  <c r="G8826" i="23" s="1"/>
  <c r="J8822" i="22"/>
  <c r="K8823" i="22" s="1"/>
  <c r="L8824" i="22" s="1"/>
  <c r="M8825" i="22" s="1"/>
  <c r="N8826" i="22" s="1"/>
  <c r="G8826" i="22" s="1"/>
  <c r="H8821" i="22"/>
  <c r="H8821" i="20"/>
  <c r="J8822" i="20"/>
  <c r="K8823" i="20" s="1"/>
  <c r="L8824" i="20" s="1"/>
  <c r="M8825" i="20" s="1"/>
  <c r="N8826" i="20" s="1"/>
  <c r="G8826" i="20" s="1"/>
  <c r="J8822" i="18"/>
  <c r="K8823" i="18" s="1"/>
  <c r="L8824" i="18" s="1"/>
  <c r="M8825" i="18" s="1"/>
  <c r="N8826" i="18" s="1"/>
  <c r="G8826" i="18" s="1"/>
  <c r="H8821" i="18"/>
  <c r="F8821" i="23" l="1"/>
  <c r="I8822" i="23"/>
  <c r="I8822" i="22"/>
  <c r="F8821" i="22"/>
  <c r="F8821" i="20"/>
  <c r="I8822" i="20"/>
  <c r="I8822" i="18"/>
  <c r="F8821" i="18"/>
  <c r="J8823" i="23" l="1"/>
  <c r="K8824" i="23" s="1"/>
  <c r="L8825" i="23" s="1"/>
  <c r="M8826" i="23" s="1"/>
  <c r="N8827" i="23" s="1"/>
  <c r="G8827" i="23" s="1"/>
  <c r="H8822" i="23"/>
  <c r="H8822" i="22"/>
  <c r="J8823" i="22"/>
  <c r="K8824" i="22" s="1"/>
  <c r="L8825" i="22" s="1"/>
  <c r="M8826" i="22" s="1"/>
  <c r="N8827" i="22" s="1"/>
  <c r="G8827" i="22" s="1"/>
  <c r="J8823" i="20"/>
  <c r="K8824" i="20" s="1"/>
  <c r="L8825" i="20" s="1"/>
  <c r="M8826" i="20" s="1"/>
  <c r="N8827" i="20" s="1"/>
  <c r="G8827" i="20" s="1"/>
  <c r="H8822" i="20"/>
  <c r="H8822" i="18"/>
  <c r="J8823" i="18"/>
  <c r="K8824" i="18" s="1"/>
  <c r="L8825" i="18" s="1"/>
  <c r="M8826" i="18" s="1"/>
  <c r="N8827" i="18" s="1"/>
  <c r="G8827" i="18" s="1"/>
  <c r="I8823" i="23" l="1"/>
  <c r="F8822" i="23"/>
  <c r="I8823" i="22"/>
  <c r="F8822" i="22"/>
  <c r="F8822" i="20"/>
  <c r="I8823" i="20"/>
  <c r="I8823" i="18"/>
  <c r="F8822" i="18"/>
  <c r="H8823" i="23" l="1"/>
  <c r="J8824" i="23"/>
  <c r="K8825" i="23" s="1"/>
  <c r="L8826" i="23" s="1"/>
  <c r="M8827" i="23" s="1"/>
  <c r="N8828" i="23" s="1"/>
  <c r="G8828" i="23" s="1"/>
  <c r="H8823" i="22"/>
  <c r="J8824" i="22"/>
  <c r="K8825" i="22" s="1"/>
  <c r="L8826" i="22" s="1"/>
  <c r="M8827" i="22" s="1"/>
  <c r="N8828" i="22" s="1"/>
  <c r="G8828" i="22" s="1"/>
  <c r="J8824" i="20"/>
  <c r="K8825" i="20" s="1"/>
  <c r="L8826" i="20" s="1"/>
  <c r="M8827" i="20" s="1"/>
  <c r="N8828" i="20" s="1"/>
  <c r="G8828" i="20" s="1"/>
  <c r="H8823" i="20"/>
  <c r="H8823" i="18"/>
  <c r="J8824" i="18"/>
  <c r="K8825" i="18" s="1"/>
  <c r="L8826" i="18" s="1"/>
  <c r="M8827" i="18" s="1"/>
  <c r="N8828" i="18" s="1"/>
  <c r="G8828" i="18" s="1"/>
  <c r="I8824" i="23" l="1"/>
  <c r="F8823" i="23"/>
  <c r="I8824" i="22"/>
  <c r="F8823" i="22"/>
  <c r="F8823" i="20"/>
  <c r="I8824" i="20"/>
  <c r="I8824" i="18"/>
  <c r="F8823" i="18"/>
  <c r="H8824" i="23" l="1"/>
  <c r="J8825" i="23"/>
  <c r="K8826" i="23" s="1"/>
  <c r="L8827" i="23" s="1"/>
  <c r="M8828" i="23" s="1"/>
  <c r="N8829" i="23" s="1"/>
  <c r="G8829" i="23" s="1"/>
  <c r="H8824" i="22"/>
  <c r="J8825" i="22"/>
  <c r="K8826" i="22" s="1"/>
  <c r="L8827" i="22" s="1"/>
  <c r="M8828" i="22" s="1"/>
  <c r="N8829" i="22" s="1"/>
  <c r="G8829" i="22" s="1"/>
  <c r="J8825" i="20"/>
  <c r="K8826" i="20" s="1"/>
  <c r="L8827" i="20" s="1"/>
  <c r="M8828" i="20" s="1"/>
  <c r="N8829" i="20" s="1"/>
  <c r="G8829" i="20" s="1"/>
  <c r="H8824" i="20"/>
  <c r="H8824" i="18"/>
  <c r="J8825" i="18"/>
  <c r="K8826" i="18" s="1"/>
  <c r="L8827" i="18" s="1"/>
  <c r="M8828" i="18" s="1"/>
  <c r="N8829" i="18" s="1"/>
  <c r="G8829" i="18" s="1"/>
  <c r="F8824" i="23" l="1"/>
  <c r="I8825" i="23"/>
  <c r="F8824" i="22"/>
  <c r="I8825" i="22"/>
  <c r="I8825" i="20"/>
  <c r="F8824" i="20"/>
  <c r="F8824" i="18"/>
  <c r="I8825" i="18"/>
  <c r="H8825" i="23" l="1"/>
  <c r="J8826" i="23"/>
  <c r="K8827" i="23" s="1"/>
  <c r="L8828" i="23" s="1"/>
  <c r="M8829" i="23" s="1"/>
  <c r="N8830" i="23" s="1"/>
  <c r="G8830" i="23" s="1"/>
  <c r="J8826" i="22"/>
  <c r="K8827" i="22" s="1"/>
  <c r="L8828" i="22" s="1"/>
  <c r="M8829" i="22" s="1"/>
  <c r="N8830" i="22" s="1"/>
  <c r="G8830" i="22" s="1"/>
  <c r="H8825" i="22"/>
  <c r="J8826" i="20"/>
  <c r="K8827" i="20" s="1"/>
  <c r="L8828" i="20" s="1"/>
  <c r="M8829" i="20" s="1"/>
  <c r="N8830" i="20" s="1"/>
  <c r="G8830" i="20" s="1"/>
  <c r="H8825" i="20"/>
  <c r="H8825" i="18"/>
  <c r="J8826" i="18"/>
  <c r="K8827" i="18" s="1"/>
  <c r="L8828" i="18" s="1"/>
  <c r="M8829" i="18" s="1"/>
  <c r="N8830" i="18" s="1"/>
  <c r="G8830" i="18" s="1"/>
  <c r="I8826" i="23" l="1"/>
  <c r="F8825" i="23"/>
  <c r="F8825" i="22"/>
  <c r="I8826" i="22"/>
  <c r="I8826" i="20"/>
  <c r="F8825" i="20"/>
  <c r="F8825" i="18"/>
  <c r="I8826" i="18"/>
  <c r="H8826" i="23" l="1"/>
  <c r="J8827" i="23"/>
  <c r="K8828" i="23" s="1"/>
  <c r="L8829" i="23" s="1"/>
  <c r="M8830" i="23" s="1"/>
  <c r="N8831" i="23" s="1"/>
  <c r="G8831" i="23" s="1"/>
  <c r="H8826" i="22"/>
  <c r="J8827" i="22"/>
  <c r="K8828" i="22" s="1"/>
  <c r="L8829" i="22" s="1"/>
  <c r="M8830" i="22" s="1"/>
  <c r="N8831" i="22" s="1"/>
  <c r="G8831" i="22" s="1"/>
  <c r="J8827" i="20"/>
  <c r="K8828" i="20" s="1"/>
  <c r="L8829" i="20" s="1"/>
  <c r="M8830" i="20" s="1"/>
  <c r="N8831" i="20" s="1"/>
  <c r="G8831" i="20" s="1"/>
  <c r="H8826" i="20"/>
  <c r="H8826" i="18"/>
  <c r="J8827" i="18"/>
  <c r="K8828" i="18" s="1"/>
  <c r="L8829" i="18" s="1"/>
  <c r="M8830" i="18" s="1"/>
  <c r="N8831" i="18" s="1"/>
  <c r="G8831" i="18" s="1"/>
  <c r="I8827" i="23" l="1"/>
  <c r="F8826" i="23"/>
  <c r="F8826" i="22"/>
  <c r="I8827" i="22"/>
  <c r="I8827" i="20"/>
  <c r="F8826" i="20"/>
  <c r="F8826" i="18"/>
  <c r="I8827" i="18"/>
  <c r="J8828" i="23" l="1"/>
  <c r="K8829" i="23" s="1"/>
  <c r="L8830" i="23" s="1"/>
  <c r="M8831" i="23" s="1"/>
  <c r="N8832" i="23" s="1"/>
  <c r="G8832" i="23" s="1"/>
  <c r="H8827" i="23"/>
  <c r="J8828" i="22"/>
  <c r="K8829" i="22" s="1"/>
  <c r="L8830" i="22" s="1"/>
  <c r="M8831" i="22" s="1"/>
  <c r="N8832" i="22" s="1"/>
  <c r="G8832" i="22" s="1"/>
  <c r="H8827" i="22"/>
  <c r="H8827" i="20"/>
  <c r="J8828" i="20"/>
  <c r="K8829" i="20" s="1"/>
  <c r="L8830" i="20" s="1"/>
  <c r="M8831" i="20" s="1"/>
  <c r="N8832" i="20" s="1"/>
  <c r="G8832" i="20" s="1"/>
  <c r="J8828" i="18"/>
  <c r="K8829" i="18" s="1"/>
  <c r="L8830" i="18" s="1"/>
  <c r="M8831" i="18" s="1"/>
  <c r="N8832" i="18" s="1"/>
  <c r="G8832" i="18" s="1"/>
  <c r="H8827" i="18"/>
  <c r="I8828" i="23" l="1"/>
  <c r="F8827" i="23"/>
  <c r="F8827" i="22"/>
  <c r="I8828" i="22"/>
  <c r="I8828" i="20"/>
  <c r="F8827" i="20"/>
  <c r="F8827" i="18"/>
  <c r="I8828" i="18"/>
  <c r="H8828" i="23" l="1"/>
  <c r="J8829" i="23"/>
  <c r="K8830" i="23" s="1"/>
  <c r="L8831" i="23" s="1"/>
  <c r="M8832" i="23" s="1"/>
  <c r="N8833" i="23" s="1"/>
  <c r="G8833" i="23" s="1"/>
  <c r="J8829" i="22"/>
  <c r="K8830" i="22" s="1"/>
  <c r="L8831" i="22" s="1"/>
  <c r="M8832" i="22" s="1"/>
  <c r="N8833" i="22" s="1"/>
  <c r="G8833" i="22" s="1"/>
  <c r="H8828" i="22"/>
  <c r="H8828" i="20"/>
  <c r="J8829" i="20"/>
  <c r="K8830" i="20" s="1"/>
  <c r="L8831" i="20" s="1"/>
  <c r="M8832" i="20" s="1"/>
  <c r="N8833" i="20" s="1"/>
  <c r="G8833" i="20" s="1"/>
  <c r="J8829" i="18"/>
  <c r="K8830" i="18" s="1"/>
  <c r="L8831" i="18" s="1"/>
  <c r="M8832" i="18" s="1"/>
  <c r="N8833" i="18" s="1"/>
  <c r="G8833" i="18" s="1"/>
  <c r="H8828" i="18"/>
  <c r="I8829" i="23" l="1"/>
  <c r="F8828" i="23"/>
  <c r="I8829" i="22"/>
  <c r="F8828" i="22"/>
  <c r="F8828" i="20"/>
  <c r="I8829" i="20"/>
  <c r="I8829" i="18"/>
  <c r="F8828" i="18"/>
  <c r="H8829" i="23" l="1"/>
  <c r="J8830" i="23"/>
  <c r="K8831" i="23" s="1"/>
  <c r="L8832" i="23" s="1"/>
  <c r="M8833" i="23" s="1"/>
  <c r="N8834" i="23" s="1"/>
  <c r="G8834" i="23" s="1"/>
  <c r="J8830" i="22"/>
  <c r="K8831" i="22" s="1"/>
  <c r="L8832" i="22" s="1"/>
  <c r="M8833" i="22" s="1"/>
  <c r="N8834" i="22" s="1"/>
  <c r="G8834" i="22" s="1"/>
  <c r="H8829" i="22"/>
  <c r="H8829" i="20"/>
  <c r="J8830" i="20"/>
  <c r="K8831" i="20" s="1"/>
  <c r="L8832" i="20" s="1"/>
  <c r="M8833" i="20" s="1"/>
  <c r="N8834" i="20" s="1"/>
  <c r="G8834" i="20" s="1"/>
  <c r="J8830" i="18"/>
  <c r="K8831" i="18" s="1"/>
  <c r="L8832" i="18" s="1"/>
  <c r="M8833" i="18" s="1"/>
  <c r="N8834" i="18" s="1"/>
  <c r="G8834" i="18" s="1"/>
  <c r="H8829" i="18"/>
  <c r="I8830" i="23" l="1"/>
  <c r="F8829" i="23"/>
  <c r="I8830" i="22"/>
  <c r="F8829" i="22"/>
  <c r="F8829" i="20"/>
  <c r="I8830" i="20"/>
  <c r="I8830" i="18"/>
  <c r="F8829" i="18"/>
  <c r="J8831" i="23" l="1"/>
  <c r="K8832" i="23" s="1"/>
  <c r="L8833" i="23" s="1"/>
  <c r="M8834" i="23" s="1"/>
  <c r="N8835" i="23" s="1"/>
  <c r="G8835" i="23" s="1"/>
  <c r="H8830" i="23"/>
  <c r="H8830" i="22"/>
  <c r="J8831" i="22"/>
  <c r="K8832" i="22" s="1"/>
  <c r="L8833" i="22" s="1"/>
  <c r="M8834" i="22" s="1"/>
  <c r="N8835" i="22" s="1"/>
  <c r="G8835" i="22" s="1"/>
  <c r="J8831" i="20"/>
  <c r="K8832" i="20" s="1"/>
  <c r="L8833" i="20" s="1"/>
  <c r="M8834" i="20" s="1"/>
  <c r="N8835" i="20" s="1"/>
  <c r="G8835" i="20" s="1"/>
  <c r="H8830" i="20"/>
  <c r="H8830" i="18"/>
  <c r="J8831" i="18"/>
  <c r="K8832" i="18" s="1"/>
  <c r="L8833" i="18" s="1"/>
  <c r="M8834" i="18" s="1"/>
  <c r="N8835" i="18" s="1"/>
  <c r="G8835" i="18" s="1"/>
  <c r="I8831" i="23" l="1"/>
  <c r="F8830" i="23"/>
  <c r="I8831" i="22"/>
  <c r="F8830" i="22"/>
  <c r="F8830" i="20"/>
  <c r="I8831" i="20"/>
  <c r="I8831" i="18"/>
  <c r="F8830" i="18"/>
  <c r="H8831" i="23" l="1"/>
  <c r="J8832" i="23"/>
  <c r="K8833" i="23" s="1"/>
  <c r="L8834" i="23" s="1"/>
  <c r="M8835" i="23" s="1"/>
  <c r="N8836" i="23" s="1"/>
  <c r="G8836" i="23" s="1"/>
  <c r="H8831" i="22"/>
  <c r="J8832" i="22"/>
  <c r="K8833" i="22" s="1"/>
  <c r="L8834" i="22" s="1"/>
  <c r="M8835" i="22" s="1"/>
  <c r="N8836" i="22" s="1"/>
  <c r="G8836" i="22" s="1"/>
  <c r="J8832" i="20"/>
  <c r="K8833" i="20" s="1"/>
  <c r="L8834" i="20" s="1"/>
  <c r="M8835" i="20" s="1"/>
  <c r="N8836" i="20" s="1"/>
  <c r="G8836" i="20" s="1"/>
  <c r="H8831" i="20"/>
  <c r="H8831" i="18"/>
  <c r="J8832" i="18"/>
  <c r="K8833" i="18" s="1"/>
  <c r="L8834" i="18" s="1"/>
  <c r="M8835" i="18" s="1"/>
  <c r="N8836" i="18" s="1"/>
  <c r="G8836" i="18" s="1"/>
  <c r="I8832" i="23" l="1"/>
  <c r="F8831" i="23"/>
  <c r="F8831" i="22"/>
  <c r="I8832" i="22"/>
  <c r="F8831" i="20"/>
  <c r="I8832" i="20"/>
  <c r="I8832" i="18"/>
  <c r="F8831" i="18"/>
  <c r="H8832" i="23" l="1"/>
  <c r="J8833" i="23"/>
  <c r="K8834" i="23" s="1"/>
  <c r="L8835" i="23" s="1"/>
  <c r="M8836" i="23" s="1"/>
  <c r="N8837" i="23" s="1"/>
  <c r="G8837" i="23" s="1"/>
  <c r="H8832" i="22"/>
  <c r="J8833" i="22"/>
  <c r="K8834" i="22" s="1"/>
  <c r="L8835" i="22" s="1"/>
  <c r="M8836" i="22" s="1"/>
  <c r="N8837" i="22" s="1"/>
  <c r="G8837" i="22" s="1"/>
  <c r="J8833" i="20"/>
  <c r="K8834" i="20" s="1"/>
  <c r="L8835" i="20" s="1"/>
  <c r="M8836" i="20" s="1"/>
  <c r="N8837" i="20" s="1"/>
  <c r="G8837" i="20" s="1"/>
  <c r="H8832" i="20"/>
  <c r="H8832" i="18"/>
  <c r="J8833" i="18"/>
  <c r="K8834" i="18" s="1"/>
  <c r="L8835" i="18" s="1"/>
  <c r="M8836" i="18" s="1"/>
  <c r="N8837" i="18" s="1"/>
  <c r="G8837" i="18" s="1"/>
  <c r="I8833" i="23" l="1"/>
  <c r="F8832" i="23"/>
  <c r="F8832" i="22"/>
  <c r="I8833" i="22"/>
  <c r="I8833" i="20"/>
  <c r="F8832" i="20"/>
  <c r="F8832" i="18"/>
  <c r="I8833" i="18"/>
  <c r="H8833" i="23" l="1"/>
  <c r="J8834" i="23"/>
  <c r="K8835" i="23" s="1"/>
  <c r="L8836" i="23" s="1"/>
  <c r="M8837" i="23" s="1"/>
  <c r="N8838" i="23" s="1"/>
  <c r="G8838" i="23" s="1"/>
  <c r="H8833" i="22"/>
  <c r="J8834" i="22"/>
  <c r="K8835" i="22" s="1"/>
  <c r="L8836" i="22" s="1"/>
  <c r="M8837" i="22" s="1"/>
  <c r="N8838" i="22" s="1"/>
  <c r="G8838" i="22" s="1"/>
  <c r="J8834" i="20"/>
  <c r="K8835" i="20" s="1"/>
  <c r="L8836" i="20" s="1"/>
  <c r="M8837" i="20" s="1"/>
  <c r="N8838" i="20" s="1"/>
  <c r="G8838" i="20" s="1"/>
  <c r="H8833" i="20"/>
  <c r="H8833" i="18"/>
  <c r="J8834" i="18"/>
  <c r="K8835" i="18" s="1"/>
  <c r="L8836" i="18" s="1"/>
  <c r="M8837" i="18" s="1"/>
  <c r="N8838" i="18" s="1"/>
  <c r="G8838" i="18" s="1"/>
  <c r="I8834" i="23" l="1"/>
  <c r="F8833" i="23"/>
  <c r="F8833" i="22"/>
  <c r="I8834" i="22"/>
  <c r="I8834" i="20"/>
  <c r="F8833" i="20"/>
  <c r="F8833" i="18"/>
  <c r="I8834" i="18"/>
  <c r="H8834" i="23" l="1"/>
  <c r="J8835" i="23"/>
  <c r="K8836" i="23" s="1"/>
  <c r="L8837" i="23" s="1"/>
  <c r="M8838" i="23" s="1"/>
  <c r="N8839" i="23" s="1"/>
  <c r="G8839" i="23" s="1"/>
  <c r="H8834" i="22"/>
  <c r="J8835" i="22"/>
  <c r="K8836" i="22" s="1"/>
  <c r="L8837" i="22" s="1"/>
  <c r="M8838" i="22" s="1"/>
  <c r="N8839" i="22" s="1"/>
  <c r="G8839" i="22" s="1"/>
  <c r="J8835" i="20"/>
  <c r="K8836" i="20" s="1"/>
  <c r="L8837" i="20" s="1"/>
  <c r="M8838" i="20" s="1"/>
  <c r="N8839" i="20" s="1"/>
  <c r="G8839" i="20" s="1"/>
  <c r="H8834" i="20"/>
  <c r="H8834" i="18"/>
  <c r="J8835" i="18"/>
  <c r="K8836" i="18" s="1"/>
  <c r="L8837" i="18" s="1"/>
  <c r="M8838" i="18" s="1"/>
  <c r="N8839" i="18" s="1"/>
  <c r="G8839" i="18" s="1"/>
  <c r="I8835" i="23" l="1"/>
  <c r="F8834" i="23"/>
  <c r="F8834" i="22"/>
  <c r="I8835" i="22"/>
  <c r="I8835" i="20"/>
  <c r="F8834" i="20"/>
  <c r="F8834" i="18"/>
  <c r="I8835" i="18"/>
  <c r="J8836" i="23" l="1"/>
  <c r="K8837" i="23" s="1"/>
  <c r="L8838" i="23" s="1"/>
  <c r="M8839" i="23" s="1"/>
  <c r="N8840" i="23" s="1"/>
  <c r="G8840" i="23" s="1"/>
  <c r="H8835" i="23"/>
  <c r="J8836" i="22"/>
  <c r="K8837" i="22" s="1"/>
  <c r="L8838" i="22" s="1"/>
  <c r="M8839" i="22" s="1"/>
  <c r="N8840" i="22" s="1"/>
  <c r="G8840" i="22" s="1"/>
  <c r="H8835" i="22"/>
  <c r="H8835" i="20"/>
  <c r="J8836" i="20"/>
  <c r="K8837" i="20" s="1"/>
  <c r="L8838" i="20" s="1"/>
  <c r="M8839" i="20" s="1"/>
  <c r="N8840" i="20" s="1"/>
  <c r="G8840" i="20" s="1"/>
  <c r="J8836" i="18"/>
  <c r="K8837" i="18" s="1"/>
  <c r="L8838" i="18" s="1"/>
  <c r="M8839" i="18" s="1"/>
  <c r="N8840" i="18" s="1"/>
  <c r="G8840" i="18" s="1"/>
  <c r="H8835" i="18"/>
  <c r="I8836" i="23" l="1"/>
  <c r="F8835" i="23"/>
  <c r="I8836" i="22"/>
  <c r="F8835" i="22"/>
  <c r="I8836" i="20"/>
  <c r="F8835" i="20"/>
  <c r="F8835" i="18"/>
  <c r="I8836" i="18"/>
  <c r="H8836" i="23" l="1"/>
  <c r="J8837" i="23"/>
  <c r="K8838" i="23" s="1"/>
  <c r="L8839" i="23" s="1"/>
  <c r="M8840" i="23" s="1"/>
  <c r="N8841" i="23" s="1"/>
  <c r="G8841" i="23" s="1"/>
  <c r="J8837" i="22"/>
  <c r="K8838" i="22" s="1"/>
  <c r="L8839" i="22" s="1"/>
  <c r="M8840" i="22" s="1"/>
  <c r="N8841" i="22" s="1"/>
  <c r="G8841" i="22" s="1"/>
  <c r="H8836" i="22"/>
  <c r="H8836" i="20"/>
  <c r="J8837" i="20"/>
  <c r="K8838" i="20" s="1"/>
  <c r="L8839" i="20" s="1"/>
  <c r="M8840" i="20" s="1"/>
  <c r="N8841" i="20" s="1"/>
  <c r="G8841" i="20" s="1"/>
  <c r="J8837" i="18"/>
  <c r="K8838" i="18" s="1"/>
  <c r="L8839" i="18" s="1"/>
  <c r="M8840" i="18" s="1"/>
  <c r="N8841" i="18" s="1"/>
  <c r="G8841" i="18" s="1"/>
  <c r="H8836" i="18"/>
  <c r="I8837" i="23" l="1"/>
  <c r="F8836" i="23"/>
  <c r="I8837" i="22"/>
  <c r="F8836" i="22"/>
  <c r="F8836" i="20"/>
  <c r="I8837" i="20"/>
  <c r="I8837" i="18"/>
  <c r="F8836" i="18"/>
  <c r="H8837" i="23" l="1"/>
  <c r="J8838" i="23"/>
  <c r="K8839" i="23" s="1"/>
  <c r="L8840" i="23" s="1"/>
  <c r="M8841" i="23" s="1"/>
  <c r="N8842" i="23" s="1"/>
  <c r="G8842" i="23" s="1"/>
  <c r="J8838" i="22"/>
  <c r="K8839" i="22" s="1"/>
  <c r="L8840" i="22" s="1"/>
  <c r="M8841" i="22" s="1"/>
  <c r="N8842" i="22" s="1"/>
  <c r="G8842" i="22" s="1"/>
  <c r="H8837" i="22"/>
  <c r="H8837" i="20"/>
  <c r="J8838" i="20"/>
  <c r="K8839" i="20" s="1"/>
  <c r="L8840" i="20" s="1"/>
  <c r="M8841" i="20" s="1"/>
  <c r="N8842" i="20" s="1"/>
  <c r="G8842" i="20" s="1"/>
  <c r="J8838" i="18"/>
  <c r="K8839" i="18" s="1"/>
  <c r="L8840" i="18" s="1"/>
  <c r="M8841" i="18" s="1"/>
  <c r="N8842" i="18" s="1"/>
  <c r="G8842" i="18" s="1"/>
  <c r="H8837" i="18"/>
  <c r="F8837" i="23" l="1"/>
  <c r="I8838" i="23"/>
  <c r="I8838" i="22"/>
  <c r="F8837" i="22"/>
  <c r="F8837" i="20"/>
  <c r="I8838" i="20"/>
  <c r="I8838" i="18"/>
  <c r="F8837" i="18"/>
  <c r="J8839" i="23" l="1"/>
  <c r="K8840" i="23" s="1"/>
  <c r="L8841" i="23" s="1"/>
  <c r="M8842" i="23" s="1"/>
  <c r="N8843" i="23" s="1"/>
  <c r="G8843" i="23" s="1"/>
  <c r="H8838" i="23"/>
  <c r="H8838" i="22"/>
  <c r="J8839" i="22"/>
  <c r="K8840" i="22" s="1"/>
  <c r="L8841" i="22" s="1"/>
  <c r="M8842" i="22" s="1"/>
  <c r="N8843" i="22" s="1"/>
  <c r="G8843" i="22" s="1"/>
  <c r="J8839" i="20"/>
  <c r="K8840" i="20" s="1"/>
  <c r="L8841" i="20" s="1"/>
  <c r="M8842" i="20" s="1"/>
  <c r="N8843" i="20" s="1"/>
  <c r="G8843" i="20" s="1"/>
  <c r="H8838" i="20"/>
  <c r="H8838" i="18"/>
  <c r="J8839" i="18"/>
  <c r="K8840" i="18" s="1"/>
  <c r="L8841" i="18" s="1"/>
  <c r="M8842" i="18" s="1"/>
  <c r="N8843" i="18" s="1"/>
  <c r="G8843" i="18" s="1"/>
  <c r="I8839" i="23" l="1"/>
  <c r="F8838" i="23"/>
  <c r="I8839" i="22"/>
  <c r="F8838" i="22"/>
  <c r="F8838" i="20"/>
  <c r="I8839" i="20"/>
  <c r="I8839" i="18"/>
  <c r="F8838" i="18"/>
  <c r="H8839" i="23" l="1"/>
  <c r="J8840" i="23"/>
  <c r="K8841" i="23" s="1"/>
  <c r="L8842" i="23" s="1"/>
  <c r="M8843" i="23" s="1"/>
  <c r="N8844" i="23" s="1"/>
  <c r="G8844" i="23" s="1"/>
  <c r="H8839" i="22"/>
  <c r="J8840" i="22"/>
  <c r="K8841" i="22" s="1"/>
  <c r="L8842" i="22" s="1"/>
  <c r="M8843" i="22" s="1"/>
  <c r="N8844" i="22" s="1"/>
  <c r="G8844" i="22" s="1"/>
  <c r="J8840" i="20"/>
  <c r="K8841" i="20" s="1"/>
  <c r="L8842" i="20" s="1"/>
  <c r="M8843" i="20" s="1"/>
  <c r="N8844" i="20" s="1"/>
  <c r="G8844" i="20" s="1"/>
  <c r="H8839" i="20"/>
  <c r="H8839" i="18"/>
  <c r="J8840" i="18"/>
  <c r="K8841" i="18" s="1"/>
  <c r="L8842" i="18" s="1"/>
  <c r="M8843" i="18" s="1"/>
  <c r="N8844" i="18" s="1"/>
  <c r="G8844" i="18" s="1"/>
  <c r="I8840" i="23" l="1"/>
  <c r="F8839" i="23"/>
  <c r="I8840" i="22"/>
  <c r="F8839" i="22"/>
  <c r="F8839" i="20"/>
  <c r="I8840" i="20"/>
  <c r="I8840" i="18"/>
  <c r="F8839" i="18"/>
  <c r="H8840" i="23" l="1"/>
  <c r="J8841" i="23"/>
  <c r="K8842" i="23" s="1"/>
  <c r="L8843" i="23" s="1"/>
  <c r="M8844" i="23" s="1"/>
  <c r="N8845" i="23" s="1"/>
  <c r="G8845" i="23" s="1"/>
  <c r="H8840" i="22"/>
  <c r="J8841" i="22"/>
  <c r="K8842" i="22" s="1"/>
  <c r="L8843" i="22" s="1"/>
  <c r="M8844" i="22" s="1"/>
  <c r="N8845" i="22" s="1"/>
  <c r="G8845" i="22" s="1"/>
  <c r="J8841" i="20"/>
  <c r="K8842" i="20" s="1"/>
  <c r="L8843" i="20" s="1"/>
  <c r="M8844" i="20" s="1"/>
  <c r="N8845" i="20" s="1"/>
  <c r="G8845" i="20" s="1"/>
  <c r="H8840" i="20"/>
  <c r="H8840" i="18"/>
  <c r="J8841" i="18"/>
  <c r="K8842" i="18" s="1"/>
  <c r="L8843" i="18" s="1"/>
  <c r="M8844" i="18" s="1"/>
  <c r="N8845" i="18" s="1"/>
  <c r="G8845" i="18" s="1"/>
  <c r="F8840" i="23" l="1"/>
  <c r="I8841" i="23"/>
  <c r="F8840" i="22"/>
  <c r="I8841" i="22"/>
  <c r="I8841" i="20"/>
  <c r="F8840" i="20"/>
  <c r="F8840" i="18"/>
  <c r="I8841" i="18"/>
  <c r="H8841" i="23" l="1"/>
  <c r="J8842" i="23"/>
  <c r="K8843" i="23" s="1"/>
  <c r="L8844" i="23" s="1"/>
  <c r="M8845" i="23" s="1"/>
  <c r="N8846" i="23" s="1"/>
  <c r="G8846" i="23" s="1"/>
  <c r="H8841" i="22"/>
  <c r="J8842" i="22"/>
  <c r="K8843" i="22" s="1"/>
  <c r="L8844" i="22" s="1"/>
  <c r="M8845" i="22" s="1"/>
  <c r="N8846" i="22" s="1"/>
  <c r="G8846" i="22" s="1"/>
  <c r="J8842" i="20"/>
  <c r="K8843" i="20" s="1"/>
  <c r="L8844" i="20" s="1"/>
  <c r="M8845" i="20" s="1"/>
  <c r="N8846" i="20" s="1"/>
  <c r="G8846" i="20" s="1"/>
  <c r="H8841" i="20"/>
  <c r="H8841" i="18"/>
  <c r="J8842" i="18"/>
  <c r="K8843" i="18" s="1"/>
  <c r="L8844" i="18" s="1"/>
  <c r="M8845" i="18" s="1"/>
  <c r="N8846" i="18" s="1"/>
  <c r="G8846" i="18" s="1"/>
  <c r="I8842" i="23" l="1"/>
  <c r="F8841" i="23"/>
  <c r="F8841" i="22"/>
  <c r="I8842" i="22"/>
  <c r="I8842" i="20"/>
  <c r="F8841" i="20"/>
  <c r="F8841" i="18"/>
  <c r="I8842" i="18"/>
  <c r="H8842" i="23" l="1"/>
  <c r="J8843" i="23"/>
  <c r="K8844" i="23" s="1"/>
  <c r="L8845" i="23" s="1"/>
  <c r="M8846" i="23" s="1"/>
  <c r="N8847" i="23" s="1"/>
  <c r="G8847" i="23" s="1"/>
  <c r="H8842" i="22"/>
  <c r="J8843" i="22"/>
  <c r="K8844" i="22" s="1"/>
  <c r="L8845" i="22" s="1"/>
  <c r="M8846" i="22" s="1"/>
  <c r="N8847" i="22" s="1"/>
  <c r="G8847" i="22" s="1"/>
  <c r="J8843" i="20"/>
  <c r="K8844" i="20" s="1"/>
  <c r="L8845" i="20" s="1"/>
  <c r="M8846" i="20" s="1"/>
  <c r="N8847" i="20" s="1"/>
  <c r="G8847" i="20" s="1"/>
  <c r="H8842" i="20"/>
  <c r="H8842" i="18"/>
  <c r="J8843" i="18"/>
  <c r="K8844" i="18" s="1"/>
  <c r="L8845" i="18" s="1"/>
  <c r="M8846" i="18" s="1"/>
  <c r="N8847" i="18" s="1"/>
  <c r="G8847" i="18" s="1"/>
  <c r="I8843" i="23" l="1"/>
  <c r="F8842" i="23"/>
  <c r="F8842" i="22"/>
  <c r="I8843" i="22"/>
  <c r="I8843" i="20"/>
  <c r="F8842" i="20"/>
  <c r="F8842" i="18"/>
  <c r="I8843" i="18"/>
  <c r="J8844" i="23" l="1"/>
  <c r="K8845" i="23" s="1"/>
  <c r="L8846" i="23" s="1"/>
  <c r="M8847" i="23" s="1"/>
  <c r="N8848" i="23" s="1"/>
  <c r="G8848" i="23" s="1"/>
  <c r="H8843" i="23"/>
  <c r="J8844" i="22"/>
  <c r="K8845" i="22" s="1"/>
  <c r="L8846" i="22" s="1"/>
  <c r="M8847" i="22" s="1"/>
  <c r="N8848" i="22" s="1"/>
  <c r="G8848" i="22" s="1"/>
  <c r="H8843" i="22"/>
  <c r="H8843" i="20"/>
  <c r="J8844" i="20"/>
  <c r="K8845" i="20" s="1"/>
  <c r="L8846" i="20" s="1"/>
  <c r="M8847" i="20" s="1"/>
  <c r="N8848" i="20" s="1"/>
  <c r="G8848" i="20" s="1"/>
  <c r="J8844" i="18"/>
  <c r="K8845" i="18" s="1"/>
  <c r="L8846" i="18" s="1"/>
  <c r="M8847" i="18" s="1"/>
  <c r="N8848" i="18" s="1"/>
  <c r="G8848" i="18" s="1"/>
  <c r="H8843" i="18"/>
  <c r="I8844" i="23" l="1"/>
  <c r="F8843" i="23"/>
  <c r="F8843" i="22"/>
  <c r="I8844" i="22"/>
  <c r="I8844" i="20"/>
  <c r="F8843" i="20"/>
  <c r="F8843" i="18"/>
  <c r="I8844" i="18"/>
  <c r="H8844" i="23" l="1"/>
  <c r="J8845" i="23"/>
  <c r="K8846" i="23" s="1"/>
  <c r="L8847" i="23" s="1"/>
  <c r="M8848" i="23" s="1"/>
  <c r="N8849" i="23" s="1"/>
  <c r="G8849" i="23" s="1"/>
  <c r="J8845" i="22"/>
  <c r="K8846" i="22" s="1"/>
  <c r="L8847" i="22" s="1"/>
  <c r="M8848" i="22" s="1"/>
  <c r="N8849" i="22" s="1"/>
  <c r="G8849" i="22" s="1"/>
  <c r="H8844" i="22"/>
  <c r="H8844" i="20"/>
  <c r="J8845" i="20"/>
  <c r="K8846" i="20" s="1"/>
  <c r="L8847" i="20" s="1"/>
  <c r="M8848" i="20" s="1"/>
  <c r="N8849" i="20" s="1"/>
  <c r="G8849" i="20" s="1"/>
  <c r="J8845" i="18"/>
  <c r="K8846" i="18" s="1"/>
  <c r="L8847" i="18" s="1"/>
  <c r="M8848" i="18" s="1"/>
  <c r="N8849" i="18" s="1"/>
  <c r="G8849" i="18" s="1"/>
  <c r="H8844" i="18"/>
  <c r="I8845" i="23" l="1"/>
  <c r="F8844" i="23"/>
  <c r="I8845" i="22"/>
  <c r="F8844" i="22"/>
  <c r="F8844" i="20"/>
  <c r="I8845" i="20"/>
  <c r="I8845" i="18"/>
  <c r="F8844" i="18"/>
  <c r="H8845" i="23" l="1"/>
  <c r="J8846" i="23"/>
  <c r="K8847" i="23" s="1"/>
  <c r="L8848" i="23" s="1"/>
  <c r="M8849" i="23" s="1"/>
  <c r="N8850" i="23" s="1"/>
  <c r="G8850" i="23" s="1"/>
  <c r="J8846" i="22"/>
  <c r="K8847" i="22" s="1"/>
  <c r="L8848" i="22" s="1"/>
  <c r="M8849" i="22" s="1"/>
  <c r="N8850" i="22" s="1"/>
  <c r="G8850" i="22" s="1"/>
  <c r="H8845" i="22"/>
  <c r="H8845" i="20"/>
  <c r="J8846" i="20"/>
  <c r="K8847" i="20" s="1"/>
  <c r="L8848" i="20" s="1"/>
  <c r="M8849" i="20" s="1"/>
  <c r="N8850" i="20" s="1"/>
  <c r="G8850" i="20" s="1"/>
  <c r="J8846" i="18"/>
  <c r="K8847" i="18" s="1"/>
  <c r="L8848" i="18" s="1"/>
  <c r="M8849" i="18" s="1"/>
  <c r="N8850" i="18" s="1"/>
  <c r="G8850" i="18" s="1"/>
  <c r="H8845" i="18"/>
  <c r="F8845" i="23" l="1"/>
  <c r="I8846" i="23"/>
  <c r="I8846" i="22"/>
  <c r="F8845" i="22"/>
  <c r="F8845" i="20"/>
  <c r="I8846" i="20"/>
  <c r="I8846" i="18"/>
  <c r="F8845" i="18"/>
  <c r="J8847" i="23" l="1"/>
  <c r="K8848" i="23" s="1"/>
  <c r="L8849" i="23" s="1"/>
  <c r="M8850" i="23" s="1"/>
  <c r="N8851" i="23" s="1"/>
  <c r="G8851" i="23" s="1"/>
  <c r="H8846" i="23"/>
  <c r="H8846" i="22"/>
  <c r="J8847" i="22"/>
  <c r="K8848" i="22" s="1"/>
  <c r="L8849" i="22" s="1"/>
  <c r="M8850" i="22" s="1"/>
  <c r="N8851" i="22" s="1"/>
  <c r="G8851" i="22" s="1"/>
  <c r="J8847" i="20"/>
  <c r="K8848" i="20" s="1"/>
  <c r="L8849" i="20" s="1"/>
  <c r="M8850" i="20" s="1"/>
  <c r="N8851" i="20" s="1"/>
  <c r="G8851" i="20" s="1"/>
  <c r="H8846" i="20"/>
  <c r="H8846" i="18"/>
  <c r="J8847" i="18"/>
  <c r="K8848" i="18" s="1"/>
  <c r="L8849" i="18" s="1"/>
  <c r="M8850" i="18" s="1"/>
  <c r="N8851" i="18" s="1"/>
  <c r="G8851" i="18" s="1"/>
  <c r="I8847" i="23" l="1"/>
  <c r="F8846" i="23"/>
  <c r="I8847" i="22"/>
  <c r="F8846" i="22"/>
  <c r="F8846" i="20"/>
  <c r="I8847" i="20"/>
  <c r="I8847" i="18"/>
  <c r="F8846" i="18"/>
  <c r="H8847" i="23" l="1"/>
  <c r="J8848" i="23"/>
  <c r="K8849" i="23" s="1"/>
  <c r="L8850" i="23" s="1"/>
  <c r="M8851" i="23" s="1"/>
  <c r="N8852" i="23" s="1"/>
  <c r="G8852" i="23" s="1"/>
  <c r="H8847" i="22"/>
  <c r="J8848" i="22"/>
  <c r="K8849" i="22" s="1"/>
  <c r="L8850" i="22" s="1"/>
  <c r="M8851" i="22" s="1"/>
  <c r="N8852" i="22" s="1"/>
  <c r="G8852" i="22" s="1"/>
  <c r="J8848" i="20"/>
  <c r="K8849" i="20" s="1"/>
  <c r="L8850" i="20" s="1"/>
  <c r="M8851" i="20" s="1"/>
  <c r="N8852" i="20" s="1"/>
  <c r="G8852" i="20" s="1"/>
  <c r="H8847" i="20"/>
  <c r="H8847" i="18"/>
  <c r="J8848" i="18"/>
  <c r="K8849" i="18" s="1"/>
  <c r="L8850" i="18" s="1"/>
  <c r="M8851" i="18" s="1"/>
  <c r="N8852" i="18" s="1"/>
  <c r="G8852" i="18" s="1"/>
  <c r="I8848" i="23" l="1"/>
  <c r="F8847" i="23"/>
  <c r="I8848" i="22"/>
  <c r="F8847" i="22"/>
  <c r="F8847" i="20"/>
  <c r="I8848" i="20"/>
  <c r="I8848" i="18"/>
  <c r="F8847" i="18"/>
  <c r="H8848" i="23" l="1"/>
  <c r="J8849" i="23"/>
  <c r="K8850" i="23" s="1"/>
  <c r="L8851" i="23" s="1"/>
  <c r="M8852" i="23" s="1"/>
  <c r="N8853" i="23" s="1"/>
  <c r="G8853" i="23" s="1"/>
  <c r="H8848" i="22"/>
  <c r="J8849" i="22"/>
  <c r="K8850" i="22" s="1"/>
  <c r="L8851" i="22" s="1"/>
  <c r="M8852" i="22" s="1"/>
  <c r="N8853" i="22" s="1"/>
  <c r="G8853" i="22" s="1"/>
  <c r="J8849" i="20"/>
  <c r="K8850" i="20" s="1"/>
  <c r="L8851" i="20" s="1"/>
  <c r="M8852" i="20" s="1"/>
  <c r="N8853" i="20" s="1"/>
  <c r="G8853" i="20" s="1"/>
  <c r="H8848" i="20"/>
  <c r="H8848" i="18"/>
  <c r="J8849" i="18"/>
  <c r="K8850" i="18" s="1"/>
  <c r="L8851" i="18" s="1"/>
  <c r="M8852" i="18" s="1"/>
  <c r="N8853" i="18" s="1"/>
  <c r="G8853" i="18" s="1"/>
  <c r="F8848" i="23" l="1"/>
  <c r="I8849" i="23"/>
  <c r="F8848" i="22"/>
  <c r="I8849" i="22"/>
  <c r="I8849" i="20"/>
  <c r="F8848" i="20"/>
  <c r="F8848" i="18"/>
  <c r="I8849" i="18"/>
  <c r="H8849" i="23" l="1"/>
  <c r="J8850" i="23"/>
  <c r="K8851" i="23" s="1"/>
  <c r="L8852" i="23" s="1"/>
  <c r="M8853" i="23" s="1"/>
  <c r="N8854" i="23" s="1"/>
  <c r="G8854" i="23" s="1"/>
  <c r="J8850" i="22"/>
  <c r="K8851" i="22" s="1"/>
  <c r="L8852" i="22" s="1"/>
  <c r="M8853" i="22" s="1"/>
  <c r="N8854" i="22" s="1"/>
  <c r="G8854" i="22" s="1"/>
  <c r="H8849" i="22"/>
  <c r="J8850" i="20"/>
  <c r="K8851" i="20" s="1"/>
  <c r="L8852" i="20" s="1"/>
  <c r="M8853" i="20" s="1"/>
  <c r="N8854" i="20" s="1"/>
  <c r="G8854" i="20" s="1"/>
  <c r="H8849" i="20"/>
  <c r="H8849" i="18"/>
  <c r="J8850" i="18"/>
  <c r="K8851" i="18" s="1"/>
  <c r="L8852" i="18" s="1"/>
  <c r="M8853" i="18" s="1"/>
  <c r="N8854" i="18" s="1"/>
  <c r="G8854" i="18" s="1"/>
  <c r="I8850" i="23" l="1"/>
  <c r="F8849" i="23"/>
  <c r="F8849" i="22"/>
  <c r="I8850" i="22"/>
  <c r="I8850" i="20"/>
  <c r="F8849" i="20"/>
  <c r="F8849" i="18"/>
  <c r="I8850" i="18"/>
  <c r="H8850" i="23" l="1"/>
  <c r="J8851" i="23"/>
  <c r="K8852" i="23" s="1"/>
  <c r="L8853" i="23" s="1"/>
  <c r="M8854" i="23" s="1"/>
  <c r="N8855" i="23" s="1"/>
  <c r="G8855" i="23" s="1"/>
  <c r="H8850" i="22"/>
  <c r="J8851" i="22"/>
  <c r="K8852" i="22" s="1"/>
  <c r="L8853" i="22" s="1"/>
  <c r="M8854" i="22" s="1"/>
  <c r="N8855" i="22" s="1"/>
  <c r="G8855" i="22" s="1"/>
  <c r="J8851" i="20"/>
  <c r="K8852" i="20" s="1"/>
  <c r="L8853" i="20" s="1"/>
  <c r="M8854" i="20" s="1"/>
  <c r="N8855" i="20" s="1"/>
  <c r="G8855" i="20" s="1"/>
  <c r="H8850" i="20"/>
  <c r="H8850" i="18"/>
  <c r="J8851" i="18"/>
  <c r="K8852" i="18" s="1"/>
  <c r="L8853" i="18" s="1"/>
  <c r="M8854" i="18" s="1"/>
  <c r="N8855" i="18" s="1"/>
  <c r="G8855" i="18" s="1"/>
  <c r="I8851" i="23" l="1"/>
  <c r="F8850" i="23"/>
  <c r="F8850" i="22"/>
  <c r="I8851" i="22"/>
  <c r="I8851" i="20"/>
  <c r="F8850" i="20"/>
  <c r="F8850" i="18"/>
  <c r="I8851" i="18"/>
  <c r="H8851" i="23" l="1"/>
  <c r="J8852" i="23"/>
  <c r="K8853" i="23" s="1"/>
  <c r="L8854" i="23" s="1"/>
  <c r="M8855" i="23" s="1"/>
  <c r="N8856" i="23" s="1"/>
  <c r="G8856" i="23" s="1"/>
  <c r="J8852" i="22"/>
  <c r="K8853" i="22" s="1"/>
  <c r="L8854" i="22" s="1"/>
  <c r="M8855" i="22" s="1"/>
  <c r="N8856" i="22" s="1"/>
  <c r="G8856" i="22" s="1"/>
  <c r="H8851" i="22"/>
  <c r="H8851" i="20"/>
  <c r="J8852" i="20"/>
  <c r="K8853" i="20" s="1"/>
  <c r="L8854" i="20" s="1"/>
  <c r="M8855" i="20" s="1"/>
  <c r="N8856" i="20" s="1"/>
  <c r="G8856" i="20" s="1"/>
  <c r="J8852" i="18"/>
  <c r="K8853" i="18" s="1"/>
  <c r="L8854" i="18" s="1"/>
  <c r="M8855" i="18" s="1"/>
  <c r="N8856" i="18" s="1"/>
  <c r="G8856" i="18" s="1"/>
  <c r="H8851" i="18"/>
  <c r="I8852" i="23" l="1"/>
  <c r="F8851" i="23"/>
  <c r="I8852" i="22"/>
  <c r="F8851" i="22"/>
  <c r="I8852" i="20"/>
  <c r="F8851" i="20"/>
  <c r="F8851" i="18"/>
  <c r="I8852" i="18"/>
  <c r="H8852" i="23" l="1"/>
  <c r="J8853" i="23"/>
  <c r="K8854" i="23" s="1"/>
  <c r="L8855" i="23" s="1"/>
  <c r="M8856" i="23" s="1"/>
  <c r="N8857" i="23" s="1"/>
  <c r="G8857" i="23" s="1"/>
  <c r="J8853" i="22"/>
  <c r="K8854" i="22" s="1"/>
  <c r="L8855" i="22" s="1"/>
  <c r="M8856" i="22" s="1"/>
  <c r="N8857" i="22" s="1"/>
  <c r="G8857" i="22" s="1"/>
  <c r="H8852" i="22"/>
  <c r="H8852" i="20"/>
  <c r="J8853" i="20"/>
  <c r="K8854" i="20" s="1"/>
  <c r="L8855" i="20" s="1"/>
  <c r="M8856" i="20" s="1"/>
  <c r="N8857" i="20" s="1"/>
  <c r="G8857" i="20" s="1"/>
  <c r="J8853" i="18"/>
  <c r="K8854" i="18" s="1"/>
  <c r="L8855" i="18" s="1"/>
  <c r="M8856" i="18" s="1"/>
  <c r="N8857" i="18" s="1"/>
  <c r="G8857" i="18" s="1"/>
  <c r="H8852" i="18"/>
  <c r="I8853" i="23" l="1"/>
  <c r="F8852" i="23"/>
  <c r="I8853" i="22"/>
  <c r="F8852" i="22"/>
  <c r="F8852" i="20"/>
  <c r="I8853" i="20"/>
  <c r="I8853" i="18"/>
  <c r="F8852" i="18"/>
  <c r="H8853" i="23" l="1"/>
  <c r="J8854" i="23"/>
  <c r="K8855" i="23" s="1"/>
  <c r="L8856" i="23" s="1"/>
  <c r="M8857" i="23" s="1"/>
  <c r="N8858" i="23" s="1"/>
  <c r="G8858" i="23" s="1"/>
  <c r="J8854" i="22"/>
  <c r="K8855" i="22" s="1"/>
  <c r="L8856" i="22" s="1"/>
  <c r="M8857" i="22" s="1"/>
  <c r="N8858" i="22" s="1"/>
  <c r="G8858" i="22" s="1"/>
  <c r="H8853" i="22"/>
  <c r="H8853" i="20"/>
  <c r="J8854" i="20"/>
  <c r="K8855" i="20" s="1"/>
  <c r="L8856" i="20" s="1"/>
  <c r="M8857" i="20" s="1"/>
  <c r="N8858" i="20" s="1"/>
  <c r="G8858" i="20" s="1"/>
  <c r="J8854" i="18"/>
  <c r="K8855" i="18" s="1"/>
  <c r="L8856" i="18" s="1"/>
  <c r="M8857" i="18" s="1"/>
  <c r="N8858" i="18" s="1"/>
  <c r="G8858" i="18" s="1"/>
  <c r="H8853" i="18"/>
  <c r="F8853" i="23" l="1"/>
  <c r="I8854" i="23"/>
  <c r="I8854" i="22"/>
  <c r="F8853" i="22"/>
  <c r="F8853" i="20"/>
  <c r="I8854" i="20"/>
  <c r="I8854" i="18"/>
  <c r="F8853" i="18"/>
  <c r="J8855" i="23" l="1"/>
  <c r="K8856" i="23" s="1"/>
  <c r="L8857" i="23" s="1"/>
  <c r="M8858" i="23" s="1"/>
  <c r="N8859" i="23" s="1"/>
  <c r="G8859" i="23" s="1"/>
  <c r="H8854" i="23"/>
  <c r="H8854" i="22"/>
  <c r="J8855" i="22"/>
  <c r="K8856" i="22" s="1"/>
  <c r="L8857" i="22" s="1"/>
  <c r="M8858" i="22" s="1"/>
  <c r="N8859" i="22" s="1"/>
  <c r="G8859" i="22" s="1"/>
  <c r="J8855" i="20"/>
  <c r="K8856" i="20" s="1"/>
  <c r="L8857" i="20" s="1"/>
  <c r="M8858" i="20" s="1"/>
  <c r="N8859" i="20" s="1"/>
  <c r="G8859" i="20" s="1"/>
  <c r="H8854" i="20"/>
  <c r="H8854" i="18"/>
  <c r="J8855" i="18"/>
  <c r="K8856" i="18" s="1"/>
  <c r="L8857" i="18" s="1"/>
  <c r="M8858" i="18" s="1"/>
  <c r="N8859" i="18" s="1"/>
  <c r="G8859" i="18" s="1"/>
  <c r="I8855" i="23" l="1"/>
  <c r="F8854" i="23"/>
  <c r="I8855" i="22"/>
  <c r="F8854" i="22"/>
  <c r="F8854" i="20"/>
  <c r="I8855" i="20"/>
  <c r="I8855" i="18"/>
  <c r="F8854" i="18"/>
  <c r="H8855" i="23" l="1"/>
  <c r="J8856" i="23"/>
  <c r="K8857" i="23" s="1"/>
  <c r="L8858" i="23" s="1"/>
  <c r="M8859" i="23" s="1"/>
  <c r="N8860" i="23" s="1"/>
  <c r="G8860" i="23" s="1"/>
  <c r="H8855" i="22"/>
  <c r="J8856" i="22"/>
  <c r="K8857" i="22" s="1"/>
  <c r="L8858" i="22" s="1"/>
  <c r="M8859" i="22" s="1"/>
  <c r="N8860" i="22" s="1"/>
  <c r="G8860" i="22" s="1"/>
  <c r="J8856" i="20"/>
  <c r="K8857" i="20" s="1"/>
  <c r="L8858" i="20" s="1"/>
  <c r="M8859" i="20" s="1"/>
  <c r="N8860" i="20" s="1"/>
  <c r="G8860" i="20" s="1"/>
  <c r="H8855" i="20"/>
  <c r="H8855" i="18"/>
  <c r="J8856" i="18"/>
  <c r="K8857" i="18" s="1"/>
  <c r="L8858" i="18" s="1"/>
  <c r="M8859" i="18" s="1"/>
  <c r="N8860" i="18" s="1"/>
  <c r="G8860" i="18" s="1"/>
  <c r="I8856" i="23" l="1"/>
  <c r="F8855" i="23"/>
  <c r="F8855" i="22"/>
  <c r="I8856" i="22"/>
  <c r="F8855" i="20"/>
  <c r="I8856" i="20"/>
  <c r="I8856" i="18"/>
  <c r="F8855" i="18"/>
  <c r="H8856" i="23" l="1"/>
  <c r="J8857" i="23"/>
  <c r="K8858" i="23" s="1"/>
  <c r="L8859" i="23" s="1"/>
  <c r="M8860" i="23" s="1"/>
  <c r="N8861" i="23" s="1"/>
  <c r="G8861" i="23" s="1"/>
  <c r="H8856" i="22"/>
  <c r="J8857" i="22"/>
  <c r="K8858" i="22" s="1"/>
  <c r="L8859" i="22" s="1"/>
  <c r="M8860" i="22" s="1"/>
  <c r="N8861" i="22" s="1"/>
  <c r="G8861" i="22" s="1"/>
  <c r="J8857" i="20"/>
  <c r="K8858" i="20" s="1"/>
  <c r="L8859" i="20" s="1"/>
  <c r="M8860" i="20" s="1"/>
  <c r="N8861" i="20" s="1"/>
  <c r="G8861" i="20" s="1"/>
  <c r="H8856" i="20"/>
  <c r="H8856" i="18"/>
  <c r="J8857" i="18"/>
  <c r="K8858" i="18" s="1"/>
  <c r="L8859" i="18" s="1"/>
  <c r="M8860" i="18" s="1"/>
  <c r="N8861" i="18" s="1"/>
  <c r="G8861" i="18" s="1"/>
  <c r="F8856" i="23" l="1"/>
  <c r="I8857" i="23"/>
  <c r="F8856" i="22"/>
  <c r="I8857" i="22"/>
  <c r="I8857" i="20"/>
  <c r="F8856" i="20"/>
  <c r="F8856" i="18"/>
  <c r="I8857" i="18"/>
  <c r="H8857" i="23" l="1"/>
  <c r="J8858" i="23"/>
  <c r="K8859" i="23" s="1"/>
  <c r="L8860" i="23" s="1"/>
  <c r="M8861" i="23" s="1"/>
  <c r="N8862" i="23" s="1"/>
  <c r="G8862" i="23" s="1"/>
  <c r="H8857" i="22"/>
  <c r="J8858" i="22"/>
  <c r="K8859" i="22" s="1"/>
  <c r="L8860" i="22" s="1"/>
  <c r="M8861" i="22" s="1"/>
  <c r="N8862" i="22" s="1"/>
  <c r="G8862" i="22" s="1"/>
  <c r="J8858" i="20"/>
  <c r="K8859" i="20" s="1"/>
  <c r="L8860" i="20" s="1"/>
  <c r="M8861" i="20" s="1"/>
  <c r="N8862" i="20" s="1"/>
  <c r="G8862" i="20" s="1"/>
  <c r="H8857" i="20"/>
  <c r="H8857" i="18"/>
  <c r="J8858" i="18"/>
  <c r="K8859" i="18" s="1"/>
  <c r="L8860" i="18" s="1"/>
  <c r="M8861" i="18" s="1"/>
  <c r="N8862" i="18" s="1"/>
  <c r="G8862" i="18" s="1"/>
  <c r="I8858" i="23" l="1"/>
  <c r="F8857" i="23"/>
  <c r="F8857" i="22"/>
  <c r="I8858" i="22"/>
  <c r="I8858" i="20"/>
  <c r="F8857" i="20"/>
  <c r="F8857" i="18"/>
  <c r="I8858" i="18"/>
  <c r="H8858" i="23" l="1"/>
  <c r="J8859" i="23"/>
  <c r="K8860" i="23" s="1"/>
  <c r="L8861" i="23" s="1"/>
  <c r="M8862" i="23" s="1"/>
  <c r="N8863" i="23" s="1"/>
  <c r="G8863" i="23" s="1"/>
  <c r="H8858" i="22"/>
  <c r="J8859" i="22"/>
  <c r="K8860" i="22" s="1"/>
  <c r="L8861" i="22" s="1"/>
  <c r="M8862" i="22" s="1"/>
  <c r="N8863" i="22" s="1"/>
  <c r="G8863" i="22" s="1"/>
  <c r="J8859" i="20"/>
  <c r="K8860" i="20" s="1"/>
  <c r="L8861" i="20" s="1"/>
  <c r="M8862" i="20" s="1"/>
  <c r="N8863" i="20" s="1"/>
  <c r="G8863" i="20" s="1"/>
  <c r="H8858" i="20"/>
  <c r="H8858" i="18"/>
  <c r="J8859" i="18"/>
  <c r="K8860" i="18" s="1"/>
  <c r="L8861" i="18" s="1"/>
  <c r="M8862" i="18" s="1"/>
  <c r="N8863" i="18" s="1"/>
  <c r="G8863" i="18" s="1"/>
  <c r="I8859" i="23" l="1"/>
  <c r="F8858" i="23"/>
  <c r="F8858" i="22"/>
  <c r="I8859" i="22"/>
  <c r="I8859" i="20"/>
  <c r="F8858" i="20"/>
  <c r="F8858" i="18"/>
  <c r="I8859" i="18"/>
  <c r="J8860" i="23" l="1"/>
  <c r="K8861" i="23" s="1"/>
  <c r="L8862" i="23" s="1"/>
  <c r="M8863" i="23" s="1"/>
  <c r="N8864" i="23" s="1"/>
  <c r="G8864" i="23" s="1"/>
  <c r="H8859" i="23"/>
  <c r="J8860" i="22"/>
  <c r="K8861" i="22" s="1"/>
  <c r="L8862" i="22" s="1"/>
  <c r="M8863" i="22" s="1"/>
  <c r="N8864" i="22" s="1"/>
  <c r="G8864" i="22" s="1"/>
  <c r="H8859" i="22"/>
  <c r="H8859" i="20"/>
  <c r="J8860" i="20"/>
  <c r="K8861" i="20" s="1"/>
  <c r="L8862" i="20" s="1"/>
  <c r="M8863" i="20" s="1"/>
  <c r="N8864" i="20" s="1"/>
  <c r="G8864" i="20" s="1"/>
  <c r="J8860" i="18"/>
  <c r="K8861" i="18" s="1"/>
  <c r="L8862" i="18" s="1"/>
  <c r="M8863" i="18" s="1"/>
  <c r="N8864" i="18" s="1"/>
  <c r="G8864" i="18" s="1"/>
  <c r="H8859" i="18"/>
  <c r="I8860" i="23" l="1"/>
  <c r="F8859" i="23"/>
  <c r="I8860" i="22"/>
  <c r="F8859" i="22"/>
  <c r="I8860" i="20"/>
  <c r="F8859" i="20"/>
  <c r="F8859" i="18"/>
  <c r="I8860" i="18"/>
  <c r="H8860" i="23" l="1"/>
  <c r="J8861" i="23"/>
  <c r="K8862" i="23" s="1"/>
  <c r="L8863" i="23" s="1"/>
  <c r="M8864" i="23" s="1"/>
  <c r="N8865" i="23" s="1"/>
  <c r="G8865" i="23" s="1"/>
  <c r="J8861" i="22"/>
  <c r="K8862" i="22" s="1"/>
  <c r="L8863" i="22" s="1"/>
  <c r="M8864" i="22" s="1"/>
  <c r="N8865" i="22" s="1"/>
  <c r="G8865" i="22" s="1"/>
  <c r="H8860" i="22"/>
  <c r="H8860" i="20"/>
  <c r="J8861" i="20"/>
  <c r="K8862" i="20" s="1"/>
  <c r="L8863" i="20" s="1"/>
  <c r="M8864" i="20" s="1"/>
  <c r="N8865" i="20" s="1"/>
  <c r="G8865" i="20" s="1"/>
  <c r="J8861" i="18"/>
  <c r="K8862" i="18" s="1"/>
  <c r="L8863" i="18" s="1"/>
  <c r="M8864" i="18" s="1"/>
  <c r="N8865" i="18" s="1"/>
  <c r="G8865" i="18" s="1"/>
  <c r="H8860" i="18"/>
  <c r="I8861" i="23" l="1"/>
  <c r="F8860" i="23"/>
  <c r="I8861" i="22"/>
  <c r="F8860" i="22"/>
  <c r="F8860" i="20"/>
  <c r="I8861" i="20"/>
  <c r="I8861" i="18"/>
  <c r="F8860" i="18"/>
  <c r="H8861" i="23" l="1"/>
  <c r="J8862" i="23"/>
  <c r="K8863" i="23" s="1"/>
  <c r="L8864" i="23" s="1"/>
  <c r="M8865" i="23" s="1"/>
  <c r="N8866" i="23" s="1"/>
  <c r="G8866" i="23" s="1"/>
  <c r="J8862" i="22"/>
  <c r="K8863" i="22" s="1"/>
  <c r="L8864" i="22" s="1"/>
  <c r="M8865" i="22" s="1"/>
  <c r="N8866" i="22" s="1"/>
  <c r="G8866" i="22" s="1"/>
  <c r="H8861" i="22"/>
  <c r="H8861" i="20"/>
  <c r="J8862" i="20"/>
  <c r="K8863" i="20" s="1"/>
  <c r="L8864" i="20" s="1"/>
  <c r="M8865" i="20" s="1"/>
  <c r="N8866" i="20" s="1"/>
  <c r="G8866" i="20" s="1"/>
  <c r="J8862" i="18"/>
  <c r="K8863" i="18" s="1"/>
  <c r="L8864" i="18" s="1"/>
  <c r="M8865" i="18" s="1"/>
  <c r="N8866" i="18" s="1"/>
  <c r="G8866" i="18" s="1"/>
  <c r="H8861" i="18"/>
  <c r="F8861" i="23" l="1"/>
  <c r="I8862" i="23"/>
  <c r="I8862" i="22"/>
  <c r="F8861" i="22"/>
  <c r="F8861" i="20"/>
  <c r="I8862" i="20"/>
  <c r="I8862" i="18"/>
  <c r="F8861" i="18"/>
  <c r="J8863" i="23" l="1"/>
  <c r="K8864" i="23" s="1"/>
  <c r="L8865" i="23" s="1"/>
  <c r="M8866" i="23" s="1"/>
  <c r="N8867" i="23" s="1"/>
  <c r="G8867" i="23" s="1"/>
  <c r="H8862" i="23"/>
  <c r="H8862" i="22"/>
  <c r="J8863" i="22"/>
  <c r="K8864" i="22" s="1"/>
  <c r="L8865" i="22" s="1"/>
  <c r="M8866" i="22" s="1"/>
  <c r="N8867" i="22" s="1"/>
  <c r="G8867" i="22" s="1"/>
  <c r="J8863" i="20"/>
  <c r="K8864" i="20" s="1"/>
  <c r="L8865" i="20" s="1"/>
  <c r="M8866" i="20" s="1"/>
  <c r="N8867" i="20" s="1"/>
  <c r="G8867" i="20" s="1"/>
  <c r="H8862" i="20"/>
  <c r="H8862" i="18"/>
  <c r="J8863" i="18"/>
  <c r="K8864" i="18" s="1"/>
  <c r="L8865" i="18" s="1"/>
  <c r="M8866" i="18" s="1"/>
  <c r="N8867" i="18" s="1"/>
  <c r="G8867" i="18" s="1"/>
  <c r="I8863" i="23" l="1"/>
  <c r="F8862" i="23"/>
  <c r="I8863" i="22"/>
  <c r="F8862" i="22"/>
  <c r="F8862" i="20"/>
  <c r="I8863" i="20"/>
  <c r="I8863" i="18"/>
  <c r="F8862" i="18"/>
  <c r="H8863" i="23" l="1"/>
  <c r="J8864" i="23"/>
  <c r="K8865" i="23" s="1"/>
  <c r="L8866" i="23" s="1"/>
  <c r="M8867" i="23" s="1"/>
  <c r="N8868" i="23" s="1"/>
  <c r="G8868" i="23" s="1"/>
  <c r="H8863" i="22"/>
  <c r="J8864" i="22"/>
  <c r="K8865" i="22" s="1"/>
  <c r="L8866" i="22" s="1"/>
  <c r="M8867" i="22" s="1"/>
  <c r="N8868" i="22" s="1"/>
  <c r="G8868" i="22" s="1"/>
  <c r="J8864" i="20"/>
  <c r="K8865" i="20" s="1"/>
  <c r="L8866" i="20" s="1"/>
  <c r="M8867" i="20" s="1"/>
  <c r="N8868" i="20" s="1"/>
  <c r="G8868" i="20" s="1"/>
  <c r="H8863" i="20"/>
  <c r="H8863" i="18"/>
  <c r="J8864" i="18"/>
  <c r="K8865" i="18" s="1"/>
  <c r="L8866" i="18" s="1"/>
  <c r="M8867" i="18" s="1"/>
  <c r="N8868" i="18" s="1"/>
  <c r="G8868" i="18" s="1"/>
  <c r="I8864" i="23" l="1"/>
  <c r="F8863" i="23"/>
  <c r="I8864" i="22"/>
  <c r="F8863" i="22"/>
  <c r="F8863" i="20"/>
  <c r="I8864" i="20"/>
  <c r="I8864" i="18"/>
  <c r="F8863" i="18"/>
  <c r="H8864" i="23" l="1"/>
  <c r="J8865" i="23"/>
  <c r="K8866" i="23" s="1"/>
  <c r="L8867" i="23" s="1"/>
  <c r="M8868" i="23" s="1"/>
  <c r="N8869" i="23" s="1"/>
  <c r="G8869" i="23" s="1"/>
  <c r="H8864" i="22"/>
  <c r="J8865" i="22"/>
  <c r="K8866" i="22" s="1"/>
  <c r="L8867" i="22" s="1"/>
  <c r="M8868" i="22" s="1"/>
  <c r="N8869" i="22" s="1"/>
  <c r="G8869" i="22" s="1"/>
  <c r="J8865" i="20"/>
  <c r="K8866" i="20" s="1"/>
  <c r="L8867" i="20" s="1"/>
  <c r="M8868" i="20" s="1"/>
  <c r="N8869" i="20" s="1"/>
  <c r="G8869" i="20" s="1"/>
  <c r="H8864" i="20"/>
  <c r="H8864" i="18"/>
  <c r="J8865" i="18"/>
  <c r="K8866" i="18" s="1"/>
  <c r="L8867" i="18" s="1"/>
  <c r="M8868" i="18" s="1"/>
  <c r="N8869" i="18" s="1"/>
  <c r="G8869" i="18" s="1"/>
  <c r="I8865" i="23" l="1"/>
  <c r="F8864" i="23"/>
  <c r="F8864" i="22"/>
  <c r="I8865" i="22"/>
  <c r="I8865" i="20"/>
  <c r="F8864" i="20"/>
  <c r="F8864" i="18"/>
  <c r="I8865" i="18"/>
  <c r="H8865" i="23" l="1"/>
  <c r="J8866" i="23"/>
  <c r="K8867" i="23" s="1"/>
  <c r="L8868" i="23" s="1"/>
  <c r="M8869" i="23" s="1"/>
  <c r="N8870" i="23" s="1"/>
  <c r="G8870" i="23" s="1"/>
  <c r="J8866" i="22"/>
  <c r="K8867" i="22" s="1"/>
  <c r="L8868" i="22" s="1"/>
  <c r="M8869" i="22" s="1"/>
  <c r="N8870" i="22" s="1"/>
  <c r="G8870" i="22" s="1"/>
  <c r="H8865" i="22"/>
  <c r="J8866" i="20"/>
  <c r="K8867" i="20" s="1"/>
  <c r="L8868" i="20" s="1"/>
  <c r="M8869" i="20" s="1"/>
  <c r="N8870" i="20" s="1"/>
  <c r="G8870" i="20" s="1"/>
  <c r="H8865" i="20"/>
  <c r="H8865" i="18"/>
  <c r="J8866" i="18"/>
  <c r="K8867" i="18" s="1"/>
  <c r="L8868" i="18" s="1"/>
  <c r="M8869" i="18" s="1"/>
  <c r="N8870" i="18" s="1"/>
  <c r="G8870" i="18" s="1"/>
  <c r="I8866" i="23" l="1"/>
  <c r="F8865" i="23"/>
  <c r="F8865" i="22"/>
  <c r="I8866" i="22"/>
  <c r="I8866" i="20"/>
  <c r="F8865" i="20"/>
  <c r="F8865" i="18"/>
  <c r="I8866" i="18"/>
  <c r="H8866" i="23" l="1"/>
  <c r="J8867" i="23"/>
  <c r="K8868" i="23" s="1"/>
  <c r="L8869" i="23" s="1"/>
  <c r="M8870" i="23" s="1"/>
  <c r="N8871" i="23" s="1"/>
  <c r="G8871" i="23" s="1"/>
  <c r="H8866" i="22"/>
  <c r="J8867" i="22"/>
  <c r="K8868" i="22" s="1"/>
  <c r="L8869" i="22" s="1"/>
  <c r="M8870" i="22" s="1"/>
  <c r="N8871" i="22" s="1"/>
  <c r="G8871" i="22" s="1"/>
  <c r="J8867" i="20"/>
  <c r="K8868" i="20" s="1"/>
  <c r="L8869" i="20" s="1"/>
  <c r="M8870" i="20" s="1"/>
  <c r="N8871" i="20" s="1"/>
  <c r="G8871" i="20" s="1"/>
  <c r="H8866" i="20"/>
  <c r="H8866" i="18"/>
  <c r="J8867" i="18"/>
  <c r="K8868" i="18" s="1"/>
  <c r="L8869" i="18" s="1"/>
  <c r="M8870" i="18" s="1"/>
  <c r="N8871" i="18" s="1"/>
  <c r="G8871" i="18" s="1"/>
  <c r="I8867" i="23" l="1"/>
  <c r="F8866" i="23"/>
  <c r="F8866" i="22"/>
  <c r="I8867" i="22"/>
  <c r="I8867" i="20"/>
  <c r="F8866" i="20"/>
  <c r="F8866" i="18"/>
  <c r="I8867" i="18"/>
  <c r="J8868" i="23" l="1"/>
  <c r="K8869" i="23" s="1"/>
  <c r="L8870" i="23" s="1"/>
  <c r="M8871" i="23" s="1"/>
  <c r="N8872" i="23" s="1"/>
  <c r="G8872" i="23" s="1"/>
  <c r="H8867" i="23"/>
  <c r="J8868" i="22"/>
  <c r="K8869" i="22" s="1"/>
  <c r="L8870" i="22" s="1"/>
  <c r="M8871" i="22" s="1"/>
  <c r="N8872" i="22" s="1"/>
  <c r="G8872" i="22" s="1"/>
  <c r="H8867" i="22"/>
  <c r="H8867" i="20"/>
  <c r="J8868" i="20"/>
  <c r="K8869" i="20" s="1"/>
  <c r="L8870" i="20" s="1"/>
  <c r="M8871" i="20" s="1"/>
  <c r="N8872" i="20" s="1"/>
  <c r="G8872" i="20" s="1"/>
  <c r="J8868" i="18"/>
  <c r="K8869" i="18" s="1"/>
  <c r="L8870" i="18" s="1"/>
  <c r="M8871" i="18" s="1"/>
  <c r="N8872" i="18" s="1"/>
  <c r="G8872" i="18" s="1"/>
  <c r="H8867" i="18"/>
  <c r="I8868" i="23" l="1"/>
  <c r="F8867" i="23"/>
  <c r="F8867" i="22"/>
  <c r="I8868" i="22"/>
  <c r="I8868" i="20"/>
  <c r="F8867" i="20"/>
  <c r="F8867" i="18"/>
  <c r="I8868" i="18"/>
  <c r="H8868" i="23" l="1"/>
  <c r="J8869" i="23"/>
  <c r="K8870" i="23" s="1"/>
  <c r="L8871" i="23" s="1"/>
  <c r="M8872" i="23" s="1"/>
  <c r="N8873" i="23" s="1"/>
  <c r="G8873" i="23" s="1"/>
  <c r="J8869" i="22"/>
  <c r="K8870" i="22" s="1"/>
  <c r="L8871" i="22" s="1"/>
  <c r="M8872" i="22" s="1"/>
  <c r="N8873" i="22" s="1"/>
  <c r="G8873" i="22" s="1"/>
  <c r="H8868" i="22"/>
  <c r="H8868" i="20"/>
  <c r="J8869" i="20"/>
  <c r="K8870" i="20" s="1"/>
  <c r="L8871" i="20" s="1"/>
  <c r="M8872" i="20" s="1"/>
  <c r="N8873" i="20" s="1"/>
  <c r="G8873" i="20" s="1"/>
  <c r="J8869" i="18"/>
  <c r="K8870" i="18" s="1"/>
  <c r="L8871" i="18" s="1"/>
  <c r="M8872" i="18" s="1"/>
  <c r="N8873" i="18" s="1"/>
  <c r="G8873" i="18" s="1"/>
  <c r="H8868" i="18"/>
  <c r="I8869" i="23" l="1"/>
  <c r="F8868" i="23"/>
  <c r="I8869" i="22"/>
  <c r="F8868" i="22"/>
  <c r="F8868" i="20"/>
  <c r="I8869" i="20"/>
  <c r="I8869" i="18"/>
  <c r="F8868" i="18"/>
  <c r="H8869" i="23" l="1"/>
  <c r="J8870" i="23"/>
  <c r="K8871" i="23" s="1"/>
  <c r="L8872" i="23" s="1"/>
  <c r="M8873" i="23" s="1"/>
  <c r="N8874" i="23" s="1"/>
  <c r="G8874" i="23" s="1"/>
  <c r="J8870" i="22"/>
  <c r="K8871" i="22" s="1"/>
  <c r="L8872" i="22" s="1"/>
  <c r="M8873" i="22" s="1"/>
  <c r="N8874" i="22" s="1"/>
  <c r="G8874" i="22" s="1"/>
  <c r="H8869" i="22"/>
  <c r="H8869" i="20"/>
  <c r="J8870" i="20"/>
  <c r="K8871" i="20" s="1"/>
  <c r="L8872" i="20" s="1"/>
  <c r="M8873" i="20" s="1"/>
  <c r="N8874" i="20" s="1"/>
  <c r="G8874" i="20" s="1"/>
  <c r="J8870" i="18"/>
  <c r="K8871" i="18" s="1"/>
  <c r="L8872" i="18" s="1"/>
  <c r="M8873" i="18" s="1"/>
  <c r="N8874" i="18" s="1"/>
  <c r="G8874" i="18" s="1"/>
  <c r="H8869" i="18"/>
  <c r="F8869" i="23" l="1"/>
  <c r="I8870" i="23"/>
  <c r="I8870" i="22"/>
  <c r="F8869" i="22"/>
  <c r="F8869" i="20"/>
  <c r="I8870" i="20"/>
  <c r="I8870" i="18"/>
  <c r="F8869" i="18"/>
  <c r="J8871" i="23" l="1"/>
  <c r="K8872" i="23" s="1"/>
  <c r="L8873" i="23" s="1"/>
  <c r="M8874" i="23" s="1"/>
  <c r="N8875" i="23" s="1"/>
  <c r="G8875" i="23" s="1"/>
  <c r="H8870" i="23"/>
  <c r="H8870" i="22"/>
  <c r="J8871" i="22"/>
  <c r="K8872" i="22" s="1"/>
  <c r="L8873" i="22" s="1"/>
  <c r="M8874" i="22" s="1"/>
  <c r="N8875" i="22" s="1"/>
  <c r="G8875" i="22" s="1"/>
  <c r="J8871" i="20"/>
  <c r="K8872" i="20" s="1"/>
  <c r="L8873" i="20" s="1"/>
  <c r="M8874" i="20" s="1"/>
  <c r="N8875" i="20" s="1"/>
  <c r="G8875" i="20" s="1"/>
  <c r="H8870" i="20"/>
  <c r="H8870" i="18"/>
  <c r="J8871" i="18"/>
  <c r="K8872" i="18" s="1"/>
  <c r="L8873" i="18" s="1"/>
  <c r="M8874" i="18" s="1"/>
  <c r="N8875" i="18" s="1"/>
  <c r="G8875" i="18" s="1"/>
  <c r="I8871" i="23" l="1"/>
  <c r="F8870" i="23"/>
  <c r="I8871" i="22"/>
  <c r="F8870" i="22"/>
  <c r="F8870" i="20"/>
  <c r="I8871" i="20"/>
  <c r="I8871" i="18"/>
  <c r="F8870" i="18"/>
  <c r="H8871" i="23" l="1"/>
  <c r="J8872" i="23"/>
  <c r="K8873" i="23" s="1"/>
  <c r="L8874" i="23" s="1"/>
  <c r="M8875" i="23" s="1"/>
  <c r="N8876" i="23" s="1"/>
  <c r="G8876" i="23" s="1"/>
  <c r="H8871" i="22"/>
  <c r="J8872" i="22"/>
  <c r="K8873" i="22" s="1"/>
  <c r="L8874" i="22" s="1"/>
  <c r="M8875" i="22" s="1"/>
  <c r="N8876" i="22" s="1"/>
  <c r="G8876" i="22" s="1"/>
  <c r="J8872" i="20"/>
  <c r="K8873" i="20" s="1"/>
  <c r="L8874" i="20" s="1"/>
  <c r="M8875" i="20" s="1"/>
  <c r="N8876" i="20" s="1"/>
  <c r="G8876" i="20" s="1"/>
  <c r="H8871" i="20"/>
  <c r="H8871" i="18"/>
  <c r="J8872" i="18"/>
  <c r="K8873" i="18" s="1"/>
  <c r="L8874" i="18" s="1"/>
  <c r="M8875" i="18" s="1"/>
  <c r="N8876" i="18" s="1"/>
  <c r="G8876" i="18" s="1"/>
  <c r="I8872" i="23" l="1"/>
  <c r="F8871" i="23"/>
  <c r="F8871" i="22"/>
  <c r="I8872" i="22"/>
  <c r="F8871" i="20"/>
  <c r="I8872" i="20"/>
  <c r="I8872" i="18"/>
  <c r="F8871" i="18"/>
  <c r="H8872" i="23" l="1"/>
  <c r="J8873" i="23"/>
  <c r="K8874" i="23" s="1"/>
  <c r="L8875" i="23" s="1"/>
  <c r="M8876" i="23" s="1"/>
  <c r="N8877" i="23" s="1"/>
  <c r="G8877" i="23" s="1"/>
  <c r="H8872" i="22"/>
  <c r="J8873" i="22"/>
  <c r="K8874" i="22" s="1"/>
  <c r="L8875" i="22" s="1"/>
  <c r="M8876" i="22" s="1"/>
  <c r="N8877" i="22" s="1"/>
  <c r="G8877" i="22" s="1"/>
  <c r="J8873" i="20"/>
  <c r="K8874" i="20" s="1"/>
  <c r="L8875" i="20" s="1"/>
  <c r="M8876" i="20" s="1"/>
  <c r="N8877" i="20" s="1"/>
  <c r="G8877" i="20" s="1"/>
  <c r="H8872" i="20"/>
  <c r="H8872" i="18"/>
  <c r="J8873" i="18"/>
  <c r="K8874" i="18" s="1"/>
  <c r="L8875" i="18" s="1"/>
  <c r="M8876" i="18" s="1"/>
  <c r="N8877" i="18" s="1"/>
  <c r="G8877" i="18" s="1"/>
  <c r="F8872" i="23" l="1"/>
  <c r="I8873" i="23"/>
  <c r="F8872" i="22"/>
  <c r="I8873" i="22"/>
  <c r="I8873" i="20"/>
  <c r="F8872" i="20"/>
  <c r="F8872" i="18"/>
  <c r="I8873" i="18"/>
  <c r="H8873" i="23" l="1"/>
  <c r="J8874" i="23"/>
  <c r="K8875" i="23" s="1"/>
  <c r="L8876" i="23" s="1"/>
  <c r="M8877" i="23" s="1"/>
  <c r="N8878" i="23" s="1"/>
  <c r="G8878" i="23" s="1"/>
  <c r="J8874" i="22"/>
  <c r="K8875" i="22" s="1"/>
  <c r="L8876" i="22" s="1"/>
  <c r="M8877" i="22" s="1"/>
  <c r="N8878" i="22" s="1"/>
  <c r="G8878" i="22" s="1"/>
  <c r="H8873" i="22"/>
  <c r="J8874" i="20"/>
  <c r="K8875" i="20" s="1"/>
  <c r="L8876" i="20" s="1"/>
  <c r="M8877" i="20" s="1"/>
  <c r="N8878" i="20" s="1"/>
  <c r="G8878" i="20" s="1"/>
  <c r="H8873" i="20"/>
  <c r="H8873" i="18"/>
  <c r="J8874" i="18"/>
  <c r="K8875" i="18" s="1"/>
  <c r="L8876" i="18" s="1"/>
  <c r="M8877" i="18" s="1"/>
  <c r="N8878" i="18" s="1"/>
  <c r="G8878" i="18" s="1"/>
  <c r="I8874" i="23" l="1"/>
  <c r="F8873" i="23"/>
  <c r="F8873" i="22"/>
  <c r="I8874" i="22"/>
  <c r="I8874" i="20"/>
  <c r="F8873" i="20"/>
  <c r="F8873" i="18"/>
  <c r="I8874" i="18"/>
  <c r="H8874" i="23" l="1"/>
  <c r="J8875" i="23"/>
  <c r="K8876" i="23" s="1"/>
  <c r="L8877" i="23" s="1"/>
  <c r="M8878" i="23" s="1"/>
  <c r="N8879" i="23" s="1"/>
  <c r="G8879" i="23" s="1"/>
  <c r="H8874" i="22"/>
  <c r="J8875" i="22"/>
  <c r="K8876" i="22" s="1"/>
  <c r="L8877" i="22" s="1"/>
  <c r="M8878" i="22" s="1"/>
  <c r="N8879" i="22" s="1"/>
  <c r="G8879" i="22" s="1"/>
  <c r="J8875" i="20"/>
  <c r="K8876" i="20" s="1"/>
  <c r="L8877" i="20" s="1"/>
  <c r="M8878" i="20" s="1"/>
  <c r="N8879" i="20" s="1"/>
  <c r="G8879" i="20" s="1"/>
  <c r="H8874" i="20"/>
  <c r="H8874" i="18"/>
  <c r="J8875" i="18"/>
  <c r="K8876" i="18" s="1"/>
  <c r="L8877" i="18" s="1"/>
  <c r="M8878" i="18" s="1"/>
  <c r="N8879" i="18" s="1"/>
  <c r="G8879" i="18" s="1"/>
  <c r="I8875" i="23" l="1"/>
  <c r="F8874" i="23"/>
  <c r="F8874" i="22"/>
  <c r="I8875" i="22"/>
  <c r="I8875" i="20"/>
  <c r="F8874" i="20"/>
  <c r="F8874" i="18"/>
  <c r="I8875" i="18"/>
  <c r="J8876" i="23" l="1"/>
  <c r="K8877" i="23" s="1"/>
  <c r="L8878" i="23" s="1"/>
  <c r="M8879" i="23" s="1"/>
  <c r="N8880" i="23" s="1"/>
  <c r="G8880" i="23" s="1"/>
  <c r="H8875" i="23"/>
  <c r="J8876" i="22"/>
  <c r="K8877" i="22" s="1"/>
  <c r="L8878" i="22" s="1"/>
  <c r="M8879" i="22" s="1"/>
  <c r="N8880" i="22" s="1"/>
  <c r="G8880" i="22" s="1"/>
  <c r="H8875" i="22"/>
  <c r="H8875" i="20"/>
  <c r="J8876" i="20"/>
  <c r="K8877" i="20" s="1"/>
  <c r="L8878" i="20" s="1"/>
  <c r="M8879" i="20" s="1"/>
  <c r="N8880" i="20" s="1"/>
  <c r="G8880" i="20" s="1"/>
  <c r="J8876" i="18"/>
  <c r="K8877" i="18" s="1"/>
  <c r="L8878" i="18" s="1"/>
  <c r="M8879" i="18" s="1"/>
  <c r="N8880" i="18" s="1"/>
  <c r="G8880" i="18" s="1"/>
  <c r="H8875" i="18"/>
  <c r="I8876" i="23" l="1"/>
  <c r="F8875" i="23"/>
  <c r="I8876" i="22"/>
  <c r="F8875" i="22"/>
  <c r="I8876" i="20"/>
  <c r="F8875" i="20"/>
  <c r="F8875" i="18"/>
  <c r="I8876" i="18"/>
  <c r="H8876" i="23" l="1"/>
  <c r="J8877" i="23"/>
  <c r="K8878" i="23" s="1"/>
  <c r="L8879" i="23" s="1"/>
  <c r="M8880" i="23" s="1"/>
  <c r="N8881" i="23" s="1"/>
  <c r="G8881" i="23" s="1"/>
  <c r="J8877" i="22"/>
  <c r="K8878" i="22" s="1"/>
  <c r="L8879" i="22" s="1"/>
  <c r="M8880" i="22" s="1"/>
  <c r="N8881" i="22" s="1"/>
  <c r="G8881" i="22" s="1"/>
  <c r="H8876" i="22"/>
  <c r="H8876" i="20"/>
  <c r="J8877" i="20"/>
  <c r="K8878" i="20" s="1"/>
  <c r="L8879" i="20" s="1"/>
  <c r="M8880" i="20" s="1"/>
  <c r="N8881" i="20" s="1"/>
  <c r="G8881" i="20" s="1"/>
  <c r="J8877" i="18"/>
  <c r="K8878" i="18" s="1"/>
  <c r="L8879" i="18" s="1"/>
  <c r="M8880" i="18" s="1"/>
  <c r="N8881" i="18" s="1"/>
  <c r="G8881" i="18" s="1"/>
  <c r="H8876" i="18"/>
  <c r="I8877" i="23" l="1"/>
  <c r="F8876" i="23"/>
  <c r="I8877" i="22"/>
  <c r="F8876" i="22"/>
  <c r="F8876" i="20"/>
  <c r="I8877" i="20"/>
  <c r="I8877" i="18"/>
  <c r="F8876" i="18"/>
  <c r="H8877" i="23" l="1"/>
  <c r="J8878" i="23"/>
  <c r="K8879" i="23" s="1"/>
  <c r="L8880" i="23" s="1"/>
  <c r="M8881" i="23" s="1"/>
  <c r="N8882" i="23" s="1"/>
  <c r="G8882" i="23" s="1"/>
  <c r="J8878" i="22"/>
  <c r="K8879" i="22" s="1"/>
  <c r="L8880" i="22" s="1"/>
  <c r="M8881" i="22" s="1"/>
  <c r="N8882" i="22" s="1"/>
  <c r="G8882" i="22" s="1"/>
  <c r="H8877" i="22"/>
  <c r="H8877" i="20"/>
  <c r="J8878" i="20"/>
  <c r="K8879" i="20" s="1"/>
  <c r="L8880" i="20" s="1"/>
  <c r="M8881" i="20" s="1"/>
  <c r="N8882" i="20" s="1"/>
  <c r="G8882" i="20" s="1"/>
  <c r="J8878" i="18"/>
  <c r="K8879" i="18" s="1"/>
  <c r="L8880" i="18" s="1"/>
  <c r="M8881" i="18" s="1"/>
  <c r="N8882" i="18" s="1"/>
  <c r="G8882" i="18" s="1"/>
  <c r="H8877" i="18"/>
  <c r="F8877" i="23" l="1"/>
  <c r="I8878" i="23"/>
  <c r="I8878" i="22"/>
  <c r="F8877" i="22"/>
  <c r="F8877" i="20"/>
  <c r="I8878" i="20"/>
  <c r="I8878" i="18"/>
  <c r="F8877" i="18"/>
  <c r="J8879" i="23" l="1"/>
  <c r="K8880" i="23" s="1"/>
  <c r="L8881" i="23" s="1"/>
  <c r="M8882" i="23" s="1"/>
  <c r="N8883" i="23" s="1"/>
  <c r="G8883" i="23" s="1"/>
  <c r="H8878" i="23"/>
  <c r="H8878" i="22"/>
  <c r="J8879" i="22"/>
  <c r="K8880" i="22" s="1"/>
  <c r="L8881" i="22" s="1"/>
  <c r="M8882" i="22" s="1"/>
  <c r="N8883" i="22" s="1"/>
  <c r="G8883" i="22" s="1"/>
  <c r="J8879" i="20"/>
  <c r="K8880" i="20" s="1"/>
  <c r="L8881" i="20" s="1"/>
  <c r="M8882" i="20" s="1"/>
  <c r="N8883" i="20" s="1"/>
  <c r="G8883" i="20" s="1"/>
  <c r="H8878" i="20"/>
  <c r="H8878" i="18"/>
  <c r="J8879" i="18"/>
  <c r="K8880" i="18" s="1"/>
  <c r="L8881" i="18" s="1"/>
  <c r="M8882" i="18" s="1"/>
  <c r="N8883" i="18" s="1"/>
  <c r="G8883" i="18" s="1"/>
  <c r="I8879" i="23" l="1"/>
  <c r="F8878" i="23"/>
  <c r="I8879" i="22"/>
  <c r="F8878" i="22"/>
  <c r="F8878" i="20"/>
  <c r="I8879" i="20"/>
  <c r="I8879" i="18"/>
  <c r="F8878" i="18"/>
  <c r="H8879" i="23" l="1"/>
  <c r="J8880" i="23"/>
  <c r="K8881" i="23" s="1"/>
  <c r="L8882" i="23" s="1"/>
  <c r="M8883" i="23" s="1"/>
  <c r="N8884" i="23" s="1"/>
  <c r="G8884" i="23" s="1"/>
  <c r="H8879" i="22"/>
  <c r="J8880" i="22"/>
  <c r="K8881" i="22" s="1"/>
  <c r="L8882" i="22" s="1"/>
  <c r="M8883" i="22" s="1"/>
  <c r="N8884" i="22" s="1"/>
  <c r="G8884" i="22" s="1"/>
  <c r="J8880" i="20"/>
  <c r="K8881" i="20" s="1"/>
  <c r="L8882" i="20" s="1"/>
  <c r="M8883" i="20" s="1"/>
  <c r="N8884" i="20" s="1"/>
  <c r="G8884" i="20" s="1"/>
  <c r="H8879" i="20"/>
  <c r="H8879" i="18"/>
  <c r="J8880" i="18"/>
  <c r="K8881" i="18" s="1"/>
  <c r="L8882" i="18" s="1"/>
  <c r="M8883" i="18" s="1"/>
  <c r="N8884" i="18" s="1"/>
  <c r="G8884" i="18" s="1"/>
  <c r="I8880" i="23" l="1"/>
  <c r="F8879" i="23"/>
  <c r="F8879" i="22"/>
  <c r="I8880" i="22"/>
  <c r="F8879" i="20"/>
  <c r="I8880" i="20"/>
  <c r="I8880" i="18"/>
  <c r="F8879" i="18"/>
  <c r="H8880" i="23" l="1"/>
  <c r="J8881" i="23"/>
  <c r="K8882" i="23" s="1"/>
  <c r="L8883" i="23" s="1"/>
  <c r="M8884" i="23" s="1"/>
  <c r="N8885" i="23" s="1"/>
  <c r="G8885" i="23" s="1"/>
  <c r="H8880" i="22"/>
  <c r="J8881" i="22"/>
  <c r="K8882" i="22" s="1"/>
  <c r="L8883" i="22" s="1"/>
  <c r="M8884" i="22" s="1"/>
  <c r="N8885" i="22" s="1"/>
  <c r="G8885" i="22" s="1"/>
  <c r="J8881" i="20"/>
  <c r="K8882" i="20" s="1"/>
  <c r="L8883" i="20" s="1"/>
  <c r="M8884" i="20" s="1"/>
  <c r="N8885" i="20" s="1"/>
  <c r="G8885" i="20" s="1"/>
  <c r="H8880" i="20"/>
  <c r="H8880" i="18"/>
  <c r="J8881" i="18"/>
  <c r="K8882" i="18" s="1"/>
  <c r="L8883" i="18" s="1"/>
  <c r="M8884" i="18" s="1"/>
  <c r="N8885" i="18" s="1"/>
  <c r="G8885" i="18" s="1"/>
  <c r="F8880" i="23" l="1"/>
  <c r="I8881" i="23"/>
  <c r="F8880" i="22"/>
  <c r="I8881" i="22"/>
  <c r="I8881" i="20"/>
  <c r="F8880" i="20"/>
  <c r="F8880" i="18"/>
  <c r="I8881" i="18"/>
  <c r="H8881" i="23" l="1"/>
  <c r="J8882" i="23"/>
  <c r="K8883" i="23" s="1"/>
  <c r="L8884" i="23" s="1"/>
  <c r="M8885" i="23" s="1"/>
  <c r="N8886" i="23" s="1"/>
  <c r="G8886" i="23" s="1"/>
  <c r="H8881" i="22"/>
  <c r="J8882" i="22"/>
  <c r="K8883" i="22" s="1"/>
  <c r="L8884" i="22" s="1"/>
  <c r="M8885" i="22" s="1"/>
  <c r="N8886" i="22" s="1"/>
  <c r="G8886" i="22" s="1"/>
  <c r="J8882" i="20"/>
  <c r="K8883" i="20" s="1"/>
  <c r="L8884" i="20" s="1"/>
  <c r="M8885" i="20" s="1"/>
  <c r="N8886" i="20" s="1"/>
  <c r="G8886" i="20" s="1"/>
  <c r="H8881" i="20"/>
  <c r="H8881" i="18"/>
  <c r="J8882" i="18"/>
  <c r="K8883" i="18" s="1"/>
  <c r="L8884" i="18" s="1"/>
  <c r="M8885" i="18" s="1"/>
  <c r="N8886" i="18" s="1"/>
  <c r="G8886" i="18" s="1"/>
  <c r="I8882" i="23" l="1"/>
  <c r="F8881" i="23"/>
  <c r="F8881" i="22"/>
  <c r="I8882" i="22"/>
  <c r="I8882" i="20"/>
  <c r="F8881" i="20"/>
  <c r="F8881" i="18"/>
  <c r="I8882" i="18"/>
  <c r="H8882" i="23" l="1"/>
  <c r="J8883" i="23"/>
  <c r="K8884" i="23" s="1"/>
  <c r="L8885" i="23" s="1"/>
  <c r="M8886" i="23" s="1"/>
  <c r="N8887" i="23" s="1"/>
  <c r="G8887" i="23" s="1"/>
  <c r="H8882" i="22"/>
  <c r="J8883" i="22"/>
  <c r="K8884" i="22" s="1"/>
  <c r="L8885" i="22" s="1"/>
  <c r="M8886" i="22" s="1"/>
  <c r="N8887" i="22" s="1"/>
  <c r="G8887" i="22" s="1"/>
  <c r="J8883" i="20"/>
  <c r="K8884" i="20" s="1"/>
  <c r="L8885" i="20" s="1"/>
  <c r="M8886" i="20" s="1"/>
  <c r="N8887" i="20" s="1"/>
  <c r="G8887" i="20" s="1"/>
  <c r="H8882" i="20"/>
  <c r="H8882" i="18"/>
  <c r="J8883" i="18"/>
  <c r="K8884" i="18" s="1"/>
  <c r="L8885" i="18" s="1"/>
  <c r="M8886" i="18" s="1"/>
  <c r="N8887" i="18" s="1"/>
  <c r="G8887" i="18" s="1"/>
  <c r="I8883" i="23" l="1"/>
  <c r="F8882" i="23"/>
  <c r="F8882" i="22"/>
  <c r="I8883" i="22"/>
  <c r="I8883" i="20"/>
  <c r="F8882" i="20"/>
  <c r="F8882" i="18"/>
  <c r="I8883" i="18"/>
  <c r="H8883" i="23" l="1"/>
  <c r="J8884" i="23"/>
  <c r="K8885" i="23" s="1"/>
  <c r="L8886" i="23" s="1"/>
  <c r="M8887" i="23" s="1"/>
  <c r="N8888" i="23" s="1"/>
  <c r="G8888" i="23" s="1"/>
  <c r="J8884" i="22"/>
  <c r="K8885" i="22" s="1"/>
  <c r="L8886" i="22" s="1"/>
  <c r="M8887" i="22" s="1"/>
  <c r="N8888" i="22" s="1"/>
  <c r="G8888" i="22" s="1"/>
  <c r="H8883" i="22"/>
  <c r="H8883" i="20"/>
  <c r="J8884" i="20"/>
  <c r="K8885" i="20" s="1"/>
  <c r="L8886" i="20" s="1"/>
  <c r="M8887" i="20" s="1"/>
  <c r="N8888" i="20" s="1"/>
  <c r="G8888" i="20" s="1"/>
  <c r="J8884" i="18"/>
  <c r="K8885" i="18" s="1"/>
  <c r="L8886" i="18" s="1"/>
  <c r="M8887" i="18" s="1"/>
  <c r="N8888" i="18" s="1"/>
  <c r="G8888" i="18" s="1"/>
  <c r="H8883" i="18"/>
  <c r="I8884" i="23" l="1"/>
  <c r="F8883" i="23"/>
  <c r="F8883" i="22"/>
  <c r="I8884" i="22"/>
  <c r="I8884" i="20"/>
  <c r="F8883" i="20"/>
  <c r="F8883" i="18"/>
  <c r="I8884" i="18"/>
  <c r="H8884" i="23" l="1"/>
  <c r="J8885" i="23"/>
  <c r="K8886" i="23" s="1"/>
  <c r="L8887" i="23" s="1"/>
  <c r="M8888" i="23" s="1"/>
  <c r="N8889" i="23" s="1"/>
  <c r="G8889" i="23" s="1"/>
  <c r="J8885" i="22"/>
  <c r="K8886" i="22" s="1"/>
  <c r="L8887" i="22" s="1"/>
  <c r="M8888" i="22" s="1"/>
  <c r="N8889" i="22" s="1"/>
  <c r="G8889" i="22" s="1"/>
  <c r="H8884" i="22"/>
  <c r="H8884" i="20"/>
  <c r="J8885" i="20"/>
  <c r="K8886" i="20" s="1"/>
  <c r="L8887" i="20" s="1"/>
  <c r="M8888" i="20" s="1"/>
  <c r="N8889" i="20" s="1"/>
  <c r="G8889" i="20" s="1"/>
  <c r="J8885" i="18"/>
  <c r="K8886" i="18" s="1"/>
  <c r="L8887" i="18" s="1"/>
  <c r="M8888" i="18" s="1"/>
  <c r="N8889" i="18" s="1"/>
  <c r="G8889" i="18" s="1"/>
  <c r="H8884" i="18"/>
  <c r="I8885" i="23" l="1"/>
  <c r="F8884" i="23"/>
  <c r="I8885" i="22"/>
  <c r="F8884" i="22"/>
  <c r="F8884" i="20"/>
  <c r="I8885" i="20"/>
  <c r="I8885" i="18"/>
  <c r="F8884" i="18"/>
  <c r="H8885" i="23" l="1"/>
  <c r="J8886" i="23"/>
  <c r="K8887" i="23" s="1"/>
  <c r="L8888" i="23" s="1"/>
  <c r="M8889" i="23" s="1"/>
  <c r="N8890" i="23" s="1"/>
  <c r="G8890" i="23" s="1"/>
  <c r="J8886" i="22"/>
  <c r="K8887" i="22" s="1"/>
  <c r="L8888" i="22" s="1"/>
  <c r="M8889" i="22" s="1"/>
  <c r="N8890" i="22" s="1"/>
  <c r="G8890" i="22" s="1"/>
  <c r="H8885" i="22"/>
  <c r="H8885" i="20"/>
  <c r="J8886" i="20"/>
  <c r="K8887" i="20" s="1"/>
  <c r="L8888" i="20" s="1"/>
  <c r="M8889" i="20" s="1"/>
  <c r="N8890" i="20" s="1"/>
  <c r="G8890" i="20" s="1"/>
  <c r="J8886" i="18"/>
  <c r="K8887" i="18" s="1"/>
  <c r="L8888" i="18" s="1"/>
  <c r="M8889" i="18" s="1"/>
  <c r="N8890" i="18" s="1"/>
  <c r="G8890" i="18" s="1"/>
  <c r="H8885" i="18"/>
  <c r="F8885" i="23" l="1"/>
  <c r="I8886" i="23"/>
  <c r="I8886" i="22"/>
  <c r="F8885" i="22"/>
  <c r="F8885" i="20"/>
  <c r="I8886" i="20"/>
  <c r="I8886" i="18"/>
  <c r="F8885" i="18"/>
  <c r="J8887" i="23" l="1"/>
  <c r="K8888" i="23" s="1"/>
  <c r="L8889" i="23" s="1"/>
  <c r="M8890" i="23" s="1"/>
  <c r="N8891" i="23" s="1"/>
  <c r="G8891" i="23" s="1"/>
  <c r="H8886" i="23"/>
  <c r="H8886" i="22"/>
  <c r="J8887" i="22"/>
  <c r="K8888" i="22" s="1"/>
  <c r="L8889" i="22" s="1"/>
  <c r="M8890" i="22" s="1"/>
  <c r="N8891" i="22" s="1"/>
  <c r="G8891" i="22" s="1"/>
  <c r="J8887" i="20"/>
  <c r="K8888" i="20" s="1"/>
  <c r="L8889" i="20" s="1"/>
  <c r="M8890" i="20" s="1"/>
  <c r="N8891" i="20" s="1"/>
  <c r="G8891" i="20" s="1"/>
  <c r="H8886" i="20"/>
  <c r="H8886" i="18"/>
  <c r="J8887" i="18"/>
  <c r="K8888" i="18" s="1"/>
  <c r="L8889" i="18" s="1"/>
  <c r="M8890" i="18" s="1"/>
  <c r="N8891" i="18" s="1"/>
  <c r="G8891" i="18" s="1"/>
  <c r="I8887" i="23" l="1"/>
  <c r="F8886" i="23"/>
  <c r="I8887" i="22"/>
  <c r="F8886" i="22"/>
  <c r="F8886" i="20"/>
  <c r="I8887" i="20"/>
  <c r="I8887" i="18"/>
  <c r="F8886" i="18"/>
  <c r="H8887" i="23" l="1"/>
  <c r="J8888" i="23"/>
  <c r="K8889" i="23" s="1"/>
  <c r="L8890" i="23" s="1"/>
  <c r="M8891" i="23" s="1"/>
  <c r="N8892" i="23" s="1"/>
  <c r="G8892" i="23" s="1"/>
  <c r="H8887" i="22"/>
  <c r="J8888" i="22"/>
  <c r="K8889" i="22" s="1"/>
  <c r="L8890" i="22" s="1"/>
  <c r="M8891" i="22" s="1"/>
  <c r="N8892" i="22" s="1"/>
  <c r="G8892" i="22" s="1"/>
  <c r="J8888" i="20"/>
  <c r="K8889" i="20" s="1"/>
  <c r="L8890" i="20" s="1"/>
  <c r="M8891" i="20" s="1"/>
  <c r="N8892" i="20" s="1"/>
  <c r="G8892" i="20" s="1"/>
  <c r="H8887" i="20"/>
  <c r="H8887" i="18"/>
  <c r="J8888" i="18"/>
  <c r="K8889" i="18" s="1"/>
  <c r="L8890" i="18" s="1"/>
  <c r="M8891" i="18" s="1"/>
  <c r="N8892" i="18" s="1"/>
  <c r="G8892" i="18" s="1"/>
  <c r="I8888" i="23" l="1"/>
  <c r="F8887" i="23"/>
  <c r="I8888" i="22"/>
  <c r="F8887" i="22"/>
  <c r="F8887" i="20"/>
  <c r="I8888" i="20"/>
  <c r="I8888" i="18"/>
  <c r="F8887" i="18"/>
  <c r="H8888" i="23" l="1"/>
  <c r="J8889" i="23"/>
  <c r="K8890" i="23" s="1"/>
  <c r="L8891" i="23" s="1"/>
  <c r="M8892" i="23" s="1"/>
  <c r="N8893" i="23" s="1"/>
  <c r="G8893" i="23" s="1"/>
  <c r="H8888" i="22"/>
  <c r="J8889" i="22"/>
  <c r="K8890" i="22" s="1"/>
  <c r="L8891" i="22" s="1"/>
  <c r="M8892" i="22" s="1"/>
  <c r="N8893" i="22" s="1"/>
  <c r="G8893" i="22" s="1"/>
  <c r="J8889" i="20"/>
  <c r="K8890" i="20" s="1"/>
  <c r="L8891" i="20" s="1"/>
  <c r="M8892" i="20" s="1"/>
  <c r="N8893" i="20" s="1"/>
  <c r="G8893" i="20" s="1"/>
  <c r="H8888" i="20"/>
  <c r="H8888" i="18"/>
  <c r="J8889" i="18"/>
  <c r="K8890" i="18" s="1"/>
  <c r="L8891" i="18" s="1"/>
  <c r="M8892" i="18" s="1"/>
  <c r="N8893" i="18" s="1"/>
  <c r="G8893" i="18" s="1"/>
  <c r="F8888" i="23" l="1"/>
  <c r="I8889" i="23"/>
  <c r="F8888" i="22"/>
  <c r="I8889" i="22"/>
  <c r="I8889" i="20"/>
  <c r="F8888" i="20"/>
  <c r="F8888" i="18"/>
  <c r="I8889" i="18"/>
  <c r="H8889" i="23" l="1"/>
  <c r="J8890" i="23"/>
  <c r="K8891" i="23" s="1"/>
  <c r="L8892" i="23" s="1"/>
  <c r="M8893" i="23" s="1"/>
  <c r="N8894" i="23" s="1"/>
  <c r="G8894" i="23" s="1"/>
  <c r="J8890" i="22"/>
  <c r="K8891" i="22" s="1"/>
  <c r="L8892" i="22" s="1"/>
  <c r="M8893" i="22" s="1"/>
  <c r="N8894" i="22" s="1"/>
  <c r="G8894" i="22" s="1"/>
  <c r="H8889" i="22"/>
  <c r="J8890" i="20"/>
  <c r="K8891" i="20" s="1"/>
  <c r="L8892" i="20" s="1"/>
  <c r="M8893" i="20" s="1"/>
  <c r="N8894" i="20" s="1"/>
  <c r="G8894" i="20" s="1"/>
  <c r="H8889" i="20"/>
  <c r="H8889" i="18"/>
  <c r="J8890" i="18"/>
  <c r="K8891" i="18" s="1"/>
  <c r="L8892" i="18" s="1"/>
  <c r="M8893" i="18" s="1"/>
  <c r="N8894" i="18" s="1"/>
  <c r="G8894" i="18" s="1"/>
  <c r="I8890" i="23" l="1"/>
  <c r="F8889" i="23"/>
  <c r="F8889" i="22"/>
  <c r="I8890" i="22"/>
  <c r="I8890" i="20"/>
  <c r="F8889" i="20"/>
  <c r="F8889" i="18"/>
  <c r="I8890" i="18"/>
  <c r="H8890" i="23" l="1"/>
  <c r="J8891" i="23"/>
  <c r="K8892" i="23" s="1"/>
  <c r="L8893" i="23" s="1"/>
  <c r="M8894" i="23" s="1"/>
  <c r="N8895" i="23" s="1"/>
  <c r="G8895" i="23" s="1"/>
  <c r="J8891" i="22"/>
  <c r="K8892" i="22" s="1"/>
  <c r="L8893" i="22" s="1"/>
  <c r="M8894" i="22" s="1"/>
  <c r="N8895" i="22" s="1"/>
  <c r="G8895" i="22" s="1"/>
  <c r="H8890" i="22"/>
  <c r="J8891" i="20"/>
  <c r="K8892" i="20" s="1"/>
  <c r="L8893" i="20" s="1"/>
  <c r="M8894" i="20" s="1"/>
  <c r="N8895" i="20" s="1"/>
  <c r="G8895" i="20" s="1"/>
  <c r="H8890" i="20"/>
  <c r="H8890" i="18"/>
  <c r="J8891" i="18"/>
  <c r="K8892" i="18" s="1"/>
  <c r="L8893" i="18" s="1"/>
  <c r="M8894" i="18" s="1"/>
  <c r="N8895" i="18" s="1"/>
  <c r="G8895" i="18" s="1"/>
  <c r="I8891" i="23" l="1"/>
  <c r="F8890" i="23"/>
  <c r="F8890" i="22"/>
  <c r="I8891" i="22"/>
  <c r="I8891" i="20"/>
  <c r="F8890" i="20"/>
  <c r="F8890" i="18"/>
  <c r="I8891" i="18"/>
  <c r="J8892" i="23" l="1"/>
  <c r="K8893" i="23" s="1"/>
  <c r="L8894" i="23" s="1"/>
  <c r="M8895" i="23" s="1"/>
  <c r="N8896" i="23" s="1"/>
  <c r="G8896" i="23" s="1"/>
  <c r="H8891" i="23"/>
  <c r="H8891" i="22"/>
  <c r="J8892" i="22"/>
  <c r="K8893" i="22" s="1"/>
  <c r="L8894" i="22" s="1"/>
  <c r="M8895" i="22" s="1"/>
  <c r="N8896" i="22" s="1"/>
  <c r="G8896" i="22" s="1"/>
  <c r="H8891" i="20"/>
  <c r="J8892" i="20"/>
  <c r="K8893" i="20" s="1"/>
  <c r="L8894" i="20" s="1"/>
  <c r="M8895" i="20" s="1"/>
  <c r="N8896" i="20" s="1"/>
  <c r="G8896" i="20" s="1"/>
  <c r="J8892" i="18"/>
  <c r="K8893" i="18" s="1"/>
  <c r="L8894" i="18" s="1"/>
  <c r="M8895" i="18" s="1"/>
  <c r="N8896" i="18" s="1"/>
  <c r="G8896" i="18" s="1"/>
  <c r="H8891" i="18"/>
  <c r="I8892" i="23" l="1"/>
  <c r="F8891" i="23"/>
  <c r="F8891" i="22"/>
  <c r="I8892" i="22"/>
  <c r="I8892" i="20"/>
  <c r="F8891" i="20"/>
  <c r="F8891" i="18"/>
  <c r="I8892" i="18"/>
  <c r="H8892" i="23" l="1"/>
  <c r="J8893" i="23"/>
  <c r="K8894" i="23" s="1"/>
  <c r="L8895" i="23" s="1"/>
  <c r="M8896" i="23" s="1"/>
  <c r="N8897" i="23" s="1"/>
  <c r="G8897" i="23" s="1"/>
  <c r="J8893" i="22"/>
  <c r="K8894" i="22" s="1"/>
  <c r="L8895" i="22" s="1"/>
  <c r="M8896" i="22" s="1"/>
  <c r="N8897" i="22" s="1"/>
  <c r="G8897" i="22" s="1"/>
  <c r="H8892" i="22"/>
  <c r="H8892" i="20"/>
  <c r="J8893" i="20"/>
  <c r="K8894" i="20" s="1"/>
  <c r="L8895" i="20" s="1"/>
  <c r="M8896" i="20" s="1"/>
  <c r="N8897" i="20" s="1"/>
  <c r="G8897" i="20" s="1"/>
  <c r="J8893" i="18"/>
  <c r="K8894" i="18" s="1"/>
  <c r="L8895" i="18" s="1"/>
  <c r="M8896" i="18" s="1"/>
  <c r="N8897" i="18" s="1"/>
  <c r="G8897" i="18" s="1"/>
  <c r="H8892" i="18"/>
  <c r="I8893" i="23" l="1"/>
  <c r="F8892" i="23"/>
  <c r="I8893" i="22"/>
  <c r="F8892" i="22"/>
  <c r="F8892" i="20"/>
  <c r="I8893" i="20"/>
  <c r="I8893" i="18"/>
  <c r="F8892" i="18"/>
  <c r="H8893" i="23" l="1"/>
  <c r="J8894" i="23"/>
  <c r="K8895" i="23" s="1"/>
  <c r="L8896" i="23" s="1"/>
  <c r="M8897" i="23" s="1"/>
  <c r="N8898" i="23" s="1"/>
  <c r="G8898" i="23" s="1"/>
  <c r="J8894" i="22"/>
  <c r="K8895" i="22" s="1"/>
  <c r="L8896" i="22" s="1"/>
  <c r="M8897" i="22" s="1"/>
  <c r="N8898" i="22" s="1"/>
  <c r="G8898" i="22" s="1"/>
  <c r="H8893" i="22"/>
  <c r="H8893" i="20"/>
  <c r="J8894" i="20"/>
  <c r="K8895" i="20" s="1"/>
  <c r="L8896" i="20" s="1"/>
  <c r="M8897" i="20" s="1"/>
  <c r="N8898" i="20" s="1"/>
  <c r="G8898" i="20" s="1"/>
  <c r="J8894" i="18"/>
  <c r="K8895" i="18" s="1"/>
  <c r="L8896" i="18" s="1"/>
  <c r="M8897" i="18" s="1"/>
  <c r="N8898" i="18" s="1"/>
  <c r="G8898" i="18" s="1"/>
  <c r="H8893" i="18"/>
  <c r="F8893" i="23" l="1"/>
  <c r="I8894" i="23"/>
  <c r="F8893" i="22"/>
  <c r="I8894" i="22"/>
  <c r="F8893" i="20"/>
  <c r="I8894" i="20"/>
  <c r="I8894" i="18"/>
  <c r="F8893" i="18"/>
  <c r="J8895" i="23" l="1"/>
  <c r="K8896" i="23" s="1"/>
  <c r="L8897" i="23" s="1"/>
  <c r="M8898" i="23" s="1"/>
  <c r="N8899" i="23" s="1"/>
  <c r="G8899" i="23" s="1"/>
  <c r="H8894" i="23"/>
  <c r="J8895" i="22"/>
  <c r="K8896" i="22" s="1"/>
  <c r="L8897" i="22" s="1"/>
  <c r="M8898" i="22" s="1"/>
  <c r="N8899" i="22" s="1"/>
  <c r="G8899" i="22" s="1"/>
  <c r="H8894" i="22"/>
  <c r="J8895" i="20"/>
  <c r="K8896" i="20" s="1"/>
  <c r="L8897" i="20" s="1"/>
  <c r="M8898" i="20" s="1"/>
  <c r="N8899" i="20" s="1"/>
  <c r="G8899" i="20" s="1"/>
  <c r="H8894" i="20"/>
  <c r="H8894" i="18"/>
  <c r="J8895" i="18"/>
  <c r="K8896" i="18" s="1"/>
  <c r="L8897" i="18" s="1"/>
  <c r="M8898" i="18" s="1"/>
  <c r="N8899" i="18" s="1"/>
  <c r="G8899" i="18" s="1"/>
  <c r="I8895" i="23" l="1"/>
  <c r="F8894" i="23"/>
  <c r="F8894" i="22"/>
  <c r="I8895" i="22"/>
  <c r="F8894" i="20"/>
  <c r="I8895" i="20"/>
  <c r="I8895" i="18"/>
  <c r="F8894" i="18"/>
  <c r="H8895" i="23" l="1"/>
  <c r="J8896" i="23"/>
  <c r="K8897" i="23" s="1"/>
  <c r="L8898" i="23" s="1"/>
  <c r="M8899" i="23" s="1"/>
  <c r="N8900" i="23" s="1"/>
  <c r="G8900" i="23" s="1"/>
  <c r="J8896" i="22"/>
  <c r="K8897" i="22" s="1"/>
  <c r="L8898" i="22" s="1"/>
  <c r="M8899" i="22" s="1"/>
  <c r="N8900" i="22" s="1"/>
  <c r="G8900" i="22" s="1"/>
  <c r="H8895" i="22"/>
  <c r="J8896" i="20"/>
  <c r="K8897" i="20" s="1"/>
  <c r="L8898" i="20" s="1"/>
  <c r="M8899" i="20" s="1"/>
  <c r="N8900" i="20" s="1"/>
  <c r="G8900" i="20" s="1"/>
  <c r="H8895" i="20"/>
  <c r="H8895" i="18"/>
  <c r="J8896" i="18"/>
  <c r="K8897" i="18" s="1"/>
  <c r="L8898" i="18" s="1"/>
  <c r="M8899" i="18" s="1"/>
  <c r="N8900" i="18" s="1"/>
  <c r="G8900" i="18" s="1"/>
  <c r="I8896" i="23" l="1"/>
  <c r="F8895" i="23"/>
  <c r="I8896" i="22"/>
  <c r="F8895" i="22"/>
  <c r="F8895" i="20"/>
  <c r="I8896" i="20"/>
  <c r="I8896" i="18"/>
  <c r="F8895" i="18"/>
  <c r="H8896" i="23" l="1"/>
  <c r="J8897" i="23"/>
  <c r="K8898" i="23" s="1"/>
  <c r="L8899" i="23" s="1"/>
  <c r="M8900" i="23" s="1"/>
  <c r="N8901" i="23" s="1"/>
  <c r="G8901" i="23" s="1"/>
  <c r="J8897" i="22"/>
  <c r="K8898" i="22" s="1"/>
  <c r="L8899" i="22" s="1"/>
  <c r="M8900" i="22" s="1"/>
  <c r="N8901" i="22" s="1"/>
  <c r="G8901" i="22" s="1"/>
  <c r="H8896" i="22"/>
  <c r="J8897" i="20"/>
  <c r="K8898" i="20" s="1"/>
  <c r="L8899" i="20" s="1"/>
  <c r="M8900" i="20" s="1"/>
  <c r="N8901" i="20" s="1"/>
  <c r="G8901" i="20" s="1"/>
  <c r="H8896" i="20"/>
  <c r="H8896" i="18"/>
  <c r="J8897" i="18"/>
  <c r="K8898" i="18" s="1"/>
  <c r="L8899" i="18" s="1"/>
  <c r="M8900" i="18" s="1"/>
  <c r="N8901" i="18" s="1"/>
  <c r="G8901" i="18" s="1"/>
  <c r="I8897" i="23" l="1"/>
  <c r="F8896" i="23"/>
  <c r="I8897" i="22"/>
  <c r="F8896" i="22"/>
  <c r="I8897" i="20"/>
  <c r="F8896" i="20"/>
  <c r="F8896" i="18"/>
  <c r="I8897" i="18"/>
  <c r="H8897" i="23" l="1"/>
  <c r="J8898" i="23"/>
  <c r="K8899" i="23" s="1"/>
  <c r="L8900" i="23" s="1"/>
  <c r="M8901" i="23" s="1"/>
  <c r="N8902" i="23" s="1"/>
  <c r="G8902" i="23" s="1"/>
  <c r="H8897" i="22"/>
  <c r="J8898" i="22"/>
  <c r="K8899" i="22" s="1"/>
  <c r="L8900" i="22" s="1"/>
  <c r="M8901" i="22" s="1"/>
  <c r="N8902" i="22" s="1"/>
  <c r="G8902" i="22" s="1"/>
  <c r="J8898" i="20"/>
  <c r="K8899" i="20" s="1"/>
  <c r="L8900" i="20" s="1"/>
  <c r="M8901" i="20" s="1"/>
  <c r="N8902" i="20" s="1"/>
  <c r="G8902" i="20" s="1"/>
  <c r="H8897" i="20"/>
  <c r="H8897" i="18"/>
  <c r="J8898" i="18"/>
  <c r="K8899" i="18" s="1"/>
  <c r="L8900" i="18" s="1"/>
  <c r="M8901" i="18" s="1"/>
  <c r="N8902" i="18" s="1"/>
  <c r="G8902" i="18" s="1"/>
  <c r="I8898" i="23" l="1"/>
  <c r="F8897" i="23"/>
  <c r="I8898" i="22"/>
  <c r="F8897" i="22"/>
  <c r="I8898" i="20"/>
  <c r="F8897" i="20"/>
  <c r="F8897" i="18"/>
  <c r="I8898" i="18"/>
  <c r="H8898" i="23" l="1"/>
  <c r="J8899" i="23"/>
  <c r="K8900" i="23" s="1"/>
  <c r="L8901" i="23" s="1"/>
  <c r="M8902" i="23" s="1"/>
  <c r="N8903" i="23" s="1"/>
  <c r="G8903" i="23" s="1"/>
  <c r="H8898" i="22"/>
  <c r="J8899" i="22"/>
  <c r="K8900" i="22" s="1"/>
  <c r="L8901" i="22" s="1"/>
  <c r="M8902" i="22" s="1"/>
  <c r="N8903" i="22" s="1"/>
  <c r="G8903" i="22" s="1"/>
  <c r="J8899" i="20"/>
  <c r="K8900" i="20" s="1"/>
  <c r="L8901" i="20" s="1"/>
  <c r="M8902" i="20" s="1"/>
  <c r="N8903" i="20" s="1"/>
  <c r="G8903" i="20" s="1"/>
  <c r="H8898" i="20"/>
  <c r="H8898" i="18"/>
  <c r="J8899" i="18"/>
  <c r="K8900" i="18" s="1"/>
  <c r="L8901" i="18" s="1"/>
  <c r="M8902" i="18" s="1"/>
  <c r="N8903" i="18" s="1"/>
  <c r="G8903" i="18" s="1"/>
  <c r="I8899" i="23" l="1"/>
  <c r="F8898" i="23"/>
  <c r="I8899" i="22"/>
  <c r="F8898" i="22"/>
  <c r="I8899" i="20"/>
  <c r="F8898" i="20"/>
  <c r="F8898" i="18"/>
  <c r="I8899" i="18"/>
  <c r="J8900" i="23" l="1"/>
  <c r="K8901" i="23" s="1"/>
  <c r="L8902" i="23" s="1"/>
  <c r="M8903" i="23" s="1"/>
  <c r="N8904" i="23" s="1"/>
  <c r="G8904" i="23" s="1"/>
  <c r="H8899" i="23"/>
  <c r="H8899" i="22"/>
  <c r="J8900" i="22"/>
  <c r="K8901" i="22" s="1"/>
  <c r="L8902" i="22" s="1"/>
  <c r="M8903" i="22" s="1"/>
  <c r="N8904" i="22" s="1"/>
  <c r="G8904" i="22" s="1"/>
  <c r="H8899" i="20"/>
  <c r="J8900" i="20"/>
  <c r="K8901" i="20" s="1"/>
  <c r="L8902" i="20" s="1"/>
  <c r="M8903" i="20" s="1"/>
  <c r="N8904" i="20" s="1"/>
  <c r="G8904" i="20" s="1"/>
  <c r="J8900" i="18"/>
  <c r="K8901" i="18" s="1"/>
  <c r="L8902" i="18" s="1"/>
  <c r="M8903" i="18" s="1"/>
  <c r="N8904" i="18" s="1"/>
  <c r="G8904" i="18" s="1"/>
  <c r="H8899" i="18"/>
  <c r="I8900" i="23" l="1"/>
  <c r="F8899" i="23"/>
  <c r="F8899" i="22"/>
  <c r="I8900" i="22"/>
  <c r="I8900" i="20"/>
  <c r="F8899" i="20"/>
  <c r="F8899" i="18"/>
  <c r="I8900" i="18"/>
  <c r="H8900" i="23" l="1"/>
  <c r="J8901" i="23"/>
  <c r="K8902" i="23" s="1"/>
  <c r="L8903" i="23" s="1"/>
  <c r="M8904" i="23" s="1"/>
  <c r="N8905" i="23" s="1"/>
  <c r="G8905" i="23" s="1"/>
  <c r="J8901" i="22"/>
  <c r="K8902" i="22" s="1"/>
  <c r="L8903" i="22" s="1"/>
  <c r="M8904" i="22" s="1"/>
  <c r="N8905" i="22" s="1"/>
  <c r="G8905" i="22" s="1"/>
  <c r="H8900" i="22"/>
  <c r="H8900" i="20"/>
  <c r="J8901" i="20"/>
  <c r="K8902" i="20" s="1"/>
  <c r="L8903" i="20" s="1"/>
  <c r="M8904" i="20" s="1"/>
  <c r="N8905" i="20" s="1"/>
  <c r="G8905" i="20" s="1"/>
  <c r="J8901" i="18"/>
  <c r="K8902" i="18" s="1"/>
  <c r="L8903" i="18" s="1"/>
  <c r="M8904" i="18" s="1"/>
  <c r="N8905" i="18" s="1"/>
  <c r="G8905" i="18" s="1"/>
  <c r="H8900" i="18"/>
  <c r="I8901" i="23" l="1"/>
  <c r="F8900" i="23"/>
  <c r="F8900" i="22"/>
  <c r="I8901" i="22"/>
  <c r="F8900" i="20"/>
  <c r="I8901" i="20"/>
  <c r="I8901" i="18"/>
  <c r="F8900" i="18"/>
  <c r="H8901" i="23" l="1"/>
  <c r="J8902" i="23"/>
  <c r="K8903" i="23" s="1"/>
  <c r="L8904" i="23" s="1"/>
  <c r="M8905" i="23" s="1"/>
  <c r="N8906" i="23" s="1"/>
  <c r="G8906" i="23" s="1"/>
  <c r="H8901" i="22"/>
  <c r="J8902" i="22"/>
  <c r="K8903" i="22" s="1"/>
  <c r="L8904" i="22" s="1"/>
  <c r="M8905" i="22" s="1"/>
  <c r="N8906" i="22" s="1"/>
  <c r="G8906" i="22" s="1"/>
  <c r="H8901" i="20"/>
  <c r="J8902" i="20"/>
  <c r="K8903" i="20" s="1"/>
  <c r="L8904" i="20" s="1"/>
  <c r="M8905" i="20" s="1"/>
  <c r="N8906" i="20" s="1"/>
  <c r="G8906" i="20" s="1"/>
  <c r="J8902" i="18"/>
  <c r="K8903" i="18" s="1"/>
  <c r="L8904" i="18" s="1"/>
  <c r="M8905" i="18" s="1"/>
  <c r="N8906" i="18" s="1"/>
  <c r="G8906" i="18" s="1"/>
  <c r="H8901" i="18"/>
  <c r="F8901" i="23" l="1"/>
  <c r="I8902" i="23"/>
  <c r="F8901" i="22"/>
  <c r="I8902" i="22"/>
  <c r="F8901" i="20"/>
  <c r="I8902" i="20"/>
  <c r="I8902" i="18"/>
  <c r="F8901" i="18"/>
  <c r="J8903" i="23" l="1"/>
  <c r="K8904" i="23" s="1"/>
  <c r="L8905" i="23" s="1"/>
  <c r="M8906" i="23" s="1"/>
  <c r="N8907" i="23" s="1"/>
  <c r="G8907" i="23" s="1"/>
  <c r="H8902" i="23"/>
  <c r="J8903" i="22"/>
  <c r="K8904" i="22" s="1"/>
  <c r="L8905" i="22" s="1"/>
  <c r="M8906" i="22" s="1"/>
  <c r="N8907" i="22" s="1"/>
  <c r="G8907" i="22" s="1"/>
  <c r="H8902" i="22"/>
  <c r="J8903" i="20"/>
  <c r="K8904" i="20" s="1"/>
  <c r="L8905" i="20" s="1"/>
  <c r="M8906" i="20" s="1"/>
  <c r="N8907" i="20" s="1"/>
  <c r="G8907" i="20" s="1"/>
  <c r="H8902" i="20"/>
  <c r="H8902" i="18"/>
  <c r="J8903" i="18"/>
  <c r="K8904" i="18" s="1"/>
  <c r="L8905" i="18" s="1"/>
  <c r="M8906" i="18" s="1"/>
  <c r="N8907" i="18" s="1"/>
  <c r="G8907" i="18" s="1"/>
  <c r="I8903" i="23" l="1"/>
  <c r="F8902" i="23"/>
  <c r="I8903" i="22"/>
  <c r="F8902" i="22"/>
  <c r="F8902" i="20"/>
  <c r="I8903" i="20"/>
  <c r="I8903" i="18"/>
  <c r="F8902" i="18"/>
  <c r="H8903" i="23" l="1"/>
  <c r="J8904" i="23"/>
  <c r="K8905" i="23" s="1"/>
  <c r="L8906" i="23" s="1"/>
  <c r="M8907" i="23" s="1"/>
  <c r="N8908" i="23" s="1"/>
  <c r="G8908" i="23" s="1"/>
  <c r="J8904" i="22"/>
  <c r="K8905" i="22" s="1"/>
  <c r="L8906" i="22" s="1"/>
  <c r="M8907" i="22" s="1"/>
  <c r="N8908" i="22" s="1"/>
  <c r="G8908" i="22" s="1"/>
  <c r="H8903" i="22"/>
  <c r="J8904" i="20"/>
  <c r="K8905" i="20" s="1"/>
  <c r="L8906" i="20" s="1"/>
  <c r="M8907" i="20" s="1"/>
  <c r="N8908" i="20" s="1"/>
  <c r="G8908" i="20" s="1"/>
  <c r="H8903" i="20"/>
  <c r="H8903" i="18"/>
  <c r="J8904" i="18"/>
  <c r="K8905" i="18" s="1"/>
  <c r="L8906" i="18" s="1"/>
  <c r="M8907" i="18" s="1"/>
  <c r="N8908" i="18" s="1"/>
  <c r="G8908" i="18" s="1"/>
  <c r="I8904" i="23" l="1"/>
  <c r="F8903" i="23"/>
  <c r="I8904" i="22"/>
  <c r="F8903" i="22"/>
  <c r="F8903" i="20"/>
  <c r="I8904" i="20"/>
  <c r="I8904" i="18"/>
  <c r="F8903" i="18"/>
  <c r="H8904" i="23" l="1"/>
  <c r="J8905" i="23"/>
  <c r="K8906" i="23" s="1"/>
  <c r="L8907" i="23" s="1"/>
  <c r="M8908" i="23" s="1"/>
  <c r="N8909" i="23" s="1"/>
  <c r="G8909" i="23" s="1"/>
  <c r="J8905" i="22"/>
  <c r="K8906" i="22" s="1"/>
  <c r="L8907" i="22" s="1"/>
  <c r="M8908" i="22" s="1"/>
  <c r="N8909" i="22" s="1"/>
  <c r="G8909" i="22" s="1"/>
  <c r="H8904" i="22"/>
  <c r="J8905" i="20"/>
  <c r="K8906" i="20" s="1"/>
  <c r="L8907" i="20" s="1"/>
  <c r="M8908" i="20" s="1"/>
  <c r="N8909" i="20" s="1"/>
  <c r="G8909" i="20" s="1"/>
  <c r="H8904" i="20"/>
  <c r="H8904" i="18"/>
  <c r="J8905" i="18"/>
  <c r="K8906" i="18" s="1"/>
  <c r="L8907" i="18" s="1"/>
  <c r="M8908" i="18" s="1"/>
  <c r="N8909" i="18" s="1"/>
  <c r="G8909" i="18" s="1"/>
  <c r="F8904" i="23" l="1"/>
  <c r="I8905" i="23"/>
  <c r="I8905" i="22"/>
  <c r="F8904" i="22"/>
  <c r="I8905" i="20"/>
  <c r="F8904" i="20"/>
  <c r="F8904" i="18"/>
  <c r="I8905" i="18"/>
  <c r="H8905" i="23" l="1"/>
  <c r="J8906" i="23"/>
  <c r="K8907" i="23" s="1"/>
  <c r="L8908" i="23" s="1"/>
  <c r="M8909" i="23" s="1"/>
  <c r="N8910" i="23" s="1"/>
  <c r="G8910" i="23" s="1"/>
  <c r="J8906" i="22"/>
  <c r="K8907" i="22" s="1"/>
  <c r="L8908" i="22" s="1"/>
  <c r="M8909" i="22" s="1"/>
  <c r="N8910" i="22" s="1"/>
  <c r="G8910" i="22" s="1"/>
  <c r="H8905" i="22"/>
  <c r="J8906" i="20"/>
  <c r="K8907" i="20" s="1"/>
  <c r="L8908" i="20" s="1"/>
  <c r="M8909" i="20" s="1"/>
  <c r="N8910" i="20" s="1"/>
  <c r="G8910" i="20" s="1"/>
  <c r="H8905" i="20"/>
  <c r="H8905" i="18"/>
  <c r="J8906" i="18"/>
  <c r="K8907" i="18" s="1"/>
  <c r="L8908" i="18" s="1"/>
  <c r="M8909" i="18" s="1"/>
  <c r="N8910" i="18" s="1"/>
  <c r="G8910" i="18" s="1"/>
  <c r="I8906" i="23" l="1"/>
  <c r="F8905" i="23"/>
  <c r="I8906" i="22"/>
  <c r="F8905" i="22"/>
  <c r="I8906" i="20"/>
  <c r="F8905" i="20"/>
  <c r="F8905" i="18"/>
  <c r="I8906" i="18"/>
  <c r="H8906" i="23" l="1"/>
  <c r="J8907" i="23"/>
  <c r="K8908" i="23" s="1"/>
  <c r="L8909" i="23" s="1"/>
  <c r="M8910" i="23" s="1"/>
  <c r="N8911" i="23" s="1"/>
  <c r="G8911" i="23" s="1"/>
  <c r="H8906" i="22"/>
  <c r="J8907" i="22"/>
  <c r="K8908" i="22" s="1"/>
  <c r="L8909" i="22" s="1"/>
  <c r="M8910" i="22" s="1"/>
  <c r="N8911" i="22" s="1"/>
  <c r="G8911" i="22" s="1"/>
  <c r="J8907" i="20"/>
  <c r="K8908" i="20" s="1"/>
  <c r="L8909" i="20" s="1"/>
  <c r="M8910" i="20" s="1"/>
  <c r="N8911" i="20" s="1"/>
  <c r="G8911" i="20" s="1"/>
  <c r="H8906" i="20"/>
  <c r="H8906" i="18"/>
  <c r="J8907" i="18"/>
  <c r="K8908" i="18" s="1"/>
  <c r="L8909" i="18" s="1"/>
  <c r="M8910" i="18" s="1"/>
  <c r="N8911" i="18" s="1"/>
  <c r="G8911" i="18" s="1"/>
  <c r="I8907" i="23" l="1"/>
  <c r="F8906" i="23"/>
  <c r="F8906" i="22"/>
  <c r="I8907" i="22"/>
  <c r="I8907" i="20"/>
  <c r="F8906" i="20"/>
  <c r="F8906" i="18"/>
  <c r="I8907" i="18"/>
  <c r="J8908" i="23" l="1"/>
  <c r="K8909" i="23" s="1"/>
  <c r="L8910" i="23" s="1"/>
  <c r="M8911" i="23" s="1"/>
  <c r="N8912" i="23" s="1"/>
  <c r="G8912" i="23" s="1"/>
  <c r="H8907" i="23"/>
  <c r="H8907" i="22"/>
  <c r="J8908" i="22"/>
  <c r="K8909" i="22" s="1"/>
  <c r="L8910" i="22" s="1"/>
  <c r="M8911" i="22" s="1"/>
  <c r="N8912" i="22" s="1"/>
  <c r="G8912" i="22" s="1"/>
  <c r="H8907" i="20"/>
  <c r="J8908" i="20"/>
  <c r="K8909" i="20" s="1"/>
  <c r="L8910" i="20" s="1"/>
  <c r="M8911" i="20" s="1"/>
  <c r="N8912" i="20" s="1"/>
  <c r="G8912" i="20" s="1"/>
  <c r="J8908" i="18"/>
  <c r="K8909" i="18" s="1"/>
  <c r="L8910" i="18" s="1"/>
  <c r="M8911" i="18" s="1"/>
  <c r="N8912" i="18" s="1"/>
  <c r="G8912" i="18" s="1"/>
  <c r="H8907" i="18"/>
  <c r="I8908" i="23" l="1"/>
  <c r="F8907" i="23"/>
  <c r="I8908" i="22"/>
  <c r="F8907" i="22"/>
  <c r="I8908" i="20"/>
  <c r="F8907" i="20"/>
  <c r="F8907" i="18"/>
  <c r="I8908" i="18"/>
  <c r="H8908" i="23" l="1"/>
  <c r="J8909" i="23"/>
  <c r="K8910" i="23" s="1"/>
  <c r="L8911" i="23" s="1"/>
  <c r="M8912" i="23" s="1"/>
  <c r="N8913" i="23" s="1"/>
  <c r="G8913" i="23" s="1"/>
  <c r="J8909" i="22"/>
  <c r="K8910" i="22" s="1"/>
  <c r="L8911" i="22" s="1"/>
  <c r="M8912" i="22" s="1"/>
  <c r="N8913" i="22" s="1"/>
  <c r="G8913" i="22" s="1"/>
  <c r="H8908" i="22"/>
  <c r="H8908" i="20"/>
  <c r="J8909" i="20"/>
  <c r="K8910" i="20" s="1"/>
  <c r="L8911" i="20" s="1"/>
  <c r="M8912" i="20" s="1"/>
  <c r="N8913" i="20" s="1"/>
  <c r="G8913" i="20" s="1"/>
  <c r="J8909" i="18"/>
  <c r="K8910" i="18" s="1"/>
  <c r="L8911" i="18" s="1"/>
  <c r="M8912" i="18" s="1"/>
  <c r="N8913" i="18" s="1"/>
  <c r="G8913" i="18" s="1"/>
  <c r="H8908" i="18"/>
  <c r="I8909" i="23" l="1"/>
  <c r="F8908" i="23"/>
  <c r="F8908" i="22"/>
  <c r="I8909" i="22"/>
  <c r="F8908" i="20"/>
  <c r="I8909" i="20"/>
  <c r="I8909" i="18"/>
  <c r="F8908" i="18"/>
  <c r="H8909" i="23" l="1"/>
  <c r="J8910" i="23"/>
  <c r="K8911" i="23" s="1"/>
  <c r="L8912" i="23" s="1"/>
  <c r="M8913" i="23" s="1"/>
  <c r="N8914" i="23" s="1"/>
  <c r="G8914" i="23" s="1"/>
  <c r="J8910" i="22"/>
  <c r="K8911" i="22" s="1"/>
  <c r="L8912" i="22" s="1"/>
  <c r="M8913" i="22" s="1"/>
  <c r="N8914" i="22" s="1"/>
  <c r="G8914" i="22" s="1"/>
  <c r="H8909" i="22"/>
  <c r="H8909" i="20"/>
  <c r="J8910" i="20"/>
  <c r="K8911" i="20" s="1"/>
  <c r="L8912" i="20" s="1"/>
  <c r="M8913" i="20" s="1"/>
  <c r="N8914" i="20" s="1"/>
  <c r="G8914" i="20" s="1"/>
  <c r="J8910" i="18"/>
  <c r="K8911" i="18" s="1"/>
  <c r="L8912" i="18" s="1"/>
  <c r="M8913" i="18" s="1"/>
  <c r="N8914" i="18" s="1"/>
  <c r="G8914" i="18" s="1"/>
  <c r="H8909" i="18"/>
  <c r="F8909" i="23" l="1"/>
  <c r="I8910" i="23"/>
  <c r="F8909" i="22"/>
  <c r="I8910" i="22"/>
  <c r="F8909" i="20"/>
  <c r="I8910" i="20"/>
  <c r="I8910" i="18"/>
  <c r="F8909" i="18"/>
  <c r="J8911" i="23" l="1"/>
  <c r="K8912" i="23" s="1"/>
  <c r="L8913" i="23" s="1"/>
  <c r="M8914" i="23" s="1"/>
  <c r="N8915" i="23" s="1"/>
  <c r="G8915" i="23" s="1"/>
  <c r="H8910" i="23"/>
  <c r="H8910" i="22"/>
  <c r="J8911" i="22"/>
  <c r="K8912" i="22" s="1"/>
  <c r="L8913" i="22" s="1"/>
  <c r="M8914" i="22" s="1"/>
  <c r="N8915" i="22" s="1"/>
  <c r="G8915" i="22" s="1"/>
  <c r="J8911" i="20"/>
  <c r="K8912" i="20" s="1"/>
  <c r="L8913" i="20" s="1"/>
  <c r="M8914" i="20" s="1"/>
  <c r="N8915" i="20" s="1"/>
  <c r="G8915" i="20" s="1"/>
  <c r="H8910" i="20"/>
  <c r="H8910" i="18"/>
  <c r="J8911" i="18"/>
  <c r="K8912" i="18" s="1"/>
  <c r="L8913" i="18" s="1"/>
  <c r="M8914" i="18" s="1"/>
  <c r="N8915" i="18" s="1"/>
  <c r="G8915" i="18" s="1"/>
  <c r="I8911" i="23" l="1"/>
  <c r="F8910" i="23"/>
  <c r="I8911" i="22"/>
  <c r="F8910" i="22"/>
  <c r="F8910" i="20"/>
  <c r="I8911" i="20"/>
  <c r="I8911" i="18"/>
  <c r="F8910" i="18"/>
  <c r="H8911" i="23" l="1"/>
  <c r="J8912" i="23"/>
  <c r="K8913" i="23" s="1"/>
  <c r="L8914" i="23" s="1"/>
  <c r="M8915" i="23" s="1"/>
  <c r="N8916" i="23" s="1"/>
  <c r="G8916" i="23" s="1"/>
  <c r="J8912" i="22"/>
  <c r="K8913" i="22" s="1"/>
  <c r="L8914" i="22" s="1"/>
  <c r="M8915" i="22" s="1"/>
  <c r="N8916" i="22" s="1"/>
  <c r="G8916" i="22" s="1"/>
  <c r="H8911" i="22"/>
  <c r="J8912" i="20"/>
  <c r="K8913" i="20" s="1"/>
  <c r="L8914" i="20" s="1"/>
  <c r="M8915" i="20" s="1"/>
  <c r="N8916" i="20" s="1"/>
  <c r="G8916" i="20" s="1"/>
  <c r="H8911" i="20"/>
  <c r="H8911" i="18"/>
  <c r="J8912" i="18"/>
  <c r="K8913" i="18" s="1"/>
  <c r="L8914" i="18" s="1"/>
  <c r="M8915" i="18" s="1"/>
  <c r="N8916" i="18" s="1"/>
  <c r="G8916" i="18" s="1"/>
  <c r="I8912" i="23" l="1"/>
  <c r="F8911" i="23"/>
  <c r="F8911" i="22"/>
  <c r="I8912" i="22"/>
  <c r="F8911" i="20"/>
  <c r="I8912" i="20"/>
  <c r="I8912" i="18"/>
  <c r="F8911" i="18"/>
  <c r="H8912" i="23" l="1"/>
  <c r="J8913" i="23"/>
  <c r="K8914" i="23" s="1"/>
  <c r="L8915" i="23" s="1"/>
  <c r="M8916" i="23" s="1"/>
  <c r="N8917" i="23" s="1"/>
  <c r="G8917" i="23" s="1"/>
  <c r="J8913" i="22"/>
  <c r="K8914" i="22" s="1"/>
  <c r="L8915" i="22" s="1"/>
  <c r="M8916" i="22" s="1"/>
  <c r="N8917" i="22" s="1"/>
  <c r="G8917" i="22" s="1"/>
  <c r="H8912" i="22"/>
  <c r="J8913" i="20"/>
  <c r="K8914" i="20" s="1"/>
  <c r="L8915" i="20" s="1"/>
  <c r="M8916" i="20" s="1"/>
  <c r="N8917" i="20" s="1"/>
  <c r="G8917" i="20" s="1"/>
  <c r="H8912" i="20"/>
  <c r="H8912" i="18"/>
  <c r="J8913" i="18"/>
  <c r="K8914" i="18" s="1"/>
  <c r="L8915" i="18" s="1"/>
  <c r="M8916" i="18" s="1"/>
  <c r="N8917" i="18" s="1"/>
  <c r="G8917" i="18" s="1"/>
  <c r="F8912" i="23" l="1"/>
  <c r="I8913" i="23"/>
  <c r="I8913" i="22"/>
  <c r="F8912" i="22"/>
  <c r="I8913" i="20"/>
  <c r="F8912" i="20"/>
  <c r="F8912" i="18"/>
  <c r="I8913" i="18"/>
  <c r="H8913" i="23" l="1"/>
  <c r="J8914" i="23"/>
  <c r="K8915" i="23" s="1"/>
  <c r="L8916" i="23" s="1"/>
  <c r="M8917" i="23" s="1"/>
  <c r="N8918" i="23" s="1"/>
  <c r="G8918" i="23" s="1"/>
  <c r="H8913" i="22"/>
  <c r="J8914" i="22"/>
  <c r="K8915" i="22" s="1"/>
  <c r="L8916" i="22" s="1"/>
  <c r="M8917" i="22" s="1"/>
  <c r="N8918" i="22" s="1"/>
  <c r="G8918" i="22" s="1"/>
  <c r="J8914" i="20"/>
  <c r="K8915" i="20" s="1"/>
  <c r="L8916" i="20" s="1"/>
  <c r="M8917" i="20" s="1"/>
  <c r="N8918" i="20" s="1"/>
  <c r="G8918" i="20" s="1"/>
  <c r="H8913" i="20"/>
  <c r="H8913" i="18"/>
  <c r="J8914" i="18"/>
  <c r="K8915" i="18" s="1"/>
  <c r="L8916" i="18" s="1"/>
  <c r="M8917" i="18" s="1"/>
  <c r="N8918" i="18" s="1"/>
  <c r="G8918" i="18" s="1"/>
  <c r="I8914" i="23" l="1"/>
  <c r="F8913" i="23"/>
  <c r="I8914" i="22"/>
  <c r="F8913" i="22"/>
  <c r="I8914" i="20"/>
  <c r="F8913" i="20"/>
  <c r="F8913" i="18"/>
  <c r="I8914" i="18"/>
  <c r="H8914" i="23" l="1"/>
  <c r="J8915" i="23"/>
  <c r="K8916" i="23" s="1"/>
  <c r="L8917" i="23" s="1"/>
  <c r="M8918" i="23" s="1"/>
  <c r="N8919" i="23" s="1"/>
  <c r="G8919" i="23" s="1"/>
  <c r="H8914" i="22"/>
  <c r="J8915" i="22"/>
  <c r="K8916" i="22" s="1"/>
  <c r="L8917" i="22" s="1"/>
  <c r="M8918" i="22" s="1"/>
  <c r="N8919" i="22" s="1"/>
  <c r="G8919" i="22" s="1"/>
  <c r="J8915" i="20"/>
  <c r="K8916" i="20" s="1"/>
  <c r="L8917" i="20" s="1"/>
  <c r="M8918" i="20" s="1"/>
  <c r="N8919" i="20" s="1"/>
  <c r="G8919" i="20" s="1"/>
  <c r="H8914" i="20"/>
  <c r="H8914" i="18"/>
  <c r="J8915" i="18"/>
  <c r="K8916" i="18" s="1"/>
  <c r="L8917" i="18" s="1"/>
  <c r="M8918" i="18" s="1"/>
  <c r="N8919" i="18" s="1"/>
  <c r="G8919" i="18" s="1"/>
  <c r="I8915" i="23" l="1"/>
  <c r="F8914" i="23"/>
  <c r="F8914" i="22"/>
  <c r="I8915" i="22"/>
  <c r="I8915" i="20"/>
  <c r="F8914" i="20"/>
  <c r="F8914" i="18"/>
  <c r="I8915" i="18"/>
  <c r="H8915" i="23" l="1"/>
  <c r="J8916" i="23"/>
  <c r="K8917" i="23" s="1"/>
  <c r="L8918" i="23" s="1"/>
  <c r="M8919" i="23" s="1"/>
  <c r="N8920" i="23" s="1"/>
  <c r="G8920" i="23" s="1"/>
  <c r="H8915" i="22"/>
  <c r="J8916" i="22"/>
  <c r="K8917" i="22" s="1"/>
  <c r="L8918" i="22" s="1"/>
  <c r="M8919" i="22" s="1"/>
  <c r="N8920" i="22" s="1"/>
  <c r="G8920" i="22" s="1"/>
  <c r="H8915" i="20"/>
  <c r="J8916" i="20"/>
  <c r="K8917" i="20" s="1"/>
  <c r="L8918" i="20" s="1"/>
  <c r="M8919" i="20" s="1"/>
  <c r="N8920" i="20" s="1"/>
  <c r="G8920" i="20" s="1"/>
  <c r="J8916" i="18"/>
  <c r="K8917" i="18" s="1"/>
  <c r="L8918" i="18" s="1"/>
  <c r="M8919" i="18" s="1"/>
  <c r="N8920" i="18" s="1"/>
  <c r="G8920" i="18" s="1"/>
  <c r="H8915" i="18"/>
  <c r="I8916" i="23" l="1"/>
  <c r="F8915" i="23"/>
  <c r="F8915" i="22"/>
  <c r="I8916" i="22"/>
  <c r="I8916" i="20"/>
  <c r="F8915" i="20"/>
  <c r="F8915" i="18"/>
  <c r="I8916" i="18"/>
  <c r="H8916" i="23" l="1"/>
  <c r="J8917" i="23"/>
  <c r="K8918" i="23" s="1"/>
  <c r="L8919" i="23" s="1"/>
  <c r="M8920" i="23" s="1"/>
  <c r="N8921" i="23" s="1"/>
  <c r="G8921" i="23" s="1"/>
  <c r="J8917" i="22"/>
  <c r="K8918" i="22" s="1"/>
  <c r="L8919" i="22" s="1"/>
  <c r="M8920" i="22" s="1"/>
  <c r="N8921" i="22" s="1"/>
  <c r="G8921" i="22" s="1"/>
  <c r="H8916" i="22"/>
  <c r="H8916" i="20"/>
  <c r="J8917" i="20"/>
  <c r="K8918" i="20" s="1"/>
  <c r="L8919" i="20" s="1"/>
  <c r="M8920" i="20" s="1"/>
  <c r="N8921" i="20" s="1"/>
  <c r="G8921" i="20" s="1"/>
  <c r="J8917" i="18"/>
  <c r="K8918" i="18" s="1"/>
  <c r="L8919" i="18" s="1"/>
  <c r="M8920" i="18" s="1"/>
  <c r="N8921" i="18" s="1"/>
  <c r="G8921" i="18" s="1"/>
  <c r="H8916" i="18"/>
  <c r="I8917" i="23" l="1"/>
  <c r="F8916" i="23"/>
  <c r="F8916" i="22"/>
  <c r="I8917" i="22"/>
  <c r="F8916" i="20"/>
  <c r="I8917" i="20"/>
  <c r="I8917" i="18"/>
  <c r="F8916" i="18"/>
  <c r="H8917" i="23" l="1"/>
  <c r="J8918" i="23"/>
  <c r="K8919" i="23" s="1"/>
  <c r="L8920" i="23" s="1"/>
  <c r="M8921" i="23" s="1"/>
  <c r="N8922" i="23" s="1"/>
  <c r="G8922" i="23" s="1"/>
  <c r="J8918" i="22"/>
  <c r="K8919" i="22" s="1"/>
  <c r="L8920" i="22" s="1"/>
  <c r="M8921" i="22" s="1"/>
  <c r="N8922" i="22" s="1"/>
  <c r="G8922" i="22" s="1"/>
  <c r="H8917" i="22"/>
  <c r="H8917" i="20"/>
  <c r="J8918" i="20"/>
  <c r="K8919" i="20" s="1"/>
  <c r="L8920" i="20" s="1"/>
  <c r="M8921" i="20" s="1"/>
  <c r="N8922" i="20" s="1"/>
  <c r="G8922" i="20" s="1"/>
  <c r="J8918" i="18"/>
  <c r="K8919" i="18" s="1"/>
  <c r="L8920" i="18" s="1"/>
  <c r="M8921" i="18" s="1"/>
  <c r="N8922" i="18" s="1"/>
  <c r="G8922" i="18" s="1"/>
  <c r="H8917" i="18"/>
  <c r="F8917" i="23" l="1"/>
  <c r="I8918" i="23"/>
  <c r="F8917" i="22"/>
  <c r="I8918" i="22"/>
  <c r="F8917" i="20"/>
  <c r="I8918" i="20"/>
  <c r="I8918" i="18"/>
  <c r="F8917" i="18"/>
  <c r="J8919" i="23" l="1"/>
  <c r="K8920" i="23" s="1"/>
  <c r="L8921" i="23" s="1"/>
  <c r="M8922" i="23" s="1"/>
  <c r="N8923" i="23" s="1"/>
  <c r="G8923" i="23" s="1"/>
  <c r="H8918" i="23"/>
  <c r="J8919" i="22"/>
  <c r="K8920" i="22" s="1"/>
  <c r="L8921" i="22" s="1"/>
  <c r="M8922" i="22" s="1"/>
  <c r="N8923" i="22" s="1"/>
  <c r="G8923" i="22" s="1"/>
  <c r="H8918" i="22"/>
  <c r="J8919" i="20"/>
  <c r="K8920" i="20" s="1"/>
  <c r="L8921" i="20" s="1"/>
  <c r="M8922" i="20" s="1"/>
  <c r="N8923" i="20" s="1"/>
  <c r="G8923" i="20" s="1"/>
  <c r="H8918" i="20"/>
  <c r="H8918" i="18"/>
  <c r="J8919" i="18"/>
  <c r="K8920" i="18" s="1"/>
  <c r="L8921" i="18" s="1"/>
  <c r="M8922" i="18" s="1"/>
  <c r="N8923" i="18" s="1"/>
  <c r="G8923" i="18" s="1"/>
  <c r="I8919" i="23" l="1"/>
  <c r="F8918" i="23"/>
  <c r="I8919" i="22"/>
  <c r="F8918" i="22"/>
  <c r="F8918" i="20"/>
  <c r="I8919" i="20"/>
  <c r="I8919" i="18"/>
  <c r="F8918" i="18"/>
  <c r="H8919" i="23" l="1"/>
  <c r="J8920" i="23"/>
  <c r="K8921" i="23" s="1"/>
  <c r="L8922" i="23" s="1"/>
  <c r="M8923" i="23" s="1"/>
  <c r="N8924" i="23" s="1"/>
  <c r="G8924" i="23" s="1"/>
  <c r="J8920" i="22"/>
  <c r="K8921" i="22" s="1"/>
  <c r="L8922" i="22" s="1"/>
  <c r="M8923" i="22" s="1"/>
  <c r="N8924" i="22" s="1"/>
  <c r="G8924" i="22" s="1"/>
  <c r="H8919" i="22"/>
  <c r="J8920" i="20"/>
  <c r="K8921" i="20" s="1"/>
  <c r="L8922" i="20" s="1"/>
  <c r="M8923" i="20" s="1"/>
  <c r="N8924" i="20" s="1"/>
  <c r="G8924" i="20" s="1"/>
  <c r="H8919" i="20"/>
  <c r="H8919" i="18"/>
  <c r="J8920" i="18"/>
  <c r="K8921" i="18" s="1"/>
  <c r="L8922" i="18" s="1"/>
  <c r="M8923" i="18" s="1"/>
  <c r="N8924" i="18" s="1"/>
  <c r="G8924" i="18" s="1"/>
  <c r="I8920" i="23" l="1"/>
  <c r="F8919" i="23"/>
  <c r="I8920" i="22"/>
  <c r="F8919" i="22"/>
  <c r="F8919" i="20"/>
  <c r="I8920" i="20"/>
  <c r="I8920" i="18"/>
  <c r="F8919" i="18"/>
  <c r="H8920" i="23" l="1"/>
  <c r="J8921" i="23"/>
  <c r="K8922" i="23" s="1"/>
  <c r="L8923" i="23" s="1"/>
  <c r="M8924" i="23" s="1"/>
  <c r="N8925" i="23" s="1"/>
  <c r="G8925" i="23" s="1"/>
  <c r="J8921" i="22"/>
  <c r="K8922" i="22" s="1"/>
  <c r="L8923" i="22" s="1"/>
  <c r="M8924" i="22" s="1"/>
  <c r="N8925" i="22" s="1"/>
  <c r="G8925" i="22" s="1"/>
  <c r="H8920" i="22"/>
  <c r="J8921" i="20"/>
  <c r="K8922" i="20" s="1"/>
  <c r="L8923" i="20" s="1"/>
  <c r="M8924" i="20" s="1"/>
  <c r="N8925" i="20" s="1"/>
  <c r="G8925" i="20" s="1"/>
  <c r="H8920" i="20"/>
  <c r="H8920" i="18"/>
  <c r="J8921" i="18"/>
  <c r="K8922" i="18" s="1"/>
  <c r="L8923" i="18" s="1"/>
  <c r="M8924" i="18" s="1"/>
  <c r="N8925" i="18" s="1"/>
  <c r="G8925" i="18" s="1"/>
  <c r="F8920" i="23" l="1"/>
  <c r="I8921" i="23"/>
  <c r="I8921" i="22"/>
  <c r="F8920" i="22"/>
  <c r="I8921" i="20"/>
  <c r="F8920" i="20"/>
  <c r="F8920" i="18"/>
  <c r="I8921" i="18"/>
  <c r="H8921" i="23" l="1"/>
  <c r="J8922" i="23"/>
  <c r="K8923" i="23" s="1"/>
  <c r="L8924" i="23" s="1"/>
  <c r="M8925" i="23" s="1"/>
  <c r="N8926" i="23" s="1"/>
  <c r="G8926" i="23" s="1"/>
  <c r="H8921" i="22"/>
  <c r="J8922" i="22"/>
  <c r="K8923" i="22" s="1"/>
  <c r="L8924" i="22" s="1"/>
  <c r="M8925" i="22" s="1"/>
  <c r="N8926" i="22" s="1"/>
  <c r="G8926" i="22" s="1"/>
  <c r="J8922" i="20"/>
  <c r="K8923" i="20" s="1"/>
  <c r="L8924" i="20" s="1"/>
  <c r="M8925" i="20" s="1"/>
  <c r="N8926" i="20" s="1"/>
  <c r="G8926" i="20" s="1"/>
  <c r="H8921" i="20"/>
  <c r="H8921" i="18"/>
  <c r="J8922" i="18"/>
  <c r="K8923" i="18" s="1"/>
  <c r="L8924" i="18" s="1"/>
  <c r="M8925" i="18" s="1"/>
  <c r="N8926" i="18" s="1"/>
  <c r="G8926" i="18" s="1"/>
  <c r="I8922" i="23" l="1"/>
  <c r="F8921" i="23"/>
  <c r="I8922" i="22"/>
  <c r="F8921" i="22"/>
  <c r="I8922" i="20"/>
  <c r="F8921" i="20"/>
  <c r="F8921" i="18"/>
  <c r="I8922" i="18"/>
  <c r="H8922" i="23" l="1"/>
  <c r="J8923" i="23"/>
  <c r="K8924" i="23" s="1"/>
  <c r="L8925" i="23" s="1"/>
  <c r="M8926" i="23" s="1"/>
  <c r="N8927" i="23" s="1"/>
  <c r="G8927" i="23" s="1"/>
  <c r="H8922" i="22"/>
  <c r="J8923" i="22"/>
  <c r="K8924" i="22" s="1"/>
  <c r="L8925" i="22" s="1"/>
  <c r="M8926" i="22" s="1"/>
  <c r="N8927" i="22" s="1"/>
  <c r="G8927" i="22" s="1"/>
  <c r="J8923" i="20"/>
  <c r="K8924" i="20" s="1"/>
  <c r="L8925" i="20" s="1"/>
  <c r="M8926" i="20" s="1"/>
  <c r="N8927" i="20" s="1"/>
  <c r="G8927" i="20" s="1"/>
  <c r="H8922" i="20"/>
  <c r="H8922" i="18"/>
  <c r="J8923" i="18"/>
  <c r="K8924" i="18" s="1"/>
  <c r="L8925" i="18" s="1"/>
  <c r="M8926" i="18" s="1"/>
  <c r="N8927" i="18" s="1"/>
  <c r="G8927" i="18" s="1"/>
  <c r="I8923" i="23" l="1"/>
  <c r="F8922" i="23"/>
  <c r="F8922" i="22"/>
  <c r="I8923" i="22"/>
  <c r="I8923" i="20"/>
  <c r="F8922" i="20"/>
  <c r="F8922" i="18"/>
  <c r="I8923" i="18"/>
  <c r="J8924" i="23" l="1"/>
  <c r="K8925" i="23" s="1"/>
  <c r="L8926" i="23" s="1"/>
  <c r="M8927" i="23" s="1"/>
  <c r="N8928" i="23" s="1"/>
  <c r="G8928" i="23" s="1"/>
  <c r="H8923" i="23"/>
  <c r="H8923" i="22"/>
  <c r="J8924" i="22"/>
  <c r="K8925" i="22" s="1"/>
  <c r="L8926" i="22" s="1"/>
  <c r="M8927" i="22" s="1"/>
  <c r="N8928" i="22" s="1"/>
  <c r="G8928" i="22" s="1"/>
  <c r="J8924" i="20"/>
  <c r="K8925" i="20" s="1"/>
  <c r="L8926" i="20" s="1"/>
  <c r="M8927" i="20" s="1"/>
  <c r="N8928" i="20" s="1"/>
  <c r="G8928" i="20" s="1"/>
  <c r="H8923" i="20"/>
  <c r="J8924" i="18"/>
  <c r="K8925" i="18" s="1"/>
  <c r="L8926" i="18" s="1"/>
  <c r="M8927" i="18" s="1"/>
  <c r="N8928" i="18" s="1"/>
  <c r="G8928" i="18" s="1"/>
  <c r="H8923" i="18"/>
  <c r="I8924" i="23" l="1"/>
  <c r="F8923" i="23"/>
  <c r="F8923" i="22"/>
  <c r="I8924" i="22"/>
  <c r="I8924" i="20"/>
  <c r="F8923" i="20"/>
  <c r="F8923" i="18"/>
  <c r="I8924" i="18"/>
  <c r="H8924" i="23" l="1"/>
  <c r="J8925" i="23"/>
  <c r="K8926" i="23" s="1"/>
  <c r="L8927" i="23" s="1"/>
  <c r="M8928" i="23" s="1"/>
  <c r="N8929" i="23" s="1"/>
  <c r="G8929" i="23" s="1"/>
  <c r="J8925" i="22"/>
  <c r="K8926" i="22" s="1"/>
  <c r="L8927" i="22" s="1"/>
  <c r="M8928" i="22" s="1"/>
  <c r="N8929" i="22" s="1"/>
  <c r="G8929" i="22" s="1"/>
  <c r="H8924" i="22"/>
  <c r="J8925" i="20"/>
  <c r="K8926" i="20" s="1"/>
  <c r="L8927" i="20" s="1"/>
  <c r="M8928" i="20" s="1"/>
  <c r="N8929" i="20" s="1"/>
  <c r="G8929" i="20" s="1"/>
  <c r="H8924" i="20"/>
  <c r="J8925" i="18"/>
  <c r="K8926" i="18" s="1"/>
  <c r="L8927" i="18" s="1"/>
  <c r="M8928" i="18" s="1"/>
  <c r="N8929" i="18" s="1"/>
  <c r="G8929" i="18" s="1"/>
  <c r="H8924" i="18"/>
  <c r="I8925" i="23" l="1"/>
  <c r="F8924" i="23"/>
  <c r="F8924" i="22"/>
  <c r="I8925" i="22"/>
  <c r="I8925" i="20"/>
  <c r="F8924" i="20"/>
  <c r="I8925" i="18"/>
  <c r="F8924" i="18"/>
  <c r="H8925" i="23" l="1"/>
  <c r="J8926" i="23"/>
  <c r="K8927" i="23" s="1"/>
  <c r="L8928" i="23" s="1"/>
  <c r="M8929" i="23" s="1"/>
  <c r="N8930" i="23" s="1"/>
  <c r="G8930" i="23" s="1"/>
  <c r="J8926" i="22"/>
  <c r="K8927" i="22" s="1"/>
  <c r="L8928" i="22" s="1"/>
  <c r="M8929" i="22" s="1"/>
  <c r="N8930" i="22" s="1"/>
  <c r="G8930" i="22" s="1"/>
  <c r="H8925" i="22"/>
  <c r="J8926" i="20"/>
  <c r="K8927" i="20" s="1"/>
  <c r="L8928" i="20" s="1"/>
  <c r="M8929" i="20" s="1"/>
  <c r="N8930" i="20" s="1"/>
  <c r="G8930" i="20" s="1"/>
  <c r="H8925" i="20"/>
  <c r="J8926" i="18"/>
  <c r="K8927" i="18" s="1"/>
  <c r="L8928" i="18" s="1"/>
  <c r="M8929" i="18" s="1"/>
  <c r="N8930" i="18" s="1"/>
  <c r="G8930" i="18" s="1"/>
  <c r="H8925" i="18"/>
  <c r="I8926" i="23" l="1"/>
  <c r="F8925" i="23"/>
  <c r="F8925" i="22"/>
  <c r="I8926" i="22"/>
  <c r="I8926" i="20"/>
  <c r="F8925" i="20"/>
  <c r="I8926" i="18"/>
  <c r="F8925" i="18"/>
  <c r="J8927" i="23" l="1"/>
  <c r="K8928" i="23" s="1"/>
  <c r="L8929" i="23" s="1"/>
  <c r="M8930" i="23" s="1"/>
  <c r="N8931" i="23" s="1"/>
  <c r="G8931" i="23" s="1"/>
  <c r="H8926" i="23"/>
  <c r="J8927" i="22"/>
  <c r="K8928" i="22" s="1"/>
  <c r="L8929" i="22" s="1"/>
  <c r="M8930" i="22" s="1"/>
  <c r="N8931" i="22" s="1"/>
  <c r="G8931" i="22" s="1"/>
  <c r="H8926" i="22"/>
  <c r="J8927" i="20"/>
  <c r="K8928" i="20" s="1"/>
  <c r="L8929" i="20" s="1"/>
  <c r="M8930" i="20" s="1"/>
  <c r="N8931" i="20" s="1"/>
  <c r="G8931" i="20" s="1"/>
  <c r="H8926" i="20"/>
  <c r="H8926" i="18"/>
  <c r="J8927" i="18"/>
  <c r="K8928" i="18" s="1"/>
  <c r="L8929" i="18" s="1"/>
  <c r="M8930" i="18" s="1"/>
  <c r="N8931" i="18" s="1"/>
  <c r="G8931" i="18" s="1"/>
  <c r="I8927" i="23" l="1"/>
  <c r="F8926" i="23"/>
  <c r="I8927" i="22"/>
  <c r="F8926" i="22"/>
  <c r="I8927" i="20"/>
  <c r="F8926" i="20"/>
  <c r="I8927" i="18"/>
  <c r="F8926" i="18"/>
  <c r="H8927" i="23" l="1"/>
  <c r="J8928" i="23"/>
  <c r="K8929" i="23" s="1"/>
  <c r="L8930" i="23" s="1"/>
  <c r="M8931" i="23" s="1"/>
  <c r="N8932" i="23" s="1"/>
  <c r="G8932" i="23" s="1"/>
  <c r="J8928" i="22"/>
  <c r="K8929" i="22" s="1"/>
  <c r="L8930" i="22" s="1"/>
  <c r="M8931" i="22" s="1"/>
  <c r="N8932" i="22" s="1"/>
  <c r="G8932" i="22" s="1"/>
  <c r="H8927" i="22"/>
  <c r="H8927" i="20"/>
  <c r="J8928" i="20"/>
  <c r="K8929" i="20" s="1"/>
  <c r="L8930" i="20" s="1"/>
  <c r="M8931" i="20" s="1"/>
  <c r="N8932" i="20" s="1"/>
  <c r="G8932" i="20" s="1"/>
  <c r="H8927" i="18"/>
  <c r="J8928" i="18"/>
  <c r="K8929" i="18" s="1"/>
  <c r="L8930" i="18" s="1"/>
  <c r="M8931" i="18" s="1"/>
  <c r="N8932" i="18" s="1"/>
  <c r="G8932" i="18" s="1"/>
  <c r="I8928" i="23" l="1"/>
  <c r="F8927" i="23"/>
  <c r="I8928" i="22"/>
  <c r="F8927" i="22"/>
  <c r="I8928" i="20"/>
  <c r="F8927" i="20"/>
  <c r="I8928" i="18"/>
  <c r="F8927" i="18"/>
  <c r="H8928" i="23" l="1"/>
  <c r="J8929" i="23"/>
  <c r="K8930" i="23" s="1"/>
  <c r="L8931" i="23" s="1"/>
  <c r="M8932" i="23" s="1"/>
  <c r="N8933" i="23" s="1"/>
  <c r="G8933" i="23" s="1"/>
  <c r="J8929" i="22"/>
  <c r="K8930" i="22" s="1"/>
  <c r="L8931" i="22" s="1"/>
  <c r="M8932" i="22" s="1"/>
  <c r="N8933" i="22" s="1"/>
  <c r="G8933" i="22" s="1"/>
  <c r="H8928" i="22"/>
  <c r="H8928" i="20"/>
  <c r="J8929" i="20"/>
  <c r="K8930" i="20" s="1"/>
  <c r="L8931" i="20" s="1"/>
  <c r="M8932" i="20" s="1"/>
  <c r="N8933" i="20" s="1"/>
  <c r="G8933" i="20" s="1"/>
  <c r="H8928" i="18"/>
  <c r="J8929" i="18"/>
  <c r="K8930" i="18" s="1"/>
  <c r="L8931" i="18" s="1"/>
  <c r="M8932" i="18" s="1"/>
  <c r="N8933" i="18" s="1"/>
  <c r="G8933" i="18" s="1"/>
  <c r="I8929" i="23" l="1"/>
  <c r="F8928" i="23"/>
  <c r="I8929" i="22"/>
  <c r="F8928" i="22"/>
  <c r="F8928" i="20"/>
  <c r="I8929" i="20"/>
  <c r="F8928" i="18"/>
  <c r="I8929" i="18"/>
  <c r="H8929" i="23" l="1"/>
  <c r="J8930" i="23"/>
  <c r="K8931" i="23" s="1"/>
  <c r="L8932" i="23" s="1"/>
  <c r="M8933" i="23" s="1"/>
  <c r="N8934" i="23" s="1"/>
  <c r="G8934" i="23" s="1"/>
  <c r="H8929" i="22"/>
  <c r="J8930" i="22"/>
  <c r="K8931" i="22" s="1"/>
  <c r="L8932" i="22" s="1"/>
  <c r="M8933" i="22" s="1"/>
  <c r="N8934" i="22" s="1"/>
  <c r="G8934" i="22" s="1"/>
  <c r="H8929" i="20"/>
  <c r="J8930" i="20"/>
  <c r="K8931" i="20" s="1"/>
  <c r="L8932" i="20" s="1"/>
  <c r="M8933" i="20" s="1"/>
  <c r="N8934" i="20" s="1"/>
  <c r="G8934" i="20" s="1"/>
  <c r="H8929" i="18"/>
  <c r="J8930" i="18"/>
  <c r="K8931" i="18" s="1"/>
  <c r="L8932" i="18" s="1"/>
  <c r="M8933" i="18" s="1"/>
  <c r="N8934" i="18" s="1"/>
  <c r="G8934" i="18" s="1"/>
  <c r="I8930" i="23" l="1"/>
  <c r="F8929" i="23"/>
  <c r="I8930" i="22"/>
  <c r="F8929" i="22"/>
  <c r="F8929" i="20"/>
  <c r="I8930" i="20"/>
  <c r="F8929" i="18"/>
  <c r="I8930" i="18"/>
  <c r="H8930" i="23" l="1"/>
  <c r="J8931" i="23"/>
  <c r="K8932" i="23" s="1"/>
  <c r="L8933" i="23" s="1"/>
  <c r="M8934" i="23" s="1"/>
  <c r="N8935" i="23" s="1"/>
  <c r="G8935" i="23" s="1"/>
  <c r="H8930" i="22"/>
  <c r="J8931" i="22"/>
  <c r="K8932" i="22" s="1"/>
  <c r="L8933" i="22" s="1"/>
  <c r="M8934" i="22" s="1"/>
  <c r="N8935" i="22" s="1"/>
  <c r="G8935" i="22" s="1"/>
  <c r="J8931" i="20"/>
  <c r="K8932" i="20" s="1"/>
  <c r="L8933" i="20" s="1"/>
  <c r="M8934" i="20" s="1"/>
  <c r="N8935" i="20" s="1"/>
  <c r="G8935" i="20" s="1"/>
  <c r="H8930" i="20"/>
  <c r="H8930" i="18"/>
  <c r="J8931" i="18"/>
  <c r="K8932" i="18" s="1"/>
  <c r="L8933" i="18" s="1"/>
  <c r="M8934" i="18" s="1"/>
  <c r="N8935" i="18" s="1"/>
  <c r="G8935" i="18" s="1"/>
  <c r="I8931" i="23" l="1"/>
  <c r="F8930" i="23"/>
  <c r="F8930" i="22"/>
  <c r="I8931" i="22"/>
  <c r="F8930" i="20"/>
  <c r="I8931" i="20"/>
  <c r="F8930" i="18"/>
  <c r="I8931" i="18"/>
  <c r="J8932" i="23" l="1"/>
  <c r="K8933" i="23" s="1"/>
  <c r="L8934" i="23" s="1"/>
  <c r="M8935" i="23" s="1"/>
  <c r="N8936" i="23" s="1"/>
  <c r="G8936" i="23" s="1"/>
  <c r="H8931" i="23"/>
  <c r="H8931" i="22"/>
  <c r="J8932" i="22"/>
  <c r="K8933" i="22" s="1"/>
  <c r="L8934" i="22" s="1"/>
  <c r="M8935" i="22" s="1"/>
  <c r="N8936" i="22" s="1"/>
  <c r="G8936" i="22" s="1"/>
  <c r="J8932" i="20"/>
  <c r="K8933" i="20" s="1"/>
  <c r="L8934" i="20" s="1"/>
  <c r="M8935" i="20" s="1"/>
  <c r="N8936" i="20" s="1"/>
  <c r="G8936" i="20" s="1"/>
  <c r="H8931" i="20"/>
  <c r="J8932" i="18"/>
  <c r="K8933" i="18" s="1"/>
  <c r="L8934" i="18" s="1"/>
  <c r="M8935" i="18" s="1"/>
  <c r="N8936" i="18" s="1"/>
  <c r="G8936" i="18" s="1"/>
  <c r="H8931" i="18"/>
  <c r="I8932" i="23" l="1"/>
  <c r="F8931" i="23"/>
  <c r="F8931" i="22"/>
  <c r="I8932" i="22"/>
  <c r="F8931" i="20"/>
  <c r="I8932" i="20"/>
  <c r="F8931" i="18"/>
  <c r="I8932" i="18"/>
  <c r="H8932" i="23" l="1"/>
  <c r="J8933" i="23"/>
  <c r="K8934" i="23" s="1"/>
  <c r="L8935" i="23" s="1"/>
  <c r="M8936" i="23" s="1"/>
  <c r="N8937" i="23" s="1"/>
  <c r="G8937" i="23" s="1"/>
  <c r="J8933" i="22"/>
  <c r="K8934" i="22" s="1"/>
  <c r="L8935" i="22" s="1"/>
  <c r="M8936" i="22" s="1"/>
  <c r="N8937" i="22" s="1"/>
  <c r="G8937" i="22" s="1"/>
  <c r="H8932" i="22"/>
  <c r="J8933" i="20"/>
  <c r="K8934" i="20" s="1"/>
  <c r="L8935" i="20" s="1"/>
  <c r="M8936" i="20" s="1"/>
  <c r="N8937" i="20" s="1"/>
  <c r="G8937" i="20" s="1"/>
  <c r="H8932" i="20"/>
  <c r="J8933" i="18"/>
  <c r="K8934" i="18" s="1"/>
  <c r="L8935" i="18" s="1"/>
  <c r="M8936" i="18" s="1"/>
  <c r="N8937" i="18" s="1"/>
  <c r="G8937" i="18" s="1"/>
  <c r="H8932" i="18"/>
  <c r="I8933" i="23" l="1"/>
  <c r="F8932" i="23"/>
  <c r="F8932" i="22"/>
  <c r="I8933" i="22"/>
  <c r="I8933" i="20"/>
  <c r="F8932" i="20"/>
  <c r="I8933" i="18"/>
  <c r="F8932" i="18"/>
  <c r="H8933" i="23" l="1"/>
  <c r="J8934" i="23"/>
  <c r="K8935" i="23" s="1"/>
  <c r="L8936" i="23" s="1"/>
  <c r="M8937" i="23" s="1"/>
  <c r="N8938" i="23" s="1"/>
  <c r="G8938" i="23" s="1"/>
  <c r="J8934" i="22"/>
  <c r="K8935" i="22" s="1"/>
  <c r="L8936" i="22" s="1"/>
  <c r="M8937" i="22" s="1"/>
  <c r="N8938" i="22" s="1"/>
  <c r="G8938" i="22" s="1"/>
  <c r="H8933" i="22"/>
  <c r="J8934" i="20"/>
  <c r="K8935" i="20" s="1"/>
  <c r="L8936" i="20" s="1"/>
  <c r="M8937" i="20" s="1"/>
  <c r="N8938" i="20" s="1"/>
  <c r="G8938" i="20" s="1"/>
  <c r="H8933" i="20"/>
  <c r="J8934" i="18"/>
  <c r="K8935" i="18" s="1"/>
  <c r="L8936" i="18" s="1"/>
  <c r="M8937" i="18" s="1"/>
  <c r="N8938" i="18" s="1"/>
  <c r="G8938" i="18" s="1"/>
  <c r="H8933" i="18"/>
  <c r="F8933" i="23" l="1"/>
  <c r="I8934" i="23"/>
  <c r="F8933" i="22"/>
  <c r="I8934" i="22"/>
  <c r="I8934" i="20"/>
  <c r="F8933" i="20"/>
  <c r="I8934" i="18"/>
  <c r="F8933" i="18"/>
  <c r="J8935" i="23" l="1"/>
  <c r="K8936" i="23" s="1"/>
  <c r="L8937" i="23" s="1"/>
  <c r="M8938" i="23" s="1"/>
  <c r="N8939" i="23" s="1"/>
  <c r="G8939" i="23" s="1"/>
  <c r="H8934" i="23"/>
  <c r="J8935" i="22"/>
  <c r="K8936" i="22" s="1"/>
  <c r="L8937" i="22" s="1"/>
  <c r="M8938" i="22" s="1"/>
  <c r="N8939" i="22" s="1"/>
  <c r="G8939" i="22" s="1"/>
  <c r="H8934" i="22"/>
  <c r="J8935" i="20"/>
  <c r="K8936" i="20" s="1"/>
  <c r="L8937" i="20" s="1"/>
  <c r="M8938" i="20" s="1"/>
  <c r="N8939" i="20" s="1"/>
  <c r="G8939" i="20" s="1"/>
  <c r="H8934" i="20"/>
  <c r="H8934" i="18"/>
  <c r="J8935" i="18"/>
  <c r="K8936" i="18" s="1"/>
  <c r="L8937" i="18" s="1"/>
  <c r="M8938" i="18" s="1"/>
  <c r="N8939" i="18" s="1"/>
  <c r="G8939" i="18" s="1"/>
  <c r="I8935" i="23" l="1"/>
  <c r="F8934" i="23"/>
  <c r="I8935" i="22"/>
  <c r="F8934" i="22"/>
  <c r="I8935" i="20"/>
  <c r="F8934" i="20"/>
  <c r="I8935" i="18"/>
  <c r="F8934" i="18"/>
  <c r="H8935" i="23" l="1"/>
  <c r="J8936" i="23"/>
  <c r="K8937" i="23" s="1"/>
  <c r="L8938" i="23" s="1"/>
  <c r="M8939" i="23" s="1"/>
  <c r="N8940" i="23" s="1"/>
  <c r="G8940" i="23" s="1"/>
  <c r="J8936" i="22"/>
  <c r="K8937" i="22" s="1"/>
  <c r="L8938" i="22" s="1"/>
  <c r="M8939" i="22" s="1"/>
  <c r="N8940" i="22" s="1"/>
  <c r="G8940" i="22" s="1"/>
  <c r="H8935" i="22"/>
  <c r="H8935" i="20"/>
  <c r="J8936" i="20"/>
  <c r="K8937" i="20" s="1"/>
  <c r="L8938" i="20" s="1"/>
  <c r="M8939" i="20" s="1"/>
  <c r="N8940" i="20" s="1"/>
  <c r="G8940" i="20" s="1"/>
  <c r="H8935" i="18"/>
  <c r="J8936" i="18"/>
  <c r="K8937" i="18" s="1"/>
  <c r="L8938" i="18" s="1"/>
  <c r="M8939" i="18" s="1"/>
  <c r="N8940" i="18" s="1"/>
  <c r="G8940" i="18" s="1"/>
  <c r="I8936" i="23" l="1"/>
  <c r="F8935" i="23"/>
  <c r="I8936" i="22"/>
  <c r="F8935" i="22"/>
  <c r="I8936" i="20"/>
  <c r="F8935" i="20"/>
  <c r="I8936" i="18"/>
  <c r="F8935" i="18"/>
  <c r="J8937" i="23" l="1"/>
  <c r="K8938" i="23" s="1"/>
  <c r="L8939" i="23" s="1"/>
  <c r="M8940" i="23" s="1"/>
  <c r="N8941" i="23" s="1"/>
  <c r="G8941" i="23" s="1"/>
  <c r="H8936" i="23"/>
  <c r="J8937" i="22"/>
  <c r="K8938" i="22" s="1"/>
  <c r="L8939" i="22" s="1"/>
  <c r="M8940" i="22" s="1"/>
  <c r="N8941" i="22" s="1"/>
  <c r="G8941" i="22" s="1"/>
  <c r="H8936" i="22"/>
  <c r="H8936" i="20"/>
  <c r="J8937" i="20"/>
  <c r="K8938" i="20" s="1"/>
  <c r="L8939" i="20" s="1"/>
  <c r="M8940" i="20" s="1"/>
  <c r="N8941" i="20" s="1"/>
  <c r="G8941" i="20" s="1"/>
  <c r="H8936" i="18"/>
  <c r="J8937" i="18"/>
  <c r="K8938" i="18" s="1"/>
  <c r="L8939" i="18" s="1"/>
  <c r="M8940" i="18" s="1"/>
  <c r="N8941" i="18" s="1"/>
  <c r="G8941" i="18" s="1"/>
  <c r="I8937" i="23" l="1"/>
  <c r="F8936" i="23"/>
  <c r="I8937" i="22"/>
  <c r="F8936" i="22"/>
  <c r="F8936" i="20"/>
  <c r="I8937" i="20"/>
  <c r="F8936" i="18"/>
  <c r="I8937" i="18"/>
  <c r="H8937" i="23" l="1"/>
  <c r="J8938" i="23"/>
  <c r="K8939" i="23" s="1"/>
  <c r="L8940" i="23" s="1"/>
  <c r="M8941" i="23" s="1"/>
  <c r="N8942" i="23" s="1"/>
  <c r="G8942" i="23" s="1"/>
  <c r="H8937" i="22"/>
  <c r="J8938" i="22"/>
  <c r="K8939" i="22" s="1"/>
  <c r="L8940" i="22" s="1"/>
  <c r="M8941" i="22" s="1"/>
  <c r="N8942" i="22" s="1"/>
  <c r="G8942" i="22" s="1"/>
  <c r="H8937" i="20"/>
  <c r="J8938" i="20"/>
  <c r="K8939" i="20" s="1"/>
  <c r="L8940" i="20" s="1"/>
  <c r="M8941" i="20" s="1"/>
  <c r="N8942" i="20" s="1"/>
  <c r="G8942" i="20" s="1"/>
  <c r="H8937" i="18"/>
  <c r="J8938" i="18"/>
  <c r="K8939" i="18" s="1"/>
  <c r="L8940" i="18" s="1"/>
  <c r="M8941" i="18" s="1"/>
  <c r="N8942" i="18" s="1"/>
  <c r="G8942" i="18" s="1"/>
  <c r="F8937" i="23" l="1"/>
  <c r="I8938" i="23"/>
  <c r="I8938" i="22"/>
  <c r="F8937" i="22"/>
  <c r="F8937" i="20"/>
  <c r="I8938" i="20"/>
  <c r="F8937" i="18"/>
  <c r="I8938" i="18"/>
  <c r="J8939" i="23" l="1"/>
  <c r="K8940" i="23" s="1"/>
  <c r="L8941" i="23" s="1"/>
  <c r="M8942" i="23" s="1"/>
  <c r="N8943" i="23" s="1"/>
  <c r="G8943" i="23" s="1"/>
  <c r="H8938" i="23"/>
  <c r="H8938" i="22"/>
  <c r="J8939" i="22"/>
  <c r="K8940" i="22" s="1"/>
  <c r="L8941" i="22" s="1"/>
  <c r="M8942" i="22" s="1"/>
  <c r="N8943" i="22" s="1"/>
  <c r="G8943" i="22" s="1"/>
  <c r="J8939" i="20"/>
  <c r="K8940" i="20" s="1"/>
  <c r="L8941" i="20" s="1"/>
  <c r="M8942" i="20" s="1"/>
  <c r="N8943" i="20" s="1"/>
  <c r="G8943" i="20" s="1"/>
  <c r="H8938" i="20"/>
  <c r="H8938" i="18"/>
  <c r="J8939" i="18"/>
  <c r="K8940" i="18" s="1"/>
  <c r="L8941" i="18" s="1"/>
  <c r="M8942" i="18" s="1"/>
  <c r="N8943" i="18" s="1"/>
  <c r="G8943" i="18" s="1"/>
  <c r="I8939" i="23" l="1"/>
  <c r="F8938" i="23"/>
  <c r="F8938" i="22"/>
  <c r="I8939" i="22"/>
  <c r="F8938" i="20"/>
  <c r="I8939" i="20"/>
  <c r="F8938" i="18"/>
  <c r="I8939" i="18"/>
  <c r="J8940" i="23" l="1"/>
  <c r="K8941" i="23" s="1"/>
  <c r="L8942" i="23" s="1"/>
  <c r="M8943" i="23" s="1"/>
  <c r="N8944" i="23" s="1"/>
  <c r="G8944" i="23" s="1"/>
  <c r="H8939" i="23"/>
  <c r="H8939" i="22"/>
  <c r="J8940" i="22"/>
  <c r="K8941" i="22" s="1"/>
  <c r="L8942" i="22" s="1"/>
  <c r="M8943" i="22" s="1"/>
  <c r="N8944" i="22" s="1"/>
  <c r="G8944" i="22" s="1"/>
  <c r="J8940" i="20"/>
  <c r="K8941" i="20" s="1"/>
  <c r="L8942" i="20" s="1"/>
  <c r="M8943" i="20" s="1"/>
  <c r="N8944" i="20" s="1"/>
  <c r="G8944" i="20" s="1"/>
  <c r="H8939" i="20"/>
  <c r="J8940" i="18"/>
  <c r="K8941" i="18" s="1"/>
  <c r="L8942" i="18" s="1"/>
  <c r="M8943" i="18" s="1"/>
  <c r="N8944" i="18" s="1"/>
  <c r="G8944" i="18" s="1"/>
  <c r="H8939" i="18"/>
  <c r="I8940" i="23" l="1"/>
  <c r="F8939" i="23"/>
  <c r="F8939" i="22"/>
  <c r="I8940" i="22"/>
  <c r="F8939" i="20"/>
  <c r="I8940" i="20"/>
  <c r="F8939" i="18"/>
  <c r="I8940" i="18"/>
  <c r="H8940" i="23" l="1"/>
  <c r="J8941" i="23"/>
  <c r="K8942" i="23" s="1"/>
  <c r="L8943" i="23" s="1"/>
  <c r="M8944" i="23" s="1"/>
  <c r="N8945" i="23" s="1"/>
  <c r="G8945" i="23" s="1"/>
  <c r="J8941" i="22"/>
  <c r="K8942" i="22" s="1"/>
  <c r="L8943" i="22" s="1"/>
  <c r="M8944" i="22" s="1"/>
  <c r="N8945" i="22" s="1"/>
  <c r="G8945" i="22" s="1"/>
  <c r="H8940" i="22"/>
  <c r="J8941" i="20"/>
  <c r="K8942" i="20" s="1"/>
  <c r="L8943" i="20" s="1"/>
  <c r="M8944" i="20" s="1"/>
  <c r="N8945" i="20" s="1"/>
  <c r="G8945" i="20" s="1"/>
  <c r="H8940" i="20"/>
  <c r="J8941" i="18"/>
  <c r="K8942" i="18" s="1"/>
  <c r="L8943" i="18" s="1"/>
  <c r="M8944" i="18" s="1"/>
  <c r="N8945" i="18" s="1"/>
  <c r="G8945" i="18" s="1"/>
  <c r="H8940" i="18"/>
  <c r="I8941" i="23" l="1"/>
  <c r="F8940" i="23"/>
  <c r="F8940" i="22"/>
  <c r="I8941" i="22"/>
  <c r="I8941" i="20"/>
  <c r="F8940" i="20"/>
  <c r="I8941" i="18"/>
  <c r="F8940" i="18"/>
  <c r="H8941" i="23" l="1"/>
  <c r="J8942" i="23"/>
  <c r="K8943" i="23" s="1"/>
  <c r="L8944" i="23" s="1"/>
  <c r="M8945" i="23" s="1"/>
  <c r="N8946" i="23" s="1"/>
  <c r="G8946" i="23" s="1"/>
  <c r="J8942" i="22"/>
  <c r="K8943" i="22" s="1"/>
  <c r="L8944" i="22" s="1"/>
  <c r="M8945" i="22" s="1"/>
  <c r="N8946" i="22" s="1"/>
  <c r="G8946" i="22" s="1"/>
  <c r="H8941" i="22"/>
  <c r="J8942" i="20"/>
  <c r="K8943" i="20" s="1"/>
  <c r="L8944" i="20" s="1"/>
  <c r="M8945" i="20" s="1"/>
  <c r="N8946" i="20" s="1"/>
  <c r="G8946" i="20" s="1"/>
  <c r="H8941" i="20"/>
  <c r="J8942" i="18"/>
  <c r="K8943" i="18" s="1"/>
  <c r="L8944" i="18" s="1"/>
  <c r="M8945" i="18" s="1"/>
  <c r="N8946" i="18" s="1"/>
  <c r="G8946" i="18" s="1"/>
  <c r="H8941" i="18"/>
  <c r="I8942" i="23" l="1"/>
  <c r="F8941" i="23"/>
  <c r="F8941" i="22"/>
  <c r="I8942" i="22"/>
  <c r="I8942" i="20"/>
  <c r="F8941" i="20"/>
  <c r="I8942" i="18"/>
  <c r="F8941" i="18"/>
  <c r="H8942" i="23" l="1"/>
  <c r="J8943" i="23"/>
  <c r="K8944" i="23" s="1"/>
  <c r="L8945" i="23" s="1"/>
  <c r="M8946" i="23" s="1"/>
  <c r="N8947" i="23" s="1"/>
  <c r="G8947" i="23" s="1"/>
  <c r="J8943" i="22"/>
  <c r="K8944" i="22" s="1"/>
  <c r="L8945" i="22" s="1"/>
  <c r="M8946" i="22" s="1"/>
  <c r="N8947" i="22" s="1"/>
  <c r="G8947" i="22" s="1"/>
  <c r="H8942" i="22"/>
  <c r="J8943" i="20"/>
  <c r="K8944" i="20" s="1"/>
  <c r="L8945" i="20" s="1"/>
  <c r="M8946" i="20" s="1"/>
  <c r="N8947" i="20" s="1"/>
  <c r="G8947" i="20" s="1"/>
  <c r="H8942" i="20"/>
  <c r="H8942" i="18"/>
  <c r="J8943" i="18"/>
  <c r="K8944" i="18" s="1"/>
  <c r="L8945" i="18" s="1"/>
  <c r="M8946" i="18" s="1"/>
  <c r="N8947" i="18" s="1"/>
  <c r="G8947" i="18" s="1"/>
  <c r="I8943" i="23" l="1"/>
  <c r="F8942" i="23"/>
  <c r="I8943" i="22"/>
  <c r="F8942" i="22"/>
  <c r="I8943" i="20"/>
  <c r="F8942" i="20"/>
  <c r="I8943" i="18"/>
  <c r="F8942" i="18"/>
  <c r="J8944" i="23" l="1"/>
  <c r="K8945" i="23" s="1"/>
  <c r="L8946" i="23" s="1"/>
  <c r="M8947" i="23" s="1"/>
  <c r="N8948" i="23" s="1"/>
  <c r="G8948" i="23" s="1"/>
  <c r="H8943" i="23"/>
  <c r="J8944" i="22"/>
  <c r="K8945" i="22" s="1"/>
  <c r="L8946" i="22" s="1"/>
  <c r="M8947" i="22" s="1"/>
  <c r="N8948" i="22" s="1"/>
  <c r="G8948" i="22" s="1"/>
  <c r="H8943" i="22"/>
  <c r="H8943" i="20"/>
  <c r="J8944" i="20"/>
  <c r="K8945" i="20" s="1"/>
  <c r="L8946" i="20" s="1"/>
  <c r="M8947" i="20" s="1"/>
  <c r="N8948" i="20" s="1"/>
  <c r="G8948" i="20" s="1"/>
  <c r="H8943" i="18"/>
  <c r="J8944" i="18"/>
  <c r="K8945" i="18" s="1"/>
  <c r="L8946" i="18" s="1"/>
  <c r="M8947" i="18" s="1"/>
  <c r="N8948" i="18" s="1"/>
  <c r="G8948" i="18" s="1"/>
  <c r="I8944" i="23" l="1"/>
  <c r="F8943" i="23"/>
  <c r="I8944" i="22"/>
  <c r="F8943" i="22"/>
  <c r="I8944" i="20"/>
  <c r="F8943" i="20"/>
  <c r="I8944" i="18"/>
  <c r="F8943" i="18"/>
  <c r="J8945" i="23" l="1"/>
  <c r="K8946" i="23" s="1"/>
  <c r="L8947" i="23" s="1"/>
  <c r="M8948" i="23" s="1"/>
  <c r="N8949" i="23" s="1"/>
  <c r="G8949" i="23" s="1"/>
  <c r="H8944" i="23"/>
  <c r="J8945" i="22"/>
  <c r="K8946" i="22" s="1"/>
  <c r="L8947" i="22" s="1"/>
  <c r="M8948" i="22" s="1"/>
  <c r="N8949" i="22" s="1"/>
  <c r="G8949" i="22" s="1"/>
  <c r="H8944" i="22"/>
  <c r="H8944" i="20"/>
  <c r="J8945" i="20"/>
  <c r="K8946" i="20" s="1"/>
  <c r="L8947" i="20" s="1"/>
  <c r="M8948" i="20" s="1"/>
  <c r="N8949" i="20" s="1"/>
  <c r="G8949" i="20" s="1"/>
  <c r="H8944" i="18"/>
  <c r="J8945" i="18"/>
  <c r="K8946" i="18" s="1"/>
  <c r="L8947" i="18" s="1"/>
  <c r="M8948" i="18" s="1"/>
  <c r="N8949" i="18" s="1"/>
  <c r="G8949" i="18" s="1"/>
  <c r="I8945" i="23" l="1"/>
  <c r="F8944" i="23"/>
  <c r="I8945" i="22"/>
  <c r="F8944" i="22"/>
  <c r="F8944" i="20"/>
  <c r="I8945" i="20"/>
  <c r="F8944" i="18"/>
  <c r="I8945" i="18"/>
  <c r="H8945" i="23" l="1"/>
  <c r="J8946" i="23"/>
  <c r="K8947" i="23" s="1"/>
  <c r="L8948" i="23" s="1"/>
  <c r="M8949" i="23" s="1"/>
  <c r="N8950" i="23" s="1"/>
  <c r="G8950" i="23" s="1"/>
  <c r="H8945" i="22"/>
  <c r="J8946" i="22"/>
  <c r="K8947" i="22" s="1"/>
  <c r="L8948" i="22" s="1"/>
  <c r="M8949" i="22" s="1"/>
  <c r="N8950" i="22" s="1"/>
  <c r="G8950" i="22" s="1"/>
  <c r="H8945" i="20"/>
  <c r="J8946" i="20"/>
  <c r="K8947" i="20" s="1"/>
  <c r="L8948" i="20" s="1"/>
  <c r="M8949" i="20" s="1"/>
  <c r="N8950" i="20" s="1"/>
  <c r="G8950" i="20" s="1"/>
  <c r="H8945" i="18"/>
  <c r="J8946" i="18"/>
  <c r="K8947" i="18" s="1"/>
  <c r="L8948" i="18" s="1"/>
  <c r="M8949" i="18" s="1"/>
  <c r="N8950" i="18" s="1"/>
  <c r="G8950" i="18" s="1"/>
  <c r="F8945" i="23" l="1"/>
  <c r="I8946" i="23"/>
  <c r="I8946" i="22"/>
  <c r="F8945" i="22"/>
  <c r="F8945" i="20"/>
  <c r="I8946" i="20"/>
  <c r="F8945" i="18"/>
  <c r="I8946" i="18"/>
  <c r="H8946" i="23" l="1"/>
  <c r="J8947" i="23"/>
  <c r="K8948" i="23" s="1"/>
  <c r="L8949" i="23" s="1"/>
  <c r="M8950" i="23" s="1"/>
  <c r="N8951" i="23" s="1"/>
  <c r="G8951" i="23" s="1"/>
  <c r="H8946" i="22"/>
  <c r="J8947" i="22"/>
  <c r="K8948" i="22" s="1"/>
  <c r="L8949" i="22" s="1"/>
  <c r="M8950" i="22" s="1"/>
  <c r="N8951" i="22" s="1"/>
  <c r="G8951" i="22" s="1"/>
  <c r="J8947" i="20"/>
  <c r="K8948" i="20" s="1"/>
  <c r="L8949" i="20" s="1"/>
  <c r="M8950" i="20" s="1"/>
  <c r="N8951" i="20" s="1"/>
  <c r="G8951" i="20" s="1"/>
  <c r="H8946" i="20"/>
  <c r="H8946" i="18"/>
  <c r="J8947" i="18"/>
  <c r="K8948" i="18" s="1"/>
  <c r="L8949" i="18" s="1"/>
  <c r="M8950" i="18" s="1"/>
  <c r="N8951" i="18" s="1"/>
  <c r="G8951" i="18" s="1"/>
  <c r="F8946" i="23" l="1"/>
  <c r="I8947" i="23"/>
  <c r="F8946" i="22"/>
  <c r="I8947" i="22"/>
  <c r="F8946" i="20"/>
  <c r="I8947" i="20"/>
  <c r="F8946" i="18"/>
  <c r="I8947" i="18"/>
  <c r="H8947" i="23" l="1"/>
  <c r="J8948" i="23"/>
  <c r="K8949" i="23" s="1"/>
  <c r="L8950" i="23" s="1"/>
  <c r="M8951" i="23" s="1"/>
  <c r="N8952" i="23" s="1"/>
  <c r="G8952" i="23" s="1"/>
  <c r="H8947" i="22"/>
  <c r="J8948" i="22"/>
  <c r="K8949" i="22" s="1"/>
  <c r="L8950" i="22" s="1"/>
  <c r="M8951" i="22" s="1"/>
  <c r="N8952" i="22" s="1"/>
  <c r="G8952" i="22" s="1"/>
  <c r="J8948" i="20"/>
  <c r="K8949" i="20" s="1"/>
  <c r="L8950" i="20" s="1"/>
  <c r="M8951" i="20" s="1"/>
  <c r="N8952" i="20" s="1"/>
  <c r="G8952" i="20" s="1"/>
  <c r="H8947" i="20"/>
  <c r="J8948" i="18"/>
  <c r="K8949" i="18" s="1"/>
  <c r="L8950" i="18" s="1"/>
  <c r="M8951" i="18" s="1"/>
  <c r="N8952" i="18" s="1"/>
  <c r="G8952" i="18" s="1"/>
  <c r="H8947" i="18"/>
  <c r="I8948" i="23" l="1"/>
  <c r="F8947" i="23"/>
  <c r="F8947" i="22"/>
  <c r="I8948" i="22"/>
  <c r="F8947" i="20"/>
  <c r="I8948" i="20"/>
  <c r="F8947" i="18"/>
  <c r="I8948" i="18"/>
  <c r="H8948" i="23" l="1"/>
  <c r="J8949" i="23"/>
  <c r="K8950" i="23" s="1"/>
  <c r="L8951" i="23" s="1"/>
  <c r="M8952" i="23" s="1"/>
  <c r="N8953" i="23" s="1"/>
  <c r="G8953" i="23" s="1"/>
  <c r="J8949" i="22"/>
  <c r="K8950" i="22" s="1"/>
  <c r="L8951" i="22" s="1"/>
  <c r="M8952" i="22" s="1"/>
  <c r="N8953" i="22" s="1"/>
  <c r="G8953" i="22" s="1"/>
  <c r="H8948" i="22"/>
  <c r="J8949" i="20"/>
  <c r="K8950" i="20" s="1"/>
  <c r="L8951" i="20" s="1"/>
  <c r="M8952" i="20" s="1"/>
  <c r="N8953" i="20" s="1"/>
  <c r="G8953" i="20" s="1"/>
  <c r="H8948" i="20"/>
  <c r="J8949" i="18"/>
  <c r="K8950" i="18" s="1"/>
  <c r="L8951" i="18" s="1"/>
  <c r="M8952" i="18" s="1"/>
  <c r="N8953" i="18" s="1"/>
  <c r="G8953" i="18" s="1"/>
  <c r="H8948" i="18"/>
  <c r="I8949" i="23" l="1"/>
  <c r="F8948" i="23"/>
  <c r="F8948" i="22"/>
  <c r="I8949" i="22"/>
  <c r="I8949" i="20"/>
  <c r="F8948" i="20"/>
  <c r="I8949" i="18"/>
  <c r="F8948" i="18"/>
  <c r="H8949" i="23" l="1"/>
  <c r="J8950" i="23"/>
  <c r="K8951" i="23" s="1"/>
  <c r="L8952" i="23" s="1"/>
  <c r="M8953" i="23" s="1"/>
  <c r="N8954" i="23" s="1"/>
  <c r="G8954" i="23" s="1"/>
  <c r="J8950" i="22"/>
  <c r="K8951" i="22" s="1"/>
  <c r="L8952" i="22" s="1"/>
  <c r="M8953" i="22" s="1"/>
  <c r="N8954" i="22" s="1"/>
  <c r="G8954" i="22" s="1"/>
  <c r="H8949" i="22"/>
  <c r="J8950" i="20"/>
  <c r="K8951" i="20" s="1"/>
  <c r="L8952" i="20" s="1"/>
  <c r="M8953" i="20" s="1"/>
  <c r="N8954" i="20" s="1"/>
  <c r="G8954" i="20" s="1"/>
  <c r="H8949" i="20"/>
  <c r="J8950" i="18"/>
  <c r="K8951" i="18" s="1"/>
  <c r="L8952" i="18" s="1"/>
  <c r="M8953" i="18" s="1"/>
  <c r="N8954" i="18" s="1"/>
  <c r="G8954" i="18" s="1"/>
  <c r="H8949" i="18"/>
  <c r="I8950" i="23" l="1"/>
  <c r="F8949" i="23"/>
  <c r="F8949" i="22"/>
  <c r="I8950" i="22"/>
  <c r="I8950" i="20"/>
  <c r="F8949" i="20"/>
  <c r="I8950" i="18"/>
  <c r="F8949" i="18"/>
  <c r="H8950" i="23" l="1"/>
  <c r="J8951" i="23"/>
  <c r="K8952" i="23" s="1"/>
  <c r="L8953" i="23" s="1"/>
  <c r="M8954" i="23" s="1"/>
  <c r="N8955" i="23" s="1"/>
  <c r="G8955" i="23" s="1"/>
  <c r="J8951" i="22"/>
  <c r="K8952" i="22" s="1"/>
  <c r="L8953" i="22" s="1"/>
  <c r="M8954" i="22" s="1"/>
  <c r="N8955" i="22" s="1"/>
  <c r="G8955" i="22" s="1"/>
  <c r="H8950" i="22"/>
  <c r="J8951" i="20"/>
  <c r="K8952" i="20" s="1"/>
  <c r="L8953" i="20" s="1"/>
  <c r="M8954" i="20" s="1"/>
  <c r="N8955" i="20" s="1"/>
  <c r="G8955" i="20" s="1"/>
  <c r="H8950" i="20"/>
  <c r="H8950" i="18"/>
  <c r="J8951" i="18"/>
  <c r="K8952" i="18" s="1"/>
  <c r="L8953" i="18" s="1"/>
  <c r="M8954" i="18" s="1"/>
  <c r="N8955" i="18" s="1"/>
  <c r="G8955" i="18" s="1"/>
  <c r="I8951" i="23" l="1"/>
  <c r="F8950" i="23"/>
  <c r="I8951" i="22"/>
  <c r="F8950" i="22"/>
  <c r="I8951" i="20"/>
  <c r="F8950" i="20"/>
  <c r="I8951" i="18"/>
  <c r="F8950" i="18"/>
  <c r="J8952" i="23" l="1"/>
  <c r="K8953" i="23" s="1"/>
  <c r="L8954" i="23" s="1"/>
  <c r="M8955" i="23" s="1"/>
  <c r="N8956" i="23" s="1"/>
  <c r="G8956" i="23" s="1"/>
  <c r="H8951" i="23"/>
  <c r="J8952" i="22"/>
  <c r="K8953" i="22" s="1"/>
  <c r="L8954" i="22" s="1"/>
  <c r="M8955" i="22" s="1"/>
  <c r="N8956" i="22" s="1"/>
  <c r="G8956" i="22" s="1"/>
  <c r="H8951" i="22"/>
  <c r="H8951" i="20"/>
  <c r="J8952" i="20"/>
  <c r="K8953" i="20" s="1"/>
  <c r="L8954" i="20" s="1"/>
  <c r="M8955" i="20" s="1"/>
  <c r="N8956" i="20" s="1"/>
  <c r="G8956" i="20" s="1"/>
  <c r="H8951" i="18"/>
  <c r="J8952" i="18"/>
  <c r="K8953" i="18" s="1"/>
  <c r="L8954" i="18" s="1"/>
  <c r="M8955" i="18" s="1"/>
  <c r="N8956" i="18" s="1"/>
  <c r="G8956" i="18" s="1"/>
  <c r="I8952" i="23" l="1"/>
  <c r="F8951" i="23"/>
  <c r="I8952" i="22"/>
  <c r="F8951" i="22"/>
  <c r="I8952" i="20"/>
  <c r="F8951" i="20"/>
  <c r="I8952" i="18"/>
  <c r="F8951" i="18"/>
  <c r="J8953" i="23" l="1"/>
  <c r="K8954" i="23" s="1"/>
  <c r="L8955" i="23" s="1"/>
  <c r="M8956" i="23" s="1"/>
  <c r="N8957" i="23" s="1"/>
  <c r="G8957" i="23" s="1"/>
  <c r="H8952" i="23"/>
  <c r="J8953" i="22"/>
  <c r="K8954" i="22" s="1"/>
  <c r="L8955" i="22" s="1"/>
  <c r="M8956" i="22" s="1"/>
  <c r="N8957" i="22" s="1"/>
  <c r="G8957" i="22" s="1"/>
  <c r="H8952" i="22"/>
  <c r="H8952" i="20"/>
  <c r="J8953" i="20"/>
  <c r="K8954" i="20" s="1"/>
  <c r="L8955" i="20" s="1"/>
  <c r="M8956" i="20" s="1"/>
  <c r="N8957" i="20" s="1"/>
  <c r="G8957" i="20" s="1"/>
  <c r="H8952" i="18"/>
  <c r="J8953" i="18"/>
  <c r="K8954" i="18" s="1"/>
  <c r="L8955" i="18" s="1"/>
  <c r="M8956" i="18" s="1"/>
  <c r="N8957" i="18" s="1"/>
  <c r="G8957" i="18" s="1"/>
  <c r="I8953" i="23" l="1"/>
  <c r="F8952" i="23"/>
  <c r="I8953" i="22"/>
  <c r="F8952" i="22"/>
  <c r="F8952" i="20"/>
  <c r="I8953" i="20"/>
  <c r="F8952" i="18"/>
  <c r="I8953" i="18"/>
  <c r="H8953" i="23" l="1"/>
  <c r="J8954" i="23"/>
  <c r="K8955" i="23" s="1"/>
  <c r="L8956" i="23" s="1"/>
  <c r="M8957" i="23" s="1"/>
  <c r="N8958" i="23" s="1"/>
  <c r="G8958" i="23" s="1"/>
  <c r="H8953" i="22"/>
  <c r="J8954" i="22"/>
  <c r="K8955" i="22" s="1"/>
  <c r="L8956" i="22" s="1"/>
  <c r="M8957" i="22" s="1"/>
  <c r="N8958" i="22" s="1"/>
  <c r="G8958" i="22" s="1"/>
  <c r="H8953" i="20"/>
  <c r="J8954" i="20"/>
  <c r="K8955" i="20" s="1"/>
  <c r="L8956" i="20" s="1"/>
  <c r="M8957" i="20" s="1"/>
  <c r="N8958" i="20" s="1"/>
  <c r="G8958" i="20" s="1"/>
  <c r="H8953" i="18"/>
  <c r="J8954" i="18"/>
  <c r="K8955" i="18" s="1"/>
  <c r="L8956" i="18" s="1"/>
  <c r="M8957" i="18" s="1"/>
  <c r="N8958" i="18" s="1"/>
  <c r="G8958" i="18" s="1"/>
  <c r="F8953" i="23" l="1"/>
  <c r="I8954" i="23"/>
  <c r="I8954" i="22"/>
  <c r="F8953" i="22"/>
  <c r="F8953" i="20"/>
  <c r="I8954" i="20"/>
  <c r="F8953" i="18"/>
  <c r="I8954" i="18"/>
  <c r="H8954" i="23" l="1"/>
  <c r="J8955" i="23"/>
  <c r="K8956" i="23" s="1"/>
  <c r="L8957" i="23" s="1"/>
  <c r="M8958" i="23" s="1"/>
  <c r="N8959" i="23" s="1"/>
  <c r="G8959" i="23" s="1"/>
  <c r="H8954" i="22"/>
  <c r="J8955" i="22"/>
  <c r="K8956" i="22" s="1"/>
  <c r="L8957" i="22" s="1"/>
  <c r="M8958" i="22" s="1"/>
  <c r="N8959" i="22" s="1"/>
  <c r="G8959" i="22" s="1"/>
  <c r="J8955" i="20"/>
  <c r="K8956" i="20" s="1"/>
  <c r="L8957" i="20" s="1"/>
  <c r="M8958" i="20" s="1"/>
  <c r="N8959" i="20" s="1"/>
  <c r="G8959" i="20" s="1"/>
  <c r="H8954" i="20"/>
  <c r="H8954" i="18"/>
  <c r="J8955" i="18"/>
  <c r="K8956" i="18" s="1"/>
  <c r="L8957" i="18" s="1"/>
  <c r="M8958" i="18" s="1"/>
  <c r="N8959" i="18" s="1"/>
  <c r="G8959" i="18" s="1"/>
  <c r="I8955" i="23" l="1"/>
  <c r="F8954" i="23"/>
  <c r="F8954" i="22"/>
  <c r="I8955" i="22"/>
  <c r="F8954" i="20"/>
  <c r="I8955" i="20"/>
  <c r="F8954" i="18"/>
  <c r="I8955" i="18"/>
  <c r="H8955" i="23" l="1"/>
  <c r="J8956" i="23"/>
  <c r="K8957" i="23" s="1"/>
  <c r="L8958" i="23" s="1"/>
  <c r="M8959" i="23" s="1"/>
  <c r="N8960" i="23" s="1"/>
  <c r="G8960" i="23" s="1"/>
  <c r="H8955" i="22"/>
  <c r="J8956" i="22"/>
  <c r="K8957" i="22" s="1"/>
  <c r="L8958" i="22" s="1"/>
  <c r="M8959" i="22" s="1"/>
  <c r="N8960" i="22" s="1"/>
  <c r="G8960" i="22" s="1"/>
  <c r="J8956" i="20"/>
  <c r="K8957" i="20" s="1"/>
  <c r="L8958" i="20" s="1"/>
  <c r="M8959" i="20" s="1"/>
  <c r="N8960" i="20" s="1"/>
  <c r="G8960" i="20" s="1"/>
  <c r="H8955" i="20"/>
  <c r="J8956" i="18"/>
  <c r="K8957" i="18" s="1"/>
  <c r="L8958" i="18" s="1"/>
  <c r="M8959" i="18" s="1"/>
  <c r="N8960" i="18" s="1"/>
  <c r="G8960" i="18" s="1"/>
  <c r="H8955" i="18"/>
  <c r="I8956" i="23" l="1"/>
  <c r="F8955" i="23"/>
  <c r="F8955" i="22"/>
  <c r="I8956" i="22"/>
  <c r="F8955" i="20"/>
  <c r="I8956" i="20"/>
  <c r="F8955" i="18"/>
  <c r="I8956" i="18"/>
  <c r="H8956" i="23" l="1"/>
  <c r="J8957" i="23"/>
  <c r="K8958" i="23" s="1"/>
  <c r="L8959" i="23" s="1"/>
  <c r="M8960" i="23" s="1"/>
  <c r="N8961" i="23" s="1"/>
  <c r="G8961" i="23" s="1"/>
  <c r="J8957" i="22"/>
  <c r="K8958" i="22" s="1"/>
  <c r="L8959" i="22" s="1"/>
  <c r="M8960" i="22" s="1"/>
  <c r="N8961" i="22" s="1"/>
  <c r="G8961" i="22" s="1"/>
  <c r="H8956" i="22"/>
  <c r="J8957" i="20"/>
  <c r="K8958" i="20" s="1"/>
  <c r="L8959" i="20" s="1"/>
  <c r="M8960" i="20" s="1"/>
  <c r="N8961" i="20" s="1"/>
  <c r="G8961" i="20" s="1"/>
  <c r="H8956" i="20"/>
  <c r="J8957" i="18"/>
  <c r="K8958" i="18" s="1"/>
  <c r="L8959" i="18" s="1"/>
  <c r="M8960" i="18" s="1"/>
  <c r="N8961" i="18" s="1"/>
  <c r="G8961" i="18" s="1"/>
  <c r="H8956" i="18"/>
  <c r="I8957" i="23" l="1"/>
  <c r="F8956" i="23"/>
  <c r="F8956" i="22"/>
  <c r="I8957" i="22"/>
  <c r="I8957" i="20"/>
  <c r="F8956" i="20"/>
  <c r="I8957" i="18"/>
  <c r="F8956" i="18"/>
  <c r="H8957" i="23" l="1"/>
  <c r="J8958" i="23"/>
  <c r="K8959" i="23" s="1"/>
  <c r="L8960" i="23" s="1"/>
  <c r="M8961" i="23" s="1"/>
  <c r="N8962" i="23" s="1"/>
  <c r="G8962" i="23" s="1"/>
  <c r="J8958" i="22"/>
  <c r="K8959" i="22" s="1"/>
  <c r="L8960" i="22" s="1"/>
  <c r="M8961" i="22" s="1"/>
  <c r="N8962" i="22" s="1"/>
  <c r="G8962" i="22" s="1"/>
  <c r="H8957" i="22"/>
  <c r="J8958" i="20"/>
  <c r="K8959" i="20" s="1"/>
  <c r="L8960" i="20" s="1"/>
  <c r="M8961" i="20" s="1"/>
  <c r="N8962" i="20" s="1"/>
  <c r="G8962" i="20" s="1"/>
  <c r="H8957" i="20"/>
  <c r="J8958" i="18"/>
  <c r="K8959" i="18" s="1"/>
  <c r="L8960" i="18" s="1"/>
  <c r="M8961" i="18" s="1"/>
  <c r="N8962" i="18" s="1"/>
  <c r="G8962" i="18" s="1"/>
  <c r="H8957" i="18"/>
  <c r="I8958" i="23" l="1"/>
  <c r="F8957" i="23"/>
  <c r="F8957" i="22"/>
  <c r="I8958" i="22"/>
  <c r="I8958" i="20"/>
  <c r="F8957" i="20"/>
  <c r="I8958" i="18"/>
  <c r="F8957" i="18"/>
  <c r="H8958" i="23" l="1"/>
  <c r="J8959" i="23"/>
  <c r="K8960" i="23" s="1"/>
  <c r="L8961" i="23" s="1"/>
  <c r="M8962" i="23" s="1"/>
  <c r="N8963" i="23" s="1"/>
  <c r="G8963" i="23" s="1"/>
  <c r="J8959" i="22"/>
  <c r="K8960" i="22" s="1"/>
  <c r="L8961" i="22" s="1"/>
  <c r="M8962" i="22" s="1"/>
  <c r="N8963" i="22" s="1"/>
  <c r="G8963" i="22" s="1"/>
  <c r="H8958" i="22"/>
  <c r="J8959" i="20"/>
  <c r="K8960" i="20" s="1"/>
  <c r="L8961" i="20" s="1"/>
  <c r="M8962" i="20" s="1"/>
  <c r="N8963" i="20" s="1"/>
  <c r="G8963" i="20" s="1"/>
  <c r="H8958" i="20"/>
  <c r="H8958" i="18"/>
  <c r="J8959" i="18"/>
  <c r="K8960" i="18" s="1"/>
  <c r="L8961" i="18" s="1"/>
  <c r="M8962" i="18" s="1"/>
  <c r="N8963" i="18" s="1"/>
  <c r="G8963" i="18" s="1"/>
  <c r="I8959" i="23" l="1"/>
  <c r="F8958" i="23"/>
  <c r="I8959" i="22"/>
  <c r="F8958" i="22"/>
  <c r="I8959" i="20"/>
  <c r="F8958" i="20"/>
  <c r="I8959" i="18"/>
  <c r="F8958" i="18"/>
  <c r="J8960" i="23" l="1"/>
  <c r="K8961" i="23" s="1"/>
  <c r="L8962" i="23" s="1"/>
  <c r="M8963" i="23" s="1"/>
  <c r="N8964" i="23" s="1"/>
  <c r="G8964" i="23" s="1"/>
  <c r="H8959" i="23"/>
  <c r="J8960" i="22"/>
  <c r="K8961" i="22" s="1"/>
  <c r="L8962" i="22" s="1"/>
  <c r="M8963" i="22" s="1"/>
  <c r="N8964" i="22" s="1"/>
  <c r="G8964" i="22" s="1"/>
  <c r="H8959" i="22"/>
  <c r="H8959" i="20"/>
  <c r="J8960" i="20"/>
  <c r="K8961" i="20" s="1"/>
  <c r="L8962" i="20" s="1"/>
  <c r="M8963" i="20" s="1"/>
  <c r="N8964" i="20" s="1"/>
  <c r="G8964" i="20" s="1"/>
  <c r="H8959" i="18"/>
  <c r="J8960" i="18"/>
  <c r="K8961" i="18" s="1"/>
  <c r="L8962" i="18" s="1"/>
  <c r="M8963" i="18" s="1"/>
  <c r="N8964" i="18" s="1"/>
  <c r="G8964" i="18" s="1"/>
  <c r="I8960" i="23" l="1"/>
  <c r="F8959" i="23"/>
  <c r="I8960" i="22"/>
  <c r="F8959" i="22"/>
  <c r="I8960" i="20"/>
  <c r="F8959" i="20"/>
  <c r="I8960" i="18"/>
  <c r="F8959" i="18"/>
  <c r="J8961" i="23" l="1"/>
  <c r="K8962" i="23" s="1"/>
  <c r="L8963" i="23" s="1"/>
  <c r="M8964" i="23" s="1"/>
  <c r="N8965" i="23" s="1"/>
  <c r="G8965" i="23" s="1"/>
  <c r="H8960" i="23"/>
  <c r="J8961" i="22"/>
  <c r="K8962" i="22" s="1"/>
  <c r="L8963" i="22" s="1"/>
  <c r="M8964" i="22" s="1"/>
  <c r="N8965" i="22" s="1"/>
  <c r="G8965" i="22" s="1"/>
  <c r="H8960" i="22"/>
  <c r="H8960" i="20"/>
  <c r="J8961" i="20"/>
  <c r="K8962" i="20" s="1"/>
  <c r="L8963" i="20" s="1"/>
  <c r="M8964" i="20" s="1"/>
  <c r="N8965" i="20" s="1"/>
  <c r="G8965" i="20" s="1"/>
  <c r="H8960" i="18"/>
  <c r="J8961" i="18"/>
  <c r="K8962" i="18" s="1"/>
  <c r="L8963" i="18" s="1"/>
  <c r="M8964" i="18" s="1"/>
  <c r="N8965" i="18" s="1"/>
  <c r="G8965" i="18" s="1"/>
  <c r="I8961" i="23" l="1"/>
  <c r="F8960" i="23"/>
  <c r="I8961" i="22"/>
  <c r="F8960" i="22"/>
  <c r="F8960" i="20"/>
  <c r="I8961" i="20"/>
  <c r="F8960" i="18"/>
  <c r="I8961" i="18"/>
  <c r="H8961" i="23" l="1"/>
  <c r="J8962" i="23"/>
  <c r="K8963" i="23" s="1"/>
  <c r="L8964" i="23" s="1"/>
  <c r="M8965" i="23" s="1"/>
  <c r="N8966" i="23" s="1"/>
  <c r="G8966" i="23" s="1"/>
  <c r="H8961" i="22"/>
  <c r="J8962" i="22"/>
  <c r="K8963" i="22" s="1"/>
  <c r="L8964" i="22" s="1"/>
  <c r="M8965" i="22" s="1"/>
  <c r="N8966" i="22" s="1"/>
  <c r="G8966" i="22" s="1"/>
  <c r="H8961" i="20"/>
  <c r="J8962" i="20"/>
  <c r="K8963" i="20" s="1"/>
  <c r="L8964" i="20" s="1"/>
  <c r="M8965" i="20" s="1"/>
  <c r="N8966" i="20" s="1"/>
  <c r="G8966" i="20" s="1"/>
  <c r="H8961" i="18"/>
  <c r="J8962" i="18"/>
  <c r="K8963" i="18" s="1"/>
  <c r="L8964" i="18" s="1"/>
  <c r="M8965" i="18" s="1"/>
  <c r="N8966" i="18" s="1"/>
  <c r="G8966" i="18" s="1"/>
  <c r="F8961" i="23" l="1"/>
  <c r="I8962" i="23"/>
  <c r="I8962" i="22"/>
  <c r="F8961" i="22"/>
  <c r="F8961" i="20"/>
  <c r="I8962" i="20"/>
  <c r="F8961" i="18"/>
  <c r="I8962" i="18"/>
  <c r="H8962" i="23" l="1"/>
  <c r="J8963" i="23"/>
  <c r="K8964" i="23" s="1"/>
  <c r="L8965" i="23" s="1"/>
  <c r="M8966" i="23" s="1"/>
  <c r="N8967" i="23" s="1"/>
  <c r="G8967" i="23" s="1"/>
  <c r="H8962" i="22"/>
  <c r="J8963" i="22"/>
  <c r="K8964" i="22" s="1"/>
  <c r="L8965" i="22" s="1"/>
  <c r="M8966" i="22" s="1"/>
  <c r="N8967" i="22" s="1"/>
  <c r="G8967" i="22" s="1"/>
  <c r="J8963" i="20"/>
  <c r="K8964" i="20" s="1"/>
  <c r="L8965" i="20" s="1"/>
  <c r="M8966" i="20" s="1"/>
  <c r="N8967" i="20" s="1"/>
  <c r="G8967" i="20" s="1"/>
  <c r="H8962" i="20"/>
  <c r="H8962" i="18"/>
  <c r="J8963" i="18"/>
  <c r="K8964" i="18" s="1"/>
  <c r="L8965" i="18" s="1"/>
  <c r="M8966" i="18" s="1"/>
  <c r="N8967" i="18" s="1"/>
  <c r="G8967" i="18" s="1"/>
  <c r="F8962" i="23" l="1"/>
  <c r="I8963" i="23"/>
  <c r="F8962" i="22"/>
  <c r="I8963" i="22"/>
  <c r="F8962" i="20"/>
  <c r="I8963" i="20"/>
  <c r="F8962" i="18"/>
  <c r="I8963" i="18"/>
  <c r="H8963" i="23" l="1"/>
  <c r="J8964" i="23"/>
  <c r="K8965" i="23" s="1"/>
  <c r="L8966" i="23" s="1"/>
  <c r="M8967" i="23" s="1"/>
  <c r="N8968" i="23" s="1"/>
  <c r="G8968" i="23" s="1"/>
  <c r="H8963" i="22"/>
  <c r="J8964" i="22"/>
  <c r="K8965" i="22" s="1"/>
  <c r="L8966" i="22" s="1"/>
  <c r="M8967" i="22" s="1"/>
  <c r="N8968" i="22" s="1"/>
  <c r="G8968" i="22" s="1"/>
  <c r="J8964" i="20"/>
  <c r="K8965" i="20" s="1"/>
  <c r="L8966" i="20" s="1"/>
  <c r="M8967" i="20" s="1"/>
  <c r="N8968" i="20" s="1"/>
  <c r="G8968" i="20" s="1"/>
  <c r="H8963" i="20"/>
  <c r="J8964" i="18"/>
  <c r="K8965" i="18" s="1"/>
  <c r="L8966" i="18" s="1"/>
  <c r="M8967" i="18" s="1"/>
  <c r="N8968" i="18" s="1"/>
  <c r="G8968" i="18" s="1"/>
  <c r="H8963" i="18"/>
  <c r="I8964" i="23" l="1"/>
  <c r="F8963" i="23"/>
  <c r="F8963" i="22"/>
  <c r="I8964" i="22"/>
  <c r="F8963" i="20"/>
  <c r="I8964" i="20"/>
  <c r="F8963" i="18"/>
  <c r="I8964" i="18"/>
  <c r="H8964" i="23" l="1"/>
  <c r="J8965" i="23"/>
  <c r="K8966" i="23" s="1"/>
  <c r="L8967" i="23" s="1"/>
  <c r="M8968" i="23" s="1"/>
  <c r="N8969" i="23" s="1"/>
  <c r="G8969" i="23" s="1"/>
  <c r="J8965" i="22"/>
  <c r="K8966" i="22" s="1"/>
  <c r="L8967" i="22" s="1"/>
  <c r="M8968" i="22" s="1"/>
  <c r="N8969" i="22" s="1"/>
  <c r="G8969" i="22" s="1"/>
  <c r="H8964" i="22"/>
  <c r="J8965" i="20"/>
  <c r="K8966" i="20" s="1"/>
  <c r="L8967" i="20" s="1"/>
  <c r="M8968" i="20" s="1"/>
  <c r="N8969" i="20" s="1"/>
  <c r="G8969" i="20" s="1"/>
  <c r="H8964" i="20"/>
  <c r="J8965" i="18"/>
  <c r="K8966" i="18" s="1"/>
  <c r="L8967" i="18" s="1"/>
  <c r="M8968" i="18" s="1"/>
  <c r="N8969" i="18" s="1"/>
  <c r="G8969" i="18" s="1"/>
  <c r="H8964" i="18"/>
  <c r="I8965" i="23" l="1"/>
  <c r="F8964" i="23"/>
  <c r="F8964" i="22"/>
  <c r="I8965" i="22"/>
  <c r="I8965" i="20"/>
  <c r="F8964" i="20"/>
  <c r="I8965" i="18"/>
  <c r="F8964" i="18"/>
  <c r="H8965" i="23" l="1"/>
  <c r="J8966" i="23"/>
  <c r="K8967" i="23" s="1"/>
  <c r="L8968" i="23" s="1"/>
  <c r="M8969" i="23" s="1"/>
  <c r="N8970" i="23" s="1"/>
  <c r="G8970" i="23" s="1"/>
  <c r="J8966" i="22"/>
  <c r="K8967" i="22" s="1"/>
  <c r="L8968" i="22" s="1"/>
  <c r="M8969" i="22" s="1"/>
  <c r="N8970" i="22" s="1"/>
  <c r="G8970" i="22" s="1"/>
  <c r="H8965" i="22"/>
  <c r="J8966" i="20"/>
  <c r="K8967" i="20" s="1"/>
  <c r="L8968" i="20" s="1"/>
  <c r="M8969" i="20" s="1"/>
  <c r="N8970" i="20" s="1"/>
  <c r="G8970" i="20" s="1"/>
  <c r="H8965" i="20"/>
  <c r="J8966" i="18"/>
  <c r="K8967" i="18" s="1"/>
  <c r="L8968" i="18" s="1"/>
  <c r="M8969" i="18" s="1"/>
  <c r="N8970" i="18" s="1"/>
  <c r="G8970" i="18" s="1"/>
  <c r="H8965" i="18"/>
  <c r="I8966" i="23" l="1"/>
  <c r="F8965" i="23"/>
  <c r="F8965" i="22"/>
  <c r="I8966" i="22"/>
  <c r="I8966" i="20"/>
  <c r="F8965" i="20"/>
  <c r="I8966" i="18"/>
  <c r="F8965" i="18"/>
  <c r="H8966" i="23" l="1"/>
  <c r="J8967" i="23"/>
  <c r="K8968" i="23" s="1"/>
  <c r="L8969" i="23" s="1"/>
  <c r="M8970" i="23" s="1"/>
  <c r="N8971" i="23" s="1"/>
  <c r="G8971" i="23" s="1"/>
  <c r="J8967" i="22"/>
  <c r="K8968" i="22" s="1"/>
  <c r="L8969" i="22" s="1"/>
  <c r="M8970" i="22" s="1"/>
  <c r="N8971" i="22" s="1"/>
  <c r="G8971" i="22" s="1"/>
  <c r="H8966" i="22"/>
  <c r="J8967" i="20"/>
  <c r="K8968" i="20" s="1"/>
  <c r="L8969" i="20" s="1"/>
  <c r="M8970" i="20" s="1"/>
  <c r="N8971" i="20" s="1"/>
  <c r="G8971" i="20" s="1"/>
  <c r="H8966" i="20"/>
  <c r="H8966" i="18"/>
  <c r="J8967" i="18"/>
  <c r="K8968" i="18" s="1"/>
  <c r="L8969" i="18" s="1"/>
  <c r="M8970" i="18" s="1"/>
  <c r="N8971" i="18" s="1"/>
  <c r="G8971" i="18" s="1"/>
  <c r="I8967" i="23" l="1"/>
  <c r="F8966" i="23"/>
  <c r="I8967" i="22"/>
  <c r="F8966" i="22"/>
  <c r="I8967" i="20"/>
  <c r="F8966" i="20"/>
  <c r="I8967" i="18"/>
  <c r="F8966" i="18"/>
  <c r="J8968" i="23" l="1"/>
  <c r="K8969" i="23" s="1"/>
  <c r="L8970" i="23" s="1"/>
  <c r="M8971" i="23" s="1"/>
  <c r="N8972" i="23" s="1"/>
  <c r="G8972" i="23" s="1"/>
  <c r="H8967" i="23"/>
  <c r="J8968" i="22"/>
  <c r="K8969" i="22" s="1"/>
  <c r="L8970" i="22" s="1"/>
  <c r="M8971" i="22" s="1"/>
  <c r="N8972" i="22" s="1"/>
  <c r="G8972" i="22" s="1"/>
  <c r="H8967" i="22"/>
  <c r="H8967" i="20"/>
  <c r="J8968" i="20"/>
  <c r="K8969" i="20" s="1"/>
  <c r="L8970" i="20" s="1"/>
  <c r="M8971" i="20" s="1"/>
  <c r="N8972" i="20" s="1"/>
  <c r="G8972" i="20" s="1"/>
  <c r="H8967" i="18"/>
  <c r="J8968" i="18"/>
  <c r="K8969" i="18" s="1"/>
  <c r="L8970" i="18" s="1"/>
  <c r="M8971" i="18" s="1"/>
  <c r="N8972" i="18" s="1"/>
  <c r="G8972" i="18" s="1"/>
  <c r="I8968" i="23" l="1"/>
  <c r="F8967" i="23"/>
  <c r="I8968" i="22"/>
  <c r="F8967" i="22"/>
  <c r="I8968" i="20"/>
  <c r="F8967" i="20"/>
  <c r="I8968" i="18"/>
  <c r="F8967" i="18"/>
  <c r="J8969" i="23" l="1"/>
  <c r="K8970" i="23" s="1"/>
  <c r="L8971" i="23" s="1"/>
  <c r="M8972" i="23" s="1"/>
  <c r="N8973" i="23" s="1"/>
  <c r="G8973" i="23" s="1"/>
  <c r="H8968" i="23"/>
  <c r="J8969" i="22"/>
  <c r="K8970" i="22" s="1"/>
  <c r="L8971" i="22" s="1"/>
  <c r="M8972" i="22" s="1"/>
  <c r="N8973" i="22" s="1"/>
  <c r="G8973" i="22" s="1"/>
  <c r="H8968" i="22"/>
  <c r="H8968" i="20"/>
  <c r="J8969" i="20"/>
  <c r="K8970" i="20" s="1"/>
  <c r="L8971" i="20" s="1"/>
  <c r="M8972" i="20" s="1"/>
  <c r="N8973" i="20" s="1"/>
  <c r="G8973" i="20" s="1"/>
  <c r="H8968" i="18"/>
  <c r="J8969" i="18"/>
  <c r="K8970" i="18" s="1"/>
  <c r="L8971" i="18" s="1"/>
  <c r="M8972" i="18" s="1"/>
  <c r="N8973" i="18" s="1"/>
  <c r="G8973" i="18" s="1"/>
  <c r="I8969" i="23" l="1"/>
  <c r="F8968" i="23"/>
  <c r="I8969" i="22"/>
  <c r="F8968" i="22"/>
  <c r="F8968" i="20"/>
  <c r="I8969" i="20"/>
  <c r="F8968" i="18"/>
  <c r="I8969" i="18"/>
  <c r="H8969" i="23" l="1"/>
  <c r="J8970" i="23"/>
  <c r="K8971" i="23" s="1"/>
  <c r="L8972" i="23" s="1"/>
  <c r="M8973" i="23" s="1"/>
  <c r="N8974" i="23" s="1"/>
  <c r="G8974" i="23" s="1"/>
  <c r="H8969" i="22"/>
  <c r="J8970" i="22"/>
  <c r="K8971" i="22" s="1"/>
  <c r="L8972" i="22" s="1"/>
  <c r="M8973" i="22" s="1"/>
  <c r="N8974" i="22" s="1"/>
  <c r="G8974" i="22" s="1"/>
  <c r="H8969" i="20"/>
  <c r="J8970" i="20"/>
  <c r="K8971" i="20" s="1"/>
  <c r="L8972" i="20" s="1"/>
  <c r="M8973" i="20" s="1"/>
  <c r="N8974" i="20" s="1"/>
  <c r="G8974" i="20" s="1"/>
  <c r="H8969" i="18"/>
  <c r="J8970" i="18"/>
  <c r="K8971" i="18" s="1"/>
  <c r="L8972" i="18" s="1"/>
  <c r="M8973" i="18" s="1"/>
  <c r="N8974" i="18" s="1"/>
  <c r="G8974" i="18" s="1"/>
  <c r="F8969" i="23" l="1"/>
  <c r="I8970" i="23"/>
  <c r="I8970" i="22"/>
  <c r="F8969" i="22"/>
  <c r="F8969" i="20"/>
  <c r="I8970" i="20"/>
  <c r="F8969" i="18"/>
  <c r="I8970" i="18"/>
  <c r="H8970" i="23" l="1"/>
  <c r="J8971" i="23"/>
  <c r="K8972" i="23" s="1"/>
  <c r="L8973" i="23" s="1"/>
  <c r="M8974" i="23" s="1"/>
  <c r="N8975" i="23" s="1"/>
  <c r="G8975" i="23" s="1"/>
  <c r="H8970" i="22"/>
  <c r="J8971" i="22"/>
  <c r="K8972" i="22" s="1"/>
  <c r="L8973" i="22" s="1"/>
  <c r="M8974" i="22" s="1"/>
  <c r="N8975" i="22" s="1"/>
  <c r="G8975" i="22" s="1"/>
  <c r="J8971" i="20"/>
  <c r="K8972" i="20" s="1"/>
  <c r="L8973" i="20" s="1"/>
  <c r="M8974" i="20" s="1"/>
  <c r="N8975" i="20" s="1"/>
  <c r="G8975" i="20" s="1"/>
  <c r="H8970" i="20"/>
  <c r="H8970" i="18"/>
  <c r="J8971" i="18"/>
  <c r="K8972" i="18" s="1"/>
  <c r="L8973" i="18" s="1"/>
  <c r="M8974" i="18" s="1"/>
  <c r="N8975" i="18" s="1"/>
  <c r="G8975" i="18" s="1"/>
  <c r="I8971" i="23" l="1"/>
  <c r="F8970" i="23"/>
  <c r="F8970" i="22"/>
  <c r="I8971" i="22"/>
  <c r="F8970" i="20"/>
  <c r="I8971" i="20"/>
  <c r="F8970" i="18"/>
  <c r="I8971" i="18"/>
  <c r="H8971" i="23" l="1"/>
  <c r="J8972" i="23"/>
  <c r="K8973" i="23" s="1"/>
  <c r="L8974" i="23" s="1"/>
  <c r="M8975" i="23" s="1"/>
  <c r="N8976" i="23" s="1"/>
  <c r="G8976" i="23" s="1"/>
  <c r="H8971" i="22"/>
  <c r="J8972" i="22"/>
  <c r="K8973" i="22" s="1"/>
  <c r="L8974" i="22" s="1"/>
  <c r="M8975" i="22" s="1"/>
  <c r="N8976" i="22" s="1"/>
  <c r="G8976" i="22" s="1"/>
  <c r="J8972" i="20"/>
  <c r="K8973" i="20" s="1"/>
  <c r="L8974" i="20" s="1"/>
  <c r="M8975" i="20" s="1"/>
  <c r="N8976" i="20" s="1"/>
  <c r="G8976" i="20" s="1"/>
  <c r="H8971" i="20"/>
  <c r="J8972" i="18"/>
  <c r="K8973" i="18" s="1"/>
  <c r="L8974" i="18" s="1"/>
  <c r="M8975" i="18" s="1"/>
  <c r="N8976" i="18" s="1"/>
  <c r="G8976" i="18" s="1"/>
  <c r="H8971" i="18"/>
  <c r="I8972" i="23" l="1"/>
  <c r="F8971" i="23"/>
  <c r="F8971" i="22"/>
  <c r="I8972" i="22"/>
  <c r="F8971" i="20"/>
  <c r="I8972" i="20"/>
  <c r="F8971" i="18"/>
  <c r="I8972" i="18"/>
  <c r="H8972" i="23" l="1"/>
  <c r="J8973" i="23"/>
  <c r="K8974" i="23" s="1"/>
  <c r="L8975" i="23" s="1"/>
  <c r="M8976" i="23" s="1"/>
  <c r="N8977" i="23" s="1"/>
  <c r="G8977" i="23" s="1"/>
  <c r="J8973" i="22"/>
  <c r="K8974" i="22" s="1"/>
  <c r="L8975" i="22" s="1"/>
  <c r="M8976" i="22" s="1"/>
  <c r="N8977" i="22" s="1"/>
  <c r="G8977" i="22" s="1"/>
  <c r="H8972" i="22"/>
  <c r="J8973" i="20"/>
  <c r="K8974" i="20" s="1"/>
  <c r="L8975" i="20" s="1"/>
  <c r="M8976" i="20" s="1"/>
  <c r="N8977" i="20" s="1"/>
  <c r="G8977" i="20" s="1"/>
  <c r="H8972" i="20"/>
  <c r="J8973" i="18"/>
  <c r="K8974" i="18" s="1"/>
  <c r="L8975" i="18" s="1"/>
  <c r="M8976" i="18" s="1"/>
  <c r="N8977" i="18" s="1"/>
  <c r="G8977" i="18" s="1"/>
  <c r="H8972" i="18"/>
  <c r="I8973" i="23" l="1"/>
  <c r="F8972" i="23"/>
  <c r="F8972" i="22"/>
  <c r="I8973" i="22"/>
  <c r="I8973" i="20"/>
  <c r="F8972" i="20"/>
  <c r="I8973" i="18"/>
  <c r="F8972" i="18"/>
  <c r="H8973" i="23" l="1"/>
  <c r="J8974" i="23"/>
  <c r="K8975" i="23" s="1"/>
  <c r="L8976" i="23" s="1"/>
  <c r="M8977" i="23" s="1"/>
  <c r="N8978" i="23" s="1"/>
  <c r="G8978" i="23" s="1"/>
  <c r="J8974" i="22"/>
  <c r="K8975" i="22" s="1"/>
  <c r="L8976" i="22" s="1"/>
  <c r="M8977" i="22" s="1"/>
  <c r="N8978" i="22" s="1"/>
  <c r="G8978" i="22" s="1"/>
  <c r="H8973" i="22"/>
  <c r="J8974" i="20"/>
  <c r="K8975" i="20" s="1"/>
  <c r="L8976" i="20" s="1"/>
  <c r="M8977" i="20" s="1"/>
  <c r="N8978" i="20" s="1"/>
  <c r="G8978" i="20" s="1"/>
  <c r="H8973" i="20"/>
  <c r="J8974" i="18"/>
  <c r="K8975" i="18" s="1"/>
  <c r="L8976" i="18" s="1"/>
  <c r="M8977" i="18" s="1"/>
  <c r="N8978" i="18" s="1"/>
  <c r="G8978" i="18" s="1"/>
  <c r="H8973" i="18"/>
  <c r="I8974" i="23" l="1"/>
  <c r="F8973" i="23"/>
  <c r="F8973" i="22"/>
  <c r="I8974" i="22"/>
  <c r="I8974" i="20"/>
  <c r="F8973" i="20"/>
  <c r="I8974" i="18"/>
  <c r="F8973" i="18"/>
  <c r="H8974" i="23" l="1"/>
  <c r="J8975" i="23"/>
  <c r="K8976" i="23" s="1"/>
  <c r="L8977" i="23" s="1"/>
  <c r="M8978" i="23" s="1"/>
  <c r="N8979" i="23" s="1"/>
  <c r="G8979" i="23" s="1"/>
  <c r="J8975" i="22"/>
  <c r="K8976" i="22" s="1"/>
  <c r="L8977" i="22" s="1"/>
  <c r="M8978" i="22" s="1"/>
  <c r="N8979" i="22" s="1"/>
  <c r="G8979" i="22" s="1"/>
  <c r="H8974" i="22"/>
  <c r="J8975" i="20"/>
  <c r="K8976" i="20" s="1"/>
  <c r="L8977" i="20" s="1"/>
  <c r="M8978" i="20" s="1"/>
  <c r="N8979" i="20" s="1"/>
  <c r="G8979" i="20" s="1"/>
  <c r="H8974" i="20"/>
  <c r="H8974" i="18"/>
  <c r="J8975" i="18"/>
  <c r="K8976" i="18" s="1"/>
  <c r="L8977" i="18" s="1"/>
  <c r="M8978" i="18" s="1"/>
  <c r="N8979" i="18" s="1"/>
  <c r="G8979" i="18" s="1"/>
  <c r="I8975" i="23" l="1"/>
  <c r="F8974" i="23"/>
  <c r="I8975" i="22"/>
  <c r="F8974" i="22"/>
  <c r="I8975" i="20"/>
  <c r="F8974" i="20"/>
  <c r="I8975" i="18"/>
  <c r="F8974" i="18"/>
  <c r="J8976" i="23" l="1"/>
  <c r="K8977" i="23" s="1"/>
  <c r="L8978" i="23" s="1"/>
  <c r="M8979" i="23" s="1"/>
  <c r="N8980" i="23" s="1"/>
  <c r="G8980" i="23" s="1"/>
  <c r="H8975" i="23"/>
  <c r="J8976" i="22"/>
  <c r="K8977" i="22" s="1"/>
  <c r="L8978" i="22" s="1"/>
  <c r="M8979" i="22" s="1"/>
  <c r="N8980" i="22" s="1"/>
  <c r="G8980" i="22" s="1"/>
  <c r="H8975" i="22"/>
  <c r="H8975" i="20"/>
  <c r="J8976" i="20"/>
  <c r="K8977" i="20" s="1"/>
  <c r="L8978" i="20" s="1"/>
  <c r="M8979" i="20" s="1"/>
  <c r="N8980" i="20" s="1"/>
  <c r="G8980" i="20" s="1"/>
  <c r="H8975" i="18"/>
  <c r="J8976" i="18"/>
  <c r="K8977" i="18" s="1"/>
  <c r="L8978" i="18" s="1"/>
  <c r="M8979" i="18" s="1"/>
  <c r="N8980" i="18" s="1"/>
  <c r="G8980" i="18" s="1"/>
  <c r="I8976" i="23" l="1"/>
  <c r="F8975" i="23"/>
  <c r="I8976" i="22"/>
  <c r="F8975" i="22"/>
  <c r="I8976" i="20"/>
  <c r="F8975" i="20"/>
  <c r="I8976" i="18"/>
  <c r="F8975" i="18"/>
  <c r="J8977" i="23" l="1"/>
  <c r="K8978" i="23" s="1"/>
  <c r="L8979" i="23" s="1"/>
  <c r="M8980" i="23" s="1"/>
  <c r="N8981" i="23" s="1"/>
  <c r="G8981" i="23" s="1"/>
  <c r="H8976" i="23"/>
  <c r="J8977" i="22"/>
  <c r="K8978" i="22" s="1"/>
  <c r="L8979" i="22" s="1"/>
  <c r="M8980" i="22" s="1"/>
  <c r="N8981" i="22" s="1"/>
  <c r="G8981" i="22" s="1"/>
  <c r="H8976" i="22"/>
  <c r="H8976" i="20"/>
  <c r="J8977" i="20"/>
  <c r="K8978" i="20" s="1"/>
  <c r="L8979" i="20" s="1"/>
  <c r="M8980" i="20" s="1"/>
  <c r="N8981" i="20" s="1"/>
  <c r="G8981" i="20" s="1"/>
  <c r="H8976" i="18"/>
  <c r="J8977" i="18"/>
  <c r="K8978" i="18" s="1"/>
  <c r="L8979" i="18" s="1"/>
  <c r="M8980" i="18" s="1"/>
  <c r="N8981" i="18" s="1"/>
  <c r="G8981" i="18" s="1"/>
  <c r="I8977" i="23" l="1"/>
  <c r="F8976" i="23"/>
  <c r="I8977" i="22"/>
  <c r="F8976" i="22"/>
  <c r="F8976" i="20"/>
  <c r="I8977" i="20"/>
  <c r="F8976" i="18"/>
  <c r="I8977" i="18"/>
  <c r="H8977" i="23" l="1"/>
  <c r="J8978" i="23"/>
  <c r="K8979" i="23" s="1"/>
  <c r="L8980" i="23" s="1"/>
  <c r="M8981" i="23" s="1"/>
  <c r="N8982" i="23" s="1"/>
  <c r="G8982" i="23" s="1"/>
  <c r="H8977" i="22"/>
  <c r="J8978" i="22"/>
  <c r="K8979" i="22" s="1"/>
  <c r="L8980" i="22" s="1"/>
  <c r="M8981" i="22" s="1"/>
  <c r="N8982" i="22" s="1"/>
  <c r="G8982" i="22" s="1"/>
  <c r="H8977" i="20"/>
  <c r="J8978" i="20"/>
  <c r="K8979" i="20" s="1"/>
  <c r="L8980" i="20" s="1"/>
  <c r="M8981" i="20" s="1"/>
  <c r="N8982" i="20" s="1"/>
  <c r="G8982" i="20" s="1"/>
  <c r="H8977" i="18"/>
  <c r="J8978" i="18"/>
  <c r="K8979" i="18" s="1"/>
  <c r="L8980" i="18" s="1"/>
  <c r="M8981" i="18" s="1"/>
  <c r="N8982" i="18" s="1"/>
  <c r="G8982" i="18" s="1"/>
  <c r="F8977" i="23" l="1"/>
  <c r="I8978" i="23"/>
  <c r="I8978" i="22"/>
  <c r="F8977" i="22"/>
  <c r="F8977" i="20"/>
  <c r="I8978" i="20"/>
  <c r="F8977" i="18"/>
  <c r="I8978" i="18"/>
  <c r="H8978" i="23" l="1"/>
  <c r="J8979" i="23"/>
  <c r="K8980" i="23" s="1"/>
  <c r="L8981" i="23" s="1"/>
  <c r="M8982" i="23" s="1"/>
  <c r="N8983" i="23" s="1"/>
  <c r="G8983" i="23" s="1"/>
  <c r="H8978" i="22"/>
  <c r="J8979" i="22"/>
  <c r="K8980" i="22" s="1"/>
  <c r="L8981" i="22" s="1"/>
  <c r="M8982" i="22" s="1"/>
  <c r="N8983" i="22" s="1"/>
  <c r="G8983" i="22" s="1"/>
  <c r="J8979" i="20"/>
  <c r="K8980" i="20" s="1"/>
  <c r="L8981" i="20" s="1"/>
  <c r="M8982" i="20" s="1"/>
  <c r="N8983" i="20" s="1"/>
  <c r="G8983" i="20" s="1"/>
  <c r="H8978" i="20"/>
  <c r="H8978" i="18"/>
  <c r="J8979" i="18"/>
  <c r="K8980" i="18" s="1"/>
  <c r="L8981" i="18" s="1"/>
  <c r="M8982" i="18" s="1"/>
  <c r="N8983" i="18" s="1"/>
  <c r="G8983" i="18" s="1"/>
  <c r="F8978" i="23" l="1"/>
  <c r="I8979" i="23"/>
  <c r="F8978" i="22"/>
  <c r="I8979" i="22"/>
  <c r="F8978" i="20"/>
  <c r="I8979" i="20"/>
  <c r="F8978" i="18"/>
  <c r="I8979" i="18"/>
  <c r="H8979" i="23" l="1"/>
  <c r="J8980" i="23"/>
  <c r="K8981" i="23" s="1"/>
  <c r="L8982" i="23" s="1"/>
  <c r="M8983" i="23" s="1"/>
  <c r="N8984" i="23" s="1"/>
  <c r="G8984" i="23" s="1"/>
  <c r="H8979" i="22"/>
  <c r="J8980" i="22"/>
  <c r="K8981" i="22" s="1"/>
  <c r="L8982" i="22" s="1"/>
  <c r="M8983" i="22" s="1"/>
  <c r="N8984" i="22" s="1"/>
  <c r="G8984" i="22" s="1"/>
  <c r="J8980" i="20"/>
  <c r="K8981" i="20" s="1"/>
  <c r="L8982" i="20" s="1"/>
  <c r="M8983" i="20" s="1"/>
  <c r="N8984" i="20" s="1"/>
  <c r="G8984" i="20" s="1"/>
  <c r="H8979" i="20"/>
  <c r="J8980" i="18"/>
  <c r="K8981" i="18" s="1"/>
  <c r="L8982" i="18" s="1"/>
  <c r="M8983" i="18" s="1"/>
  <c r="N8984" i="18" s="1"/>
  <c r="G8984" i="18" s="1"/>
  <c r="H8979" i="18"/>
  <c r="I8980" i="23" l="1"/>
  <c r="F8979" i="23"/>
  <c r="F8979" i="22"/>
  <c r="I8980" i="22"/>
  <c r="F8979" i="20"/>
  <c r="I8980" i="20"/>
  <c r="F8979" i="18"/>
  <c r="I8980" i="18"/>
  <c r="H8980" i="23" l="1"/>
  <c r="J8981" i="23"/>
  <c r="K8982" i="23" s="1"/>
  <c r="L8983" i="23" s="1"/>
  <c r="M8984" i="23" s="1"/>
  <c r="N8985" i="23" s="1"/>
  <c r="G8985" i="23" s="1"/>
  <c r="J8981" i="22"/>
  <c r="K8982" i="22" s="1"/>
  <c r="L8983" i="22" s="1"/>
  <c r="M8984" i="22" s="1"/>
  <c r="N8985" i="22" s="1"/>
  <c r="G8985" i="22" s="1"/>
  <c r="H8980" i="22"/>
  <c r="J8981" i="20"/>
  <c r="K8982" i="20" s="1"/>
  <c r="L8983" i="20" s="1"/>
  <c r="M8984" i="20" s="1"/>
  <c r="N8985" i="20" s="1"/>
  <c r="G8985" i="20" s="1"/>
  <c r="H8980" i="20"/>
  <c r="J8981" i="18"/>
  <c r="K8982" i="18" s="1"/>
  <c r="L8983" i="18" s="1"/>
  <c r="M8984" i="18" s="1"/>
  <c r="N8985" i="18" s="1"/>
  <c r="G8985" i="18" s="1"/>
  <c r="H8980" i="18"/>
  <c r="I8981" i="23" l="1"/>
  <c r="F8980" i="23"/>
  <c r="F8980" i="22"/>
  <c r="I8981" i="22"/>
  <c r="I8981" i="20"/>
  <c r="F8980" i="20"/>
  <c r="I8981" i="18"/>
  <c r="F8980" i="18"/>
  <c r="H8981" i="23" l="1"/>
  <c r="J8982" i="23"/>
  <c r="K8983" i="23" s="1"/>
  <c r="L8984" i="23" s="1"/>
  <c r="M8985" i="23" s="1"/>
  <c r="N8986" i="23" s="1"/>
  <c r="G8986" i="23" s="1"/>
  <c r="J8982" i="22"/>
  <c r="K8983" i="22" s="1"/>
  <c r="L8984" i="22" s="1"/>
  <c r="M8985" i="22" s="1"/>
  <c r="N8986" i="22" s="1"/>
  <c r="G8986" i="22" s="1"/>
  <c r="H8981" i="22"/>
  <c r="J8982" i="20"/>
  <c r="K8983" i="20" s="1"/>
  <c r="L8984" i="20" s="1"/>
  <c r="M8985" i="20" s="1"/>
  <c r="N8986" i="20" s="1"/>
  <c r="G8986" i="20" s="1"/>
  <c r="H8981" i="20"/>
  <c r="J8982" i="18"/>
  <c r="K8983" i="18" s="1"/>
  <c r="L8984" i="18" s="1"/>
  <c r="M8985" i="18" s="1"/>
  <c r="N8986" i="18" s="1"/>
  <c r="G8986" i="18" s="1"/>
  <c r="H8981" i="18"/>
  <c r="I8982" i="23" l="1"/>
  <c r="F8981" i="23"/>
  <c r="F8981" i="22"/>
  <c r="I8982" i="22"/>
  <c r="I8982" i="20"/>
  <c r="F8981" i="20"/>
  <c r="I8982" i="18"/>
  <c r="F8981" i="18"/>
  <c r="H8982" i="23" l="1"/>
  <c r="J8983" i="23"/>
  <c r="K8984" i="23" s="1"/>
  <c r="L8985" i="23" s="1"/>
  <c r="M8986" i="23" s="1"/>
  <c r="N8987" i="23" s="1"/>
  <c r="G8987" i="23" s="1"/>
  <c r="J8983" i="22"/>
  <c r="K8984" i="22" s="1"/>
  <c r="L8985" i="22" s="1"/>
  <c r="M8986" i="22" s="1"/>
  <c r="N8987" i="22" s="1"/>
  <c r="G8987" i="22" s="1"/>
  <c r="H8982" i="22"/>
  <c r="J8983" i="20"/>
  <c r="K8984" i="20" s="1"/>
  <c r="L8985" i="20" s="1"/>
  <c r="M8986" i="20" s="1"/>
  <c r="N8987" i="20" s="1"/>
  <c r="G8987" i="20" s="1"/>
  <c r="H8982" i="20"/>
  <c r="H8982" i="18"/>
  <c r="J8983" i="18"/>
  <c r="K8984" i="18" s="1"/>
  <c r="L8985" i="18" s="1"/>
  <c r="M8986" i="18" s="1"/>
  <c r="N8987" i="18" s="1"/>
  <c r="G8987" i="18" s="1"/>
  <c r="I8983" i="23" l="1"/>
  <c r="F8982" i="23"/>
  <c r="I8983" i="22"/>
  <c r="F8982" i="22"/>
  <c r="I8983" i="20"/>
  <c r="F8982" i="20"/>
  <c r="I8983" i="18"/>
  <c r="F8982" i="18"/>
  <c r="J8984" i="23" l="1"/>
  <c r="K8985" i="23" s="1"/>
  <c r="L8986" i="23" s="1"/>
  <c r="M8987" i="23" s="1"/>
  <c r="N8988" i="23" s="1"/>
  <c r="G8988" i="23" s="1"/>
  <c r="H8983" i="23"/>
  <c r="J8984" i="22"/>
  <c r="K8985" i="22" s="1"/>
  <c r="L8986" i="22" s="1"/>
  <c r="M8987" i="22" s="1"/>
  <c r="N8988" i="22" s="1"/>
  <c r="G8988" i="22" s="1"/>
  <c r="H8983" i="22"/>
  <c r="H8983" i="20"/>
  <c r="J8984" i="20"/>
  <c r="K8985" i="20" s="1"/>
  <c r="L8986" i="20" s="1"/>
  <c r="M8987" i="20" s="1"/>
  <c r="N8988" i="20" s="1"/>
  <c r="G8988" i="20" s="1"/>
  <c r="H8983" i="18"/>
  <c r="J8984" i="18"/>
  <c r="K8985" i="18" s="1"/>
  <c r="L8986" i="18" s="1"/>
  <c r="M8987" i="18" s="1"/>
  <c r="N8988" i="18" s="1"/>
  <c r="G8988" i="18" s="1"/>
  <c r="I8984" i="23" l="1"/>
  <c r="F8983" i="23"/>
  <c r="I8984" i="22"/>
  <c r="F8983" i="22"/>
  <c r="I8984" i="20"/>
  <c r="F8983" i="20"/>
  <c r="I8984" i="18"/>
  <c r="F8983" i="18"/>
  <c r="J8985" i="23" l="1"/>
  <c r="K8986" i="23" s="1"/>
  <c r="L8987" i="23" s="1"/>
  <c r="M8988" i="23" s="1"/>
  <c r="N8989" i="23" s="1"/>
  <c r="G8989" i="23" s="1"/>
  <c r="H8984" i="23"/>
  <c r="J8985" i="22"/>
  <c r="K8986" i="22" s="1"/>
  <c r="L8987" i="22" s="1"/>
  <c r="M8988" i="22" s="1"/>
  <c r="N8989" i="22" s="1"/>
  <c r="G8989" i="22" s="1"/>
  <c r="H8984" i="22"/>
  <c r="H8984" i="20"/>
  <c r="J8985" i="20"/>
  <c r="K8986" i="20" s="1"/>
  <c r="L8987" i="20" s="1"/>
  <c r="M8988" i="20" s="1"/>
  <c r="N8989" i="20" s="1"/>
  <c r="G8989" i="20" s="1"/>
  <c r="H8984" i="18"/>
  <c r="J8985" i="18"/>
  <c r="K8986" i="18" s="1"/>
  <c r="L8987" i="18" s="1"/>
  <c r="M8988" i="18" s="1"/>
  <c r="N8989" i="18" s="1"/>
  <c r="G8989" i="18" s="1"/>
  <c r="I8985" i="23" l="1"/>
  <c r="F8984" i="23"/>
  <c r="I8985" i="22"/>
  <c r="F8984" i="22"/>
  <c r="F8984" i="20"/>
  <c r="I8985" i="20"/>
  <c r="F8984" i="18"/>
  <c r="I8985" i="18"/>
  <c r="H8985" i="23" l="1"/>
  <c r="J8986" i="23"/>
  <c r="K8987" i="23" s="1"/>
  <c r="L8988" i="23" s="1"/>
  <c r="M8989" i="23" s="1"/>
  <c r="N8990" i="23" s="1"/>
  <c r="G8990" i="23" s="1"/>
  <c r="H8985" i="22"/>
  <c r="J8986" i="22"/>
  <c r="K8987" i="22" s="1"/>
  <c r="L8988" i="22" s="1"/>
  <c r="M8989" i="22" s="1"/>
  <c r="N8990" i="22" s="1"/>
  <c r="G8990" i="22" s="1"/>
  <c r="H8985" i="20"/>
  <c r="J8986" i="20"/>
  <c r="K8987" i="20" s="1"/>
  <c r="L8988" i="20" s="1"/>
  <c r="M8989" i="20" s="1"/>
  <c r="N8990" i="20" s="1"/>
  <c r="G8990" i="20" s="1"/>
  <c r="H8985" i="18"/>
  <c r="J8986" i="18"/>
  <c r="K8987" i="18" s="1"/>
  <c r="L8988" i="18" s="1"/>
  <c r="M8989" i="18" s="1"/>
  <c r="N8990" i="18" s="1"/>
  <c r="G8990" i="18" s="1"/>
  <c r="F8985" i="23" l="1"/>
  <c r="I8986" i="23"/>
  <c r="I8986" i="22"/>
  <c r="F8985" i="22"/>
  <c r="F8985" i="20"/>
  <c r="I8986" i="20"/>
  <c r="F8985" i="18"/>
  <c r="I8986" i="18"/>
  <c r="H8986" i="23" l="1"/>
  <c r="J8987" i="23"/>
  <c r="K8988" i="23" s="1"/>
  <c r="L8989" i="23" s="1"/>
  <c r="M8990" i="23" s="1"/>
  <c r="N8991" i="23" s="1"/>
  <c r="G8991" i="23" s="1"/>
  <c r="H8986" i="22"/>
  <c r="J8987" i="22"/>
  <c r="K8988" i="22" s="1"/>
  <c r="L8989" i="22" s="1"/>
  <c r="M8990" i="22" s="1"/>
  <c r="N8991" i="22" s="1"/>
  <c r="G8991" i="22" s="1"/>
  <c r="J8987" i="20"/>
  <c r="K8988" i="20" s="1"/>
  <c r="L8989" i="20" s="1"/>
  <c r="M8990" i="20" s="1"/>
  <c r="N8991" i="20" s="1"/>
  <c r="G8991" i="20" s="1"/>
  <c r="H8986" i="20"/>
  <c r="H8986" i="18"/>
  <c r="J8987" i="18"/>
  <c r="K8988" i="18" s="1"/>
  <c r="L8989" i="18" s="1"/>
  <c r="M8990" i="18" s="1"/>
  <c r="N8991" i="18" s="1"/>
  <c r="G8991" i="18" s="1"/>
  <c r="I8987" i="23" l="1"/>
  <c r="F8986" i="23"/>
  <c r="F8986" i="22"/>
  <c r="I8987" i="22"/>
  <c r="F8986" i="20"/>
  <c r="I8987" i="20"/>
  <c r="F8986" i="18"/>
  <c r="I8987" i="18"/>
  <c r="H8987" i="23" l="1"/>
  <c r="J8988" i="23"/>
  <c r="K8989" i="23" s="1"/>
  <c r="L8990" i="23" s="1"/>
  <c r="M8991" i="23" s="1"/>
  <c r="N8992" i="23" s="1"/>
  <c r="G8992" i="23" s="1"/>
  <c r="H8987" i="22"/>
  <c r="J8988" i="22"/>
  <c r="K8989" i="22" s="1"/>
  <c r="L8990" i="22" s="1"/>
  <c r="M8991" i="22" s="1"/>
  <c r="N8992" i="22" s="1"/>
  <c r="G8992" i="22" s="1"/>
  <c r="J8988" i="20"/>
  <c r="K8989" i="20" s="1"/>
  <c r="L8990" i="20" s="1"/>
  <c r="M8991" i="20" s="1"/>
  <c r="N8992" i="20" s="1"/>
  <c r="G8992" i="20" s="1"/>
  <c r="H8987" i="20"/>
  <c r="J8988" i="18"/>
  <c r="K8989" i="18" s="1"/>
  <c r="L8990" i="18" s="1"/>
  <c r="M8991" i="18" s="1"/>
  <c r="N8992" i="18" s="1"/>
  <c r="G8992" i="18" s="1"/>
  <c r="H8987" i="18"/>
  <c r="I8988" i="23" l="1"/>
  <c r="F8987" i="23"/>
  <c r="F8987" i="22"/>
  <c r="I8988" i="22"/>
  <c r="F8987" i="20"/>
  <c r="I8988" i="20"/>
  <c r="F8987" i="18"/>
  <c r="I8988" i="18"/>
  <c r="H8988" i="23" l="1"/>
  <c r="J8989" i="23"/>
  <c r="K8990" i="23" s="1"/>
  <c r="L8991" i="23" s="1"/>
  <c r="M8992" i="23" s="1"/>
  <c r="N8993" i="23" s="1"/>
  <c r="G8993" i="23" s="1"/>
  <c r="J8989" i="22"/>
  <c r="K8990" i="22" s="1"/>
  <c r="L8991" i="22" s="1"/>
  <c r="M8992" i="22" s="1"/>
  <c r="N8993" i="22" s="1"/>
  <c r="G8993" i="22" s="1"/>
  <c r="H8988" i="22"/>
  <c r="J8989" i="20"/>
  <c r="K8990" i="20" s="1"/>
  <c r="L8991" i="20" s="1"/>
  <c r="M8992" i="20" s="1"/>
  <c r="N8993" i="20" s="1"/>
  <c r="G8993" i="20" s="1"/>
  <c r="H8988" i="20"/>
  <c r="J8989" i="18"/>
  <c r="K8990" i="18" s="1"/>
  <c r="L8991" i="18" s="1"/>
  <c r="M8992" i="18" s="1"/>
  <c r="N8993" i="18" s="1"/>
  <c r="G8993" i="18" s="1"/>
  <c r="H8988" i="18"/>
  <c r="I8989" i="23" l="1"/>
  <c r="F8988" i="23"/>
  <c r="F8988" i="22"/>
  <c r="I8989" i="22"/>
  <c r="I8989" i="20"/>
  <c r="F8988" i="20"/>
  <c r="I8989" i="18"/>
  <c r="F8988" i="18"/>
  <c r="H8989" i="23" l="1"/>
  <c r="J8990" i="23"/>
  <c r="K8991" i="23" s="1"/>
  <c r="L8992" i="23" s="1"/>
  <c r="M8993" i="23" s="1"/>
  <c r="N8994" i="23" s="1"/>
  <c r="G8994" i="23" s="1"/>
  <c r="J8990" i="22"/>
  <c r="K8991" i="22" s="1"/>
  <c r="L8992" i="22" s="1"/>
  <c r="M8993" i="22" s="1"/>
  <c r="N8994" i="22" s="1"/>
  <c r="G8994" i="22" s="1"/>
  <c r="H8989" i="22"/>
  <c r="J8990" i="20"/>
  <c r="K8991" i="20" s="1"/>
  <c r="L8992" i="20" s="1"/>
  <c r="M8993" i="20" s="1"/>
  <c r="N8994" i="20" s="1"/>
  <c r="G8994" i="20" s="1"/>
  <c r="H8989" i="20"/>
  <c r="J8990" i="18"/>
  <c r="K8991" i="18" s="1"/>
  <c r="L8992" i="18" s="1"/>
  <c r="M8993" i="18" s="1"/>
  <c r="N8994" i="18" s="1"/>
  <c r="G8994" i="18" s="1"/>
  <c r="H8989" i="18"/>
  <c r="I8990" i="23" l="1"/>
  <c r="F8989" i="23"/>
  <c r="F8989" i="22"/>
  <c r="I8990" i="22"/>
  <c r="I8990" i="20"/>
  <c r="F8989" i="20"/>
  <c r="I8990" i="18"/>
  <c r="F8989" i="18"/>
  <c r="H8990" i="23" l="1"/>
  <c r="J8991" i="23"/>
  <c r="K8992" i="23" s="1"/>
  <c r="L8993" i="23" s="1"/>
  <c r="M8994" i="23" s="1"/>
  <c r="N8995" i="23" s="1"/>
  <c r="G8995" i="23" s="1"/>
  <c r="J8991" i="22"/>
  <c r="K8992" i="22" s="1"/>
  <c r="L8993" i="22" s="1"/>
  <c r="M8994" i="22" s="1"/>
  <c r="N8995" i="22" s="1"/>
  <c r="G8995" i="22" s="1"/>
  <c r="H8990" i="22"/>
  <c r="J8991" i="20"/>
  <c r="K8992" i="20" s="1"/>
  <c r="L8993" i="20" s="1"/>
  <c r="M8994" i="20" s="1"/>
  <c r="N8995" i="20" s="1"/>
  <c r="G8995" i="20" s="1"/>
  <c r="H8990" i="20"/>
  <c r="H8990" i="18"/>
  <c r="J8991" i="18"/>
  <c r="K8992" i="18" s="1"/>
  <c r="L8993" i="18" s="1"/>
  <c r="M8994" i="18" s="1"/>
  <c r="N8995" i="18" s="1"/>
  <c r="G8995" i="18" s="1"/>
  <c r="I8991" i="23" l="1"/>
  <c r="F8990" i="23"/>
  <c r="I8991" i="22"/>
  <c r="F8990" i="22"/>
  <c r="I8991" i="20"/>
  <c r="F8990" i="20"/>
  <c r="I8991" i="18"/>
  <c r="F8990" i="18"/>
  <c r="J8992" i="23" l="1"/>
  <c r="K8993" i="23" s="1"/>
  <c r="L8994" i="23" s="1"/>
  <c r="M8995" i="23" s="1"/>
  <c r="N8996" i="23" s="1"/>
  <c r="G8996" i="23" s="1"/>
  <c r="H8991" i="23"/>
  <c r="J8992" i="22"/>
  <c r="K8993" i="22" s="1"/>
  <c r="L8994" i="22" s="1"/>
  <c r="M8995" i="22" s="1"/>
  <c r="N8996" i="22" s="1"/>
  <c r="G8996" i="22" s="1"/>
  <c r="H8991" i="22"/>
  <c r="H8991" i="20"/>
  <c r="J8992" i="20"/>
  <c r="K8993" i="20" s="1"/>
  <c r="L8994" i="20" s="1"/>
  <c r="M8995" i="20" s="1"/>
  <c r="N8996" i="20" s="1"/>
  <c r="G8996" i="20" s="1"/>
  <c r="H8991" i="18"/>
  <c r="J8992" i="18"/>
  <c r="K8993" i="18" s="1"/>
  <c r="L8994" i="18" s="1"/>
  <c r="M8995" i="18" s="1"/>
  <c r="N8996" i="18" s="1"/>
  <c r="G8996" i="18" s="1"/>
  <c r="I8992" i="23" l="1"/>
  <c r="F8991" i="23"/>
  <c r="I8992" i="22"/>
  <c r="F8991" i="22"/>
  <c r="I8992" i="20"/>
  <c r="F8991" i="20"/>
  <c r="I8992" i="18"/>
  <c r="F8991" i="18"/>
  <c r="J8993" i="23" l="1"/>
  <c r="K8994" i="23" s="1"/>
  <c r="L8995" i="23" s="1"/>
  <c r="M8996" i="23" s="1"/>
  <c r="N8997" i="23" s="1"/>
  <c r="G8997" i="23" s="1"/>
  <c r="H8992" i="23"/>
  <c r="J8993" i="22"/>
  <c r="K8994" i="22" s="1"/>
  <c r="L8995" i="22" s="1"/>
  <c r="M8996" i="22" s="1"/>
  <c r="N8997" i="22" s="1"/>
  <c r="G8997" i="22" s="1"/>
  <c r="H8992" i="22"/>
  <c r="H8992" i="20"/>
  <c r="J8993" i="20"/>
  <c r="K8994" i="20" s="1"/>
  <c r="L8995" i="20" s="1"/>
  <c r="M8996" i="20" s="1"/>
  <c r="N8997" i="20" s="1"/>
  <c r="G8997" i="20" s="1"/>
  <c r="H8992" i="18"/>
  <c r="J8993" i="18"/>
  <c r="K8994" i="18" s="1"/>
  <c r="L8995" i="18" s="1"/>
  <c r="M8996" i="18" s="1"/>
  <c r="N8997" i="18" s="1"/>
  <c r="G8997" i="18" s="1"/>
  <c r="I8993" i="23" l="1"/>
  <c r="F8992" i="23"/>
  <c r="I8993" i="22"/>
  <c r="F8992" i="22"/>
  <c r="F8992" i="20"/>
  <c r="I8993" i="20"/>
  <c r="F8992" i="18"/>
  <c r="I8993" i="18"/>
  <c r="H8993" i="23" l="1"/>
  <c r="J8994" i="23"/>
  <c r="K8995" i="23" s="1"/>
  <c r="L8996" i="23" s="1"/>
  <c r="M8997" i="23" s="1"/>
  <c r="N8998" i="23" s="1"/>
  <c r="G8998" i="23" s="1"/>
  <c r="H8993" i="22"/>
  <c r="J8994" i="22"/>
  <c r="K8995" i="22" s="1"/>
  <c r="L8996" i="22" s="1"/>
  <c r="M8997" i="22" s="1"/>
  <c r="N8998" i="22" s="1"/>
  <c r="G8998" i="22" s="1"/>
  <c r="H8993" i="20"/>
  <c r="J8994" i="20"/>
  <c r="K8995" i="20" s="1"/>
  <c r="L8996" i="20" s="1"/>
  <c r="M8997" i="20" s="1"/>
  <c r="N8998" i="20" s="1"/>
  <c r="G8998" i="20" s="1"/>
  <c r="H8993" i="18"/>
  <c r="J8994" i="18"/>
  <c r="K8995" i="18" s="1"/>
  <c r="L8996" i="18" s="1"/>
  <c r="M8997" i="18" s="1"/>
  <c r="N8998" i="18" s="1"/>
  <c r="G8998" i="18" s="1"/>
  <c r="F8993" i="23" l="1"/>
  <c r="I8994" i="23"/>
  <c r="I8994" i="22"/>
  <c r="F8993" i="22"/>
  <c r="F8993" i="20"/>
  <c r="I8994" i="20"/>
  <c r="F8993" i="18"/>
  <c r="I8994" i="18"/>
  <c r="H8994" i="23" l="1"/>
  <c r="J8995" i="23"/>
  <c r="K8996" i="23" s="1"/>
  <c r="L8997" i="23" s="1"/>
  <c r="M8998" i="23" s="1"/>
  <c r="N8999" i="23" s="1"/>
  <c r="G8999" i="23" s="1"/>
  <c r="H8994" i="22"/>
  <c r="J8995" i="22"/>
  <c r="K8996" i="22" s="1"/>
  <c r="L8997" i="22" s="1"/>
  <c r="M8998" i="22" s="1"/>
  <c r="N8999" i="22" s="1"/>
  <c r="G8999" i="22" s="1"/>
  <c r="J8995" i="20"/>
  <c r="K8996" i="20" s="1"/>
  <c r="L8997" i="20" s="1"/>
  <c r="M8998" i="20" s="1"/>
  <c r="N8999" i="20" s="1"/>
  <c r="G8999" i="20" s="1"/>
  <c r="H8994" i="20"/>
  <c r="H8994" i="18"/>
  <c r="J8995" i="18"/>
  <c r="K8996" i="18" s="1"/>
  <c r="L8997" i="18" s="1"/>
  <c r="M8998" i="18" s="1"/>
  <c r="N8999" i="18" s="1"/>
  <c r="G8999" i="18" s="1"/>
  <c r="F8994" i="23" l="1"/>
  <c r="I8995" i="23"/>
  <c r="F8994" i="22"/>
  <c r="I8995" i="22"/>
  <c r="F8994" i="20"/>
  <c r="I8995" i="20"/>
  <c r="F8994" i="18"/>
  <c r="I8995" i="18"/>
  <c r="H8995" i="23" l="1"/>
  <c r="J8996" i="23"/>
  <c r="K8997" i="23" s="1"/>
  <c r="L8998" i="23" s="1"/>
  <c r="M8999" i="23" s="1"/>
  <c r="N9000" i="23" s="1"/>
  <c r="G9000" i="23" s="1"/>
  <c r="H8995" i="22"/>
  <c r="J8996" i="22"/>
  <c r="K8997" i="22" s="1"/>
  <c r="L8998" i="22" s="1"/>
  <c r="M8999" i="22" s="1"/>
  <c r="N9000" i="22" s="1"/>
  <c r="G9000" i="22" s="1"/>
  <c r="J8996" i="20"/>
  <c r="K8997" i="20" s="1"/>
  <c r="L8998" i="20" s="1"/>
  <c r="M8999" i="20" s="1"/>
  <c r="N9000" i="20" s="1"/>
  <c r="G9000" i="20" s="1"/>
  <c r="H8995" i="20"/>
  <c r="J8996" i="18"/>
  <c r="K8997" i="18" s="1"/>
  <c r="L8998" i="18" s="1"/>
  <c r="M8999" i="18" s="1"/>
  <c r="N9000" i="18" s="1"/>
  <c r="G9000" i="18" s="1"/>
  <c r="H8995" i="18"/>
  <c r="I8996" i="23" l="1"/>
  <c r="F8995" i="23"/>
  <c r="F8995" i="22"/>
  <c r="I8996" i="22"/>
  <c r="F8995" i="20"/>
  <c r="I8996" i="20"/>
  <c r="F8995" i="18"/>
  <c r="I8996" i="18"/>
  <c r="H8996" i="23" l="1"/>
  <c r="J8997" i="23"/>
  <c r="K8998" i="23" s="1"/>
  <c r="L8999" i="23" s="1"/>
  <c r="M9000" i="23" s="1"/>
  <c r="N9001" i="23" s="1"/>
  <c r="G9001" i="23" s="1"/>
  <c r="J8997" i="22"/>
  <c r="K8998" i="22" s="1"/>
  <c r="L8999" i="22" s="1"/>
  <c r="M9000" i="22" s="1"/>
  <c r="N9001" i="22" s="1"/>
  <c r="G9001" i="22" s="1"/>
  <c r="H8996" i="22"/>
  <c r="J8997" i="20"/>
  <c r="K8998" i="20" s="1"/>
  <c r="L8999" i="20" s="1"/>
  <c r="M9000" i="20" s="1"/>
  <c r="N9001" i="20" s="1"/>
  <c r="G9001" i="20" s="1"/>
  <c r="H8996" i="20"/>
  <c r="J8997" i="18"/>
  <c r="K8998" i="18" s="1"/>
  <c r="L8999" i="18" s="1"/>
  <c r="M9000" i="18" s="1"/>
  <c r="N9001" i="18" s="1"/>
  <c r="G9001" i="18" s="1"/>
  <c r="H8996" i="18"/>
  <c r="I8997" i="23" l="1"/>
  <c r="F8996" i="23"/>
  <c r="F8996" i="22"/>
  <c r="I8997" i="22"/>
  <c r="I8997" i="20"/>
  <c r="F8996" i="20"/>
  <c r="I8997" i="18"/>
  <c r="F8996" i="18"/>
  <c r="H8997" i="23" l="1"/>
  <c r="J8998" i="23"/>
  <c r="K8999" i="23" s="1"/>
  <c r="L9000" i="23" s="1"/>
  <c r="M9001" i="23" s="1"/>
  <c r="N9002" i="23" s="1"/>
  <c r="G9002" i="23" s="1"/>
  <c r="J8998" i="22"/>
  <c r="K8999" i="22" s="1"/>
  <c r="L9000" i="22" s="1"/>
  <c r="M9001" i="22" s="1"/>
  <c r="N9002" i="22" s="1"/>
  <c r="G9002" i="22" s="1"/>
  <c r="H8997" i="22"/>
  <c r="J8998" i="20"/>
  <c r="K8999" i="20" s="1"/>
  <c r="L9000" i="20" s="1"/>
  <c r="M9001" i="20" s="1"/>
  <c r="N9002" i="20" s="1"/>
  <c r="G9002" i="20" s="1"/>
  <c r="H8997" i="20"/>
  <c r="J8998" i="18"/>
  <c r="K8999" i="18" s="1"/>
  <c r="L9000" i="18" s="1"/>
  <c r="M9001" i="18" s="1"/>
  <c r="N9002" i="18" s="1"/>
  <c r="G9002" i="18" s="1"/>
  <c r="H8997" i="18"/>
  <c r="I8998" i="23" l="1"/>
  <c r="F8997" i="23"/>
  <c r="F8997" i="22"/>
  <c r="I8998" i="22"/>
  <c r="I8998" i="20"/>
  <c r="F8997" i="20"/>
  <c r="I8998" i="18"/>
  <c r="F8997" i="18"/>
  <c r="H8998" i="23" l="1"/>
  <c r="J8999" i="23"/>
  <c r="K9000" i="23" s="1"/>
  <c r="L9001" i="23" s="1"/>
  <c r="M9002" i="23" s="1"/>
  <c r="N9003" i="23" s="1"/>
  <c r="G9003" i="23" s="1"/>
  <c r="J8999" i="22"/>
  <c r="K9000" i="22" s="1"/>
  <c r="L9001" i="22" s="1"/>
  <c r="M9002" i="22" s="1"/>
  <c r="N9003" i="22" s="1"/>
  <c r="G9003" i="22" s="1"/>
  <c r="H8998" i="22"/>
  <c r="J8999" i="20"/>
  <c r="K9000" i="20" s="1"/>
  <c r="L9001" i="20" s="1"/>
  <c r="M9002" i="20" s="1"/>
  <c r="N9003" i="20" s="1"/>
  <c r="G9003" i="20" s="1"/>
  <c r="H8998" i="20"/>
  <c r="H8998" i="18"/>
  <c r="J8999" i="18"/>
  <c r="K9000" i="18" s="1"/>
  <c r="L9001" i="18" s="1"/>
  <c r="M9002" i="18" s="1"/>
  <c r="N9003" i="18" s="1"/>
  <c r="G9003" i="18" s="1"/>
  <c r="I8999" i="23" l="1"/>
  <c r="F8998" i="23"/>
  <c r="I8999" i="22"/>
  <c r="F8998" i="22"/>
  <c r="I8999" i="20"/>
  <c r="F8998" i="20"/>
  <c r="I8999" i="18"/>
  <c r="F8998" i="18"/>
  <c r="J9000" i="23" l="1"/>
  <c r="K9001" i="23" s="1"/>
  <c r="L9002" i="23" s="1"/>
  <c r="M9003" i="23" s="1"/>
  <c r="N9004" i="23" s="1"/>
  <c r="G9004" i="23" s="1"/>
  <c r="H8999" i="23"/>
  <c r="J9000" i="22"/>
  <c r="K9001" i="22" s="1"/>
  <c r="L9002" i="22" s="1"/>
  <c r="M9003" i="22" s="1"/>
  <c r="N9004" i="22" s="1"/>
  <c r="G9004" i="22" s="1"/>
  <c r="H8999" i="22"/>
  <c r="H8999" i="20"/>
  <c r="J9000" i="20"/>
  <c r="K9001" i="20" s="1"/>
  <c r="L9002" i="20" s="1"/>
  <c r="M9003" i="20" s="1"/>
  <c r="N9004" i="20" s="1"/>
  <c r="G9004" i="20" s="1"/>
  <c r="H8999" i="18"/>
  <c r="J9000" i="18"/>
  <c r="K9001" i="18" s="1"/>
  <c r="L9002" i="18" s="1"/>
  <c r="M9003" i="18" s="1"/>
  <c r="N9004" i="18" s="1"/>
  <c r="G9004" i="18" s="1"/>
  <c r="I9000" i="23" l="1"/>
  <c r="F8999" i="23"/>
  <c r="I9000" i="22"/>
  <c r="F8999" i="22"/>
  <c r="I9000" i="20"/>
  <c r="F8999" i="20"/>
  <c r="I9000" i="18"/>
  <c r="F8999" i="18"/>
  <c r="J9001" i="23" l="1"/>
  <c r="K9002" i="23" s="1"/>
  <c r="L9003" i="23" s="1"/>
  <c r="M9004" i="23" s="1"/>
  <c r="N9005" i="23" s="1"/>
  <c r="G9005" i="23" s="1"/>
  <c r="H9000" i="23"/>
  <c r="J9001" i="22"/>
  <c r="K9002" i="22" s="1"/>
  <c r="L9003" i="22" s="1"/>
  <c r="M9004" i="22" s="1"/>
  <c r="N9005" i="22" s="1"/>
  <c r="G9005" i="22" s="1"/>
  <c r="H9000" i="22"/>
  <c r="H9000" i="20"/>
  <c r="J9001" i="20"/>
  <c r="K9002" i="20" s="1"/>
  <c r="L9003" i="20" s="1"/>
  <c r="M9004" i="20" s="1"/>
  <c r="N9005" i="20" s="1"/>
  <c r="G9005" i="20" s="1"/>
  <c r="H9000" i="18"/>
  <c r="J9001" i="18"/>
  <c r="K9002" i="18" s="1"/>
  <c r="L9003" i="18" s="1"/>
  <c r="M9004" i="18" s="1"/>
  <c r="N9005" i="18" s="1"/>
  <c r="G9005" i="18" s="1"/>
  <c r="I9001" i="23" l="1"/>
  <c r="F9000" i="23"/>
  <c r="I9001" i="22"/>
  <c r="F9000" i="22"/>
  <c r="F9000" i="20"/>
  <c r="I9001" i="20"/>
  <c r="F9000" i="18"/>
  <c r="I9001" i="18"/>
  <c r="H9001" i="23" l="1"/>
  <c r="J9002" i="23"/>
  <c r="K9003" i="23" s="1"/>
  <c r="L9004" i="23" s="1"/>
  <c r="M9005" i="23" s="1"/>
  <c r="N9006" i="23" s="1"/>
  <c r="G9006" i="23" s="1"/>
  <c r="H9001" i="22"/>
  <c r="J9002" i="22"/>
  <c r="K9003" i="22" s="1"/>
  <c r="L9004" i="22" s="1"/>
  <c r="M9005" i="22" s="1"/>
  <c r="N9006" i="22" s="1"/>
  <c r="G9006" i="22" s="1"/>
  <c r="H9001" i="20"/>
  <c r="J9002" i="20"/>
  <c r="K9003" i="20" s="1"/>
  <c r="L9004" i="20" s="1"/>
  <c r="M9005" i="20" s="1"/>
  <c r="N9006" i="20" s="1"/>
  <c r="G9006" i="20" s="1"/>
  <c r="H9001" i="18"/>
  <c r="J9002" i="18"/>
  <c r="K9003" i="18" s="1"/>
  <c r="L9004" i="18" s="1"/>
  <c r="M9005" i="18" s="1"/>
  <c r="N9006" i="18" s="1"/>
  <c r="G9006" i="18" s="1"/>
  <c r="F9001" i="23" l="1"/>
  <c r="I9002" i="23"/>
  <c r="I9002" i="22"/>
  <c r="F9001" i="22"/>
  <c r="F9001" i="20"/>
  <c r="I9002" i="20"/>
  <c r="F9001" i="18"/>
  <c r="I9002" i="18"/>
  <c r="H9002" i="23" l="1"/>
  <c r="J9003" i="23"/>
  <c r="K9004" i="23" s="1"/>
  <c r="L9005" i="23" s="1"/>
  <c r="M9006" i="23" s="1"/>
  <c r="N9007" i="23" s="1"/>
  <c r="G9007" i="23" s="1"/>
  <c r="H9002" i="22"/>
  <c r="J9003" i="22"/>
  <c r="K9004" i="22" s="1"/>
  <c r="L9005" i="22" s="1"/>
  <c r="M9006" i="22" s="1"/>
  <c r="N9007" i="22" s="1"/>
  <c r="G9007" i="22" s="1"/>
  <c r="J9003" i="20"/>
  <c r="K9004" i="20" s="1"/>
  <c r="L9005" i="20" s="1"/>
  <c r="M9006" i="20" s="1"/>
  <c r="N9007" i="20" s="1"/>
  <c r="G9007" i="20" s="1"/>
  <c r="H9002" i="20"/>
  <c r="H9002" i="18"/>
  <c r="J9003" i="18"/>
  <c r="K9004" i="18" s="1"/>
  <c r="L9005" i="18" s="1"/>
  <c r="M9006" i="18" s="1"/>
  <c r="N9007" i="18" s="1"/>
  <c r="G9007" i="18" s="1"/>
  <c r="I9003" i="23" l="1"/>
  <c r="F9002" i="23"/>
  <c r="F9002" i="22"/>
  <c r="I9003" i="22"/>
  <c r="F9002" i="20"/>
  <c r="I9003" i="20"/>
  <c r="F9002" i="18"/>
  <c r="I9003" i="18"/>
  <c r="H9003" i="23" l="1"/>
  <c r="J9004" i="23"/>
  <c r="K9005" i="23" s="1"/>
  <c r="L9006" i="23" s="1"/>
  <c r="M9007" i="23" s="1"/>
  <c r="N9008" i="23" s="1"/>
  <c r="G9008" i="23" s="1"/>
  <c r="H9003" i="22"/>
  <c r="J9004" i="22"/>
  <c r="K9005" i="22" s="1"/>
  <c r="L9006" i="22" s="1"/>
  <c r="M9007" i="22" s="1"/>
  <c r="N9008" i="22" s="1"/>
  <c r="G9008" i="22" s="1"/>
  <c r="J9004" i="20"/>
  <c r="K9005" i="20" s="1"/>
  <c r="L9006" i="20" s="1"/>
  <c r="M9007" i="20" s="1"/>
  <c r="N9008" i="20" s="1"/>
  <c r="G9008" i="20" s="1"/>
  <c r="H9003" i="20"/>
  <c r="J9004" i="18"/>
  <c r="K9005" i="18" s="1"/>
  <c r="L9006" i="18" s="1"/>
  <c r="M9007" i="18" s="1"/>
  <c r="N9008" i="18" s="1"/>
  <c r="G9008" i="18" s="1"/>
  <c r="H9003" i="18"/>
  <c r="I9004" i="23" l="1"/>
  <c r="F9003" i="23"/>
  <c r="F9003" i="22"/>
  <c r="I9004" i="22"/>
  <c r="F9003" i="20"/>
  <c r="I9004" i="20"/>
  <c r="F9003" i="18"/>
  <c r="I9004" i="18"/>
  <c r="H9004" i="23" l="1"/>
  <c r="J9005" i="23"/>
  <c r="K9006" i="23" s="1"/>
  <c r="L9007" i="23" s="1"/>
  <c r="M9008" i="23" s="1"/>
  <c r="N9009" i="23" s="1"/>
  <c r="G9009" i="23" s="1"/>
  <c r="J9005" i="22"/>
  <c r="K9006" i="22" s="1"/>
  <c r="L9007" i="22" s="1"/>
  <c r="M9008" i="22" s="1"/>
  <c r="N9009" i="22" s="1"/>
  <c r="G9009" i="22" s="1"/>
  <c r="H9004" i="22"/>
  <c r="J9005" i="20"/>
  <c r="K9006" i="20" s="1"/>
  <c r="L9007" i="20" s="1"/>
  <c r="M9008" i="20" s="1"/>
  <c r="N9009" i="20" s="1"/>
  <c r="G9009" i="20" s="1"/>
  <c r="H9004" i="20"/>
  <c r="J9005" i="18"/>
  <c r="K9006" i="18" s="1"/>
  <c r="L9007" i="18" s="1"/>
  <c r="M9008" i="18" s="1"/>
  <c r="N9009" i="18" s="1"/>
  <c r="G9009" i="18" s="1"/>
  <c r="H9004" i="18"/>
  <c r="I9005" i="23" l="1"/>
  <c r="F9004" i="23"/>
  <c r="F9004" i="22"/>
  <c r="I9005" i="22"/>
  <c r="I9005" i="20"/>
  <c r="F9004" i="20"/>
  <c r="I9005" i="18"/>
  <c r="F9004" i="18"/>
  <c r="H9005" i="23" l="1"/>
  <c r="J9006" i="23"/>
  <c r="K9007" i="23" s="1"/>
  <c r="L9008" i="23" s="1"/>
  <c r="M9009" i="23" s="1"/>
  <c r="N9010" i="23" s="1"/>
  <c r="G9010" i="23" s="1"/>
  <c r="J9006" i="22"/>
  <c r="K9007" i="22" s="1"/>
  <c r="L9008" i="22" s="1"/>
  <c r="M9009" i="22" s="1"/>
  <c r="N9010" i="22" s="1"/>
  <c r="G9010" i="22" s="1"/>
  <c r="H9005" i="22"/>
  <c r="J9006" i="20"/>
  <c r="K9007" i="20" s="1"/>
  <c r="L9008" i="20" s="1"/>
  <c r="M9009" i="20" s="1"/>
  <c r="N9010" i="20" s="1"/>
  <c r="G9010" i="20" s="1"/>
  <c r="H9005" i="20"/>
  <c r="J9006" i="18"/>
  <c r="K9007" i="18" s="1"/>
  <c r="L9008" i="18" s="1"/>
  <c r="M9009" i="18" s="1"/>
  <c r="N9010" i="18" s="1"/>
  <c r="G9010" i="18" s="1"/>
  <c r="H9005" i="18"/>
  <c r="I9006" i="23" l="1"/>
  <c r="F9005" i="23"/>
  <c r="F9005" i="22"/>
  <c r="I9006" i="22"/>
  <c r="I9006" i="20"/>
  <c r="F9005" i="20"/>
  <c r="I9006" i="18"/>
  <c r="F9005" i="18"/>
  <c r="H9006" i="23" l="1"/>
  <c r="J9007" i="23"/>
  <c r="K9008" i="23" s="1"/>
  <c r="L9009" i="23" s="1"/>
  <c r="M9010" i="23" s="1"/>
  <c r="N9011" i="23" s="1"/>
  <c r="G9011" i="23" s="1"/>
  <c r="J9007" i="22"/>
  <c r="K9008" i="22" s="1"/>
  <c r="L9009" i="22" s="1"/>
  <c r="M9010" i="22" s="1"/>
  <c r="N9011" i="22" s="1"/>
  <c r="G9011" i="22" s="1"/>
  <c r="H9006" i="22"/>
  <c r="J9007" i="20"/>
  <c r="K9008" i="20" s="1"/>
  <c r="L9009" i="20" s="1"/>
  <c r="M9010" i="20" s="1"/>
  <c r="N9011" i="20" s="1"/>
  <c r="G9011" i="20" s="1"/>
  <c r="H9006" i="20"/>
  <c r="H9006" i="18"/>
  <c r="J9007" i="18"/>
  <c r="K9008" i="18" s="1"/>
  <c r="L9009" i="18" s="1"/>
  <c r="M9010" i="18" s="1"/>
  <c r="N9011" i="18" s="1"/>
  <c r="G9011" i="18" s="1"/>
  <c r="I9007" i="23" l="1"/>
  <c r="F9006" i="23"/>
  <c r="I9007" i="22"/>
  <c r="F9006" i="22"/>
  <c r="I9007" i="20"/>
  <c r="F9006" i="20"/>
  <c r="I9007" i="18"/>
  <c r="F9006" i="18"/>
  <c r="J9008" i="23" l="1"/>
  <c r="K9009" i="23" s="1"/>
  <c r="L9010" i="23" s="1"/>
  <c r="M9011" i="23" s="1"/>
  <c r="N9012" i="23" s="1"/>
  <c r="G9012" i="23" s="1"/>
  <c r="H9007" i="23"/>
  <c r="J9008" i="22"/>
  <c r="K9009" i="22" s="1"/>
  <c r="L9010" i="22" s="1"/>
  <c r="M9011" i="22" s="1"/>
  <c r="N9012" i="22" s="1"/>
  <c r="G9012" i="22" s="1"/>
  <c r="H9007" i="22"/>
  <c r="H9007" i="20"/>
  <c r="J9008" i="20"/>
  <c r="K9009" i="20" s="1"/>
  <c r="L9010" i="20" s="1"/>
  <c r="M9011" i="20" s="1"/>
  <c r="N9012" i="20" s="1"/>
  <c r="G9012" i="20" s="1"/>
  <c r="H9007" i="18"/>
  <c r="J9008" i="18"/>
  <c r="K9009" i="18" s="1"/>
  <c r="L9010" i="18" s="1"/>
  <c r="M9011" i="18" s="1"/>
  <c r="N9012" i="18" s="1"/>
  <c r="G9012" i="18" s="1"/>
  <c r="I9008" i="23" l="1"/>
  <c r="F9007" i="23"/>
  <c r="I9008" i="22"/>
  <c r="F9007" i="22"/>
  <c r="I9008" i="20"/>
  <c r="F9007" i="20"/>
  <c r="I9008" i="18"/>
  <c r="F9007" i="18"/>
  <c r="J9009" i="23" l="1"/>
  <c r="K9010" i="23" s="1"/>
  <c r="L9011" i="23" s="1"/>
  <c r="M9012" i="23" s="1"/>
  <c r="N9013" i="23" s="1"/>
  <c r="G9013" i="23" s="1"/>
  <c r="H9008" i="23"/>
  <c r="J9009" i="22"/>
  <c r="K9010" i="22" s="1"/>
  <c r="L9011" i="22" s="1"/>
  <c r="M9012" i="22" s="1"/>
  <c r="N9013" i="22" s="1"/>
  <c r="G9013" i="22" s="1"/>
  <c r="H9008" i="22"/>
  <c r="H9008" i="20"/>
  <c r="J9009" i="20"/>
  <c r="K9010" i="20" s="1"/>
  <c r="L9011" i="20" s="1"/>
  <c r="M9012" i="20" s="1"/>
  <c r="N9013" i="20" s="1"/>
  <c r="G9013" i="20" s="1"/>
  <c r="H9008" i="18"/>
  <c r="J9009" i="18"/>
  <c r="K9010" i="18" s="1"/>
  <c r="L9011" i="18" s="1"/>
  <c r="M9012" i="18" s="1"/>
  <c r="N9013" i="18" s="1"/>
  <c r="G9013" i="18" s="1"/>
  <c r="I9009" i="23" l="1"/>
  <c r="F9008" i="23"/>
  <c r="I9009" i="22"/>
  <c r="F9008" i="22"/>
  <c r="F9008" i="20"/>
  <c r="I9009" i="20"/>
  <c r="F9008" i="18"/>
  <c r="I9009" i="18"/>
  <c r="H9009" i="23" l="1"/>
  <c r="J9010" i="23"/>
  <c r="K9011" i="23" s="1"/>
  <c r="L9012" i="23" s="1"/>
  <c r="M9013" i="23" s="1"/>
  <c r="N9014" i="23" s="1"/>
  <c r="G9014" i="23" s="1"/>
  <c r="H9009" i="22"/>
  <c r="J9010" i="22"/>
  <c r="K9011" i="22" s="1"/>
  <c r="L9012" i="22" s="1"/>
  <c r="M9013" i="22" s="1"/>
  <c r="N9014" i="22" s="1"/>
  <c r="G9014" i="22" s="1"/>
  <c r="H9009" i="20"/>
  <c r="J9010" i="20"/>
  <c r="K9011" i="20" s="1"/>
  <c r="L9012" i="20" s="1"/>
  <c r="M9013" i="20" s="1"/>
  <c r="N9014" i="20" s="1"/>
  <c r="G9014" i="20" s="1"/>
  <c r="H9009" i="18"/>
  <c r="J9010" i="18"/>
  <c r="K9011" i="18" s="1"/>
  <c r="L9012" i="18" s="1"/>
  <c r="M9013" i="18" s="1"/>
  <c r="N9014" i="18" s="1"/>
  <c r="G9014" i="18" s="1"/>
  <c r="F9009" i="23" l="1"/>
  <c r="I9010" i="23"/>
  <c r="I9010" i="22"/>
  <c r="F9009" i="22"/>
  <c r="F9009" i="20"/>
  <c r="I9010" i="20"/>
  <c r="F9009" i="18"/>
  <c r="I9010" i="18"/>
  <c r="H9010" i="23" l="1"/>
  <c r="J9011" i="23"/>
  <c r="K9012" i="23" s="1"/>
  <c r="L9013" i="23" s="1"/>
  <c r="M9014" i="23" s="1"/>
  <c r="N9015" i="23" s="1"/>
  <c r="G9015" i="23" s="1"/>
  <c r="H9010" i="22"/>
  <c r="J9011" i="22"/>
  <c r="K9012" i="22" s="1"/>
  <c r="L9013" i="22" s="1"/>
  <c r="M9014" i="22" s="1"/>
  <c r="N9015" i="22" s="1"/>
  <c r="G9015" i="22" s="1"/>
  <c r="J9011" i="20"/>
  <c r="K9012" i="20" s="1"/>
  <c r="L9013" i="20" s="1"/>
  <c r="M9014" i="20" s="1"/>
  <c r="N9015" i="20" s="1"/>
  <c r="G9015" i="20" s="1"/>
  <c r="H9010" i="20"/>
  <c r="H9010" i="18"/>
  <c r="J9011" i="18"/>
  <c r="K9012" i="18" s="1"/>
  <c r="L9013" i="18" s="1"/>
  <c r="M9014" i="18" s="1"/>
  <c r="N9015" i="18" s="1"/>
  <c r="G9015" i="18" s="1"/>
  <c r="F9010" i="23" l="1"/>
  <c r="I9011" i="23"/>
  <c r="F9010" i="22"/>
  <c r="I9011" i="22"/>
  <c r="F9010" i="20"/>
  <c r="I9011" i="20"/>
  <c r="F9010" i="18"/>
  <c r="I9011" i="18"/>
  <c r="H9011" i="23" l="1"/>
  <c r="J9012" i="23"/>
  <c r="K9013" i="23" s="1"/>
  <c r="L9014" i="23" s="1"/>
  <c r="M9015" i="23" s="1"/>
  <c r="N9016" i="23" s="1"/>
  <c r="G9016" i="23" s="1"/>
  <c r="H9011" i="22"/>
  <c r="J9012" i="22"/>
  <c r="K9013" i="22" s="1"/>
  <c r="L9014" i="22" s="1"/>
  <c r="M9015" i="22" s="1"/>
  <c r="N9016" i="22" s="1"/>
  <c r="G9016" i="22" s="1"/>
  <c r="J9012" i="20"/>
  <c r="K9013" i="20" s="1"/>
  <c r="L9014" i="20" s="1"/>
  <c r="M9015" i="20" s="1"/>
  <c r="N9016" i="20" s="1"/>
  <c r="G9016" i="20" s="1"/>
  <c r="H9011" i="20"/>
  <c r="J9012" i="18"/>
  <c r="K9013" i="18" s="1"/>
  <c r="L9014" i="18" s="1"/>
  <c r="M9015" i="18" s="1"/>
  <c r="N9016" i="18" s="1"/>
  <c r="G9016" i="18" s="1"/>
  <c r="H9011" i="18"/>
  <c r="I9012" i="23" l="1"/>
  <c r="F9011" i="23"/>
  <c r="F9011" i="22"/>
  <c r="I9012" i="22"/>
  <c r="F9011" i="20"/>
  <c r="I9012" i="20"/>
  <c r="F9011" i="18"/>
  <c r="I9012" i="18"/>
  <c r="H9012" i="23" l="1"/>
  <c r="J9013" i="23"/>
  <c r="K9014" i="23" s="1"/>
  <c r="L9015" i="23" s="1"/>
  <c r="M9016" i="23" s="1"/>
  <c r="N9017" i="23" s="1"/>
  <c r="G9017" i="23" s="1"/>
  <c r="J9013" i="22"/>
  <c r="K9014" i="22" s="1"/>
  <c r="L9015" i="22" s="1"/>
  <c r="M9016" i="22" s="1"/>
  <c r="N9017" i="22" s="1"/>
  <c r="G9017" i="22" s="1"/>
  <c r="H9012" i="22"/>
  <c r="J9013" i="20"/>
  <c r="K9014" i="20" s="1"/>
  <c r="L9015" i="20" s="1"/>
  <c r="M9016" i="20" s="1"/>
  <c r="N9017" i="20" s="1"/>
  <c r="G9017" i="20" s="1"/>
  <c r="H9012" i="20"/>
  <c r="J9013" i="18"/>
  <c r="K9014" i="18" s="1"/>
  <c r="L9015" i="18" s="1"/>
  <c r="M9016" i="18" s="1"/>
  <c r="N9017" i="18" s="1"/>
  <c r="G9017" i="18" s="1"/>
  <c r="H9012" i="18"/>
  <c r="I9013" i="23" l="1"/>
  <c r="F9012" i="23"/>
  <c r="F9012" i="22"/>
  <c r="I9013" i="22"/>
  <c r="I9013" i="20"/>
  <c r="F9012" i="20"/>
  <c r="I9013" i="18"/>
  <c r="F9012" i="18"/>
  <c r="H9013" i="23" l="1"/>
  <c r="J9014" i="23"/>
  <c r="K9015" i="23" s="1"/>
  <c r="L9016" i="23" s="1"/>
  <c r="M9017" i="23" s="1"/>
  <c r="N9018" i="23" s="1"/>
  <c r="G9018" i="23" s="1"/>
  <c r="J9014" i="22"/>
  <c r="K9015" i="22" s="1"/>
  <c r="L9016" i="22" s="1"/>
  <c r="M9017" i="22" s="1"/>
  <c r="N9018" i="22" s="1"/>
  <c r="G9018" i="22" s="1"/>
  <c r="H9013" i="22"/>
  <c r="J9014" i="20"/>
  <c r="K9015" i="20" s="1"/>
  <c r="L9016" i="20" s="1"/>
  <c r="M9017" i="20" s="1"/>
  <c r="N9018" i="20" s="1"/>
  <c r="G9018" i="20" s="1"/>
  <c r="H9013" i="20"/>
  <c r="J9014" i="18"/>
  <c r="K9015" i="18" s="1"/>
  <c r="L9016" i="18" s="1"/>
  <c r="M9017" i="18" s="1"/>
  <c r="N9018" i="18" s="1"/>
  <c r="G9018" i="18" s="1"/>
  <c r="H9013" i="18"/>
  <c r="I9014" i="23" l="1"/>
  <c r="F9013" i="23"/>
  <c r="F9013" i="22"/>
  <c r="I9014" i="22"/>
  <c r="I9014" i="20"/>
  <c r="F9013" i="20"/>
  <c r="I9014" i="18"/>
  <c r="F9013" i="18"/>
  <c r="H9014" i="23" l="1"/>
  <c r="J9015" i="23"/>
  <c r="K9016" i="23" s="1"/>
  <c r="L9017" i="23" s="1"/>
  <c r="M9018" i="23" s="1"/>
  <c r="N9019" i="23" s="1"/>
  <c r="G9019" i="23" s="1"/>
  <c r="J9015" i="22"/>
  <c r="K9016" i="22" s="1"/>
  <c r="L9017" i="22" s="1"/>
  <c r="M9018" i="22" s="1"/>
  <c r="N9019" i="22" s="1"/>
  <c r="G9019" i="22" s="1"/>
  <c r="H9014" i="22"/>
  <c r="J9015" i="20"/>
  <c r="K9016" i="20" s="1"/>
  <c r="L9017" i="20" s="1"/>
  <c r="M9018" i="20" s="1"/>
  <c r="N9019" i="20" s="1"/>
  <c r="G9019" i="20" s="1"/>
  <c r="H9014" i="20"/>
  <c r="H9014" i="18"/>
  <c r="J9015" i="18"/>
  <c r="K9016" i="18" s="1"/>
  <c r="L9017" i="18" s="1"/>
  <c r="M9018" i="18" s="1"/>
  <c r="N9019" i="18" s="1"/>
  <c r="G9019" i="18" s="1"/>
  <c r="I9015" i="23" l="1"/>
  <c r="F9014" i="23"/>
  <c r="I9015" i="22"/>
  <c r="F9014" i="22"/>
  <c r="I9015" i="20"/>
  <c r="F9014" i="20"/>
  <c r="I9015" i="18"/>
  <c r="F9014" i="18"/>
  <c r="J9016" i="23" l="1"/>
  <c r="K9017" i="23" s="1"/>
  <c r="L9018" i="23" s="1"/>
  <c r="M9019" i="23" s="1"/>
  <c r="N9020" i="23" s="1"/>
  <c r="G9020" i="23" s="1"/>
  <c r="H9015" i="23"/>
  <c r="J9016" i="22"/>
  <c r="K9017" i="22" s="1"/>
  <c r="L9018" i="22" s="1"/>
  <c r="M9019" i="22" s="1"/>
  <c r="N9020" i="22" s="1"/>
  <c r="G9020" i="22" s="1"/>
  <c r="H9015" i="22"/>
  <c r="H9015" i="20"/>
  <c r="J9016" i="20"/>
  <c r="K9017" i="20" s="1"/>
  <c r="L9018" i="20" s="1"/>
  <c r="M9019" i="20" s="1"/>
  <c r="N9020" i="20" s="1"/>
  <c r="G9020" i="20" s="1"/>
  <c r="H9015" i="18"/>
  <c r="J9016" i="18"/>
  <c r="K9017" i="18" s="1"/>
  <c r="L9018" i="18" s="1"/>
  <c r="M9019" i="18" s="1"/>
  <c r="N9020" i="18" s="1"/>
  <c r="G9020" i="18" s="1"/>
  <c r="I9016" i="23" l="1"/>
  <c r="F9015" i="23"/>
  <c r="I9016" i="22"/>
  <c r="F9015" i="22"/>
  <c r="I9016" i="20"/>
  <c r="F9015" i="20"/>
  <c r="I9016" i="18"/>
  <c r="F9015" i="18"/>
  <c r="J9017" i="23" l="1"/>
  <c r="K9018" i="23" s="1"/>
  <c r="L9019" i="23" s="1"/>
  <c r="M9020" i="23" s="1"/>
  <c r="N9021" i="23" s="1"/>
  <c r="G9021" i="23" s="1"/>
  <c r="H9016" i="23"/>
  <c r="J9017" i="22"/>
  <c r="K9018" i="22" s="1"/>
  <c r="L9019" i="22" s="1"/>
  <c r="M9020" i="22" s="1"/>
  <c r="N9021" i="22" s="1"/>
  <c r="G9021" i="22" s="1"/>
  <c r="H9016" i="22"/>
  <c r="H9016" i="20"/>
  <c r="J9017" i="20"/>
  <c r="K9018" i="20" s="1"/>
  <c r="L9019" i="20" s="1"/>
  <c r="M9020" i="20" s="1"/>
  <c r="N9021" i="20" s="1"/>
  <c r="G9021" i="20" s="1"/>
  <c r="H9016" i="18"/>
  <c r="J9017" i="18"/>
  <c r="K9018" i="18" s="1"/>
  <c r="L9019" i="18" s="1"/>
  <c r="M9020" i="18" s="1"/>
  <c r="N9021" i="18" s="1"/>
  <c r="G9021" i="18" s="1"/>
  <c r="I9017" i="23" l="1"/>
  <c r="F9016" i="23"/>
  <c r="I9017" i="22"/>
  <c r="F9016" i="22"/>
  <c r="F9016" i="20"/>
  <c r="I9017" i="20"/>
  <c r="F9016" i="18"/>
  <c r="I9017" i="18"/>
  <c r="H9017" i="23" l="1"/>
  <c r="J9018" i="23"/>
  <c r="K9019" i="23" s="1"/>
  <c r="L9020" i="23" s="1"/>
  <c r="M9021" i="23" s="1"/>
  <c r="N9022" i="23" s="1"/>
  <c r="G9022" i="23" s="1"/>
  <c r="H9017" i="22"/>
  <c r="J9018" i="22"/>
  <c r="K9019" i="22" s="1"/>
  <c r="L9020" i="22" s="1"/>
  <c r="M9021" i="22" s="1"/>
  <c r="N9022" i="22" s="1"/>
  <c r="G9022" i="22" s="1"/>
  <c r="H9017" i="20"/>
  <c r="J9018" i="20"/>
  <c r="K9019" i="20" s="1"/>
  <c r="L9020" i="20" s="1"/>
  <c r="M9021" i="20" s="1"/>
  <c r="N9022" i="20" s="1"/>
  <c r="G9022" i="20" s="1"/>
  <c r="H9017" i="18"/>
  <c r="J9018" i="18"/>
  <c r="K9019" i="18" s="1"/>
  <c r="L9020" i="18" s="1"/>
  <c r="M9021" i="18" s="1"/>
  <c r="N9022" i="18" s="1"/>
  <c r="G9022" i="18" s="1"/>
  <c r="F9017" i="23" l="1"/>
  <c r="I9018" i="23"/>
  <c r="I9018" i="22"/>
  <c r="F9017" i="22"/>
  <c r="F9017" i="20"/>
  <c r="I9018" i="20"/>
  <c r="F9017" i="18"/>
  <c r="I9018" i="18"/>
  <c r="H9018" i="23" l="1"/>
  <c r="J9019" i="23"/>
  <c r="K9020" i="23" s="1"/>
  <c r="L9021" i="23" s="1"/>
  <c r="M9022" i="23" s="1"/>
  <c r="N9023" i="23" s="1"/>
  <c r="G9023" i="23" s="1"/>
  <c r="H9018" i="22"/>
  <c r="J9019" i="22"/>
  <c r="K9020" i="22" s="1"/>
  <c r="L9021" i="22" s="1"/>
  <c r="M9022" i="22" s="1"/>
  <c r="N9023" i="22" s="1"/>
  <c r="G9023" i="22" s="1"/>
  <c r="J9019" i="20"/>
  <c r="K9020" i="20" s="1"/>
  <c r="L9021" i="20" s="1"/>
  <c r="M9022" i="20" s="1"/>
  <c r="N9023" i="20" s="1"/>
  <c r="G9023" i="20" s="1"/>
  <c r="H9018" i="20"/>
  <c r="H9018" i="18"/>
  <c r="J9019" i="18"/>
  <c r="K9020" i="18" s="1"/>
  <c r="L9021" i="18" s="1"/>
  <c r="M9022" i="18" s="1"/>
  <c r="N9023" i="18" s="1"/>
  <c r="G9023" i="18" s="1"/>
  <c r="I9019" i="23" l="1"/>
  <c r="F9018" i="23"/>
  <c r="F9018" i="22"/>
  <c r="I9019" i="22"/>
  <c r="F9018" i="20"/>
  <c r="I9019" i="20"/>
  <c r="F9018" i="18"/>
  <c r="I9019" i="18"/>
  <c r="H9019" i="23" l="1"/>
  <c r="J9020" i="23"/>
  <c r="K9021" i="23" s="1"/>
  <c r="L9022" i="23" s="1"/>
  <c r="M9023" i="23" s="1"/>
  <c r="N9024" i="23" s="1"/>
  <c r="G9024" i="23" s="1"/>
  <c r="H9019" i="22"/>
  <c r="J9020" i="22"/>
  <c r="K9021" i="22" s="1"/>
  <c r="L9022" i="22" s="1"/>
  <c r="M9023" i="22" s="1"/>
  <c r="N9024" i="22" s="1"/>
  <c r="G9024" i="22" s="1"/>
  <c r="J9020" i="20"/>
  <c r="K9021" i="20" s="1"/>
  <c r="L9022" i="20" s="1"/>
  <c r="M9023" i="20" s="1"/>
  <c r="N9024" i="20" s="1"/>
  <c r="G9024" i="20" s="1"/>
  <c r="H9019" i="20"/>
  <c r="J9020" i="18"/>
  <c r="K9021" i="18" s="1"/>
  <c r="L9022" i="18" s="1"/>
  <c r="M9023" i="18" s="1"/>
  <c r="N9024" i="18" s="1"/>
  <c r="G9024" i="18" s="1"/>
  <c r="H9019" i="18"/>
  <c r="I9020" i="23" l="1"/>
  <c r="F9019" i="23"/>
  <c r="F9019" i="22"/>
  <c r="I9020" i="22"/>
  <c r="F9019" i="20"/>
  <c r="I9020" i="20"/>
  <c r="F9019" i="18"/>
  <c r="I9020" i="18"/>
  <c r="H9020" i="23" l="1"/>
  <c r="J9021" i="23"/>
  <c r="K9022" i="23" s="1"/>
  <c r="L9023" i="23" s="1"/>
  <c r="M9024" i="23" s="1"/>
  <c r="N9025" i="23" s="1"/>
  <c r="G9025" i="23" s="1"/>
  <c r="J9021" i="22"/>
  <c r="K9022" i="22" s="1"/>
  <c r="L9023" i="22" s="1"/>
  <c r="M9024" i="22" s="1"/>
  <c r="N9025" i="22" s="1"/>
  <c r="G9025" i="22" s="1"/>
  <c r="H9020" i="22"/>
  <c r="J9021" i="20"/>
  <c r="K9022" i="20" s="1"/>
  <c r="L9023" i="20" s="1"/>
  <c r="M9024" i="20" s="1"/>
  <c r="N9025" i="20" s="1"/>
  <c r="G9025" i="20" s="1"/>
  <c r="H9020" i="20"/>
  <c r="J9021" i="18"/>
  <c r="K9022" i="18" s="1"/>
  <c r="L9023" i="18" s="1"/>
  <c r="M9024" i="18" s="1"/>
  <c r="N9025" i="18" s="1"/>
  <c r="G9025" i="18" s="1"/>
  <c r="H9020" i="18"/>
  <c r="I9021" i="23" l="1"/>
  <c r="F9020" i="23"/>
  <c r="F9020" i="22"/>
  <c r="I9021" i="22"/>
  <c r="I9021" i="20"/>
  <c r="F9020" i="20"/>
  <c r="I9021" i="18"/>
  <c r="F9020" i="18"/>
  <c r="H9021" i="23" l="1"/>
  <c r="J9022" i="23"/>
  <c r="K9023" i="23" s="1"/>
  <c r="L9024" i="23" s="1"/>
  <c r="M9025" i="23" s="1"/>
  <c r="N9026" i="23" s="1"/>
  <c r="G9026" i="23" s="1"/>
  <c r="J9022" i="22"/>
  <c r="K9023" i="22" s="1"/>
  <c r="L9024" i="22" s="1"/>
  <c r="M9025" i="22" s="1"/>
  <c r="N9026" i="22" s="1"/>
  <c r="G9026" i="22" s="1"/>
  <c r="H9021" i="22"/>
  <c r="J9022" i="20"/>
  <c r="K9023" i="20" s="1"/>
  <c r="L9024" i="20" s="1"/>
  <c r="M9025" i="20" s="1"/>
  <c r="N9026" i="20" s="1"/>
  <c r="G9026" i="20" s="1"/>
  <c r="H9021" i="20"/>
  <c r="J9022" i="18"/>
  <c r="K9023" i="18" s="1"/>
  <c r="L9024" i="18" s="1"/>
  <c r="M9025" i="18" s="1"/>
  <c r="N9026" i="18" s="1"/>
  <c r="G9026" i="18" s="1"/>
  <c r="H9021" i="18"/>
  <c r="I9022" i="23" l="1"/>
  <c r="F9021" i="23"/>
  <c r="F9021" i="22"/>
  <c r="I9022" i="22"/>
  <c r="I9022" i="20"/>
  <c r="F9021" i="20"/>
  <c r="I9022" i="18"/>
  <c r="F9021" i="18"/>
  <c r="H9022" i="23" l="1"/>
  <c r="J9023" i="23"/>
  <c r="K9024" i="23" s="1"/>
  <c r="L9025" i="23" s="1"/>
  <c r="M9026" i="23" s="1"/>
  <c r="N9027" i="23" s="1"/>
  <c r="G9027" i="23" s="1"/>
  <c r="J9023" i="22"/>
  <c r="K9024" i="22" s="1"/>
  <c r="L9025" i="22" s="1"/>
  <c r="M9026" i="22" s="1"/>
  <c r="N9027" i="22" s="1"/>
  <c r="G9027" i="22" s="1"/>
  <c r="H9022" i="22"/>
  <c r="J9023" i="20"/>
  <c r="K9024" i="20" s="1"/>
  <c r="L9025" i="20" s="1"/>
  <c r="M9026" i="20" s="1"/>
  <c r="N9027" i="20" s="1"/>
  <c r="G9027" i="20" s="1"/>
  <c r="H9022" i="20"/>
  <c r="H9022" i="18"/>
  <c r="J9023" i="18"/>
  <c r="K9024" i="18" s="1"/>
  <c r="L9025" i="18" s="1"/>
  <c r="M9026" i="18" s="1"/>
  <c r="N9027" i="18" s="1"/>
  <c r="G9027" i="18" s="1"/>
  <c r="I9023" i="23" l="1"/>
  <c r="F9022" i="23"/>
  <c r="I9023" i="22"/>
  <c r="F9022" i="22"/>
  <c r="I9023" i="20"/>
  <c r="F9022" i="20"/>
  <c r="I9023" i="18"/>
  <c r="F9022" i="18"/>
  <c r="J9024" i="23" l="1"/>
  <c r="K9025" i="23" s="1"/>
  <c r="L9026" i="23" s="1"/>
  <c r="M9027" i="23" s="1"/>
  <c r="N9028" i="23" s="1"/>
  <c r="G9028" i="23" s="1"/>
  <c r="H9023" i="23"/>
  <c r="J9024" i="22"/>
  <c r="K9025" i="22" s="1"/>
  <c r="L9026" i="22" s="1"/>
  <c r="M9027" i="22" s="1"/>
  <c r="N9028" i="22" s="1"/>
  <c r="G9028" i="22" s="1"/>
  <c r="H9023" i="22"/>
  <c r="H9023" i="20"/>
  <c r="J9024" i="20"/>
  <c r="K9025" i="20" s="1"/>
  <c r="L9026" i="20" s="1"/>
  <c r="M9027" i="20" s="1"/>
  <c r="N9028" i="20" s="1"/>
  <c r="G9028" i="20" s="1"/>
  <c r="H9023" i="18"/>
  <c r="J9024" i="18"/>
  <c r="K9025" i="18" s="1"/>
  <c r="L9026" i="18" s="1"/>
  <c r="M9027" i="18" s="1"/>
  <c r="N9028" i="18" s="1"/>
  <c r="G9028" i="18" s="1"/>
  <c r="I9024" i="23" l="1"/>
  <c r="F9023" i="23"/>
  <c r="I9024" i="22"/>
  <c r="F9023" i="22"/>
  <c r="I9024" i="20"/>
  <c r="F9023" i="20"/>
  <c r="I9024" i="18"/>
  <c r="F9023" i="18"/>
  <c r="J9025" i="23" l="1"/>
  <c r="K9026" i="23" s="1"/>
  <c r="L9027" i="23" s="1"/>
  <c r="M9028" i="23" s="1"/>
  <c r="N9029" i="23" s="1"/>
  <c r="G9029" i="23" s="1"/>
  <c r="H9024" i="23"/>
  <c r="J9025" i="22"/>
  <c r="K9026" i="22" s="1"/>
  <c r="L9027" i="22" s="1"/>
  <c r="M9028" i="22" s="1"/>
  <c r="N9029" i="22" s="1"/>
  <c r="G9029" i="22" s="1"/>
  <c r="H9024" i="22"/>
  <c r="H9024" i="20"/>
  <c r="J9025" i="20"/>
  <c r="K9026" i="20" s="1"/>
  <c r="L9027" i="20" s="1"/>
  <c r="M9028" i="20" s="1"/>
  <c r="N9029" i="20" s="1"/>
  <c r="G9029" i="20" s="1"/>
  <c r="H9024" i="18"/>
  <c r="J9025" i="18"/>
  <c r="K9026" i="18" s="1"/>
  <c r="L9027" i="18" s="1"/>
  <c r="M9028" i="18" s="1"/>
  <c r="N9029" i="18" s="1"/>
  <c r="G9029" i="18" s="1"/>
  <c r="I9025" i="23" l="1"/>
  <c r="F9024" i="23"/>
  <c r="I9025" i="22"/>
  <c r="F9024" i="22"/>
  <c r="F9024" i="20"/>
  <c r="I9025" i="20"/>
  <c r="F9024" i="18"/>
  <c r="I9025" i="18"/>
  <c r="H9025" i="23" l="1"/>
  <c r="J9026" i="23"/>
  <c r="K9027" i="23" s="1"/>
  <c r="L9028" i="23" s="1"/>
  <c r="M9029" i="23" s="1"/>
  <c r="N9030" i="23" s="1"/>
  <c r="G9030" i="23" s="1"/>
  <c r="H9025" i="22"/>
  <c r="J9026" i="22"/>
  <c r="K9027" i="22" s="1"/>
  <c r="L9028" i="22" s="1"/>
  <c r="M9029" i="22" s="1"/>
  <c r="N9030" i="22" s="1"/>
  <c r="G9030" i="22" s="1"/>
  <c r="H9025" i="20"/>
  <c r="J9026" i="20"/>
  <c r="K9027" i="20" s="1"/>
  <c r="L9028" i="20" s="1"/>
  <c r="M9029" i="20" s="1"/>
  <c r="N9030" i="20" s="1"/>
  <c r="G9030" i="20" s="1"/>
  <c r="H9025" i="18"/>
  <c r="J9026" i="18"/>
  <c r="K9027" i="18" s="1"/>
  <c r="L9028" i="18" s="1"/>
  <c r="M9029" i="18" s="1"/>
  <c r="N9030" i="18" s="1"/>
  <c r="G9030" i="18" s="1"/>
  <c r="F9025" i="23" l="1"/>
  <c r="I9026" i="23"/>
  <c r="I9026" i="22"/>
  <c r="F9025" i="22"/>
  <c r="F9025" i="20"/>
  <c r="I9026" i="20"/>
  <c r="F9025" i="18"/>
  <c r="I9026" i="18"/>
  <c r="H9026" i="23" l="1"/>
  <c r="J9027" i="23"/>
  <c r="K9028" i="23" s="1"/>
  <c r="L9029" i="23" s="1"/>
  <c r="M9030" i="23" s="1"/>
  <c r="N9031" i="23" s="1"/>
  <c r="G9031" i="23" s="1"/>
  <c r="H9026" i="22"/>
  <c r="J9027" i="22"/>
  <c r="K9028" i="22" s="1"/>
  <c r="L9029" i="22" s="1"/>
  <c r="M9030" i="22" s="1"/>
  <c r="N9031" i="22" s="1"/>
  <c r="G9031" i="22" s="1"/>
  <c r="J9027" i="20"/>
  <c r="K9028" i="20" s="1"/>
  <c r="L9029" i="20" s="1"/>
  <c r="M9030" i="20" s="1"/>
  <c r="N9031" i="20" s="1"/>
  <c r="G9031" i="20" s="1"/>
  <c r="H9026" i="20"/>
  <c r="H9026" i="18"/>
  <c r="J9027" i="18"/>
  <c r="K9028" i="18" s="1"/>
  <c r="L9029" i="18" s="1"/>
  <c r="M9030" i="18" s="1"/>
  <c r="N9031" i="18" s="1"/>
  <c r="G9031" i="18" s="1"/>
  <c r="F9026" i="23" l="1"/>
  <c r="I9027" i="23"/>
  <c r="F9026" i="22"/>
  <c r="I9027" i="22"/>
  <c r="F9026" i="20"/>
  <c r="I9027" i="20"/>
  <c r="F9026" i="18"/>
  <c r="I9027" i="18"/>
  <c r="H9027" i="23" l="1"/>
  <c r="J9028" i="23"/>
  <c r="K9029" i="23" s="1"/>
  <c r="L9030" i="23" s="1"/>
  <c r="M9031" i="23" s="1"/>
  <c r="N9032" i="23" s="1"/>
  <c r="G9032" i="23" s="1"/>
  <c r="H9027" i="22"/>
  <c r="J9028" i="22"/>
  <c r="K9029" i="22" s="1"/>
  <c r="L9030" i="22" s="1"/>
  <c r="M9031" i="22" s="1"/>
  <c r="N9032" i="22" s="1"/>
  <c r="G9032" i="22" s="1"/>
  <c r="J9028" i="20"/>
  <c r="K9029" i="20" s="1"/>
  <c r="L9030" i="20" s="1"/>
  <c r="M9031" i="20" s="1"/>
  <c r="N9032" i="20" s="1"/>
  <c r="G9032" i="20" s="1"/>
  <c r="H9027" i="20"/>
  <c r="J9028" i="18"/>
  <c r="K9029" i="18" s="1"/>
  <c r="L9030" i="18" s="1"/>
  <c r="M9031" i="18" s="1"/>
  <c r="N9032" i="18" s="1"/>
  <c r="G9032" i="18" s="1"/>
  <c r="H9027" i="18"/>
  <c r="I9028" i="23" l="1"/>
  <c r="F9027" i="23"/>
  <c r="F9027" i="22"/>
  <c r="I9028" i="22"/>
  <c r="F9027" i="20"/>
  <c r="I9028" i="20"/>
  <c r="F9027" i="18"/>
  <c r="I9028" i="18"/>
  <c r="H9028" i="23" l="1"/>
  <c r="J9029" i="23"/>
  <c r="K9030" i="23" s="1"/>
  <c r="L9031" i="23" s="1"/>
  <c r="M9032" i="23" s="1"/>
  <c r="N9033" i="23" s="1"/>
  <c r="G9033" i="23" s="1"/>
  <c r="J9029" i="22"/>
  <c r="K9030" i="22" s="1"/>
  <c r="L9031" i="22" s="1"/>
  <c r="M9032" i="22" s="1"/>
  <c r="N9033" i="22" s="1"/>
  <c r="G9033" i="22" s="1"/>
  <c r="H9028" i="22"/>
  <c r="J9029" i="20"/>
  <c r="K9030" i="20" s="1"/>
  <c r="L9031" i="20" s="1"/>
  <c r="M9032" i="20" s="1"/>
  <c r="N9033" i="20" s="1"/>
  <c r="G9033" i="20" s="1"/>
  <c r="H9028" i="20"/>
  <c r="J9029" i="18"/>
  <c r="K9030" i="18" s="1"/>
  <c r="L9031" i="18" s="1"/>
  <c r="M9032" i="18" s="1"/>
  <c r="N9033" i="18" s="1"/>
  <c r="G9033" i="18" s="1"/>
  <c r="H9028" i="18"/>
  <c r="I9029" i="23" l="1"/>
  <c r="F9028" i="23"/>
  <c r="F9028" i="22"/>
  <c r="I9029" i="22"/>
  <c r="I9029" i="20"/>
  <c r="F9028" i="20"/>
  <c r="I9029" i="18"/>
  <c r="F9028" i="18"/>
  <c r="H9029" i="23" l="1"/>
  <c r="J9030" i="23"/>
  <c r="K9031" i="23" s="1"/>
  <c r="L9032" i="23" s="1"/>
  <c r="M9033" i="23" s="1"/>
  <c r="N9034" i="23" s="1"/>
  <c r="G9034" i="23" s="1"/>
  <c r="J9030" i="22"/>
  <c r="K9031" i="22" s="1"/>
  <c r="L9032" i="22" s="1"/>
  <c r="M9033" i="22" s="1"/>
  <c r="N9034" i="22" s="1"/>
  <c r="G9034" i="22" s="1"/>
  <c r="H9029" i="22"/>
  <c r="J9030" i="20"/>
  <c r="K9031" i="20" s="1"/>
  <c r="L9032" i="20" s="1"/>
  <c r="M9033" i="20" s="1"/>
  <c r="N9034" i="20" s="1"/>
  <c r="G9034" i="20" s="1"/>
  <c r="H9029" i="20"/>
  <c r="J9030" i="18"/>
  <c r="K9031" i="18" s="1"/>
  <c r="L9032" i="18" s="1"/>
  <c r="M9033" i="18" s="1"/>
  <c r="N9034" i="18" s="1"/>
  <c r="G9034" i="18" s="1"/>
  <c r="H9029" i="18"/>
  <c r="I9030" i="23" l="1"/>
  <c r="F9029" i="23"/>
  <c r="F9029" i="22"/>
  <c r="I9030" i="22"/>
  <c r="I9030" i="20"/>
  <c r="F9029" i="20"/>
  <c r="I9030" i="18"/>
  <c r="F9029" i="18"/>
  <c r="H9030" i="23" l="1"/>
  <c r="J9031" i="23"/>
  <c r="K9032" i="23" s="1"/>
  <c r="L9033" i="23" s="1"/>
  <c r="M9034" i="23" s="1"/>
  <c r="N9035" i="23" s="1"/>
  <c r="G9035" i="23" s="1"/>
  <c r="J9031" i="22"/>
  <c r="K9032" i="22" s="1"/>
  <c r="L9033" i="22" s="1"/>
  <c r="M9034" i="22" s="1"/>
  <c r="N9035" i="22" s="1"/>
  <c r="G9035" i="22" s="1"/>
  <c r="H9030" i="22"/>
  <c r="J9031" i="20"/>
  <c r="K9032" i="20" s="1"/>
  <c r="L9033" i="20" s="1"/>
  <c r="M9034" i="20" s="1"/>
  <c r="N9035" i="20" s="1"/>
  <c r="G9035" i="20" s="1"/>
  <c r="H9030" i="20"/>
  <c r="H9030" i="18"/>
  <c r="J9031" i="18"/>
  <c r="K9032" i="18" s="1"/>
  <c r="L9033" i="18" s="1"/>
  <c r="M9034" i="18" s="1"/>
  <c r="N9035" i="18" s="1"/>
  <c r="G9035" i="18" s="1"/>
  <c r="I9031" i="23" l="1"/>
  <c r="F9030" i="23"/>
  <c r="I9031" i="22"/>
  <c r="F9030" i="22"/>
  <c r="I9031" i="20"/>
  <c r="F9030" i="20"/>
  <c r="I9031" i="18"/>
  <c r="F9030" i="18"/>
  <c r="J9032" i="23" l="1"/>
  <c r="K9033" i="23" s="1"/>
  <c r="L9034" i="23" s="1"/>
  <c r="M9035" i="23" s="1"/>
  <c r="N9036" i="23" s="1"/>
  <c r="G9036" i="23" s="1"/>
  <c r="H9031" i="23"/>
  <c r="J9032" i="22"/>
  <c r="K9033" i="22" s="1"/>
  <c r="L9034" i="22" s="1"/>
  <c r="M9035" i="22" s="1"/>
  <c r="N9036" i="22" s="1"/>
  <c r="G9036" i="22" s="1"/>
  <c r="H9031" i="22"/>
  <c r="H9031" i="20"/>
  <c r="J9032" i="20"/>
  <c r="K9033" i="20" s="1"/>
  <c r="L9034" i="20" s="1"/>
  <c r="M9035" i="20" s="1"/>
  <c r="N9036" i="20" s="1"/>
  <c r="G9036" i="20" s="1"/>
  <c r="H9031" i="18"/>
  <c r="J9032" i="18"/>
  <c r="K9033" i="18" s="1"/>
  <c r="L9034" i="18" s="1"/>
  <c r="M9035" i="18" s="1"/>
  <c r="N9036" i="18" s="1"/>
  <c r="G9036" i="18" s="1"/>
  <c r="I9032" i="23" l="1"/>
  <c r="F9031" i="23"/>
  <c r="I9032" i="22"/>
  <c r="F9031" i="22"/>
  <c r="I9032" i="20"/>
  <c r="F9031" i="20"/>
  <c r="I9032" i="18"/>
  <c r="F9031" i="18"/>
  <c r="J9033" i="23" l="1"/>
  <c r="K9034" i="23" s="1"/>
  <c r="L9035" i="23" s="1"/>
  <c r="M9036" i="23" s="1"/>
  <c r="N9037" i="23" s="1"/>
  <c r="G9037" i="23" s="1"/>
  <c r="H9032" i="23"/>
  <c r="J9033" i="22"/>
  <c r="K9034" i="22" s="1"/>
  <c r="L9035" i="22" s="1"/>
  <c r="M9036" i="22" s="1"/>
  <c r="N9037" i="22" s="1"/>
  <c r="G9037" i="22" s="1"/>
  <c r="H9032" i="22"/>
  <c r="H9032" i="20"/>
  <c r="J9033" i="20"/>
  <c r="K9034" i="20" s="1"/>
  <c r="L9035" i="20" s="1"/>
  <c r="M9036" i="20" s="1"/>
  <c r="N9037" i="20" s="1"/>
  <c r="G9037" i="20" s="1"/>
  <c r="H9032" i="18"/>
  <c r="J9033" i="18"/>
  <c r="K9034" i="18" s="1"/>
  <c r="L9035" i="18" s="1"/>
  <c r="M9036" i="18" s="1"/>
  <c r="N9037" i="18" s="1"/>
  <c r="G9037" i="18" s="1"/>
  <c r="I9033" i="23" l="1"/>
  <c r="F9032" i="23"/>
  <c r="I9033" i="22"/>
  <c r="F9032" i="22"/>
  <c r="F9032" i="20"/>
  <c r="I9033" i="20"/>
  <c r="F9032" i="18"/>
  <c r="I9033" i="18"/>
  <c r="H9033" i="23" l="1"/>
  <c r="J9034" i="23"/>
  <c r="K9035" i="23" s="1"/>
  <c r="L9036" i="23" s="1"/>
  <c r="M9037" i="23" s="1"/>
  <c r="N9038" i="23" s="1"/>
  <c r="G9038" i="23" s="1"/>
  <c r="H9033" i="22"/>
  <c r="J9034" i="22"/>
  <c r="K9035" i="22" s="1"/>
  <c r="L9036" i="22" s="1"/>
  <c r="M9037" i="22" s="1"/>
  <c r="N9038" i="22" s="1"/>
  <c r="G9038" i="22" s="1"/>
  <c r="H9033" i="20"/>
  <c r="J9034" i="20"/>
  <c r="K9035" i="20" s="1"/>
  <c r="L9036" i="20" s="1"/>
  <c r="M9037" i="20" s="1"/>
  <c r="N9038" i="20" s="1"/>
  <c r="G9038" i="20" s="1"/>
  <c r="H9033" i="18"/>
  <c r="J9034" i="18"/>
  <c r="K9035" i="18" s="1"/>
  <c r="L9036" i="18" s="1"/>
  <c r="M9037" i="18" s="1"/>
  <c r="N9038" i="18" s="1"/>
  <c r="G9038" i="18" s="1"/>
  <c r="F9033" i="23" l="1"/>
  <c r="I9034" i="23"/>
  <c r="I9034" i="22"/>
  <c r="F9033" i="22"/>
  <c r="F9033" i="20"/>
  <c r="I9034" i="20"/>
  <c r="F9033" i="18"/>
  <c r="I9034" i="18"/>
  <c r="J9035" i="23" l="1"/>
  <c r="K9036" i="23" s="1"/>
  <c r="L9037" i="23" s="1"/>
  <c r="M9038" i="23" s="1"/>
  <c r="N9039" i="23" s="1"/>
  <c r="G9039" i="23" s="1"/>
  <c r="H9034" i="23"/>
  <c r="H9034" i="22"/>
  <c r="J9035" i="22"/>
  <c r="K9036" i="22" s="1"/>
  <c r="L9037" i="22" s="1"/>
  <c r="M9038" i="22" s="1"/>
  <c r="N9039" i="22" s="1"/>
  <c r="G9039" i="22" s="1"/>
  <c r="J9035" i="20"/>
  <c r="K9036" i="20" s="1"/>
  <c r="L9037" i="20" s="1"/>
  <c r="M9038" i="20" s="1"/>
  <c r="N9039" i="20" s="1"/>
  <c r="G9039" i="20" s="1"/>
  <c r="H9034" i="20"/>
  <c r="H9034" i="18"/>
  <c r="J9035" i="18"/>
  <c r="K9036" i="18" s="1"/>
  <c r="L9037" i="18" s="1"/>
  <c r="M9038" i="18" s="1"/>
  <c r="N9039" i="18" s="1"/>
  <c r="G9039" i="18" s="1"/>
  <c r="I9035" i="23" l="1"/>
  <c r="F9034" i="23"/>
  <c r="F9034" i="22"/>
  <c r="I9035" i="22"/>
  <c r="F9034" i="20"/>
  <c r="I9035" i="20"/>
  <c r="F9034" i="18"/>
  <c r="I9035" i="18"/>
  <c r="H9035" i="23" l="1"/>
  <c r="J9036" i="23"/>
  <c r="K9037" i="23" s="1"/>
  <c r="L9038" i="23" s="1"/>
  <c r="M9039" i="23" s="1"/>
  <c r="N9040" i="23" s="1"/>
  <c r="G9040" i="23" s="1"/>
  <c r="H9035" i="22"/>
  <c r="J9036" i="22"/>
  <c r="K9037" i="22" s="1"/>
  <c r="L9038" i="22" s="1"/>
  <c r="M9039" i="22" s="1"/>
  <c r="N9040" i="22" s="1"/>
  <c r="G9040" i="22" s="1"/>
  <c r="J9036" i="20"/>
  <c r="K9037" i="20" s="1"/>
  <c r="L9038" i="20" s="1"/>
  <c r="M9039" i="20" s="1"/>
  <c r="N9040" i="20" s="1"/>
  <c r="G9040" i="20" s="1"/>
  <c r="H9035" i="20"/>
  <c r="J9036" i="18"/>
  <c r="K9037" i="18" s="1"/>
  <c r="L9038" i="18" s="1"/>
  <c r="M9039" i="18" s="1"/>
  <c r="N9040" i="18" s="1"/>
  <c r="G9040" i="18" s="1"/>
  <c r="H9035" i="18"/>
  <c r="I9036" i="23" l="1"/>
  <c r="F9035" i="23"/>
  <c r="F9035" i="22"/>
  <c r="I9036" i="22"/>
  <c r="F9035" i="20"/>
  <c r="I9036" i="20"/>
  <c r="F9035" i="18"/>
  <c r="I9036" i="18"/>
  <c r="H9036" i="23" l="1"/>
  <c r="J9037" i="23"/>
  <c r="K9038" i="23" s="1"/>
  <c r="L9039" i="23" s="1"/>
  <c r="M9040" i="23" s="1"/>
  <c r="N9041" i="23" s="1"/>
  <c r="G9041" i="23" s="1"/>
  <c r="J9037" i="22"/>
  <c r="K9038" i="22" s="1"/>
  <c r="L9039" i="22" s="1"/>
  <c r="M9040" i="22" s="1"/>
  <c r="N9041" i="22" s="1"/>
  <c r="G9041" i="22" s="1"/>
  <c r="H9036" i="22"/>
  <c r="J9037" i="20"/>
  <c r="K9038" i="20" s="1"/>
  <c r="L9039" i="20" s="1"/>
  <c r="M9040" i="20" s="1"/>
  <c r="N9041" i="20" s="1"/>
  <c r="G9041" i="20" s="1"/>
  <c r="H9036" i="20"/>
  <c r="J9037" i="18"/>
  <c r="K9038" i="18" s="1"/>
  <c r="L9039" i="18" s="1"/>
  <c r="M9040" i="18" s="1"/>
  <c r="N9041" i="18" s="1"/>
  <c r="G9041" i="18" s="1"/>
  <c r="H9036" i="18"/>
  <c r="I9037" i="23" l="1"/>
  <c r="F9036" i="23"/>
  <c r="F9036" i="22"/>
  <c r="I9037" i="22"/>
  <c r="I9037" i="20"/>
  <c r="F9036" i="20"/>
  <c r="I9037" i="18"/>
  <c r="F9036" i="18"/>
  <c r="H9037" i="23" l="1"/>
  <c r="J9038" i="23"/>
  <c r="K9039" i="23" s="1"/>
  <c r="L9040" i="23" s="1"/>
  <c r="M9041" i="23" s="1"/>
  <c r="N9042" i="23" s="1"/>
  <c r="G9042" i="23" s="1"/>
  <c r="J9038" i="22"/>
  <c r="K9039" i="22" s="1"/>
  <c r="L9040" i="22" s="1"/>
  <c r="M9041" i="22" s="1"/>
  <c r="N9042" i="22" s="1"/>
  <c r="G9042" i="22" s="1"/>
  <c r="H9037" i="22"/>
  <c r="J9038" i="20"/>
  <c r="K9039" i="20" s="1"/>
  <c r="L9040" i="20" s="1"/>
  <c r="M9041" i="20" s="1"/>
  <c r="N9042" i="20" s="1"/>
  <c r="G9042" i="20" s="1"/>
  <c r="H9037" i="20"/>
  <c r="J9038" i="18"/>
  <c r="K9039" i="18" s="1"/>
  <c r="L9040" i="18" s="1"/>
  <c r="M9041" i="18" s="1"/>
  <c r="N9042" i="18" s="1"/>
  <c r="G9042" i="18" s="1"/>
  <c r="H9037" i="18"/>
  <c r="F9037" i="23" l="1"/>
  <c r="I9038" i="23"/>
  <c r="F9037" i="22"/>
  <c r="I9038" i="22"/>
  <c r="I9038" i="20"/>
  <c r="F9037" i="20"/>
  <c r="I9038" i="18"/>
  <c r="F9037" i="18"/>
  <c r="J9039" i="23" l="1"/>
  <c r="K9040" i="23" s="1"/>
  <c r="L9041" i="23" s="1"/>
  <c r="M9042" i="23" s="1"/>
  <c r="N9043" i="23" s="1"/>
  <c r="G9043" i="23" s="1"/>
  <c r="H9038" i="23"/>
  <c r="J9039" i="22"/>
  <c r="K9040" i="22" s="1"/>
  <c r="L9041" i="22" s="1"/>
  <c r="M9042" i="22" s="1"/>
  <c r="N9043" i="22" s="1"/>
  <c r="G9043" i="22" s="1"/>
  <c r="H9038" i="22"/>
  <c r="J9039" i="20"/>
  <c r="K9040" i="20" s="1"/>
  <c r="L9041" i="20" s="1"/>
  <c r="M9042" i="20" s="1"/>
  <c r="N9043" i="20" s="1"/>
  <c r="G9043" i="20" s="1"/>
  <c r="H9038" i="20"/>
  <c r="H9038" i="18"/>
  <c r="J9039" i="18"/>
  <c r="K9040" i="18" s="1"/>
  <c r="L9041" i="18" s="1"/>
  <c r="M9042" i="18" s="1"/>
  <c r="N9043" i="18" s="1"/>
  <c r="G9043" i="18" s="1"/>
  <c r="I9039" i="23" l="1"/>
  <c r="F9038" i="23"/>
  <c r="I9039" i="22"/>
  <c r="F9038" i="22"/>
  <c r="I9039" i="20"/>
  <c r="F9038" i="20"/>
  <c r="I9039" i="18"/>
  <c r="F9038" i="18"/>
  <c r="H9039" i="23" l="1"/>
  <c r="J9040" i="23"/>
  <c r="K9041" i="23" s="1"/>
  <c r="L9042" i="23" s="1"/>
  <c r="M9043" i="23" s="1"/>
  <c r="N9044" i="23" s="1"/>
  <c r="G9044" i="23" s="1"/>
  <c r="J9040" i="22"/>
  <c r="K9041" i="22" s="1"/>
  <c r="L9042" i="22" s="1"/>
  <c r="M9043" i="22" s="1"/>
  <c r="N9044" i="22" s="1"/>
  <c r="G9044" i="22" s="1"/>
  <c r="H9039" i="22"/>
  <c r="H9039" i="20"/>
  <c r="J9040" i="20"/>
  <c r="K9041" i="20" s="1"/>
  <c r="L9042" i="20" s="1"/>
  <c r="M9043" i="20" s="1"/>
  <c r="N9044" i="20" s="1"/>
  <c r="G9044" i="20" s="1"/>
  <c r="H9039" i="18"/>
  <c r="J9040" i="18"/>
  <c r="K9041" i="18" s="1"/>
  <c r="L9042" i="18" s="1"/>
  <c r="M9043" i="18" s="1"/>
  <c r="N9044" i="18" s="1"/>
  <c r="G9044" i="18" s="1"/>
  <c r="I9040" i="23" l="1"/>
  <c r="F9039" i="23"/>
  <c r="I9040" i="22"/>
  <c r="F9039" i="22"/>
  <c r="I9040" i="20"/>
  <c r="F9039" i="20"/>
  <c r="I9040" i="18"/>
  <c r="F9039" i="18"/>
  <c r="J9041" i="23" l="1"/>
  <c r="K9042" i="23" s="1"/>
  <c r="L9043" i="23" s="1"/>
  <c r="M9044" i="23" s="1"/>
  <c r="N9045" i="23" s="1"/>
  <c r="G9045" i="23" s="1"/>
  <c r="H9040" i="23"/>
  <c r="J9041" i="22"/>
  <c r="K9042" i="22" s="1"/>
  <c r="L9043" i="22" s="1"/>
  <c r="M9044" i="22" s="1"/>
  <c r="N9045" i="22" s="1"/>
  <c r="G9045" i="22" s="1"/>
  <c r="H9040" i="22"/>
  <c r="H9040" i="20"/>
  <c r="J9041" i="20"/>
  <c r="K9042" i="20" s="1"/>
  <c r="L9043" i="20" s="1"/>
  <c r="M9044" i="20" s="1"/>
  <c r="N9045" i="20" s="1"/>
  <c r="G9045" i="20" s="1"/>
  <c r="H9040" i="18"/>
  <c r="J9041" i="18"/>
  <c r="K9042" i="18" s="1"/>
  <c r="L9043" i="18" s="1"/>
  <c r="M9044" i="18" s="1"/>
  <c r="N9045" i="18" s="1"/>
  <c r="G9045" i="18" s="1"/>
  <c r="F9040" i="23" l="1"/>
  <c r="I9041" i="23"/>
  <c r="I9041" i="22"/>
  <c r="F9040" i="22"/>
  <c r="F9040" i="20"/>
  <c r="I9041" i="20"/>
  <c r="F9040" i="18"/>
  <c r="I9041" i="18"/>
  <c r="H9041" i="23" l="1"/>
  <c r="J9042" i="23"/>
  <c r="K9043" i="23" s="1"/>
  <c r="L9044" i="23" s="1"/>
  <c r="M9045" i="23" s="1"/>
  <c r="N9046" i="23" s="1"/>
  <c r="G9046" i="23" s="1"/>
  <c r="H9041" i="22"/>
  <c r="J9042" i="22"/>
  <c r="K9043" i="22" s="1"/>
  <c r="L9044" i="22" s="1"/>
  <c r="M9045" i="22" s="1"/>
  <c r="N9046" i="22" s="1"/>
  <c r="G9046" i="22" s="1"/>
  <c r="H9041" i="20"/>
  <c r="J9042" i="20"/>
  <c r="K9043" i="20" s="1"/>
  <c r="L9044" i="20" s="1"/>
  <c r="M9045" i="20" s="1"/>
  <c r="N9046" i="20" s="1"/>
  <c r="G9046" i="20" s="1"/>
  <c r="H9041" i="18"/>
  <c r="J9042" i="18"/>
  <c r="K9043" i="18" s="1"/>
  <c r="L9044" i="18" s="1"/>
  <c r="M9045" i="18" s="1"/>
  <c r="N9046" i="18" s="1"/>
  <c r="G9046" i="18" s="1"/>
  <c r="I9042" i="23" l="1"/>
  <c r="F9041" i="23"/>
  <c r="I9042" i="22"/>
  <c r="F9041" i="22"/>
  <c r="F9041" i="20"/>
  <c r="I9042" i="20"/>
  <c r="F9041" i="18"/>
  <c r="I9042" i="18"/>
  <c r="H9042" i="23" l="1"/>
  <c r="J9043" i="23"/>
  <c r="K9044" i="23" s="1"/>
  <c r="L9045" i="23" s="1"/>
  <c r="M9046" i="23" s="1"/>
  <c r="N9047" i="23" s="1"/>
  <c r="G9047" i="23" s="1"/>
  <c r="H9042" i="22"/>
  <c r="J9043" i="22"/>
  <c r="K9044" i="22" s="1"/>
  <c r="L9045" i="22" s="1"/>
  <c r="M9046" i="22" s="1"/>
  <c r="N9047" i="22" s="1"/>
  <c r="G9047" i="22" s="1"/>
  <c r="J9043" i="20"/>
  <c r="K9044" i="20" s="1"/>
  <c r="L9045" i="20" s="1"/>
  <c r="M9046" i="20" s="1"/>
  <c r="N9047" i="20" s="1"/>
  <c r="G9047" i="20" s="1"/>
  <c r="H9042" i="20"/>
  <c r="H9042" i="18"/>
  <c r="J9043" i="18"/>
  <c r="K9044" i="18" s="1"/>
  <c r="L9045" i="18" s="1"/>
  <c r="M9046" i="18" s="1"/>
  <c r="N9047" i="18" s="1"/>
  <c r="G9047" i="18" s="1"/>
  <c r="F9042" i="23" l="1"/>
  <c r="I9043" i="23"/>
  <c r="F9042" i="22"/>
  <c r="I9043" i="22"/>
  <c r="F9042" i="20"/>
  <c r="I9043" i="20"/>
  <c r="F9042" i="18"/>
  <c r="I9043" i="18"/>
  <c r="J9044" i="23" l="1"/>
  <c r="K9045" i="23" s="1"/>
  <c r="L9046" i="23" s="1"/>
  <c r="M9047" i="23" s="1"/>
  <c r="N9048" i="23" s="1"/>
  <c r="G9048" i="23" s="1"/>
  <c r="H9043" i="23"/>
  <c r="H9043" i="22"/>
  <c r="J9044" i="22"/>
  <c r="K9045" i="22" s="1"/>
  <c r="L9046" i="22" s="1"/>
  <c r="M9047" i="22" s="1"/>
  <c r="N9048" i="22" s="1"/>
  <c r="G9048" i="22" s="1"/>
  <c r="J9044" i="20"/>
  <c r="K9045" i="20" s="1"/>
  <c r="L9046" i="20" s="1"/>
  <c r="M9047" i="20" s="1"/>
  <c r="N9048" i="20" s="1"/>
  <c r="G9048" i="20" s="1"/>
  <c r="H9043" i="20"/>
  <c r="J9044" i="18"/>
  <c r="K9045" i="18" s="1"/>
  <c r="L9046" i="18" s="1"/>
  <c r="M9047" i="18" s="1"/>
  <c r="N9048" i="18" s="1"/>
  <c r="G9048" i="18" s="1"/>
  <c r="H9043" i="18"/>
  <c r="I9044" i="23" l="1"/>
  <c r="F9043" i="23"/>
  <c r="F9043" i="22"/>
  <c r="I9044" i="22"/>
  <c r="F9043" i="20"/>
  <c r="I9044" i="20"/>
  <c r="F9043" i="18"/>
  <c r="I9044" i="18"/>
  <c r="H9044" i="23" l="1"/>
  <c r="J9045" i="23"/>
  <c r="K9046" i="23" s="1"/>
  <c r="L9047" i="23" s="1"/>
  <c r="M9048" i="23" s="1"/>
  <c r="N9049" i="23" s="1"/>
  <c r="G9049" i="23" s="1"/>
  <c r="J9045" i="22"/>
  <c r="K9046" i="22" s="1"/>
  <c r="L9047" i="22" s="1"/>
  <c r="M9048" i="22" s="1"/>
  <c r="N9049" i="22" s="1"/>
  <c r="G9049" i="22" s="1"/>
  <c r="H9044" i="22"/>
  <c r="J9045" i="20"/>
  <c r="K9046" i="20" s="1"/>
  <c r="L9047" i="20" s="1"/>
  <c r="M9048" i="20" s="1"/>
  <c r="N9049" i="20" s="1"/>
  <c r="G9049" i="20" s="1"/>
  <c r="H9044" i="20"/>
  <c r="J9045" i="18"/>
  <c r="K9046" i="18" s="1"/>
  <c r="L9047" i="18" s="1"/>
  <c r="M9048" i="18" s="1"/>
  <c r="N9049" i="18" s="1"/>
  <c r="G9049" i="18" s="1"/>
  <c r="H9044" i="18"/>
  <c r="I9045" i="23" l="1"/>
  <c r="F9044" i="23"/>
  <c r="F9044" i="22"/>
  <c r="I9045" i="22"/>
  <c r="I9045" i="20"/>
  <c r="F9044" i="20"/>
  <c r="I9045" i="18"/>
  <c r="F9044" i="18"/>
  <c r="H9045" i="23" l="1"/>
  <c r="J9046" i="23"/>
  <c r="K9047" i="23" s="1"/>
  <c r="L9048" i="23" s="1"/>
  <c r="M9049" i="23" s="1"/>
  <c r="N9050" i="23" s="1"/>
  <c r="G9050" i="23" s="1"/>
  <c r="J9046" i="22"/>
  <c r="K9047" i="22" s="1"/>
  <c r="L9048" i="22" s="1"/>
  <c r="M9049" i="22" s="1"/>
  <c r="N9050" i="22" s="1"/>
  <c r="G9050" i="22" s="1"/>
  <c r="H9045" i="22"/>
  <c r="J9046" i="20"/>
  <c r="K9047" i="20" s="1"/>
  <c r="L9048" i="20" s="1"/>
  <c r="M9049" i="20" s="1"/>
  <c r="N9050" i="20" s="1"/>
  <c r="G9050" i="20" s="1"/>
  <c r="H9045" i="20"/>
  <c r="J9046" i="18"/>
  <c r="K9047" i="18" s="1"/>
  <c r="L9048" i="18" s="1"/>
  <c r="M9049" i="18" s="1"/>
  <c r="N9050" i="18" s="1"/>
  <c r="G9050" i="18" s="1"/>
  <c r="H9045" i="18"/>
  <c r="F9045" i="23" l="1"/>
  <c r="I9046" i="23"/>
  <c r="F9045" i="22"/>
  <c r="I9046" i="22"/>
  <c r="I9046" i="20"/>
  <c r="F9045" i="20"/>
  <c r="I9046" i="18"/>
  <c r="F9045" i="18"/>
  <c r="J9047" i="23" l="1"/>
  <c r="K9048" i="23" s="1"/>
  <c r="L9049" i="23" s="1"/>
  <c r="M9050" i="23" s="1"/>
  <c r="N9051" i="23" s="1"/>
  <c r="G9051" i="23" s="1"/>
  <c r="H9046" i="23"/>
  <c r="J9047" i="22"/>
  <c r="K9048" i="22" s="1"/>
  <c r="L9049" i="22" s="1"/>
  <c r="M9050" i="22" s="1"/>
  <c r="N9051" i="22" s="1"/>
  <c r="G9051" i="22" s="1"/>
  <c r="H9046" i="22"/>
  <c r="J9047" i="20"/>
  <c r="K9048" i="20" s="1"/>
  <c r="L9049" i="20" s="1"/>
  <c r="M9050" i="20" s="1"/>
  <c r="N9051" i="20" s="1"/>
  <c r="G9051" i="20" s="1"/>
  <c r="H9046" i="20"/>
  <c r="H9046" i="18"/>
  <c r="J9047" i="18"/>
  <c r="K9048" i="18" s="1"/>
  <c r="L9049" i="18" s="1"/>
  <c r="M9050" i="18" s="1"/>
  <c r="N9051" i="18" s="1"/>
  <c r="G9051" i="18" s="1"/>
  <c r="I9047" i="23" l="1"/>
  <c r="F9046" i="23"/>
  <c r="I9047" i="22"/>
  <c r="F9046" i="22"/>
  <c r="I9047" i="20"/>
  <c r="F9046" i="20"/>
  <c r="I9047" i="18"/>
  <c r="F9046" i="18"/>
  <c r="H9047" i="23" l="1"/>
  <c r="J9048" i="23"/>
  <c r="K9049" i="23" s="1"/>
  <c r="L9050" i="23" s="1"/>
  <c r="M9051" i="23" s="1"/>
  <c r="N9052" i="23" s="1"/>
  <c r="G9052" i="23" s="1"/>
  <c r="J9048" i="22"/>
  <c r="K9049" i="22" s="1"/>
  <c r="L9050" i="22" s="1"/>
  <c r="M9051" i="22" s="1"/>
  <c r="N9052" i="22" s="1"/>
  <c r="G9052" i="22" s="1"/>
  <c r="H9047" i="22"/>
  <c r="H9047" i="20"/>
  <c r="J9048" i="20"/>
  <c r="K9049" i="20" s="1"/>
  <c r="L9050" i="20" s="1"/>
  <c r="M9051" i="20" s="1"/>
  <c r="N9052" i="20" s="1"/>
  <c r="G9052" i="20" s="1"/>
  <c r="H9047" i="18"/>
  <c r="J9048" i="18"/>
  <c r="K9049" i="18" s="1"/>
  <c r="L9050" i="18" s="1"/>
  <c r="M9051" i="18" s="1"/>
  <c r="N9052" i="18" s="1"/>
  <c r="G9052" i="18" s="1"/>
  <c r="I9048" i="23" l="1"/>
  <c r="F9047" i="23"/>
  <c r="I9048" i="22"/>
  <c r="F9047" i="22"/>
  <c r="I9048" i="20"/>
  <c r="F9047" i="20"/>
  <c r="I9048" i="18"/>
  <c r="F9047" i="18"/>
  <c r="J9049" i="23" l="1"/>
  <c r="K9050" i="23" s="1"/>
  <c r="L9051" i="23" s="1"/>
  <c r="M9052" i="23" s="1"/>
  <c r="N9053" i="23" s="1"/>
  <c r="G9053" i="23" s="1"/>
  <c r="H9048" i="23"/>
  <c r="J9049" i="22"/>
  <c r="K9050" i="22" s="1"/>
  <c r="L9051" i="22" s="1"/>
  <c r="M9052" i="22" s="1"/>
  <c r="N9053" i="22" s="1"/>
  <c r="G9053" i="22" s="1"/>
  <c r="H9048" i="22"/>
  <c r="H9048" i="20"/>
  <c r="J9049" i="20"/>
  <c r="K9050" i="20" s="1"/>
  <c r="L9051" i="20" s="1"/>
  <c r="M9052" i="20" s="1"/>
  <c r="N9053" i="20" s="1"/>
  <c r="G9053" i="20" s="1"/>
  <c r="H9048" i="18"/>
  <c r="J9049" i="18"/>
  <c r="K9050" i="18" s="1"/>
  <c r="L9051" i="18" s="1"/>
  <c r="M9052" i="18" s="1"/>
  <c r="N9053" i="18" s="1"/>
  <c r="G9053" i="18" s="1"/>
  <c r="F9048" i="23" l="1"/>
  <c r="I9049" i="23"/>
  <c r="I9049" i="22"/>
  <c r="F9048" i="22"/>
  <c r="F9048" i="20"/>
  <c r="I9049" i="20"/>
  <c r="F9048" i="18"/>
  <c r="I9049" i="18"/>
  <c r="H9049" i="23" l="1"/>
  <c r="J9050" i="23"/>
  <c r="K9051" i="23" s="1"/>
  <c r="L9052" i="23" s="1"/>
  <c r="M9053" i="23" s="1"/>
  <c r="N9054" i="23" s="1"/>
  <c r="G9054" i="23" s="1"/>
  <c r="H9049" i="22"/>
  <c r="J9050" i="22"/>
  <c r="K9051" i="22" s="1"/>
  <c r="L9052" i="22" s="1"/>
  <c r="M9053" i="22" s="1"/>
  <c r="N9054" i="22" s="1"/>
  <c r="G9054" i="22" s="1"/>
  <c r="H9049" i="20"/>
  <c r="J9050" i="20"/>
  <c r="K9051" i="20" s="1"/>
  <c r="L9052" i="20" s="1"/>
  <c r="M9053" i="20" s="1"/>
  <c r="N9054" i="20" s="1"/>
  <c r="G9054" i="20" s="1"/>
  <c r="H9049" i="18"/>
  <c r="J9050" i="18"/>
  <c r="K9051" i="18" s="1"/>
  <c r="L9052" i="18" s="1"/>
  <c r="M9053" i="18" s="1"/>
  <c r="N9054" i="18" s="1"/>
  <c r="G9054" i="18" s="1"/>
  <c r="I9050" i="23" l="1"/>
  <c r="F9049" i="23"/>
  <c r="I9050" i="22"/>
  <c r="F9049" i="22"/>
  <c r="F9049" i="20"/>
  <c r="I9050" i="20"/>
  <c r="F9049" i="18"/>
  <c r="I9050" i="18"/>
  <c r="H9050" i="23" l="1"/>
  <c r="J9051" i="23"/>
  <c r="K9052" i="23" s="1"/>
  <c r="L9053" i="23" s="1"/>
  <c r="M9054" i="23" s="1"/>
  <c r="N9055" i="23" s="1"/>
  <c r="G9055" i="23" s="1"/>
  <c r="H9050" i="22"/>
  <c r="J9051" i="22"/>
  <c r="K9052" i="22" s="1"/>
  <c r="L9053" i="22" s="1"/>
  <c r="M9054" i="22" s="1"/>
  <c r="N9055" i="22" s="1"/>
  <c r="G9055" i="22" s="1"/>
  <c r="J9051" i="20"/>
  <c r="K9052" i="20" s="1"/>
  <c r="L9053" i="20" s="1"/>
  <c r="M9054" i="20" s="1"/>
  <c r="N9055" i="20" s="1"/>
  <c r="G9055" i="20" s="1"/>
  <c r="H9050" i="20"/>
  <c r="H9050" i="18"/>
  <c r="J9051" i="18"/>
  <c r="K9052" i="18" s="1"/>
  <c r="L9053" i="18" s="1"/>
  <c r="M9054" i="18" s="1"/>
  <c r="N9055" i="18" s="1"/>
  <c r="G9055" i="18" s="1"/>
  <c r="I9051" i="23" l="1"/>
  <c r="F9050" i="23"/>
  <c r="F9050" i="22"/>
  <c r="I9051" i="22"/>
  <c r="F9050" i="20"/>
  <c r="I9051" i="20"/>
  <c r="F9050" i="18"/>
  <c r="I9051" i="18"/>
  <c r="H9051" i="23" l="1"/>
  <c r="J9052" i="23"/>
  <c r="K9053" i="23" s="1"/>
  <c r="L9054" i="23" s="1"/>
  <c r="M9055" i="23" s="1"/>
  <c r="N9056" i="23" s="1"/>
  <c r="G9056" i="23" s="1"/>
  <c r="H9051" i="22"/>
  <c r="J9052" i="22"/>
  <c r="K9053" i="22" s="1"/>
  <c r="L9054" i="22" s="1"/>
  <c r="M9055" i="22" s="1"/>
  <c r="N9056" i="22" s="1"/>
  <c r="G9056" i="22" s="1"/>
  <c r="J9052" i="20"/>
  <c r="K9053" i="20" s="1"/>
  <c r="L9054" i="20" s="1"/>
  <c r="M9055" i="20" s="1"/>
  <c r="N9056" i="20" s="1"/>
  <c r="G9056" i="20" s="1"/>
  <c r="H9051" i="20"/>
  <c r="J9052" i="18"/>
  <c r="K9053" i="18" s="1"/>
  <c r="L9054" i="18" s="1"/>
  <c r="M9055" i="18" s="1"/>
  <c r="N9056" i="18" s="1"/>
  <c r="G9056" i="18" s="1"/>
  <c r="H9051" i="18"/>
  <c r="I9052" i="23" l="1"/>
  <c r="F9051" i="23"/>
  <c r="F9051" i="22"/>
  <c r="I9052" i="22"/>
  <c r="F9051" i="20"/>
  <c r="I9052" i="20"/>
  <c r="F9051" i="18"/>
  <c r="I9052" i="18"/>
  <c r="H9052" i="23" l="1"/>
  <c r="J9053" i="23"/>
  <c r="K9054" i="23" s="1"/>
  <c r="L9055" i="23" s="1"/>
  <c r="M9056" i="23" s="1"/>
  <c r="N9057" i="23" s="1"/>
  <c r="G9057" i="23" s="1"/>
  <c r="J9053" i="22"/>
  <c r="K9054" i="22" s="1"/>
  <c r="L9055" i="22" s="1"/>
  <c r="M9056" i="22" s="1"/>
  <c r="N9057" i="22" s="1"/>
  <c r="G9057" i="22" s="1"/>
  <c r="H9052" i="22"/>
  <c r="J9053" i="20"/>
  <c r="K9054" i="20" s="1"/>
  <c r="L9055" i="20" s="1"/>
  <c r="M9056" i="20" s="1"/>
  <c r="N9057" i="20" s="1"/>
  <c r="G9057" i="20" s="1"/>
  <c r="H9052" i="20"/>
  <c r="J9053" i="18"/>
  <c r="K9054" i="18" s="1"/>
  <c r="L9055" i="18" s="1"/>
  <c r="M9056" i="18" s="1"/>
  <c r="N9057" i="18" s="1"/>
  <c r="G9057" i="18" s="1"/>
  <c r="H9052" i="18"/>
  <c r="I9053" i="23" l="1"/>
  <c r="F9052" i="23"/>
  <c r="F9052" i="22"/>
  <c r="I9053" i="22"/>
  <c r="I9053" i="20"/>
  <c r="F9052" i="20"/>
  <c r="I9053" i="18"/>
  <c r="F9052" i="18"/>
  <c r="H9053" i="23" l="1"/>
  <c r="J9054" i="23"/>
  <c r="K9055" i="23" s="1"/>
  <c r="L9056" i="23" s="1"/>
  <c r="M9057" i="23" s="1"/>
  <c r="N9058" i="23" s="1"/>
  <c r="G9058" i="23" s="1"/>
  <c r="J9054" i="22"/>
  <c r="K9055" i="22" s="1"/>
  <c r="L9056" i="22" s="1"/>
  <c r="M9057" i="22" s="1"/>
  <c r="N9058" i="22" s="1"/>
  <c r="G9058" i="22" s="1"/>
  <c r="H9053" i="22"/>
  <c r="J9054" i="20"/>
  <c r="K9055" i="20" s="1"/>
  <c r="L9056" i="20" s="1"/>
  <c r="M9057" i="20" s="1"/>
  <c r="N9058" i="20" s="1"/>
  <c r="G9058" i="20" s="1"/>
  <c r="H9053" i="20"/>
  <c r="J9054" i="18"/>
  <c r="K9055" i="18" s="1"/>
  <c r="L9056" i="18" s="1"/>
  <c r="M9057" i="18" s="1"/>
  <c r="N9058" i="18" s="1"/>
  <c r="G9058" i="18" s="1"/>
  <c r="H9053" i="18"/>
  <c r="F9053" i="23" l="1"/>
  <c r="I9054" i="23"/>
  <c r="F9053" i="22"/>
  <c r="I9054" i="22"/>
  <c r="I9054" i="20"/>
  <c r="F9053" i="20"/>
  <c r="I9054" i="18"/>
  <c r="F9053" i="18"/>
  <c r="J9055" i="23" l="1"/>
  <c r="K9056" i="23" s="1"/>
  <c r="L9057" i="23" s="1"/>
  <c r="M9058" i="23" s="1"/>
  <c r="N9059" i="23" s="1"/>
  <c r="G9059" i="23" s="1"/>
  <c r="H9054" i="23"/>
  <c r="J9055" i="22"/>
  <c r="K9056" i="22" s="1"/>
  <c r="L9057" i="22" s="1"/>
  <c r="M9058" i="22" s="1"/>
  <c r="N9059" i="22" s="1"/>
  <c r="G9059" i="22" s="1"/>
  <c r="H9054" i="22"/>
  <c r="J9055" i="20"/>
  <c r="K9056" i="20" s="1"/>
  <c r="L9057" i="20" s="1"/>
  <c r="M9058" i="20" s="1"/>
  <c r="N9059" i="20" s="1"/>
  <c r="G9059" i="20" s="1"/>
  <c r="H9054" i="20"/>
  <c r="H9054" i="18"/>
  <c r="J9055" i="18"/>
  <c r="K9056" i="18" s="1"/>
  <c r="L9057" i="18" s="1"/>
  <c r="M9058" i="18" s="1"/>
  <c r="N9059" i="18" s="1"/>
  <c r="G9059" i="18" s="1"/>
  <c r="I9055" i="23" l="1"/>
  <c r="F9054" i="23"/>
  <c r="I9055" i="22"/>
  <c r="F9054" i="22"/>
  <c r="I9055" i="20"/>
  <c r="F9054" i="20"/>
  <c r="I9055" i="18"/>
  <c r="F9054" i="18"/>
  <c r="H9055" i="23" l="1"/>
  <c r="J9056" i="23"/>
  <c r="K9057" i="23" s="1"/>
  <c r="L9058" i="23" s="1"/>
  <c r="M9059" i="23" s="1"/>
  <c r="N9060" i="23" s="1"/>
  <c r="G9060" i="23" s="1"/>
  <c r="J9056" i="22"/>
  <c r="K9057" i="22" s="1"/>
  <c r="L9058" i="22" s="1"/>
  <c r="M9059" i="22" s="1"/>
  <c r="N9060" i="22" s="1"/>
  <c r="G9060" i="22" s="1"/>
  <c r="H9055" i="22"/>
  <c r="H9055" i="20"/>
  <c r="J9056" i="20"/>
  <c r="K9057" i="20" s="1"/>
  <c r="L9058" i="20" s="1"/>
  <c r="M9059" i="20" s="1"/>
  <c r="N9060" i="20" s="1"/>
  <c r="G9060" i="20" s="1"/>
  <c r="H9055" i="18"/>
  <c r="J9056" i="18"/>
  <c r="K9057" i="18" s="1"/>
  <c r="L9058" i="18" s="1"/>
  <c r="M9059" i="18" s="1"/>
  <c r="N9060" i="18" s="1"/>
  <c r="G9060" i="18" s="1"/>
  <c r="I9056" i="23" l="1"/>
  <c r="F9055" i="23"/>
  <c r="I9056" i="22"/>
  <c r="F9055" i="22"/>
  <c r="I9056" i="20"/>
  <c r="F9055" i="20"/>
  <c r="I9056" i="18"/>
  <c r="F9055" i="18"/>
  <c r="J9057" i="23" l="1"/>
  <c r="K9058" i="23" s="1"/>
  <c r="L9059" i="23" s="1"/>
  <c r="M9060" i="23" s="1"/>
  <c r="N9061" i="23" s="1"/>
  <c r="G9061" i="23" s="1"/>
  <c r="H9056" i="23"/>
  <c r="J9057" i="22"/>
  <c r="K9058" i="22" s="1"/>
  <c r="L9059" i="22" s="1"/>
  <c r="M9060" i="22" s="1"/>
  <c r="N9061" i="22" s="1"/>
  <c r="G9061" i="22" s="1"/>
  <c r="H9056" i="22"/>
  <c r="H9056" i="20"/>
  <c r="J9057" i="20"/>
  <c r="K9058" i="20" s="1"/>
  <c r="L9059" i="20" s="1"/>
  <c r="M9060" i="20" s="1"/>
  <c r="N9061" i="20" s="1"/>
  <c r="G9061" i="20" s="1"/>
  <c r="H9056" i="18"/>
  <c r="J9057" i="18"/>
  <c r="K9058" i="18" s="1"/>
  <c r="L9059" i="18" s="1"/>
  <c r="M9060" i="18" s="1"/>
  <c r="N9061" i="18" s="1"/>
  <c r="G9061" i="18" s="1"/>
  <c r="I9057" i="23" l="1"/>
  <c r="F9056" i="23"/>
  <c r="I9057" i="22"/>
  <c r="F9056" i="22"/>
  <c r="F9056" i="20"/>
  <c r="I9057" i="20"/>
  <c r="F9056" i="18"/>
  <c r="I9057" i="18"/>
  <c r="H9057" i="23" l="1"/>
  <c r="J9058" i="23"/>
  <c r="K9059" i="23" s="1"/>
  <c r="L9060" i="23" s="1"/>
  <c r="M9061" i="23" s="1"/>
  <c r="N9062" i="23" s="1"/>
  <c r="G9062" i="23" s="1"/>
  <c r="H9057" i="22"/>
  <c r="J9058" i="22"/>
  <c r="K9059" i="22" s="1"/>
  <c r="L9060" i="22" s="1"/>
  <c r="M9061" i="22" s="1"/>
  <c r="N9062" i="22" s="1"/>
  <c r="G9062" i="22" s="1"/>
  <c r="H9057" i="20"/>
  <c r="J9058" i="20"/>
  <c r="K9059" i="20" s="1"/>
  <c r="L9060" i="20" s="1"/>
  <c r="M9061" i="20" s="1"/>
  <c r="N9062" i="20" s="1"/>
  <c r="G9062" i="20" s="1"/>
  <c r="H9057" i="18"/>
  <c r="J9058" i="18"/>
  <c r="K9059" i="18" s="1"/>
  <c r="L9060" i="18" s="1"/>
  <c r="M9061" i="18" s="1"/>
  <c r="N9062" i="18" s="1"/>
  <c r="G9062" i="18" s="1"/>
  <c r="I9058" i="23" l="1"/>
  <c r="F9057" i="23"/>
  <c r="I9058" i="22"/>
  <c r="F9057" i="22"/>
  <c r="F9057" i="20"/>
  <c r="I9058" i="20"/>
  <c r="F9057" i="18"/>
  <c r="I9058" i="18"/>
  <c r="H9058" i="23" l="1"/>
  <c r="J9059" i="23"/>
  <c r="K9060" i="23" s="1"/>
  <c r="L9061" i="23" s="1"/>
  <c r="M9062" i="23" s="1"/>
  <c r="N9063" i="23" s="1"/>
  <c r="G9063" i="23" s="1"/>
  <c r="H9058" i="22"/>
  <c r="J9059" i="22"/>
  <c r="K9060" i="22" s="1"/>
  <c r="L9061" i="22" s="1"/>
  <c r="M9062" i="22" s="1"/>
  <c r="N9063" i="22" s="1"/>
  <c r="G9063" i="22" s="1"/>
  <c r="J9059" i="20"/>
  <c r="K9060" i="20" s="1"/>
  <c r="L9061" i="20" s="1"/>
  <c r="M9062" i="20" s="1"/>
  <c r="N9063" i="20" s="1"/>
  <c r="G9063" i="20" s="1"/>
  <c r="H9058" i="20"/>
  <c r="H9058" i="18"/>
  <c r="J9059" i="18"/>
  <c r="K9060" i="18" s="1"/>
  <c r="L9061" i="18" s="1"/>
  <c r="M9062" i="18" s="1"/>
  <c r="N9063" i="18" s="1"/>
  <c r="G9063" i="18" s="1"/>
  <c r="I9059" i="23" l="1"/>
  <c r="F9058" i="23"/>
  <c r="F9058" i="22"/>
  <c r="I9059" i="22"/>
  <c r="F9058" i="20"/>
  <c r="I9059" i="20"/>
  <c r="F9058" i="18"/>
  <c r="I9059" i="18"/>
  <c r="H9059" i="23" l="1"/>
  <c r="J9060" i="23"/>
  <c r="K9061" i="23" s="1"/>
  <c r="L9062" i="23" s="1"/>
  <c r="M9063" i="23" s="1"/>
  <c r="N9064" i="23" s="1"/>
  <c r="G9064" i="23" s="1"/>
  <c r="H9059" i="22"/>
  <c r="J9060" i="22"/>
  <c r="K9061" i="22" s="1"/>
  <c r="L9062" i="22" s="1"/>
  <c r="M9063" i="22" s="1"/>
  <c r="N9064" i="22" s="1"/>
  <c r="G9064" i="22" s="1"/>
  <c r="J9060" i="20"/>
  <c r="K9061" i="20" s="1"/>
  <c r="L9062" i="20" s="1"/>
  <c r="M9063" i="20" s="1"/>
  <c r="N9064" i="20" s="1"/>
  <c r="G9064" i="20" s="1"/>
  <c r="H9059" i="20"/>
  <c r="J9060" i="18"/>
  <c r="K9061" i="18" s="1"/>
  <c r="L9062" i="18" s="1"/>
  <c r="M9063" i="18" s="1"/>
  <c r="N9064" i="18" s="1"/>
  <c r="G9064" i="18" s="1"/>
  <c r="H9059" i="18"/>
  <c r="I9060" i="23" l="1"/>
  <c r="F9059" i="23"/>
  <c r="F9059" i="22"/>
  <c r="I9060" i="22"/>
  <c r="F9059" i="20"/>
  <c r="I9060" i="20"/>
  <c r="F9059" i="18"/>
  <c r="I9060" i="18"/>
  <c r="H9060" i="23" l="1"/>
  <c r="J9061" i="23"/>
  <c r="K9062" i="23" s="1"/>
  <c r="L9063" i="23" s="1"/>
  <c r="M9064" i="23" s="1"/>
  <c r="N9065" i="23" s="1"/>
  <c r="G9065" i="23" s="1"/>
  <c r="J9061" i="22"/>
  <c r="K9062" i="22" s="1"/>
  <c r="L9063" i="22" s="1"/>
  <c r="M9064" i="22" s="1"/>
  <c r="N9065" i="22" s="1"/>
  <c r="G9065" i="22" s="1"/>
  <c r="H9060" i="22"/>
  <c r="J9061" i="20"/>
  <c r="K9062" i="20" s="1"/>
  <c r="L9063" i="20" s="1"/>
  <c r="M9064" i="20" s="1"/>
  <c r="N9065" i="20" s="1"/>
  <c r="G9065" i="20" s="1"/>
  <c r="H9060" i="20"/>
  <c r="J9061" i="18"/>
  <c r="K9062" i="18" s="1"/>
  <c r="L9063" i="18" s="1"/>
  <c r="M9064" i="18" s="1"/>
  <c r="N9065" i="18" s="1"/>
  <c r="G9065" i="18" s="1"/>
  <c r="H9060" i="18"/>
  <c r="I9061" i="23" l="1"/>
  <c r="F9060" i="23"/>
  <c r="F9060" i="22"/>
  <c r="I9061" i="22"/>
  <c r="I9061" i="20"/>
  <c r="F9060" i="20"/>
  <c r="I9061" i="18"/>
  <c r="F9060" i="18"/>
  <c r="H9061" i="23" l="1"/>
  <c r="J9062" i="23"/>
  <c r="K9063" i="23" s="1"/>
  <c r="L9064" i="23" s="1"/>
  <c r="M9065" i="23" s="1"/>
  <c r="N9066" i="23" s="1"/>
  <c r="G9066" i="23" s="1"/>
  <c r="J9062" i="22"/>
  <c r="K9063" i="22" s="1"/>
  <c r="L9064" i="22" s="1"/>
  <c r="M9065" i="22" s="1"/>
  <c r="N9066" i="22" s="1"/>
  <c r="G9066" i="22" s="1"/>
  <c r="H9061" i="22"/>
  <c r="J9062" i="20"/>
  <c r="K9063" i="20" s="1"/>
  <c r="L9064" i="20" s="1"/>
  <c r="M9065" i="20" s="1"/>
  <c r="N9066" i="20" s="1"/>
  <c r="G9066" i="20" s="1"/>
  <c r="H9061" i="20"/>
  <c r="J9062" i="18"/>
  <c r="K9063" i="18" s="1"/>
  <c r="L9064" i="18" s="1"/>
  <c r="M9065" i="18" s="1"/>
  <c r="N9066" i="18" s="1"/>
  <c r="G9066" i="18" s="1"/>
  <c r="H9061" i="18"/>
  <c r="F9061" i="23" l="1"/>
  <c r="I9062" i="23"/>
  <c r="F9061" i="22"/>
  <c r="I9062" i="22"/>
  <c r="I9062" i="20"/>
  <c r="F9061" i="20"/>
  <c r="I9062" i="18"/>
  <c r="F9061" i="18"/>
  <c r="J9063" i="23" l="1"/>
  <c r="K9064" i="23" s="1"/>
  <c r="L9065" i="23" s="1"/>
  <c r="M9066" i="23" s="1"/>
  <c r="N9067" i="23" s="1"/>
  <c r="G9067" i="23" s="1"/>
  <c r="H9062" i="23"/>
  <c r="J9063" i="22"/>
  <c r="K9064" i="22" s="1"/>
  <c r="L9065" i="22" s="1"/>
  <c r="M9066" i="22" s="1"/>
  <c r="N9067" i="22" s="1"/>
  <c r="G9067" i="22" s="1"/>
  <c r="H9062" i="22"/>
  <c r="J9063" i="20"/>
  <c r="K9064" i="20" s="1"/>
  <c r="L9065" i="20" s="1"/>
  <c r="M9066" i="20" s="1"/>
  <c r="N9067" i="20" s="1"/>
  <c r="G9067" i="20" s="1"/>
  <c r="H9062" i="20"/>
  <c r="H9062" i="18"/>
  <c r="J9063" i="18"/>
  <c r="K9064" i="18" s="1"/>
  <c r="L9065" i="18" s="1"/>
  <c r="M9066" i="18" s="1"/>
  <c r="N9067" i="18" s="1"/>
  <c r="G9067" i="18" s="1"/>
  <c r="I9063" i="23" l="1"/>
  <c r="F9062" i="23"/>
  <c r="I9063" i="22"/>
  <c r="F9062" i="22"/>
  <c r="I9063" i="20"/>
  <c r="F9062" i="20"/>
  <c r="I9063" i="18"/>
  <c r="F9062" i="18"/>
  <c r="H9063" i="23" l="1"/>
  <c r="J9064" i="23"/>
  <c r="K9065" i="23" s="1"/>
  <c r="L9066" i="23" s="1"/>
  <c r="M9067" i="23" s="1"/>
  <c r="N9068" i="23" s="1"/>
  <c r="G9068" i="23" s="1"/>
  <c r="J9064" i="22"/>
  <c r="K9065" i="22" s="1"/>
  <c r="L9066" i="22" s="1"/>
  <c r="M9067" i="22" s="1"/>
  <c r="N9068" i="22" s="1"/>
  <c r="G9068" i="22" s="1"/>
  <c r="H9063" i="22"/>
  <c r="H9063" i="20"/>
  <c r="J9064" i="20"/>
  <c r="K9065" i="20" s="1"/>
  <c r="L9066" i="20" s="1"/>
  <c r="M9067" i="20" s="1"/>
  <c r="N9068" i="20" s="1"/>
  <c r="G9068" i="20" s="1"/>
  <c r="H9063" i="18"/>
  <c r="J9064" i="18"/>
  <c r="K9065" i="18" s="1"/>
  <c r="L9066" i="18" s="1"/>
  <c r="M9067" i="18" s="1"/>
  <c r="N9068" i="18" s="1"/>
  <c r="G9068" i="18" s="1"/>
  <c r="I9064" i="23" l="1"/>
  <c r="F9063" i="23"/>
  <c r="I9064" i="22"/>
  <c r="F9063" i="22"/>
  <c r="I9064" i="20"/>
  <c r="F9063" i="20"/>
  <c r="I9064" i="18"/>
  <c r="F9063" i="18"/>
  <c r="J9065" i="23" l="1"/>
  <c r="K9066" i="23" s="1"/>
  <c r="L9067" i="23" s="1"/>
  <c r="M9068" i="23" s="1"/>
  <c r="N9069" i="23" s="1"/>
  <c r="G9069" i="23" s="1"/>
  <c r="H9064" i="23"/>
  <c r="J9065" i="22"/>
  <c r="K9066" i="22" s="1"/>
  <c r="L9067" i="22" s="1"/>
  <c r="M9068" i="22" s="1"/>
  <c r="N9069" i="22" s="1"/>
  <c r="G9069" i="22" s="1"/>
  <c r="H9064" i="22"/>
  <c r="H9064" i="20"/>
  <c r="J9065" i="20"/>
  <c r="K9066" i="20" s="1"/>
  <c r="L9067" i="20" s="1"/>
  <c r="M9068" i="20" s="1"/>
  <c r="N9069" i="20" s="1"/>
  <c r="G9069" i="20" s="1"/>
  <c r="H9064" i="18"/>
  <c r="J9065" i="18"/>
  <c r="K9066" i="18" s="1"/>
  <c r="L9067" i="18" s="1"/>
  <c r="M9068" i="18" s="1"/>
  <c r="N9069" i="18" s="1"/>
  <c r="G9069" i="18" s="1"/>
  <c r="I9065" i="23" l="1"/>
  <c r="F9064" i="23"/>
  <c r="I9065" i="22"/>
  <c r="F9064" i="22"/>
  <c r="F9064" i="20"/>
  <c r="I9065" i="20"/>
  <c r="F9064" i="18"/>
  <c r="I9065" i="18"/>
  <c r="H9065" i="23" l="1"/>
  <c r="J9066" i="23"/>
  <c r="K9067" i="23" s="1"/>
  <c r="L9068" i="23" s="1"/>
  <c r="M9069" i="23" s="1"/>
  <c r="N9070" i="23" s="1"/>
  <c r="G9070" i="23" s="1"/>
  <c r="H9065" i="22"/>
  <c r="J9066" i="22"/>
  <c r="K9067" i="22" s="1"/>
  <c r="L9068" i="22" s="1"/>
  <c r="M9069" i="22" s="1"/>
  <c r="N9070" i="22" s="1"/>
  <c r="G9070" i="22" s="1"/>
  <c r="H9065" i="20"/>
  <c r="J9066" i="20"/>
  <c r="K9067" i="20" s="1"/>
  <c r="L9068" i="20" s="1"/>
  <c r="M9069" i="20" s="1"/>
  <c r="N9070" i="20" s="1"/>
  <c r="G9070" i="20" s="1"/>
  <c r="H9065" i="18"/>
  <c r="J9066" i="18"/>
  <c r="K9067" i="18" s="1"/>
  <c r="L9068" i="18" s="1"/>
  <c r="M9069" i="18" s="1"/>
  <c r="N9070" i="18" s="1"/>
  <c r="G9070" i="18" s="1"/>
  <c r="I9066" i="23" l="1"/>
  <c r="F9065" i="23"/>
  <c r="I9066" i="22"/>
  <c r="F9065" i="22"/>
  <c r="F9065" i="20"/>
  <c r="I9066" i="20"/>
  <c r="F9065" i="18"/>
  <c r="I9066" i="18"/>
  <c r="H9066" i="23" l="1"/>
  <c r="J9067" i="23"/>
  <c r="K9068" i="23" s="1"/>
  <c r="L9069" i="23" s="1"/>
  <c r="M9070" i="23" s="1"/>
  <c r="N9071" i="23" s="1"/>
  <c r="G9071" i="23" s="1"/>
  <c r="H9066" i="22"/>
  <c r="J9067" i="22"/>
  <c r="K9068" i="22" s="1"/>
  <c r="L9069" i="22" s="1"/>
  <c r="M9070" i="22" s="1"/>
  <c r="N9071" i="22" s="1"/>
  <c r="G9071" i="22" s="1"/>
  <c r="J9067" i="20"/>
  <c r="K9068" i="20" s="1"/>
  <c r="L9069" i="20" s="1"/>
  <c r="M9070" i="20" s="1"/>
  <c r="N9071" i="20" s="1"/>
  <c r="G9071" i="20" s="1"/>
  <c r="H9066" i="20"/>
  <c r="H9066" i="18"/>
  <c r="J9067" i="18"/>
  <c r="K9068" i="18" s="1"/>
  <c r="L9069" i="18" s="1"/>
  <c r="M9070" i="18" s="1"/>
  <c r="N9071" i="18" s="1"/>
  <c r="G9071" i="18" s="1"/>
  <c r="I9067" i="23" l="1"/>
  <c r="F9066" i="23"/>
  <c r="F9066" i="22"/>
  <c r="I9067" i="22"/>
  <c r="F9066" i="20"/>
  <c r="I9067" i="20"/>
  <c r="F9066" i="18"/>
  <c r="I9067" i="18"/>
  <c r="H9067" i="23" l="1"/>
  <c r="J9068" i="23"/>
  <c r="K9069" i="23" s="1"/>
  <c r="L9070" i="23" s="1"/>
  <c r="M9071" i="23" s="1"/>
  <c r="N9072" i="23" s="1"/>
  <c r="G9072" i="23" s="1"/>
  <c r="H9067" i="22"/>
  <c r="J9068" i="22"/>
  <c r="K9069" i="22" s="1"/>
  <c r="L9070" i="22" s="1"/>
  <c r="M9071" i="22" s="1"/>
  <c r="N9072" i="22" s="1"/>
  <c r="G9072" i="22" s="1"/>
  <c r="J9068" i="20"/>
  <c r="K9069" i="20" s="1"/>
  <c r="L9070" i="20" s="1"/>
  <c r="M9071" i="20" s="1"/>
  <c r="N9072" i="20" s="1"/>
  <c r="G9072" i="20" s="1"/>
  <c r="H9067" i="20"/>
  <c r="J9068" i="18"/>
  <c r="K9069" i="18" s="1"/>
  <c r="L9070" i="18" s="1"/>
  <c r="M9071" i="18" s="1"/>
  <c r="N9072" i="18" s="1"/>
  <c r="G9072" i="18" s="1"/>
  <c r="H9067" i="18"/>
  <c r="I9068" i="23" l="1"/>
  <c r="F9067" i="23"/>
  <c r="F9067" i="22"/>
  <c r="I9068" i="22"/>
  <c r="F9067" i="20"/>
  <c r="I9068" i="20"/>
  <c r="F9067" i="18"/>
  <c r="I9068" i="18"/>
  <c r="H9068" i="23" l="1"/>
  <c r="J9069" i="23"/>
  <c r="K9070" i="23" s="1"/>
  <c r="L9071" i="23" s="1"/>
  <c r="M9072" i="23" s="1"/>
  <c r="N9073" i="23" s="1"/>
  <c r="G9073" i="23" s="1"/>
  <c r="J9069" i="22"/>
  <c r="K9070" i="22" s="1"/>
  <c r="L9071" i="22" s="1"/>
  <c r="M9072" i="22" s="1"/>
  <c r="N9073" i="22" s="1"/>
  <c r="G9073" i="22" s="1"/>
  <c r="H9068" i="22"/>
  <c r="J9069" i="20"/>
  <c r="K9070" i="20" s="1"/>
  <c r="L9071" i="20" s="1"/>
  <c r="M9072" i="20" s="1"/>
  <c r="N9073" i="20" s="1"/>
  <c r="G9073" i="20" s="1"/>
  <c r="H9068" i="20"/>
  <c r="J9069" i="18"/>
  <c r="K9070" i="18" s="1"/>
  <c r="L9071" i="18" s="1"/>
  <c r="M9072" i="18" s="1"/>
  <c r="N9073" i="18" s="1"/>
  <c r="G9073" i="18" s="1"/>
  <c r="H9068" i="18"/>
  <c r="I9069" i="23" l="1"/>
  <c r="F9068" i="23"/>
  <c r="F9068" i="22"/>
  <c r="I9069" i="22"/>
  <c r="I9069" i="20"/>
  <c r="F9068" i="20"/>
  <c r="I9069" i="18"/>
  <c r="F9068" i="18"/>
  <c r="H9069" i="23" l="1"/>
  <c r="J9070" i="23"/>
  <c r="K9071" i="23" s="1"/>
  <c r="L9072" i="23" s="1"/>
  <c r="M9073" i="23" s="1"/>
  <c r="N9074" i="23" s="1"/>
  <c r="G9074" i="23" s="1"/>
  <c r="J9070" i="22"/>
  <c r="K9071" i="22" s="1"/>
  <c r="L9072" i="22" s="1"/>
  <c r="M9073" i="22" s="1"/>
  <c r="N9074" i="22" s="1"/>
  <c r="G9074" i="22" s="1"/>
  <c r="H9069" i="22"/>
  <c r="J9070" i="20"/>
  <c r="K9071" i="20" s="1"/>
  <c r="L9072" i="20" s="1"/>
  <c r="M9073" i="20" s="1"/>
  <c r="N9074" i="20" s="1"/>
  <c r="G9074" i="20" s="1"/>
  <c r="H9069" i="20"/>
  <c r="J9070" i="18"/>
  <c r="K9071" i="18" s="1"/>
  <c r="L9072" i="18" s="1"/>
  <c r="M9073" i="18" s="1"/>
  <c r="N9074" i="18" s="1"/>
  <c r="G9074" i="18" s="1"/>
  <c r="H9069" i="18"/>
  <c r="I9070" i="23" l="1"/>
  <c r="F9069" i="23"/>
  <c r="F9069" i="22"/>
  <c r="I9070" i="22"/>
  <c r="I9070" i="20"/>
  <c r="F9069" i="20"/>
  <c r="I9070" i="18"/>
  <c r="F9069" i="18"/>
  <c r="J9071" i="23" l="1"/>
  <c r="K9072" i="23" s="1"/>
  <c r="L9073" i="23" s="1"/>
  <c r="M9074" i="23" s="1"/>
  <c r="N9075" i="23" s="1"/>
  <c r="G9075" i="23" s="1"/>
  <c r="H9070" i="23"/>
  <c r="J9071" i="22"/>
  <c r="K9072" i="22" s="1"/>
  <c r="L9073" i="22" s="1"/>
  <c r="M9074" i="22" s="1"/>
  <c r="N9075" i="22" s="1"/>
  <c r="G9075" i="22" s="1"/>
  <c r="H9070" i="22"/>
  <c r="J9071" i="20"/>
  <c r="K9072" i="20" s="1"/>
  <c r="L9073" i="20" s="1"/>
  <c r="M9074" i="20" s="1"/>
  <c r="N9075" i="20" s="1"/>
  <c r="G9075" i="20" s="1"/>
  <c r="H9070" i="20"/>
  <c r="H9070" i="18"/>
  <c r="J9071" i="18"/>
  <c r="K9072" i="18" s="1"/>
  <c r="L9073" i="18" s="1"/>
  <c r="M9074" i="18" s="1"/>
  <c r="N9075" i="18" s="1"/>
  <c r="G9075" i="18" s="1"/>
  <c r="I9071" i="23" l="1"/>
  <c r="F9070" i="23"/>
  <c r="I9071" i="22"/>
  <c r="F9070" i="22"/>
  <c r="I9071" i="20"/>
  <c r="F9070" i="20"/>
  <c r="I9071" i="18"/>
  <c r="F9070" i="18"/>
  <c r="H9071" i="23" l="1"/>
  <c r="J9072" i="23"/>
  <c r="K9073" i="23" s="1"/>
  <c r="L9074" i="23" s="1"/>
  <c r="M9075" i="23" s="1"/>
  <c r="N9076" i="23" s="1"/>
  <c r="G9076" i="23" s="1"/>
  <c r="J9072" i="22"/>
  <c r="K9073" i="22" s="1"/>
  <c r="L9074" i="22" s="1"/>
  <c r="M9075" i="22" s="1"/>
  <c r="N9076" i="22" s="1"/>
  <c r="G9076" i="22" s="1"/>
  <c r="H9071" i="22"/>
  <c r="H9071" i="20"/>
  <c r="J9072" i="20"/>
  <c r="K9073" i="20" s="1"/>
  <c r="L9074" i="20" s="1"/>
  <c r="M9075" i="20" s="1"/>
  <c r="N9076" i="20" s="1"/>
  <c r="G9076" i="20" s="1"/>
  <c r="H9071" i="18"/>
  <c r="J9072" i="18"/>
  <c r="K9073" i="18" s="1"/>
  <c r="L9074" i="18" s="1"/>
  <c r="M9075" i="18" s="1"/>
  <c r="N9076" i="18" s="1"/>
  <c r="G9076" i="18" s="1"/>
  <c r="I9072" i="23" l="1"/>
  <c r="F9071" i="23"/>
  <c r="I9072" i="22"/>
  <c r="F9071" i="22"/>
  <c r="I9072" i="20"/>
  <c r="F9071" i="20"/>
  <c r="I9072" i="18"/>
  <c r="F9071" i="18"/>
  <c r="H9072" i="23" l="1"/>
  <c r="J9073" i="23"/>
  <c r="K9074" i="23" s="1"/>
  <c r="L9075" i="23" s="1"/>
  <c r="M9076" i="23" s="1"/>
  <c r="N9077" i="23" s="1"/>
  <c r="G9077" i="23" s="1"/>
  <c r="J9073" i="22"/>
  <c r="K9074" i="22" s="1"/>
  <c r="L9075" i="22" s="1"/>
  <c r="M9076" i="22" s="1"/>
  <c r="N9077" i="22" s="1"/>
  <c r="G9077" i="22" s="1"/>
  <c r="H9072" i="22"/>
  <c r="H9072" i="20"/>
  <c r="J9073" i="20"/>
  <c r="K9074" i="20" s="1"/>
  <c r="L9075" i="20" s="1"/>
  <c r="M9076" i="20" s="1"/>
  <c r="N9077" i="20" s="1"/>
  <c r="G9077" i="20" s="1"/>
  <c r="H9072" i="18"/>
  <c r="J9073" i="18"/>
  <c r="K9074" i="18" s="1"/>
  <c r="L9075" i="18" s="1"/>
  <c r="M9076" i="18" s="1"/>
  <c r="N9077" i="18" s="1"/>
  <c r="G9077" i="18" s="1"/>
  <c r="F9072" i="23" l="1"/>
  <c r="I9073" i="23"/>
  <c r="I9073" i="22"/>
  <c r="F9072" i="22"/>
  <c r="F9072" i="20"/>
  <c r="I9073" i="20"/>
  <c r="F9072" i="18"/>
  <c r="I9073" i="18"/>
  <c r="H9073" i="23" l="1"/>
  <c r="J9074" i="23"/>
  <c r="K9075" i="23" s="1"/>
  <c r="L9076" i="23" s="1"/>
  <c r="M9077" i="23" s="1"/>
  <c r="N9078" i="23" s="1"/>
  <c r="G9078" i="23" s="1"/>
  <c r="H9073" i="22"/>
  <c r="J9074" i="22"/>
  <c r="K9075" i="22" s="1"/>
  <c r="L9076" i="22" s="1"/>
  <c r="M9077" i="22" s="1"/>
  <c r="N9078" i="22" s="1"/>
  <c r="G9078" i="22" s="1"/>
  <c r="H9073" i="20"/>
  <c r="J9074" i="20"/>
  <c r="K9075" i="20" s="1"/>
  <c r="L9076" i="20" s="1"/>
  <c r="M9077" i="20" s="1"/>
  <c r="N9078" i="20" s="1"/>
  <c r="G9078" i="20" s="1"/>
  <c r="H9073" i="18"/>
  <c r="J9074" i="18"/>
  <c r="K9075" i="18" s="1"/>
  <c r="L9076" i="18" s="1"/>
  <c r="M9077" i="18" s="1"/>
  <c r="N9078" i="18" s="1"/>
  <c r="G9078" i="18" s="1"/>
  <c r="I9074" i="23" l="1"/>
  <c r="F9073" i="23"/>
  <c r="I9074" i="22"/>
  <c r="F9073" i="22"/>
  <c r="F9073" i="20"/>
  <c r="I9074" i="20"/>
  <c r="F9073" i="18"/>
  <c r="I9074" i="18"/>
  <c r="H9074" i="23" l="1"/>
  <c r="J9075" i="23"/>
  <c r="K9076" i="23" s="1"/>
  <c r="L9077" i="23" s="1"/>
  <c r="M9078" i="23" s="1"/>
  <c r="N9079" i="23" s="1"/>
  <c r="G9079" i="23" s="1"/>
  <c r="H9074" i="22"/>
  <c r="J9075" i="22"/>
  <c r="K9076" i="22" s="1"/>
  <c r="L9077" i="22" s="1"/>
  <c r="M9078" i="22" s="1"/>
  <c r="N9079" i="22" s="1"/>
  <c r="G9079" i="22" s="1"/>
  <c r="J9075" i="20"/>
  <c r="K9076" i="20" s="1"/>
  <c r="L9077" i="20" s="1"/>
  <c r="M9078" i="20" s="1"/>
  <c r="N9079" i="20" s="1"/>
  <c r="G9079" i="20" s="1"/>
  <c r="H9074" i="20"/>
  <c r="H9074" i="18"/>
  <c r="J9075" i="18"/>
  <c r="K9076" i="18" s="1"/>
  <c r="L9077" i="18" s="1"/>
  <c r="M9078" i="18" s="1"/>
  <c r="N9079" i="18" s="1"/>
  <c r="G9079" i="18" s="1"/>
  <c r="I9075" i="23" l="1"/>
  <c r="F9074" i="23"/>
  <c r="F9074" i="22"/>
  <c r="I9075" i="22"/>
  <c r="F9074" i="20"/>
  <c r="I9075" i="20"/>
  <c r="F9074" i="18"/>
  <c r="I9075" i="18"/>
  <c r="J9076" i="23" l="1"/>
  <c r="K9077" i="23" s="1"/>
  <c r="L9078" i="23" s="1"/>
  <c r="M9079" i="23" s="1"/>
  <c r="N9080" i="23" s="1"/>
  <c r="G9080" i="23" s="1"/>
  <c r="H9075" i="23"/>
  <c r="H9075" i="22"/>
  <c r="J9076" i="22"/>
  <c r="K9077" i="22" s="1"/>
  <c r="L9078" i="22" s="1"/>
  <c r="M9079" i="22" s="1"/>
  <c r="N9080" i="22" s="1"/>
  <c r="G9080" i="22" s="1"/>
  <c r="J9076" i="20"/>
  <c r="K9077" i="20" s="1"/>
  <c r="L9078" i="20" s="1"/>
  <c r="M9079" i="20" s="1"/>
  <c r="N9080" i="20" s="1"/>
  <c r="G9080" i="20" s="1"/>
  <c r="H9075" i="20"/>
  <c r="J9076" i="18"/>
  <c r="K9077" i="18" s="1"/>
  <c r="L9078" i="18" s="1"/>
  <c r="M9079" i="18" s="1"/>
  <c r="N9080" i="18" s="1"/>
  <c r="G9080" i="18" s="1"/>
  <c r="H9075" i="18"/>
  <c r="I9076" i="23" l="1"/>
  <c r="F9075" i="23"/>
  <c r="F9075" i="22"/>
  <c r="I9076" i="22"/>
  <c r="F9075" i="20"/>
  <c r="I9076" i="20"/>
  <c r="F9075" i="18"/>
  <c r="I9076" i="18"/>
  <c r="H9076" i="23" l="1"/>
  <c r="J9077" i="23"/>
  <c r="K9078" i="23" s="1"/>
  <c r="L9079" i="23" s="1"/>
  <c r="M9080" i="23" s="1"/>
  <c r="N9081" i="23" s="1"/>
  <c r="G9081" i="23" s="1"/>
  <c r="J9077" i="22"/>
  <c r="K9078" i="22" s="1"/>
  <c r="L9079" i="22" s="1"/>
  <c r="M9080" i="22" s="1"/>
  <c r="N9081" i="22" s="1"/>
  <c r="G9081" i="22" s="1"/>
  <c r="H9076" i="22"/>
  <c r="J9077" i="20"/>
  <c r="K9078" i="20" s="1"/>
  <c r="L9079" i="20" s="1"/>
  <c r="M9080" i="20" s="1"/>
  <c r="N9081" i="20" s="1"/>
  <c r="G9081" i="20" s="1"/>
  <c r="H9076" i="20"/>
  <c r="J9077" i="18"/>
  <c r="K9078" i="18" s="1"/>
  <c r="L9079" i="18" s="1"/>
  <c r="M9080" i="18" s="1"/>
  <c r="N9081" i="18" s="1"/>
  <c r="G9081" i="18" s="1"/>
  <c r="H9076" i="18"/>
  <c r="I9077" i="23" l="1"/>
  <c r="F9076" i="23"/>
  <c r="F9076" i="22"/>
  <c r="I9077" i="22"/>
  <c r="I9077" i="20"/>
  <c r="F9076" i="20"/>
  <c r="I9077" i="18"/>
  <c r="F9076" i="18"/>
  <c r="H9077" i="23" l="1"/>
  <c r="J9078" i="23"/>
  <c r="K9079" i="23" s="1"/>
  <c r="L9080" i="23" s="1"/>
  <c r="M9081" i="23" s="1"/>
  <c r="N9082" i="23" s="1"/>
  <c r="G9082" i="23" s="1"/>
  <c r="J9078" i="22"/>
  <c r="K9079" i="22" s="1"/>
  <c r="L9080" i="22" s="1"/>
  <c r="M9081" i="22" s="1"/>
  <c r="N9082" i="22" s="1"/>
  <c r="G9082" i="22" s="1"/>
  <c r="H9077" i="22"/>
  <c r="J9078" i="20"/>
  <c r="K9079" i="20" s="1"/>
  <c r="L9080" i="20" s="1"/>
  <c r="M9081" i="20" s="1"/>
  <c r="N9082" i="20" s="1"/>
  <c r="G9082" i="20" s="1"/>
  <c r="H9077" i="20"/>
  <c r="J9078" i="18"/>
  <c r="K9079" i="18" s="1"/>
  <c r="L9080" i="18" s="1"/>
  <c r="M9081" i="18" s="1"/>
  <c r="N9082" i="18" s="1"/>
  <c r="G9082" i="18" s="1"/>
  <c r="H9077" i="18"/>
  <c r="I9078" i="23" l="1"/>
  <c r="F9077" i="23"/>
  <c r="F9077" i="22"/>
  <c r="I9078" i="22"/>
  <c r="I9078" i="20"/>
  <c r="F9077" i="20"/>
  <c r="I9078" i="18"/>
  <c r="F9077" i="18"/>
  <c r="J9079" i="23" l="1"/>
  <c r="K9080" i="23" s="1"/>
  <c r="L9081" i="23" s="1"/>
  <c r="M9082" i="23" s="1"/>
  <c r="N9083" i="23" s="1"/>
  <c r="G9083" i="23" s="1"/>
  <c r="H9078" i="23"/>
  <c r="J9079" i="22"/>
  <c r="K9080" i="22" s="1"/>
  <c r="L9081" i="22" s="1"/>
  <c r="M9082" i="22" s="1"/>
  <c r="N9083" i="22" s="1"/>
  <c r="G9083" i="22" s="1"/>
  <c r="H9078" i="22"/>
  <c r="J9079" i="20"/>
  <c r="K9080" i="20" s="1"/>
  <c r="L9081" i="20" s="1"/>
  <c r="M9082" i="20" s="1"/>
  <c r="N9083" i="20" s="1"/>
  <c r="G9083" i="20" s="1"/>
  <c r="H9078" i="20"/>
  <c r="H9078" i="18"/>
  <c r="J9079" i="18"/>
  <c r="K9080" i="18" s="1"/>
  <c r="L9081" i="18" s="1"/>
  <c r="M9082" i="18" s="1"/>
  <c r="N9083" i="18" s="1"/>
  <c r="G9083" i="18" s="1"/>
  <c r="I9079" i="23" l="1"/>
  <c r="F9078" i="23"/>
  <c r="I9079" i="22"/>
  <c r="F9078" i="22"/>
  <c r="I9079" i="20"/>
  <c r="F9078" i="20"/>
  <c r="I9079" i="18"/>
  <c r="F9078" i="18"/>
  <c r="H9079" i="23" l="1"/>
  <c r="J9080" i="23"/>
  <c r="K9081" i="23" s="1"/>
  <c r="L9082" i="23" s="1"/>
  <c r="M9083" i="23" s="1"/>
  <c r="N9084" i="23" s="1"/>
  <c r="G9084" i="23" s="1"/>
  <c r="J9080" i="22"/>
  <c r="K9081" i="22" s="1"/>
  <c r="L9082" i="22" s="1"/>
  <c r="M9083" i="22" s="1"/>
  <c r="N9084" i="22" s="1"/>
  <c r="G9084" i="22" s="1"/>
  <c r="H9079" i="22"/>
  <c r="H9079" i="20"/>
  <c r="J9080" i="20"/>
  <c r="K9081" i="20" s="1"/>
  <c r="L9082" i="20" s="1"/>
  <c r="M9083" i="20" s="1"/>
  <c r="N9084" i="20" s="1"/>
  <c r="G9084" i="20" s="1"/>
  <c r="H9079" i="18"/>
  <c r="J9080" i="18"/>
  <c r="K9081" i="18" s="1"/>
  <c r="L9082" i="18" s="1"/>
  <c r="M9083" i="18" s="1"/>
  <c r="N9084" i="18" s="1"/>
  <c r="G9084" i="18" s="1"/>
  <c r="I9080" i="23" l="1"/>
  <c r="F9079" i="23"/>
  <c r="I9080" i="22"/>
  <c r="F9079" i="22"/>
  <c r="I9080" i="20"/>
  <c r="F9079" i="20"/>
  <c r="I9080" i="18"/>
  <c r="F9079" i="18"/>
  <c r="J9081" i="23" l="1"/>
  <c r="K9082" i="23" s="1"/>
  <c r="L9083" i="23" s="1"/>
  <c r="M9084" i="23" s="1"/>
  <c r="N9085" i="23" s="1"/>
  <c r="G9085" i="23" s="1"/>
  <c r="H9080" i="23"/>
  <c r="J9081" i="22"/>
  <c r="K9082" i="22" s="1"/>
  <c r="L9083" i="22" s="1"/>
  <c r="M9084" i="22" s="1"/>
  <c r="N9085" i="22" s="1"/>
  <c r="G9085" i="22" s="1"/>
  <c r="H9080" i="22"/>
  <c r="H9080" i="20"/>
  <c r="J9081" i="20"/>
  <c r="K9082" i="20" s="1"/>
  <c r="L9083" i="20" s="1"/>
  <c r="M9084" i="20" s="1"/>
  <c r="N9085" i="20" s="1"/>
  <c r="G9085" i="20" s="1"/>
  <c r="H9080" i="18"/>
  <c r="J9081" i="18"/>
  <c r="K9082" i="18" s="1"/>
  <c r="L9083" i="18" s="1"/>
  <c r="M9084" i="18" s="1"/>
  <c r="N9085" i="18" s="1"/>
  <c r="G9085" i="18" s="1"/>
  <c r="F9080" i="23" l="1"/>
  <c r="I9081" i="23"/>
  <c r="I9081" i="22"/>
  <c r="F9080" i="22"/>
  <c r="F9080" i="20"/>
  <c r="I9081" i="20"/>
  <c r="F9080" i="18"/>
  <c r="I9081" i="18"/>
  <c r="H9081" i="23" l="1"/>
  <c r="J9082" i="23"/>
  <c r="K9083" i="23" s="1"/>
  <c r="L9084" i="23" s="1"/>
  <c r="M9085" i="23" s="1"/>
  <c r="N9086" i="23" s="1"/>
  <c r="G9086" i="23" s="1"/>
  <c r="H9081" i="22"/>
  <c r="J9082" i="22"/>
  <c r="K9083" i="22" s="1"/>
  <c r="L9084" i="22" s="1"/>
  <c r="M9085" i="22" s="1"/>
  <c r="N9086" i="22" s="1"/>
  <c r="G9086" i="22" s="1"/>
  <c r="H9081" i="20"/>
  <c r="J9082" i="20"/>
  <c r="K9083" i="20" s="1"/>
  <c r="L9084" i="20" s="1"/>
  <c r="M9085" i="20" s="1"/>
  <c r="N9086" i="20" s="1"/>
  <c r="G9086" i="20" s="1"/>
  <c r="H9081" i="18"/>
  <c r="J9082" i="18"/>
  <c r="K9083" i="18" s="1"/>
  <c r="L9084" i="18" s="1"/>
  <c r="M9085" i="18" s="1"/>
  <c r="N9086" i="18" s="1"/>
  <c r="G9086" i="18" s="1"/>
  <c r="I9082" i="23" l="1"/>
  <c r="F9081" i="23"/>
  <c r="I9082" i="22"/>
  <c r="F9081" i="22"/>
  <c r="F9081" i="20"/>
  <c r="I9082" i="20"/>
  <c r="F9081" i="18"/>
  <c r="I9082" i="18"/>
  <c r="H9082" i="23" l="1"/>
  <c r="J9083" i="23"/>
  <c r="K9084" i="23" s="1"/>
  <c r="L9085" i="23" s="1"/>
  <c r="M9086" i="23" s="1"/>
  <c r="N9087" i="23" s="1"/>
  <c r="G9087" i="23" s="1"/>
  <c r="H9082" i="22"/>
  <c r="J9083" i="22"/>
  <c r="K9084" i="22" s="1"/>
  <c r="L9085" i="22" s="1"/>
  <c r="M9086" i="22" s="1"/>
  <c r="N9087" i="22" s="1"/>
  <c r="G9087" i="22" s="1"/>
  <c r="J9083" i="20"/>
  <c r="K9084" i="20" s="1"/>
  <c r="L9085" i="20" s="1"/>
  <c r="M9086" i="20" s="1"/>
  <c r="N9087" i="20" s="1"/>
  <c r="G9087" i="20" s="1"/>
  <c r="H9082" i="20"/>
  <c r="H9082" i="18"/>
  <c r="J9083" i="18"/>
  <c r="K9084" i="18" s="1"/>
  <c r="L9085" i="18" s="1"/>
  <c r="M9086" i="18" s="1"/>
  <c r="N9087" i="18" s="1"/>
  <c r="G9087" i="18" s="1"/>
  <c r="I9083" i="23" l="1"/>
  <c r="F9082" i="23"/>
  <c r="F9082" i="22"/>
  <c r="I9083" i="22"/>
  <c r="F9082" i="20"/>
  <c r="I9083" i="20"/>
  <c r="F9082" i="18"/>
  <c r="I9083" i="18"/>
  <c r="H9083" i="23" l="1"/>
  <c r="J9084" i="23"/>
  <c r="K9085" i="23" s="1"/>
  <c r="L9086" i="23" s="1"/>
  <c r="M9087" i="23" s="1"/>
  <c r="N9088" i="23" s="1"/>
  <c r="G9088" i="23" s="1"/>
  <c r="H9083" i="22"/>
  <c r="J9084" i="22"/>
  <c r="K9085" i="22" s="1"/>
  <c r="L9086" i="22" s="1"/>
  <c r="M9087" i="22" s="1"/>
  <c r="N9088" i="22" s="1"/>
  <c r="G9088" i="22" s="1"/>
  <c r="J9084" i="20"/>
  <c r="K9085" i="20" s="1"/>
  <c r="L9086" i="20" s="1"/>
  <c r="M9087" i="20" s="1"/>
  <c r="N9088" i="20" s="1"/>
  <c r="G9088" i="20" s="1"/>
  <c r="H9083" i="20"/>
  <c r="J9084" i="18"/>
  <c r="K9085" i="18" s="1"/>
  <c r="L9086" i="18" s="1"/>
  <c r="M9087" i="18" s="1"/>
  <c r="N9088" i="18" s="1"/>
  <c r="G9088" i="18" s="1"/>
  <c r="H9083" i="18"/>
  <c r="I9084" i="23" l="1"/>
  <c r="F9083" i="23"/>
  <c r="F9083" i="22"/>
  <c r="I9084" i="22"/>
  <c r="F9083" i="20"/>
  <c r="I9084" i="20"/>
  <c r="F9083" i="18"/>
  <c r="I9084" i="18"/>
  <c r="H9084" i="23" l="1"/>
  <c r="J9085" i="23"/>
  <c r="K9086" i="23" s="1"/>
  <c r="L9087" i="23" s="1"/>
  <c r="M9088" i="23" s="1"/>
  <c r="N9089" i="23" s="1"/>
  <c r="G9089" i="23" s="1"/>
  <c r="J9085" i="22"/>
  <c r="K9086" i="22" s="1"/>
  <c r="L9087" i="22" s="1"/>
  <c r="M9088" i="22" s="1"/>
  <c r="N9089" i="22" s="1"/>
  <c r="G9089" i="22" s="1"/>
  <c r="H9084" i="22"/>
  <c r="J9085" i="20"/>
  <c r="K9086" i="20" s="1"/>
  <c r="L9087" i="20" s="1"/>
  <c r="M9088" i="20" s="1"/>
  <c r="N9089" i="20" s="1"/>
  <c r="G9089" i="20" s="1"/>
  <c r="H9084" i="20"/>
  <c r="J9085" i="18"/>
  <c r="K9086" i="18" s="1"/>
  <c r="L9087" i="18" s="1"/>
  <c r="M9088" i="18" s="1"/>
  <c r="N9089" i="18" s="1"/>
  <c r="G9089" i="18" s="1"/>
  <c r="H9084" i="18"/>
  <c r="I9085" i="23" l="1"/>
  <c r="F9084" i="23"/>
  <c r="F9084" i="22"/>
  <c r="I9085" i="22"/>
  <c r="I9085" i="20"/>
  <c r="F9084" i="20"/>
  <c r="I9085" i="18"/>
  <c r="F9084" i="18"/>
  <c r="H9085" i="23" l="1"/>
  <c r="J9086" i="23"/>
  <c r="K9087" i="23" s="1"/>
  <c r="L9088" i="23" s="1"/>
  <c r="M9089" i="23" s="1"/>
  <c r="N9090" i="23" s="1"/>
  <c r="G9090" i="23" s="1"/>
  <c r="J9086" i="22"/>
  <c r="K9087" i="22" s="1"/>
  <c r="L9088" i="22" s="1"/>
  <c r="M9089" i="22" s="1"/>
  <c r="N9090" i="22" s="1"/>
  <c r="G9090" i="22" s="1"/>
  <c r="H9085" i="22"/>
  <c r="J9086" i="20"/>
  <c r="K9087" i="20" s="1"/>
  <c r="L9088" i="20" s="1"/>
  <c r="M9089" i="20" s="1"/>
  <c r="N9090" i="20" s="1"/>
  <c r="G9090" i="20" s="1"/>
  <c r="H9085" i="20"/>
  <c r="J9086" i="18"/>
  <c r="K9087" i="18" s="1"/>
  <c r="L9088" i="18" s="1"/>
  <c r="M9089" i="18" s="1"/>
  <c r="N9090" i="18" s="1"/>
  <c r="G9090" i="18" s="1"/>
  <c r="H9085" i="18"/>
  <c r="F9085" i="23" l="1"/>
  <c r="I9086" i="23"/>
  <c r="F9085" i="22"/>
  <c r="I9086" i="22"/>
  <c r="I9086" i="20"/>
  <c r="F9085" i="20"/>
  <c r="I9086" i="18"/>
  <c r="F9085" i="18"/>
  <c r="H9086" i="23" l="1"/>
  <c r="J9087" i="23"/>
  <c r="K9088" i="23" s="1"/>
  <c r="L9089" i="23" s="1"/>
  <c r="M9090" i="23" s="1"/>
  <c r="N9091" i="23" s="1"/>
  <c r="G9091" i="23" s="1"/>
  <c r="J9087" i="22"/>
  <c r="K9088" i="22" s="1"/>
  <c r="L9089" i="22" s="1"/>
  <c r="M9090" i="22" s="1"/>
  <c r="N9091" i="22" s="1"/>
  <c r="G9091" i="22" s="1"/>
  <c r="H9086" i="22"/>
  <c r="J9087" i="20"/>
  <c r="K9088" i="20" s="1"/>
  <c r="L9089" i="20" s="1"/>
  <c r="M9090" i="20" s="1"/>
  <c r="N9091" i="20" s="1"/>
  <c r="G9091" i="20" s="1"/>
  <c r="H9086" i="20"/>
  <c r="H9086" i="18"/>
  <c r="J9087" i="18"/>
  <c r="K9088" i="18" s="1"/>
  <c r="L9089" i="18" s="1"/>
  <c r="M9090" i="18" s="1"/>
  <c r="N9091" i="18" s="1"/>
  <c r="G9091" i="18" s="1"/>
  <c r="I9087" i="23" l="1"/>
  <c r="F9086" i="23"/>
  <c r="I9087" i="22"/>
  <c r="F9086" i="22"/>
  <c r="I9087" i="20"/>
  <c r="F9086" i="20"/>
  <c r="I9087" i="18"/>
  <c r="F9086" i="18"/>
  <c r="H9087" i="23" l="1"/>
  <c r="J9088" i="23"/>
  <c r="K9089" i="23" s="1"/>
  <c r="L9090" i="23" s="1"/>
  <c r="M9091" i="23" s="1"/>
  <c r="N9092" i="23" s="1"/>
  <c r="G9092" i="23" s="1"/>
  <c r="J9088" i="22"/>
  <c r="K9089" i="22" s="1"/>
  <c r="L9090" i="22" s="1"/>
  <c r="M9091" i="22" s="1"/>
  <c r="N9092" i="22" s="1"/>
  <c r="G9092" i="22" s="1"/>
  <c r="H9087" i="22"/>
  <c r="H9087" i="20"/>
  <c r="J9088" i="20"/>
  <c r="K9089" i="20" s="1"/>
  <c r="L9090" i="20" s="1"/>
  <c r="M9091" i="20" s="1"/>
  <c r="N9092" i="20" s="1"/>
  <c r="G9092" i="20" s="1"/>
  <c r="H9087" i="18"/>
  <c r="J9088" i="18"/>
  <c r="K9089" i="18" s="1"/>
  <c r="L9090" i="18" s="1"/>
  <c r="M9091" i="18" s="1"/>
  <c r="N9092" i="18" s="1"/>
  <c r="G9092" i="18" s="1"/>
  <c r="I9088" i="23" l="1"/>
  <c r="F9087" i="23"/>
  <c r="I9088" i="22"/>
  <c r="F9087" i="22"/>
  <c r="I9088" i="20"/>
  <c r="F9087" i="20"/>
  <c r="I9088" i="18"/>
  <c r="F9087" i="18"/>
  <c r="H9088" i="23" l="1"/>
  <c r="J9089" i="23"/>
  <c r="K9090" i="23" s="1"/>
  <c r="L9091" i="23" s="1"/>
  <c r="M9092" i="23" s="1"/>
  <c r="N9093" i="23" s="1"/>
  <c r="G9093" i="23" s="1"/>
  <c r="J9089" i="22"/>
  <c r="K9090" i="22" s="1"/>
  <c r="L9091" i="22" s="1"/>
  <c r="M9092" i="22" s="1"/>
  <c r="N9093" i="22" s="1"/>
  <c r="G9093" i="22" s="1"/>
  <c r="H9088" i="22"/>
  <c r="H9088" i="20"/>
  <c r="J9089" i="20"/>
  <c r="K9090" i="20" s="1"/>
  <c r="L9091" i="20" s="1"/>
  <c r="M9092" i="20" s="1"/>
  <c r="N9093" i="20" s="1"/>
  <c r="G9093" i="20" s="1"/>
  <c r="H9088" i="18"/>
  <c r="J9089" i="18"/>
  <c r="K9090" i="18" s="1"/>
  <c r="L9091" i="18" s="1"/>
  <c r="M9092" i="18" s="1"/>
  <c r="N9093" i="18" s="1"/>
  <c r="G9093" i="18" s="1"/>
  <c r="I9089" i="23" l="1"/>
  <c r="F9088" i="23"/>
  <c r="I9089" i="22"/>
  <c r="F9088" i="22"/>
  <c r="F9088" i="20"/>
  <c r="I9089" i="20"/>
  <c r="F9088" i="18"/>
  <c r="I9089" i="18"/>
  <c r="H9089" i="23" l="1"/>
  <c r="J9090" i="23"/>
  <c r="K9091" i="23" s="1"/>
  <c r="L9092" i="23" s="1"/>
  <c r="M9093" i="23" s="1"/>
  <c r="N9094" i="23" s="1"/>
  <c r="G9094" i="23" s="1"/>
  <c r="H9089" i="22"/>
  <c r="J9090" i="22"/>
  <c r="K9091" i="22" s="1"/>
  <c r="L9092" i="22" s="1"/>
  <c r="M9093" i="22" s="1"/>
  <c r="N9094" i="22" s="1"/>
  <c r="G9094" i="22" s="1"/>
  <c r="H9089" i="20"/>
  <c r="J9090" i="20"/>
  <c r="K9091" i="20" s="1"/>
  <c r="L9092" i="20" s="1"/>
  <c r="M9093" i="20" s="1"/>
  <c r="N9094" i="20" s="1"/>
  <c r="G9094" i="20" s="1"/>
  <c r="H9089" i="18"/>
  <c r="J9090" i="18"/>
  <c r="K9091" i="18" s="1"/>
  <c r="L9092" i="18" s="1"/>
  <c r="M9093" i="18" s="1"/>
  <c r="N9094" i="18" s="1"/>
  <c r="G9094" i="18" s="1"/>
  <c r="I9090" i="23" l="1"/>
  <c r="F9089" i="23"/>
  <c r="I9090" i="22"/>
  <c r="F9089" i="22"/>
  <c r="F9089" i="20"/>
  <c r="I9090" i="20"/>
  <c r="F9089" i="18"/>
  <c r="I9090" i="18"/>
  <c r="H9090" i="23" l="1"/>
  <c r="J9091" i="23"/>
  <c r="K9092" i="23" s="1"/>
  <c r="L9093" i="23" s="1"/>
  <c r="M9094" i="23" s="1"/>
  <c r="N9095" i="23" s="1"/>
  <c r="G9095" i="23" s="1"/>
  <c r="H9090" i="22"/>
  <c r="J9091" i="22"/>
  <c r="K9092" i="22" s="1"/>
  <c r="L9093" i="22" s="1"/>
  <c r="M9094" i="22" s="1"/>
  <c r="N9095" i="22" s="1"/>
  <c r="G9095" i="22" s="1"/>
  <c r="J9091" i="20"/>
  <c r="K9092" i="20" s="1"/>
  <c r="L9093" i="20" s="1"/>
  <c r="M9094" i="20" s="1"/>
  <c r="N9095" i="20" s="1"/>
  <c r="G9095" i="20" s="1"/>
  <c r="H9090" i="20"/>
  <c r="H9090" i="18"/>
  <c r="J9091" i="18"/>
  <c r="K9092" i="18" s="1"/>
  <c r="L9093" i="18" s="1"/>
  <c r="M9094" i="18" s="1"/>
  <c r="N9095" i="18" s="1"/>
  <c r="G9095" i="18" s="1"/>
  <c r="I9091" i="23" l="1"/>
  <c r="F9090" i="23"/>
  <c r="F9090" i="22"/>
  <c r="I9091" i="22"/>
  <c r="F9090" i="20"/>
  <c r="I9091" i="20"/>
  <c r="F9090" i="18"/>
  <c r="I9091" i="18"/>
  <c r="J9092" i="23" l="1"/>
  <c r="K9093" i="23" s="1"/>
  <c r="L9094" i="23" s="1"/>
  <c r="M9095" i="23" s="1"/>
  <c r="N9096" i="23" s="1"/>
  <c r="G9096" i="23" s="1"/>
  <c r="H9091" i="23"/>
  <c r="H9091" i="22"/>
  <c r="J9092" i="22"/>
  <c r="K9093" i="22" s="1"/>
  <c r="L9094" i="22" s="1"/>
  <c r="M9095" i="22" s="1"/>
  <c r="N9096" i="22" s="1"/>
  <c r="G9096" i="22" s="1"/>
  <c r="J9092" i="20"/>
  <c r="K9093" i="20" s="1"/>
  <c r="L9094" i="20" s="1"/>
  <c r="M9095" i="20" s="1"/>
  <c r="N9096" i="20" s="1"/>
  <c r="G9096" i="20" s="1"/>
  <c r="H9091" i="20"/>
  <c r="J9092" i="18"/>
  <c r="K9093" i="18" s="1"/>
  <c r="L9094" i="18" s="1"/>
  <c r="M9095" i="18" s="1"/>
  <c r="N9096" i="18" s="1"/>
  <c r="G9096" i="18" s="1"/>
  <c r="H9091" i="18"/>
  <c r="I9092" i="23" l="1"/>
  <c r="F9091" i="23"/>
  <c r="F9091" i="22"/>
  <c r="I9092" i="22"/>
  <c r="F9091" i="20"/>
  <c r="I9092" i="20"/>
  <c r="F9091" i="18"/>
  <c r="I9092" i="18"/>
  <c r="H9092" i="23" l="1"/>
  <c r="J9093" i="23"/>
  <c r="K9094" i="23" s="1"/>
  <c r="L9095" i="23" s="1"/>
  <c r="M9096" i="23" s="1"/>
  <c r="N9097" i="23" s="1"/>
  <c r="G9097" i="23" s="1"/>
  <c r="J9093" i="22"/>
  <c r="K9094" i="22" s="1"/>
  <c r="L9095" i="22" s="1"/>
  <c r="M9096" i="22" s="1"/>
  <c r="N9097" i="22" s="1"/>
  <c r="G9097" i="22" s="1"/>
  <c r="H9092" i="22"/>
  <c r="J9093" i="20"/>
  <c r="K9094" i="20" s="1"/>
  <c r="L9095" i="20" s="1"/>
  <c r="M9096" i="20" s="1"/>
  <c r="N9097" i="20" s="1"/>
  <c r="G9097" i="20" s="1"/>
  <c r="H9092" i="20"/>
  <c r="J9093" i="18"/>
  <c r="K9094" i="18" s="1"/>
  <c r="L9095" i="18" s="1"/>
  <c r="M9096" i="18" s="1"/>
  <c r="N9097" i="18" s="1"/>
  <c r="G9097" i="18" s="1"/>
  <c r="H9092" i="18"/>
  <c r="I9093" i="23" l="1"/>
  <c r="F9092" i="23"/>
  <c r="F9092" i="22"/>
  <c r="I9093" i="22"/>
  <c r="I9093" i="20"/>
  <c r="F9092" i="20"/>
  <c r="I9093" i="18"/>
  <c r="F9092" i="18"/>
  <c r="H9093" i="23" l="1"/>
  <c r="J9094" i="23"/>
  <c r="K9095" i="23" s="1"/>
  <c r="L9096" i="23" s="1"/>
  <c r="M9097" i="23" s="1"/>
  <c r="N9098" i="23" s="1"/>
  <c r="G9098" i="23" s="1"/>
  <c r="J9094" i="22"/>
  <c r="K9095" i="22" s="1"/>
  <c r="L9096" i="22" s="1"/>
  <c r="M9097" i="22" s="1"/>
  <c r="N9098" i="22" s="1"/>
  <c r="G9098" i="22" s="1"/>
  <c r="H9093" i="22"/>
  <c r="J9094" i="20"/>
  <c r="K9095" i="20" s="1"/>
  <c r="L9096" i="20" s="1"/>
  <c r="M9097" i="20" s="1"/>
  <c r="N9098" i="20" s="1"/>
  <c r="G9098" i="20" s="1"/>
  <c r="H9093" i="20"/>
  <c r="J9094" i="18"/>
  <c r="K9095" i="18" s="1"/>
  <c r="L9096" i="18" s="1"/>
  <c r="M9097" i="18" s="1"/>
  <c r="N9098" i="18" s="1"/>
  <c r="G9098" i="18" s="1"/>
  <c r="H9093" i="18"/>
  <c r="F9093" i="23" l="1"/>
  <c r="I9094" i="23"/>
  <c r="F9093" i="22"/>
  <c r="I9094" i="22"/>
  <c r="I9094" i="20"/>
  <c r="F9093" i="20"/>
  <c r="I9094" i="18"/>
  <c r="F9093" i="18"/>
  <c r="H9094" i="23" l="1"/>
  <c r="J9095" i="23"/>
  <c r="K9096" i="23" s="1"/>
  <c r="L9097" i="23" s="1"/>
  <c r="M9098" i="23" s="1"/>
  <c r="N9099" i="23" s="1"/>
  <c r="G9099" i="23" s="1"/>
  <c r="J9095" i="22"/>
  <c r="K9096" i="22" s="1"/>
  <c r="L9097" i="22" s="1"/>
  <c r="M9098" i="22" s="1"/>
  <c r="N9099" i="22" s="1"/>
  <c r="G9099" i="22" s="1"/>
  <c r="H9094" i="22"/>
  <c r="J9095" i="20"/>
  <c r="K9096" i="20" s="1"/>
  <c r="L9097" i="20" s="1"/>
  <c r="M9098" i="20" s="1"/>
  <c r="N9099" i="20" s="1"/>
  <c r="G9099" i="20" s="1"/>
  <c r="H9094" i="20"/>
  <c r="H9094" i="18"/>
  <c r="J9095" i="18"/>
  <c r="K9096" i="18" s="1"/>
  <c r="L9097" i="18" s="1"/>
  <c r="M9098" i="18" s="1"/>
  <c r="N9099" i="18" s="1"/>
  <c r="G9099" i="18" s="1"/>
  <c r="I9095" i="23" l="1"/>
  <c r="F9094" i="23"/>
  <c r="I9095" i="22"/>
  <c r="F9094" i="22"/>
  <c r="I9095" i="20"/>
  <c r="F9094" i="20"/>
  <c r="I9095" i="18"/>
  <c r="F9094" i="18"/>
  <c r="H9095" i="23" l="1"/>
  <c r="J9096" i="23"/>
  <c r="K9097" i="23" s="1"/>
  <c r="L9098" i="23" s="1"/>
  <c r="M9099" i="23" s="1"/>
  <c r="N9100" i="23" s="1"/>
  <c r="G9100" i="23" s="1"/>
  <c r="J9096" i="22"/>
  <c r="K9097" i="22" s="1"/>
  <c r="L9098" i="22" s="1"/>
  <c r="M9099" i="22" s="1"/>
  <c r="N9100" i="22" s="1"/>
  <c r="G9100" i="22" s="1"/>
  <c r="H9095" i="22"/>
  <c r="H9095" i="20"/>
  <c r="J9096" i="20"/>
  <c r="K9097" i="20" s="1"/>
  <c r="L9098" i="20" s="1"/>
  <c r="M9099" i="20" s="1"/>
  <c r="N9100" i="20" s="1"/>
  <c r="G9100" i="20" s="1"/>
  <c r="H9095" i="18"/>
  <c r="J9096" i="18"/>
  <c r="K9097" i="18" s="1"/>
  <c r="L9098" i="18" s="1"/>
  <c r="M9099" i="18" s="1"/>
  <c r="N9100" i="18" s="1"/>
  <c r="G9100" i="18" s="1"/>
  <c r="I9096" i="23" l="1"/>
  <c r="F9095" i="23"/>
  <c r="I9096" i="22"/>
  <c r="F9095" i="22"/>
  <c r="I9096" i="20"/>
  <c r="F9095" i="20"/>
  <c r="I9096" i="18"/>
  <c r="F9095" i="18"/>
  <c r="H9096" i="23" l="1"/>
  <c r="J9097" i="23"/>
  <c r="K9098" i="23" s="1"/>
  <c r="L9099" i="23" s="1"/>
  <c r="M9100" i="23" s="1"/>
  <c r="N9101" i="23" s="1"/>
  <c r="G9101" i="23" s="1"/>
  <c r="J9097" i="22"/>
  <c r="K9098" i="22" s="1"/>
  <c r="L9099" i="22" s="1"/>
  <c r="M9100" i="22" s="1"/>
  <c r="N9101" i="22" s="1"/>
  <c r="G9101" i="22" s="1"/>
  <c r="H9096" i="22"/>
  <c r="H9096" i="20"/>
  <c r="J9097" i="20"/>
  <c r="K9098" i="20" s="1"/>
  <c r="L9099" i="20" s="1"/>
  <c r="M9100" i="20" s="1"/>
  <c r="N9101" i="20" s="1"/>
  <c r="G9101" i="20" s="1"/>
  <c r="H9096" i="18"/>
  <c r="J9097" i="18"/>
  <c r="K9098" i="18" s="1"/>
  <c r="L9099" i="18" s="1"/>
  <c r="M9100" i="18" s="1"/>
  <c r="N9101" i="18" s="1"/>
  <c r="G9101" i="18" s="1"/>
  <c r="I9097" i="23" l="1"/>
  <c r="F9096" i="23"/>
  <c r="I9097" i="22"/>
  <c r="F9096" i="22"/>
  <c r="F9096" i="20"/>
  <c r="I9097" i="20"/>
  <c r="F9096" i="18"/>
  <c r="I9097" i="18"/>
  <c r="H9097" i="23" l="1"/>
  <c r="J9098" i="23"/>
  <c r="K9099" i="23" s="1"/>
  <c r="L9100" i="23" s="1"/>
  <c r="M9101" i="23" s="1"/>
  <c r="N9102" i="23" s="1"/>
  <c r="G9102" i="23" s="1"/>
  <c r="H9097" i="22"/>
  <c r="J9098" i="22"/>
  <c r="K9099" i="22" s="1"/>
  <c r="L9100" i="22" s="1"/>
  <c r="M9101" i="22" s="1"/>
  <c r="N9102" i="22" s="1"/>
  <c r="G9102" i="22" s="1"/>
  <c r="H9097" i="20"/>
  <c r="J9098" i="20"/>
  <c r="K9099" i="20" s="1"/>
  <c r="L9100" i="20" s="1"/>
  <c r="M9101" i="20" s="1"/>
  <c r="N9102" i="20" s="1"/>
  <c r="G9102" i="20" s="1"/>
  <c r="H9097" i="18"/>
  <c r="J9098" i="18"/>
  <c r="K9099" i="18" s="1"/>
  <c r="L9100" i="18" s="1"/>
  <c r="M9101" i="18" s="1"/>
  <c r="N9102" i="18" s="1"/>
  <c r="G9102" i="18" s="1"/>
  <c r="I9098" i="23" l="1"/>
  <c r="F9097" i="23"/>
  <c r="I9098" i="22"/>
  <c r="F9097" i="22"/>
  <c r="F9097" i="20"/>
  <c r="I9098" i="20"/>
  <c r="F9097" i="18"/>
  <c r="I9098" i="18"/>
  <c r="H9098" i="23" l="1"/>
  <c r="J9099" i="23"/>
  <c r="K9100" i="23" s="1"/>
  <c r="L9101" i="23" s="1"/>
  <c r="M9102" i="23" s="1"/>
  <c r="N9103" i="23" s="1"/>
  <c r="G9103" i="23" s="1"/>
  <c r="H9098" i="22"/>
  <c r="J9099" i="22"/>
  <c r="K9100" i="22" s="1"/>
  <c r="L9101" i="22" s="1"/>
  <c r="M9102" i="22" s="1"/>
  <c r="N9103" i="22" s="1"/>
  <c r="G9103" i="22" s="1"/>
  <c r="J9099" i="20"/>
  <c r="K9100" i="20" s="1"/>
  <c r="L9101" i="20" s="1"/>
  <c r="M9102" i="20" s="1"/>
  <c r="N9103" i="20" s="1"/>
  <c r="G9103" i="20" s="1"/>
  <c r="H9098" i="20"/>
  <c r="H9098" i="18"/>
  <c r="J9099" i="18"/>
  <c r="K9100" i="18" s="1"/>
  <c r="L9101" i="18" s="1"/>
  <c r="M9102" i="18" s="1"/>
  <c r="N9103" i="18" s="1"/>
  <c r="G9103" i="18" s="1"/>
  <c r="I9099" i="23" l="1"/>
  <c r="F9098" i="23"/>
  <c r="F9098" i="22"/>
  <c r="I9099" i="22"/>
  <c r="F9098" i="20"/>
  <c r="I9099" i="20"/>
  <c r="F9098" i="18"/>
  <c r="I9099" i="18"/>
  <c r="J9100" i="23" l="1"/>
  <c r="K9101" i="23" s="1"/>
  <c r="L9102" i="23" s="1"/>
  <c r="M9103" i="23" s="1"/>
  <c r="N9104" i="23" s="1"/>
  <c r="G9104" i="23" s="1"/>
  <c r="H9099" i="23"/>
  <c r="H9099" i="22"/>
  <c r="J9100" i="22"/>
  <c r="K9101" i="22" s="1"/>
  <c r="L9102" i="22" s="1"/>
  <c r="M9103" i="22" s="1"/>
  <c r="N9104" i="22" s="1"/>
  <c r="G9104" i="22" s="1"/>
  <c r="J9100" i="20"/>
  <c r="K9101" i="20" s="1"/>
  <c r="L9102" i="20" s="1"/>
  <c r="M9103" i="20" s="1"/>
  <c r="N9104" i="20" s="1"/>
  <c r="G9104" i="20" s="1"/>
  <c r="H9099" i="20"/>
  <c r="J9100" i="18"/>
  <c r="K9101" i="18" s="1"/>
  <c r="L9102" i="18" s="1"/>
  <c r="M9103" i="18" s="1"/>
  <c r="N9104" i="18" s="1"/>
  <c r="G9104" i="18" s="1"/>
  <c r="H9099" i="18"/>
  <c r="I9100" i="23" l="1"/>
  <c r="F9099" i="23"/>
  <c r="F9099" i="22"/>
  <c r="I9100" i="22"/>
  <c r="F9099" i="20"/>
  <c r="I9100" i="20"/>
  <c r="F9099" i="18"/>
  <c r="I9100" i="18"/>
  <c r="H9100" i="23" l="1"/>
  <c r="J9101" i="23"/>
  <c r="K9102" i="23" s="1"/>
  <c r="L9103" i="23" s="1"/>
  <c r="M9104" i="23" s="1"/>
  <c r="N9105" i="23" s="1"/>
  <c r="G9105" i="23" s="1"/>
  <c r="J9101" i="22"/>
  <c r="K9102" i="22" s="1"/>
  <c r="L9103" i="22" s="1"/>
  <c r="M9104" i="22" s="1"/>
  <c r="N9105" i="22" s="1"/>
  <c r="G9105" i="22" s="1"/>
  <c r="H9100" i="22"/>
  <c r="J9101" i="20"/>
  <c r="K9102" i="20" s="1"/>
  <c r="L9103" i="20" s="1"/>
  <c r="M9104" i="20" s="1"/>
  <c r="N9105" i="20" s="1"/>
  <c r="G9105" i="20" s="1"/>
  <c r="H9100" i="20"/>
  <c r="J9101" i="18"/>
  <c r="K9102" i="18" s="1"/>
  <c r="L9103" i="18" s="1"/>
  <c r="M9104" i="18" s="1"/>
  <c r="N9105" i="18" s="1"/>
  <c r="G9105" i="18" s="1"/>
  <c r="H9100" i="18"/>
  <c r="I9101" i="23" l="1"/>
  <c r="F9100" i="23"/>
  <c r="F9100" i="22"/>
  <c r="I9101" i="22"/>
  <c r="I9101" i="20"/>
  <c r="F9100" i="20"/>
  <c r="I9101" i="18"/>
  <c r="F9100" i="18"/>
  <c r="H9101" i="23" l="1"/>
  <c r="J9102" i="23"/>
  <c r="K9103" i="23" s="1"/>
  <c r="L9104" i="23" s="1"/>
  <c r="M9105" i="23" s="1"/>
  <c r="N9106" i="23" s="1"/>
  <c r="G9106" i="23" s="1"/>
  <c r="J9102" i="22"/>
  <c r="K9103" i="22" s="1"/>
  <c r="L9104" i="22" s="1"/>
  <c r="M9105" i="22" s="1"/>
  <c r="N9106" i="22" s="1"/>
  <c r="G9106" i="22" s="1"/>
  <c r="H9101" i="22"/>
  <c r="J9102" i="20"/>
  <c r="K9103" i="20" s="1"/>
  <c r="L9104" i="20" s="1"/>
  <c r="M9105" i="20" s="1"/>
  <c r="N9106" i="20" s="1"/>
  <c r="G9106" i="20" s="1"/>
  <c r="H9101" i="20"/>
  <c r="J9102" i="18"/>
  <c r="K9103" i="18" s="1"/>
  <c r="L9104" i="18" s="1"/>
  <c r="M9105" i="18" s="1"/>
  <c r="N9106" i="18" s="1"/>
  <c r="G9106" i="18" s="1"/>
  <c r="H9101" i="18"/>
  <c r="F9101" i="23" l="1"/>
  <c r="I9102" i="23"/>
  <c r="F9101" i="22"/>
  <c r="I9102" i="22"/>
  <c r="I9102" i="20"/>
  <c r="F9101" i="20"/>
  <c r="I9102" i="18"/>
  <c r="F9101" i="18"/>
  <c r="H9102" i="23" l="1"/>
  <c r="J9103" i="23"/>
  <c r="K9104" i="23" s="1"/>
  <c r="L9105" i="23" s="1"/>
  <c r="M9106" i="23" s="1"/>
  <c r="N9107" i="23" s="1"/>
  <c r="G9107" i="23" s="1"/>
  <c r="J9103" i="22"/>
  <c r="K9104" i="22" s="1"/>
  <c r="L9105" i="22" s="1"/>
  <c r="M9106" i="22" s="1"/>
  <c r="N9107" i="22" s="1"/>
  <c r="G9107" i="22" s="1"/>
  <c r="H9102" i="22"/>
  <c r="J9103" i="20"/>
  <c r="K9104" i="20" s="1"/>
  <c r="L9105" i="20" s="1"/>
  <c r="M9106" i="20" s="1"/>
  <c r="N9107" i="20" s="1"/>
  <c r="G9107" i="20" s="1"/>
  <c r="H9102" i="20"/>
  <c r="H9102" i="18"/>
  <c r="J9103" i="18"/>
  <c r="K9104" i="18" s="1"/>
  <c r="L9105" i="18" s="1"/>
  <c r="M9106" i="18" s="1"/>
  <c r="N9107" i="18" s="1"/>
  <c r="G9107" i="18" s="1"/>
  <c r="I9103" i="23" l="1"/>
  <c r="F9102" i="23"/>
  <c r="I9103" i="22"/>
  <c r="F9102" i="22"/>
  <c r="I9103" i="20"/>
  <c r="F9102" i="20"/>
  <c r="I9103" i="18"/>
  <c r="F9102" i="18"/>
  <c r="H9103" i="23" l="1"/>
  <c r="J9104" i="23"/>
  <c r="K9105" i="23" s="1"/>
  <c r="L9106" i="23" s="1"/>
  <c r="M9107" i="23" s="1"/>
  <c r="N9108" i="23" s="1"/>
  <c r="G9108" i="23" s="1"/>
  <c r="J9104" i="22"/>
  <c r="K9105" i="22" s="1"/>
  <c r="L9106" i="22" s="1"/>
  <c r="M9107" i="22" s="1"/>
  <c r="N9108" i="22" s="1"/>
  <c r="G9108" i="22" s="1"/>
  <c r="H9103" i="22"/>
  <c r="H9103" i="20"/>
  <c r="J9104" i="20"/>
  <c r="K9105" i="20" s="1"/>
  <c r="L9106" i="20" s="1"/>
  <c r="M9107" i="20" s="1"/>
  <c r="N9108" i="20" s="1"/>
  <c r="G9108" i="20" s="1"/>
  <c r="H9103" i="18"/>
  <c r="J9104" i="18"/>
  <c r="K9105" i="18" s="1"/>
  <c r="L9106" i="18" s="1"/>
  <c r="M9107" i="18" s="1"/>
  <c r="N9108" i="18" s="1"/>
  <c r="G9108" i="18" s="1"/>
  <c r="I9104" i="23" l="1"/>
  <c r="F9103" i="23"/>
  <c r="I9104" i="22"/>
  <c r="F9103" i="22"/>
  <c r="I9104" i="20"/>
  <c r="F9103" i="20"/>
  <c r="I9104" i="18"/>
  <c r="F9103" i="18"/>
  <c r="H9104" i="23" l="1"/>
  <c r="J9105" i="23"/>
  <c r="K9106" i="23" s="1"/>
  <c r="L9107" i="23" s="1"/>
  <c r="M9108" i="23" s="1"/>
  <c r="N9109" i="23" s="1"/>
  <c r="G9109" i="23" s="1"/>
  <c r="J9105" i="22"/>
  <c r="K9106" i="22" s="1"/>
  <c r="L9107" i="22" s="1"/>
  <c r="M9108" i="22" s="1"/>
  <c r="N9109" i="22" s="1"/>
  <c r="G9109" i="22" s="1"/>
  <c r="H9104" i="22"/>
  <c r="H9104" i="20"/>
  <c r="J9105" i="20"/>
  <c r="K9106" i="20" s="1"/>
  <c r="L9107" i="20" s="1"/>
  <c r="M9108" i="20" s="1"/>
  <c r="N9109" i="20" s="1"/>
  <c r="G9109" i="20" s="1"/>
  <c r="H9104" i="18"/>
  <c r="J9105" i="18"/>
  <c r="K9106" i="18" s="1"/>
  <c r="L9107" i="18" s="1"/>
  <c r="M9108" i="18" s="1"/>
  <c r="N9109" i="18" s="1"/>
  <c r="G9109" i="18" s="1"/>
  <c r="I9105" i="23" l="1"/>
  <c r="F9104" i="23"/>
  <c r="I9105" i="22"/>
  <c r="F9104" i="22"/>
  <c r="F9104" i="20"/>
  <c r="I9105" i="20"/>
  <c r="F9104" i="18"/>
  <c r="I9105" i="18"/>
  <c r="H9105" i="23" l="1"/>
  <c r="J9106" i="23"/>
  <c r="K9107" i="23" s="1"/>
  <c r="L9108" i="23" s="1"/>
  <c r="M9109" i="23" s="1"/>
  <c r="N9110" i="23" s="1"/>
  <c r="G9110" i="23" s="1"/>
  <c r="H9105" i="22"/>
  <c r="J9106" i="22"/>
  <c r="K9107" i="22" s="1"/>
  <c r="L9108" i="22" s="1"/>
  <c r="M9109" i="22" s="1"/>
  <c r="N9110" i="22" s="1"/>
  <c r="G9110" i="22" s="1"/>
  <c r="H9105" i="20"/>
  <c r="J9106" i="20"/>
  <c r="K9107" i="20" s="1"/>
  <c r="L9108" i="20" s="1"/>
  <c r="M9109" i="20" s="1"/>
  <c r="N9110" i="20" s="1"/>
  <c r="G9110" i="20" s="1"/>
  <c r="H9105" i="18"/>
  <c r="J9106" i="18"/>
  <c r="K9107" i="18" s="1"/>
  <c r="L9108" i="18" s="1"/>
  <c r="M9109" i="18" s="1"/>
  <c r="N9110" i="18" s="1"/>
  <c r="G9110" i="18" s="1"/>
  <c r="I9106" i="23" l="1"/>
  <c r="F9105" i="23"/>
  <c r="I9106" i="22"/>
  <c r="F9105" i="22"/>
  <c r="F9105" i="20"/>
  <c r="I9106" i="20"/>
  <c r="F9105" i="18"/>
  <c r="I9106" i="18"/>
  <c r="H9106" i="23" l="1"/>
  <c r="J9107" i="23"/>
  <c r="K9108" i="23" s="1"/>
  <c r="L9109" i="23" s="1"/>
  <c r="M9110" i="23" s="1"/>
  <c r="N9111" i="23" s="1"/>
  <c r="G9111" i="23" s="1"/>
  <c r="H9106" i="22"/>
  <c r="J9107" i="22"/>
  <c r="K9108" i="22" s="1"/>
  <c r="L9109" i="22" s="1"/>
  <c r="M9110" i="22" s="1"/>
  <c r="N9111" i="22" s="1"/>
  <c r="G9111" i="22" s="1"/>
  <c r="J9107" i="20"/>
  <c r="K9108" i="20" s="1"/>
  <c r="L9109" i="20" s="1"/>
  <c r="M9110" i="20" s="1"/>
  <c r="N9111" i="20" s="1"/>
  <c r="G9111" i="20" s="1"/>
  <c r="H9106" i="20"/>
  <c r="H9106" i="18"/>
  <c r="J9107" i="18"/>
  <c r="K9108" i="18" s="1"/>
  <c r="L9109" i="18" s="1"/>
  <c r="M9110" i="18" s="1"/>
  <c r="N9111" i="18" s="1"/>
  <c r="G9111" i="18" s="1"/>
  <c r="I9107" i="23" l="1"/>
  <c r="F9106" i="23"/>
  <c r="F9106" i="22"/>
  <c r="I9107" i="22"/>
  <c r="F9106" i="20"/>
  <c r="I9107" i="20"/>
  <c r="F9106" i="18"/>
  <c r="I9107" i="18"/>
  <c r="J9108" i="23" l="1"/>
  <c r="K9109" i="23" s="1"/>
  <c r="L9110" i="23" s="1"/>
  <c r="M9111" i="23" s="1"/>
  <c r="N9112" i="23" s="1"/>
  <c r="G9112" i="23" s="1"/>
  <c r="H9107" i="23"/>
  <c r="H9107" i="22"/>
  <c r="J9108" i="22"/>
  <c r="K9109" i="22" s="1"/>
  <c r="L9110" i="22" s="1"/>
  <c r="M9111" i="22" s="1"/>
  <c r="N9112" i="22" s="1"/>
  <c r="G9112" i="22" s="1"/>
  <c r="J9108" i="20"/>
  <c r="K9109" i="20" s="1"/>
  <c r="L9110" i="20" s="1"/>
  <c r="M9111" i="20" s="1"/>
  <c r="N9112" i="20" s="1"/>
  <c r="G9112" i="20" s="1"/>
  <c r="H9107" i="20"/>
  <c r="J9108" i="18"/>
  <c r="K9109" i="18" s="1"/>
  <c r="L9110" i="18" s="1"/>
  <c r="M9111" i="18" s="1"/>
  <c r="N9112" i="18" s="1"/>
  <c r="G9112" i="18" s="1"/>
  <c r="H9107" i="18"/>
  <c r="I9108" i="23" l="1"/>
  <c r="F9107" i="23"/>
  <c r="F9107" i="22"/>
  <c r="I9108" i="22"/>
  <c r="F9107" i="20"/>
  <c r="I9108" i="20"/>
  <c r="F9107" i="18"/>
  <c r="I9108" i="18"/>
  <c r="H9108" i="23" l="1"/>
  <c r="J9109" i="23"/>
  <c r="K9110" i="23" s="1"/>
  <c r="L9111" i="23" s="1"/>
  <c r="M9112" i="23" s="1"/>
  <c r="N9113" i="23" s="1"/>
  <c r="G9113" i="23" s="1"/>
  <c r="J9109" i="22"/>
  <c r="K9110" i="22" s="1"/>
  <c r="L9111" i="22" s="1"/>
  <c r="M9112" i="22" s="1"/>
  <c r="N9113" i="22" s="1"/>
  <c r="G9113" i="22" s="1"/>
  <c r="H9108" i="22"/>
  <c r="J9109" i="20"/>
  <c r="K9110" i="20" s="1"/>
  <c r="L9111" i="20" s="1"/>
  <c r="M9112" i="20" s="1"/>
  <c r="N9113" i="20" s="1"/>
  <c r="G9113" i="20" s="1"/>
  <c r="H9108" i="20"/>
  <c r="J9109" i="18"/>
  <c r="K9110" i="18" s="1"/>
  <c r="L9111" i="18" s="1"/>
  <c r="M9112" i="18" s="1"/>
  <c r="N9113" i="18" s="1"/>
  <c r="G9113" i="18" s="1"/>
  <c r="H9108" i="18"/>
  <c r="I9109" i="23" l="1"/>
  <c r="F9108" i="23"/>
  <c r="F9108" i="22"/>
  <c r="I9109" i="22"/>
  <c r="I9109" i="20"/>
  <c r="F9108" i="20"/>
  <c r="I9109" i="18"/>
  <c r="F9108" i="18"/>
  <c r="H9109" i="23" l="1"/>
  <c r="J9110" i="23"/>
  <c r="K9111" i="23" s="1"/>
  <c r="L9112" i="23" s="1"/>
  <c r="M9113" i="23" s="1"/>
  <c r="N9114" i="23" s="1"/>
  <c r="G9114" i="23" s="1"/>
  <c r="J9110" i="22"/>
  <c r="K9111" i="22" s="1"/>
  <c r="L9112" i="22" s="1"/>
  <c r="M9113" i="22" s="1"/>
  <c r="N9114" i="22" s="1"/>
  <c r="G9114" i="22" s="1"/>
  <c r="H9109" i="22"/>
  <c r="J9110" i="20"/>
  <c r="K9111" i="20" s="1"/>
  <c r="L9112" i="20" s="1"/>
  <c r="M9113" i="20" s="1"/>
  <c r="N9114" i="20" s="1"/>
  <c r="G9114" i="20" s="1"/>
  <c r="H9109" i="20"/>
  <c r="J9110" i="18"/>
  <c r="K9111" i="18" s="1"/>
  <c r="L9112" i="18" s="1"/>
  <c r="M9113" i="18" s="1"/>
  <c r="N9114" i="18" s="1"/>
  <c r="G9114" i="18" s="1"/>
  <c r="H9109" i="18"/>
  <c r="F9109" i="23" l="1"/>
  <c r="I9110" i="23"/>
  <c r="F9109" i="22"/>
  <c r="I9110" i="22"/>
  <c r="I9110" i="20"/>
  <c r="F9109" i="20"/>
  <c r="I9110" i="18"/>
  <c r="F9109" i="18"/>
  <c r="H9110" i="23" l="1"/>
  <c r="J9111" i="23"/>
  <c r="K9112" i="23" s="1"/>
  <c r="L9113" i="23" s="1"/>
  <c r="M9114" i="23" s="1"/>
  <c r="N9115" i="23" s="1"/>
  <c r="G9115" i="23" s="1"/>
  <c r="J9111" i="22"/>
  <c r="K9112" i="22" s="1"/>
  <c r="L9113" i="22" s="1"/>
  <c r="M9114" i="22" s="1"/>
  <c r="N9115" i="22" s="1"/>
  <c r="G9115" i="22" s="1"/>
  <c r="H9110" i="22"/>
  <c r="J9111" i="20"/>
  <c r="K9112" i="20" s="1"/>
  <c r="L9113" i="20" s="1"/>
  <c r="M9114" i="20" s="1"/>
  <c r="N9115" i="20" s="1"/>
  <c r="G9115" i="20" s="1"/>
  <c r="H9110" i="20"/>
  <c r="H9110" i="18"/>
  <c r="J9111" i="18"/>
  <c r="K9112" i="18" s="1"/>
  <c r="L9113" i="18" s="1"/>
  <c r="M9114" i="18" s="1"/>
  <c r="N9115" i="18" s="1"/>
  <c r="G9115" i="18" s="1"/>
  <c r="I9111" i="23" l="1"/>
  <c r="F9110" i="23"/>
  <c r="I9111" i="22"/>
  <c r="F9110" i="22"/>
  <c r="I9111" i="20"/>
  <c r="F9110" i="20"/>
  <c r="I9111" i="18"/>
  <c r="F9110" i="18"/>
  <c r="H9111" i="23" l="1"/>
  <c r="J9112" i="23"/>
  <c r="K9113" i="23" s="1"/>
  <c r="L9114" i="23" s="1"/>
  <c r="M9115" i="23" s="1"/>
  <c r="N9116" i="23" s="1"/>
  <c r="G9116" i="23" s="1"/>
  <c r="J9112" i="22"/>
  <c r="K9113" i="22" s="1"/>
  <c r="L9114" i="22" s="1"/>
  <c r="M9115" i="22" s="1"/>
  <c r="N9116" i="22" s="1"/>
  <c r="G9116" i="22" s="1"/>
  <c r="H9111" i="22"/>
  <c r="H9111" i="20"/>
  <c r="J9112" i="20"/>
  <c r="K9113" i="20" s="1"/>
  <c r="L9114" i="20" s="1"/>
  <c r="M9115" i="20" s="1"/>
  <c r="N9116" i="20" s="1"/>
  <c r="G9116" i="20" s="1"/>
  <c r="H9111" i="18"/>
  <c r="J9112" i="18"/>
  <c r="K9113" i="18" s="1"/>
  <c r="L9114" i="18" s="1"/>
  <c r="M9115" i="18" s="1"/>
  <c r="N9116" i="18" s="1"/>
  <c r="G9116" i="18" s="1"/>
  <c r="I9112" i="23" l="1"/>
  <c r="F9111" i="23"/>
  <c r="I9112" i="22"/>
  <c r="F9111" i="22"/>
  <c r="I9112" i="20"/>
  <c r="F9111" i="20"/>
  <c r="I9112" i="18"/>
  <c r="F9111" i="18"/>
  <c r="H9112" i="23" l="1"/>
  <c r="J9113" i="23"/>
  <c r="K9114" i="23" s="1"/>
  <c r="L9115" i="23" s="1"/>
  <c r="M9116" i="23" s="1"/>
  <c r="N9117" i="23" s="1"/>
  <c r="G9117" i="23" s="1"/>
  <c r="J9113" i="22"/>
  <c r="K9114" i="22" s="1"/>
  <c r="L9115" i="22" s="1"/>
  <c r="M9116" i="22" s="1"/>
  <c r="N9117" i="22" s="1"/>
  <c r="G9117" i="22" s="1"/>
  <c r="H9112" i="22"/>
  <c r="H9112" i="20"/>
  <c r="J9113" i="20"/>
  <c r="K9114" i="20" s="1"/>
  <c r="L9115" i="20" s="1"/>
  <c r="M9116" i="20" s="1"/>
  <c r="N9117" i="20" s="1"/>
  <c r="G9117" i="20" s="1"/>
  <c r="H9112" i="18"/>
  <c r="J9113" i="18"/>
  <c r="K9114" i="18" s="1"/>
  <c r="L9115" i="18" s="1"/>
  <c r="M9116" i="18" s="1"/>
  <c r="N9117" i="18" s="1"/>
  <c r="G9117" i="18" s="1"/>
  <c r="I9113" i="23" l="1"/>
  <c r="F9112" i="23"/>
  <c r="I9113" i="22"/>
  <c r="F9112" i="22"/>
  <c r="F9112" i="20"/>
  <c r="I9113" i="20"/>
  <c r="F9112" i="18"/>
  <c r="I9113" i="18"/>
  <c r="H9113" i="23" l="1"/>
  <c r="J9114" i="23"/>
  <c r="K9115" i="23" s="1"/>
  <c r="L9116" i="23" s="1"/>
  <c r="M9117" i="23" s="1"/>
  <c r="N9118" i="23" s="1"/>
  <c r="G9118" i="23" s="1"/>
  <c r="H9113" i="22"/>
  <c r="J9114" i="22"/>
  <c r="K9115" i="22" s="1"/>
  <c r="L9116" i="22" s="1"/>
  <c r="M9117" i="22" s="1"/>
  <c r="N9118" i="22" s="1"/>
  <c r="G9118" i="22" s="1"/>
  <c r="H9113" i="20"/>
  <c r="J9114" i="20"/>
  <c r="K9115" i="20" s="1"/>
  <c r="L9116" i="20" s="1"/>
  <c r="M9117" i="20" s="1"/>
  <c r="N9118" i="20" s="1"/>
  <c r="G9118" i="20" s="1"/>
  <c r="H9113" i="18"/>
  <c r="J9114" i="18"/>
  <c r="K9115" i="18" s="1"/>
  <c r="L9116" i="18" s="1"/>
  <c r="M9117" i="18" s="1"/>
  <c r="N9118" i="18" s="1"/>
  <c r="G9118" i="18" s="1"/>
  <c r="I9114" i="23" l="1"/>
  <c r="F9113" i="23"/>
  <c r="I9114" i="22"/>
  <c r="F9113" i="22"/>
  <c r="F9113" i="20"/>
  <c r="I9114" i="20"/>
  <c r="F9113" i="18"/>
  <c r="I9114" i="18"/>
  <c r="H9114" i="23" l="1"/>
  <c r="J9115" i="23"/>
  <c r="K9116" i="23" s="1"/>
  <c r="L9117" i="23" s="1"/>
  <c r="M9118" i="23" s="1"/>
  <c r="N9119" i="23" s="1"/>
  <c r="G9119" i="23" s="1"/>
  <c r="H9114" i="22"/>
  <c r="J9115" i="22"/>
  <c r="K9116" i="22" s="1"/>
  <c r="L9117" i="22" s="1"/>
  <c r="M9118" i="22" s="1"/>
  <c r="N9119" i="22" s="1"/>
  <c r="G9119" i="22" s="1"/>
  <c r="J9115" i="20"/>
  <c r="K9116" i="20" s="1"/>
  <c r="L9117" i="20" s="1"/>
  <c r="M9118" i="20" s="1"/>
  <c r="N9119" i="20" s="1"/>
  <c r="G9119" i="20" s="1"/>
  <c r="H9114" i="20"/>
  <c r="H9114" i="18"/>
  <c r="J9115" i="18"/>
  <c r="K9116" i="18" s="1"/>
  <c r="L9117" i="18" s="1"/>
  <c r="M9118" i="18" s="1"/>
  <c r="N9119" i="18" s="1"/>
  <c r="G9119" i="18" s="1"/>
  <c r="I9115" i="23" l="1"/>
  <c r="F9114" i="23"/>
  <c r="F9114" i="22"/>
  <c r="I9115" i="22"/>
  <c r="F9114" i="20"/>
  <c r="I9115" i="20"/>
  <c r="F9114" i="18"/>
  <c r="I9115" i="18"/>
  <c r="J9116" i="23" l="1"/>
  <c r="K9117" i="23" s="1"/>
  <c r="L9118" i="23" s="1"/>
  <c r="M9119" i="23" s="1"/>
  <c r="N9120" i="23" s="1"/>
  <c r="G9120" i="23" s="1"/>
  <c r="H9115" i="23"/>
  <c r="H9115" i="22"/>
  <c r="J9116" i="22"/>
  <c r="K9117" i="22" s="1"/>
  <c r="L9118" i="22" s="1"/>
  <c r="M9119" i="22" s="1"/>
  <c r="N9120" i="22" s="1"/>
  <c r="G9120" i="22" s="1"/>
  <c r="J9116" i="20"/>
  <c r="K9117" i="20" s="1"/>
  <c r="L9118" i="20" s="1"/>
  <c r="M9119" i="20" s="1"/>
  <c r="N9120" i="20" s="1"/>
  <c r="G9120" i="20" s="1"/>
  <c r="H9115" i="20"/>
  <c r="J9116" i="18"/>
  <c r="K9117" i="18" s="1"/>
  <c r="L9118" i="18" s="1"/>
  <c r="M9119" i="18" s="1"/>
  <c r="N9120" i="18" s="1"/>
  <c r="G9120" i="18" s="1"/>
  <c r="H9115" i="18"/>
  <c r="I9116" i="23" l="1"/>
  <c r="F9115" i="23"/>
  <c r="F9115" i="22"/>
  <c r="I9116" i="22"/>
  <c r="F9115" i="20"/>
  <c r="I9116" i="20"/>
  <c r="F9115" i="18"/>
  <c r="I9116" i="18"/>
  <c r="H9116" i="23" l="1"/>
  <c r="J9117" i="23"/>
  <c r="K9118" i="23" s="1"/>
  <c r="L9119" i="23" s="1"/>
  <c r="M9120" i="23" s="1"/>
  <c r="N9121" i="23" s="1"/>
  <c r="G9121" i="23" s="1"/>
  <c r="J9117" i="22"/>
  <c r="K9118" i="22" s="1"/>
  <c r="L9119" i="22" s="1"/>
  <c r="M9120" i="22" s="1"/>
  <c r="N9121" i="22" s="1"/>
  <c r="G9121" i="22" s="1"/>
  <c r="H9116" i="22"/>
  <c r="J9117" i="20"/>
  <c r="K9118" i="20" s="1"/>
  <c r="L9119" i="20" s="1"/>
  <c r="M9120" i="20" s="1"/>
  <c r="N9121" i="20" s="1"/>
  <c r="G9121" i="20" s="1"/>
  <c r="H9116" i="20"/>
  <c r="J9117" i="18"/>
  <c r="K9118" i="18" s="1"/>
  <c r="L9119" i="18" s="1"/>
  <c r="M9120" i="18" s="1"/>
  <c r="N9121" i="18" s="1"/>
  <c r="G9121" i="18" s="1"/>
  <c r="H9116" i="18"/>
  <c r="I9117" i="23" l="1"/>
  <c r="F9116" i="23"/>
  <c r="F9116" i="22"/>
  <c r="I9117" i="22"/>
  <c r="I9117" i="20"/>
  <c r="F9116" i="20"/>
  <c r="I9117" i="18"/>
  <c r="F9116" i="18"/>
  <c r="H9117" i="23" l="1"/>
  <c r="J9118" i="23"/>
  <c r="K9119" i="23" s="1"/>
  <c r="L9120" i="23" s="1"/>
  <c r="M9121" i="23" s="1"/>
  <c r="N9122" i="23" s="1"/>
  <c r="G9122" i="23" s="1"/>
  <c r="J9118" i="22"/>
  <c r="K9119" i="22" s="1"/>
  <c r="L9120" i="22" s="1"/>
  <c r="M9121" i="22" s="1"/>
  <c r="N9122" i="22" s="1"/>
  <c r="G9122" i="22" s="1"/>
  <c r="H9117" i="22"/>
  <c r="J9118" i="20"/>
  <c r="K9119" i="20" s="1"/>
  <c r="L9120" i="20" s="1"/>
  <c r="M9121" i="20" s="1"/>
  <c r="N9122" i="20" s="1"/>
  <c r="G9122" i="20" s="1"/>
  <c r="H9117" i="20"/>
  <c r="J9118" i="18"/>
  <c r="K9119" i="18" s="1"/>
  <c r="L9120" i="18" s="1"/>
  <c r="M9121" i="18" s="1"/>
  <c r="N9122" i="18" s="1"/>
  <c r="G9122" i="18" s="1"/>
  <c r="H9117" i="18"/>
  <c r="F9117" i="23" l="1"/>
  <c r="I9118" i="23"/>
  <c r="F9117" i="22"/>
  <c r="I9118" i="22"/>
  <c r="I9118" i="20"/>
  <c r="F9117" i="20"/>
  <c r="I9118" i="18"/>
  <c r="F9117" i="18"/>
  <c r="H9118" i="23" l="1"/>
  <c r="J9119" i="23"/>
  <c r="K9120" i="23" s="1"/>
  <c r="L9121" i="23" s="1"/>
  <c r="M9122" i="23" s="1"/>
  <c r="N9123" i="23" s="1"/>
  <c r="G9123" i="23" s="1"/>
  <c r="J9119" i="22"/>
  <c r="K9120" i="22" s="1"/>
  <c r="L9121" i="22" s="1"/>
  <c r="M9122" i="22" s="1"/>
  <c r="N9123" i="22" s="1"/>
  <c r="G9123" i="22" s="1"/>
  <c r="H9118" i="22"/>
  <c r="J9119" i="20"/>
  <c r="K9120" i="20" s="1"/>
  <c r="L9121" i="20" s="1"/>
  <c r="M9122" i="20" s="1"/>
  <c r="N9123" i="20" s="1"/>
  <c r="G9123" i="20" s="1"/>
  <c r="H9118" i="20"/>
  <c r="H9118" i="18"/>
  <c r="J9119" i="18"/>
  <c r="K9120" i="18" s="1"/>
  <c r="L9121" i="18" s="1"/>
  <c r="M9122" i="18" s="1"/>
  <c r="N9123" i="18" s="1"/>
  <c r="G9123" i="18" s="1"/>
  <c r="I9119" i="23" l="1"/>
  <c r="F9118" i="23"/>
  <c r="I9119" i="22"/>
  <c r="F9118" i="22"/>
  <c r="I9119" i="20"/>
  <c r="F9118" i="20"/>
  <c r="I9119" i="18"/>
  <c r="F9118" i="18"/>
  <c r="H9119" i="23" l="1"/>
  <c r="J9120" i="23"/>
  <c r="K9121" i="23" s="1"/>
  <c r="L9122" i="23" s="1"/>
  <c r="M9123" i="23" s="1"/>
  <c r="N9124" i="23" s="1"/>
  <c r="G9124" i="23" s="1"/>
  <c r="J9120" i="22"/>
  <c r="K9121" i="22" s="1"/>
  <c r="L9122" i="22" s="1"/>
  <c r="M9123" i="22" s="1"/>
  <c r="N9124" i="22" s="1"/>
  <c r="G9124" i="22" s="1"/>
  <c r="H9119" i="22"/>
  <c r="H9119" i="20"/>
  <c r="J9120" i="20"/>
  <c r="K9121" i="20" s="1"/>
  <c r="L9122" i="20" s="1"/>
  <c r="M9123" i="20" s="1"/>
  <c r="N9124" i="20" s="1"/>
  <c r="G9124" i="20" s="1"/>
  <c r="H9119" i="18"/>
  <c r="J9120" i="18"/>
  <c r="K9121" i="18" s="1"/>
  <c r="L9122" i="18" s="1"/>
  <c r="M9123" i="18" s="1"/>
  <c r="N9124" i="18" s="1"/>
  <c r="G9124" i="18" s="1"/>
  <c r="I9120" i="23" l="1"/>
  <c r="F9119" i="23"/>
  <c r="I9120" i="22"/>
  <c r="F9119" i="22"/>
  <c r="I9120" i="20"/>
  <c r="F9119" i="20"/>
  <c r="I9120" i="18"/>
  <c r="F9119" i="18"/>
  <c r="H9120" i="23" l="1"/>
  <c r="J9121" i="23"/>
  <c r="K9122" i="23" s="1"/>
  <c r="L9123" i="23" s="1"/>
  <c r="M9124" i="23" s="1"/>
  <c r="N9125" i="23" s="1"/>
  <c r="G9125" i="23" s="1"/>
  <c r="J9121" i="22"/>
  <c r="K9122" i="22" s="1"/>
  <c r="L9123" i="22" s="1"/>
  <c r="M9124" i="22" s="1"/>
  <c r="N9125" i="22" s="1"/>
  <c r="G9125" i="22" s="1"/>
  <c r="H9120" i="22"/>
  <c r="H9120" i="20"/>
  <c r="J9121" i="20"/>
  <c r="K9122" i="20" s="1"/>
  <c r="L9123" i="20" s="1"/>
  <c r="M9124" i="20" s="1"/>
  <c r="N9125" i="20" s="1"/>
  <c r="G9125" i="20" s="1"/>
  <c r="H9120" i="18"/>
  <c r="J9121" i="18"/>
  <c r="K9122" i="18" s="1"/>
  <c r="L9123" i="18" s="1"/>
  <c r="M9124" i="18" s="1"/>
  <c r="N9125" i="18" s="1"/>
  <c r="G9125" i="18" s="1"/>
  <c r="I9121" i="23" l="1"/>
  <c r="F9120" i="23"/>
  <c r="I9121" i="22"/>
  <c r="F9120" i="22"/>
  <c r="F9120" i="20"/>
  <c r="I9121" i="20"/>
  <c r="F9120" i="18"/>
  <c r="I9121" i="18"/>
  <c r="H9121" i="23" l="1"/>
  <c r="J9122" i="23"/>
  <c r="K9123" i="23" s="1"/>
  <c r="L9124" i="23" s="1"/>
  <c r="M9125" i="23" s="1"/>
  <c r="N9126" i="23" s="1"/>
  <c r="G9126" i="23" s="1"/>
  <c r="H9121" i="22"/>
  <c r="J9122" i="22"/>
  <c r="K9123" i="22" s="1"/>
  <c r="L9124" i="22" s="1"/>
  <c r="M9125" i="22" s="1"/>
  <c r="N9126" i="22" s="1"/>
  <c r="G9126" i="22" s="1"/>
  <c r="H9121" i="20"/>
  <c r="J9122" i="20"/>
  <c r="K9123" i="20" s="1"/>
  <c r="L9124" i="20" s="1"/>
  <c r="M9125" i="20" s="1"/>
  <c r="N9126" i="20" s="1"/>
  <c r="G9126" i="20" s="1"/>
  <c r="H9121" i="18"/>
  <c r="J9122" i="18"/>
  <c r="K9123" i="18" s="1"/>
  <c r="L9124" i="18" s="1"/>
  <c r="M9125" i="18" s="1"/>
  <c r="N9126" i="18" s="1"/>
  <c r="G9126" i="18" s="1"/>
  <c r="I9122" i="23" l="1"/>
  <c r="F9121" i="23"/>
  <c r="I9122" i="22"/>
  <c r="F9121" i="22"/>
  <c r="F9121" i="20"/>
  <c r="I9122" i="20"/>
  <c r="F9121" i="18"/>
  <c r="I9122" i="18"/>
  <c r="H9122" i="23" l="1"/>
  <c r="J9123" i="23"/>
  <c r="K9124" i="23" s="1"/>
  <c r="L9125" i="23" s="1"/>
  <c r="M9126" i="23" s="1"/>
  <c r="N9127" i="23" s="1"/>
  <c r="G9127" i="23" s="1"/>
  <c r="H9122" i="22"/>
  <c r="J9123" i="22"/>
  <c r="K9124" i="22" s="1"/>
  <c r="L9125" i="22" s="1"/>
  <c r="M9126" i="22" s="1"/>
  <c r="N9127" i="22" s="1"/>
  <c r="G9127" i="22" s="1"/>
  <c r="J9123" i="20"/>
  <c r="K9124" i="20" s="1"/>
  <c r="L9125" i="20" s="1"/>
  <c r="M9126" i="20" s="1"/>
  <c r="N9127" i="20" s="1"/>
  <c r="G9127" i="20" s="1"/>
  <c r="H9122" i="20"/>
  <c r="H9122" i="18"/>
  <c r="J9123" i="18"/>
  <c r="K9124" i="18" s="1"/>
  <c r="L9125" i="18" s="1"/>
  <c r="M9126" i="18" s="1"/>
  <c r="N9127" i="18" s="1"/>
  <c r="G9127" i="18" s="1"/>
  <c r="I9123" i="23" l="1"/>
  <c r="F9122" i="23"/>
  <c r="F9122" i="22"/>
  <c r="I9123" i="22"/>
  <c r="F9122" i="20"/>
  <c r="I9123" i="20"/>
  <c r="F9122" i="18"/>
  <c r="I9123" i="18"/>
  <c r="J9124" i="23" l="1"/>
  <c r="K9125" i="23" s="1"/>
  <c r="L9126" i="23" s="1"/>
  <c r="M9127" i="23" s="1"/>
  <c r="N9128" i="23" s="1"/>
  <c r="G9128" i="23" s="1"/>
  <c r="H9123" i="23"/>
  <c r="H9123" i="22"/>
  <c r="J9124" i="22"/>
  <c r="K9125" i="22" s="1"/>
  <c r="L9126" i="22" s="1"/>
  <c r="M9127" i="22" s="1"/>
  <c r="N9128" i="22" s="1"/>
  <c r="G9128" i="22" s="1"/>
  <c r="J9124" i="20"/>
  <c r="K9125" i="20" s="1"/>
  <c r="L9126" i="20" s="1"/>
  <c r="M9127" i="20" s="1"/>
  <c r="N9128" i="20" s="1"/>
  <c r="G9128" i="20" s="1"/>
  <c r="H9123" i="20"/>
  <c r="J9124" i="18"/>
  <c r="K9125" i="18" s="1"/>
  <c r="L9126" i="18" s="1"/>
  <c r="M9127" i="18" s="1"/>
  <c r="N9128" i="18" s="1"/>
  <c r="G9128" i="18" s="1"/>
  <c r="H9123" i="18"/>
  <c r="I9124" i="23" l="1"/>
  <c r="F9123" i="23"/>
  <c r="F9123" i="22"/>
  <c r="I9124" i="22"/>
  <c r="F9123" i="20"/>
  <c r="I9124" i="20"/>
  <c r="F9123" i="18"/>
  <c r="I9124" i="18"/>
  <c r="H9124" i="23" l="1"/>
  <c r="J9125" i="23"/>
  <c r="K9126" i="23" s="1"/>
  <c r="L9127" i="23" s="1"/>
  <c r="M9128" i="23" s="1"/>
  <c r="N9129" i="23" s="1"/>
  <c r="G9129" i="23" s="1"/>
  <c r="J9125" i="22"/>
  <c r="K9126" i="22" s="1"/>
  <c r="L9127" i="22" s="1"/>
  <c r="M9128" i="22" s="1"/>
  <c r="N9129" i="22" s="1"/>
  <c r="G9129" i="22" s="1"/>
  <c r="H9124" i="22"/>
  <c r="J9125" i="20"/>
  <c r="K9126" i="20" s="1"/>
  <c r="L9127" i="20" s="1"/>
  <c r="M9128" i="20" s="1"/>
  <c r="N9129" i="20" s="1"/>
  <c r="G9129" i="20" s="1"/>
  <c r="H9124" i="20"/>
  <c r="J9125" i="18"/>
  <c r="K9126" i="18" s="1"/>
  <c r="L9127" i="18" s="1"/>
  <c r="M9128" i="18" s="1"/>
  <c r="N9129" i="18" s="1"/>
  <c r="G9129" i="18" s="1"/>
  <c r="H9124" i="18"/>
  <c r="I9125" i="23" l="1"/>
  <c r="F9124" i="23"/>
  <c r="F9124" i="22"/>
  <c r="I9125" i="22"/>
  <c r="I9125" i="20"/>
  <c r="F9124" i="20"/>
  <c r="I9125" i="18"/>
  <c r="F9124" i="18"/>
  <c r="H9125" i="23" l="1"/>
  <c r="J9126" i="23"/>
  <c r="K9127" i="23" s="1"/>
  <c r="L9128" i="23" s="1"/>
  <c r="M9129" i="23" s="1"/>
  <c r="N9130" i="23" s="1"/>
  <c r="G9130" i="23" s="1"/>
  <c r="J9126" i="22"/>
  <c r="K9127" i="22" s="1"/>
  <c r="L9128" i="22" s="1"/>
  <c r="M9129" i="22" s="1"/>
  <c r="N9130" i="22" s="1"/>
  <c r="G9130" i="22" s="1"/>
  <c r="H9125" i="22"/>
  <c r="J9126" i="20"/>
  <c r="K9127" i="20" s="1"/>
  <c r="L9128" i="20" s="1"/>
  <c r="M9129" i="20" s="1"/>
  <c r="N9130" i="20" s="1"/>
  <c r="G9130" i="20" s="1"/>
  <c r="H9125" i="20"/>
  <c r="J9126" i="18"/>
  <c r="K9127" i="18" s="1"/>
  <c r="L9128" i="18" s="1"/>
  <c r="M9129" i="18" s="1"/>
  <c r="N9130" i="18" s="1"/>
  <c r="G9130" i="18" s="1"/>
  <c r="H9125" i="18"/>
  <c r="F9125" i="23" l="1"/>
  <c r="I9126" i="23"/>
  <c r="F9125" i="22"/>
  <c r="I9126" i="22"/>
  <c r="I9126" i="20"/>
  <c r="F9125" i="20"/>
  <c r="I9126" i="18"/>
  <c r="F9125" i="18"/>
  <c r="H9126" i="23" l="1"/>
  <c r="J9127" i="23"/>
  <c r="K9128" i="23" s="1"/>
  <c r="L9129" i="23" s="1"/>
  <c r="M9130" i="23" s="1"/>
  <c r="N9131" i="23" s="1"/>
  <c r="G9131" i="23" s="1"/>
  <c r="J9127" i="22"/>
  <c r="K9128" i="22" s="1"/>
  <c r="L9129" i="22" s="1"/>
  <c r="M9130" i="22" s="1"/>
  <c r="N9131" i="22" s="1"/>
  <c r="G9131" i="22" s="1"/>
  <c r="H9126" i="22"/>
  <c r="J9127" i="20"/>
  <c r="K9128" i="20" s="1"/>
  <c r="L9129" i="20" s="1"/>
  <c r="M9130" i="20" s="1"/>
  <c r="N9131" i="20" s="1"/>
  <c r="G9131" i="20" s="1"/>
  <c r="H9126" i="20"/>
  <c r="H9126" i="18"/>
  <c r="J9127" i="18"/>
  <c r="K9128" i="18" s="1"/>
  <c r="L9129" i="18" s="1"/>
  <c r="M9130" i="18" s="1"/>
  <c r="N9131" i="18" s="1"/>
  <c r="G9131" i="18" s="1"/>
  <c r="I9127" i="23" l="1"/>
  <c r="F9126" i="23"/>
  <c r="I9127" i="22"/>
  <c r="F9126" i="22"/>
  <c r="I9127" i="20"/>
  <c r="F9126" i="20"/>
  <c r="I9127" i="18"/>
  <c r="F9126" i="18"/>
  <c r="H9127" i="23" l="1"/>
  <c r="J9128" i="23"/>
  <c r="K9129" i="23" s="1"/>
  <c r="L9130" i="23" s="1"/>
  <c r="M9131" i="23" s="1"/>
  <c r="N9132" i="23" s="1"/>
  <c r="G9132" i="23" s="1"/>
  <c r="J9128" i="22"/>
  <c r="K9129" i="22" s="1"/>
  <c r="L9130" i="22" s="1"/>
  <c r="M9131" i="22" s="1"/>
  <c r="N9132" i="22" s="1"/>
  <c r="G9132" i="22" s="1"/>
  <c r="H9127" i="22"/>
  <c r="H9127" i="20"/>
  <c r="J9128" i="20"/>
  <c r="K9129" i="20" s="1"/>
  <c r="L9130" i="20" s="1"/>
  <c r="M9131" i="20" s="1"/>
  <c r="N9132" i="20" s="1"/>
  <c r="G9132" i="20" s="1"/>
  <c r="H9127" i="18"/>
  <c r="J9128" i="18"/>
  <c r="K9129" i="18" s="1"/>
  <c r="L9130" i="18" s="1"/>
  <c r="M9131" i="18" s="1"/>
  <c r="N9132" i="18" s="1"/>
  <c r="G9132" i="18" s="1"/>
  <c r="I9128" i="23" l="1"/>
  <c r="F9127" i="23"/>
  <c r="I9128" i="22"/>
  <c r="F9127" i="22"/>
  <c r="I9128" i="20"/>
  <c r="F9127" i="20"/>
  <c r="I9128" i="18"/>
  <c r="F9127" i="18"/>
  <c r="J9129" i="23" l="1"/>
  <c r="K9130" i="23" s="1"/>
  <c r="L9131" i="23" s="1"/>
  <c r="M9132" i="23" s="1"/>
  <c r="N9133" i="23" s="1"/>
  <c r="G9133" i="23" s="1"/>
  <c r="H9128" i="23"/>
  <c r="J9129" i="22"/>
  <c r="K9130" i="22" s="1"/>
  <c r="L9131" i="22" s="1"/>
  <c r="M9132" i="22" s="1"/>
  <c r="N9133" i="22" s="1"/>
  <c r="G9133" i="22" s="1"/>
  <c r="H9128" i="22"/>
  <c r="H9128" i="20"/>
  <c r="J9129" i="20"/>
  <c r="K9130" i="20" s="1"/>
  <c r="L9131" i="20" s="1"/>
  <c r="M9132" i="20" s="1"/>
  <c r="N9133" i="20" s="1"/>
  <c r="G9133" i="20" s="1"/>
  <c r="H9128" i="18"/>
  <c r="J9129" i="18"/>
  <c r="K9130" i="18" s="1"/>
  <c r="L9131" i="18" s="1"/>
  <c r="M9132" i="18" s="1"/>
  <c r="N9133" i="18" s="1"/>
  <c r="G9133" i="18" s="1"/>
  <c r="I9129" i="23" l="1"/>
  <c r="F9128" i="23"/>
  <c r="I9129" i="22"/>
  <c r="F9128" i="22"/>
  <c r="F9128" i="20"/>
  <c r="I9129" i="20"/>
  <c r="F9128" i="18"/>
  <c r="I9129" i="18"/>
  <c r="H9129" i="23" l="1"/>
  <c r="J9130" i="23"/>
  <c r="K9131" i="23" s="1"/>
  <c r="L9132" i="23" s="1"/>
  <c r="M9133" i="23" s="1"/>
  <c r="N9134" i="23" s="1"/>
  <c r="G9134" i="23" s="1"/>
  <c r="H9129" i="22"/>
  <c r="J9130" i="22"/>
  <c r="K9131" i="22" s="1"/>
  <c r="L9132" i="22" s="1"/>
  <c r="M9133" i="22" s="1"/>
  <c r="N9134" i="22" s="1"/>
  <c r="G9134" i="22" s="1"/>
  <c r="H9129" i="20"/>
  <c r="J9130" i="20"/>
  <c r="K9131" i="20" s="1"/>
  <c r="L9132" i="20" s="1"/>
  <c r="M9133" i="20" s="1"/>
  <c r="N9134" i="20" s="1"/>
  <c r="G9134" i="20" s="1"/>
  <c r="H9129" i="18"/>
  <c r="J9130" i="18"/>
  <c r="K9131" i="18" s="1"/>
  <c r="L9132" i="18" s="1"/>
  <c r="M9133" i="18" s="1"/>
  <c r="N9134" i="18" s="1"/>
  <c r="G9134" i="18" s="1"/>
  <c r="I9130" i="23" l="1"/>
  <c r="F9129" i="23"/>
  <c r="I9130" i="22"/>
  <c r="F9129" i="22"/>
  <c r="F9129" i="20"/>
  <c r="I9130" i="20"/>
  <c r="F9129" i="18"/>
  <c r="I9130" i="18"/>
  <c r="H9130" i="23" l="1"/>
  <c r="J9131" i="23"/>
  <c r="K9132" i="23" s="1"/>
  <c r="L9133" i="23" s="1"/>
  <c r="M9134" i="23" s="1"/>
  <c r="N9135" i="23" s="1"/>
  <c r="G9135" i="23" s="1"/>
  <c r="H9130" i="22"/>
  <c r="J9131" i="22"/>
  <c r="K9132" i="22" s="1"/>
  <c r="L9133" i="22" s="1"/>
  <c r="M9134" i="22" s="1"/>
  <c r="N9135" i="22" s="1"/>
  <c r="G9135" i="22" s="1"/>
  <c r="J9131" i="20"/>
  <c r="K9132" i="20" s="1"/>
  <c r="L9133" i="20" s="1"/>
  <c r="M9134" i="20" s="1"/>
  <c r="N9135" i="20" s="1"/>
  <c r="G9135" i="20" s="1"/>
  <c r="H9130" i="20"/>
  <c r="H9130" i="18"/>
  <c r="J9131" i="18"/>
  <c r="K9132" i="18" s="1"/>
  <c r="L9133" i="18" s="1"/>
  <c r="M9134" i="18" s="1"/>
  <c r="N9135" i="18" s="1"/>
  <c r="G9135" i="18" s="1"/>
  <c r="I9131" i="23" l="1"/>
  <c r="F9130" i="23"/>
  <c r="F9130" i="22"/>
  <c r="I9131" i="22"/>
  <c r="F9130" i="20"/>
  <c r="I9131" i="20"/>
  <c r="F9130" i="18"/>
  <c r="I9131" i="18"/>
  <c r="J9132" i="23" l="1"/>
  <c r="K9133" i="23" s="1"/>
  <c r="L9134" i="23" s="1"/>
  <c r="M9135" i="23" s="1"/>
  <c r="N9136" i="23" s="1"/>
  <c r="G9136" i="23" s="1"/>
  <c r="H9131" i="23"/>
  <c r="H9131" i="22"/>
  <c r="J9132" i="22"/>
  <c r="K9133" i="22" s="1"/>
  <c r="L9134" i="22" s="1"/>
  <c r="M9135" i="22" s="1"/>
  <c r="N9136" i="22" s="1"/>
  <c r="G9136" i="22" s="1"/>
  <c r="J9132" i="20"/>
  <c r="K9133" i="20" s="1"/>
  <c r="L9134" i="20" s="1"/>
  <c r="M9135" i="20" s="1"/>
  <c r="N9136" i="20" s="1"/>
  <c r="G9136" i="20" s="1"/>
  <c r="H9131" i="20"/>
  <c r="J9132" i="18"/>
  <c r="K9133" i="18" s="1"/>
  <c r="L9134" i="18" s="1"/>
  <c r="M9135" i="18" s="1"/>
  <c r="N9136" i="18" s="1"/>
  <c r="G9136" i="18" s="1"/>
  <c r="H9131" i="18"/>
  <c r="I9132" i="23" l="1"/>
  <c r="F9131" i="23"/>
  <c r="F9131" i="22"/>
  <c r="I9132" i="22"/>
  <c r="F9131" i="20"/>
  <c r="I9132" i="20"/>
  <c r="F9131" i="18"/>
  <c r="I9132" i="18"/>
  <c r="H9132" i="23" l="1"/>
  <c r="J9133" i="23"/>
  <c r="K9134" i="23" s="1"/>
  <c r="L9135" i="23" s="1"/>
  <c r="M9136" i="23" s="1"/>
  <c r="N9137" i="23" s="1"/>
  <c r="G9137" i="23" s="1"/>
  <c r="J9133" i="22"/>
  <c r="K9134" i="22" s="1"/>
  <c r="L9135" i="22" s="1"/>
  <c r="M9136" i="22" s="1"/>
  <c r="N9137" i="22" s="1"/>
  <c r="G9137" i="22" s="1"/>
  <c r="H9132" i="22"/>
  <c r="J9133" i="20"/>
  <c r="K9134" i="20" s="1"/>
  <c r="L9135" i="20" s="1"/>
  <c r="M9136" i="20" s="1"/>
  <c r="N9137" i="20" s="1"/>
  <c r="G9137" i="20" s="1"/>
  <c r="H9132" i="20"/>
  <c r="J9133" i="18"/>
  <c r="K9134" i="18" s="1"/>
  <c r="L9135" i="18" s="1"/>
  <c r="M9136" i="18" s="1"/>
  <c r="N9137" i="18" s="1"/>
  <c r="G9137" i="18" s="1"/>
  <c r="H9132" i="18"/>
  <c r="I9133" i="23" l="1"/>
  <c r="F9132" i="23"/>
  <c r="F9132" i="22"/>
  <c r="I9133" i="22"/>
  <c r="I9133" i="20"/>
  <c r="F9132" i="20"/>
  <c r="I9133" i="18"/>
  <c r="F9132" i="18"/>
  <c r="H9133" i="23" l="1"/>
  <c r="J9134" i="23"/>
  <c r="K9135" i="23" s="1"/>
  <c r="L9136" i="23" s="1"/>
  <c r="M9137" i="23" s="1"/>
  <c r="N9138" i="23" s="1"/>
  <c r="G9138" i="23" s="1"/>
  <c r="H9133" i="22"/>
  <c r="J9134" i="22"/>
  <c r="K9135" i="22" s="1"/>
  <c r="L9136" i="22" s="1"/>
  <c r="M9137" i="22" s="1"/>
  <c r="N9138" i="22" s="1"/>
  <c r="G9138" i="22" s="1"/>
  <c r="J9134" i="20"/>
  <c r="K9135" i="20" s="1"/>
  <c r="L9136" i="20" s="1"/>
  <c r="M9137" i="20" s="1"/>
  <c r="N9138" i="20" s="1"/>
  <c r="G9138" i="20" s="1"/>
  <c r="H9133" i="20"/>
  <c r="J9134" i="18"/>
  <c r="K9135" i="18" s="1"/>
  <c r="L9136" i="18" s="1"/>
  <c r="M9137" i="18" s="1"/>
  <c r="N9138" i="18" s="1"/>
  <c r="G9138" i="18" s="1"/>
  <c r="H9133" i="18"/>
  <c r="I9134" i="23" l="1"/>
  <c r="F9133" i="23"/>
  <c r="I9134" i="22"/>
  <c r="F9133" i="22"/>
  <c r="I9134" i="20"/>
  <c r="F9133" i="20"/>
  <c r="I9134" i="18"/>
  <c r="F9133" i="18"/>
  <c r="H9134" i="23" l="1"/>
  <c r="J9135" i="23"/>
  <c r="K9136" i="23" s="1"/>
  <c r="L9137" i="23" s="1"/>
  <c r="M9138" i="23" s="1"/>
  <c r="N9139" i="23" s="1"/>
  <c r="G9139" i="23" s="1"/>
  <c r="H9134" i="22"/>
  <c r="J9135" i="22"/>
  <c r="K9136" i="22" s="1"/>
  <c r="L9137" i="22" s="1"/>
  <c r="M9138" i="22" s="1"/>
  <c r="N9139" i="22" s="1"/>
  <c r="G9139" i="22" s="1"/>
  <c r="J9135" i="20"/>
  <c r="K9136" i="20" s="1"/>
  <c r="L9137" i="20" s="1"/>
  <c r="M9138" i="20" s="1"/>
  <c r="N9139" i="20" s="1"/>
  <c r="G9139" i="20" s="1"/>
  <c r="H9134" i="20"/>
  <c r="H9134" i="18"/>
  <c r="J9135" i="18"/>
  <c r="K9136" i="18" s="1"/>
  <c r="L9137" i="18" s="1"/>
  <c r="M9138" i="18" s="1"/>
  <c r="N9139" i="18" s="1"/>
  <c r="G9139" i="18" s="1"/>
  <c r="I9135" i="23" l="1"/>
  <c r="F9134" i="23"/>
  <c r="F9134" i="22"/>
  <c r="I9135" i="22"/>
  <c r="I9135" i="20"/>
  <c r="F9134" i="20"/>
  <c r="I9135" i="18"/>
  <c r="F9134" i="18"/>
  <c r="H9135" i="23" l="1"/>
  <c r="J9136" i="23"/>
  <c r="K9137" i="23" s="1"/>
  <c r="L9138" i="23" s="1"/>
  <c r="M9139" i="23" s="1"/>
  <c r="N9140" i="23" s="1"/>
  <c r="G9140" i="23" s="1"/>
  <c r="H9135" i="22"/>
  <c r="J9136" i="22"/>
  <c r="K9137" i="22" s="1"/>
  <c r="L9138" i="22" s="1"/>
  <c r="M9139" i="22" s="1"/>
  <c r="N9140" i="22" s="1"/>
  <c r="G9140" i="22" s="1"/>
  <c r="H9135" i="20"/>
  <c r="J9136" i="20"/>
  <c r="K9137" i="20" s="1"/>
  <c r="L9138" i="20" s="1"/>
  <c r="M9139" i="20" s="1"/>
  <c r="N9140" i="20" s="1"/>
  <c r="G9140" i="20" s="1"/>
  <c r="H9135" i="18"/>
  <c r="J9136" i="18"/>
  <c r="K9137" i="18" s="1"/>
  <c r="L9138" i="18" s="1"/>
  <c r="M9139" i="18" s="1"/>
  <c r="N9140" i="18" s="1"/>
  <c r="G9140" i="18" s="1"/>
  <c r="I9136" i="23" l="1"/>
  <c r="F9135" i="23"/>
  <c r="F9135" i="22"/>
  <c r="I9136" i="22"/>
  <c r="I9136" i="20"/>
  <c r="F9135" i="20"/>
  <c r="I9136" i="18"/>
  <c r="F9135" i="18"/>
  <c r="J9137" i="23" l="1"/>
  <c r="K9138" i="23" s="1"/>
  <c r="L9139" i="23" s="1"/>
  <c r="M9140" i="23" s="1"/>
  <c r="N9141" i="23" s="1"/>
  <c r="G9141" i="23" s="1"/>
  <c r="H9136" i="23"/>
  <c r="J9137" i="22"/>
  <c r="K9138" i="22" s="1"/>
  <c r="L9139" i="22" s="1"/>
  <c r="M9140" i="22" s="1"/>
  <c r="N9141" i="22" s="1"/>
  <c r="G9141" i="22" s="1"/>
  <c r="H9136" i="22"/>
  <c r="H9136" i="20"/>
  <c r="J9137" i="20"/>
  <c r="K9138" i="20" s="1"/>
  <c r="L9139" i="20" s="1"/>
  <c r="M9140" i="20" s="1"/>
  <c r="N9141" i="20" s="1"/>
  <c r="G9141" i="20" s="1"/>
  <c r="H9136" i="18"/>
  <c r="J9137" i="18"/>
  <c r="K9138" i="18" s="1"/>
  <c r="L9139" i="18" s="1"/>
  <c r="M9140" i="18" s="1"/>
  <c r="N9141" i="18" s="1"/>
  <c r="G9141" i="18" s="1"/>
  <c r="I9137" i="23" l="1"/>
  <c r="F9136" i="23"/>
  <c r="F9136" i="22"/>
  <c r="I9137" i="22"/>
  <c r="F9136" i="20"/>
  <c r="I9137" i="20"/>
  <c r="F9136" i="18"/>
  <c r="I9137" i="18"/>
  <c r="H9137" i="23" l="1"/>
  <c r="J9138" i="23"/>
  <c r="K9139" i="23" s="1"/>
  <c r="L9140" i="23" s="1"/>
  <c r="M9141" i="23" s="1"/>
  <c r="N9142" i="23" s="1"/>
  <c r="G9142" i="23" s="1"/>
  <c r="J9138" i="22"/>
  <c r="K9139" i="22" s="1"/>
  <c r="L9140" i="22" s="1"/>
  <c r="M9141" i="22" s="1"/>
  <c r="N9142" i="22" s="1"/>
  <c r="G9142" i="22" s="1"/>
  <c r="H9137" i="22"/>
  <c r="H9137" i="20"/>
  <c r="J9138" i="20"/>
  <c r="K9139" i="20" s="1"/>
  <c r="L9140" i="20" s="1"/>
  <c r="M9141" i="20" s="1"/>
  <c r="N9142" i="20" s="1"/>
  <c r="G9142" i="20" s="1"/>
  <c r="H9137" i="18"/>
  <c r="J9138" i="18"/>
  <c r="K9139" i="18" s="1"/>
  <c r="L9140" i="18" s="1"/>
  <c r="M9141" i="18" s="1"/>
  <c r="N9142" i="18" s="1"/>
  <c r="G9142" i="18" s="1"/>
  <c r="I9138" i="23" l="1"/>
  <c r="F9137" i="23"/>
  <c r="F9137" i="22"/>
  <c r="I9138" i="22"/>
  <c r="F9137" i="20"/>
  <c r="I9138" i="20"/>
  <c r="F9137" i="18"/>
  <c r="I9138" i="18"/>
  <c r="H9138" i="23" l="1"/>
  <c r="J9139" i="23"/>
  <c r="K9140" i="23" s="1"/>
  <c r="L9141" i="23" s="1"/>
  <c r="M9142" i="23" s="1"/>
  <c r="N9143" i="23" s="1"/>
  <c r="G9143" i="23" s="1"/>
  <c r="J9139" i="22"/>
  <c r="K9140" i="22" s="1"/>
  <c r="L9141" i="22" s="1"/>
  <c r="M9142" i="22" s="1"/>
  <c r="N9143" i="22" s="1"/>
  <c r="G9143" i="22" s="1"/>
  <c r="H9138" i="22"/>
  <c r="J9139" i="20"/>
  <c r="K9140" i="20" s="1"/>
  <c r="L9141" i="20" s="1"/>
  <c r="M9142" i="20" s="1"/>
  <c r="N9143" i="20" s="1"/>
  <c r="G9143" i="20" s="1"/>
  <c r="H9138" i="20"/>
  <c r="H9138" i="18"/>
  <c r="J9139" i="18"/>
  <c r="K9140" i="18" s="1"/>
  <c r="L9141" i="18" s="1"/>
  <c r="M9142" i="18" s="1"/>
  <c r="N9143" i="18" s="1"/>
  <c r="G9143" i="18" s="1"/>
  <c r="F9138" i="23" l="1"/>
  <c r="I9139" i="23"/>
  <c r="I9139" i="22"/>
  <c r="F9138" i="22"/>
  <c r="F9138" i="20"/>
  <c r="I9139" i="20"/>
  <c r="F9138" i="18"/>
  <c r="I9139" i="18"/>
  <c r="J9140" i="23" l="1"/>
  <c r="K9141" i="23" s="1"/>
  <c r="L9142" i="23" s="1"/>
  <c r="M9143" i="23" s="1"/>
  <c r="N9144" i="23" s="1"/>
  <c r="G9144" i="23" s="1"/>
  <c r="H9139" i="23"/>
  <c r="J9140" i="22"/>
  <c r="K9141" i="22" s="1"/>
  <c r="L9142" i="22" s="1"/>
  <c r="M9143" i="22" s="1"/>
  <c r="N9144" i="22" s="1"/>
  <c r="G9144" i="22" s="1"/>
  <c r="H9139" i="22"/>
  <c r="J9140" i="20"/>
  <c r="K9141" i="20" s="1"/>
  <c r="L9142" i="20" s="1"/>
  <c r="M9143" i="20" s="1"/>
  <c r="N9144" i="20" s="1"/>
  <c r="G9144" i="20" s="1"/>
  <c r="H9139" i="20"/>
  <c r="J9140" i="18"/>
  <c r="K9141" i="18" s="1"/>
  <c r="L9142" i="18" s="1"/>
  <c r="M9143" i="18" s="1"/>
  <c r="N9144" i="18" s="1"/>
  <c r="G9144" i="18" s="1"/>
  <c r="H9139" i="18"/>
  <c r="I9140" i="23" l="1"/>
  <c r="F9139" i="23"/>
  <c r="I9140" i="22"/>
  <c r="F9139" i="22"/>
  <c r="F9139" i="20"/>
  <c r="I9140" i="20"/>
  <c r="F9139" i="18"/>
  <c r="I9140" i="18"/>
  <c r="H9140" i="23" l="1"/>
  <c r="J9141" i="23"/>
  <c r="K9142" i="23" s="1"/>
  <c r="L9143" i="23" s="1"/>
  <c r="M9144" i="23" s="1"/>
  <c r="N9145" i="23" s="1"/>
  <c r="G9145" i="23" s="1"/>
  <c r="J9141" i="22"/>
  <c r="K9142" i="22" s="1"/>
  <c r="L9143" i="22" s="1"/>
  <c r="M9144" i="22" s="1"/>
  <c r="N9145" i="22" s="1"/>
  <c r="G9145" i="22" s="1"/>
  <c r="H9140" i="22"/>
  <c r="J9141" i="20"/>
  <c r="K9142" i="20" s="1"/>
  <c r="L9143" i="20" s="1"/>
  <c r="M9144" i="20" s="1"/>
  <c r="N9145" i="20" s="1"/>
  <c r="G9145" i="20" s="1"/>
  <c r="H9140" i="20"/>
  <c r="J9141" i="18"/>
  <c r="K9142" i="18" s="1"/>
  <c r="L9143" i="18" s="1"/>
  <c r="M9144" i="18" s="1"/>
  <c r="N9145" i="18" s="1"/>
  <c r="G9145" i="18" s="1"/>
  <c r="H9140" i="18"/>
  <c r="I9141" i="23" l="1"/>
  <c r="F9140" i="23"/>
  <c r="I9141" i="22"/>
  <c r="F9140" i="22"/>
  <c r="I9141" i="20"/>
  <c r="F9140" i="20"/>
  <c r="I9141" i="18"/>
  <c r="F9140" i="18"/>
  <c r="H9141" i="23" l="1"/>
  <c r="J9142" i="23"/>
  <c r="K9143" i="23" s="1"/>
  <c r="L9144" i="23" s="1"/>
  <c r="M9145" i="23" s="1"/>
  <c r="N9146" i="23" s="1"/>
  <c r="G9146" i="23" s="1"/>
  <c r="H9141" i="22"/>
  <c r="J9142" i="22"/>
  <c r="K9143" i="22" s="1"/>
  <c r="L9144" i="22" s="1"/>
  <c r="M9145" i="22" s="1"/>
  <c r="N9146" i="22" s="1"/>
  <c r="G9146" i="22" s="1"/>
  <c r="J9142" i="20"/>
  <c r="K9143" i="20" s="1"/>
  <c r="L9144" i="20" s="1"/>
  <c r="M9145" i="20" s="1"/>
  <c r="N9146" i="20" s="1"/>
  <c r="G9146" i="20" s="1"/>
  <c r="H9141" i="20"/>
  <c r="J9142" i="18"/>
  <c r="K9143" i="18" s="1"/>
  <c r="L9144" i="18" s="1"/>
  <c r="M9145" i="18" s="1"/>
  <c r="N9146" i="18" s="1"/>
  <c r="G9146" i="18" s="1"/>
  <c r="H9141" i="18"/>
  <c r="I9142" i="23" l="1"/>
  <c r="F9141" i="23"/>
  <c r="I9142" i="22"/>
  <c r="F9141" i="22"/>
  <c r="I9142" i="20"/>
  <c r="F9141" i="20"/>
  <c r="I9142" i="18"/>
  <c r="F9141" i="18"/>
  <c r="H9142" i="23" l="1"/>
  <c r="J9143" i="23"/>
  <c r="K9144" i="23" s="1"/>
  <c r="L9145" i="23" s="1"/>
  <c r="M9146" i="23" s="1"/>
  <c r="N9147" i="23" s="1"/>
  <c r="G9147" i="23" s="1"/>
  <c r="H9142" i="22"/>
  <c r="J9143" i="22"/>
  <c r="K9144" i="22" s="1"/>
  <c r="L9145" i="22" s="1"/>
  <c r="M9146" i="22" s="1"/>
  <c r="N9147" i="22" s="1"/>
  <c r="G9147" i="22" s="1"/>
  <c r="J9143" i="20"/>
  <c r="K9144" i="20" s="1"/>
  <c r="L9145" i="20" s="1"/>
  <c r="M9146" i="20" s="1"/>
  <c r="N9147" i="20" s="1"/>
  <c r="G9147" i="20" s="1"/>
  <c r="H9142" i="20"/>
  <c r="H9142" i="18"/>
  <c r="J9143" i="18"/>
  <c r="K9144" i="18" s="1"/>
  <c r="L9145" i="18" s="1"/>
  <c r="M9146" i="18" s="1"/>
  <c r="N9147" i="18" s="1"/>
  <c r="G9147" i="18" s="1"/>
  <c r="I9143" i="23" l="1"/>
  <c r="F9142" i="23"/>
  <c r="F9142" i="22"/>
  <c r="I9143" i="22"/>
  <c r="I9143" i="20"/>
  <c r="F9142" i="20"/>
  <c r="I9143" i="18"/>
  <c r="F9142" i="18"/>
  <c r="H9143" i="23" l="1"/>
  <c r="J9144" i="23"/>
  <c r="K9145" i="23" s="1"/>
  <c r="L9146" i="23" s="1"/>
  <c r="M9147" i="23" s="1"/>
  <c r="N9148" i="23" s="1"/>
  <c r="G9148" i="23" s="1"/>
  <c r="H9143" i="22"/>
  <c r="J9144" i="22"/>
  <c r="K9145" i="22" s="1"/>
  <c r="L9146" i="22" s="1"/>
  <c r="M9147" i="22" s="1"/>
  <c r="N9148" i="22" s="1"/>
  <c r="G9148" i="22" s="1"/>
  <c r="H9143" i="20"/>
  <c r="J9144" i="20"/>
  <c r="K9145" i="20" s="1"/>
  <c r="L9146" i="20" s="1"/>
  <c r="M9147" i="20" s="1"/>
  <c r="N9148" i="20" s="1"/>
  <c r="G9148" i="20" s="1"/>
  <c r="H9143" i="18"/>
  <c r="J9144" i="18"/>
  <c r="K9145" i="18" s="1"/>
  <c r="L9146" i="18" s="1"/>
  <c r="M9147" i="18" s="1"/>
  <c r="N9148" i="18" s="1"/>
  <c r="G9148" i="18" s="1"/>
  <c r="I9144" i="23" l="1"/>
  <c r="F9143" i="23"/>
  <c r="F9143" i="22"/>
  <c r="I9144" i="22"/>
  <c r="I9144" i="20"/>
  <c r="F9143" i="20"/>
  <c r="I9144" i="18"/>
  <c r="F9143" i="18"/>
  <c r="J9145" i="23" l="1"/>
  <c r="K9146" i="23" s="1"/>
  <c r="L9147" i="23" s="1"/>
  <c r="M9148" i="23" s="1"/>
  <c r="N9149" i="23" s="1"/>
  <c r="G9149" i="23" s="1"/>
  <c r="H9144" i="23"/>
  <c r="J9145" i="22"/>
  <c r="K9146" i="22" s="1"/>
  <c r="L9147" i="22" s="1"/>
  <c r="M9148" i="22" s="1"/>
  <c r="N9149" i="22" s="1"/>
  <c r="G9149" i="22" s="1"/>
  <c r="H9144" i="22"/>
  <c r="H9144" i="20"/>
  <c r="J9145" i="20"/>
  <c r="K9146" i="20" s="1"/>
  <c r="L9147" i="20" s="1"/>
  <c r="M9148" i="20" s="1"/>
  <c r="N9149" i="20" s="1"/>
  <c r="G9149" i="20" s="1"/>
  <c r="H9144" i="18"/>
  <c r="J9145" i="18"/>
  <c r="K9146" i="18" s="1"/>
  <c r="L9147" i="18" s="1"/>
  <c r="M9148" i="18" s="1"/>
  <c r="N9149" i="18" s="1"/>
  <c r="G9149" i="18" s="1"/>
  <c r="I9145" i="23" l="1"/>
  <c r="F9144" i="23"/>
  <c r="F9144" i="22"/>
  <c r="I9145" i="22"/>
  <c r="F9144" i="20"/>
  <c r="I9145" i="20"/>
  <c r="F9144" i="18"/>
  <c r="I9145" i="18"/>
  <c r="H9145" i="23" l="1"/>
  <c r="J9146" i="23"/>
  <c r="K9147" i="23" s="1"/>
  <c r="L9148" i="23" s="1"/>
  <c r="M9149" i="23" s="1"/>
  <c r="N9150" i="23" s="1"/>
  <c r="G9150" i="23" s="1"/>
  <c r="J9146" i="22"/>
  <c r="K9147" i="22" s="1"/>
  <c r="L9148" i="22" s="1"/>
  <c r="M9149" i="22" s="1"/>
  <c r="N9150" i="22" s="1"/>
  <c r="G9150" i="22" s="1"/>
  <c r="H9145" i="22"/>
  <c r="H9145" i="20"/>
  <c r="J9146" i="20"/>
  <c r="K9147" i="20" s="1"/>
  <c r="L9148" i="20" s="1"/>
  <c r="M9149" i="20" s="1"/>
  <c r="N9150" i="20" s="1"/>
  <c r="G9150" i="20" s="1"/>
  <c r="H9145" i="18"/>
  <c r="J9146" i="18"/>
  <c r="K9147" i="18" s="1"/>
  <c r="L9148" i="18" s="1"/>
  <c r="M9149" i="18" s="1"/>
  <c r="N9150" i="18" s="1"/>
  <c r="G9150" i="18" s="1"/>
  <c r="I9146" i="23" l="1"/>
  <c r="F9145" i="23"/>
  <c r="F9145" i="22"/>
  <c r="I9146" i="22"/>
  <c r="F9145" i="20"/>
  <c r="I9146" i="20"/>
  <c r="F9145" i="18"/>
  <c r="I9146" i="18"/>
  <c r="H9146" i="23" l="1"/>
  <c r="J9147" i="23"/>
  <c r="K9148" i="23" s="1"/>
  <c r="L9149" i="23" s="1"/>
  <c r="M9150" i="23" s="1"/>
  <c r="N9151" i="23" s="1"/>
  <c r="G9151" i="23" s="1"/>
  <c r="J9147" i="22"/>
  <c r="K9148" i="22" s="1"/>
  <c r="L9149" i="22" s="1"/>
  <c r="M9150" i="22" s="1"/>
  <c r="N9151" i="22" s="1"/>
  <c r="G9151" i="22" s="1"/>
  <c r="H9146" i="22"/>
  <c r="J9147" i="20"/>
  <c r="K9148" i="20" s="1"/>
  <c r="L9149" i="20" s="1"/>
  <c r="M9150" i="20" s="1"/>
  <c r="N9151" i="20" s="1"/>
  <c r="G9151" i="20" s="1"/>
  <c r="H9146" i="20"/>
  <c r="H9146" i="18"/>
  <c r="J9147" i="18"/>
  <c r="K9148" i="18" s="1"/>
  <c r="L9149" i="18" s="1"/>
  <c r="M9150" i="18" s="1"/>
  <c r="N9151" i="18" s="1"/>
  <c r="G9151" i="18" s="1"/>
  <c r="I9147" i="23" l="1"/>
  <c r="F9146" i="23"/>
  <c r="I9147" i="22"/>
  <c r="F9146" i="22"/>
  <c r="F9146" i="20"/>
  <c r="I9147" i="20"/>
  <c r="F9146" i="18"/>
  <c r="I9147" i="18"/>
  <c r="J9148" i="23" l="1"/>
  <c r="K9149" i="23" s="1"/>
  <c r="L9150" i="23" s="1"/>
  <c r="M9151" i="23" s="1"/>
  <c r="N9152" i="23" s="1"/>
  <c r="G9152" i="23" s="1"/>
  <c r="H9147" i="23"/>
  <c r="J9148" i="22"/>
  <c r="K9149" i="22" s="1"/>
  <c r="L9150" i="22" s="1"/>
  <c r="M9151" i="22" s="1"/>
  <c r="N9152" i="22" s="1"/>
  <c r="G9152" i="22" s="1"/>
  <c r="H9147" i="22"/>
  <c r="J9148" i="20"/>
  <c r="K9149" i="20" s="1"/>
  <c r="L9150" i="20" s="1"/>
  <c r="M9151" i="20" s="1"/>
  <c r="N9152" i="20" s="1"/>
  <c r="G9152" i="20" s="1"/>
  <c r="H9147" i="20"/>
  <c r="J9148" i="18"/>
  <c r="K9149" i="18" s="1"/>
  <c r="L9150" i="18" s="1"/>
  <c r="M9151" i="18" s="1"/>
  <c r="N9152" i="18" s="1"/>
  <c r="G9152" i="18" s="1"/>
  <c r="H9147" i="18"/>
  <c r="I9148" i="23" l="1"/>
  <c r="F9147" i="23"/>
  <c r="I9148" i="22"/>
  <c r="F9147" i="22"/>
  <c r="F9147" i="20"/>
  <c r="I9148" i="20"/>
  <c r="F9147" i="18"/>
  <c r="I9148" i="18"/>
  <c r="H9148" i="23" l="1"/>
  <c r="J9149" i="23"/>
  <c r="K9150" i="23" s="1"/>
  <c r="L9151" i="23" s="1"/>
  <c r="M9152" i="23" s="1"/>
  <c r="N9153" i="23" s="1"/>
  <c r="G9153" i="23" s="1"/>
  <c r="J9149" i="22"/>
  <c r="K9150" i="22" s="1"/>
  <c r="L9151" i="22" s="1"/>
  <c r="M9152" i="22" s="1"/>
  <c r="N9153" i="22" s="1"/>
  <c r="G9153" i="22" s="1"/>
  <c r="H9148" i="22"/>
  <c r="J9149" i="20"/>
  <c r="K9150" i="20" s="1"/>
  <c r="L9151" i="20" s="1"/>
  <c r="M9152" i="20" s="1"/>
  <c r="N9153" i="20" s="1"/>
  <c r="G9153" i="20" s="1"/>
  <c r="H9148" i="20"/>
  <c r="J9149" i="18"/>
  <c r="K9150" i="18" s="1"/>
  <c r="L9151" i="18" s="1"/>
  <c r="M9152" i="18" s="1"/>
  <c r="N9153" i="18" s="1"/>
  <c r="G9153" i="18" s="1"/>
  <c r="H9148" i="18"/>
  <c r="I9149" i="23" l="1"/>
  <c r="F9148" i="23"/>
  <c r="I9149" i="22"/>
  <c r="F9148" i="22"/>
  <c r="I9149" i="20"/>
  <c r="F9148" i="20"/>
  <c r="I9149" i="18"/>
  <c r="F9148" i="18"/>
  <c r="H9149" i="23" l="1"/>
  <c r="J9150" i="23"/>
  <c r="K9151" i="23" s="1"/>
  <c r="L9152" i="23" s="1"/>
  <c r="M9153" i="23" s="1"/>
  <c r="N9154" i="23" s="1"/>
  <c r="G9154" i="23" s="1"/>
  <c r="H9149" i="22"/>
  <c r="J9150" i="22"/>
  <c r="K9151" i="22" s="1"/>
  <c r="L9152" i="22" s="1"/>
  <c r="M9153" i="22" s="1"/>
  <c r="N9154" i="22" s="1"/>
  <c r="G9154" i="22" s="1"/>
  <c r="J9150" i="20"/>
  <c r="K9151" i="20" s="1"/>
  <c r="L9152" i="20" s="1"/>
  <c r="M9153" i="20" s="1"/>
  <c r="N9154" i="20" s="1"/>
  <c r="G9154" i="20" s="1"/>
  <c r="H9149" i="20"/>
  <c r="J9150" i="18"/>
  <c r="K9151" i="18" s="1"/>
  <c r="L9152" i="18" s="1"/>
  <c r="M9153" i="18" s="1"/>
  <c r="N9154" i="18" s="1"/>
  <c r="G9154" i="18" s="1"/>
  <c r="H9149" i="18"/>
  <c r="I9150" i="23" l="1"/>
  <c r="F9149" i="23"/>
  <c r="I9150" i="22"/>
  <c r="F9149" i="22"/>
  <c r="I9150" i="20"/>
  <c r="F9149" i="20"/>
  <c r="I9150" i="18"/>
  <c r="F9149" i="18"/>
  <c r="H9150" i="23" l="1"/>
  <c r="J9151" i="23"/>
  <c r="K9152" i="23" s="1"/>
  <c r="L9153" i="23" s="1"/>
  <c r="M9154" i="23" s="1"/>
  <c r="N9155" i="23" s="1"/>
  <c r="G9155" i="23" s="1"/>
  <c r="H9150" i="22"/>
  <c r="J9151" i="22"/>
  <c r="K9152" i="22" s="1"/>
  <c r="L9153" i="22" s="1"/>
  <c r="M9154" i="22" s="1"/>
  <c r="N9155" i="22" s="1"/>
  <c r="G9155" i="22" s="1"/>
  <c r="J9151" i="20"/>
  <c r="K9152" i="20" s="1"/>
  <c r="L9153" i="20" s="1"/>
  <c r="M9154" i="20" s="1"/>
  <c r="N9155" i="20" s="1"/>
  <c r="G9155" i="20" s="1"/>
  <c r="H9150" i="20"/>
  <c r="H9150" i="18"/>
  <c r="J9151" i="18"/>
  <c r="K9152" i="18" s="1"/>
  <c r="L9153" i="18" s="1"/>
  <c r="M9154" i="18" s="1"/>
  <c r="N9155" i="18" s="1"/>
  <c r="G9155" i="18" s="1"/>
  <c r="I9151" i="23" l="1"/>
  <c r="F9150" i="23"/>
  <c r="F9150" i="22"/>
  <c r="I9151" i="22"/>
  <c r="I9151" i="20"/>
  <c r="F9150" i="20"/>
  <c r="I9151" i="18"/>
  <c r="F9150" i="18"/>
  <c r="H9151" i="23" l="1"/>
  <c r="J9152" i="23"/>
  <c r="K9153" i="23" s="1"/>
  <c r="L9154" i="23" s="1"/>
  <c r="M9155" i="23" s="1"/>
  <c r="N9156" i="23" s="1"/>
  <c r="G9156" i="23" s="1"/>
  <c r="H9151" i="22"/>
  <c r="J9152" i="22"/>
  <c r="K9153" i="22" s="1"/>
  <c r="L9154" i="22" s="1"/>
  <c r="M9155" i="22" s="1"/>
  <c r="N9156" i="22" s="1"/>
  <c r="G9156" i="22" s="1"/>
  <c r="H9151" i="20"/>
  <c r="J9152" i="20"/>
  <c r="K9153" i="20" s="1"/>
  <c r="L9154" i="20" s="1"/>
  <c r="M9155" i="20" s="1"/>
  <c r="N9156" i="20" s="1"/>
  <c r="G9156" i="20" s="1"/>
  <c r="H9151" i="18"/>
  <c r="J9152" i="18"/>
  <c r="K9153" i="18" s="1"/>
  <c r="L9154" i="18" s="1"/>
  <c r="M9155" i="18" s="1"/>
  <c r="N9156" i="18" s="1"/>
  <c r="G9156" i="18" s="1"/>
  <c r="I9152" i="23" l="1"/>
  <c r="F9151" i="23"/>
  <c r="F9151" i="22"/>
  <c r="I9152" i="22"/>
  <c r="I9152" i="20"/>
  <c r="F9151" i="20"/>
  <c r="I9152" i="18"/>
  <c r="F9151" i="18"/>
  <c r="J9153" i="23" l="1"/>
  <c r="K9154" i="23" s="1"/>
  <c r="L9155" i="23" s="1"/>
  <c r="M9156" i="23" s="1"/>
  <c r="N9157" i="23" s="1"/>
  <c r="G9157" i="23" s="1"/>
  <c r="H9152" i="23"/>
  <c r="J9153" i="22"/>
  <c r="K9154" i="22" s="1"/>
  <c r="L9155" i="22" s="1"/>
  <c r="M9156" i="22" s="1"/>
  <c r="N9157" i="22" s="1"/>
  <c r="G9157" i="22" s="1"/>
  <c r="H9152" i="22"/>
  <c r="H9152" i="20"/>
  <c r="J9153" i="20"/>
  <c r="K9154" i="20" s="1"/>
  <c r="L9155" i="20" s="1"/>
  <c r="M9156" i="20" s="1"/>
  <c r="N9157" i="20" s="1"/>
  <c r="G9157" i="20" s="1"/>
  <c r="H9152" i="18"/>
  <c r="J9153" i="18"/>
  <c r="K9154" i="18" s="1"/>
  <c r="L9155" i="18" s="1"/>
  <c r="M9156" i="18" s="1"/>
  <c r="N9157" i="18" s="1"/>
  <c r="G9157" i="18" s="1"/>
  <c r="I9153" i="23" l="1"/>
  <c r="F9152" i="23"/>
  <c r="F9152" i="22"/>
  <c r="I9153" i="22"/>
  <c r="F9152" i="20"/>
  <c r="I9153" i="20"/>
  <c r="I9153" i="18"/>
  <c r="F9152" i="18"/>
  <c r="H9153" i="23" l="1"/>
  <c r="J9154" i="23"/>
  <c r="K9155" i="23" s="1"/>
  <c r="L9156" i="23" s="1"/>
  <c r="M9157" i="23" s="1"/>
  <c r="N9158" i="23" s="1"/>
  <c r="G9158" i="23" s="1"/>
  <c r="J9154" i="22"/>
  <c r="K9155" i="22" s="1"/>
  <c r="L9156" i="22" s="1"/>
  <c r="M9157" i="22" s="1"/>
  <c r="N9158" i="22" s="1"/>
  <c r="G9158" i="22" s="1"/>
  <c r="H9153" i="22"/>
  <c r="H9153" i="20"/>
  <c r="J9154" i="20"/>
  <c r="K9155" i="20" s="1"/>
  <c r="L9156" i="20" s="1"/>
  <c r="M9157" i="20" s="1"/>
  <c r="N9158" i="20" s="1"/>
  <c r="G9158" i="20" s="1"/>
  <c r="H9153" i="18"/>
  <c r="J9154" i="18"/>
  <c r="K9155" i="18" s="1"/>
  <c r="L9156" i="18" s="1"/>
  <c r="M9157" i="18" s="1"/>
  <c r="N9158" i="18" s="1"/>
  <c r="G9158" i="18" s="1"/>
  <c r="I9154" i="23" l="1"/>
  <c r="F9153" i="23"/>
  <c r="F9153" i="22"/>
  <c r="I9154" i="22"/>
  <c r="F9153" i="20"/>
  <c r="I9154" i="20"/>
  <c r="F9153" i="18"/>
  <c r="I9154" i="18"/>
  <c r="H9154" i="23" l="1"/>
  <c r="J9155" i="23"/>
  <c r="K9156" i="23" s="1"/>
  <c r="L9157" i="23" s="1"/>
  <c r="M9158" i="23" s="1"/>
  <c r="N9159" i="23" s="1"/>
  <c r="G9159" i="23" s="1"/>
  <c r="J9155" i="22"/>
  <c r="K9156" i="22" s="1"/>
  <c r="L9157" i="22" s="1"/>
  <c r="M9158" i="22" s="1"/>
  <c r="N9159" i="22" s="1"/>
  <c r="G9159" i="22" s="1"/>
  <c r="H9154" i="22"/>
  <c r="J9155" i="20"/>
  <c r="K9156" i="20" s="1"/>
  <c r="L9157" i="20" s="1"/>
  <c r="M9158" i="20" s="1"/>
  <c r="N9159" i="20" s="1"/>
  <c r="G9159" i="20" s="1"/>
  <c r="H9154" i="20"/>
  <c r="H9154" i="18"/>
  <c r="J9155" i="18"/>
  <c r="K9156" i="18" s="1"/>
  <c r="L9157" i="18" s="1"/>
  <c r="M9158" i="18" s="1"/>
  <c r="N9159" i="18" s="1"/>
  <c r="G9159" i="18" s="1"/>
  <c r="F9154" i="23" l="1"/>
  <c r="I9155" i="23"/>
  <c r="I9155" i="22"/>
  <c r="F9154" i="22"/>
  <c r="F9154" i="20"/>
  <c r="I9155" i="20"/>
  <c r="F9154" i="18"/>
  <c r="I9155" i="18"/>
  <c r="J9156" i="23" l="1"/>
  <c r="K9157" i="23" s="1"/>
  <c r="L9158" i="23" s="1"/>
  <c r="M9159" i="23" s="1"/>
  <c r="N9160" i="23" s="1"/>
  <c r="G9160" i="23" s="1"/>
  <c r="H9155" i="23"/>
  <c r="J9156" i="22"/>
  <c r="K9157" i="22" s="1"/>
  <c r="L9158" i="22" s="1"/>
  <c r="M9159" i="22" s="1"/>
  <c r="N9160" i="22" s="1"/>
  <c r="G9160" i="22" s="1"/>
  <c r="H9155" i="22"/>
  <c r="J9156" i="20"/>
  <c r="K9157" i="20" s="1"/>
  <c r="L9158" i="20" s="1"/>
  <c r="M9159" i="20" s="1"/>
  <c r="N9160" i="20" s="1"/>
  <c r="G9160" i="20" s="1"/>
  <c r="H9155" i="20"/>
  <c r="H9155" i="18"/>
  <c r="J9156" i="18"/>
  <c r="K9157" i="18" s="1"/>
  <c r="L9158" i="18" s="1"/>
  <c r="M9159" i="18" s="1"/>
  <c r="N9160" i="18" s="1"/>
  <c r="G9160" i="18" s="1"/>
  <c r="I9156" i="23" l="1"/>
  <c r="F9155" i="23"/>
  <c r="I9156" i="22"/>
  <c r="F9155" i="22"/>
  <c r="F9155" i="20"/>
  <c r="I9156" i="20"/>
  <c r="F9155" i="18"/>
  <c r="I9156" i="18"/>
  <c r="H9156" i="23" l="1"/>
  <c r="J9157" i="23"/>
  <c r="K9158" i="23" s="1"/>
  <c r="L9159" i="23" s="1"/>
  <c r="M9160" i="23" s="1"/>
  <c r="N9161" i="23" s="1"/>
  <c r="G9161" i="23" s="1"/>
  <c r="J9157" i="22"/>
  <c r="K9158" i="22" s="1"/>
  <c r="L9159" i="22" s="1"/>
  <c r="M9160" i="22" s="1"/>
  <c r="N9161" i="22" s="1"/>
  <c r="G9161" i="22" s="1"/>
  <c r="H9156" i="22"/>
  <c r="J9157" i="20"/>
  <c r="K9158" i="20" s="1"/>
  <c r="L9159" i="20" s="1"/>
  <c r="M9160" i="20" s="1"/>
  <c r="N9161" i="20" s="1"/>
  <c r="G9161" i="20" s="1"/>
  <c r="H9156" i="20"/>
  <c r="J9157" i="18"/>
  <c r="K9158" i="18" s="1"/>
  <c r="L9159" i="18" s="1"/>
  <c r="M9160" i="18" s="1"/>
  <c r="N9161" i="18" s="1"/>
  <c r="G9161" i="18" s="1"/>
  <c r="H9156" i="18"/>
  <c r="I9157" i="23" l="1"/>
  <c r="F9156" i="23"/>
  <c r="I9157" i="22"/>
  <c r="F9156" i="22"/>
  <c r="I9157" i="20"/>
  <c r="F9156" i="20"/>
  <c r="F9156" i="18"/>
  <c r="I9157" i="18"/>
  <c r="H9157" i="23" l="1"/>
  <c r="J9158" i="23"/>
  <c r="K9159" i="23" s="1"/>
  <c r="L9160" i="23" s="1"/>
  <c r="M9161" i="23" s="1"/>
  <c r="N9162" i="23" s="1"/>
  <c r="G9162" i="23" s="1"/>
  <c r="H9157" i="22"/>
  <c r="J9158" i="22"/>
  <c r="K9159" i="22" s="1"/>
  <c r="L9160" i="22" s="1"/>
  <c r="M9161" i="22" s="1"/>
  <c r="N9162" i="22" s="1"/>
  <c r="G9162" i="22" s="1"/>
  <c r="J9158" i="20"/>
  <c r="K9159" i="20" s="1"/>
  <c r="L9160" i="20" s="1"/>
  <c r="M9161" i="20" s="1"/>
  <c r="N9162" i="20" s="1"/>
  <c r="G9162" i="20" s="1"/>
  <c r="H9157" i="20"/>
  <c r="J9158" i="18"/>
  <c r="K9159" i="18" s="1"/>
  <c r="L9160" i="18" s="1"/>
  <c r="M9161" i="18" s="1"/>
  <c r="N9162" i="18" s="1"/>
  <c r="G9162" i="18" s="1"/>
  <c r="H9157" i="18"/>
  <c r="F9157" i="23" l="1"/>
  <c r="I9158" i="23"/>
  <c r="I9158" i="22"/>
  <c r="F9157" i="22"/>
  <c r="I9158" i="20"/>
  <c r="F9157" i="20"/>
  <c r="I9158" i="18"/>
  <c r="F9157" i="18"/>
  <c r="H9158" i="23" l="1"/>
  <c r="J9159" i="23"/>
  <c r="K9160" i="23" s="1"/>
  <c r="L9161" i="23" s="1"/>
  <c r="M9162" i="23" s="1"/>
  <c r="N9163" i="23" s="1"/>
  <c r="G9163" i="23" s="1"/>
  <c r="H9158" i="22"/>
  <c r="J9159" i="22"/>
  <c r="K9160" i="22" s="1"/>
  <c r="L9161" i="22" s="1"/>
  <c r="M9162" i="22" s="1"/>
  <c r="N9163" i="22" s="1"/>
  <c r="G9163" i="22" s="1"/>
  <c r="J9159" i="20"/>
  <c r="K9160" i="20" s="1"/>
  <c r="L9161" i="20" s="1"/>
  <c r="M9162" i="20" s="1"/>
  <c r="N9163" i="20" s="1"/>
  <c r="G9163" i="20" s="1"/>
  <c r="H9158" i="20"/>
  <c r="J9159" i="18"/>
  <c r="K9160" i="18" s="1"/>
  <c r="L9161" i="18" s="1"/>
  <c r="M9162" i="18" s="1"/>
  <c r="N9163" i="18" s="1"/>
  <c r="G9163" i="18" s="1"/>
  <c r="H9158" i="18"/>
  <c r="I9159" i="23" l="1"/>
  <c r="F9158" i="23"/>
  <c r="F9158" i="22"/>
  <c r="I9159" i="22"/>
  <c r="I9159" i="20"/>
  <c r="F9158" i="20"/>
  <c r="I9159" i="18"/>
  <c r="F9158" i="18"/>
  <c r="H9159" i="23" l="1"/>
  <c r="J9160" i="23"/>
  <c r="K9161" i="23" s="1"/>
  <c r="L9162" i="23" s="1"/>
  <c r="M9163" i="23" s="1"/>
  <c r="N9164" i="23" s="1"/>
  <c r="G9164" i="23" s="1"/>
  <c r="H9159" i="22"/>
  <c r="J9160" i="22"/>
  <c r="K9161" i="22" s="1"/>
  <c r="L9162" i="22" s="1"/>
  <c r="M9163" i="22" s="1"/>
  <c r="N9164" i="22" s="1"/>
  <c r="G9164" i="22" s="1"/>
  <c r="H9159" i="20"/>
  <c r="J9160" i="20"/>
  <c r="K9161" i="20" s="1"/>
  <c r="L9162" i="20" s="1"/>
  <c r="M9163" i="20" s="1"/>
  <c r="N9164" i="20" s="1"/>
  <c r="G9164" i="20" s="1"/>
  <c r="H9159" i="18"/>
  <c r="J9160" i="18"/>
  <c r="K9161" i="18" s="1"/>
  <c r="L9162" i="18" s="1"/>
  <c r="M9163" i="18" s="1"/>
  <c r="N9164" i="18" s="1"/>
  <c r="G9164" i="18" s="1"/>
  <c r="I9160" i="23" l="1"/>
  <c r="F9159" i="23"/>
  <c r="F9159" i="22"/>
  <c r="I9160" i="22"/>
  <c r="I9160" i="20"/>
  <c r="F9159" i="20"/>
  <c r="I9160" i="18"/>
  <c r="F9159" i="18"/>
  <c r="H9160" i="23" l="1"/>
  <c r="J9161" i="23"/>
  <c r="K9162" i="23" s="1"/>
  <c r="L9163" i="23" s="1"/>
  <c r="M9164" i="23" s="1"/>
  <c r="N9165" i="23" s="1"/>
  <c r="G9165" i="23" s="1"/>
  <c r="J9161" i="22"/>
  <c r="K9162" i="22" s="1"/>
  <c r="L9163" i="22" s="1"/>
  <c r="M9164" i="22" s="1"/>
  <c r="N9165" i="22" s="1"/>
  <c r="G9165" i="22" s="1"/>
  <c r="H9160" i="22"/>
  <c r="H9160" i="20"/>
  <c r="J9161" i="20"/>
  <c r="K9162" i="20" s="1"/>
  <c r="L9163" i="20" s="1"/>
  <c r="M9164" i="20" s="1"/>
  <c r="N9165" i="20" s="1"/>
  <c r="G9165" i="20" s="1"/>
  <c r="H9160" i="18"/>
  <c r="J9161" i="18"/>
  <c r="K9162" i="18" s="1"/>
  <c r="L9163" i="18" s="1"/>
  <c r="M9164" i="18" s="1"/>
  <c r="N9165" i="18" s="1"/>
  <c r="G9165" i="18" s="1"/>
  <c r="I9161" i="23" l="1"/>
  <c r="F9160" i="23"/>
  <c r="F9160" i="22"/>
  <c r="I9161" i="22"/>
  <c r="F9160" i="20"/>
  <c r="I9161" i="20"/>
  <c r="I9161" i="18"/>
  <c r="F9160" i="18"/>
  <c r="H9161" i="23" l="1"/>
  <c r="J9162" i="23"/>
  <c r="K9163" i="23" s="1"/>
  <c r="L9164" i="23" s="1"/>
  <c r="M9165" i="23" s="1"/>
  <c r="N9166" i="23" s="1"/>
  <c r="G9166" i="23" s="1"/>
  <c r="J9162" i="22"/>
  <c r="K9163" i="22" s="1"/>
  <c r="L9164" i="22" s="1"/>
  <c r="M9165" i="22" s="1"/>
  <c r="N9166" i="22" s="1"/>
  <c r="G9166" i="22" s="1"/>
  <c r="H9161" i="22"/>
  <c r="H9161" i="20"/>
  <c r="J9162" i="20"/>
  <c r="K9163" i="20" s="1"/>
  <c r="L9164" i="20" s="1"/>
  <c r="M9165" i="20" s="1"/>
  <c r="N9166" i="20" s="1"/>
  <c r="G9166" i="20" s="1"/>
  <c r="H9161" i="18"/>
  <c r="J9162" i="18"/>
  <c r="K9163" i="18" s="1"/>
  <c r="L9164" i="18" s="1"/>
  <c r="M9165" i="18" s="1"/>
  <c r="N9166" i="18" s="1"/>
  <c r="G9166" i="18" s="1"/>
  <c r="I9162" i="23" l="1"/>
  <c r="F9161" i="23"/>
  <c r="F9161" i="22"/>
  <c r="I9162" i="22"/>
  <c r="F9161" i="20"/>
  <c r="I9162" i="20"/>
  <c r="F9161" i="18"/>
  <c r="I9162" i="18"/>
  <c r="H9162" i="23" l="1"/>
  <c r="J9163" i="23"/>
  <c r="K9164" i="23" s="1"/>
  <c r="L9165" i="23" s="1"/>
  <c r="M9166" i="23" s="1"/>
  <c r="N9167" i="23" s="1"/>
  <c r="G9167" i="23" s="1"/>
  <c r="J9163" i="22"/>
  <c r="K9164" i="22" s="1"/>
  <c r="L9165" i="22" s="1"/>
  <c r="M9166" i="22" s="1"/>
  <c r="N9167" i="22" s="1"/>
  <c r="G9167" i="22" s="1"/>
  <c r="H9162" i="22"/>
  <c r="J9163" i="20"/>
  <c r="K9164" i="20" s="1"/>
  <c r="L9165" i="20" s="1"/>
  <c r="M9166" i="20" s="1"/>
  <c r="N9167" i="20" s="1"/>
  <c r="G9167" i="20" s="1"/>
  <c r="H9162" i="20"/>
  <c r="H9162" i="18"/>
  <c r="J9163" i="18"/>
  <c r="K9164" i="18" s="1"/>
  <c r="L9165" i="18" s="1"/>
  <c r="M9166" i="18" s="1"/>
  <c r="N9167" i="18" s="1"/>
  <c r="G9167" i="18" s="1"/>
  <c r="F9162" i="23" l="1"/>
  <c r="I9163" i="23"/>
  <c r="I9163" i="22"/>
  <c r="F9162" i="22"/>
  <c r="F9162" i="20"/>
  <c r="I9163" i="20"/>
  <c r="F9162" i="18"/>
  <c r="I9163" i="18"/>
  <c r="J9164" i="23" l="1"/>
  <c r="K9165" i="23" s="1"/>
  <c r="L9166" i="23" s="1"/>
  <c r="M9167" i="23" s="1"/>
  <c r="N9168" i="23" s="1"/>
  <c r="G9168" i="23" s="1"/>
  <c r="H9163" i="23"/>
  <c r="J9164" i="22"/>
  <c r="K9165" i="22" s="1"/>
  <c r="L9166" i="22" s="1"/>
  <c r="M9167" i="22" s="1"/>
  <c r="N9168" i="22" s="1"/>
  <c r="G9168" i="22" s="1"/>
  <c r="H9163" i="22"/>
  <c r="J9164" i="20"/>
  <c r="K9165" i="20" s="1"/>
  <c r="L9166" i="20" s="1"/>
  <c r="M9167" i="20" s="1"/>
  <c r="N9168" i="20" s="1"/>
  <c r="G9168" i="20" s="1"/>
  <c r="H9163" i="20"/>
  <c r="H9163" i="18"/>
  <c r="J9164" i="18"/>
  <c r="K9165" i="18" s="1"/>
  <c r="L9166" i="18" s="1"/>
  <c r="M9167" i="18" s="1"/>
  <c r="N9168" i="18" s="1"/>
  <c r="G9168" i="18" s="1"/>
  <c r="I9164" i="23" l="1"/>
  <c r="F9163" i="23"/>
  <c r="I9164" i="22"/>
  <c r="F9163" i="22"/>
  <c r="F9163" i="20"/>
  <c r="I9164" i="20"/>
  <c r="F9163" i="18"/>
  <c r="I9164" i="18"/>
  <c r="H9164" i="23" l="1"/>
  <c r="J9165" i="23"/>
  <c r="K9166" i="23" s="1"/>
  <c r="L9167" i="23" s="1"/>
  <c r="M9168" i="23" s="1"/>
  <c r="N9169" i="23" s="1"/>
  <c r="G9169" i="23" s="1"/>
  <c r="J9165" i="22"/>
  <c r="K9166" i="22" s="1"/>
  <c r="L9167" i="22" s="1"/>
  <c r="M9168" i="22" s="1"/>
  <c r="N9169" i="22" s="1"/>
  <c r="G9169" i="22" s="1"/>
  <c r="H9164" i="22"/>
  <c r="J9165" i="20"/>
  <c r="K9166" i="20" s="1"/>
  <c r="L9167" i="20" s="1"/>
  <c r="M9168" i="20" s="1"/>
  <c r="N9169" i="20" s="1"/>
  <c r="G9169" i="20" s="1"/>
  <c r="H9164" i="20"/>
  <c r="J9165" i="18"/>
  <c r="K9166" i="18" s="1"/>
  <c r="L9167" i="18" s="1"/>
  <c r="M9168" i="18" s="1"/>
  <c r="N9169" i="18" s="1"/>
  <c r="G9169" i="18" s="1"/>
  <c r="H9164" i="18"/>
  <c r="I9165" i="23" l="1"/>
  <c r="F9164" i="23"/>
  <c r="I9165" i="22"/>
  <c r="F9164" i="22"/>
  <c r="I9165" i="20"/>
  <c r="F9164" i="20"/>
  <c r="F9164" i="18"/>
  <c r="I9165" i="18"/>
  <c r="H9165" i="23" l="1"/>
  <c r="J9166" i="23"/>
  <c r="K9167" i="23" s="1"/>
  <c r="L9168" i="23" s="1"/>
  <c r="M9169" i="23" s="1"/>
  <c r="N9170" i="23" s="1"/>
  <c r="G9170" i="23" s="1"/>
  <c r="H9165" i="22"/>
  <c r="J9166" i="22"/>
  <c r="K9167" i="22" s="1"/>
  <c r="L9168" i="22" s="1"/>
  <c r="M9169" i="22" s="1"/>
  <c r="N9170" i="22" s="1"/>
  <c r="G9170" i="22" s="1"/>
  <c r="J9166" i="20"/>
  <c r="K9167" i="20" s="1"/>
  <c r="L9168" i="20" s="1"/>
  <c r="M9169" i="20" s="1"/>
  <c r="N9170" i="20" s="1"/>
  <c r="G9170" i="20" s="1"/>
  <c r="H9165" i="20"/>
  <c r="J9166" i="18"/>
  <c r="K9167" i="18" s="1"/>
  <c r="L9168" i="18" s="1"/>
  <c r="M9169" i="18" s="1"/>
  <c r="N9170" i="18" s="1"/>
  <c r="G9170" i="18" s="1"/>
  <c r="H9165" i="18"/>
  <c r="F9165" i="23" l="1"/>
  <c r="I9166" i="23"/>
  <c r="I9166" i="22"/>
  <c r="F9165" i="22"/>
  <c r="I9166" i="20"/>
  <c r="F9165" i="20"/>
  <c r="I9166" i="18"/>
  <c r="F9165" i="18"/>
  <c r="H9166" i="23" l="1"/>
  <c r="J9167" i="23"/>
  <c r="K9168" i="23" s="1"/>
  <c r="L9169" i="23" s="1"/>
  <c r="M9170" i="23" s="1"/>
  <c r="N9171" i="23" s="1"/>
  <c r="G9171" i="23" s="1"/>
  <c r="H9166" i="22"/>
  <c r="J9167" i="22"/>
  <c r="K9168" i="22" s="1"/>
  <c r="L9169" i="22" s="1"/>
  <c r="M9170" i="22" s="1"/>
  <c r="N9171" i="22" s="1"/>
  <c r="G9171" i="22" s="1"/>
  <c r="J9167" i="20"/>
  <c r="K9168" i="20" s="1"/>
  <c r="L9169" i="20" s="1"/>
  <c r="M9170" i="20" s="1"/>
  <c r="N9171" i="20" s="1"/>
  <c r="G9171" i="20" s="1"/>
  <c r="H9166" i="20"/>
  <c r="J9167" i="18"/>
  <c r="K9168" i="18" s="1"/>
  <c r="L9169" i="18" s="1"/>
  <c r="M9170" i="18" s="1"/>
  <c r="N9171" i="18" s="1"/>
  <c r="G9171" i="18" s="1"/>
  <c r="H9166" i="18"/>
  <c r="I9167" i="23" l="1"/>
  <c r="F9166" i="23"/>
  <c r="F9166" i="22"/>
  <c r="I9167" i="22"/>
  <c r="I9167" i="20"/>
  <c r="F9166" i="20"/>
  <c r="I9167" i="18"/>
  <c r="F9166" i="18"/>
  <c r="H9167" i="23" l="1"/>
  <c r="J9168" i="23"/>
  <c r="K9169" i="23" s="1"/>
  <c r="L9170" i="23" s="1"/>
  <c r="M9171" i="23" s="1"/>
  <c r="N9172" i="23" s="1"/>
  <c r="G9172" i="23" s="1"/>
  <c r="H9167" i="22"/>
  <c r="J9168" i="22"/>
  <c r="K9169" i="22" s="1"/>
  <c r="L9170" i="22" s="1"/>
  <c r="M9171" i="22" s="1"/>
  <c r="N9172" i="22" s="1"/>
  <c r="G9172" i="22" s="1"/>
  <c r="H9167" i="20"/>
  <c r="J9168" i="20"/>
  <c r="K9169" i="20" s="1"/>
  <c r="L9170" i="20" s="1"/>
  <c r="M9171" i="20" s="1"/>
  <c r="N9172" i="20" s="1"/>
  <c r="G9172" i="20" s="1"/>
  <c r="H9167" i="18"/>
  <c r="J9168" i="18"/>
  <c r="K9169" i="18" s="1"/>
  <c r="L9170" i="18" s="1"/>
  <c r="M9171" i="18" s="1"/>
  <c r="N9172" i="18" s="1"/>
  <c r="G9172" i="18" s="1"/>
  <c r="I9168" i="23" l="1"/>
  <c r="F9167" i="23"/>
  <c r="F9167" i="22"/>
  <c r="I9168" i="22"/>
  <c r="I9168" i="20"/>
  <c r="F9167" i="20"/>
  <c r="I9168" i="18"/>
  <c r="F9167" i="18"/>
  <c r="H9168" i="23" l="1"/>
  <c r="J9169" i="23"/>
  <c r="K9170" i="23" s="1"/>
  <c r="L9171" i="23" s="1"/>
  <c r="M9172" i="23" s="1"/>
  <c r="N9173" i="23" s="1"/>
  <c r="G9173" i="23" s="1"/>
  <c r="J9169" i="22"/>
  <c r="K9170" i="22" s="1"/>
  <c r="L9171" i="22" s="1"/>
  <c r="M9172" i="22" s="1"/>
  <c r="N9173" i="22" s="1"/>
  <c r="G9173" i="22" s="1"/>
  <c r="H9168" i="22"/>
  <c r="H9168" i="20"/>
  <c r="J9169" i="20"/>
  <c r="K9170" i="20" s="1"/>
  <c r="L9171" i="20" s="1"/>
  <c r="M9172" i="20" s="1"/>
  <c r="N9173" i="20" s="1"/>
  <c r="G9173" i="20" s="1"/>
  <c r="H9168" i="18"/>
  <c r="J9169" i="18"/>
  <c r="K9170" i="18" s="1"/>
  <c r="L9171" i="18" s="1"/>
  <c r="M9172" i="18" s="1"/>
  <c r="N9173" i="18" s="1"/>
  <c r="G9173" i="18" s="1"/>
  <c r="I9169" i="23" l="1"/>
  <c r="F9168" i="23"/>
  <c r="F9168" i="22"/>
  <c r="I9169" i="22"/>
  <c r="F9168" i="20"/>
  <c r="I9169" i="20"/>
  <c r="I9169" i="18"/>
  <c r="F9168" i="18"/>
  <c r="H9169" i="23" l="1"/>
  <c r="J9170" i="23"/>
  <c r="K9171" i="23" s="1"/>
  <c r="L9172" i="23" s="1"/>
  <c r="M9173" i="23" s="1"/>
  <c r="N9174" i="23" s="1"/>
  <c r="G9174" i="23" s="1"/>
  <c r="J9170" i="22"/>
  <c r="K9171" i="22" s="1"/>
  <c r="L9172" i="22" s="1"/>
  <c r="M9173" i="22" s="1"/>
  <c r="N9174" i="22" s="1"/>
  <c r="G9174" i="22" s="1"/>
  <c r="H9169" i="22"/>
  <c r="H9169" i="20"/>
  <c r="J9170" i="20"/>
  <c r="K9171" i="20" s="1"/>
  <c r="L9172" i="20" s="1"/>
  <c r="M9173" i="20" s="1"/>
  <c r="N9174" i="20" s="1"/>
  <c r="G9174" i="20" s="1"/>
  <c r="H9169" i="18"/>
  <c r="J9170" i="18"/>
  <c r="K9171" i="18" s="1"/>
  <c r="L9172" i="18" s="1"/>
  <c r="M9173" i="18" s="1"/>
  <c r="N9174" i="18" s="1"/>
  <c r="G9174" i="18" s="1"/>
  <c r="I9170" i="23" l="1"/>
  <c r="F9169" i="23"/>
  <c r="F9169" i="22"/>
  <c r="I9170" i="22"/>
  <c r="F9169" i="20"/>
  <c r="I9170" i="20"/>
  <c r="F9169" i="18"/>
  <c r="I9170" i="18"/>
  <c r="H9170" i="23" l="1"/>
  <c r="J9171" i="23"/>
  <c r="K9172" i="23" s="1"/>
  <c r="L9173" i="23" s="1"/>
  <c r="M9174" i="23" s="1"/>
  <c r="N9175" i="23" s="1"/>
  <c r="G9175" i="23" s="1"/>
  <c r="J9171" i="22"/>
  <c r="K9172" i="22" s="1"/>
  <c r="L9173" i="22" s="1"/>
  <c r="M9174" i="22" s="1"/>
  <c r="N9175" i="22" s="1"/>
  <c r="G9175" i="22" s="1"/>
  <c r="H9170" i="22"/>
  <c r="J9171" i="20"/>
  <c r="K9172" i="20" s="1"/>
  <c r="L9173" i="20" s="1"/>
  <c r="M9174" i="20" s="1"/>
  <c r="N9175" i="20" s="1"/>
  <c r="G9175" i="20" s="1"/>
  <c r="H9170" i="20"/>
  <c r="H9170" i="18"/>
  <c r="J9171" i="18"/>
  <c r="K9172" i="18" s="1"/>
  <c r="L9173" i="18" s="1"/>
  <c r="M9174" i="18" s="1"/>
  <c r="N9175" i="18" s="1"/>
  <c r="G9175" i="18" s="1"/>
  <c r="F9170" i="23" l="1"/>
  <c r="I9171" i="23"/>
  <c r="I9171" i="22"/>
  <c r="F9170" i="22"/>
  <c r="F9170" i="20"/>
  <c r="I9171" i="20"/>
  <c r="F9170" i="18"/>
  <c r="I9171" i="18"/>
  <c r="J9172" i="23" l="1"/>
  <c r="K9173" i="23" s="1"/>
  <c r="L9174" i="23" s="1"/>
  <c r="M9175" i="23" s="1"/>
  <c r="N9176" i="23" s="1"/>
  <c r="G9176" i="23" s="1"/>
  <c r="H9171" i="23"/>
  <c r="J9172" i="22"/>
  <c r="K9173" i="22" s="1"/>
  <c r="L9174" i="22" s="1"/>
  <c r="M9175" i="22" s="1"/>
  <c r="N9176" i="22" s="1"/>
  <c r="G9176" i="22" s="1"/>
  <c r="H9171" i="22"/>
  <c r="J9172" i="20"/>
  <c r="K9173" i="20" s="1"/>
  <c r="L9174" i="20" s="1"/>
  <c r="M9175" i="20" s="1"/>
  <c r="N9176" i="20" s="1"/>
  <c r="G9176" i="20" s="1"/>
  <c r="H9171" i="20"/>
  <c r="H9171" i="18"/>
  <c r="J9172" i="18"/>
  <c r="K9173" i="18" s="1"/>
  <c r="L9174" i="18" s="1"/>
  <c r="M9175" i="18" s="1"/>
  <c r="N9176" i="18" s="1"/>
  <c r="G9176" i="18" s="1"/>
  <c r="I9172" i="23" l="1"/>
  <c r="F9171" i="23"/>
  <c r="I9172" i="22"/>
  <c r="F9171" i="22"/>
  <c r="F9171" i="20"/>
  <c r="I9172" i="20"/>
  <c r="F9171" i="18"/>
  <c r="I9172" i="18"/>
  <c r="H9172" i="23" l="1"/>
  <c r="J9173" i="23"/>
  <c r="K9174" i="23" s="1"/>
  <c r="L9175" i="23" s="1"/>
  <c r="M9176" i="23" s="1"/>
  <c r="N9177" i="23" s="1"/>
  <c r="G9177" i="23" s="1"/>
  <c r="J9173" i="22"/>
  <c r="K9174" i="22" s="1"/>
  <c r="L9175" i="22" s="1"/>
  <c r="M9176" i="22" s="1"/>
  <c r="N9177" i="22" s="1"/>
  <c r="G9177" i="22" s="1"/>
  <c r="H9172" i="22"/>
  <c r="J9173" i="20"/>
  <c r="K9174" i="20" s="1"/>
  <c r="L9175" i="20" s="1"/>
  <c r="M9176" i="20" s="1"/>
  <c r="N9177" i="20" s="1"/>
  <c r="G9177" i="20" s="1"/>
  <c r="H9172" i="20"/>
  <c r="H9172" i="18"/>
  <c r="J9173" i="18"/>
  <c r="K9174" i="18" s="1"/>
  <c r="L9175" i="18" s="1"/>
  <c r="M9176" i="18" s="1"/>
  <c r="N9177" i="18" s="1"/>
  <c r="G9177" i="18" s="1"/>
  <c r="I9173" i="23" l="1"/>
  <c r="F9172" i="23"/>
  <c r="I9173" i="22"/>
  <c r="F9172" i="22"/>
  <c r="I9173" i="20"/>
  <c r="F9172" i="20"/>
  <c r="F9172" i="18"/>
  <c r="I9173" i="18"/>
  <c r="H9173" i="23" l="1"/>
  <c r="J9174" i="23"/>
  <c r="K9175" i="23" s="1"/>
  <c r="L9176" i="23" s="1"/>
  <c r="M9177" i="23" s="1"/>
  <c r="N9178" i="23" s="1"/>
  <c r="G9178" i="23" s="1"/>
  <c r="H9173" i="22"/>
  <c r="J9174" i="22"/>
  <c r="K9175" i="22" s="1"/>
  <c r="L9176" i="22" s="1"/>
  <c r="M9177" i="22" s="1"/>
  <c r="N9178" i="22" s="1"/>
  <c r="G9178" i="22" s="1"/>
  <c r="J9174" i="20"/>
  <c r="K9175" i="20" s="1"/>
  <c r="L9176" i="20" s="1"/>
  <c r="M9177" i="20" s="1"/>
  <c r="N9178" i="20" s="1"/>
  <c r="G9178" i="20" s="1"/>
  <c r="H9173" i="20"/>
  <c r="H9173" i="18"/>
  <c r="J9174" i="18"/>
  <c r="K9175" i="18" s="1"/>
  <c r="L9176" i="18" s="1"/>
  <c r="M9177" i="18" s="1"/>
  <c r="N9178" i="18" s="1"/>
  <c r="G9178" i="18" s="1"/>
  <c r="I9174" i="23" l="1"/>
  <c r="F9173" i="23"/>
  <c r="I9174" i="22"/>
  <c r="F9173" i="22"/>
  <c r="I9174" i="20"/>
  <c r="F9173" i="20"/>
  <c r="I9174" i="18"/>
  <c r="F9173" i="18"/>
  <c r="H9174" i="23" l="1"/>
  <c r="J9175" i="23"/>
  <c r="K9176" i="23" s="1"/>
  <c r="L9177" i="23" s="1"/>
  <c r="M9178" i="23" s="1"/>
  <c r="N9179" i="23" s="1"/>
  <c r="G9179" i="23" s="1"/>
  <c r="H9174" i="22"/>
  <c r="J9175" i="22"/>
  <c r="K9176" i="22" s="1"/>
  <c r="L9177" i="22" s="1"/>
  <c r="M9178" i="22" s="1"/>
  <c r="N9179" i="22" s="1"/>
  <c r="G9179" i="22" s="1"/>
  <c r="J9175" i="20"/>
  <c r="K9176" i="20" s="1"/>
  <c r="L9177" i="20" s="1"/>
  <c r="M9178" i="20" s="1"/>
  <c r="N9179" i="20" s="1"/>
  <c r="G9179" i="20" s="1"/>
  <c r="H9174" i="20"/>
  <c r="J9175" i="18"/>
  <c r="K9176" i="18" s="1"/>
  <c r="L9177" i="18" s="1"/>
  <c r="M9178" i="18" s="1"/>
  <c r="N9179" i="18" s="1"/>
  <c r="G9179" i="18" s="1"/>
  <c r="H9174" i="18"/>
  <c r="I9175" i="23" l="1"/>
  <c r="F9174" i="23"/>
  <c r="F9174" i="22"/>
  <c r="I9175" i="22"/>
  <c r="I9175" i="20"/>
  <c r="F9174" i="20"/>
  <c r="I9175" i="18"/>
  <c r="F9174" i="18"/>
  <c r="H9175" i="23" l="1"/>
  <c r="J9176" i="23"/>
  <c r="K9177" i="23" s="1"/>
  <c r="L9178" i="23" s="1"/>
  <c r="M9179" i="23" s="1"/>
  <c r="N9180" i="23" s="1"/>
  <c r="G9180" i="23" s="1"/>
  <c r="H9175" i="22"/>
  <c r="J9176" i="22"/>
  <c r="K9177" i="22" s="1"/>
  <c r="L9178" i="22" s="1"/>
  <c r="M9179" i="22" s="1"/>
  <c r="N9180" i="22" s="1"/>
  <c r="G9180" i="22" s="1"/>
  <c r="H9175" i="20"/>
  <c r="J9176" i="20"/>
  <c r="K9177" i="20" s="1"/>
  <c r="L9178" i="20" s="1"/>
  <c r="M9179" i="20" s="1"/>
  <c r="N9180" i="20" s="1"/>
  <c r="G9180" i="20" s="1"/>
  <c r="J9176" i="18"/>
  <c r="K9177" i="18" s="1"/>
  <c r="L9178" i="18" s="1"/>
  <c r="M9179" i="18" s="1"/>
  <c r="N9180" i="18" s="1"/>
  <c r="G9180" i="18" s="1"/>
  <c r="H9175" i="18"/>
  <c r="I9176" i="23" l="1"/>
  <c r="F9175" i="23"/>
  <c r="F9175" i="22"/>
  <c r="I9176" i="22"/>
  <c r="I9176" i="20"/>
  <c r="F9175" i="20"/>
  <c r="I9176" i="18"/>
  <c r="F9175" i="18"/>
  <c r="J9177" i="23" l="1"/>
  <c r="K9178" i="23" s="1"/>
  <c r="L9179" i="23" s="1"/>
  <c r="M9180" i="23" s="1"/>
  <c r="N9181" i="23" s="1"/>
  <c r="G9181" i="23" s="1"/>
  <c r="H9176" i="23"/>
  <c r="J9177" i="22"/>
  <c r="K9178" i="22" s="1"/>
  <c r="L9179" i="22" s="1"/>
  <c r="M9180" i="22" s="1"/>
  <c r="N9181" i="22" s="1"/>
  <c r="G9181" i="22" s="1"/>
  <c r="H9176" i="22"/>
  <c r="H9176" i="20"/>
  <c r="J9177" i="20"/>
  <c r="K9178" i="20" s="1"/>
  <c r="L9179" i="20" s="1"/>
  <c r="M9180" i="20" s="1"/>
  <c r="N9181" i="20" s="1"/>
  <c r="G9181" i="20" s="1"/>
  <c r="H9176" i="18"/>
  <c r="J9177" i="18"/>
  <c r="K9178" i="18" s="1"/>
  <c r="L9179" i="18" s="1"/>
  <c r="M9180" i="18" s="1"/>
  <c r="N9181" i="18" s="1"/>
  <c r="G9181" i="18" s="1"/>
  <c r="I9177" i="23" l="1"/>
  <c r="F9176" i="23"/>
  <c r="F9176" i="22"/>
  <c r="I9177" i="22"/>
  <c r="F9176" i="20"/>
  <c r="I9177" i="20"/>
  <c r="I9177" i="18"/>
  <c r="F9176" i="18"/>
  <c r="H9177" i="23" l="1"/>
  <c r="J9178" i="23"/>
  <c r="K9179" i="23" s="1"/>
  <c r="L9180" i="23" s="1"/>
  <c r="M9181" i="23" s="1"/>
  <c r="N9182" i="23" s="1"/>
  <c r="G9182" i="23" s="1"/>
  <c r="J9178" i="22"/>
  <c r="K9179" i="22" s="1"/>
  <c r="L9180" i="22" s="1"/>
  <c r="M9181" i="22" s="1"/>
  <c r="N9182" i="22" s="1"/>
  <c r="G9182" i="22" s="1"/>
  <c r="H9177" i="22"/>
  <c r="H9177" i="20"/>
  <c r="J9178" i="20"/>
  <c r="K9179" i="20" s="1"/>
  <c r="L9180" i="20" s="1"/>
  <c r="M9181" i="20" s="1"/>
  <c r="N9182" i="20" s="1"/>
  <c r="G9182" i="20" s="1"/>
  <c r="H9177" i="18"/>
  <c r="J9178" i="18"/>
  <c r="K9179" i="18" s="1"/>
  <c r="L9180" i="18" s="1"/>
  <c r="M9181" i="18" s="1"/>
  <c r="N9182" i="18" s="1"/>
  <c r="G9182" i="18" s="1"/>
  <c r="I9178" i="23" l="1"/>
  <c r="F9177" i="23"/>
  <c r="F9177" i="22"/>
  <c r="I9178" i="22"/>
  <c r="F9177" i="20"/>
  <c r="I9178" i="20"/>
  <c r="F9177" i="18"/>
  <c r="I9178" i="18"/>
  <c r="H9178" i="23" l="1"/>
  <c r="J9179" i="23"/>
  <c r="K9180" i="23" s="1"/>
  <c r="L9181" i="23" s="1"/>
  <c r="M9182" i="23" s="1"/>
  <c r="N9183" i="23" s="1"/>
  <c r="G9183" i="23" s="1"/>
  <c r="J9179" i="22"/>
  <c r="K9180" i="22" s="1"/>
  <c r="L9181" i="22" s="1"/>
  <c r="M9182" i="22" s="1"/>
  <c r="N9183" i="22" s="1"/>
  <c r="G9183" i="22" s="1"/>
  <c r="H9178" i="22"/>
  <c r="J9179" i="20"/>
  <c r="K9180" i="20" s="1"/>
  <c r="L9181" i="20" s="1"/>
  <c r="M9182" i="20" s="1"/>
  <c r="N9183" i="20" s="1"/>
  <c r="G9183" i="20" s="1"/>
  <c r="H9178" i="20"/>
  <c r="H9178" i="18"/>
  <c r="J9179" i="18"/>
  <c r="K9180" i="18" s="1"/>
  <c r="L9181" i="18" s="1"/>
  <c r="M9182" i="18" s="1"/>
  <c r="N9183" i="18" s="1"/>
  <c r="G9183" i="18" s="1"/>
  <c r="I9179" i="23" l="1"/>
  <c r="F9178" i="23"/>
  <c r="I9179" i="22"/>
  <c r="F9178" i="22"/>
  <c r="F9178" i="20"/>
  <c r="I9179" i="20"/>
  <c r="F9178" i="18"/>
  <c r="I9179" i="18"/>
  <c r="J9180" i="23" l="1"/>
  <c r="K9181" i="23" s="1"/>
  <c r="L9182" i="23" s="1"/>
  <c r="M9183" i="23" s="1"/>
  <c r="N9184" i="23" s="1"/>
  <c r="G9184" i="23" s="1"/>
  <c r="H9179" i="23"/>
  <c r="J9180" i="22"/>
  <c r="K9181" i="22" s="1"/>
  <c r="L9182" i="22" s="1"/>
  <c r="M9183" i="22" s="1"/>
  <c r="N9184" i="22" s="1"/>
  <c r="G9184" i="22" s="1"/>
  <c r="H9179" i="22"/>
  <c r="J9180" i="20"/>
  <c r="K9181" i="20" s="1"/>
  <c r="L9182" i="20" s="1"/>
  <c r="M9183" i="20" s="1"/>
  <c r="N9184" i="20" s="1"/>
  <c r="G9184" i="20" s="1"/>
  <c r="H9179" i="20"/>
  <c r="H9179" i="18"/>
  <c r="J9180" i="18"/>
  <c r="K9181" i="18" s="1"/>
  <c r="L9182" i="18" s="1"/>
  <c r="M9183" i="18" s="1"/>
  <c r="N9184" i="18" s="1"/>
  <c r="G9184" i="18" s="1"/>
  <c r="I9180" i="23" l="1"/>
  <c r="F9179" i="23"/>
  <c r="I9180" i="22"/>
  <c r="F9179" i="22"/>
  <c r="F9179" i="20"/>
  <c r="I9180" i="20"/>
  <c r="F9179" i="18"/>
  <c r="I9180" i="18"/>
  <c r="H9180" i="23" l="1"/>
  <c r="J9181" i="23"/>
  <c r="K9182" i="23" s="1"/>
  <c r="L9183" i="23" s="1"/>
  <c r="M9184" i="23" s="1"/>
  <c r="N9185" i="23" s="1"/>
  <c r="G9185" i="23" s="1"/>
  <c r="J9181" i="22"/>
  <c r="K9182" i="22" s="1"/>
  <c r="L9183" i="22" s="1"/>
  <c r="M9184" i="22" s="1"/>
  <c r="N9185" i="22" s="1"/>
  <c r="G9185" i="22" s="1"/>
  <c r="H9180" i="22"/>
  <c r="H9180" i="20"/>
  <c r="J9181" i="20"/>
  <c r="K9182" i="20" s="1"/>
  <c r="L9183" i="20" s="1"/>
  <c r="M9184" i="20" s="1"/>
  <c r="N9185" i="20" s="1"/>
  <c r="G9185" i="20" s="1"/>
  <c r="H9180" i="18"/>
  <c r="J9181" i="18"/>
  <c r="K9182" i="18" s="1"/>
  <c r="L9183" i="18" s="1"/>
  <c r="M9184" i="18" s="1"/>
  <c r="N9185" i="18" s="1"/>
  <c r="G9185" i="18" s="1"/>
  <c r="I9181" i="23" l="1"/>
  <c r="F9180" i="23"/>
  <c r="I9181" i="22"/>
  <c r="F9180" i="22"/>
  <c r="I9181" i="20"/>
  <c r="F9180" i="20"/>
  <c r="F9180" i="18"/>
  <c r="I9181" i="18"/>
  <c r="H9181" i="23" l="1"/>
  <c r="J9182" i="23"/>
  <c r="K9183" i="23" s="1"/>
  <c r="L9184" i="23" s="1"/>
  <c r="M9185" i="23" s="1"/>
  <c r="N9186" i="23" s="1"/>
  <c r="G9186" i="23" s="1"/>
  <c r="H9181" i="22"/>
  <c r="J9182" i="22"/>
  <c r="K9183" i="22" s="1"/>
  <c r="L9184" i="22" s="1"/>
  <c r="M9185" i="22" s="1"/>
  <c r="N9186" i="22" s="1"/>
  <c r="G9186" i="22" s="1"/>
  <c r="J9182" i="20"/>
  <c r="K9183" i="20" s="1"/>
  <c r="L9184" i="20" s="1"/>
  <c r="M9185" i="20" s="1"/>
  <c r="N9186" i="20" s="1"/>
  <c r="G9186" i="20" s="1"/>
  <c r="H9181" i="20"/>
  <c r="J9182" i="18"/>
  <c r="K9183" i="18" s="1"/>
  <c r="L9184" i="18" s="1"/>
  <c r="M9185" i="18" s="1"/>
  <c r="N9186" i="18" s="1"/>
  <c r="G9186" i="18" s="1"/>
  <c r="H9181" i="18"/>
  <c r="I9182" i="23" l="1"/>
  <c r="F9181" i="23"/>
  <c r="I9182" i="22"/>
  <c r="F9181" i="22"/>
  <c r="F9181" i="20"/>
  <c r="I9182" i="20"/>
  <c r="F9181" i="18"/>
  <c r="I9182" i="18"/>
  <c r="H9182" i="23" l="1"/>
  <c r="J9183" i="23"/>
  <c r="K9184" i="23" s="1"/>
  <c r="L9185" i="23" s="1"/>
  <c r="M9186" i="23" s="1"/>
  <c r="N9187" i="23" s="1"/>
  <c r="G9187" i="23" s="1"/>
  <c r="H9182" i="22"/>
  <c r="J9183" i="22"/>
  <c r="K9184" i="22" s="1"/>
  <c r="L9185" i="22" s="1"/>
  <c r="M9186" i="22" s="1"/>
  <c r="N9187" i="22" s="1"/>
  <c r="G9187" i="22" s="1"/>
  <c r="H9182" i="20"/>
  <c r="J9183" i="20"/>
  <c r="K9184" i="20" s="1"/>
  <c r="L9185" i="20" s="1"/>
  <c r="M9186" i="20" s="1"/>
  <c r="N9187" i="20" s="1"/>
  <c r="G9187" i="20" s="1"/>
  <c r="J9183" i="18"/>
  <c r="K9184" i="18" s="1"/>
  <c r="L9185" i="18" s="1"/>
  <c r="M9186" i="18" s="1"/>
  <c r="N9187" i="18" s="1"/>
  <c r="G9187" i="18" s="1"/>
  <c r="H9182" i="18"/>
  <c r="I9183" i="23" l="1"/>
  <c r="F9182" i="23"/>
  <c r="F9182" i="22"/>
  <c r="I9183" i="22"/>
  <c r="F9182" i="20"/>
  <c r="I9183" i="20"/>
  <c r="I9183" i="18"/>
  <c r="F9182" i="18"/>
  <c r="H9183" i="23" l="1"/>
  <c r="J9184" i="23"/>
  <c r="K9185" i="23" s="1"/>
  <c r="L9186" i="23" s="1"/>
  <c r="M9187" i="23" s="1"/>
  <c r="N9188" i="23" s="1"/>
  <c r="G9188" i="23" s="1"/>
  <c r="H9183" i="22"/>
  <c r="J9184" i="22"/>
  <c r="K9185" i="22" s="1"/>
  <c r="L9186" i="22" s="1"/>
  <c r="M9187" i="22" s="1"/>
  <c r="N9188" i="22" s="1"/>
  <c r="G9188" i="22" s="1"/>
  <c r="J9184" i="20"/>
  <c r="K9185" i="20" s="1"/>
  <c r="L9186" i="20" s="1"/>
  <c r="M9187" i="20" s="1"/>
  <c r="N9188" i="20" s="1"/>
  <c r="G9188" i="20" s="1"/>
  <c r="H9183" i="20"/>
  <c r="J9184" i="18"/>
  <c r="K9185" i="18" s="1"/>
  <c r="L9186" i="18" s="1"/>
  <c r="M9187" i="18" s="1"/>
  <c r="N9188" i="18" s="1"/>
  <c r="G9188" i="18" s="1"/>
  <c r="H9183" i="18"/>
  <c r="I9184" i="23" l="1"/>
  <c r="F9183" i="23"/>
  <c r="F9183" i="22"/>
  <c r="I9184" i="22"/>
  <c r="I9184" i="20"/>
  <c r="F9183" i="20"/>
  <c r="I9184" i="18"/>
  <c r="F9183" i="18"/>
  <c r="J9185" i="23" l="1"/>
  <c r="K9186" i="23" s="1"/>
  <c r="L9187" i="23" s="1"/>
  <c r="M9188" i="23" s="1"/>
  <c r="N9189" i="23" s="1"/>
  <c r="G9189" i="23" s="1"/>
  <c r="H9184" i="23"/>
  <c r="J9185" i="22"/>
  <c r="K9186" i="22" s="1"/>
  <c r="L9187" i="22" s="1"/>
  <c r="M9188" i="22" s="1"/>
  <c r="N9189" i="22" s="1"/>
  <c r="G9189" i="22" s="1"/>
  <c r="H9184" i="22"/>
  <c r="H9184" i="20"/>
  <c r="J9185" i="20"/>
  <c r="K9186" i="20" s="1"/>
  <c r="L9187" i="20" s="1"/>
  <c r="M9188" i="20" s="1"/>
  <c r="N9189" i="20" s="1"/>
  <c r="G9189" i="20" s="1"/>
  <c r="J9185" i="18"/>
  <c r="K9186" i="18" s="1"/>
  <c r="L9187" i="18" s="1"/>
  <c r="M9188" i="18" s="1"/>
  <c r="N9189" i="18" s="1"/>
  <c r="G9189" i="18" s="1"/>
  <c r="H9184" i="18"/>
  <c r="I9185" i="23" l="1"/>
  <c r="F9184" i="23"/>
  <c r="F9184" i="22"/>
  <c r="I9185" i="22"/>
  <c r="F9184" i="20"/>
  <c r="I9185" i="20"/>
  <c r="I9185" i="18"/>
  <c r="F9184" i="18"/>
  <c r="H9185" i="23" l="1"/>
  <c r="J9186" i="23"/>
  <c r="K9187" i="23" s="1"/>
  <c r="L9188" i="23" s="1"/>
  <c r="M9189" i="23" s="1"/>
  <c r="N9190" i="23" s="1"/>
  <c r="G9190" i="23" s="1"/>
  <c r="J9186" i="22"/>
  <c r="K9187" i="22" s="1"/>
  <c r="L9188" i="22" s="1"/>
  <c r="M9189" i="22" s="1"/>
  <c r="N9190" i="22" s="1"/>
  <c r="G9190" i="22" s="1"/>
  <c r="H9185" i="22"/>
  <c r="J9186" i="20"/>
  <c r="K9187" i="20" s="1"/>
  <c r="L9188" i="20" s="1"/>
  <c r="M9189" i="20" s="1"/>
  <c r="N9190" i="20" s="1"/>
  <c r="G9190" i="20" s="1"/>
  <c r="H9185" i="20"/>
  <c r="H9185" i="18"/>
  <c r="J9186" i="18"/>
  <c r="K9187" i="18" s="1"/>
  <c r="L9188" i="18" s="1"/>
  <c r="M9189" i="18" s="1"/>
  <c r="N9190" i="18" s="1"/>
  <c r="G9190" i="18" s="1"/>
  <c r="I9186" i="23" l="1"/>
  <c r="F9185" i="23"/>
  <c r="F9185" i="22"/>
  <c r="I9186" i="22"/>
  <c r="I9186" i="20"/>
  <c r="F9185" i="20"/>
  <c r="F9185" i="18"/>
  <c r="I9186" i="18"/>
  <c r="H9186" i="23" l="1"/>
  <c r="J9187" i="23"/>
  <c r="K9188" i="23" s="1"/>
  <c r="L9189" i="23" s="1"/>
  <c r="M9190" i="23" s="1"/>
  <c r="N9191" i="23" s="1"/>
  <c r="G9191" i="23" s="1"/>
  <c r="J9187" i="22"/>
  <c r="K9188" i="22" s="1"/>
  <c r="L9189" i="22" s="1"/>
  <c r="M9190" i="22" s="1"/>
  <c r="N9191" i="22" s="1"/>
  <c r="G9191" i="22" s="1"/>
  <c r="H9186" i="22"/>
  <c r="H9186" i="20"/>
  <c r="J9187" i="20"/>
  <c r="K9188" i="20" s="1"/>
  <c r="L9189" i="20" s="1"/>
  <c r="M9190" i="20" s="1"/>
  <c r="N9191" i="20" s="1"/>
  <c r="G9191" i="20" s="1"/>
  <c r="H9186" i="18"/>
  <c r="J9187" i="18"/>
  <c r="K9188" i="18" s="1"/>
  <c r="L9189" i="18" s="1"/>
  <c r="M9190" i="18" s="1"/>
  <c r="N9191" i="18" s="1"/>
  <c r="G9191" i="18" s="1"/>
  <c r="F9186" i="23" l="1"/>
  <c r="I9187" i="23"/>
  <c r="I9187" i="22"/>
  <c r="F9186" i="22"/>
  <c r="I9187" i="20"/>
  <c r="F9186" i="20"/>
  <c r="F9186" i="18"/>
  <c r="I9187" i="18"/>
  <c r="J9188" i="23" l="1"/>
  <c r="K9189" i="23" s="1"/>
  <c r="L9190" i="23" s="1"/>
  <c r="M9191" i="23" s="1"/>
  <c r="N9192" i="23" s="1"/>
  <c r="G9192" i="23" s="1"/>
  <c r="H9187" i="23"/>
  <c r="J9188" i="22"/>
  <c r="K9189" i="22" s="1"/>
  <c r="L9190" i="22" s="1"/>
  <c r="M9191" i="22" s="1"/>
  <c r="N9192" i="22" s="1"/>
  <c r="G9192" i="22" s="1"/>
  <c r="H9187" i="22"/>
  <c r="J9188" i="20"/>
  <c r="K9189" i="20" s="1"/>
  <c r="L9190" i="20" s="1"/>
  <c r="M9191" i="20" s="1"/>
  <c r="N9192" i="20" s="1"/>
  <c r="G9192" i="20" s="1"/>
  <c r="H9187" i="20"/>
  <c r="J9188" i="18"/>
  <c r="K9189" i="18" s="1"/>
  <c r="L9190" i="18" s="1"/>
  <c r="M9191" i="18" s="1"/>
  <c r="N9192" i="18" s="1"/>
  <c r="G9192" i="18" s="1"/>
  <c r="H9187" i="18"/>
  <c r="I9188" i="23" l="1"/>
  <c r="F9187" i="23"/>
  <c r="I9188" i="22"/>
  <c r="F9187" i="22"/>
  <c r="F9187" i="20"/>
  <c r="I9188" i="20"/>
  <c r="F9187" i="18"/>
  <c r="I9188" i="18"/>
  <c r="H9188" i="23" l="1"/>
  <c r="J9189" i="23"/>
  <c r="K9190" i="23" s="1"/>
  <c r="L9191" i="23" s="1"/>
  <c r="M9192" i="23" s="1"/>
  <c r="N9193" i="23" s="1"/>
  <c r="G9193" i="23" s="1"/>
  <c r="J9189" i="22"/>
  <c r="K9190" i="22" s="1"/>
  <c r="L9191" i="22" s="1"/>
  <c r="M9192" i="22" s="1"/>
  <c r="N9193" i="22" s="1"/>
  <c r="G9193" i="22" s="1"/>
  <c r="H9188" i="22"/>
  <c r="H9188" i="20"/>
  <c r="J9189" i="20"/>
  <c r="K9190" i="20" s="1"/>
  <c r="L9191" i="20" s="1"/>
  <c r="M9192" i="20" s="1"/>
  <c r="N9193" i="20" s="1"/>
  <c r="G9193" i="20" s="1"/>
  <c r="H9188" i="18"/>
  <c r="J9189" i="18"/>
  <c r="K9190" i="18" s="1"/>
  <c r="L9191" i="18" s="1"/>
  <c r="M9192" i="18" s="1"/>
  <c r="N9193" i="18" s="1"/>
  <c r="G9193" i="18" s="1"/>
  <c r="I9189" i="23" l="1"/>
  <c r="F9188" i="23"/>
  <c r="I9189" i="22"/>
  <c r="F9188" i="22"/>
  <c r="I9189" i="20"/>
  <c r="F9188" i="20"/>
  <c r="F9188" i="18"/>
  <c r="I9189" i="18"/>
  <c r="H9189" i="23" l="1"/>
  <c r="J9190" i="23"/>
  <c r="K9191" i="23" s="1"/>
  <c r="L9192" i="23" s="1"/>
  <c r="M9193" i="23" s="1"/>
  <c r="N9194" i="23" s="1"/>
  <c r="G9194" i="23" s="1"/>
  <c r="H9189" i="22"/>
  <c r="J9190" i="22"/>
  <c r="K9191" i="22" s="1"/>
  <c r="L9192" i="22" s="1"/>
  <c r="M9193" i="22" s="1"/>
  <c r="N9194" i="22" s="1"/>
  <c r="G9194" i="22" s="1"/>
  <c r="J9190" i="20"/>
  <c r="K9191" i="20" s="1"/>
  <c r="L9192" i="20" s="1"/>
  <c r="M9193" i="20" s="1"/>
  <c r="N9194" i="20" s="1"/>
  <c r="G9194" i="20" s="1"/>
  <c r="H9189" i="20"/>
  <c r="H9189" i="18"/>
  <c r="J9190" i="18"/>
  <c r="K9191" i="18" s="1"/>
  <c r="L9192" i="18" s="1"/>
  <c r="M9193" i="18" s="1"/>
  <c r="N9194" i="18" s="1"/>
  <c r="G9194" i="18" s="1"/>
  <c r="F9189" i="23" l="1"/>
  <c r="I9190" i="23"/>
  <c r="I9190" i="22"/>
  <c r="F9189" i="22"/>
  <c r="F9189" i="20"/>
  <c r="I9190" i="20"/>
  <c r="F9189" i="18"/>
  <c r="I9190" i="18"/>
  <c r="H9190" i="23" l="1"/>
  <c r="J9191" i="23"/>
  <c r="K9192" i="23" s="1"/>
  <c r="L9193" i="23" s="1"/>
  <c r="M9194" i="23" s="1"/>
  <c r="N9195" i="23" s="1"/>
  <c r="G9195" i="23" s="1"/>
  <c r="H9190" i="22"/>
  <c r="J9191" i="22"/>
  <c r="K9192" i="22" s="1"/>
  <c r="L9193" i="22" s="1"/>
  <c r="M9194" i="22" s="1"/>
  <c r="N9195" i="22" s="1"/>
  <c r="G9195" i="22" s="1"/>
  <c r="H9190" i="20"/>
  <c r="J9191" i="20"/>
  <c r="K9192" i="20" s="1"/>
  <c r="L9193" i="20" s="1"/>
  <c r="M9194" i="20" s="1"/>
  <c r="N9195" i="20" s="1"/>
  <c r="G9195" i="20" s="1"/>
  <c r="J9191" i="18"/>
  <c r="K9192" i="18" s="1"/>
  <c r="L9193" i="18" s="1"/>
  <c r="M9194" i="18" s="1"/>
  <c r="N9195" i="18" s="1"/>
  <c r="G9195" i="18" s="1"/>
  <c r="H9190" i="18"/>
  <c r="I9191" i="23" l="1"/>
  <c r="F9190" i="23"/>
  <c r="F9190" i="22"/>
  <c r="I9191" i="22"/>
  <c r="F9190" i="20"/>
  <c r="I9191" i="20"/>
  <c r="F9190" i="18"/>
  <c r="I9191" i="18"/>
  <c r="H9191" i="23" l="1"/>
  <c r="J9192" i="23"/>
  <c r="K9193" i="23" s="1"/>
  <c r="L9194" i="23" s="1"/>
  <c r="M9195" i="23" s="1"/>
  <c r="N9196" i="23" s="1"/>
  <c r="G9196" i="23" s="1"/>
  <c r="H9191" i="22"/>
  <c r="J9192" i="22"/>
  <c r="K9193" i="22" s="1"/>
  <c r="L9194" i="22" s="1"/>
  <c r="M9195" i="22" s="1"/>
  <c r="N9196" i="22" s="1"/>
  <c r="G9196" i="22" s="1"/>
  <c r="J9192" i="20"/>
  <c r="K9193" i="20" s="1"/>
  <c r="L9194" i="20" s="1"/>
  <c r="M9195" i="20" s="1"/>
  <c r="N9196" i="20" s="1"/>
  <c r="G9196" i="20" s="1"/>
  <c r="H9191" i="20"/>
  <c r="J9192" i="18"/>
  <c r="K9193" i="18" s="1"/>
  <c r="L9194" i="18" s="1"/>
  <c r="M9195" i="18" s="1"/>
  <c r="N9196" i="18" s="1"/>
  <c r="G9196" i="18" s="1"/>
  <c r="H9191" i="18"/>
  <c r="I9192" i="23" l="1"/>
  <c r="F9191" i="23"/>
  <c r="F9191" i="22"/>
  <c r="I9192" i="22"/>
  <c r="F9191" i="20"/>
  <c r="I9192" i="20"/>
  <c r="I9192" i="18"/>
  <c r="F9191" i="18"/>
  <c r="H9192" i="23" l="1"/>
  <c r="J9193" i="23"/>
  <c r="K9194" i="23" s="1"/>
  <c r="L9195" i="23" s="1"/>
  <c r="M9196" i="23" s="1"/>
  <c r="N9197" i="23" s="1"/>
  <c r="G9197" i="23" s="1"/>
  <c r="J9193" i="22"/>
  <c r="K9194" i="22" s="1"/>
  <c r="L9195" i="22" s="1"/>
  <c r="M9196" i="22" s="1"/>
  <c r="N9197" i="22" s="1"/>
  <c r="G9197" i="22" s="1"/>
  <c r="H9192" i="22"/>
  <c r="H9192" i="20"/>
  <c r="J9193" i="20"/>
  <c r="K9194" i="20" s="1"/>
  <c r="L9195" i="20" s="1"/>
  <c r="M9196" i="20" s="1"/>
  <c r="N9197" i="20" s="1"/>
  <c r="G9197" i="20" s="1"/>
  <c r="J9193" i="18"/>
  <c r="K9194" i="18" s="1"/>
  <c r="L9195" i="18" s="1"/>
  <c r="M9196" i="18" s="1"/>
  <c r="N9197" i="18" s="1"/>
  <c r="G9197" i="18" s="1"/>
  <c r="H9192" i="18"/>
  <c r="I9193" i="23" l="1"/>
  <c r="F9192" i="23"/>
  <c r="F9192" i="22"/>
  <c r="I9193" i="22"/>
  <c r="F9192" i="20"/>
  <c r="I9193" i="20"/>
  <c r="I9193" i="18"/>
  <c r="F9192" i="18"/>
  <c r="H9193" i="23" l="1"/>
  <c r="J9194" i="23"/>
  <c r="K9195" i="23" s="1"/>
  <c r="L9196" i="23" s="1"/>
  <c r="M9197" i="23" s="1"/>
  <c r="N9198" i="23" s="1"/>
  <c r="G9198" i="23" s="1"/>
  <c r="J9194" i="22"/>
  <c r="K9195" i="22" s="1"/>
  <c r="L9196" i="22" s="1"/>
  <c r="M9197" i="22" s="1"/>
  <c r="N9198" i="22" s="1"/>
  <c r="G9198" i="22" s="1"/>
  <c r="H9193" i="22"/>
  <c r="J9194" i="20"/>
  <c r="K9195" i="20" s="1"/>
  <c r="L9196" i="20" s="1"/>
  <c r="M9197" i="20" s="1"/>
  <c r="N9198" i="20" s="1"/>
  <c r="G9198" i="20" s="1"/>
  <c r="H9193" i="20"/>
  <c r="H9193" i="18"/>
  <c r="J9194" i="18"/>
  <c r="K9195" i="18" s="1"/>
  <c r="L9196" i="18" s="1"/>
  <c r="M9197" i="18" s="1"/>
  <c r="N9198" i="18" s="1"/>
  <c r="G9198" i="18" s="1"/>
  <c r="I9194" i="23" l="1"/>
  <c r="F9193" i="23"/>
  <c r="F9193" i="22"/>
  <c r="I9194" i="22"/>
  <c r="F9193" i="20"/>
  <c r="I9194" i="20"/>
  <c r="I9194" i="18"/>
  <c r="F9193" i="18"/>
  <c r="H9194" i="23" l="1"/>
  <c r="J9195" i="23"/>
  <c r="K9196" i="23" s="1"/>
  <c r="L9197" i="23" s="1"/>
  <c r="M9198" i="23" s="1"/>
  <c r="N9199" i="23" s="1"/>
  <c r="G9199" i="23" s="1"/>
  <c r="J9195" i="22"/>
  <c r="K9196" i="22" s="1"/>
  <c r="L9197" i="22" s="1"/>
  <c r="M9198" i="22" s="1"/>
  <c r="N9199" i="22" s="1"/>
  <c r="G9199" i="22" s="1"/>
  <c r="H9194" i="22"/>
  <c r="H9194" i="20"/>
  <c r="J9195" i="20"/>
  <c r="K9196" i="20" s="1"/>
  <c r="L9197" i="20" s="1"/>
  <c r="M9198" i="20" s="1"/>
  <c r="N9199" i="20" s="1"/>
  <c r="G9199" i="20" s="1"/>
  <c r="H9194" i="18"/>
  <c r="J9195" i="18"/>
  <c r="K9196" i="18" s="1"/>
  <c r="L9197" i="18" s="1"/>
  <c r="M9198" i="18" s="1"/>
  <c r="N9199" i="18" s="1"/>
  <c r="G9199" i="18" s="1"/>
  <c r="F9194" i="23" l="1"/>
  <c r="I9195" i="23"/>
  <c r="I9195" i="22"/>
  <c r="F9194" i="22"/>
  <c r="I9195" i="20"/>
  <c r="F9194" i="20"/>
  <c r="I9195" i="18"/>
  <c r="F9194" i="18"/>
  <c r="J9196" i="23" l="1"/>
  <c r="K9197" i="23" s="1"/>
  <c r="L9198" i="23" s="1"/>
  <c r="M9199" i="23" s="1"/>
  <c r="N9200" i="23" s="1"/>
  <c r="G9200" i="23" s="1"/>
  <c r="H9195" i="23"/>
  <c r="J9196" i="22"/>
  <c r="K9197" i="22" s="1"/>
  <c r="L9198" i="22" s="1"/>
  <c r="M9199" i="22" s="1"/>
  <c r="N9200" i="22" s="1"/>
  <c r="G9200" i="22" s="1"/>
  <c r="H9195" i="22"/>
  <c r="J9196" i="20"/>
  <c r="K9197" i="20" s="1"/>
  <c r="L9198" i="20" s="1"/>
  <c r="M9199" i="20" s="1"/>
  <c r="N9200" i="20" s="1"/>
  <c r="G9200" i="20" s="1"/>
  <c r="H9195" i="20"/>
  <c r="H9195" i="18"/>
  <c r="J9196" i="18"/>
  <c r="K9197" i="18" s="1"/>
  <c r="L9198" i="18" s="1"/>
  <c r="M9199" i="18" s="1"/>
  <c r="N9200" i="18" s="1"/>
  <c r="G9200" i="18" s="1"/>
  <c r="I9196" i="23" l="1"/>
  <c r="F9195" i="23"/>
  <c r="I9196" i="22"/>
  <c r="F9195" i="22"/>
  <c r="F9195" i="20"/>
  <c r="I9196" i="20"/>
  <c r="F9195" i="18"/>
  <c r="I9196" i="18"/>
  <c r="H9196" i="23" l="1"/>
  <c r="J9197" i="23"/>
  <c r="K9198" i="23" s="1"/>
  <c r="L9199" i="23" s="1"/>
  <c r="M9200" i="23" s="1"/>
  <c r="N9201" i="23" s="1"/>
  <c r="G9201" i="23" s="1"/>
  <c r="J9197" i="22"/>
  <c r="K9198" i="22" s="1"/>
  <c r="L9199" i="22" s="1"/>
  <c r="M9200" i="22" s="1"/>
  <c r="N9201" i="22" s="1"/>
  <c r="G9201" i="22" s="1"/>
  <c r="H9196" i="22"/>
  <c r="H9196" i="20"/>
  <c r="J9197" i="20"/>
  <c r="K9198" i="20" s="1"/>
  <c r="L9199" i="20" s="1"/>
  <c r="M9200" i="20" s="1"/>
  <c r="N9201" i="20" s="1"/>
  <c r="G9201" i="20" s="1"/>
  <c r="H9196" i="18"/>
  <c r="J9197" i="18"/>
  <c r="K9198" i="18" s="1"/>
  <c r="L9199" i="18" s="1"/>
  <c r="M9200" i="18" s="1"/>
  <c r="N9201" i="18" s="1"/>
  <c r="G9201" i="18" s="1"/>
  <c r="I9197" i="23" l="1"/>
  <c r="F9196" i="23"/>
  <c r="I9197" i="22"/>
  <c r="F9196" i="22"/>
  <c r="I9197" i="20"/>
  <c r="F9196" i="20"/>
  <c r="F9196" i="18"/>
  <c r="I9197" i="18"/>
  <c r="H9197" i="23" l="1"/>
  <c r="J9198" i="23"/>
  <c r="K9199" i="23" s="1"/>
  <c r="L9200" i="23" s="1"/>
  <c r="M9201" i="23" s="1"/>
  <c r="N9202" i="23" s="1"/>
  <c r="G9202" i="23" s="1"/>
  <c r="H9197" i="22"/>
  <c r="J9198" i="22"/>
  <c r="K9199" i="22" s="1"/>
  <c r="L9200" i="22" s="1"/>
  <c r="M9201" i="22" s="1"/>
  <c r="N9202" i="22" s="1"/>
  <c r="G9202" i="22" s="1"/>
  <c r="J9198" i="20"/>
  <c r="K9199" i="20" s="1"/>
  <c r="L9200" i="20" s="1"/>
  <c r="M9201" i="20" s="1"/>
  <c r="N9202" i="20" s="1"/>
  <c r="G9202" i="20" s="1"/>
  <c r="H9197" i="20"/>
  <c r="H9197" i="18"/>
  <c r="J9198" i="18"/>
  <c r="K9199" i="18" s="1"/>
  <c r="L9200" i="18" s="1"/>
  <c r="M9201" i="18" s="1"/>
  <c r="N9202" i="18" s="1"/>
  <c r="G9202" i="18" s="1"/>
  <c r="F9197" i="23" l="1"/>
  <c r="I9198" i="23"/>
  <c r="I9198" i="22"/>
  <c r="F9197" i="22"/>
  <c r="F9197" i="20"/>
  <c r="I9198" i="20"/>
  <c r="I9198" i="18"/>
  <c r="F9197" i="18"/>
  <c r="H9198" i="23" l="1"/>
  <c r="J9199" i="23"/>
  <c r="K9200" i="23" s="1"/>
  <c r="L9201" i="23" s="1"/>
  <c r="M9202" i="23" s="1"/>
  <c r="N9203" i="23" s="1"/>
  <c r="G9203" i="23" s="1"/>
  <c r="H9198" i="22"/>
  <c r="J9199" i="22"/>
  <c r="K9200" i="22" s="1"/>
  <c r="L9201" i="22" s="1"/>
  <c r="M9202" i="22" s="1"/>
  <c r="N9203" i="22" s="1"/>
  <c r="G9203" i="22" s="1"/>
  <c r="H9198" i="20"/>
  <c r="J9199" i="20"/>
  <c r="K9200" i="20" s="1"/>
  <c r="L9201" i="20" s="1"/>
  <c r="M9202" i="20" s="1"/>
  <c r="N9203" i="20" s="1"/>
  <c r="G9203" i="20" s="1"/>
  <c r="J9199" i="18"/>
  <c r="K9200" i="18" s="1"/>
  <c r="L9201" i="18" s="1"/>
  <c r="M9202" i="18" s="1"/>
  <c r="N9203" i="18" s="1"/>
  <c r="G9203" i="18" s="1"/>
  <c r="H9198" i="18"/>
  <c r="I9199" i="23" l="1"/>
  <c r="F9198" i="23"/>
  <c r="F9198" i="22"/>
  <c r="I9199" i="22"/>
  <c r="F9198" i="20"/>
  <c r="I9199" i="20"/>
  <c r="F9198" i="18"/>
  <c r="I9199" i="18"/>
  <c r="H9199" i="23" l="1"/>
  <c r="J9200" i="23"/>
  <c r="K9201" i="23" s="1"/>
  <c r="L9202" i="23" s="1"/>
  <c r="M9203" i="23" s="1"/>
  <c r="N9204" i="23" s="1"/>
  <c r="G9204" i="23" s="1"/>
  <c r="H9199" i="22"/>
  <c r="J9200" i="22"/>
  <c r="K9201" i="22" s="1"/>
  <c r="L9202" i="22" s="1"/>
  <c r="M9203" i="22" s="1"/>
  <c r="N9204" i="22" s="1"/>
  <c r="G9204" i="22" s="1"/>
  <c r="J9200" i="20"/>
  <c r="K9201" i="20" s="1"/>
  <c r="L9202" i="20" s="1"/>
  <c r="M9203" i="20" s="1"/>
  <c r="N9204" i="20" s="1"/>
  <c r="G9204" i="20" s="1"/>
  <c r="H9199" i="20"/>
  <c r="J9200" i="18"/>
  <c r="K9201" i="18" s="1"/>
  <c r="L9202" i="18" s="1"/>
  <c r="M9203" i="18" s="1"/>
  <c r="N9204" i="18" s="1"/>
  <c r="G9204" i="18" s="1"/>
  <c r="H9199" i="18"/>
  <c r="I9200" i="23" l="1"/>
  <c r="F9199" i="23"/>
  <c r="F9199" i="22"/>
  <c r="I9200" i="22"/>
  <c r="I9200" i="20"/>
  <c r="F9199" i="20"/>
  <c r="I9200" i="18"/>
  <c r="F9199" i="18"/>
  <c r="J9201" i="23" l="1"/>
  <c r="K9202" i="23" s="1"/>
  <c r="L9203" i="23" s="1"/>
  <c r="M9204" i="23" s="1"/>
  <c r="N9205" i="23" s="1"/>
  <c r="G9205" i="23" s="1"/>
  <c r="H9200" i="23"/>
  <c r="J9201" i="22"/>
  <c r="K9202" i="22" s="1"/>
  <c r="L9203" i="22" s="1"/>
  <c r="M9204" i="22" s="1"/>
  <c r="N9205" i="22" s="1"/>
  <c r="G9205" i="22" s="1"/>
  <c r="H9200" i="22"/>
  <c r="H9200" i="20"/>
  <c r="J9201" i="20"/>
  <c r="K9202" i="20" s="1"/>
  <c r="L9203" i="20" s="1"/>
  <c r="M9204" i="20" s="1"/>
  <c r="N9205" i="20" s="1"/>
  <c r="G9205" i="20" s="1"/>
  <c r="J9201" i="18"/>
  <c r="K9202" i="18" s="1"/>
  <c r="L9203" i="18" s="1"/>
  <c r="M9204" i="18" s="1"/>
  <c r="N9205" i="18" s="1"/>
  <c r="G9205" i="18" s="1"/>
  <c r="H9200" i="18"/>
  <c r="I9201" i="23" l="1"/>
  <c r="F9200" i="23"/>
  <c r="F9200" i="22"/>
  <c r="I9201" i="22"/>
  <c r="F9200" i="20"/>
  <c r="I9201" i="20"/>
  <c r="I9201" i="18"/>
  <c r="F9200" i="18"/>
  <c r="H9201" i="23" l="1"/>
  <c r="J9202" i="23"/>
  <c r="K9203" i="23" s="1"/>
  <c r="L9204" i="23" s="1"/>
  <c r="M9205" i="23" s="1"/>
  <c r="N9206" i="23" s="1"/>
  <c r="G9206" i="23" s="1"/>
  <c r="J9202" i="22"/>
  <c r="K9203" i="22" s="1"/>
  <c r="L9204" i="22" s="1"/>
  <c r="M9205" i="22" s="1"/>
  <c r="N9206" i="22" s="1"/>
  <c r="G9206" i="22" s="1"/>
  <c r="H9201" i="22"/>
  <c r="J9202" i="20"/>
  <c r="K9203" i="20" s="1"/>
  <c r="L9204" i="20" s="1"/>
  <c r="M9205" i="20" s="1"/>
  <c r="N9206" i="20" s="1"/>
  <c r="G9206" i="20" s="1"/>
  <c r="H9201" i="20"/>
  <c r="H9201" i="18"/>
  <c r="J9202" i="18"/>
  <c r="K9203" i="18" s="1"/>
  <c r="L9204" i="18" s="1"/>
  <c r="M9205" i="18" s="1"/>
  <c r="N9206" i="18" s="1"/>
  <c r="G9206" i="18" s="1"/>
  <c r="I9202" i="23" l="1"/>
  <c r="F9201" i="23"/>
  <c r="F9201" i="22"/>
  <c r="I9202" i="22"/>
  <c r="I9202" i="20"/>
  <c r="F9201" i="20"/>
  <c r="I9202" i="18"/>
  <c r="F9201" i="18"/>
  <c r="H9202" i="23" l="1"/>
  <c r="J9203" i="23"/>
  <c r="K9204" i="23" s="1"/>
  <c r="L9205" i="23" s="1"/>
  <c r="M9206" i="23" s="1"/>
  <c r="N9207" i="23" s="1"/>
  <c r="G9207" i="23" s="1"/>
  <c r="J9203" i="22"/>
  <c r="K9204" i="22" s="1"/>
  <c r="L9205" i="22" s="1"/>
  <c r="M9206" i="22" s="1"/>
  <c r="N9207" i="22" s="1"/>
  <c r="G9207" i="22" s="1"/>
  <c r="H9202" i="22"/>
  <c r="J9203" i="20"/>
  <c r="K9204" i="20" s="1"/>
  <c r="L9205" i="20" s="1"/>
  <c r="M9206" i="20" s="1"/>
  <c r="N9207" i="20" s="1"/>
  <c r="G9207" i="20" s="1"/>
  <c r="H9202" i="20"/>
  <c r="H9202" i="18"/>
  <c r="J9203" i="18"/>
  <c r="K9204" i="18" s="1"/>
  <c r="L9205" i="18" s="1"/>
  <c r="M9206" i="18" s="1"/>
  <c r="N9207" i="18" s="1"/>
  <c r="G9207" i="18" s="1"/>
  <c r="F9202" i="23" l="1"/>
  <c r="I9203" i="23"/>
  <c r="I9203" i="22"/>
  <c r="F9202" i="22"/>
  <c r="I9203" i="20"/>
  <c r="F9202" i="20"/>
  <c r="I9203" i="18"/>
  <c r="F9202" i="18"/>
  <c r="J9204" i="23" l="1"/>
  <c r="K9205" i="23" s="1"/>
  <c r="L9206" i="23" s="1"/>
  <c r="M9207" i="23" s="1"/>
  <c r="N9208" i="23" s="1"/>
  <c r="G9208" i="23" s="1"/>
  <c r="H9203" i="23"/>
  <c r="J9204" i="22"/>
  <c r="K9205" i="22" s="1"/>
  <c r="L9206" i="22" s="1"/>
  <c r="M9207" i="22" s="1"/>
  <c r="N9208" i="22" s="1"/>
  <c r="G9208" i="22" s="1"/>
  <c r="H9203" i="22"/>
  <c r="J9204" i="20"/>
  <c r="K9205" i="20" s="1"/>
  <c r="L9206" i="20" s="1"/>
  <c r="M9207" i="20" s="1"/>
  <c r="N9208" i="20" s="1"/>
  <c r="G9208" i="20" s="1"/>
  <c r="H9203" i="20"/>
  <c r="H9203" i="18"/>
  <c r="J9204" i="18"/>
  <c r="K9205" i="18" s="1"/>
  <c r="L9206" i="18" s="1"/>
  <c r="M9207" i="18" s="1"/>
  <c r="N9208" i="18" s="1"/>
  <c r="G9208" i="18" s="1"/>
  <c r="I9204" i="23" l="1"/>
  <c r="F9203" i="23"/>
  <c r="I9204" i="22"/>
  <c r="F9203" i="22"/>
  <c r="I9204" i="20"/>
  <c r="F9203" i="20"/>
  <c r="F9203" i="18"/>
  <c r="I9204" i="18"/>
  <c r="H9204" i="23" l="1"/>
  <c r="J9205" i="23"/>
  <c r="K9206" i="23" s="1"/>
  <c r="L9207" i="23" s="1"/>
  <c r="M9208" i="23" s="1"/>
  <c r="N9209" i="23" s="1"/>
  <c r="G9209" i="23" s="1"/>
  <c r="J9205" i="22"/>
  <c r="K9206" i="22" s="1"/>
  <c r="L9207" i="22" s="1"/>
  <c r="M9208" i="22" s="1"/>
  <c r="N9209" i="22" s="1"/>
  <c r="G9209" i="22" s="1"/>
  <c r="H9204" i="22"/>
  <c r="H9204" i="20"/>
  <c r="J9205" i="20"/>
  <c r="K9206" i="20" s="1"/>
  <c r="L9207" i="20" s="1"/>
  <c r="M9208" i="20" s="1"/>
  <c r="N9209" i="20" s="1"/>
  <c r="G9209" i="20" s="1"/>
  <c r="J9205" i="18"/>
  <c r="K9206" i="18" s="1"/>
  <c r="L9207" i="18" s="1"/>
  <c r="M9208" i="18" s="1"/>
  <c r="N9209" i="18" s="1"/>
  <c r="G9209" i="18" s="1"/>
  <c r="H9204" i="18"/>
  <c r="I9205" i="23" l="1"/>
  <c r="F9204" i="23"/>
  <c r="I9205" i="22"/>
  <c r="F9204" i="22"/>
  <c r="I9205" i="20"/>
  <c r="F9204" i="20"/>
  <c r="F9204" i="18"/>
  <c r="I9205" i="18"/>
  <c r="H9205" i="23" l="1"/>
  <c r="J9206" i="23"/>
  <c r="K9207" i="23" s="1"/>
  <c r="L9208" i="23" s="1"/>
  <c r="M9209" i="23" s="1"/>
  <c r="N9210" i="23" s="1"/>
  <c r="G9210" i="23" s="1"/>
  <c r="H9205" i="22"/>
  <c r="J9206" i="22"/>
  <c r="K9207" i="22" s="1"/>
  <c r="L9208" i="22" s="1"/>
  <c r="M9209" i="22" s="1"/>
  <c r="N9210" i="22" s="1"/>
  <c r="G9210" i="22" s="1"/>
  <c r="H9205" i="20"/>
  <c r="J9206" i="20"/>
  <c r="K9207" i="20" s="1"/>
  <c r="L9208" i="20" s="1"/>
  <c r="M9209" i="20" s="1"/>
  <c r="N9210" i="20" s="1"/>
  <c r="G9210" i="20" s="1"/>
  <c r="H9205" i="18"/>
  <c r="J9206" i="18"/>
  <c r="K9207" i="18" s="1"/>
  <c r="L9208" i="18" s="1"/>
  <c r="M9209" i="18" s="1"/>
  <c r="N9210" i="18" s="1"/>
  <c r="G9210" i="18" s="1"/>
  <c r="I9206" i="23" l="1"/>
  <c r="F9205" i="23"/>
  <c r="I9206" i="22"/>
  <c r="F9205" i="22"/>
  <c r="I9206" i="20"/>
  <c r="F9205" i="20"/>
  <c r="F9205" i="18"/>
  <c r="I9206" i="18"/>
  <c r="H9206" i="23" l="1"/>
  <c r="J9207" i="23"/>
  <c r="K9208" i="23" s="1"/>
  <c r="L9209" i="23" s="1"/>
  <c r="M9210" i="23" s="1"/>
  <c r="N9211" i="23" s="1"/>
  <c r="G9211" i="23" s="1"/>
  <c r="H9206" i="22"/>
  <c r="J9207" i="22"/>
  <c r="K9208" i="22" s="1"/>
  <c r="L9209" i="22" s="1"/>
  <c r="M9210" i="22" s="1"/>
  <c r="N9211" i="22" s="1"/>
  <c r="G9211" i="22" s="1"/>
  <c r="H9206" i="20"/>
  <c r="J9207" i="20"/>
  <c r="K9208" i="20" s="1"/>
  <c r="L9209" i="20" s="1"/>
  <c r="M9210" i="20" s="1"/>
  <c r="N9211" i="20" s="1"/>
  <c r="G9211" i="20" s="1"/>
  <c r="J9207" i="18"/>
  <c r="K9208" i="18" s="1"/>
  <c r="L9209" i="18" s="1"/>
  <c r="M9210" i="18" s="1"/>
  <c r="N9211" i="18" s="1"/>
  <c r="G9211" i="18" s="1"/>
  <c r="H9206" i="18"/>
  <c r="F9206" i="23" l="1"/>
  <c r="I9207" i="23"/>
  <c r="F9206" i="22"/>
  <c r="I9207" i="22"/>
  <c r="F9206" i="20"/>
  <c r="I9207" i="20"/>
  <c r="F9206" i="18"/>
  <c r="I9207" i="18"/>
  <c r="H9207" i="23" l="1"/>
  <c r="J9208" i="23"/>
  <c r="K9209" i="23" s="1"/>
  <c r="L9210" i="23" s="1"/>
  <c r="M9211" i="23" s="1"/>
  <c r="N9212" i="23" s="1"/>
  <c r="G9212" i="23" s="1"/>
  <c r="H9207" i="22"/>
  <c r="J9208" i="22"/>
  <c r="K9209" i="22" s="1"/>
  <c r="L9210" i="22" s="1"/>
  <c r="M9211" i="22" s="1"/>
  <c r="N9212" i="22" s="1"/>
  <c r="G9212" i="22" s="1"/>
  <c r="J9208" i="20"/>
  <c r="K9209" i="20" s="1"/>
  <c r="L9210" i="20" s="1"/>
  <c r="M9211" i="20" s="1"/>
  <c r="N9212" i="20" s="1"/>
  <c r="G9212" i="20" s="1"/>
  <c r="H9207" i="20"/>
  <c r="J9208" i="18"/>
  <c r="K9209" i="18" s="1"/>
  <c r="L9210" i="18" s="1"/>
  <c r="M9211" i="18" s="1"/>
  <c r="N9212" i="18" s="1"/>
  <c r="G9212" i="18" s="1"/>
  <c r="H9207" i="18"/>
  <c r="I9208" i="23" l="1"/>
  <c r="F9207" i="23"/>
  <c r="F9207" i="22"/>
  <c r="I9208" i="22"/>
  <c r="F9207" i="20"/>
  <c r="I9208" i="20"/>
  <c r="I9208" i="18"/>
  <c r="F9207" i="18"/>
  <c r="J9209" i="23" l="1"/>
  <c r="K9210" i="23" s="1"/>
  <c r="L9211" i="23" s="1"/>
  <c r="M9212" i="23" s="1"/>
  <c r="N9213" i="23" s="1"/>
  <c r="G9213" i="23" s="1"/>
  <c r="H9208" i="23"/>
  <c r="J9209" i="22"/>
  <c r="K9210" i="22" s="1"/>
  <c r="L9211" i="22" s="1"/>
  <c r="M9212" i="22" s="1"/>
  <c r="N9213" i="22" s="1"/>
  <c r="G9213" i="22" s="1"/>
  <c r="H9208" i="22"/>
  <c r="J9209" i="20"/>
  <c r="K9210" i="20" s="1"/>
  <c r="L9211" i="20" s="1"/>
  <c r="M9212" i="20" s="1"/>
  <c r="N9213" i="20" s="1"/>
  <c r="G9213" i="20" s="1"/>
  <c r="H9208" i="20"/>
  <c r="J9209" i="18"/>
  <c r="K9210" i="18" s="1"/>
  <c r="L9211" i="18" s="1"/>
  <c r="M9212" i="18" s="1"/>
  <c r="N9213" i="18" s="1"/>
  <c r="G9213" i="18" s="1"/>
  <c r="H9208" i="18"/>
  <c r="I9209" i="23" l="1"/>
  <c r="F9208" i="23"/>
  <c r="F9208" i="22"/>
  <c r="I9209" i="22"/>
  <c r="F9208" i="20"/>
  <c r="I9209" i="20"/>
  <c r="I9209" i="18"/>
  <c r="F9208" i="18"/>
  <c r="J9210" i="23" l="1"/>
  <c r="K9211" i="23" s="1"/>
  <c r="L9212" i="23" s="1"/>
  <c r="M9213" i="23" s="1"/>
  <c r="N9214" i="23" s="1"/>
  <c r="G9214" i="23" s="1"/>
  <c r="H9209" i="23"/>
  <c r="J9210" i="22"/>
  <c r="K9211" i="22" s="1"/>
  <c r="L9212" i="22" s="1"/>
  <c r="M9213" i="22" s="1"/>
  <c r="N9214" i="22" s="1"/>
  <c r="G9214" i="22" s="1"/>
  <c r="H9209" i="22"/>
  <c r="J9210" i="20"/>
  <c r="K9211" i="20" s="1"/>
  <c r="L9212" i="20" s="1"/>
  <c r="M9213" i="20" s="1"/>
  <c r="N9214" i="20" s="1"/>
  <c r="G9214" i="20" s="1"/>
  <c r="H9209" i="20"/>
  <c r="H9209" i="18"/>
  <c r="J9210" i="18"/>
  <c r="K9211" i="18" s="1"/>
  <c r="L9212" i="18" s="1"/>
  <c r="M9213" i="18" s="1"/>
  <c r="N9214" i="18" s="1"/>
  <c r="G9214" i="18" s="1"/>
  <c r="I9210" i="23" l="1"/>
  <c r="F9209" i="23"/>
  <c r="F9209" i="22"/>
  <c r="I9210" i="22"/>
  <c r="I9210" i="20"/>
  <c r="F9209" i="20"/>
  <c r="I9210" i="18"/>
  <c r="F9209" i="18"/>
  <c r="J9211" i="23" l="1"/>
  <c r="K9212" i="23" s="1"/>
  <c r="L9213" i="23" s="1"/>
  <c r="M9214" i="23" s="1"/>
  <c r="N9215" i="23" s="1"/>
  <c r="G9215" i="23" s="1"/>
  <c r="H9210" i="23"/>
  <c r="J9211" i="22"/>
  <c r="K9212" i="22" s="1"/>
  <c r="L9213" i="22" s="1"/>
  <c r="M9214" i="22" s="1"/>
  <c r="N9215" i="22" s="1"/>
  <c r="G9215" i="22" s="1"/>
  <c r="H9210" i="22"/>
  <c r="J9211" i="20"/>
  <c r="K9212" i="20" s="1"/>
  <c r="L9213" i="20" s="1"/>
  <c r="M9214" i="20" s="1"/>
  <c r="N9215" i="20" s="1"/>
  <c r="G9215" i="20" s="1"/>
  <c r="H9210" i="20"/>
  <c r="H9210" i="18"/>
  <c r="J9211" i="18"/>
  <c r="K9212" i="18" s="1"/>
  <c r="L9213" i="18" s="1"/>
  <c r="M9214" i="18" s="1"/>
  <c r="N9215" i="18" s="1"/>
  <c r="G9215" i="18" s="1"/>
  <c r="I9211" i="23" l="1"/>
  <c r="F9210" i="23"/>
  <c r="I9211" i="22"/>
  <c r="F9210" i="22"/>
  <c r="I9211" i="20"/>
  <c r="F9210" i="20"/>
  <c r="I9211" i="18"/>
  <c r="F9210" i="18"/>
  <c r="J9212" i="23" l="1"/>
  <c r="K9213" i="23" s="1"/>
  <c r="L9214" i="23" s="1"/>
  <c r="M9215" i="23" s="1"/>
  <c r="N9216" i="23" s="1"/>
  <c r="G9216" i="23" s="1"/>
  <c r="H9211" i="23"/>
  <c r="J9212" i="22"/>
  <c r="K9213" i="22" s="1"/>
  <c r="L9214" i="22" s="1"/>
  <c r="M9215" i="22" s="1"/>
  <c r="N9216" i="22" s="1"/>
  <c r="G9216" i="22" s="1"/>
  <c r="H9211" i="22"/>
  <c r="J9212" i="20"/>
  <c r="K9213" i="20" s="1"/>
  <c r="L9214" i="20" s="1"/>
  <c r="M9215" i="20" s="1"/>
  <c r="N9216" i="20" s="1"/>
  <c r="G9216" i="20" s="1"/>
  <c r="H9211" i="20"/>
  <c r="H9211" i="18"/>
  <c r="J9212" i="18"/>
  <c r="K9213" i="18" s="1"/>
  <c r="L9214" i="18" s="1"/>
  <c r="M9215" i="18" s="1"/>
  <c r="N9216" i="18" s="1"/>
  <c r="G9216" i="18" s="1"/>
  <c r="I9212" i="23" l="1"/>
  <c r="F9211" i="23"/>
  <c r="I9212" i="22"/>
  <c r="F9211" i="22"/>
  <c r="I9212" i="20"/>
  <c r="F9211" i="20"/>
  <c r="F9211" i="18"/>
  <c r="I9212" i="18"/>
  <c r="J9213" i="23" l="1"/>
  <c r="K9214" i="23" s="1"/>
  <c r="L9215" i="23" s="1"/>
  <c r="M9216" i="23" s="1"/>
  <c r="N9217" i="23" s="1"/>
  <c r="G9217" i="23" s="1"/>
  <c r="H9212" i="23"/>
  <c r="J9213" i="22"/>
  <c r="K9214" i="22" s="1"/>
  <c r="L9215" i="22" s="1"/>
  <c r="M9216" i="22" s="1"/>
  <c r="N9217" i="22" s="1"/>
  <c r="G9217" i="22" s="1"/>
  <c r="H9212" i="22"/>
  <c r="H9212" i="20"/>
  <c r="J9213" i="20"/>
  <c r="K9214" i="20" s="1"/>
  <c r="L9215" i="20" s="1"/>
  <c r="M9216" i="20" s="1"/>
  <c r="N9217" i="20" s="1"/>
  <c r="G9217" i="20" s="1"/>
  <c r="J9213" i="18"/>
  <c r="K9214" i="18" s="1"/>
  <c r="L9215" i="18" s="1"/>
  <c r="M9216" i="18" s="1"/>
  <c r="N9217" i="18" s="1"/>
  <c r="G9217" i="18" s="1"/>
  <c r="H9212" i="18"/>
  <c r="I9213" i="23" l="1"/>
  <c r="F9212" i="23"/>
  <c r="I9213" i="22"/>
  <c r="F9212" i="22"/>
  <c r="I9213" i="20"/>
  <c r="F9212" i="20"/>
  <c r="F9212" i="18"/>
  <c r="I9213" i="18"/>
  <c r="H9213" i="23" l="1"/>
  <c r="J9214" i="23"/>
  <c r="K9215" i="23" s="1"/>
  <c r="L9216" i="23" s="1"/>
  <c r="M9217" i="23" s="1"/>
  <c r="N9218" i="23" s="1"/>
  <c r="G9218" i="23" s="1"/>
  <c r="H9213" i="22"/>
  <c r="J9214" i="22"/>
  <c r="K9215" i="22" s="1"/>
  <c r="L9216" i="22" s="1"/>
  <c r="M9217" i="22" s="1"/>
  <c r="N9218" i="22" s="1"/>
  <c r="G9218" i="22" s="1"/>
  <c r="H9213" i="20"/>
  <c r="J9214" i="20"/>
  <c r="K9215" i="20" s="1"/>
  <c r="L9216" i="20" s="1"/>
  <c r="M9217" i="20" s="1"/>
  <c r="N9218" i="20" s="1"/>
  <c r="G9218" i="20" s="1"/>
  <c r="H9213" i="18"/>
  <c r="J9214" i="18"/>
  <c r="K9215" i="18" s="1"/>
  <c r="L9216" i="18" s="1"/>
  <c r="M9217" i="18" s="1"/>
  <c r="N9218" i="18" s="1"/>
  <c r="G9218" i="18" s="1"/>
  <c r="I9214" i="23" l="1"/>
  <c r="F9213" i="23"/>
  <c r="I9214" i="22"/>
  <c r="F9213" i="22"/>
  <c r="F9213" i="20"/>
  <c r="I9214" i="20"/>
  <c r="F9213" i="18"/>
  <c r="I9214" i="18"/>
  <c r="H9214" i="23" l="1"/>
  <c r="J9215" i="23"/>
  <c r="K9216" i="23" s="1"/>
  <c r="L9217" i="23" s="1"/>
  <c r="M9218" i="23" s="1"/>
  <c r="N9219" i="23" s="1"/>
  <c r="G9219" i="23" s="1"/>
  <c r="H9214" i="22"/>
  <c r="J9215" i="22"/>
  <c r="K9216" i="22" s="1"/>
  <c r="L9217" i="22" s="1"/>
  <c r="M9218" i="22" s="1"/>
  <c r="N9219" i="22" s="1"/>
  <c r="G9219" i="22" s="1"/>
  <c r="H9214" i="20"/>
  <c r="J9215" i="20"/>
  <c r="K9216" i="20" s="1"/>
  <c r="L9217" i="20" s="1"/>
  <c r="M9218" i="20" s="1"/>
  <c r="N9219" i="20" s="1"/>
  <c r="G9219" i="20" s="1"/>
  <c r="J9215" i="18"/>
  <c r="K9216" i="18" s="1"/>
  <c r="L9217" i="18" s="1"/>
  <c r="M9218" i="18" s="1"/>
  <c r="N9219" i="18" s="1"/>
  <c r="G9219" i="18" s="1"/>
  <c r="H9214" i="18"/>
  <c r="I9215" i="23" l="1"/>
  <c r="F9214" i="23"/>
  <c r="F9214" i="22"/>
  <c r="I9215" i="22"/>
  <c r="F9214" i="20"/>
  <c r="I9215" i="20"/>
  <c r="F9214" i="18"/>
  <c r="I9215" i="18"/>
  <c r="H9215" i="23" l="1"/>
  <c r="J9216" i="23"/>
  <c r="K9217" i="23" s="1"/>
  <c r="L9218" i="23" s="1"/>
  <c r="M9219" i="23" s="1"/>
  <c r="N9220" i="23" s="1"/>
  <c r="G9220" i="23" s="1"/>
  <c r="H9215" i="22"/>
  <c r="J9216" i="22"/>
  <c r="K9217" i="22" s="1"/>
  <c r="L9218" i="22" s="1"/>
  <c r="M9219" i="22" s="1"/>
  <c r="N9220" i="22" s="1"/>
  <c r="G9220" i="22" s="1"/>
  <c r="J9216" i="20"/>
  <c r="K9217" i="20" s="1"/>
  <c r="L9218" i="20" s="1"/>
  <c r="M9219" i="20" s="1"/>
  <c r="N9220" i="20" s="1"/>
  <c r="G9220" i="20" s="1"/>
  <c r="H9215" i="20"/>
  <c r="H9215" i="18"/>
  <c r="J9216" i="18"/>
  <c r="K9217" i="18" s="1"/>
  <c r="L9218" i="18" s="1"/>
  <c r="M9219" i="18" s="1"/>
  <c r="N9220" i="18" s="1"/>
  <c r="G9220" i="18" s="1"/>
  <c r="I9216" i="23" l="1"/>
  <c r="F9215" i="23"/>
  <c r="F9215" i="22"/>
  <c r="I9216" i="22"/>
  <c r="F9215" i="20"/>
  <c r="I9216" i="20"/>
  <c r="I9216" i="18"/>
  <c r="F9215" i="18"/>
  <c r="H9216" i="23" l="1"/>
  <c r="J9217" i="23"/>
  <c r="K9218" i="23" s="1"/>
  <c r="L9219" i="23" s="1"/>
  <c r="M9220" i="23" s="1"/>
  <c r="N9221" i="23" s="1"/>
  <c r="G9221" i="23" s="1"/>
  <c r="J9217" i="22"/>
  <c r="K9218" i="22" s="1"/>
  <c r="L9219" i="22" s="1"/>
  <c r="M9220" i="22" s="1"/>
  <c r="N9221" i="22" s="1"/>
  <c r="G9221" i="22" s="1"/>
  <c r="H9216" i="22"/>
  <c r="J9217" i="20"/>
  <c r="K9218" i="20" s="1"/>
  <c r="L9219" i="20" s="1"/>
  <c r="M9220" i="20" s="1"/>
  <c r="N9221" i="20" s="1"/>
  <c r="G9221" i="20" s="1"/>
  <c r="H9216" i="20"/>
  <c r="J9217" i="18"/>
  <c r="K9218" i="18" s="1"/>
  <c r="L9219" i="18" s="1"/>
  <c r="M9220" i="18" s="1"/>
  <c r="N9221" i="18" s="1"/>
  <c r="G9221" i="18" s="1"/>
  <c r="H9216" i="18"/>
  <c r="I9217" i="23" l="1"/>
  <c r="F9216" i="23"/>
  <c r="F9216" i="22"/>
  <c r="I9217" i="22"/>
  <c r="F9216" i="20"/>
  <c r="I9217" i="20"/>
  <c r="I9217" i="18"/>
  <c r="F9216" i="18"/>
  <c r="H9217" i="23" l="1"/>
  <c r="J9218" i="23"/>
  <c r="K9219" i="23" s="1"/>
  <c r="L9220" i="23" s="1"/>
  <c r="M9221" i="23" s="1"/>
  <c r="N9222" i="23" s="1"/>
  <c r="G9222" i="23" s="1"/>
  <c r="J9218" i="22"/>
  <c r="K9219" i="22" s="1"/>
  <c r="L9220" i="22" s="1"/>
  <c r="M9221" i="22" s="1"/>
  <c r="N9222" i="22" s="1"/>
  <c r="G9222" i="22" s="1"/>
  <c r="H9217" i="22"/>
  <c r="J9218" i="20"/>
  <c r="K9219" i="20" s="1"/>
  <c r="L9220" i="20" s="1"/>
  <c r="M9221" i="20" s="1"/>
  <c r="N9222" i="20" s="1"/>
  <c r="G9222" i="20" s="1"/>
  <c r="H9217" i="20"/>
  <c r="H9217" i="18"/>
  <c r="J9218" i="18"/>
  <c r="K9219" i="18" s="1"/>
  <c r="L9220" i="18" s="1"/>
  <c r="M9221" i="18" s="1"/>
  <c r="N9222" i="18" s="1"/>
  <c r="G9222" i="18" s="1"/>
  <c r="I9218" i="23" l="1"/>
  <c r="F9217" i="23"/>
  <c r="F9217" i="22"/>
  <c r="I9218" i="22"/>
  <c r="I9218" i="20"/>
  <c r="F9217" i="20"/>
  <c r="I9218" i="18"/>
  <c r="F9217" i="18"/>
  <c r="J9219" i="23" l="1"/>
  <c r="K9220" i="23" s="1"/>
  <c r="L9221" i="23" s="1"/>
  <c r="M9222" i="23" s="1"/>
  <c r="N9223" i="23" s="1"/>
  <c r="G9223" i="23" s="1"/>
  <c r="H9218" i="23"/>
  <c r="J9219" i="22"/>
  <c r="K9220" i="22" s="1"/>
  <c r="L9221" i="22" s="1"/>
  <c r="M9222" i="22" s="1"/>
  <c r="N9223" i="22" s="1"/>
  <c r="G9223" i="22" s="1"/>
  <c r="H9218" i="22"/>
  <c r="J9219" i="20"/>
  <c r="K9220" i="20" s="1"/>
  <c r="L9221" i="20" s="1"/>
  <c r="M9222" i="20" s="1"/>
  <c r="N9223" i="20" s="1"/>
  <c r="G9223" i="20" s="1"/>
  <c r="H9218" i="20"/>
  <c r="H9218" i="18"/>
  <c r="J9219" i="18"/>
  <c r="K9220" i="18" s="1"/>
  <c r="L9221" i="18" s="1"/>
  <c r="M9222" i="18" s="1"/>
  <c r="N9223" i="18" s="1"/>
  <c r="G9223" i="18" s="1"/>
  <c r="I9219" i="23" l="1"/>
  <c r="F9218" i="23"/>
  <c r="I9219" i="22"/>
  <c r="F9218" i="22"/>
  <c r="I9219" i="20"/>
  <c r="F9218" i="20"/>
  <c r="I9219" i="18"/>
  <c r="F9218" i="18"/>
  <c r="J9220" i="23" l="1"/>
  <c r="K9221" i="23" s="1"/>
  <c r="L9222" i="23" s="1"/>
  <c r="M9223" i="23" s="1"/>
  <c r="N9224" i="23" s="1"/>
  <c r="G9224" i="23" s="1"/>
  <c r="H9219" i="23"/>
  <c r="J9220" i="22"/>
  <c r="K9221" i="22" s="1"/>
  <c r="L9222" i="22" s="1"/>
  <c r="M9223" i="22" s="1"/>
  <c r="N9224" i="22" s="1"/>
  <c r="G9224" i="22" s="1"/>
  <c r="H9219" i="22"/>
  <c r="J9220" i="20"/>
  <c r="K9221" i="20" s="1"/>
  <c r="L9222" i="20" s="1"/>
  <c r="M9223" i="20" s="1"/>
  <c r="N9224" i="20" s="1"/>
  <c r="G9224" i="20" s="1"/>
  <c r="H9219" i="20"/>
  <c r="H9219" i="18"/>
  <c r="J9220" i="18"/>
  <c r="K9221" i="18" s="1"/>
  <c r="L9222" i="18" s="1"/>
  <c r="M9223" i="18" s="1"/>
  <c r="N9224" i="18" s="1"/>
  <c r="G9224" i="18" s="1"/>
  <c r="I9220" i="23" l="1"/>
  <c r="F9219" i="23"/>
  <c r="I9220" i="22"/>
  <c r="F9219" i="22"/>
  <c r="I9220" i="20"/>
  <c r="F9219" i="20"/>
  <c r="F9219" i="18"/>
  <c r="I9220" i="18"/>
  <c r="J9221" i="23" l="1"/>
  <c r="K9222" i="23" s="1"/>
  <c r="L9223" i="23" s="1"/>
  <c r="M9224" i="23" s="1"/>
  <c r="N9225" i="23" s="1"/>
  <c r="G9225" i="23" s="1"/>
  <c r="H9220" i="23"/>
  <c r="J9221" i="22"/>
  <c r="K9222" i="22" s="1"/>
  <c r="L9223" i="22" s="1"/>
  <c r="M9224" i="22" s="1"/>
  <c r="N9225" i="22" s="1"/>
  <c r="G9225" i="22" s="1"/>
  <c r="H9220" i="22"/>
  <c r="H9220" i="20"/>
  <c r="J9221" i="20"/>
  <c r="K9222" i="20" s="1"/>
  <c r="L9223" i="20" s="1"/>
  <c r="M9224" i="20" s="1"/>
  <c r="N9225" i="20" s="1"/>
  <c r="G9225" i="20" s="1"/>
  <c r="H9220" i="18"/>
  <c r="J9221" i="18"/>
  <c r="K9222" i="18" s="1"/>
  <c r="L9223" i="18" s="1"/>
  <c r="M9224" i="18" s="1"/>
  <c r="N9225" i="18" s="1"/>
  <c r="G9225" i="18" s="1"/>
  <c r="I9221" i="23" l="1"/>
  <c r="F9220" i="23"/>
  <c r="I9221" i="22"/>
  <c r="F9220" i="22"/>
  <c r="I9221" i="20"/>
  <c r="F9220" i="20"/>
  <c r="F9220" i="18"/>
  <c r="I9221" i="18"/>
  <c r="H9221" i="23" l="1"/>
  <c r="J9222" i="23"/>
  <c r="K9223" i="23" s="1"/>
  <c r="L9224" i="23" s="1"/>
  <c r="M9225" i="23" s="1"/>
  <c r="N9226" i="23" s="1"/>
  <c r="G9226" i="23" s="1"/>
  <c r="H9221" i="22"/>
  <c r="J9222" i="22"/>
  <c r="K9223" i="22" s="1"/>
  <c r="L9224" i="22" s="1"/>
  <c r="M9225" i="22" s="1"/>
  <c r="N9226" i="22" s="1"/>
  <c r="G9226" i="22" s="1"/>
  <c r="H9221" i="20"/>
  <c r="J9222" i="20"/>
  <c r="K9223" i="20" s="1"/>
  <c r="L9224" i="20" s="1"/>
  <c r="M9225" i="20" s="1"/>
  <c r="N9226" i="20" s="1"/>
  <c r="G9226" i="20" s="1"/>
  <c r="H9221" i="18"/>
  <c r="J9222" i="18"/>
  <c r="K9223" i="18" s="1"/>
  <c r="L9224" i="18" s="1"/>
  <c r="M9225" i="18" s="1"/>
  <c r="N9226" i="18" s="1"/>
  <c r="G9226" i="18" s="1"/>
  <c r="I9222" i="23" l="1"/>
  <c r="F9221" i="23"/>
  <c r="I9222" i="22"/>
  <c r="F9221" i="22"/>
  <c r="F9221" i="20"/>
  <c r="I9222" i="20"/>
  <c r="F9221" i="18"/>
  <c r="I9222" i="18"/>
  <c r="H9222" i="23" l="1"/>
  <c r="J9223" i="23"/>
  <c r="K9224" i="23" s="1"/>
  <c r="L9225" i="23" s="1"/>
  <c r="M9226" i="23" s="1"/>
  <c r="N9227" i="23" s="1"/>
  <c r="G9227" i="23" s="1"/>
  <c r="H9222" i="22"/>
  <c r="J9223" i="22"/>
  <c r="K9224" i="22" s="1"/>
  <c r="L9225" i="22" s="1"/>
  <c r="M9226" i="22" s="1"/>
  <c r="N9227" i="22" s="1"/>
  <c r="G9227" i="22" s="1"/>
  <c r="H9222" i="20"/>
  <c r="J9223" i="20"/>
  <c r="K9224" i="20" s="1"/>
  <c r="L9225" i="20" s="1"/>
  <c r="M9226" i="20" s="1"/>
  <c r="N9227" i="20" s="1"/>
  <c r="G9227" i="20" s="1"/>
  <c r="J9223" i="18"/>
  <c r="K9224" i="18" s="1"/>
  <c r="L9225" i="18" s="1"/>
  <c r="M9226" i="18" s="1"/>
  <c r="N9227" i="18" s="1"/>
  <c r="G9227" i="18" s="1"/>
  <c r="H9222" i="18"/>
  <c r="F9222" i="23" l="1"/>
  <c r="I9223" i="23"/>
  <c r="F9222" i="22"/>
  <c r="I9223" i="22"/>
  <c r="F9222" i="20"/>
  <c r="I9223" i="20"/>
  <c r="F9222" i="18"/>
  <c r="I9223" i="18"/>
  <c r="H9223" i="23" l="1"/>
  <c r="J9224" i="23"/>
  <c r="K9225" i="23" s="1"/>
  <c r="L9226" i="23" s="1"/>
  <c r="M9227" i="23" s="1"/>
  <c r="N9228" i="23" s="1"/>
  <c r="G9228" i="23" s="1"/>
  <c r="H9223" i="22"/>
  <c r="J9224" i="22"/>
  <c r="K9225" i="22" s="1"/>
  <c r="L9226" i="22" s="1"/>
  <c r="M9227" i="22" s="1"/>
  <c r="N9228" i="22" s="1"/>
  <c r="G9228" i="22" s="1"/>
  <c r="J9224" i="20"/>
  <c r="K9225" i="20" s="1"/>
  <c r="L9226" i="20" s="1"/>
  <c r="M9227" i="20" s="1"/>
  <c r="N9228" i="20" s="1"/>
  <c r="G9228" i="20" s="1"/>
  <c r="H9223" i="20"/>
  <c r="J9224" i="18"/>
  <c r="K9225" i="18" s="1"/>
  <c r="L9226" i="18" s="1"/>
  <c r="M9227" i="18" s="1"/>
  <c r="N9228" i="18" s="1"/>
  <c r="G9228" i="18" s="1"/>
  <c r="H9223" i="18"/>
  <c r="I9224" i="23" l="1"/>
  <c r="F9223" i="23"/>
  <c r="F9223" i="22"/>
  <c r="I9224" i="22"/>
  <c r="F9223" i="20"/>
  <c r="I9224" i="20"/>
  <c r="I9224" i="18"/>
  <c r="F9223" i="18"/>
  <c r="H9224" i="23" l="1"/>
  <c r="J9225" i="23"/>
  <c r="K9226" i="23" s="1"/>
  <c r="L9227" i="23" s="1"/>
  <c r="M9228" i="23" s="1"/>
  <c r="N9229" i="23" s="1"/>
  <c r="G9229" i="23" s="1"/>
  <c r="J9225" i="22"/>
  <c r="K9226" i="22" s="1"/>
  <c r="L9227" i="22" s="1"/>
  <c r="M9228" i="22" s="1"/>
  <c r="N9229" i="22" s="1"/>
  <c r="G9229" i="22" s="1"/>
  <c r="H9224" i="22"/>
  <c r="J9225" i="20"/>
  <c r="K9226" i="20" s="1"/>
  <c r="L9227" i="20" s="1"/>
  <c r="M9228" i="20" s="1"/>
  <c r="N9229" i="20" s="1"/>
  <c r="G9229" i="20" s="1"/>
  <c r="H9224" i="20"/>
  <c r="J9225" i="18"/>
  <c r="K9226" i="18" s="1"/>
  <c r="L9227" i="18" s="1"/>
  <c r="M9228" i="18" s="1"/>
  <c r="N9229" i="18" s="1"/>
  <c r="G9229" i="18" s="1"/>
  <c r="H9224" i="18"/>
  <c r="I9225" i="23" l="1"/>
  <c r="F9224" i="23"/>
  <c r="F9224" i="22"/>
  <c r="I9225" i="22"/>
  <c r="F9224" i="20"/>
  <c r="I9225" i="20"/>
  <c r="I9225" i="18"/>
  <c r="F9224" i="18"/>
  <c r="H9225" i="23" l="1"/>
  <c r="J9226" i="23"/>
  <c r="K9227" i="23" s="1"/>
  <c r="L9228" i="23" s="1"/>
  <c r="M9229" i="23" s="1"/>
  <c r="N9230" i="23" s="1"/>
  <c r="G9230" i="23" s="1"/>
  <c r="J9226" i="22"/>
  <c r="K9227" i="22" s="1"/>
  <c r="L9228" i="22" s="1"/>
  <c r="M9229" i="22" s="1"/>
  <c r="N9230" i="22" s="1"/>
  <c r="G9230" i="22" s="1"/>
  <c r="H9225" i="22"/>
  <c r="J9226" i="20"/>
  <c r="K9227" i="20" s="1"/>
  <c r="L9228" i="20" s="1"/>
  <c r="M9229" i="20" s="1"/>
  <c r="N9230" i="20" s="1"/>
  <c r="G9230" i="20" s="1"/>
  <c r="H9225" i="20"/>
  <c r="H9225" i="18"/>
  <c r="J9226" i="18"/>
  <c r="K9227" i="18" s="1"/>
  <c r="L9228" i="18" s="1"/>
  <c r="M9229" i="18" s="1"/>
  <c r="N9230" i="18" s="1"/>
  <c r="G9230" i="18" s="1"/>
  <c r="I9226" i="23" l="1"/>
  <c r="F9225" i="23"/>
  <c r="F9225" i="22"/>
  <c r="I9226" i="22"/>
  <c r="I9226" i="20"/>
  <c r="F9225" i="20"/>
  <c r="F9225" i="18"/>
  <c r="I9226" i="18"/>
  <c r="H9226" i="23" l="1"/>
  <c r="J9227" i="23"/>
  <c r="K9228" i="23" s="1"/>
  <c r="L9229" i="23" s="1"/>
  <c r="M9230" i="23" s="1"/>
  <c r="N9231" i="23" s="1"/>
  <c r="G9231" i="23" s="1"/>
  <c r="J9227" i="22"/>
  <c r="K9228" i="22" s="1"/>
  <c r="L9229" i="22" s="1"/>
  <c r="M9230" i="22" s="1"/>
  <c r="N9231" i="22" s="1"/>
  <c r="G9231" i="22" s="1"/>
  <c r="H9226" i="22"/>
  <c r="J9227" i="20"/>
  <c r="K9228" i="20" s="1"/>
  <c r="L9229" i="20" s="1"/>
  <c r="M9230" i="20" s="1"/>
  <c r="N9231" i="20" s="1"/>
  <c r="G9231" i="20" s="1"/>
  <c r="H9226" i="20"/>
  <c r="H9226" i="18"/>
  <c r="J9227" i="18"/>
  <c r="K9228" i="18" s="1"/>
  <c r="L9229" i="18" s="1"/>
  <c r="M9230" i="18" s="1"/>
  <c r="N9231" i="18" s="1"/>
  <c r="G9231" i="18" s="1"/>
  <c r="I9227" i="23" l="1"/>
  <c r="F9226" i="23"/>
  <c r="I9227" i="22"/>
  <c r="F9226" i="22"/>
  <c r="I9227" i="20"/>
  <c r="F9226" i="20"/>
  <c r="I9227" i="18"/>
  <c r="F9226" i="18"/>
  <c r="J9228" i="23" l="1"/>
  <c r="K9229" i="23" s="1"/>
  <c r="L9230" i="23" s="1"/>
  <c r="M9231" i="23" s="1"/>
  <c r="N9232" i="23" s="1"/>
  <c r="G9232" i="23" s="1"/>
  <c r="H9227" i="23"/>
  <c r="J9228" i="22"/>
  <c r="K9229" i="22" s="1"/>
  <c r="L9230" i="22" s="1"/>
  <c r="M9231" i="22" s="1"/>
  <c r="N9232" i="22" s="1"/>
  <c r="G9232" i="22" s="1"/>
  <c r="H9227" i="22"/>
  <c r="J9228" i="20"/>
  <c r="K9229" i="20" s="1"/>
  <c r="L9230" i="20" s="1"/>
  <c r="M9231" i="20" s="1"/>
  <c r="N9232" i="20" s="1"/>
  <c r="G9232" i="20" s="1"/>
  <c r="H9227" i="20"/>
  <c r="H9227" i="18"/>
  <c r="J9228" i="18"/>
  <c r="K9229" i="18" s="1"/>
  <c r="L9230" i="18" s="1"/>
  <c r="M9231" i="18" s="1"/>
  <c r="N9232" i="18" s="1"/>
  <c r="G9232" i="18" s="1"/>
  <c r="F9227" i="23" l="1"/>
  <c r="I9228" i="23"/>
  <c r="I9228" i="22"/>
  <c r="F9227" i="22"/>
  <c r="I9228" i="20"/>
  <c r="F9227" i="20"/>
  <c r="F9227" i="18"/>
  <c r="I9228" i="18"/>
  <c r="J9229" i="23" l="1"/>
  <c r="K9230" i="23" s="1"/>
  <c r="L9231" i="23" s="1"/>
  <c r="M9232" i="23" s="1"/>
  <c r="N9233" i="23" s="1"/>
  <c r="G9233" i="23" s="1"/>
  <c r="H9228" i="23"/>
  <c r="J9229" i="22"/>
  <c r="K9230" i="22" s="1"/>
  <c r="L9231" i="22" s="1"/>
  <c r="M9232" i="22" s="1"/>
  <c r="N9233" i="22" s="1"/>
  <c r="G9233" i="22" s="1"/>
  <c r="H9228" i="22"/>
  <c r="H9228" i="20"/>
  <c r="J9229" i="20"/>
  <c r="K9230" i="20" s="1"/>
  <c r="L9231" i="20" s="1"/>
  <c r="M9232" i="20" s="1"/>
  <c r="N9233" i="20" s="1"/>
  <c r="G9233" i="20" s="1"/>
  <c r="J9229" i="18"/>
  <c r="K9230" i="18" s="1"/>
  <c r="L9231" i="18" s="1"/>
  <c r="M9232" i="18" s="1"/>
  <c r="N9233" i="18" s="1"/>
  <c r="G9233" i="18" s="1"/>
  <c r="H9228" i="18"/>
  <c r="I9229" i="23" l="1"/>
  <c r="F9228" i="23"/>
  <c r="I9229" i="22"/>
  <c r="F9228" i="22"/>
  <c r="I9229" i="20"/>
  <c r="F9228" i="20"/>
  <c r="F9228" i="18"/>
  <c r="I9229" i="18"/>
  <c r="H9229" i="23" l="1"/>
  <c r="J9230" i="23"/>
  <c r="K9231" i="23" s="1"/>
  <c r="L9232" i="23" s="1"/>
  <c r="M9233" i="23" s="1"/>
  <c r="N9234" i="23" s="1"/>
  <c r="G9234" i="23" s="1"/>
  <c r="H9229" i="22"/>
  <c r="J9230" i="22"/>
  <c r="K9231" i="22" s="1"/>
  <c r="L9232" i="22" s="1"/>
  <c r="M9233" i="22" s="1"/>
  <c r="N9234" i="22" s="1"/>
  <c r="G9234" i="22" s="1"/>
  <c r="H9229" i="20"/>
  <c r="J9230" i="20"/>
  <c r="K9231" i="20" s="1"/>
  <c r="L9232" i="20" s="1"/>
  <c r="M9233" i="20" s="1"/>
  <c r="N9234" i="20" s="1"/>
  <c r="G9234" i="20" s="1"/>
  <c r="H9229" i="18"/>
  <c r="J9230" i="18"/>
  <c r="K9231" i="18" s="1"/>
  <c r="L9232" i="18" s="1"/>
  <c r="M9233" i="18" s="1"/>
  <c r="N9234" i="18" s="1"/>
  <c r="G9234" i="18" s="1"/>
  <c r="I9230" i="23" l="1"/>
  <c r="F9229" i="23"/>
  <c r="I9230" i="22"/>
  <c r="F9229" i="22"/>
  <c r="F9229" i="20"/>
  <c r="I9230" i="20"/>
  <c r="I9230" i="18"/>
  <c r="F9229" i="18"/>
  <c r="H9230" i="23" l="1"/>
  <c r="J9231" i="23"/>
  <c r="K9232" i="23" s="1"/>
  <c r="L9233" i="23" s="1"/>
  <c r="M9234" i="23" s="1"/>
  <c r="N9235" i="23" s="1"/>
  <c r="G9235" i="23" s="1"/>
  <c r="H9230" i="22"/>
  <c r="J9231" i="22"/>
  <c r="K9232" i="22" s="1"/>
  <c r="L9233" i="22" s="1"/>
  <c r="M9234" i="22" s="1"/>
  <c r="N9235" i="22" s="1"/>
  <c r="G9235" i="22" s="1"/>
  <c r="H9230" i="20"/>
  <c r="J9231" i="20"/>
  <c r="K9232" i="20" s="1"/>
  <c r="L9233" i="20" s="1"/>
  <c r="M9234" i="20" s="1"/>
  <c r="N9235" i="20" s="1"/>
  <c r="G9235" i="20" s="1"/>
  <c r="J9231" i="18"/>
  <c r="K9232" i="18" s="1"/>
  <c r="L9233" i="18" s="1"/>
  <c r="M9234" i="18" s="1"/>
  <c r="N9235" i="18" s="1"/>
  <c r="G9235" i="18" s="1"/>
  <c r="H9230" i="18"/>
  <c r="I9231" i="23" l="1"/>
  <c r="F9230" i="23"/>
  <c r="F9230" i="22"/>
  <c r="I9231" i="22"/>
  <c r="F9230" i="20"/>
  <c r="I9231" i="20"/>
  <c r="F9230" i="18"/>
  <c r="I9231" i="18"/>
  <c r="H9231" i="23" l="1"/>
  <c r="J9232" i="23"/>
  <c r="K9233" i="23" s="1"/>
  <c r="L9234" i="23" s="1"/>
  <c r="M9235" i="23" s="1"/>
  <c r="N9236" i="23" s="1"/>
  <c r="G9236" i="23" s="1"/>
  <c r="H9231" i="22"/>
  <c r="J9232" i="22"/>
  <c r="K9233" i="22" s="1"/>
  <c r="L9234" i="22" s="1"/>
  <c r="M9235" i="22" s="1"/>
  <c r="N9236" i="22" s="1"/>
  <c r="G9236" i="22" s="1"/>
  <c r="J9232" i="20"/>
  <c r="K9233" i="20" s="1"/>
  <c r="L9234" i="20" s="1"/>
  <c r="M9235" i="20" s="1"/>
  <c r="N9236" i="20" s="1"/>
  <c r="G9236" i="20" s="1"/>
  <c r="H9231" i="20"/>
  <c r="J9232" i="18"/>
  <c r="K9233" i="18" s="1"/>
  <c r="L9234" i="18" s="1"/>
  <c r="M9235" i="18" s="1"/>
  <c r="N9236" i="18" s="1"/>
  <c r="G9236" i="18" s="1"/>
  <c r="H9231" i="18"/>
  <c r="I9232" i="23" l="1"/>
  <c r="F9231" i="23"/>
  <c r="F9231" i="22"/>
  <c r="I9232" i="22"/>
  <c r="F9231" i="20"/>
  <c r="I9232" i="20"/>
  <c r="I9232" i="18"/>
  <c r="F9231" i="18"/>
  <c r="H9232" i="23" l="1"/>
  <c r="J9233" i="23"/>
  <c r="K9234" i="23" s="1"/>
  <c r="L9235" i="23" s="1"/>
  <c r="M9236" i="23" s="1"/>
  <c r="N9237" i="23" s="1"/>
  <c r="G9237" i="23" s="1"/>
  <c r="J9233" i="22"/>
  <c r="K9234" i="22" s="1"/>
  <c r="L9235" i="22" s="1"/>
  <c r="M9236" i="22" s="1"/>
  <c r="N9237" i="22" s="1"/>
  <c r="G9237" i="22" s="1"/>
  <c r="H9232" i="22"/>
  <c r="J9233" i="20"/>
  <c r="K9234" i="20" s="1"/>
  <c r="L9235" i="20" s="1"/>
  <c r="M9236" i="20" s="1"/>
  <c r="N9237" i="20" s="1"/>
  <c r="G9237" i="20" s="1"/>
  <c r="H9232" i="20"/>
  <c r="J9233" i="18"/>
  <c r="K9234" i="18" s="1"/>
  <c r="L9235" i="18" s="1"/>
  <c r="M9236" i="18" s="1"/>
  <c r="N9237" i="18" s="1"/>
  <c r="G9237" i="18" s="1"/>
  <c r="H9232" i="18"/>
  <c r="I9233" i="23" l="1"/>
  <c r="F9232" i="23"/>
  <c r="F9232" i="22"/>
  <c r="I9233" i="22"/>
  <c r="F9232" i="20"/>
  <c r="I9233" i="20"/>
  <c r="I9233" i="18"/>
  <c r="F9232" i="18"/>
  <c r="H9233" i="23" l="1"/>
  <c r="J9234" i="23"/>
  <c r="K9235" i="23" s="1"/>
  <c r="L9236" i="23" s="1"/>
  <c r="M9237" i="23" s="1"/>
  <c r="N9238" i="23" s="1"/>
  <c r="G9238" i="23" s="1"/>
  <c r="J9234" i="22"/>
  <c r="K9235" i="22" s="1"/>
  <c r="L9236" i="22" s="1"/>
  <c r="M9237" i="22" s="1"/>
  <c r="N9238" i="22" s="1"/>
  <c r="G9238" i="22" s="1"/>
  <c r="H9233" i="22"/>
  <c r="J9234" i="20"/>
  <c r="K9235" i="20" s="1"/>
  <c r="L9236" i="20" s="1"/>
  <c r="M9237" i="20" s="1"/>
  <c r="N9238" i="20" s="1"/>
  <c r="G9238" i="20" s="1"/>
  <c r="H9233" i="20"/>
  <c r="H9233" i="18"/>
  <c r="J9234" i="18"/>
  <c r="K9235" i="18" s="1"/>
  <c r="L9236" i="18" s="1"/>
  <c r="M9237" i="18" s="1"/>
  <c r="N9238" i="18" s="1"/>
  <c r="G9238" i="18" s="1"/>
  <c r="I9234" i="23" l="1"/>
  <c r="F9233" i="23"/>
  <c r="F9233" i="22"/>
  <c r="I9234" i="22"/>
  <c r="I9234" i="20"/>
  <c r="F9233" i="20"/>
  <c r="I9234" i="18"/>
  <c r="F9233" i="18"/>
  <c r="H9234" i="23" l="1"/>
  <c r="J9235" i="23"/>
  <c r="K9236" i="23" s="1"/>
  <c r="L9237" i="23" s="1"/>
  <c r="M9238" i="23" s="1"/>
  <c r="N9239" i="23" s="1"/>
  <c r="G9239" i="23" s="1"/>
  <c r="J9235" i="22"/>
  <c r="K9236" i="22" s="1"/>
  <c r="L9237" i="22" s="1"/>
  <c r="M9238" i="22" s="1"/>
  <c r="N9239" i="22" s="1"/>
  <c r="G9239" i="22" s="1"/>
  <c r="H9234" i="22"/>
  <c r="J9235" i="20"/>
  <c r="K9236" i="20" s="1"/>
  <c r="L9237" i="20" s="1"/>
  <c r="M9238" i="20" s="1"/>
  <c r="N9239" i="20" s="1"/>
  <c r="G9239" i="20" s="1"/>
  <c r="H9234" i="20"/>
  <c r="H9234" i="18"/>
  <c r="J9235" i="18"/>
  <c r="K9236" i="18" s="1"/>
  <c r="L9237" i="18" s="1"/>
  <c r="M9238" i="18" s="1"/>
  <c r="N9239" i="18" s="1"/>
  <c r="G9239" i="18" s="1"/>
  <c r="I9235" i="23" l="1"/>
  <c r="F9234" i="23"/>
  <c r="I9235" i="22"/>
  <c r="F9234" i="22"/>
  <c r="I9235" i="20"/>
  <c r="F9234" i="20"/>
  <c r="I9235" i="18"/>
  <c r="F9234" i="18"/>
  <c r="J9236" i="23" l="1"/>
  <c r="K9237" i="23" s="1"/>
  <c r="L9238" i="23" s="1"/>
  <c r="M9239" i="23" s="1"/>
  <c r="N9240" i="23" s="1"/>
  <c r="G9240" i="23" s="1"/>
  <c r="H9235" i="23"/>
  <c r="J9236" i="22"/>
  <c r="K9237" i="22" s="1"/>
  <c r="L9238" i="22" s="1"/>
  <c r="M9239" i="22" s="1"/>
  <c r="N9240" i="22" s="1"/>
  <c r="G9240" i="22" s="1"/>
  <c r="H9235" i="22"/>
  <c r="J9236" i="20"/>
  <c r="K9237" i="20" s="1"/>
  <c r="L9238" i="20" s="1"/>
  <c r="M9239" i="20" s="1"/>
  <c r="N9240" i="20" s="1"/>
  <c r="G9240" i="20" s="1"/>
  <c r="H9235" i="20"/>
  <c r="H9235" i="18"/>
  <c r="J9236" i="18"/>
  <c r="K9237" i="18" s="1"/>
  <c r="L9238" i="18" s="1"/>
  <c r="M9239" i="18" s="1"/>
  <c r="N9240" i="18" s="1"/>
  <c r="G9240" i="18" s="1"/>
  <c r="I9236" i="23" l="1"/>
  <c r="F9235" i="23"/>
  <c r="I9236" i="22"/>
  <c r="F9235" i="22"/>
  <c r="I9236" i="20"/>
  <c r="F9235" i="20"/>
  <c r="F9235" i="18"/>
  <c r="I9236" i="18"/>
  <c r="J9237" i="23" l="1"/>
  <c r="K9238" i="23" s="1"/>
  <c r="L9239" i="23" s="1"/>
  <c r="M9240" i="23" s="1"/>
  <c r="N9241" i="23" s="1"/>
  <c r="G9241" i="23" s="1"/>
  <c r="H9236" i="23"/>
  <c r="J9237" i="22"/>
  <c r="K9238" i="22" s="1"/>
  <c r="L9239" i="22" s="1"/>
  <c r="M9240" i="22" s="1"/>
  <c r="N9241" i="22" s="1"/>
  <c r="G9241" i="22" s="1"/>
  <c r="H9236" i="22"/>
  <c r="H9236" i="20"/>
  <c r="J9237" i="20"/>
  <c r="K9238" i="20" s="1"/>
  <c r="L9239" i="20" s="1"/>
  <c r="M9240" i="20" s="1"/>
  <c r="N9241" i="20" s="1"/>
  <c r="G9241" i="20" s="1"/>
  <c r="H9236" i="18"/>
  <c r="J9237" i="18"/>
  <c r="K9238" i="18" s="1"/>
  <c r="L9239" i="18" s="1"/>
  <c r="M9240" i="18" s="1"/>
  <c r="N9241" i="18" s="1"/>
  <c r="G9241" i="18" s="1"/>
  <c r="I9237" i="23" l="1"/>
  <c r="F9236" i="23"/>
  <c r="I9237" i="22"/>
  <c r="F9236" i="22"/>
  <c r="I9237" i="20"/>
  <c r="F9236" i="20"/>
  <c r="F9236" i="18"/>
  <c r="I9237" i="18"/>
  <c r="H9237" i="23" l="1"/>
  <c r="J9238" i="23"/>
  <c r="K9239" i="23" s="1"/>
  <c r="L9240" i="23" s="1"/>
  <c r="M9241" i="23" s="1"/>
  <c r="N9242" i="23" s="1"/>
  <c r="G9242" i="23" s="1"/>
  <c r="H9237" i="22"/>
  <c r="J9238" i="22"/>
  <c r="K9239" i="22" s="1"/>
  <c r="L9240" i="22" s="1"/>
  <c r="M9241" i="22" s="1"/>
  <c r="N9242" i="22" s="1"/>
  <c r="G9242" i="22" s="1"/>
  <c r="H9237" i="20"/>
  <c r="J9238" i="20"/>
  <c r="K9239" i="20" s="1"/>
  <c r="L9240" i="20" s="1"/>
  <c r="M9241" i="20" s="1"/>
  <c r="N9242" i="20" s="1"/>
  <c r="G9242" i="20" s="1"/>
  <c r="H9237" i="18"/>
  <c r="J9238" i="18"/>
  <c r="K9239" i="18" s="1"/>
  <c r="L9240" i="18" s="1"/>
  <c r="M9241" i="18" s="1"/>
  <c r="N9242" i="18" s="1"/>
  <c r="G9242" i="18" s="1"/>
  <c r="I9238" i="23" l="1"/>
  <c r="F9237" i="23"/>
  <c r="I9238" i="22"/>
  <c r="F9237" i="22"/>
  <c r="F9237" i="20"/>
  <c r="I9238" i="20"/>
  <c r="I9238" i="18"/>
  <c r="F9237" i="18"/>
  <c r="H9238" i="23" l="1"/>
  <c r="J9239" i="23"/>
  <c r="K9240" i="23" s="1"/>
  <c r="L9241" i="23" s="1"/>
  <c r="M9242" i="23" s="1"/>
  <c r="N9243" i="23" s="1"/>
  <c r="G9243" i="23" s="1"/>
  <c r="H9238" i="22"/>
  <c r="J9239" i="22"/>
  <c r="K9240" i="22" s="1"/>
  <c r="L9241" i="22" s="1"/>
  <c r="M9242" i="22" s="1"/>
  <c r="N9243" i="22" s="1"/>
  <c r="G9243" i="22" s="1"/>
  <c r="H9238" i="20"/>
  <c r="J9239" i="20"/>
  <c r="K9240" i="20" s="1"/>
  <c r="L9241" i="20" s="1"/>
  <c r="M9242" i="20" s="1"/>
  <c r="N9243" i="20" s="1"/>
  <c r="G9243" i="20" s="1"/>
  <c r="J9239" i="18"/>
  <c r="K9240" i="18" s="1"/>
  <c r="L9241" i="18" s="1"/>
  <c r="M9242" i="18" s="1"/>
  <c r="N9243" i="18" s="1"/>
  <c r="G9243" i="18" s="1"/>
  <c r="H9238" i="18"/>
  <c r="I9239" i="23" l="1"/>
  <c r="F9238" i="23"/>
  <c r="F9238" i="22"/>
  <c r="I9239" i="22"/>
  <c r="F9238" i="20"/>
  <c r="I9239" i="20"/>
  <c r="F9238" i="18"/>
  <c r="I9239" i="18"/>
  <c r="H9239" i="23" l="1"/>
  <c r="J9240" i="23"/>
  <c r="K9241" i="23" s="1"/>
  <c r="L9242" i="23" s="1"/>
  <c r="M9243" i="23" s="1"/>
  <c r="N9244" i="23" s="1"/>
  <c r="G9244" i="23" s="1"/>
  <c r="H9239" i="22"/>
  <c r="J9240" i="22"/>
  <c r="K9241" i="22" s="1"/>
  <c r="L9242" i="22" s="1"/>
  <c r="M9243" i="22" s="1"/>
  <c r="N9244" i="22" s="1"/>
  <c r="G9244" i="22" s="1"/>
  <c r="J9240" i="20"/>
  <c r="K9241" i="20" s="1"/>
  <c r="L9242" i="20" s="1"/>
  <c r="M9243" i="20" s="1"/>
  <c r="N9244" i="20" s="1"/>
  <c r="G9244" i="20" s="1"/>
  <c r="H9239" i="20"/>
  <c r="J9240" i="18"/>
  <c r="K9241" i="18" s="1"/>
  <c r="L9242" i="18" s="1"/>
  <c r="M9243" i="18" s="1"/>
  <c r="N9244" i="18" s="1"/>
  <c r="G9244" i="18" s="1"/>
  <c r="H9239" i="18"/>
  <c r="I9240" i="23" l="1"/>
  <c r="F9239" i="23"/>
  <c r="F9239" i="22"/>
  <c r="I9240" i="22"/>
  <c r="F9239" i="20"/>
  <c r="I9240" i="20"/>
  <c r="I9240" i="18"/>
  <c r="F9239" i="18"/>
  <c r="H9240" i="23" l="1"/>
  <c r="J9241" i="23"/>
  <c r="K9242" i="23" s="1"/>
  <c r="L9243" i="23" s="1"/>
  <c r="M9244" i="23" s="1"/>
  <c r="N9245" i="23" s="1"/>
  <c r="G9245" i="23" s="1"/>
  <c r="J9241" i="22"/>
  <c r="K9242" i="22" s="1"/>
  <c r="L9243" i="22" s="1"/>
  <c r="M9244" i="22" s="1"/>
  <c r="N9245" i="22" s="1"/>
  <c r="G9245" i="22" s="1"/>
  <c r="H9240" i="22"/>
  <c r="J9241" i="20"/>
  <c r="K9242" i="20" s="1"/>
  <c r="L9243" i="20" s="1"/>
  <c r="M9244" i="20" s="1"/>
  <c r="N9245" i="20" s="1"/>
  <c r="G9245" i="20" s="1"/>
  <c r="H9240" i="20"/>
  <c r="J9241" i="18"/>
  <c r="K9242" i="18" s="1"/>
  <c r="L9243" i="18" s="1"/>
  <c r="M9244" i="18" s="1"/>
  <c r="N9245" i="18" s="1"/>
  <c r="G9245" i="18" s="1"/>
  <c r="H9240" i="18"/>
  <c r="I9241" i="23" l="1"/>
  <c r="F9240" i="23"/>
  <c r="F9240" i="22"/>
  <c r="I9241" i="22"/>
  <c r="F9240" i="20"/>
  <c r="I9241" i="20"/>
  <c r="I9241" i="18"/>
  <c r="F9240" i="18"/>
  <c r="J9242" i="23" l="1"/>
  <c r="K9243" i="23" s="1"/>
  <c r="L9244" i="23" s="1"/>
  <c r="M9245" i="23" s="1"/>
  <c r="N9246" i="23" s="1"/>
  <c r="G9246" i="23" s="1"/>
  <c r="H9241" i="23"/>
  <c r="J9242" i="22"/>
  <c r="K9243" i="22" s="1"/>
  <c r="L9244" i="22" s="1"/>
  <c r="M9245" i="22" s="1"/>
  <c r="N9246" i="22" s="1"/>
  <c r="G9246" i="22" s="1"/>
  <c r="H9241" i="22"/>
  <c r="J9242" i="20"/>
  <c r="K9243" i="20" s="1"/>
  <c r="L9244" i="20" s="1"/>
  <c r="M9245" i="20" s="1"/>
  <c r="N9246" i="20" s="1"/>
  <c r="G9246" i="20" s="1"/>
  <c r="H9241" i="20"/>
  <c r="H9241" i="18"/>
  <c r="J9242" i="18"/>
  <c r="K9243" i="18" s="1"/>
  <c r="L9244" i="18" s="1"/>
  <c r="M9245" i="18" s="1"/>
  <c r="N9246" i="18" s="1"/>
  <c r="G9246" i="18" s="1"/>
  <c r="I9242" i="23" l="1"/>
  <c r="F9241" i="23"/>
  <c r="F9241" i="22"/>
  <c r="I9242" i="22"/>
  <c r="I9242" i="20"/>
  <c r="F9241" i="20"/>
  <c r="I9242" i="18"/>
  <c r="F9241" i="18"/>
  <c r="H9242" i="23" l="1"/>
  <c r="J9243" i="23"/>
  <c r="K9244" i="23" s="1"/>
  <c r="L9245" i="23" s="1"/>
  <c r="M9246" i="23" s="1"/>
  <c r="N9247" i="23" s="1"/>
  <c r="G9247" i="23" s="1"/>
  <c r="J9243" i="22"/>
  <c r="K9244" i="22" s="1"/>
  <c r="L9245" i="22" s="1"/>
  <c r="M9246" i="22" s="1"/>
  <c r="N9247" i="22" s="1"/>
  <c r="G9247" i="22" s="1"/>
  <c r="H9242" i="22"/>
  <c r="J9243" i="20"/>
  <c r="K9244" i="20" s="1"/>
  <c r="L9245" i="20" s="1"/>
  <c r="M9246" i="20" s="1"/>
  <c r="N9247" i="20" s="1"/>
  <c r="G9247" i="20" s="1"/>
  <c r="H9242" i="20"/>
  <c r="H9242" i="18"/>
  <c r="J9243" i="18"/>
  <c r="K9244" i="18" s="1"/>
  <c r="L9245" i="18" s="1"/>
  <c r="M9246" i="18" s="1"/>
  <c r="N9247" i="18" s="1"/>
  <c r="G9247" i="18" s="1"/>
  <c r="I9243" i="23" l="1"/>
  <c r="F9242" i="23"/>
  <c r="I9243" i="22"/>
  <c r="F9242" i="22"/>
  <c r="I9243" i="20"/>
  <c r="F9242" i="20"/>
  <c r="I9243" i="18"/>
  <c r="F9242" i="18"/>
  <c r="J9244" i="23" l="1"/>
  <c r="K9245" i="23" s="1"/>
  <c r="L9246" i="23" s="1"/>
  <c r="M9247" i="23" s="1"/>
  <c r="N9248" i="23" s="1"/>
  <c r="G9248" i="23" s="1"/>
  <c r="H9243" i="23"/>
  <c r="J9244" i="22"/>
  <c r="K9245" i="22" s="1"/>
  <c r="L9246" i="22" s="1"/>
  <c r="M9247" i="22" s="1"/>
  <c r="N9248" i="22" s="1"/>
  <c r="G9248" i="22" s="1"/>
  <c r="H9243" i="22"/>
  <c r="J9244" i="20"/>
  <c r="K9245" i="20" s="1"/>
  <c r="L9246" i="20" s="1"/>
  <c r="M9247" i="20" s="1"/>
  <c r="N9248" i="20" s="1"/>
  <c r="G9248" i="20" s="1"/>
  <c r="H9243" i="20"/>
  <c r="H9243" i="18"/>
  <c r="J9244" i="18"/>
  <c r="K9245" i="18" s="1"/>
  <c r="L9246" i="18" s="1"/>
  <c r="M9247" i="18" s="1"/>
  <c r="N9248" i="18" s="1"/>
  <c r="G9248" i="18" s="1"/>
  <c r="I9244" i="23" l="1"/>
  <c r="F9243" i="23"/>
  <c r="I9244" i="22"/>
  <c r="F9243" i="22"/>
  <c r="I9244" i="20"/>
  <c r="F9243" i="20"/>
  <c r="F9243" i="18"/>
  <c r="I9244" i="18"/>
  <c r="J9245" i="23" l="1"/>
  <c r="K9246" i="23" s="1"/>
  <c r="L9247" i="23" s="1"/>
  <c r="M9248" i="23" s="1"/>
  <c r="N9249" i="23" s="1"/>
  <c r="G9249" i="23" s="1"/>
  <c r="H9244" i="23"/>
  <c r="J9245" i="22"/>
  <c r="K9246" i="22" s="1"/>
  <c r="L9247" i="22" s="1"/>
  <c r="M9248" i="22" s="1"/>
  <c r="N9249" i="22" s="1"/>
  <c r="G9249" i="22" s="1"/>
  <c r="H9244" i="22"/>
  <c r="H9244" i="20"/>
  <c r="J9245" i="20"/>
  <c r="K9246" i="20" s="1"/>
  <c r="L9247" i="20" s="1"/>
  <c r="M9248" i="20" s="1"/>
  <c r="N9249" i="20" s="1"/>
  <c r="G9249" i="20" s="1"/>
  <c r="H9244" i="18"/>
  <c r="J9245" i="18"/>
  <c r="K9246" i="18" s="1"/>
  <c r="L9247" i="18" s="1"/>
  <c r="M9248" i="18" s="1"/>
  <c r="N9249" i="18" s="1"/>
  <c r="G9249" i="18" s="1"/>
  <c r="I9245" i="23" l="1"/>
  <c r="F9244" i="23"/>
  <c r="I9245" i="22"/>
  <c r="F9244" i="22"/>
  <c r="I9245" i="20"/>
  <c r="F9244" i="20"/>
  <c r="F9244" i="18"/>
  <c r="I9245" i="18"/>
  <c r="H9245" i="23" l="1"/>
  <c r="J9246" i="23"/>
  <c r="K9247" i="23" s="1"/>
  <c r="L9248" i="23" s="1"/>
  <c r="M9249" i="23" s="1"/>
  <c r="N9250" i="23" s="1"/>
  <c r="G9250" i="23" s="1"/>
  <c r="H9245" i="22"/>
  <c r="J9246" i="22"/>
  <c r="K9247" i="22" s="1"/>
  <c r="L9248" i="22" s="1"/>
  <c r="M9249" i="22" s="1"/>
  <c r="N9250" i="22" s="1"/>
  <c r="G9250" i="22" s="1"/>
  <c r="H9245" i="20"/>
  <c r="J9246" i="20"/>
  <c r="K9247" i="20" s="1"/>
  <c r="L9248" i="20" s="1"/>
  <c r="M9249" i="20" s="1"/>
  <c r="N9250" i="20" s="1"/>
  <c r="G9250" i="20" s="1"/>
  <c r="H9245" i="18"/>
  <c r="J9246" i="18"/>
  <c r="K9247" i="18" s="1"/>
  <c r="L9248" i="18" s="1"/>
  <c r="M9249" i="18" s="1"/>
  <c r="N9250" i="18" s="1"/>
  <c r="G9250" i="18" s="1"/>
  <c r="I9246" i="23" l="1"/>
  <c r="F9245" i="23"/>
  <c r="I9246" i="22"/>
  <c r="F9245" i="22"/>
  <c r="F9245" i="20"/>
  <c r="I9246" i="20"/>
  <c r="F9245" i="18"/>
  <c r="I9246" i="18"/>
  <c r="H9246" i="23" l="1"/>
  <c r="J9247" i="23"/>
  <c r="K9248" i="23" s="1"/>
  <c r="L9249" i="23" s="1"/>
  <c r="M9250" i="23" s="1"/>
  <c r="N9251" i="23" s="1"/>
  <c r="G9251" i="23" s="1"/>
  <c r="H9246" i="22"/>
  <c r="J9247" i="22"/>
  <c r="K9248" i="22" s="1"/>
  <c r="L9249" i="22" s="1"/>
  <c r="M9250" i="22" s="1"/>
  <c r="N9251" i="22" s="1"/>
  <c r="G9251" i="22" s="1"/>
  <c r="H9246" i="20"/>
  <c r="J9247" i="20"/>
  <c r="K9248" i="20" s="1"/>
  <c r="L9249" i="20" s="1"/>
  <c r="M9250" i="20" s="1"/>
  <c r="N9251" i="20" s="1"/>
  <c r="G9251" i="20" s="1"/>
  <c r="J9247" i="18"/>
  <c r="K9248" i="18" s="1"/>
  <c r="L9249" i="18" s="1"/>
  <c r="M9250" i="18" s="1"/>
  <c r="N9251" i="18" s="1"/>
  <c r="G9251" i="18" s="1"/>
  <c r="H9246" i="18"/>
  <c r="F9246" i="23" l="1"/>
  <c r="I9247" i="23"/>
  <c r="F9246" i="22"/>
  <c r="I9247" i="22"/>
  <c r="F9246" i="20"/>
  <c r="I9247" i="20"/>
  <c r="F9246" i="18"/>
  <c r="I9247" i="18"/>
  <c r="H9247" i="23" l="1"/>
  <c r="J9248" i="23"/>
  <c r="K9249" i="23" s="1"/>
  <c r="L9250" i="23" s="1"/>
  <c r="M9251" i="23" s="1"/>
  <c r="N9252" i="23" s="1"/>
  <c r="G9252" i="23" s="1"/>
  <c r="H9247" i="22"/>
  <c r="J9248" i="22"/>
  <c r="K9249" i="22" s="1"/>
  <c r="L9250" i="22" s="1"/>
  <c r="M9251" i="22" s="1"/>
  <c r="N9252" i="22" s="1"/>
  <c r="G9252" i="22" s="1"/>
  <c r="J9248" i="20"/>
  <c r="K9249" i="20" s="1"/>
  <c r="L9250" i="20" s="1"/>
  <c r="M9251" i="20" s="1"/>
  <c r="N9252" i="20" s="1"/>
  <c r="G9252" i="20" s="1"/>
  <c r="H9247" i="20"/>
  <c r="J9248" i="18"/>
  <c r="K9249" i="18" s="1"/>
  <c r="L9250" i="18" s="1"/>
  <c r="M9251" i="18" s="1"/>
  <c r="N9252" i="18" s="1"/>
  <c r="G9252" i="18" s="1"/>
  <c r="H9247" i="18"/>
  <c r="I9248" i="23" l="1"/>
  <c r="F9247" i="23"/>
  <c r="F9247" i="22"/>
  <c r="I9248" i="22"/>
  <c r="F9247" i="20"/>
  <c r="I9248" i="20"/>
  <c r="I9248" i="18"/>
  <c r="F9247" i="18"/>
  <c r="H9248" i="23" l="1"/>
  <c r="J9249" i="23"/>
  <c r="K9250" i="23" s="1"/>
  <c r="L9251" i="23" s="1"/>
  <c r="M9252" i="23" s="1"/>
  <c r="N9253" i="23" s="1"/>
  <c r="G9253" i="23" s="1"/>
  <c r="J9249" i="22"/>
  <c r="K9250" i="22" s="1"/>
  <c r="L9251" i="22" s="1"/>
  <c r="M9252" i="22" s="1"/>
  <c r="N9253" i="22" s="1"/>
  <c r="G9253" i="22" s="1"/>
  <c r="H9248" i="22"/>
  <c r="J9249" i="20"/>
  <c r="K9250" i="20" s="1"/>
  <c r="L9251" i="20" s="1"/>
  <c r="M9252" i="20" s="1"/>
  <c r="N9253" i="20" s="1"/>
  <c r="G9253" i="20" s="1"/>
  <c r="H9248" i="20"/>
  <c r="J9249" i="18"/>
  <c r="K9250" i="18" s="1"/>
  <c r="L9251" i="18" s="1"/>
  <c r="M9252" i="18" s="1"/>
  <c r="N9253" i="18" s="1"/>
  <c r="G9253" i="18" s="1"/>
  <c r="H9248" i="18"/>
  <c r="I9249" i="23" l="1"/>
  <c r="F9248" i="23"/>
  <c r="F9248" i="22"/>
  <c r="I9249" i="22"/>
  <c r="F9248" i="20"/>
  <c r="I9249" i="20"/>
  <c r="I9249" i="18"/>
  <c r="F9248" i="18"/>
  <c r="H9249" i="23" l="1"/>
  <c r="J9250" i="23"/>
  <c r="K9251" i="23" s="1"/>
  <c r="L9252" i="23" s="1"/>
  <c r="M9253" i="23" s="1"/>
  <c r="N9254" i="23" s="1"/>
  <c r="G9254" i="23" s="1"/>
  <c r="J9250" i="22"/>
  <c r="K9251" i="22" s="1"/>
  <c r="L9252" i="22" s="1"/>
  <c r="M9253" i="22" s="1"/>
  <c r="N9254" i="22" s="1"/>
  <c r="G9254" i="22" s="1"/>
  <c r="H9249" i="22"/>
  <c r="J9250" i="20"/>
  <c r="K9251" i="20" s="1"/>
  <c r="L9252" i="20" s="1"/>
  <c r="M9253" i="20" s="1"/>
  <c r="N9254" i="20" s="1"/>
  <c r="G9254" i="20" s="1"/>
  <c r="H9249" i="20"/>
  <c r="H9249" i="18"/>
  <c r="J9250" i="18"/>
  <c r="K9251" i="18" s="1"/>
  <c r="L9252" i="18" s="1"/>
  <c r="M9253" i="18" s="1"/>
  <c r="N9254" i="18" s="1"/>
  <c r="G9254" i="18" s="1"/>
  <c r="I9250" i="23" l="1"/>
  <c r="F9249" i="23"/>
  <c r="F9249" i="22"/>
  <c r="I9250" i="22"/>
  <c r="I9250" i="20"/>
  <c r="F9249" i="20"/>
  <c r="I9250" i="18"/>
  <c r="F9249" i="18"/>
  <c r="H9250" i="23" l="1"/>
  <c r="J9251" i="23"/>
  <c r="K9252" i="23" s="1"/>
  <c r="L9253" i="23" s="1"/>
  <c r="M9254" i="23" s="1"/>
  <c r="N9255" i="23" s="1"/>
  <c r="G9255" i="23" s="1"/>
  <c r="J9251" i="22"/>
  <c r="K9252" i="22" s="1"/>
  <c r="L9253" i="22" s="1"/>
  <c r="M9254" i="22" s="1"/>
  <c r="N9255" i="22" s="1"/>
  <c r="G9255" i="22" s="1"/>
  <c r="H9250" i="22"/>
  <c r="J9251" i="20"/>
  <c r="K9252" i="20" s="1"/>
  <c r="L9253" i="20" s="1"/>
  <c r="M9254" i="20" s="1"/>
  <c r="N9255" i="20" s="1"/>
  <c r="G9255" i="20" s="1"/>
  <c r="H9250" i="20"/>
  <c r="H9250" i="18"/>
  <c r="J9251" i="18"/>
  <c r="K9252" i="18" s="1"/>
  <c r="L9253" i="18" s="1"/>
  <c r="M9254" i="18" s="1"/>
  <c r="N9255" i="18" s="1"/>
  <c r="G9255" i="18" s="1"/>
  <c r="I9251" i="23" l="1"/>
  <c r="F9250" i="23"/>
  <c r="I9251" i="22"/>
  <c r="F9250" i="22"/>
  <c r="I9251" i="20"/>
  <c r="F9250" i="20"/>
  <c r="I9251" i="18"/>
  <c r="F9250" i="18"/>
  <c r="J9252" i="23" l="1"/>
  <c r="K9253" i="23" s="1"/>
  <c r="L9254" i="23" s="1"/>
  <c r="M9255" i="23" s="1"/>
  <c r="N9256" i="23" s="1"/>
  <c r="G9256" i="23" s="1"/>
  <c r="H9251" i="23"/>
  <c r="J9252" i="22"/>
  <c r="K9253" i="22" s="1"/>
  <c r="L9254" i="22" s="1"/>
  <c r="M9255" i="22" s="1"/>
  <c r="N9256" i="22" s="1"/>
  <c r="G9256" i="22" s="1"/>
  <c r="H9251" i="22"/>
  <c r="J9252" i="20"/>
  <c r="K9253" i="20" s="1"/>
  <c r="L9254" i="20" s="1"/>
  <c r="M9255" i="20" s="1"/>
  <c r="N9256" i="20" s="1"/>
  <c r="G9256" i="20" s="1"/>
  <c r="H9251" i="20"/>
  <c r="H9251" i="18"/>
  <c r="J9252" i="18"/>
  <c r="K9253" i="18" s="1"/>
  <c r="L9254" i="18" s="1"/>
  <c r="M9255" i="18" s="1"/>
  <c r="N9256" i="18" s="1"/>
  <c r="G9256" i="18" s="1"/>
  <c r="I9252" i="23" l="1"/>
  <c r="F9251" i="23"/>
  <c r="I9252" i="22"/>
  <c r="F9251" i="22"/>
  <c r="I9252" i="20"/>
  <c r="F9251" i="20"/>
  <c r="F9251" i="18"/>
  <c r="I9252" i="18"/>
  <c r="J9253" i="23" l="1"/>
  <c r="K9254" i="23" s="1"/>
  <c r="L9255" i="23" s="1"/>
  <c r="M9256" i="23" s="1"/>
  <c r="N9257" i="23" s="1"/>
  <c r="G9257" i="23" s="1"/>
  <c r="H9252" i="23"/>
  <c r="J9253" i="22"/>
  <c r="K9254" i="22" s="1"/>
  <c r="L9255" i="22" s="1"/>
  <c r="M9256" i="22" s="1"/>
  <c r="N9257" i="22" s="1"/>
  <c r="G9257" i="22" s="1"/>
  <c r="H9252" i="22"/>
  <c r="H9252" i="20"/>
  <c r="J9253" i="20"/>
  <c r="K9254" i="20" s="1"/>
  <c r="L9255" i="20" s="1"/>
  <c r="M9256" i="20" s="1"/>
  <c r="N9257" i="20" s="1"/>
  <c r="G9257" i="20" s="1"/>
  <c r="J9253" i="18"/>
  <c r="K9254" i="18" s="1"/>
  <c r="L9255" i="18" s="1"/>
  <c r="M9256" i="18" s="1"/>
  <c r="N9257" i="18" s="1"/>
  <c r="G9257" i="18" s="1"/>
  <c r="H9252" i="18"/>
  <c r="I9253" i="23" l="1"/>
  <c r="F9252" i="23"/>
  <c r="I9253" i="22"/>
  <c r="F9252" i="22"/>
  <c r="I9253" i="20"/>
  <c r="F9252" i="20"/>
  <c r="F9252" i="18"/>
  <c r="I9253" i="18"/>
  <c r="H9253" i="23" l="1"/>
  <c r="J9254" i="23"/>
  <c r="K9255" i="23" s="1"/>
  <c r="L9256" i="23" s="1"/>
  <c r="M9257" i="23" s="1"/>
  <c r="N9258" i="23" s="1"/>
  <c r="G9258" i="23" s="1"/>
  <c r="H9253" i="22"/>
  <c r="J9254" i="22"/>
  <c r="K9255" i="22" s="1"/>
  <c r="L9256" i="22" s="1"/>
  <c r="M9257" i="22" s="1"/>
  <c r="N9258" i="22" s="1"/>
  <c r="G9258" i="22" s="1"/>
  <c r="H9253" i="20"/>
  <c r="J9254" i="20"/>
  <c r="K9255" i="20" s="1"/>
  <c r="L9256" i="20" s="1"/>
  <c r="M9257" i="20" s="1"/>
  <c r="N9258" i="20" s="1"/>
  <c r="G9258" i="20" s="1"/>
  <c r="H9253" i="18"/>
  <c r="J9254" i="18"/>
  <c r="K9255" i="18" s="1"/>
  <c r="L9256" i="18" s="1"/>
  <c r="M9257" i="18" s="1"/>
  <c r="N9258" i="18" s="1"/>
  <c r="G9258" i="18" s="1"/>
  <c r="F9253" i="23" l="1"/>
  <c r="I9254" i="23"/>
  <c r="I9254" i="22"/>
  <c r="F9253" i="22"/>
  <c r="F9253" i="20"/>
  <c r="I9254" i="20"/>
  <c r="F9253" i="18"/>
  <c r="I9254" i="18"/>
  <c r="H9254" i="23" l="1"/>
  <c r="J9255" i="23"/>
  <c r="K9256" i="23" s="1"/>
  <c r="L9257" i="23" s="1"/>
  <c r="M9258" i="23" s="1"/>
  <c r="N9259" i="23" s="1"/>
  <c r="G9259" i="23" s="1"/>
  <c r="H9254" i="22"/>
  <c r="J9255" i="22"/>
  <c r="K9256" i="22" s="1"/>
  <c r="L9257" i="22" s="1"/>
  <c r="M9258" i="22" s="1"/>
  <c r="N9259" i="22" s="1"/>
  <c r="G9259" i="22" s="1"/>
  <c r="H9254" i="20"/>
  <c r="J9255" i="20"/>
  <c r="K9256" i="20" s="1"/>
  <c r="L9257" i="20" s="1"/>
  <c r="M9258" i="20" s="1"/>
  <c r="N9259" i="20" s="1"/>
  <c r="G9259" i="20" s="1"/>
  <c r="J9255" i="18"/>
  <c r="K9256" i="18" s="1"/>
  <c r="L9257" i="18" s="1"/>
  <c r="M9258" i="18" s="1"/>
  <c r="N9259" i="18" s="1"/>
  <c r="G9259" i="18" s="1"/>
  <c r="H9254" i="18"/>
  <c r="F9254" i="23" l="1"/>
  <c r="I9255" i="23"/>
  <c r="F9254" i="22"/>
  <c r="I9255" i="22"/>
  <c r="F9254" i="20"/>
  <c r="I9255" i="20"/>
  <c r="F9254" i="18"/>
  <c r="I9255" i="18"/>
  <c r="H9255" i="23" l="1"/>
  <c r="J9256" i="23"/>
  <c r="K9257" i="23" s="1"/>
  <c r="L9258" i="23" s="1"/>
  <c r="M9259" i="23" s="1"/>
  <c r="N9260" i="23" s="1"/>
  <c r="G9260" i="23" s="1"/>
  <c r="H9255" i="22"/>
  <c r="J9256" i="22"/>
  <c r="K9257" i="22" s="1"/>
  <c r="L9258" i="22" s="1"/>
  <c r="M9259" i="22" s="1"/>
  <c r="N9260" i="22" s="1"/>
  <c r="G9260" i="22" s="1"/>
  <c r="J9256" i="20"/>
  <c r="K9257" i="20" s="1"/>
  <c r="L9258" i="20" s="1"/>
  <c r="M9259" i="20" s="1"/>
  <c r="N9260" i="20" s="1"/>
  <c r="G9260" i="20" s="1"/>
  <c r="H9255" i="20"/>
  <c r="J9256" i="18"/>
  <c r="K9257" i="18" s="1"/>
  <c r="L9258" i="18" s="1"/>
  <c r="M9259" i="18" s="1"/>
  <c r="N9260" i="18" s="1"/>
  <c r="G9260" i="18" s="1"/>
  <c r="H9255" i="18"/>
  <c r="I9256" i="23" l="1"/>
  <c r="F9255" i="23"/>
  <c r="F9255" i="22"/>
  <c r="I9256" i="22"/>
  <c r="F9255" i="20"/>
  <c r="I9256" i="20"/>
  <c r="I9256" i="18"/>
  <c r="F9255" i="18"/>
  <c r="H9256" i="23" l="1"/>
  <c r="J9257" i="23"/>
  <c r="K9258" i="23" s="1"/>
  <c r="L9259" i="23" s="1"/>
  <c r="M9260" i="23" s="1"/>
  <c r="N9261" i="23" s="1"/>
  <c r="G9261" i="23" s="1"/>
  <c r="J9257" i="22"/>
  <c r="K9258" i="22" s="1"/>
  <c r="L9259" i="22" s="1"/>
  <c r="M9260" i="22" s="1"/>
  <c r="N9261" i="22" s="1"/>
  <c r="G9261" i="22" s="1"/>
  <c r="H9256" i="22"/>
  <c r="J9257" i="20"/>
  <c r="K9258" i="20" s="1"/>
  <c r="L9259" i="20" s="1"/>
  <c r="M9260" i="20" s="1"/>
  <c r="N9261" i="20" s="1"/>
  <c r="G9261" i="20" s="1"/>
  <c r="H9256" i="20"/>
  <c r="J9257" i="18"/>
  <c r="K9258" i="18" s="1"/>
  <c r="L9259" i="18" s="1"/>
  <c r="M9260" i="18" s="1"/>
  <c r="N9261" i="18" s="1"/>
  <c r="G9261" i="18" s="1"/>
  <c r="H9256" i="18"/>
  <c r="I9257" i="23" l="1"/>
  <c r="F9256" i="23"/>
  <c r="F9256" i="22"/>
  <c r="I9257" i="22"/>
  <c r="F9256" i="20"/>
  <c r="I9257" i="20"/>
  <c r="I9257" i="18"/>
  <c r="F9256" i="18"/>
  <c r="H9257" i="23" l="1"/>
  <c r="J9258" i="23"/>
  <c r="K9259" i="23" s="1"/>
  <c r="L9260" i="23" s="1"/>
  <c r="M9261" i="23" s="1"/>
  <c r="N9262" i="23" s="1"/>
  <c r="G9262" i="23" s="1"/>
  <c r="J9258" i="22"/>
  <c r="K9259" i="22" s="1"/>
  <c r="L9260" i="22" s="1"/>
  <c r="M9261" i="22" s="1"/>
  <c r="N9262" i="22" s="1"/>
  <c r="G9262" i="22" s="1"/>
  <c r="H9257" i="22"/>
  <c r="J9258" i="20"/>
  <c r="K9259" i="20" s="1"/>
  <c r="L9260" i="20" s="1"/>
  <c r="M9261" i="20" s="1"/>
  <c r="N9262" i="20" s="1"/>
  <c r="G9262" i="20" s="1"/>
  <c r="H9257" i="20"/>
  <c r="H9257" i="18"/>
  <c r="J9258" i="18"/>
  <c r="K9259" i="18" s="1"/>
  <c r="L9260" i="18" s="1"/>
  <c r="M9261" i="18" s="1"/>
  <c r="N9262" i="18" s="1"/>
  <c r="G9262" i="18" s="1"/>
  <c r="I9258" i="23" l="1"/>
  <c r="F9257" i="23"/>
  <c r="F9257" i="22"/>
  <c r="I9258" i="22"/>
  <c r="I9258" i="20"/>
  <c r="F9257" i="20"/>
  <c r="F9257" i="18"/>
  <c r="I9258" i="18"/>
  <c r="H9258" i="23" l="1"/>
  <c r="J9259" i="23"/>
  <c r="K9260" i="23" s="1"/>
  <c r="L9261" i="23" s="1"/>
  <c r="M9262" i="23" s="1"/>
  <c r="N9263" i="23" s="1"/>
  <c r="G9263" i="23" s="1"/>
  <c r="J9259" i="22"/>
  <c r="K9260" i="22" s="1"/>
  <c r="L9261" i="22" s="1"/>
  <c r="M9262" i="22" s="1"/>
  <c r="N9263" i="22" s="1"/>
  <c r="G9263" i="22" s="1"/>
  <c r="H9258" i="22"/>
  <c r="J9259" i="20"/>
  <c r="K9260" i="20" s="1"/>
  <c r="L9261" i="20" s="1"/>
  <c r="M9262" i="20" s="1"/>
  <c r="N9263" i="20" s="1"/>
  <c r="G9263" i="20" s="1"/>
  <c r="H9258" i="20"/>
  <c r="H9258" i="18"/>
  <c r="J9259" i="18"/>
  <c r="K9260" i="18" s="1"/>
  <c r="L9261" i="18" s="1"/>
  <c r="M9262" i="18" s="1"/>
  <c r="N9263" i="18" s="1"/>
  <c r="G9263" i="18" s="1"/>
  <c r="I9259" i="23" l="1"/>
  <c r="F9258" i="23"/>
  <c r="I9259" i="22"/>
  <c r="F9258" i="22"/>
  <c r="I9259" i="20"/>
  <c r="F9258" i="20"/>
  <c r="I9259" i="18"/>
  <c r="F9258" i="18"/>
  <c r="J9260" i="23" l="1"/>
  <c r="K9261" i="23" s="1"/>
  <c r="L9262" i="23" s="1"/>
  <c r="M9263" i="23" s="1"/>
  <c r="N9264" i="23" s="1"/>
  <c r="G9264" i="23" s="1"/>
  <c r="H9259" i="23"/>
  <c r="J9260" i="22"/>
  <c r="K9261" i="22" s="1"/>
  <c r="L9262" i="22" s="1"/>
  <c r="M9263" i="22" s="1"/>
  <c r="N9264" i="22" s="1"/>
  <c r="G9264" i="22" s="1"/>
  <c r="H9259" i="22"/>
  <c r="J9260" i="20"/>
  <c r="K9261" i="20" s="1"/>
  <c r="L9262" i="20" s="1"/>
  <c r="M9263" i="20" s="1"/>
  <c r="N9264" i="20" s="1"/>
  <c r="G9264" i="20" s="1"/>
  <c r="H9259" i="20"/>
  <c r="H9259" i="18"/>
  <c r="J9260" i="18"/>
  <c r="K9261" i="18" s="1"/>
  <c r="L9262" i="18" s="1"/>
  <c r="M9263" i="18" s="1"/>
  <c r="N9264" i="18" s="1"/>
  <c r="G9264" i="18" s="1"/>
  <c r="I9260" i="23" l="1"/>
  <c r="F9259" i="23"/>
  <c r="I9260" i="22"/>
  <c r="F9259" i="22"/>
  <c r="I9260" i="20"/>
  <c r="F9259" i="20"/>
  <c r="F9259" i="18"/>
  <c r="I9260" i="18"/>
  <c r="J9261" i="23" l="1"/>
  <c r="K9262" i="23" s="1"/>
  <c r="L9263" i="23" s="1"/>
  <c r="M9264" i="23" s="1"/>
  <c r="N9265" i="23" s="1"/>
  <c r="G9265" i="23" s="1"/>
  <c r="H9260" i="23"/>
  <c r="J9261" i="22"/>
  <c r="K9262" i="22" s="1"/>
  <c r="L9263" i="22" s="1"/>
  <c r="M9264" i="22" s="1"/>
  <c r="N9265" i="22" s="1"/>
  <c r="G9265" i="22" s="1"/>
  <c r="H9260" i="22"/>
  <c r="H9260" i="20"/>
  <c r="J9261" i="20"/>
  <c r="K9262" i="20" s="1"/>
  <c r="L9263" i="20" s="1"/>
  <c r="M9264" i="20" s="1"/>
  <c r="N9265" i="20" s="1"/>
  <c r="G9265" i="20" s="1"/>
  <c r="J9261" i="18"/>
  <c r="K9262" i="18" s="1"/>
  <c r="L9263" i="18" s="1"/>
  <c r="M9264" i="18" s="1"/>
  <c r="N9265" i="18" s="1"/>
  <c r="G9265" i="18" s="1"/>
  <c r="H9260" i="18"/>
  <c r="I9261" i="23" l="1"/>
  <c r="F9260" i="23"/>
  <c r="I9261" i="22"/>
  <c r="F9260" i="22"/>
  <c r="I9261" i="20"/>
  <c r="F9260" i="20"/>
  <c r="F9260" i="18"/>
  <c r="I9261" i="18"/>
  <c r="H9261" i="23" l="1"/>
  <c r="J9262" i="23"/>
  <c r="K9263" i="23" s="1"/>
  <c r="L9264" i="23" s="1"/>
  <c r="M9265" i="23" s="1"/>
  <c r="N9266" i="23" s="1"/>
  <c r="G9266" i="23" s="1"/>
  <c r="H9261" i="22"/>
  <c r="J9262" i="22"/>
  <c r="K9263" i="22" s="1"/>
  <c r="L9264" i="22" s="1"/>
  <c r="M9265" i="22" s="1"/>
  <c r="N9266" i="22" s="1"/>
  <c r="G9266" i="22" s="1"/>
  <c r="H9261" i="20"/>
  <c r="J9262" i="20"/>
  <c r="K9263" i="20" s="1"/>
  <c r="L9264" i="20" s="1"/>
  <c r="M9265" i="20" s="1"/>
  <c r="N9266" i="20" s="1"/>
  <c r="G9266" i="20" s="1"/>
  <c r="H9261" i="18"/>
  <c r="J9262" i="18"/>
  <c r="K9263" i="18" s="1"/>
  <c r="L9264" i="18" s="1"/>
  <c r="M9265" i="18" s="1"/>
  <c r="N9266" i="18" s="1"/>
  <c r="G9266" i="18" s="1"/>
  <c r="I9262" i="23" l="1"/>
  <c r="F9261" i="23"/>
  <c r="I9262" i="22"/>
  <c r="F9261" i="22"/>
  <c r="F9261" i="20"/>
  <c r="I9262" i="20"/>
  <c r="F9261" i="18"/>
  <c r="I9262" i="18"/>
  <c r="H9262" i="23" l="1"/>
  <c r="J9263" i="23"/>
  <c r="K9264" i="23" s="1"/>
  <c r="L9265" i="23" s="1"/>
  <c r="M9266" i="23" s="1"/>
  <c r="N9267" i="23" s="1"/>
  <c r="G9267" i="23" s="1"/>
  <c r="H9262" i="22"/>
  <c r="J9263" i="22"/>
  <c r="K9264" i="22" s="1"/>
  <c r="L9265" i="22" s="1"/>
  <c r="M9266" i="22" s="1"/>
  <c r="N9267" i="22" s="1"/>
  <c r="G9267" i="22" s="1"/>
  <c r="H9262" i="20"/>
  <c r="J9263" i="20"/>
  <c r="K9264" i="20" s="1"/>
  <c r="L9265" i="20" s="1"/>
  <c r="M9266" i="20" s="1"/>
  <c r="N9267" i="20" s="1"/>
  <c r="G9267" i="20" s="1"/>
  <c r="J9263" i="18"/>
  <c r="K9264" i="18" s="1"/>
  <c r="L9265" i="18" s="1"/>
  <c r="M9266" i="18" s="1"/>
  <c r="N9267" i="18" s="1"/>
  <c r="G9267" i="18" s="1"/>
  <c r="H9262" i="18"/>
  <c r="F9262" i="23" l="1"/>
  <c r="I9263" i="23"/>
  <c r="F9262" i="22"/>
  <c r="I9263" i="22"/>
  <c r="F9262" i="20"/>
  <c r="I9263" i="20"/>
  <c r="F9262" i="18"/>
  <c r="I9263" i="18"/>
  <c r="H9263" i="23" l="1"/>
  <c r="J9264" i="23"/>
  <c r="K9265" i="23" s="1"/>
  <c r="L9266" i="23" s="1"/>
  <c r="M9267" i="23" s="1"/>
  <c r="N9268" i="23" s="1"/>
  <c r="G9268" i="23" s="1"/>
  <c r="H9263" i="22"/>
  <c r="J9264" i="22"/>
  <c r="K9265" i="22" s="1"/>
  <c r="L9266" i="22" s="1"/>
  <c r="M9267" i="22" s="1"/>
  <c r="N9268" i="22" s="1"/>
  <c r="G9268" i="22" s="1"/>
  <c r="J9264" i="20"/>
  <c r="K9265" i="20" s="1"/>
  <c r="L9266" i="20" s="1"/>
  <c r="M9267" i="20" s="1"/>
  <c r="N9268" i="20" s="1"/>
  <c r="G9268" i="20" s="1"/>
  <c r="H9263" i="20"/>
  <c r="J9264" i="18"/>
  <c r="K9265" i="18" s="1"/>
  <c r="L9266" i="18" s="1"/>
  <c r="M9267" i="18" s="1"/>
  <c r="N9268" i="18" s="1"/>
  <c r="G9268" i="18" s="1"/>
  <c r="H9263" i="18"/>
  <c r="I9264" i="23" l="1"/>
  <c r="F9263" i="23"/>
  <c r="F9263" i="22"/>
  <c r="I9264" i="22"/>
  <c r="F9263" i="20"/>
  <c r="I9264" i="20"/>
  <c r="I9264" i="18"/>
  <c r="F9263" i="18"/>
  <c r="H9264" i="23" l="1"/>
  <c r="J9265" i="23"/>
  <c r="K9266" i="23" s="1"/>
  <c r="L9267" i="23" s="1"/>
  <c r="M9268" i="23" s="1"/>
  <c r="N9269" i="23" s="1"/>
  <c r="G9269" i="23" s="1"/>
  <c r="J9265" i="22"/>
  <c r="K9266" i="22" s="1"/>
  <c r="L9267" i="22" s="1"/>
  <c r="M9268" i="22" s="1"/>
  <c r="N9269" i="22" s="1"/>
  <c r="G9269" i="22" s="1"/>
  <c r="H9264" i="22"/>
  <c r="J9265" i="20"/>
  <c r="K9266" i="20" s="1"/>
  <c r="L9267" i="20" s="1"/>
  <c r="M9268" i="20" s="1"/>
  <c r="N9269" i="20" s="1"/>
  <c r="G9269" i="20" s="1"/>
  <c r="H9264" i="20"/>
  <c r="J9265" i="18"/>
  <c r="K9266" i="18" s="1"/>
  <c r="L9267" i="18" s="1"/>
  <c r="M9268" i="18" s="1"/>
  <c r="N9269" i="18" s="1"/>
  <c r="G9269" i="18" s="1"/>
  <c r="H9264" i="18"/>
  <c r="I9265" i="23" l="1"/>
  <c r="F9264" i="23"/>
  <c r="F9264" i="22"/>
  <c r="I9265" i="22"/>
  <c r="F9264" i="20"/>
  <c r="I9265" i="20"/>
  <c r="I9265" i="18"/>
  <c r="F9264" i="18"/>
  <c r="H9265" i="23" l="1"/>
  <c r="J9266" i="23"/>
  <c r="K9267" i="23" s="1"/>
  <c r="L9268" i="23" s="1"/>
  <c r="M9269" i="23" s="1"/>
  <c r="N9270" i="23" s="1"/>
  <c r="G9270" i="23" s="1"/>
  <c r="J9266" i="22"/>
  <c r="K9267" i="22" s="1"/>
  <c r="L9268" i="22" s="1"/>
  <c r="M9269" i="22" s="1"/>
  <c r="N9270" i="22" s="1"/>
  <c r="G9270" i="22" s="1"/>
  <c r="H9265" i="22"/>
  <c r="J9266" i="20"/>
  <c r="K9267" i="20" s="1"/>
  <c r="L9268" i="20" s="1"/>
  <c r="M9269" i="20" s="1"/>
  <c r="N9270" i="20" s="1"/>
  <c r="G9270" i="20" s="1"/>
  <c r="H9265" i="20"/>
  <c r="H9265" i="18"/>
  <c r="J9266" i="18"/>
  <c r="K9267" i="18" s="1"/>
  <c r="L9268" i="18" s="1"/>
  <c r="M9269" i="18" s="1"/>
  <c r="N9270" i="18" s="1"/>
  <c r="G9270" i="18" s="1"/>
  <c r="I9266" i="23" l="1"/>
  <c r="F9265" i="23"/>
  <c r="F9265" i="22"/>
  <c r="I9266" i="22"/>
  <c r="I9266" i="20"/>
  <c r="F9265" i="20"/>
  <c r="I9266" i="18"/>
  <c r="F9265" i="18"/>
  <c r="H9266" i="23" l="1"/>
  <c r="J9267" i="23"/>
  <c r="K9268" i="23" s="1"/>
  <c r="L9269" i="23" s="1"/>
  <c r="M9270" i="23" s="1"/>
  <c r="N9271" i="23" s="1"/>
  <c r="G9271" i="23" s="1"/>
  <c r="J9267" i="22"/>
  <c r="K9268" i="22" s="1"/>
  <c r="L9269" i="22" s="1"/>
  <c r="M9270" i="22" s="1"/>
  <c r="N9271" i="22" s="1"/>
  <c r="G9271" i="22" s="1"/>
  <c r="H9266" i="22"/>
  <c r="J9267" i="20"/>
  <c r="K9268" i="20" s="1"/>
  <c r="L9269" i="20" s="1"/>
  <c r="M9270" i="20" s="1"/>
  <c r="N9271" i="20" s="1"/>
  <c r="G9271" i="20" s="1"/>
  <c r="H9266" i="20"/>
  <c r="H9266" i="18"/>
  <c r="J9267" i="18"/>
  <c r="K9268" i="18" s="1"/>
  <c r="L9269" i="18" s="1"/>
  <c r="M9270" i="18" s="1"/>
  <c r="N9271" i="18" s="1"/>
  <c r="G9271" i="18" s="1"/>
  <c r="I9267" i="23" l="1"/>
  <c r="F9266" i="23"/>
  <c r="I9267" i="22"/>
  <c r="F9266" i="22"/>
  <c r="I9267" i="20"/>
  <c r="F9266" i="20"/>
  <c r="I9267" i="18"/>
  <c r="F9266" i="18"/>
  <c r="J9268" i="23" l="1"/>
  <c r="K9269" i="23" s="1"/>
  <c r="L9270" i="23" s="1"/>
  <c r="M9271" i="23" s="1"/>
  <c r="N9272" i="23" s="1"/>
  <c r="G9272" i="23" s="1"/>
  <c r="H9267" i="23"/>
  <c r="J9268" i="22"/>
  <c r="K9269" i="22" s="1"/>
  <c r="L9270" i="22" s="1"/>
  <c r="M9271" i="22" s="1"/>
  <c r="N9272" i="22" s="1"/>
  <c r="G9272" i="22" s="1"/>
  <c r="H9267" i="22"/>
  <c r="J9268" i="20"/>
  <c r="K9269" i="20" s="1"/>
  <c r="L9270" i="20" s="1"/>
  <c r="M9271" i="20" s="1"/>
  <c r="N9272" i="20" s="1"/>
  <c r="G9272" i="20" s="1"/>
  <c r="H9267" i="20"/>
  <c r="H9267" i="18"/>
  <c r="J9268" i="18"/>
  <c r="K9269" i="18" s="1"/>
  <c r="L9270" i="18" s="1"/>
  <c r="M9271" i="18" s="1"/>
  <c r="N9272" i="18" s="1"/>
  <c r="G9272" i="18" s="1"/>
  <c r="I9268" i="23" l="1"/>
  <c r="F9267" i="23"/>
  <c r="I9268" i="22"/>
  <c r="F9267" i="22"/>
  <c r="I9268" i="20"/>
  <c r="F9267" i="20"/>
  <c r="F9267" i="18"/>
  <c r="I9268" i="18"/>
  <c r="J9269" i="23" l="1"/>
  <c r="K9270" i="23" s="1"/>
  <c r="L9271" i="23" s="1"/>
  <c r="M9272" i="23" s="1"/>
  <c r="N9273" i="23" s="1"/>
  <c r="G9273" i="23" s="1"/>
  <c r="H9268" i="23"/>
  <c r="J9269" i="22"/>
  <c r="K9270" i="22" s="1"/>
  <c r="L9271" i="22" s="1"/>
  <c r="M9272" i="22" s="1"/>
  <c r="N9273" i="22" s="1"/>
  <c r="G9273" i="22" s="1"/>
  <c r="H9268" i="22"/>
  <c r="H9268" i="20"/>
  <c r="J9269" i="20"/>
  <c r="K9270" i="20" s="1"/>
  <c r="L9271" i="20" s="1"/>
  <c r="M9272" i="20" s="1"/>
  <c r="N9273" i="20" s="1"/>
  <c r="G9273" i="20" s="1"/>
  <c r="H9268" i="18"/>
  <c r="J9269" i="18"/>
  <c r="K9270" i="18" s="1"/>
  <c r="L9271" i="18" s="1"/>
  <c r="M9272" i="18" s="1"/>
  <c r="N9273" i="18" s="1"/>
  <c r="G9273" i="18" s="1"/>
  <c r="I9269" i="23" l="1"/>
  <c r="F9268" i="23"/>
  <c r="I9269" i="22"/>
  <c r="F9268" i="22"/>
  <c r="I9269" i="20"/>
  <c r="F9268" i="20"/>
  <c r="F9268" i="18"/>
  <c r="I9269" i="18"/>
  <c r="H9269" i="23" l="1"/>
  <c r="J9270" i="23"/>
  <c r="K9271" i="23" s="1"/>
  <c r="L9272" i="23" s="1"/>
  <c r="M9273" i="23" s="1"/>
  <c r="N9274" i="23" s="1"/>
  <c r="G9274" i="23" s="1"/>
  <c r="H9269" i="22"/>
  <c r="J9270" i="22"/>
  <c r="K9271" i="22" s="1"/>
  <c r="L9272" i="22" s="1"/>
  <c r="M9273" i="22" s="1"/>
  <c r="N9274" i="22" s="1"/>
  <c r="G9274" i="22" s="1"/>
  <c r="H9269" i="20"/>
  <c r="J9270" i="20"/>
  <c r="K9271" i="20" s="1"/>
  <c r="L9272" i="20" s="1"/>
  <c r="M9273" i="20" s="1"/>
  <c r="N9274" i="20" s="1"/>
  <c r="G9274" i="20" s="1"/>
  <c r="H9269" i="18"/>
  <c r="J9270" i="18"/>
  <c r="K9271" i="18" s="1"/>
  <c r="L9272" i="18" s="1"/>
  <c r="M9273" i="18" s="1"/>
  <c r="N9274" i="18" s="1"/>
  <c r="G9274" i="18" s="1"/>
  <c r="F9269" i="23" l="1"/>
  <c r="I9270" i="23"/>
  <c r="I9270" i="22"/>
  <c r="F9269" i="22"/>
  <c r="F9269" i="20"/>
  <c r="I9270" i="20"/>
  <c r="I9270" i="18"/>
  <c r="F9269" i="18"/>
  <c r="H9270" i="23" l="1"/>
  <c r="J9271" i="23"/>
  <c r="K9272" i="23" s="1"/>
  <c r="L9273" i="23" s="1"/>
  <c r="M9274" i="23" s="1"/>
  <c r="N9275" i="23" s="1"/>
  <c r="G9275" i="23" s="1"/>
  <c r="H9270" i="22"/>
  <c r="J9271" i="22"/>
  <c r="K9272" i="22" s="1"/>
  <c r="L9273" i="22" s="1"/>
  <c r="M9274" i="22" s="1"/>
  <c r="N9275" i="22" s="1"/>
  <c r="G9275" i="22" s="1"/>
  <c r="H9270" i="20"/>
  <c r="J9271" i="20"/>
  <c r="K9272" i="20" s="1"/>
  <c r="L9273" i="20" s="1"/>
  <c r="M9274" i="20" s="1"/>
  <c r="N9275" i="20" s="1"/>
  <c r="G9275" i="20" s="1"/>
  <c r="J9271" i="18"/>
  <c r="K9272" i="18" s="1"/>
  <c r="L9273" i="18" s="1"/>
  <c r="M9274" i="18" s="1"/>
  <c r="N9275" i="18" s="1"/>
  <c r="G9275" i="18" s="1"/>
  <c r="H9270" i="18"/>
  <c r="F9270" i="23" l="1"/>
  <c r="I9271" i="23"/>
  <c r="F9270" i="22"/>
  <c r="I9271" i="22"/>
  <c r="F9270" i="20"/>
  <c r="I9271" i="20"/>
  <c r="F9270" i="18"/>
  <c r="I9271" i="18"/>
  <c r="H9271" i="23" l="1"/>
  <c r="J9272" i="23"/>
  <c r="K9273" i="23" s="1"/>
  <c r="L9274" i="23" s="1"/>
  <c r="M9275" i="23" s="1"/>
  <c r="N9276" i="23" s="1"/>
  <c r="G9276" i="23" s="1"/>
  <c r="H9271" i="22"/>
  <c r="J9272" i="22"/>
  <c r="K9273" i="22" s="1"/>
  <c r="L9274" i="22" s="1"/>
  <c r="M9275" i="22" s="1"/>
  <c r="N9276" i="22" s="1"/>
  <c r="G9276" i="22" s="1"/>
  <c r="J9272" i="20"/>
  <c r="K9273" i="20" s="1"/>
  <c r="L9274" i="20" s="1"/>
  <c r="M9275" i="20" s="1"/>
  <c r="N9276" i="20" s="1"/>
  <c r="G9276" i="20" s="1"/>
  <c r="H9271" i="20"/>
  <c r="J9272" i="18"/>
  <c r="K9273" i="18" s="1"/>
  <c r="L9274" i="18" s="1"/>
  <c r="M9275" i="18" s="1"/>
  <c r="N9276" i="18" s="1"/>
  <c r="G9276" i="18" s="1"/>
  <c r="H9271" i="18"/>
  <c r="F9271" i="23" l="1"/>
  <c r="I9272" i="23"/>
  <c r="F9271" i="22"/>
  <c r="I9272" i="22"/>
  <c r="F9271" i="20"/>
  <c r="I9272" i="20"/>
  <c r="I9272" i="18"/>
  <c r="F9271" i="18"/>
  <c r="H9272" i="23" l="1"/>
  <c r="J9273" i="23"/>
  <c r="K9274" i="23" s="1"/>
  <c r="L9275" i="23" s="1"/>
  <c r="M9276" i="23" s="1"/>
  <c r="N9277" i="23" s="1"/>
  <c r="G9277" i="23" s="1"/>
  <c r="J9273" i="22"/>
  <c r="K9274" i="22" s="1"/>
  <c r="L9275" i="22" s="1"/>
  <c r="M9276" i="22" s="1"/>
  <c r="N9277" i="22" s="1"/>
  <c r="G9277" i="22" s="1"/>
  <c r="H9272" i="22"/>
  <c r="J9273" i="20"/>
  <c r="K9274" i="20" s="1"/>
  <c r="L9275" i="20" s="1"/>
  <c r="M9276" i="20" s="1"/>
  <c r="N9277" i="20" s="1"/>
  <c r="G9277" i="20" s="1"/>
  <c r="H9272" i="20"/>
  <c r="J9273" i="18"/>
  <c r="K9274" i="18" s="1"/>
  <c r="L9275" i="18" s="1"/>
  <c r="M9276" i="18" s="1"/>
  <c r="N9277" i="18" s="1"/>
  <c r="G9277" i="18" s="1"/>
  <c r="H9272" i="18"/>
  <c r="F9272" i="23" l="1"/>
  <c r="I9273" i="23"/>
  <c r="F9272" i="22"/>
  <c r="I9273" i="22"/>
  <c r="F9272" i="20"/>
  <c r="I9273" i="20"/>
  <c r="I9273" i="18"/>
  <c r="F9272" i="18"/>
  <c r="J9274" i="23" l="1"/>
  <c r="K9275" i="23" s="1"/>
  <c r="L9276" i="23" s="1"/>
  <c r="M9277" i="23" s="1"/>
  <c r="N9278" i="23" s="1"/>
  <c r="G9278" i="23" s="1"/>
  <c r="H9273" i="23"/>
  <c r="J9274" i="22"/>
  <c r="K9275" i="22" s="1"/>
  <c r="L9276" i="22" s="1"/>
  <c r="M9277" i="22" s="1"/>
  <c r="N9278" i="22" s="1"/>
  <c r="G9278" i="22" s="1"/>
  <c r="H9273" i="22"/>
  <c r="J9274" i="20"/>
  <c r="K9275" i="20" s="1"/>
  <c r="L9276" i="20" s="1"/>
  <c r="M9277" i="20" s="1"/>
  <c r="N9278" i="20" s="1"/>
  <c r="G9278" i="20" s="1"/>
  <c r="H9273" i="20"/>
  <c r="H9273" i="18"/>
  <c r="J9274" i="18"/>
  <c r="K9275" i="18" s="1"/>
  <c r="L9276" i="18" s="1"/>
  <c r="M9277" i="18" s="1"/>
  <c r="N9278" i="18" s="1"/>
  <c r="G9278" i="18" s="1"/>
  <c r="F9273" i="23" l="1"/>
  <c r="I9274" i="23"/>
  <c r="F9273" i="22"/>
  <c r="I9274" i="22"/>
  <c r="I9274" i="20"/>
  <c r="F9273" i="20"/>
  <c r="I9274" i="18"/>
  <c r="F9273" i="18"/>
  <c r="J9275" i="23" l="1"/>
  <c r="K9276" i="23" s="1"/>
  <c r="L9277" i="23" s="1"/>
  <c r="M9278" i="23" s="1"/>
  <c r="N9279" i="23" s="1"/>
  <c r="G9279" i="23" s="1"/>
  <c r="H9274" i="23"/>
  <c r="J9275" i="22"/>
  <c r="K9276" i="22" s="1"/>
  <c r="L9277" i="22" s="1"/>
  <c r="M9278" i="22" s="1"/>
  <c r="N9279" i="22" s="1"/>
  <c r="G9279" i="22" s="1"/>
  <c r="H9274" i="22"/>
  <c r="J9275" i="20"/>
  <c r="K9276" i="20" s="1"/>
  <c r="L9277" i="20" s="1"/>
  <c r="M9278" i="20" s="1"/>
  <c r="N9279" i="20" s="1"/>
  <c r="G9279" i="20" s="1"/>
  <c r="H9274" i="20"/>
  <c r="H9274" i="18"/>
  <c r="J9275" i="18"/>
  <c r="K9276" i="18" s="1"/>
  <c r="L9277" i="18" s="1"/>
  <c r="M9278" i="18" s="1"/>
  <c r="N9279" i="18" s="1"/>
  <c r="G9279" i="18" s="1"/>
  <c r="I9275" i="23" l="1"/>
  <c r="F9274" i="23"/>
  <c r="I9275" i="22"/>
  <c r="F9274" i="22"/>
  <c r="I9275" i="20"/>
  <c r="F9274" i="20"/>
  <c r="I9275" i="18"/>
  <c r="F9274" i="18"/>
  <c r="J9276" i="23" l="1"/>
  <c r="K9277" i="23" s="1"/>
  <c r="L9278" i="23" s="1"/>
  <c r="M9279" i="23" s="1"/>
  <c r="N9280" i="23" s="1"/>
  <c r="G9280" i="23" s="1"/>
  <c r="H9275" i="23"/>
  <c r="J9276" i="22"/>
  <c r="K9277" i="22" s="1"/>
  <c r="L9278" i="22" s="1"/>
  <c r="M9279" i="22" s="1"/>
  <c r="N9280" i="22" s="1"/>
  <c r="G9280" i="22" s="1"/>
  <c r="H9275" i="22"/>
  <c r="J9276" i="20"/>
  <c r="K9277" i="20" s="1"/>
  <c r="L9278" i="20" s="1"/>
  <c r="M9279" i="20" s="1"/>
  <c r="N9280" i="20" s="1"/>
  <c r="G9280" i="20" s="1"/>
  <c r="H9275" i="20"/>
  <c r="H9275" i="18"/>
  <c r="J9276" i="18"/>
  <c r="K9277" i="18" s="1"/>
  <c r="L9278" i="18" s="1"/>
  <c r="M9279" i="18" s="1"/>
  <c r="N9280" i="18" s="1"/>
  <c r="G9280" i="18" s="1"/>
  <c r="I9276" i="23" l="1"/>
  <c r="F9275" i="23"/>
  <c r="I9276" i="22"/>
  <c r="F9275" i="22"/>
  <c r="I9276" i="20"/>
  <c r="F9275" i="20"/>
  <c r="F9275" i="18"/>
  <c r="I9276" i="18"/>
  <c r="J9277" i="23" l="1"/>
  <c r="K9278" i="23" s="1"/>
  <c r="L9279" i="23" s="1"/>
  <c r="M9280" i="23" s="1"/>
  <c r="N9281" i="23" s="1"/>
  <c r="G9281" i="23" s="1"/>
  <c r="H9276" i="23"/>
  <c r="J9277" i="22"/>
  <c r="K9278" i="22" s="1"/>
  <c r="L9279" i="22" s="1"/>
  <c r="M9280" i="22" s="1"/>
  <c r="N9281" i="22" s="1"/>
  <c r="G9281" i="22" s="1"/>
  <c r="H9276" i="22"/>
  <c r="H9276" i="20"/>
  <c r="J9277" i="20"/>
  <c r="K9278" i="20" s="1"/>
  <c r="L9279" i="20" s="1"/>
  <c r="M9280" i="20" s="1"/>
  <c r="N9281" i="20" s="1"/>
  <c r="G9281" i="20" s="1"/>
  <c r="H9276" i="18"/>
  <c r="J9277" i="18"/>
  <c r="K9278" i="18" s="1"/>
  <c r="L9279" i="18" s="1"/>
  <c r="M9280" i="18" s="1"/>
  <c r="N9281" i="18" s="1"/>
  <c r="G9281" i="18" s="1"/>
  <c r="I9277" i="23" l="1"/>
  <c r="F9276" i="23"/>
  <c r="I9277" i="22"/>
  <c r="F9276" i="22"/>
  <c r="I9277" i="20"/>
  <c r="F9276" i="20"/>
  <c r="F9276" i="18"/>
  <c r="I9277" i="18"/>
  <c r="H9277" i="23" l="1"/>
  <c r="J9278" i="23"/>
  <c r="K9279" i="23" s="1"/>
  <c r="L9280" i="23" s="1"/>
  <c r="M9281" i="23" s="1"/>
  <c r="N9282" i="23" s="1"/>
  <c r="G9282" i="23" s="1"/>
  <c r="H9277" i="22"/>
  <c r="J9278" i="22"/>
  <c r="K9279" i="22" s="1"/>
  <c r="L9280" i="22" s="1"/>
  <c r="M9281" i="22" s="1"/>
  <c r="N9282" i="22" s="1"/>
  <c r="G9282" i="22" s="1"/>
  <c r="H9277" i="20"/>
  <c r="J9278" i="20"/>
  <c r="K9279" i="20" s="1"/>
  <c r="L9280" i="20" s="1"/>
  <c r="M9281" i="20" s="1"/>
  <c r="N9282" i="20" s="1"/>
  <c r="G9282" i="20" s="1"/>
  <c r="H9277" i="18"/>
  <c r="J9278" i="18"/>
  <c r="K9279" i="18" s="1"/>
  <c r="L9280" i="18" s="1"/>
  <c r="M9281" i="18" s="1"/>
  <c r="N9282" i="18" s="1"/>
  <c r="G9282" i="18" s="1"/>
  <c r="F9277" i="23" l="1"/>
  <c r="I9278" i="23"/>
  <c r="I9278" i="22"/>
  <c r="F9277" i="22"/>
  <c r="F9277" i="20"/>
  <c r="I9278" i="20"/>
  <c r="F9277" i="18"/>
  <c r="I9278" i="18"/>
  <c r="J9279" i="23" l="1"/>
  <c r="K9280" i="23" s="1"/>
  <c r="L9281" i="23" s="1"/>
  <c r="M9282" i="23" s="1"/>
  <c r="N9283" i="23" s="1"/>
  <c r="G9283" i="23" s="1"/>
  <c r="H9278" i="23"/>
  <c r="H9278" i="22"/>
  <c r="J9279" i="22"/>
  <c r="K9280" i="22" s="1"/>
  <c r="L9281" i="22" s="1"/>
  <c r="M9282" i="22" s="1"/>
  <c r="N9283" i="22" s="1"/>
  <c r="G9283" i="22" s="1"/>
  <c r="H9278" i="20"/>
  <c r="J9279" i="20"/>
  <c r="K9280" i="20" s="1"/>
  <c r="L9281" i="20" s="1"/>
  <c r="M9282" i="20" s="1"/>
  <c r="N9283" i="20" s="1"/>
  <c r="G9283" i="20" s="1"/>
  <c r="J9279" i="18"/>
  <c r="K9280" i="18" s="1"/>
  <c r="L9281" i="18" s="1"/>
  <c r="M9282" i="18" s="1"/>
  <c r="N9283" i="18" s="1"/>
  <c r="G9283" i="18" s="1"/>
  <c r="H9278" i="18"/>
  <c r="F9278" i="23" l="1"/>
  <c r="I9279" i="23"/>
  <c r="F9278" i="22"/>
  <c r="I9279" i="22"/>
  <c r="F9278" i="20"/>
  <c r="I9279" i="20"/>
  <c r="F9278" i="18"/>
  <c r="I9279" i="18"/>
  <c r="J9280" i="23" l="1"/>
  <c r="K9281" i="23" s="1"/>
  <c r="L9282" i="23" s="1"/>
  <c r="M9283" i="23" s="1"/>
  <c r="N9284" i="23" s="1"/>
  <c r="G9284" i="23" s="1"/>
  <c r="H9279" i="23"/>
  <c r="H9279" i="22"/>
  <c r="J9280" i="22"/>
  <c r="K9281" i="22" s="1"/>
  <c r="L9282" i="22" s="1"/>
  <c r="M9283" i="22" s="1"/>
  <c r="N9284" i="22" s="1"/>
  <c r="G9284" i="22" s="1"/>
  <c r="J9280" i="20"/>
  <c r="K9281" i="20" s="1"/>
  <c r="L9282" i="20" s="1"/>
  <c r="M9283" i="20" s="1"/>
  <c r="N9284" i="20" s="1"/>
  <c r="G9284" i="20" s="1"/>
  <c r="H9279" i="20"/>
  <c r="J9280" i="18"/>
  <c r="K9281" i="18" s="1"/>
  <c r="L9282" i="18" s="1"/>
  <c r="M9283" i="18" s="1"/>
  <c r="N9284" i="18" s="1"/>
  <c r="G9284" i="18" s="1"/>
  <c r="H9279" i="18"/>
  <c r="I9280" i="23" l="1"/>
  <c r="F9279" i="23"/>
  <c r="F9279" i="22"/>
  <c r="I9280" i="22"/>
  <c r="F9279" i="20"/>
  <c r="I9280" i="20"/>
  <c r="I9280" i="18"/>
  <c r="F9279" i="18"/>
  <c r="H9280" i="23" l="1"/>
  <c r="J9281" i="23"/>
  <c r="K9282" i="23" s="1"/>
  <c r="L9283" i="23" s="1"/>
  <c r="M9284" i="23" s="1"/>
  <c r="N9285" i="23" s="1"/>
  <c r="G9285" i="23" s="1"/>
  <c r="J9281" i="22"/>
  <c r="K9282" i="22" s="1"/>
  <c r="L9283" i="22" s="1"/>
  <c r="M9284" i="22" s="1"/>
  <c r="N9285" i="22" s="1"/>
  <c r="G9285" i="22" s="1"/>
  <c r="H9280" i="22"/>
  <c r="J9281" i="20"/>
  <c r="K9282" i="20" s="1"/>
  <c r="L9283" i="20" s="1"/>
  <c r="M9284" i="20" s="1"/>
  <c r="N9285" i="20" s="1"/>
  <c r="G9285" i="20" s="1"/>
  <c r="H9280" i="20"/>
  <c r="J9281" i="18"/>
  <c r="K9282" i="18" s="1"/>
  <c r="L9283" i="18" s="1"/>
  <c r="M9284" i="18" s="1"/>
  <c r="N9285" i="18" s="1"/>
  <c r="G9285" i="18" s="1"/>
  <c r="H9280" i="18"/>
  <c r="F9280" i="23" l="1"/>
  <c r="I9281" i="23"/>
  <c r="F9280" i="22"/>
  <c r="I9281" i="22"/>
  <c r="F9280" i="20"/>
  <c r="I9281" i="20"/>
  <c r="I9281" i="18"/>
  <c r="F9280" i="18"/>
  <c r="H9281" i="23" l="1"/>
  <c r="J9282" i="23"/>
  <c r="K9283" i="23" s="1"/>
  <c r="L9284" i="23" s="1"/>
  <c r="M9285" i="23" s="1"/>
  <c r="N9286" i="23" s="1"/>
  <c r="G9286" i="23" s="1"/>
  <c r="J9282" i="22"/>
  <c r="K9283" i="22" s="1"/>
  <c r="L9284" i="22" s="1"/>
  <c r="M9285" i="22" s="1"/>
  <c r="N9286" i="22" s="1"/>
  <c r="G9286" i="22" s="1"/>
  <c r="H9281" i="22"/>
  <c r="J9282" i="20"/>
  <c r="K9283" i="20" s="1"/>
  <c r="L9284" i="20" s="1"/>
  <c r="M9285" i="20" s="1"/>
  <c r="N9286" i="20" s="1"/>
  <c r="G9286" i="20" s="1"/>
  <c r="H9281" i="20"/>
  <c r="H9281" i="18"/>
  <c r="J9282" i="18"/>
  <c r="K9283" i="18" s="1"/>
  <c r="L9284" i="18" s="1"/>
  <c r="M9285" i="18" s="1"/>
  <c r="N9286" i="18" s="1"/>
  <c r="G9286" i="18" s="1"/>
  <c r="I9282" i="23" l="1"/>
  <c r="F9281" i="23"/>
  <c r="F9281" i="22"/>
  <c r="I9282" i="22"/>
  <c r="I9282" i="20"/>
  <c r="F9281" i="20"/>
  <c r="I9282" i="18"/>
  <c r="F9281" i="18"/>
  <c r="J9283" i="23" l="1"/>
  <c r="K9284" i="23" s="1"/>
  <c r="L9285" i="23" s="1"/>
  <c r="M9286" i="23" s="1"/>
  <c r="N9287" i="23" s="1"/>
  <c r="G9287" i="23" s="1"/>
  <c r="H9282" i="23"/>
  <c r="J9283" i="22"/>
  <c r="K9284" i="22" s="1"/>
  <c r="L9285" i="22" s="1"/>
  <c r="M9286" i="22" s="1"/>
  <c r="N9287" i="22" s="1"/>
  <c r="G9287" i="22" s="1"/>
  <c r="H9282" i="22"/>
  <c r="J9283" i="20"/>
  <c r="K9284" i="20" s="1"/>
  <c r="L9285" i="20" s="1"/>
  <c r="M9286" i="20" s="1"/>
  <c r="N9287" i="20" s="1"/>
  <c r="G9287" i="20" s="1"/>
  <c r="H9282" i="20"/>
  <c r="H9282" i="18"/>
  <c r="J9283" i="18"/>
  <c r="K9284" i="18" s="1"/>
  <c r="L9285" i="18" s="1"/>
  <c r="M9286" i="18" s="1"/>
  <c r="N9287" i="18" s="1"/>
  <c r="G9287" i="18" s="1"/>
  <c r="I9283" i="23" l="1"/>
  <c r="F9282" i="23"/>
  <c r="I9283" i="22"/>
  <c r="F9282" i="22"/>
  <c r="I9283" i="20"/>
  <c r="F9282" i="20"/>
  <c r="I9283" i="18"/>
  <c r="F9282" i="18"/>
  <c r="H9283" i="23" l="1"/>
  <c r="J9284" i="23"/>
  <c r="K9285" i="23" s="1"/>
  <c r="L9286" i="23" s="1"/>
  <c r="M9287" i="23" s="1"/>
  <c r="N9288" i="23" s="1"/>
  <c r="G9288" i="23" s="1"/>
  <c r="J9284" i="22"/>
  <c r="K9285" i="22" s="1"/>
  <c r="L9286" i="22" s="1"/>
  <c r="M9287" i="22" s="1"/>
  <c r="N9288" i="22" s="1"/>
  <c r="G9288" i="22" s="1"/>
  <c r="H9283" i="22"/>
  <c r="J9284" i="20"/>
  <c r="K9285" i="20" s="1"/>
  <c r="L9286" i="20" s="1"/>
  <c r="M9287" i="20" s="1"/>
  <c r="N9288" i="20" s="1"/>
  <c r="G9288" i="20" s="1"/>
  <c r="H9283" i="20"/>
  <c r="H9283" i="18"/>
  <c r="J9284" i="18"/>
  <c r="K9285" i="18" s="1"/>
  <c r="L9286" i="18" s="1"/>
  <c r="M9287" i="18" s="1"/>
  <c r="N9288" i="18" s="1"/>
  <c r="G9288" i="18" s="1"/>
  <c r="I9284" i="23" l="1"/>
  <c r="F9283" i="23"/>
  <c r="I9284" i="22"/>
  <c r="F9283" i="22"/>
  <c r="I9284" i="20"/>
  <c r="F9283" i="20"/>
  <c r="F9283" i="18"/>
  <c r="I9284" i="18"/>
  <c r="J9285" i="23" l="1"/>
  <c r="K9286" i="23" s="1"/>
  <c r="L9287" i="23" s="1"/>
  <c r="M9288" i="23" s="1"/>
  <c r="N9289" i="23" s="1"/>
  <c r="G9289" i="23" s="1"/>
  <c r="H9284" i="23"/>
  <c r="J9285" i="22"/>
  <c r="K9286" i="22" s="1"/>
  <c r="L9287" i="22" s="1"/>
  <c r="M9288" i="22" s="1"/>
  <c r="N9289" i="22" s="1"/>
  <c r="G9289" i="22" s="1"/>
  <c r="H9284" i="22"/>
  <c r="H9284" i="20"/>
  <c r="J9285" i="20"/>
  <c r="K9286" i="20" s="1"/>
  <c r="L9287" i="20" s="1"/>
  <c r="M9288" i="20" s="1"/>
  <c r="N9289" i="20" s="1"/>
  <c r="G9289" i="20" s="1"/>
  <c r="H9284" i="18"/>
  <c r="J9285" i="18"/>
  <c r="K9286" i="18" s="1"/>
  <c r="L9287" i="18" s="1"/>
  <c r="M9288" i="18" s="1"/>
  <c r="N9289" i="18" s="1"/>
  <c r="G9289" i="18" s="1"/>
  <c r="F9284" i="23" l="1"/>
  <c r="I9285" i="23"/>
  <c r="I9285" i="22"/>
  <c r="F9284" i="22"/>
  <c r="I9285" i="20"/>
  <c r="F9284" i="20"/>
  <c r="F9284" i="18"/>
  <c r="I9285" i="18"/>
  <c r="H9285" i="23" l="1"/>
  <c r="J9286" i="23"/>
  <c r="K9287" i="23" s="1"/>
  <c r="L9288" i="23" s="1"/>
  <c r="M9289" i="23" s="1"/>
  <c r="N9290" i="23" s="1"/>
  <c r="G9290" i="23" s="1"/>
  <c r="H9285" i="22"/>
  <c r="J9286" i="22"/>
  <c r="K9287" i="22" s="1"/>
  <c r="L9288" i="22" s="1"/>
  <c r="M9289" i="22" s="1"/>
  <c r="N9290" i="22" s="1"/>
  <c r="G9290" i="22" s="1"/>
  <c r="H9285" i="20"/>
  <c r="J9286" i="20"/>
  <c r="K9287" i="20" s="1"/>
  <c r="L9288" i="20" s="1"/>
  <c r="M9289" i="20" s="1"/>
  <c r="N9290" i="20" s="1"/>
  <c r="G9290" i="20" s="1"/>
  <c r="H9285" i="18"/>
  <c r="J9286" i="18"/>
  <c r="K9287" i="18" s="1"/>
  <c r="L9288" i="18" s="1"/>
  <c r="M9289" i="18" s="1"/>
  <c r="N9290" i="18" s="1"/>
  <c r="G9290" i="18" s="1"/>
  <c r="I9286" i="23" l="1"/>
  <c r="F9285" i="23"/>
  <c r="I9286" i="22"/>
  <c r="F9285" i="22"/>
  <c r="F9285" i="20"/>
  <c r="I9286" i="20"/>
  <c r="I9286" i="18"/>
  <c r="F9285" i="18"/>
  <c r="H9286" i="23" l="1"/>
  <c r="J9287" i="23"/>
  <c r="K9288" i="23" s="1"/>
  <c r="L9289" i="23" s="1"/>
  <c r="M9290" i="23" s="1"/>
  <c r="N9291" i="23" s="1"/>
  <c r="G9291" i="23" s="1"/>
  <c r="H9286" i="22"/>
  <c r="J9287" i="22"/>
  <c r="K9288" i="22" s="1"/>
  <c r="L9289" i="22" s="1"/>
  <c r="M9290" i="22" s="1"/>
  <c r="N9291" i="22" s="1"/>
  <c r="G9291" i="22" s="1"/>
  <c r="H9286" i="20"/>
  <c r="J9287" i="20"/>
  <c r="K9288" i="20" s="1"/>
  <c r="L9289" i="20" s="1"/>
  <c r="M9290" i="20" s="1"/>
  <c r="N9291" i="20" s="1"/>
  <c r="G9291" i="20" s="1"/>
  <c r="J9287" i="18"/>
  <c r="K9288" i="18" s="1"/>
  <c r="L9289" i="18" s="1"/>
  <c r="M9290" i="18" s="1"/>
  <c r="N9291" i="18" s="1"/>
  <c r="G9291" i="18" s="1"/>
  <c r="H9286" i="18"/>
  <c r="I9287" i="23" l="1"/>
  <c r="F9286" i="23"/>
  <c r="F9286" i="22"/>
  <c r="I9287" i="22"/>
  <c r="F9286" i="20"/>
  <c r="I9287" i="20"/>
  <c r="F9286" i="18"/>
  <c r="I9287" i="18"/>
  <c r="J9288" i="23" l="1"/>
  <c r="K9289" i="23" s="1"/>
  <c r="L9290" i="23" s="1"/>
  <c r="M9291" i="23" s="1"/>
  <c r="N9292" i="23" s="1"/>
  <c r="G9292" i="23" s="1"/>
  <c r="H9287" i="23"/>
  <c r="H9287" i="22"/>
  <c r="J9288" i="22"/>
  <c r="K9289" i="22" s="1"/>
  <c r="L9290" i="22" s="1"/>
  <c r="M9291" i="22" s="1"/>
  <c r="N9292" i="22" s="1"/>
  <c r="G9292" i="22" s="1"/>
  <c r="J9288" i="20"/>
  <c r="K9289" i="20" s="1"/>
  <c r="L9290" i="20" s="1"/>
  <c r="M9291" i="20" s="1"/>
  <c r="N9292" i="20" s="1"/>
  <c r="G9292" i="20" s="1"/>
  <c r="H9287" i="20"/>
  <c r="J9288" i="18"/>
  <c r="K9289" i="18" s="1"/>
  <c r="L9290" i="18" s="1"/>
  <c r="M9291" i="18" s="1"/>
  <c r="N9292" i="18" s="1"/>
  <c r="G9292" i="18" s="1"/>
  <c r="H9287" i="18"/>
  <c r="I9288" i="23" l="1"/>
  <c r="F9287" i="23"/>
  <c r="F9287" i="22"/>
  <c r="I9288" i="22"/>
  <c r="F9287" i="20"/>
  <c r="I9288" i="20"/>
  <c r="I9288" i="18"/>
  <c r="F9287" i="18"/>
  <c r="H9288" i="23" l="1"/>
  <c r="J9289" i="23"/>
  <c r="K9290" i="23" s="1"/>
  <c r="L9291" i="23" s="1"/>
  <c r="M9292" i="23" s="1"/>
  <c r="N9293" i="23" s="1"/>
  <c r="G9293" i="23" s="1"/>
  <c r="J9289" i="22"/>
  <c r="K9290" i="22" s="1"/>
  <c r="L9291" i="22" s="1"/>
  <c r="M9292" i="22" s="1"/>
  <c r="N9293" i="22" s="1"/>
  <c r="G9293" i="22" s="1"/>
  <c r="H9288" i="22"/>
  <c r="J9289" i="20"/>
  <c r="K9290" i="20" s="1"/>
  <c r="L9291" i="20" s="1"/>
  <c r="M9292" i="20" s="1"/>
  <c r="N9293" i="20" s="1"/>
  <c r="G9293" i="20" s="1"/>
  <c r="H9288" i="20"/>
  <c r="J9289" i="18"/>
  <c r="K9290" i="18" s="1"/>
  <c r="L9291" i="18" s="1"/>
  <c r="M9292" i="18" s="1"/>
  <c r="N9293" i="18" s="1"/>
  <c r="G9293" i="18" s="1"/>
  <c r="H9288" i="18"/>
  <c r="I9289" i="23" l="1"/>
  <c r="F9288" i="23"/>
  <c r="F9288" i="22"/>
  <c r="I9289" i="22"/>
  <c r="F9288" i="20"/>
  <c r="I9289" i="20"/>
  <c r="I9289" i="18"/>
  <c r="F9288" i="18"/>
  <c r="H9289" i="23" l="1"/>
  <c r="J9290" i="23"/>
  <c r="K9291" i="23" s="1"/>
  <c r="L9292" i="23" s="1"/>
  <c r="M9293" i="23" s="1"/>
  <c r="N9294" i="23" s="1"/>
  <c r="G9294" i="23" s="1"/>
  <c r="J9290" i="22"/>
  <c r="K9291" i="22" s="1"/>
  <c r="L9292" i="22" s="1"/>
  <c r="M9293" i="22" s="1"/>
  <c r="N9294" i="22" s="1"/>
  <c r="G9294" i="22" s="1"/>
  <c r="H9289" i="22"/>
  <c r="J9290" i="20"/>
  <c r="K9291" i="20" s="1"/>
  <c r="L9292" i="20" s="1"/>
  <c r="M9293" i="20" s="1"/>
  <c r="N9294" i="20" s="1"/>
  <c r="G9294" i="20" s="1"/>
  <c r="H9289" i="20"/>
  <c r="H9289" i="18"/>
  <c r="J9290" i="18"/>
  <c r="K9291" i="18" s="1"/>
  <c r="L9292" i="18" s="1"/>
  <c r="M9293" i="18" s="1"/>
  <c r="N9294" i="18" s="1"/>
  <c r="G9294" i="18" s="1"/>
  <c r="I9290" i="23" l="1"/>
  <c r="F9289" i="23"/>
  <c r="F9289" i="22"/>
  <c r="I9290" i="22"/>
  <c r="I9290" i="20"/>
  <c r="F9289" i="20"/>
  <c r="I9290" i="18"/>
  <c r="F9289" i="18"/>
  <c r="H9290" i="23" l="1"/>
  <c r="J9291" i="23"/>
  <c r="K9292" i="23" s="1"/>
  <c r="L9293" i="23" s="1"/>
  <c r="M9294" i="23" s="1"/>
  <c r="N9295" i="23" s="1"/>
  <c r="G9295" i="23" s="1"/>
  <c r="J9291" i="22"/>
  <c r="K9292" i="22" s="1"/>
  <c r="L9293" i="22" s="1"/>
  <c r="M9294" i="22" s="1"/>
  <c r="N9295" i="22" s="1"/>
  <c r="G9295" i="22" s="1"/>
  <c r="H9290" i="22"/>
  <c r="J9291" i="20"/>
  <c r="K9292" i="20" s="1"/>
  <c r="L9293" i="20" s="1"/>
  <c r="M9294" i="20" s="1"/>
  <c r="N9295" i="20" s="1"/>
  <c r="G9295" i="20" s="1"/>
  <c r="H9290" i="20"/>
  <c r="H9290" i="18"/>
  <c r="J9291" i="18"/>
  <c r="K9292" i="18" s="1"/>
  <c r="L9293" i="18" s="1"/>
  <c r="M9294" i="18" s="1"/>
  <c r="N9295" i="18" s="1"/>
  <c r="G9295" i="18" s="1"/>
  <c r="I9291" i="23" l="1"/>
  <c r="F9290" i="23"/>
  <c r="I9291" i="22"/>
  <c r="F9290" i="22"/>
  <c r="I9291" i="20"/>
  <c r="F9290" i="20"/>
  <c r="I9291" i="18"/>
  <c r="F9290" i="18"/>
  <c r="H9291" i="23" l="1"/>
  <c r="J9292" i="23"/>
  <c r="K9293" i="23" s="1"/>
  <c r="L9294" i="23" s="1"/>
  <c r="M9295" i="23" s="1"/>
  <c r="N9296" i="23" s="1"/>
  <c r="G9296" i="23" s="1"/>
  <c r="J9292" i="22"/>
  <c r="K9293" i="22" s="1"/>
  <c r="L9294" i="22" s="1"/>
  <c r="M9295" i="22" s="1"/>
  <c r="N9296" i="22" s="1"/>
  <c r="G9296" i="22" s="1"/>
  <c r="H9291" i="22"/>
  <c r="J9292" i="20"/>
  <c r="K9293" i="20" s="1"/>
  <c r="L9294" i="20" s="1"/>
  <c r="M9295" i="20" s="1"/>
  <c r="N9296" i="20" s="1"/>
  <c r="G9296" i="20" s="1"/>
  <c r="H9291" i="20"/>
  <c r="H9291" i="18"/>
  <c r="J9292" i="18"/>
  <c r="K9293" i="18" s="1"/>
  <c r="L9294" i="18" s="1"/>
  <c r="M9295" i="18" s="1"/>
  <c r="N9296" i="18" s="1"/>
  <c r="G9296" i="18" s="1"/>
  <c r="I9292" i="23" l="1"/>
  <c r="F9291" i="23"/>
  <c r="I9292" i="22"/>
  <c r="F9291" i="22"/>
  <c r="I9292" i="20"/>
  <c r="F9291" i="20"/>
  <c r="F9291" i="18"/>
  <c r="I9292" i="18"/>
  <c r="J9293" i="23" l="1"/>
  <c r="K9294" i="23" s="1"/>
  <c r="L9295" i="23" s="1"/>
  <c r="M9296" i="23" s="1"/>
  <c r="N9297" i="23" s="1"/>
  <c r="G9297" i="23" s="1"/>
  <c r="H9292" i="23"/>
  <c r="J9293" i="22"/>
  <c r="K9294" i="22" s="1"/>
  <c r="L9295" i="22" s="1"/>
  <c r="M9296" i="22" s="1"/>
  <c r="N9297" i="22" s="1"/>
  <c r="G9297" i="22" s="1"/>
  <c r="H9292" i="22"/>
  <c r="H9292" i="20"/>
  <c r="J9293" i="20"/>
  <c r="K9294" i="20" s="1"/>
  <c r="L9295" i="20" s="1"/>
  <c r="M9296" i="20" s="1"/>
  <c r="N9297" i="20" s="1"/>
  <c r="G9297" i="20" s="1"/>
  <c r="H9292" i="18"/>
  <c r="J9293" i="18"/>
  <c r="K9294" i="18" s="1"/>
  <c r="L9295" i="18" s="1"/>
  <c r="M9296" i="18" s="1"/>
  <c r="N9297" i="18" s="1"/>
  <c r="G9297" i="18" s="1"/>
  <c r="I9293" i="23" l="1"/>
  <c r="F9292" i="23"/>
  <c r="I9293" i="22"/>
  <c r="F9292" i="22"/>
  <c r="I9293" i="20"/>
  <c r="F9292" i="20"/>
  <c r="F9292" i="18"/>
  <c r="I9293" i="18"/>
  <c r="H9293" i="23" l="1"/>
  <c r="J9294" i="23"/>
  <c r="K9295" i="23" s="1"/>
  <c r="L9296" i="23" s="1"/>
  <c r="M9297" i="23" s="1"/>
  <c r="N9298" i="23" s="1"/>
  <c r="G9298" i="23" s="1"/>
  <c r="H9293" i="22"/>
  <c r="J9294" i="22"/>
  <c r="K9295" i="22" s="1"/>
  <c r="L9296" i="22" s="1"/>
  <c r="M9297" i="22" s="1"/>
  <c r="N9298" i="22" s="1"/>
  <c r="G9298" i="22" s="1"/>
  <c r="H9293" i="20"/>
  <c r="J9294" i="20"/>
  <c r="K9295" i="20" s="1"/>
  <c r="L9296" i="20" s="1"/>
  <c r="M9297" i="20" s="1"/>
  <c r="N9298" i="20" s="1"/>
  <c r="G9298" i="20" s="1"/>
  <c r="H9293" i="18"/>
  <c r="J9294" i="18"/>
  <c r="K9295" i="18" s="1"/>
  <c r="L9296" i="18" s="1"/>
  <c r="M9297" i="18" s="1"/>
  <c r="N9298" i="18" s="1"/>
  <c r="G9298" i="18" s="1"/>
  <c r="I9294" i="23" l="1"/>
  <c r="F9293" i="23"/>
  <c r="I9294" i="22"/>
  <c r="F9293" i="22"/>
  <c r="F9293" i="20"/>
  <c r="I9294" i="20"/>
  <c r="F9293" i="18"/>
  <c r="I9294" i="18"/>
  <c r="H9294" i="23" l="1"/>
  <c r="J9295" i="23"/>
  <c r="K9296" i="23" s="1"/>
  <c r="L9297" i="23" s="1"/>
  <c r="M9298" i="23" s="1"/>
  <c r="N9299" i="23" s="1"/>
  <c r="G9299" i="23" s="1"/>
  <c r="H9294" i="22"/>
  <c r="J9295" i="22"/>
  <c r="K9296" i="22" s="1"/>
  <c r="L9297" i="22" s="1"/>
  <c r="M9298" i="22" s="1"/>
  <c r="N9299" i="22" s="1"/>
  <c r="G9299" i="22" s="1"/>
  <c r="H9294" i="20"/>
  <c r="J9295" i="20"/>
  <c r="K9296" i="20" s="1"/>
  <c r="L9297" i="20" s="1"/>
  <c r="M9298" i="20" s="1"/>
  <c r="N9299" i="20" s="1"/>
  <c r="G9299" i="20" s="1"/>
  <c r="J9295" i="18"/>
  <c r="K9296" i="18" s="1"/>
  <c r="L9297" i="18" s="1"/>
  <c r="M9298" i="18" s="1"/>
  <c r="N9299" i="18" s="1"/>
  <c r="G9299" i="18" s="1"/>
  <c r="H9294" i="18"/>
  <c r="F9294" i="23" l="1"/>
  <c r="I9295" i="23"/>
  <c r="F9294" i="22"/>
  <c r="I9295" i="22"/>
  <c r="F9294" i="20"/>
  <c r="I9295" i="20"/>
  <c r="F9294" i="18"/>
  <c r="I9295" i="18"/>
  <c r="J9296" i="23" l="1"/>
  <c r="K9297" i="23" s="1"/>
  <c r="L9298" i="23" s="1"/>
  <c r="M9299" i="23" s="1"/>
  <c r="N9300" i="23" s="1"/>
  <c r="G9300" i="23" s="1"/>
  <c r="H9295" i="23"/>
  <c r="H9295" i="22"/>
  <c r="J9296" i="22"/>
  <c r="K9297" i="22" s="1"/>
  <c r="L9298" i="22" s="1"/>
  <c r="M9299" i="22" s="1"/>
  <c r="N9300" i="22" s="1"/>
  <c r="G9300" i="22" s="1"/>
  <c r="J9296" i="20"/>
  <c r="K9297" i="20" s="1"/>
  <c r="L9298" i="20" s="1"/>
  <c r="M9299" i="20" s="1"/>
  <c r="N9300" i="20" s="1"/>
  <c r="G9300" i="20" s="1"/>
  <c r="H9295" i="20"/>
  <c r="J9296" i="18"/>
  <c r="K9297" i="18" s="1"/>
  <c r="L9298" i="18" s="1"/>
  <c r="M9299" i="18" s="1"/>
  <c r="N9300" i="18" s="1"/>
  <c r="G9300" i="18" s="1"/>
  <c r="H9295" i="18"/>
  <c r="I9296" i="23" l="1"/>
  <c r="F9295" i="23"/>
  <c r="F9295" i="22"/>
  <c r="I9296" i="22"/>
  <c r="F9295" i="20"/>
  <c r="I9296" i="20"/>
  <c r="I9296" i="18"/>
  <c r="F9295" i="18"/>
  <c r="H9296" i="23" l="1"/>
  <c r="J9297" i="23"/>
  <c r="K9298" i="23" s="1"/>
  <c r="L9299" i="23" s="1"/>
  <c r="M9300" i="23" s="1"/>
  <c r="N9301" i="23" s="1"/>
  <c r="G9301" i="23" s="1"/>
  <c r="J9297" i="22"/>
  <c r="K9298" i="22" s="1"/>
  <c r="L9299" i="22" s="1"/>
  <c r="M9300" i="22" s="1"/>
  <c r="N9301" i="22" s="1"/>
  <c r="G9301" i="22" s="1"/>
  <c r="H9296" i="22"/>
  <c r="J9297" i="20"/>
  <c r="K9298" i="20" s="1"/>
  <c r="L9299" i="20" s="1"/>
  <c r="M9300" i="20" s="1"/>
  <c r="N9301" i="20" s="1"/>
  <c r="G9301" i="20" s="1"/>
  <c r="H9296" i="20"/>
  <c r="J9297" i="18"/>
  <c r="K9298" i="18" s="1"/>
  <c r="L9299" i="18" s="1"/>
  <c r="M9300" i="18" s="1"/>
  <c r="N9301" i="18" s="1"/>
  <c r="G9301" i="18" s="1"/>
  <c r="H9296" i="18"/>
  <c r="I9297" i="23" l="1"/>
  <c r="F9296" i="23"/>
  <c r="F9296" i="22"/>
  <c r="I9297" i="22"/>
  <c r="F9296" i="20"/>
  <c r="I9297" i="20"/>
  <c r="I9297" i="18"/>
  <c r="F9296" i="18"/>
  <c r="H9297" i="23" l="1"/>
  <c r="J9298" i="23"/>
  <c r="K9299" i="23" s="1"/>
  <c r="L9300" i="23" s="1"/>
  <c r="M9301" i="23" s="1"/>
  <c r="N9302" i="23" s="1"/>
  <c r="G9302" i="23" s="1"/>
  <c r="J9298" i="22"/>
  <c r="K9299" i="22" s="1"/>
  <c r="L9300" i="22" s="1"/>
  <c r="M9301" i="22" s="1"/>
  <c r="N9302" i="22" s="1"/>
  <c r="G9302" i="22" s="1"/>
  <c r="H9297" i="22"/>
  <c r="J9298" i="20"/>
  <c r="K9299" i="20" s="1"/>
  <c r="L9300" i="20" s="1"/>
  <c r="M9301" i="20" s="1"/>
  <c r="N9302" i="20" s="1"/>
  <c r="G9302" i="20" s="1"/>
  <c r="H9297" i="20"/>
  <c r="H9297" i="18"/>
  <c r="J9298" i="18"/>
  <c r="K9299" i="18" s="1"/>
  <c r="L9300" i="18" s="1"/>
  <c r="M9301" i="18" s="1"/>
  <c r="N9302" i="18" s="1"/>
  <c r="G9302" i="18" s="1"/>
  <c r="F9297" i="23" l="1"/>
  <c r="I9298" i="23"/>
  <c r="F9297" i="22"/>
  <c r="I9298" i="22"/>
  <c r="I9298" i="20"/>
  <c r="F9297" i="20"/>
  <c r="I9298" i="18"/>
  <c r="F9297" i="18"/>
  <c r="H9298" i="23" l="1"/>
  <c r="J9299" i="23"/>
  <c r="K9300" i="23" s="1"/>
  <c r="L9301" i="23" s="1"/>
  <c r="M9302" i="23" s="1"/>
  <c r="N9303" i="23" s="1"/>
  <c r="G9303" i="23" s="1"/>
  <c r="J9299" i="22"/>
  <c r="K9300" i="22" s="1"/>
  <c r="L9301" i="22" s="1"/>
  <c r="M9302" i="22" s="1"/>
  <c r="N9303" i="22" s="1"/>
  <c r="G9303" i="22" s="1"/>
  <c r="H9298" i="22"/>
  <c r="J9299" i="20"/>
  <c r="K9300" i="20" s="1"/>
  <c r="L9301" i="20" s="1"/>
  <c r="M9302" i="20" s="1"/>
  <c r="N9303" i="20" s="1"/>
  <c r="G9303" i="20" s="1"/>
  <c r="H9298" i="20"/>
  <c r="H9298" i="18"/>
  <c r="J9299" i="18"/>
  <c r="K9300" i="18" s="1"/>
  <c r="L9301" i="18" s="1"/>
  <c r="M9302" i="18" s="1"/>
  <c r="N9303" i="18" s="1"/>
  <c r="G9303" i="18" s="1"/>
  <c r="I9299" i="23" l="1"/>
  <c r="F9298" i="23"/>
  <c r="I9299" i="22"/>
  <c r="F9298" i="22"/>
  <c r="I9299" i="20"/>
  <c r="F9298" i="20"/>
  <c r="I9299" i="18"/>
  <c r="F9298" i="18"/>
  <c r="H9299" i="23" l="1"/>
  <c r="J9300" i="23"/>
  <c r="K9301" i="23" s="1"/>
  <c r="L9302" i="23" s="1"/>
  <c r="M9303" i="23" s="1"/>
  <c r="N9304" i="23" s="1"/>
  <c r="G9304" i="23" s="1"/>
  <c r="J9300" i="22"/>
  <c r="K9301" i="22" s="1"/>
  <c r="L9302" i="22" s="1"/>
  <c r="M9303" i="22" s="1"/>
  <c r="N9304" i="22" s="1"/>
  <c r="G9304" i="22" s="1"/>
  <c r="H9299" i="22"/>
  <c r="J9300" i="20"/>
  <c r="K9301" i="20" s="1"/>
  <c r="L9302" i="20" s="1"/>
  <c r="M9303" i="20" s="1"/>
  <c r="N9304" i="20" s="1"/>
  <c r="G9304" i="20" s="1"/>
  <c r="H9299" i="20"/>
  <c r="H9299" i="18"/>
  <c r="J9300" i="18"/>
  <c r="K9301" i="18" s="1"/>
  <c r="L9302" i="18" s="1"/>
  <c r="M9303" i="18" s="1"/>
  <c r="N9304" i="18" s="1"/>
  <c r="G9304" i="18" s="1"/>
  <c r="I9300" i="23" l="1"/>
  <c r="F9299" i="23"/>
  <c r="I9300" i="22"/>
  <c r="F9299" i="22"/>
  <c r="I9300" i="20"/>
  <c r="F9299" i="20"/>
  <c r="F9299" i="18"/>
  <c r="I9300" i="18"/>
  <c r="H9300" i="23" l="1"/>
  <c r="J9301" i="23"/>
  <c r="K9302" i="23" s="1"/>
  <c r="L9303" i="23" s="1"/>
  <c r="M9304" i="23" s="1"/>
  <c r="N9305" i="23" s="1"/>
  <c r="G9305" i="23" s="1"/>
  <c r="J9301" i="22"/>
  <c r="K9302" i="22" s="1"/>
  <c r="L9303" i="22" s="1"/>
  <c r="M9304" i="22" s="1"/>
  <c r="N9305" i="22" s="1"/>
  <c r="G9305" i="22" s="1"/>
  <c r="H9300" i="22"/>
  <c r="H9300" i="20"/>
  <c r="J9301" i="20"/>
  <c r="K9302" i="20" s="1"/>
  <c r="L9303" i="20" s="1"/>
  <c r="M9304" i="20" s="1"/>
  <c r="N9305" i="20" s="1"/>
  <c r="G9305" i="20" s="1"/>
  <c r="J9301" i="18"/>
  <c r="K9302" i="18" s="1"/>
  <c r="L9303" i="18" s="1"/>
  <c r="M9304" i="18" s="1"/>
  <c r="N9305" i="18" s="1"/>
  <c r="G9305" i="18" s="1"/>
  <c r="H9300" i="18"/>
  <c r="I9301" i="23" l="1"/>
  <c r="F9300" i="23"/>
  <c r="I9301" i="22"/>
  <c r="F9300" i="22"/>
  <c r="I9301" i="20"/>
  <c r="F9300" i="20"/>
  <c r="F9300" i="18"/>
  <c r="I9301" i="18"/>
  <c r="H9301" i="23" l="1"/>
  <c r="J9302" i="23"/>
  <c r="K9303" i="23" s="1"/>
  <c r="L9304" i="23" s="1"/>
  <c r="M9305" i="23" s="1"/>
  <c r="N9306" i="23" s="1"/>
  <c r="G9306" i="23" s="1"/>
  <c r="H9301" i="22"/>
  <c r="J9302" i="22"/>
  <c r="K9303" i="22" s="1"/>
  <c r="L9304" i="22" s="1"/>
  <c r="M9305" i="22" s="1"/>
  <c r="N9306" i="22" s="1"/>
  <c r="G9306" i="22" s="1"/>
  <c r="H9301" i="20"/>
  <c r="J9302" i="20"/>
  <c r="K9303" i="20" s="1"/>
  <c r="L9304" i="20" s="1"/>
  <c r="M9305" i="20" s="1"/>
  <c r="N9306" i="20" s="1"/>
  <c r="G9306" i="20" s="1"/>
  <c r="H9301" i="18"/>
  <c r="J9302" i="18"/>
  <c r="K9303" i="18" s="1"/>
  <c r="L9304" i="18" s="1"/>
  <c r="M9305" i="18" s="1"/>
  <c r="N9306" i="18" s="1"/>
  <c r="G9306" i="18" s="1"/>
  <c r="I9302" i="23" l="1"/>
  <c r="F9301" i="23"/>
  <c r="I9302" i="22"/>
  <c r="F9301" i="22"/>
  <c r="F9301" i="20"/>
  <c r="I9302" i="20"/>
  <c r="I9302" i="18"/>
  <c r="F9301" i="18"/>
  <c r="H9302" i="23" l="1"/>
  <c r="J9303" i="23"/>
  <c r="K9304" i="23" s="1"/>
  <c r="L9305" i="23" s="1"/>
  <c r="M9306" i="23" s="1"/>
  <c r="N9307" i="23" s="1"/>
  <c r="G9307" i="23" s="1"/>
  <c r="H9302" i="22"/>
  <c r="J9303" i="22"/>
  <c r="K9304" i="22" s="1"/>
  <c r="L9305" i="22" s="1"/>
  <c r="M9306" i="22" s="1"/>
  <c r="N9307" i="22" s="1"/>
  <c r="G9307" i="22" s="1"/>
  <c r="H9302" i="20"/>
  <c r="J9303" i="20"/>
  <c r="K9304" i="20" s="1"/>
  <c r="L9305" i="20" s="1"/>
  <c r="M9306" i="20" s="1"/>
  <c r="N9307" i="20" s="1"/>
  <c r="G9307" i="20" s="1"/>
  <c r="J9303" i="18"/>
  <c r="K9304" i="18" s="1"/>
  <c r="L9305" i="18" s="1"/>
  <c r="M9306" i="18" s="1"/>
  <c r="N9307" i="18" s="1"/>
  <c r="G9307" i="18" s="1"/>
  <c r="H9302" i="18"/>
  <c r="F9302" i="23" l="1"/>
  <c r="I9303" i="23"/>
  <c r="F9302" i="22"/>
  <c r="I9303" i="22"/>
  <c r="F9302" i="20"/>
  <c r="I9303" i="20"/>
  <c r="F9302" i="18"/>
  <c r="I9303" i="18"/>
  <c r="J9304" i="23" l="1"/>
  <c r="K9305" i="23" s="1"/>
  <c r="L9306" i="23" s="1"/>
  <c r="M9307" i="23" s="1"/>
  <c r="N9308" i="23" s="1"/>
  <c r="G9308" i="23" s="1"/>
  <c r="H9303" i="23"/>
  <c r="H9303" i="22"/>
  <c r="J9304" i="22"/>
  <c r="K9305" i="22" s="1"/>
  <c r="L9306" i="22" s="1"/>
  <c r="M9307" i="22" s="1"/>
  <c r="N9308" i="22" s="1"/>
  <c r="G9308" i="22" s="1"/>
  <c r="J9304" i="20"/>
  <c r="K9305" i="20" s="1"/>
  <c r="L9306" i="20" s="1"/>
  <c r="M9307" i="20" s="1"/>
  <c r="N9308" i="20" s="1"/>
  <c r="G9308" i="20" s="1"/>
  <c r="H9303" i="20"/>
  <c r="J9304" i="18"/>
  <c r="K9305" i="18" s="1"/>
  <c r="L9306" i="18" s="1"/>
  <c r="M9307" i="18" s="1"/>
  <c r="N9308" i="18" s="1"/>
  <c r="G9308" i="18" s="1"/>
  <c r="H9303" i="18"/>
  <c r="I9304" i="23" l="1"/>
  <c r="F9303" i="23"/>
  <c r="F9303" i="22"/>
  <c r="I9304" i="22"/>
  <c r="F9303" i="20"/>
  <c r="I9304" i="20"/>
  <c r="I9304" i="18"/>
  <c r="F9303" i="18"/>
  <c r="H9304" i="23" l="1"/>
  <c r="J9305" i="23"/>
  <c r="K9306" i="23" s="1"/>
  <c r="L9307" i="23" s="1"/>
  <c r="M9308" i="23" s="1"/>
  <c r="N9309" i="23" s="1"/>
  <c r="G9309" i="23" s="1"/>
  <c r="J9305" i="22"/>
  <c r="K9306" i="22" s="1"/>
  <c r="L9307" i="22" s="1"/>
  <c r="M9308" i="22" s="1"/>
  <c r="N9309" i="22" s="1"/>
  <c r="G9309" i="22" s="1"/>
  <c r="H9304" i="22"/>
  <c r="J9305" i="20"/>
  <c r="K9306" i="20" s="1"/>
  <c r="L9307" i="20" s="1"/>
  <c r="M9308" i="20" s="1"/>
  <c r="N9309" i="20" s="1"/>
  <c r="G9309" i="20" s="1"/>
  <c r="H9304" i="20"/>
  <c r="J9305" i="18"/>
  <c r="K9306" i="18" s="1"/>
  <c r="L9307" i="18" s="1"/>
  <c r="M9308" i="18" s="1"/>
  <c r="N9309" i="18" s="1"/>
  <c r="G9309" i="18" s="1"/>
  <c r="H9304" i="18"/>
  <c r="I9305" i="23" l="1"/>
  <c r="F9304" i="23"/>
  <c r="F9304" i="22"/>
  <c r="I9305" i="22"/>
  <c r="F9304" i="20"/>
  <c r="I9305" i="20"/>
  <c r="I9305" i="18"/>
  <c r="F9304" i="18"/>
  <c r="H9305" i="23" l="1"/>
  <c r="J9306" i="23"/>
  <c r="K9307" i="23" s="1"/>
  <c r="L9308" i="23" s="1"/>
  <c r="M9309" i="23" s="1"/>
  <c r="N9310" i="23" s="1"/>
  <c r="G9310" i="23" s="1"/>
  <c r="J9306" i="22"/>
  <c r="K9307" i="22" s="1"/>
  <c r="L9308" i="22" s="1"/>
  <c r="M9309" i="22" s="1"/>
  <c r="N9310" i="22" s="1"/>
  <c r="G9310" i="22" s="1"/>
  <c r="H9305" i="22"/>
  <c r="J9306" i="20"/>
  <c r="K9307" i="20" s="1"/>
  <c r="L9308" i="20" s="1"/>
  <c r="M9309" i="20" s="1"/>
  <c r="N9310" i="20" s="1"/>
  <c r="G9310" i="20" s="1"/>
  <c r="H9305" i="20"/>
  <c r="H9305" i="18"/>
  <c r="J9306" i="18"/>
  <c r="K9307" i="18" s="1"/>
  <c r="L9308" i="18" s="1"/>
  <c r="M9309" i="18" s="1"/>
  <c r="N9310" i="18" s="1"/>
  <c r="G9310" i="18" s="1"/>
  <c r="F9305" i="23" l="1"/>
  <c r="I9306" i="23"/>
  <c r="F9305" i="22"/>
  <c r="I9306" i="22"/>
  <c r="I9306" i="20"/>
  <c r="F9305" i="20"/>
  <c r="I9306" i="18"/>
  <c r="F9305" i="18"/>
  <c r="H9306" i="23" l="1"/>
  <c r="J9307" i="23"/>
  <c r="K9308" i="23" s="1"/>
  <c r="L9309" i="23" s="1"/>
  <c r="M9310" i="23" s="1"/>
  <c r="N9311" i="23" s="1"/>
  <c r="G9311" i="23" s="1"/>
  <c r="J9307" i="22"/>
  <c r="K9308" i="22" s="1"/>
  <c r="L9309" i="22" s="1"/>
  <c r="M9310" i="22" s="1"/>
  <c r="N9311" i="22" s="1"/>
  <c r="G9311" i="22" s="1"/>
  <c r="H9306" i="22"/>
  <c r="J9307" i="20"/>
  <c r="K9308" i="20" s="1"/>
  <c r="L9309" i="20" s="1"/>
  <c r="M9310" i="20" s="1"/>
  <c r="N9311" i="20" s="1"/>
  <c r="G9311" i="20" s="1"/>
  <c r="H9306" i="20"/>
  <c r="H9306" i="18"/>
  <c r="J9307" i="18"/>
  <c r="K9308" i="18" s="1"/>
  <c r="L9309" i="18" s="1"/>
  <c r="M9310" i="18" s="1"/>
  <c r="N9311" i="18" s="1"/>
  <c r="G9311" i="18" s="1"/>
  <c r="I9307" i="23" l="1"/>
  <c r="F9306" i="23"/>
  <c r="I9307" i="22"/>
  <c r="F9306" i="22"/>
  <c r="I9307" i="20"/>
  <c r="F9306" i="20"/>
  <c r="I9307" i="18"/>
  <c r="F9306" i="18"/>
  <c r="H9307" i="23" l="1"/>
  <c r="J9308" i="23"/>
  <c r="K9309" i="23" s="1"/>
  <c r="L9310" i="23" s="1"/>
  <c r="M9311" i="23" s="1"/>
  <c r="N9312" i="23" s="1"/>
  <c r="G9312" i="23" s="1"/>
  <c r="J9308" i="22"/>
  <c r="K9309" i="22" s="1"/>
  <c r="L9310" i="22" s="1"/>
  <c r="M9311" i="22" s="1"/>
  <c r="N9312" i="22" s="1"/>
  <c r="G9312" i="22" s="1"/>
  <c r="H9307" i="22"/>
  <c r="J9308" i="20"/>
  <c r="K9309" i="20" s="1"/>
  <c r="L9310" i="20" s="1"/>
  <c r="M9311" i="20" s="1"/>
  <c r="N9312" i="20" s="1"/>
  <c r="G9312" i="20" s="1"/>
  <c r="H9307" i="20"/>
  <c r="H9307" i="18"/>
  <c r="J9308" i="18"/>
  <c r="K9309" i="18" s="1"/>
  <c r="L9310" i="18" s="1"/>
  <c r="M9311" i="18" s="1"/>
  <c r="N9312" i="18" s="1"/>
  <c r="G9312" i="18" s="1"/>
  <c r="I9308" i="23" l="1"/>
  <c r="F9307" i="23"/>
  <c r="I9308" i="22"/>
  <c r="F9307" i="22"/>
  <c r="I9308" i="20"/>
  <c r="F9307" i="20"/>
  <c r="F9307" i="18"/>
  <c r="I9308" i="18"/>
  <c r="H9308" i="23" l="1"/>
  <c r="J9309" i="23"/>
  <c r="K9310" i="23" s="1"/>
  <c r="L9311" i="23" s="1"/>
  <c r="M9312" i="23" s="1"/>
  <c r="N9313" i="23" s="1"/>
  <c r="G9313" i="23" s="1"/>
  <c r="J9309" i="22"/>
  <c r="K9310" i="22" s="1"/>
  <c r="L9311" i="22" s="1"/>
  <c r="M9312" i="22" s="1"/>
  <c r="N9313" i="22" s="1"/>
  <c r="G9313" i="22" s="1"/>
  <c r="H9308" i="22"/>
  <c r="H9308" i="20"/>
  <c r="J9309" i="20"/>
  <c r="K9310" i="20" s="1"/>
  <c r="L9311" i="20" s="1"/>
  <c r="M9312" i="20" s="1"/>
  <c r="N9313" i="20" s="1"/>
  <c r="G9313" i="20" s="1"/>
  <c r="H9308" i="18"/>
  <c r="J9309" i="18"/>
  <c r="K9310" i="18" s="1"/>
  <c r="L9311" i="18" s="1"/>
  <c r="M9312" i="18" s="1"/>
  <c r="N9313" i="18" s="1"/>
  <c r="G9313" i="18" s="1"/>
  <c r="I9309" i="23" l="1"/>
  <c r="F9308" i="23"/>
  <c r="I9309" i="22"/>
  <c r="F9308" i="22"/>
  <c r="I9309" i="20"/>
  <c r="F9308" i="20"/>
  <c r="F9308" i="18"/>
  <c r="I9309" i="18"/>
  <c r="H9309" i="23" l="1"/>
  <c r="J9310" i="23"/>
  <c r="K9311" i="23" s="1"/>
  <c r="L9312" i="23" s="1"/>
  <c r="M9313" i="23" s="1"/>
  <c r="N9314" i="23" s="1"/>
  <c r="G9314" i="23" s="1"/>
  <c r="H9309" i="22"/>
  <c r="J9310" i="22"/>
  <c r="K9311" i="22" s="1"/>
  <c r="L9312" i="22" s="1"/>
  <c r="M9313" i="22" s="1"/>
  <c r="N9314" i="22" s="1"/>
  <c r="G9314" i="22" s="1"/>
  <c r="H9309" i="20"/>
  <c r="J9310" i="20"/>
  <c r="K9311" i="20" s="1"/>
  <c r="L9312" i="20" s="1"/>
  <c r="M9313" i="20" s="1"/>
  <c r="N9314" i="20" s="1"/>
  <c r="G9314" i="20" s="1"/>
  <c r="H9309" i="18"/>
  <c r="J9310" i="18"/>
  <c r="K9311" i="18" s="1"/>
  <c r="L9312" i="18" s="1"/>
  <c r="M9313" i="18" s="1"/>
  <c r="N9314" i="18" s="1"/>
  <c r="G9314" i="18" s="1"/>
  <c r="I9310" i="23" l="1"/>
  <c r="F9309" i="23"/>
  <c r="I9310" i="22"/>
  <c r="F9309" i="22"/>
  <c r="F9309" i="20"/>
  <c r="I9310" i="20"/>
  <c r="F9309" i="18"/>
  <c r="I9310" i="18"/>
  <c r="H9310" i="23" l="1"/>
  <c r="J9311" i="23"/>
  <c r="K9312" i="23" s="1"/>
  <c r="L9313" i="23" s="1"/>
  <c r="M9314" i="23" s="1"/>
  <c r="N9315" i="23" s="1"/>
  <c r="G9315" i="23" s="1"/>
  <c r="H9310" i="22"/>
  <c r="J9311" i="22"/>
  <c r="K9312" i="22" s="1"/>
  <c r="L9313" i="22" s="1"/>
  <c r="M9314" i="22" s="1"/>
  <c r="N9315" i="22" s="1"/>
  <c r="G9315" i="22" s="1"/>
  <c r="H9310" i="20"/>
  <c r="J9311" i="20"/>
  <c r="K9312" i="20" s="1"/>
  <c r="L9313" i="20" s="1"/>
  <c r="M9314" i="20" s="1"/>
  <c r="N9315" i="20" s="1"/>
  <c r="G9315" i="20" s="1"/>
  <c r="J9311" i="18"/>
  <c r="K9312" i="18" s="1"/>
  <c r="L9313" i="18" s="1"/>
  <c r="M9314" i="18" s="1"/>
  <c r="N9315" i="18" s="1"/>
  <c r="G9315" i="18" s="1"/>
  <c r="H9310" i="18"/>
  <c r="F9310" i="23" l="1"/>
  <c r="I9311" i="23"/>
  <c r="F9310" i="22"/>
  <c r="I9311" i="22"/>
  <c r="F9310" i="20"/>
  <c r="I9311" i="20"/>
  <c r="F9310" i="18"/>
  <c r="I9311" i="18"/>
  <c r="J9312" i="23" l="1"/>
  <c r="K9313" i="23" s="1"/>
  <c r="L9314" i="23" s="1"/>
  <c r="M9315" i="23" s="1"/>
  <c r="N9316" i="23" s="1"/>
  <c r="G9316" i="23" s="1"/>
  <c r="H9311" i="23"/>
  <c r="H9311" i="22"/>
  <c r="J9312" i="22"/>
  <c r="K9313" i="22" s="1"/>
  <c r="L9314" i="22" s="1"/>
  <c r="M9315" i="22" s="1"/>
  <c r="N9316" i="22" s="1"/>
  <c r="G9316" i="22" s="1"/>
  <c r="J9312" i="20"/>
  <c r="K9313" i="20" s="1"/>
  <c r="L9314" i="20" s="1"/>
  <c r="M9315" i="20" s="1"/>
  <c r="N9316" i="20" s="1"/>
  <c r="G9316" i="20" s="1"/>
  <c r="H9311" i="20"/>
  <c r="J9312" i="18"/>
  <c r="K9313" i="18" s="1"/>
  <c r="L9314" i="18" s="1"/>
  <c r="M9315" i="18" s="1"/>
  <c r="N9316" i="18" s="1"/>
  <c r="G9316" i="18" s="1"/>
  <c r="H9311" i="18"/>
  <c r="I9312" i="23" l="1"/>
  <c r="F9311" i="23"/>
  <c r="F9311" i="22"/>
  <c r="I9312" i="22"/>
  <c r="F9311" i="20"/>
  <c r="I9312" i="20"/>
  <c r="I9312" i="18"/>
  <c r="F9311" i="18"/>
  <c r="H9312" i="23" l="1"/>
  <c r="J9313" i="23"/>
  <c r="K9314" i="23" s="1"/>
  <c r="L9315" i="23" s="1"/>
  <c r="M9316" i="23" s="1"/>
  <c r="N9317" i="23" s="1"/>
  <c r="G9317" i="23" s="1"/>
  <c r="J9313" i="22"/>
  <c r="K9314" i="22" s="1"/>
  <c r="L9315" i="22" s="1"/>
  <c r="M9316" i="22" s="1"/>
  <c r="N9317" i="22" s="1"/>
  <c r="G9317" i="22" s="1"/>
  <c r="H9312" i="22"/>
  <c r="J9313" i="20"/>
  <c r="K9314" i="20" s="1"/>
  <c r="L9315" i="20" s="1"/>
  <c r="M9316" i="20" s="1"/>
  <c r="N9317" i="20" s="1"/>
  <c r="G9317" i="20" s="1"/>
  <c r="H9312" i="20"/>
  <c r="J9313" i="18"/>
  <c r="K9314" i="18" s="1"/>
  <c r="L9315" i="18" s="1"/>
  <c r="M9316" i="18" s="1"/>
  <c r="N9317" i="18" s="1"/>
  <c r="G9317" i="18" s="1"/>
  <c r="H9312" i="18"/>
  <c r="I9313" i="23" l="1"/>
  <c r="F9312" i="23"/>
  <c r="F9312" i="22"/>
  <c r="I9313" i="22"/>
  <c r="F9312" i="20"/>
  <c r="I9313" i="20"/>
  <c r="I9313" i="18"/>
  <c r="F9312" i="18"/>
  <c r="H9313" i="23" l="1"/>
  <c r="J9314" i="23"/>
  <c r="K9315" i="23" s="1"/>
  <c r="L9316" i="23" s="1"/>
  <c r="M9317" i="23" s="1"/>
  <c r="N9318" i="23" s="1"/>
  <c r="G9318" i="23" s="1"/>
  <c r="J9314" i="22"/>
  <c r="K9315" i="22" s="1"/>
  <c r="L9316" i="22" s="1"/>
  <c r="M9317" i="22" s="1"/>
  <c r="N9318" i="22" s="1"/>
  <c r="G9318" i="22" s="1"/>
  <c r="H9313" i="22"/>
  <c r="J9314" i="20"/>
  <c r="K9315" i="20" s="1"/>
  <c r="L9316" i="20" s="1"/>
  <c r="M9317" i="20" s="1"/>
  <c r="N9318" i="20" s="1"/>
  <c r="G9318" i="20" s="1"/>
  <c r="H9313" i="20"/>
  <c r="H9313" i="18"/>
  <c r="J9314" i="18"/>
  <c r="K9315" i="18" s="1"/>
  <c r="L9316" i="18" s="1"/>
  <c r="M9317" i="18" s="1"/>
  <c r="N9318" i="18" s="1"/>
  <c r="G9318" i="18" s="1"/>
  <c r="I9314" i="23" l="1"/>
  <c r="F9313" i="23"/>
  <c r="F9313" i="22"/>
  <c r="I9314" i="22"/>
  <c r="I9314" i="20"/>
  <c r="F9313" i="20"/>
  <c r="I9314" i="18"/>
  <c r="F9313" i="18"/>
  <c r="H9314" i="23" l="1"/>
  <c r="J9315" i="23"/>
  <c r="K9316" i="23" s="1"/>
  <c r="L9317" i="23" s="1"/>
  <c r="M9318" i="23" s="1"/>
  <c r="N9319" i="23" s="1"/>
  <c r="G9319" i="23" s="1"/>
  <c r="J9315" i="22"/>
  <c r="K9316" i="22" s="1"/>
  <c r="L9317" i="22" s="1"/>
  <c r="M9318" i="22" s="1"/>
  <c r="N9319" i="22" s="1"/>
  <c r="G9319" i="22" s="1"/>
  <c r="H9314" i="22"/>
  <c r="J9315" i="20"/>
  <c r="K9316" i="20" s="1"/>
  <c r="L9317" i="20" s="1"/>
  <c r="M9318" i="20" s="1"/>
  <c r="N9319" i="20" s="1"/>
  <c r="G9319" i="20" s="1"/>
  <c r="H9314" i="20"/>
  <c r="H9314" i="18"/>
  <c r="J9315" i="18"/>
  <c r="K9316" i="18" s="1"/>
  <c r="L9317" i="18" s="1"/>
  <c r="M9318" i="18" s="1"/>
  <c r="N9319" i="18" s="1"/>
  <c r="G9319" i="18" s="1"/>
  <c r="I9315" i="23" l="1"/>
  <c r="F9314" i="23"/>
  <c r="I9315" i="22"/>
  <c r="F9314" i="22"/>
  <c r="I9315" i="20"/>
  <c r="F9314" i="20"/>
  <c r="I9315" i="18"/>
  <c r="F9314" i="18"/>
  <c r="H9315" i="23" l="1"/>
  <c r="J9316" i="23"/>
  <c r="K9317" i="23" s="1"/>
  <c r="L9318" i="23" s="1"/>
  <c r="M9319" i="23" s="1"/>
  <c r="N9320" i="23" s="1"/>
  <c r="G9320" i="23" s="1"/>
  <c r="J9316" i="22"/>
  <c r="K9317" i="22" s="1"/>
  <c r="L9318" i="22" s="1"/>
  <c r="M9319" i="22" s="1"/>
  <c r="N9320" i="22" s="1"/>
  <c r="G9320" i="22" s="1"/>
  <c r="H9315" i="22"/>
  <c r="J9316" i="20"/>
  <c r="K9317" i="20" s="1"/>
  <c r="L9318" i="20" s="1"/>
  <c r="M9319" i="20" s="1"/>
  <c r="N9320" i="20" s="1"/>
  <c r="G9320" i="20" s="1"/>
  <c r="H9315" i="20"/>
  <c r="H9315" i="18"/>
  <c r="J9316" i="18"/>
  <c r="K9317" i="18" s="1"/>
  <c r="L9318" i="18" s="1"/>
  <c r="M9319" i="18" s="1"/>
  <c r="N9320" i="18" s="1"/>
  <c r="G9320" i="18" s="1"/>
  <c r="I9316" i="23" l="1"/>
  <c r="F9315" i="23"/>
  <c r="I9316" i="22"/>
  <c r="F9315" i="22"/>
  <c r="I9316" i="20"/>
  <c r="F9315" i="20"/>
  <c r="F9315" i="18"/>
  <c r="I9316" i="18"/>
  <c r="J9317" i="23" l="1"/>
  <c r="K9318" i="23" s="1"/>
  <c r="L9319" i="23" s="1"/>
  <c r="M9320" i="23" s="1"/>
  <c r="N9321" i="23" s="1"/>
  <c r="G9321" i="23" s="1"/>
  <c r="H9316" i="23"/>
  <c r="J9317" i="22"/>
  <c r="K9318" i="22" s="1"/>
  <c r="L9319" i="22" s="1"/>
  <c r="M9320" i="22" s="1"/>
  <c r="N9321" i="22" s="1"/>
  <c r="G9321" i="22" s="1"/>
  <c r="H9316" i="22"/>
  <c r="H9316" i="20"/>
  <c r="J9317" i="20"/>
  <c r="K9318" i="20" s="1"/>
  <c r="L9319" i="20" s="1"/>
  <c r="M9320" i="20" s="1"/>
  <c r="N9321" i="20" s="1"/>
  <c r="G9321" i="20" s="1"/>
  <c r="H9316" i="18"/>
  <c r="J9317" i="18"/>
  <c r="K9318" i="18" s="1"/>
  <c r="L9319" i="18" s="1"/>
  <c r="M9320" i="18" s="1"/>
  <c r="N9321" i="18" s="1"/>
  <c r="G9321" i="18" s="1"/>
  <c r="I9317" i="23" l="1"/>
  <c r="F9316" i="23"/>
  <c r="I9317" i="22"/>
  <c r="F9316" i="22"/>
  <c r="I9317" i="20"/>
  <c r="F9316" i="20"/>
  <c r="F9316" i="18"/>
  <c r="I9317" i="18"/>
  <c r="H9317" i="23" l="1"/>
  <c r="J9318" i="23"/>
  <c r="K9319" i="23" s="1"/>
  <c r="L9320" i="23" s="1"/>
  <c r="M9321" i="23" s="1"/>
  <c r="N9322" i="23" s="1"/>
  <c r="G9322" i="23" s="1"/>
  <c r="H9317" i="22"/>
  <c r="J9318" i="22"/>
  <c r="K9319" i="22" s="1"/>
  <c r="L9320" i="22" s="1"/>
  <c r="M9321" i="22" s="1"/>
  <c r="N9322" i="22" s="1"/>
  <c r="G9322" i="22" s="1"/>
  <c r="H9317" i="20"/>
  <c r="J9318" i="20"/>
  <c r="K9319" i="20" s="1"/>
  <c r="L9320" i="20" s="1"/>
  <c r="M9321" i="20" s="1"/>
  <c r="N9322" i="20" s="1"/>
  <c r="G9322" i="20" s="1"/>
  <c r="H9317" i="18"/>
  <c r="J9318" i="18"/>
  <c r="K9319" i="18" s="1"/>
  <c r="L9320" i="18" s="1"/>
  <c r="M9321" i="18" s="1"/>
  <c r="N9322" i="18" s="1"/>
  <c r="G9322" i="18" s="1"/>
  <c r="I9318" i="23" l="1"/>
  <c r="F9317" i="23"/>
  <c r="I9318" i="22"/>
  <c r="F9317" i="22"/>
  <c r="F9317" i="20"/>
  <c r="I9318" i="20"/>
  <c r="F9317" i="18"/>
  <c r="I9318" i="18"/>
  <c r="H9318" i="23" l="1"/>
  <c r="J9319" i="23"/>
  <c r="K9320" i="23" s="1"/>
  <c r="L9321" i="23" s="1"/>
  <c r="M9322" i="23" s="1"/>
  <c r="N9323" i="23" s="1"/>
  <c r="G9323" i="23" s="1"/>
  <c r="H9318" i="22"/>
  <c r="J9319" i="22"/>
  <c r="K9320" i="22" s="1"/>
  <c r="L9321" i="22" s="1"/>
  <c r="M9322" i="22" s="1"/>
  <c r="N9323" i="22" s="1"/>
  <c r="G9323" i="22" s="1"/>
  <c r="H9318" i="20"/>
  <c r="J9319" i="20"/>
  <c r="K9320" i="20" s="1"/>
  <c r="L9321" i="20" s="1"/>
  <c r="M9322" i="20" s="1"/>
  <c r="N9323" i="20" s="1"/>
  <c r="G9323" i="20" s="1"/>
  <c r="J9319" i="18"/>
  <c r="K9320" i="18" s="1"/>
  <c r="L9321" i="18" s="1"/>
  <c r="M9322" i="18" s="1"/>
  <c r="N9323" i="18" s="1"/>
  <c r="G9323" i="18" s="1"/>
  <c r="H9318" i="18"/>
  <c r="I9319" i="23" l="1"/>
  <c r="F9318" i="23"/>
  <c r="F9318" i="22"/>
  <c r="I9319" i="22"/>
  <c r="F9318" i="20"/>
  <c r="I9319" i="20"/>
  <c r="F9318" i="18"/>
  <c r="I9319" i="18"/>
  <c r="J9320" i="23" l="1"/>
  <c r="K9321" i="23" s="1"/>
  <c r="L9322" i="23" s="1"/>
  <c r="M9323" i="23" s="1"/>
  <c r="N9324" i="23" s="1"/>
  <c r="G9324" i="23" s="1"/>
  <c r="H9319" i="23"/>
  <c r="H9319" i="22"/>
  <c r="J9320" i="22"/>
  <c r="K9321" i="22" s="1"/>
  <c r="L9322" i="22" s="1"/>
  <c r="M9323" i="22" s="1"/>
  <c r="N9324" i="22" s="1"/>
  <c r="G9324" i="22" s="1"/>
  <c r="J9320" i="20"/>
  <c r="K9321" i="20" s="1"/>
  <c r="L9322" i="20" s="1"/>
  <c r="M9323" i="20" s="1"/>
  <c r="N9324" i="20" s="1"/>
  <c r="G9324" i="20" s="1"/>
  <c r="H9319" i="20"/>
  <c r="J9320" i="18"/>
  <c r="K9321" i="18" s="1"/>
  <c r="L9322" i="18" s="1"/>
  <c r="M9323" i="18" s="1"/>
  <c r="N9324" i="18" s="1"/>
  <c r="G9324" i="18" s="1"/>
  <c r="H9319" i="18"/>
  <c r="I9320" i="23" l="1"/>
  <c r="F9319" i="23"/>
  <c r="F9319" i="22"/>
  <c r="I9320" i="22"/>
  <c r="F9319" i="20"/>
  <c r="I9320" i="20"/>
  <c r="I9320" i="18"/>
  <c r="F9319" i="18"/>
  <c r="H9320" i="23" l="1"/>
  <c r="J9321" i="23"/>
  <c r="K9322" i="23" s="1"/>
  <c r="L9323" i="23" s="1"/>
  <c r="M9324" i="23" s="1"/>
  <c r="N9325" i="23" s="1"/>
  <c r="G9325" i="23" s="1"/>
  <c r="J9321" i="22"/>
  <c r="K9322" i="22" s="1"/>
  <c r="L9323" i="22" s="1"/>
  <c r="M9324" i="22" s="1"/>
  <c r="N9325" i="22" s="1"/>
  <c r="G9325" i="22" s="1"/>
  <c r="H9320" i="22"/>
  <c r="J9321" i="20"/>
  <c r="K9322" i="20" s="1"/>
  <c r="L9323" i="20" s="1"/>
  <c r="M9324" i="20" s="1"/>
  <c r="N9325" i="20" s="1"/>
  <c r="G9325" i="20" s="1"/>
  <c r="H9320" i="20"/>
  <c r="J9321" i="18"/>
  <c r="K9322" i="18" s="1"/>
  <c r="L9323" i="18" s="1"/>
  <c r="M9324" i="18" s="1"/>
  <c r="N9325" i="18" s="1"/>
  <c r="G9325" i="18" s="1"/>
  <c r="H9320" i="18"/>
  <c r="I9321" i="23" l="1"/>
  <c r="F9320" i="23"/>
  <c r="F9320" i="22"/>
  <c r="I9321" i="22"/>
  <c r="F9320" i="20"/>
  <c r="I9321" i="20"/>
  <c r="I9321" i="18"/>
  <c r="F9320" i="18"/>
  <c r="H9321" i="23" l="1"/>
  <c r="J9322" i="23"/>
  <c r="K9323" i="23" s="1"/>
  <c r="L9324" i="23" s="1"/>
  <c r="M9325" i="23" s="1"/>
  <c r="N9326" i="23" s="1"/>
  <c r="G9326" i="23" s="1"/>
  <c r="J9322" i="22"/>
  <c r="K9323" i="22" s="1"/>
  <c r="L9324" i="22" s="1"/>
  <c r="M9325" i="22" s="1"/>
  <c r="N9326" i="22" s="1"/>
  <c r="G9326" i="22" s="1"/>
  <c r="H9321" i="22"/>
  <c r="J9322" i="20"/>
  <c r="K9323" i="20" s="1"/>
  <c r="L9324" i="20" s="1"/>
  <c r="M9325" i="20" s="1"/>
  <c r="N9326" i="20" s="1"/>
  <c r="G9326" i="20" s="1"/>
  <c r="H9321" i="20"/>
  <c r="H9321" i="18"/>
  <c r="J9322" i="18"/>
  <c r="K9323" i="18" s="1"/>
  <c r="L9324" i="18" s="1"/>
  <c r="M9325" i="18" s="1"/>
  <c r="N9326" i="18" s="1"/>
  <c r="G9326" i="18" s="1"/>
  <c r="I9322" i="23" l="1"/>
  <c r="F9321" i="23"/>
  <c r="F9321" i="22"/>
  <c r="I9322" i="22"/>
  <c r="I9322" i="20"/>
  <c r="F9321" i="20"/>
  <c r="I9322" i="18"/>
  <c r="F9321" i="18"/>
  <c r="H9322" i="23" l="1"/>
  <c r="J9323" i="23"/>
  <c r="K9324" i="23" s="1"/>
  <c r="L9325" i="23" s="1"/>
  <c r="M9326" i="23" s="1"/>
  <c r="N9327" i="23" s="1"/>
  <c r="G9327" i="23" s="1"/>
  <c r="J9323" i="22"/>
  <c r="K9324" i="22" s="1"/>
  <c r="L9325" i="22" s="1"/>
  <c r="M9326" i="22" s="1"/>
  <c r="N9327" i="22" s="1"/>
  <c r="G9327" i="22" s="1"/>
  <c r="H9322" i="22"/>
  <c r="J9323" i="20"/>
  <c r="K9324" i="20" s="1"/>
  <c r="L9325" i="20" s="1"/>
  <c r="M9326" i="20" s="1"/>
  <c r="N9327" i="20" s="1"/>
  <c r="G9327" i="20" s="1"/>
  <c r="H9322" i="20"/>
  <c r="H9322" i="18"/>
  <c r="J9323" i="18"/>
  <c r="K9324" i="18" s="1"/>
  <c r="L9325" i="18" s="1"/>
  <c r="M9326" i="18" s="1"/>
  <c r="N9327" i="18" s="1"/>
  <c r="G9327" i="18" s="1"/>
  <c r="I9323" i="23" l="1"/>
  <c r="F9322" i="23"/>
  <c r="I9323" i="22"/>
  <c r="F9322" i="22"/>
  <c r="I9323" i="20"/>
  <c r="F9322" i="20"/>
  <c r="I9323" i="18"/>
  <c r="F9322" i="18"/>
  <c r="H9323" i="23" l="1"/>
  <c r="J9324" i="23"/>
  <c r="K9325" i="23" s="1"/>
  <c r="L9326" i="23" s="1"/>
  <c r="M9327" i="23" s="1"/>
  <c r="N9328" i="23" s="1"/>
  <c r="G9328" i="23" s="1"/>
  <c r="J9324" i="22"/>
  <c r="K9325" i="22" s="1"/>
  <c r="L9326" i="22" s="1"/>
  <c r="M9327" i="22" s="1"/>
  <c r="N9328" i="22" s="1"/>
  <c r="G9328" i="22" s="1"/>
  <c r="H9323" i="22"/>
  <c r="J9324" i="20"/>
  <c r="K9325" i="20" s="1"/>
  <c r="L9326" i="20" s="1"/>
  <c r="M9327" i="20" s="1"/>
  <c r="N9328" i="20" s="1"/>
  <c r="G9328" i="20" s="1"/>
  <c r="H9323" i="20"/>
  <c r="H9323" i="18"/>
  <c r="J9324" i="18"/>
  <c r="K9325" i="18" s="1"/>
  <c r="L9326" i="18" s="1"/>
  <c r="M9327" i="18" s="1"/>
  <c r="N9328" i="18" s="1"/>
  <c r="G9328" i="18" s="1"/>
  <c r="I9324" i="23" l="1"/>
  <c r="F9323" i="23"/>
  <c r="I9324" i="22"/>
  <c r="F9323" i="22"/>
  <c r="I9324" i="20"/>
  <c r="F9323" i="20"/>
  <c r="F9323" i="18"/>
  <c r="I9324" i="18"/>
  <c r="J9325" i="23" l="1"/>
  <c r="K9326" i="23" s="1"/>
  <c r="L9327" i="23" s="1"/>
  <c r="M9328" i="23" s="1"/>
  <c r="N9329" i="23" s="1"/>
  <c r="G9329" i="23" s="1"/>
  <c r="H9324" i="23"/>
  <c r="J9325" i="22"/>
  <c r="K9326" i="22" s="1"/>
  <c r="L9327" i="22" s="1"/>
  <c r="M9328" i="22" s="1"/>
  <c r="N9329" i="22" s="1"/>
  <c r="G9329" i="22" s="1"/>
  <c r="H9324" i="22"/>
  <c r="H9324" i="20"/>
  <c r="J9325" i="20"/>
  <c r="K9326" i="20" s="1"/>
  <c r="L9327" i="20" s="1"/>
  <c r="M9328" i="20" s="1"/>
  <c r="N9329" i="20" s="1"/>
  <c r="G9329" i="20" s="1"/>
  <c r="J9325" i="18"/>
  <c r="K9326" i="18" s="1"/>
  <c r="L9327" i="18" s="1"/>
  <c r="M9328" i="18" s="1"/>
  <c r="N9329" i="18" s="1"/>
  <c r="G9329" i="18" s="1"/>
  <c r="H9324" i="18"/>
  <c r="I9325" i="23" l="1"/>
  <c r="F9324" i="23"/>
  <c r="I9325" i="22"/>
  <c r="F9324" i="22"/>
  <c r="I9325" i="20"/>
  <c r="F9324" i="20"/>
  <c r="F9324" i="18"/>
  <c r="I9325" i="18"/>
  <c r="H9325" i="23" l="1"/>
  <c r="J9326" i="23"/>
  <c r="K9327" i="23" s="1"/>
  <c r="L9328" i="23" s="1"/>
  <c r="M9329" i="23" s="1"/>
  <c r="N9330" i="23" s="1"/>
  <c r="G9330" i="23" s="1"/>
  <c r="H9325" i="22"/>
  <c r="J9326" i="22"/>
  <c r="K9327" i="22" s="1"/>
  <c r="L9328" i="22" s="1"/>
  <c r="M9329" i="22" s="1"/>
  <c r="N9330" i="22" s="1"/>
  <c r="G9330" i="22" s="1"/>
  <c r="H9325" i="20"/>
  <c r="J9326" i="20"/>
  <c r="K9327" i="20" s="1"/>
  <c r="L9328" i="20" s="1"/>
  <c r="M9329" i="20" s="1"/>
  <c r="N9330" i="20" s="1"/>
  <c r="G9330" i="20" s="1"/>
  <c r="H9325" i="18"/>
  <c r="J9326" i="18"/>
  <c r="K9327" i="18" s="1"/>
  <c r="L9328" i="18" s="1"/>
  <c r="M9329" i="18" s="1"/>
  <c r="N9330" i="18" s="1"/>
  <c r="G9330" i="18" s="1"/>
  <c r="I9326" i="23" l="1"/>
  <c r="F9325" i="23"/>
  <c r="I9326" i="22"/>
  <c r="F9325" i="22"/>
  <c r="F9325" i="20"/>
  <c r="I9326" i="20"/>
  <c r="I9326" i="18"/>
  <c r="F9325" i="18"/>
  <c r="H9326" i="23" l="1"/>
  <c r="J9327" i="23"/>
  <c r="K9328" i="23" s="1"/>
  <c r="L9329" i="23" s="1"/>
  <c r="M9330" i="23" s="1"/>
  <c r="N9331" i="23" s="1"/>
  <c r="G9331" i="23" s="1"/>
  <c r="H9326" i="22"/>
  <c r="J9327" i="22"/>
  <c r="K9328" i="22" s="1"/>
  <c r="L9329" i="22" s="1"/>
  <c r="M9330" i="22" s="1"/>
  <c r="N9331" i="22" s="1"/>
  <c r="G9331" i="22" s="1"/>
  <c r="H9326" i="20"/>
  <c r="J9327" i="20"/>
  <c r="K9328" i="20" s="1"/>
  <c r="L9329" i="20" s="1"/>
  <c r="M9330" i="20" s="1"/>
  <c r="N9331" i="20" s="1"/>
  <c r="G9331" i="20" s="1"/>
  <c r="J9327" i="18"/>
  <c r="K9328" i="18" s="1"/>
  <c r="L9329" i="18" s="1"/>
  <c r="M9330" i="18" s="1"/>
  <c r="N9331" i="18" s="1"/>
  <c r="G9331" i="18" s="1"/>
  <c r="H9326" i="18"/>
  <c r="F9326" i="23" l="1"/>
  <c r="I9327" i="23"/>
  <c r="F9326" i="22"/>
  <c r="I9327" i="22"/>
  <c r="F9326" i="20"/>
  <c r="I9327" i="20"/>
  <c r="F9326" i="18"/>
  <c r="I9327" i="18"/>
  <c r="J9328" i="23" l="1"/>
  <c r="K9329" i="23" s="1"/>
  <c r="L9330" i="23" s="1"/>
  <c r="M9331" i="23" s="1"/>
  <c r="N9332" i="23" s="1"/>
  <c r="G9332" i="23" s="1"/>
  <c r="H9327" i="23"/>
  <c r="H9327" i="22"/>
  <c r="J9328" i="22"/>
  <c r="K9329" i="22" s="1"/>
  <c r="L9330" i="22" s="1"/>
  <c r="M9331" i="22" s="1"/>
  <c r="N9332" i="22" s="1"/>
  <c r="G9332" i="22" s="1"/>
  <c r="J9328" i="20"/>
  <c r="K9329" i="20" s="1"/>
  <c r="L9330" i="20" s="1"/>
  <c r="M9331" i="20" s="1"/>
  <c r="N9332" i="20" s="1"/>
  <c r="G9332" i="20" s="1"/>
  <c r="H9327" i="20"/>
  <c r="J9328" i="18"/>
  <c r="K9329" i="18" s="1"/>
  <c r="L9330" i="18" s="1"/>
  <c r="M9331" i="18" s="1"/>
  <c r="N9332" i="18" s="1"/>
  <c r="G9332" i="18" s="1"/>
  <c r="H9327" i="18"/>
  <c r="I9328" i="23" l="1"/>
  <c r="F9327" i="23"/>
  <c r="F9327" i="22"/>
  <c r="I9328" i="22"/>
  <c r="F9327" i="20"/>
  <c r="I9328" i="20"/>
  <c r="I9328" i="18"/>
  <c r="F9327" i="18"/>
  <c r="H9328" i="23" l="1"/>
  <c r="J9329" i="23"/>
  <c r="K9330" i="23" s="1"/>
  <c r="L9331" i="23" s="1"/>
  <c r="M9332" i="23" s="1"/>
  <c r="N9333" i="23" s="1"/>
  <c r="G9333" i="23" s="1"/>
  <c r="J9329" i="22"/>
  <c r="K9330" i="22" s="1"/>
  <c r="L9331" i="22" s="1"/>
  <c r="M9332" i="22" s="1"/>
  <c r="N9333" i="22" s="1"/>
  <c r="G9333" i="22" s="1"/>
  <c r="H9328" i="22"/>
  <c r="J9329" i="20"/>
  <c r="K9330" i="20" s="1"/>
  <c r="L9331" i="20" s="1"/>
  <c r="M9332" i="20" s="1"/>
  <c r="N9333" i="20" s="1"/>
  <c r="G9333" i="20" s="1"/>
  <c r="H9328" i="20"/>
  <c r="J9329" i="18"/>
  <c r="K9330" i="18" s="1"/>
  <c r="L9331" i="18" s="1"/>
  <c r="M9332" i="18" s="1"/>
  <c r="N9333" i="18" s="1"/>
  <c r="G9333" i="18" s="1"/>
  <c r="H9328" i="18"/>
  <c r="I9329" i="23" l="1"/>
  <c r="F9328" i="23"/>
  <c r="F9328" i="22"/>
  <c r="I9329" i="22"/>
  <c r="F9328" i="20"/>
  <c r="I9329" i="20"/>
  <c r="I9329" i="18"/>
  <c r="F9328" i="18"/>
  <c r="H9329" i="23" l="1"/>
  <c r="J9330" i="23"/>
  <c r="K9331" i="23" s="1"/>
  <c r="L9332" i="23" s="1"/>
  <c r="M9333" i="23" s="1"/>
  <c r="N9334" i="23" s="1"/>
  <c r="G9334" i="23" s="1"/>
  <c r="J9330" i="22"/>
  <c r="K9331" i="22" s="1"/>
  <c r="L9332" i="22" s="1"/>
  <c r="M9333" i="22" s="1"/>
  <c r="N9334" i="22" s="1"/>
  <c r="G9334" i="22" s="1"/>
  <c r="H9329" i="22"/>
  <c r="J9330" i="20"/>
  <c r="K9331" i="20" s="1"/>
  <c r="L9332" i="20" s="1"/>
  <c r="M9333" i="20" s="1"/>
  <c r="N9334" i="20" s="1"/>
  <c r="G9334" i="20" s="1"/>
  <c r="H9329" i="20"/>
  <c r="H9329" i="18"/>
  <c r="J9330" i="18"/>
  <c r="K9331" i="18" s="1"/>
  <c r="L9332" i="18" s="1"/>
  <c r="M9333" i="18" s="1"/>
  <c r="N9334" i="18" s="1"/>
  <c r="G9334" i="18" s="1"/>
  <c r="F9329" i="23" l="1"/>
  <c r="I9330" i="23"/>
  <c r="F9329" i="22"/>
  <c r="I9330" i="22"/>
  <c r="I9330" i="20"/>
  <c r="F9329" i="20"/>
  <c r="I9330" i="18"/>
  <c r="F9329" i="18"/>
  <c r="H9330" i="23" l="1"/>
  <c r="J9331" i="23"/>
  <c r="K9332" i="23" s="1"/>
  <c r="L9333" i="23" s="1"/>
  <c r="M9334" i="23" s="1"/>
  <c r="N9335" i="23" s="1"/>
  <c r="G9335" i="23" s="1"/>
  <c r="J9331" i="22"/>
  <c r="K9332" i="22" s="1"/>
  <c r="L9333" i="22" s="1"/>
  <c r="M9334" i="22" s="1"/>
  <c r="N9335" i="22" s="1"/>
  <c r="G9335" i="22" s="1"/>
  <c r="H9330" i="22"/>
  <c r="J9331" i="20"/>
  <c r="K9332" i="20" s="1"/>
  <c r="L9333" i="20" s="1"/>
  <c r="M9334" i="20" s="1"/>
  <c r="N9335" i="20" s="1"/>
  <c r="G9335" i="20" s="1"/>
  <c r="H9330" i="20"/>
  <c r="H9330" i="18"/>
  <c r="J9331" i="18"/>
  <c r="K9332" i="18" s="1"/>
  <c r="L9333" i="18" s="1"/>
  <c r="M9334" i="18" s="1"/>
  <c r="N9335" i="18" s="1"/>
  <c r="G9335" i="18" s="1"/>
  <c r="I9331" i="23" l="1"/>
  <c r="F9330" i="23"/>
  <c r="I9331" i="22"/>
  <c r="F9330" i="22"/>
  <c r="I9331" i="20"/>
  <c r="F9330" i="20"/>
  <c r="I9331" i="18"/>
  <c r="F9330" i="18"/>
  <c r="H9331" i="23" l="1"/>
  <c r="J9332" i="23"/>
  <c r="K9333" i="23" s="1"/>
  <c r="L9334" i="23" s="1"/>
  <c r="M9335" i="23" s="1"/>
  <c r="N9336" i="23" s="1"/>
  <c r="G9336" i="23" s="1"/>
  <c r="J9332" i="22"/>
  <c r="K9333" i="22" s="1"/>
  <c r="L9334" i="22" s="1"/>
  <c r="M9335" i="22" s="1"/>
  <c r="N9336" i="22" s="1"/>
  <c r="G9336" i="22" s="1"/>
  <c r="H9331" i="22"/>
  <c r="J9332" i="20"/>
  <c r="K9333" i="20" s="1"/>
  <c r="L9334" i="20" s="1"/>
  <c r="M9335" i="20" s="1"/>
  <c r="N9336" i="20" s="1"/>
  <c r="G9336" i="20" s="1"/>
  <c r="H9331" i="20"/>
  <c r="H9331" i="18"/>
  <c r="J9332" i="18"/>
  <c r="K9333" i="18" s="1"/>
  <c r="L9334" i="18" s="1"/>
  <c r="M9335" i="18" s="1"/>
  <c r="N9336" i="18" s="1"/>
  <c r="G9336" i="18" s="1"/>
  <c r="I9332" i="23" l="1"/>
  <c r="F9331" i="23"/>
  <c r="I9332" i="22"/>
  <c r="F9331" i="22"/>
  <c r="I9332" i="20"/>
  <c r="F9331" i="20"/>
  <c r="F9331" i="18"/>
  <c r="I9332" i="18"/>
  <c r="H9332" i="23" l="1"/>
  <c r="J9333" i="23"/>
  <c r="K9334" i="23" s="1"/>
  <c r="L9335" i="23" s="1"/>
  <c r="M9336" i="23" s="1"/>
  <c r="N9337" i="23" s="1"/>
  <c r="G9337" i="23" s="1"/>
  <c r="J9333" i="22"/>
  <c r="K9334" i="22" s="1"/>
  <c r="L9335" i="22" s="1"/>
  <c r="M9336" i="22" s="1"/>
  <c r="N9337" i="22" s="1"/>
  <c r="G9337" i="22" s="1"/>
  <c r="H9332" i="22"/>
  <c r="H9332" i="20"/>
  <c r="J9333" i="20"/>
  <c r="K9334" i="20" s="1"/>
  <c r="L9335" i="20" s="1"/>
  <c r="M9336" i="20" s="1"/>
  <c r="N9337" i="20" s="1"/>
  <c r="G9337" i="20" s="1"/>
  <c r="H9332" i="18"/>
  <c r="J9333" i="18"/>
  <c r="K9334" i="18" s="1"/>
  <c r="L9335" i="18" s="1"/>
  <c r="M9336" i="18" s="1"/>
  <c r="N9337" i="18" s="1"/>
  <c r="G9337" i="18" s="1"/>
  <c r="I9333" i="23" l="1"/>
  <c r="F9332" i="23"/>
  <c r="I9333" i="22"/>
  <c r="F9332" i="22"/>
  <c r="I9333" i="20"/>
  <c r="F9332" i="20"/>
  <c r="F9332" i="18"/>
  <c r="I9333" i="18"/>
  <c r="H9333" i="23" l="1"/>
  <c r="J9334" i="23"/>
  <c r="K9335" i="23" s="1"/>
  <c r="L9336" i="23" s="1"/>
  <c r="M9337" i="23" s="1"/>
  <c r="N9338" i="23" s="1"/>
  <c r="G9338" i="23" s="1"/>
  <c r="H9333" i="22"/>
  <c r="J9334" i="22"/>
  <c r="K9335" i="22" s="1"/>
  <c r="L9336" i="22" s="1"/>
  <c r="M9337" i="22" s="1"/>
  <c r="N9338" i="22" s="1"/>
  <c r="G9338" i="22" s="1"/>
  <c r="H9333" i="20"/>
  <c r="J9334" i="20"/>
  <c r="K9335" i="20" s="1"/>
  <c r="L9336" i="20" s="1"/>
  <c r="M9337" i="20" s="1"/>
  <c r="N9338" i="20" s="1"/>
  <c r="G9338" i="20" s="1"/>
  <c r="H9333" i="18"/>
  <c r="J9334" i="18"/>
  <c r="K9335" i="18" s="1"/>
  <c r="L9336" i="18" s="1"/>
  <c r="M9337" i="18" s="1"/>
  <c r="N9338" i="18" s="1"/>
  <c r="G9338" i="18" s="1"/>
  <c r="I9334" i="23" l="1"/>
  <c r="F9333" i="23"/>
  <c r="I9334" i="22"/>
  <c r="F9333" i="22"/>
  <c r="F9333" i="20"/>
  <c r="I9334" i="20"/>
  <c r="F9333" i="18"/>
  <c r="I9334" i="18"/>
  <c r="H9334" i="23" l="1"/>
  <c r="J9335" i="23"/>
  <c r="K9336" i="23" s="1"/>
  <c r="L9337" i="23" s="1"/>
  <c r="M9338" i="23" s="1"/>
  <c r="N9339" i="23" s="1"/>
  <c r="G9339" i="23" s="1"/>
  <c r="H9334" i="22"/>
  <c r="J9335" i="22"/>
  <c r="K9336" i="22" s="1"/>
  <c r="L9337" i="22" s="1"/>
  <c r="M9338" i="22" s="1"/>
  <c r="N9339" i="22" s="1"/>
  <c r="G9339" i="22" s="1"/>
  <c r="H9334" i="20"/>
  <c r="J9335" i="20"/>
  <c r="K9336" i="20" s="1"/>
  <c r="L9337" i="20" s="1"/>
  <c r="M9338" i="20" s="1"/>
  <c r="N9339" i="20" s="1"/>
  <c r="G9339" i="20" s="1"/>
  <c r="J9335" i="18"/>
  <c r="K9336" i="18" s="1"/>
  <c r="L9337" i="18" s="1"/>
  <c r="M9338" i="18" s="1"/>
  <c r="N9339" i="18" s="1"/>
  <c r="G9339" i="18" s="1"/>
  <c r="H9334" i="18"/>
  <c r="F9334" i="23" l="1"/>
  <c r="I9335" i="23"/>
  <c r="F9334" i="22"/>
  <c r="I9335" i="22"/>
  <c r="F9334" i="20"/>
  <c r="I9335" i="20"/>
  <c r="F9334" i="18"/>
  <c r="I9335" i="18"/>
  <c r="J9336" i="23" l="1"/>
  <c r="K9337" i="23" s="1"/>
  <c r="L9338" i="23" s="1"/>
  <c r="M9339" i="23" s="1"/>
  <c r="N9340" i="23" s="1"/>
  <c r="G9340" i="23" s="1"/>
  <c r="H9335" i="23"/>
  <c r="H9335" i="22"/>
  <c r="J9336" i="22"/>
  <c r="K9337" i="22" s="1"/>
  <c r="L9338" i="22" s="1"/>
  <c r="M9339" i="22" s="1"/>
  <c r="N9340" i="22" s="1"/>
  <c r="G9340" i="22" s="1"/>
  <c r="J9336" i="20"/>
  <c r="K9337" i="20" s="1"/>
  <c r="L9338" i="20" s="1"/>
  <c r="M9339" i="20" s="1"/>
  <c r="N9340" i="20" s="1"/>
  <c r="G9340" i="20" s="1"/>
  <c r="H9335" i="20"/>
  <c r="J9336" i="18"/>
  <c r="K9337" i="18" s="1"/>
  <c r="L9338" i="18" s="1"/>
  <c r="M9339" i="18" s="1"/>
  <c r="N9340" i="18" s="1"/>
  <c r="G9340" i="18" s="1"/>
  <c r="H9335" i="18"/>
  <c r="I9336" i="23" l="1"/>
  <c r="F9335" i="23"/>
  <c r="F9335" i="22"/>
  <c r="I9336" i="22"/>
  <c r="F9335" i="20"/>
  <c r="I9336" i="20"/>
  <c r="I9336" i="18"/>
  <c r="F9335" i="18"/>
  <c r="H9336" i="23" l="1"/>
  <c r="J9337" i="23"/>
  <c r="K9338" i="23" s="1"/>
  <c r="L9339" i="23" s="1"/>
  <c r="M9340" i="23" s="1"/>
  <c r="N9341" i="23" s="1"/>
  <c r="G9341" i="23" s="1"/>
  <c r="J9337" i="22"/>
  <c r="K9338" i="22" s="1"/>
  <c r="L9339" i="22" s="1"/>
  <c r="M9340" i="22" s="1"/>
  <c r="N9341" i="22" s="1"/>
  <c r="G9341" i="22" s="1"/>
  <c r="H9336" i="22"/>
  <c r="J9337" i="20"/>
  <c r="K9338" i="20" s="1"/>
  <c r="L9339" i="20" s="1"/>
  <c r="M9340" i="20" s="1"/>
  <c r="N9341" i="20" s="1"/>
  <c r="G9341" i="20" s="1"/>
  <c r="H9336" i="20"/>
  <c r="J9337" i="18"/>
  <c r="K9338" i="18" s="1"/>
  <c r="L9339" i="18" s="1"/>
  <c r="M9340" i="18" s="1"/>
  <c r="N9341" i="18" s="1"/>
  <c r="G9341" i="18" s="1"/>
  <c r="H9336" i="18"/>
  <c r="I9337" i="23" l="1"/>
  <c r="F9336" i="23"/>
  <c r="F9336" i="22"/>
  <c r="I9337" i="22"/>
  <c r="F9336" i="20"/>
  <c r="I9337" i="20"/>
  <c r="I9337" i="18"/>
  <c r="F9336" i="18"/>
  <c r="H9337" i="23" l="1"/>
  <c r="J9338" i="23"/>
  <c r="K9339" i="23" s="1"/>
  <c r="L9340" i="23" s="1"/>
  <c r="M9341" i="23" s="1"/>
  <c r="N9342" i="23" s="1"/>
  <c r="G9342" i="23" s="1"/>
  <c r="J9338" i="22"/>
  <c r="K9339" i="22" s="1"/>
  <c r="L9340" i="22" s="1"/>
  <c r="M9341" i="22" s="1"/>
  <c r="N9342" i="22" s="1"/>
  <c r="G9342" i="22" s="1"/>
  <c r="H9337" i="22"/>
  <c r="J9338" i="20"/>
  <c r="K9339" i="20" s="1"/>
  <c r="L9340" i="20" s="1"/>
  <c r="M9341" i="20" s="1"/>
  <c r="N9342" i="20" s="1"/>
  <c r="G9342" i="20" s="1"/>
  <c r="H9337" i="20"/>
  <c r="H9337" i="18"/>
  <c r="J9338" i="18"/>
  <c r="K9339" i="18" s="1"/>
  <c r="L9340" i="18" s="1"/>
  <c r="M9341" i="18" s="1"/>
  <c r="N9342" i="18" s="1"/>
  <c r="G9342" i="18" s="1"/>
  <c r="F9337" i="23" l="1"/>
  <c r="I9338" i="23"/>
  <c r="F9337" i="22"/>
  <c r="I9338" i="22"/>
  <c r="I9338" i="20"/>
  <c r="F9337" i="20"/>
  <c r="I9338" i="18"/>
  <c r="F9337" i="18"/>
  <c r="H9338" i="23" l="1"/>
  <c r="J9339" i="23"/>
  <c r="K9340" i="23" s="1"/>
  <c r="L9341" i="23" s="1"/>
  <c r="M9342" i="23" s="1"/>
  <c r="N9343" i="23" s="1"/>
  <c r="G9343" i="23" s="1"/>
  <c r="J9339" i="22"/>
  <c r="K9340" i="22" s="1"/>
  <c r="L9341" i="22" s="1"/>
  <c r="M9342" i="22" s="1"/>
  <c r="N9343" i="22" s="1"/>
  <c r="G9343" i="22" s="1"/>
  <c r="H9338" i="22"/>
  <c r="J9339" i="20"/>
  <c r="K9340" i="20" s="1"/>
  <c r="L9341" i="20" s="1"/>
  <c r="M9342" i="20" s="1"/>
  <c r="N9343" i="20" s="1"/>
  <c r="G9343" i="20" s="1"/>
  <c r="H9338" i="20"/>
  <c r="H9338" i="18"/>
  <c r="J9339" i="18"/>
  <c r="K9340" i="18" s="1"/>
  <c r="L9341" i="18" s="1"/>
  <c r="M9342" i="18" s="1"/>
  <c r="N9343" i="18" s="1"/>
  <c r="G9343" i="18" s="1"/>
  <c r="I9339" i="23" l="1"/>
  <c r="F9338" i="23"/>
  <c r="I9339" i="22"/>
  <c r="F9338" i="22"/>
  <c r="I9339" i="20"/>
  <c r="F9338" i="20"/>
  <c r="I9339" i="18"/>
  <c r="F9338" i="18"/>
  <c r="H9339" i="23" l="1"/>
  <c r="J9340" i="23"/>
  <c r="K9341" i="23" s="1"/>
  <c r="L9342" i="23" s="1"/>
  <c r="M9343" i="23" s="1"/>
  <c r="N9344" i="23" s="1"/>
  <c r="G9344" i="23" s="1"/>
  <c r="J9340" i="22"/>
  <c r="K9341" i="22" s="1"/>
  <c r="L9342" i="22" s="1"/>
  <c r="M9343" i="22" s="1"/>
  <c r="N9344" i="22" s="1"/>
  <c r="G9344" i="22" s="1"/>
  <c r="H9339" i="22"/>
  <c r="J9340" i="20"/>
  <c r="K9341" i="20" s="1"/>
  <c r="L9342" i="20" s="1"/>
  <c r="M9343" i="20" s="1"/>
  <c r="N9344" i="20" s="1"/>
  <c r="G9344" i="20" s="1"/>
  <c r="H9339" i="20"/>
  <c r="H9339" i="18"/>
  <c r="J9340" i="18"/>
  <c r="K9341" i="18" s="1"/>
  <c r="L9342" i="18" s="1"/>
  <c r="M9343" i="18" s="1"/>
  <c r="N9344" i="18" s="1"/>
  <c r="G9344" i="18" s="1"/>
  <c r="I9340" i="23" l="1"/>
  <c r="F9339" i="23"/>
  <c r="I9340" i="22"/>
  <c r="F9339" i="22"/>
  <c r="I9340" i="20"/>
  <c r="F9339" i="20"/>
  <c r="F9339" i="18"/>
  <c r="I9340" i="18"/>
  <c r="J9341" i="23" l="1"/>
  <c r="K9342" i="23" s="1"/>
  <c r="L9343" i="23" s="1"/>
  <c r="M9344" i="23" s="1"/>
  <c r="N9345" i="23" s="1"/>
  <c r="G9345" i="23" s="1"/>
  <c r="H9340" i="23"/>
  <c r="J9341" i="22"/>
  <c r="K9342" i="22" s="1"/>
  <c r="L9343" i="22" s="1"/>
  <c r="M9344" i="22" s="1"/>
  <c r="N9345" i="22" s="1"/>
  <c r="G9345" i="22" s="1"/>
  <c r="H9340" i="22"/>
  <c r="H9340" i="20"/>
  <c r="J9341" i="20"/>
  <c r="K9342" i="20" s="1"/>
  <c r="L9343" i="20" s="1"/>
  <c r="M9344" i="20" s="1"/>
  <c r="N9345" i="20" s="1"/>
  <c r="G9345" i="20" s="1"/>
  <c r="H9340" i="18"/>
  <c r="J9341" i="18"/>
  <c r="K9342" i="18" s="1"/>
  <c r="L9343" i="18" s="1"/>
  <c r="M9344" i="18" s="1"/>
  <c r="N9345" i="18" s="1"/>
  <c r="G9345" i="18" s="1"/>
  <c r="I9341" i="23" l="1"/>
  <c r="F9340" i="23"/>
  <c r="I9341" i="22"/>
  <c r="F9340" i="22"/>
  <c r="I9341" i="20"/>
  <c r="F9340" i="20"/>
  <c r="F9340" i="18"/>
  <c r="I9341" i="18"/>
  <c r="H9341" i="23" l="1"/>
  <c r="J9342" i="23"/>
  <c r="K9343" i="23" s="1"/>
  <c r="L9344" i="23" s="1"/>
  <c r="M9345" i="23" s="1"/>
  <c r="N9346" i="23" s="1"/>
  <c r="G9346" i="23" s="1"/>
  <c r="H9341" i="22"/>
  <c r="J9342" i="22"/>
  <c r="K9343" i="22" s="1"/>
  <c r="L9344" i="22" s="1"/>
  <c r="M9345" i="22" s="1"/>
  <c r="N9346" i="22" s="1"/>
  <c r="G9346" i="22" s="1"/>
  <c r="H9341" i="20"/>
  <c r="J9342" i="20"/>
  <c r="K9343" i="20" s="1"/>
  <c r="L9344" i="20" s="1"/>
  <c r="M9345" i="20" s="1"/>
  <c r="N9346" i="20" s="1"/>
  <c r="G9346" i="20" s="1"/>
  <c r="H9341" i="18"/>
  <c r="J9342" i="18"/>
  <c r="K9343" i="18" s="1"/>
  <c r="L9344" i="18" s="1"/>
  <c r="M9345" i="18" s="1"/>
  <c r="N9346" i="18" s="1"/>
  <c r="G9346" i="18" s="1"/>
  <c r="I9342" i="23" l="1"/>
  <c r="F9341" i="23"/>
  <c r="I9342" i="22"/>
  <c r="F9341" i="22"/>
  <c r="F9341" i="20"/>
  <c r="I9342" i="20"/>
  <c r="I9342" i="18"/>
  <c r="F9341" i="18"/>
  <c r="H9342" i="23" l="1"/>
  <c r="J9343" i="23"/>
  <c r="K9344" i="23" s="1"/>
  <c r="L9345" i="23" s="1"/>
  <c r="M9346" i="23" s="1"/>
  <c r="N9347" i="23" s="1"/>
  <c r="G9347" i="23" s="1"/>
  <c r="H9342" i="22"/>
  <c r="J9343" i="22"/>
  <c r="K9344" i="22" s="1"/>
  <c r="L9345" i="22" s="1"/>
  <c r="M9346" i="22" s="1"/>
  <c r="N9347" i="22" s="1"/>
  <c r="G9347" i="22" s="1"/>
  <c r="H9342" i="20"/>
  <c r="J9343" i="20"/>
  <c r="K9344" i="20" s="1"/>
  <c r="L9345" i="20" s="1"/>
  <c r="M9346" i="20" s="1"/>
  <c r="N9347" i="20" s="1"/>
  <c r="G9347" i="20" s="1"/>
  <c r="J9343" i="18"/>
  <c r="K9344" i="18" s="1"/>
  <c r="L9345" i="18" s="1"/>
  <c r="M9346" i="18" s="1"/>
  <c r="N9347" i="18" s="1"/>
  <c r="G9347" i="18" s="1"/>
  <c r="H9342" i="18"/>
  <c r="F9342" i="23" l="1"/>
  <c r="I9343" i="23"/>
  <c r="F9342" i="22"/>
  <c r="I9343" i="22"/>
  <c r="F9342" i="20"/>
  <c r="I9343" i="20"/>
  <c r="F9342" i="18"/>
  <c r="I9343" i="18"/>
  <c r="J9344" i="23" l="1"/>
  <c r="K9345" i="23" s="1"/>
  <c r="L9346" i="23" s="1"/>
  <c r="M9347" i="23" s="1"/>
  <c r="N9348" i="23" s="1"/>
  <c r="G9348" i="23" s="1"/>
  <c r="H9343" i="23"/>
  <c r="H9343" i="22"/>
  <c r="J9344" i="22"/>
  <c r="K9345" i="22" s="1"/>
  <c r="L9346" i="22" s="1"/>
  <c r="M9347" i="22" s="1"/>
  <c r="N9348" i="22" s="1"/>
  <c r="G9348" i="22" s="1"/>
  <c r="J9344" i="20"/>
  <c r="K9345" i="20" s="1"/>
  <c r="L9346" i="20" s="1"/>
  <c r="M9347" i="20" s="1"/>
  <c r="N9348" i="20" s="1"/>
  <c r="G9348" i="20" s="1"/>
  <c r="H9343" i="20"/>
  <c r="J9344" i="18"/>
  <c r="K9345" i="18" s="1"/>
  <c r="L9346" i="18" s="1"/>
  <c r="M9347" i="18" s="1"/>
  <c r="N9348" i="18" s="1"/>
  <c r="G9348" i="18" s="1"/>
  <c r="H9343" i="18"/>
  <c r="I9344" i="23" l="1"/>
  <c r="F9343" i="23"/>
  <c r="F9343" i="22"/>
  <c r="I9344" i="22"/>
  <c r="F9343" i="20"/>
  <c r="I9344" i="20"/>
  <c r="I9344" i="18"/>
  <c r="F9343" i="18"/>
  <c r="H9344" i="23" l="1"/>
  <c r="J9345" i="23"/>
  <c r="K9346" i="23" s="1"/>
  <c r="L9347" i="23" s="1"/>
  <c r="M9348" i="23" s="1"/>
  <c r="N9349" i="23" s="1"/>
  <c r="G9349" i="23" s="1"/>
  <c r="J9345" i="22"/>
  <c r="K9346" i="22" s="1"/>
  <c r="L9347" i="22" s="1"/>
  <c r="M9348" i="22" s="1"/>
  <c r="N9349" i="22" s="1"/>
  <c r="G9349" i="22" s="1"/>
  <c r="H9344" i="22"/>
  <c r="J9345" i="20"/>
  <c r="K9346" i="20" s="1"/>
  <c r="L9347" i="20" s="1"/>
  <c r="M9348" i="20" s="1"/>
  <c r="N9349" i="20" s="1"/>
  <c r="G9349" i="20" s="1"/>
  <c r="H9344" i="20"/>
  <c r="J9345" i="18"/>
  <c r="K9346" i="18" s="1"/>
  <c r="L9347" i="18" s="1"/>
  <c r="M9348" i="18" s="1"/>
  <c r="N9349" i="18" s="1"/>
  <c r="G9349" i="18" s="1"/>
  <c r="H9344" i="18"/>
  <c r="I9345" i="23" l="1"/>
  <c r="F9344" i="23"/>
  <c r="F9344" i="22"/>
  <c r="I9345" i="22"/>
  <c r="F9344" i="20"/>
  <c r="I9345" i="20"/>
  <c r="I9345" i="18"/>
  <c r="F9344" i="18"/>
  <c r="H9345" i="23" l="1"/>
  <c r="J9346" i="23"/>
  <c r="K9347" i="23" s="1"/>
  <c r="L9348" i="23" s="1"/>
  <c r="M9349" i="23" s="1"/>
  <c r="N9350" i="23" s="1"/>
  <c r="G9350" i="23" s="1"/>
  <c r="J9346" i="22"/>
  <c r="K9347" i="22" s="1"/>
  <c r="L9348" i="22" s="1"/>
  <c r="M9349" i="22" s="1"/>
  <c r="N9350" i="22" s="1"/>
  <c r="G9350" i="22" s="1"/>
  <c r="H9345" i="22"/>
  <c r="J9346" i="20"/>
  <c r="K9347" i="20" s="1"/>
  <c r="L9348" i="20" s="1"/>
  <c r="M9349" i="20" s="1"/>
  <c r="N9350" i="20" s="1"/>
  <c r="G9350" i="20" s="1"/>
  <c r="H9345" i="20"/>
  <c r="H9345" i="18"/>
  <c r="J9346" i="18"/>
  <c r="K9347" i="18" s="1"/>
  <c r="L9348" i="18" s="1"/>
  <c r="M9349" i="18" s="1"/>
  <c r="N9350" i="18" s="1"/>
  <c r="G9350" i="18" s="1"/>
  <c r="I9346" i="23" l="1"/>
  <c r="F9345" i="23"/>
  <c r="F9345" i="22"/>
  <c r="I9346" i="22"/>
  <c r="I9346" i="20"/>
  <c r="F9345" i="20"/>
  <c r="I9346" i="18"/>
  <c r="F9345" i="18"/>
  <c r="H9346" i="23" l="1"/>
  <c r="J9347" i="23"/>
  <c r="K9348" i="23" s="1"/>
  <c r="L9349" i="23" s="1"/>
  <c r="M9350" i="23" s="1"/>
  <c r="N9351" i="23" s="1"/>
  <c r="G9351" i="23" s="1"/>
  <c r="J9347" i="22"/>
  <c r="K9348" i="22" s="1"/>
  <c r="L9349" i="22" s="1"/>
  <c r="M9350" i="22" s="1"/>
  <c r="N9351" i="22" s="1"/>
  <c r="G9351" i="22" s="1"/>
  <c r="H9346" i="22"/>
  <c r="J9347" i="20"/>
  <c r="K9348" i="20" s="1"/>
  <c r="L9349" i="20" s="1"/>
  <c r="M9350" i="20" s="1"/>
  <c r="N9351" i="20" s="1"/>
  <c r="G9351" i="20" s="1"/>
  <c r="H9346" i="20"/>
  <c r="H9346" i="18"/>
  <c r="J9347" i="18"/>
  <c r="K9348" i="18" s="1"/>
  <c r="L9349" i="18" s="1"/>
  <c r="M9350" i="18" s="1"/>
  <c r="N9351" i="18" s="1"/>
  <c r="G9351" i="18" s="1"/>
  <c r="I9347" i="23" l="1"/>
  <c r="F9346" i="23"/>
  <c r="I9347" i="22"/>
  <c r="F9346" i="22"/>
  <c r="I9347" i="20"/>
  <c r="F9346" i="20"/>
  <c r="I9347" i="18"/>
  <c r="F9346" i="18"/>
  <c r="H9347" i="23" l="1"/>
  <c r="J9348" i="23"/>
  <c r="K9349" i="23" s="1"/>
  <c r="L9350" i="23" s="1"/>
  <c r="M9351" i="23" s="1"/>
  <c r="N9352" i="23" s="1"/>
  <c r="G9352" i="23" s="1"/>
  <c r="J9348" i="22"/>
  <c r="K9349" i="22" s="1"/>
  <c r="L9350" i="22" s="1"/>
  <c r="M9351" i="22" s="1"/>
  <c r="N9352" i="22" s="1"/>
  <c r="G9352" i="22" s="1"/>
  <c r="H9347" i="22"/>
  <c r="J9348" i="20"/>
  <c r="K9349" i="20" s="1"/>
  <c r="L9350" i="20" s="1"/>
  <c r="M9351" i="20" s="1"/>
  <c r="N9352" i="20" s="1"/>
  <c r="G9352" i="20" s="1"/>
  <c r="H9347" i="20"/>
  <c r="H9347" i="18"/>
  <c r="J9348" i="18"/>
  <c r="K9349" i="18" s="1"/>
  <c r="L9350" i="18" s="1"/>
  <c r="M9351" i="18" s="1"/>
  <c r="N9352" i="18" s="1"/>
  <c r="G9352" i="18" s="1"/>
  <c r="I9348" i="23" l="1"/>
  <c r="F9347" i="23"/>
  <c r="I9348" i="22"/>
  <c r="F9347" i="22"/>
  <c r="I9348" i="20"/>
  <c r="F9347" i="20"/>
  <c r="F9347" i="18"/>
  <c r="I9348" i="18"/>
  <c r="J9349" i="23" l="1"/>
  <c r="K9350" i="23" s="1"/>
  <c r="L9351" i="23" s="1"/>
  <c r="M9352" i="23" s="1"/>
  <c r="N9353" i="23" s="1"/>
  <c r="G9353" i="23" s="1"/>
  <c r="H9348" i="23"/>
  <c r="J9349" i="22"/>
  <c r="K9350" i="22" s="1"/>
  <c r="L9351" i="22" s="1"/>
  <c r="M9352" i="22" s="1"/>
  <c r="N9353" i="22" s="1"/>
  <c r="G9353" i="22" s="1"/>
  <c r="H9348" i="22"/>
  <c r="H9348" i="20"/>
  <c r="J9349" i="20"/>
  <c r="K9350" i="20" s="1"/>
  <c r="L9351" i="20" s="1"/>
  <c r="M9352" i="20" s="1"/>
  <c r="N9353" i="20" s="1"/>
  <c r="G9353" i="20" s="1"/>
  <c r="H9348" i="18"/>
  <c r="J9349" i="18"/>
  <c r="K9350" i="18" s="1"/>
  <c r="L9351" i="18" s="1"/>
  <c r="M9352" i="18" s="1"/>
  <c r="N9353" i="18" s="1"/>
  <c r="G9353" i="18" s="1"/>
  <c r="I9349" i="23" l="1"/>
  <c r="F9348" i="23"/>
  <c r="I9349" i="22"/>
  <c r="F9348" i="22"/>
  <c r="I9349" i="20"/>
  <c r="F9348" i="20"/>
  <c r="F9348" i="18"/>
  <c r="I9349" i="18"/>
  <c r="H9349" i="23" l="1"/>
  <c r="J9350" i="23"/>
  <c r="K9351" i="23" s="1"/>
  <c r="L9352" i="23" s="1"/>
  <c r="M9353" i="23" s="1"/>
  <c r="N9354" i="23" s="1"/>
  <c r="G9354" i="23" s="1"/>
  <c r="H9349" i="22"/>
  <c r="J9350" i="22"/>
  <c r="K9351" i="22" s="1"/>
  <c r="L9352" i="22" s="1"/>
  <c r="M9353" i="22" s="1"/>
  <c r="N9354" i="22" s="1"/>
  <c r="G9354" i="22" s="1"/>
  <c r="H9349" i="20"/>
  <c r="J9350" i="20"/>
  <c r="K9351" i="20" s="1"/>
  <c r="L9352" i="20" s="1"/>
  <c r="M9353" i="20" s="1"/>
  <c r="N9354" i="20" s="1"/>
  <c r="G9354" i="20" s="1"/>
  <c r="H9349" i="18"/>
  <c r="J9350" i="18"/>
  <c r="K9351" i="18" s="1"/>
  <c r="L9352" i="18" s="1"/>
  <c r="M9353" i="18" s="1"/>
  <c r="N9354" i="18" s="1"/>
  <c r="G9354" i="18" s="1"/>
  <c r="I9350" i="23" l="1"/>
  <c r="F9349" i="23"/>
  <c r="I9350" i="22"/>
  <c r="F9349" i="22"/>
  <c r="F9349" i="20"/>
  <c r="I9350" i="20"/>
  <c r="I9350" i="18"/>
  <c r="F9349" i="18"/>
  <c r="H9350" i="23" l="1"/>
  <c r="J9351" i="23"/>
  <c r="K9352" i="23" s="1"/>
  <c r="L9353" i="23" s="1"/>
  <c r="M9354" i="23" s="1"/>
  <c r="N9355" i="23" s="1"/>
  <c r="G9355" i="23" s="1"/>
  <c r="H9350" i="22"/>
  <c r="J9351" i="22"/>
  <c r="K9352" i="22" s="1"/>
  <c r="L9353" i="22" s="1"/>
  <c r="M9354" i="22" s="1"/>
  <c r="N9355" i="22" s="1"/>
  <c r="G9355" i="22" s="1"/>
  <c r="H9350" i="20"/>
  <c r="J9351" i="20"/>
  <c r="K9352" i="20" s="1"/>
  <c r="L9353" i="20" s="1"/>
  <c r="M9354" i="20" s="1"/>
  <c r="N9355" i="20" s="1"/>
  <c r="G9355" i="20" s="1"/>
  <c r="J9351" i="18"/>
  <c r="K9352" i="18" s="1"/>
  <c r="L9353" i="18" s="1"/>
  <c r="M9354" i="18" s="1"/>
  <c r="N9355" i="18" s="1"/>
  <c r="G9355" i="18" s="1"/>
  <c r="H9350" i="18"/>
  <c r="I9351" i="23" l="1"/>
  <c r="F9350" i="23"/>
  <c r="F9350" i="22"/>
  <c r="I9351" i="22"/>
  <c r="F9350" i="20"/>
  <c r="I9351" i="20"/>
  <c r="F9350" i="18"/>
  <c r="I9351" i="18"/>
  <c r="J9352" i="23" l="1"/>
  <c r="K9353" i="23" s="1"/>
  <c r="L9354" i="23" s="1"/>
  <c r="M9355" i="23" s="1"/>
  <c r="N9356" i="23" s="1"/>
  <c r="G9356" i="23" s="1"/>
  <c r="H9351" i="23"/>
  <c r="H9351" i="22"/>
  <c r="J9352" i="22"/>
  <c r="K9353" i="22" s="1"/>
  <c r="L9354" i="22" s="1"/>
  <c r="M9355" i="22" s="1"/>
  <c r="N9356" i="22" s="1"/>
  <c r="G9356" i="22" s="1"/>
  <c r="J9352" i="20"/>
  <c r="K9353" i="20" s="1"/>
  <c r="L9354" i="20" s="1"/>
  <c r="M9355" i="20" s="1"/>
  <c r="N9356" i="20" s="1"/>
  <c r="G9356" i="20" s="1"/>
  <c r="H9351" i="20"/>
  <c r="J9352" i="18"/>
  <c r="K9353" i="18" s="1"/>
  <c r="L9354" i="18" s="1"/>
  <c r="M9355" i="18" s="1"/>
  <c r="N9356" i="18" s="1"/>
  <c r="G9356" i="18" s="1"/>
  <c r="H9351" i="18"/>
  <c r="I9352" i="23" l="1"/>
  <c r="F9351" i="23"/>
  <c r="F9351" i="22"/>
  <c r="I9352" i="22"/>
  <c r="F9351" i="20"/>
  <c r="I9352" i="20"/>
  <c r="I9352" i="18"/>
  <c r="F9351" i="18"/>
  <c r="H9352" i="23" l="1"/>
  <c r="J9353" i="23"/>
  <c r="K9354" i="23" s="1"/>
  <c r="L9355" i="23" s="1"/>
  <c r="M9356" i="23" s="1"/>
  <c r="N9357" i="23" s="1"/>
  <c r="G9357" i="23" s="1"/>
  <c r="J9353" i="22"/>
  <c r="K9354" i="22" s="1"/>
  <c r="L9355" i="22" s="1"/>
  <c r="M9356" i="22" s="1"/>
  <c r="N9357" i="22" s="1"/>
  <c r="G9357" i="22" s="1"/>
  <c r="H9352" i="22"/>
  <c r="J9353" i="20"/>
  <c r="K9354" i="20" s="1"/>
  <c r="L9355" i="20" s="1"/>
  <c r="M9356" i="20" s="1"/>
  <c r="N9357" i="20" s="1"/>
  <c r="G9357" i="20" s="1"/>
  <c r="H9352" i="20"/>
  <c r="J9353" i="18"/>
  <c r="K9354" i="18" s="1"/>
  <c r="L9355" i="18" s="1"/>
  <c r="M9356" i="18" s="1"/>
  <c r="N9357" i="18" s="1"/>
  <c r="G9357" i="18" s="1"/>
  <c r="H9352" i="18"/>
  <c r="I9353" i="23" l="1"/>
  <c r="F9352" i="23"/>
  <c r="F9352" i="22"/>
  <c r="I9353" i="22"/>
  <c r="F9352" i="20"/>
  <c r="I9353" i="20"/>
  <c r="I9353" i="18"/>
  <c r="F9352" i="18"/>
  <c r="H9353" i="23" l="1"/>
  <c r="J9354" i="23"/>
  <c r="K9355" i="23" s="1"/>
  <c r="L9356" i="23" s="1"/>
  <c r="M9357" i="23" s="1"/>
  <c r="N9358" i="23" s="1"/>
  <c r="G9358" i="23" s="1"/>
  <c r="J9354" i="22"/>
  <c r="K9355" i="22" s="1"/>
  <c r="L9356" i="22" s="1"/>
  <c r="M9357" i="22" s="1"/>
  <c r="N9358" i="22" s="1"/>
  <c r="G9358" i="22" s="1"/>
  <c r="H9353" i="22"/>
  <c r="J9354" i="20"/>
  <c r="K9355" i="20" s="1"/>
  <c r="L9356" i="20" s="1"/>
  <c r="M9357" i="20" s="1"/>
  <c r="N9358" i="20" s="1"/>
  <c r="G9358" i="20" s="1"/>
  <c r="H9353" i="20"/>
  <c r="H9353" i="18"/>
  <c r="J9354" i="18"/>
  <c r="K9355" i="18" s="1"/>
  <c r="L9356" i="18" s="1"/>
  <c r="M9357" i="18" s="1"/>
  <c r="N9358" i="18" s="1"/>
  <c r="G9358" i="18" s="1"/>
  <c r="I9354" i="23" l="1"/>
  <c r="F9353" i="23"/>
  <c r="F9353" i="22"/>
  <c r="I9354" i="22"/>
  <c r="I9354" i="20"/>
  <c r="F9353" i="20"/>
  <c r="I9354" i="18"/>
  <c r="F9353" i="18"/>
  <c r="H9354" i="23" l="1"/>
  <c r="J9355" i="23"/>
  <c r="K9356" i="23" s="1"/>
  <c r="L9357" i="23" s="1"/>
  <c r="M9358" i="23" s="1"/>
  <c r="N9359" i="23" s="1"/>
  <c r="G9359" i="23" s="1"/>
  <c r="J9355" i="22"/>
  <c r="K9356" i="22" s="1"/>
  <c r="L9357" i="22" s="1"/>
  <c r="M9358" i="22" s="1"/>
  <c r="N9359" i="22" s="1"/>
  <c r="G9359" i="22" s="1"/>
  <c r="H9354" i="22"/>
  <c r="J9355" i="20"/>
  <c r="K9356" i="20" s="1"/>
  <c r="L9357" i="20" s="1"/>
  <c r="M9358" i="20" s="1"/>
  <c r="N9359" i="20" s="1"/>
  <c r="G9359" i="20" s="1"/>
  <c r="H9354" i="20"/>
  <c r="H9354" i="18"/>
  <c r="J9355" i="18"/>
  <c r="K9356" i="18" s="1"/>
  <c r="L9357" i="18" s="1"/>
  <c r="M9358" i="18" s="1"/>
  <c r="N9359" i="18" s="1"/>
  <c r="G9359" i="18" s="1"/>
  <c r="I9355" i="23" l="1"/>
  <c r="F9354" i="23"/>
  <c r="I9355" i="22"/>
  <c r="F9354" i="22"/>
  <c r="I9355" i="20"/>
  <c r="F9354" i="20"/>
  <c r="I9355" i="18"/>
  <c r="F9354" i="18"/>
  <c r="H9355" i="23" l="1"/>
  <c r="J9356" i="23"/>
  <c r="K9357" i="23" s="1"/>
  <c r="L9358" i="23" s="1"/>
  <c r="M9359" i="23" s="1"/>
  <c r="N9360" i="23" s="1"/>
  <c r="G9360" i="23" s="1"/>
  <c r="J9356" i="22"/>
  <c r="K9357" i="22" s="1"/>
  <c r="L9358" i="22" s="1"/>
  <c r="M9359" i="22" s="1"/>
  <c r="N9360" i="22" s="1"/>
  <c r="G9360" i="22" s="1"/>
  <c r="H9355" i="22"/>
  <c r="J9356" i="20"/>
  <c r="K9357" i="20" s="1"/>
  <c r="L9358" i="20" s="1"/>
  <c r="M9359" i="20" s="1"/>
  <c r="N9360" i="20" s="1"/>
  <c r="G9360" i="20" s="1"/>
  <c r="H9355" i="20"/>
  <c r="H9355" i="18"/>
  <c r="J9356" i="18"/>
  <c r="K9357" i="18" s="1"/>
  <c r="L9358" i="18" s="1"/>
  <c r="M9359" i="18" s="1"/>
  <c r="N9360" i="18" s="1"/>
  <c r="G9360" i="18" s="1"/>
  <c r="I9356" i="23" l="1"/>
  <c r="F9355" i="23"/>
  <c r="I9356" i="22"/>
  <c r="F9355" i="22"/>
  <c r="I9356" i="20"/>
  <c r="F9355" i="20"/>
  <c r="F9355" i="18"/>
  <c r="I9356" i="18"/>
  <c r="J9357" i="23" l="1"/>
  <c r="K9358" i="23" s="1"/>
  <c r="L9359" i="23" s="1"/>
  <c r="M9360" i="23" s="1"/>
  <c r="N9361" i="23" s="1"/>
  <c r="G9361" i="23" s="1"/>
  <c r="H9356" i="23"/>
  <c r="J9357" i="22"/>
  <c r="K9358" i="22" s="1"/>
  <c r="L9359" i="22" s="1"/>
  <c r="M9360" i="22" s="1"/>
  <c r="N9361" i="22" s="1"/>
  <c r="G9361" i="22" s="1"/>
  <c r="H9356" i="22"/>
  <c r="H9356" i="20"/>
  <c r="J9357" i="20"/>
  <c r="K9358" i="20" s="1"/>
  <c r="L9359" i="20" s="1"/>
  <c r="M9360" i="20" s="1"/>
  <c r="N9361" i="20" s="1"/>
  <c r="G9361" i="20" s="1"/>
  <c r="H9356" i="18"/>
  <c r="J9357" i="18"/>
  <c r="K9358" i="18" s="1"/>
  <c r="L9359" i="18" s="1"/>
  <c r="M9360" i="18" s="1"/>
  <c r="N9361" i="18" s="1"/>
  <c r="G9361" i="18" s="1"/>
  <c r="I9357" i="23" l="1"/>
  <c r="F9356" i="23"/>
  <c r="I9357" i="22"/>
  <c r="F9356" i="22"/>
  <c r="I9357" i="20"/>
  <c r="F9356" i="20"/>
  <c r="F9356" i="18"/>
  <c r="I9357" i="18"/>
  <c r="H9357" i="23" l="1"/>
  <c r="J9358" i="23"/>
  <c r="K9359" i="23" s="1"/>
  <c r="L9360" i="23" s="1"/>
  <c r="M9361" i="23" s="1"/>
  <c r="N9362" i="23" s="1"/>
  <c r="G9362" i="23" s="1"/>
  <c r="H9357" i="22"/>
  <c r="J9358" i="22"/>
  <c r="K9359" i="22" s="1"/>
  <c r="L9360" i="22" s="1"/>
  <c r="M9361" i="22" s="1"/>
  <c r="N9362" i="22" s="1"/>
  <c r="G9362" i="22" s="1"/>
  <c r="H9357" i="20"/>
  <c r="J9358" i="20"/>
  <c r="K9359" i="20" s="1"/>
  <c r="L9360" i="20" s="1"/>
  <c r="M9361" i="20" s="1"/>
  <c r="N9362" i="20" s="1"/>
  <c r="G9362" i="20" s="1"/>
  <c r="H9357" i="18"/>
  <c r="J9358" i="18"/>
  <c r="K9359" i="18" s="1"/>
  <c r="L9360" i="18" s="1"/>
  <c r="M9361" i="18" s="1"/>
  <c r="N9362" i="18" s="1"/>
  <c r="G9362" i="18" s="1"/>
  <c r="I9358" i="23" l="1"/>
  <c r="F9357" i="23"/>
  <c r="I9358" i="22"/>
  <c r="F9357" i="22"/>
  <c r="F9357" i="20"/>
  <c r="I9358" i="20"/>
  <c r="I9358" i="18"/>
  <c r="F9357" i="18"/>
  <c r="H9358" i="23" l="1"/>
  <c r="J9359" i="23"/>
  <c r="K9360" i="23" s="1"/>
  <c r="L9361" i="23" s="1"/>
  <c r="M9362" i="23" s="1"/>
  <c r="N9363" i="23" s="1"/>
  <c r="G9363" i="23" s="1"/>
  <c r="H9358" i="22"/>
  <c r="J9359" i="22"/>
  <c r="K9360" i="22" s="1"/>
  <c r="L9361" i="22" s="1"/>
  <c r="M9362" i="22" s="1"/>
  <c r="N9363" i="22" s="1"/>
  <c r="G9363" i="22" s="1"/>
  <c r="H9358" i="20"/>
  <c r="J9359" i="20"/>
  <c r="K9360" i="20" s="1"/>
  <c r="L9361" i="20" s="1"/>
  <c r="M9362" i="20" s="1"/>
  <c r="N9363" i="20" s="1"/>
  <c r="G9363" i="20" s="1"/>
  <c r="J9359" i="18"/>
  <c r="K9360" i="18" s="1"/>
  <c r="L9361" i="18" s="1"/>
  <c r="M9362" i="18" s="1"/>
  <c r="N9363" i="18" s="1"/>
  <c r="G9363" i="18" s="1"/>
  <c r="H9358" i="18"/>
  <c r="F9358" i="23" l="1"/>
  <c r="I9359" i="23"/>
  <c r="F9358" i="22"/>
  <c r="I9359" i="22"/>
  <c r="F9358" i="20"/>
  <c r="I9359" i="20"/>
  <c r="F9358" i="18"/>
  <c r="I9359" i="18"/>
  <c r="J9360" i="23" l="1"/>
  <c r="K9361" i="23" s="1"/>
  <c r="L9362" i="23" s="1"/>
  <c r="M9363" i="23" s="1"/>
  <c r="N9364" i="23" s="1"/>
  <c r="G9364" i="23" s="1"/>
  <c r="H9359" i="23"/>
  <c r="H9359" i="22"/>
  <c r="J9360" i="22"/>
  <c r="K9361" i="22" s="1"/>
  <c r="L9362" i="22" s="1"/>
  <c r="M9363" i="22" s="1"/>
  <c r="N9364" i="22" s="1"/>
  <c r="G9364" i="22" s="1"/>
  <c r="J9360" i="20"/>
  <c r="K9361" i="20" s="1"/>
  <c r="L9362" i="20" s="1"/>
  <c r="M9363" i="20" s="1"/>
  <c r="N9364" i="20" s="1"/>
  <c r="G9364" i="20" s="1"/>
  <c r="H9359" i="20"/>
  <c r="J9360" i="18"/>
  <c r="K9361" i="18" s="1"/>
  <c r="L9362" i="18" s="1"/>
  <c r="M9363" i="18" s="1"/>
  <c r="N9364" i="18" s="1"/>
  <c r="G9364" i="18" s="1"/>
  <c r="H9359" i="18"/>
  <c r="I9360" i="23" l="1"/>
  <c r="F9359" i="23"/>
  <c r="F9359" i="22"/>
  <c r="I9360" i="22"/>
  <c r="F9359" i="20"/>
  <c r="I9360" i="20"/>
  <c r="I9360" i="18"/>
  <c r="F9359" i="18"/>
  <c r="H9360" i="23" l="1"/>
  <c r="J9361" i="23"/>
  <c r="K9362" i="23" s="1"/>
  <c r="L9363" i="23" s="1"/>
  <c r="M9364" i="23" s="1"/>
  <c r="N9365" i="23" s="1"/>
  <c r="G9365" i="23" s="1"/>
  <c r="J9361" i="22"/>
  <c r="K9362" i="22" s="1"/>
  <c r="L9363" i="22" s="1"/>
  <c r="M9364" i="22" s="1"/>
  <c r="N9365" i="22" s="1"/>
  <c r="G9365" i="22" s="1"/>
  <c r="H9360" i="22"/>
  <c r="J9361" i="20"/>
  <c r="K9362" i="20" s="1"/>
  <c r="L9363" i="20" s="1"/>
  <c r="M9364" i="20" s="1"/>
  <c r="N9365" i="20" s="1"/>
  <c r="G9365" i="20" s="1"/>
  <c r="H9360" i="20"/>
  <c r="J9361" i="18"/>
  <c r="K9362" i="18" s="1"/>
  <c r="L9363" i="18" s="1"/>
  <c r="M9364" i="18" s="1"/>
  <c r="N9365" i="18" s="1"/>
  <c r="G9365" i="18" s="1"/>
  <c r="H9360" i="18"/>
  <c r="I9361" i="23" l="1"/>
  <c r="F9360" i="23"/>
  <c r="F9360" i="22"/>
  <c r="I9361" i="22"/>
  <c r="F9360" i="20"/>
  <c r="I9361" i="20"/>
  <c r="I9361" i="18"/>
  <c r="F9360" i="18"/>
  <c r="H9361" i="23" l="1"/>
  <c r="J9362" i="23"/>
  <c r="K9363" i="23" s="1"/>
  <c r="L9364" i="23" s="1"/>
  <c r="M9365" i="23" s="1"/>
  <c r="N9366" i="23" s="1"/>
  <c r="G9366" i="23" s="1"/>
  <c r="J9362" i="22"/>
  <c r="K9363" i="22" s="1"/>
  <c r="L9364" i="22" s="1"/>
  <c r="M9365" i="22" s="1"/>
  <c r="N9366" i="22" s="1"/>
  <c r="G9366" i="22" s="1"/>
  <c r="H9361" i="22"/>
  <c r="J9362" i="20"/>
  <c r="K9363" i="20" s="1"/>
  <c r="L9364" i="20" s="1"/>
  <c r="M9365" i="20" s="1"/>
  <c r="N9366" i="20" s="1"/>
  <c r="G9366" i="20" s="1"/>
  <c r="H9361" i="20"/>
  <c r="H9361" i="18"/>
  <c r="J9362" i="18"/>
  <c r="K9363" i="18" s="1"/>
  <c r="L9364" i="18" s="1"/>
  <c r="M9365" i="18" s="1"/>
  <c r="N9366" i="18" s="1"/>
  <c r="G9366" i="18" s="1"/>
  <c r="F9361" i="23" l="1"/>
  <c r="I9362" i="23"/>
  <c r="F9361" i="22"/>
  <c r="I9362" i="22"/>
  <c r="I9362" i="20"/>
  <c r="F9361" i="20"/>
  <c r="F9361" i="18"/>
  <c r="I9362" i="18"/>
  <c r="H9362" i="23" l="1"/>
  <c r="J9363" i="23"/>
  <c r="K9364" i="23" s="1"/>
  <c r="L9365" i="23" s="1"/>
  <c r="M9366" i="23" s="1"/>
  <c r="N9367" i="23" s="1"/>
  <c r="G9367" i="23" s="1"/>
  <c r="J9363" i="22"/>
  <c r="K9364" i="22" s="1"/>
  <c r="L9365" i="22" s="1"/>
  <c r="M9366" i="22" s="1"/>
  <c r="N9367" i="22" s="1"/>
  <c r="G9367" i="22" s="1"/>
  <c r="H9362" i="22"/>
  <c r="J9363" i="20"/>
  <c r="K9364" i="20" s="1"/>
  <c r="L9365" i="20" s="1"/>
  <c r="M9366" i="20" s="1"/>
  <c r="N9367" i="20" s="1"/>
  <c r="G9367" i="20" s="1"/>
  <c r="H9362" i="20"/>
  <c r="H9362" i="18"/>
  <c r="J9363" i="18"/>
  <c r="K9364" i="18" s="1"/>
  <c r="L9365" i="18" s="1"/>
  <c r="M9366" i="18" s="1"/>
  <c r="N9367" i="18" s="1"/>
  <c r="G9367" i="18" s="1"/>
  <c r="I9363" i="23" l="1"/>
  <c r="F9362" i="23"/>
  <c r="I9363" i="22"/>
  <c r="F9362" i="22"/>
  <c r="I9363" i="20"/>
  <c r="F9362" i="20"/>
  <c r="I9363" i="18"/>
  <c r="F9362" i="18"/>
  <c r="H9363" i="23" l="1"/>
  <c r="J9364" i="23"/>
  <c r="K9365" i="23" s="1"/>
  <c r="L9366" i="23" s="1"/>
  <c r="M9367" i="23" s="1"/>
  <c r="N9368" i="23" s="1"/>
  <c r="G9368" i="23" s="1"/>
  <c r="J9364" i="22"/>
  <c r="K9365" i="22" s="1"/>
  <c r="L9366" i="22" s="1"/>
  <c r="M9367" i="22" s="1"/>
  <c r="N9368" i="22" s="1"/>
  <c r="G9368" i="22" s="1"/>
  <c r="H9363" i="22"/>
  <c r="J9364" i="20"/>
  <c r="K9365" i="20" s="1"/>
  <c r="L9366" i="20" s="1"/>
  <c r="M9367" i="20" s="1"/>
  <c r="N9368" i="20" s="1"/>
  <c r="G9368" i="20" s="1"/>
  <c r="H9363" i="20"/>
  <c r="H9363" i="18"/>
  <c r="J9364" i="18"/>
  <c r="K9365" i="18" s="1"/>
  <c r="L9366" i="18" s="1"/>
  <c r="M9367" i="18" s="1"/>
  <c r="N9368" i="18" s="1"/>
  <c r="G9368" i="18" s="1"/>
  <c r="I9364" i="23" l="1"/>
  <c r="F9363" i="23"/>
  <c r="I9364" i="22"/>
  <c r="F9363" i="22"/>
  <c r="I9364" i="20"/>
  <c r="F9363" i="20"/>
  <c r="F9363" i="18"/>
  <c r="I9364" i="18"/>
  <c r="H9364" i="23" l="1"/>
  <c r="J9365" i="23"/>
  <c r="K9366" i="23" s="1"/>
  <c r="L9367" i="23" s="1"/>
  <c r="M9368" i="23" s="1"/>
  <c r="N9369" i="23" s="1"/>
  <c r="G9369" i="23" s="1"/>
  <c r="J9365" i="22"/>
  <c r="K9366" i="22" s="1"/>
  <c r="L9367" i="22" s="1"/>
  <c r="M9368" i="22" s="1"/>
  <c r="N9369" i="22" s="1"/>
  <c r="G9369" i="22" s="1"/>
  <c r="H9364" i="22"/>
  <c r="H9364" i="20"/>
  <c r="J9365" i="20"/>
  <c r="K9366" i="20" s="1"/>
  <c r="L9367" i="20" s="1"/>
  <c r="M9368" i="20" s="1"/>
  <c r="N9369" i="20" s="1"/>
  <c r="G9369" i="20" s="1"/>
  <c r="H9364" i="18"/>
  <c r="J9365" i="18"/>
  <c r="K9366" i="18" s="1"/>
  <c r="L9367" i="18" s="1"/>
  <c r="M9368" i="18" s="1"/>
  <c r="N9369" i="18" s="1"/>
  <c r="G9369" i="18" s="1"/>
  <c r="I9365" i="23" l="1"/>
  <c r="F9364" i="23"/>
  <c r="I9365" i="22"/>
  <c r="F9364" i="22"/>
  <c r="I9365" i="20"/>
  <c r="F9364" i="20"/>
  <c r="F9364" i="18"/>
  <c r="I9365" i="18"/>
  <c r="H9365" i="23" l="1"/>
  <c r="J9366" i="23"/>
  <c r="K9367" i="23" s="1"/>
  <c r="L9368" i="23" s="1"/>
  <c r="M9369" i="23" s="1"/>
  <c r="N9370" i="23" s="1"/>
  <c r="G9370" i="23" s="1"/>
  <c r="H9365" i="22"/>
  <c r="J9366" i="22"/>
  <c r="K9367" i="22" s="1"/>
  <c r="L9368" i="22" s="1"/>
  <c r="M9369" i="22" s="1"/>
  <c r="N9370" i="22" s="1"/>
  <c r="G9370" i="22" s="1"/>
  <c r="H9365" i="20"/>
  <c r="J9366" i="20"/>
  <c r="K9367" i="20" s="1"/>
  <c r="L9368" i="20" s="1"/>
  <c r="M9369" i="20" s="1"/>
  <c r="N9370" i="20" s="1"/>
  <c r="G9370" i="20" s="1"/>
  <c r="H9365" i="18"/>
  <c r="J9366" i="18"/>
  <c r="K9367" i="18" s="1"/>
  <c r="L9368" i="18" s="1"/>
  <c r="M9369" i="18" s="1"/>
  <c r="N9370" i="18" s="1"/>
  <c r="G9370" i="18" s="1"/>
  <c r="I9366" i="23" l="1"/>
  <c r="F9365" i="23"/>
  <c r="I9366" i="22"/>
  <c r="F9365" i="22"/>
  <c r="F9365" i="20"/>
  <c r="I9366" i="20"/>
  <c r="F9365" i="18"/>
  <c r="I9366" i="18"/>
  <c r="H9366" i="23" l="1"/>
  <c r="J9367" i="23"/>
  <c r="K9368" i="23" s="1"/>
  <c r="L9369" i="23" s="1"/>
  <c r="M9370" i="23" s="1"/>
  <c r="N9371" i="23" s="1"/>
  <c r="G9371" i="23" s="1"/>
  <c r="H9366" i="22"/>
  <c r="J9367" i="22"/>
  <c r="K9368" i="22" s="1"/>
  <c r="L9369" i="22" s="1"/>
  <c r="M9370" i="22" s="1"/>
  <c r="N9371" i="22" s="1"/>
  <c r="G9371" i="22" s="1"/>
  <c r="H9366" i="20"/>
  <c r="J9367" i="20"/>
  <c r="K9368" i="20" s="1"/>
  <c r="L9369" i="20" s="1"/>
  <c r="M9370" i="20" s="1"/>
  <c r="N9371" i="20" s="1"/>
  <c r="G9371" i="20" s="1"/>
  <c r="J9367" i="18"/>
  <c r="K9368" i="18" s="1"/>
  <c r="L9369" i="18" s="1"/>
  <c r="M9370" i="18" s="1"/>
  <c r="N9371" i="18" s="1"/>
  <c r="G9371" i="18" s="1"/>
  <c r="H9366" i="18"/>
  <c r="F9366" i="23" l="1"/>
  <c r="I9367" i="23"/>
  <c r="F9366" i="22"/>
  <c r="I9367" i="22"/>
  <c r="F9366" i="20"/>
  <c r="I9367" i="20"/>
  <c r="F9366" i="18"/>
  <c r="I9367" i="18"/>
  <c r="J9368" i="23" l="1"/>
  <c r="K9369" i="23" s="1"/>
  <c r="L9370" i="23" s="1"/>
  <c r="M9371" i="23" s="1"/>
  <c r="N9372" i="23" s="1"/>
  <c r="G9372" i="23" s="1"/>
  <c r="H9367" i="23"/>
  <c r="H9367" i="22"/>
  <c r="J9368" i="22"/>
  <c r="K9369" i="22" s="1"/>
  <c r="L9370" i="22" s="1"/>
  <c r="M9371" i="22" s="1"/>
  <c r="N9372" i="22" s="1"/>
  <c r="G9372" i="22" s="1"/>
  <c r="J9368" i="20"/>
  <c r="K9369" i="20" s="1"/>
  <c r="L9370" i="20" s="1"/>
  <c r="M9371" i="20" s="1"/>
  <c r="N9372" i="20" s="1"/>
  <c r="G9372" i="20" s="1"/>
  <c r="H9367" i="20"/>
  <c r="J9368" i="18"/>
  <c r="K9369" i="18" s="1"/>
  <c r="L9370" i="18" s="1"/>
  <c r="M9371" i="18" s="1"/>
  <c r="N9372" i="18" s="1"/>
  <c r="G9372" i="18" s="1"/>
  <c r="H9367" i="18"/>
  <c r="I9368" i="23" l="1"/>
  <c r="F9367" i="23"/>
  <c r="F9367" i="22"/>
  <c r="I9368" i="22"/>
  <c r="F9367" i="20"/>
  <c r="I9368" i="20"/>
  <c r="I9368" i="18"/>
  <c r="F9367" i="18"/>
  <c r="H9368" i="23" l="1"/>
  <c r="J9369" i="23"/>
  <c r="K9370" i="23" s="1"/>
  <c r="L9371" i="23" s="1"/>
  <c r="M9372" i="23" s="1"/>
  <c r="N9373" i="23" s="1"/>
  <c r="G9373" i="23" s="1"/>
  <c r="J9369" i="22"/>
  <c r="K9370" i="22" s="1"/>
  <c r="L9371" i="22" s="1"/>
  <c r="M9372" i="22" s="1"/>
  <c r="N9373" i="22" s="1"/>
  <c r="G9373" i="22" s="1"/>
  <c r="H9368" i="22"/>
  <c r="J9369" i="20"/>
  <c r="K9370" i="20" s="1"/>
  <c r="L9371" i="20" s="1"/>
  <c r="M9372" i="20" s="1"/>
  <c r="N9373" i="20" s="1"/>
  <c r="G9373" i="20" s="1"/>
  <c r="H9368" i="20"/>
  <c r="J9369" i="18"/>
  <c r="K9370" i="18" s="1"/>
  <c r="L9371" i="18" s="1"/>
  <c r="M9372" i="18" s="1"/>
  <c r="N9373" i="18" s="1"/>
  <c r="G9373" i="18" s="1"/>
  <c r="H9368" i="18"/>
  <c r="I9369" i="23" l="1"/>
  <c r="F9368" i="23"/>
  <c r="F9368" i="22"/>
  <c r="I9369" i="22"/>
  <c r="F9368" i="20"/>
  <c r="I9369" i="20"/>
  <c r="I9369" i="18"/>
  <c r="F9368" i="18"/>
  <c r="H9369" i="23" l="1"/>
  <c r="J9370" i="23"/>
  <c r="K9371" i="23" s="1"/>
  <c r="L9372" i="23" s="1"/>
  <c r="M9373" i="23" s="1"/>
  <c r="N9374" i="23" s="1"/>
  <c r="G9374" i="23" s="1"/>
  <c r="J9370" i="22"/>
  <c r="K9371" i="22" s="1"/>
  <c r="L9372" i="22" s="1"/>
  <c r="M9373" i="22" s="1"/>
  <c r="N9374" i="22" s="1"/>
  <c r="G9374" i="22" s="1"/>
  <c r="H9369" i="22"/>
  <c r="J9370" i="20"/>
  <c r="K9371" i="20" s="1"/>
  <c r="L9372" i="20" s="1"/>
  <c r="M9373" i="20" s="1"/>
  <c r="N9374" i="20" s="1"/>
  <c r="G9374" i="20" s="1"/>
  <c r="H9369" i="20"/>
  <c r="H9369" i="18"/>
  <c r="J9370" i="18"/>
  <c r="K9371" i="18" s="1"/>
  <c r="L9372" i="18" s="1"/>
  <c r="M9373" i="18" s="1"/>
  <c r="N9374" i="18" s="1"/>
  <c r="G9374" i="18" s="1"/>
  <c r="F9369" i="23" l="1"/>
  <c r="I9370" i="23"/>
  <c r="F9369" i="22"/>
  <c r="I9370" i="22"/>
  <c r="I9370" i="20"/>
  <c r="F9369" i="20"/>
  <c r="I9370" i="18"/>
  <c r="F9369" i="18"/>
  <c r="H9370" i="23" l="1"/>
  <c r="J9371" i="23"/>
  <c r="K9372" i="23" s="1"/>
  <c r="L9373" i="23" s="1"/>
  <c r="M9374" i="23" s="1"/>
  <c r="N9375" i="23" s="1"/>
  <c r="G9375" i="23" s="1"/>
  <c r="J9371" i="22"/>
  <c r="K9372" i="22" s="1"/>
  <c r="L9373" i="22" s="1"/>
  <c r="M9374" i="22" s="1"/>
  <c r="N9375" i="22" s="1"/>
  <c r="G9375" i="22" s="1"/>
  <c r="H9370" i="22"/>
  <c r="J9371" i="20"/>
  <c r="K9372" i="20" s="1"/>
  <c r="L9373" i="20" s="1"/>
  <c r="M9374" i="20" s="1"/>
  <c r="N9375" i="20" s="1"/>
  <c r="G9375" i="20" s="1"/>
  <c r="H9370" i="20"/>
  <c r="H9370" i="18"/>
  <c r="J9371" i="18"/>
  <c r="K9372" i="18" s="1"/>
  <c r="L9373" i="18" s="1"/>
  <c r="M9374" i="18" s="1"/>
  <c r="N9375" i="18" s="1"/>
  <c r="G9375" i="18" s="1"/>
  <c r="I9371" i="23" l="1"/>
  <c r="F9370" i="23"/>
  <c r="I9371" i="22"/>
  <c r="F9370" i="22"/>
  <c r="I9371" i="20"/>
  <c r="F9370" i="20"/>
  <c r="I9371" i="18"/>
  <c r="F9370" i="18"/>
  <c r="H9371" i="23" l="1"/>
  <c r="J9372" i="23"/>
  <c r="K9373" i="23" s="1"/>
  <c r="L9374" i="23" s="1"/>
  <c r="M9375" i="23" s="1"/>
  <c r="N9376" i="23" s="1"/>
  <c r="G9376" i="23" s="1"/>
  <c r="J9372" i="22"/>
  <c r="K9373" i="22" s="1"/>
  <c r="L9374" i="22" s="1"/>
  <c r="M9375" i="22" s="1"/>
  <c r="N9376" i="22" s="1"/>
  <c r="G9376" i="22" s="1"/>
  <c r="H9371" i="22"/>
  <c r="J9372" i="20"/>
  <c r="K9373" i="20" s="1"/>
  <c r="L9374" i="20" s="1"/>
  <c r="M9375" i="20" s="1"/>
  <c r="N9376" i="20" s="1"/>
  <c r="G9376" i="20" s="1"/>
  <c r="H9371" i="20"/>
  <c r="H9371" i="18"/>
  <c r="J9372" i="18"/>
  <c r="K9373" i="18" s="1"/>
  <c r="L9374" i="18" s="1"/>
  <c r="M9375" i="18" s="1"/>
  <c r="N9376" i="18" s="1"/>
  <c r="G9376" i="18" s="1"/>
  <c r="I9372" i="23" l="1"/>
  <c r="F9371" i="23"/>
  <c r="I9372" i="22"/>
  <c r="F9371" i="22"/>
  <c r="I9372" i="20"/>
  <c r="F9371" i="20"/>
  <c r="F9371" i="18"/>
  <c r="I9372" i="18"/>
  <c r="J9373" i="23" l="1"/>
  <c r="K9374" i="23" s="1"/>
  <c r="L9375" i="23" s="1"/>
  <c r="M9376" i="23" s="1"/>
  <c r="N9377" i="23" s="1"/>
  <c r="G9377" i="23" s="1"/>
  <c r="H9372" i="23"/>
  <c r="J9373" i="22"/>
  <c r="K9374" i="22" s="1"/>
  <c r="L9375" i="22" s="1"/>
  <c r="M9376" i="22" s="1"/>
  <c r="N9377" i="22" s="1"/>
  <c r="G9377" i="22" s="1"/>
  <c r="H9372" i="22"/>
  <c r="H9372" i="20"/>
  <c r="J9373" i="20"/>
  <c r="K9374" i="20" s="1"/>
  <c r="L9375" i="20" s="1"/>
  <c r="M9376" i="20" s="1"/>
  <c r="N9377" i="20" s="1"/>
  <c r="G9377" i="20" s="1"/>
  <c r="J9373" i="18"/>
  <c r="K9374" i="18" s="1"/>
  <c r="L9375" i="18" s="1"/>
  <c r="M9376" i="18" s="1"/>
  <c r="N9377" i="18" s="1"/>
  <c r="G9377" i="18" s="1"/>
  <c r="H9372" i="18"/>
  <c r="I9373" i="23" l="1"/>
  <c r="F9372" i="23"/>
  <c r="I9373" i="22"/>
  <c r="F9372" i="22"/>
  <c r="I9373" i="20"/>
  <c r="F9372" i="20"/>
  <c r="F9372" i="18"/>
  <c r="I9373" i="18"/>
  <c r="H9373" i="23" l="1"/>
  <c r="J9374" i="23"/>
  <c r="K9375" i="23" s="1"/>
  <c r="L9376" i="23" s="1"/>
  <c r="M9377" i="23" s="1"/>
  <c r="N9378" i="23" s="1"/>
  <c r="G9378" i="23" s="1"/>
  <c r="H9373" i="22"/>
  <c r="J9374" i="22"/>
  <c r="K9375" i="22" s="1"/>
  <c r="L9376" i="22" s="1"/>
  <c r="M9377" i="22" s="1"/>
  <c r="N9378" i="22" s="1"/>
  <c r="G9378" i="22" s="1"/>
  <c r="H9373" i="20"/>
  <c r="J9374" i="20"/>
  <c r="K9375" i="20" s="1"/>
  <c r="L9376" i="20" s="1"/>
  <c r="M9377" i="20" s="1"/>
  <c r="N9378" i="20" s="1"/>
  <c r="G9378" i="20" s="1"/>
  <c r="H9373" i="18"/>
  <c r="J9374" i="18"/>
  <c r="K9375" i="18" s="1"/>
  <c r="L9376" i="18" s="1"/>
  <c r="M9377" i="18" s="1"/>
  <c r="N9378" i="18" s="1"/>
  <c r="G9378" i="18" s="1"/>
  <c r="I9374" i="23" l="1"/>
  <c r="F9373" i="23"/>
  <c r="I9374" i="22"/>
  <c r="F9373" i="22"/>
  <c r="F9373" i="20"/>
  <c r="I9374" i="20"/>
  <c r="F9373" i="18"/>
  <c r="I9374" i="18"/>
  <c r="H9374" i="23" l="1"/>
  <c r="J9375" i="23"/>
  <c r="K9376" i="23" s="1"/>
  <c r="L9377" i="23" s="1"/>
  <c r="M9378" i="23" s="1"/>
  <c r="N9379" i="23" s="1"/>
  <c r="G9379" i="23" s="1"/>
  <c r="H9374" i="22"/>
  <c r="J9375" i="22"/>
  <c r="K9376" i="22" s="1"/>
  <c r="L9377" i="22" s="1"/>
  <c r="M9378" i="22" s="1"/>
  <c r="N9379" i="22" s="1"/>
  <c r="G9379" i="22" s="1"/>
  <c r="H9374" i="20"/>
  <c r="J9375" i="20"/>
  <c r="K9376" i="20" s="1"/>
  <c r="L9377" i="20" s="1"/>
  <c r="M9378" i="20" s="1"/>
  <c r="N9379" i="20" s="1"/>
  <c r="G9379" i="20" s="1"/>
  <c r="J9375" i="18"/>
  <c r="K9376" i="18" s="1"/>
  <c r="L9377" i="18" s="1"/>
  <c r="M9378" i="18" s="1"/>
  <c r="N9379" i="18" s="1"/>
  <c r="G9379" i="18" s="1"/>
  <c r="H9374" i="18"/>
  <c r="F9374" i="23" l="1"/>
  <c r="I9375" i="23"/>
  <c r="F9374" i="22"/>
  <c r="I9375" i="22"/>
  <c r="F9374" i="20"/>
  <c r="I9375" i="20"/>
  <c r="F9374" i="18"/>
  <c r="I9375" i="18"/>
  <c r="J9376" i="23" l="1"/>
  <c r="K9377" i="23" s="1"/>
  <c r="L9378" i="23" s="1"/>
  <c r="M9379" i="23" s="1"/>
  <c r="N9380" i="23" s="1"/>
  <c r="G9380" i="23" s="1"/>
  <c r="H9375" i="23"/>
  <c r="H9375" i="22"/>
  <c r="J9376" i="22"/>
  <c r="K9377" i="22" s="1"/>
  <c r="L9378" i="22" s="1"/>
  <c r="M9379" i="22" s="1"/>
  <c r="N9380" i="22" s="1"/>
  <c r="G9380" i="22" s="1"/>
  <c r="J9376" i="20"/>
  <c r="K9377" i="20" s="1"/>
  <c r="L9378" i="20" s="1"/>
  <c r="M9379" i="20" s="1"/>
  <c r="N9380" i="20" s="1"/>
  <c r="G9380" i="20" s="1"/>
  <c r="H9375" i="20"/>
  <c r="H9375" i="18"/>
  <c r="J9376" i="18"/>
  <c r="K9377" i="18" s="1"/>
  <c r="L9378" i="18" s="1"/>
  <c r="M9379" i="18" s="1"/>
  <c r="N9380" i="18" s="1"/>
  <c r="G9380" i="18" s="1"/>
  <c r="I9376" i="23" l="1"/>
  <c r="F9375" i="23"/>
  <c r="F9375" i="22"/>
  <c r="I9376" i="22"/>
  <c r="F9375" i="20"/>
  <c r="I9376" i="20"/>
  <c r="I9376" i="18"/>
  <c r="F9375" i="18"/>
  <c r="H9376" i="23" l="1"/>
  <c r="J9377" i="23"/>
  <c r="K9378" i="23" s="1"/>
  <c r="L9379" i="23" s="1"/>
  <c r="M9380" i="23" s="1"/>
  <c r="N9381" i="23" s="1"/>
  <c r="G9381" i="23" s="1"/>
  <c r="J9377" i="22"/>
  <c r="K9378" i="22" s="1"/>
  <c r="L9379" i="22" s="1"/>
  <c r="M9380" i="22" s="1"/>
  <c r="N9381" i="22" s="1"/>
  <c r="G9381" i="22" s="1"/>
  <c r="H9376" i="22"/>
  <c r="J9377" i="20"/>
  <c r="K9378" i="20" s="1"/>
  <c r="L9379" i="20" s="1"/>
  <c r="M9380" i="20" s="1"/>
  <c r="N9381" i="20" s="1"/>
  <c r="G9381" i="20" s="1"/>
  <c r="H9376" i="20"/>
  <c r="J9377" i="18"/>
  <c r="K9378" i="18" s="1"/>
  <c r="L9379" i="18" s="1"/>
  <c r="M9380" i="18" s="1"/>
  <c r="N9381" i="18" s="1"/>
  <c r="G9381" i="18" s="1"/>
  <c r="H9376" i="18"/>
  <c r="I9377" i="23" l="1"/>
  <c r="F9376" i="23"/>
  <c r="F9376" i="22"/>
  <c r="I9377" i="22"/>
  <c r="F9376" i="20"/>
  <c r="I9377" i="20"/>
  <c r="I9377" i="18"/>
  <c r="F9376" i="18"/>
  <c r="H9377" i="23" l="1"/>
  <c r="J9378" i="23"/>
  <c r="K9379" i="23" s="1"/>
  <c r="L9380" i="23" s="1"/>
  <c r="M9381" i="23" s="1"/>
  <c r="N9382" i="23" s="1"/>
  <c r="G9382" i="23" s="1"/>
  <c r="J9378" i="22"/>
  <c r="K9379" i="22" s="1"/>
  <c r="L9380" i="22" s="1"/>
  <c r="M9381" i="22" s="1"/>
  <c r="N9382" i="22" s="1"/>
  <c r="G9382" i="22" s="1"/>
  <c r="H9377" i="22"/>
  <c r="J9378" i="20"/>
  <c r="K9379" i="20" s="1"/>
  <c r="L9380" i="20" s="1"/>
  <c r="M9381" i="20" s="1"/>
  <c r="N9382" i="20" s="1"/>
  <c r="G9382" i="20" s="1"/>
  <c r="H9377" i="20"/>
  <c r="H9377" i="18"/>
  <c r="J9378" i="18"/>
  <c r="K9379" i="18" s="1"/>
  <c r="L9380" i="18" s="1"/>
  <c r="M9381" i="18" s="1"/>
  <c r="N9382" i="18" s="1"/>
  <c r="G9382" i="18" s="1"/>
  <c r="I9378" i="23" l="1"/>
  <c r="F9377" i="23"/>
  <c r="F9377" i="22"/>
  <c r="I9378" i="22"/>
  <c r="I9378" i="20"/>
  <c r="F9377" i="20"/>
  <c r="I9378" i="18"/>
  <c r="F9377" i="18"/>
  <c r="H9378" i="23" l="1"/>
  <c r="J9379" i="23"/>
  <c r="K9380" i="23" s="1"/>
  <c r="L9381" i="23" s="1"/>
  <c r="M9382" i="23" s="1"/>
  <c r="N9383" i="23" s="1"/>
  <c r="G9383" i="23" s="1"/>
  <c r="J9379" i="22"/>
  <c r="K9380" i="22" s="1"/>
  <c r="L9381" i="22" s="1"/>
  <c r="M9382" i="22" s="1"/>
  <c r="N9383" i="22" s="1"/>
  <c r="G9383" i="22" s="1"/>
  <c r="H9378" i="22"/>
  <c r="J9379" i="20"/>
  <c r="K9380" i="20" s="1"/>
  <c r="L9381" i="20" s="1"/>
  <c r="M9382" i="20" s="1"/>
  <c r="N9383" i="20" s="1"/>
  <c r="G9383" i="20" s="1"/>
  <c r="H9378" i="20"/>
  <c r="H9378" i="18"/>
  <c r="J9379" i="18"/>
  <c r="K9380" i="18" s="1"/>
  <c r="L9381" i="18" s="1"/>
  <c r="M9382" i="18" s="1"/>
  <c r="N9383" i="18" s="1"/>
  <c r="G9383" i="18" s="1"/>
  <c r="I9379" i="23" l="1"/>
  <c r="F9378" i="23"/>
  <c r="I9379" i="22"/>
  <c r="F9378" i="22"/>
  <c r="I9379" i="20"/>
  <c r="F9378" i="20"/>
  <c r="I9379" i="18"/>
  <c r="F9378" i="18"/>
  <c r="H9379" i="23" l="1"/>
  <c r="J9380" i="23"/>
  <c r="K9381" i="23" s="1"/>
  <c r="L9382" i="23" s="1"/>
  <c r="M9383" i="23" s="1"/>
  <c r="N9384" i="23" s="1"/>
  <c r="G9384" i="23" s="1"/>
  <c r="J9380" i="22"/>
  <c r="K9381" i="22" s="1"/>
  <c r="L9382" i="22" s="1"/>
  <c r="M9383" i="22" s="1"/>
  <c r="N9384" i="22" s="1"/>
  <c r="G9384" i="22" s="1"/>
  <c r="H9379" i="22"/>
  <c r="J9380" i="20"/>
  <c r="K9381" i="20" s="1"/>
  <c r="L9382" i="20" s="1"/>
  <c r="M9383" i="20" s="1"/>
  <c r="N9384" i="20" s="1"/>
  <c r="G9384" i="20" s="1"/>
  <c r="H9379" i="20"/>
  <c r="H9379" i="18"/>
  <c r="J9380" i="18"/>
  <c r="K9381" i="18" s="1"/>
  <c r="L9382" i="18" s="1"/>
  <c r="M9383" i="18" s="1"/>
  <c r="N9384" i="18" s="1"/>
  <c r="G9384" i="18" s="1"/>
  <c r="I9380" i="23" l="1"/>
  <c r="F9379" i="23"/>
  <c r="I9380" i="22"/>
  <c r="F9379" i="22"/>
  <c r="I9380" i="20"/>
  <c r="F9379" i="20"/>
  <c r="F9379" i="18"/>
  <c r="I9380" i="18"/>
  <c r="J9381" i="23" l="1"/>
  <c r="K9382" i="23" s="1"/>
  <c r="L9383" i="23" s="1"/>
  <c r="M9384" i="23" s="1"/>
  <c r="N9385" i="23" s="1"/>
  <c r="G9385" i="23" s="1"/>
  <c r="H9380" i="23"/>
  <c r="J9381" i="22"/>
  <c r="K9382" i="22" s="1"/>
  <c r="L9383" i="22" s="1"/>
  <c r="M9384" i="22" s="1"/>
  <c r="N9385" i="22" s="1"/>
  <c r="G9385" i="22" s="1"/>
  <c r="H9380" i="22"/>
  <c r="H9380" i="20"/>
  <c r="J9381" i="20"/>
  <c r="K9382" i="20" s="1"/>
  <c r="L9383" i="20" s="1"/>
  <c r="M9384" i="20" s="1"/>
  <c r="N9385" i="20" s="1"/>
  <c r="G9385" i="20" s="1"/>
  <c r="H9380" i="18"/>
  <c r="J9381" i="18"/>
  <c r="K9382" i="18" s="1"/>
  <c r="L9383" i="18" s="1"/>
  <c r="M9384" i="18" s="1"/>
  <c r="N9385" i="18" s="1"/>
  <c r="G9385" i="18" s="1"/>
  <c r="I9381" i="23" l="1"/>
  <c r="F9380" i="23"/>
  <c r="I9381" i="22"/>
  <c r="F9380" i="22"/>
  <c r="I9381" i="20"/>
  <c r="F9380" i="20"/>
  <c r="F9380" i="18"/>
  <c r="I9381" i="18"/>
  <c r="H9381" i="23" l="1"/>
  <c r="J9382" i="23"/>
  <c r="K9383" i="23" s="1"/>
  <c r="L9384" i="23" s="1"/>
  <c r="M9385" i="23" s="1"/>
  <c r="N9386" i="23" s="1"/>
  <c r="G9386" i="23" s="1"/>
  <c r="H9381" i="22"/>
  <c r="J9382" i="22"/>
  <c r="K9383" i="22" s="1"/>
  <c r="L9384" i="22" s="1"/>
  <c r="M9385" i="22" s="1"/>
  <c r="N9386" i="22" s="1"/>
  <c r="G9386" i="22" s="1"/>
  <c r="H9381" i="20"/>
  <c r="J9382" i="20"/>
  <c r="K9383" i="20" s="1"/>
  <c r="L9384" i="20" s="1"/>
  <c r="M9385" i="20" s="1"/>
  <c r="N9386" i="20" s="1"/>
  <c r="G9386" i="20" s="1"/>
  <c r="H9381" i="18"/>
  <c r="J9382" i="18"/>
  <c r="K9383" i="18" s="1"/>
  <c r="L9384" i="18" s="1"/>
  <c r="M9385" i="18" s="1"/>
  <c r="N9386" i="18" s="1"/>
  <c r="G9386" i="18" s="1"/>
  <c r="I9382" i="23" l="1"/>
  <c r="F9381" i="23"/>
  <c r="I9382" i="22"/>
  <c r="F9381" i="22"/>
  <c r="F9381" i="20"/>
  <c r="I9382" i="20"/>
  <c r="I9382" i="18"/>
  <c r="F9381" i="18"/>
  <c r="H9382" i="23" l="1"/>
  <c r="J9383" i="23"/>
  <c r="K9384" i="23" s="1"/>
  <c r="L9385" i="23" s="1"/>
  <c r="M9386" i="23" s="1"/>
  <c r="N9387" i="23" s="1"/>
  <c r="G9387" i="23" s="1"/>
  <c r="H9382" i="22"/>
  <c r="J9383" i="22"/>
  <c r="K9384" i="22" s="1"/>
  <c r="L9385" i="22" s="1"/>
  <c r="M9386" i="22" s="1"/>
  <c r="N9387" i="22" s="1"/>
  <c r="G9387" i="22" s="1"/>
  <c r="H9382" i="20"/>
  <c r="J9383" i="20"/>
  <c r="K9384" i="20" s="1"/>
  <c r="L9385" i="20" s="1"/>
  <c r="M9386" i="20" s="1"/>
  <c r="N9387" i="20" s="1"/>
  <c r="G9387" i="20" s="1"/>
  <c r="J9383" i="18"/>
  <c r="K9384" i="18" s="1"/>
  <c r="L9385" i="18" s="1"/>
  <c r="M9386" i="18" s="1"/>
  <c r="N9387" i="18" s="1"/>
  <c r="G9387" i="18" s="1"/>
  <c r="H9382" i="18"/>
  <c r="I9383" i="23" l="1"/>
  <c r="F9382" i="23"/>
  <c r="F9382" i="22"/>
  <c r="I9383" i="22"/>
  <c r="F9382" i="20"/>
  <c r="I9383" i="20"/>
  <c r="F9382" i="18"/>
  <c r="I9383" i="18"/>
  <c r="J9384" i="23" l="1"/>
  <c r="K9385" i="23" s="1"/>
  <c r="L9386" i="23" s="1"/>
  <c r="M9387" i="23" s="1"/>
  <c r="N9388" i="23" s="1"/>
  <c r="G9388" i="23" s="1"/>
  <c r="H9383" i="23"/>
  <c r="H9383" i="22"/>
  <c r="J9384" i="22"/>
  <c r="K9385" i="22" s="1"/>
  <c r="L9386" i="22" s="1"/>
  <c r="M9387" i="22" s="1"/>
  <c r="N9388" i="22" s="1"/>
  <c r="G9388" i="22" s="1"/>
  <c r="J9384" i="20"/>
  <c r="K9385" i="20" s="1"/>
  <c r="L9386" i="20" s="1"/>
  <c r="M9387" i="20" s="1"/>
  <c r="N9388" i="20" s="1"/>
  <c r="G9388" i="20" s="1"/>
  <c r="H9383" i="20"/>
  <c r="J9384" i="18"/>
  <c r="K9385" i="18" s="1"/>
  <c r="L9386" i="18" s="1"/>
  <c r="M9387" i="18" s="1"/>
  <c r="N9388" i="18" s="1"/>
  <c r="G9388" i="18" s="1"/>
  <c r="H9383" i="18"/>
  <c r="I9384" i="23" l="1"/>
  <c r="F9383" i="23"/>
  <c r="F9383" i="22"/>
  <c r="I9384" i="22"/>
  <c r="F9383" i="20"/>
  <c r="I9384" i="20"/>
  <c r="I9384" i="18"/>
  <c r="F9383" i="18"/>
  <c r="H9384" i="23" l="1"/>
  <c r="J9385" i="23"/>
  <c r="K9386" i="23" s="1"/>
  <c r="L9387" i="23" s="1"/>
  <c r="M9388" i="23" s="1"/>
  <c r="N9389" i="23" s="1"/>
  <c r="G9389" i="23" s="1"/>
  <c r="J9385" i="22"/>
  <c r="K9386" i="22" s="1"/>
  <c r="L9387" i="22" s="1"/>
  <c r="M9388" i="22" s="1"/>
  <c r="N9389" i="22" s="1"/>
  <c r="G9389" i="22" s="1"/>
  <c r="H9384" i="22"/>
  <c r="J9385" i="20"/>
  <c r="K9386" i="20" s="1"/>
  <c r="L9387" i="20" s="1"/>
  <c r="M9388" i="20" s="1"/>
  <c r="N9389" i="20" s="1"/>
  <c r="G9389" i="20" s="1"/>
  <c r="H9384" i="20"/>
  <c r="J9385" i="18"/>
  <c r="K9386" i="18" s="1"/>
  <c r="L9387" i="18" s="1"/>
  <c r="M9388" i="18" s="1"/>
  <c r="N9389" i="18" s="1"/>
  <c r="G9389" i="18" s="1"/>
  <c r="H9384" i="18"/>
  <c r="I9385" i="23" l="1"/>
  <c r="F9384" i="23"/>
  <c r="F9384" i="22"/>
  <c r="I9385" i="22"/>
  <c r="F9384" i="20"/>
  <c r="I9385" i="20"/>
  <c r="I9385" i="18"/>
  <c r="F9384" i="18"/>
  <c r="H9385" i="23" l="1"/>
  <c r="J9386" i="23"/>
  <c r="K9387" i="23" s="1"/>
  <c r="L9388" i="23" s="1"/>
  <c r="M9389" i="23" s="1"/>
  <c r="N9390" i="23" s="1"/>
  <c r="G9390" i="23" s="1"/>
  <c r="J9386" i="22"/>
  <c r="K9387" i="22" s="1"/>
  <c r="L9388" i="22" s="1"/>
  <c r="M9389" i="22" s="1"/>
  <c r="N9390" i="22" s="1"/>
  <c r="G9390" i="22" s="1"/>
  <c r="H9385" i="22"/>
  <c r="J9386" i="20"/>
  <c r="K9387" i="20" s="1"/>
  <c r="L9388" i="20" s="1"/>
  <c r="M9389" i="20" s="1"/>
  <c r="N9390" i="20" s="1"/>
  <c r="G9390" i="20" s="1"/>
  <c r="H9385" i="20"/>
  <c r="H9385" i="18"/>
  <c r="J9386" i="18"/>
  <c r="K9387" i="18" s="1"/>
  <c r="L9388" i="18" s="1"/>
  <c r="M9389" i="18" s="1"/>
  <c r="N9390" i="18" s="1"/>
  <c r="G9390" i="18" s="1"/>
  <c r="I9386" i="23" l="1"/>
  <c r="F9385" i="23"/>
  <c r="F9385" i="22"/>
  <c r="I9386" i="22"/>
  <c r="I9386" i="20"/>
  <c r="F9385" i="20"/>
  <c r="I9386" i="18"/>
  <c r="F9385" i="18"/>
  <c r="H9386" i="23" l="1"/>
  <c r="J9387" i="23"/>
  <c r="K9388" i="23" s="1"/>
  <c r="L9389" i="23" s="1"/>
  <c r="M9390" i="23" s="1"/>
  <c r="N9391" i="23" s="1"/>
  <c r="G9391" i="23" s="1"/>
  <c r="J9387" i="22"/>
  <c r="K9388" i="22" s="1"/>
  <c r="L9389" i="22" s="1"/>
  <c r="M9390" i="22" s="1"/>
  <c r="N9391" i="22" s="1"/>
  <c r="G9391" i="22" s="1"/>
  <c r="H9386" i="22"/>
  <c r="J9387" i="20"/>
  <c r="K9388" i="20" s="1"/>
  <c r="L9389" i="20" s="1"/>
  <c r="M9390" i="20" s="1"/>
  <c r="N9391" i="20" s="1"/>
  <c r="G9391" i="20" s="1"/>
  <c r="H9386" i="20"/>
  <c r="H9386" i="18"/>
  <c r="J9387" i="18"/>
  <c r="K9388" i="18" s="1"/>
  <c r="L9389" i="18" s="1"/>
  <c r="M9390" i="18" s="1"/>
  <c r="N9391" i="18" s="1"/>
  <c r="G9391" i="18" s="1"/>
  <c r="I9387" i="23" l="1"/>
  <c r="F9386" i="23"/>
  <c r="I9387" i="22"/>
  <c r="F9386" i="22"/>
  <c r="I9387" i="20"/>
  <c r="F9386" i="20"/>
  <c r="I9387" i="18"/>
  <c r="F9386" i="18"/>
  <c r="H9387" i="23" l="1"/>
  <c r="J9388" i="23"/>
  <c r="K9389" i="23" s="1"/>
  <c r="L9390" i="23" s="1"/>
  <c r="M9391" i="23" s="1"/>
  <c r="N9392" i="23" s="1"/>
  <c r="G9392" i="23" s="1"/>
  <c r="J9388" i="22"/>
  <c r="K9389" i="22" s="1"/>
  <c r="L9390" i="22" s="1"/>
  <c r="M9391" i="22" s="1"/>
  <c r="N9392" i="22" s="1"/>
  <c r="G9392" i="22" s="1"/>
  <c r="H9387" i="22"/>
  <c r="J9388" i="20"/>
  <c r="K9389" i="20" s="1"/>
  <c r="L9390" i="20" s="1"/>
  <c r="M9391" i="20" s="1"/>
  <c r="N9392" i="20" s="1"/>
  <c r="G9392" i="20" s="1"/>
  <c r="H9387" i="20"/>
  <c r="H9387" i="18"/>
  <c r="J9388" i="18"/>
  <c r="K9389" i="18" s="1"/>
  <c r="L9390" i="18" s="1"/>
  <c r="M9391" i="18" s="1"/>
  <c r="N9392" i="18" s="1"/>
  <c r="G9392" i="18" s="1"/>
  <c r="I9388" i="23" l="1"/>
  <c r="F9387" i="23"/>
  <c r="I9388" i="22"/>
  <c r="F9387" i="22"/>
  <c r="I9388" i="20"/>
  <c r="F9387" i="20"/>
  <c r="F9387" i="18"/>
  <c r="I9388" i="18"/>
  <c r="J9389" i="23" l="1"/>
  <c r="K9390" i="23" s="1"/>
  <c r="L9391" i="23" s="1"/>
  <c r="M9392" i="23" s="1"/>
  <c r="N9393" i="23" s="1"/>
  <c r="G9393" i="23" s="1"/>
  <c r="H9388" i="23"/>
  <c r="J9389" i="22"/>
  <c r="K9390" i="22" s="1"/>
  <c r="L9391" i="22" s="1"/>
  <c r="M9392" i="22" s="1"/>
  <c r="N9393" i="22" s="1"/>
  <c r="G9393" i="22" s="1"/>
  <c r="H9388" i="22"/>
  <c r="H9388" i="20"/>
  <c r="J9389" i="20"/>
  <c r="K9390" i="20" s="1"/>
  <c r="L9391" i="20" s="1"/>
  <c r="M9392" i="20" s="1"/>
  <c r="N9393" i="20" s="1"/>
  <c r="G9393" i="20" s="1"/>
  <c r="J9389" i="18"/>
  <c r="K9390" i="18" s="1"/>
  <c r="L9391" i="18" s="1"/>
  <c r="M9392" i="18" s="1"/>
  <c r="N9393" i="18" s="1"/>
  <c r="G9393" i="18" s="1"/>
  <c r="H9388" i="18"/>
  <c r="I9389" i="23" l="1"/>
  <c r="F9388" i="23"/>
  <c r="I9389" i="22"/>
  <c r="F9388" i="22"/>
  <c r="I9389" i="20"/>
  <c r="F9388" i="20"/>
  <c r="F9388" i="18"/>
  <c r="I9389" i="18"/>
  <c r="H9389" i="23" l="1"/>
  <c r="J9390" i="23"/>
  <c r="K9391" i="23" s="1"/>
  <c r="L9392" i="23" s="1"/>
  <c r="M9393" i="23" s="1"/>
  <c r="N9394" i="23" s="1"/>
  <c r="G9394" i="23" s="1"/>
  <c r="H9389" i="22"/>
  <c r="J9390" i="22"/>
  <c r="K9391" i="22" s="1"/>
  <c r="L9392" i="22" s="1"/>
  <c r="M9393" i="22" s="1"/>
  <c r="N9394" i="22" s="1"/>
  <c r="G9394" i="22" s="1"/>
  <c r="H9389" i="20"/>
  <c r="J9390" i="20"/>
  <c r="K9391" i="20" s="1"/>
  <c r="L9392" i="20" s="1"/>
  <c r="M9393" i="20" s="1"/>
  <c r="N9394" i="20" s="1"/>
  <c r="G9394" i="20" s="1"/>
  <c r="H9389" i="18"/>
  <c r="J9390" i="18"/>
  <c r="K9391" i="18" s="1"/>
  <c r="L9392" i="18" s="1"/>
  <c r="M9393" i="18" s="1"/>
  <c r="N9394" i="18" s="1"/>
  <c r="G9394" i="18" s="1"/>
  <c r="I9390" i="23" l="1"/>
  <c r="F9389" i="23"/>
  <c r="I9390" i="22"/>
  <c r="F9389" i="22"/>
  <c r="F9389" i="20"/>
  <c r="I9390" i="20"/>
  <c r="F9389" i="18"/>
  <c r="I9390" i="18"/>
  <c r="J9391" i="23" l="1"/>
  <c r="K9392" i="23" s="1"/>
  <c r="L9393" i="23" s="1"/>
  <c r="M9394" i="23" s="1"/>
  <c r="N9395" i="23" s="1"/>
  <c r="G9395" i="23" s="1"/>
  <c r="H9390" i="23"/>
  <c r="H9390" i="22"/>
  <c r="J9391" i="22"/>
  <c r="K9392" i="22" s="1"/>
  <c r="L9393" i="22" s="1"/>
  <c r="M9394" i="22" s="1"/>
  <c r="N9395" i="22" s="1"/>
  <c r="G9395" i="22" s="1"/>
  <c r="H9390" i="20"/>
  <c r="J9391" i="20"/>
  <c r="K9392" i="20" s="1"/>
  <c r="L9393" i="20" s="1"/>
  <c r="M9394" i="20" s="1"/>
  <c r="N9395" i="20" s="1"/>
  <c r="G9395" i="20" s="1"/>
  <c r="J9391" i="18"/>
  <c r="K9392" i="18" s="1"/>
  <c r="L9393" i="18" s="1"/>
  <c r="M9394" i="18" s="1"/>
  <c r="N9395" i="18" s="1"/>
  <c r="G9395" i="18" s="1"/>
  <c r="H9390" i="18"/>
  <c r="I9391" i="23" l="1"/>
  <c r="F9390" i="23"/>
  <c r="F9390" i="22"/>
  <c r="I9391" i="22"/>
  <c r="F9390" i="20"/>
  <c r="I9391" i="20"/>
  <c r="F9390" i="18"/>
  <c r="I9391" i="18"/>
  <c r="H9391" i="23" l="1"/>
  <c r="J9392" i="23"/>
  <c r="K9393" i="23" s="1"/>
  <c r="L9394" i="23" s="1"/>
  <c r="M9395" i="23" s="1"/>
  <c r="N9396" i="23" s="1"/>
  <c r="G9396" i="23" s="1"/>
  <c r="H9391" i="22"/>
  <c r="J9392" i="22"/>
  <c r="K9393" i="22" s="1"/>
  <c r="L9394" i="22" s="1"/>
  <c r="M9395" i="22" s="1"/>
  <c r="N9396" i="22" s="1"/>
  <c r="G9396" i="22" s="1"/>
  <c r="J9392" i="20"/>
  <c r="K9393" i="20" s="1"/>
  <c r="L9394" i="20" s="1"/>
  <c r="M9395" i="20" s="1"/>
  <c r="N9396" i="20" s="1"/>
  <c r="G9396" i="20" s="1"/>
  <c r="H9391" i="20"/>
  <c r="J9392" i="18"/>
  <c r="K9393" i="18" s="1"/>
  <c r="L9394" i="18" s="1"/>
  <c r="M9395" i="18" s="1"/>
  <c r="N9396" i="18" s="1"/>
  <c r="G9396" i="18" s="1"/>
  <c r="H9391" i="18"/>
  <c r="F9391" i="23" l="1"/>
  <c r="I9392" i="23"/>
  <c r="F9391" i="22"/>
  <c r="I9392" i="22"/>
  <c r="F9391" i="20"/>
  <c r="I9392" i="20"/>
  <c r="I9392" i="18"/>
  <c r="F9391" i="18"/>
  <c r="H9392" i="23" l="1"/>
  <c r="J9393" i="23"/>
  <c r="K9394" i="23" s="1"/>
  <c r="L9395" i="23" s="1"/>
  <c r="M9396" i="23" s="1"/>
  <c r="N9397" i="23" s="1"/>
  <c r="G9397" i="23" s="1"/>
  <c r="J9393" i="22"/>
  <c r="K9394" i="22" s="1"/>
  <c r="L9395" i="22" s="1"/>
  <c r="M9396" i="22" s="1"/>
  <c r="N9397" i="22" s="1"/>
  <c r="G9397" i="22" s="1"/>
  <c r="H9392" i="22"/>
  <c r="J9393" i="20"/>
  <c r="K9394" i="20" s="1"/>
  <c r="L9395" i="20" s="1"/>
  <c r="M9396" i="20" s="1"/>
  <c r="N9397" i="20" s="1"/>
  <c r="G9397" i="20" s="1"/>
  <c r="H9392" i="20"/>
  <c r="J9393" i="18"/>
  <c r="K9394" i="18" s="1"/>
  <c r="L9395" i="18" s="1"/>
  <c r="M9396" i="18" s="1"/>
  <c r="N9397" i="18" s="1"/>
  <c r="G9397" i="18" s="1"/>
  <c r="H9392" i="18"/>
  <c r="F9392" i="23" l="1"/>
  <c r="I9393" i="23"/>
  <c r="F9392" i="22"/>
  <c r="I9393" i="22"/>
  <c r="F9392" i="20"/>
  <c r="I9393" i="20"/>
  <c r="I9393" i="18"/>
  <c r="F9392" i="18"/>
  <c r="J9394" i="23" l="1"/>
  <c r="K9395" i="23" s="1"/>
  <c r="L9396" i="23" s="1"/>
  <c r="M9397" i="23" s="1"/>
  <c r="N9398" i="23" s="1"/>
  <c r="G9398" i="23" s="1"/>
  <c r="H9393" i="23"/>
  <c r="J9394" i="22"/>
  <c r="K9395" i="22" s="1"/>
  <c r="L9396" i="22" s="1"/>
  <c r="M9397" i="22" s="1"/>
  <c r="N9398" i="22" s="1"/>
  <c r="G9398" i="22" s="1"/>
  <c r="H9393" i="22"/>
  <c r="J9394" i="20"/>
  <c r="K9395" i="20" s="1"/>
  <c r="L9396" i="20" s="1"/>
  <c r="M9397" i="20" s="1"/>
  <c r="N9398" i="20" s="1"/>
  <c r="G9398" i="20" s="1"/>
  <c r="H9393" i="20"/>
  <c r="H9393" i="18"/>
  <c r="J9394" i="18"/>
  <c r="K9395" i="18" s="1"/>
  <c r="L9396" i="18" s="1"/>
  <c r="M9397" i="18" s="1"/>
  <c r="N9398" i="18" s="1"/>
  <c r="G9398" i="18" s="1"/>
  <c r="I9394" i="23" l="1"/>
  <c r="F9393" i="23"/>
  <c r="F9393" i="22"/>
  <c r="I9394" i="22"/>
  <c r="I9394" i="20"/>
  <c r="F9393" i="20"/>
  <c r="I9394" i="18"/>
  <c r="F9393" i="18"/>
  <c r="J9395" i="23" l="1"/>
  <c r="K9396" i="23" s="1"/>
  <c r="L9397" i="23" s="1"/>
  <c r="M9398" i="23" s="1"/>
  <c r="N9399" i="23" s="1"/>
  <c r="G9399" i="23" s="1"/>
  <c r="H9394" i="23"/>
  <c r="J9395" i="22"/>
  <c r="K9396" i="22" s="1"/>
  <c r="L9397" i="22" s="1"/>
  <c r="M9398" i="22" s="1"/>
  <c r="N9399" i="22" s="1"/>
  <c r="G9399" i="22" s="1"/>
  <c r="H9394" i="22"/>
  <c r="J9395" i="20"/>
  <c r="K9396" i="20" s="1"/>
  <c r="L9397" i="20" s="1"/>
  <c r="M9398" i="20" s="1"/>
  <c r="N9399" i="20" s="1"/>
  <c r="G9399" i="20" s="1"/>
  <c r="H9394" i="20"/>
  <c r="H9394" i="18"/>
  <c r="J9395" i="18"/>
  <c r="K9396" i="18" s="1"/>
  <c r="L9397" i="18" s="1"/>
  <c r="M9398" i="18" s="1"/>
  <c r="N9399" i="18" s="1"/>
  <c r="G9399" i="18" s="1"/>
  <c r="I9395" i="23" l="1"/>
  <c r="F9394" i="23"/>
  <c r="I9395" i="22"/>
  <c r="F9394" i="22"/>
  <c r="I9395" i="20"/>
  <c r="F9394" i="20"/>
  <c r="I9395" i="18"/>
  <c r="F9394" i="18"/>
  <c r="J9396" i="23" l="1"/>
  <c r="K9397" i="23" s="1"/>
  <c r="L9398" i="23" s="1"/>
  <c r="M9399" i="23" s="1"/>
  <c r="N9400" i="23" s="1"/>
  <c r="G9400" i="23" s="1"/>
  <c r="H9395" i="23"/>
  <c r="J9396" i="22"/>
  <c r="K9397" i="22" s="1"/>
  <c r="L9398" i="22" s="1"/>
  <c r="M9399" i="22" s="1"/>
  <c r="N9400" i="22" s="1"/>
  <c r="G9400" i="22" s="1"/>
  <c r="H9395" i="22"/>
  <c r="J9396" i="20"/>
  <c r="K9397" i="20" s="1"/>
  <c r="L9398" i="20" s="1"/>
  <c r="M9399" i="20" s="1"/>
  <c r="N9400" i="20" s="1"/>
  <c r="G9400" i="20" s="1"/>
  <c r="H9395" i="20"/>
  <c r="H9395" i="18"/>
  <c r="J9396" i="18"/>
  <c r="K9397" i="18" s="1"/>
  <c r="L9398" i="18" s="1"/>
  <c r="M9399" i="18" s="1"/>
  <c r="N9400" i="18" s="1"/>
  <c r="G9400" i="18" s="1"/>
  <c r="I9396" i="23" l="1"/>
  <c r="F9395" i="23"/>
  <c r="I9396" i="22"/>
  <c r="F9395" i="22"/>
  <c r="I9396" i="20"/>
  <c r="F9395" i="20"/>
  <c r="F9395" i="18"/>
  <c r="I9396" i="18"/>
  <c r="H9396" i="23" l="1"/>
  <c r="J9397" i="23"/>
  <c r="K9398" i="23" s="1"/>
  <c r="L9399" i="23" s="1"/>
  <c r="M9400" i="23" s="1"/>
  <c r="N9401" i="23" s="1"/>
  <c r="G9401" i="23" s="1"/>
  <c r="J9397" i="22"/>
  <c r="K9398" i="22" s="1"/>
  <c r="L9399" i="22" s="1"/>
  <c r="M9400" i="22" s="1"/>
  <c r="N9401" i="22" s="1"/>
  <c r="G9401" i="22" s="1"/>
  <c r="H9396" i="22"/>
  <c r="H9396" i="20"/>
  <c r="J9397" i="20"/>
  <c r="K9398" i="20" s="1"/>
  <c r="L9399" i="20" s="1"/>
  <c r="M9400" i="20" s="1"/>
  <c r="N9401" i="20" s="1"/>
  <c r="G9401" i="20" s="1"/>
  <c r="J9397" i="18"/>
  <c r="K9398" i="18" s="1"/>
  <c r="L9399" i="18" s="1"/>
  <c r="M9400" i="18" s="1"/>
  <c r="N9401" i="18" s="1"/>
  <c r="G9401" i="18" s="1"/>
  <c r="H9396" i="18"/>
  <c r="I9397" i="23" l="1"/>
  <c r="F9396" i="23"/>
  <c r="I9397" i="22"/>
  <c r="F9396" i="22"/>
  <c r="I9397" i="20"/>
  <c r="F9396" i="20"/>
  <c r="F9396" i="18"/>
  <c r="I9397" i="18"/>
  <c r="J9398" i="23" l="1"/>
  <c r="K9399" i="23" s="1"/>
  <c r="L9400" i="23" s="1"/>
  <c r="M9401" i="23" s="1"/>
  <c r="N9402" i="23" s="1"/>
  <c r="G9402" i="23" s="1"/>
  <c r="H9397" i="23"/>
  <c r="J9398" i="22"/>
  <c r="K9399" i="22" s="1"/>
  <c r="L9400" i="22" s="1"/>
  <c r="M9401" i="22" s="1"/>
  <c r="N9402" i="22" s="1"/>
  <c r="G9402" i="22" s="1"/>
  <c r="H9397" i="22"/>
  <c r="H9397" i="20"/>
  <c r="J9398" i="20"/>
  <c r="K9399" i="20" s="1"/>
  <c r="L9400" i="20" s="1"/>
  <c r="M9401" i="20" s="1"/>
  <c r="N9402" i="20" s="1"/>
  <c r="G9402" i="20" s="1"/>
  <c r="H9397" i="18"/>
  <c r="J9398" i="18"/>
  <c r="K9399" i="18" s="1"/>
  <c r="L9400" i="18" s="1"/>
  <c r="M9401" i="18" s="1"/>
  <c r="N9402" i="18" s="1"/>
  <c r="G9402" i="18" s="1"/>
  <c r="I9398" i="23" l="1"/>
  <c r="F9397" i="23"/>
  <c r="I9398" i="22"/>
  <c r="F9397" i="22"/>
  <c r="F9397" i="20"/>
  <c r="I9398" i="20"/>
  <c r="I9398" i="18"/>
  <c r="F9397" i="18"/>
  <c r="J9399" i="23" l="1"/>
  <c r="K9400" i="23" s="1"/>
  <c r="L9401" i="23" s="1"/>
  <c r="M9402" i="23" s="1"/>
  <c r="N9403" i="23" s="1"/>
  <c r="G9403" i="23" s="1"/>
  <c r="H9398" i="23"/>
  <c r="J9399" i="22"/>
  <c r="K9400" i="22" s="1"/>
  <c r="L9401" i="22" s="1"/>
  <c r="M9402" i="22" s="1"/>
  <c r="N9403" i="22" s="1"/>
  <c r="G9403" i="22" s="1"/>
  <c r="H9398" i="22"/>
  <c r="H9398" i="20"/>
  <c r="J9399" i="20"/>
  <c r="K9400" i="20" s="1"/>
  <c r="L9401" i="20" s="1"/>
  <c r="M9402" i="20" s="1"/>
  <c r="N9403" i="20" s="1"/>
  <c r="G9403" i="20" s="1"/>
  <c r="J9399" i="18"/>
  <c r="K9400" i="18" s="1"/>
  <c r="L9401" i="18" s="1"/>
  <c r="M9402" i="18" s="1"/>
  <c r="N9403" i="18" s="1"/>
  <c r="G9403" i="18" s="1"/>
  <c r="H9398" i="18"/>
  <c r="I9399" i="23" l="1"/>
  <c r="F9398" i="23"/>
  <c r="I9399" i="22"/>
  <c r="F9398" i="22"/>
  <c r="F9398" i="20"/>
  <c r="I9399" i="20"/>
  <c r="F9398" i="18"/>
  <c r="I9399" i="18"/>
  <c r="H9399" i="23" l="1"/>
  <c r="J9400" i="23"/>
  <c r="K9401" i="23" s="1"/>
  <c r="L9402" i="23" s="1"/>
  <c r="M9403" i="23" s="1"/>
  <c r="N9404" i="23" s="1"/>
  <c r="G9404" i="23" s="1"/>
  <c r="J9400" i="22"/>
  <c r="K9401" i="22" s="1"/>
  <c r="L9402" i="22" s="1"/>
  <c r="M9403" i="22" s="1"/>
  <c r="N9404" i="22" s="1"/>
  <c r="G9404" i="22" s="1"/>
  <c r="H9399" i="22"/>
  <c r="J9400" i="20"/>
  <c r="K9401" i="20" s="1"/>
  <c r="L9402" i="20" s="1"/>
  <c r="M9403" i="20" s="1"/>
  <c r="N9404" i="20" s="1"/>
  <c r="G9404" i="20" s="1"/>
  <c r="H9399" i="20"/>
  <c r="J9400" i="18"/>
  <c r="K9401" i="18" s="1"/>
  <c r="L9402" i="18" s="1"/>
  <c r="M9403" i="18" s="1"/>
  <c r="N9404" i="18" s="1"/>
  <c r="G9404" i="18" s="1"/>
  <c r="H9399" i="18"/>
  <c r="I9400" i="23" l="1"/>
  <c r="F9399" i="23"/>
  <c r="I9400" i="22"/>
  <c r="F9399" i="22"/>
  <c r="F9399" i="20"/>
  <c r="I9400" i="20"/>
  <c r="I9400" i="18"/>
  <c r="F9399" i="18"/>
  <c r="H9400" i="23" l="1"/>
  <c r="J9401" i="23"/>
  <c r="K9402" i="23" s="1"/>
  <c r="L9403" i="23" s="1"/>
  <c r="M9404" i="23" s="1"/>
  <c r="N9405" i="23" s="1"/>
  <c r="G9405" i="23" s="1"/>
  <c r="J9401" i="22"/>
  <c r="K9402" i="22" s="1"/>
  <c r="L9403" i="22" s="1"/>
  <c r="M9404" i="22" s="1"/>
  <c r="N9405" i="22" s="1"/>
  <c r="G9405" i="22" s="1"/>
  <c r="H9400" i="22"/>
  <c r="J9401" i="20"/>
  <c r="K9402" i="20" s="1"/>
  <c r="L9403" i="20" s="1"/>
  <c r="M9404" i="20" s="1"/>
  <c r="N9405" i="20" s="1"/>
  <c r="G9405" i="20" s="1"/>
  <c r="H9400" i="20"/>
  <c r="J9401" i="18"/>
  <c r="K9402" i="18" s="1"/>
  <c r="L9403" i="18" s="1"/>
  <c r="M9404" i="18" s="1"/>
  <c r="N9405" i="18" s="1"/>
  <c r="G9405" i="18" s="1"/>
  <c r="H9400" i="18"/>
  <c r="F9400" i="23" l="1"/>
  <c r="I9401" i="23"/>
  <c r="I9401" i="22"/>
  <c r="F9400" i="22"/>
  <c r="F9400" i="20"/>
  <c r="I9401" i="20"/>
  <c r="I9401" i="18"/>
  <c r="F9400" i="18"/>
  <c r="J9402" i="23" l="1"/>
  <c r="K9403" i="23" s="1"/>
  <c r="L9404" i="23" s="1"/>
  <c r="M9405" i="23" s="1"/>
  <c r="N9406" i="23" s="1"/>
  <c r="G9406" i="23" s="1"/>
  <c r="H9401" i="23"/>
  <c r="H9401" i="22"/>
  <c r="J9402" i="22"/>
  <c r="K9403" i="22" s="1"/>
  <c r="L9404" i="22" s="1"/>
  <c r="M9405" i="22" s="1"/>
  <c r="N9406" i="22" s="1"/>
  <c r="G9406" i="22" s="1"/>
  <c r="J9402" i="20"/>
  <c r="K9403" i="20" s="1"/>
  <c r="L9404" i="20" s="1"/>
  <c r="M9405" i="20" s="1"/>
  <c r="N9406" i="20" s="1"/>
  <c r="G9406" i="20" s="1"/>
  <c r="H9401" i="20"/>
  <c r="H9401" i="18"/>
  <c r="J9402" i="18"/>
  <c r="K9403" i="18" s="1"/>
  <c r="L9404" i="18" s="1"/>
  <c r="M9405" i="18" s="1"/>
  <c r="N9406" i="18" s="1"/>
  <c r="G9406" i="18" s="1"/>
  <c r="I9402" i="23" l="1"/>
  <c r="F9401" i="23"/>
  <c r="I9402" i="22"/>
  <c r="F9401" i="22"/>
  <c r="I9402" i="20"/>
  <c r="F9401" i="20"/>
  <c r="I9402" i="18"/>
  <c r="F9401" i="18"/>
  <c r="J9403" i="23" l="1"/>
  <c r="K9404" i="23" s="1"/>
  <c r="L9405" i="23" s="1"/>
  <c r="M9406" i="23" s="1"/>
  <c r="N9407" i="23" s="1"/>
  <c r="G9407" i="23" s="1"/>
  <c r="H9402" i="23"/>
  <c r="H9402" i="22"/>
  <c r="J9403" i="22"/>
  <c r="K9404" i="22" s="1"/>
  <c r="L9405" i="22" s="1"/>
  <c r="M9406" i="22" s="1"/>
  <c r="N9407" i="22" s="1"/>
  <c r="G9407" i="22" s="1"/>
  <c r="J9403" i="20"/>
  <c r="K9404" i="20" s="1"/>
  <c r="L9405" i="20" s="1"/>
  <c r="M9406" i="20" s="1"/>
  <c r="N9407" i="20" s="1"/>
  <c r="G9407" i="20" s="1"/>
  <c r="H9402" i="20"/>
  <c r="H9402" i="18"/>
  <c r="J9403" i="18"/>
  <c r="K9404" i="18" s="1"/>
  <c r="L9405" i="18" s="1"/>
  <c r="M9406" i="18" s="1"/>
  <c r="N9407" i="18" s="1"/>
  <c r="G9407" i="18" s="1"/>
  <c r="I9403" i="23" l="1"/>
  <c r="F9402" i="23"/>
  <c r="F9402" i="22"/>
  <c r="I9403" i="22"/>
  <c r="I9403" i="20"/>
  <c r="F9402" i="20"/>
  <c r="I9403" i="18"/>
  <c r="F9402" i="18"/>
  <c r="J9404" i="23" l="1"/>
  <c r="K9405" i="23" s="1"/>
  <c r="L9406" i="23" s="1"/>
  <c r="M9407" i="23" s="1"/>
  <c r="N9408" i="23" s="1"/>
  <c r="G9408" i="23" s="1"/>
  <c r="H9403" i="23"/>
  <c r="H9403" i="22"/>
  <c r="J9404" i="22"/>
  <c r="K9405" i="22" s="1"/>
  <c r="L9406" i="22" s="1"/>
  <c r="M9407" i="22" s="1"/>
  <c r="N9408" i="22" s="1"/>
  <c r="G9408" i="22" s="1"/>
  <c r="J9404" i="20"/>
  <c r="K9405" i="20" s="1"/>
  <c r="L9406" i="20" s="1"/>
  <c r="M9407" i="20" s="1"/>
  <c r="N9408" i="20" s="1"/>
  <c r="G9408" i="20" s="1"/>
  <c r="H9403" i="20"/>
  <c r="H9403" i="18"/>
  <c r="J9404" i="18"/>
  <c r="K9405" i="18" s="1"/>
  <c r="L9406" i="18" s="1"/>
  <c r="M9407" i="18" s="1"/>
  <c r="N9408" i="18" s="1"/>
  <c r="G9408" i="18" s="1"/>
  <c r="F9403" i="23" l="1"/>
  <c r="I9404" i="23"/>
  <c r="F9403" i="22"/>
  <c r="I9404" i="22"/>
  <c r="I9404" i="20"/>
  <c r="F9403" i="20"/>
  <c r="F9403" i="18"/>
  <c r="I9404" i="18"/>
  <c r="H9404" i="23" l="1"/>
  <c r="J9405" i="23"/>
  <c r="K9406" i="23" s="1"/>
  <c r="L9407" i="23" s="1"/>
  <c r="M9408" i="23" s="1"/>
  <c r="N9409" i="23" s="1"/>
  <c r="G9409" i="23" s="1"/>
  <c r="J9405" i="22"/>
  <c r="K9406" i="22" s="1"/>
  <c r="L9407" i="22" s="1"/>
  <c r="M9408" i="22" s="1"/>
  <c r="N9409" i="22" s="1"/>
  <c r="G9409" i="22" s="1"/>
  <c r="H9404" i="22"/>
  <c r="H9404" i="20"/>
  <c r="J9405" i="20"/>
  <c r="K9406" i="20" s="1"/>
  <c r="L9407" i="20" s="1"/>
  <c r="M9408" i="20" s="1"/>
  <c r="N9409" i="20" s="1"/>
  <c r="G9409" i="20" s="1"/>
  <c r="H9404" i="18"/>
  <c r="J9405" i="18"/>
  <c r="K9406" i="18" s="1"/>
  <c r="L9407" i="18" s="1"/>
  <c r="M9408" i="18" s="1"/>
  <c r="N9409" i="18" s="1"/>
  <c r="G9409" i="18" s="1"/>
  <c r="I9405" i="23" l="1"/>
  <c r="F9404" i="23"/>
  <c r="F9404" i="22"/>
  <c r="I9405" i="22"/>
  <c r="I9405" i="20"/>
  <c r="F9404" i="20"/>
  <c r="F9404" i="18"/>
  <c r="I9405" i="18"/>
  <c r="J9406" i="23" l="1"/>
  <c r="K9407" i="23" s="1"/>
  <c r="L9408" i="23" s="1"/>
  <c r="M9409" i="23" s="1"/>
  <c r="N9410" i="23" s="1"/>
  <c r="G9410" i="23" s="1"/>
  <c r="H9405" i="23"/>
  <c r="J9406" i="22"/>
  <c r="K9407" i="22" s="1"/>
  <c r="L9408" i="22" s="1"/>
  <c r="M9409" i="22" s="1"/>
  <c r="N9410" i="22" s="1"/>
  <c r="G9410" i="22" s="1"/>
  <c r="H9405" i="22"/>
  <c r="H9405" i="20"/>
  <c r="J9406" i="20"/>
  <c r="K9407" i="20" s="1"/>
  <c r="L9408" i="20" s="1"/>
  <c r="M9409" i="20" s="1"/>
  <c r="N9410" i="20" s="1"/>
  <c r="G9410" i="20" s="1"/>
  <c r="H9405" i="18"/>
  <c r="J9406" i="18"/>
  <c r="K9407" i="18" s="1"/>
  <c r="L9408" i="18" s="1"/>
  <c r="M9409" i="18" s="1"/>
  <c r="N9410" i="18" s="1"/>
  <c r="G9410" i="18" s="1"/>
  <c r="I9406" i="23" l="1"/>
  <c r="F9405" i="23"/>
  <c r="F9405" i="22"/>
  <c r="I9406" i="22"/>
  <c r="F9405" i="20"/>
  <c r="I9406" i="20"/>
  <c r="F9405" i="18"/>
  <c r="I9406" i="18"/>
  <c r="J9407" i="23" l="1"/>
  <c r="K9408" i="23" s="1"/>
  <c r="L9409" i="23" s="1"/>
  <c r="M9410" i="23" s="1"/>
  <c r="N9411" i="23" s="1"/>
  <c r="G9411" i="23" s="1"/>
  <c r="H9406" i="23"/>
  <c r="J9407" i="22"/>
  <c r="K9408" i="22" s="1"/>
  <c r="L9409" i="22" s="1"/>
  <c r="M9410" i="22" s="1"/>
  <c r="N9411" i="22" s="1"/>
  <c r="G9411" i="22" s="1"/>
  <c r="H9406" i="22"/>
  <c r="H9406" i="20"/>
  <c r="J9407" i="20"/>
  <c r="K9408" i="20" s="1"/>
  <c r="L9409" i="20" s="1"/>
  <c r="M9410" i="20" s="1"/>
  <c r="N9411" i="20" s="1"/>
  <c r="G9411" i="20" s="1"/>
  <c r="J9407" i="18"/>
  <c r="K9408" i="18" s="1"/>
  <c r="L9409" i="18" s="1"/>
  <c r="M9410" i="18" s="1"/>
  <c r="N9411" i="18" s="1"/>
  <c r="G9411" i="18" s="1"/>
  <c r="H9406" i="18"/>
  <c r="I9407" i="23" l="1"/>
  <c r="F9406" i="23"/>
  <c r="I9407" i="22"/>
  <c r="F9406" i="22"/>
  <c r="F9406" i="20"/>
  <c r="I9407" i="20"/>
  <c r="F9406" i="18"/>
  <c r="I9407" i="18"/>
  <c r="H9407" i="23" l="1"/>
  <c r="J9408" i="23"/>
  <c r="K9409" i="23" s="1"/>
  <c r="L9410" i="23" s="1"/>
  <c r="M9411" i="23" s="1"/>
  <c r="N9412" i="23" s="1"/>
  <c r="G9412" i="23" s="1"/>
  <c r="J9408" i="22"/>
  <c r="K9409" i="22" s="1"/>
  <c r="L9410" i="22" s="1"/>
  <c r="M9411" i="22" s="1"/>
  <c r="N9412" i="22" s="1"/>
  <c r="G9412" i="22" s="1"/>
  <c r="H9407" i="22"/>
  <c r="J9408" i="20"/>
  <c r="K9409" i="20" s="1"/>
  <c r="L9410" i="20" s="1"/>
  <c r="M9411" i="20" s="1"/>
  <c r="N9412" i="20" s="1"/>
  <c r="G9412" i="20" s="1"/>
  <c r="H9407" i="20"/>
  <c r="H9407" i="18"/>
  <c r="J9408" i="18"/>
  <c r="K9409" i="18" s="1"/>
  <c r="L9410" i="18" s="1"/>
  <c r="M9411" i="18" s="1"/>
  <c r="N9412" i="18" s="1"/>
  <c r="G9412" i="18" s="1"/>
  <c r="I9408" i="23" l="1"/>
  <c r="F9407" i="23"/>
  <c r="I9408" i="22"/>
  <c r="F9407" i="22"/>
  <c r="F9407" i="20"/>
  <c r="I9408" i="20"/>
  <c r="I9408" i="18"/>
  <c r="F9407" i="18"/>
  <c r="H9408" i="23" l="1"/>
  <c r="J9409" i="23"/>
  <c r="K9410" i="23" s="1"/>
  <c r="L9411" i="23" s="1"/>
  <c r="M9412" i="23" s="1"/>
  <c r="N9413" i="23" s="1"/>
  <c r="G9413" i="23" s="1"/>
  <c r="J9409" i="22"/>
  <c r="K9410" i="22" s="1"/>
  <c r="L9411" i="22" s="1"/>
  <c r="M9412" i="22" s="1"/>
  <c r="N9413" i="22" s="1"/>
  <c r="G9413" i="22" s="1"/>
  <c r="H9408" i="22"/>
  <c r="J9409" i="20"/>
  <c r="K9410" i="20" s="1"/>
  <c r="L9411" i="20" s="1"/>
  <c r="M9412" i="20" s="1"/>
  <c r="N9413" i="20" s="1"/>
  <c r="G9413" i="20" s="1"/>
  <c r="H9408" i="20"/>
  <c r="J9409" i="18"/>
  <c r="K9410" i="18" s="1"/>
  <c r="L9411" i="18" s="1"/>
  <c r="M9412" i="18" s="1"/>
  <c r="N9413" i="18" s="1"/>
  <c r="G9413" i="18" s="1"/>
  <c r="H9408" i="18"/>
  <c r="I9409" i="23" l="1"/>
  <c r="F9408" i="23"/>
  <c r="I9409" i="22"/>
  <c r="F9408" i="22"/>
  <c r="F9408" i="20"/>
  <c r="I9409" i="20"/>
  <c r="I9409" i="18"/>
  <c r="F9408" i="18"/>
  <c r="H9409" i="23" l="1"/>
  <c r="J9410" i="23"/>
  <c r="K9411" i="23" s="1"/>
  <c r="L9412" i="23" s="1"/>
  <c r="M9413" i="23" s="1"/>
  <c r="N9414" i="23" s="1"/>
  <c r="G9414" i="23" s="1"/>
  <c r="H9409" i="22"/>
  <c r="J9410" i="22"/>
  <c r="K9411" i="22" s="1"/>
  <c r="L9412" i="22" s="1"/>
  <c r="M9413" i="22" s="1"/>
  <c r="N9414" i="22" s="1"/>
  <c r="G9414" i="22" s="1"/>
  <c r="J9410" i="20"/>
  <c r="K9411" i="20" s="1"/>
  <c r="L9412" i="20" s="1"/>
  <c r="M9413" i="20" s="1"/>
  <c r="N9414" i="20" s="1"/>
  <c r="G9414" i="20" s="1"/>
  <c r="H9409" i="20"/>
  <c r="H9409" i="18"/>
  <c r="J9410" i="18"/>
  <c r="K9411" i="18" s="1"/>
  <c r="L9412" i="18" s="1"/>
  <c r="M9413" i="18" s="1"/>
  <c r="N9414" i="18" s="1"/>
  <c r="G9414" i="18" s="1"/>
  <c r="I9410" i="23" l="1"/>
  <c r="F9409" i="23"/>
  <c r="I9410" i="22"/>
  <c r="F9409" i="22"/>
  <c r="I9410" i="20"/>
  <c r="F9409" i="20"/>
  <c r="I9410" i="18"/>
  <c r="F9409" i="18"/>
  <c r="H9410" i="23" l="1"/>
  <c r="J9411" i="23"/>
  <c r="K9412" i="23" s="1"/>
  <c r="L9413" i="23" s="1"/>
  <c r="M9414" i="23" s="1"/>
  <c r="N9415" i="23" s="1"/>
  <c r="G9415" i="23" s="1"/>
  <c r="H9410" i="22"/>
  <c r="J9411" i="22"/>
  <c r="K9412" i="22" s="1"/>
  <c r="L9413" i="22" s="1"/>
  <c r="M9414" i="22" s="1"/>
  <c r="N9415" i="22" s="1"/>
  <c r="G9415" i="22" s="1"/>
  <c r="J9411" i="20"/>
  <c r="K9412" i="20" s="1"/>
  <c r="L9413" i="20" s="1"/>
  <c r="M9414" i="20" s="1"/>
  <c r="N9415" i="20" s="1"/>
  <c r="G9415" i="20" s="1"/>
  <c r="H9410" i="20"/>
  <c r="H9410" i="18"/>
  <c r="J9411" i="18"/>
  <c r="K9412" i="18" s="1"/>
  <c r="L9413" i="18" s="1"/>
  <c r="M9414" i="18" s="1"/>
  <c r="N9415" i="18" s="1"/>
  <c r="G9415" i="18" s="1"/>
  <c r="I9411" i="23" l="1"/>
  <c r="F9410" i="23"/>
  <c r="F9410" i="22"/>
  <c r="I9411" i="22"/>
  <c r="I9411" i="20"/>
  <c r="F9410" i="20"/>
  <c r="I9411" i="18"/>
  <c r="F9410" i="18"/>
  <c r="J9412" i="23" l="1"/>
  <c r="K9413" i="23" s="1"/>
  <c r="L9414" i="23" s="1"/>
  <c r="M9415" i="23" s="1"/>
  <c r="N9416" i="23" s="1"/>
  <c r="G9416" i="23" s="1"/>
  <c r="H9411" i="23"/>
  <c r="H9411" i="22"/>
  <c r="J9412" i="22"/>
  <c r="K9413" i="22" s="1"/>
  <c r="L9414" i="22" s="1"/>
  <c r="M9415" i="22" s="1"/>
  <c r="N9416" i="22" s="1"/>
  <c r="G9416" i="22" s="1"/>
  <c r="J9412" i="20"/>
  <c r="K9413" i="20" s="1"/>
  <c r="L9414" i="20" s="1"/>
  <c r="M9415" i="20" s="1"/>
  <c r="N9416" i="20" s="1"/>
  <c r="G9416" i="20" s="1"/>
  <c r="H9411" i="20"/>
  <c r="H9411" i="18"/>
  <c r="J9412" i="18"/>
  <c r="K9413" i="18" s="1"/>
  <c r="L9414" i="18" s="1"/>
  <c r="M9415" i="18" s="1"/>
  <c r="N9416" i="18" s="1"/>
  <c r="G9416" i="18" s="1"/>
  <c r="I9412" i="23" l="1"/>
  <c r="F9411" i="23"/>
  <c r="F9411" i="22"/>
  <c r="I9412" i="22"/>
  <c r="I9412" i="20"/>
  <c r="F9411" i="20"/>
  <c r="F9411" i="18"/>
  <c r="I9412" i="18"/>
  <c r="H9412" i="23" l="1"/>
  <c r="J9413" i="23"/>
  <c r="K9414" i="23" s="1"/>
  <c r="L9415" i="23" s="1"/>
  <c r="M9416" i="23" s="1"/>
  <c r="N9417" i="23" s="1"/>
  <c r="G9417" i="23" s="1"/>
  <c r="J9413" i="22"/>
  <c r="K9414" i="22" s="1"/>
  <c r="L9415" i="22" s="1"/>
  <c r="M9416" i="22" s="1"/>
  <c r="N9417" i="22" s="1"/>
  <c r="G9417" i="22" s="1"/>
  <c r="H9412" i="22"/>
  <c r="H9412" i="20"/>
  <c r="J9413" i="20"/>
  <c r="K9414" i="20" s="1"/>
  <c r="L9415" i="20" s="1"/>
  <c r="M9416" i="20" s="1"/>
  <c r="N9417" i="20" s="1"/>
  <c r="G9417" i="20" s="1"/>
  <c r="J9413" i="18"/>
  <c r="K9414" i="18" s="1"/>
  <c r="L9415" i="18" s="1"/>
  <c r="M9416" i="18" s="1"/>
  <c r="N9417" i="18" s="1"/>
  <c r="G9417" i="18" s="1"/>
  <c r="H9412" i="18"/>
  <c r="I9413" i="23" l="1"/>
  <c r="F9412" i="23"/>
  <c r="F9412" i="22"/>
  <c r="I9413" i="22"/>
  <c r="I9413" i="20"/>
  <c r="F9412" i="20"/>
  <c r="F9412" i="18"/>
  <c r="I9413" i="18"/>
  <c r="H9413" i="23" l="1"/>
  <c r="J9414" i="23"/>
  <c r="K9415" i="23" s="1"/>
  <c r="L9416" i="23" s="1"/>
  <c r="M9417" i="23" s="1"/>
  <c r="N9418" i="23" s="1"/>
  <c r="G9418" i="23" s="1"/>
  <c r="J9414" i="22"/>
  <c r="K9415" i="22" s="1"/>
  <c r="L9416" i="22" s="1"/>
  <c r="M9417" i="22" s="1"/>
  <c r="N9418" i="22" s="1"/>
  <c r="G9418" i="22" s="1"/>
  <c r="H9413" i="22"/>
  <c r="H9413" i="20"/>
  <c r="J9414" i="20"/>
  <c r="K9415" i="20" s="1"/>
  <c r="L9416" i="20" s="1"/>
  <c r="M9417" i="20" s="1"/>
  <c r="N9418" i="20" s="1"/>
  <c r="G9418" i="20" s="1"/>
  <c r="H9413" i="18"/>
  <c r="J9414" i="18"/>
  <c r="K9415" i="18" s="1"/>
  <c r="L9416" i="18" s="1"/>
  <c r="M9417" i="18" s="1"/>
  <c r="N9418" i="18" s="1"/>
  <c r="G9418" i="18" s="1"/>
  <c r="F9413" i="23" l="1"/>
  <c r="I9414" i="23"/>
  <c r="F9413" i="22"/>
  <c r="I9414" i="22"/>
  <c r="F9413" i="20"/>
  <c r="I9414" i="20"/>
  <c r="I9414" i="18"/>
  <c r="F9413" i="18"/>
  <c r="J9415" i="23" l="1"/>
  <c r="K9416" i="23" s="1"/>
  <c r="L9417" i="23" s="1"/>
  <c r="M9418" i="23" s="1"/>
  <c r="N9419" i="23" s="1"/>
  <c r="G9419" i="23" s="1"/>
  <c r="H9414" i="23"/>
  <c r="J9415" i="22"/>
  <c r="K9416" i="22" s="1"/>
  <c r="L9417" i="22" s="1"/>
  <c r="M9418" i="22" s="1"/>
  <c r="N9419" i="22" s="1"/>
  <c r="G9419" i="22" s="1"/>
  <c r="H9414" i="22"/>
  <c r="H9414" i="20"/>
  <c r="J9415" i="20"/>
  <c r="K9416" i="20" s="1"/>
  <c r="L9417" i="20" s="1"/>
  <c r="M9418" i="20" s="1"/>
  <c r="N9419" i="20" s="1"/>
  <c r="G9419" i="20" s="1"/>
  <c r="J9415" i="18"/>
  <c r="K9416" i="18" s="1"/>
  <c r="L9417" i="18" s="1"/>
  <c r="M9418" i="18" s="1"/>
  <c r="N9419" i="18" s="1"/>
  <c r="G9419" i="18" s="1"/>
  <c r="H9414" i="18"/>
  <c r="I9415" i="23" l="1"/>
  <c r="F9414" i="23"/>
  <c r="I9415" i="22"/>
  <c r="F9414" i="22"/>
  <c r="F9414" i="20"/>
  <c r="I9415" i="20"/>
  <c r="F9414" i="18"/>
  <c r="I9415" i="18"/>
  <c r="H9415" i="23" l="1"/>
  <c r="J9416" i="23"/>
  <c r="K9417" i="23" s="1"/>
  <c r="L9418" i="23" s="1"/>
  <c r="M9419" i="23" s="1"/>
  <c r="N9420" i="23" s="1"/>
  <c r="G9420" i="23" s="1"/>
  <c r="J9416" i="22"/>
  <c r="K9417" i="22" s="1"/>
  <c r="L9418" i="22" s="1"/>
  <c r="M9419" i="22" s="1"/>
  <c r="N9420" i="22" s="1"/>
  <c r="G9420" i="22" s="1"/>
  <c r="H9415" i="22"/>
  <c r="J9416" i="20"/>
  <c r="K9417" i="20" s="1"/>
  <c r="L9418" i="20" s="1"/>
  <c r="M9419" i="20" s="1"/>
  <c r="N9420" i="20" s="1"/>
  <c r="G9420" i="20" s="1"/>
  <c r="H9415" i="20"/>
  <c r="J9416" i="18"/>
  <c r="K9417" i="18" s="1"/>
  <c r="L9418" i="18" s="1"/>
  <c r="M9419" i="18" s="1"/>
  <c r="N9420" i="18" s="1"/>
  <c r="G9420" i="18" s="1"/>
  <c r="H9415" i="18"/>
  <c r="I9416" i="23" l="1"/>
  <c r="F9415" i="23"/>
  <c r="I9416" i="22"/>
  <c r="F9415" i="22"/>
  <c r="F9415" i="20"/>
  <c r="I9416" i="20"/>
  <c r="I9416" i="18"/>
  <c r="F9415" i="18"/>
  <c r="H9416" i="23" l="1"/>
  <c r="J9417" i="23"/>
  <c r="K9418" i="23" s="1"/>
  <c r="L9419" i="23" s="1"/>
  <c r="M9420" i="23" s="1"/>
  <c r="N9421" i="23" s="1"/>
  <c r="G9421" i="23" s="1"/>
  <c r="J9417" i="22"/>
  <c r="K9418" i="22" s="1"/>
  <c r="L9419" i="22" s="1"/>
  <c r="M9420" i="22" s="1"/>
  <c r="N9421" i="22" s="1"/>
  <c r="G9421" i="22" s="1"/>
  <c r="H9416" i="22"/>
  <c r="J9417" i="20"/>
  <c r="K9418" i="20" s="1"/>
  <c r="L9419" i="20" s="1"/>
  <c r="M9420" i="20" s="1"/>
  <c r="N9421" i="20" s="1"/>
  <c r="G9421" i="20" s="1"/>
  <c r="H9416" i="20"/>
  <c r="J9417" i="18"/>
  <c r="K9418" i="18" s="1"/>
  <c r="L9419" i="18" s="1"/>
  <c r="M9420" i="18" s="1"/>
  <c r="N9421" i="18" s="1"/>
  <c r="G9421" i="18" s="1"/>
  <c r="H9416" i="18"/>
  <c r="I9417" i="23" l="1"/>
  <c r="F9416" i="23"/>
  <c r="I9417" i="22"/>
  <c r="F9416" i="22"/>
  <c r="F9416" i="20"/>
  <c r="I9417" i="20"/>
  <c r="I9417" i="18"/>
  <c r="F9416" i="18"/>
  <c r="H9417" i="23" l="1"/>
  <c r="J9418" i="23"/>
  <c r="K9419" i="23" s="1"/>
  <c r="L9420" i="23" s="1"/>
  <c r="M9421" i="23" s="1"/>
  <c r="N9422" i="23" s="1"/>
  <c r="G9422" i="23" s="1"/>
  <c r="H9417" i="22"/>
  <c r="J9418" i="22"/>
  <c r="K9419" i="22" s="1"/>
  <c r="L9420" i="22" s="1"/>
  <c r="M9421" i="22" s="1"/>
  <c r="N9422" i="22" s="1"/>
  <c r="G9422" i="22" s="1"/>
  <c r="J9418" i="20"/>
  <c r="K9419" i="20" s="1"/>
  <c r="L9420" i="20" s="1"/>
  <c r="M9421" i="20" s="1"/>
  <c r="N9422" i="20" s="1"/>
  <c r="G9422" i="20" s="1"/>
  <c r="H9417" i="20"/>
  <c r="H9417" i="18"/>
  <c r="J9418" i="18"/>
  <c r="K9419" i="18" s="1"/>
  <c r="L9420" i="18" s="1"/>
  <c r="M9421" i="18" s="1"/>
  <c r="N9422" i="18" s="1"/>
  <c r="G9422" i="18" s="1"/>
  <c r="I9418" i="23" l="1"/>
  <c r="F9417" i="23"/>
  <c r="I9418" i="22"/>
  <c r="F9417" i="22"/>
  <c r="I9418" i="20"/>
  <c r="F9417" i="20"/>
  <c r="I9418" i="18"/>
  <c r="F9417" i="18"/>
  <c r="H9418" i="23" l="1"/>
  <c r="J9419" i="23"/>
  <c r="K9420" i="23" s="1"/>
  <c r="L9421" i="23" s="1"/>
  <c r="M9422" i="23" s="1"/>
  <c r="N9423" i="23" s="1"/>
  <c r="G9423" i="23" s="1"/>
  <c r="H9418" i="22"/>
  <c r="J9419" i="22"/>
  <c r="K9420" i="22" s="1"/>
  <c r="L9421" i="22" s="1"/>
  <c r="M9422" i="22" s="1"/>
  <c r="N9423" i="22" s="1"/>
  <c r="G9423" i="22" s="1"/>
  <c r="J9419" i="20"/>
  <c r="K9420" i="20" s="1"/>
  <c r="L9421" i="20" s="1"/>
  <c r="M9422" i="20" s="1"/>
  <c r="N9423" i="20" s="1"/>
  <c r="G9423" i="20" s="1"/>
  <c r="H9418" i="20"/>
  <c r="H9418" i="18"/>
  <c r="J9419" i="18"/>
  <c r="K9420" i="18" s="1"/>
  <c r="L9421" i="18" s="1"/>
  <c r="M9422" i="18" s="1"/>
  <c r="N9423" i="18" s="1"/>
  <c r="G9423" i="18" s="1"/>
  <c r="I9419" i="23" l="1"/>
  <c r="F9418" i="23"/>
  <c r="F9418" i="22"/>
  <c r="I9419" i="22"/>
  <c r="I9419" i="20"/>
  <c r="F9418" i="20"/>
  <c r="I9419" i="18"/>
  <c r="F9418" i="18"/>
  <c r="J9420" i="23" l="1"/>
  <c r="K9421" i="23" s="1"/>
  <c r="L9422" i="23" s="1"/>
  <c r="M9423" i="23" s="1"/>
  <c r="N9424" i="23" s="1"/>
  <c r="G9424" i="23" s="1"/>
  <c r="H9419" i="23"/>
  <c r="H9419" i="22"/>
  <c r="J9420" i="22"/>
  <c r="K9421" i="22" s="1"/>
  <c r="L9422" i="22" s="1"/>
  <c r="M9423" i="22" s="1"/>
  <c r="N9424" i="22" s="1"/>
  <c r="G9424" i="22" s="1"/>
  <c r="J9420" i="20"/>
  <c r="K9421" i="20" s="1"/>
  <c r="L9422" i="20" s="1"/>
  <c r="M9423" i="20" s="1"/>
  <c r="N9424" i="20" s="1"/>
  <c r="G9424" i="20" s="1"/>
  <c r="H9419" i="20"/>
  <c r="H9419" i="18"/>
  <c r="J9420" i="18"/>
  <c r="K9421" i="18" s="1"/>
  <c r="L9422" i="18" s="1"/>
  <c r="M9423" i="18" s="1"/>
  <c r="N9424" i="18" s="1"/>
  <c r="G9424" i="18" s="1"/>
  <c r="I9420" i="23" l="1"/>
  <c r="F9419" i="23"/>
  <c r="F9419" i="22"/>
  <c r="I9420" i="22"/>
  <c r="I9420" i="20"/>
  <c r="F9419" i="20"/>
  <c r="F9419" i="18"/>
  <c r="I9420" i="18"/>
  <c r="H9420" i="23" l="1"/>
  <c r="J9421" i="23"/>
  <c r="K9422" i="23" s="1"/>
  <c r="L9423" i="23" s="1"/>
  <c r="M9424" i="23" s="1"/>
  <c r="N9425" i="23" s="1"/>
  <c r="G9425" i="23" s="1"/>
  <c r="J9421" i="22"/>
  <c r="K9422" i="22" s="1"/>
  <c r="L9423" i="22" s="1"/>
  <c r="M9424" i="22" s="1"/>
  <c r="N9425" i="22" s="1"/>
  <c r="G9425" i="22" s="1"/>
  <c r="H9420" i="22"/>
  <c r="H9420" i="20"/>
  <c r="J9421" i="20"/>
  <c r="K9422" i="20" s="1"/>
  <c r="L9423" i="20" s="1"/>
  <c r="M9424" i="20" s="1"/>
  <c r="N9425" i="20" s="1"/>
  <c r="G9425" i="20" s="1"/>
  <c r="H9420" i="18"/>
  <c r="J9421" i="18"/>
  <c r="K9422" i="18" s="1"/>
  <c r="L9423" i="18" s="1"/>
  <c r="M9424" i="18" s="1"/>
  <c r="N9425" i="18" s="1"/>
  <c r="G9425" i="18" s="1"/>
  <c r="I9421" i="23" l="1"/>
  <c r="F9420" i="23"/>
  <c r="F9420" i="22"/>
  <c r="I9421" i="22"/>
  <c r="I9421" i="20"/>
  <c r="F9420" i="20"/>
  <c r="F9420" i="18"/>
  <c r="I9421" i="18"/>
  <c r="H9421" i="23" l="1"/>
  <c r="J9422" i="23"/>
  <c r="K9423" i="23" s="1"/>
  <c r="L9424" i="23" s="1"/>
  <c r="M9425" i="23" s="1"/>
  <c r="N9426" i="23" s="1"/>
  <c r="G9426" i="23" s="1"/>
  <c r="J9422" i="22"/>
  <c r="K9423" i="22" s="1"/>
  <c r="L9424" i="22" s="1"/>
  <c r="M9425" i="22" s="1"/>
  <c r="N9426" i="22" s="1"/>
  <c r="G9426" i="22" s="1"/>
  <c r="H9421" i="22"/>
  <c r="H9421" i="20"/>
  <c r="J9422" i="20"/>
  <c r="K9423" i="20" s="1"/>
  <c r="L9424" i="20" s="1"/>
  <c r="M9425" i="20" s="1"/>
  <c r="N9426" i="20" s="1"/>
  <c r="G9426" i="20" s="1"/>
  <c r="H9421" i="18"/>
  <c r="J9422" i="18"/>
  <c r="K9423" i="18" s="1"/>
  <c r="L9424" i="18" s="1"/>
  <c r="M9425" i="18" s="1"/>
  <c r="N9426" i="18" s="1"/>
  <c r="G9426" i="18" s="1"/>
  <c r="F9421" i="23" l="1"/>
  <c r="I9422" i="23"/>
  <c r="F9421" i="22"/>
  <c r="I9422" i="22"/>
  <c r="F9421" i="20"/>
  <c r="I9422" i="20"/>
  <c r="F9421" i="18"/>
  <c r="I9422" i="18"/>
  <c r="J9423" i="23" l="1"/>
  <c r="K9424" i="23" s="1"/>
  <c r="L9425" i="23" s="1"/>
  <c r="M9426" i="23" s="1"/>
  <c r="N9427" i="23" s="1"/>
  <c r="G9427" i="23" s="1"/>
  <c r="H9422" i="23"/>
  <c r="J9423" i="22"/>
  <c r="K9424" i="22" s="1"/>
  <c r="L9425" i="22" s="1"/>
  <c r="M9426" i="22" s="1"/>
  <c r="N9427" i="22" s="1"/>
  <c r="G9427" i="22" s="1"/>
  <c r="H9422" i="22"/>
  <c r="H9422" i="20"/>
  <c r="J9423" i="20"/>
  <c r="K9424" i="20" s="1"/>
  <c r="L9425" i="20" s="1"/>
  <c r="M9426" i="20" s="1"/>
  <c r="N9427" i="20" s="1"/>
  <c r="G9427" i="20" s="1"/>
  <c r="J9423" i="18"/>
  <c r="K9424" i="18" s="1"/>
  <c r="L9425" i="18" s="1"/>
  <c r="M9426" i="18" s="1"/>
  <c r="N9427" i="18" s="1"/>
  <c r="G9427" i="18" s="1"/>
  <c r="H9422" i="18"/>
  <c r="I9423" i="23" l="1"/>
  <c r="F9422" i="23"/>
  <c r="I9423" i="22"/>
  <c r="F9422" i="22"/>
  <c r="F9422" i="20"/>
  <c r="I9423" i="20"/>
  <c r="F9422" i="18"/>
  <c r="I9423" i="18"/>
  <c r="H9423" i="23" l="1"/>
  <c r="J9424" i="23"/>
  <c r="K9425" i="23" s="1"/>
  <c r="L9426" i="23" s="1"/>
  <c r="M9427" i="23" s="1"/>
  <c r="N9428" i="23" s="1"/>
  <c r="G9428" i="23" s="1"/>
  <c r="J9424" i="22"/>
  <c r="K9425" i="22" s="1"/>
  <c r="L9426" i="22" s="1"/>
  <c r="M9427" i="22" s="1"/>
  <c r="N9428" i="22" s="1"/>
  <c r="G9428" i="22" s="1"/>
  <c r="H9423" i="22"/>
  <c r="J9424" i="20"/>
  <c r="K9425" i="20" s="1"/>
  <c r="L9426" i="20" s="1"/>
  <c r="M9427" i="20" s="1"/>
  <c r="N9428" i="20" s="1"/>
  <c r="G9428" i="20" s="1"/>
  <c r="H9423" i="20"/>
  <c r="J9424" i="18"/>
  <c r="K9425" i="18" s="1"/>
  <c r="L9426" i="18" s="1"/>
  <c r="M9427" i="18" s="1"/>
  <c r="N9428" i="18" s="1"/>
  <c r="G9428" i="18" s="1"/>
  <c r="H9423" i="18"/>
  <c r="I9424" i="23" l="1"/>
  <c r="F9423" i="23"/>
  <c r="I9424" i="22"/>
  <c r="F9423" i="22"/>
  <c r="F9423" i="20"/>
  <c r="I9424" i="20"/>
  <c r="I9424" i="18"/>
  <c r="F9423" i="18"/>
  <c r="H9424" i="23" l="1"/>
  <c r="J9425" i="23"/>
  <c r="K9426" i="23" s="1"/>
  <c r="L9427" i="23" s="1"/>
  <c r="M9428" i="23" s="1"/>
  <c r="N9429" i="23" s="1"/>
  <c r="G9429" i="23" s="1"/>
  <c r="J9425" i="22"/>
  <c r="K9426" i="22" s="1"/>
  <c r="L9427" i="22" s="1"/>
  <c r="M9428" i="22" s="1"/>
  <c r="N9429" i="22" s="1"/>
  <c r="G9429" i="22" s="1"/>
  <c r="H9424" i="22"/>
  <c r="J9425" i="20"/>
  <c r="K9426" i="20" s="1"/>
  <c r="L9427" i="20" s="1"/>
  <c r="M9428" i="20" s="1"/>
  <c r="N9429" i="20" s="1"/>
  <c r="G9429" i="20" s="1"/>
  <c r="H9424" i="20"/>
  <c r="J9425" i="18"/>
  <c r="K9426" i="18" s="1"/>
  <c r="L9427" i="18" s="1"/>
  <c r="M9428" i="18" s="1"/>
  <c r="N9429" i="18" s="1"/>
  <c r="G9429" i="18" s="1"/>
  <c r="H9424" i="18"/>
  <c r="F9424" i="23" l="1"/>
  <c r="I9425" i="23"/>
  <c r="I9425" i="22"/>
  <c r="F9424" i="22"/>
  <c r="F9424" i="20"/>
  <c r="I9425" i="20"/>
  <c r="I9425" i="18"/>
  <c r="F9424" i="18"/>
  <c r="H9425" i="23" l="1"/>
  <c r="J9426" i="23"/>
  <c r="K9427" i="23" s="1"/>
  <c r="L9428" i="23" s="1"/>
  <c r="M9429" i="23" s="1"/>
  <c r="N9430" i="23" s="1"/>
  <c r="G9430" i="23" s="1"/>
  <c r="H9425" i="22"/>
  <c r="J9426" i="22"/>
  <c r="K9427" i="22" s="1"/>
  <c r="L9428" i="22" s="1"/>
  <c r="M9429" i="22" s="1"/>
  <c r="N9430" i="22" s="1"/>
  <c r="G9430" i="22" s="1"/>
  <c r="J9426" i="20"/>
  <c r="K9427" i="20" s="1"/>
  <c r="L9428" i="20" s="1"/>
  <c r="M9429" i="20" s="1"/>
  <c r="N9430" i="20" s="1"/>
  <c r="G9430" i="20" s="1"/>
  <c r="H9425" i="20"/>
  <c r="H9425" i="18"/>
  <c r="J9426" i="18"/>
  <c r="K9427" i="18" s="1"/>
  <c r="L9428" i="18" s="1"/>
  <c r="M9429" i="18" s="1"/>
  <c r="N9430" i="18" s="1"/>
  <c r="G9430" i="18" s="1"/>
  <c r="I9426" i="23" l="1"/>
  <c r="F9425" i="23"/>
  <c r="I9426" i="22"/>
  <c r="F9425" i="22"/>
  <c r="I9426" i="20"/>
  <c r="F9425" i="20"/>
  <c r="I9426" i="18"/>
  <c r="F9425" i="18"/>
  <c r="H9426" i="23" l="1"/>
  <c r="J9427" i="23"/>
  <c r="K9428" i="23" s="1"/>
  <c r="L9429" i="23" s="1"/>
  <c r="M9430" i="23" s="1"/>
  <c r="N9431" i="23" s="1"/>
  <c r="G9431" i="23" s="1"/>
  <c r="H9426" i="22"/>
  <c r="J9427" i="22"/>
  <c r="K9428" i="22" s="1"/>
  <c r="L9429" i="22" s="1"/>
  <c r="M9430" i="22" s="1"/>
  <c r="N9431" i="22" s="1"/>
  <c r="G9431" i="22" s="1"/>
  <c r="J9427" i="20"/>
  <c r="K9428" i="20" s="1"/>
  <c r="L9429" i="20" s="1"/>
  <c r="M9430" i="20" s="1"/>
  <c r="N9431" i="20" s="1"/>
  <c r="G9431" i="20" s="1"/>
  <c r="H9426" i="20"/>
  <c r="H9426" i="18"/>
  <c r="J9427" i="18"/>
  <c r="K9428" i="18" s="1"/>
  <c r="L9429" i="18" s="1"/>
  <c r="M9430" i="18" s="1"/>
  <c r="N9431" i="18" s="1"/>
  <c r="G9431" i="18" s="1"/>
  <c r="I9427" i="23" l="1"/>
  <c r="F9426" i="23"/>
  <c r="F9426" i="22"/>
  <c r="I9427" i="22"/>
  <c r="I9427" i="20"/>
  <c r="F9426" i="20"/>
  <c r="I9427" i="18"/>
  <c r="F9426" i="18"/>
  <c r="J9428" i="23" l="1"/>
  <c r="K9429" i="23" s="1"/>
  <c r="L9430" i="23" s="1"/>
  <c r="M9431" i="23" s="1"/>
  <c r="N9432" i="23" s="1"/>
  <c r="G9432" i="23" s="1"/>
  <c r="H9427" i="23"/>
  <c r="H9427" i="22"/>
  <c r="J9428" i="22"/>
  <c r="K9429" i="22" s="1"/>
  <c r="L9430" i="22" s="1"/>
  <c r="M9431" i="22" s="1"/>
  <c r="N9432" i="22" s="1"/>
  <c r="G9432" i="22" s="1"/>
  <c r="J9428" i="20"/>
  <c r="K9429" i="20" s="1"/>
  <c r="L9430" i="20" s="1"/>
  <c r="M9431" i="20" s="1"/>
  <c r="N9432" i="20" s="1"/>
  <c r="G9432" i="20" s="1"/>
  <c r="H9427" i="20"/>
  <c r="H9427" i="18"/>
  <c r="J9428" i="18"/>
  <c r="K9429" i="18" s="1"/>
  <c r="L9430" i="18" s="1"/>
  <c r="M9431" i="18" s="1"/>
  <c r="N9432" i="18" s="1"/>
  <c r="G9432" i="18" s="1"/>
  <c r="I9428" i="23" l="1"/>
  <c r="F9427" i="23"/>
  <c r="F9427" i="22"/>
  <c r="I9428" i="22"/>
  <c r="I9428" i="20"/>
  <c r="F9427" i="20"/>
  <c r="F9427" i="18"/>
  <c r="I9428" i="18"/>
  <c r="H9428" i="23" l="1"/>
  <c r="J9429" i="23"/>
  <c r="K9430" i="23" s="1"/>
  <c r="L9431" i="23" s="1"/>
  <c r="M9432" i="23" s="1"/>
  <c r="N9433" i="23" s="1"/>
  <c r="G9433" i="23" s="1"/>
  <c r="J9429" i="22"/>
  <c r="K9430" i="22" s="1"/>
  <c r="L9431" i="22" s="1"/>
  <c r="M9432" i="22" s="1"/>
  <c r="N9433" i="22" s="1"/>
  <c r="G9433" i="22" s="1"/>
  <c r="H9428" i="22"/>
  <c r="H9428" i="20"/>
  <c r="J9429" i="20"/>
  <c r="K9430" i="20" s="1"/>
  <c r="L9431" i="20" s="1"/>
  <c r="M9432" i="20" s="1"/>
  <c r="N9433" i="20" s="1"/>
  <c r="G9433" i="20" s="1"/>
  <c r="J9429" i="18"/>
  <c r="K9430" i="18" s="1"/>
  <c r="L9431" i="18" s="1"/>
  <c r="M9432" i="18" s="1"/>
  <c r="N9433" i="18" s="1"/>
  <c r="G9433" i="18" s="1"/>
  <c r="H9428" i="18"/>
  <c r="I9429" i="23" l="1"/>
  <c r="F9428" i="23"/>
  <c r="F9428" i="22"/>
  <c r="I9429" i="22"/>
  <c r="I9429" i="20"/>
  <c r="F9428" i="20"/>
  <c r="F9428" i="18"/>
  <c r="I9429" i="18"/>
  <c r="H9429" i="23" l="1"/>
  <c r="J9430" i="23"/>
  <c r="K9431" i="23" s="1"/>
  <c r="L9432" i="23" s="1"/>
  <c r="M9433" i="23" s="1"/>
  <c r="N9434" i="23" s="1"/>
  <c r="G9434" i="23" s="1"/>
  <c r="J9430" i="22"/>
  <c r="K9431" i="22" s="1"/>
  <c r="L9432" i="22" s="1"/>
  <c r="M9433" i="22" s="1"/>
  <c r="N9434" i="22" s="1"/>
  <c r="G9434" i="22" s="1"/>
  <c r="H9429" i="22"/>
  <c r="H9429" i="20"/>
  <c r="J9430" i="20"/>
  <c r="K9431" i="20" s="1"/>
  <c r="L9432" i="20" s="1"/>
  <c r="M9433" i="20" s="1"/>
  <c r="N9434" i="20" s="1"/>
  <c r="G9434" i="20" s="1"/>
  <c r="H9429" i="18"/>
  <c r="J9430" i="18"/>
  <c r="K9431" i="18" s="1"/>
  <c r="L9432" i="18" s="1"/>
  <c r="M9433" i="18" s="1"/>
  <c r="N9434" i="18" s="1"/>
  <c r="G9434" i="18" s="1"/>
  <c r="F9429" i="23" l="1"/>
  <c r="I9430" i="23"/>
  <c r="F9429" i="22"/>
  <c r="I9430" i="22"/>
  <c r="F9429" i="20"/>
  <c r="I9430" i="20"/>
  <c r="F9429" i="18"/>
  <c r="I9430" i="18"/>
  <c r="J9431" i="23" l="1"/>
  <c r="K9432" i="23" s="1"/>
  <c r="L9433" i="23" s="1"/>
  <c r="M9434" i="23" s="1"/>
  <c r="N9435" i="23" s="1"/>
  <c r="G9435" i="23" s="1"/>
  <c r="H9430" i="23"/>
  <c r="J9431" i="22"/>
  <c r="K9432" i="22" s="1"/>
  <c r="L9433" i="22" s="1"/>
  <c r="M9434" i="22" s="1"/>
  <c r="N9435" i="22" s="1"/>
  <c r="G9435" i="22" s="1"/>
  <c r="H9430" i="22"/>
  <c r="H9430" i="20"/>
  <c r="J9431" i="20"/>
  <c r="K9432" i="20" s="1"/>
  <c r="L9433" i="20" s="1"/>
  <c r="M9434" i="20" s="1"/>
  <c r="N9435" i="20" s="1"/>
  <c r="G9435" i="20" s="1"/>
  <c r="J9431" i="18"/>
  <c r="K9432" i="18" s="1"/>
  <c r="L9433" i="18" s="1"/>
  <c r="M9434" i="18" s="1"/>
  <c r="N9435" i="18" s="1"/>
  <c r="G9435" i="18" s="1"/>
  <c r="H9430" i="18"/>
  <c r="I9431" i="23" l="1"/>
  <c r="F9430" i="23"/>
  <c r="I9431" i="22"/>
  <c r="F9430" i="22"/>
  <c r="F9430" i="20"/>
  <c r="I9431" i="20"/>
  <c r="F9430" i="18"/>
  <c r="I9431" i="18"/>
  <c r="H9431" i="23" l="1"/>
  <c r="J9432" i="23"/>
  <c r="K9433" i="23" s="1"/>
  <c r="L9434" i="23" s="1"/>
  <c r="M9435" i="23" s="1"/>
  <c r="N9436" i="23" s="1"/>
  <c r="G9436" i="23" s="1"/>
  <c r="J9432" i="22"/>
  <c r="K9433" i="22" s="1"/>
  <c r="L9434" i="22" s="1"/>
  <c r="M9435" i="22" s="1"/>
  <c r="N9436" i="22" s="1"/>
  <c r="G9436" i="22" s="1"/>
  <c r="H9431" i="22"/>
  <c r="J9432" i="20"/>
  <c r="K9433" i="20" s="1"/>
  <c r="L9434" i="20" s="1"/>
  <c r="M9435" i="20" s="1"/>
  <c r="N9436" i="20" s="1"/>
  <c r="G9436" i="20" s="1"/>
  <c r="H9431" i="20"/>
  <c r="J9432" i="18"/>
  <c r="K9433" i="18" s="1"/>
  <c r="L9434" i="18" s="1"/>
  <c r="M9435" i="18" s="1"/>
  <c r="N9436" i="18" s="1"/>
  <c r="G9436" i="18" s="1"/>
  <c r="H9431" i="18"/>
  <c r="I9432" i="23" l="1"/>
  <c r="F9431" i="23"/>
  <c r="I9432" i="22"/>
  <c r="F9431" i="22"/>
  <c r="F9431" i="20"/>
  <c r="I9432" i="20"/>
  <c r="I9432" i="18"/>
  <c r="F9431" i="18"/>
  <c r="H9432" i="23" l="1"/>
  <c r="J9433" i="23"/>
  <c r="K9434" i="23" s="1"/>
  <c r="L9435" i="23" s="1"/>
  <c r="M9436" i="23" s="1"/>
  <c r="N9437" i="23" s="1"/>
  <c r="G9437" i="23" s="1"/>
  <c r="J9433" i="22"/>
  <c r="K9434" i="22" s="1"/>
  <c r="L9435" i="22" s="1"/>
  <c r="M9436" i="22" s="1"/>
  <c r="N9437" i="22" s="1"/>
  <c r="G9437" i="22" s="1"/>
  <c r="H9432" i="22"/>
  <c r="J9433" i="20"/>
  <c r="K9434" i="20" s="1"/>
  <c r="L9435" i="20" s="1"/>
  <c r="M9436" i="20" s="1"/>
  <c r="N9437" i="20" s="1"/>
  <c r="G9437" i="20" s="1"/>
  <c r="H9432" i="20"/>
  <c r="J9433" i="18"/>
  <c r="K9434" i="18" s="1"/>
  <c r="L9435" i="18" s="1"/>
  <c r="M9436" i="18" s="1"/>
  <c r="N9437" i="18" s="1"/>
  <c r="G9437" i="18" s="1"/>
  <c r="H9432" i="18"/>
  <c r="F9432" i="23" l="1"/>
  <c r="I9433" i="23"/>
  <c r="I9433" i="22"/>
  <c r="F9432" i="22"/>
  <c r="F9432" i="20"/>
  <c r="I9433" i="20"/>
  <c r="I9433" i="18"/>
  <c r="F9432" i="18"/>
  <c r="H9433" i="23" l="1"/>
  <c r="J9434" i="23"/>
  <c r="K9435" i="23" s="1"/>
  <c r="L9436" i="23" s="1"/>
  <c r="M9437" i="23" s="1"/>
  <c r="N9438" i="23" s="1"/>
  <c r="G9438" i="23" s="1"/>
  <c r="H9433" i="22"/>
  <c r="J9434" i="22"/>
  <c r="K9435" i="22" s="1"/>
  <c r="L9436" i="22" s="1"/>
  <c r="M9437" i="22" s="1"/>
  <c r="N9438" i="22" s="1"/>
  <c r="G9438" i="22" s="1"/>
  <c r="J9434" i="20"/>
  <c r="K9435" i="20" s="1"/>
  <c r="L9436" i="20" s="1"/>
  <c r="M9437" i="20" s="1"/>
  <c r="N9438" i="20" s="1"/>
  <c r="G9438" i="20" s="1"/>
  <c r="H9433" i="20"/>
  <c r="H9433" i="18"/>
  <c r="J9434" i="18"/>
  <c r="K9435" i="18" s="1"/>
  <c r="L9436" i="18" s="1"/>
  <c r="M9437" i="18" s="1"/>
  <c r="N9438" i="18" s="1"/>
  <c r="G9438" i="18" s="1"/>
  <c r="I9434" i="23" l="1"/>
  <c r="F9433" i="23"/>
  <c r="I9434" i="22"/>
  <c r="F9433" i="22"/>
  <c r="I9434" i="20"/>
  <c r="F9433" i="20"/>
  <c r="I9434" i="18"/>
  <c r="F9433" i="18"/>
  <c r="H9434" i="23" l="1"/>
  <c r="J9435" i="23"/>
  <c r="K9436" i="23" s="1"/>
  <c r="L9437" i="23" s="1"/>
  <c r="M9438" i="23" s="1"/>
  <c r="N9439" i="23" s="1"/>
  <c r="G9439" i="23" s="1"/>
  <c r="H9434" i="22"/>
  <c r="J9435" i="22"/>
  <c r="K9436" i="22" s="1"/>
  <c r="L9437" i="22" s="1"/>
  <c r="M9438" i="22" s="1"/>
  <c r="N9439" i="22" s="1"/>
  <c r="G9439" i="22" s="1"/>
  <c r="J9435" i="20"/>
  <c r="K9436" i="20" s="1"/>
  <c r="L9437" i="20" s="1"/>
  <c r="M9438" i="20" s="1"/>
  <c r="N9439" i="20" s="1"/>
  <c r="G9439" i="20" s="1"/>
  <c r="H9434" i="20"/>
  <c r="H9434" i="18"/>
  <c r="J9435" i="18"/>
  <c r="K9436" i="18" s="1"/>
  <c r="L9437" i="18" s="1"/>
  <c r="M9438" i="18" s="1"/>
  <c r="N9439" i="18" s="1"/>
  <c r="G9439" i="18" s="1"/>
  <c r="I9435" i="23" l="1"/>
  <c r="F9434" i="23"/>
  <c r="F9434" i="22"/>
  <c r="I9435" i="22"/>
  <c r="I9435" i="20"/>
  <c r="F9434" i="20"/>
  <c r="I9435" i="18"/>
  <c r="F9434" i="18"/>
  <c r="H9435" i="23" l="1"/>
  <c r="J9436" i="23"/>
  <c r="K9437" i="23" s="1"/>
  <c r="L9438" i="23" s="1"/>
  <c r="M9439" i="23" s="1"/>
  <c r="N9440" i="23" s="1"/>
  <c r="G9440" i="23" s="1"/>
  <c r="H9435" i="22"/>
  <c r="J9436" i="22"/>
  <c r="K9437" i="22" s="1"/>
  <c r="L9438" i="22" s="1"/>
  <c r="M9439" i="22" s="1"/>
  <c r="N9440" i="22" s="1"/>
  <c r="G9440" i="22" s="1"/>
  <c r="J9436" i="20"/>
  <c r="K9437" i="20" s="1"/>
  <c r="L9438" i="20" s="1"/>
  <c r="M9439" i="20" s="1"/>
  <c r="N9440" i="20" s="1"/>
  <c r="G9440" i="20" s="1"/>
  <c r="H9435" i="20"/>
  <c r="H9435" i="18"/>
  <c r="J9436" i="18"/>
  <c r="K9437" i="18" s="1"/>
  <c r="L9438" i="18" s="1"/>
  <c r="M9439" i="18" s="1"/>
  <c r="N9440" i="18" s="1"/>
  <c r="G9440" i="18" s="1"/>
  <c r="I9436" i="23" l="1"/>
  <c r="F9435" i="23"/>
  <c r="F9435" i="22"/>
  <c r="I9436" i="22"/>
  <c r="I9436" i="20"/>
  <c r="F9435" i="20"/>
  <c r="F9435" i="18"/>
  <c r="I9436" i="18"/>
  <c r="H9436" i="23" l="1"/>
  <c r="J9437" i="23"/>
  <c r="K9438" i="23" s="1"/>
  <c r="L9439" i="23" s="1"/>
  <c r="M9440" i="23" s="1"/>
  <c r="N9441" i="23" s="1"/>
  <c r="G9441" i="23" s="1"/>
  <c r="J9437" i="22"/>
  <c r="K9438" i="22" s="1"/>
  <c r="L9439" i="22" s="1"/>
  <c r="M9440" i="22" s="1"/>
  <c r="N9441" i="22" s="1"/>
  <c r="G9441" i="22" s="1"/>
  <c r="H9436" i="22"/>
  <c r="H9436" i="20"/>
  <c r="J9437" i="20"/>
  <c r="K9438" i="20" s="1"/>
  <c r="L9439" i="20" s="1"/>
  <c r="M9440" i="20" s="1"/>
  <c r="N9441" i="20" s="1"/>
  <c r="G9441" i="20" s="1"/>
  <c r="H9436" i="18"/>
  <c r="J9437" i="18"/>
  <c r="K9438" i="18" s="1"/>
  <c r="L9439" i="18" s="1"/>
  <c r="M9440" i="18" s="1"/>
  <c r="N9441" i="18" s="1"/>
  <c r="G9441" i="18" s="1"/>
  <c r="I9437" i="23" l="1"/>
  <c r="F9436" i="23"/>
  <c r="F9436" i="22"/>
  <c r="I9437" i="22"/>
  <c r="I9437" i="20"/>
  <c r="F9436" i="20"/>
  <c r="F9436" i="18"/>
  <c r="I9437" i="18"/>
  <c r="H9437" i="23" l="1"/>
  <c r="J9438" i="23"/>
  <c r="K9439" i="23" s="1"/>
  <c r="L9440" i="23" s="1"/>
  <c r="M9441" i="23" s="1"/>
  <c r="N9442" i="23" s="1"/>
  <c r="G9442" i="23" s="1"/>
  <c r="J9438" i="22"/>
  <c r="K9439" i="22" s="1"/>
  <c r="L9440" i="22" s="1"/>
  <c r="M9441" i="22" s="1"/>
  <c r="N9442" i="22" s="1"/>
  <c r="G9442" i="22" s="1"/>
  <c r="H9437" i="22"/>
  <c r="H9437" i="20"/>
  <c r="J9438" i="20"/>
  <c r="K9439" i="20" s="1"/>
  <c r="L9440" i="20" s="1"/>
  <c r="M9441" i="20" s="1"/>
  <c r="N9442" i="20" s="1"/>
  <c r="G9442" i="20" s="1"/>
  <c r="H9437" i="18"/>
  <c r="J9438" i="18"/>
  <c r="K9439" i="18" s="1"/>
  <c r="L9440" i="18" s="1"/>
  <c r="M9441" i="18" s="1"/>
  <c r="N9442" i="18" s="1"/>
  <c r="G9442" i="18" s="1"/>
  <c r="F9437" i="23" l="1"/>
  <c r="I9438" i="23"/>
  <c r="F9437" i="22"/>
  <c r="I9438" i="22"/>
  <c r="F9437" i="20"/>
  <c r="I9438" i="20"/>
  <c r="F9437" i="18"/>
  <c r="I9438" i="18"/>
  <c r="J9439" i="23" l="1"/>
  <c r="K9440" i="23" s="1"/>
  <c r="L9441" i="23" s="1"/>
  <c r="M9442" i="23" s="1"/>
  <c r="N9443" i="23" s="1"/>
  <c r="G9443" i="23" s="1"/>
  <c r="H9438" i="23"/>
  <c r="J9439" i="22"/>
  <c r="K9440" i="22" s="1"/>
  <c r="L9441" i="22" s="1"/>
  <c r="M9442" i="22" s="1"/>
  <c r="N9443" i="22" s="1"/>
  <c r="G9443" i="22" s="1"/>
  <c r="H9438" i="22"/>
  <c r="H9438" i="20"/>
  <c r="J9439" i="20"/>
  <c r="K9440" i="20" s="1"/>
  <c r="L9441" i="20" s="1"/>
  <c r="M9442" i="20" s="1"/>
  <c r="N9443" i="20" s="1"/>
  <c r="G9443" i="20" s="1"/>
  <c r="J9439" i="18"/>
  <c r="K9440" i="18" s="1"/>
  <c r="L9441" i="18" s="1"/>
  <c r="M9442" i="18" s="1"/>
  <c r="N9443" i="18" s="1"/>
  <c r="G9443" i="18" s="1"/>
  <c r="H9438" i="18"/>
  <c r="I9439" i="23" l="1"/>
  <c r="F9438" i="23"/>
  <c r="I9439" i="22"/>
  <c r="F9438" i="22"/>
  <c r="F9438" i="20"/>
  <c r="I9439" i="20"/>
  <c r="F9438" i="18"/>
  <c r="I9439" i="18"/>
  <c r="H9439" i="23" l="1"/>
  <c r="J9440" i="23"/>
  <c r="K9441" i="23" s="1"/>
  <c r="L9442" i="23" s="1"/>
  <c r="M9443" i="23" s="1"/>
  <c r="N9444" i="23" s="1"/>
  <c r="G9444" i="23" s="1"/>
  <c r="J9440" i="22"/>
  <c r="K9441" i="22" s="1"/>
  <c r="L9442" i="22" s="1"/>
  <c r="M9443" i="22" s="1"/>
  <c r="N9444" i="22" s="1"/>
  <c r="G9444" i="22" s="1"/>
  <c r="H9439" i="22"/>
  <c r="J9440" i="20"/>
  <c r="K9441" i="20" s="1"/>
  <c r="L9442" i="20" s="1"/>
  <c r="M9443" i="20" s="1"/>
  <c r="N9444" i="20" s="1"/>
  <c r="G9444" i="20" s="1"/>
  <c r="H9439" i="20"/>
  <c r="H9439" i="18"/>
  <c r="J9440" i="18"/>
  <c r="K9441" i="18" s="1"/>
  <c r="L9442" i="18" s="1"/>
  <c r="M9443" i="18" s="1"/>
  <c r="N9444" i="18" s="1"/>
  <c r="G9444" i="18" s="1"/>
  <c r="I9440" i="23" l="1"/>
  <c r="F9439" i="23"/>
  <c r="I9440" i="22"/>
  <c r="F9439" i="22"/>
  <c r="F9439" i="20"/>
  <c r="I9440" i="20"/>
  <c r="I9440" i="18"/>
  <c r="F9439" i="18"/>
  <c r="H9440" i="23" l="1"/>
  <c r="J9441" i="23"/>
  <c r="K9442" i="23" s="1"/>
  <c r="L9443" i="23" s="1"/>
  <c r="M9444" i="23" s="1"/>
  <c r="N9445" i="23" s="1"/>
  <c r="G9445" i="23" s="1"/>
  <c r="J9441" i="22"/>
  <c r="K9442" i="22" s="1"/>
  <c r="L9443" i="22" s="1"/>
  <c r="M9444" i="22" s="1"/>
  <c r="N9445" i="22" s="1"/>
  <c r="G9445" i="22" s="1"/>
  <c r="H9440" i="22"/>
  <c r="J9441" i="20"/>
  <c r="K9442" i="20" s="1"/>
  <c r="L9443" i="20" s="1"/>
  <c r="M9444" i="20" s="1"/>
  <c r="N9445" i="20" s="1"/>
  <c r="G9445" i="20" s="1"/>
  <c r="H9440" i="20"/>
  <c r="J9441" i="18"/>
  <c r="K9442" i="18" s="1"/>
  <c r="L9443" i="18" s="1"/>
  <c r="M9444" i="18" s="1"/>
  <c r="N9445" i="18" s="1"/>
  <c r="G9445" i="18" s="1"/>
  <c r="H9440" i="18"/>
  <c r="F9440" i="23" l="1"/>
  <c r="I9441" i="23"/>
  <c r="I9441" i="22"/>
  <c r="F9440" i="22"/>
  <c r="F9440" i="20"/>
  <c r="I9441" i="20"/>
  <c r="I9441" i="18"/>
  <c r="F9440" i="18"/>
  <c r="H9441" i="23" l="1"/>
  <c r="J9442" i="23"/>
  <c r="K9443" i="23" s="1"/>
  <c r="L9444" i="23" s="1"/>
  <c r="M9445" i="23" s="1"/>
  <c r="N9446" i="23" s="1"/>
  <c r="G9446" i="23" s="1"/>
  <c r="H9441" i="22"/>
  <c r="J9442" i="22"/>
  <c r="K9443" i="22" s="1"/>
  <c r="L9444" i="22" s="1"/>
  <c r="M9445" i="22" s="1"/>
  <c r="N9446" i="22" s="1"/>
  <c r="G9446" i="22" s="1"/>
  <c r="J9442" i="20"/>
  <c r="K9443" i="20" s="1"/>
  <c r="L9444" i="20" s="1"/>
  <c r="M9445" i="20" s="1"/>
  <c r="N9446" i="20" s="1"/>
  <c r="G9446" i="20" s="1"/>
  <c r="H9441" i="20"/>
  <c r="H9441" i="18"/>
  <c r="J9442" i="18"/>
  <c r="K9443" i="18" s="1"/>
  <c r="L9444" i="18" s="1"/>
  <c r="M9445" i="18" s="1"/>
  <c r="N9446" i="18" s="1"/>
  <c r="G9446" i="18" s="1"/>
  <c r="I9442" i="23" l="1"/>
  <c r="F9441" i="23"/>
  <c r="I9442" i="22"/>
  <c r="F9441" i="22"/>
  <c r="I9442" i="20"/>
  <c r="F9441" i="20"/>
  <c r="I9442" i="18"/>
  <c r="F9441" i="18"/>
  <c r="H9442" i="23" l="1"/>
  <c r="J9443" i="23"/>
  <c r="K9444" i="23" s="1"/>
  <c r="L9445" i="23" s="1"/>
  <c r="M9446" i="23" s="1"/>
  <c r="N9447" i="23" s="1"/>
  <c r="G9447" i="23" s="1"/>
  <c r="H9442" i="22"/>
  <c r="J9443" i="22"/>
  <c r="K9444" i="22" s="1"/>
  <c r="L9445" i="22" s="1"/>
  <c r="M9446" i="22" s="1"/>
  <c r="N9447" i="22" s="1"/>
  <c r="G9447" i="22" s="1"/>
  <c r="J9443" i="20"/>
  <c r="K9444" i="20" s="1"/>
  <c r="L9445" i="20" s="1"/>
  <c r="M9446" i="20" s="1"/>
  <c r="N9447" i="20" s="1"/>
  <c r="G9447" i="20" s="1"/>
  <c r="H9442" i="20"/>
  <c r="H9442" i="18"/>
  <c r="J9443" i="18"/>
  <c r="K9444" i="18" s="1"/>
  <c r="L9445" i="18" s="1"/>
  <c r="M9446" i="18" s="1"/>
  <c r="N9447" i="18" s="1"/>
  <c r="G9447" i="18" s="1"/>
  <c r="I9443" i="23" l="1"/>
  <c r="F9442" i="23"/>
  <c r="F9442" i="22"/>
  <c r="I9443" i="22"/>
  <c r="I9443" i="20"/>
  <c r="F9442" i="20"/>
  <c r="I9443" i="18"/>
  <c r="F9442" i="18"/>
  <c r="J9444" i="23" l="1"/>
  <c r="K9445" i="23" s="1"/>
  <c r="L9446" i="23" s="1"/>
  <c r="M9447" i="23" s="1"/>
  <c r="N9448" i="23" s="1"/>
  <c r="G9448" i="23" s="1"/>
  <c r="H9443" i="23"/>
  <c r="H9443" i="22"/>
  <c r="J9444" i="22"/>
  <c r="K9445" i="22" s="1"/>
  <c r="L9446" i="22" s="1"/>
  <c r="M9447" i="22" s="1"/>
  <c r="N9448" i="22" s="1"/>
  <c r="G9448" i="22" s="1"/>
  <c r="J9444" i="20"/>
  <c r="K9445" i="20" s="1"/>
  <c r="L9446" i="20" s="1"/>
  <c r="M9447" i="20" s="1"/>
  <c r="N9448" i="20" s="1"/>
  <c r="G9448" i="20" s="1"/>
  <c r="H9443" i="20"/>
  <c r="H9443" i="18"/>
  <c r="J9444" i="18"/>
  <c r="K9445" i="18" s="1"/>
  <c r="L9446" i="18" s="1"/>
  <c r="M9447" i="18" s="1"/>
  <c r="N9448" i="18" s="1"/>
  <c r="G9448" i="18" s="1"/>
  <c r="I9444" i="23" l="1"/>
  <c r="F9443" i="23"/>
  <c r="F9443" i="22"/>
  <c r="I9444" i="22"/>
  <c r="I9444" i="20"/>
  <c r="F9443" i="20"/>
  <c r="F9443" i="18"/>
  <c r="I9444" i="18"/>
  <c r="H9444" i="23" l="1"/>
  <c r="J9445" i="23"/>
  <c r="K9446" i="23" s="1"/>
  <c r="L9447" i="23" s="1"/>
  <c r="M9448" i="23" s="1"/>
  <c r="N9449" i="23" s="1"/>
  <c r="G9449" i="23" s="1"/>
  <c r="J9445" i="22"/>
  <c r="K9446" i="22" s="1"/>
  <c r="L9447" i="22" s="1"/>
  <c r="M9448" i="22" s="1"/>
  <c r="N9449" i="22" s="1"/>
  <c r="G9449" i="22" s="1"/>
  <c r="H9444" i="22"/>
  <c r="H9444" i="20"/>
  <c r="J9445" i="20"/>
  <c r="K9446" i="20" s="1"/>
  <c r="L9447" i="20" s="1"/>
  <c r="M9448" i="20" s="1"/>
  <c r="N9449" i="20" s="1"/>
  <c r="G9449" i="20" s="1"/>
  <c r="J9445" i="18"/>
  <c r="K9446" i="18" s="1"/>
  <c r="L9447" i="18" s="1"/>
  <c r="M9448" i="18" s="1"/>
  <c r="N9449" i="18" s="1"/>
  <c r="G9449" i="18" s="1"/>
  <c r="H9444" i="18"/>
  <c r="I9445" i="23" l="1"/>
  <c r="F9444" i="23"/>
  <c r="F9444" i="22"/>
  <c r="I9445" i="22"/>
  <c r="I9445" i="20"/>
  <c r="F9444" i="20"/>
  <c r="F9444" i="18"/>
  <c r="I9445" i="18"/>
  <c r="H9445" i="23" l="1"/>
  <c r="J9446" i="23"/>
  <c r="K9447" i="23" s="1"/>
  <c r="L9448" i="23" s="1"/>
  <c r="M9449" i="23" s="1"/>
  <c r="N9450" i="23" s="1"/>
  <c r="G9450" i="23" s="1"/>
  <c r="J9446" i="22"/>
  <c r="K9447" i="22" s="1"/>
  <c r="L9448" i="22" s="1"/>
  <c r="M9449" i="22" s="1"/>
  <c r="N9450" i="22" s="1"/>
  <c r="G9450" i="22" s="1"/>
  <c r="H9445" i="22"/>
  <c r="H9445" i="20"/>
  <c r="J9446" i="20"/>
  <c r="K9447" i="20" s="1"/>
  <c r="L9448" i="20" s="1"/>
  <c r="M9449" i="20" s="1"/>
  <c r="N9450" i="20" s="1"/>
  <c r="G9450" i="20" s="1"/>
  <c r="H9445" i="18"/>
  <c r="J9446" i="18"/>
  <c r="K9447" i="18" s="1"/>
  <c r="L9448" i="18" s="1"/>
  <c r="M9449" i="18" s="1"/>
  <c r="N9450" i="18" s="1"/>
  <c r="G9450" i="18" s="1"/>
  <c r="I9446" i="23" l="1"/>
  <c r="F9445" i="23"/>
  <c r="F9445" i="22"/>
  <c r="I9446" i="22"/>
  <c r="F9445" i="20"/>
  <c r="I9446" i="20"/>
  <c r="F9445" i="18"/>
  <c r="I9446" i="18"/>
  <c r="J9447" i="23" l="1"/>
  <c r="K9448" i="23" s="1"/>
  <c r="L9449" i="23" s="1"/>
  <c r="M9450" i="23" s="1"/>
  <c r="N9451" i="23" s="1"/>
  <c r="G9451" i="23" s="1"/>
  <c r="H9446" i="23"/>
  <c r="J9447" i="22"/>
  <c r="K9448" i="22" s="1"/>
  <c r="L9449" i="22" s="1"/>
  <c r="M9450" i="22" s="1"/>
  <c r="N9451" i="22" s="1"/>
  <c r="G9451" i="22" s="1"/>
  <c r="H9446" i="22"/>
  <c r="H9446" i="20"/>
  <c r="J9447" i="20"/>
  <c r="K9448" i="20" s="1"/>
  <c r="L9449" i="20" s="1"/>
  <c r="M9450" i="20" s="1"/>
  <c r="N9451" i="20" s="1"/>
  <c r="G9451" i="20" s="1"/>
  <c r="J9447" i="18"/>
  <c r="K9448" i="18" s="1"/>
  <c r="L9449" i="18" s="1"/>
  <c r="M9450" i="18" s="1"/>
  <c r="N9451" i="18" s="1"/>
  <c r="G9451" i="18" s="1"/>
  <c r="H9446" i="18"/>
  <c r="I9447" i="23" l="1"/>
  <c r="F9446" i="23"/>
  <c r="I9447" i="22"/>
  <c r="F9446" i="22"/>
  <c r="F9446" i="20"/>
  <c r="I9447" i="20"/>
  <c r="F9446" i="18"/>
  <c r="I9447" i="18"/>
  <c r="H9447" i="23" l="1"/>
  <c r="J9448" i="23"/>
  <c r="K9449" i="23" s="1"/>
  <c r="L9450" i="23" s="1"/>
  <c r="M9451" i="23" s="1"/>
  <c r="N9452" i="23" s="1"/>
  <c r="G9452" i="23" s="1"/>
  <c r="J9448" i="22"/>
  <c r="K9449" i="22" s="1"/>
  <c r="L9450" i="22" s="1"/>
  <c r="M9451" i="22" s="1"/>
  <c r="N9452" i="22" s="1"/>
  <c r="G9452" i="22" s="1"/>
  <c r="H9447" i="22"/>
  <c r="J9448" i="20"/>
  <c r="K9449" i="20" s="1"/>
  <c r="L9450" i="20" s="1"/>
  <c r="M9451" i="20" s="1"/>
  <c r="N9452" i="20" s="1"/>
  <c r="G9452" i="20" s="1"/>
  <c r="H9447" i="20"/>
  <c r="J9448" i="18"/>
  <c r="K9449" i="18" s="1"/>
  <c r="L9450" i="18" s="1"/>
  <c r="M9451" i="18" s="1"/>
  <c r="N9452" i="18" s="1"/>
  <c r="G9452" i="18" s="1"/>
  <c r="H9447" i="18"/>
  <c r="I9448" i="23" l="1"/>
  <c r="F9447" i="23"/>
  <c r="I9448" i="22"/>
  <c r="F9447" i="22"/>
  <c r="F9447" i="20"/>
  <c r="I9448" i="20"/>
  <c r="I9448" i="18"/>
  <c r="F9447" i="18"/>
  <c r="H9448" i="23" l="1"/>
  <c r="J9449" i="23"/>
  <c r="K9450" i="23" s="1"/>
  <c r="L9451" i="23" s="1"/>
  <c r="M9452" i="23" s="1"/>
  <c r="N9453" i="23" s="1"/>
  <c r="G9453" i="23" s="1"/>
  <c r="J9449" i="22"/>
  <c r="K9450" i="22" s="1"/>
  <c r="L9451" i="22" s="1"/>
  <c r="M9452" i="22" s="1"/>
  <c r="N9453" i="22" s="1"/>
  <c r="G9453" i="22" s="1"/>
  <c r="H9448" i="22"/>
  <c r="J9449" i="20"/>
  <c r="K9450" i="20" s="1"/>
  <c r="L9451" i="20" s="1"/>
  <c r="M9452" i="20" s="1"/>
  <c r="N9453" i="20" s="1"/>
  <c r="G9453" i="20" s="1"/>
  <c r="H9448" i="20"/>
  <c r="J9449" i="18"/>
  <c r="K9450" i="18" s="1"/>
  <c r="L9451" i="18" s="1"/>
  <c r="M9452" i="18" s="1"/>
  <c r="N9453" i="18" s="1"/>
  <c r="G9453" i="18" s="1"/>
  <c r="H9448" i="18"/>
  <c r="I9449" i="23" l="1"/>
  <c r="F9448" i="23"/>
  <c r="I9449" i="22"/>
  <c r="F9448" i="22"/>
  <c r="F9448" i="20"/>
  <c r="I9449" i="20"/>
  <c r="I9449" i="18"/>
  <c r="F9448" i="18"/>
  <c r="H9449" i="23" l="1"/>
  <c r="J9450" i="23"/>
  <c r="K9451" i="23" s="1"/>
  <c r="L9452" i="23" s="1"/>
  <c r="M9453" i="23" s="1"/>
  <c r="N9454" i="23" s="1"/>
  <c r="G9454" i="23" s="1"/>
  <c r="H9449" i="22"/>
  <c r="J9450" i="22"/>
  <c r="K9451" i="22" s="1"/>
  <c r="L9452" i="22" s="1"/>
  <c r="M9453" i="22" s="1"/>
  <c r="N9454" i="22" s="1"/>
  <c r="G9454" i="22" s="1"/>
  <c r="J9450" i="20"/>
  <c r="K9451" i="20" s="1"/>
  <c r="L9452" i="20" s="1"/>
  <c r="M9453" i="20" s="1"/>
  <c r="N9454" i="20" s="1"/>
  <c r="G9454" i="20" s="1"/>
  <c r="H9449" i="20"/>
  <c r="H9449" i="18"/>
  <c r="J9450" i="18"/>
  <c r="K9451" i="18" s="1"/>
  <c r="L9452" i="18" s="1"/>
  <c r="M9453" i="18" s="1"/>
  <c r="N9454" i="18" s="1"/>
  <c r="G9454" i="18" s="1"/>
  <c r="I9450" i="23" l="1"/>
  <c r="F9449" i="23"/>
  <c r="I9450" i="22"/>
  <c r="F9449" i="22"/>
  <c r="I9450" i="20"/>
  <c r="F9449" i="20"/>
  <c r="I9450" i="18"/>
  <c r="F9449" i="18"/>
  <c r="H9450" i="23" l="1"/>
  <c r="J9451" i="23"/>
  <c r="K9452" i="23" s="1"/>
  <c r="L9453" i="23" s="1"/>
  <c r="M9454" i="23" s="1"/>
  <c r="N9455" i="23" s="1"/>
  <c r="G9455" i="23" s="1"/>
  <c r="H9450" i="22"/>
  <c r="J9451" i="22"/>
  <c r="K9452" i="22" s="1"/>
  <c r="L9453" i="22" s="1"/>
  <c r="M9454" i="22" s="1"/>
  <c r="N9455" i="22" s="1"/>
  <c r="G9455" i="22" s="1"/>
  <c r="J9451" i="20"/>
  <c r="K9452" i="20" s="1"/>
  <c r="L9453" i="20" s="1"/>
  <c r="M9454" i="20" s="1"/>
  <c r="N9455" i="20" s="1"/>
  <c r="G9455" i="20" s="1"/>
  <c r="H9450" i="20"/>
  <c r="H9450" i="18"/>
  <c r="J9451" i="18"/>
  <c r="K9452" i="18" s="1"/>
  <c r="L9453" i="18" s="1"/>
  <c r="M9454" i="18" s="1"/>
  <c r="N9455" i="18" s="1"/>
  <c r="G9455" i="18" s="1"/>
  <c r="I9451" i="23" l="1"/>
  <c r="F9450" i="23"/>
  <c r="F9450" i="22"/>
  <c r="I9451" i="22"/>
  <c r="I9451" i="20"/>
  <c r="F9450" i="20"/>
  <c r="I9451" i="18"/>
  <c r="F9450" i="18"/>
  <c r="J9452" i="23" l="1"/>
  <c r="K9453" i="23" s="1"/>
  <c r="L9454" i="23" s="1"/>
  <c r="M9455" i="23" s="1"/>
  <c r="N9456" i="23" s="1"/>
  <c r="G9456" i="23" s="1"/>
  <c r="H9451" i="23"/>
  <c r="H9451" i="22"/>
  <c r="J9452" i="22"/>
  <c r="K9453" i="22" s="1"/>
  <c r="L9454" i="22" s="1"/>
  <c r="M9455" i="22" s="1"/>
  <c r="N9456" i="22" s="1"/>
  <c r="G9456" i="22" s="1"/>
  <c r="J9452" i="20"/>
  <c r="K9453" i="20" s="1"/>
  <c r="L9454" i="20" s="1"/>
  <c r="M9455" i="20" s="1"/>
  <c r="N9456" i="20" s="1"/>
  <c r="G9456" i="20" s="1"/>
  <c r="H9451" i="20"/>
  <c r="H9451" i="18"/>
  <c r="J9452" i="18"/>
  <c r="K9453" i="18" s="1"/>
  <c r="L9454" i="18" s="1"/>
  <c r="M9455" i="18" s="1"/>
  <c r="N9456" i="18" s="1"/>
  <c r="G9456" i="18" s="1"/>
  <c r="I9452" i="23" l="1"/>
  <c r="F9451" i="23"/>
  <c r="F9451" i="22"/>
  <c r="I9452" i="22"/>
  <c r="I9452" i="20"/>
  <c r="F9451" i="20"/>
  <c r="F9451" i="18"/>
  <c r="I9452" i="18"/>
  <c r="H9452" i="23" l="1"/>
  <c r="J9453" i="23"/>
  <c r="K9454" i="23" s="1"/>
  <c r="L9455" i="23" s="1"/>
  <c r="M9456" i="23" s="1"/>
  <c r="N9457" i="23" s="1"/>
  <c r="G9457" i="23" s="1"/>
  <c r="J9453" i="22"/>
  <c r="K9454" i="22" s="1"/>
  <c r="L9455" i="22" s="1"/>
  <c r="M9456" i="22" s="1"/>
  <c r="N9457" i="22" s="1"/>
  <c r="G9457" i="22" s="1"/>
  <c r="H9452" i="22"/>
  <c r="H9452" i="20"/>
  <c r="J9453" i="20"/>
  <c r="K9454" i="20" s="1"/>
  <c r="L9455" i="20" s="1"/>
  <c r="M9456" i="20" s="1"/>
  <c r="N9457" i="20" s="1"/>
  <c r="G9457" i="20" s="1"/>
  <c r="H9452" i="18"/>
  <c r="J9453" i="18"/>
  <c r="K9454" i="18" s="1"/>
  <c r="L9455" i="18" s="1"/>
  <c r="M9456" i="18" s="1"/>
  <c r="N9457" i="18" s="1"/>
  <c r="G9457" i="18" s="1"/>
  <c r="I9453" i="23" l="1"/>
  <c r="F9452" i="23"/>
  <c r="F9452" i="22"/>
  <c r="I9453" i="22"/>
  <c r="I9453" i="20"/>
  <c r="F9452" i="20"/>
  <c r="F9452" i="18"/>
  <c r="I9453" i="18"/>
  <c r="H9453" i="23" l="1"/>
  <c r="J9454" i="23"/>
  <c r="K9455" i="23" s="1"/>
  <c r="L9456" i="23" s="1"/>
  <c r="M9457" i="23" s="1"/>
  <c r="N9458" i="23" s="1"/>
  <c r="G9458" i="23" s="1"/>
  <c r="J9454" i="22"/>
  <c r="K9455" i="22" s="1"/>
  <c r="L9456" i="22" s="1"/>
  <c r="M9457" i="22" s="1"/>
  <c r="N9458" i="22" s="1"/>
  <c r="G9458" i="22" s="1"/>
  <c r="H9453" i="22"/>
  <c r="H9453" i="20"/>
  <c r="J9454" i="20"/>
  <c r="K9455" i="20" s="1"/>
  <c r="L9456" i="20" s="1"/>
  <c r="M9457" i="20" s="1"/>
  <c r="N9458" i="20" s="1"/>
  <c r="G9458" i="20" s="1"/>
  <c r="H9453" i="18"/>
  <c r="J9454" i="18"/>
  <c r="K9455" i="18" s="1"/>
  <c r="L9456" i="18" s="1"/>
  <c r="M9457" i="18" s="1"/>
  <c r="N9458" i="18" s="1"/>
  <c r="G9458" i="18" s="1"/>
  <c r="F9453" i="23" l="1"/>
  <c r="I9454" i="23"/>
  <c r="F9453" i="22"/>
  <c r="I9454" i="22"/>
  <c r="F9453" i="20"/>
  <c r="I9454" i="20"/>
  <c r="F9453" i="18"/>
  <c r="I9454" i="18"/>
  <c r="J9455" i="23" l="1"/>
  <c r="K9456" i="23" s="1"/>
  <c r="L9457" i="23" s="1"/>
  <c r="M9458" i="23" s="1"/>
  <c r="N9459" i="23" s="1"/>
  <c r="G9459" i="23" s="1"/>
  <c r="H9454" i="23"/>
  <c r="J9455" i="22"/>
  <c r="K9456" i="22" s="1"/>
  <c r="L9457" i="22" s="1"/>
  <c r="M9458" i="22" s="1"/>
  <c r="N9459" i="22" s="1"/>
  <c r="G9459" i="22" s="1"/>
  <c r="H9454" i="22"/>
  <c r="H9454" i="20"/>
  <c r="J9455" i="20"/>
  <c r="K9456" i="20" s="1"/>
  <c r="L9457" i="20" s="1"/>
  <c r="M9458" i="20" s="1"/>
  <c r="N9459" i="20" s="1"/>
  <c r="G9459" i="20" s="1"/>
  <c r="J9455" i="18"/>
  <c r="K9456" i="18" s="1"/>
  <c r="L9457" i="18" s="1"/>
  <c r="M9458" i="18" s="1"/>
  <c r="N9459" i="18" s="1"/>
  <c r="G9459" i="18" s="1"/>
  <c r="H9454" i="18"/>
  <c r="I9455" i="23" l="1"/>
  <c r="F9454" i="23"/>
  <c r="I9455" i="22"/>
  <c r="F9454" i="22"/>
  <c r="F9454" i="20"/>
  <c r="I9455" i="20"/>
  <c r="F9454" i="18"/>
  <c r="I9455" i="18"/>
  <c r="H9455" i="23" l="1"/>
  <c r="J9456" i="23"/>
  <c r="K9457" i="23" s="1"/>
  <c r="L9458" i="23" s="1"/>
  <c r="M9459" i="23" s="1"/>
  <c r="N9460" i="23" s="1"/>
  <c r="G9460" i="23" s="1"/>
  <c r="J9456" i="22"/>
  <c r="K9457" i="22" s="1"/>
  <c r="L9458" i="22" s="1"/>
  <c r="M9459" i="22" s="1"/>
  <c r="N9460" i="22" s="1"/>
  <c r="G9460" i="22" s="1"/>
  <c r="H9455" i="22"/>
  <c r="J9456" i="20"/>
  <c r="K9457" i="20" s="1"/>
  <c r="L9458" i="20" s="1"/>
  <c r="M9459" i="20" s="1"/>
  <c r="N9460" i="20" s="1"/>
  <c r="G9460" i="20" s="1"/>
  <c r="H9455" i="20"/>
  <c r="J9456" i="18"/>
  <c r="K9457" i="18" s="1"/>
  <c r="L9458" i="18" s="1"/>
  <c r="M9459" i="18" s="1"/>
  <c r="N9460" i="18" s="1"/>
  <c r="G9460" i="18" s="1"/>
  <c r="H9455" i="18"/>
  <c r="I9456" i="23" l="1"/>
  <c r="F9455" i="23"/>
  <c r="I9456" i="22"/>
  <c r="F9455" i="22"/>
  <c r="F9455" i="20"/>
  <c r="I9456" i="20"/>
  <c r="I9456" i="18"/>
  <c r="F9455" i="18"/>
  <c r="H9456" i="23" l="1"/>
  <c r="J9457" i="23"/>
  <c r="K9458" i="23" s="1"/>
  <c r="L9459" i="23" s="1"/>
  <c r="M9460" i="23" s="1"/>
  <c r="N9461" i="23" s="1"/>
  <c r="G9461" i="23" s="1"/>
  <c r="J9457" i="22"/>
  <c r="K9458" i="22" s="1"/>
  <c r="L9459" i="22" s="1"/>
  <c r="M9460" i="22" s="1"/>
  <c r="N9461" i="22" s="1"/>
  <c r="G9461" i="22" s="1"/>
  <c r="H9456" i="22"/>
  <c r="J9457" i="20"/>
  <c r="K9458" i="20" s="1"/>
  <c r="L9459" i="20" s="1"/>
  <c r="M9460" i="20" s="1"/>
  <c r="N9461" i="20" s="1"/>
  <c r="G9461" i="20" s="1"/>
  <c r="H9456" i="20"/>
  <c r="J9457" i="18"/>
  <c r="K9458" i="18" s="1"/>
  <c r="L9459" i="18" s="1"/>
  <c r="M9460" i="18" s="1"/>
  <c r="N9461" i="18" s="1"/>
  <c r="G9461" i="18" s="1"/>
  <c r="H9456" i="18"/>
  <c r="F9456" i="23" l="1"/>
  <c r="I9457" i="23"/>
  <c r="I9457" i="22"/>
  <c r="F9456" i="22"/>
  <c r="F9456" i="20"/>
  <c r="I9457" i="20"/>
  <c r="I9457" i="18"/>
  <c r="F9456" i="18"/>
  <c r="H9457" i="23" l="1"/>
  <c r="J9458" i="23"/>
  <c r="K9459" i="23" s="1"/>
  <c r="L9460" i="23" s="1"/>
  <c r="M9461" i="23" s="1"/>
  <c r="N9462" i="23" s="1"/>
  <c r="G9462" i="23" s="1"/>
  <c r="H9457" i="22"/>
  <c r="J9458" i="22"/>
  <c r="K9459" i="22" s="1"/>
  <c r="L9460" i="22" s="1"/>
  <c r="M9461" i="22" s="1"/>
  <c r="N9462" i="22" s="1"/>
  <c r="G9462" i="22" s="1"/>
  <c r="J9458" i="20"/>
  <c r="K9459" i="20" s="1"/>
  <c r="L9460" i="20" s="1"/>
  <c r="M9461" i="20" s="1"/>
  <c r="N9462" i="20" s="1"/>
  <c r="G9462" i="20" s="1"/>
  <c r="H9457" i="20"/>
  <c r="H9457" i="18"/>
  <c r="J9458" i="18"/>
  <c r="K9459" i="18" s="1"/>
  <c r="L9460" i="18" s="1"/>
  <c r="M9461" i="18" s="1"/>
  <c r="N9462" i="18" s="1"/>
  <c r="G9462" i="18" s="1"/>
  <c r="I9458" i="23" l="1"/>
  <c r="F9457" i="23"/>
  <c r="I9458" i="22"/>
  <c r="F9457" i="22"/>
  <c r="I9458" i="20"/>
  <c r="F9457" i="20"/>
  <c r="I9458" i="18"/>
  <c r="F9457" i="18"/>
  <c r="H9458" i="23" l="1"/>
  <c r="J9459" i="23"/>
  <c r="K9460" i="23" s="1"/>
  <c r="L9461" i="23" s="1"/>
  <c r="M9462" i="23" s="1"/>
  <c r="N9463" i="23" s="1"/>
  <c r="G9463" i="23" s="1"/>
  <c r="H9458" i="22"/>
  <c r="J9459" i="22"/>
  <c r="K9460" i="22" s="1"/>
  <c r="L9461" i="22" s="1"/>
  <c r="M9462" i="22" s="1"/>
  <c r="N9463" i="22" s="1"/>
  <c r="G9463" i="22" s="1"/>
  <c r="H9458" i="20"/>
  <c r="J9459" i="20"/>
  <c r="K9460" i="20" s="1"/>
  <c r="L9461" i="20" s="1"/>
  <c r="M9462" i="20" s="1"/>
  <c r="N9463" i="20" s="1"/>
  <c r="G9463" i="20" s="1"/>
  <c r="H9458" i="18"/>
  <c r="J9459" i="18"/>
  <c r="K9460" i="18" s="1"/>
  <c r="L9461" i="18" s="1"/>
  <c r="M9462" i="18" s="1"/>
  <c r="N9463" i="18" s="1"/>
  <c r="G9463" i="18" s="1"/>
  <c r="I9459" i="23" l="1"/>
  <c r="F9458" i="23"/>
  <c r="F9458" i="22"/>
  <c r="I9459" i="22"/>
  <c r="I9459" i="20"/>
  <c r="F9458" i="20"/>
  <c r="I9459" i="18"/>
  <c r="F9458" i="18"/>
  <c r="J9460" i="23" l="1"/>
  <c r="K9461" i="23" s="1"/>
  <c r="L9462" i="23" s="1"/>
  <c r="M9463" i="23" s="1"/>
  <c r="N9464" i="23" s="1"/>
  <c r="G9464" i="23" s="1"/>
  <c r="H9459" i="23"/>
  <c r="H9459" i="22"/>
  <c r="J9460" i="22"/>
  <c r="K9461" i="22" s="1"/>
  <c r="L9462" i="22" s="1"/>
  <c r="M9463" i="22" s="1"/>
  <c r="N9464" i="22" s="1"/>
  <c r="G9464" i="22" s="1"/>
  <c r="J9460" i="20"/>
  <c r="K9461" i="20" s="1"/>
  <c r="L9462" i="20" s="1"/>
  <c r="M9463" i="20" s="1"/>
  <c r="N9464" i="20" s="1"/>
  <c r="G9464" i="20" s="1"/>
  <c r="H9459" i="20"/>
  <c r="H9459" i="18"/>
  <c r="J9460" i="18"/>
  <c r="K9461" i="18" s="1"/>
  <c r="L9462" i="18" s="1"/>
  <c r="M9463" i="18" s="1"/>
  <c r="N9464" i="18" s="1"/>
  <c r="G9464" i="18" s="1"/>
  <c r="I9460" i="23" l="1"/>
  <c r="F9459" i="23"/>
  <c r="F9459" i="22"/>
  <c r="I9460" i="22"/>
  <c r="I9460" i="20"/>
  <c r="F9459" i="20"/>
  <c r="F9459" i="18"/>
  <c r="I9460" i="18"/>
  <c r="H9460" i="23" l="1"/>
  <c r="J9461" i="23"/>
  <c r="K9462" i="23" s="1"/>
  <c r="L9463" i="23" s="1"/>
  <c r="M9464" i="23" s="1"/>
  <c r="N9465" i="23" s="1"/>
  <c r="G9465" i="23" s="1"/>
  <c r="J9461" i="22"/>
  <c r="K9462" i="22" s="1"/>
  <c r="L9463" i="22" s="1"/>
  <c r="M9464" i="22" s="1"/>
  <c r="N9465" i="22" s="1"/>
  <c r="G9465" i="22" s="1"/>
  <c r="H9460" i="22"/>
  <c r="H9460" i="20"/>
  <c r="J9461" i="20"/>
  <c r="K9462" i="20" s="1"/>
  <c r="L9463" i="20" s="1"/>
  <c r="M9464" i="20" s="1"/>
  <c r="N9465" i="20" s="1"/>
  <c r="G9465" i="20" s="1"/>
  <c r="J9461" i="18"/>
  <c r="K9462" i="18" s="1"/>
  <c r="L9463" i="18" s="1"/>
  <c r="M9464" i="18" s="1"/>
  <c r="N9465" i="18" s="1"/>
  <c r="G9465" i="18" s="1"/>
  <c r="H9460" i="18"/>
  <c r="I9461" i="23" l="1"/>
  <c r="F9460" i="23"/>
  <c r="F9460" i="22"/>
  <c r="I9461" i="22"/>
  <c r="I9461" i="20"/>
  <c r="F9460" i="20"/>
  <c r="F9460" i="18"/>
  <c r="I9461" i="18"/>
  <c r="H9461" i="23" l="1"/>
  <c r="J9462" i="23"/>
  <c r="K9463" i="23" s="1"/>
  <c r="L9464" i="23" s="1"/>
  <c r="M9465" i="23" s="1"/>
  <c r="N9466" i="23" s="1"/>
  <c r="G9466" i="23" s="1"/>
  <c r="J9462" i="22"/>
  <c r="K9463" i="22" s="1"/>
  <c r="L9464" i="22" s="1"/>
  <c r="M9465" i="22" s="1"/>
  <c r="N9466" i="22" s="1"/>
  <c r="G9466" i="22" s="1"/>
  <c r="H9461" i="22"/>
  <c r="J9462" i="20"/>
  <c r="K9463" i="20" s="1"/>
  <c r="L9464" i="20" s="1"/>
  <c r="M9465" i="20" s="1"/>
  <c r="N9466" i="20" s="1"/>
  <c r="G9466" i="20" s="1"/>
  <c r="H9461" i="20"/>
  <c r="H9461" i="18"/>
  <c r="J9462" i="18"/>
  <c r="K9463" i="18" s="1"/>
  <c r="L9464" i="18" s="1"/>
  <c r="M9465" i="18" s="1"/>
  <c r="N9466" i="18" s="1"/>
  <c r="G9466" i="18" s="1"/>
  <c r="F9461" i="23" l="1"/>
  <c r="I9462" i="23"/>
  <c r="F9461" i="22"/>
  <c r="I9462" i="22"/>
  <c r="F9461" i="20"/>
  <c r="I9462" i="20"/>
  <c r="F9461" i="18"/>
  <c r="I9462" i="18"/>
  <c r="J9463" i="23" l="1"/>
  <c r="K9464" i="23" s="1"/>
  <c r="L9465" i="23" s="1"/>
  <c r="M9466" i="23" s="1"/>
  <c r="N9467" i="23" s="1"/>
  <c r="G9467" i="23" s="1"/>
  <c r="H9462" i="23"/>
  <c r="J9463" i="22"/>
  <c r="K9464" i="22" s="1"/>
  <c r="L9465" i="22" s="1"/>
  <c r="M9466" i="22" s="1"/>
  <c r="N9467" i="22" s="1"/>
  <c r="G9467" i="22" s="1"/>
  <c r="H9462" i="22"/>
  <c r="H9462" i="20"/>
  <c r="J9463" i="20"/>
  <c r="K9464" i="20" s="1"/>
  <c r="L9465" i="20" s="1"/>
  <c r="M9466" i="20" s="1"/>
  <c r="N9467" i="20" s="1"/>
  <c r="G9467" i="20" s="1"/>
  <c r="J9463" i="18"/>
  <c r="K9464" i="18" s="1"/>
  <c r="L9465" i="18" s="1"/>
  <c r="M9466" i="18" s="1"/>
  <c r="N9467" i="18" s="1"/>
  <c r="G9467" i="18" s="1"/>
  <c r="H9462" i="18"/>
  <c r="I9463" i="23" l="1"/>
  <c r="F9462" i="23"/>
  <c r="I9463" i="22"/>
  <c r="F9462" i="22"/>
  <c r="F9462" i="20"/>
  <c r="I9463" i="20"/>
  <c r="F9462" i="18"/>
  <c r="I9463" i="18"/>
  <c r="H9463" i="23" l="1"/>
  <c r="J9464" i="23"/>
  <c r="K9465" i="23" s="1"/>
  <c r="L9466" i="23" s="1"/>
  <c r="M9467" i="23" s="1"/>
  <c r="N9468" i="23" s="1"/>
  <c r="G9468" i="23" s="1"/>
  <c r="J9464" i="22"/>
  <c r="K9465" i="22" s="1"/>
  <c r="L9466" i="22" s="1"/>
  <c r="M9467" i="22" s="1"/>
  <c r="N9468" i="22" s="1"/>
  <c r="G9468" i="22" s="1"/>
  <c r="H9463" i="22"/>
  <c r="J9464" i="20"/>
  <c r="K9465" i="20" s="1"/>
  <c r="L9466" i="20" s="1"/>
  <c r="M9467" i="20" s="1"/>
  <c r="N9468" i="20" s="1"/>
  <c r="G9468" i="20" s="1"/>
  <c r="H9463" i="20"/>
  <c r="J9464" i="18"/>
  <c r="K9465" i="18" s="1"/>
  <c r="L9466" i="18" s="1"/>
  <c r="M9467" i="18" s="1"/>
  <c r="N9468" i="18" s="1"/>
  <c r="G9468" i="18" s="1"/>
  <c r="H9463" i="18"/>
  <c r="I9464" i="23" l="1"/>
  <c r="F9463" i="23"/>
  <c r="I9464" i="22"/>
  <c r="F9463" i="22"/>
  <c r="F9463" i="20"/>
  <c r="I9464" i="20"/>
  <c r="I9464" i="18"/>
  <c r="F9463" i="18"/>
  <c r="H9464" i="23" l="1"/>
  <c r="J9465" i="23"/>
  <c r="K9466" i="23" s="1"/>
  <c r="L9467" i="23" s="1"/>
  <c r="M9468" i="23" s="1"/>
  <c r="N9469" i="23" s="1"/>
  <c r="G9469" i="23" s="1"/>
  <c r="J9465" i="22"/>
  <c r="K9466" i="22" s="1"/>
  <c r="L9467" i="22" s="1"/>
  <c r="M9468" i="22" s="1"/>
  <c r="N9469" i="22" s="1"/>
  <c r="G9469" i="22" s="1"/>
  <c r="H9464" i="22"/>
  <c r="J9465" i="20"/>
  <c r="K9466" i="20" s="1"/>
  <c r="L9467" i="20" s="1"/>
  <c r="M9468" i="20" s="1"/>
  <c r="N9469" i="20" s="1"/>
  <c r="G9469" i="20" s="1"/>
  <c r="H9464" i="20"/>
  <c r="J9465" i="18"/>
  <c r="K9466" i="18" s="1"/>
  <c r="L9467" i="18" s="1"/>
  <c r="M9468" i="18" s="1"/>
  <c r="N9469" i="18" s="1"/>
  <c r="G9469" i="18" s="1"/>
  <c r="H9464" i="18"/>
  <c r="F9464" i="23" l="1"/>
  <c r="I9465" i="23"/>
  <c r="I9465" i="22"/>
  <c r="F9464" i="22"/>
  <c r="F9464" i="20"/>
  <c r="I9465" i="20"/>
  <c r="I9465" i="18"/>
  <c r="F9464" i="18"/>
  <c r="H9465" i="23" l="1"/>
  <c r="J9466" i="23"/>
  <c r="K9467" i="23" s="1"/>
  <c r="L9468" i="23" s="1"/>
  <c r="M9469" i="23" s="1"/>
  <c r="N9470" i="23" s="1"/>
  <c r="G9470" i="23" s="1"/>
  <c r="H9465" i="22"/>
  <c r="J9466" i="22"/>
  <c r="K9467" i="22" s="1"/>
  <c r="L9468" i="22" s="1"/>
  <c r="M9469" i="22" s="1"/>
  <c r="N9470" i="22" s="1"/>
  <c r="G9470" i="22" s="1"/>
  <c r="J9466" i="20"/>
  <c r="K9467" i="20" s="1"/>
  <c r="L9468" i="20" s="1"/>
  <c r="M9469" i="20" s="1"/>
  <c r="N9470" i="20" s="1"/>
  <c r="G9470" i="20" s="1"/>
  <c r="H9465" i="20"/>
  <c r="H9465" i="18"/>
  <c r="J9466" i="18"/>
  <c r="K9467" i="18" s="1"/>
  <c r="L9468" i="18" s="1"/>
  <c r="M9469" i="18" s="1"/>
  <c r="N9470" i="18" s="1"/>
  <c r="G9470" i="18" s="1"/>
  <c r="I9466" i="23" l="1"/>
  <c r="F9465" i="23"/>
  <c r="I9466" i="22"/>
  <c r="F9465" i="22"/>
  <c r="I9466" i="20"/>
  <c r="F9465" i="20"/>
  <c r="I9466" i="18"/>
  <c r="F9465" i="18"/>
  <c r="H9466" i="23" l="1"/>
  <c r="J9467" i="23"/>
  <c r="K9468" i="23" s="1"/>
  <c r="L9469" i="23" s="1"/>
  <c r="M9470" i="23" s="1"/>
  <c r="N9471" i="23" s="1"/>
  <c r="G9471" i="23" s="1"/>
  <c r="H9466" i="22"/>
  <c r="J9467" i="22"/>
  <c r="K9468" i="22" s="1"/>
  <c r="L9469" i="22" s="1"/>
  <c r="M9470" i="22" s="1"/>
  <c r="N9471" i="22" s="1"/>
  <c r="G9471" i="22" s="1"/>
  <c r="H9466" i="20"/>
  <c r="J9467" i="20"/>
  <c r="K9468" i="20" s="1"/>
  <c r="L9469" i="20" s="1"/>
  <c r="M9470" i="20" s="1"/>
  <c r="N9471" i="20" s="1"/>
  <c r="G9471" i="20" s="1"/>
  <c r="H9466" i="18"/>
  <c r="J9467" i="18"/>
  <c r="K9468" i="18" s="1"/>
  <c r="L9469" i="18" s="1"/>
  <c r="M9470" i="18" s="1"/>
  <c r="N9471" i="18" s="1"/>
  <c r="G9471" i="18" s="1"/>
  <c r="I9467" i="23" l="1"/>
  <c r="F9466" i="23"/>
  <c r="F9466" i="22"/>
  <c r="I9467" i="22"/>
  <c r="I9467" i="20"/>
  <c r="F9466" i="20"/>
  <c r="I9467" i="18"/>
  <c r="F9466" i="18"/>
  <c r="H9467" i="23" l="1"/>
  <c r="J9468" i="23"/>
  <c r="K9469" i="23" s="1"/>
  <c r="L9470" i="23" s="1"/>
  <c r="M9471" i="23" s="1"/>
  <c r="N9472" i="23" s="1"/>
  <c r="G9472" i="23" s="1"/>
  <c r="H9467" i="22"/>
  <c r="J9468" i="22"/>
  <c r="K9469" i="22" s="1"/>
  <c r="L9470" i="22" s="1"/>
  <c r="M9471" i="22" s="1"/>
  <c r="N9472" i="22" s="1"/>
  <c r="G9472" i="22" s="1"/>
  <c r="J9468" i="20"/>
  <c r="K9469" i="20" s="1"/>
  <c r="L9470" i="20" s="1"/>
  <c r="M9471" i="20" s="1"/>
  <c r="N9472" i="20" s="1"/>
  <c r="G9472" i="20" s="1"/>
  <c r="H9467" i="20"/>
  <c r="H9467" i="18"/>
  <c r="J9468" i="18"/>
  <c r="K9469" i="18" s="1"/>
  <c r="L9470" i="18" s="1"/>
  <c r="M9471" i="18" s="1"/>
  <c r="N9472" i="18" s="1"/>
  <c r="G9472" i="18" s="1"/>
  <c r="I9468" i="23" l="1"/>
  <c r="F9467" i="23"/>
  <c r="F9467" i="22"/>
  <c r="I9468" i="22"/>
  <c r="F9467" i="20"/>
  <c r="I9468" i="20"/>
  <c r="F9467" i="18"/>
  <c r="I9468" i="18"/>
  <c r="H9468" i="23" l="1"/>
  <c r="J9469" i="23"/>
  <c r="K9470" i="23" s="1"/>
  <c r="L9471" i="23" s="1"/>
  <c r="M9472" i="23" s="1"/>
  <c r="N9473" i="23" s="1"/>
  <c r="G9473" i="23" s="1"/>
  <c r="J9469" i="22"/>
  <c r="K9470" i="22" s="1"/>
  <c r="L9471" i="22" s="1"/>
  <c r="M9472" i="22" s="1"/>
  <c r="N9473" i="22" s="1"/>
  <c r="G9473" i="22" s="1"/>
  <c r="H9468" i="22"/>
  <c r="H9468" i="20"/>
  <c r="J9469" i="20"/>
  <c r="K9470" i="20" s="1"/>
  <c r="L9471" i="20" s="1"/>
  <c r="M9472" i="20" s="1"/>
  <c r="N9473" i="20" s="1"/>
  <c r="G9473" i="20" s="1"/>
  <c r="H9468" i="18"/>
  <c r="J9469" i="18"/>
  <c r="K9470" i="18" s="1"/>
  <c r="L9471" i="18" s="1"/>
  <c r="M9472" i="18" s="1"/>
  <c r="N9473" i="18" s="1"/>
  <c r="G9473" i="18" s="1"/>
  <c r="I9469" i="23" l="1"/>
  <c r="F9468" i="23"/>
  <c r="F9468" i="22"/>
  <c r="I9469" i="22"/>
  <c r="I9469" i="20"/>
  <c r="F9468" i="20"/>
  <c r="F9468" i="18"/>
  <c r="I9469" i="18"/>
  <c r="H9469" i="23" l="1"/>
  <c r="J9470" i="23"/>
  <c r="K9471" i="23" s="1"/>
  <c r="L9472" i="23" s="1"/>
  <c r="M9473" i="23" s="1"/>
  <c r="N9474" i="23" s="1"/>
  <c r="G9474" i="23" s="1"/>
  <c r="J9470" i="22"/>
  <c r="K9471" i="22" s="1"/>
  <c r="L9472" i="22" s="1"/>
  <c r="M9473" i="22" s="1"/>
  <c r="N9474" i="22" s="1"/>
  <c r="G9474" i="22" s="1"/>
  <c r="H9469" i="22"/>
  <c r="J9470" i="20"/>
  <c r="K9471" i="20" s="1"/>
  <c r="L9472" i="20" s="1"/>
  <c r="M9473" i="20" s="1"/>
  <c r="N9474" i="20" s="1"/>
  <c r="G9474" i="20" s="1"/>
  <c r="H9469" i="20"/>
  <c r="H9469" i="18"/>
  <c r="J9470" i="18"/>
  <c r="K9471" i="18" s="1"/>
  <c r="L9472" i="18" s="1"/>
  <c r="M9473" i="18" s="1"/>
  <c r="N9474" i="18" s="1"/>
  <c r="G9474" i="18" s="1"/>
  <c r="F9469" i="23" l="1"/>
  <c r="I9470" i="23"/>
  <c r="F9469" i="22"/>
  <c r="I9470" i="22"/>
  <c r="F9469" i="20"/>
  <c r="I9470" i="20"/>
  <c r="I9470" i="18"/>
  <c r="F9469" i="18"/>
  <c r="J9471" i="23" l="1"/>
  <c r="K9472" i="23" s="1"/>
  <c r="L9473" i="23" s="1"/>
  <c r="M9474" i="23" s="1"/>
  <c r="N9475" i="23" s="1"/>
  <c r="G9475" i="23" s="1"/>
  <c r="H9470" i="23"/>
  <c r="J9471" i="22"/>
  <c r="K9472" i="22" s="1"/>
  <c r="L9473" i="22" s="1"/>
  <c r="M9474" i="22" s="1"/>
  <c r="N9475" i="22" s="1"/>
  <c r="G9475" i="22" s="1"/>
  <c r="H9470" i="22"/>
  <c r="H9470" i="20"/>
  <c r="J9471" i="20"/>
  <c r="K9472" i="20" s="1"/>
  <c r="L9473" i="20" s="1"/>
  <c r="M9474" i="20" s="1"/>
  <c r="N9475" i="20" s="1"/>
  <c r="G9475" i="20" s="1"/>
  <c r="J9471" i="18"/>
  <c r="K9472" i="18" s="1"/>
  <c r="L9473" i="18" s="1"/>
  <c r="M9474" i="18" s="1"/>
  <c r="N9475" i="18" s="1"/>
  <c r="G9475" i="18" s="1"/>
  <c r="H9470" i="18"/>
  <c r="I9471" i="23" l="1"/>
  <c r="F9470" i="23"/>
  <c r="I9471" i="22"/>
  <c r="F9470" i="22"/>
  <c r="F9470" i="20"/>
  <c r="I9471" i="20"/>
  <c r="F9470" i="18"/>
  <c r="I9471" i="18"/>
  <c r="H9471" i="23" l="1"/>
  <c r="J9472" i="23"/>
  <c r="K9473" i="23" s="1"/>
  <c r="L9474" i="23" s="1"/>
  <c r="M9475" i="23" s="1"/>
  <c r="N9476" i="23" s="1"/>
  <c r="G9476" i="23" s="1"/>
  <c r="J9472" i="22"/>
  <c r="K9473" i="22" s="1"/>
  <c r="L9474" i="22" s="1"/>
  <c r="M9475" i="22" s="1"/>
  <c r="N9476" i="22" s="1"/>
  <c r="G9476" i="22" s="1"/>
  <c r="H9471" i="22"/>
  <c r="J9472" i="20"/>
  <c r="K9473" i="20" s="1"/>
  <c r="L9474" i="20" s="1"/>
  <c r="M9475" i="20" s="1"/>
  <c r="N9476" i="20" s="1"/>
  <c r="G9476" i="20" s="1"/>
  <c r="H9471" i="20"/>
  <c r="J9472" i="18"/>
  <c r="K9473" i="18" s="1"/>
  <c r="L9474" i="18" s="1"/>
  <c r="M9475" i="18" s="1"/>
  <c r="N9476" i="18" s="1"/>
  <c r="G9476" i="18" s="1"/>
  <c r="H9471" i="18"/>
  <c r="I9472" i="23" l="1"/>
  <c r="F9471" i="23"/>
  <c r="I9472" i="22"/>
  <c r="F9471" i="22"/>
  <c r="I9472" i="20"/>
  <c r="F9471" i="20"/>
  <c r="I9472" i="18"/>
  <c r="F9471" i="18"/>
  <c r="H9472" i="23" l="1"/>
  <c r="J9473" i="23"/>
  <c r="K9474" i="23" s="1"/>
  <c r="L9475" i="23" s="1"/>
  <c r="M9476" i="23" s="1"/>
  <c r="N9477" i="23" s="1"/>
  <c r="G9477" i="23" s="1"/>
  <c r="J9473" i="22"/>
  <c r="K9474" i="22" s="1"/>
  <c r="L9475" i="22" s="1"/>
  <c r="M9476" i="22" s="1"/>
  <c r="N9477" i="22" s="1"/>
  <c r="G9477" i="22" s="1"/>
  <c r="H9472" i="22"/>
  <c r="J9473" i="20"/>
  <c r="K9474" i="20" s="1"/>
  <c r="L9475" i="20" s="1"/>
  <c r="M9476" i="20" s="1"/>
  <c r="N9477" i="20" s="1"/>
  <c r="G9477" i="20" s="1"/>
  <c r="H9472" i="20"/>
  <c r="J9473" i="18"/>
  <c r="K9474" i="18" s="1"/>
  <c r="L9475" i="18" s="1"/>
  <c r="M9476" i="18" s="1"/>
  <c r="N9477" i="18" s="1"/>
  <c r="G9477" i="18" s="1"/>
  <c r="H9472" i="18"/>
  <c r="F9472" i="23" l="1"/>
  <c r="I9473" i="23"/>
  <c r="I9473" i="22"/>
  <c r="F9472" i="22"/>
  <c r="F9472" i="20"/>
  <c r="I9473" i="20"/>
  <c r="I9473" i="18"/>
  <c r="F9472" i="18"/>
  <c r="H9473" i="23" l="1"/>
  <c r="J9474" i="23"/>
  <c r="K9475" i="23" s="1"/>
  <c r="L9476" i="23" s="1"/>
  <c r="M9477" i="23" s="1"/>
  <c r="N9478" i="23" s="1"/>
  <c r="G9478" i="23" s="1"/>
  <c r="H9473" i="22"/>
  <c r="J9474" i="22"/>
  <c r="K9475" i="22" s="1"/>
  <c r="L9476" i="22" s="1"/>
  <c r="M9477" i="22" s="1"/>
  <c r="N9478" i="22" s="1"/>
  <c r="G9478" i="22" s="1"/>
  <c r="J9474" i="20"/>
  <c r="K9475" i="20" s="1"/>
  <c r="L9476" i="20" s="1"/>
  <c r="M9477" i="20" s="1"/>
  <c r="N9478" i="20" s="1"/>
  <c r="G9478" i="20" s="1"/>
  <c r="H9473" i="20"/>
  <c r="H9473" i="18"/>
  <c r="J9474" i="18"/>
  <c r="K9475" i="18" s="1"/>
  <c r="L9476" i="18" s="1"/>
  <c r="M9477" i="18" s="1"/>
  <c r="N9478" i="18" s="1"/>
  <c r="G9478" i="18" s="1"/>
  <c r="I9474" i="23" l="1"/>
  <c r="F9473" i="23"/>
  <c r="I9474" i="22"/>
  <c r="F9473" i="22"/>
  <c r="I9474" i="20"/>
  <c r="F9473" i="20"/>
  <c r="I9474" i="18"/>
  <c r="F9473" i="18"/>
  <c r="H9474" i="23" l="1"/>
  <c r="J9475" i="23"/>
  <c r="K9476" i="23" s="1"/>
  <c r="L9477" i="23" s="1"/>
  <c r="M9478" i="23" s="1"/>
  <c r="N9479" i="23" s="1"/>
  <c r="G9479" i="23" s="1"/>
  <c r="H9474" i="22"/>
  <c r="J9475" i="22"/>
  <c r="K9476" i="22" s="1"/>
  <c r="L9477" i="22" s="1"/>
  <c r="M9478" i="22" s="1"/>
  <c r="N9479" i="22" s="1"/>
  <c r="G9479" i="22" s="1"/>
  <c r="H9474" i="20"/>
  <c r="J9475" i="20"/>
  <c r="K9476" i="20" s="1"/>
  <c r="L9477" i="20" s="1"/>
  <c r="M9478" i="20" s="1"/>
  <c r="N9479" i="20" s="1"/>
  <c r="G9479" i="20" s="1"/>
  <c r="H9474" i="18"/>
  <c r="J9475" i="18"/>
  <c r="K9476" i="18" s="1"/>
  <c r="L9477" i="18" s="1"/>
  <c r="M9478" i="18" s="1"/>
  <c r="N9479" i="18" s="1"/>
  <c r="G9479" i="18" s="1"/>
  <c r="I9475" i="23" l="1"/>
  <c r="F9474" i="23"/>
  <c r="F9474" i="22"/>
  <c r="I9475" i="22"/>
  <c r="I9475" i="20"/>
  <c r="F9474" i="20"/>
  <c r="I9475" i="18"/>
  <c r="F9474" i="18"/>
  <c r="J9476" i="23" l="1"/>
  <c r="K9477" i="23" s="1"/>
  <c r="L9478" i="23" s="1"/>
  <c r="M9479" i="23" s="1"/>
  <c r="N9480" i="23" s="1"/>
  <c r="G9480" i="23" s="1"/>
  <c r="H9475" i="23"/>
  <c r="H9475" i="22"/>
  <c r="J9476" i="22"/>
  <c r="K9477" i="22" s="1"/>
  <c r="L9478" i="22" s="1"/>
  <c r="M9479" i="22" s="1"/>
  <c r="N9480" i="22" s="1"/>
  <c r="G9480" i="22" s="1"/>
  <c r="J9476" i="20"/>
  <c r="K9477" i="20" s="1"/>
  <c r="L9478" i="20" s="1"/>
  <c r="M9479" i="20" s="1"/>
  <c r="N9480" i="20" s="1"/>
  <c r="G9480" i="20" s="1"/>
  <c r="H9475" i="20"/>
  <c r="H9475" i="18"/>
  <c r="J9476" i="18"/>
  <c r="K9477" i="18" s="1"/>
  <c r="L9478" i="18" s="1"/>
  <c r="M9479" i="18" s="1"/>
  <c r="N9480" i="18" s="1"/>
  <c r="G9480" i="18" s="1"/>
  <c r="I9476" i="23" l="1"/>
  <c r="F9475" i="23"/>
  <c r="F9475" i="22"/>
  <c r="I9476" i="22"/>
  <c r="F9475" i="20"/>
  <c r="I9476" i="20"/>
  <c r="F9475" i="18"/>
  <c r="I9476" i="18"/>
  <c r="H9476" i="23" l="1"/>
  <c r="J9477" i="23"/>
  <c r="K9478" i="23" s="1"/>
  <c r="L9479" i="23" s="1"/>
  <c r="M9480" i="23" s="1"/>
  <c r="N9481" i="23" s="1"/>
  <c r="G9481" i="23" s="1"/>
  <c r="J9477" i="22"/>
  <c r="K9478" i="22" s="1"/>
  <c r="L9479" i="22" s="1"/>
  <c r="M9480" i="22" s="1"/>
  <c r="N9481" i="22" s="1"/>
  <c r="G9481" i="22" s="1"/>
  <c r="H9476" i="22"/>
  <c r="H9476" i="20"/>
  <c r="J9477" i="20"/>
  <c r="K9478" i="20" s="1"/>
  <c r="L9479" i="20" s="1"/>
  <c r="M9480" i="20" s="1"/>
  <c r="N9481" i="20" s="1"/>
  <c r="G9481" i="20" s="1"/>
  <c r="H9476" i="18"/>
  <c r="J9477" i="18"/>
  <c r="K9478" i="18" s="1"/>
  <c r="L9479" i="18" s="1"/>
  <c r="M9480" i="18" s="1"/>
  <c r="N9481" i="18" s="1"/>
  <c r="G9481" i="18" s="1"/>
  <c r="I9477" i="23" l="1"/>
  <c r="F9476" i="23"/>
  <c r="F9476" i="22"/>
  <c r="I9477" i="22"/>
  <c r="I9477" i="20"/>
  <c r="F9476" i="20"/>
  <c r="F9476" i="18"/>
  <c r="I9477" i="18"/>
  <c r="H9477" i="23" l="1"/>
  <c r="J9478" i="23"/>
  <c r="K9479" i="23" s="1"/>
  <c r="L9480" i="23" s="1"/>
  <c r="M9481" i="23" s="1"/>
  <c r="N9482" i="23" s="1"/>
  <c r="G9482" i="23" s="1"/>
  <c r="J9478" i="22"/>
  <c r="K9479" i="22" s="1"/>
  <c r="L9480" i="22" s="1"/>
  <c r="M9481" i="22" s="1"/>
  <c r="N9482" i="22" s="1"/>
  <c r="G9482" i="22" s="1"/>
  <c r="H9477" i="22"/>
  <c r="H9477" i="20"/>
  <c r="J9478" i="20"/>
  <c r="K9479" i="20" s="1"/>
  <c r="L9480" i="20" s="1"/>
  <c r="M9481" i="20" s="1"/>
  <c r="N9482" i="20" s="1"/>
  <c r="G9482" i="20" s="1"/>
  <c r="H9477" i="18"/>
  <c r="J9478" i="18"/>
  <c r="K9479" i="18" s="1"/>
  <c r="L9480" i="18" s="1"/>
  <c r="M9481" i="18" s="1"/>
  <c r="N9482" i="18" s="1"/>
  <c r="G9482" i="18" s="1"/>
  <c r="I9478" i="23" l="1"/>
  <c r="F9477" i="23"/>
  <c r="F9477" i="22"/>
  <c r="I9478" i="22"/>
  <c r="F9477" i="20"/>
  <c r="I9478" i="20"/>
  <c r="I9478" i="18"/>
  <c r="F9477" i="18"/>
  <c r="J9479" i="23" l="1"/>
  <c r="K9480" i="23" s="1"/>
  <c r="L9481" i="23" s="1"/>
  <c r="M9482" i="23" s="1"/>
  <c r="N9483" i="23" s="1"/>
  <c r="G9483" i="23" s="1"/>
  <c r="H9478" i="23"/>
  <c r="J9479" i="22"/>
  <c r="K9480" i="22" s="1"/>
  <c r="L9481" i="22" s="1"/>
  <c r="M9482" i="22" s="1"/>
  <c r="N9483" i="22" s="1"/>
  <c r="G9483" i="22" s="1"/>
  <c r="H9478" i="22"/>
  <c r="H9478" i="20"/>
  <c r="J9479" i="20"/>
  <c r="K9480" i="20" s="1"/>
  <c r="L9481" i="20" s="1"/>
  <c r="M9482" i="20" s="1"/>
  <c r="N9483" i="20" s="1"/>
  <c r="G9483" i="20" s="1"/>
  <c r="J9479" i="18"/>
  <c r="K9480" i="18" s="1"/>
  <c r="L9481" i="18" s="1"/>
  <c r="M9482" i="18" s="1"/>
  <c r="N9483" i="18" s="1"/>
  <c r="G9483" i="18" s="1"/>
  <c r="H9478" i="18"/>
  <c r="I9479" i="23" l="1"/>
  <c r="F9478" i="23"/>
  <c r="I9479" i="22"/>
  <c r="F9478" i="22"/>
  <c r="F9478" i="20"/>
  <c r="I9479" i="20"/>
  <c r="F9478" i="18"/>
  <c r="I9479" i="18"/>
  <c r="H9479" i="23" l="1"/>
  <c r="J9480" i="23"/>
  <c r="K9481" i="23" s="1"/>
  <c r="L9482" i="23" s="1"/>
  <c r="M9483" i="23" s="1"/>
  <c r="N9484" i="23" s="1"/>
  <c r="G9484" i="23" s="1"/>
  <c r="J9480" i="22"/>
  <c r="K9481" i="22" s="1"/>
  <c r="L9482" i="22" s="1"/>
  <c r="M9483" i="22" s="1"/>
  <c r="N9484" i="22" s="1"/>
  <c r="G9484" i="22" s="1"/>
  <c r="H9479" i="22"/>
  <c r="J9480" i="20"/>
  <c r="K9481" i="20" s="1"/>
  <c r="L9482" i="20" s="1"/>
  <c r="M9483" i="20" s="1"/>
  <c r="N9484" i="20" s="1"/>
  <c r="G9484" i="20" s="1"/>
  <c r="H9479" i="20"/>
  <c r="J9480" i="18"/>
  <c r="K9481" i="18" s="1"/>
  <c r="L9482" i="18" s="1"/>
  <c r="M9483" i="18" s="1"/>
  <c r="N9484" i="18" s="1"/>
  <c r="G9484" i="18" s="1"/>
  <c r="H9479" i="18"/>
  <c r="I9480" i="23" l="1"/>
  <c r="F9479" i="23"/>
  <c r="I9480" i="22"/>
  <c r="F9479" i="22"/>
  <c r="F9479" i="20"/>
  <c r="I9480" i="20"/>
  <c r="I9480" i="18"/>
  <c r="F9479" i="18"/>
  <c r="H9480" i="23" l="1"/>
  <c r="J9481" i="23"/>
  <c r="K9482" i="23" s="1"/>
  <c r="L9483" i="23" s="1"/>
  <c r="M9484" i="23" s="1"/>
  <c r="N9485" i="23" s="1"/>
  <c r="G9485" i="23" s="1"/>
  <c r="J9481" i="22"/>
  <c r="K9482" i="22" s="1"/>
  <c r="L9483" i="22" s="1"/>
  <c r="M9484" i="22" s="1"/>
  <c r="N9485" i="22" s="1"/>
  <c r="G9485" i="22" s="1"/>
  <c r="H9480" i="22"/>
  <c r="J9481" i="20"/>
  <c r="K9482" i="20" s="1"/>
  <c r="L9483" i="20" s="1"/>
  <c r="M9484" i="20" s="1"/>
  <c r="N9485" i="20" s="1"/>
  <c r="G9485" i="20" s="1"/>
  <c r="H9480" i="20"/>
  <c r="J9481" i="18"/>
  <c r="K9482" i="18" s="1"/>
  <c r="L9483" i="18" s="1"/>
  <c r="M9484" i="18" s="1"/>
  <c r="N9485" i="18" s="1"/>
  <c r="G9485" i="18" s="1"/>
  <c r="H9480" i="18"/>
  <c r="I9481" i="23" l="1"/>
  <c r="F9480" i="23"/>
  <c r="I9481" i="22"/>
  <c r="F9480" i="22"/>
  <c r="F9480" i="20"/>
  <c r="I9481" i="20"/>
  <c r="I9481" i="18"/>
  <c r="F9480" i="18"/>
  <c r="H9481" i="23" l="1"/>
  <c r="J9482" i="23"/>
  <c r="K9483" i="23" s="1"/>
  <c r="L9484" i="23" s="1"/>
  <c r="M9485" i="23" s="1"/>
  <c r="N9486" i="23" s="1"/>
  <c r="G9486" i="23" s="1"/>
  <c r="H9481" i="22"/>
  <c r="J9482" i="22"/>
  <c r="K9483" i="22" s="1"/>
  <c r="L9484" i="22" s="1"/>
  <c r="M9485" i="22" s="1"/>
  <c r="N9486" i="22" s="1"/>
  <c r="G9486" i="22" s="1"/>
  <c r="J9482" i="20"/>
  <c r="K9483" i="20" s="1"/>
  <c r="L9484" i="20" s="1"/>
  <c r="M9485" i="20" s="1"/>
  <c r="N9486" i="20" s="1"/>
  <c r="G9486" i="20" s="1"/>
  <c r="H9481" i="20"/>
  <c r="H9481" i="18"/>
  <c r="J9482" i="18"/>
  <c r="K9483" i="18" s="1"/>
  <c r="L9484" i="18" s="1"/>
  <c r="M9485" i="18" s="1"/>
  <c r="N9486" i="18" s="1"/>
  <c r="G9486" i="18" s="1"/>
  <c r="I9482" i="23" l="1"/>
  <c r="F9481" i="23"/>
  <c r="I9482" i="22"/>
  <c r="F9481" i="22"/>
  <c r="I9482" i="20"/>
  <c r="F9481" i="20"/>
  <c r="I9482" i="18"/>
  <c r="F9481" i="18"/>
  <c r="H9482" i="23" l="1"/>
  <c r="J9483" i="23"/>
  <c r="K9484" i="23" s="1"/>
  <c r="L9485" i="23" s="1"/>
  <c r="M9486" i="23" s="1"/>
  <c r="N9487" i="23" s="1"/>
  <c r="G9487" i="23" s="1"/>
  <c r="H9482" i="22"/>
  <c r="J9483" i="22"/>
  <c r="K9484" i="22" s="1"/>
  <c r="L9485" i="22" s="1"/>
  <c r="M9486" i="22" s="1"/>
  <c r="N9487" i="22" s="1"/>
  <c r="G9487" i="22" s="1"/>
  <c r="J9483" i="20"/>
  <c r="K9484" i="20" s="1"/>
  <c r="L9485" i="20" s="1"/>
  <c r="M9486" i="20" s="1"/>
  <c r="N9487" i="20" s="1"/>
  <c r="G9487" i="20" s="1"/>
  <c r="H9482" i="20"/>
  <c r="H9482" i="18"/>
  <c r="J9483" i="18"/>
  <c r="K9484" i="18" s="1"/>
  <c r="L9485" i="18" s="1"/>
  <c r="M9486" i="18" s="1"/>
  <c r="N9487" i="18" s="1"/>
  <c r="G9487" i="18" s="1"/>
  <c r="I9483" i="23" l="1"/>
  <c r="F9482" i="23"/>
  <c r="F9482" i="22"/>
  <c r="I9483" i="22"/>
  <c r="I9483" i="20"/>
  <c r="F9482" i="20"/>
  <c r="I9483" i="18"/>
  <c r="F9482" i="18"/>
  <c r="J9484" i="23" l="1"/>
  <c r="K9485" i="23" s="1"/>
  <c r="L9486" i="23" s="1"/>
  <c r="M9487" i="23" s="1"/>
  <c r="N9488" i="23" s="1"/>
  <c r="G9488" i="23" s="1"/>
  <c r="H9483" i="23"/>
  <c r="H9483" i="22"/>
  <c r="J9484" i="22"/>
  <c r="K9485" i="22" s="1"/>
  <c r="L9486" i="22" s="1"/>
  <c r="M9487" i="22" s="1"/>
  <c r="N9488" i="22" s="1"/>
  <c r="G9488" i="22" s="1"/>
  <c r="J9484" i="20"/>
  <c r="K9485" i="20" s="1"/>
  <c r="L9486" i="20" s="1"/>
  <c r="M9487" i="20" s="1"/>
  <c r="N9488" i="20" s="1"/>
  <c r="G9488" i="20" s="1"/>
  <c r="H9483" i="20"/>
  <c r="H9483" i="18"/>
  <c r="J9484" i="18"/>
  <c r="K9485" i="18" s="1"/>
  <c r="L9486" i="18" s="1"/>
  <c r="M9487" i="18" s="1"/>
  <c r="N9488" i="18" s="1"/>
  <c r="G9488" i="18" s="1"/>
  <c r="I9484" i="23" l="1"/>
  <c r="F9483" i="23"/>
  <c r="F9483" i="22"/>
  <c r="I9484" i="22"/>
  <c r="I9484" i="20"/>
  <c r="F9483" i="20"/>
  <c r="F9483" i="18"/>
  <c r="I9484" i="18"/>
  <c r="H9484" i="23" l="1"/>
  <c r="J9485" i="23"/>
  <c r="K9486" i="23" s="1"/>
  <c r="L9487" i="23" s="1"/>
  <c r="M9488" i="23" s="1"/>
  <c r="N9489" i="23" s="1"/>
  <c r="G9489" i="23" s="1"/>
  <c r="J9485" i="22"/>
  <c r="K9486" i="22" s="1"/>
  <c r="L9487" i="22" s="1"/>
  <c r="M9488" i="22" s="1"/>
  <c r="N9489" i="22" s="1"/>
  <c r="G9489" i="22" s="1"/>
  <c r="H9484" i="22"/>
  <c r="H9484" i="20"/>
  <c r="J9485" i="20"/>
  <c r="K9486" i="20" s="1"/>
  <c r="L9487" i="20" s="1"/>
  <c r="M9488" i="20" s="1"/>
  <c r="N9489" i="20" s="1"/>
  <c r="G9489" i="20" s="1"/>
  <c r="J9485" i="18"/>
  <c r="K9486" i="18" s="1"/>
  <c r="L9487" i="18" s="1"/>
  <c r="M9488" i="18" s="1"/>
  <c r="N9489" i="18" s="1"/>
  <c r="G9489" i="18" s="1"/>
  <c r="H9484" i="18"/>
  <c r="I9485" i="23" l="1"/>
  <c r="F9484" i="23"/>
  <c r="F9484" i="22"/>
  <c r="I9485" i="22"/>
  <c r="I9485" i="20"/>
  <c r="F9484" i="20"/>
  <c r="F9484" i="18"/>
  <c r="I9485" i="18"/>
  <c r="H9485" i="23" l="1"/>
  <c r="J9486" i="23"/>
  <c r="K9487" i="23" s="1"/>
  <c r="L9488" i="23" s="1"/>
  <c r="M9489" i="23" s="1"/>
  <c r="N9490" i="23" s="1"/>
  <c r="G9490" i="23" s="1"/>
  <c r="J9486" i="22"/>
  <c r="K9487" i="22" s="1"/>
  <c r="L9488" i="22" s="1"/>
  <c r="M9489" i="22" s="1"/>
  <c r="N9490" i="22" s="1"/>
  <c r="G9490" i="22" s="1"/>
  <c r="H9485" i="22"/>
  <c r="H9485" i="20"/>
  <c r="J9486" i="20"/>
  <c r="K9487" i="20" s="1"/>
  <c r="L9488" i="20" s="1"/>
  <c r="M9489" i="20" s="1"/>
  <c r="N9490" i="20" s="1"/>
  <c r="G9490" i="20" s="1"/>
  <c r="H9485" i="18"/>
  <c r="J9486" i="18"/>
  <c r="K9487" i="18" s="1"/>
  <c r="L9488" i="18" s="1"/>
  <c r="M9489" i="18" s="1"/>
  <c r="N9490" i="18" s="1"/>
  <c r="G9490" i="18" s="1"/>
  <c r="F9485" i="23" l="1"/>
  <c r="I9486" i="23"/>
  <c r="F9485" i="22"/>
  <c r="I9486" i="22"/>
  <c r="F9485" i="20"/>
  <c r="I9486" i="20"/>
  <c r="F9485" i="18"/>
  <c r="I9486" i="18"/>
  <c r="J9487" i="23" l="1"/>
  <c r="K9488" i="23" s="1"/>
  <c r="L9489" i="23" s="1"/>
  <c r="M9490" i="23" s="1"/>
  <c r="N9491" i="23" s="1"/>
  <c r="G9491" i="23" s="1"/>
  <c r="H9486" i="23"/>
  <c r="J9487" i="22"/>
  <c r="K9488" i="22" s="1"/>
  <c r="L9489" i="22" s="1"/>
  <c r="M9490" i="22" s="1"/>
  <c r="N9491" i="22" s="1"/>
  <c r="G9491" i="22" s="1"/>
  <c r="H9486" i="22"/>
  <c r="H9486" i="20"/>
  <c r="J9487" i="20"/>
  <c r="K9488" i="20" s="1"/>
  <c r="L9489" i="20" s="1"/>
  <c r="M9490" i="20" s="1"/>
  <c r="N9491" i="20" s="1"/>
  <c r="G9491" i="20" s="1"/>
  <c r="J9487" i="18"/>
  <c r="K9488" i="18" s="1"/>
  <c r="L9489" i="18" s="1"/>
  <c r="M9490" i="18" s="1"/>
  <c r="N9491" i="18" s="1"/>
  <c r="G9491" i="18" s="1"/>
  <c r="H9486" i="18"/>
  <c r="I9487" i="23" l="1"/>
  <c r="F9486" i="23"/>
  <c r="I9487" i="22"/>
  <c r="F9486" i="22"/>
  <c r="F9486" i="20"/>
  <c r="I9487" i="20"/>
  <c r="F9486" i="18"/>
  <c r="I9487" i="18"/>
  <c r="H9487" i="23" l="1"/>
  <c r="J9488" i="23"/>
  <c r="K9489" i="23" s="1"/>
  <c r="L9490" i="23" s="1"/>
  <c r="M9491" i="23" s="1"/>
  <c r="N9492" i="23" s="1"/>
  <c r="G9492" i="23" s="1"/>
  <c r="J9488" i="22"/>
  <c r="K9489" i="22" s="1"/>
  <c r="L9490" i="22" s="1"/>
  <c r="M9491" i="22" s="1"/>
  <c r="N9492" i="22" s="1"/>
  <c r="G9492" i="22" s="1"/>
  <c r="H9487" i="22"/>
  <c r="J9488" i="20"/>
  <c r="K9489" i="20" s="1"/>
  <c r="L9490" i="20" s="1"/>
  <c r="M9491" i="20" s="1"/>
  <c r="N9492" i="20" s="1"/>
  <c r="G9492" i="20" s="1"/>
  <c r="H9487" i="20"/>
  <c r="J9488" i="18"/>
  <c r="K9489" i="18" s="1"/>
  <c r="L9490" i="18" s="1"/>
  <c r="M9491" i="18" s="1"/>
  <c r="N9492" i="18" s="1"/>
  <c r="G9492" i="18" s="1"/>
  <c r="H9487" i="18"/>
  <c r="I9488" i="23" l="1"/>
  <c r="F9487" i="23"/>
  <c r="I9488" i="22"/>
  <c r="F9487" i="22"/>
  <c r="F9487" i="20"/>
  <c r="I9488" i="20"/>
  <c r="I9488" i="18"/>
  <c r="F9487" i="18"/>
  <c r="H9488" i="23" l="1"/>
  <c r="J9489" i="23"/>
  <c r="K9490" i="23" s="1"/>
  <c r="L9491" i="23" s="1"/>
  <c r="M9492" i="23" s="1"/>
  <c r="N9493" i="23" s="1"/>
  <c r="G9493" i="23" s="1"/>
  <c r="J9489" i="22"/>
  <c r="K9490" i="22" s="1"/>
  <c r="L9491" i="22" s="1"/>
  <c r="M9492" i="22" s="1"/>
  <c r="N9493" i="22" s="1"/>
  <c r="G9493" i="22" s="1"/>
  <c r="H9488" i="22"/>
  <c r="J9489" i="20"/>
  <c r="K9490" i="20" s="1"/>
  <c r="L9491" i="20" s="1"/>
  <c r="M9492" i="20" s="1"/>
  <c r="N9493" i="20" s="1"/>
  <c r="G9493" i="20" s="1"/>
  <c r="H9488" i="20"/>
  <c r="J9489" i="18"/>
  <c r="K9490" i="18" s="1"/>
  <c r="L9491" i="18" s="1"/>
  <c r="M9492" i="18" s="1"/>
  <c r="N9493" i="18" s="1"/>
  <c r="G9493" i="18" s="1"/>
  <c r="H9488" i="18"/>
  <c r="F9488" i="23" l="1"/>
  <c r="I9489" i="23"/>
  <c r="I9489" i="22"/>
  <c r="F9488" i="22"/>
  <c r="F9488" i="20"/>
  <c r="I9489" i="20"/>
  <c r="I9489" i="18"/>
  <c r="F9488" i="18"/>
  <c r="H9489" i="23" l="1"/>
  <c r="J9490" i="23"/>
  <c r="K9491" i="23" s="1"/>
  <c r="L9492" i="23" s="1"/>
  <c r="M9493" i="23" s="1"/>
  <c r="N9494" i="23" s="1"/>
  <c r="G9494" i="23" s="1"/>
  <c r="H9489" i="22"/>
  <c r="J9490" i="22"/>
  <c r="K9491" i="22" s="1"/>
  <c r="L9492" i="22" s="1"/>
  <c r="M9493" i="22" s="1"/>
  <c r="N9494" i="22" s="1"/>
  <c r="G9494" i="22" s="1"/>
  <c r="J9490" i="20"/>
  <c r="K9491" i="20" s="1"/>
  <c r="L9492" i="20" s="1"/>
  <c r="M9493" i="20" s="1"/>
  <c r="N9494" i="20" s="1"/>
  <c r="G9494" i="20" s="1"/>
  <c r="H9489" i="20"/>
  <c r="H9489" i="18"/>
  <c r="J9490" i="18"/>
  <c r="K9491" i="18" s="1"/>
  <c r="L9492" i="18" s="1"/>
  <c r="M9493" i="18" s="1"/>
  <c r="N9494" i="18" s="1"/>
  <c r="G9494" i="18" s="1"/>
  <c r="I9490" i="23" l="1"/>
  <c r="F9489" i="23"/>
  <c r="I9490" i="22"/>
  <c r="F9489" i="22"/>
  <c r="I9490" i="20"/>
  <c r="F9489" i="20"/>
  <c r="I9490" i="18"/>
  <c r="F9489" i="18"/>
  <c r="H9490" i="23" l="1"/>
  <c r="J9491" i="23"/>
  <c r="K9492" i="23" s="1"/>
  <c r="L9493" i="23" s="1"/>
  <c r="M9494" i="23" s="1"/>
  <c r="N9495" i="23" s="1"/>
  <c r="G9495" i="23" s="1"/>
  <c r="H9490" i="22"/>
  <c r="J9491" i="22"/>
  <c r="K9492" i="22" s="1"/>
  <c r="L9493" i="22" s="1"/>
  <c r="M9494" i="22" s="1"/>
  <c r="N9495" i="22" s="1"/>
  <c r="G9495" i="22" s="1"/>
  <c r="J9491" i="20"/>
  <c r="K9492" i="20" s="1"/>
  <c r="L9493" i="20" s="1"/>
  <c r="M9494" i="20" s="1"/>
  <c r="N9495" i="20" s="1"/>
  <c r="G9495" i="20" s="1"/>
  <c r="H9490" i="20"/>
  <c r="H9490" i="18"/>
  <c r="J9491" i="18"/>
  <c r="K9492" i="18" s="1"/>
  <c r="L9493" i="18" s="1"/>
  <c r="M9494" i="18" s="1"/>
  <c r="N9495" i="18" s="1"/>
  <c r="G9495" i="18" s="1"/>
  <c r="I9491" i="23" l="1"/>
  <c r="F9490" i="23"/>
  <c r="F9490" i="22"/>
  <c r="I9491" i="22"/>
  <c r="I9491" i="20"/>
  <c r="F9490" i="20"/>
  <c r="I9491" i="18"/>
  <c r="F9490" i="18"/>
  <c r="J9492" i="23" l="1"/>
  <c r="K9493" i="23" s="1"/>
  <c r="L9494" i="23" s="1"/>
  <c r="M9495" i="23" s="1"/>
  <c r="N9496" i="23" s="1"/>
  <c r="G9496" i="23" s="1"/>
  <c r="H9491" i="23"/>
  <c r="H9491" i="22"/>
  <c r="J9492" i="22"/>
  <c r="K9493" i="22" s="1"/>
  <c r="L9494" i="22" s="1"/>
  <c r="M9495" i="22" s="1"/>
  <c r="N9496" i="22" s="1"/>
  <c r="G9496" i="22" s="1"/>
  <c r="J9492" i="20"/>
  <c r="K9493" i="20" s="1"/>
  <c r="L9494" i="20" s="1"/>
  <c r="M9495" i="20" s="1"/>
  <c r="N9496" i="20" s="1"/>
  <c r="G9496" i="20" s="1"/>
  <c r="H9491" i="20"/>
  <c r="H9491" i="18"/>
  <c r="J9492" i="18"/>
  <c r="K9493" i="18" s="1"/>
  <c r="L9494" i="18" s="1"/>
  <c r="M9495" i="18" s="1"/>
  <c r="N9496" i="18" s="1"/>
  <c r="G9496" i="18" s="1"/>
  <c r="I9492" i="23" l="1"/>
  <c r="F9491" i="23"/>
  <c r="F9491" i="22"/>
  <c r="I9492" i="22"/>
  <c r="I9492" i="20"/>
  <c r="F9491" i="20"/>
  <c r="F9491" i="18"/>
  <c r="I9492" i="18"/>
  <c r="H9492" i="23" l="1"/>
  <c r="J9493" i="23"/>
  <c r="K9494" i="23" s="1"/>
  <c r="L9495" i="23" s="1"/>
  <c r="M9496" i="23" s="1"/>
  <c r="N9497" i="23" s="1"/>
  <c r="G9497" i="23" s="1"/>
  <c r="J9493" i="22"/>
  <c r="K9494" i="22" s="1"/>
  <c r="L9495" i="22" s="1"/>
  <c r="M9496" i="22" s="1"/>
  <c r="N9497" i="22" s="1"/>
  <c r="G9497" i="22" s="1"/>
  <c r="H9492" i="22"/>
  <c r="H9492" i="20"/>
  <c r="J9493" i="20"/>
  <c r="K9494" i="20" s="1"/>
  <c r="L9495" i="20" s="1"/>
  <c r="M9496" i="20" s="1"/>
  <c r="N9497" i="20" s="1"/>
  <c r="G9497" i="20" s="1"/>
  <c r="H9492" i="18"/>
  <c r="J9493" i="18"/>
  <c r="K9494" i="18" s="1"/>
  <c r="L9495" i="18" s="1"/>
  <c r="M9496" i="18" s="1"/>
  <c r="N9497" i="18" s="1"/>
  <c r="G9497" i="18" s="1"/>
  <c r="I9493" i="23" l="1"/>
  <c r="F9492" i="23"/>
  <c r="F9492" i="22"/>
  <c r="I9493" i="22"/>
  <c r="I9493" i="20"/>
  <c r="F9492" i="20"/>
  <c r="F9492" i="18"/>
  <c r="I9493" i="18"/>
  <c r="H9493" i="23" l="1"/>
  <c r="J9494" i="23"/>
  <c r="K9495" i="23" s="1"/>
  <c r="L9496" i="23" s="1"/>
  <c r="M9497" i="23" s="1"/>
  <c r="N9498" i="23" s="1"/>
  <c r="G9498" i="23" s="1"/>
  <c r="J9494" i="22"/>
  <c r="K9495" i="22" s="1"/>
  <c r="L9496" i="22" s="1"/>
  <c r="M9497" i="22" s="1"/>
  <c r="N9498" i="22" s="1"/>
  <c r="G9498" i="22" s="1"/>
  <c r="H9493" i="22"/>
  <c r="H9493" i="20"/>
  <c r="J9494" i="20"/>
  <c r="K9495" i="20" s="1"/>
  <c r="L9496" i="20" s="1"/>
  <c r="M9497" i="20" s="1"/>
  <c r="N9498" i="20" s="1"/>
  <c r="G9498" i="20" s="1"/>
  <c r="H9493" i="18"/>
  <c r="J9494" i="18"/>
  <c r="K9495" i="18" s="1"/>
  <c r="L9496" i="18" s="1"/>
  <c r="M9497" i="18" s="1"/>
  <c r="N9498" i="18" s="1"/>
  <c r="G9498" i="18" s="1"/>
  <c r="F9493" i="23" l="1"/>
  <c r="I9494" i="23"/>
  <c r="F9493" i="22"/>
  <c r="I9494" i="22"/>
  <c r="F9493" i="20"/>
  <c r="I9494" i="20"/>
  <c r="F9493" i="18"/>
  <c r="I9494" i="18"/>
  <c r="J9495" i="23" l="1"/>
  <c r="K9496" i="23" s="1"/>
  <c r="L9497" i="23" s="1"/>
  <c r="M9498" i="23" s="1"/>
  <c r="N9499" i="23" s="1"/>
  <c r="G9499" i="23" s="1"/>
  <c r="H9494" i="23"/>
  <c r="J9495" i="22"/>
  <c r="K9496" i="22" s="1"/>
  <c r="L9497" i="22" s="1"/>
  <c r="M9498" i="22" s="1"/>
  <c r="N9499" i="22" s="1"/>
  <c r="G9499" i="22" s="1"/>
  <c r="H9494" i="22"/>
  <c r="H9494" i="20"/>
  <c r="J9495" i="20"/>
  <c r="K9496" i="20" s="1"/>
  <c r="L9497" i="20" s="1"/>
  <c r="M9498" i="20" s="1"/>
  <c r="N9499" i="20" s="1"/>
  <c r="G9499" i="20" s="1"/>
  <c r="J9495" i="18"/>
  <c r="K9496" i="18" s="1"/>
  <c r="L9497" i="18" s="1"/>
  <c r="M9498" i="18" s="1"/>
  <c r="N9499" i="18" s="1"/>
  <c r="G9499" i="18" s="1"/>
  <c r="H9494" i="18"/>
  <c r="I9495" i="23" l="1"/>
  <c r="F9494" i="23"/>
  <c r="I9495" i="22"/>
  <c r="F9494" i="22"/>
  <c r="F9494" i="20"/>
  <c r="I9495" i="20"/>
  <c r="F9494" i="18"/>
  <c r="I9495" i="18"/>
  <c r="H9495" i="23" l="1"/>
  <c r="J9496" i="23"/>
  <c r="K9497" i="23" s="1"/>
  <c r="L9498" i="23" s="1"/>
  <c r="M9499" i="23" s="1"/>
  <c r="N9500" i="23" s="1"/>
  <c r="G9500" i="23" s="1"/>
  <c r="J9496" i="22"/>
  <c r="K9497" i="22" s="1"/>
  <c r="L9498" i="22" s="1"/>
  <c r="M9499" i="22" s="1"/>
  <c r="N9500" i="22" s="1"/>
  <c r="G9500" i="22" s="1"/>
  <c r="H9495" i="22"/>
  <c r="J9496" i="20"/>
  <c r="K9497" i="20" s="1"/>
  <c r="L9498" i="20" s="1"/>
  <c r="M9499" i="20" s="1"/>
  <c r="N9500" i="20" s="1"/>
  <c r="G9500" i="20" s="1"/>
  <c r="H9495" i="20"/>
  <c r="J9496" i="18"/>
  <c r="K9497" i="18" s="1"/>
  <c r="L9498" i="18" s="1"/>
  <c r="M9499" i="18" s="1"/>
  <c r="N9500" i="18" s="1"/>
  <c r="G9500" i="18" s="1"/>
  <c r="H9495" i="18"/>
  <c r="I9496" i="23" l="1"/>
  <c r="F9495" i="23"/>
  <c r="I9496" i="22"/>
  <c r="F9495" i="22"/>
  <c r="F9495" i="20"/>
  <c r="I9496" i="20"/>
  <c r="I9496" i="18"/>
  <c r="F9495" i="18"/>
  <c r="H9496" i="23" l="1"/>
  <c r="J9497" i="23"/>
  <c r="K9498" i="23" s="1"/>
  <c r="L9499" i="23" s="1"/>
  <c r="M9500" i="23" s="1"/>
  <c r="N9501" i="23" s="1"/>
  <c r="G9501" i="23" s="1"/>
  <c r="J9497" i="22"/>
  <c r="K9498" i="22" s="1"/>
  <c r="L9499" i="22" s="1"/>
  <c r="M9500" i="22" s="1"/>
  <c r="N9501" i="22" s="1"/>
  <c r="G9501" i="22" s="1"/>
  <c r="H9496" i="22"/>
  <c r="J9497" i="20"/>
  <c r="K9498" i="20" s="1"/>
  <c r="L9499" i="20" s="1"/>
  <c r="M9500" i="20" s="1"/>
  <c r="N9501" i="20" s="1"/>
  <c r="G9501" i="20" s="1"/>
  <c r="H9496" i="20"/>
  <c r="J9497" i="18"/>
  <c r="K9498" i="18" s="1"/>
  <c r="L9499" i="18" s="1"/>
  <c r="M9500" i="18" s="1"/>
  <c r="N9501" i="18" s="1"/>
  <c r="G9501" i="18" s="1"/>
  <c r="H9496" i="18"/>
  <c r="F9496" i="23" l="1"/>
  <c r="I9497" i="23"/>
  <c r="I9497" i="22"/>
  <c r="F9496" i="22"/>
  <c r="F9496" i="20"/>
  <c r="I9497" i="20"/>
  <c r="I9497" i="18"/>
  <c r="F9496" i="18"/>
  <c r="H9497" i="23" l="1"/>
  <c r="J9498" i="23"/>
  <c r="K9499" i="23" s="1"/>
  <c r="L9500" i="23" s="1"/>
  <c r="M9501" i="23" s="1"/>
  <c r="N9502" i="23" s="1"/>
  <c r="G9502" i="23" s="1"/>
  <c r="H9497" i="22"/>
  <c r="J9498" i="22"/>
  <c r="K9499" i="22" s="1"/>
  <c r="L9500" i="22" s="1"/>
  <c r="M9501" i="22" s="1"/>
  <c r="N9502" i="22" s="1"/>
  <c r="G9502" i="22" s="1"/>
  <c r="J9498" i="20"/>
  <c r="K9499" i="20" s="1"/>
  <c r="L9500" i="20" s="1"/>
  <c r="M9501" i="20" s="1"/>
  <c r="N9502" i="20" s="1"/>
  <c r="G9502" i="20" s="1"/>
  <c r="H9497" i="20"/>
  <c r="H9497" i="18"/>
  <c r="J9498" i="18"/>
  <c r="K9499" i="18" s="1"/>
  <c r="L9500" i="18" s="1"/>
  <c r="M9501" i="18" s="1"/>
  <c r="N9502" i="18" s="1"/>
  <c r="G9502" i="18" s="1"/>
  <c r="I9498" i="23" l="1"/>
  <c r="F9497" i="23"/>
  <c r="I9498" i="22"/>
  <c r="F9497" i="22"/>
  <c r="I9498" i="20"/>
  <c r="F9497" i="20"/>
  <c r="I9498" i="18"/>
  <c r="F9497" i="18"/>
  <c r="H9498" i="23" l="1"/>
  <c r="J9499" i="23"/>
  <c r="K9500" i="23" s="1"/>
  <c r="L9501" i="23" s="1"/>
  <c r="M9502" i="23" s="1"/>
  <c r="N9503" i="23" s="1"/>
  <c r="G9503" i="23" s="1"/>
  <c r="H9498" i="22"/>
  <c r="J9499" i="22"/>
  <c r="K9500" i="22" s="1"/>
  <c r="L9501" i="22" s="1"/>
  <c r="M9502" i="22" s="1"/>
  <c r="N9503" i="22" s="1"/>
  <c r="G9503" i="22" s="1"/>
  <c r="J9499" i="20"/>
  <c r="K9500" i="20" s="1"/>
  <c r="L9501" i="20" s="1"/>
  <c r="M9502" i="20" s="1"/>
  <c r="N9503" i="20" s="1"/>
  <c r="G9503" i="20" s="1"/>
  <c r="H9498" i="20"/>
  <c r="H9498" i="18"/>
  <c r="J9499" i="18"/>
  <c r="K9500" i="18" s="1"/>
  <c r="L9501" i="18" s="1"/>
  <c r="M9502" i="18" s="1"/>
  <c r="N9503" i="18" s="1"/>
  <c r="G9503" i="18" s="1"/>
  <c r="I9499" i="23" l="1"/>
  <c r="F9498" i="23"/>
  <c r="F9498" i="22"/>
  <c r="I9499" i="22"/>
  <c r="I9499" i="20"/>
  <c r="F9498" i="20"/>
  <c r="I9499" i="18"/>
  <c r="F9498" i="18"/>
  <c r="H9499" i="23" l="1"/>
  <c r="J9500" i="23"/>
  <c r="K9501" i="23" s="1"/>
  <c r="L9502" i="23" s="1"/>
  <c r="M9503" i="23" s="1"/>
  <c r="N9504" i="23" s="1"/>
  <c r="G9504" i="23" s="1"/>
  <c r="H9499" i="22"/>
  <c r="J9500" i="22"/>
  <c r="K9501" i="22" s="1"/>
  <c r="L9502" i="22" s="1"/>
  <c r="M9503" i="22" s="1"/>
  <c r="N9504" i="22" s="1"/>
  <c r="G9504" i="22" s="1"/>
  <c r="J9500" i="20"/>
  <c r="K9501" i="20" s="1"/>
  <c r="L9502" i="20" s="1"/>
  <c r="M9503" i="20" s="1"/>
  <c r="N9504" i="20" s="1"/>
  <c r="G9504" i="20" s="1"/>
  <c r="H9499" i="20"/>
  <c r="H9499" i="18"/>
  <c r="J9500" i="18"/>
  <c r="K9501" i="18" s="1"/>
  <c r="L9502" i="18" s="1"/>
  <c r="M9503" i="18" s="1"/>
  <c r="N9504" i="18" s="1"/>
  <c r="G9504" i="18" s="1"/>
  <c r="I9500" i="23" l="1"/>
  <c r="F9499" i="23"/>
  <c r="F9499" i="22"/>
  <c r="I9500" i="22"/>
  <c r="I9500" i="20"/>
  <c r="F9499" i="20"/>
  <c r="F9499" i="18"/>
  <c r="I9500" i="18"/>
  <c r="H9500" i="23" l="1"/>
  <c r="J9501" i="23"/>
  <c r="K9502" i="23" s="1"/>
  <c r="L9503" i="23" s="1"/>
  <c r="M9504" i="23" s="1"/>
  <c r="N9505" i="23" s="1"/>
  <c r="G9505" i="23" s="1"/>
  <c r="J9501" i="22"/>
  <c r="K9502" i="22" s="1"/>
  <c r="L9503" i="22" s="1"/>
  <c r="M9504" i="22" s="1"/>
  <c r="N9505" i="22" s="1"/>
  <c r="G9505" i="22" s="1"/>
  <c r="H9500" i="22"/>
  <c r="H9500" i="20"/>
  <c r="J9501" i="20"/>
  <c r="K9502" i="20" s="1"/>
  <c r="L9503" i="20" s="1"/>
  <c r="M9504" i="20" s="1"/>
  <c r="N9505" i="20" s="1"/>
  <c r="G9505" i="20" s="1"/>
  <c r="J9501" i="18"/>
  <c r="K9502" i="18" s="1"/>
  <c r="L9503" i="18" s="1"/>
  <c r="M9504" i="18" s="1"/>
  <c r="N9505" i="18" s="1"/>
  <c r="G9505" i="18" s="1"/>
  <c r="H9500" i="18"/>
  <c r="I9501" i="23" l="1"/>
  <c r="F9500" i="23"/>
  <c r="F9500" i="22"/>
  <c r="I9501" i="22"/>
  <c r="I9501" i="20"/>
  <c r="F9500" i="20"/>
  <c r="F9500" i="18"/>
  <c r="I9501" i="18"/>
  <c r="H9501" i="23" l="1"/>
  <c r="J9502" i="23"/>
  <c r="K9503" i="23" s="1"/>
  <c r="L9504" i="23" s="1"/>
  <c r="M9505" i="23" s="1"/>
  <c r="N9506" i="23" s="1"/>
  <c r="G9506" i="23" s="1"/>
  <c r="J9502" i="22"/>
  <c r="K9503" i="22" s="1"/>
  <c r="L9504" i="22" s="1"/>
  <c r="M9505" i="22" s="1"/>
  <c r="N9506" i="22" s="1"/>
  <c r="G9506" i="22" s="1"/>
  <c r="H9501" i="22"/>
  <c r="H9501" i="20"/>
  <c r="J9502" i="20"/>
  <c r="K9503" i="20" s="1"/>
  <c r="L9504" i="20" s="1"/>
  <c r="M9505" i="20" s="1"/>
  <c r="N9506" i="20" s="1"/>
  <c r="G9506" i="20" s="1"/>
  <c r="H9501" i="18"/>
  <c r="J9502" i="18"/>
  <c r="K9503" i="18" s="1"/>
  <c r="L9504" i="18" s="1"/>
  <c r="M9505" i="18" s="1"/>
  <c r="N9506" i="18" s="1"/>
  <c r="G9506" i="18" s="1"/>
  <c r="F9501" i="23" l="1"/>
  <c r="I9502" i="23"/>
  <c r="F9501" i="22"/>
  <c r="I9502" i="22"/>
  <c r="F9501" i="20"/>
  <c r="I9502" i="20"/>
  <c r="F9501" i="18"/>
  <c r="I9502" i="18"/>
  <c r="J9503" i="23" l="1"/>
  <c r="K9504" i="23" s="1"/>
  <c r="L9505" i="23" s="1"/>
  <c r="M9506" i="23" s="1"/>
  <c r="N9507" i="23" s="1"/>
  <c r="G9507" i="23" s="1"/>
  <c r="H9502" i="23"/>
  <c r="J9503" i="22"/>
  <c r="K9504" i="22" s="1"/>
  <c r="L9505" i="22" s="1"/>
  <c r="M9506" i="22" s="1"/>
  <c r="N9507" i="22" s="1"/>
  <c r="G9507" i="22" s="1"/>
  <c r="H9502" i="22"/>
  <c r="H9502" i="20"/>
  <c r="J9503" i="20"/>
  <c r="K9504" i="20" s="1"/>
  <c r="L9505" i="20" s="1"/>
  <c r="M9506" i="20" s="1"/>
  <c r="N9507" i="20" s="1"/>
  <c r="G9507" i="20" s="1"/>
  <c r="J9503" i="18"/>
  <c r="K9504" i="18" s="1"/>
  <c r="L9505" i="18" s="1"/>
  <c r="M9506" i="18" s="1"/>
  <c r="N9507" i="18" s="1"/>
  <c r="G9507" i="18" s="1"/>
  <c r="H9502" i="18"/>
  <c r="I9503" i="23" l="1"/>
  <c r="F9502" i="23"/>
  <c r="I9503" i="22"/>
  <c r="F9502" i="22"/>
  <c r="F9502" i="20"/>
  <c r="I9503" i="20"/>
  <c r="F9502" i="18"/>
  <c r="I9503" i="18"/>
  <c r="J9504" i="23" l="1"/>
  <c r="K9505" i="23" s="1"/>
  <c r="L9506" i="23" s="1"/>
  <c r="M9507" i="23" s="1"/>
  <c r="N9508" i="23" s="1"/>
  <c r="G9508" i="23" s="1"/>
  <c r="H9503" i="23"/>
  <c r="J9504" i="22"/>
  <c r="K9505" i="22" s="1"/>
  <c r="L9506" i="22" s="1"/>
  <c r="M9507" i="22" s="1"/>
  <c r="N9508" i="22" s="1"/>
  <c r="G9508" i="22" s="1"/>
  <c r="H9503" i="22"/>
  <c r="J9504" i="20"/>
  <c r="K9505" i="20" s="1"/>
  <c r="L9506" i="20" s="1"/>
  <c r="M9507" i="20" s="1"/>
  <c r="N9508" i="20" s="1"/>
  <c r="G9508" i="20" s="1"/>
  <c r="H9503" i="20"/>
  <c r="J9504" i="18"/>
  <c r="K9505" i="18" s="1"/>
  <c r="L9506" i="18" s="1"/>
  <c r="M9507" i="18" s="1"/>
  <c r="N9508" i="18" s="1"/>
  <c r="G9508" i="18" s="1"/>
  <c r="H9503" i="18"/>
  <c r="I9504" i="23" l="1"/>
  <c r="F9503" i="23"/>
  <c r="I9504" i="22"/>
  <c r="F9503" i="22"/>
  <c r="F9503" i="20"/>
  <c r="I9504" i="20"/>
  <c r="I9504" i="18"/>
  <c r="F9503" i="18"/>
  <c r="J9505" i="23" l="1"/>
  <c r="K9506" i="23" s="1"/>
  <c r="L9507" i="23" s="1"/>
  <c r="M9508" i="23" s="1"/>
  <c r="N9509" i="23" s="1"/>
  <c r="G9509" i="23" s="1"/>
  <c r="H9504" i="23"/>
  <c r="J9505" i="22"/>
  <c r="K9506" i="22" s="1"/>
  <c r="L9507" i="22" s="1"/>
  <c r="M9508" i="22" s="1"/>
  <c r="N9509" i="22" s="1"/>
  <c r="G9509" i="22" s="1"/>
  <c r="H9504" i="22"/>
  <c r="J9505" i="20"/>
  <c r="K9506" i="20" s="1"/>
  <c r="L9507" i="20" s="1"/>
  <c r="M9508" i="20" s="1"/>
  <c r="N9509" i="20" s="1"/>
  <c r="G9509" i="20" s="1"/>
  <c r="H9504" i="20"/>
  <c r="J9505" i="18"/>
  <c r="K9506" i="18" s="1"/>
  <c r="L9507" i="18" s="1"/>
  <c r="M9508" i="18" s="1"/>
  <c r="N9509" i="18" s="1"/>
  <c r="G9509" i="18" s="1"/>
  <c r="H9504" i="18"/>
  <c r="I9505" i="23" l="1"/>
  <c r="F9504" i="23"/>
  <c r="I9505" i="22"/>
  <c r="F9504" i="22"/>
  <c r="F9504" i="20"/>
  <c r="I9505" i="20"/>
  <c r="I9505" i="18"/>
  <c r="F9504" i="18"/>
  <c r="H9505" i="23" l="1"/>
  <c r="J9506" i="23"/>
  <c r="K9507" i="23" s="1"/>
  <c r="L9508" i="23" s="1"/>
  <c r="M9509" i="23" s="1"/>
  <c r="N9510" i="23" s="1"/>
  <c r="G9510" i="23" s="1"/>
  <c r="H9505" i="22"/>
  <c r="J9506" i="22"/>
  <c r="K9507" i="22" s="1"/>
  <c r="L9508" i="22" s="1"/>
  <c r="M9509" i="22" s="1"/>
  <c r="N9510" i="22" s="1"/>
  <c r="G9510" i="22" s="1"/>
  <c r="J9506" i="20"/>
  <c r="K9507" i="20" s="1"/>
  <c r="L9508" i="20" s="1"/>
  <c r="M9509" i="20" s="1"/>
  <c r="N9510" i="20" s="1"/>
  <c r="G9510" i="20" s="1"/>
  <c r="H9505" i="20"/>
  <c r="H9505" i="18"/>
  <c r="J9506" i="18"/>
  <c r="K9507" i="18" s="1"/>
  <c r="L9508" i="18" s="1"/>
  <c r="M9509" i="18" s="1"/>
  <c r="N9510" i="18" s="1"/>
  <c r="G9510" i="18" s="1"/>
  <c r="I9506" i="23" l="1"/>
  <c r="F9505" i="23"/>
  <c r="I9506" i="22"/>
  <c r="F9505" i="22"/>
  <c r="I9506" i="20"/>
  <c r="F9505" i="20"/>
  <c r="I9506" i="18"/>
  <c r="F9505" i="18"/>
  <c r="J9507" i="23" l="1"/>
  <c r="K9508" i="23" s="1"/>
  <c r="L9509" i="23" s="1"/>
  <c r="M9510" i="23" s="1"/>
  <c r="N9511" i="23" s="1"/>
  <c r="G9511" i="23" s="1"/>
  <c r="H9506" i="23"/>
  <c r="H9506" i="22"/>
  <c r="J9507" i="22"/>
  <c r="K9508" i="22" s="1"/>
  <c r="L9509" i="22" s="1"/>
  <c r="M9510" i="22" s="1"/>
  <c r="N9511" i="22" s="1"/>
  <c r="G9511" i="22" s="1"/>
  <c r="J9507" i="20"/>
  <c r="K9508" i="20" s="1"/>
  <c r="L9509" i="20" s="1"/>
  <c r="M9510" i="20" s="1"/>
  <c r="N9511" i="20" s="1"/>
  <c r="G9511" i="20" s="1"/>
  <c r="H9506" i="20"/>
  <c r="H9506" i="18"/>
  <c r="J9507" i="18"/>
  <c r="K9508" i="18" s="1"/>
  <c r="L9509" i="18" s="1"/>
  <c r="M9510" i="18" s="1"/>
  <c r="N9511" i="18" s="1"/>
  <c r="G9511" i="18" s="1"/>
  <c r="I9507" i="23" l="1"/>
  <c r="F9506" i="23"/>
  <c r="F9506" i="22"/>
  <c r="I9507" i="22"/>
  <c r="I9507" i="20"/>
  <c r="F9506" i="20"/>
  <c r="I9507" i="18"/>
  <c r="F9506" i="18"/>
  <c r="J9508" i="23" l="1"/>
  <c r="K9509" i="23" s="1"/>
  <c r="L9510" i="23" s="1"/>
  <c r="M9511" i="23" s="1"/>
  <c r="N9512" i="23" s="1"/>
  <c r="G9512" i="23" s="1"/>
  <c r="H9507" i="23"/>
  <c r="H9507" i="22"/>
  <c r="J9508" i="22"/>
  <c r="K9509" i="22" s="1"/>
  <c r="L9510" i="22" s="1"/>
  <c r="M9511" i="22" s="1"/>
  <c r="N9512" i="22" s="1"/>
  <c r="G9512" i="22" s="1"/>
  <c r="J9508" i="20"/>
  <c r="K9509" i="20" s="1"/>
  <c r="L9510" i="20" s="1"/>
  <c r="M9511" i="20" s="1"/>
  <c r="N9512" i="20" s="1"/>
  <c r="G9512" i="20" s="1"/>
  <c r="H9507" i="20"/>
  <c r="H9507" i="18"/>
  <c r="J9508" i="18"/>
  <c r="K9509" i="18" s="1"/>
  <c r="L9510" i="18" s="1"/>
  <c r="M9511" i="18" s="1"/>
  <c r="N9512" i="18" s="1"/>
  <c r="G9512" i="18" s="1"/>
  <c r="I9508" i="23" l="1"/>
  <c r="F9507" i="23"/>
  <c r="F9507" i="22"/>
  <c r="I9508" i="22"/>
  <c r="I9508" i="20"/>
  <c r="F9507" i="20"/>
  <c r="F9507" i="18"/>
  <c r="I9508" i="18"/>
  <c r="H9508" i="23" l="1"/>
  <c r="J9509" i="23"/>
  <c r="K9510" i="23" s="1"/>
  <c r="L9511" i="23" s="1"/>
  <c r="M9512" i="23" s="1"/>
  <c r="N9513" i="23" s="1"/>
  <c r="G9513" i="23" s="1"/>
  <c r="J9509" i="22"/>
  <c r="K9510" i="22" s="1"/>
  <c r="L9511" i="22" s="1"/>
  <c r="M9512" i="22" s="1"/>
  <c r="N9513" i="22" s="1"/>
  <c r="G9513" i="22" s="1"/>
  <c r="H9508" i="22"/>
  <c r="H9508" i="20"/>
  <c r="J9509" i="20"/>
  <c r="K9510" i="20" s="1"/>
  <c r="L9511" i="20" s="1"/>
  <c r="M9512" i="20" s="1"/>
  <c r="N9513" i="20" s="1"/>
  <c r="G9513" i="20" s="1"/>
  <c r="J9509" i="18"/>
  <c r="K9510" i="18" s="1"/>
  <c r="L9511" i="18" s="1"/>
  <c r="M9512" i="18" s="1"/>
  <c r="N9513" i="18" s="1"/>
  <c r="G9513" i="18" s="1"/>
  <c r="H9508" i="18"/>
  <c r="F9508" i="23" l="1"/>
  <c r="I9509" i="23"/>
  <c r="F9508" i="22"/>
  <c r="I9509" i="22"/>
  <c r="I9509" i="20"/>
  <c r="F9508" i="20"/>
  <c r="F9508" i="18"/>
  <c r="I9509" i="18"/>
  <c r="H9509" i="23" l="1"/>
  <c r="J9510" i="23"/>
  <c r="K9511" i="23" s="1"/>
  <c r="L9512" i="23" s="1"/>
  <c r="M9513" i="23" s="1"/>
  <c r="N9514" i="23" s="1"/>
  <c r="G9514" i="23" s="1"/>
  <c r="J9510" i="22"/>
  <c r="K9511" i="22" s="1"/>
  <c r="L9512" i="22" s="1"/>
  <c r="M9513" i="22" s="1"/>
  <c r="N9514" i="22" s="1"/>
  <c r="G9514" i="22" s="1"/>
  <c r="H9509" i="22"/>
  <c r="H9509" i="20"/>
  <c r="J9510" i="20"/>
  <c r="K9511" i="20" s="1"/>
  <c r="L9512" i="20" s="1"/>
  <c r="M9513" i="20" s="1"/>
  <c r="N9514" i="20" s="1"/>
  <c r="G9514" i="20" s="1"/>
  <c r="H9509" i="18"/>
  <c r="J9510" i="18"/>
  <c r="K9511" i="18" s="1"/>
  <c r="L9512" i="18" s="1"/>
  <c r="M9513" i="18" s="1"/>
  <c r="N9514" i="18" s="1"/>
  <c r="G9514" i="18" s="1"/>
  <c r="F9509" i="23" l="1"/>
  <c r="I9510" i="23"/>
  <c r="F9509" i="22"/>
  <c r="I9510" i="22"/>
  <c r="F9509" i="20"/>
  <c r="I9510" i="20"/>
  <c r="F9509" i="18"/>
  <c r="I9510" i="18"/>
  <c r="J9511" i="23" l="1"/>
  <c r="K9512" i="23" s="1"/>
  <c r="L9513" i="23" s="1"/>
  <c r="M9514" i="23" s="1"/>
  <c r="N9515" i="23" s="1"/>
  <c r="G9515" i="23" s="1"/>
  <c r="H9510" i="23"/>
  <c r="J9511" i="22"/>
  <c r="K9512" i="22" s="1"/>
  <c r="L9513" i="22" s="1"/>
  <c r="M9514" i="22" s="1"/>
  <c r="N9515" i="22" s="1"/>
  <c r="G9515" i="22" s="1"/>
  <c r="H9510" i="22"/>
  <c r="H9510" i="20"/>
  <c r="J9511" i="20"/>
  <c r="K9512" i="20" s="1"/>
  <c r="L9513" i="20" s="1"/>
  <c r="M9514" i="20" s="1"/>
  <c r="N9515" i="20" s="1"/>
  <c r="G9515" i="20" s="1"/>
  <c r="J9511" i="18"/>
  <c r="K9512" i="18" s="1"/>
  <c r="L9513" i="18" s="1"/>
  <c r="M9514" i="18" s="1"/>
  <c r="N9515" i="18" s="1"/>
  <c r="G9515" i="18" s="1"/>
  <c r="H9510" i="18"/>
  <c r="I9511" i="23" l="1"/>
  <c r="F9510" i="23"/>
  <c r="I9511" i="22"/>
  <c r="F9510" i="22"/>
  <c r="F9510" i="20"/>
  <c r="I9511" i="20"/>
  <c r="F9510" i="18"/>
  <c r="I9511" i="18"/>
  <c r="H9511" i="23" l="1"/>
  <c r="J9512" i="23"/>
  <c r="K9513" i="23" s="1"/>
  <c r="L9514" i="23" s="1"/>
  <c r="M9515" i="23" s="1"/>
  <c r="N9516" i="23" s="1"/>
  <c r="G9516" i="23" s="1"/>
  <c r="J9512" i="22"/>
  <c r="K9513" i="22" s="1"/>
  <c r="L9514" i="22" s="1"/>
  <c r="M9515" i="22" s="1"/>
  <c r="N9516" i="22" s="1"/>
  <c r="G9516" i="22" s="1"/>
  <c r="H9511" i="22"/>
  <c r="J9512" i="20"/>
  <c r="K9513" i="20" s="1"/>
  <c r="L9514" i="20" s="1"/>
  <c r="M9515" i="20" s="1"/>
  <c r="N9516" i="20" s="1"/>
  <c r="G9516" i="20" s="1"/>
  <c r="H9511" i="20"/>
  <c r="J9512" i="18"/>
  <c r="K9513" i="18" s="1"/>
  <c r="L9514" i="18" s="1"/>
  <c r="M9515" i="18" s="1"/>
  <c r="N9516" i="18" s="1"/>
  <c r="G9516" i="18" s="1"/>
  <c r="H9511" i="18"/>
  <c r="I9512" i="23" l="1"/>
  <c r="F9511" i="23"/>
  <c r="I9512" i="22"/>
  <c r="F9511" i="22"/>
  <c r="F9511" i="20"/>
  <c r="I9512" i="20"/>
  <c r="I9512" i="18"/>
  <c r="F9511" i="18"/>
  <c r="J9513" i="23" l="1"/>
  <c r="K9514" i="23" s="1"/>
  <c r="L9515" i="23" s="1"/>
  <c r="M9516" i="23" s="1"/>
  <c r="N9517" i="23" s="1"/>
  <c r="G9517" i="23" s="1"/>
  <c r="H9512" i="23"/>
  <c r="J9513" i="22"/>
  <c r="K9514" i="22" s="1"/>
  <c r="L9515" i="22" s="1"/>
  <c r="M9516" i="22" s="1"/>
  <c r="N9517" i="22" s="1"/>
  <c r="G9517" i="22" s="1"/>
  <c r="H9512" i="22"/>
  <c r="J9513" i="20"/>
  <c r="K9514" i="20" s="1"/>
  <c r="L9515" i="20" s="1"/>
  <c r="M9516" i="20" s="1"/>
  <c r="N9517" i="20" s="1"/>
  <c r="G9517" i="20" s="1"/>
  <c r="H9512" i="20"/>
  <c r="J9513" i="18"/>
  <c r="K9514" i="18" s="1"/>
  <c r="L9515" i="18" s="1"/>
  <c r="M9516" i="18" s="1"/>
  <c r="N9517" i="18" s="1"/>
  <c r="G9517" i="18" s="1"/>
  <c r="H9512" i="18"/>
  <c r="I9513" i="23" l="1"/>
  <c r="F9512" i="23"/>
  <c r="I9513" i="22"/>
  <c r="F9512" i="22"/>
  <c r="F9512" i="20"/>
  <c r="I9513" i="20"/>
  <c r="I9513" i="18"/>
  <c r="F9512" i="18"/>
  <c r="H9513" i="23" l="1"/>
  <c r="J9514" i="23"/>
  <c r="K9515" i="23" s="1"/>
  <c r="L9516" i="23" s="1"/>
  <c r="M9517" i="23" s="1"/>
  <c r="N9518" i="23" s="1"/>
  <c r="G9518" i="23" s="1"/>
  <c r="J9514" i="22"/>
  <c r="K9515" i="22" s="1"/>
  <c r="L9516" i="22" s="1"/>
  <c r="M9517" i="22" s="1"/>
  <c r="N9518" i="22" s="1"/>
  <c r="G9518" i="22" s="1"/>
  <c r="H9513" i="22"/>
  <c r="J9514" i="20"/>
  <c r="K9515" i="20" s="1"/>
  <c r="L9516" i="20" s="1"/>
  <c r="M9517" i="20" s="1"/>
  <c r="N9518" i="20" s="1"/>
  <c r="G9518" i="20" s="1"/>
  <c r="H9513" i="20"/>
  <c r="H9513" i="18"/>
  <c r="J9514" i="18"/>
  <c r="K9515" i="18" s="1"/>
  <c r="L9516" i="18" s="1"/>
  <c r="M9517" i="18" s="1"/>
  <c r="N9518" i="18" s="1"/>
  <c r="G9518" i="18" s="1"/>
  <c r="I9514" i="23" l="1"/>
  <c r="F9513" i="23"/>
  <c r="I9514" i="22"/>
  <c r="F9513" i="22"/>
  <c r="I9514" i="20"/>
  <c r="F9513" i="20"/>
  <c r="I9514" i="18"/>
  <c r="F9513" i="18"/>
  <c r="J9515" i="23" l="1"/>
  <c r="K9516" i="23" s="1"/>
  <c r="L9517" i="23" s="1"/>
  <c r="M9518" i="23" s="1"/>
  <c r="N9519" i="23" s="1"/>
  <c r="G9519" i="23" s="1"/>
  <c r="H9514" i="23"/>
  <c r="J9515" i="22"/>
  <c r="K9516" i="22" s="1"/>
  <c r="L9517" i="22" s="1"/>
  <c r="M9518" i="22" s="1"/>
  <c r="N9519" i="22" s="1"/>
  <c r="G9519" i="22" s="1"/>
  <c r="H9514" i="22"/>
  <c r="J9515" i="20"/>
  <c r="K9516" i="20" s="1"/>
  <c r="L9517" i="20" s="1"/>
  <c r="M9518" i="20" s="1"/>
  <c r="N9519" i="20" s="1"/>
  <c r="G9519" i="20" s="1"/>
  <c r="H9514" i="20"/>
  <c r="H9514" i="18"/>
  <c r="J9515" i="18"/>
  <c r="K9516" i="18" s="1"/>
  <c r="L9517" i="18" s="1"/>
  <c r="M9518" i="18" s="1"/>
  <c r="N9519" i="18" s="1"/>
  <c r="G9519" i="18" s="1"/>
  <c r="F9514" i="23" l="1"/>
  <c r="I9515" i="23"/>
  <c r="I9515" i="22"/>
  <c r="F9514" i="22"/>
  <c r="I9515" i="20"/>
  <c r="F9514" i="20"/>
  <c r="I9515" i="18"/>
  <c r="F9514" i="18"/>
  <c r="H9515" i="23" l="1"/>
  <c r="J9516" i="23"/>
  <c r="K9517" i="23" s="1"/>
  <c r="L9518" i="23" s="1"/>
  <c r="M9519" i="23" s="1"/>
  <c r="N9520" i="23" s="1"/>
  <c r="G9520" i="23" s="1"/>
  <c r="H9515" i="22"/>
  <c r="J9516" i="22"/>
  <c r="K9517" i="22" s="1"/>
  <c r="L9518" i="22" s="1"/>
  <c r="M9519" i="22" s="1"/>
  <c r="N9520" i="22" s="1"/>
  <c r="G9520" i="22" s="1"/>
  <c r="J9516" i="20"/>
  <c r="K9517" i="20" s="1"/>
  <c r="L9518" i="20" s="1"/>
  <c r="M9519" i="20" s="1"/>
  <c r="N9520" i="20" s="1"/>
  <c r="G9520" i="20" s="1"/>
  <c r="H9515" i="20"/>
  <c r="H9515" i="18"/>
  <c r="J9516" i="18"/>
  <c r="K9517" i="18" s="1"/>
  <c r="L9518" i="18" s="1"/>
  <c r="M9519" i="18" s="1"/>
  <c r="N9520" i="18" s="1"/>
  <c r="G9520" i="18" s="1"/>
  <c r="I9516" i="23" l="1"/>
  <c r="F9515" i="23"/>
  <c r="I9516" i="22"/>
  <c r="F9515" i="22"/>
  <c r="I9516" i="20"/>
  <c r="F9515" i="20"/>
  <c r="F9515" i="18"/>
  <c r="I9516" i="18"/>
  <c r="H9516" i="23" l="1"/>
  <c r="J9517" i="23"/>
  <c r="K9518" i="23" s="1"/>
  <c r="L9519" i="23" s="1"/>
  <c r="M9520" i="23" s="1"/>
  <c r="N9521" i="23" s="1"/>
  <c r="G9521" i="23" s="1"/>
  <c r="H9516" i="22"/>
  <c r="J9517" i="22"/>
  <c r="K9518" i="22" s="1"/>
  <c r="L9519" i="22" s="1"/>
  <c r="M9520" i="22" s="1"/>
  <c r="N9521" i="22" s="1"/>
  <c r="G9521" i="22" s="1"/>
  <c r="H9516" i="20"/>
  <c r="J9517" i="20"/>
  <c r="K9518" i="20" s="1"/>
  <c r="L9519" i="20" s="1"/>
  <c r="M9520" i="20" s="1"/>
  <c r="N9521" i="20" s="1"/>
  <c r="G9521" i="20" s="1"/>
  <c r="J9517" i="18"/>
  <c r="K9518" i="18" s="1"/>
  <c r="L9519" i="18" s="1"/>
  <c r="M9520" i="18" s="1"/>
  <c r="N9521" i="18" s="1"/>
  <c r="G9521" i="18" s="1"/>
  <c r="H9516" i="18"/>
  <c r="I9517" i="23" l="1"/>
  <c r="F9516" i="23"/>
  <c r="F9516" i="22"/>
  <c r="I9517" i="22"/>
  <c r="I9517" i="20"/>
  <c r="F9516" i="20"/>
  <c r="F9516" i="18"/>
  <c r="I9517" i="18"/>
  <c r="H9517" i="23" l="1"/>
  <c r="J9518" i="23"/>
  <c r="K9519" i="23" s="1"/>
  <c r="L9520" i="23" s="1"/>
  <c r="M9521" i="23" s="1"/>
  <c r="N9522" i="23" s="1"/>
  <c r="G9522" i="23" s="1"/>
  <c r="H9517" i="22"/>
  <c r="J9518" i="22"/>
  <c r="K9519" i="22" s="1"/>
  <c r="L9520" i="22" s="1"/>
  <c r="M9521" i="22" s="1"/>
  <c r="N9522" i="22" s="1"/>
  <c r="G9522" i="22" s="1"/>
  <c r="H9517" i="20"/>
  <c r="J9518" i="20"/>
  <c r="K9519" i="20" s="1"/>
  <c r="L9520" i="20" s="1"/>
  <c r="M9521" i="20" s="1"/>
  <c r="N9522" i="20" s="1"/>
  <c r="G9522" i="20" s="1"/>
  <c r="H9517" i="18"/>
  <c r="J9518" i="18"/>
  <c r="K9519" i="18" s="1"/>
  <c r="L9520" i="18" s="1"/>
  <c r="M9521" i="18" s="1"/>
  <c r="N9522" i="18" s="1"/>
  <c r="G9522" i="18" s="1"/>
  <c r="I9518" i="23" l="1"/>
  <c r="F9517" i="23"/>
  <c r="F9517" i="22"/>
  <c r="I9518" i="22"/>
  <c r="F9517" i="20"/>
  <c r="I9518" i="20"/>
  <c r="F9517" i="18"/>
  <c r="I9518" i="18"/>
  <c r="J9519" i="23" l="1"/>
  <c r="K9520" i="23" s="1"/>
  <c r="L9521" i="23" s="1"/>
  <c r="M9522" i="23" s="1"/>
  <c r="N9523" i="23" s="1"/>
  <c r="G9523" i="23" s="1"/>
  <c r="H9518" i="23"/>
  <c r="J9519" i="22"/>
  <c r="K9520" i="22" s="1"/>
  <c r="L9521" i="22" s="1"/>
  <c r="M9522" i="22" s="1"/>
  <c r="N9523" i="22" s="1"/>
  <c r="G9523" i="22" s="1"/>
  <c r="H9518" i="22"/>
  <c r="H9518" i="20"/>
  <c r="J9519" i="20"/>
  <c r="K9520" i="20" s="1"/>
  <c r="L9521" i="20" s="1"/>
  <c r="M9522" i="20" s="1"/>
  <c r="N9523" i="20" s="1"/>
  <c r="G9523" i="20" s="1"/>
  <c r="J9519" i="18"/>
  <c r="K9520" i="18" s="1"/>
  <c r="L9521" i="18" s="1"/>
  <c r="M9522" i="18" s="1"/>
  <c r="N9523" i="18" s="1"/>
  <c r="G9523" i="18" s="1"/>
  <c r="H9518" i="18"/>
  <c r="I9519" i="23" l="1"/>
  <c r="F9518" i="23"/>
  <c r="F9518" i="22"/>
  <c r="I9519" i="22"/>
  <c r="F9518" i="20"/>
  <c r="I9519" i="20"/>
  <c r="F9518" i="18"/>
  <c r="I9519" i="18"/>
  <c r="H9519" i="23" l="1"/>
  <c r="J9520" i="23"/>
  <c r="K9521" i="23" s="1"/>
  <c r="L9522" i="23" s="1"/>
  <c r="M9523" i="23" s="1"/>
  <c r="N9524" i="23" s="1"/>
  <c r="G9524" i="23" s="1"/>
  <c r="J9520" i="22"/>
  <c r="K9521" i="22" s="1"/>
  <c r="L9522" i="22" s="1"/>
  <c r="M9523" i="22" s="1"/>
  <c r="N9524" i="22" s="1"/>
  <c r="G9524" i="22" s="1"/>
  <c r="H9519" i="22"/>
  <c r="J9520" i="20"/>
  <c r="K9521" i="20" s="1"/>
  <c r="L9522" i="20" s="1"/>
  <c r="M9523" i="20" s="1"/>
  <c r="N9524" i="20" s="1"/>
  <c r="G9524" i="20" s="1"/>
  <c r="H9519" i="20"/>
  <c r="J9520" i="18"/>
  <c r="K9521" i="18" s="1"/>
  <c r="L9522" i="18" s="1"/>
  <c r="M9523" i="18" s="1"/>
  <c r="N9524" i="18" s="1"/>
  <c r="G9524" i="18" s="1"/>
  <c r="H9519" i="18"/>
  <c r="I9520" i="23" l="1"/>
  <c r="F9519" i="23"/>
  <c r="F9519" i="22"/>
  <c r="I9520" i="22"/>
  <c r="F9519" i="20"/>
  <c r="I9520" i="20"/>
  <c r="I9520" i="18"/>
  <c r="F9519" i="18"/>
  <c r="H9520" i="23" l="1"/>
  <c r="J9521" i="23"/>
  <c r="K9522" i="23" s="1"/>
  <c r="L9523" i="23" s="1"/>
  <c r="M9524" i="23" s="1"/>
  <c r="N9525" i="23" s="1"/>
  <c r="G9525" i="23" s="1"/>
  <c r="J9521" i="22"/>
  <c r="K9522" i="22" s="1"/>
  <c r="L9523" i="22" s="1"/>
  <c r="M9524" i="22" s="1"/>
  <c r="N9525" i="22" s="1"/>
  <c r="G9525" i="22" s="1"/>
  <c r="H9520" i="22"/>
  <c r="J9521" i="20"/>
  <c r="K9522" i="20" s="1"/>
  <c r="L9523" i="20" s="1"/>
  <c r="M9524" i="20" s="1"/>
  <c r="N9525" i="20" s="1"/>
  <c r="G9525" i="20" s="1"/>
  <c r="H9520" i="20"/>
  <c r="J9521" i="18"/>
  <c r="K9522" i="18" s="1"/>
  <c r="L9523" i="18" s="1"/>
  <c r="M9524" i="18" s="1"/>
  <c r="N9525" i="18" s="1"/>
  <c r="G9525" i="18" s="1"/>
  <c r="H9520" i="18"/>
  <c r="F9520" i="23" l="1"/>
  <c r="I9521" i="23"/>
  <c r="I9521" i="22"/>
  <c r="F9520" i="22"/>
  <c r="F9520" i="20"/>
  <c r="I9521" i="20"/>
  <c r="I9521" i="18"/>
  <c r="F9520" i="18"/>
  <c r="H9521" i="23" l="1"/>
  <c r="J9522" i="23"/>
  <c r="K9523" i="23" s="1"/>
  <c r="L9524" i="23" s="1"/>
  <c r="M9525" i="23" s="1"/>
  <c r="N9526" i="23" s="1"/>
  <c r="G9526" i="23" s="1"/>
  <c r="J9522" i="22"/>
  <c r="K9523" i="22" s="1"/>
  <c r="L9524" i="22" s="1"/>
  <c r="M9525" i="22" s="1"/>
  <c r="N9526" i="22" s="1"/>
  <c r="G9526" i="22" s="1"/>
  <c r="H9521" i="22"/>
  <c r="J9522" i="20"/>
  <c r="K9523" i="20" s="1"/>
  <c r="L9524" i="20" s="1"/>
  <c r="M9525" i="20" s="1"/>
  <c r="N9526" i="20" s="1"/>
  <c r="G9526" i="20" s="1"/>
  <c r="H9521" i="20"/>
  <c r="H9521" i="18"/>
  <c r="J9522" i="18"/>
  <c r="K9523" i="18" s="1"/>
  <c r="L9524" i="18" s="1"/>
  <c r="M9525" i="18" s="1"/>
  <c r="N9526" i="18" s="1"/>
  <c r="G9526" i="18" s="1"/>
  <c r="I9522" i="23" l="1"/>
  <c r="F9521" i="23"/>
  <c r="I9522" i="22"/>
  <c r="F9521" i="22"/>
  <c r="I9522" i="20"/>
  <c r="F9521" i="20"/>
  <c r="I9522" i="18"/>
  <c r="F9521" i="18"/>
  <c r="H9522" i="23" l="1"/>
  <c r="J9523" i="23"/>
  <c r="K9524" i="23" s="1"/>
  <c r="L9525" i="23" s="1"/>
  <c r="M9526" i="23" s="1"/>
  <c r="N9527" i="23" s="1"/>
  <c r="G9527" i="23" s="1"/>
  <c r="J9523" i="22"/>
  <c r="K9524" i="22" s="1"/>
  <c r="L9525" i="22" s="1"/>
  <c r="M9526" i="22" s="1"/>
  <c r="N9527" i="22" s="1"/>
  <c r="G9527" i="22" s="1"/>
  <c r="H9522" i="22"/>
  <c r="J9523" i="20"/>
  <c r="K9524" i="20" s="1"/>
  <c r="L9525" i="20" s="1"/>
  <c r="M9526" i="20" s="1"/>
  <c r="N9527" i="20" s="1"/>
  <c r="G9527" i="20" s="1"/>
  <c r="H9522" i="20"/>
  <c r="H9522" i="18"/>
  <c r="J9523" i="18"/>
  <c r="K9524" i="18" s="1"/>
  <c r="L9525" i="18" s="1"/>
  <c r="M9526" i="18" s="1"/>
  <c r="N9527" i="18" s="1"/>
  <c r="G9527" i="18" s="1"/>
  <c r="I9523" i="23" l="1"/>
  <c r="F9522" i="23"/>
  <c r="I9523" i="22"/>
  <c r="F9522" i="22"/>
  <c r="I9523" i="20"/>
  <c r="F9522" i="20"/>
  <c r="I9523" i="18"/>
  <c r="F9522" i="18"/>
  <c r="J9524" i="23" l="1"/>
  <c r="K9525" i="23" s="1"/>
  <c r="L9526" i="23" s="1"/>
  <c r="M9527" i="23" s="1"/>
  <c r="N9528" i="23" s="1"/>
  <c r="G9528" i="23" s="1"/>
  <c r="H9523" i="23"/>
  <c r="H9523" i="22"/>
  <c r="J9524" i="22"/>
  <c r="K9525" i="22" s="1"/>
  <c r="L9526" i="22" s="1"/>
  <c r="M9527" i="22" s="1"/>
  <c r="N9528" i="22" s="1"/>
  <c r="G9528" i="22" s="1"/>
  <c r="J9524" i="20"/>
  <c r="K9525" i="20" s="1"/>
  <c r="L9526" i="20" s="1"/>
  <c r="M9527" i="20" s="1"/>
  <c r="N9528" i="20" s="1"/>
  <c r="G9528" i="20" s="1"/>
  <c r="H9523" i="20"/>
  <c r="H9523" i="18"/>
  <c r="J9524" i="18"/>
  <c r="K9525" i="18" s="1"/>
  <c r="L9526" i="18" s="1"/>
  <c r="M9527" i="18" s="1"/>
  <c r="N9528" i="18" s="1"/>
  <c r="G9528" i="18" s="1"/>
  <c r="I9524" i="23" l="1"/>
  <c r="F9523" i="23"/>
  <c r="I9524" i="22"/>
  <c r="F9523" i="22"/>
  <c r="I9524" i="20"/>
  <c r="F9523" i="20"/>
  <c r="F9523" i="18"/>
  <c r="I9524" i="18"/>
  <c r="H9524" i="23" l="1"/>
  <c r="J9525" i="23"/>
  <c r="K9526" i="23" s="1"/>
  <c r="L9527" i="23" s="1"/>
  <c r="M9528" i="23" s="1"/>
  <c r="N9529" i="23" s="1"/>
  <c r="G9529" i="23" s="1"/>
  <c r="H9524" i="22"/>
  <c r="J9525" i="22"/>
  <c r="K9526" i="22" s="1"/>
  <c r="L9527" i="22" s="1"/>
  <c r="M9528" i="22" s="1"/>
  <c r="N9529" i="22" s="1"/>
  <c r="G9529" i="22" s="1"/>
  <c r="H9524" i="20"/>
  <c r="J9525" i="20"/>
  <c r="K9526" i="20" s="1"/>
  <c r="L9527" i="20" s="1"/>
  <c r="M9528" i="20" s="1"/>
  <c r="N9529" i="20" s="1"/>
  <c r="G9529" i="20" s="1"/>
  <c r="J9525" i="18"/>
  <c r="K9526" i="18" s="1"/>
  <c r="L9527" i="18" s="1"/>
  <c r="M9528" i="18" s="1"/>
  <c r="N9529" i="18" s="1"/>
  <c r="G9529" i="18" s="1"/>
  <c r="H9524" i="18"/>
  <c r="I9525" i="23" l="1"/>
  <c r="F9524" i="23"/>
  <c r="F9524" i="22"/>
  <c r="I9525" i="22"/>
  <c r="I9525" i="20"/>
  <c r="F9524" i="20"/>
  <c r="F9524" i="18"/>
  <c r="I9525" i="18"/>
  <c r="H9525" i="23" l="1"/>
  <c r="J9526" i="23"/>
  <c r="K9527" i="23" s="1"/>
  <c r="L9528" i="23" s="1"/>
  <c r="M9529" i="23" s="1"/>
  <c r="N9530" i="23" s="1"/>
  <c r="G9530" i="23" s="1"/>
  <c r="H9525" i="22"/>
  <c r="J9526" i="22"/>
  <c r="K9527" i="22" s="1"/>
  <c r="L9528" i="22" s="1"/>
  <c r="M9529" i="22" s="1"/>
  <c r="N9530" i="22" s="1"/>
  <c r="G9530" i="22" s="1"/>
  <c r="H9525" i="20"/>
  <c r="J9526" i="20"/>
  <c r="K9527" i="20" s="1"/>
  <c r="L9528" i="20" s="1"/>
  <c r="M9529" i="20" s="1"/>
  <c r="N9530" i="20" s="1"/>
  <c r="G9530" i="20" s="1"/>
  <c r="H9525" i="18"/>
  <c r="J9526" i="18"/>
  <c r="K9527" i="18" s="1"/>
  <c r="L9528" i="18" s="1"/>
  <c r="M9529" i="18" s="1"/>
  <c r="N9530" i="18" s="1"/>
  <c r="G9530" i="18" s="1"/>
  <c r="I9526" i="23" l="1"/>
  <c r="F9525" i="23"/>
  <c r="F9525" i="22"/>
  <c r="I9526" i="22"/>
  <c r="F9525" i="20"/>
  <c r="I9526" i="20"/>
  <c r="F9525" i="18"/>
  <c r="I9526" i="18"/>
  <c r="H9526" i="23" l="1"/>
  <c r="J9527" i="23"/>
  <c r="K9528" i="23" s="1"/>
  <c r="L9529" i="23" s="1"/>
  <c r="M9530" i="23" s="1"/>
  <c r="N9531" i="23" s="1"/>
  <c r="G9531" i="23" s="1"/>
  <c r="J9527" i="22"/>
  <c r="K9528" i="22" s="1"/>
  <c r="L9529" i="22" s="1"/>
  <c r="M9530" i="22" s="1"/>
  <c r="N9531" i="22" s="1"/>
  <c r="G9531" i="22" s="1"/>
  <c r="H9526" i="22"/>
  <c r="H9526" i="20"/>
  <c r="J9527" i="20"/>
  <c r="K9528" i="20" s="1"/>
  <c r="L9529" i="20" s="1"/>
  <c r="M9530" i="20" s="1"/>
  <c r="N9531" i="20" s="1"/>
  <c r="G9531" i="20" s="1"/>
  <c r="J9527" i="18"/>
  <c r="K9528" i="18" s="1"/>
  <c r="L9529" i="18" s="1"/>
  <c r="M9530" i="18" s="1"/>
  <c r="N9531" i="18" s="1"/>
  <c r="G9531" i="18" s="1"/>
  <c r="H9526" i="18"/>
  <c r="I9527" i="23" l="1"/>
  <c r="F9526" i="23"/>
  <c r="F9526" i="22"/>
  <c r="I9527" i="22"/>
  <c r="F9526" i="20"/>
  <c r="I9527" i="20"/>
  <c r="F9526" i="18"/>
  <c r="I9527" i="18"/>
  <c r="H9527" i="23" l="1"/>
  <c r="J9528" i="23"/>
  <c r="K9529" i="23" s="1"/>
  <c r="L9530" i="23" s="1"/>
  <c r="M9531" i="23" s="1"/>
  <c r="N9532" i="23" s="1"/>
  <c r="G9532" i="23" s="1"/>
  <c r="J9528" i="22"/>
  <c r="K9529" i="22" s="1"/>
  <c r="L9530" i="22" s="1"/>
  <c r="M9531" i="22" s="1"/>
  <c r="N9532" i="22" s="1"/>
  <c r="G9532" i="22" s="1"/>
  <c r="H9527" i="22"/>
  <c r="J9528" i="20"/>
  <c r="K9529" i="20" s="1"/>
  <c r="L9530" i="20" s="1"/>
  <c r="M9531" i="20" s="1"/>
  <c r="N9532" i="20" s="1"/>
  <c r="G9532" i="20" s="1"/>
  <c r="H9527" i="20"/>
  <c r="H9527" i="18"/>
  <c r="J9528" i="18"/>
  <c r="K9529" i="18" s="1"/>
  <c r="L9530" i="18" s="1"/>
  <c r="M9531" i="18" s="1"/>
  <c r="N9532" i="18" s="1"/>
  <c r="G9532" i="18" s="1"/>
  <c r="I9528" i="23" l="1"/>
  <c r="F9527" i="23"/>
  <c r="F9527" i="22"/>
  <c r="I9528" i="22"/>
  <c r="F9527" i="20"/>
  <c r="I9528" i="20"/>
  <c r="I9528" i="18"/>
  <c r="F9527" i="18"/>
  <c r="J9529" i="23" l="1"/>
  <c r="K9530" i="23" s="1"/>
  <c r="L9531" i="23" s="1"/>
  <c r="M9532" i="23" s="1"/>
  <c r="N9533" i="23" s="1"/>
  <c r="G9533" i="23" s="1"/>
  <c r="H9528" i="23"/>
  <c r="J9529" i="22"/>
  <c r="K9530" i="22" s="1"/>
  <c r="L9531" i="22" s="1"/>
  <c r="M9532" i="22" s="1"/>
  <c r="N9533" i="22" s="1"/>
  <c r="G9533" i="22" s="1"/>
  <c r="H9528" i="22"/>
  <c r="J9529" i="20"/>
  <c r="K9530" i="20" s="1"/>
  <c r="L9531" i="20" s="1"/>
  <c r="M9532" i="20" s="1"/>
  <c r="N9533" i="20" s="1"/>
  <c r="G9533" i="20" s="1"/>
  <c r="H9528" i="20"/>
  <c r="J9529" i="18"/>
  <c r="K9530" i="18" s="1"/>
  <c r="L9531" i="18" s="1"/>
  <c r="M9532" i="18" s="1"/>
  <c r="N9533" i="18" s="1"/>
  <c r="G9533" i="18" s="1"/>
  <c r="H9528" i="18"/>
  <c r="I9529" i="23" l="1"/>
  <c r="F9528" i="23"/>
  <c r="I9529" i="22"/>
  <c r="F9528" i="22"/>
  <c r="F9528" i="20"/>
  <c r="I9529" i="20"/>
  <c r="I9529" i="18"/>
  <c r="F9528" i="18"/>
  <c r="H9529" i="23" l="1"/>
  <c r="J9530" i="23"/>
  <c r="K9531" i="23" s="1"/>
  <c r="L9532" i="23" s="1"/>
  <c r="M9533" i="23" s="1"/>
  <c r="N9534" i="23" s="1"/>
  <c r="G9534" i="23" s="1"/>
  <c r="J9530" i="22"/>
  <c r="K9531" i="22" s="1"/>
  <c r="L9532" i="22" s="1"/>
  <c r="M9533" i="22" s="1"/>
  <c r="N9534" i="22" s="1"/>
  <c r="G9534" i="22" s="1"/>
  <c r="H9529" i="22"/>
  <c r="J9530" i="20"/>
  <c r="K9531" i="20" s="1"/>
  <c r="L9532" i="20" s="1"/>
  <c r="M9533" i="20" s="1"/>
  <c r="N9534" i="20" s="1"/>
  <c r="G9534" i="20" s="1"/>
  <c r="H9529" i="20"/>
  <c r="H9529" i="18"/>
  <c r="J9530" i="18"/>
  <c r="K9531" i="18" s="1"/>
  <c r="L9532" i="18" s="1"/>
  <c r="M9533" i="18" s="1"/>
  <c r="N9534" i="18" s="1"/>
  <c r="G9534" i="18" s="1"/>
  <c r="I9530" i="23" l="1"/>
  <c r="F9529" i="23"/>
  <c r="I9530" i="22"/>
  <c r="F9529" i="22"/>
  <c r="I9530" i="20"/>
  <c r="F9529" i="20"/>
  <c r="I9530" i="18"/>
  <c r="F9529" i="18"/>
  <c r="H9530" i="23" l="1"/>
  <c r="J9531" i="23"/>
  <c r="K9532" i="23" s="1"/>
  <c r="L9533" i="23" s="1"/>
  <c r="M9534" i="23" s="1"/>
  <c r="N9535" i="23" s="1"/>
  <c r="G9535" i="23" s="1"/>
  <c r="J9531" i="22"/>
  <c r="K9532" i="22" s="1"/>
  <c r="L9533" i="22" s="1"/>
  <c r="M9534" i="22" s="1"/>
  <c r="N9535" i="22" s="1"/>
  <c r="G9535" i="22" s="1"/>
  <c r="H9530" i="22"/>
  <c r="J9531" i="20"/>
  <c r="K9532" i="20" s="1"/>
  <c r="L9533" i="20" s="1"/>
  <c r="M9534" i="20" s="1"/>
  <c r="N9535" i="20" s="1"/>
  <c r="G9535" i="20" s="1"/>
  <c r="H9530" i="20"/>
  <c r="H9530" i="18"/>
  <c r="J9531" i="18"/>
  <c r="K9532" i="18" s="1"/>
  <c r="L9533" i="18" s="1"/>
  <c r="M9534" i="18" s="1"/>
  <c r="N9535" i="18" s="1"/>
  <c r="G9535" i="18" s="1"/>
  <c r="F9530" i="23" l="1"/>
  <c r="I9531" i="23"/>
  <c r="I9531" i="22"/>
  <c r="F9530" i="22"/>
  <c r="I9531" i="20"/>
  <c r="F9530" i="20"/>
  <c r="I9531" i="18"/>
  <c r="F9530" i="18"/>
  <c r="J9532" i="23" l="1"/>
  <c r="K9533" i="23" s="1"/>
  <c r="L9534" i="23" s="1"/>
  <c r="M9535" i="23" s="1"/>
  <c r="N9536" i="23" s="1"/>
  <c r="G9536" i="23" s="1"/>
  <c r="H9531" i="23"/>
  <c r="H9531" i="22"/>
  <c r="J9532" i="22"/>
  <c r="K9533" i="22" s="1"/>
  <c r="L9534" i="22" s="1"/>
  <c r="M9535" i="22" s="1"/>
  <c r="N9536" i="22" s="1"/>
  <c r="G9536" i="22" s="1"/>
  <c r="J9532" i="20"/>
  <c r="K9533" i="20" s="1"/>
  <c r="L9534" i="20" s="1"/>
  <c r="M9535" i="20" s="1"/>
  <c r="N9536" i="20" s="1"/>
  <c r="G9536" i="20" s="1"/>
  <c r="H9531" i="20"/>
  <c r="H9531" i="18"/>
  <c r="J9532" i="18"/>
  <c r="K9533" i="18" s="1"/>
  <c r="L9534" i="18" s="1"/>
  <c r="M9535" i="18" s="1"/>
  <c r="N9536" i="18" s="1"/>
  <c r="G9536" i="18" s="1"/>
  <c r="I9532" i="23" l="1"/>
  <c r="F9531" i="23"/>
  <c r="I9532" i="22"/>
  <c r="F9531" i="22"/>
  <c r="I9532" i="20"/>
  <c r="F9531" i="20"/>
  <c r="F9531" i="18"/>
  <c r="I9532" i="18"/>
  <c r="H9532" i="23" l="1"/>
  <c r="J9533" i="23"/>
  <c r="K9534" i="23" s="1"/>
  <c r="L9535" i="23" s="1"/>
  <c r="M9536" i="23" s="1"/>
  <c r="N9537" i="23" s="1"/>
  <c r="G9537" i="23" s="1"/>
  <c r="H9532" i="22"/>
  <c r="J9533" i="22"/>
  <c r="K9534" i="22" s="1"/>
  <c r="L9535" i="22" s="1"/>
  <c r="M9536" i="22" s="1"/>
  <c r="N9537" i="22" s="1"/>
  <c r="G9537" i="22" s="1"/>
  <c r="H9532" i="20"/>
  <c r="J9533" i="20"/>
  <c r="K9534" i="20" s="1"/>
  <c r="L9535" i="20" s="1"/>
  <c r="M9536" i="20" s="1"/>
  <c r="N9537" i="20" s="1"/>
  <c r="G9537" i="20" s="1"/>
  <c r="H9532" i="18"/>
  <c r="J9533" i="18"/>
  <c r="K9534" i="18" s="1"/>
  <c r="L9535" i="18" s="1"/>
  <c r="M9536" i="18" s="1"/>
  <c r="N9537" i="18" s="1"/>
  <c r="G9537" i="18" s="1"/>
  <c r="I9533" i="23" l="1"/>
  <c r="F9532" i="23"/>
  <c r="F9532" i="22"/>
  <c r="I9533" i="22"/>
  <c r="I9533" i="20"/>
  <c r="F9532" i="20"/>
  <c r="F9532" i="18"/>
  <c r="I9533" i="18"/>
  <c r="H9533" i="23" l="1"/>
  <c r="J9534" i="23"/>
  <c r="K9535" i="23" s="1"/>
  <c r="L9536" i="23" s="1"/>
  <c r="M9537" i="23" s="1"/>
  <c r="N9538" i="23" s="1"/>
  <c r="G9538" i="23" s="1"/>
  <c r="H9533" i="22"/>
  <c r="J9534" i="22"/>
  <c r="K9535" i="22" s="1"/>
  <c r="L9536" i="22" s="1"/>
  <c r="M9537" i="22" s="1"/>
  <c r="N9538" i="22" s="1"/>
  <c r="G9538" i="22" s="1"/>
  <c r="H9533" i="20"/>
  <c r="J9534" i="20"/>
  <c r="K9535" i="20" s="1"/>
  <c r="L9536" i="20" s="1"/>
  <c r="M9537" i="20" s="1"/>
  <c r="N9538" i="20" s="1"/>
  <c r="G9538" i="20" s="1"/>
  <c r="H9533" i="18"/>
  <c r="J9534" i="18"/>
  <c r="K9535" i="18" s="1"/>
  <c r="L9536" i="18" s="1"/>
  <c r="M9537" i="18" s="1"/>
  <c r="N9538" i="18" s="1"/>
  <c r="G9538" i="18" s="1"/>
  <c r="F9533" i="23" l="1"/>
  <c r="I9534" i="23"/>
  <c r="F9533" i="22"/>
  <c r="I9534" i="22"/>
  <c r="F9533" i="20"/>
  <c r="I9534" i="20"/>
  <c r="I9534" i="18"/>
  <c r="F9533" i="18"/>
  <c r="H9534" i="23" l="1"/>
  <c r="J9535" i="23"/>
  <c r="K9536" i="23" s="1"/>
  <c r="L9537" i="23" s="1"/>
  <c r="M9538" i="23" s="1"/>
  <c r="N9539" i="23" s="1"/>
  <c r="G9539" i="23" s="1"/>
  <c r="J9535" i="22"/>
  <c r="K9536" i="22" s="1"/>
  <c r="L9537" i="22" s="1"/>
  <c r="M9538" i="22" s="1"/>
  <c r="N9539" i="22" s="1"/>
  <c r="G9539" i="22" s="1"/>
  <c r="H9534" i="22"/>
  <c r="H9534" i="20"/>
  <c r="J9535" i="20"/>
  <c r="K9536" i="20" s="1"/>
  <c r="L9537" i="20" s="1"/>
  <c r="M9538" i="20" s="1"/>
  <c r="N9539" i="20" s="1"/>
  <c r="G9539" i="20" s="1"/>
  <c r="J9535" i="18"/>
  <c r="K9536" i="18" s="1"/>
  <c r="L9537" i="18" s="1"/>
  <c r="M9538" i="18" s="1"/>
  <c r="N9539" i="18" s="1"/>
  <c r="G9539" i="18" s="1"/>
  <c r="H9534" i="18"/>
  <c r="I9535" i="23" l="1"/>
  <c r="F9534" i="23"/>
  <c r="F9534" i="22"/>
  <c r="I9535" i="22"/>
  <c r="F9534" i="20"/>
  <c r="I9535" i="20"/>
  <c r="F9534" i="18"/>
  <c r="I9535" i="18"/>
  <c r="H9535" i="23" l="1"/>
  <c r="J9536" i="23"/>
  <c r="K9537" i="23" s="1"/>
  <c r="L9538" i="23" s="1"/>
  <c r="M9539" i="23" s="1"/>
  <c r="N9540" i="23" s="1"/>
  <c r="G9540" i="23" s="1"/>
  <c r="J9536" i="22"/>
  <c r="K9537" i="22" s="1"/>
  <c r="L9538" i="22" s="1"/>
  <c r="M9539" i="22" s="1"/>
  <c r="N9540" i="22" s="1"/>
  <c r="G9540" i="22" s="1"/>
  <c r="H9535" i="22"/>
  <c r="J9536" i="20"/>
  <c r="K9537" i="20" s="1"/>
  <c r="L9538" i="20" s="1"/>
  <c r="M9539" i="20" s="1"/>
  <c r="N9540" i="20" s="1"/>
  <c r="G9540" i="20" s="1"/>
  <c r="H9535" i="20"/>
  <c r="J9536" i="18"/>
  <c r="K9537" i="18" s="1"/>
  <c r="L9538" i="18" s="1"/>
  <c r="M9539" i="18" s="1"/>
  <c r="N9540" i="18" s="1"/>
  <c r="G9540" i="18" s="1"/>
  <c r="H9535" i="18"/>
  <c r="I9536" i="23" l="1"/>
  <c r="F9535" i="23"/>
  <c r="F9535" i="22"/>
  <c r="I9536" i="22"/>
  <c r="F9535" i="20"/>
  <c r="I9536" i="20"/>
  <c r="I9536" i="18"/>
  <c r="F9535" i="18"/>
  <c r="J9537" i="23" l="1"/>
  <c r="K9538" i="23" s="1"/>
  <c r="L9539" i="23" s="1"/>
  <c r="M9540" i="23" s="1"/>
  <c r="N9541" i="23" s="1"/>
  <c r="G9541" i="23" s="1"/>
  <c r="H9536" i="23"/>
  <c r="J9537" i="22"/>
  <c r="K9538" i="22" s="1"/>
  <c r="L9539" i="22" s="1"/>
  <c r="M9540" i="22" s="1"/>
  <c r="N9541" i="22" s="1"/>
  <c r="G9541" i="22" s="1"/>
  <c r="H9536" i="22"/>
  <c r="J9537" i="20"/>
  <c r="K9538" i="20" s="1"/>
  <c r="L9539" i="20" s="1"/>
  <c r="M9540" i="20" s="1"/>
  <c r="N9541" i="20" s="1"/>
  <c r="G9541" i="20" s="1"/>
  <c r="H9536" i="20"/>
  <c r="J9537" i="18"/>
  <c r="K9538" i="18" s="1"/>
  <c r="L9539" i="18" s="1"/>
  <c r="M9540" i="18" s="1"/>
  <c r="N9541" i="18" s="1"/>
  <c r="G9541" i="18" s="1"/>
  <c r="H9536" i="18"/>
  <c r="I9537" i="23" l="1"/>
  <c r="F9536" i="23"/>
  <c r="I9537" i="22"/>
  <c r="F9536" i="22"/>
  <c r="F9536" i="20"/>
  <c r="I9537" i="20"/>
  <c r="I9537" i="18"/>
  <c r="F9536" i="18"/>
  <c r="H9537" i="23" l="1"/>
  <c r="J9538" i="23"/>
  <c r="K9539" i="23" s="1"/>
  <c r="L9540" i="23" s="1"/>
  <c r="M9541" i="23" s="1"/>
  <c r="N9542" i="23" s="1"/>
  <c r="G9542" i="23" s="1"/>
  <c r="J9538" i="22"/>
  <c r="K9539" i="22" s="1"/>
  <c r="L9540" i="22" s="1"/>
  <c r="M9541" i="22" s="1"/>
  <c r="N9542" i="22" s="1"/>
  <c r="G9542" i="22" s="1"/>
  <c r="H9537" i="22"/>
  <c r="J9538" i="20"/>
  <c r="K9539" i="20" s="1"/>
  <c r="L9540" i="20" s="1"/>
  <c r="M9541" i="20" s="1"/>
  <c r="N9542" i="20" s="1"/>
  <c r="G9542" i="20" s="1"/>
  <c r="H9537" i="20"/>
  <c r="H9537" i="18"/>
  <c r="J9538" i="18"/>
  <c r="K9539" i="18" s="1"/>
  <c r="L9540" i="18" s="1"/>
  <c r="M9541" i="18" s="1"/>
  <c r="N9542" i="18" s="1"/>
  <c r="G9542" i="18" s="1"/>
  <c r="I9538" i="23" l="1"/>
  <c r="F9537" i="23"/>
  <c r="I9538" i="22"/>
  <c r="F9537" i="22"/>
  <c r="I9538" i="20"/>
  <c r="F9537" i="20"/>
  <c r="I9538" i="18"/>
  <c r="F9537" i="18"/>
  <c r="H9538" i="23" l="1"/>
  <c r="J9539" i="23"/>
  <c r="K9540" i="23" s="1"/>
  <c r="L9541" i="23" s="1"/>
  <c r="M9542" i="23" s="1"/>
  <c r="N9543" i="23" s="1"/>
  <c r="G9543" i="23" s="1"/>
  <c r="J9539" i="22"/>
  <c r="K9540" i="22" s="1"/>
  <c r="L9541" i="22" s="1"/>
  <c r="M9542" i="22" s="1"/>
  <c r="N9543" i="22" s="1"/>
  <c r="G9543" i="22" s="1"/>
  <c r="H9538" i="22"/>
  <c r="J9539" i="20"/>
  <c r="K9540" i="20" s="1"/>
  <c r="L9541" i="20" s="1"/>
  <c r="M9542" i="20" s="1"/>
  <c r="N9543" i="20" s="1"/>
  <c r="G9543" i="20" s="1"/>
  <c r="H9538" i="20"/>
  <c r="H9538" i="18"/>
  <c r="J9539" i="18"/>
  <c r="K9540" i="18" s="1"/>
  <c r="L9541" i="18" s="1"/>
  <c r="M9542" i="18" s="1"/>
  <c r="N9543" i="18" s="1"/>
  <c r="G9543" i="18" s="1"/>
  <c r="F9538" i="23" l="1"/>
  <c r="I9539" i="23"/>
  <c r="I9539" i="22"/>
  <c r="F9538" i="22"/>
  <c r="I9539" i="20"/>
  <c r="F9538" i="20"/>
  <c r="I9539" i="18"/>
  <c r="F9538" i="18"/>
  <c r="J9540" i="23" l="1"/>
  <c r="K9541" i="23" s="1"/>
  <c r="L9542" i="23" s="1"/>
  <c r="M9543" i="23" s="1"/>
  <c r="N9544" i="23" s="1"/>
  <c r="G9544" i="23" s="1"/>
  <c r="H9539" i="23"/>
  <c r="H9539" i="22"/>
  <c r="J9540" i="22"/>
  <c r="K9541" i="22" s="1"/>
  <c r="L9542" i="22" s="1"/>
  <c r="M9543" i="22" s="1"/>
  <c r="N9544" i="22" s="1"/>
  <c r="G9544" i="22" s="1"/>
  <c r="J9540" i="20"/>
  <c r="K9541" i="20" s="1"/>
  <c r="L9542" i="20" s="1"/>
  <c r="M9543" i="20" s="1"/>
  <c r="N9544" i="20" s="1"/>
  <c r="G9544" i="20" s="1"/>
  <c r="H9539" i="20"/>
  <c r="H9539" i="18"/>
  <c r="J9540" i="18"/>
  <c r="K9541" i="18" s="1"/>
  <c r="L9542" i="18" s="1"/>
  <c r="M9543" i="18" s="1"/>
  <c r="N9544" i="18" s="1"/>
  <c r="G9544" i="18" s="1"/>
  <c r="I9540" i="23" l="1"/>
  <c r="F9539" i="23"/>
  <c r="I9540" i="22"/>
  <c r="F9539" i="22"/>
  <c r="I9540" i="20"/>
  <c r="F9539" i="20"/>
  <c r="F9539" i="18"/>
  <c r="I9540" i="18"/>
  <c r="H9540" i="23" l="1"/>
  <c r="J9541" i="23"/>
  <c r="K9542" i="23" s="1"/>
  <c r="L9543" i="23" s="1"/>
  <c r="M9544" i="23" s="1"/>
  <c r="N9545" i="23" s="1"/>
  <c r="G9545" i="23" s="1"/>
  <c r="H9540" i="22"/>
  <c r="J9541" i="22"/>
  <c r="K9542" i="22" s="1"/>
  <c r="L9543" i="22" s="1"/>
  <c r="M9544" i="22" s="1"/>
  <c r="N9545" i="22" s="1"/>
  <c r="G9545" i="22" s="1"/>
  <c r="H9540" i="20"/>
  <c r="J9541" i="20"/>
  <c r="K9542" i="20" s="1"/>
  <c r="L9543" i="20" s="1"/>
  <c r="M9544" i="20" s="1"/>
  <c r="N9545" i="20" s="1"/>
  <c r="G9545" i="20" s="1"/>
  <c r="J9541" i="18"/>
  <c r="K9542" i="18" s="1"/>
  <c r="L9543" i="18" s="1"/>
  <c r="M9544" i="18" s="1"/>
  <c r="N9545" i="18" s="1"/>
  <c r="G9545" i="18" s="1"/>
  <c r="H9540" i="18"/>
  <c r="I9541" i="23" l="1"/>
  <c r="F9540" i="23"/>
  <c r="F9540" i="22"/>
  <c r="I9541" i="22"/>
  <c r="I9541" i="20"/>
  <c r="F9540" i="20"/>
  <c r="F9540" i="18"/>
  <c r="I9541" i="18"/>
  <c r="H9541" i="23" l="1"/>
  <c r="J9542" i="23"/>
  <c r="K9543" i="23" s="1"/>
  <c r="L9544" i="23" s="1"/>
  <c r="M9545" i="23" s="1"/>
  <c r="N9546" i="23" s="1"/>
  <c r="G9546" i="23" s="1"/>
  <c r="H9541" i="22"/>
  <c r="J9542" i="22"/>
  <c r="K9543" i="22" s="1"/>
  <c r="L9544" i="22" s="1"/>
  <c r="M9545" i="22" s="1"/>
  <c r="N9546" i="22" s="1"/>
  <c r="G9546" i="22" s="1"/>
  <c r="H9541" i="20"/>
  <c r="J9542" i="20"/>
  <c r="K9543" i="20" s="1"/>
  <c r="L9544" i="20" s="1"/>
  <c r="M9545" i="20" s="1"/>
  <c r="N9546" i="20" s="1"/>
  <c r="G9546" i="20" s="1"/>
  <c r="H9541" i="18"/>
  <c r="J9542" i="18"/>
  <c r="K9543" i="18" s="1"/>
  <c r="L9544" i="18" s="1"/>
  <c r="M9545" i="18" s="1"/>
  <c r="N9546" i="18" s="1"/>
  <c r="G9546" i="18" s="1"/>
  <c r="F9541" i="23" l="1"/>
  <c r="I9542" i="23"/>
  <c r="F9541" i="22"/>
  <c r="I9542" i="22"/>
  <c r="F9541" i="20"/>
  <c r="I9542" i="20"/>
  <c r="F9541" i="18"/>
  <c r="I9542" i="18"/>
  <c r="H9542" i="23" l="1"/>
  <c r="J9543" i="23"/>
  <c r="K9544" i="23" s="1"/>
  <c r="L9545" i="23" s="1"/>
  <c r="M9546" i="23" s="1"/>
  <c r="N9547" i="23" s="1"/>
  <c r="G9547" i="23" s="1"/>
  <c r="J9543" i="22"/>
  <c r="K9544" i="22" s="1"/>
  <c r="L9545" i="22" s="1"/>
  <c r="M9546" i="22" s="1"/>
  <c r="N9547" i="22" s="1"/>
  <c r="G9547" i="22" s="1"/>
  <c r="H9542" i="22"/>
  <c r="H9542" i="20"/>
  <c r="J9543" i="20"/>
  <c r="K9544" i="20" s="1"/>
  <c r="L9545" i="20" s="1"/>
  <c r="M9546" i="20" s="1"/>
  <c r="N9547" i="20" s="1"/>
  <c r="G9547" i="20" s="1"/>
  <c r="J9543" i="18"/>
  <c r="K9544" i="18" s="1"/>
  <c r="L9545" i="18" s="1"/>
  <c r="M9546" i="18" s="1"/>
  <c r="N9547" i="18" s="1"/>
  <c r="G9547" i="18" s="1"/>
  <c r="H9542" i="18"/>
  <c r="I9543" i="23" l="1"/>
  <c r="F9542" i="23"/>
  <c r="F9542" i="22"/>
  <c r="I9543" i="22"/>
  <c r="F9542" i="20"/>
  <c r="I9543" i="20"/>
  <c r="F9542" i="18"/>
  <c r="I9543" i="18"/>
  <c r="H9543" i="23" l="1"/>
  <c r="J9544" i="23"/>
  <c r="K9545" i="23" s="1"/>
  <c r="L9546" i="23" s="1"/>
  <c r="M9547" i="23" s="1"/>
  <c r="N9548" i="23" s="1"/>
  <c r="G9548" i="23" s="1"/>
  <c r="J9544" i="22"/>
  <c r="K9545" i="22" s="1"/>
  <c r="L9546" i="22" s="1"/>
  <c r="M9547" i="22" s="1"/>
  <c r="N9548" i="22" s="1"/>
  <c r="G9548" i="22" s="1"/>
  <c r="H9543" i="22"/>
  <c r="J9544" i="20"/>
  <c r="K9545" i="20" s="1"/>
  <c r="L9546" i="20" s="1"/>
  <c r="M9547" i="20" s="1"/>
  <c r="N9548" i="20" s="1"/>
  <c r="G9548" i="20" s="1"/>
  <c r="H9543" i="20"/>
  <c r="J9544" i="18"/>
  <c r="K9545" i="18" s="1"/>
  <c r="L9546" i="18" s="1"/>
  <c r="M9547" i="18" s="1"/>
  <c r="N9548" i="18" s="1"/>
  <c r="G9548" i="18" s="1"/>
  <c r="H9543" i="18"/>
  <c r="I9544" i="23" l="1"/>
  <c r="F9543" i="23"/>
  <c r="F9543" i="22"/>
  <c r="I9544" i="22"/>
  <c r="F9543" i="20"/>
  <c r="I9544" i="20"/>
  <c r="I9544" i="18"/>
  <c r="F9543" i="18"/>
  <c r="H9544" i="23" l="1"/>
  <c r="J9545" i="23"/>
  <c r="K9546" i="23" s="1"/>
  <c r="L9547" i="23" s="1"/>
  <c r="M9548" i="23" s="1"/>
  <c r="N9549" i="23" s="1"/>
  <c r="G9549" i="23" s="1"/>
  <c r="J9545" i="22"/>
  <c r="K9546" i="22" s="1"/>
  <c r="L9547" i="22" s="1"/>
  <c r="M9548" i="22" s="1"/>
  <c r="N9549" i="22" s="1"/>
  <c r="G9549" i="22" s="1"/>
  <c r="H9544" i="22"/>
  <c r="J9545" i="20"/>
  <c r="K9546" i="20" s="1"/>
  <c r="L9547" i="20" s="1"/>
  <c r="M9548" i="20" s="1"/>
  <c r="N9549" i="20" s="1"/>
  <c r="G9549" i="20" s="1"/>
  <c r="H9544" i="20"/>
  <c r="J9545" i="18"/>
  <c r="K9546" i="18" s="1"/>
  <c r="L9547" i="18" s="1"/>
  <c r="M9548" i="18" s="1"/>
  <c r="N9549" i="18" s="1"/>
  <c r="G9549" i="18" s="1"/>
  <c r="H9544" i="18"/>
  <c r="I9545" i="23" l="1"/>
  <c r="F9544" i="23"/>
  <c r="I9545" i="22"/>
  <c r="F9544" i="22"/>
  <c r="F9544" i="20"/>
  <c r="I9545" i="20"/>
  <c r="I9545" i="18"/>
  <c r="F9544" i="18"/>
  <c r="H9545" i="23" l="1"/>
  <c r="J9546" i="23"/>
  <c r="K9547" i="23" s="1"/>
  <c r="L9548" i="23" s="1"/>
  <c r="M9549" i="23" s="1"/>
  <c r="N9550" i="23" s="1"/>
  <c r="G9550" i="23" s="1"/>
  <c r="J9546" i="22"/>
  <c r="K9547" i="22" s="1"/>
  <c r="L9548" i="22" s="1"/>
  <c r="M9549" i="22" s="1"/>
  <c r="N9550" i="22" s="1"/>
  <c r="G9550" i="22" s="1"/>
  <c r="H9545" i="22"/>
  <c r="J9546" i="20"/>
  <c r="K9547" i="20" s="1"/>
  <c r="L9548" i="20" s="1"/>
  <c r="M9549" i="20" s="1"/>
  <c r="N9550" i="20" s="1"/>
  <c r="G9550" i="20" s="1"/>
  <c r="H9545" i="20"/>
  <c r="H9545" i="18"/>
  <c r="J9546" i="18"/>
  <c r="K9547" i="18" s="1"/>
  <c r="L9548" i="18" s="1"/>
  <c r="M9549" i="18" s="1"/>
  <c r="N9550" i="18" s="1"/>
  <c r="G9550" i="18" s="1"/>
  <c r="I9546" i="23" l="1"/>
  <c r="F9545" i="23"/>
  <c r="I9546" i="22"/>
  <c r="F9545" i="22"/>
  <c r="I9546" i="20"/>
  <c r="F9545" i="20"/>
  <c r="I9546" i="18"/>
  <c r="F9545" i="18"/>
  <c r="H9546" i="23" l="1"/>
  <c r="J9547" i="23"/>
  <c r="K9548" i="23" s="1"/>
  <c r="L9549" i="23" s="1"/>
  <c r="M9550" i="23" s="1"/>
  <c r="N9551" i="23" s="1"/>
  <c r="G9551" i="23" s="1"/>
  <c r="J9547" i="22"/>
  <c r="K9548" i="22" s="1"/>
  <c r="L9549" i="22" s="1"/>
  <c r="M9550" i="22" s="1"/>
  <c r="N9551" i="22" s="1"/>
  <c r="G9551" i="22" s="1"/>
  <c r="H9546" i="22"/>
  <c r="J9547" i="20"/>
  <c r="K9548" i="20" s="1"/>
  <c r="L9549" i="20" s="1"/>
  <c r="M9550" i="20" s="1"/>
  <c r="N9551" i="20" s="1"/>
  <c r="G9551" i="20" s="1"/>
  <c r="H9546" i="20"/>
  <c r="H9546" i="18"/>
  <c r="J9547" i="18"/>
  <c r="K9548" i="18" s="1"/>
  <c r="L9549" i="18" s="1"/>
  <c r="M9550" i="18" s="1"/>
  <c r="N9551" i="18" s="1"/>
  <c r="G9551" i="18" s="1"/>
  <c r="F9546" i="23" l="1"/>
  <c r="I9547" i="23"/>
  <c r="I9547" i="22"/>
  <c r="F9546" i="22"/>
  <c r="I9547" i="20"/>
  <c r="F9546" i="20"/>
  <c r="I9547" i="18"/>
  <c r="F9546" i="18"/>
  <c r="J9548" i="23" l="1"/>
  <c r="K9549" i="23" s="1"/>
  <c r="L9550" i="23" s="1"/>
  <c r="M9551" i="23" s="1"/>
  <c r="N9552" i="23" s="1"/>
  <c r="G9552" i="23" s="1"/>
  <c r="H9547" i="23"/>
  <c r="H9547" i="22"/>
  <c r="J9548" i="22"/>
  <c r="K9549" i="22" s="1"/>
  <c r="L9550" i="22" s="1"/>
  <c r="M9551" i="22" s="1"/>
  <c r="N9552" i="22" s="1"/>
  <c r="G9552" i="22" s="1"/>
  <c r="J9548" i="20"/>
  <c r="K9549" i="20" s="1"/>
  <c r="L9550" i="20" s="1"/>
  <c r="M9551" i="20" s="1"/>
  <c r="N9552" i="20" s="1"/>
  <c r="G9552" i="20" s="1"/>
  <c r="H9547" i="20"/>
  <c r="H9547" i="18"/>
  <c r="J9548" i="18"/>
  <c r="K9549" i="18" s="1"/>
  <c r="L9550" i="18" s="1"/>
  <c r="M9551" i="18" s="1"/>
  <c r="N9552" i="18" s="1"/>
  <c r="G9552" i="18" s="1"/>
  <c r="I9548" i="23" l="1"/>
  <c r="F9547" i="23"/>
  <c r="I9548" i="22"/>
  <c r="F9547" i="22"/>
  <c r="I9548" i="20"/>
  <c r="F9547" i="20"/>
  <c r="F9547" i="18"/>
  <c r="I9548" i="18"/>
  <c r="H9548" i="23" l="1"/>
  <c r="J9549" i="23"/>
  <c r="K9550" i="23" s="1"/>
  <c r="L9551" i="23" s="1"/>
  <c r="M9552" i="23" s="1"/>
  <c r="N9553" i="23" s="1"/>
  <c r="G9553" i="23" s="1"/>
  <c r="H9548" i="22"/>
  <c r="J9549" i="22"/>
  <c r="K9550" i="22" s="1"/>
  <c r="L9551" i="22" s="1"/>
  <c r="M9552" i="22" s="1"/>
  <c r="N9553" i="22" s="1"/>
  <c r="G9553" i="22" s="1"/>
  <c r="H9548" i="20"/>
  <c r="J9549" i="20"/>
  <c r="K9550" i="20" s="1"/>
  <c r="L9551" i="20" s="1"/>
  <c r="M9552" i="20" s="1"/>
  <c r="N9553" i="20" s="1"/>
  <c r="G9553" i="20" s="1"/>
  <c r="H9548" i="18"/>
  <c r="J9549" i="18"/>
  <c r="K9550" i="18" s="1"/>
  <c r="L9551" i="18" s="1"/>
  <c r="M9552" i="18" s="1"/>
  <c r="N9553" i="18" s="1"/>
  <c r="G9553" i="18" s="1"/>
  <c r="I9549" i="23" l="1"/>
  <c r="F9548" i="23"/>
  <c r="F9548" i="22"/>
  <c r="I9549" i="22"/>
  <c r="I9549" i="20"/>
  <c r="F9548" i="20"/>
  <c r="F9548" i="18"/>
  <c r="I9549" i="18"/>
  <c r="H9549" i="23" l="1"/>
  <c r="J9550" i="23"/>
  <c r="K9551" i="23" s="1"/>
  <c r="L9552" i="23" s="1"/>
  <c r="M9553" i="23" s="1"/>
  <c r="N9554" i="23" s="1"/>
  <c r="G9554" i="23" s="1"/>
  <c r="H9549" i="22"/>
  <c r="J9550" i="22"/>
  <c r="K9551" i="22" s="1"/>
  <c r="L9552" i="22" s="1"/>
  <c r="M9553" i="22" s="1"/>
  <c r="N9554" i="22" s="1"/>
  <c r="G9554" i="22" s="1"/>
  <c r="H9549" i="20"/>
  <c r="J9550" i="20"/>
  <c r="K9551" i="20" s="1"/>
  <c r="L9552" i="20" s="1"/>
  <c r="M9553" i="20" s="1"/>
  <c r="N9554" i="20" s="1"/>
  <c r="G9554" i="20" s="1"/>
  <c r="H9549" i="18"/>
  <c r="J9550" i="18"/>
  <c r="K9551" i="18" s="1"/>
  <c r="L9552" i="18" s="1"/>
  <c r="M9553" i="18" s="1"/>
  <c r="N9554" i="18" s="1"/>
  <c r="G9554" i="18" s="1"/>
  <c r="F9549" i="23" l="1"/>
  <c r="I9550" i="23"/>
  <c r="F9549" i="22"/>
  <c r="I9550" i="22"/>
  <c r="F9549" i="20"/>
  <c r="I9550" i="20"/>
  <c r="I9550" i="18"/>
  <c r="F9549" i="18"/>
  <c r="H9550" i="23" l="1"/>
  <c r="J9551" i="23"/>
  <c r="K9552" i="23" s="1"/>
  <c r="L9553" i="23" s="1"/>
  <c r="M9554" i="23" s="1"/>
  <c r="N9555" i="23" s="1"/>
  <c r="G9555" i="23" s="1"/>
  <c r="J9551" i="22"/>
  <c r="K9552" i="22" s="1"/>
  <c r="L9553" i="22" s="1"/>
  <c r="M9554" i="22" s="1"/>
  <c r="N9555" i="22" s="1"/>
  <c r="G9555" i="22" s="1"/>
  <c r="H9550" i="22"/>
  <c r="H9550" i="20"/>
  <c r="J9551" i="20"/>
  <c r="K9552" i="20" s="1"/>
  <c r="L9553" i="20" s="1"/>
  <c r="M9554" i="20" s="1"/>
  <c r="N9555" i="20" s="1"/>
  <c r="G9555" i="20" s="1"/>
  <c r="J9551" i="18"/>
  <c r="K9552" i="18" s="1"/>
  <c r="L9553" i="18" s="1"/>
  <c r="M9554" i="18" s="1"/>
  <c r="N9555" i="18" s="1"/>
  <c r="G9555" i="18" s="1"/>
  <c r="H9550" i="18"/>
  <c r="I9551" i="23" l="1"/>
  <c r="F9550" i="23"/>
  <c r="F9550" i="22"/>
  <c r="I9551" i="22"/>
  <c r="F9550" i="20"/>
  <c r="I9551" i="20"/>
  <c r="F9550" i="18"/>
  <c r="I9551" i="18"/>
  <c r="H9551" i="23" l="1"/>
  <c r="J9552" i="23"/>
  <c r="K9553" i="23" s="1"/>
  <c r="L9554" i="23" s="1"/>
  <c r="M9555" i="23" s="1"/>
  <c r="N9556" i="23" s="1"/>
  <c r="G9556" i="23" s="1"/>
  <c r="J9552" i="22"/>
  <c r="K9553" i="22" s="1"/>
  <c r="L9554" i="22" s="1"/>
  <c r="M9555" i="22" s="1"/>
  <c r="N9556" i="22" s="1"/>
  <c r="G9556" i="22" s="1"/>
  <c r="H9551" i="22"/>
  <c r="J9552" i="20"/>
  <c r="K9553" i="20" s="1"/>
  <c r="L9554" i="20" s="1"/>
  <c r="M9555" i="20" s="1"/>
  <c r="N9556" i="20" s="1"/>
  <c r="G9556" i="20" s="1"/>
  <c r="H9551" i="20"/>
  <c r="J9552" i="18"/>
  <c r="K9553" i="18" s="1"/>
  <c r="L9554" i="18" s="1"/>
  <c r="M9555" i="18" s="1"/>
  <c r="N9556" i="18" s="1"/>
  <c r="G9556" i="18" s="1"/>
  <c r="H9551" i="18"/>
  <c r="I9552" i="23" l="1"/>
  <c r="F9551" i="23"/>
  <c r="F9551" i="22"/>
  <c r="I9552" i="22"/>
  <c r="F9551" i="20"/>
  <c r="I9552" i="20"/>
  <c r="I9552" i="18"/>
  <c r="F9551" i="18"/>
  <c r="J9553" i="23" l="1"/>
  <c r="K9554" i="23" s="1"/>
  <c r="L9555" i="23" s="1"/>
  <c r="M9556" i="23" s="1"/>
  <c r="N9557" i="23" s="1"/>
  <c r="G9557" i="23" s="1"/>
  <c r="H9552" i="23"/>
  <c r="J9553" i="22"/>
  <c r="K9554" i="22" s="1"/>
  <c r="L9555" i="22" s="1"/>
  <c r="M9556" i="22" s="1"/>
  <c r="N9557" i="22" s="1"/>
  <c r="G9557" i="22" s="1"/>
  <c r="H9552" i="22"/>
  <c r="J9553" i="20"/>
  <c r="K9554" i="20" s="1"/>
  <c r="L9555" i="20" s="1"/>
  <c r="M9556" i="20" s="1"/>
  <c r="N9557" i="20" s="1"/>
  <c r="G9557" i="20" s="1"/>
  <c r="H9552" i="20"/>
  <c r="J9553" i="18"/>
  <c r="K9554" i="18" s="1"/>
  <c r="L9555" i="18" s="1"/>
  <c r="M9556" i="18" s="1"/>
  <c r="N9557" i="18" s="1"/>
  <c r="G9557" i="18" s="1"/>
  <c r="H9552" i="18"/>
  <c r="I9553" i="23" l="1"/>
  <c r="F9552" i="23"/>
  <c r="I9553" i="22"/>
  <c r="F9552" i="22"/>
  <c r="F9552" i="20"/>
  <c r="I9553" i="20"/>
  <c r="I9553" i="18"/>
  <c r="F9552" i="18"/>
  <c r="H9553" i="23" l="1"/>
  <c r="J9554" i="23"/>
  <c r="K9555" i="23" s="1"/>
  <c r="L9556" i="23" s="1"/>
  <c r="M9557" i="23" s="1"/>
  <c r="N9558" i="23" s="1"/>
  <c r="G9558" i="23" s="1"/>
  <c r="J9554" i="22"/>
  <c r="K9555" i="22" s="1"/>
  <c r="L9556" i="22" s="1"/>
  <c r="M9557" i="22" s="1"/>
  <c r="N9558" i="22" s="1"/>
  <c r="G9558" i="22" s="1"/>
  <c r="H9553" i="22"/>
  <c r="J9554" i="20"/>
  <c r="K9555" i="20" s="1"/>
  <c r="L9556" i="20" s="1"/>
  <c r="M9557" i="20" s="1"/>
  <c r="N9558" i="20" s="1"/>
  <c r="G9558" i="20" s="1"/>
  <c r="H9553" i="20"/>
  <c r="H9553" i="18"/>
  <c r="J9554" i="18"/>
  <c r="K9555" i="18" s="1"/>
  <c r="L9556" i="18" s="1"/>
  <c r="M9557" i="18" s="1"/>
  <c r="N9558" i="18" s="1"/>
  <c r="G9558" i="18" s="1"/>
  <c r="I9554" i="23" l="1"/>
  <c r="F9553" i="23"/>
  <c r="I9554" i="22"/>
  <c r="F9553" i="22"/>
  <c r="I9554" i="20"/>
  <c r="F9553" i="20"/>
  <c r="I9554" i="18"/>
  <c r="F9553" i="18"/>
  <c r="H9554" i="23" l="1"/>
  <c r="J9555" i="23"/>
  <c r="K9556" i="23" s="1"/>
  <c r="L9557" i="23" s="1"/>
  <c r="M9558" i="23" s="1"/>
  <c r="N9559" i="23" s="1"/>
  <c r="G9559" i="23" s="1"/>
  <c r="J9555" i="22"/>
  <c r="K9556" i="22" s="1"/>
  <c r="L9557" i="22" s="1"/>
  <c r="M9558" i="22" s="1"/>
  <c r="N9559" i="22" s="1"/>
  <c r="G9559" i="22" s="1"/>
  <c r="H9554" i="22"/>
  <c r="J9555" i="20"/>
  <c r="K9556" i="20" s="1"/>
  <c r="L9557" i="20" s="1"/>
  <c r="M9558" i="20" s="1"/>
  <c r="N9559" i="20" s="1"/>
  <c r="G9559" i="20" s="1"/>
  <c r="H9554" i="20"/>
  <c r="H9554" i="18"/>
  <c r="J9555" i="18"/>
  <c r="K9556" i="18" s="1"/>
  <c r="L9557" i="18" s="1"/>
  <c r="M9558" i="18" s="1"/>
  <c r="N9559" i="18" s="1"/>
  <c r="G9559" i="18" s="1"/>
  <c r="I9555" i="23" l="1"/>
  <c r="F9554" i="23"/>
  <c r="I9555" i="22"/>
  <c r="F9554" i="22"/>
  <c r="I9555" i="20"/>
  <c r="F9554" i="20"/>
  <c r="I9555" i="18"/>
  <c r="F9554" i="18"/>
  <c r="J9556" i="23" l="1"/>
  <c r="K9557" i="23" s="1"/>
  <c r="L9558" i="23" s="1"/>
  <c r="M9559" i="23" s="1"/>
  <c r="N9560" i="23" s="1"/>
  <c r="G9560" i="23" s="1"/>
  <c r="H9555" i="23"/>
  <c r="H9555" i="22"/>
  <c r="J9556" i="22"/>
  <c r="K9557" i="22" s="1"/>
  <c r="L9558" i="22" s="1"/>
  <c r="M9559" i="22" s="1"/>
  <c r="N9560" i="22" s="1"/>
  <c r="G9560" i="22" s="1"/>
  <c r="J9556" i="20"/>
  <c r="K9557" i="20" s="1"/>
  <c r="L9558" i="20" s="1"/>
  <c r="M9559" i="20" s="1"/>
  <c r="N9560" i="20" s="1"/>
  <c r="G9560" i="20" s="1"/>
  <c r="H9555" i="20"/>
  <c r="H9555" i="18"/>
  <c r="J9556" i="18"/>
  <c r="K9557" i="18" s="1"/>
  <c r="L9558" i="18" s="1"/>
  <c r="M9559" i="18" s="1"/>
  <c r="N9560" i="18" s="1"/>
  <c r="G9560" i="18" s="1"/>
  <c r="I9556" i="23" l="1"/>
  <c r="F9555" i="23"/>
  <c r="I9556" i="22"/>
  <c r="F9555" i="22"/>
  <c r="I9556" i="20"/>
  <c r="F9555" i="20"/>
  <c r="F9555" i="18"/>
  <c r="I9556" i="18"/>
  <c r="H9556" i="23" l="1"/>
  <c r="J9557" i="23"/>
  <c r="K9558" i="23" s="1"/>
  <c r="L9559" i="23" s="1"/>
  <c r="M9560" i="23" s="1"/>
  <c r="N9561" i="23" s="1"/>
  <c r="G9561" i="23" s="1"/>
  <c r="H9556" i="22"/>
  <c r="J9557" i="22"/>
  <c r="K9558" i="22" s="1"/>
  <c r="L9559" i="22" s="1"/>
  <c r="M9560" i="22" s="1"/>
  <c r="N9561" i="22" s="1"/>
  <c r="G9561" i="22" s="1"/>
  <c r="H9556" i="20"/>
  <c r="J9557" i="20"/>
  <c r="K9558" i="20" s="1"/>
  <c r="L9559" i="20" s="1"/>
  <c r="M9560" i="20" s="1"/>
  <c r="N9561" i="20" s="1"/>
  <c r="G9561" i="20" s="1"/>
  <c r="J9557" i="18"/>
  <c r="K9558" i="18" s="1"/>
  <c r="L9559" i="18" s="1"/>
  <c r="M9560" i="18" s="1"/>
  <c r="N9561" i="18" s="1"/>
  <c r="G9561" i="18" s="1"/>
  <c r="H9556" i="18"/>
  <c r="I9557" i="23" l="1"/>
  <c r="F9556" i="23"/>
  <c r="F9556" i="22"/>
  <c r="I9557" i="22"/>
  <c r="I9557" i="20"/>
  <c r="F9556" i="20"/>
  <c r="F9556" i="18"/>
  <c r="I9557" i="18"/>
  <c r="H9557" i="23" l="1"/>
  <c r="J9558" i="23"/>
  <c r="K9559" i="23" s="1"/>
  <c r="L9560" i="23" s="1"/>
  <c r="M9561" i="23" s="1"/>
  <c r="N9562" i="23" s="1"/>
  <c r="G9562" i="23" s="1"/>
  <c r="H9557" i="22"/>
  <c r="J9558" i="22"/>
  <c r="K9559" i="22" s="1"/>
  <c r="L9560" i="22" s="1"/>
  <c r="M9561" i="22" s="1"/>
  <c r="N9562" i="22" s="1"/>
  <c r="G9562" i="22" s="1"/>
  <c r="H9557" i="20"/>
  <c r="J9558" i="20"/>
  <c r="K9559" i="20" s="1"/>
  <c r="L9560" i="20" s="1"/>
  <c r="M9561" i="20" s="1"/>
  <c r="N9562" i="20" s="1"/>
  <c r="G9562" i="20" s="1"/>
  <c r="H9557" i="18"/>
  <c r="J9558" i="18"/>
  <c r="K9559" i="18" s="1"/>
  <c r="L9560" i="18" s="1"/>
  <c r="M9561" i="18" s="1"/>
  <c r="N9562" i="18" s="1"/>
  <c r="G9562" i="18" s="1"/>
  <c r="I9558" i="23" l="1"/>
  <c r="F9557" i="23"/>
  <c r="F9557" i="22"/>
  <c r="I9558" i="22"/>
  <c r="F9557" i="20"/>
  <c r="I9558" i="20"/>
  <c r="F9557" i="18"/>
  <c r="I9558" i="18"/>
  <c r="H9558" i="23" l="1"/>
  <c r="J9559" i="23"/>
  <c r="K9560" i="23" s="1"/>
  <c r="L9561" i="23" s="1"/>
  <c r="M9562" i="23" s="1"/>
  <c r="N9563" i="23" s="1"/>
  <c r="G9563" i="23" s="1"/>
  <c r="J9559" i="22"/>
  <c r="K9560" i="22" s="1"/>
  <c r="L9561" i="22" s="1"/>
  <c r="M9562" i="22" s="1"/>
  <c r="N9563" i="22" s="1"/>
  <c r="G9563" i="22" s="1"/>
  <c r="H9558" i="22"/>
  <c r="H9558" i="20"/>
  <c r="J9559" i="20"/>
  <c r="K9560" i="20" s="1"/>
  <c r="L9561" i="20" s="1"/>
  <c r="M9562" i="20" s="1"/>
  <c r="N9563" i="20" s="1"/>
  <c r="G9563" i="20" s="1"/>
  <c r="J9559" i="18"/>
  <c r="K9560" i="18" s="1"/>
  <c r="L9561" i="18" s="1"/>
  <c r="M9562" i="18" s="1"/>
  <c r="N9563" i="18" s="1"/>
  <c r="G9563" i="18" s="1"/>
  <c r="H9558" i="18"/>
  <c r="I9559" i="23" l="1"/>
  <c r="F9558" i="23"/>
  <c r="F9558" i="22"/>
  <c r="I9559" i="22"/>
  <c r="F9558" i="20"/>
  <c r="I9559" i="20"/>
  <c r="F9558" i="18"/>
  <c r="I9559" i="18"/>
  <c r="H9559" i="23" l="1"/>
  <c r="J9560" i="23"/>
  <c r="K9561" i="23" s="1"/>
  <c r="L9562" i="23" s="1"/>
  <c r="M9563" i="23" s="1"/>
  <c r="N9564" i="23" s="1"/>
  <c r="G9564" i="23" s="1"/>
  <c r="J9560" i="22"/>
  <c r="K9561" i="22" s="1"/>
  <c r="L9562" i="22" s="1"/>
  <c r="M9563" i="22" s="1"/>
  <c r="N9564" i="22" s="1"/>
  <c r="G9564" i="22" s="1"/>
  <c r="H9559" i="22"/>
  <c r="J9560" i="20"/>
  <c r="K9561" i="20" s="1"/>
  <c r="L9562" i="20" s="1"/>
  <c r="M9563" i="20" s="1"/>
  <c r="N9564" i="20" s="1"/>
  <c r="G9564" i="20" s="1"/>
  <c r="H9559" i="20"/>
  <c r="J9560" i="18"/>
  <c r="K9561" i="18" s="1"/>
  <c r="L9562" i="18" s="1"/>
  <c r="M9563" i="18" s="1"/>
  <c r="N9564" i="18" s="1"/>
  <c r="G9564" i="18" s="1"/>
  <c r="H9559" i="18"/>
  <c r="I9560" i="23" l="1"/>
  <c r="F9559" i="23"/>
  <c r="F9559" i="22"/>
  <c r="I9560" i="22"/>
  <c r="F9559" i="20"/>
  <c r="I9560" i="20"/>
  <c r="I9560" i="18"/>
  <c r="F9559" i="18"/>
  <c r="J9561" i="23" l="1"/>
  <c r="K9562" i="23" s="1"/>
  <c r="L9563" i="23" s="1"/>
  <c r="M9564" i="23" s="1"/>
  <c r="N9565" i="23" s="1"/>
  <c r="G9565" i="23" s="1"/>
  <c r="H9560" i="23"/>
  <c r="J9561" i="22"/>
  <c r="K9562" i="22" s="1"/>
  <c r="L9563" i="22" s="1"/>
  <c r="M9564" i="22" s="1"/>
  <c r="N9565" i="22" s="1"/>
  <c r="G9565" i="22" s="1"/>
  <c r="H9560" i="22"/>
  <c r="J9561" i="20"/>
  <c r="K9562" i="20" s="1"/>
  <c r="L9563" i="20" s="1"/>
  <c r="M9564" i="20" s="1"/>
  <c r="N9565" i="20" s="1"/>
  <c r="G9565" i="20" s="1"/>
  <c r="H9560" i="20"/>
  <c r="J9561" i="18"/>
  <c r="K9562" i="18" s="1"/>
  <c r="L9563" i="18" s="1"/>
  <c r="M9564" i="18" s="1"/>
  <c r="N9565" i="18" s="1"/>
  <c r="G9565" i="18" s="1"/>
  <c r="H9560" i="18"/>
  <c r="I9561" i="23" l="1"/>
  <c r="F9560" i="23"/>
  <c r="I9561" i="22"/>
  <c r="F9560" i="22"/>
  <c r="F9560" i="20"/>
  <c r="I9561" i="20"/>
  <c r="I9561" i="18"/>
  <c r="F9560" i="18"/>
  <c r="H9561" i="23" l="1"/>
  <c r="J9562" i="23"/>
  <c r="K9563" i="23" s="1"/>
  <c r="L9564" i="23" s="1"/>
  <c r="M9565" i="23" s="1"/>
  <c r="N9566" i="23" s="1"/>
  <c r="G9566" i="23" s="1"/>
  <c r="J9562" i="22"/>
  <c r="K9563" i="22" s="1"/>
  <c r="L9564" i="22" s="1"/>
  <c r="M9565" i="22" s="1"/>
  <c r="N9566" i="22" s="1"/>
  <c r="G9566" i="22" s="1"/>
  <c r="H9561" i="22"/>
  <c r="J9562" i="20"/>
  <c r="K9563" i="20" s="1"/>
  <c r="L9564" i="20" s="1"/>
  <c r="M9565" i="20" s="1"/>
  <c r="N9566" i="20" s="1"/>
  <c r="G9566" i="20" s="1"/>
  <c r="H9561" i="20"/>
  <c r="H9561" i="18"/>
  <c r="J9562" i="18"/>
  <c r="K9563" i="18" s="1"/>
  <c r="L9564" i="18" s="1"/>
  <c r="M9565" i="18" s="1"/>
  <c r="N9566" i="18" s="1"/>
  <c r="G9566" i="18" s="1"/>
  <c r="I9562" i="23" l="1"/>
  <c r="F9561" i="23"/>
  <c r="I9562" i="22"/>
  <c r="F9561" i="22"/>
  <c r="I9562" i="20"/>
  <c r="F9561" i="20"/>
  <c r="I9562" i="18"/>
  <c r="F9561" i="18"/>
  <c r="H9562" i="23" l="1"/>
  <c r="J9563" i="23"/>
  <c r="K9564" i="23" s="1"/>
  <c r="L9565" i="23" s="1"/>
  <c r="M9566" i="23" s="1"/>
  <c r="N9567" i="23" s="1"/>
  <c r="G9567" i="23" s="1"/>
  <c r="J9563" i="22"/>
  <c r="K9564" i="22" s="1"/>
  <c r="L9565" i="22" s="1"/>
  <c r="M9566" i="22" s="1"/>
  <c r="N9567" i="22" s="1"/>
  <c r="G9567" i="22" s="1"/>
  <c r="H9562" i="22"/>
  <c r="J9563" i="20"/>
  <c r="K9564" i="20" s="1"/>
  <c r="L9565" i="20" s="1"/>
  <c r="M9566" i="20" s="1"/>
  <c r="N9567" i="20" s="1"/>
  <c r="G9567" i="20" s="1"/>
  <c r="H9562" i="20"/>
  <c r="H9562" i="18"/>
  <c r="J9563" i="18"/>
  <c r="K9564" i="18" s="1"/>
  <c r="L9565" i="18" s="1"/>
  <c r="M9566" i="18" s="1"/>
  <c r="N9567" i="18" s="1"/>
  <c r="G9567" i="18" s="1"/>
  <c r="F9562" i="23" l="1"/>
  <c r="I9563" i="23"/>
  <c r="I9563" i="22"/>
  <c r="F9562" i="22"/>
  <c r="I9563" i="20"/>
  <c r="F9562" i="20"/>
  <c r="I9563" i="18"/>
  <c r="F9562" i="18"/>
  <c r="J9564" i="23" l="1"/>
  <c r="K9565" i="23" s="1"/>
  <c r="L9566" i="23" s="1"/>
  <c r="M9567" i="23" s="1"/>
  <c r="N9568" i="23" s="1"/>
  <c r="G9568" i="23" s="1"/>
  <c r="H9563" i="23"/>
  <c r="H9563" i="22"/>
  <c r="J9564" i="22"/>
  <c r="K9565" i="22" s="1"/>
  <c r="L9566" i="22" s="1"/>
  <c r="M9567" i="22" s="1"/>
  <c r="N9568" i="22" s="1"/>
  <c r="G9568" i="22" s="1"/>
  <c r="J9564" i="20"/>
  <c r="K9565" i="20" s="1"/>
  <c r="L9566" i="20" s="1"/>
  <c r="M9567" i="20" s="1"/>
  <c r="N9568" i="20" s="1"/>
  <c r="G9568" i="20" s="1"/>
  <c r="H9563" i="20"/>
  <c r="H9563" i="18"/>
  <c r="J9564" i="18"/>
  <c r="K9565" i="18" s="1"/>
  <c r="L9566" i="18" s="1"/>
  <c r="M9567" i="18" s="1"/>
  <c r="N9568" i="18" s="1"/>
  <c r="G9568" i="18" s="1"/>
  <c r="I9564" i="23" l="1"/>
  <c r="F9563" i="23"/>
  <c r="I9564" i="22"/>
  <c r="F9563" i="22"/>
  <c r="I9564" i="20"/>
  <c r="F9563" i="20"/>
  <c r="F9563" i="18"/>
  <c r="I9564" i="18"/>
  <c r="H9564" i="23" l="1"/>
  <c r="J9565" i="23"/>
  <c r="K9566" i="23" s="1"/>
  <c r="L9567" i="23" s="1"/>
  <c r="M9568" i="23" s="1"/>
  <c r="N9569" i="23" s="1"/>
  <c r="G9569" i="23" s="1"/>
  <c r="H9564" i="22"/>
  <c r="J9565" i="22"/>
  <c r="K9566" i="22" s="1"/>
  <c r="L9567" i="22" s="1"/>
  <c r="M9568" i="22" s="1"/>
  <c r="N9569" i="22" s="1"/>
  <c r="G9569" i="22" s="1"/>
  <c r="H9564" i="20"/>
  <c r="J9565" i="20"/>
  <c r="K9566" i="20" s="1"/>
  <c r="L9567" i="20" s="1"/>
  <c r="M9568" i="20" s="1"/>
  <c r="N9569" i="20" s="1"/>
  <c r="G9569" i="20" s="1"/>
  <c r="H9564" i="18"/>
  <c r="J9565" i="18"/>
  <c r="K9566" i="18" s="1"/>
  <c r="L9567" i="18" s="1"/>
  <c r="M9568" i="18" s="1"/>
  <c r="N9569" i="18" s="1"/>
  <c r="G9569" i="18" s="1"/>
  <c r="I9565" i="23" l="1"/>
  <c r="F9564" i="23"/>
  <c r="F9564" i="22"/>
  <c r="I9565" i="22"/>
  <c r="I9565" i="20"/>
  <c r="F9564" i="20"/>
  <c r="F9564" i="18"/>
  <c r="I9565" i="18"/>
  <c r="H9565" i="23" l="1"/>
  <c r="J9566" i="23"/>
  <c r="K9567" i="23" s="1"/>
  <c r="L9568" i="23" s="1"/>
  <c r="M9569" i="23" s="1"/>
  <c r="N9570" i="23" s="1"/>
  <c r="G9570" i="23" s="1"/>
  <c r="H9565" i="22"/>
  <c r="J9566" i="22"/>
  <c r="K9567" i="22" s="1"/>
  <c r="L9568" i="22" s="1"/>
  <c r="M9569" i="22" s="1"/>
  <c r="N9570" i="22" s="1"/>
  <c r="G9570" i="22" s="1"/>
  <c r="H9565" i="20"/>
  <c r="J9566" i="20"/>
  <c r="K9567" i="20" s="1"/>
  <c r="L9568" i="20" s="1"/>
  <c r="M9569" i="20" s="1"/>
  <c r="N9570" i="20" s="1"/>
  <c r="G9570" i="20" s="1"/>
  <c r="H9565" i="18"/>
  <c r="J9566" i="18"/>
  <c r="K9567" i="18" s="1"/>
  <c r="L9568" i="18" s="1"/>
  <c r="M9569" i="18" s="1"/>
  <c r="N9570" i="18" s="1"/>
  <c r="G9570" i="18" s="1"/>
  <c r="F9565" i="23" l="1"/>
  <c r="I9566" i="23"/>
  <c r="F9565" i="22"/>
  <c r="I9566" i="22"/>
  <c r="F9565" i="20"/>
  <c r="I9566" i="20"/>
  <c r="I9566" i="18"/>
  <c r="F9565" i="18"/>
  <c r="H9566" i="23" l="1"/>
  <c r="J9567" i="23"/>
  <c r="K9568" i="23" s="1"/>
  <c r="L9569" i="23" s="1"/>
  <c r="M9570" i="23" s="1"/>
  <c r="N9571" i="23" s="1"/>
  <c r="G9571" i="23" s="1"/>
  <c r="J9567" i="22"/>
  <c r="K9568" i="22" s="1"/>
  <c r="L9569" i="22" s="1"/>
  <c r="M9570" i="22" s="1"/>
  <c r="N9571" i="22" s="1"/>
  <c r="G9571" i="22" s="1"/>
  <c r="H9566" i="22"/>
  <c r="H9566" i="20"/>
  <c r="J9567" i="20"/>
  <c r="K9568" i="20" s="1"/>
  <c r="L9569" i="20" s="1"/>
  <c r="M9570" i="20" s="1"/>
  <c r="N9571" i="20" s="1"/>
  <c r="G9571" i="20" s="1"/>
  <c r="J9567" i="18"/>
  <c r="K9568" i="18" s="1"/>
  <c r="L9569" i="18" s="1"/>
  <c r="M9570" i="18" s="1"/>
  <c r="N9571" i="18" s="1"/>
  <c r="G9571" i="18" s="1"/>
  <c r="H9566" i="18"/>
  <c r="I9567" i="23" l="1"/>
  <c r="F9566" i="23"/>
  <c r="F9566" i="22"/>
  <c r="I9567" i="22"/>
  <c r="F9566" i="20"/>
  <c r="I9567" i="20"/>
  <c r="F9566" i="18"/>
  <c r="I9567" i="18"/>
  <c r="H9567" i="23" l="1"/>
  <c r="J9568" i="23"/>
  <c r="K9569" i="23" s="1"/>
  <c r="L9570" i="23" s="1"/>
  <c r="M9571" i="23" s="1"/>
  <c r="N9572" i="23" s="1"/>
  <c r="G9572" i="23" s="1"/>
  <c r="J9568" i="22"/>
  <c r="K9569" i="22" s="1"/>
  <c r="L9570" i="22" s="1"/>
  <c r="M9571" i="22" s="1"/>
  <c r="N9572" i="22" s="1"/>
  <c r="G9572" i="22" s="1"/>
  <c r="H9567" i="22"/>
  <c r="J9568" i="20"/>
  <c r="K9569" i="20" s="1"/>
  <c r="L9570" i="20" s="1"/>
  <c r="M9571" i="20" s="1"/>
  <c r="N9572" i="20" s="1"/>
  <c r="G9572" i="20" s="1"/>
  <c r="H9567" i="20"/>
  <c r="J9568" i="18"/>
  <c r="K9569" i="18" s="1"/>
  <c r="L9570" i="18" s="1"/>
  <c r="M9571" i="18" s="1"/>
  <c r="N9572" i="18" s="1"/>
  <c r="G9572" i="18" s="1"/>
  <c r="H9567" i="18"/>
  <c r="I9568" i="23" l="1"/>
  <c r="F9567" i="23"/>
  <c r="F9567" i="22"/>
  <c r="I9568" i="22"/>
  <c r="F9567" i="20"/>
  <c r="I9568" i="20"/>
  <c r="I9568" i="18"/>
  <c r="F9567" i="18"/>
  <c r="J9569" i="23" l="1"/>
  <c r="K9570" i="23" s="1"/>
  <c r="L9571" i="23" s="1"/>
  <c r="M9572" i="23" s="1"/>
  <c r="N9573" i="23" s="1"/>
  <c r="G9573" i="23" s="1"/>
  <c r="H9568" i="23"/>
  <c r="J9569" i="22"/>
  <c r="K9570" i="22" s="1"/>
  <c r="L9571" i="22" s="1"/>
  <c r="M9572" i="22" s="1"/>
  <c r="N9573" i="22" s="1"/>
  <c r="G9573" i="22" s="1"/>
  <c r="H9568" i="22"/>
  <c r="J9569" i="20"/>
  <c r="K9570" i="20" s="1"/>
  <c r="L9571" i="20" s="1"/>
  <c r="M9572" i="20" s="1"/>
  <c r="N9573" i="20" s="1"/>
  <c r="G9573" i="20" s="1"/>
  <c r="H9568" i="20"/>
  <c r="J9569" i="18"/>
  <c r="K9570" i="18" s="1"/>
  <c r="L9571" i="18" s="1"/>
  <c r="M9572" i="18" s="1"/>
  <c r="N9573" i="18" s="1"/>
  <c r="G9573" i="18" s="1"/>
  <c r="H9568" i="18"/>
  <c r="I9569" i="23" l="1"/>
  <c r="F9568" i="23"/>
  <c r="I9569" i="22"/>
  <c r="F9568" i="22"/>
  <c r="F9568" i="20"/>
  <c r="I9569" i="20"/>
  <c r="I9569" i="18"/>
  <c r="F9568" i="18"/>
  <c r="H9569" i="23" l="1"/>
  <c r="J9570" i="23"/>
  <c r="K9571" i="23" s="1"/>
  <c r="L9572" i="23" s="1"/>
  <c r="M9573" i="23" s="1"/>
  <c r="N9574" i="23" s="1"/>
  <c r="G9574" i="23" s="1"/>
  <c r="J9570" i="22"/>
  <c r="K9571" i="22" s="1"/>
  <c r="L9572" i="22" s="1"/>
  <c r="M9573" i="22" s="1"/>
  <c r="N9574" i="22" s="1"/>
  <c r="G9574" i="22" s="1"/>
  <c r="H9569" i="22"/>
  <c r="J9570" i="20"/>
  <c r="K9571" i="20" s="1"/>
  <c r="L9572" i="20" s="1"/>
  <c r="M9573" i="20" s="1"/>
  <c r="N9574" i="20" s="1"/>
  <c r="G9574" i="20" s="1"/>
  <c r="H9569" i="20"/>
  <c r="H9569" i="18"/>
  <c r="J9570" i="18"/>
  <c r="K9571" i="18" s="1"/>
  <c r="L9572" i="18" s="1"/>
  <c r="M9573" i="18" s="1"/>
  <c r="N9574" i="18" s="1"/>
  <c r="G9574" i="18" s="1"/>
  <c r="I9570" i="23" l="1"/>
  <c r="F9569" i="23"/>
  <c r="I9570" i="22"/>
  <c r="F9569" i="22"/>
  <c r="I9570" i="20"/>
  <c r="F9569" i="20"/>
  <c r="I9570" i="18"/>
  <c r="F9569" i="18"/>
  <c r="H9570" i="23" l="1"/>
  <c r="J9571" i="23"/>
  <c r="K9572" i="23" s="1"/>
  <c r="L9573" i="23" s="1"/>
  <c r="M9574" i="23" s="1"/>
  <c r="N9575" i="23" s="1"/>
  <c r="G9575" i="23" s="1"/>
  <c r="J9571" i="22"/>
  <c r="K9572" i="22" s="1"/>
  <c r="L9573" i="22" s="1"/>
  <c r="M9574" i="22" s="1"/>
  <c r="N9575" i="22" s="1"/>
  <c r="G9575" i="22" s="1"/>
  <c r="H9570" i="22"/>
  <c r="J9571" i="20"/>
  <c r="K9572" i="20" s="1"/>
  <c r="L9573" i="20" s="1"/>
  <c r="M9574" i="20" s="1"/>
  <c r="N9575" i="20" s="1"/>
  <c r="G9575" i="20" s="1"/>
  <c r="H9570" i="20"/>
  <c r="H9570" i="18"/>
  <c r="J9571" i="18"/>
  <c r="K9572" i="18" s="1"/>
  <c r="L9573" i="18" s="1"/>
  <c r="M9574" i="18" s="1"/>
  <c r="N9575" i="18" s="1"/>
  <c r="G9575" i="18" s="1"/>
  <c r="F9570" i="23" l="1"/>
  <c r="I9571" i="23"/>
  <c r="I9571" i="22"/>
  <c r="F9570" i="22"/>
  <c r="I9571" i="20"/>
  <c r="F9570" i="20"/>
  <c r="I9571" i="18"/>
  <c r="F9570" i="18"/>
  <c r="J9572" i="23" l="1"/>
  <c r="K9573" i="23" s="1"/>
  <c r="L9574" i="23" s="1"/>
  <c r="M9575" i="23" s="1"/>
  <c r="N9576" i="23" s="1"/>
  <c r="G9576" i="23" s="1"/>
  <c r="H9571" i="23"/>
  <c r="H9571" i="22"/>
  <c r="J9572" i="22"/>
  <c r="K9573" i="22" s="1"/>
  <c r="L9574" i="22" s="1"/>
  <c r="M9575" i="22" s="1"/>
  <c r="N9576" i="22" s="1"/>
  <c r="G9576" i="22" s="1"/>
  <c r="J9572" i="20"/>
  <c r="K9573" i="20" s="1"/>
  <c r="L9574" i="20" s="1"/>
  <c r="M9575" i="20" s="1"/>
  <c r="N9576" i="20" s="1"/>
  <c r="G9576" i="20" s="1"/>
  <c r="H9571" i="20"/>
  <c r="H9571" i="18"/>
  <c r="J9572" i="18"/>
  <c r="K9573" i="18" s="1"/>
  <c r="L9574" i="18" s="1"/>
  <c r="M9575" i="18" s="1"/>
  <c r="N9576" i="18" s="1"/>
  <c r="G9576" i="18" s="1"/>
  <c r="I9572" i="23" l="1"/>
  <c r="F9571" i="23"/>
  <c r="I9572" i="22"/>
  <c r="F9571" i="22"/>
  <c r="I9572" i="20"/>
  <c r="F9571" i="20"/>
  <c r="F9571" i="18"/>
  <c r="I9572" i="18"/>
  <c r="H9572" i="23" l="1"/>
  <c r="J9573" i="23"/>
  <c r="K9574" i="23" s="1"/>
  <c r="L9575" i="23" s="1"/>
  <c r="M9576" i="23" s="1"/>
  <c r="N9577" i="23" s="1"/>
  <c r="G9577" i="23" s="1"/>
  <c r="H9572" i="22"/>
  <c r="J9573" i="22"/>
  <c r="K9574" i="22" s="1"/>
  <c r="L9575" i="22" s="1"/>
  <c r="M9576" i="22" s="1"/>
  <c r="N9577" i="22" s="1"/>
  <c r="G9577" i="22" s="1"/>
  <c r="H9572" i="20"/>
  <c r="J9573" i="20"/>
  <c r="K9574" i="20" s="1"/>
  <c r="L9575" i="20" s="1"/>
  <c r="M9576" i="20" s="1"/>
  <c r="N9577" i="20" s="1"/>
  <c r="G9577" i="20" s="1"/>
  <c r="J9573" i="18"/>
  <c r="K9574" i="18" s="1"/>
  <c r="L9575" i="18" s="1"/>
  <c r="M9576" i="18" s="1"/>
  <c r="N9577" i="18" s="1"/>
  <c r="G9577" i="18" s="1"/>
  <c r="H9572" i="18"/>
  <c r="I9573" i="23" l="1"/>
  <c r="F9572" i="23"/>
  <c r="F9572" i="22"/>
  <c r="I9573" i="22"/>
  <c r="I9573" i="20"/>
  <c r="F9572" i="20"/>
  <c r="F9572" i="18"/>
  <c r="I9573" i="18"/>
  <c r="H9573" i="23" l="1"/>
  <c r="J9574" i="23"/>
  <c r="K9575" i="23" s="1"/>
  <c r="L9576" i="23" s="1"/>
  <c r="M9577" i="23" s="1"/>
  <c r="N9578" i="23" s="1"/>
  <c r="G9578" i="23" s="1"/>
  <c r="H9573" i="22"/>
  <c r="J9574" i="22"/>
  <c r="K9575" i="22" s="1"/>
  <c r="L9576" i="22" s="1"/>
  <c r="M9577" i="22" s="1"/>
  <c r="N9578" i="22" s="1"/>
  <c r="G9578" i="22" s="1"/>
  <c r="H9573" i="20"/>
  <c r="J9574" i="20"/>
  <c r="K9575" i="20" s="1"/>
  <c r="L9576" i="20" s="1"/>
  <c r="M9577" i="20" s="1"/>
  <c r="N9578" i="20" s="1"/>
  <c r="G9578" i="20" s="1"/>
  <c r="H9573" i="18"/>
  <c r="J9574" i="18"/>
  <c r="K9575" i="18" s="1"/>
  <c r="L9576" i="18" s="1"/>
  <c r="M9577" i="18" s="1"/>
  <c r="N9578" i="18" s="1"/>
  <c r="G9578" i="18" s="1"/>
  <c r="F9573" i="23" l="1"/>
  <c r="I9574" i="23"/>
  <c r="F9573" i="22"/>
  <c r="I9574" i="22"/>
  <c r="F9573" i="20"/>
  <c r="I9574" i="20"/>
  <c r="F9573" i="18"/>
  <c r="I9574" i="18"/>
  <c r="H9574" i="23" l="1"/>
  <c r="J9575" i="23"/>
  <c r="K9576" i="23" s="1"/>
  <c r="L9577" i="23" s="1"/>
  <c r="M9578" i="23" s="1"/>
  <c r="N9579" i="23" s="1"/>
  <c r="G9579" i="23" s="1"/>
  <c r="J9575" i="22"/>
  <c r="K9576" i="22" s="1"/>
  <c r="L9577" i="22" s="1"/>
  <c r="M9578" i="22" s="1"/>
  <c r="N9579" i="22" s="1"/>
  <c r="G9579" i="22" s="1"/>
  <c r="H9574" i="22"/>
  <c r="H9574" i="20"/>
  <c r="J9575" i="20"/>
  <c r="K9576" i="20" s="1"/>
  <c r="L9577" i="20" s="1"/>
  <c r="M9578" i="20" s="1"/>
  <c r="N9579" i="20" s="1"/>
  <c r="G9579" i="20" s="1"/>
  <c r="J9575" i="18"/>
  <c r="K9576" i="18" s="1"/>
  <c r="L9577" i="18" s="1"/>
  <c r="M9578" i="18" s="1"/>
  <c r="N9579" i="18" s="1"/>
  <c r="G9579" i="18" s="1"/>
  <c r="H9574" i="18"/>
  <c r="I9575" i="23" l="1"/>
  <c r="F9574" i="23"/>
  <c r="F9574" i="22"/>
  <c r="I9575" i="22"/>
  <c r="F9574" i="20"/>
  <c r="I9575" i="20"/>
  <c r="F9574" i="18"/>
  <c r="I9575" i="18"/>
  <c r="H9575" i="23" l="1"/>
  <c r="J9576" i="23"/>
  <c r="K9577" i="23" s="1"/>
  <c r="L9578" i="23" s="1"/>
  <c r="M9579" i="23" s="1"/>
  <c r="N9580" i="23" s="1"/>
  <c r="G9580" i="23" s="1"/>
  <c r="J9576" i="22"/>
  <c r="K9577" i="22" s="1"/>
  <c r="L9578" i="22" s="1"/>
  <c r="M9579" i="22" s="1"/>
  <c r="N9580" i="22" s="1"/>
  <c r="G9580" i="22" s="1"/>
  <c r="H9575" i="22"/>
  <c r="J9576" i="20"/>
  <c r="K9577" i="20" s="1"/>
  <c r="L9578" i="20" s="1"/>
  <c r="M9579" i="20" s="1"/>
  <c r="N9580" i="20" s="1"/>
  <c r="G9580" i="20" s="1"/>
  <c r="H9575" i="20"/>
  <c r="J9576" i="18"/>
  <c r="K9577" i="18" s="1"/>
  <c r="L9578" i="18" s="1"/>
  <c r="M9579" i="18" s="1"/>
  <c r="N9580" i="18" s="1"/>
  <c r="G9580" i="18" s="1"/>
  <c r="H9575" i="18"/>
  <c r="I9576" i="23" l="1"/>
  <c r="F9575" i="23"/>
  <c r="F9575" i="22"/>
  <c r="I9576" i="22"/>
  <c r="F9575" i="20"/>
  <c r="I9576" i="20"/>
  <c r="I9576" i="18"/>
  <c r="F9575" i="18"/>
  <c r="H9576" i="23" l="1"/>
  <c r="J9577" i="23"/>
  <c r="K9578" i="23" s="1"/>
  <c r="L9579" i="23" s="1"/>
  <c r="M9580" i="23" s="1"/>
  <c r="N9581" i="23" s="1"/>
  <c r="G9581" i="23" s="1"/>
  <c r="J9577" i="22"/>
  <c r="K9578" i="22" s="1"/>
  <c r="L9579" i="22" s="1"/>
  <c r="M9580" i="22" s="1"/>
  <c r="N9581" i="22" s="1"/>
  <c r="G9581" i="22" s="1"/>
  <c r="H9576" i="22"/>
  <c r="J9577" i="20"/>
  <c r="K9578" i="20" s="1"/>
  <c r="L9579" i="20" s="1"/>
  <c r="M9580" i="20" s="1"/>
  <c r="N9581" i="20" s="1"/>
  <c r="G9581" i="20" s="1"/>
  <c r="H9576" i="20"/>
  <c r="J9577" i="18"/>
  <c r="K9578" i="18" s="1"/>
  <c r="L9579" i="18" s="1"/>
  <c r="M9580" i="18" s="1"/>
  <c r="N9581" i="18" s="1"/>
  <c r="G9581" i="18" s="1"/>
  <c r="H9576" i="18"/>
  <c r="I9577" i="23" l="1"/>
  <c r="F9576" i="23"/>
  <c r="I9577" i="22"/>
  <c r="F9576" i="22"/>
  <c r="F9576" i="20"/>
  <c r="I9577" i="20"/>
  <c r="I9577" i="18"/>
  <c r="F9576" i="18"/>
  <c r="H9577" i="23" l="1"/>
  <c r="J9578" i="23"/>
  <c r="K9579" i="23" s="1"/>
  <c r="L9580" i="23" s="1"/>
  <c r="M9581" i="23" s="1"/>
  <c r="N9582" i="23" s="1"/>
  <c r="G9582" i="23" s="1"/>
  <c r="J9578" i="22"/>
  <c r="K9579" i="22" s="1"/>
  <c r="L9580" i="22" s="1"/>
  <c r="M9581" i="22" s="1"/>
  <c r="N9582" i="22" s="1"/>
  <c r="G9582" i="22" s="1"/>
  <c r="H9577" i="22"/>
  <c r="J9578" i="20"/>
  <c r="K9579" i="20" s="1"/>
  <c r="L9580" i="20" s="1"/>
  <c r="M9581" i="20" s="1"/>
  <c r="N9582" i="20" s="1"/>
  <c r="G9582" i="20" s="1"/>
  <c r="H9577" i="20"/>
  <c r="H9577" i="18"/>
  <c r="J9578" i="18"/>
  <c r="K9579" i="18" s="1"/>
  <c r="L9580" i="18" s="1"/>
  <c r="M9581" i="18" s="1"/>
  <c r="N9582" i="18" s="1"/>
  <c r="G9582" i="18" s="1"/>
  <c r="I9578" i="23" l="1"/>
  <c r="F9577" i="23"/>
  <c r="I9578" i="22"/>
  <c r="F9577" i="22"/>
  <c r="I9578" i="20"/>
  <c r="F9577" i="20"/>
  <c r="I9578" i="18"/>
  <c r="F9577" i="18"/>
  <c r="H9578" i="23" l="1"/>
  <c r="J9579" i="23"/>
  <c r="K9580" i="23" s="1"/>
  <c r="L9581" i="23" s="1"/>
  <c r="M9582" i="23" s="1"/>
  <c r="N9583" i="23" s="1"/>
  <c r="G9583" i="23" s="1"/>
  <c r="J9579" i="22"/>
  <c r="K9580" i="22" s="1"/>
  <c r="L9581" i="22" s="1"/>
  <c r="M9582" i="22" s="1"/>
  <c r="N9583" i="22" s="1"/>
  <c r="G9583" i="22" s="1"/>
  <c r="H9578" i="22"/>
  <c r="J9579" i="20"/>
  <c r="K9580" i="20" s="1"/>
  <c r="L9581" i="20" s="1"/>
  <c r="M9582" i="20" s="1"/>
  <c r="N9583" i="20" s="1"/>
  <c r="G9583" i="20" s="1"/>
  <c r="H9578" i="20"/>
  <c r="H9578" i="18"/>
  <c r="J9579" i="18"/>
  <c r="K9580" i="18" s="1"/>
  <c r="L9581" i="18" s="1"/>
  <c r="M9582" i="18" s="1"/>
  <c r="N9583" i="18" s="1"/>
  <c r="G9583" i="18" s="1"/>
  <c r="F9578" i="23" l="1"/>
  <c r="I9579" i="23"/>
  <c r="I9579" i="22"/>
  <c r="F9578" i="22"/>
  <c r="I9579" i="20"/>
  <c r="F9578" i="20"/>
  <c r="I9579" i="18"/>
  <c r="F9578" i="18"/>
  <c r="J9580" i="23" l="1"/>
  <c r="K9581" i="23" s="1"/>
  <c r="L9582" i="23" s="1"/>
  <c r="M9583" i="23" s="1"/>
  <c r="N9584" i="23" s="1"/>
  <c r="G9584" i="23" s="1"/>
  <c r="H9579" i="23"/>
  <c r="H9579" i="22"/>
  <c r="J9580" i="22"/>
  <c r="K9581" i="22" s="1"/>
  <c r="L9582" i="22" s="1"/>
  <c r="M9583" i="22" s="1"/>
  <c r="N9584" i="22" s="1"/>
  <c r="G9584" i="22" s="1"/>
  <c r="J9580" i="20"/>
  <c r="K9581" i="20" s="1"/>
  <c r="L9582" i="20" s="1"/>
  <c r="M9583" i="20" s="1"/>
  <c r="N9584" i="20" s="1"/>
  <c r="G9584" i="20" s="1"/>
  <c r="H9579" i="20"/>
  <c r="H9579" i="18"/>
  <c r="J9580" i="18"/>
  <c r="K9581" i="18" s="1"/>
  <c r="L9582" i="18" s="1"/>
  <c r="M9583" i="18" s="1"/>
  <c r="N9584" i="18" s="1"/>
  <c r="G9584" i="18" s="1"/>
  <c r="I9580" i="23" l="1"/>
  <c r="F9579" i="23"/>
  <c r="I9580" i="22"/>
  <c r="F9579" i="22"/>
  <c r="I9580" i="20"/>
  <c r="F9579" i="20"/>
  <c r="F9579" i="18"/>
  <c r="I9580" i="18"/>
  <c r="H9580" i="23" l="1"/>
  <c r="J9581" i="23"/>
  <c r="K9582" i="23" s="1"/>
  <c r="L9583" i="23" s="1"/>
  <c r="M9584" i="23" s="1"/>
  <c r="N9585" i="23" s="1"/>
  <c r="G9585" i="23" s="1"/>
  <c r="H9580" i="22"/>
  <c r="J9581" i="22"/>
  <c r="K9582" i="22" s="1"/>
  <c r="L9583" i="22" s="1"/>
  <c r="M9584" i="22" s="1"/>
  <c r="N9585" i="22" s="1"/>
  <c r="G9585" i="22" s="1"/>
  <c r="H9580" i="20"/>
  <c r="J9581" i="20"/>
  <c r="K9582" i="20" s="1"/>
  <c r="L9583" i="20" s="1"/>
  <c r="M9584" i="20" s="1"/>
  <c r="N9585" i="20" s="1"/>
  <c r="G9585" i="20" s="1"/>
  <c r="J9581" i="18"/>
  <c r="K9582" i="18" s="1"/>
  <c r="L9583" i="18" s="1"/>
  <c r="M9584" i="18" s="1"/>
  <c r="N9585" i="18" s="1"/>
  <c r="G9585" i="18" s="1"/>
  <c r="H9580" i="18"/>
  <c r="I9581" i="23" l="1"/>
  <c r="F9580" i="23"/>
  <c r="F9580" i="22"/>
  <c r="I9581" i="22"/>
  <c r="I9581" i="20"/>
  <c r="F9580" i="20"/>
  <c r="F9580" i="18"/>
  <c r="I9581" i="18"/>
  <c r="H9581" i="23" l="1"/>
  <c r="J9582" i="23"/>
  <c r="K9583" i="23" s="1"/>
  <c r="L9584" i="23" s="1"/>
  <c r="M9585" i="23" s="1"/>
  <c r="N9586" i="23" s="1"/>
  <c r="G9586" i="23" s="1"/>
  <c r="H9581" i="22"/>
  <c r="J9582" i="22"/>
  <c r="K9583" i="22" s="1"/>
  <c r="L9584" i="22" s="1"/>
  <c r="M9585" i="22" s="1"/>
  <c r="N9586" i="22" s="1"/>
  <c r="G9586" i="22" s="1"/>
  <c r="H9581" i="20"/>
  <c r="J9582" i="20"/>
  <c r="K9583" i="20" s="1"/>
  <c r="L9584" i="20" s="1"/>
  <c r="M9585" i="20" s="1"/>
  <c r="N9586" i="20" s="1"/>
  <c r="G9586" i="20" s="1"/>
  <c r="H9581" i="18"/>
  <c r="J9582" i="18"/>
  <c r="K9583" i="18" s="1"/>
  <c r="L9584" i="18" s="1"/>
  <c r="M9585" i="18" s="1"/>
  <c r="N9586" i="18" s="1"/>
  <c r="G9586" i="18" s="1"/>
  <c r="F9581" i="23" l="1"/>
  <c r="I9582" i="23"/>
  <c r="F9581" i="22"/>
  <c r="I9582" i="22"/>
  <c r="F9581" i="20"/>
  <c r="I9582" i="20"/>
  <c r="F9581" i="18"/>
  <c r="I9582" i="18"/>
  <c r="H9582" i="23" l="1"/>
  <c r="J9583" i="23"/>
  <c r="K9584" i="23" s="1"/>
  <c r="L9585" i="23" s="1"/>
  <c r="M9586" i="23" s="1"/>
  <c r="N9587" i="23" s="1"/>
  <c r="G9587" i="23" s="1"/>
  <c r="J9583" i="22"/>
  <c r="K9584" i="22" s="1"/>
  <c r="L9585" i="22" s="1"/>
  <c r="M9586" i="22" s="1"/>
  <c r="N9587" i="22" s="1"/>
  <c r="G9587" i="22" s="1"/>
  <c r="H9582" i="22"/>
  <c r="H9582" i="20"/>
  <c r="J9583" i="20"/>
  <c r="K9584" i="20" s="1"/>
  <c r="L9585" i="20" s="1"/>
  <c r="M9586" i="20" s="1"/>
  <c r="N9587" i="20" s="1"/>
  <c r="G9587" i="20" s="1"/>
  <c r="J9583" i="18"/>
  <c r="K9584" i="18" s="1"/>
  <c r="L9585" i="18" s="1"/>
  <c r="M9586" i="18" s="1"/>
  <c r="N9587" i="18" s="1"/>
  <c r="G9587" i="18" s="1"/>
  <c r="H9582" i="18"/>
  <c r="I9583" i="23" l="1"/>
  <c r="F9582" i="23"/>
  <c r="F9582" i="22"/>
  <c r="I9583" i="22"/>
  <c r="F9582" i="20"/>
  <c r="I9583" i="20"/>
  <c r="F9582" i="18"/>
  <c r="I9583" i="18"/>
  <c r="H9583" i="23" l="1"/>
  <c r="J9584" i="23"/>
  <c r="K9585" i="23" s="1"/>
  <c r="L9586" i="23" s="1"/>
  <c r="M9587" i="23" s="1"/>
  <c r="N9588" i="23" s="1"/>
  <c r="G9588" i="23" s="1"/>
  <c r="J9584" i="22"/>
  <c r="K9585" i="22" s="1"/>
  <c r="L9586" i="22" s="1"/>
  <c r="M9587" i="22" s="1"/>
  <c r="N9588" i="22" s="1"/>
  <c r="G9588" i="22" s="1"/>
  <c r="H9583" i="22"/>
  <c r="J9584" i="20"/>
  <c r="K9585" i="20" s="1"/>
  <c r="L9586" i="20" s="1"/>
  <c r="M9587" i="20" s="1"/>
  <c r="N9588" i="20" s="1"/>
  <c r="G9588" i="20" s="1"/>
  <c r="H9583" i="20"/>
  <c r="J9584" i="18"/>
  <c r="K9585" i="18" s="1"/>
  <c r="L9586" i="18" s="1"/>
  <c r="M9587" i="18" s="1"/>
  <c r="N9588" i="18" s="1"/>
  <c r="G9588" i="18" s="1"/>
  <c r="H9583" i="18"/>
  <c r="I9584" i="23" l="1"/>
  <c r="F9583" i="23"/>
  <c r="F9583" i="22"/>
  <c r="I9584" i="22"/>
  <c r="F9583" i="20"/>
  <c r="I9584" i="20"/>
  <c r="I9584" i="18"/>
  <c r="F9583" i="18"/>
  <c r="J9585" i="23" l="1"/>
  <c r="K9586" i="23" s="1"/>
  <c r="L9587" i="23" s="1"/>
  <c r="M9588" i="23" s="1"/>
  <c r="N9589" i="23" s="1"/>
  <c r="G9589" i="23" s="1"/>
  <c r="H9584" i="23"/>
  <c r="J9585" i="22"/>
  <c r="K9586" i="22" s="1"/>
  <c r="L9587" i="22" s="1"/>
  <c r="M9588" i="22" s="1"/>
  <c r="N9589" i="22" s="1"/>
  <c r="G9589" i="22" s="1"/>
  <c r="H9584" i="22"/>
  <c r="J9585" i="20"/>
  <c r="K9586" i="20" s="1"/>
  <c r="L9587" i="20" s="1"/>
  <c r="M9588" i="20" s="1"/>
  <c r="N9589" i="20" s="1"/>
  <c r="G9589" i="20" s="1"/>
  <c r="H9584" i="20"/>
  <c r="J9585" i="18"/>
  <c r="K9586" i="18" s="1"/>
  <c r="L9587" i="18" s="1"/>
  <c r="M9588" i="18" s="1"/>
  <c r="N9589" i="18" s="1"/>
  <c r="G9589" i="18" s="1"/>
  <c r="H9584" i="18"/>
  <c r="I9585" i="23" l="1"/>
  <c r="F9584" i="23"/>
  <c r="I9585" i="22"/>
  <c r="F9584" i="22"/>
  <c r="F9584" i="20"/>
  <c r="I9585" i="20"/>
  <c r="I9585" i="18"/>
  <c r="F9584" i="18"/>
  <c r="H9585" i="23" l="1"/>
  <c r="J9586" i="23"/>
  <c r="K9587" i="23" s="1"/>
  <c r="L9588" i="23" s="1"/>
  <c r="M9589" i="23" s="1"/>
  <c r="N9590" i="23" s="1"/>
  <c r="G9590" i="23" s="1"/>
  <c r="J9586" i="22"/>
  <c r="K9587" i="22" s="1"/>
  <c r="L9588" i="22" s="1"/>
  <c r="M9589" i="22" s="1"/>
  <c r="N9590" i="22" s="1"/>
  <c r="G9590" i="22" s="1"/>
  <c r="H9585" i="22"/>
  <c r="J9586" i="20"/>
  <c r="K9587" i="20" s="1"/>
  <c r="L9588" i="20" s="1"/>
  <c r="M9589" i="20" s="1"/>
  <c r="N9590" i="20" s="1"/>
  <c r="G9590" i="20" s="1"/>
  <c r="H9585" i="20"/>
  <c r="H9585" i="18"/>
  <c r="J9586" i="18"/>
  <c r="K9587" i="18" s="1"/>
  <c r="L9588" i="18" s="1"/>
  <c r="M9589" i="18" s="1"/>
  <c r="N9590" i="18" s="1"/>
  <c r="G9590" i="18" s="1"/>
  <c r="I9586" i="23" l="1"/>
  <c r="F9585" i="23"/>
  <c r="I9586" i="22"/>
  <c r="F9585" i="22"/>
  <c r="I9586" i="20"/>
  <c r="F9585" i="20"/>
  <c r="I9586" i="18"/>
  <c r="F9585" i="18"/>
  <c r="H9586" i="23" l="1"/>
  <c r="J9587" i="23"/>
  <c r="K9588" i="23" s="1"/>
  <c r="L9589" i="23" s="1"/>
  <c r="M9590" i="23" s="1"/>
  <c r="N9591" i="23" s="1"/>
  <c r="G9591" i="23" s="1"/>
  <c r="J9587" i="22"/>
  <c r="K9588" i="22" s="1"/>
  <c r="L9589" i="22" s="1"/>
  <c r="M9590" i="22" s="1"/>
  <c r="N9591" i="22" s="1"/>
  <c r="G9591" i="22" s="1"/>
  <c r="H9586" i="22"/>
  <c r="J9587" i="20"/>
  <c r="K9588" i="20" s="1"/>
  <c r="L9589" i="20" s="1"/>
  <c r="M9590" i="20" s="1"/>
  <c r="N9591" i="20" s="1"/>
  <c r="G9591" i="20" s="1"/>
  <c r="H9586" i="20"/>
  <c r="H9586" i="18"/>
  <c r="J9587" i="18"/>
  <c r="K9588" i="18" s="1"/>
  <c r="L9589" i="18" s="1"/>
  <c r="M9590" i="18" s="1"/>
  <c r="N9591" i="18" s="1"/>
  <c r="G9591" i="18" s="1"/>
  <c r="F9586" i="23" l="1"/>
  <c r="I9587" i="23"/>
  <c r="I9587" i="22"/>
  <c r="F9586" i="22"/>
  <c r="I9587" i="20"/>
  <c r="F9586" i="20"/>
  <c r="I9587" i="18"/>
  <c r="F9586" i="18"/>
  <c r="J9588" i="23" l="1"/>
  <c r="K9589" i="23" s="1"/>
  <c r="L9590" i="23" s="1"/>
  <c r="M9591" i="23" s="1"/>
  <c r="N9592" i="23" s="1"/>
  <c r="G9592" i="23" s="1"/>
  <c r="H9587" i="23"/>
  <c r="H9587" i="22"/>
  <c r="J9588" i="22"/>
  <c r="K9589" i="22" s="1"/>
  <c r="L9590" i="22" s="1"/>
  <c r="M9591" i="22" s="1"/>
  <c r="N9592" i="22" s="1"/>
  <c r="G9592" i="22" s="1"/>
  <c r="J9588" i="20"/>
  <c r="K9589" i="20" s="1"/>
  <c r="L9590" i="20" s="1"/>
  <c r="M9591" i="20" s="1"/>
  <c r="N9592" i="20" s="1"/>
  <c r="G9592" i="20" s="1"/>
  <c r="H9587" i="20"/>
  <c r="H9587" i="18"/>
  <c r="J9588" i="18"/>
  <c r="K9589" i="18" s="1"/>
  <c r="L9590" i="18" s="1"/>
  <c r="M9591" i="18" s="1"/>
  <c r="N9592" i="18" s="1"/>
  <c r="G9592" i="18" s="1"/>
  <c r="I9588" i="23" l="1"/>
  <c r="F9587" i="23"/>
  <c r="I9588" i="22"/>
  <c r="F9587" i="22"/>
  <c r="I9588" i="20"/>
  <c r="F9587" i="20"/>
  <c r="F9587" i="18"/>
  <c r="I9588" i="18"/>
  <c r="H9588" i="23" l="1"/>
  <c r="J9589" i="23"/>
  <c r="K9590" i="23" s="1"/>
  <c r="L9591" i="23" s="1"/>
  <c r="M9592" i="23" s="1"/>
  <c r="N9593" i="23" s="1"/>
  <c r="G9593" i="23" s="1"/>
  <c r="H9588" i="22"/>
  <c r="J9589" i="22"/>
  <c r="K9590" i="22" s="1"/>
  <c r="L9591" i="22" s="1"/>
  <c r="M9592" i="22" s="1"/>
  <c r="N9593" i="22" s="1"/>
  <c r="G9593" i="22" s="1"/>
  <c r="H9588" i="20"/>
  <c r="J9589" i="20"/>
  <c r="K9590" i="20" s="1"/>
  <c r="L9591" i="20" s="1"/>
  <c r="M9592" i="20" s="1"/>
  <c r="N9593" i="20" s="1"/>
  <c r="G9593" i="20" s="1"/>
  <c r="H9588" i="18"/>
  <c r="J9589" i="18"/>
  <c r="K9590" i="18" s="1"/>
  <c r="L9591" i="18" s="1"/>
  <c r="M9592" i="18" s="1"/>
  <c r="N9593" i="18" s="1"/>
  <c r="G9593" i="18" s="1"/>
  <c r="I9589" i="23" l="1"/>
  <c r="F9588" i="23"/>
  <c r="F9588" i="22"/>
  <c r="I9589" i="22"/>
  <c r="I9589" i="20"/>
  <c r="F9588" i="20"/>
  <c r="F9588" i="18"/>
  <c r="I9589" i="18"/>
  <c r="H9589" i="23" l="1"/>
  <c r="J9590" i="23"/>
  <c r="K9591" i="23" s="1"/>
  <c r="L9592" i="23" s="1"/>
  <c r="M9593" i="23" s="1"/>
  <c r="N9594" i="23" s="1"/>
  <c r="G9594" i="23" s="1"/>
  <c r="H9589" i="22"/>
  <c r="J9590" i="22"/>
  <c r="K9591" i="22" s="1"/>
  <c r="L9592" i="22" s="1"/>
  <c r="M9593" i="22" s="1"/>
  <c r="N9594" i="22" s="1"/>
  <c r="G9594" i="22" s="1"/>
  <c r="H9589" i="20"/>
  <c r="J9590" i="20"/>
  <c r="K9591" i="20" s="1"/>
  <c r="L9592" i="20" s="1"/>
  <c r="M9593" i="20" s="1"/>
  <c r="N9594" i="20" s="1"/>
  <c r="G9594" i="20" s="1"/>
  <c r="H9589" i="18"/>
  <c r="J9590" i="18"/>
  <c r="K9591" i="18" s="1"/>
  <c r="L9592" i="18" s="1"/>
  <c r="M9593" i="18" s="1"/>
  <c r="N9594" i="18" s="1"/>
  <c r="G9594" i="18" s="1"/>
  <c r="I9590" i="23" l="1"/>
  <c r="F9589" i="23"/>
  <c r="F9589" i="22"/>
  <c r="I9590" i="22"/>
  <c r="F9589" i="20"/>
  <c r="I9590" i="20"/>
  <c r="I9590" i="18"/>
  <c r="F9589" i="18"/>
  <c r="H9590" i="23" l="1"/>
  <c r="J9591" i="23"/>
  <c r="K9592" i="23" s="1"/>
  <c r="L9593" i="23" s="1"/>
  <c r="M9594" i="23" s="1"/>
  <c r="N9595" i="23" s="1"/>
  <c r="G9595" i="23" s="1"/>
  <c r="J9591" i="22"/>
  <c r="K9592" i="22" s="1"/>
  <c r="L9593" i="22" s="1"/>
  <c r="M9594" i="22" s="1"/>
  <c r="N9595" i="22" s="1"/>
  <c r="G9595" i="22" s="1"/>
  <c r="H9590" i="22"/>
  <c r="H9590" i="20"/>
  <c r="J9591" i="20"/>
  <c r="K9592" i="20" s="1"/>
  <c r="L9593" i="20" s="1"/>
  <c r="M9594" i="20" s="1"/>
  <c r="N9595" i="20" s="1"/>
  <c r="G9595" i="20" s="1"/>
  <c r="J9591" i="18"/>
  <c r="K9592" i="18" s="1"/>
  <c r="L9593" i="18" s="1"/>
  <c r="M9594" i="18" s="1"/>
  <c r="N9595" i="18" s="1"/>
  <c r="G9595" i="18" s="1"/>
  <c r="H9590" i="18"/>
  <c r="I9591" i="23" l="1"/>
  <c r="F9590" i="23"/>
  <c r="F9590" i="22"/>
  <c r="I9591" i="22"/>
  <c r="F9590" i="20"/>
  <c r="I9591" i="20"/>
  <c r="F9590" i="18"/>
  <c r="I9591" i="18"/>
  <c r="H9591" i="23" l="1"/>
  <c r="J9592" i="23"/>
  <c r="K9593" i="23" s="1"/>
  <c r="L9594" i="23" s="1"/>
  <c r="M9595" i="23" s="1"/>
  <c r="N9596" i="23" s="1"/>
  <c r="G9596" i="23" s="1"/>
  <c r="J9592" i="22"/>
  <c r="K9593" i="22" s="1"/>
  <c r="L9594" i="22" s="1"/>
  <c r="M9595" i="22" s="1"/>
  <c r="N9596" i="22" s="1"/>
  <c r="G9596" i="22" s="1"/>
  <c r="H9591" i="22"/>
  <c r="J9592" i="20"/>
  <c r="K9593" i="20" s="1"/>
  <c r="L9594" i="20" s="1"/>
  <c r="M9595" i="20" s="1"/>
  <c r="N9596" i="20" s="1"/>
  <c r="G9596" i="20" s="1"/>
  <c r="H9591" i="20"/>
  <c r="J9592" i="18"/>
  <c r="K9593" i="18" s="1"/>
  <c r="L9594" i="18" s="1"/>
  <c r="M9595" i="18" s="1"/>
  <c r="N9596" i="18" s="1"/>
  <c r="G9596" i="18" s="1"/>
  <c r="H9591" i="18"/>
  <c r="I9592" i="23" l="1"/>
  <c r="F9591" i="23"/>
  <c r="F9591" i="22"/>
  <c r="I9592" i="22"/>
  <c r="I9592" i="20"/>
  <c r="F9591" i="20"/>
  <c r="I9592" i="18"/>
  <c r="F9591" i="18"/>
  <c r="J9593" i="23" l="1"/>
  <c r="K9594" i="23" s="1"/>
  <c r="L9595" i="23" s="1"/>
  <c r="M9596" i="23" s="1"/>
  <c r="N9597" i="23" s="1"/>
  <c r="G9597" i="23" s="1"/>
  <c r="H9592" i="23"/>
  <c r="J9593" i="22"/>
  <c r="K9594" i="22" s="1"/>
  <c r="L9595" i="22" s="1"/>
  <c r="M9596" i="22" s="1"/>
  <c r="N9597" i="22" s="1"/>
  <c r="G9597" i="22" s="1"/>
  <c r="H9592" i="22"/>
  <c r="J9593" i="20"/>
  <c r="K9594" i="20" s="1"/>
  <c r="L9595" i="20" s="1"/>
  <c r="M9596" i="20" s="1"/>
  <c r="N9597" i="20" s="1"/>
  <c r="G9597" i="20" s="1"/>
  <c r="H9592" i="20"/>
  <c r="J9593" i="18"/>
  <c r="K9594" i="18" s="1"/>
  <c r="L9595" i="18" s="1"/>
  <c r="M9596" i="18" s="1"/>
  <c r="N9597" i="18" s="1"/>
  <c r="G9597" i="18" s="1"/>
  <c r="H9592" i="18"/>
  <c r="I9593" i="23" l="1"/>
  <c r="F9592" i="23"/>
  <c r="I9593" i="22"/>
  <c r="F9592" i="22"/>
  <c r="F9592" i="20"/>
  <c r="I9593" i="20"/>
  <c r="I9593" i="18"/>
  <c r="F9592" i="18"/>
  <c r="H9593" i="23" l="1"/>
  <c r="J9594" i="23"/>
  <c r="K9595" i="23" s="1"/>
  <c r="L9596" i="23" s="1"/>
  <c r="M9597" i="23" s="1"/>
  <c r="N9598" i="23" s="1"/>
  <c r="G9598" i="23" s="1"/>
  <c r="J9594" i="22"/>
  <c r="K9595" i="22" s="1"/>
  <c r="L9596" i="22" s="1"/>
  <c r="M9597" i="22" s="1"/>
  <c r="N9598" i="22" s="1"/>
  <c r="G9598" i="22" s="1"/>
  <c r="H9593" i="22"/>
  <c r="J9594" i="20"/>
  <c r="K9595" i="20" s="1"/>
  <c r="L9596" i="20" s="1"/>
  <c r="M9597" i="20" s="1"/>
  <c r="N9598" i="20" s="1"/>
  <c r="G9598" i="20" s="1"/>
  <c r="H9593" i="20"/>
  <c r="H9593" i="18"/>
  <c r="J9594" i="18"/>
  <c r="K9595" i="18" s="1"/>
  <c r="L9596" i="18" s="1"/>
  <c r="M9597" i="18" s="1"/>
  <c r="N9598" i="18" s="1"/>
  <c r="G9598" i="18" s="1"/>
  <c r="I9594" i="23" l="1"/>
  <c r="F9593" i="23"/>
  <c r="I9594" i="22"/>
  <c r="F9593" i="22"/>
  <c r="F9593" i="20"/>
  <c r="I9594" i="20"/>
  <c r="F9593" i="18"/>
  <c r="I9594" i="18"/>
  <c r="H9594" i="23" l="1"/>
  <c r="J9595" i="23"/>
  <c r="K9596" i="23" s="1"/>
  <c r="L9597" i="23" s="1"/>
  <c r="M9598" i="23" s="1"/>
  <c r="N9599" i="23" s="1"/>
  <c r="G9599" i="23" s="1"/>
  <c r="J9595" i="22"/>
  <c r="K9596" i="22" s="1"/>
  <c r="L9597" i="22" s="1"/>
  <c r="M9598" i="22" s="1"/>
  <c r="N9599" i="22" s="1"/>
  <c r="G9599" i="22" s="1"/>
  <c r="H9594" i="22"/>
  <c r="J9595" i="20"/>
  <c r="K9596" i="20" s="1"/>
  <c r="L9597" i="20" s="1"/>
  <c r="M9598" i="20" s="1"/>
  <c r="N9599" i="20" s="1"/>
  <c r="G9599" i="20" s="1"/>
  <c r="H9594" i="20"/>
  <c r="H9594" i="18"/>
  <c r="J9595" i="18"/>
  <c r="K9596" i="18" s="1"/>
  <c r="L9597" i="18" s="1"/>
  <c r="M9598" i="18" s="1"/>
  <c r="N9599" i="18" s="1"/>
  <c r="G9599" i="18" s="1"/>
  <c r="F9594" i="23" l="1"/>
  <c r="I9595" i="23"/>
  <c r="I9595" i="22"/>
  <c r="F9594" i="22"/>
  <c r="I9595" i="20"/>
  <c r="F9594" i="20"/>
  <c r="I9595" i="18"/>
  <c r="F9594" i="18"/>
  <c r="J9596" i="23" l="1"/>
  <c r="K9597" i="23" s="1"/>
  <c r="L9598" i="23" s="1"/>
  <c r="M9599" i="23" s="1"/>
  <c r="N9600" i="23" s="1"/>
  <c r="G9600" i="23" s="1"/>
  <c r="H9595" i="23"/>
  <c r="H9595" i="22"/>
  <c r="J9596" i="22"/>
  <c r="K9597" i="22" s="1"/>
  <c r="L9598" i="22" s="1"/>
  <c r="M9599" i="22" s="1"/>
  <c r="N9600" i="22" s="1"/>
  <c r="G9600" i="22" s="1"/>
  <c r="J9596" i="20"/>
  <c r="K9597" i="20" s="1"/>
  <c r="L9598" i="20" s="1"/>
  <c r="M9599" i="20" s="1"/>
  <c r="N9600" i="20" s="1"/>
  <c r="G9600" i="20" s="1"/>
  <c r="H9595" i="20"/>
  <c r="H9595" i="18"/>
  <c r="J9596" i="18"/>
  <c r="K9597" i="18" s="1"/>
  <c r="L9598" i="18" s="1"/>
  <c r="M9599" i="18" s="1"/>
  <c r="N9600" i="18" s="1"/>
  <c r="G9600" i="18" s="1"/>
  <c r="I9596" i="23" l="1"/>
  <c r="F9595" i="23"/>
  <c r="I9596" i="22"/>
  <c r="F9595" i="22"/>
  <c r="I9596" i="20"/>
  <c r="F9595" i="20"/>
  <c r="F9595" i="18"/>
  <c r="I9596" i="18"/>
  <c r="J9597" i="23" l="1"/>
  <c r="K9598" i="23" s="1"/>
  <c r="L9599" i="23" s="1"/>
  <c r="M9600" i="23" s="1"/>
  <c r="N9601" i="23" s="1"/>
  <c r="G9601" i="23" s="1"/>
  <c r="H9596" i="23"/>
  <c r="H9596" i="22"/>
  <c r="J9597" i="22"/>
  <c r="K9598" i="22" s="1"/>
  <c r="L9599" i="22" s="1"/>
  <c r="M9600" i="22" s="1"/>
  <c r="N9601" i="22" s="1"/>
  <c r="G9601" i="22" s="1"/>
  <c r="J9597" i="20"/>
  <c r="K9598" i="20" s="1"/>
  <c r="L9599" i="20" s="1"/>
  <c r="M9600" i="20" s="1"/>
  <c r="N9601" i="20" s="1"/>
  <c r="G9601" i="20" s="1"/>
  <c r="H9596" i="20"/>
  <c r="H9596" i="18"/>
  <c r="J9597" i="18"/>
  <c r="K9598" i="18" s="1"/>
  <c r="L9599" i="18" s="1"/>
  <c r="M9600" i="18" s="1"/>
  <c r="N9601" i="18" s="1"/>
  <c r="G9601" i="18" s="1"/>
  <c r="I9597" i="23" l="1"/>
  <c r="F9596" i="23"/>
  <c r="F9596" i="22"/>
  <c r="I9597" i="22"/>
  <c r="I9597" i="20"/>
  <c r="F9596" i="20"/>
  <c r="F9596" i="18"/>
  <c r="I9597" i="18"/>
  <c r="J9598" i="23" l="1"/>
  <c r="K9599" i="23" s="1"/>
  <c r="L9600" i="23" s="1"/>
  <c r="M9601" i="23" s="1"/>
  <c r="N9602" i="23" s="1"/>
  <c r="G9602" i="23" s="1"/>
  <c r="H9597" i="23"/>
  <c r="H9597" i="22"/>
  <c r="J9598" i="22"/>
  <c r="K9599" i="22" s="1"/>
  <c r="L9600" i="22" s="1"/>
  <c r="M9601" i="22" s="1"/>
  <c r="N9602" i="22" s="1"/>
  <c r="G9602" i="22" s="1"/>
  <c r="H9597" i="20"/>
  <c r="J9598" i="20"/>
  <c r="K9599" i="20" s="1"/>
  <c r="L9600" i="20" s="1"/>
  <c r="M9601" i="20" s="1"/>
  <c r="N9602" i="20" s="1"/>
  <c r="G9602" i="20" s="1"/>
  <c r="H9597" i="18"/>
  <c r="J9598" i="18"/>
  <c r="K9599" i="18" s="1"/>
  <c r="L9600" i="18" s="1"/>
  <c r="M9601" i="18" s="1"/>
  <c r="N9602" i="18" s="1"/>
  <c r="G9602" i="18" s="1"/>
  <c r="I9598" i="23" l="1"/>
  <c r="F9597" i="23"/>
  <c r="F9597" i="22"/>
  <c r="I9598" i="22"/>
  <c r="I9598" i="20"/>
  <c r="F9597" i="20"/>
  <c r="F9597" i="18"/>
  <c r="I9598" i="18"/>
  <c r="J9599" i="23" l="1"/>
  <c r="K9600" i="23" s="1"/>
  <c r="L9601" i="23" s="1"/>
  <c r="M9602" i="23" s="1"/>
  <c r="N9603" i="23" s="1"/>
  <c r="G9603" i="23" s="1"/>
  <c r="H9598" i="23"/>
  <c r="J9599" i="22"/>
  <c r="K9600" i="22" s="1"/>
  <c r="L9601" i="22" s="1"/>
  <c r="M9602" i="22" s="1"/>
  <c r="N9603" i="22" s="1"/>
  <c r="G9603" i="22" s="1"/>
  <c r="H9598" i="22"/>
  <c r="H9598" i="20"/>
  <c r="J9599" i="20"/>
  <c r="K9600" i="20" s="1"/>
  <c r="L9601" i="20" s="1"/>
  <c r="M9602" i="20" s="1"/>
  <c r="N9603" i="20" s="1"/>
  <c r="G9603" i="20" s="1"/>
  <c r="J9599" i="18"/>
  <c r="K9600" i="18" s="1"/>
  <c r="L9601" i="18" s="1"/>
  <c r="M9602" i="18" s="1"/>
  <c r="N9603" i="18" s="1"/>
  <c r="G9603" i="18" s="1"/>
  <c r="H9598" i="18"/>
  <c r="I9599" i="23" l="1"/>
  <c r="F9598" i="23"/>
  <c r="F9598" i="22"/>
  <c r="I9599" i="22"/>
  <c r="F9598" i="20"/>
  <c r="I9599" i="20"/>
  <c r="F9598" i="18"/>
  <c r="I9599" i="18"/>
  <c r="H9599" i="23" l="1"/>
  <c r="J9600" i="23"/>
  <c r="K9601" i="23" s="1"/>
  <c r="L9602" i="23" s="1"/>
  <c r="M9603" i="23" s="1"/>
  <c r="N9604" i="23" s="1"/>
  <c r="G9604" i="23" s="1"/>
  <c r="J9600" i="22"/>
  <c r="K9601" i="22" s="1"/>
  <c r="L9602" i="22" s="1"/>
  <c r="M9603" i="22" s="1"/>
  <c r="N9604" i="22" s="1"/>
  <c r="G9604" i="22" s="1"/>
  <c r="H9599" i="22"/>
  <c r="H9599" i="20"/>
  <c r="J9600" i="20"/>
  <c r="K9601" i="20" s="1"/>
  <c r="L9602" i="20" s="1"/>
  <c r="M9603" i="20" s="1"/>
  <c r="N9604" i="20" s="1"/>
  <c r="G9604" i="20" s="1"/>
  <c r="J9600" i="18"/>
  <c r="K9601" i="18" s="1"/>
  <c r="L9602" i="18" s="1"/>
  <c r="M9603" i="18" s="1"/>
  <c r="N9604" i="18" s="1"/>
  <c r="G9604" i="18" s="1"/>
  <c r="H9599" i="18"/>
  <c r="I9600" i="23" l="1"/>
  <c r="F9599" i="23"/>
  <c r="F9599" i="22"/>
  <c r="I9600" i="22"/>
  <c r="F9599" i="20"/>
  <c r="I9600" i="20"/>
  <c r="I9600" i="18"/>
  <c r="F9599" i="18"/>
  <c r="H9600" i="23" l="1"/>
  <c r="J9601" i="23"/>
  <c r="K9602" i="23" s="1"/>
  <c r="L9603" i="23" s="1"/>
  <c r="M9604" i="23" s="1"/>
  <c r="N9605" i="23" s="1"/>
  <c r="G9605" i="23" s="1"/>
  <c r="J9601" i="22"/>
  <c r="K9602" i="22" s="1"/>
  <c r="L9603" i="22" s="1"/>
  <c r="M9604" i="22" s="1"/>
  <c r="N9605" i="22" s="1"/>
  <c r="G9605" i="22" s="1"/>
  <c r="H9600" i="22"/>
  <c r="J9601" i="20"/>
  <c r="K9602" i="20" s="1"/>
  <c r="L9603" i="20" s="1"/>
  <c r="M9604" i="20" s="1"/>
  <c r="N9605" i="20" s="1"/>
  <c r="G9605" i="20" s="1"/>
  <c r="H9600" i="20"/>
  <c r="J9601" i="18"/>
  <c r="K9602" i="18" s="1"/>
  <c r="L9603" i="18" s="1"/>
  <c r="M9604" i="18" s="1"/>
  <c r="N9605" i="18" s="1"/>
  <c r="G9605" i="18" s="1"/>
  <c r="H9600" i="18"/>
  <c r="F9600" i="23" l="1"/>
  <c r="I9601" i="23"/>
  <c r="I9601" i="22"/>
  <c r="F9600" i="22"/>
  <c r="F9600" i="20"/>
  <c r="I9601" i="20"/>
  <c r="I9601" i="18"/>
  <c r="F9600" i="18"/>
  <c r="H9601" i="23" l="1"/>
  <c r="J9602" i="23"/>
  <c r="K9603" i="23" s="1"/>
  <c r="L9604" i="23" s="1"/>
  <c r="M9605" i="23" s="1"/>
  <c r="N9606" i="23" s="1"/>
  <c r="G9606" i="23" s="1"/>
  <c r="J9602" i="22"/>
  <c r="K9603" i="22" s="1"/>
  <c r="L9604" i="22" s="1"/>
  <c r="M9605" i="22" s="1"/>
  <c r="N9606" i="22" s="1"/>
  <c r="G9606" i="22" s="1"/>
  <c r="H9601" i="22"/>
  <c r="J9602" i="20"/>
  <c r="K9603" i="20" s="1"/>
  <c r="L9604" i="20" s="1"/>
  <c r="M9605" i="20" s="1"/>
  <c r="N9606" i="20" s="1"/>
  <c r="G9606" i="20" s="1"/>
  <c r="H9601" i="20"/>
  <c r="H9601" i="18"/>
  <c r="J9602" i="18"/>
  <c r="K9603" i="18" s="1"/>
  <c r="L9604" i="18" s="1"/>
  <c r="M9605" i="18" s="1"/>
  <c r="N9606" i="18" s="1"/>
  <c r="G9606" i="18" s="1"/>
  <c r="I9602" i="23" l="1"/>
  <c r="F9601" i="23"/>
  <c r="I9602" i="22"/>
  <c r="F9601" i="22"/>
  <c r="F9601" i="20"/>
  <c r="I9602" i="20"/>
  <c r="F9601" i="18"/>
  <c r="I9602" i="18"/>
  <c r="J9603" i="23" l="1"/>
  <c r="K9604" i="23" s="1"/>
  <c r="L9605" i="23" s="1"/>
  <c r="M9606" i="23" s="1"/>
  <c r="N9607" i="23" s="1"/>
  <c r="G9607" i="23" s="1"/>
  <c r="H9602" i="23"/>
  <c r="J9603" i="22"/>
  <c r="K9604" i="22" s="1"/>
  <c r="L9605" i="22" s="1"/>
  <c r="M9606" i="22" s="1"/>
  <c r="N9607" i="22" s="1"/>
  <c r="G9607" i="22" s="1"/>
  <c r="H9602" i="22"/>
  <c r="J9603" i="20"/>
  <c r="K9604" i="20" s="1"/>
  <c r="L9605" i="20" s="1"/>
  <c r="M9606" i="20" s="1"/>
  <c r="N9607" i="20" s="1"/>
  <c r="G9607" i="20" s="1"/>
  <c r="H9602" i="20"/>
  <c r="H9602" i="18"/>
  <c r="J9603" i="18"/>
  <c r="K9604" i="18" s="1"/>
  <c r="L9605" i="18" s="1"/>
  <c r="M9606" i="18" s="1"/>
  <c r="N9607" i="18" s="1"/>
  <c r="G9607" i="18" s="1"/>
  <c r="I9603" i="23" l="1"/>
  <c r="F9602" i="23"/>
  <c r="I9603" i="22"/>
  <c r="F9602" i="22"/>
  <c r="I9603" i="20"/>
  <c r="F9602" i="20"/>
  <c r="I9603" i="18"/>
  <c r="F9602" i="18"/>
  <c r="J9604" i="23" l="1"/>
  <c r="K9605" i="23" s="1"/>
  <c r="L9606" i="23" s="1"/>
  <c r="M9607" i="23" s="1"/>
  <c r="N9608" i="23" s="1"/>
  <c r="G9608" i="23" s="1"/>
  <c r="H9603" i="23"/>
  <c r="H9603" i="22"/>
  <c r="J9604" i="22"/>
  <c r="K9605" i="22" s="1"/>
  <c r="L9606" i="22" s="1"/>
  <c r="M9607" i="22" s="1"/>
  <c r="N9608" i="22" s="1"/>
  <c r="G9608" i="22" s="1"/>
  <c r="J9604" i="20"/>
  <c r="K9605" i="20" s="1"/>
  <c r="L9606" i="20" s="1"/>
  <c r="M9607" i="20" s="1"/>
  <c r="N9608" i="20" s="1"/>
  <c r="G9608" i="20" s="1"/>
  <c r="H9603" i="20"/>
  <c r="H9603" i="18"/>
  <c r="J9604" i="18"/>
  <c r="K9605" i="18" s="1"/>
  <c r="L9606" i="18" s="1"/>
  <c r="M9607" i="18" s="1"/>
  <c r="N9608" i="18" s="1"/>
  <c r="G9608" i="18" s="1"/>
  <c r="I9604" i="23" l="1"/>
  <c r="F9603" i="23"/>
  <c r="I9604" i="22"/>
  <c r="F9603" i="22"/>
  <c r="I9604" i="20"/>
  <c r="F9603" i="20"/>
  <c r="F9603" i="18"/>
  <c r="I9604" i="18"/>
  <c r="H9604" i="23" l="1"/>
  <c r="J9605" i="23"/>
  <c r="K9606" i="23" s="1"/>
  <c r="L9607" i="23" s="1"/>
  <c r="M9608" i="23" s="1"/>
  <c r="N9609" i="23" s="1"/>
  <c r="G9609" i="23" s="1"/>
  <c r="H9604" i="22"/>
  <c r="J9605" i="22"/>
  <c r="K9606" i="22" s="1"/>
  <c r="L9607" i="22" s="1"/>
  <c r="M9608" i="22" s="1"/>
  <c r="N9609" i="22" s="1"/>
  <c r="G9609" i="22" s="1"/>
  <c r="J9605" i="20"/>
  <c r="K9606" i="20" s="1"/>
  <c r="L9607" i="20" s="1"/>
  <c r="M9608" i="20" s="1"/>
  <c r="N9609" i="20" s="1"/>
  <c r="G9609" i="20" s="1"/>
  <c r="H9604" i="20"/>
  <c r="H9604" i="18"/>
  <c r="J9605" i="18"/>
  <c r="K9606" i="18" s="1"/>
  <c r="L9607" i="18" s="1"/>
  <c r="M9608" i="18" s="1"/>
  <c r="N9609" i="18" s="1"/>
  <c r="G9609" i="18" s="1"/>
  <c r="F9604" i="23" l="1"/>
  <c r="I9605" i="23"/>
  <c r="F9604" i="22"/>
  <c r="I9605" i="22"/>
  <c r="I9605" i="20"/>
  <c r="F9604" i="20"/>
  <c r="F9604" i="18"/>
  <c r="I9605" i="18"/>
  <c r="H9605" i="23" l="1"/>
  <c r="J9606" i="23"/>
  <c r="K9607" i="23" s="1"/>
  <c r="L9608" i="23" s="1"/>
  <c r="M9609" i="23" s="1"/>
  <c r="N9610" i="23" s="1"/>
  <c r="G9610" i="23" s="1"/>
  <c r="H9605" i="22"/>
  <c r="J9606" i="22"/>
  <c r="K9607" i="22" s="1"/>
  <c r="L9608" i="22" s="1"/>
  <c r="M9609" i="22" s="1"/>
  <c r="N9610" i="22" s="1"/>
  <c r="G9610" i="22" s="1"/>
  <c r="H9605" i="20"/>
  <c r="J9606" i="20"/>
  <c r="K9607" i="20" s="1"/>
  <c r="L9608" i="20" s="1"/>
  <c r="M9609" i="20" s="1"/>
  <c r="N9610" i="20" s="1"/>
  <c r="G9610" i="20" s="1"/>
  <c r="H9605" i="18"/>
  <c r="J9606" i="18"/>
  <c r="K9607" i="18" s="1"/>
  <c r="L9608" i="18" s="1"/>
  <c r="M9609" i="18" s="1"/>
  <c r="N9610" i="18" s="1"/>
  <c r="G9610" i="18" s="1"/>
  <c r="F9605" i="23" l="1"/>
  <c r="I9606" i="23"/>
  <c r="F9605" i="22"/>
  <c r="I9606" i="22"/>
  <c r="I9606" i="20"/>
  <c r="F9605" i="20"/>
  <c r="I9606" i="18"/>
  <c r="F9605" i="18"/>
  <c r="J9607" i="23" l="1"/>
  <c r="K9608" i="23" s="1"/>
  <c r="L9609" i="23" s="1"/>
  <c r="M9610" i="23" s="1"/>
  <c r="N9611" i="23" s="1"/>
  <c r="G9611" i="23" s="1"/>
  <c r="H9606" i="23"/>
  <c r="J9607" i="22"/>
  <c r="K9608" i="22" s="1"/>
  <c r="L9609" i="22" s="1"/>
  <c r="M9610" i="22" s="1"/>
  <c r="N9611" i="22" s="1"/>
  <c r="G9611" i="22" s="1"/>
  <c r="H9606" i="22"/>
  <c r="H9606" i="20"/>
  <c r="J9607" i="20"/>
  <c r="K9608" i="20" s="1"/>
  <c r="L9609" i="20" s="1"/>
  <c r="M9610" i="20" s="1"/>
  <c r="N9611" i="20" s="1"/>
  <c r="G9611" i="20" s="1"/>
  <c r="J9607" i="18"/>
  <c r="K9608" i="18" s="1"/>
  <c r="L9609" i="18" s="1"/>
  <c r="M9610" i="18" s="1"/>
  <c r="N9611" i="18" s="1"/>
  <c r="G9611" i="18" s="1"/>
  <c r="H9606" i="18"/>
  <c r="I9607" i="23" l="1"/>
  <c r="F9606" i="23"/>
  <c r="F9606" i="22"/>
  <c r="I9607" i="22"/>
  <c r="F9606" i="20"/>
  <c r="I9607" i="20"/>
  <c r="F9606" i="18"/>
  <c r="I9607" i="18"/>
  <c r="H9607" i="23" l="1"/>
  <c r="J9608" i="23"/>
  <c r="K9609" i="23" s="1"/>
  <c r="L9610" i="23" s="1"/>
  <c r="M9611" i="23" s="1"/>
  <c r="N9612" i="23" s="1"/>
  <c r="G9612" i="23" s="1"/>
  <c r="J9608" i="22"/>
  <c r="K9609" i="22" s="1"/>
  <c r="L9610" i="22" s="1"/>
  <c r="M9611" i="22" s="1"/>
  <c r="N9612" i="22" s="1"/>
  <c r="G9612" i="22" s="1"/>
  <c r="H9607" i="22"/>
  <c r="H9607" i="20"/>
  <c r="J9608" i="20"/>
  <c r="K9609" i="20" s="1"/>
  <c r="L9610" i="20" s="1"/>
  <c r="M9611" i="20" s="1"/>
  <c r="N9612" i="20" s="1"/>
  <c r="G9612" i="20" s="1"/>
  <c r="J9608" i="18"/>
  <c r="K9609" i="18" s="1"/>
  <c r="L9610" i="18" s="1"/>
  <c r="M9611" i="18" s="1"/>
  <c r="N9612" i="18" s="1"/>
  <c r="G9612" i="18" s="1"/>
  <c r="H9607" i="18"/>
  <c r="I9608" i="23" l="1"/>
  <c r="F9607" i="23"/>
  <c r="F9607" i="22"/>
  <c r="I9608" i="22"/>
  <c r="F9607" i="20"/>
  <c r="I9608" i="20"/>
  <c r="I9608" i="18"/>
  <c r="F9607" i="18"/>
  <c r="J9609" i="23" l="1"/>
  <c r="K9610" i="23" s="1"/>
  <c r="L9611" i="23" s="1"/>
  <c r="M9612" i="23" s="1"/>
  <c r="N9613" i="23" s="1"/>
  <c r="G9613" i="23" s="1"/>
  <c r="H9608" i="23"/>
  <c r="J9609" i="22"/>
  <c r="K9610" i="22" s="1"/>
  <c r="L9611" i="22" s="1"/>
  <c r="M9612" i="22" s="1"/>
  <c r="N9613" i="22" s="1"/>
  <c r="G9613" i="22" s="1"/>
  <c r="H9608" i="22"/>
  <c r="J9609" i="20"/>
  <c r="K9610" i="20" s="1"/>
  <c r="L9611" i="20" s="1"/>
  <c r="M9612" i="20" s="1"/>
  <c r="N9613" i="20" s="1"/>
  <c r="G9613" i="20" s="1"/>
  <c r="H9608" i="20"/>
  <c r="J9609" i="18"/>
  <c r="K9610" i="18" s="1"/>
  <c r="L9611" i="18" s="1"/>
  <c r="M9612" i="18" s="1"/>
  <c r="N9613" i="18" s="1"/>
  <c r="G9613" i="18" s="1"/>
  <c r="H9608" i="18"/>
  <c r="I9609" i="23" l="1"/>
  <c r="F9608" i="23"/>
  <c r="I9609" i="22"/>
  <c r="F9608" i="22"/>
  <c r="F9608" i="20"/>
  <c r="I9609" i="20"/>
  <c r="I9609" i="18"/>
  <c r="F9608" i="18"/>
  <c r="H9609" i="23" l="1"/>
  <c r="J9610" i="23"/>
  <c r="K9611" i="23" s="1"/>
  <c r="L9612" i="23" s="1"/>
  <c r="M9613" i="23" s="1"/>
  <c r="N9614" i="23" s="1"/>
  <c r="G9614" i="23" s="1"/>
  <c r="J9610" i="22"/>
  <c r="K9611" i="22" s="1"/>
  <c r="L9612" i="22" s="1"/>
  <c r="M9613" i="22" s="1"/>
  <c r="N9614" i="22" s="1"/>
  <c r="G9614" i="22" s="1"/>
  <c r="H9609" i="22"/>
  <c r="J9610" i="20"/>
  <c r="K9611" i="20" s="1"/>
  <c r="L9612" i="20" s="1"/>
  <c r="M9613" i="20" s="1"/>
  <c r="N9614" i="20" s="1"/>
  <c r="G9614" i="20" s="1"/>
  <c r="H9609" i="20"/>
  <c r="H9609" i="18"/>
  <c r="J9610" i="18"/>
  <c r="K9611" i="18" s="1"/>
  <c r="L9612" i="18" s="1"/>
  <c r="M9613" i="18" s="1"/>
  <c r="N9614" i="18" s="1"/>
  <c r="G9614" i="18" s="1"/>
  <c r="I9610" i="23" l="1"/>
  <c r="F9609" i="23"/>
  <c r="I9610" i="22"/>
  <c r="F9609" i="22"/>
  <c r="F9609" i="20"/>
  <c r="I9610" i="20"/>
  <c r="I9610" i="18"/>
  <c r="F9609" i="18"/>
  <c r="J9611" i="23" l="1"/>
  <c r="K9612" i="23" s="1"/>
  <c r="L9613" i="23" s="1"/>
  <c r="M9614" i="23" s="1"/>
  <c r="N9615" i="23" s="1"/>
  <c r="G9615" i="23" s="1"/>
  <c r="H9610" i="23"/>
  <c r="J9611" i="22"/>
  <c r="K9612" i="22" s="1"/>
  <c r="L9613" i="22" s="1"/>
  <c r="M9614" i="22" s="1"/>
  <c r="N9615" i="22" s="1"/>
  <c r="G9615" i="22" s="1"/>
  <c r="H9610" i="22"/>
  <c r="J9611" i="20"/>
  <c r="K9612" i="20" s="1"/>
  <c r="L9613" i="20" s="1"/>
  <c r="M9614" i="20" s="1"/>
  <c r="N9615" i="20" s="1"/>
  <c r="G9615" i="20" s="1"/>
  <c r="H9610" i="20"/>
  <c r="H9610" i="18"/>
  <c r="J9611" i="18"/>
  <c r="K9612" i="18" s="1"/>
  <c r="L9613" i="18" s="1"/>
  <c r="M9614" i="18" s="1"/>
  <c r="N9615" i="18" s="1"/>
  <c r="G9615" i="18" s="1"/>
  <c r="F9610" i="23" l="1"/>
  <c r="I9611" i="23"/>
  <c r="I9611" i="22"/>
  <c r="F9610" i="22"/>
  <c r="I9611" i="20"/>
  <c r="F9610" i="20"/>
  <c r="I9611" i="18"/>
  <c r="F9610" i="18"/>
  <c r="H9611" i="23" l="1"/>
  <c r="J9612" i="23"/>
  <c r="K9613" i="23" s="1"/>
  <c r="L9614" i="23" s="1"/>
  <c r="M9615" i="23" s="1"/>
  <c r="N9616" i="23" s="1"/>
  <c r="G9616" i="23" s="1"/>
  <c r="H9611" i="22"/>
  <c r="J9612" i="22"/>
  <c r="K9613" i="22" s="1"/>
  <c r="L9614" i="22" s="1"/>
  <c r="M9615" i="22" s="1"/>
  <c r="N9616" i="22" s="1"/>
  <c r="G9616" i="22" s="1"/>
  <c r="J9612" i="20"/>
  <c r="K9613" i="20" s="1"/>
  <c r="L9614" i="20" s="1"/>
  <c r="M9615" i="20" s="1"/>
  <c r="N9616" i="20" s="1"/>
  <c r="G9616" i="20" s="1"/>
  <c r="H9611" i="20"/>
  <c r="H9611" i="18"/>
  <c r="J9612" i="18"/>
  <c r="K9613" i="18" s="1"/>
  <c r="L9614" i="18" s="1"/>
  <c r="M9615" i="18" s="1"/>
  <c r="N9616" i="18" s="1"/>
  <c r="G9616" i="18" s="1"/>
  <c r="I9612" i="23" l="1"/>
  <c r="F9611" i="23"/>
  <c r="I9612" i="22"/>
  <c r="F9611" i="22"/>
  <c r="I9612" i="20"/>
  <c r="F9611" i="20"/>
  <c r="F9611" i="18"/>
  <c r="I9612" i="18"/>
  <c r="H9612" i="23" l="1"/>
  <c r="J9613" i="23"/>
  <c r="K9614" i="23" s="1"/>
  <c r="L9615" i="23" s="1"/>
  <c r="M9616" i="23" s="1"/>
  <c r="N9617" i="23" s="1"/>
  <c r="G9617" i="23" s="1"/>
  <c r="H9612" i="22"/>
  <c r="J9613" i="22"/>
  <c r="K9614" i="22" s="1"/>
  <c r="L9615" i="22" s="1"/>
  <c r="M9616" i="22" s="1"/>
  <c r="N9617" i="22" s="1"/>
  <c r="G9617" i="22" s="1"/>
  <c r="J9613" i="20"/>
  <c r="K9614" i="20" s="1"/>
  <c r="L9615" i="20" s="1"/>
  <c r="M9616" i="20" s="1"/>
  <c r="N9617" i="20" s="1"/>
  <c r="G9617" i="20" s="1"/>
  <c r="H9612" i="20"/>
  <c r="J9613" i="18"/>
  <c r="K9614" i="18" s="1"/>
  <c r="L9615" i="18" s="1"/>
  <c r="M9616" i="18" s="1"/>
  <c r="N9617" i="18" s="1"/>
  <c r="G9617" i="18" s="1"/>
  <c r="H9612" i="18"/>
  <c r="F9612" i="23" l="1"/>
  <c r="I9613" i="23"/>
  <c r="F9612" i="22"/>
  <c r="I9613" i="22"/>
  <c r="I9613" i="20"/>
  <c r="F9612" i="20"/>
  <c r="F9612" i="18"/>
  <c r="I9613" i="18"/>
  <c r="H9613" i="23" l="1"/>
  <c r="J9614" i="23"/>
  <c r="K9615" i="23" s="1"/>
  <c r="L9616" i="23" s="1"/>
  <c r="M9617" i="23" s="1"/>
  <c r="N9618" i="23" s="1"/>
  <c r="G9618" i="23" s="1"/>
  <c r="H9613" i="22"/>
  <c r="J9614" i="22"/>
  <c r="K9615" i="22" s="1"/>
  <c r="L9616" i="22" s="1"/>
  <c r="M9617" i="22" s="1"/>
  <c r="N9618" i="22" s="1"/>
  <c r="G9618" i="22" s="1"/>
  <c r="H9613" i="20"/>
  <c r="J9614" i="20"/>
  <c r="K9615" i="20" s="1"/>
  <c r="L9616" i="20" s="1"/>
  <c r="M9617" i="20" s="1"/>
  <c r="N9618" i="20" s="1"/>
  <c r="G9618" i="20" s="1"/>
  <c r="H9613" i="18"/>
  <c r="J9614" i="18"/>
  <c r="K9615" i="18" s="1"/>
  <c r="L9616" i="18" s="1"/>
  <c r="M9617" i="18" s="1"/>
  <c r="N9618" i="18" s="1"/>
  <c r="G9618" i="18" s="1"/>
  <c r="I9614" i="23" l="1"/>
  <c r="F9613" i="23"/>
  <c r="F9613" i="22"/>
  <c r="I9614" i="22"/>
  <c r="I9614" i="20"/>
  <c r="F9613" i="20"/>
  <c r="F9613" i="18"/>
  <c r="I9614" i="18"/>
  <c r="J9615" i="23" l="1"/>
  <c r="K9616" i="23" s="1"/>
  <c r="L9617" i="23" s="1"/>
  <c r="M9618" i="23" s="1"/>
  <c r="N9619" i="23" s="1"/>
  <c r="G9619" i="23" s="1"/>
  <c r="H9614" i="23"/>
  <c r="J9615" i="22"/>
  <c r="K9616" i="22" s="1"/>
  <c r="L9617" i="22" s="1"/>
  <c r="M9618" i="22" s="1"/>
  <c r="N9619" i="22" s="1"/>
  <c r="G9619" i="22" s="1"/>
  <c r="H9614" i="22"/>
  <c r="H9614" i="20"/>
  <c r="J9615" i="20"/>
  <c r="K9616" i="20" s="1"/>
  <c r="L9617" i="20" s="1"/>
  <c r="M9618" i="20" s="1"/>
  <c r="N9619" i="20" s="1"/>
  <c r="G9619" i="20" s="1"/>
  <c r="J9615" i="18"/>
  <c r="K9616" i="18" s="1"/>
  <c r="L9617" i="18" s="1"/>
  <c r="M9618" i="18" s="1"/>
  <c r="N9619" i="18" s="1"/>
  <c r="G9619" i="18" s="1"/>
  <c r="H9614" i="18"/>
  <c r="I9615" i="23" l="1"/>
  <c r="F9614" i="23"/>
  <c r="F9614" i="22"/>
  <c r="I9615" i="22"/>
  <c r="F9614" i="20"/>
  <c r="I9615" i="20"/>
  <c r="F9614" i="18"/>
  <c r="I9615" i="18"/>
  <c r="H9615" i="23" l="1"/>
  <c r="J9616" i="23"/>
  <c r="K9617" i="23" s="1"/>
  <c r="L9618" i="23" s="1"/>
  <c r="M9619" i="23" s="1"/>
  <c r="N9620" i="23" s="1"/>
  <c r="G9620" i="23" s="1"/>
  <c r="J9616" i="22"/>
  <c r="K9617" i="22" s="1"/>
  <c r="L9618" i="22" s="1"/>
  <c r="M9619" i="22" s="1"/>
  <c r="N9620" i="22" s="1"/>
  <c r="G9620" i="22" s="1"/>
  <c r="H9615" i="22"/>
  <c r="H9615" i="20"/>
  <c r="J9616" i="20"/>
  <c r="K9617" i="20" s="1"/>
  <c r="L9618" i="20" s="1"/>
  <c r="M9619" i="20" s="1"/>
  <c r="N9620" i="20" s="1"/>
  <c r="G9620" i="20" s="1"/>
  <c r="H9615" i="18"/>
  <c r="J9616" i="18"/>
  <c r="K9617" i="18" s="1"/>
  <c r="L9618" i="18" s="1"/>
  <c r="M9619" i="18" s="1"/>
  <c r="N9620" i="18" s="1"/>
  <c r="G9620" i="18" s="1"/>
  <c r="I9616" i="23" l="1"/>
  <c r="F9615" i="23"/>
  <c r="F9615" i="22"/>
  <c r="I9616" i="22"/>
  <c r="F9615" i="20"/>
  <c r="I9616" i="20"/>
  <c r="I9616" i="18"/>
  <c r="F9615" i="18"/>
  <c r="H9616" i="23" l="1"/>
  <c r="J9617" i="23"/>
  <c r="K9618" i="23" s="1"/>
  <c r="L9619" i="23" s="1"/>
  <c r="M9620" i="23" s="1"/>
  <c r="N9621" i="23" s="1"/>
  <c r="G9621" i="23" s="1"/>
  <c r="J9617" i="22"/>
  <c r="K9618" i="22" s="1"/>
  <c r="L9619" i="22" s="1"/>
  <c r="M9620" i="22" s="1"/>
  <c r="N9621" i="22" s="1"/>
  <c r="G9621" i="22" s="1"/>
  <c r="H9616" i="22"/>
  <c r="J9617" i="20"/>
  <c r="K9618" i="20" s="1"/>
  <c r="L9619" i="20" s="1"/>
  <c r="M9620" i="20" s="1"/>
  <c r="N9621" i="20" s="1"/>
  <c r="G9621" i="20" s="1"/>
  <c r="H9616" i="20"/>
  <c r="J9617" i="18"/>
  <c r="K9618" i="18" s="1"/>
  <c r="L9619" i="18" s="1"/>
  <c r="M9620" i="18" s="1"/>
  <c r="N9621" i="18" s="1"/>
  <c r="G9621" i="18" s="1"/>
  <c r="H9616" i="18"/>
  <c r="I9617" i="23" l="1"/>
  <c r="F9616" i="23"/>
  <c r="I9617" i="22"/>
  <c r="F9616" i="22"/>
  <c r="F9616" i="20"/>
  <c r="I9617" i="20"/>
  <c r="I9617" i="18"/>
  <c r="F9616" i="18"/>
  <c r="H9617" i="23" l="1"/>
  <c r="J9618" i="23"/>
  <c r="K9619" i="23" s="1"/>
  <c r="L9620" i="23" s="1"/>
  <c r="M9621" i="23" s="1"/>
  <c r="N9622" i="23" s="1"/>
  <c r="G9622" i="23" s="1"/>
  <c r="J9618" i="22"/>
  <c r="K9619" i="22" s="1"/>
  <c r="L9620" i="22" s="1"/>
  <c r="M9621" i="22" s="1"/>
  <c r="N9622" i="22" s="1"/>
  <c r="G9622" i="22" s="1"/>
  <c r="H9617" i="22"/>
  <c r="J9618" i="20"/>
  <c r="K9619" i="20" s="1"/>
  <c r="L9620" i="20" s="1"/>
  <c r="M9621" i="20" s="1"/>
  <c r="N9622" i="20" s="1"/>
  <c r="G9622" i="20" s="1"/>
  <c r="H9617" i="20"/>
  <c r="H9617" i="18"/>
  <c r="J9618" i="18"/>
  <c r="K9619" i="18" s="1"/>
  <c r="L9620" i="18" s="1"/>
  <c r="M9621" i="18" s="1"/>
  <c r="N9622" i="18" s="1"/>
  <c r="G9622" i="18" s="1"/>
  <c r="I9618" i="23" l="1"/>
  <c r="F9617" i="23"/>
  <c r="I9618" i="22"/>
  <c r="F9617" i="22"/>
  <c r="F9617" i="20"/>
  <c r="I9618" i="20"/>
  <c r="I9618" i="18"/>
  <c r="F9617" i="18"/>
  <c r="H9618" i="23" l="1"/>
  <c r="J9619" i="23"/>
  <c r="K9620" i="23" s="1"/>
  <c r="L9621" i="23" s="1"/>
  <c r="M9622" i="23" s="1"/>
  <c r="N9623" i="23" s="1"/>
  <c r="G9623" i="23" s="1"/>
  <c r="J9619" i="22"/>
  <c r="K9620" i="22" s="1"/>
  <c r="L9621" i="22" s="1"/>
  <c r="M9622" i="22" s="1"/>
  <c r="N9623" i="22" s="1"/>
  <c r="G9623" i="22" s="1"/>
  <c r="H9618" i="22"/>
  <c r="J9619" i="20"/>
  <c r="K9620" i="20" s="1"/>
  <c r="L9621" i="20" s="1"/>
  <c r="M9622" i="20" s="1"/>
  <c r="N9623" i="20" s="1"/>
  <c r="G9623" i="20" s="1"/>
  <c r="H9618" i="20"/>
  <c r="H9618" i="18"/>
  <c r="J9619" i="18"/>
  <c r="K9620" i="18" s="1"/>
  <c r="L9621" i="18" s="1"/>
  <c r="M9622" i="18" s="1"/>
  <c r="N9623" i="18" s="1"/>
  <c r="G9623" i="18" s="1"/>
  <c r="I9619" i="23" l="1"/>
  <c r="F9618" i="23"/>
  <c r="I9619" i="22"/>
  <c r="F9618" i="22"/>
  <c r="I9619" i="20"/>
  <c r="F9618" i="20"/>
  <c r="I9619" i="18"/>
  <c r="F9618" i="18"/>
  <c r="H9619" i="23" l="1"/>
  <c r="J9620" i="23"/>
  <c r="K9621" i="23" s="1"/>
  <c r="L9622" i="23" s="1"/>
  <c r="M9623" i="23" s="1"/>
  <c r="N9624" i="23" s="1"/>
  <c r="G9624" i="23" s="1"/>
  <c r="H9619" i="22"/>
  <c r="J9620" i="22"/>
  <c r="K9621" i="22" s="1"/>
  <c r="L9622" i="22" s="1"/>
  <c r="M9623" i="22" s="1"/>
  <c r="N9624" i="22" s="1"/>
  <c r="G9624" i="22" s="1"/>
  <c r="J9620" i="20"/>
  <c r="K9621" i="20" s="1"/>
  <c r="L9622" i="20" s="1"/>
  <c r="M9623" i="20" s="1"/>
  <c r="N9624" i="20" s="1"/>
  <c r="G9624" i="20" s="1"/>
  <c r="H9619" i="20"/>
  <c r="H9619" i="18"/>
  <c r="J9620" i="18"/>
  <c r="K9621" i="18" s="1"/>
  <c r="L9622" i="18" s="1"/>
  <c r="M9623" i="18" s="1"/>
  <c r="N9624" i="18" s="1"/>
  <c r="G9624" i="18" s="1"/>
  <c r="I9620" i="23" l="1"/>
  <c r="F9619" i="23"/>
  <c r="I9620" i="22"/>
  <c r="F9619" i="22"/>
  <c r="I9620" i="20"/>
  <c r="F9619" i="20"/>
  <c r="F9619" i="18"/>
  <c r="I9620" i="18"/>
  <c r="H9620" i="23" l="1"/>
  <c r="J9621" i="23"/>
  <c r="K9622" i="23" s="1"/>
  <c r="L9623" i="23" s="1"/>
  <c r="M9624" i="23" s="1"/>
  <c r="N9625" i="23" s="1"/>
  <c r="G9625" i="23" s="1"/>
  <c r="H9620" i="22"/>
  <c r="J9621" i="22"/>
  <c r="K9622" i="22" s="1"/>
  <c r="L9623" i="22" s="1"/>
  <c r="M9624" i="22" s="1"/>
  <c r="N9625" i="22" s="1"/>
  <c r="G9625" i="22" s="1"/>
  <c r="J9621" i="20"/>
  <c r="K9622" i="20" s="1"/>
  <c r="L9623" i="20" s="1"/>
  <c r="M9624" i="20" s="1"/>
  <c r="N9625" i="20" s="1"/>
  <c r="G9625" i="20" s="1"/>
  <c r="H9620" i="20"/>
  <c r="H9620" i="18"/>
  <c r="J9621" i="18"/>
  <c r="K9622" i="18" s="1"/>
  <c r="L9623" i="18" s="1"/>
  <c r="M9624" i="18" s="1"/>
  <c r="N9625" i="18" s="1"/>
  <c r="G9625" i="18" s="1"/>
  <c r="I9621" i="23" l="1"/>
  <c r="F9620" i="23"/>
  <c r="F9620" i="22"/>
  <c r="I9621" i="22"/>
  <c r="I9621" i="20"/>
  <c r="F9620" i="20"/>
  <c r="F9620" i="18"/>
  <c r="I9621" i="18"/>
  <c r="H9621" i="23" l="1"/>
  <c r="J9622" i="23"/>
  <c r="K9623" i="23" s="1"/>
  <c r="L9624" i="23" s="1"/>
  <c r="M9625" i="23" s="1"/>
  <c r="N9626" i="23" s="1"/>
  <c r="G9626" i="23" s="1"/>
  <c r="H9621" i="22"/>
  <c r="J9622" i="22"/>
  <c r="K9623" i="22" s="1"/>
  <c r="L9624" i="22" s="1"/>
  <c r="M9625" i="22" s="1"/>
  <c r="N9626" i="22" s="1"/>
  <c r="G9626" i="22" s="1"/>
  <c r="H9621" i="20"/>
  <c r="J9622" i="20"/>
  <c r="K9623" i="20" s="1"/>
  <c r="L9624" i="20" s="1"/>
  <c r="M9625" i="20" s="1"/>
  <c r="N9626" i="20" s="1"/>
  <c r="G9626" i="20" s="1"/>
  <c r="H9621" i="18"/>
  <c r="J9622" i="18"/>
  <c r="K9623" i="18" s="1"/>
  <c r="L9624" i="18" s="1"/>
  <c r="M9625" i="18" s="1"/>
  <c r="N9626" i="18" s="1"/>
  <c r="G9626" i="18" s="1"/>
  <c r="I9622" i="23" l="1"/>
  <c r="F9621" i="23"/>
  <c r="F9621" i="22"/>
  <c r="I9622" i="22"/>
  <c r="I9622" i="20"/>
  <c r="F9621" i="20"/>
  <c r="I9622" i="18"/>
  <c r="F9621" i="18"/>
  <c r="J9623" i="23" l="1"/>
  <c r="K9624" i="23" s="1"/>
  <c r="L9625" i="23" s="1"/>
  <c r="M9626" i="23" s="1"/>
  <c r="N9627" i="23" s="1"/>
  <c r="G9627" i="23" s="1"/>
  <c r="H9622" i="23"/>
  <c r="J9623" i="22"/>
  <c r="K9624" i="22" s="1"/>
  <c r="L9625" i="22" s="1"/>
  <c r="M9626" i="22" s="1"/>
  <c r="N9627" i="22" s="1"/>
  <c r="G9627" i="22" s="1"/>
  <c r="H9622" i="22"/>
  <c r="H9622" i="20"/>
  <c r="J9623" i="20"/>
  <c r="K9624" i="20" s="1"/>
  <c r="L9625" i="20" s="1"/>
  <c r="M9626" i="20" s="1"/>
  <c r="N9627" i="20" s="1"/>
  <c r="G9627" i="20" s="1"/>
  <c r="J9623" i="18"/>
  <c r="K9624" i="18" s="1"/>
  <c r="L9625" i="18" s="1"/>
  <c r="M9626" i="18" s="1"/>
  <c r="N9627" i="18" s="1"/>
  <c r="G9627" i="18" s="1"/>
  <c r="H9622" i="18"/>
  <c r="I9623" i="23" l="1"/>
  <c r="F9622" i="23"/>
  <c r="F9622" i="22"/>
  <c r="I9623" i="22"/>
  <c r="F9622" i="20"/>
  <c r="I9623" i="20"/>
  <c r="F9622" i="18"/>
  <c r="I9623" i="18"/>
  <c r="H9623" i="23" l="1"/>
  <c r="J9624" i="23"/>
  <c r="K9625" i="23" s="1"/>
  <c r="L9626" i="23" s="1"/>
  <c r="M9627" i="23" s="1"/>
  <c r="N9628" i="23" s="1"/>
  <c r="G9628" i="23" s="1"/>
  <c r="J9624" i="22"/>
  <c r="K9625" i="22" s="1"/>
  <c r="L9626" i="22" s="1"/>
  <c r="M9627" i="22" s="1"/>
  <c r="N9628" i="22" s="1"/>
  <c r="G9628" i="22" s="1"/>
  <c r="H9623" i="22"/>
  <c r="H9623" i="20"/>
  <c r="J9624" i="20"/>
  <c r="K9625" i="20" s="1"/>
  <c r="L9626" i="20" s="1"/>
  <c r="M9627" i="20" s="1"/>
  <c r="N9628" i="20" s="1"/>
  <c r="G9628" i="20" s="1"/>
  <c r="J9624" i="18"/>
  <c r="K9625" i="18" s="1"/>
  <c r="L9626" i="18" s="1"/>
  <c r="M9627" i="18" s="1"/>
  <c r="N9628" i="18" s="1"/>
  <c r="G9628" i="18" s="1"/>
  <c r="H9623" i="18"/>
  <c r="I9624" i="23" l="1"/>
  <c r="F9623" i="23"/>
  <c r="F9623" i="22"/>
  <c r="I9624" i="22"/>
  <c r="F9623" i="20"/>
  <c r="I9624" i="20"/>
  <c r="I9624" i="18"/>
  <c r="F9623" i="18"/>
  <c r="H9624" i="23" l="1"/>
  <c r="J9625" i="23"/>
  <c r="K9626" i="23" s="1"/>
  <c r="L9627" i="23" s="1"/>
  <c r="M9628" i="23" s="1"/>
  <c r="N9629" i="23" s="1"/>
  <c r="G9629" i="23" s="1"/>
  <c r="J9625" i="22"/>
  <c r="K9626" i="22" s="1"/>
  <c r="L9627" i="22" s="1"/>
  <c r="M9628" i="22" s="1"/>
  <c r="N9629" i="22" s="1"/>
  <c r="G9629" i="22" s="1"/>
  <c r="H9624" i="22"/>
  <c r="J9625" i="20"/>
  <c r="K9626" i="20" s="1"/>
  <c r="L9627" i="20" s="1"/>
  <c r="M9628" i="20" s="1"/>
  <c r="N9629" i="20" s="1"/>
  <c r="G9629" i="20" s="1"/>
  <c r="H9624" i="20"/>
  <c r="J9625" i="18"/>
  <c r="K9626" i="18" s="1"/>
  <c r="L9627" i="18" s="1"/>
  <c r="M9628" i="18" s="1"/>
  <c r="N9629" i="18" s="1"/>
  <c r="G9629" i="18" s="1"/>
  <c r="H9624" i="18"/>
  <c r="F9624" i="23" l="1"/>
  <c r="I9625" i="23"/>
  <c r="I9625" i="22"/>
  <c r="F9624" i="22"/>
  <c r="F9624" i="20"/>
  <c r="I9625" i="20"/>
  <c r="I9625" i="18"/>
  <c r="F9624" i="18"/>
  <c r="H9625" i="23" l="1"/>
  <c r="J9626" i="23"/>
  <c r="K9627" i="23" s="1"/>
  <c r="L9628" i="23" s="1"/>
  <c r="M9629" i="23" s="1"/>
  <c r="N9630" i="23" s="1"/>
  <c r="G9630" i="23" s="1"/>
  <c r="J9626" i="22"/>
  <c r="K9627" i="22" s="1"/>
  <c r="L9628" i="22" s="1"/>
  <c r="M9629" i="22" s="1"/>
  <c r="N9630" i="22" s="1"/>
  <c r="G9630" i="22" s="1"/>
  <c r="H9625" i="22"/>
  <c r="J9626" i="20"/>
  <c r="K9627" i="20" s="1"/>
  <c r="L9628" i="20" s="1"/>
  <c r="M9629" i="20" s="1"/>
  <c r="N9630" i="20" s="1"/>
  <c r="G9630" i="20" s="1"/>
  <c r="H9625" i="20"/>
  <c r="H9625" i="18"/>
  <c r="J9626" i="18"/>
  <c r="K9627" i="18" s="1"/>
  <c r="L9628" i="18" s="1"/>
  <c r="M9629" i="18" s="1"/>
  <c r="N9630" i="18" s="1"/>
  <c r="G9630" i="18" s="1"/>
  <c r="I9626" i="23" l="1"/>
  <c r="F9625" i="23"/>
  <c r="I9626" i="22"/>
  <c r="F9625" i="22"/>
  <c r="F9625" i="20"/>
  <c r="I9626" i="20"/>
  <c r="I9626" i="18"/>
  <c r="F9625" i="18"/>
  <c r="H9626" i="23" l="1"/>
  <c r="J9627" i="23"/>
  <c r="K9628" i="23" s="1"/>
  <c r="L9629" i="23" s="1"/>
  <c r="M9630" i="23" s="1"/>
  <c r="N9631" i="23" s="1"/>
  <c r="G9631" i="23" s="1"/>
  <c r="J9627" i="22"/>
  <c r="K9628" i="22" s="1"/>
  <c r="L9629" i="22" s="1"/>
  <c r="M9630" i="22" s="1"/>
  <c r="N9631" i="22" s="1"/>
  <c r="G9631" i="22" s="1"/>
  <c r="H9626" i="22"/>
  <c r="J9627" i="20"/>
  <c r="K9628" i="20" s="1"/>
  <c r="L9629" i="20" s="1"/>
  <c r="M9630" i="20" s="1"/>
  <c r="N9631" i="20" s="1"/>
  <c r="G9631" i="20" s="1"/>
  <c r="H9626" i="20"/>
  <c r="H9626" i="18"/>
  <c r="J9627" i="18"/>
  <c r="K9628" i="18" s="1"/>
  <c r="L9629" i="18" s="1"/>
  <c r="M9630" i="18" s="1"/>
  <c r="N9631" i="18" s="1"/>
  <c r="G9631" i="18" s="1"/>
  <c r="I9627" i="23" l="1"/>
  <c r="F9626" i="23"/>
  <c r="I9627" i="22"/>
  <c r="F9626" i="22"/>
  <c r="I9627" i="20"/>
  <c r="F9626" i="20"/>
  <c r="I9627" i="18"/>
  <c r="F9626" i="18"/>
  <c r="J9628" i="23" l="1"/>
  <c r="K9629" i="23" s="1"/>
  <c r="L9630" i="23" s="1"/>
  <c r="M9631" i="23" s="1"/>
  <c r="N9632" i="23" s="1"/>
  <c r="G9632" i="23" s="1"/>
  <c r="H9627" i="23"/>
  <c r="H9627" i="22"/>
  <c r="J9628" i="22"/>
  <c r="K9629" i="22" s="1"/>
  <c r="L9630" i="22" s="1"/>
  <c r="M9631" i="22" s="1"/>
  <c r="N9632" i="22" s="1"/>
  <c r="G9632" i="22" s="1"/>
  <c r="J9628" i="20"/>
  <c r="K9629" i="20" s="1"/>
  <c r="L9630" i="20" s="1"/>
  <c r="M9631" i="20" s="1"/>
  <c r="N9632" i="20" s="1"/>
  <c r="G9632" i="20" s="1"/>
  <c r="H9627" i="20"/>
  <c r="H9627" i="18"/>
  <c r="J9628" i="18"/>
  <c r="K9629" i="18" s="1"/>
  <c r="L9630" i="18" s="1"/>
  <c r="M9631" i="18" s="1"/>
  <c r="N9632" i="18" s="1"/>
  <c r="G9632" i="18" s="1"/>
  <c r="I9628" i="23" l="1"/>
  <c r="F9627" i="23"/>
  <c r="I9628" i="22"/>
  <c r="F9627" i="22"/>
  <c r="I9628" i="20"/>
  <c r="F9627" i="20"/>
  <c r="F9627" i="18"/>
  <c r="I9628" i="18"/>
  <c r="H9628" i="23" l="1"/>
  <c r="J9629" i="23"/>
  <c r="K9630" i="23" s="1"/>
  <c r="L9631" i="23" s="1"/>
  <c r="M9632" i="23" s="1"/>
  <c r="N9633" i="23" s="1"/>
  <c r="G9633" i="23" s="1"/>
  <c r="H9628" i="22"/>
  <c r="J9629" i="22"/>
  <c r="K9630" i="22" s="1"/>
  <c r="L9631" i="22" s="1"/>
  <c r="M9632" i="22" s="1"/>
  <c r="N9633" i="22" s="1"/>
  <c r="G9633" i="22" s="1"/>
  <c r="J9629" i="20"/>
  <c r="K9630" i="20" s="1"/>
  <c r="L9631" i="20" s="1"/>
  <c r="M9632" i="20" s="1"/>
  <c r="N9633" i="20" s="1"/>
  <c r="G9633" i="20" s="1"/>
  <c r="H9628" i="20"/>
  <c r="J9629" i="18"/>
  <c r="K9630" i="18" s="1"/>
  <c r="L9631" i="18" s="1"/>
  <c r="M9632" i="18" s="1"/>
  <c r="N9633" i="18" s="1"/>
  <c r="G9633" i="18" s="1"/>
  <c r="H9628" i="18"/>
  <c r="I9629" i="23" l="1"/>
  <c r="F9628" i="23"/>
  <c r="F9628" i="22"/>
  <c r="I9629" i="22"/>
  <c r="I9629" i="20"/>
  <c r="F9628" i="20"/>
  <c r="F9628" i="18"/>
  <c r="I9629" i="18"/>
  <c r="H9629" i="23" l="1"/>
  <c r="J9630" i="23"/>
  <c r="K9631" i="23" s="1"/>
  <c r="L9632" i="23" s="1"/>
  <c r="M9633" i="23" s="1"/>
  <c r="N9634" i="23" s="1"/>
  <c r="G9634" i="23" s="1"/>
  <c r="H9629" i="22"/>
  <c r="J9630" i="22"/>
  <c r="K9631" i="22" s="1"/>
  <c r="L9632" i="22" s="1"/>
  <c r="M9633" i="22" s="1"/>
  <c r="N9634" i="22" s="1"/>
  <c r="G9634" i="22" s="1"/>
  <c r="H9629" i="20"/>
  <c r="J9630" i="20"/>
  <c r="K9631" i="20" s="1"/>
  <c r="L9632" i="20" s="1"/>
  <c r="M9633" i="20" s="1"/>
  <c r="N9634" i="20" s="1"/>
  <c r="G9634" i="20" s="1"/>
  <c r="H9629" i="18"/>
  <c r="J9630" i="18"/>
  <c r="K9631" i="18" s="1"/>
  <c r="L9632" i="18" s="1"/>
  <c r="M9633" i="18" s="1"/>
  <c r="N9634" i="18" s="1"/>
  <c r="G9634" i="18" s="1"/>
  <c r="F9629" i="23" l="1"/>
  <c r="I9630" i="23"/>
  <c r="F9629" i="22"/>
  <c r="I9630" i="22"/>
  <c r="I9630" i="20"/>
  <c r="F9629" i="20"/>
  <c r="F9629" i="18"/>
  <c r="I9630" i="18"/>
  <c r="J9631" i="23" l="1"/>
  <c r="K9632" i="23" s="1"/>
  <c r="L9633" i="23" s="1"/>
  <c r="M9634" i="23" s="1"/>
  <c r="N9635" i="23" s="1"/>
  <c r="G9635" i="23" s="1"/>
  <c r="H9630" i="23"/>
  <c r="J9631" i="22"/>
  <c r="K9632" i="22" s="1"/>
  <c r="L9633" i="22" s="1"/>
  <c r="M9634" i="22" s="1"/>
  <c r="N9635" i="22" s="1"/>
  <c r="G9635" i="22" s="1"/>
  <c r="H9630" i="22"/>
  <c r="H9630" i="20"/>
  <c r="J9631" i="20"/>
  <c r="K9632" i="20" s="1"/>
  <c r="L9633" i="20" s="1"/>
  <c r="M9634" i="20" s="1"/>
  <c r="N9635" i="20" s="1"/>
  <c r="G9635" i="20" s="1"/>
  <c r="J9631" i="18"/>
  <c r="K9632" i="18" s="1"/>
  <c r="L9633" i="18" s="1"/>
  <c r="M9634" i="18" s="1"/>
  <c r="N9635" i="18" s="1"/>
  <c r="G9635" i="18" s="1"/>
  <c r="H9630" i="18"/>
  <c r="I9631" i="23" l="1"/>
  <c r="F9630" i="23"/>
  <c r="F9630" i="22"/>
  <c r="I9631" i="22"/>
  <c r="F9630" i="20"/>
  <c r="I9631" i="20"/>
  <c r="F9630" i="18"/>
  <c r="I9631" i="18"/>
  <c r="H9631" i="23" l="1"/>
  <c r="J9632" i="23"/>
  <c r="K9633" i="23" s="1"/>
  <c r="L9634" i="23" s="1"/>
  <c r="M9635" i="23" s="1"/>
  <c r="N9636" i="23" s="1"/>
  <c r="G9636" i="23" s="1"/>
  <c r="J9632" i="22"/>
  <c r="K9633" i="22" s="1"/>
  <c r="L9634" i="22" s="1"/>
  <c r="M9635" i="22" s="1"/>
  <c r="N9636" i="22" s="1"/>
  <c r="G9636" i="22" s="1"/>
  <c r="H9631" i="22"/>
  <c r="H9631" i="20"/>
  <c r="J9632" i="20"/>
  <c r="K9633" i="20" s="1"/>
  <c r="L9634" i="20" s="1"/>
  <c r="M9635" i="20" s="1"/>
  <c r="N9636" i="20" s="1"/>
  <c r="G9636" i="20" s="1"/>
  <c r="J9632" i="18"/>
  <c r="K9633" i="18" s="1"/>
  <c r="L9634" i="18" s="1"/>
  <c r="M9635" i="18" s="1"/>
  <c r="N9636" i="18" s="1"/>
  <c r="G9636" i="18" s="1"/>
  <c r="H9631" i="18"/>
  <c r="I9632" i="23" l="1"/>
  <c r="F9631" i="23"/>
  <c r="F9631" i="22"/>
  <c r="I9632" i="22"/>
  <c r="F9631" i="20"/>
  <c r="I9632" i="20"/>
  <c r="I9632" i="18"/>
  <c r="F9631" i="18"/>
  <c r="H9632" i="23" l="1"/>
  <c r="J9633" i="23"/>
  <c r="K9634" i="23" s="1"/>
  <c r="L9635" i="23" s="1"/>
  <c r="M9636" i="23" s="1"/>
  <c r="N9637" i="23" s="1"/>
  <c r="G9637" i="23" s="1"/>
  <c r="J9633" i="22"/>
  <c r="K9634" i="22" s="1"/>
  <c r="L9635" i="22" s="1"/>
  <c r="M9636" i="22" s="1"/>
  <c r="N9637" i="22" s="1"/>
  <c r="G9637" i="22" s="1"/>
  <c r="H9632" i="22"/>
  <c r="J9633" i="20"/>
  <c r="K9634" i="20" s="1"/>
  <c r="L9635" i="20" s="1"/>
  <c r="M9636" i="20" s="1"/>
  <c r="N9637" i="20" s="1"/>
  <c r="G9637" i="20" s="1"/>
  <c r="H9632" i="20"/>
  <c r="J9633" i="18"/>
  <c r="K9634" i="18" s="1"/>
  <c r="L9635" i="18" s="1"/>
  <c r="M9636" i="18" s="1"/>
  <c r="N9637" i="18" s="1"/>
  <c r="G9637" i="18" s="1"/>
  <c r="H9632" i="18"/>
  <c r="F9632" i="23" l="1"/>
  <c r="I9633" i="23"/>
  <c r="I9633" i="22"/>
  <c r="F9632" i="22"/>
  <c r="F9632" i="20"/>
  <c r="I9633" i="20"/>
  <c r="I9633" i="18"/>
  <c r="F9632" i="18"/>
  <c r="H9633" i="23" l="1"/>
  <c r="J9634" i="23"/>
  <c r="K9635" i="23" s="1"/>
  <c r="L9636" i="23" s="1"/>
  <c r="M9637" i="23" s="1"/>
  <c r="N9638" i="23" s="1"/>
  <c r="G9638" i="23" s="1"/>
  <c r="J9634" i="22"/>
  <c r="K9635" i="22" s="1"/>
  <c r="L9636" i="22" s="1"/>
  <c r="M9637" i="22" s="1"/>
  <c r="N9638" i="22" s="1"/>
  <c r="G9638" i="22" s="1"/>
  <c r="H9633" i="22"/>
  <c r="J9634" i="20"/>
  <c r="K9635" i="20" s="1"/>
  <c r="L9636" i="20" s="1"/>
  <c r="M9637" i="20" s="1"/>
  <c r="N9638" i="20" s="1"/>
  <c r="G9638" i="20" s="1"/>
  <c r="H9633" i="20"/>
  <c r="H9633" i="18"/>
  <c r="J9634" i="18"/>
  <c r="K9635" i="18" s="1"/>
  <c r="L9636" i="18" s="1"/>
  <c r="M9637" i="18" s="1"/>
  <c r="N9638" i="18" s="1"/>
  <c r="G9638" i="18" s="1"/>
  <c r="I9634" i="23" l="1"/>
  <c r="F9633" i="23"/>
  <c r="I9634" i="22"/>
  <c r="F9633" i="22"/>
  <c r="F9633" i="20"/>
  <c r="I9634" i="20"/>
  <c r="F9633" i="18"/>
  <c r="I9634" i="18"/>
  <c r="H9634" i="23" l="1"/>
  <c r="J9635" i="23"/>
  <c r="K9636" i="23" s="1"/>
  <c r="L9637" i="23" s="1"/>
  <c r="M9638" i="23" s="1"/>
  <c r="N9639" i="23" s="1"/>
  <c r="G9639" i="23" s="1"/>
  <c r="J9635" i="22"/>
  <c r="K9636" i="22" s="1"/>
  <c r="L9637" i="22" s="1"/>
  <c r="M9638" i="22" s="1"/>
  <c r="N9639" i="22" s="1"/>
  <c r="G9639" i="22" s="1"/>
  <c r="H9634" i="22"/>
  <c r="J9635" i="20"/>
  <c r="K9636" i="20" s="1"/>
  <c r="L9637" i="20" s="1"/>
  <c r="M9638" i="20" s="1"/>
  <c r="N9639" i="20" s="1"/>
  <c r="G9639" i="20" s="1"/>
  <c r="H9634" i="20"/>
  <c r="H9634" i="18"/>
  <c r="J9635" i="18"/>
  <c r="K9636" i="18" s="1"/>
  <c r="L9637" i="18" s="1"/>
  <c r="M9638" i="18" s="1"/>
  <c r="N9639" i="18" s="1"/>
  <c r="G9639" i="18" s="1"/>
  <c r="I9635" i="23" l="1"/>
  <c r="F9634" i="23"/>
  <c r="I9635" i="22"/>
  <c r="F9634" i="22"/>
  <c r="I9635" i="20"/>
  <c r="F9634" i="20"/>
  <c r="I9635" i="18"/>
  <c r="F9634" i="18"/>
  <c r="J9636" i="23" l="1"/>
  <c r="K9637" i="23" s="1"/>
  <c r="L9638" i="23" s="1"/>
  <c r="M9639" i="23" s="1"/>
  <c r="N9640" i="23" s="1"/>
  <c r="G9640" i="23" s="1"/>
  <c r="H9635" i="23"/>
  <c r="H9635" i="22"/>
  <c r="J9636" i="22"/>
  <c r="K9637" i="22" s="1"/>
  <c r="L9638" i="22" s="1"/>
  <c r="M9639" i="22" s="1"/>
  <c r="N9640" i="22" s="1"/>
  <c r="G9640" i="22" s="1"/>
  <c r="J9636" i="20"/>
  <c r="K9637" i="20" s="1"/>
  <c r="L9638" i="20" s="1"/>
  <c r="M9639" i="20" s="1"/>
  <c r="N9640" i="20" s="1"/>
  <c r="G9640" i="20" s="1"/>
  <c r="H9635" i="20"/>
  <c r="H9635" i="18"/>
  <c r="J9636" i="18"/>
  <c r="K9637" i="18" s="1"/>
  <c r="L9638" i="18" s="1"/>
  <c r="M9639" i="18" s="1"/>
  <c r="N9640" i="18" s="1"/>
  <c r="G9640" i="18" s="1"/>
  <c r="I9636" i="23" l="1"/>
  <c r="F9635" i="23"/>
  <c r="I9636" i="22"/>
  <c r="F9635" i="22"/>
  <c r="I9636" i="20"/>
  <c r="F9635" i="20"/>
  <c r="F9635" i="18"/>
  <c r="I9636" i="18"/>
  <c r="H9636" i="23" l="1"/>
  <c r="J9637" i="23"/>
  <c r="K9638" i="23" s="1"/>
  <c r="L9639" i="23" s="1"/>
  <c r="M9640" i="23" s="1"/>
  <c r="N9641" i="23" s="1"/>
  <c r="G9641" i="23" s="1"/>
  <c r="H9636" i="22"/>
  <c r="J9637" i="22"/>
  <c r="K9638" i="22" s="1"/>
  <c r="L9639" i="22" s="1"/>
  <c r="M9640" i="22" s="1"/>
  <c r="N9641" i="22" s="1"/>
  <c r="G9641" i="22" s="1"/>
  <c r="J9637" i="20"/>
  <c r="K9638" i="20" s="1"/>
  <c r="L9639" i="20" s="1"/>
  <c r="M9640" i="20" s="1"/>
  <c r="N9641" i="20" s="1"/>
  <c r="G9641" i="20" s="1"/>
  <c r="H9636" i="20"/>
  <c r="J9637" i="18"/>
  <c r="K9638" i="18" s="1"/>
  <c r="L9639" i="18" s="1"/>
  <c r="M9640" i="18" s="1"/>
  <c r="N9641" i="18" s="1"/>
  <c r="G9641" i="18" s="1"/>
  <c r="H9636" i="18"/>
  <c r="I9637" i="23" l="1"/>
  <c r="F9636" i="23"/>
  <c r="F9636" i="22"/>
  <c r="I9637" i="22"/>
  <c r="I9637" i="20"/>
  <c r="F9636" i="20"/>
  <c r="F9636" i="18"/>
  <c r="I9637" i="18"/>
  <c r="H9637" i="23" l="1"/>
  <c r="J9638" i="23"/>
  <c r="K9639" i="23" s="1"/>
  <c r="L9640" i="23" s="1"/>
  <c r="M9641" i="23" s="1"/>
  <c r="N9642" i="23" s="1"/>
  <c r="G9642" i="23" s="1"/>
  <c r="H9637" i="22"/>
  <c r="J9638" i="22"/>
  <c r="K9639" i="22" s="1"/>
  <c r="L9640" i="22" s="1"/>
  <c r="M9641" i="22" s="1"/>
  <c r="N9642" i="22" s="1"/>
  <c r="G9642" i="22" s="1"/>
  <c r="H9637" i="20"/>
  <c r="J9638" i="20"/>
  <c r="K9639" i="20" s="1"/>
  <c r="L9640" i="20" s="1"/>
  <c r="M9641" i="20" s="1"/>
  <c r="N9642" i="20" s="1"/>
  <c r="G9642" i="20" s="1"/>
  <c r="H9637" i="18"/>
  <c r="J9638" i="18"/>
  <c r="K9639" i="18" s="1"/>
  <c r="L9640" i="18" s="1"/>
  <c r="M9641" i="18" s="1"/>
  <c r="N9642" i="18" s="1"/>
  <c r="G9642" i="18" s="1"/>
  <c r="F9637" i="23" l="1"/>
  <c r="I9638" i="23"/>
  <c r="F9637" i="22"/>
  <c r="I9638" i="22"/>
  <c r="I9638" i="20"/>
  <c r="F9637" i="20"/>
  <c r="F9637" i="18"/>
  <c r="I9638" i="18"/>
  <c r="J9639" i="23" l="1"/>
  <c r="K9640" i="23" s="1"/>
  <c r="L9641" i="23" s="1"/>
  <c r="M9642" i="23" s="1"/>
  <c r="N9643" i="23" s="1"/>
  <c r="G9643" i="23" s="1"/>
  <c r="H9638" i="23"/>
  <c r="J9639" i="22"/>
  <c r="K9640" i="22" s="1"/>
  <c r="L9641" i="22" s="1"/>
  <c r="M9642" i="22" s="1"/>
  <c r="N9643" i="22" s="1"/>
  <c r="G9643" i="22" s="1"/>
  <c r="H9638" i="22"/>
  <c r="H9638" i="20"/>
  <c r="J9639" i="20"/>
  <c r="K9640" i="20" s="1"/>
  <c r="L9641" i="20" s="1"/>
  <c r="M9642" i="20" s="1"/>
  <c r="N9643" i="20" s="1"/>
  <c r="G9643" i="20" s="1"/>
  <c r="J9639" i="18"/>
  <c r="K9640" i="18" s="1"/>
  <c r="L9641" i="18" s="1"/>
  <c r="M9642" i="18" s="1"/>
  <c r="N9643" i="18" s="1"/>
  <c r="G9643" i="18" s="1"/>
  <c r="H9638" i="18"/>
  <c r="I9639" i="23" l="1"/>
  <c r="F9638" i="23"/>
  <c r="F9638" i="22"/>
  <c r="I9639" i="22"/>
  <c r="F9638" i="20"/>
  <c r="I9639" i="20"/>
  <c r="F9638" i="18"/>
  <c r="I9639" i="18"/>
  <c r="H9639" i="23" l="1"/>
  <c r="J9640" i="23"/>
  <c r="K9641" i="23" s="1"/>
  <c r="L9642" i="23" s="1"/>
  <c r="M9643" i="23" s="1"/>
  <c r="N9644" i="23" s="1"/>
  <c r="G9644" i="23" s="1"/>
  <c r="J9640" i="22"/>
  <c r="K9641" i="22" s="1"/>
  <c r="L9642" i="22" s="1"/>
  <c r="M9643" i="22" s="1"/>
  <c r="N9644" i="22" s="1"/>
  <c r="G9644" i="22" s="1"/>
  <c r="H9639" i="22"/>
  <c r="H9639" i="20"/>
  <c r="J9640" i="20"/>
  <c r="K9641" i="20" s="1"/>
  <c r="L9642" i="20" s="1"/>
  <c r="M9643" i="20" s="1"/>
  <c r="N9644" i="20" s="1"/>
  <c r="G9644" i="20" s="1"/>
  <c r="J9640" i="18"/>
  <c r="K9641" i="18" s="1"/>
  <c r="L9642" i="18" s="1"/>
  <c r="M9643" i="18" s="1"/>
  <c r="N9644" i="18" s="1"/>
  <c r="G9644" i="18" s="1"/>
  <c r="H9639" i="18"/>
  <c r="I9640" i="23" l="1"/>
  <c r="F9639" i="23"/>
  <c r="F9639" i="22"/>
  <c r="I9640" i="22"/>
  <c r="F9639" i="20"/>
  <c r="I9640" i="20"/>
  <c r="I9640" i="18"/>
  <c r="F9639" i="18"/>
  <c r="H9640" i="23" l="1"/>
  <c r="J9641" i="23"/>
  <c r="K9642" i="23" s="1"/>
  <c r="L9643" i="23" s="1"/>
  <c r="M9644" i="23" s="1"/>
  <c r="N9645" i="23" s="1"/>
  <c r="G9645" i="23" s="1"/>
  <c r="J9641" i="22"/>
  <c r="K9642" i="22" s="1"/>
  <c r="L9643" i="22" s="1"/>
  <c r="M9644" i="22" s="1"/>
  <c r="N9645" i="22" s="1"/>
  <c r="G9645" i="22" s="1"/>
  <c r="H9640" i="22"/>
  <c r="J9641" i="20"/>
  <c r="K9642" i="20" s="1"/>
  <c r="L9643" i="20" s="1"/>
  <c r="M9644" i="20" s="1"/>
  <c r="N9645" i="20" s="1"/>
  <c r="G9645" i="20" s="1"/>
  <c r="H9640" i="20"/>
  <c r="J9641" i="18"/>
  <c r="K9642" i="18" s="1"/>
  <c r="L9643" i="18" s="1"/>
  <c r="M9644" i="18" s="1"/>
  <c r="N9645" i="18" s="1"/>
  <c r="G9645" i="18" s="1"/>
  <c r="H9640" i="18"/>
  <c r="F9640" i="23" l="1"/>
  <c r="I9641" i="23"/>
  <c r="I9641" i="22"/>
  <c r="F9640" i="22"/>
  <c r="F9640" i="20"/>
  <c r="I9641" i="20"/>
  <c r="I9641" i="18"/>
  <c r="F9640" i="18"/>
  <c r="H9641" i="23" l="1"/>
  <c r="J9642" i="23"/>
  <c r="K9643" i="23" s="1"/>
  <c r="L9644" i="23" s="1"/>
  <c r="M9645" i="23" s="1"/>
  <c r="N9646" i="23" s="1"/>
  <c r="G9646" i="23" s="1"/>
  <c r="J9642" i="22"/>
  <c r="K9643" i="22" s="1"/>
  <c r="L9644" i="22" s="1"/>
  <c r="M9645" i="22" s="1"/>
  <c r="N9646" i="22" s="1"/>
  <c r="G9646" i="22" s="1"/>
  <c r="H9641" i="22"/>
  <c r="J9642" i="20"/>
  <c r="K9643" i="20" s="1"/>
  <c r="L9644" i="20" s="1"/>
  <c r="M9645" i="20" s="1"/>
  <c r="N9646" i="20" s="1"/>
  <c r="G9646" i="20" s="1"/>
  <c r="H9641" i="20"/>
  <c r="H9641" i="18"/>
  <c r="J9642" i="18"/>
  <c r="K9643" i="18" s="1"/>
  <c r="L9644" i="18" s="1"/>
  <c r="M9645" i="18" s="1"/>
  <c r="N9646" i="18" s="1"/>
  <c r="G9646" i="18" s="1"/>
  <c r="I9642" i="23" l="1"/>
  <c r="F9641" i="23"/>
  <c r="I9642" i="22"/>
  <c r="F9641" i="22"/>
  <c r="F9641" i="20"/>
  <c r="I9642" i="20"/>
  <c r="I9642" i="18"/>
  <c r="F9641" i="18"/>
  <c r="H9642" i="23" l="1"/>
  <c r="J9643" i="23"/>
  <c r="K9644" i="23" s="1"/>
  <c r="L9645" i="23" s="1"/>
  <c r="M9646" i="23" s="1"/>
  <c r="N9647" i="23" s="1"/>
  <c r="G9647" i="23" s="1"/>
  <c r="J9643" i="22"/>
  <c r="K9644" i="22" s="1"/>
  <c r="L9645" i="22" s="1"/>
  <c r="M9646" i="22" s="1"/>
  <c r="N9647" i="22" s="1"/>
  <c r="G9647" i="22" s="1"/>
  <c r="H9642" i="22"/>
  <c r="J9643" i="20"/>
  <c r="K9644" i="20" s="1"/>
  <c r="L9645" i="20" s="1"/>
  <c r="M9646" i="20" s="1"/>
  <c r="N9647" i="20" s="1"/>
  <c r="G9647" i="20" s="1"/>
  <c r="H9642" i="20"/>
  <c r="H9642" i="18"/>
  <c r="J9643" i="18"/>
  <c r="K9644" i="18" s="1"/>
  <c r="L9645" i="18" s="1"/>
  <c r="M9646" i="18" s="1"/>
  <c r="N9647" i="18" s="1"/>
  <c r="G9647" i="18" s="1"/>
  <c r="I9643" i="23" l="1"/>
  <c r="F9642" i="23"/>
  <c r="I9643" i="22"/>
  <c r="F9642" i="22"/>
  <c r="I9643" i="20"/>
  <c r="F9642" i="20"/>
  <c r="I9643" i="18"/>
  <c r="F9642" i="18"/>
  <c r="J9644" i="23" l="1"/>
  <c r="K9645" i="23" s="1"/>
  <c r="L9646" i="23" s="1"/>
  <c r="M9647" i="23" s="1"/>
  <c r="N9648" i="23" s="1"/>
  <c r="G9648" i="23" s="1"/>
  <c r="H9643" i="23"/>
  <c r="H9643" i="22"/>
  <c r="J9644" i="22"/>
  <c r="K9645" i="22" s="1"/>
  <c r="L9646" i="22" s="1"/>
  <c r="M9647" i="22" s="1"/>
  <c r="N9648" i="22" s="1"/>
  <c r="G9648" i="22" s="1"/>
  <c r="J9644" i="20"/>
  <c r="K9645" i="20" s="1"/>
  <c r="L9646" i="20" s="1"/>
  <c r="M9647" i="20" s="1"/>
  <c r="N9648" i="20" s="1"/>
  <c r="G9648" i="20" s="1"/>
  <c r="H9643" i="20"/>
  <c r="H9643" i="18"/>
  <c r="J9644" i="18"/>
  <c r="K9645" i="18" s="1"/>
  <c r="L9646" i="18" s="1"/>
  <c r="M9647" i="18" s="1"/>
  <c r="N9648" i="18" s="1"/>
  <c r="G9648" i="18" s="1"/>
  <c r="I9644" i="23" l="1"/>
  <c r="F9643" i="23"/>
  <c r="I9644" i="22"/>
  <c r="F9643" i="22"/>
  <c r="I9644" i="20"/>
  <c r="F9643" i="20"/>
  <c r="F9643" i="18"/>
  <c r="I9644" i="18"/>
  <c r="H9644" i="23" l="1"/>
  <c r="J9645" i="23"/>
  <c r="K9646" i="23" s="1"/>
  <c r="L9647" i="23" s="1"/>
  <c r="M9648" i="23" s="1"/>
  <c r="N9649" i="23" s="1"/>
  <c r="G9649" i="23" s="1"/>
  <c r="H9644" i="22"/>
  <c r="J9645" i="22"/>
  <c r="K9646" i="22" s="1"/>
  <c r="L9647" i="22" s="1"/>
  <c r="M9648" i="22" s="1"/>
  <c r="N9649" i="22" s="1"/>
  <c r="G9649" i="22" s="1"/>
  <c r="J9645" i="20"/>
  <c r="K9646" i="20" s="1"/>
  <c r="L9647" i="20" s="1"/>
  <c r="M9648" i="20" s="1"/>
  <c r="N9649" i="20" s="1"/>
  <c r="G9649" i="20" s="1"/>
  <c r="H9644" i="20"/>
  <c r="H9644" i="18"/>
  <c r="J9645" i="18"/>
  <c r="K9646" i="18" s="1"/>
  <c r="L9647" i="18" s="1"/>
  <c r="M9648" i="18" s="1"/>
  <c r="N9649" i="18" s="1"/>
  <c r="G9649" i="18" s="1"/>
  <c r="I9645" i="23" l="1"/>
  <c r="F9644" i="23"/>
  <c r="F9644" i="22"/>
  <c r="I9645" i="22"/>
  <c r="I9645" i="20"/>
  <c r="F9644" i="20"/>
  <c r="F9644" i="18"/>
  <c r="I9645" i="18"/>
  <c r="H9645" i="23" l="1"/>
  <c r="J9646" i="23"/>
  <c r="K9647" i="23" s="1"/>
  <c r="L9648" i="23" s="1"/>
  <c r="M9649" i="23" s="1"/>
  <c r="N9650" i="23" s="1"/>
  <c r="G9650" i="23" s="1"/>
  <c r="H9645" i="22"/>
  <c r="J9646" i="22"/>
  <c r="K9647" i="22" s="1"/>
  <c r="L9648" i="22" s="1"/>
  <c r="M9649" i="22" s="1"/>
  <c r="N9650" i="22" s="1"/>
  <c r="G9650" i="22" s="1"/>
  <c r="H9645" i="20"/>
  <c r="J9646" i="20"/>
  <c r="K9647" i="20" s="1"/>
  <c r="L9648" i="20" s="1"/>
  <c r="M9649" i="20" s="1"/>
  <c r="N9650" i="20" s="1"/>
  <c r="G9650" i="20" s="1"/>
  <c r="H9645" i="18"/>
  <c r="J9646" i="18"/>
  <c r="K9647" i="18" s="1"/>
  <c r="L9648" i="18" s="1"/>
  <c r="M9649" i="18" s="1"/>
  <c r="N9650" i="18" s="1"/>
  <c r="G9650" i="18" s="1"/>
  <c r="F9645" i="23" l="1"/>
  <c r="I9646" i="23"/>
  <c r="F9645" i="22"/>
  <c r="I9646" i="22"/>
  <c r="I9646" i="20"/>
  <c r="F9645" i="20"/>
  <c r="F9645" i="18"/>
  <c r="I9646" i="18"/>
  <c r="J9647" i="23" l="1"/>
  <c r="K9648" i="23" s="1"/>
  <c r="L9649" i="23" s="1"/>
  <c r="M9650" i="23" s="1"/>
  <c r="N9651" i="23" s="1"/>
  <c r="G9651" i="23" s="1"/>
  <c r="H9646" i="23"/>
  <c r="J9647" i="22"/>
  <c r="K9648" i="22" s="1"/>
  <c r="L9649" i="22" s="1"/>
  <c r="M9650" i="22" s="1"/>
  <c r="N9651" i="22" s="1"/>
  <c r="G9651" i="22" s="1"/>
  <c r="H9646" i="22"/>
  <c r="H9646" i="20"/>
  <c r="J9647" i="20"/>
  <c r="K9648" i="20" s="1"/>
  <c r="L9649" i="20" s="1"/>
  <c r="M9650" i="20" s="1"/>
  <c r="N9651" i="20" s="1"/>
  <c r="G9651" i="20" s="1"/>
  <c r="J9647" i="18"/>
  <c r="K9648" i="18" s="1"/>
  <c r="L9649" i="18" s="1"/>
  <c r="M9650" i="18" s="1"/>
  <c r="N9651" i="18" s="1"/>
  <c r="G9651" i="18" s="1"/>
  <c r="H9646" i="18"/>
  <c r="I9647" i="23" l="1"/>
  <c r="F9646" i="23"/>
  <c r="F9646" i="22"/>
  <c r="I9647" i="22"/>
  <c r="F9646" i="20"/>
  <c r="I9647" i="20"/>
  <c r="F9646" i="18"/>
  <c r="I9647" i="18"/>
  <c r="H9647" i="23" l="1"/>
  <c r="J9648" i="23"/>
  <c r="K9649" i="23" s="1"/>
  <c r="L9650" i="23" s="1"/>
  <c r="M9651" i="23" s="1"/>
  <c r="N9652" i="23" s="1"/>
  <c r="G9652" i="23" s="1"/>
  <c r="J9648" i="22"/>
  <c r="K9649" i="22" s="1"/>
  <c r="L9650" i="22" s="1"/>
  <c r="M9651" i="22" s="1"/>
  <c r="N9652" i="22" s="1"/>
  <c r="G9652" i="22" s="1"/>
  <c r="H9647" i="22"/>
  <c r="H9647" i="20"/>
  <c r="J9648" i="20"/>
  <c r="K9649" i="20" s="1"/>
  <c r="L9650" i="20" s="1"/>
  <c r="M9651" i="20" s="1"/>
  <c r="N9652" i="20" s="1"/>
  <c r="G9652" i="20" s="1"/>
  <c r="J9648" i="18"/>
  <c r="K9649" i="18" s="1"/>
  <c r="L9650" i="18" s="1"/>
  <c r="M9651" i="18" s="1"/>
  <c r="N9652" i="18" s="1"/>
  <c r="G9652" i="18" s="1"/>
  <c r="H9647" i="18"/>
  <c r="I9648" i="23" l="1"/>
  <c r="F9647" i="23"/>
  <c r="F9647" i="22"/>
  <c r="I9648" i="22"/>
  <c r="F9647" i="20"/>
  <c r="I9648" i="20"/>
  <c r="I9648" i="18"/>
  <c r="F9647" i="18"/>
  <c r="H9648" i="23" l="1"/>
  <c r="J9649" i="23"/>
  <c r="K9650" i="23" s="1"/>
  <c r="L9651" i="23" s="1"/>
  <c r="M9652" i="23" s="1"/>
  <c r="N9653" i="23" s="1"/>
  <c r="G9653" i="23" s="1"/>
  <c r="J9649" i="22"/>
  <c r="K9650" i="22" s="1"/>
  <c r="L9651" i="22" s="1"/>
  <c r="M9652" i="22" s="1"/>
  <c r="N9653" i="22" s="1"/>
  <c r="G9653" i="22" s="1"/>
  <c r="H9648" i="22"/>
  <c r="J9649" i="20"/>
  <c r="K9650" i="20" s="1"/>
  <c r="L9651" i="20" s="1"/>
  <c r="M9652" i="20" s="1"/>
  <c r="N9653" i="20" s="1"/>
  <c r="G9653" i="20" s="1"/>
  <c r="H9648" i="20"/>
  <c r="J9649" i="18"/>
  <c r="K9650" i="18" s="1"/>
  <c r="L9651" i="18" s="1"/>
  <c r="M9652" i="18" s="1"/>
  <c r="N9653" i="18" s="1"/>
  <c r="G9653" i="18" s="1"/>
  <c r="H9648" i="18"/>
  <c r="I9649" i="23" l="1"/>
  <c r="F9648" i="23"/>
  <c r="I9649" i="22"/>
  <c r="F9648" i="22"/>
  <c r="F9648" i="20"/>
  <c r="I9649" i="20"/>
  <c r="I9649" i="18"/>
  <c r="F9648" i="18"/>
  <c r="H9649" i="23" l="1"/>
  <c r="J9650" i="23"/>
  <c r="K9651" i="23" s="1"/>
  <c r="L9652" i="23" s="1"/>
  <c r="M9653" i="23" s="1"/>
  <c r="N9654" i="23" s="1"/>
  <c r="G9654" i="23" s="1"/>
  <c r="J9650" i="22"/>
  <c r="K9651" i="22" s="1"/>
  <c r="L9652" i="22" s="1"/>
  <c r="M9653" i="22" s="1"/>
  <c r="N9654" i="22" s="1"/>
  <c r="G9654" i="22" s="1"/>
  <c r="H9649" i="22"/>
  <c r="J9650" i="20"/>
  <c r="K9651" i="20" s="1"/>
  <c r="L9652" i="20" s="1"/>
  <c r="M9653" i="20" s="1"/>
  <c r="N9654" i="20" s="1"/>
  <c r="G9654" i="20" s="1"/>
  <c r="H9649" i="20"/>
  <c r="H9649" i="18"/>
  <c r="J9650" i="18"/>
  <c r="K9651" i="18" s="1"/>
  <c r="L9652" i="18" s="1"/>
  <c r="M9653" i="18" s="1"/>
  <c r="N9654" i="18" s="1"/>
  <c r="G9654" i="18" s="1"/>
  <c r="I9650" i="23" l="1"/>
  <c r="F9649" i="23"/>
  <c r="I9650" i="22"/>
  <c r="F9649" i="22"/>
  <c r="F9649" i="20"/>
  <c r="I9650" i="20"/>
  <c r="I9650" i="18"/>
  <c r="F9649" i="18"/>
  <c r="H9650" i="23" l="1"/>
  <c r="J9651" i="23"/>
  <c r="K9652" i="23" s="1"/>
  <c r="L9653" i="23" s="1"/>
  <c r="M9654" i="23" s="1"/>
  <c r="N9655" i="23" s="1"/>
  <c r="G9655" i="23" s="1"/>
  <c r="J9651" i="22"/>
  <c r="K9652" i="22" s="1"/>
  <c r="L9653" i="22" s="1"/>
  <c r="M9654" i="22" s="1"/>
  <c r="N9655" i="22" s="1"/>
  <c r="G9655" i="22" s="1"/>
  <c r="H9650" i="22"/>
  <c r="J9651" i="20"/>
  <c r="K9652" i="20" s="1"/>
  <c r="L9653" i="20" s="1"/>
  <c r="M9654" i="20" s="1"/>
  <c r="N9655" i="20" s="1"/>
  <c r="G9655" i="20" s="1"/>
  <c r="H9650" i="20"/>
  <c r="H9650" i="18"/>
  <c r="J9651" i="18"/>
  <c r="K9652" i="18" s="1"/>
  <c r="L9653" i="18" s="1"/>
  <c r="M9654" i="18" s="1"/>
  <c r="N9655" i="18" s="1"/>
  <c r="G9655" i="18" s="1"/>
  <c r="I9651" i="23" l="1"/>
  <c r="F9650" i="23"/>
  <c r="I9651" i="22"/>
  <c r="F9650" i="22"/>
  <c r="I9651" i="20"/>
  <c r="F9650" i="20"/>
  <c r="I9651" i="18"/>
  <c r="F9650" i="18"/>
  <c r="J9652" i="23" l="1"/>
  <c r="K9653" i="23" s="1"/>
  <c r="L9654" i="23" s="1"/>
  <c r="M9655" i="23" s="1"/>
  <c r="N9656" i="23" s="1"/>
  <c r="G9656" i="23" s="1"/>
  <c r="H9651" i="23"/>
  <c r="H9651" i="22"/>
  <c r="J9652" i="22"/>
  <c r="K9653" i="22" s="1"/>
  <c r="L9654" i="22" s="1"/>
  <c r="M9655" i="22" s="1"/>
  <c r="N9656" i="22" s="1"/>
  <c r="G9656" i="22" s="1"/>
  <c r="J9652" i="20"/>
  <c r="K9653" i="20" s="1"/>
  <c r="L9654" i="20" s="1"/>
  <c r="M9655" i="20" s="1"/>
  <c r="N9656" i="20" s="1"/>
  <c r="G9656" i="20" s="1"/>
  <c r="H9651" i="20"/>
  <c r="H9651" i="18"/>
  <c r="J9652" i="18"/>
  <c r="K9653" i="18" s="1"/>
  <c r="L9654" i="18" s="1"/>
  <c r="M9655" i="18" s="1"/>
  <c r="N9656" i="18" s="1"/>
  <c r="G9656" i="18" s="1"/>
  <c r="I9652" i="23" l="1"/>
  <c r="F9651" i="23"/>
  <c r="I9652" i="22"/>
  <c r="F9651" i="22"/>
  <c r="I9652" i="20"/>
  <c r="F9651" i="20"/>
  <c r="F9651" i="18"/>
  <c r="I9652" i="18"/>
  <c r="H9652" i="23" l="1"/>
  <c r="J9653" i="23"/>
  <c r="K9654" i="23" s="1"/>
  <c r="L9655" i="23" s="1"/>
  <c r="M9656" i="23" s="1"/>
  <c r="N9657" i="23" s="1"/>
  <c r="G9657" i="23" s="1"/>
  <c r="H9652" i="22"/>
  <c r="J9653" i="22"/>
  <c r="K9654" i="22" s="1"/>
  <c r="L9655" i="22" s="1"/>
  <c r="M9656" i="22" s="1"/>
  <c r="N9657" i="22" s="1"/>
  <c r="G9657" i="22" s="1"/>
  <c r="J9653" i="20"/>
  <c r="K9654" i="20" s="1"/>
  <c r="L9655" i="20" s="1"/>
  <c r="M9656" i="20" s="1"/>
  <c r="N9657" i="20" s="1"/>
  <c r="G9657" i="20" s="1"/>
  <c r="H9652" i="20"/>
  <c r="J9653" i="18"/>
  <c r="K9654" i="18" s="1"/>
  <c r="L9655" i="18" s="1"/>
  <c r="M9656" i="18" s="1"/>
  <c r="N9657" i="18" s="1"/>
  <c r="G9657" i="18" s="1"/>
  <c r="H9652" i="18"/>
  <c r="I9653" i="23" l="1"/>
  <c r="F9652" i="23"/>
  <c r="F9652" i="22"/>
  <c r="I9653" i="22"/>
  <c r="I9653" i="20"/>
  <c r="F9652" i="20"/>
  <c r="F9652" i="18"/>
  <c r="I9653" i="18"/>
  <c r="H9653" i="23" l="1"/>
  <c r="J9654" i="23"/>
  <c r="K9655" i="23" s="1"/>
  <c r="L9656" i="23" s="1"/>
  <c r="M9657" i="23" s="1"/>
  <c r="N9658" i="23" s="1"/>
  <c r="G9658" i="23" s="1"/>
  <c r="H9653" i="22"/>
  <c r="J9654" i="22"/>
  <c r="K9655" i="22" s="1"/>
  <c r="L9656" i="22" s="1"/>
  <c r="M9657" i="22" s="1"/>
  <c r="N9658" i="22" s="1"/>
  <c r="G9658" i="22" s="1"/>
  <c r="H9653" i="20"/>
  <c r="J9654" i="20"/>
  <c r="K9655" i="20" s="1"/>
  <c r="L9656" i="20" s="1"/>
  <c r="M9657" i="20" s="1"/>
  <c r="N9658" i="20" s="1"/>
  <c r="G9658" i="20" s="1"/>
  <c r="H9653" i="18"/>
  <c r="J9654" i="18"/>
  <c r="K9655" i="18" s="1"/>
  <c r="L9656" i="18" s="1"/>
  <c r="M9657" i="18" s="1"/>
  <c r="N9658" i="18" s="1"/>
  <c r="G9658" i="18" s="1"/>
  <c r="I9654" i="23" l="1"/>
  <c r="F9653" i="23"/>
  <c r="F9653" i="22"/>
  <c r="I9654" i="22"/>
  <c r="I9654" i="20"/>
  <c r="F9653" i="20"/>
  <c r="I9654" i="18"/>
  <c r="F9653" i="18"/>
  <c r="J9655" i="23" l="1"/>
  <c r="K9656" i="23" s="1"/>
  <c r="L9657" i="23" s="1"/>
  <c r="M9658" i="23" s="1"/>
  <c r="N9659" i="23" s="1"/>
  <c r="G9659" i="23" s="1"/>
  <c r="H9654" i="23"/>
  <c r="J9655" i="22"/>
  <c r="K9656" i="22" s="1"/>
  <c r="L9657" i="22" s="1"/>
  <c r="M9658" i="22" s="1"/>
  <c r="N9659" i="22" s="1"/>
  <c r="G9659" i="22" s="1"/>
  <c r="H9654" i="22"/>
  <c r="H9654" i="20"/>
  <c r="J9655" i="20"/>
  <c r="K9656" i="20" s="1"/>
  <c r="L9657" i="20" s="1"/>
  <c r="M9658" i="20" s="1"/>
  <c r="N9659" i="20" s="1"/>
  <c r="G9659" i="20" s="1"/>
  <c r="J9655" i="18"/>
  <c r="K9656" i="18" s="1"/>
  <c r="L9657" i="18" s="1"/>
  <c r="M9658" i="18" s="1"/>
  <c r="N9659" i="18" s="1"/>
  <c r="G9659" i="18" s="1"/>
  <c r="H9654" i="18"/>
  <c r="I9655" i="23" l="1"/>
  <c r="F9654" i="23"/>
  <c r="F9654" i="22"/>
  <c r="I9655" i="22"/>
  <c r="F9654" i="20"/>
  <c r="I9655" i="20"/>
  <c r="F9654" i="18"/>
  <c r="I9655" i="18"/>
  <c r="H9655" i="23" l="1"/>
  <c r="J9656" i="23"/>
  <c r="K9657" i="23" s="1"/>
  <c r="L9658" i="23" s="1"/>
  <c r="M9659" i="23" s="1"/>
  <c r="N9660" i="23" s="1"/>
  <c r="G9660" i="23" s="1"/>
  <c r="J9656" i="22"/>
  <c r="K9657" i="22" s="1"/>
  <c r="L9658" i="22" s="1"/>
  <c r="M9659" i="22" s="1"/>
  <c r="N9660" i="22" s="1"/>
  <c r="G9660" i="22" s="1"/>
  <c r="H9655" i="22"/>
  <c r="H9655" i="20"/>
  <c r="J9656" i="20"/>
  <c r="K9657" i="20" s="1"/>
  <c r="L9658" i="20" s="1"/>
  <c r="M9659" i="20" s="1"/>
  <c r="N9660" i="20" s="1"/>
  <c r="G9660" i="20" s="1"/>
  <c r="J9656" i="18"/>
  <c r="K9657" i="18" s="1"/>
  <c r="L9658" i="18" s="1"/>
  <c r="M9659" i="18" s="1"/>
  <c r="N9660" i="18" s="1"/>
  <c r="G9660" i="18" s="1"/>
  <c r="H9655" i="18"/>
  <c r="I9656" i="23" l="1"/>
  <c r="F9655" i="23"/>
  <c r="F9655" i="22"/>
  <c r="I9656" i="22"/>
  <c r="F9655" i="20"/>
  <c r="I9656" i="20"/>
  <c r="I9656" i="18"/>
  <c r="F9655" i="18"/>
  <c r="H9656" i="23" l="1"/>
  <c r="J9657" i="23"/>
  <c r="K9658" i="23" s="1"/>
  <c r="L9659" i="23" s="1"/>
  <c r="M9660" i="23" s="1"/>
  <c r="N9661" i="23" s="1"/>
  <c r="G9661" i="23" s="1"/>
  <c r="J9657" i="22"/>
  <c r="K9658" i="22" s="1"/>
  <c r="L9659" i="22" s="1"/>
  <c r="M9660" i="22" s="1"/>
  <c r="N9661" i="22" s="1"/>
  <c r="G9661" i="22" s="1"/>
  <c r="H9656" i="22"/>
  <c r="J9657" i="20"/>
  <c r="K9658" i="20" s="1"/>
  <c r="L9659" i="20" s="1"/>
  <c r="M9660" i="20" s="1"/>
  <c r="N9661" i="20" s="1"/>
  <c r="G9661" i="20" s="1"/>
  <c r="H9656" i="20"/>
  <c r="J9657" i="18"/>
  <c r="K9658" i="18" s="1"/>
  <c r="L9659" i="18" s="1"/>
  <c r="M9660" i="18" s="1"/>
  <c r="N9661" i="18" s="1"/>
  <c r="G9661" i="18" s="1"/>
  <c r="H9656" i="18"/>
  <c r="I9657" i="23" l="1"/>
  <c r="F9656" i="23"/>
  <c r="I9657" i="22"/>
  <c r="F9656" i="22"/>
  <c r="F9656" i="20"/>
  <c r="I9657" i="20"/>
  <c r="I9657" i="18"/>
  <c r="F9656" i="18"/>
  <c r="H9657" i="23" l="1"/>
  <c r="J9658" i="23"/>
  <c r="K9659" i="23" s="1"/>
  <c r="L9660" i="23" s="1"/>
  <c r="M9661" i="23" s="1"/>
  <c r="N9662" i="23" s="1"/>
  <c r="G9662" i="23" s="1"/>
  <c r="J9658" i="22"/>
  <c r="K9659" i="22" s="1"/>
  <c r="L9660" i="22" s="1"/>
  <c r="M9661" i="22" s="1"/>
  <c r="N9662" i="22" s="1"/>
  <c r="G9662" i="22" s="1"/>
  <c r="H9657" i="22"/>
  <c r="J9658" i="20"/>
  <c r="K9659" i="20" s="1"/>
  <c r="L9660" i="20" s="1"/>
  <c r="M9661" i="20" s="1"/>
  <c r="N9662" i="20" s="1"/>
  <c r="G9662" i="20" s="1"/>
  <c r="H9657" i="20"/>
  <c r="H9657" i="18"/>
  <c r="J9658" i="18"/>
  <c r="K9659" i="18" s="1"/>
  <c r="L9660" i="18" s="1"/>
  <c r="M9661" i="18" s="1"/>
  <c r="N9662" i="18" s="1"/>
  <c r="G9662" i="18" s="1"/>
  <c r="I9658" i="23" l="1"/>
  <c r="F9657" i="23"/>
  <c r="I9658" i="22"/>
  <c r="F9657" i="22"/>
  <c r="F9657" i="20"/>
  <c r="I9658" i="20"/>
  <c r="I9658" i="18"/>
  <c r="F9657" i="18"/>
  <c r="H9658" i="23" l="1"/>
  <c r="J9659" i="23"/>
  <c r="K9660" i="23" s="1"/>
  <c r="L9661" i="23" s="1"/>
  <c r="M9662" i="23" s="1"/>
  <c r="N9663" i="23" s="1"/>
  <c r="G9663" i="23" s="1"/>
  <c r="J9659" i="22"/>
  <c r="K9660" i="22" s="1"/>
  <c r="L9661" i="22" s="1"/>
  <c r="M9662" i="22" s="1"/>
  <c r="N9663" i="22" s="1"/>
  <c r="G9663" i="22" s="1"/>
  <c r="H9658" i="22"/>
  <c r="J9659" i="20"/>
  <c r="K9660" i="20" s="1"/>
  <c r="L9661" i="20" s="1"/>
  <c r="M9662" i="20" s="1"/>
  <c r="N9663" i="20" s="1"/>
  <c r="G9663" i="20" s="1"/>
  <c r="H9658" i="20"/>
  <c r="H9658" i="18"/>
  <c r="J9659" i="18"/>
  <c r="K9660" i="18" s="1"/>
  <c r="L9661" i="18" s="1"/>
  <c r="M9662" i="18" s="1"/>
  <c r="N9663" i="18" s="1"/>
  <c r="G9663" i="18" s="1"/>
  <c r="I9659" i="23" l="1"/>
  <c r="F9658" i="23"/>
  <c r="I9659" i="22"/>
  <c r="F9658" i="22"/>
  <c r="I9659" i="20"/>
  <c r="F9658" i="20"/>
  <c r="I9659" i="18"/>
  <c r="F9658" i="18"/>
  <c r="J9660" i="23" l="1"/>
  <c r="K9661" i="23" s="1"/>
  <c r="L9662" i="23" s="1"/>
  <c r="M9663" i="23" s="1"/>
  <c r="N9664" i="23" s="1"/>
  <c r="G9664" i="23" s="1"/>
  <c r="H9659" i="23"/>
  <c r="H9659" i="22"/>
  <c r="J9660" i="22"/>
  <c r="K9661" i="22" s="1"/>
  <c r="L9662" i="22" s="1"/>
  <c r="M9663" i="22" s="1"/>
  <c r="N9664" i="22" s="1"/>
  <c r="G9664" i="22" s="1"/>
  <c r="J9660" i="20"/>
  <c r="K9661" i="20" s="1"/>
  <c r="L9662" i="20" s="1"/>
  <c r="M9663" i="20" s="1"/>
  <c r="N9664" i="20" s="1"/>
  <c r="G9664" i="20" s="1"/>
  <c r="H9659" i="20"/>
  <c r="H9659" i="18"/>
  <c r="J9660" i="18"/>
  <c r="K9661" i="18" s="1"/>
  <c r="L9662" i="18" s="1"/>
  <c r="M9663" i="18" s="1"/>
  <c r="N9664" i="18" s="1"/>
  <c r="G9664" i="18" s="1"/>
  <c r="I9660" i="23" l="1"/>
  <c r="F9659" i="23"/>
  <c r="I9660" i="22"/>
  <c r="F9659" i="22"/>
  <c r="I9660" i="20"/>
  <c r="F9659" i="20"/>
  <c r="F9659" i="18"/>
  <c r="I9660" i="18"/>
  <c r="H9660" i="23" l="1"/>
  <c r="J9661" i="23"/>
  <c r="K9662" i="23" s="1"/>
  <c r="L9663" i="23" s="1"/>
  <c r="M9664" i="23" s="1"/>
  <c r="N9665" i="23" s="1"/>
  <c r="G9665" i="23" s="1"/>
  <c r="H9660" i="22"/>
  <c r="J9661" i="22"/>
  <c r="K9662" i="22" s="1"/>
  <c r="L9663" i="22" s="1"/>
  <c r="M9664" i="22" s="1"/>
  <c r="N9665" i="22" s="1"/>
  <c r="G9665" i="22" s="1"/>
  <c r="J9661" i="20"/>
  <c r="K9662" i="20" s="1"/>
  <c r="L9663" i="20" s="1"/>
  <c r="M9664" i="20" s="1"/>
  <c r="N9665" i="20" s="1"/>
  <c r="G9665" i="20" s="1"/>
  <c r="H9660" i="20"/>
  <c r="H9660" i="18"/>
  <c r="J9661" i="18"/>
  <c r="K9662" i="18" s="1"/>
  <c r="L9663" i="18" s="1"/>
  <c r="M9664" i="18" s="1"/>
  <c r="N9665" i="18" s="1"/>
  <c r="G9665" i="18" s="1"/>
  <c r="I9661" i="23" l="1"/>
  <c r="F9660" i="23"/>
  <c r="F9660" i="22"/>
  <c r="I9661" i="22"/>
  <c r="I9661" i="20"/>
  <c r="F9660" i="20"/>
  <c r="F9660" i="18"/>
  <c r="I9661" i="18"/>
  <c r="H9661" i="23" l="1"/>
  <c r="J9662" i="23"/>
  <c r="K9663" i="23" s="1"/>
  <c r="L9664" i="23" s="1"/>
  <c r="M9665" i="23" s="1"/>
  <c r="N9666" i="23" s="1"/>
  <c r="G9666" i="23" s="1"/>
  <c r="H9661" i="22"/>
  <c r="J9662" i="22"/>
  <c r="K9663" i="22" s="1"/>
  <c r="L9664" i="22" s="1"/>
  <c r="M9665" i="22" s="1"/>
  <c r="N9666" i="22" s="1"/>
  <c r="G9666" i="22" s="1"/>
  <c r="H9661" i="20"/>
  <c r="J9662" i="20"/>
  <c r="K9663" i="20" s="1"/>
  <c r="L9664" i="20" s="1"/>
  <c r="M9665" i="20" s="1"/>
  <c r="N9666" i="20" s="1"/>
  <c r="G9666" i="20" s="1"/>
  <c r="H9661" i="18"/>
  <c r="J9662" i="18"/>
  <c r="K9663" i="18" s="1"/>
  <c r="L9664" i="18" s="1"/>
  <c r="M9665" i="18" s="1"/>
  <c r="N9666" i="18" s="1"/>
  <c r="G9666" i="18" s="1"/>
  <c r="I9662" i="23" l="1"/>
  <c r="F9661" i="23"/>
  <c r="F9661" i="22"/>
  <c r="I9662" i="22"/>
  <c r="I9662" i="20"/>
  <c r="F9661" i="20"/>
  <c r="F9661" i="18"/>
  <c r="I9662" i="18"/>
  <c r="J9663" i="23" l="1"/>
  <c r="K9664" i="23" s="1"/>
  <c r="L9665" i="23" s="1"/>
  <c r="M9666" i="23" s="1"/>
  <c r="N9667" i="23" s="1"/>
  <c r="G9667" i="23" s="1"/>
  <c r="H9662" i="23"/>
  <c r="J9663" i="22"/>
  <c r="K9664" i="22" s="1"/>
  <c r="L9665" i="22" s="1"/>
  <c r="M9666" i="22" s="1"/>
  <c r="N9667" i="22" s="1"/>
  <c r="G9667" i="22" s="1"/>
  <c r="H9662" i="22"/>
  <c r="H9662" i="20"/>
  <c r="J9663" i="20"/>
  <c r="K9664" i="20" s="1"/>
  <c r="L9665" i="20" s="1"/>
  <c r="M9666" i="20" s="1"/>
  <c r="N9667" i="20" s="1"/>
  <c r="G9667" i="20" s="1"/>
  <c r="J9663" i="18"/>
  <c r="K9664" i="18" s="1"/>
  <c r="L9665" i="18" s="1"/>
  <c r="M9666" i="18" s="1"/>
  <c r="N9667" i="18" s="1"/>
  <c r="G9667" i="18" s="1"/>
  <c r="H9662" i="18"/>
  <c r="I9663" i="23" l="1"/>
  <c r="F9662" i="23"/>
  <c r="F9662" i="22"/>
  <c r="I9663" i="22"/>
  <c r="F9662" i="20"/>
  <c r="I9663" i="20"/>
  <c r="F9662" i="18"/>
  <c r="I9663" i="18"/>
  <c r="H9663" i="23" l="1"/>
  <c r="J9664" i="23"/>
  <c r="K9665" i="23" s="1"/>
  <c r="L9666" i="23" s="1"/>
  <c r="M9667" i="23" s="1"/>
  <c r="N9668" i="23" s="1"/>
  <c r="G9668" i="23" s="1"/>
  <c r="J9664" i="22"/>
  <c r="K9665" i="22" s="1"/>
  <c r="L9666" i="22" s="1"/>
  <c r="M9667" i="22" s="1"/>
  <c r="N9668" i="22" s="1"/>
  <c r="G9668" i="22" s="1"/>
  <c r="H9663" i="22"/>
  <c r="H9663" i="20"/>
  <c r="J9664" i="20"/>
  <c r="K9665" i="20" s="1"/>
  <c r="L9666" i="20" s="1"/>
  <c r="M9667" i="20" s="1"/>
  <c r="N9668" i="20" s="1"/>
  <c r="G9668" i="20" s="1"/>
  <c r="J9664" i="18"/>
  <c r="K9665" i="18" s="1"/>
  <c r="L9666" i="18" s="1"/>
  <c r="M9667" i="18" s="1"/>
  <c r="N9668" i="18" s="1"/>
  <c r="G9668" i="18" s="1"/>
  <c r="H9663" i="18"/>
  <c r="I9664" i="23" l="1"/>
  <c r="F9663" i="23"/>
  <c r="F9663" i="22"/>
  <c r="I9664" i="22"/>
  <c r="F9663" i="20"/>
  <c r="I9664" i="20"/>
  <c r="I9664" i="18"/>
  <c r="F9663" i="18"/>
  <c r="H9664" i="23" l="1"/>
  <c r="J9665" i="23"/>
  <c r="K9666" i="23" s="1"/>
  <c r="L9667" i="23" s="1"/>
  <c r="M9668" i="23" s="1"/>
  <c r="N9669" i="23" s="1"/>
  <c r="G9669" i="23" s="1"/>
  <c r="J9665" i="22"/>
  <c r="K9666" i="22" s="1"/>
  <c r="L9667" i="22" s="1"/>
  <c r="M9668" i="22" s="1"/>
  <c r="N9669" i="22" s="1"/>
  <c r="G9669" i="22" s="1"/>
  <c r="H9664" i="22"/>
  <c r="J9665" i="20"/>
  <c r="K9666" i="20" s="1"/>
  <c r="L9667" i="20" s="1"/>
  <c r="M9668" i="20" s="1"/>
  <c r="N9669" i="20" s="1"/>
  <c r="G9669" i="20" s="1"/>
  <c r="H9664" i="20"/>
  <c r="J9665" i="18"/>
  <c r="K9666" i="18" s="1"/>
  <c r="L9667" i="18" s="1"/>
  <c r="M9668" i="18" s="1"/>
  <c r="N9669" i="18" s="1"/>
  <c r="G9669" i="18" s="1"/>
  <c r="H9664" i="18"/>
  <c r="I9665" i="23" l="1"/>
  <c r="F9664" i="23"/>
  <c r="I9665" i="22"/>
  <c r="F9664" i="22"/>
  <c r="F9664" i="20"/>
  <c r="I9665" i="20"/>
  <c r="I9665" i="18"/>
  <c r="F9664" i="18"/>
  <c r="H9665" i="23" l="1"/>
  <c r="J9666" i="23"/>
  <c r="K9667" i="23" s="1"/>
  <c r="L9668" i="23" s="1"/>
  <c r="M9669" i="23" s="1"/>
  <c r="N9670" i="23" s="1"/>
  <c r="G9670" i="23" s="1"/>
  <c r="J9666" i="22"/>
  <c r="K9667" i="22" s="1"/>
  <c r="L9668" i="22" s="1"/>
  <c r="M9669" i="22" s="1"/>
  <c r="N9670" i="22" s="1"/>
  <c r="G9670" i="22" s="1"/>
  <c r="H9665" i="22"/>
  <c r="J9666" i="20"/>
  <c r="K9667" i="20" s="1"/>
  <c r="L9668" i="20" s="1"/>
  <c r="M9669" i="20" s="1"/>
  <c r="N9670" i="20" s="1"/>
  <c r="G9670" i="20" s="1"/>
  <c r="H9665" i="20"/>
  <c r="H9665" i="18"/>
  <c r="J9666" i="18"/>
  <c r="K9667" i="18" s="1"/>
  <c r="L9668" i="18" s="1"/>
  <c r="M9669" i="18" s="1"/>
  <c r="N9670" i="18" s="1"/>
  <c r="G9670" i="18" s="1"/>
  <c r="I9666" i="23" l="1"/>
  <c r="F9665" i="23"/>
  <c r="I9666" i="22"/>
  <c r="F9665" i="22"/>
  <c r="F9665" i="20"/>
  <c r="I9666" i="20"/>
  <c r="I9666" i="18"/>
  <c r="F9665" i="18"/>
  <c r="H9666" i="23" l="1"/>
  <c r="J9667" i="23"/>
  <c r="K9668" i="23" s="1"/>
  <c r="L9669" i="23" s="1"/>
  <c r="M9670" i="23" s="1"/>
  <c r="N9671" i="23" s="1"/>
  <c r="G9671" i="23" s="1"/>
  <c r="J9667" i="22"/>
  <c r="K9668" i="22" s="1"/>
  <c r="L9669" i="22" s="1"/>
  <c r="M9670" i="22" s="1"/>
  <c r="N9671" i="22" s="1"/>
  <c r="G9671" i="22" s="1"/>
  <c r="H9666" i="22"/>
  <c r="J9667" i="20"/>
  <c r="K9668" i="20" s="1"/>
  <c r="L9669" i="20" s="1"/>
  <c r="M9670" i="20" s="1"/>
  <c r="N9671" i="20" s="1"/>
  <c r="G9671" i="20" s="1"/>
  <c r="H9666" i="20"/>
  <c r="H9666" i="18"/>
  <c r="J9667" i="18"/>
  <c r="K9668" i="18" s="1"/>
  <c r="L9669" i="18" s="1"/>
  <c r="M9670" i="18" s="1"/>
  <c r="N9671" i="18" s="1"/>
  <c r="G9671" i="18" s="1"/>
  <c r="I9667" i="23" l="1"/>
  <c r="F9666" i="23"/>
  <c r="I9667" i="22"/>
  <c r="F9666" i="22"/>
  <c r="I9667" i="20"/>
  <c r="F9666" i="20"/>
  <c r="I9667" i="18"/>
  <c r="F9666" i="18"/>
  <c r="J9668" i="23" l="1"/>
  <c r="K9669" i="23" s="1"/>
  <c r="L9670" i="23" s="1"/>
  <c r="M9671" i="23" s="1"/>
  <c r="N9672" i="23" s="1"/>
  <c r="G9672" i="23" s="1"/>
  <c r="H9667" i="23"/>
  <c r="H9667" i="22"/>
  <c r="J9668" i="22"/>
  <c r="K9669" i="22" s="1"/>
  <c r="L9670" i="22" s="1"/>
  <c r="M9671" i="22" s="1"/>
  <c r="N9672" i="22" s="1"/>
  <c r="G9672" i="22" s="1"/>
  <c r="J9668" i="20"/>
  <c r="K9669" i="20" s="1"/>
  <c r="L9670" i="20" s="1"/>
  <c r="M9671" i="20" s="1"/>
  <c r="N9672" i="20" s="1"/>
  <c r="G9672" i="20" s="1"/>
  <c r="H9667" i="20"/>
  <c r="H9667" i="18"/>
  <c r="J9668" i="18"/>
  <c r="K9669" i="18" s="1"/>
  <c r="L9670" i="18" s="1"/>
  <c r="M9671" i="18" s="1"/>
  <c r="N9672" i="18" s="1"/>
  <c r="G9672" i="18" s="1"/>
  <c r="I9668" i="23" l="1"/>
  <c r="F9667" i="23"/>
  <c r="I9668" i="22"/>
  <c r="F9667" i="22"/>
  <c r="I9668" i="20"/>
  <c r="F9667" i="20"/>
  <c r="F9667" i="18"/>
  <c r="I9668" i="18"/>
  <c r="H9668" i="23" l="1"/>
  <c r="J9669" i="23"/>
  <c r="K9670" i="23" s="1"/>
  <c r="L9671" i="23" s="1"/>
  <c r="M9672" i="23" s="1"/>
  <c r="N9673" i="23" s="1"/>
  <c r="G9673" i="23" s="1"/>
  <c r="H9668" i="22"/>
  <c r="J9669" i="22"/>
  <c r="K9670" i="22" s="1"/>
  <c r="L9671" i="22" s="1"/>
  <c r="M9672" i="22" s="1"/>
  <c r="N9673" i="22" s="1"/>
  <c r="G9673" i="22" s="1"/>
  <c r="J9669" i="20"/>
  <c r="K9670" i="20" s="1"/>
  <c r="L9671" i="20" s="1"/>
  <c r="M9672" i="20" s="1"/>
  <c r="N9673" i="20" s="1"/>
  <c r="G9673" i="20" s="1"/>
  <c r="H9668" i="20"/>
  <c r="J9669" i="18"/>
  <c r="K9670" i="18" s="1"/>
  <c r="L9671" i="18" s="1"/>
  <c r="M9672" i="18" s="1"/>
  <c r="N9673" i="18" s="1"/>
  <c r="G9673" i="18" s="1"/>
  <c r="H9668" i="18"/>
  <c r="I9669" i="23" l="1"/>
  <c r="F9668" i="23"/>
  <c r="F9668" i="22"/>
  <c r="I9669" i="22"/>
  <c r="I9669" i="20"/>
  <c r="F9668" i="20"/>
  <c r="F9668" i="18"/>
  <c r="I9669" i="18"/>
  <c r="H9669" i="23" l="1"/>
  <c r="J9670" i="23"/>
  <c r="K9671" i="23" s="1"/>
  <c r="L9672" i="23" s="1"/>
  <c r="M9673" i="23" s="1"/>
  <c r="N9674" i="23" s="1"/>
  <c r="G9674" i="23" s="1"/>
  <c r="H9669" i="22"/>
  <c r="J9670" i="22"/>
  <c r="K9671" i="22" s="1"/>
  <c r="L9672" i="22" s="1"/>
  <c r="M9673" i="22" s="1"/>
  <c r="N9674" i="22" s="1"/>
  <c r="G9674" i="22" s="1"/>
  <c r="H9669" i="20"/>
  <c r="J9670" i="20"/>
  <c r="K9671" i="20" s="1"/>
  <c r="L9672" i="20" s="1"/>
  <c r="M9673" i="20" s="1"/>
  <c r="N9674" i="20" s="1"/>
  <c r="G9674" i="20" s="1"/>
  <c r="H9669" i="18"/>
  <c r="J9670" i="18"/>
  <c r="K9671" i="18" s="1"/>
  <c r="L9672" i="18" s="1"/>
  <c r="M9673" i="18" s="1"/>
  <c r="N9674" i="18" s="1"/>
  <c r="G9674" i="18" s="1"/>
  <c r="I9670" i="23" l="1"/>
  <c r="F9669" i="23"/>
  <c r="F9669" i="22"/>
  <c r="I9670" i="22"/>
  <c r="I9670" i="20"/>
  <c r="F9669" i="20"/>
  <c r="F9669" i="18"/>
  <c r="I9670" i="18"/>
  <c r="J9671" i="23" l="1"/>
  <c r="K9672" i="23" s="1"/>
  <c r="L9673" i="23" s="1"/>
  <c r="M9674" i="23" s="1"/>
  <c r="N9675" i="23" s="1"/>
  <c r="G9675" i="23" s="1"/>
  <c r="H9670" i="23"/>
  <c r="J9671" i="22"/>
  <c r="K9672" i="22" s="1"/>
  <c r="L9673" i="22" s="1"/>
  <c r="M9674" i="22" s="1"/>
  <c r="N9675" i="22" s="1"/>
  <c r="G9675" i="22" s="1"/>
  <c r="H9670" i="22"/>
  <c r="H9670" i="20"/>
  <c r="J9671" i="20"/>
  <c r="K9672" i="20" s="1"/>
  <c r="L9673" i="20" s="1"/>
  <c r="M9674" i="20" s="1"/>
  <c r="N9675" i="20" s="1"/>
  <c r="G9675" i="20" s="1"/>
  <c r="J9671" i="18"/>
  <c r="K9672" i="18" s="1"/>
  <c r="L9673" i="18" s="1"/>
  <c r="M9674" i="18" s="1"/>
  <c r="N9675" i="18" s="1"/>
  <c r="G9675" i="18" s="1"/>
  <c r="H9670" i="18"/>
  <c r="I9671" i="23" l="1"/>
  <c r="F9670" i="23"/>
  <c r="F9670" i="22"/>
  <c r="I9671" i="22"/>
  <c r="F9670" i="20"/>
  <c r="I9671" i="20"/>
  <c r="F9670" i="18"/>
  <c r="I9671" i="18"/>
  <c r="H9671" i="23" l="1"/>
  <c r="J9672" i="23"/>
  <c r="K9673" i="23" s="1"/>
  <c r="L9674" i="23" s="1"/>
  <c r="M9675" i="23" s="1"/>
  <c r="N9676" i="23" s="1"/>
  <c r="G9676" i="23" s="1"/>
  <c r="J9672" i="22"/>
  <c r="K9673" i="22" s="1"/>
  <c r="L9674" i="22" s="1"/>
  <c r="M9675" i="22" s="1"/>
  <c r="N9676" i="22" s="1"/>
  <c r="G9676" i="22" s="1"/>
  <c r="H9671" i="22"/>
  <c r="H9671" i="20"/>
  <c r="J9672" i="20"/>
  <c r="K9673" i="20" s="1"/>
  <c r="L9674" i="20" s="1"/>
  <c r="M9675" i="20" s="1"/>
  <c r="N9676" i="20" s="1"/>
  <c r="G9676" i="20" s="1"/>
  <c r="J9672" i="18"/>
  <c r="K9673" i="18" s="1"/>
  <c r="L9674" i="18" s="1"/>
  <c r="M9675" i="18" s="1"/>
  <c r="N9676" i="18" s="1"/>
  <c r="G9676" i="18" s="1"/>
  <c r="H9671" i="18"/>
  <c r="I9672" i="23" l="1"/>
  <c r="F9671" i="23"/>
  <c r="F9671" i="22"/>
  <c r="I9672" i="22"/>
  <c r="F9671" i="20"/>
  <c r="I9672" i="20"/>
  <c r="I9672" i="18"/>
  <c r="F9671" i="18"/>
  <c r="H9672" i="23" l="1"/>
  <c r="J9673" i="23"/>
  <c r="K9674" i="23" s="1"/>
  <c r="L9675" i="23" s="1"/>
  <c r="M9676" i="23" s="1"/>
  <c r="N9677" i="23" s="1"/>
  <c r="G9677" i="23" s="1"/>
  <c r="J9673" i="22"/>
  <c r="K9674" i="22" s="1"/>
  <c r="L9675" i="22" s="1"/>
  <c r="M9676" i="22" s="1"/>
  <c r="N9677" i="22" s="1"/>
  <c r="G9677" i="22" s="1"/>
  <c r="H9672" i="22"/>
  <c r="J9673" i="20"/>
  <c r="K9674" i="20" s="1"/>
  <c r="L9675" i="20" s="1"/>
  <c r="M9676" i="20" s="1"/>
  <c r="N9677" i="20" s="1"/>
  <c r="G9677" i="20" s="1"/>
  <c r="H9672" i="20"/>
  <c r="J9673" i="18"/>
  <c r="K9674" i="18" s="1"/>
  <c r="L9675" i="18" s="1"/>
  <c r="M9676" i="18" s="1"/>
  <c r="N9677" i="18" s="1"/>
  <c r="G9677" i="18" s="1"/>
  <c r="H9672" i="18"/>
  <c r="F9672" i="23" l="1"/>
  <c r="I9673" i="23"/>
  <c r="I9673" i="22"/>
  <c r="F9672" i="22"/>
  <c r="F9672" i="20"/>
  <c r="I9673" i="20"/>
  <c r="I9673" i="18"/>
  <c r="F9672" i="18"/>
  <c r="H9673" i="23" l="1"/>
  <c r="J9674" i="23"/>
  <c r="K9675" i="23" s="1"/>
  <c r="L9676" i="23" s="1"/>
  <c r="M9677" i="23" s="1"/>
  <c r="N9678" i="23" s="1"/>
  <c r="G9678" i="23" s="1"/>
  <c r="J9674" i="22"/>
  <c r="K9675" i="22" s="1"/>
  <c r="L9676" i="22" s="1"/>
  <c r="M9677" i="22" s="1"/>
  <c r="N9678" i="22" s="1"/>
  <c r="G9678" i="22" s="1"/>
  <c r="H9673" i="22"/>
  <c r="J9674" i="20"/>
  <c r="K9675" i="20" s="1"/>
  <c r="L9676" i="20" s="1"/>
  <c r="M9677" i="20" s="1"/>
  <c r="N9678" i="20" s="1"/>
  <c r="G9678" i="20" s="1"/>
  <c r="H9673" i="20"/>
  <c r="H9673" i="18"/>
  <c r="J9674" i="18"/>
  <c r="K9675" i="18" s="1"/>
  <c r="L9676" i="18" s="1"/>
  <c r="M9677" i="18" s="1"/>
  <c r="N9678" i="18" s="1"/>
  <c r="G9678" i="18" s="1"/>
  <c r="I9674" i="23" l="1"/>
  <c r="F9673" i="23"/>
  <c r="I9674" i="22"/>
  <c r="F9673" i="22"/>
  <c r="F9673" i="20"/>
  <c r="I9674" i="20"/>
  <c r="I9674" i="18"/>
  <c r="F9673" i="18"/>
  <c r="H9674" i="23" l="1"/>
  <c r="J9675" i="23"/>
  <c r="K9676" i="23" s="1"/>
  <c r="L9677" i="23" s="1"/>
  <c r="M9678" i="23" s="1"/>
  <c r="N9679" i="23" s="1"/>
  <c r="G9679" i="23" s="1"/>
  <c r="J9675" i="22"/>
  <c r="K9676" i="22" s="1"/>
  <c r="L9677" i="22" s="1"/>
  <c r="M9678" i="22" s="1"/>
  <c r="N9679" i="22" s="1"/>
  <c r="G9679" i="22" s="1"/>
  <c r="H9674" i="22"/>
  <c r="J9675" i="20"/>
  <c r="K9676" i="20" s="1"/>
  <c r="L9677" i="20" s="1"/>
  <c r="M9678" i="20" s="1"/>
  <c r="N9679" i="20" s="1"/>
  <c r="G9679" i="20" s="1"/>
  <c r="H9674" i="20"/>
  <c r="H9674" i="18"/>
  <c r="J9675" i="18"/>
  <c r="K9676" i="18" s="1"/>
  <c r="L9677" i="18" s="1"/>
  <c r="M9678" i="18" s="1"/>
  <c r="N9679" i="18" s="1"/>
  <c r="G9679" i="18" s="1"/>
  <c r="I9675" i="23" l="1"/>
  <c r="F9674" i="23"/>
  <c r="I9675" i="22"/>
  <c r="F9674" i="22"/>
  <c r="I9675" i="20"/>
  <c r="F9674" i="20"/>
  <c r="I9675" i="18"/>
  <c r="F9674" i="18"/>
  <c r="J9676" i="23" l="1"/>
  <c r="K9677" i="23" s="1"/>
  <c r="L9678" i="23" s="1"/>
  <c r="M9679" i="23" s="1"/>
  <c r="N9680" i="23" s="1"/>
  <c r="G9680" i="23" s="1"/>
  <c r="H9675" i="23"/>
  <c r="H9675" i="22"/>
  <c r="J9676" i="22"/>
  <c r="K9677" i="22" s="1"/>
  <c r="L9678" i="22" s="1"/>
  <c r="M9679" i="22" s="1"/>
  <c r="N9680" i="22" s="1"/>
  <c r="G9680" i="22" s="1"/>
  <c r="J9676" i="20"/>
  <c r="K9677" i="20" s="1"/>
  <c r="L9678" i="20" s="1"/>
  <c r="M9679" i="20" s="1"/>
  <c r="N9680" i="20" s="1"/>
  <c r="G9680" i="20" s="1"/>
  <c r="H9675" i="20"/>
  <c r="H9675" i="18"/>
  <c r="J9676" i="18"/>
  <c r="K9677" i="18" s="1"/>
  <c r="L9678" i="18" s="1"/>
  <c r="M9679" i="18" s="1"/>
  <c r="N9680" i="18" s="1"/>
  <c r="G9680" i="18" s="1"/>
  <c r="I9676" i="23" l="1"/>
  <c r="F9675" i="23"/>
  <c r="I9676" i="22"/>
  <c r="F9675" i="22"/>
  <c r="I9676" i="20"/>
  <c r="F9675" i="20"/>
  <c r="F9675" i="18"/>
  <c r="I9676" i="18"/>
  <c r="H9676" i="23" l="1"/>
  <c r="J9677" i="23"/>
  <c r="K9678" i="23" s="1"/>
  <c r="L9679" i="23" s="1"/>
  <c r="M9680" i="23" s="1"/>
  <c r="N9681" i="23" s="1"/>
  <c r="G9681" i="23" s="1"/>
  <c r="H9676" i="22"/>
  <c r="J9677" i="22"/>
  <c r="K9678" i="22" s="1"/>
  <c r="L9679" i="22" s="1"/>
  <c r="M9680" i="22" s="1"/>
  <c r="N9681" i="22" s="1"/>
  <c r="G9681" i="22" s="1"/>
  <c r="J9677" i="20"/>
  <c r="K9678" i="20" s="1"/>
  <c r="L9679" i="20" s="1"/>
  <c r="M9680" i="20" s="1"/>
  <c r="N9681" i="20" s="1"/>
  <c r="G9681" i="20" s="1"/>
  <c r="H9676" i="20"/>
  <c r="H9676" i="18"/>
  <c r="J9677" i="18"/>
  <c r="K9678" i="18" s="1"/>
  <c r="L9679" i="18" s="1"/>
  <c r="M9680" i="18" s="1"/>
  <c r="N9681" i="18" s="1"/>
  <c r="G9681" i="18" s="1"/>
  <c r="I9677" i="23" l="1"/>
  <c r="F9676" i="23"/>
  <c r="F9676" i="22"/>
  <c r="I9677" i="22"/>
  <c r="I9677" i="20"/>
  <c r="F9676" i="20"/>
  <c r="F9676" i="18"/>
  <c r="I9677" i="18"/>
  <c r="H9677" i="23" l="1"/>
  <c r="J9678" i="23"/>
  <c r="K9679" i="23" s="1"/>
  <c r="L9680" i="23" s="1"/>
  <c r="M9681" i="23" s="1"/>
  <c r="N9682" i="23" s="1"/>
  <c r="G9682" i="23" s="1"/>
  <c r="H9677" i="22"/>
  <c r="J9678" i="22"/>
  <c r="K9679" i="22" s="1"/>
  <c r="L9680" i="22" s="1"/>
  <c r="M9681" i="22" s="1"/>
  <c r="N9682" i="22" s="1"/>
  <c r="G9682" i="22" s="1"/>
  <c r="H9677" i="20"/>
  <c r="J9678" i="20"/>
  <c r="K9679" i="20" s="1"/>
  <c r="L9680" i="20" s="1"/>
  <c r="M9681" i="20" s="1"/>
  <c r="N9682" i="20" s="1"/>
  <c r="G9682" i="20" s="1"/>
  <c r="H9677" i="18"/>
  <c r="J9678" i="18"/>
  <c r="K9679" i="18" s="1"/>
  <c r="L9680" i="18" s="1"/>
  <c r="M9681" i="18" s="1"/>
  <c r="N9682" i="18" s="1"/>
  <c r="G9682" i="18" s="1"/>
  <c r="I9678" i="23" l="1"/>
  <c r="F9677" i="23"/>
  <c r="F9677" i="22"/>
  <c r="I9678" i="22"/>
  <c r="I9678" i="20"/>
  <c r="F9677" i="20"/>
  <c r="I9678" i="18"/>
  <c r="F9677" i="18"/>
  <c r="H9678" i="23" l="1"/>
  <c r="J9679" i="23"/>
  <c r="K9680" i="23" s="1"/>
  <c r="L9681" i="23" s="1"/>
  <c r="M9682" i="23" s="1"/>
  <c r="N9683" i="23" s="1"/>
  <c r="G9683" i="23" s="1"/>
  <c r="J9679" i="22"/>
  <c r="K9680" i="22" s="1"/>
  <c r="L9681" i="22" s="1"/>
  <c r="M9682" i="22" s="1"/>
  <c r="N9683" i="22" s="1"/>
  <c r="G9683" i="22" s="1"/>
  <c r="H9678" i="22"/>
  <c r="H9678" i="20"/>
  <c r="J9679" i="20"/>
  <c r="K9680" i="20" s="1"/>
  <c r="L9681" i="20" s="1"/>
  <c r="M9682" i="20" s="1"/>
  <c r="N9683" i="20" s="1"/>
  <c r="G9683" i="20" s="1"/>
  <c r="J9679" i="18"/>
  <c r="K9680" i="18" s="1"/>
  <c r="L9681" i="18" s="1"/>
  <c r="M9682" i="18" s="1"/>
  <c r="N9683" i="18" s="1"/>
  <c r="G9683" i="18" s="1"/>
  <c r="H9678" i="18"/>
  <c r="F9678" i="23" l="1"/>
  <c r="I9679" i="23"/>
  <c r="F9678" i="22"/>
  <c r="I9679" i="22"/>
  <c r="F9678" i="20"/>
  <c r="I9679" i="20"/>
  <c r="F9678" i="18"/>
  <c r="I9679" i="18"/>
  <c r="H9679" i="23" l="1"/>
  <c r="J9680" i="23"/>
  <c r="K9681" i="23" s="1"/>
  <c r="L9682" i="23" s="1"/>
  <c r="M9683" i="23" s="1"/>
  <c r="N9684" i="23" s="1"/>
  <c r="G9684" i="23" s="1"/>
  <c r="J9680" i="22"/>
  <c r="K9681" i="22" s="1"/>
  <c r="L9682" i="22" s="1"/>
  <c r="M9683" i="22" s="1"/>
  <c r="N9684" i="22" s="1"/>
  <c r="G9684" i="22" s="1"/>
  <c r="H9679" i="22"/>
  <c r="H9679" i="20"/>
  <c r="J9680" i="20"/>
  <c r="K9681" i="20" s="1"/>
  <c r="L9682" i="20" s="1"/>
  <c r="M9683" i="20" s="1"/>
  <c r="N9684" i="20" s="1"/>
  <c r="G9684" i="20" s="1"/>
  <c r="J9680" i="18"/>
  <c r="K9681" i="18" s="1"/>
  <c r="L9682" i="18" s="1"/>
  <c r="M9683" i="18" s="1"/>
  <c r="N9684" i="18" s="1"/>
  <c r="G9684" i="18" s="1"/>
  <c r="H9679" i="18"/>
  <c r="I9680" i="23" l="1"/>
  <c r="F9679" i="23"/>
  <c r="F9679" i="22"/>
  <c r="I9680" i="22"/>
  <c r="F9679" i="20"/>
  <c r="I9680" i="20"/>
  <c r="I9680" i="18"/>
  <c r="F9679" i="18"/>
  <c r="H9680" i="23" l="1"/>
  <c r="J9681" i="23"/>
  <c r="K9682" i="23" s="1"/>
  <c r="L9683" i="23" s="1"/>
  <c r="M9684" i="23" s="1"/>
  <c r="N9685" i="23" s="1"/>
  <c r="G9685" i="23" s="1"/>
  <c r="J9681" i="22"/>
  <c r="K9682" i="22" s="1"/>
  <c r="L9683" i="22" s="1"/>
  <c r="M9684" i="22" s="1"/>
  <c r="N9685" i="22" s="1"/>
  <c r="G9685" i="22" s="1"/>
  <c r="H9680" i="22"/>
  <c r="J9681" i="20"/>
  <c r="K9682" i="20" s="1"/>
  <c r="L9683" i="20" s="1"/>
  <c r="M9684" i="20" s="1"/>
  <c r="N9685" i="20" s="1"/>
  <c r="G9685" i="20" s="1"/>
  <c r="H9680" i="20"/>
  <c r="J9681" i="18"/>
  <c r="K9682" i="18" s="1"/>
  <c r="L9683" i="18" s="1"/>
  <c r="M9684" i="18" s="1"/>
  <c r="N9685" i="18" s="1"/>
  <c r="G9685" i="18" s="1"/>
  <c r="H9680" i="18"/>
  <c r="I9681" i="23" l="1"/>
  <c r="F9680" i="23"/>
  <c r="I9681" i="22"/>
  <c r="F9680" i="22"/>
  <c r="F9680" i="20"/>
  <c r="I9681" i="20"/>
  <c r="I9681" i="18"/>
  <c r="F9680" i="18"/>
  <c r="J9682" i="23" l="1"/>
  <c r="K9683" i="23" s="1"/>
  <c r="L9684" i="23" s="1"/>
  <c r="M9685" i="23" s="1"/>
  <c r="N9686" i="23" s="1"/>
  <c r="G9686" i="23" s="1"/>
  <c r="H9681" i="23"/>
  <c r="J9682" i="22"/>
  <c r="K9683" i="22" s="1"/>
  <c r="L9684" i="22" s="1"/>
  <c r="M9685" i="22" s="1"/>
  <c r="N9686" i="22" s="1"/>
  <c r="G9686" i="22" s="1"/>
  <c r="H9681" i="22"/>
  <c r="J9682" i="20"/>
  <c r="K9683" i="20" s="1"/>
  <c r="L9684" i="20" s="1"/>
  <c r="M9685" i="20" s="1"/>
  <c r="N9686" i="20" s="1"/>
  <c r="G9686" i="20" s="1"/>
  <c r="H9681" i="20"/>
  <c r="H9681" i="18"/>
  <c r="J9682" i="18"/>
  <c r="K9683" i="18" s="1"/>
  <c r="L9684" i="18" s="1"/>
  <c r="M9685" i="18" s="1"/>
  <c r="N9686" i="18" s="1"/>
  <c r="G9686" i="18" s="1"/>
  <c r="I9682" i="23" l="1"/>
  <c r="F9681" i="23"/>
  <c r="I9682" i="22"/>
  <c r="F9681" i="22"/>
  <c r="F9681" i="20"/>
  <c r="I9682" i="20"/>
  <c r="I9682" i="18"/>
  <c r="F9681" i="18"/>
  <c r="H9682" i="23" l="1"/>
  <c r="J9683" i="23"/>
  <c r="K9684" i="23" s="1"/>
  <c r="L9685" i="23" s="1"/>
  <c r="M9686" i="23" s="1"/>
  <c r="N9687" i="23" s="1"/>
  <c r="G9687" i="23" s="1"/>
  <c r="J9683" i="22"/>
  <c r="K9684" i="22" s="1"/>
  <c r="L9685" i="22" s="1"/>
  <c r="M9686" i="22" s="1"/>
  <c r="N9687" i="22" s="1"/>
  <c r="G9687" i="22" s="1"/>
  <c r="H9682" i="22"/>
  <c r="J9683" i="20"/>
  <c r="K9684" i="20" s="1"/>
  <c r="L9685" i="20" s="1"/>
  <c r="M9686" i="20" s="1"/>
  <c r="N9687" i="20" s="1"/>
  <c r="G9687" i="20" s="1"/>
  <c r="H9682" i="20"/>
  <c r="H9682" i="18"/>
  <c r="J9683" i="18"/>
  <c r="K9684" i="18" s="1"/>
  <c r="L9685" i="18" s="1"/>
  <c r="M9686" i="18" s="1"/>
  <c r="N9687" i="18" s="1"/>
  <c r="G9687" i="18" s="1"/>
  <c r="I9683" i="23" l="1"/>
  <c r="F9682" i="23"/>
  <c r="I9683" i="22"/>
  <c r="F9682" i="22"/>
  <c r="I9683" i="20"/>
  <c r="F9682" i="20"/>
  <c r="I9683" i="18"/>
  <c r="F9682" i="18"/>
  <c r="H9683" i="23" l="1"/>
  <c r="J9684" i="23"/>
  <c r="K9685" i="23" s="1"/>
  <c r="L9686" i="23" s="1"/>
  <c r="M9687" i="23" s="1"/>
  <c r="N9688" i="23" s="1"/>
  <c r="G9688" i="23" s="1"/>
  <c r="H9683" i="22"/>
  <c r="J9684" i="22"/>
  <c r="K9685" i="22" s="1"/>
  <c r="L9686" i="22" s="1"/>
  <c r="M9687" i="22" s="1"/>
  <c r="N9688" i="22" s="1"/>
  <c r="G9688" i="22" s="1"/>
  <c r="J9684" i="20"/>
  <c r="K9685" i="20" s="1"/>
  <c r="L9686" i="20" s="1"/>
  <c r="M9687" i="20" s="1"/>
  <c r="N9688" i="20" s="1"/>
  <c r="G9688" i="20" s="1"/>
  <c r="H9683" i="20"/>
  <c r="H9683" i="18"/>
  <c r="J9684" i="18"/>
  <c r="K9685" i="18" s="1"/>
  <c r="L9686" i="18" s="1"/>
  <c r="M9687" i="18" s="1"/>
  <c r="N9688" i="18" s="1"/>
  <c r="G9688" i="18" s="1"/>
  <c r="I9684" i="23" l="1"/>
  <c r="F9683" i="23"/>
  <c r="I9684" i="22"/>
  <c r="F9683" i="22"/>
  <c r="I9684" i="20"/>
  <c r="F9683" i="20"/>
  <c r="F9683" i="18"/>
  <c r="I9684" i="18"/>
  <c r="H9684" i="23" l="1"/>
  <c r="J9685" i="23"/>
  <c r="K9686" i="23" s="1"/>
  <c r="L9687" i="23" s="1"/>
  <c r="M9688" i="23" s="1"/>
  <c r="N9689" i="23" s="1"/>
  <c r="G9689" i="23" s="1"/>
  <c r="H9684" i="22"/>
  <c r="J9685" i="22"/>
  <c r="K9686" i="22" s="1"/>
  <c r="L9687" i="22" s="1"/>
  <c r="M9688" i="22" s="1"/>
  <c r="N9689" i="22" s="1"/>
  <c r="G9689" i="22" s="1"/>
  <c r="J9685" i="20"/>
  <c r="K9686" i="20" s="1"/>
  <c r="L9687" i="20" s="1"/>
  <c r="M9688" i="20" s="1"/>
  <c r="N9689" i="20" s="1"/>
  <c r="G9689" i="20" s="1"/>
  <c r="H9684" i="20"/>
  <c r="J9685" i="18"/>
  <c r="K9686" i="18" s="1"/>
  <c r="L9687" i="18" s="1"/>
  <c r="M9688" i="18" s="1"/>
  <c r="N9689" i="18" s="1"/>
  <c r="G9689" i="18" s="1"/>
  <c r="H9684" i="18"/>
  <c r="I9685" i="23" l="1"/>
  <c r="F9684" i="23"/>
  <c r="F9684" i="22"/>
  <c r="I9685" i="22"/>
  <c r="I9685" i="20"/>
  <c r="F9684" i="20"/>
  <c r="F9684" i="18"/>
  <c r="I9685" i="18"/>
  <c r="J9686" i="23" l="1"/>
  <c r="K9687" i="23" s="1"/>
  <c r="L9688" i="23" s="1"/>
  <c r="M9689" i="23" s="1"/>
  <c r="N9690" i="23" s="1"/>
  <c r="G9690" i="23" s="1"/>
  <c r="H9685" i="23"/>
  <c r="H9685" i="22"/>
  <c r="J9686" i="22"/>
  <c r="K9687" i="22" s="1"/>
  <c r="L9688" i="22" s="1"/>
  <c r="M9689" i="22" s="1"/>
  <c r="N9690" i="22" s="1"/>
  <c r="G9690" i="22" s="1"/>
  <c r="H9685" i="20"/>
  <c r="J9686" i="20"/>
  <c r="K9687" i="20" s="1"/>
  <c r="L9688" i="20" s="1"/>
  <c r="M9689" i="20" s="1"/>
  <c r="N9690" i="20" s="1"/>
  <c r="G9690" i="20" s="1"/>
  <c r="H9685" i="18"/>
  <c r="J9686" i="18"/>
  <c r="K9687" i="18" s="1"/>
  <c r="L9688" i="18" s="1"/>
  <c r="M9689" i="18" s="1"/>
  <c r="N9690" i="18" s="1"/>
  <c r="G9690" i="18" s="1"/>
  <c r="I9686" i="23" l="1"/>
  <c r="F9685" i="23"/>
  <c r="F9685" i="22"/>
  <c r="I9686" i="22"/>
  <c r="I9686" i="20"/>
  <c r="F9685" i="20"/>
  <c r="F9685" i="18"/>
  <c r="I9686" i="18"/>
  <c r="H9686" i="23" l="1"/>
  <c r="J9687" i="23"/>
  <c r="K9688" i="23" s="1"/>
  <c r="L9689" i="23" s="1"/>
  <c r="M9690" i="23" s="1"/>
  <c r="N9691" i="23" s="1"/>
  <c r="G9691" i="23" s="1"/>
  <c r="J9687" i="22"/>
  <c r="K9688" i="22" s="1"/>
  <c r="L9689" i="22" s="1"/>
  <c r="M9690" i="22" s="1"/>
  <c r="N9691" i="22" s="1"/>
  <c r="G9691" i="22" s="1"/>
  <c r="H9686" i="22"/>
  <c r="H9686" i="20"/>
  <c r="J9687" i="20"/>
  <c r="K9688" i="20" s="1"/>
  <c r="L9689" i="20" s="1"/>
  <c r="M9690" i="20" s="1"/>
  <c r="N9691" i="20" s="1"/>
  <c r="G9691" i="20" s="1"/>
  <c r="J9687" i="18"/>
  <c r="K9688" i="18" s="1"/>
  <c r="L9689" i="18" s="1"/>
  <c r="M9690" i="18" s="1"/>
  <c r="N9691" i="18" s="1"/>
  <c r="G9691" i="18" s="1"/>
  <c r="H9686" i="18"/>
  <c r="I9687" i="23" l="1"/>
  <c r="F9686" i="23"/>
  <c r="F9686" i="22"/>
  <c r="I9687" i="22"/>
  <c r="F9686" i="20"/>
  <c r="I9687" i="20"/>
  <c r="F9686" i="18"/>
  <c r="I9687" i="18"/>
  <c r="H9687" i="23" l="1"/>
  <c r="J9688" i="23"/>
  <c r="K9689" i="23" s="1"/>
  <c r="L9690" i="23" s="1"/>
  <c r="M9691" i="23" s="1"/>
  <c r="N9692" i="23" s="1"/>
  <c r="G9692" i="23" s="1"/>
  <c r="J9688" i="22"/>
  <c r="K9689" i="22" s="1"/>
  <c r="L9690" i="22" s="1"/>
  <c r="M9691" i="22" s="1"/>
  <c r="N9692" i="22" s="1"/>
  <c r="G9692" i="22" s="1"/>
  <c r="H9687" i="22"/>
  <c r="H9687" i="20"/>
  <c r="J9688" i="20"/>
  <c r="K9689" i="20" s="1"/>
  <c r="L9690" i="20" s="1"/>
  <c r="M9691" i="20" s="1"/>
  <c r="N9692" i="20" s="1"/>
  <c r="G9692" i="20" s="1"/>
  <c r="J9688" i="18"/>
  <c r="K9689" i="18" s="1"/>
  <c r="L9690" i="18" s="1"/>
  <c r="M9691" i="18" s="1"/>
  <c r="N9692" i="18" s="1"/>
  <c r="G9692" i="18" s="1"/>
  <c r="H9687" i="18"/>
  <c r="I9688" i="23" l="1"/>
  <c r="F9687" i="23"/>
  <c r="F9687" i="22"/>
  <c r="I9688" i="22"/>
  <c r="F9687" i="20"/>
  <c r="I9688" i="20"/>
  <c r="I9688" i="18"/>
  <c r="F9687" i="18"/>
  <c r="H9688" i="23" l="1"/>
  <c r="J9689" i="23"/>
  <c r="K9690" i="23" s="1"/>
  <c r="L9691" i="23" s="1"/>
  <c r="M9692" i="23" s="1"/>
  <c r="N9693" i="23" s="1"/>
  <c r="G9693" i="23" s="1"/>
  <c r="J9689" i="22"/>
  <c r="K9690" i="22" s="1"/>
  <c r="L9691" i="22" s="1"/>
  <c r="M9692" i="22" s="1"/>
  <c r="N9693" i="22" s="1"/>
  <c r="G9693" i="22" s="1"/>
  <c r="H9688" i="22"/>
  <c r="J9689" i="20"/>
  <c r="K9690" i="20" s="1"/>
  <c r="L9691" i="20" s="1"/>
  <c r="M9692" i="20" s="1"/>
  <c r="N9693" i="20" s="1"/>
  <c r="G9693" i="20" s="1"/>
  <c r="H9688" i="20"/>
  <c r="J9689" i="18"/>
  <c r="K9690" i="18" s="1"/>
  <c r="L9691" i="18" s="1"/>
  <c r="M9692" i="18" s="1"/>
  <c r="N9693" i="18" s="1"/>
  <c r="G9693" i="18" s="1"/>
  <c r="H9688" i="18"/>
  <c r="I9689" i="23" l="1"/>
  <c r="F9688" i="23"/>
  <c r="I9689" i="22"/>
  <c r="F9688" i="22"/>
  <c r="F9688" i="20"/>
  <c r="I9689" i="20"/>
  <c r="I9689" i="18"/>
  <c r="F9688" i="18"/>
  <c r="J9690" i="23" l="1"/>
  <c r="K9691" i="23" s="1"/>
  <c r="L9692" i="23" s="1"/>
  <c r="M9693" i="23" s="1"/>
  <c r="N9694" i="23" s="1"/>
  <c r="G9694" i="23" s="1"/>
  <c r="H9689" i="23"/>
  <c r="J9690" i="22"/>
  <c r="K9691" i="22" s="1"/>
  <c r="L9692" i="22" s="1"/>
  <c r="M9693" i="22" s="1"/>
  <c r="N9694" i="22" s="1"/>
  <c r="G9694" i="22" s="1"/>
  <c r="H9689" i="22"/>
  <c r="J9690" i="20"/>
  <c r="K9691" i="20" s="1"/>
  <c r="L9692" i="20" s="1"/>
  <c r="M9693" i="20" s="1"/>
  <c r="N9694" i="20" s="1"/>
  <c r="G9694" i="20" s="1"/>
  <c r="H9689" i="20"/>
  <c r="H9689" i="18"/>
  <c r="J9690" i="18"/>
  <c r="K9691" i="18" s="1"/>
  <c r="L9692" i="18" s="1"/>
  <c r="M9693" i="18" s="1"/>
  <c r="N9694" i="18" s="1"/>
  <c r="G9694" i="18" s="1"/>
  <c r="I9690" i="23" l="1"/>
  <c r="F9689" i="23"/>
  <c r="I9690" i="22"/>
  <c r="F9689" i="22"/>
  <c r="F9689" i="20"/>
  <c r="I9690" i="20"/>
  <c r="F9689" i="18"/>
  <c r="I9690" i="18"/>
  <c r="H9690" i="23" l="1"/>
  <c r="J9691" i="23"/>
  <c r="K9692" i="23" s="1"/>
  <c r="L9693" i="23" s="1"/>
  <c r="M9694" i="23" s="1"/>
  <c r="N9695" i="23" s="1"/>
  <c r="G9695" i="23" s="1"/>
  <c r="J9691" i="22"/>
  <c r="K9692" i="22" s="1"/>
  <c r="L9693" i="22" s="1"/>
  <c r="M9694" i="22" s="1"/>
  <c r="N9695" i="22" s="1"/>
  <c r="G9695" i="22" s="1"/>
  <c r="H9690" i="22"/>
  <c r="J9691" i="20"/>
  <c r="K9692" i="20" s="1"/>
  <c r="L9693" i="20" s="1"/>
  <c r="M9694" i="20" s="1"/>
  <c r="N9695" i="20" s="1"/>
  <c r="G9695" i="20" s="1"/>
  <c r="H9690" i="20"/>
  <c r="H9690" i="18"/>
  <c r="J9691" i="18"/>
  <c r="K9692" i="18" s="1"/>
  <c r="L9693" i="18" s="1"/>
  <c r="M9694" i="18" s="1"/>
  <c r="N9695" i="18" s="1"/>
  <c r="G9695" i="18" s="1"/>
  <c r="I9691" i="23" l="1"/>
  <c r="F9690" i="23"/>
  <c r="I9691" i="22"/>
  <c r="F9690" i="22"/>
  <c r="I9691" i="20"/>
  <c r="F9690" i="20"/>
  <c r="I9691" i="18"/>
  <c r="F9690" i="18"/>
  <c r="H9691" i="23" l="1"/>
  <c r="J9692" i="23"/>
  <c r="K9693" i="23" s="1"/>
  <c r="L9694" i="23" s="1"/>
  <c r="M9695" i="23" s="1"/>
  <c r="N9696" i="23" s="1"/>
  <c r="G9696" i="23" s="1"/>
  <c r="H9691" i="22"/>
  <c r="J9692" i="22"/>
  <c r="K9693" i="22" s="1"/>
  <c r="L9694" i="22" s="1"/>
  <c r="M9695" i="22" s="1"/>
  <c r="N9696" i="22" s="1"/>
  <c r="G9696" i="22" s="1"/>
  <c r="J9692" i="20"/>
  <c r="K9693" i="20" s="1"/>
  <c r="L9694" i="20" s="1"/>
  <c r="M9695" i="20" s="1"/>
  <c r="N9696" i="20" s="1"/>
  <c r="G9696" i="20" s="1"/>
  <c r="H9691" i="20"/>
  <c r="H9691" i="18"/>
  <c r="J9692" i="18"/>
  <c r="K9693" i="18" s="1"/>
  <c r="L9694" i="18" s="1"/>
  <c r="M9695" i="18" s="1"/>
  <c r="N9696" i="18" s="1"/>
  <c r="G9696" i="18" s="1"/>
  <c r="I9692" i="23" l="1"/>
  <c r="F9691" i="23"/>
  <c r="I9692" i="22"/>
  <c r="F9691" i="22"/>
  <c r="I9692" i="20"/>
  <c r="F9691" i="20"/>
  <c r="F9691" i="18"/>
  <c r="I9692" i="18"/>
  <c r="H9692" i="23" l="1"/>
  <c r="J9693" i="23"/>
  <c r="K9694" i="23" s="1"/>
  <c r="L9695" i="23" s="1"/>
  <c r="M9696" i="23" s="1"/>
  <c r="N9697" i="23" s="1"/>
  <c r="G9697" i="23" s="1"/>
  <c r="H9692" i="22"/>
  <c r="J9693" i="22"/>
  <c r="K9694" i="22" s="1"/>
  <c r="L9695" i="22" s="1"/>
  <c r="M9696" i="22" s="1"/>
  <c r="N9697" i="22" s="1"/>
  <c r="G9697" i="22" s="1"/>
  <c r="J9693" i="20"/>
  <c r="K9694" i="20" s="1"/>
  <c r="L9695" i="20" s="1"/>
  <c r="M9696" i="20" s="1"/>
  <c r="N9697" i="20" s="1"/>
  <c r="G9697" i="20" s="1"/>
  <c r="H9692" i="20"/>
  <c r="J9693" i="18"/>
  <c r="K9694" i="18" s="1"/>
  <c r="L9695" i="18" s="1"/>
  <c r="M9696" i="18" s="1"/>
  <c r="N9697" i="18" s="1"/>
  <c r="G9697" i="18" s="1"/>
  <c r="H9692" i="18"/>
  <c r="I9693" i="23" l="1"/>
  <c r="F9692" i="23"/>
  <c r="F9692" i="22"/>
  <c r="I9693" i="22"/>
  <c r="I9693" i="20"/>
  <c r="F9692" i="20"/>
  <c r="F9692" i="18"/>
  <c r="I9693" i="18"/>
  <c r="J9694" i="23" l="1"/>
  <c r="K9695" i="23" s="1"/>
  <c r="L9696" i="23" s="1"/>
  <c r="M9697" i="23" s="1"/>
  <c r="N9698" i="23" s="1"/>
  <c r="G9698" i="23" s="1"/>
  <c r="H9693" i="23"/>
  <c r="H9693" i="22"/>
  <c r="J9694" i="22"/>
  <c r="K9695" i="22" s="1"/>
  <c r="L9696" i="22" s="1"/>
  <c r="M9697" i="22" s="1"/>
  <c r="N9698" i="22" s="1"/>
  <c r="G9698" i="22" s="1"/>
  <c r="H9693" i="20"/>
  <c r="J9694" i="20"/>
  <c r="K9695" i="20" s="1"/>
  <c r="L9696" i="20" s="1"/>
  <c r="M9697" i="20" s="1"/>
  <c r="N9698" i="20" s="1"/>
  <c r="G9698" i="20" s="1"/>
  <c r="H9693" i="18"/>
  <c r="J9694" i="18"/>
  <c r="K9695" i="18" s="1"/>
  <c r="L9696" i="18" s="1"/>
  <c r="M9697" i="18" s="1"/>
  <c r="N9698" i="18" s="1"/>
  <c r="G9698" i="18" s="1"/>
  <c r="I9694" i="23" l="1"/>
  <c r="F9693" i="23"/>
  <c r="F9693" i="22"/>
  <c r="I9694" i="22"/>
  <c r="I9694" i="20"/>
  <c r="F9693" i="20"/>
  <c r="F9693" i="18"/>
  <c r="I9694" i="18"/>
  <c r="H9694" i="23" l="1"/>
  <c r="J9695" i="23"/>
  <c r="K9696" i="23" s="1"/>
  <c r="L9697" i="23" s="1"/>
  <c r="M9698" i="23" s="1"/>
  <c r="N9699" i="23" s="1"/>
  <c r="G9699" i="23" s="1"/>
  <c r="J9695" i="22"/>
  <c r="K9696" i="22" s="1"/>
  <c r="L9697" i="22" s="1"/>
  <c r="M9698" i="22" s="1"/>
  <c r="N9699" i="22" s="1"/>
  <c r="G9699" i="22" s="1"/>
  <c r="H9694" i="22"/>
  <c r="H9694" i="20"/>
  <c r="J9695" i="20"/>
  <c r="K9696" i="20" s="1"/>
  <c r="L9697" i="20" s="1"/>
  <c r="M9698" i="20" s="1"/>
  <c r="N9699" i="20" s="1"/>
  <c r="G9699" i="20" s="1"/>
  <c r="J9695" i="18"/>
  <c r="K9696" i="18" s="1"/>
  <c r="L9697" i="18" s="1"/>
  <c r="M9698" i="18" s="1"/>
  <c r="N9699" i="18" s="1"/>
  <c r="G9699" i="18" s="1"/>
  <c r="H9694" i="18"/>
  <c r="I9695" i="23" l="1"/>
  <c r="F9694" i="23"/>
  <c r="F9694" i="22"/>
  <c r="I9695" i="22"/>
  <c r="F9694" i="20"/>
  <c r="I9695" i="20"/>
  <c r="F9694" i="18"/>
  <c r="I9695" i="18"/>
  <c r="H9695" i="23" l="1"/>
  <c r="J9696" i="23"/>
  <c r="K9697" i="23" s="1"/>
  <c r="L9698" i="23" s="1"/>
  <c r="M9699" i="23" s="1"/>
  <c r="N9700" i="23" s="1"/>
  <c r="G9700" i="23" s="1"/>
  <c r="J9696" i="22"/>
  <c r="K9697" i="22" s="1"/>
  <c r="L9698" i="22" s="1"/>
  <c r="M9699" i="22" s="1"/>
  <c r="N9700" i="22" s="1"/>
  <c r="G9700" i="22" s="1"/>
  <c r="H9695" i="22"/>
  <c r="H9695" i="20"/>
  <c r="J9696" i="20"/>
  <c r="K9697" i="20" s="1"/>
  <c r="L9698" i="20" s="1"/>
  <c r="M9699" i="20" s="1"/>
  <c r="N9700" i="20" s="1"/>
  <c r="G9700" i="20" s="1"/>
  <c r="J9696" i="18"/>
  <c r="K9697" i="18" s="1"/>
  <c r="L9698" i="18" s="1"/>
  <c r="M9699" i="18" s="1"/>
  <c r="N9700" i="18" s="1"/>
  <c r="G9700" i="18" s="1"/>
  <c r="H9695" i="18"/>
  <c r="I9696" i="23" l="1"/>
  <c r="F9695" i="23"/>
  <c r="F9695" i="22"/>
  <c r="I9696" i="22"/>
  <c r="F9695" i="20"/>
  <c r="I9696" i="20"/>
  <c r="I9696" i="18"/>
  <c r="F9695" i="18"/>
  <c r="H9696" i="23" l="1"/>
  <c r="J9697" i="23"/>
  <c r="K9698" i="23" s="1"/>
  <c r="L9699" i="23" s="1"/>
  <c r="M9700" i="23" s="1"/>
  <c r="N9701" i="23" s="1"/>
  <c r="G9701" i="23" s="1"/>
  <c r="J9697" i="22"/>
  <c r="K9698" i="22" s="1"/>
  <c r="L9699" i="22" s="1"/>
  <c r="M9700" i="22" s="1"/>
  <c r="N9701" i="22" s="1"/>
  <c r="G9701" i="22" s="1"/>
  <c r="H9696" i="22"/>
  <c r="J9697" i="20"/>
  <c r="K9698" i="20" s="1"/>
  <c r="L9699" i="20" s="1"/>
  <c r="M9700" i="20" s="1"/>
  <c r="N9701" i="20" s="1"/>
  <c r="G9701" i="20" s="1"/>
  <c r="H9696" i="20"/>
  <c r="J9697" i="18"/>
  <c r="K9698" i="18" s="1"/>
  <c r="L9699" i="18" s="1"/>
  <c r="M9700" i="18" s="1"/>
  <c r="N9701" i="18" s="1"/>
  <c r="G9701" i="18" s="1"/>
  <c r="H9696" i="18"/>
  <c r="I9697" i="23" l="1"/>
  <c r="F9696" i="23"/>
  <c r="I9697" i="22"/>
  <c r="F9696" i="22"/>
  <c r="F9696" i="20"/>
  <c r="I9697" i="20"/>
  <c r="I9697" i="18"/>
  <c r="F9696" i="18"/>
  <c r="J9698" i="23" l="1"/>
  <c r="K9699" i="23" s="1"/>
  <c r="L9700" i="23" s="1"/>
  <c r="M9701" i="23" s="1"/>
  <c r="N9702" i="23" s="1"/>
  <c r="G9702" i="23" s="1"/>
  <c r="H9697" i="23"/>
  <c r="J9698" i="22"/>
  <c r="K9699" i="22" s="1"/>
  <c r="L9700" i="22" s="1"/>
  <c r="M9701" i="22" s="1"/>
  <c r="N9702" i="22" s="1"/>
  <c r="G9702" i="22" s="1"/>
  <c r="H9697" i="22"/>
  <c r="J9698" i="20"/>
  <c r="K9699" i="20" s="1"/>
  <c r="L9700" i="20" s="1"/>
  <c r="M9701" i="20" s="1"/>
  <c r="N9702" i="20" s="1"/>
  <c r="G9702" i="20" s="1"/>
  <c r="H9697" i="20"/>
  <c r="H9697" i="18"/>
  <c r="J9698" i="18"/>
  <c r="K9699" i="18" s="1"/>
  <c r="L9700" i="18" s="1"/>
  <c r="M9701" i="18" s="1"/>
  <c r="N9702" i="18" s="1"/>
  <c r="G9702" i="18" s="1"/>
  <c r="I9698" i="23" l="1"/>
  <c r="F9697" i="23"/>
  <c r="I9698" i="22"/>
  <c r="F9697" i="22"/>
  <c r="F9697" i="20"/>
  <c r="I9698" i="20"/>
  <c r="F9697" i="18"/>
  <c r="I9698" i="18"/>
  <c r="H9698" i="23" l="1"/>
  <c r="J9699" i="23"/>
  <c r="K9700" i="23" s="1"/>
  <c r="L9701" i="23" s="1"/>
  <c r="M9702" i="23" s="1"/>
  <c r="N9703" i="23" s="1"/>
  <c r="G9703" i="23" s="1"/>
  <c r="J9699" i="22"/>
  <c r="K9700" i="22" s="1"/>
  <c r="L9701" i="22" s="1"/>
  <c r="M9702" i="22" s="1"/>
  <c r="N9703" i="22" s="1"/>
  <c r="G9703" i="22" s="1"/>
  <c r="H9698" i="22"/>
  <c r="J9699" i="20"/>
  <c r="K9700" i="20" s="1"/>
  <c r="L9701" i="20" s="1"/>
  <c r="M9702" i="20" s="1"/>
  <c r="N9703" i="20" s="1"/>
  <c r="G9703" i="20" s="1"/>
  <c r="H9698" i="20"/>
  <c r="H9698" i="18"/>
  <c r="J9699" i="18"/>
  <c r="K9700" i="18" s="1"/>
  <c r="L9701" i="18" s="1"/>
  <c r="M9702" i="18" s="1"/>
  <c r="N9703" i="18" s="1"/>
  <c r="G9703" i="18" s="1"/>
  <c r="I9699" i="23" l="1"/>
  <c r="F9698" i="23"/>
  <c r="I9699" i="22"/>
  <c r="F9698" i="22"/>
  <c r="I9699" i="20"/>
  <c r="F9698" i="20"/>
  <c r="I9699" i="18"/>
  <c r="F9698" i="18"/>
  <c r="H9699" i="23" l="1"/>
  <c r="J9700" i="23"/>
  <c r="K9701" i="23" s="1"/>
  <c r="L9702" i="23" s="1"/>
  <c r="M9703" i="23" s="1"/>
  <c r="N9704" i="23" s="1"/>
  <c r="G9704" i="23" s="1"/>
  <c r="H9699" i="22"/>
  <c r="J9700" i="22"/>
  <c r="K9701" i="22" s="1"/>
  <c r="L9702" i="22" s="1"/>
  <c r="M9703" i="22" s="1"/>
  <c r="N9704" i="22" s="1"/>
  <c r="G9704" i="22" s="1"/>
  <c r="J9700" i="20"/>
  <c r="K9701" i="20" s="1"/>
  <c r="L9702" i="20" s="1"/>
  <c r="M9703" i="20" s="1"/>
  <c r="N9704" i="20" s="1"/>
  <c r="G9704" i="20" s="1"/>
  <c r="H9699" i="20"/>
  <c r="H9699" i="18"/>
  <c r="J9700" i="18"/>
  <c r="K9701" i="18" s="1"/>
  <c r="L9702" i="18" s="1"/>
  <c r="M9703" i="18" s="1"/>
  <c r="N9704" i="18" s="1"/>
  <c r="G9704" i="18" s="1"/>
  <c r="F9699" i="23" l="1"/>
  <c r="I9700" i="23"/>
  <c r="I9700" i="22"/>
  <c r="F9699" i="22"/>
  <c r="I9700" i="20"/>
  <c r="F9699" i="20"/>
  <c r="F9699" i="18"/>
  <c r="I9700" i="18"/>
  <c r="H9700" i="23" l="1"/>
  <c r="J9701" i="23"/>
  <c r="K9702" i="23" s="1"/>
  <c r="L9703" i="23" s="1"/>
  <c r="M9704" i="23" s="1"/>
  <c r="N9705" i="23" s="1"/>
  <c r="G9705" i="23" s="1"/>
  <c r="H9700" i="22"/>
  <c r="J9701" i="22"/>
  <c r="K9702" i="22" s="1"/>
  <c r="L9703" i="22" s="1"/>
  <c r="M9704" i="22" s="1"/>
  <c r="N9705" i="22" s="1"/>
  <c r="G9705" i="22" s="1"/>
  <c r="J9701" i="20"/>
  <c r="K9702" i="20" s="1"/>
  <c r="L9703" i="20" s="1"/>
  <c r="M9704" i="20" s="1"/>
  <c r="N9705" i="20" s="1"/>
  <c r="G9705" i="20" s="1"/>
  <c r="H9700" i="20"/>
  <c r="H9700" i="18"/>
  <c r="J9701" i="18"/>
  <c r="K9702" i="18" s="1"/>
  <c r="L9703" i="18" s="1"/>
  <c r="M9704" i="18" s="1"/>
  <c r="N9705" i="18" s="1"/>
  <c r="G9705" i="18" s="1"/>
  <c r="I9701" i="23" l="1"/>
  <c r="F9700" i="23"/>
  <c r="F9700" i="22"/>
  <c r="I9701" i="22"/>
  <c r="I9701" i="20"/>
  <c r="F9700" i="20"/>
  <c r="F9700" i="18"/>
  <c r="I9701" i="18"/>
  <c r="J9702" i="23" l="1"/>
  <c r="K9703" i="23" s="1"/>
  <c r="L9704" i="23" s="1"/>
  <c r="M9705" i="23" s="1"/>
  <c r="N9706" i="23" s="1"/>
  <c r="G9706" i="23" s="1"/>
  <c r="H9701" i="23"/>
  <c r="H9701" i="22"/>
  <c r="J9702" i="22"/>
  <c r="K9703" i="22" s="1"/>
  <c r="L9704" i="22" s="1"/>
  <c r="M9705" i="22" s="1"/>
  <c r="N9706" i="22" s="1"/>
  <c r="G9706" i="22" s="1"/>
  <c r="H9701" i="20"/>
  <c r="J9702" i="20"/>
  <c r="K9703" i="20" s="1"/>
  <c r="L9704" i="20" s="1"/>
  <c r="M9705" i="20" s="1"/>
  <c r="N9706" i="20" s="1"/>
  <c r="G9706" i="20" s="1"/>
  <c r="H9701" i="18"/>
  <c r="J9702" i="18"/>
  <c r="K9703" i="18" s="1"/>
  <c r="L9704" i="18" s="1"/>
  <c r="M9705" i="18" s="1"/>
  <c r="N9706" i="18" s="1"/>
  <c r="G9706" i="18" s="1"/>
  <c r="I9702" i="23" l="1"/>
  <c r="F9701" i="23"/>
  <c r="F9701" i="22"/>
  <c r="I9702" i="22"/>
  <c r="I9702" i="20"/>
  <c r="F9701" i="20"/>
  <c r="F9701" i="18"/>
  <c r="I9702" i="18"/>
  <c r="J9703" i="23" l="1"/>
  <c r="K9704" i="23" s="1"/>
  <c r="L9705" i="23" s="1"/>
  <c r="M9706" i="23" s="1"/>
  <c r="N9707" i="23" s="1"/>
  <c r="G9707" i="23" s="1"/>
  <c r="H9702" i="23"/>
  <c r="J9703" i="22"/>
  <c r="K9704" i="22" s="1"/>
  <c r="L9705" i="22" s="1"/>
  <c r="M9706" i="22" s="1"/>
  <c r="N9707" i="22" s="1"/>
  <c r="G9707" i="22" s="1"/>
  <c r="H9702" i="22"/>
  <c r="H9702" i="20"/>
  <c r="J9703" i="20"/>
  <c r="K9704" i="20" s="1"/>
  <c r="L9705" i="20" s="1"/>
  <c r="M9706" i="20" s="1"/>
  <c r="N9707" i="20" s="1"/>
  <c r="G9707" i="20" s="1"/>
  <c r="J9703" i="18"/>
  <c r="K9704" i="18" s="1"/>
  <c r="L9705" i="18" s="1"/>
  <c r="M9706" i="18" s="1"/>
  <c r="N9707" i="18" s="1"/>
  <c r="G9707" i="18" s="1"/>
  <c r="H9702" i="18"/>
  <c r="I9703" i="23" l="1"/>
  <c r="F9702" i="23"/>
  <c r="F9702" i="22"/>
  <c r="I9703" i="22"/>
  <c r="F9702" i="20"/>
  <c r="I9703" i="20"/>
  <c r="F9702" i="18"/>
  <c r="I9703" i="18"/>
  <c r="H9703" i="23" l="1"/>
  <c r="J9704" i="23"/>
  <c r="K9705" i="23" s="1"/>
  <c r="L9706" i="23" s="1"/>
  <c r="M9707" i="23" s="1"/>
  <c r="N9708" i="23" s="1"/>
  <c r="G9708" i="23" s="1"/>
  <c r="J9704" i="22"/>
  <c r="K9705" i="22" s="1"/>
  <c r="L9706" i="22" s="1"/>
  <c r="M9707" i="22" s="1"/>
  <c r="N9708" i="22" s="1"/>
  <c r="G9708" i="22" s="1"/>
  <c r="H9703" i="22"/>
  <c r="H9703" i="20"/>
  <c r="J9704" i="20"/>
  <c r="K9705" i="20" s="1"/>
  <c r="L9706" i="20" s="1"/>
  <c r="M9707" i="20" s="1"/>
  <c r="N9708" i="20" s="1"/>
  <c r="G9708" i="20" s="1"/>
  <c r="H9703" i="18"/>
  <c r="J9704" i="18"/>
  <c r="K9705" i="18" s="1"/>
  <c r="L9706" i="18" s="1"/>
  <c r="M9707" i="18" s="1"/>
  <c r="N9708" i="18" s="1"/>
  <c r="G9708" i="18" s="1"/>
  <c r="F9703" i="23" l="1"/>
  <c r="I9704" i="23"/>
  <c r="F9703" i="22"/>
  <c r="I9704" i="22"/>
  <c r="F9703" i="20"/>
  <c r="I9704" i="20"/>
  <c r="I9704" i="18"/>
  <c r="F9703" i="18"/>
  <c r="H9704" i="23" l="1"/>
  <c r="J9705" i="23"/>
  <c r="K9706" i="23" s="1"/>
  <c r="L9707" i="23" s="1"/>
  <c r="M9708" i="23" s="1"/>
  <c r="N9709" i="23" s="1"/>
  <c r="G9709" i="23" s="1"/>
  <c r="J9705" i="22"/>
  <c r="K9706" i="22" s="1"/>
  <c r="L9707" i="22" s="1"/>
  <c r="M9708" i="22" s="1"/>
  <c r="N9709" i="22" s="1"/>
  <c r="G9709" i="22" s="1"/>
  <c r="H9704" i="22"/>
  <c r="J9705" i="20"/>
  <c r="K9706" i="20" s="1"/>
  <c r="L9707" i="20" s="1"/>
  <c r="M9708" i="20" s="1"/>
  <c r="N9709" i="20" s="1"/>
  <c r="G9709" i="20" s="1"/>
  <c r="H9704" i="20"/>
  <c r="J9705" i="18"/>
  <c r="K9706" i="18" s="1"/>
  <c r="L9707" i="18" s="1"/>
  <c r="M9708" i="18" s="1"/>
  <c r="N9709" i="18" s="1"/>
  <c r="G9709" i="18" s="1"/>
  <c r="H9704" i="18"/>
  <c r="F9704" i="23" l="1"/>
  <c r="I9705" i="23"/>
  <c r="I9705" i="22"/>
  <c r="F9704" i="22"/>
  <c r="F9704" i="20"/>
  <c r="I9705" i="20"/>
  <c r="I9705" i="18"/>
  <c r="F9704" i="18"/>
  <c r="J9706" i="23" l="1"/>
  <c r="K9707" i="23" s="1"/>
  <c r="L9708" i="23" s="1"/>
  <c r="M9709" i="23" s="1"/>
  <c r="N9710" i="23" s="1"/>
  <c r="G9710" i="23" s="1"/>
  <c r="H9705" i="23"/>
  <c r="J9706" i="22"/>
  <c r="K9707" i="22" s="1"/>
  <c r="L9708" i="22" s="1"/>
  <c r="M9709" i="22" s="1"/>
  <c r="N9710" i="22" s="1"/>
  <c r="G9710" i="22" s="1"/>
  <c r="H9705" i="22"/>
  <c r="J9706" i="20"/>
  <c r="K9707" i="20" s="1"/>
  <c r="L9708" i="20" s="1"/>
  <c r="M9709" i="20" s="1"/>
  <c r="N9710" i="20" s="1"/>
  <c r="G9710" i="20" s="1"/>
  <c r="H9705" i="20"/>
  <c r="H9705" i="18"/>
  <c r="J9706" i="18"/>
  <c r="K9707" i="18" s="1"/>
  <c r="L9708" i="18" s="1"/>
  <c r="M9709" i="18" s="1"/>
  <c r="N9710" i="18" s="1"/>
  <c r="G9710" i="18" s="1"/>
  <c r="I9706" i="23" l="1"/>
  <c r="F9705" i="23"/>
  <c r="I9706" i="22"/>
  <c r="F9705" i="22"/>
  <c r="F9705" i="20"/>
  <c r="I9706" i="20"/>
  <c r="I9706" i="18"/>
  <c r="F9705" i="18"/>
  <c r="H9706" i="23" l="1"/>
  <c r="J9707" i="23"/>
  <c r="K9708" i="23" s="1"/>
  <c r="L9709" i="23" s="1"/>
  <c r="M9710" i="23" s="1"/>
  <c r="N9711" i="23" s="1"/>
  <c r="G9711" i="23" s="1"/>
  <c r="J9707" i="22"/>
  <c r="K9708" i="22" s="1"/>
  <c r="L9709" i="22" s="1"/>
  <c r="M9710" i="22" s="1"/>
  <c r="N9711" i="22" s="1"/>
  <c r="G9711" i="22" s="1"/>
  <c r="H9706" i="22"/>
  <c r="J9707" i="20"/>
  <c r="K9708" i="20" s="1"/>
  <c r="L9709" i="20" s="1"/>
  <c r="M9710" i="20" s="1"/>
  <c r="N9711" i="20" s="1"/>
  <c r="G9711" i="20" s="1"/>
  <c r="H9706" i="20"/>
  <c r="H9706" i="18"/>
  <c r="J9707" i="18"/>
  <c r="K9708" i="18" s="1"/>
  <c r="L9709" i="18" s="1"/>
  <c r="M9710" i="18" s="1"/>
  <c r="N9711" i="18" s="1"/>
  <c r="G9711" i="18" s="1"/>
  <c r="I9707" i="23" l="1"/>
  <c r="F9706" i="23"/>
  <c r="I9707" i="22"/>
  <c r="F9706" i="22"/>
  <c r="I9707" i="20"/>
  <c r="F9706" i="20"/>
  <c r="I9707" i="18"/>
  <c r="F9706" i="18"/>
  <c r="J9708" i="23" l="1"/>
  <c r="K9709" i="23" s="1"/>
  <c r="L9710" i="23" s="1"/>
  <c r="M9711" i="23" s="1"/>
  <c r="N9712" i="23" s="1"/>
  <c r="G9712" i="23" s="1"/>
  <c r="H9707" i="23"/>
  <c r="H9707" i="22"/>
  <c r="J9708" i="22"/>
  <c r="K9709" i="22" s="1"/>
  <c r="L9710" i="22" s="1"/>
  <c r="M9711" i="22" s="1"/>
  <c r="N9712" i="22" s="1"/>
  <c r="G9712" i="22" s="1"/>
  <c r="J9708" i="20"/>
  <c r="K9709" i="20" s="1"/>
  <c r="L9710" i="20" s="1"/>
  <c r="M9711" i="20" s="1"/>
  <c r="N9712" i="20" s="1"/>
  <c r="G9712" i="20" s="1"/>
  <c r="H9707" i="20"/>
  <c r="H9707" i="18"/>
  <c r="J9708" i="18"/>
  <c r="K9709" i="18" s="1"/>
  <c r="L9710" i="18" s="1"/>
  <c r="M9711" i="18" s="1"/>
  <c r="N9712" i="18" s="1"/>
  <c r="G9712" i="18" s="1"/>
  <c r="I9708" i="23" l="1"/>
  <c r="F9707" i="23"/>
  <c r="I9708" i="22"/>
  <c r="F9707" i="22"/>
  <c r="I9708" i="20"/>
  <c r="F9707" i="20"/>
  <c r="F9707" i="18"/>
  <c r="I9708" i="18"/>
  <c r="H9708" i="23" l="1"/>
  <c r="J9709" i="23"/>
  <c r="K9710" i="23" s="1"/>
  <c r="L9711" i="23" s="1"/>
  <c r="M9712" i="23" s="1"/>
  <c r="N9713" i="23" s="1"/>
  <c r="G9713" i="23" s="1"/>
  <c r="H9708" i="22"/>
  <c r="J9709" i="22"/>
  <c r="K9710" i="22" s="1"/>
  <c r="L9711" i="22" s="1"/>
  <c r="M9712" i="22" s="1"/>
  <c r="N9713" i="22" s="1"/>
  <c r="G9713" i="22" s="1"/>
  <c r="J9709" i="20"/>
  <c r="K9710" i="20" s="1"/>
  <c r="L9711" i="20" s="1"/>
  <c r="M9712" i="20" s="1"/>
  <c r="N9713" i="20" s="1"/>
  <c r="G9713" i="20" s="1"/>
  <c r="H9708" i="20"/>
  <c r="J9709" i="18"/>
  <c r="K9710" i="18" s="1"/>
  <c r="L9711" i="18" s="1"/>
  <c r="M9712" i="18" s="1"/>
  <c r="N9713" i="18" s="1"/>
  <c r="G9713" i="18" s="1"/>
  <c r="H9708" i="18"/>
  <c r="I9709" i="23" l="1"/>
  <c r="F9708" i="23"/>
  <c r="F9708" i="22"/>
  <c r="I9709" i="22"/>
  <c r="I9709" i="20"/>
  <c r="F9708" i="20"/>
  <c r="F9708" i="18"/>
  <c r="I9709" i="18"/>
  <c r="J9710" i="23" l="1"/>
  <c r="K9711" i="23" s="1"/>
  <c r="L9712" i="23" s="1"/>
  <c r="M9713" i="23" s="1"/>
  <c r="N9714" i="23" s="1"/>
  <c r="G9714" i="23" s="1"/>
  <c r="H9709" i="23"/>
  <c r="H9709" i="22"/>
  <c r="J9710" i="22"/>
  <c r="K9711" i="22" s="1"/>
  <c r="L9712" i="22" s="1"/>
  <c r="M9713" i="22" s="1"/>
  <c r="N9714" i="22" s="1"/>
  <c r="G9714" i="22" s="1"/>
  <c r="H9709" i="20"/>
  <c r="J9710" i="20"/>
  <c r="K9711" i="20" s="1"/>
  <c r="L9712" i="20" s="1"/>
  <c r="M9713" i="20" s="1"/>
  <c r="N9714" i="20" s="1"/>
  <c r="G9714" i="20" s="1"/>
  <c r="H9709" i="18"/>
  <c r="J9710" i="18"/>
  <c r="K9711" i="18" s="1"/>
  <c r="L9712" i="18" s="1"/>
  <c r="M9713" i="18" s="1"/>
  <c r="N9714" i="18" s="1"/>
  <c r="G9714" i="18" s="1"/>
  <c r="I9710" i="23" l="1"/>
  <c r="F9709" i="23"/>
  <c r="F9709" i="22"/>
  <c r="I9710" i="22"/>
  <c r="I9710" i="20"/>
  <c r="F9709" i="20"/>
  <c r="I9710" i="18"/>
  <c r="F9709" i="18"/>
  <c r="H9710" i="23" l="1"/>
  <c r="J9711" i="23"/>
  <c r="K9712" i="23" s="1"/>
  <c r="L9713" i="23" s="1"/>
  <c r="M9714" i="23" s="1"/>
  <c r="N9715" i="23" s="1"/>
  <c r="G9715" i="23" s="1"/>
  <c r="J9711" i="22"/>
  <c r="K9712" i="22" s="1"/>
  <c r="L9713" i="22" s="1"/>
  <c r="M9714" i="22" s="1"/>
  <c r="N9715" i="22" s="1"/>
  <c r="G9715" i="22" s="1"/>
  <c r="H9710" i="22"/>
  <c r="H9710" i="20"/>
  <c r="J9711" i="20"/>
  <c r="K9712" i="20" s="1"/>
  <c r="L9713" i="20" s="1"/>
  <c r="M9714" i="20" s="1"/>
  <c r="N9715" i="20" s="1"/>
  <c r="G9715" i="20" s="1"/>
  <c r="J9711" i="18"/>
  <c r="K9712" i="18" s="1"/>
  <c r="L9713" i="18" s="1"/>
  <c r="M9714" i="18" s="1"/>
  <c r="N9715" i="18" s="1"/>
  <c r="G9715" i="18" s="1"/>
  <c r="H9710" i="18"/>
  <c r="I9711" i="23" l="1"/>
  <c r="F9710" i="23"/>
  <c r="F9710" i="22"/>
  <c r="I9711" i="22"/>
  <c r="F9710" i="20"/>
  <c r="I9711" i="20"/>
  <c r="F9710" i="18"/>
  <c r="I9711" i="18"/>
  <c r="H9711" i="23" l="1"/>
  <c r="J9712" i="23"/>
  <c r="K9713" i="23" s="1"/>
  <c r="L9714" i="23" s="1"/>
  <c r="M9715" i="23" s="1"/>
  <c r="N9716" i="23" s="1"/>
  <c r="G9716" i="23" s="1"/>
  <c r="J9712" i="22"/>
  <c r="K9713" i="22" s="1"/>
  <c r="L9714" i="22" s="1"/>
  <c r="M9715" i="22" s="1"/>
  <c r="N9716" i="22" s="1"/>
  <c r="G9716" i="22" s="1"/>
  <c r="H9711" i="22"/>
  <c r="H9711" i="20"/>
  <c r="J9712" i="20"/>
  <c r="K9713" i="20" s="1"/>
  <c r="L9714" i="20" s="1"/>
  <c r="M9715" i="20" s="1"/>
  <c r="N9716" i="20" s="1"/>
  <c r="G9716" i="20" s="1"/>
  <c r="J9712" i="18"/>
  <c r="K9713" i="18" s="1"/>
  <c r="L9714" i="18" s="1"/>
  <c r="M9715" i="18" s="1"/>
  <c r="N9716" i="18" s="1"/>
  <c r="G9716" i="18" s="1"/>
  <c r="H9711" i="18"/>
  <c r="I9712" i="23" l="1"/>
  <c r="F9711" i="23"/>
  <c r="F9711" i="22"/>
  <c r="I9712" i="22"/>
  <c r="F9711" i="20"/>
  <c r="I9712" i="20"/>
  <c r="I9712" i="18"/>
  <c r="F9711" i="18"/>
  <c r="H9712" i="23" l="1"/>
  <c r="J9713" i="23"/>
  <c r="K9714" i="23" s="1"/>
  <c r="L9715" i="23" s="1"/>
  <c r="M9716" i="23" s="1"/>
  <c r="N9717" i="23" s="1"/>
  <c r="G9717" i="23" s="1"/>
  <c r="J9713" i="22"/>
  <c r="K9714" i="22" s="1"/>
  <c r="L9715" i="22" s="1"/>
  <c r="M9716" i="22" s="1"/>
  <c r="N9717" i="22" s="1"/>
  <c r="G9717" i="22" s="1"/>
  <c r="H9712" i="22"/>
  <c r="J9713" i="20"/>
  <c r="K9714" i="20" s="1"/>
  <c r="L9715" i="20" s="1"/>
  <c r="M9716" i="20" s="1"/>
  <c r="N9717" i="20" s="1"/>
  <c r="G9717" i="20" s="1"/>
  <c r="H9712" i="20"/>
  <c r="J9713" i="18"/>
  <c r="K9714" i="18" s="1"/>
  <c r="L9715" i="18" s="1"/>
  <c r="M9716" i="18" s="1"/>
  <c r="N9717" i="18" s="1"/>
  <c r="G9717" i="18" s="1"/>
  <c r="H9712" i="18"/>
  <c r="I9713" i="23" l="1"/>
  <c r="F9712" i="23"/>
  <c r="I9713" i="22"/>
  <c r="F9712" i="22"/>
  <c r="F9712" i="20"/>
  <c r="I9713" i="20"/>
  <c r="I9713" i="18"/>
  <c r="F9712" i="18"/>
  <c r="J9714" i="23" l="1"/>
  <c r="K9715" i="23" s="1"/>
  <c r="L9716" i="23" s="1"/>
  <c r="M9717" i="23" s="1"/>
  <c r="N9718" i="23" s="1"/>
  <c r="G9718" i="23" s="1"/>
  <c r="H9713" i="23"/>
  <c r="J9714" i="22"/>
  <c r="K9715" i="22" s="1"/>
  <c r="L9716" i="22" s="1"/>
  <c r="M9717" i="22" s="1"/>
  <c r="N9718" i="22" s="1"/>
  <c r="G9718" i="22" s="1"/>
  <c r="H9713" i="22"/>
  <c r="J9714" i="20"/>
  <c r="K9715" i="20" s="1"/>
  <c r="L9716" i="20" s="1"/>
  <c r="M9717" i="20" s="1"/>
  <c r="N9718" i="20" s="1"/>
  <c r="G9718" i="20" s="1"/>
  <c r="H9713" i="20"/>
  <c r="H9713" i="18"/>
  <c r="J9714" i="18"/>
  <c r="K9715" i="18" s="1"/>
  <c r="L9716" i="18" s="1"/>
  <c r="M9717" i="18" s="1"/>
  <c r="N9718" i="18" s="1"/>
  <c r="G9718" i="18" s="1"/>
  <c r="I9714" i="23" l="1"/>
  <c r="F9713" i="23"/>
  <c r="I9714" i="22"/>
  <c r="F9713" i="22"/>
  <c r="F9713" i="20"/>
  <c r="I9714" i="20"/>
  <c r="I9714" i="18"/>
  <c r="F9713" i="18"/>
  <c r="H9714" i="23" l="1"/>
  <c r="J9715" i="23"/>
  <c r="K9716" i="23" s="1"/>
  <c r="L9717" i="23" s="1"/>
  <c r="M9718" i="23" s="1"/>
  <c r="N9719" i="23" s="1"/>
  <c r="G9719" i="23" s="1"/>
  <c r="J9715" i="22"/>
  <c r="K9716" i="22" s="1"/>
  <c r="L9717" i="22" s="1"/>
  <c r="M9718" i="22" s="1"/>
  <c r="N9719" i="22" s="1"/>
  <c r="G9719" i="22" s="1"/>
  <c r="H9714" i="22"/>
  <c r="J9715" i="20"/>
  <c r="K9716" i="20" s="1"/>
  <c r="L9717" i="20" s="1"/>
  <c r="M9718" i="20" s="1"/>
  <c r="N9719" i="20" s="1"/>
  <c r="G9719" i="20" s="1"/>
  <c r="H9714" i="20"/>
  <c r="H9714" i="18"/>
  <c r="J9715" i="18"/>
  <c r="K9716" i="18" s="1"/>
  <c r="L9717" i="18" s="1"/>
  <c r="M9718" i="18" s="1"/>
  <c r="N9719" i="18" s="1"/>
  <c r="G9719" i="18" s="1"/>
  <c r="I9715" i="23" l="1"/>
  <c r="F9714" i="23"/>
  <c r="I9715" i="22"/>
  <c r="F9714" i="22"/>
  <c r="I9715" i="20"/>
  <c r="F9714" i="20"/>
  <c r="I9715" i="18"/>
  <c r="F9714" i="18"/>
  <c r="J9716" i="23" l="1"/>
  <c r="K9717" i="23" s="1"/>
  <c r="L9718" i="23" s="1"/>
  <c r="M9719" i="23" s="1"/>
  <c r="N9720" i="23" s="1"/>
  <c r="G9720" i="23" s="1"/>
  <c r="H9715" i="23"/>
  <c r="H9715" i="22"/>
  <c r="J9716" i="22"/>
  <c r="K9717" i="22" s="1"/>
  <c r="L9718" i="22" s="1"/>
  <c r="M9719" i="22" s="1"/>
  <c r="N9720" i="22" s="1"/>
  <c r="G9720" i="22" s="1"/>
  <c r="J9716" i="20"/>
  <c r="K9717" i="20" s="1"/>
  <c r="L9718" i="20" s="1"/>
  <c r="M9719" i="20" s="1"/>
  <c r="N9720" i="20" s="1"/>
  <c r="G9720" i="20" s="1"/>
  <c r="H9715" i="20"/>
  <c r="H9715" i="18"/>
  <c r="J9716" i="18"/>
  <c r="K9717" i="18" s="1"/>
  <c r="L9718" i="18" s="1"/>
  <c r="M9719" i="18" s="1"/>
  <c r="N9720" i="18" s="1"/>
  <c r="G9720" i="18" s="1"/>
  <c r="I9716" i="23" l="1"/>
  <c r="F9715" i="23"/>
  <c r="I9716" i="22"/>
  <c r="F9715" i="22"/>
  <c r="I9716" i="20"/>
  <c r="F9715" i="20"/>
  <c r="F9715" i="18"/>
  <c r="I9716" i="18"/>
  <c r="H9716" i="23" l="1"/>
  <c r="J9717" i="23"/>
  <c r="K9718" i="23" s="1"/>
  <c r="L9719" i="23" s="1"/>
  <c r="M9720" i="23" s="1"/>
  <c r="N9721" i="23" s="1"/>
  <c r="G9721" i="23" s="1"/>
  <c r="H9716" i="22"/>
  <c r="J9717" i="22"/>
  <c r="K9718" i="22" s="1"/>
  <c r="L9719" i="22" s="1"/>
  <c r="M9720" i="22" s="1"/>
  <c r="N9721" i="22" s="1"/>
  <c r="G9721" i="22" s="1"/>
  <c r="J9717" i="20"/>
  <c r="K9718" i="20" s="1"/>
  <c r="L9719" i="20" s="1"/>
  <c r="M9720" i="20" s="1"/>
  <c r="N9721" i="20" s="1"/>
  <c r="G9721" i="20" s="1"/>
  <c r="H9716" i="20"/>
  <c r="J9717" i="18"/>
  <c r="K9718" i="18" s="1"/>
  <c r="L9719" i="18" s="1"/>
  <c r="M9720" i="18" s="1"/>
  <c r="N9721" i="18" s="1"/>
  <c r="G9721" i="18" s="1"/>
  <c r="H9716" i="18"/>
  <c r="I9717" i="23" l="1"/>
  <c r="F9716" i="23"/>
  <c r="F9716" i="22"/>
  <c r="I9717" i="22"/>
  <c r="I9717" i="20"/>
  <c r="F9716" i="20"/>
  <c r="F9716" i="18"/>
  <c r="I9717" i="18"/>
  <c r="H9717" i="23" l="1"/>
  <c r="J9718" i="23"/>
  <c r="K9719" i="23" s="1"/>
  <c r="L9720" i="23" s="1"/>
  <c r="M9721" i="23" s="1"/>
  <c r="N9722" i="23" s="1"/>
  <c r="G9722" i="23" s="1"/>
  <c r="H9717" i="22"/>
  <c r="J9718" i="22"/>
  <c r="K9719" i="22" s="1"/>
  <c r="L9720" i="22" s="1"/>
  <c r="M9721" i="22" s="1"/>
  <c r="N9722" i="22" s="1"/>
  <c r="G9722" i="22" s="1"/>
  <c r="H9717" i="20"/>
  <c r="J9718" i="20"/>
  <c r="K9719" i="20" s="1"/>
  <c r="L9720" i="20" s="1"/>
  <c r="M9721" i="20" s="1"/>
  <c r="N9722" i="20" s="1"/>
  <c r="G9722" i="20" s="1"/>
  <c r="H9717" i="18"/>
  <c r="J9718" i="18"/>
  <c r="K9719" i="18" s="1"/>
  <c r="L9720" i="18" s="1"/>
  <c r="M9721" i="18" s="1"/>
  <c r="N9722" i="18" s="1"/>
  <c r="G9722" i="18" s="1"/>
  <c r="F9717" i="23" l="1"/>
  <c r="I9718" i="23"/>
  <c r="F9717" i="22"/>
  <c r="I9718" i="22"/>
  <c r="I9718" i="20"/>
  <c r="F9717" i="20"/>
  <c r="F9717" i="18"/>
  <c r="I9718" i="18"/>
  <c r="J9719" i="23" l="1"/>
  <c r="K9720" i="23" s="1"/>
  <c r="L9721" i="23" s="1"/>
  <c r="M9722" i="23" s="1"/>
  <c r="N9723" i="23" s="1"/>
  <c r="G9723" i="23" s="1"/>
  <c r="H9718" i="23"/>
  <c r="J9719" i="22"/>
  <c r="K9720" i="22" s="1"/>
  <c r="L9721" i="22" s="1"/>
  <c r="M9722" i="22" s="1"/>
  <c r="N9723" i="22" s="1"/>
  <c r="G9723" i="22" s="1"/>
  <c r="H9718" i="22"/>
  <c r="H9718" i="20"/>
  <c r="J9719" i="20"/>
  <c r="K9720" i="20" s="1"/>
  <c r="L9721" i="20" s="1"/>
  <c r="M9722" i="20" s="1"/>
  <c r="N9723" i="20" s="1"/>
  <c r="G9723" i="20" s="1"/>
  <c r="J9719" i="18"/>
  <c r="K9720" i="18" s="1"/>
  <c r="L9721" i="18" s="1"/>
  <c r="M9722" i="18" s="1"/>
  <c r="N9723" i="18" s="1"/>
  <c r="G9723" i="18" s="1"/>
  <c r="H9718" i="18"/>
  <c r="I9719" i="23" l="1"/>
  <c r="F9718" i="23"/>
  <c r="F9718" i="22"/>
  <c r="I9719" i="22"/>
  <c r="F9718" i="20"/>
  <c r="I9719" i="20"/>
  <c r="F9718" i="18"/>
  <c r="I9719" i="18"/>
  <c r="H9719" i="23" l="1"/>
  <c r="J9720" i="23"/>
  <c r="K9721" i="23" s="1"/>
  <c r="L9722" i="23" s="1"/>
  <c r="M9723" i="23" s="1"/>
  <c r="N9724" i="23" s="1"/>
  <c r="G9724" i="23" s="1"/>
  <c r="J9720" i="22"/>
  <c r="K9721" i="22" s="1"/>
  <c r="L9722" i="22" s="1"/>
  <c r="M9723" i="22" s="1"/>
  <c r="N9724" i="22" s="1"/>
  <c r="G9724" i="22" s="1"/>
  <c r="H9719" i="22"/>
  <c r="H9719" i="20"/>
  <c r="J9720" i="20"/>
  <c r="K9721" i="20" s="1"/>
  <c r="L9722" i="20" s="1"/>
  <c r="M9723" i="20" s="1"/>
  <c r="N9724" i="20" s="1"/>
  <c r="G9724" i="20" s="1"/>
  <c r="J9720" i="18"/>
  <c r="K9721" i="18" s="1"/>
  <c r="L9722" i="18" s="1"/>
  <c r="M9723" i="18" s="1"/>
  <c r="N9724" i="18" s="1"/>
  <c r="G9724" i="18" s="1"/>
  <c r="H9719" i="18"/>
  <c r="I9720" i="23" l="1"/>
  <c r="F9719" i="23"/>
  <c r="F9719" i="22"/>
  <c r="I9720" i="22"/>
  <c r="F9719" i="20"/>
  <c r="I9720" i="20"/>
  <c r="I9720" i="18"/>
  <c r="F9719" i="18"/>
  <c r="H9720" i="23" l="1"/>
  <c r="J9721" i="23"/>
  <c r="K9722" i="23" s="1"/>
  <c r="L9723" i="23" s="1"/>
  <c r="M9724" i="23" s="1"/>
  <c r="N9725" i="23" s="1"/>
  <c r="G9725" i="23" s="1"/>
  <c r="J9721" i="22"/>
  <c r="K9722" i="22" s="1"/>
  <c r="L9723" i="22" s="1"/>
  <c r="M9724" i="22" s="1"/>
  <c r="N9725" i="22" s="1"/>
  <c r="G9725" i="22" s="1"/>
  <c r="H9720" i="22"/>
  <c r="J9721" i="20"/>
  <c r="K9722" i="20" s="1"/>
  <c r="L9723" i="20" s="1"/>
  <c r="M9724" i="20" s="1"/>
  <c r="N9725" i="20" s="1"/>
  <c r="G9725" i="20" s="1"/>
  <c r="H9720" i="20"/>
  <c r="J9721" i="18"/>
  <c r="K9722" i="18" s="1"/>
  <c r="L9723" i="18" s="1"/>
  <c r="M9724" i="18" s="1"/>
  <c r="N9725" i="18" s="1"/>
  <c r="G9725" i="18" s="1"/>
  <c r="H9720" i="18"/>
  <c r="F9720" i="23" l="1"/>
  <c r="I9721" i="23"/>
  <c r="I9721" i="22"/>
  <c r="F9720" i="22"/>
  <c r="F9720" i="20"/>
  <c r="I9721" i="20"/>
  <c r="I9721" i="18"/>
  <c r="F9720" i="18"/>
  <c r="H9721" i="23" l="1"/>
  <c r="J9722" i="23"/>
  <c r="K9723" i="23" s="1"/>
  <c r="L9724" i="23" s="1"/>
  <c r="M9725" i="23" s="1"/>
  <c r="N9726" i="23" s="1"/>
  <c r="G9726" i="23" s="1"/>
  <c r="J9722" i="22"/>
  <c r="K9723" i="22" s="1"/>
  <c r="L9724" i="22" s="1"/>
  <c r="M9725" i="22" s="1"/>
  <c r="N9726" i="22" s="1"/>
  <c r="G9726" i="22" s="1"/>
  <c r="H9721" i="22"/>
  <c r="J9722" i="20"/>
  <c r="K9723" i="20" s="1"/>
  <c r="L9724" i="20" s="1"/>
  <c r="M9725" i="20" s="1"/>
  <c r="N9726" i="20" s="1"/>
  <c r="G9726" i="20" s="1"/>
  <c r="H9721" i="20"/>
  <c r="H9721" i="18"/>
  <c r="J9722" i="18"/>
  <c r="K9723" i="18" s="1"/>
  <c r="L9724" i="18" s="1"/>
  <c r="M9725" i="18" s="1"/>
  <c r="N9726" i="18" s="1"/>
  <c r="G9726" i="18" s="1"/>
  <c r="I9722" i="23" l="1"/>
  <c r="F9721" i="23"/>
  <c r="I9722" i="22"/>
  <c r="F9721" i="22"/>
  <c r="F9721" i="20"/>
  <c r="I9722" i="20"/>
  <c r="F9721" i="18"/>
  <c r="I9722" i="18"/>
  <c r="H9722" i="23" l="1"/>
  <c r="J9723" i="23"/>
  <c r="K9724" i="23" s="1"/>
  <c r="L9725" i="23" s="1"/>
  <c r="M9726" i="23" s="1"/>
  <c r="N9727" i="23" s="1"/>
  <c r="G9727" i="23" s="1"/>
  <c r="J9723" i="22"/>
  <c r="K9724" i="22" s="1"/>
  <c r="L9725" i="22" s="1"/>
  <c r="M9726" i="22" s="1"/>
  <c r="N9727" i="22" s="1"/>
  <c r="G9727" i="22" s="1"/>
  <c r="H9722" i="22"/>
  <c r="J9723" i="20"/>
  <c r="K9724" i="20" s="1"/>
  <c r="L9725" i="20" s="1"/>
  <c r="M9726" i="20" s="1"/>
  <c r="N9727" i="20" s="1"/>
  <c r="G9727" i="20" s="1"/>
  <c r="H9722" i="20"/>
  <c r="H9722" i="18"/>
  <c r="J9723" i="18"/>
  <c r="K9724" i="18" s="1"/>
  <c r="L9725" i="18" s="1"/>
  <c r="M9726" i="18" s="1"/>
  <c r="N9727" i="18" s="1"/>
  <c r="G9727" i="18" s="1"/>
  <c r="I9723" i="23" l="1"/>
  <c r="F9722" i="23"/>
  <c r="I9723" i="22"/>
  <c r="F9722" i="22"/>
  <c r="I9723" i="20"/>
  <c r="F9722" i="20"/>
  <c r="I9723" i="18"/>
  <c r="F9722" i="18"/>
  <c r="J9724" i="23" l="1"/>
  <c r="K9725" i="23" s="1"/>
  <c r="L9726" i="23" s="1"/>
  <c r="M9727" i="23" s="1"/>
  <c r="N9728" i="23" s="1"/>
  <c r="G9728" i="23" s="1"/>
  <c r="H9723" i="23"/>
  <c r="H9723" i="22"/>
  <c r="J9724" i="22"/>
  <c r="K9725" i="22" s="1"/>
  <c r="L9726" i="22" s="1"/>
  <c r="M9727" i="22" s="1"/>
  <c r="N9728" i="22" s="1"/>
  <c r="G9728" i="22" s="1"/>
  <c r="J9724" i="20"/>
  <c r="K9725" i="20" s="1"/>
  <c r="L9726" i="20" s="1"/>
  <c r="M9727" i="20" s="1"/>
  <c r="N9728" i="20" s="1"/>
  <c r="G9728" i="20" s="1"/>
  <c r="H9723" i="20"/>
  <c r="H9723" i="18"/>
  <c r="J9724" i="18"/>
  <c r="K9725" i="18" s="1"/>
  <c r="L9726" i="18" s="1"/>
  <c r="M9727" i="18" s="1"/>
  <c r="N9728" i="18" s="1"/>
  <c r="G9728" i="18" s="1"/>
  <c r="I9724" i="23" l="1"/>
  <c r="F9723" i="23"/>
  <c r="I9724" i="22"/>
  <c r="F9723" i="22"/>
  <c r="I9724" i="20"/>
  <c r="F9723" i="20"/>
  <c r="F9723" i="18"/>
  <c r="I9724" i="18"/>
  <c r="H9724" i="23" l="1"/>
  <c r="J9725" i="23"/>
  <c r="K9726" i="23" s="1"/>
  <c r="L9727" i="23" s="1"/>
  <c r="M9728" i="23" s="1"/>
  <c r="N9729" i="23" s="1"/>
  <c r="G9729" i="23" s="1"/>
  <c r="H9724" i="22"/>
  <c r="J9725" i="22"/>
  <c r="K9726" i="22" s="1"/>
  <c r="L9727" i="22" s="1"/>
  <c r="M9728" i="22" s="1"/>
  <c r="N9729" i="22" s="1"/>
  <c r="G9729" i="22" s="1"/>
  <c r="J9725" i="20"/>
  <c r="K9726" i="20" s="1"/>
  <c r="L9727" i="20" s="1"/>
  <c r="M9728" i="20" s="1"/>
  <c r="N9729" i="20" s="1"/>
  <c r="G9729" i="20" s="1"/>
  <c r="H9724" i="20"/>
  <c r="H9724" i="18"/>
  <c r="J9725" i="18"/>
  <c r="K9726" i="18" s="1"/>
  <c r="L9727" i="18" s="1"/>
  <c r="M9728" i="18" s="1"/>
  <c r="N9729" i="18" s="1"/>
  <c r="G9729" i="18" s="1"/>
  <c r="I9725" i="23" l="1"/>
  <c r="F9724" i="23"/>
  <c r="F9724" i="22"/>
  <c r="I9725" i="22"/>
  <c r="I9725" i="20"/>
  <c r="F9724" i="20"/>
  <c r="F9724" i="18"/>
  <c r="I9725" i="18"/>
  <c r="H9725" i="23" l="1"/>
  <c r="J9726" i="23"/>
  <c r="K9727" i="23" s="1"/>
  <c r="L9728" i="23" s="1"/>
  <c r="M9729" i="23" s="1"/>
  <c r="N9730" i="23" s="1"/>
  <c r="G9730" i="23" s="1"/>
  <c r="H9725" i="22"/>
  <c r="J9726" i="22"/>
  <c r="K9727" i="22" s="1"/>
  <c r="L9728" i="22" s="1"/>
  <c r="M9729" i="22" s="1"/>
  <c r="N9730" i="22" s="1"/>
  <c r="G9730" i="22" s="1"/>
  <c r="J9726" i="20"/>
  <c r="K9727" i="20" s="1"/>
  <c r="L9728" i="20" s="1"/>
  <c r="M9729" i="20" s="1"/>
  <c r="N9730" i="20" s="1"/>
  <c r="G9730" i="20" s="1"/>
  <c r="H9725" i="20"/>
  <c r="H9725" i="18"/>
  <c r="J9726" i="18"/>
  <c r="K9727" i="18" s="1"/>
  <c r="L9728" i="18" s="1"/>
  <c r="M9729" i="18" s="1"/>
  <c r="N9730" i="18" s="1"/>
  <c r="G9730" i="18" s="1"/>
  <c r="F9725" i="23" l="1"/>
  <c r="I9726" i="23"/>
  <c r="F9725" i="22"/>
  <c r="I9726" i="22"/>
  <c r="I9726" i="20"/>
  <c r="F9725" i="20"/>
  <c r="I9726" i="18"/>
  <c r="F9725" i="18"/>
  <c r="J9727" i="23" l="1"/>
  <c r="K9728" i="23" s="1"/>
  <c r="L9729" i="23" s="1"/>
  <c r="M9730" i="23" s="1"/>
  <c r="N9731" i="23" s="1"/>
  <c r="G9731" i="23" s="1"/>
  <c r="H9726" i="23"/>
  <c r="J9727" i="22"/>
  <c r="K9728" i="22" s="1"/>
  <c r="L9729" i="22" s="1"/>
  <c r="M9730" i="22" s="1"/>
  <c r="N9731" i="22" s="1"/>
  <c r="G9731" i="22" s="1"/>
  <c r="H9726" i="22"/>
  <c r="J9727" i="20"/>
  <c r="K9728" i="20" s="1"/>
  <c r="L9729" i="20" s="1"/>
  <c r="M9730" i="20" s="1"/>
  <c r="N9731" i="20" s="1"/>
  <c r="G9731" i="20" s="1"/>
  <c r="H9726" i="20"/>
  <c r="J9727" i="18"/>
  <c r="K9728" i="18" s="1"/>
  <c r="L9729" i="18" s="1"/>
  <c r="M9730" i="18" s="1"/>
  <c r="N9731" i="18" s="1"/>
  <c r="G9731" i="18" s="1"/>
  <c r="H9726" i="18"/>
  <c r="I9727" i="23" l="1"/>
  <c r="F9726" i="23"/>
  <c r="F9726" i="22"/>
  <c r="I9727" i="22"/>
  <c r="I9727" i="20"/>
  <c r="F9726" i="20"/>
  <c r="F9726" i="18"/>
  <c r="I9727" i="18"/>
  <c r="H9727" i="23" l="1"/>
  <c r="J9728" i="23"/>
  <c r="K9729" i="23" s="1"/>
  <c r="L9730" i="23" s="1"/>
  <c r="M9731" i="23" s="1"/>
  <c r="N9732" i="23" s="1"/>
  <c r="G9732" i="23" s="1"/>
  <c r="J9728" i="22"/>
  <c r="K9729" i="22" s="1"/>
  <c r="L9730" i="22" s="1"/>
  <c r="M9731" i="22" s="1"/>
  <c r="N9732" i="22" s="1"/>
  <c r="G9732" i="22" s="1"/>
  <c r="H9727" i="22"/>
  <c r="J9728" i="20"/>
  <c r="K9729" i="20" s="1"/>
  <c r="L9730" i="20" s="1"/>
  <c r="M9731" i="20" s="1"/>
  <c r="N9732" i="20" s="1"/>
  <c r="G9732" i="20" s="1"/>
  <c r="H9727" i="20"/>
  <c r="J9728" i="18"/>
  <c r="K9729" i="18" s="1"/>
  <c r="L9730" i="18" s="1"/>
  <c r="M9731" i="18" s="1"/>
  <c r="N9732" i="18" s="1"/>
  <c r="G9732" i="18" s="1"/>
  <c r="H9727" i="18"/>
  <c r="I9728" i="23" l="1"/>
  <c r="F9727" i="23"/>
  <c r="F9727" i="22"/>
  <c r="I9728" i="22"/>
  <c r="I9728" i="20"/>
  <c r="F9727" i="20"/>
  <c r="I9728" i="18"/>
  <c r="F9727" i="18"/>
  <c r="H9728" i="23" l="1"/>
  <c r="J9729" i="23"/>
  <c r="K9730" i="23" s="1"/>
  <c r="L9731" i="23" s="1"/>
  <c r="M9732" i="23" s="1"/>
  <c r="N9733" i="23" s="1"/>
  <c r="G9733" i="23" s="1"/>
  <c r="J9729" i="22"/>
  <c r="K9730" i="22" s="1"/>
  <c r="L9731" i="22" s="1"/>
  <c r="M9732" i="22" s="1"/>
  <c r="N9733" i="22" s="1"/>
  <c r="G9733" i="22" s="1"/>
  <c r="H9728" i="22"/>
  <c r="H9728" i="20"/>
  <c r="J9729" i="20"/>
  <c r="K9730" i="20" s="1"/>
  <c r="L9731" i="20" s="1"/>
  <c r="M9732" i="20" s="1"/>
  <c r="N9733" i="20" s="1"/>
  <c r="G9733" i="20" s="1"/>
  <c r="J9729" i="18"/>
  <c r="K9730" i="18" s="1"/>
  <c r="L9731" i="18" s="1"/>
  <c r="M9732" i="18" s="1"/>
  <c r="N9733" i="18" s="1"/>
  <c r="G9733" i="18" s="1"/>
  <c r="H9728" i="18"/>
  <c r="F9728" i="23" l="1"/>
  <c r="I9729" i="23"/>
  <c r="I9729" i="22"/>
  <c r="F9728" i="22"/>
  <c r="I9729" i="20"/>
  <c r="F9728" i="20"/>
  <c r="I9729" i="18"/>
  <c r="F9728" i="18"/>
  <c r="H9729" i="23" l="1"/>
  <c r="J9730" i="23"/>
  <c r="K9731" i="23" s="1"/>
  <c r="L9732" i="23" s="1"/>
  <c r="M9733" i="23" s="1"/>
  <c r="N9734" i="23" s="1"/>
  <c r="G9734" i="23" s="1"/>
  <c r="J9730" i="22"/>
  <c r="K9731" i="22" s="1"/>
  <c r="L9732" i="22" s="1"/>
  <c r="M9733" i="22" s="1"/>
  <c r="N9734" i="22" s="1"/>
  <c r="G9734" i="22" s="1"/>
  <c r="H9729" i="22"/>
  <c r="H9729" i="20"/>
  <c r="J9730" i="20"/>
  <c r="K9731" i="20" s="1"/>
  <c r="L9732" i="20" s="1"/>
  <c r="M9733" i="20" s="1"/>
  <c r="N9734" i="20" s="1"/>
  <c r="G9734" i="20" s="1"/>
  <c r="H9729" i="18"/>
  <c r="J9730" i="18"/>
  <c r="K9731" i="18" s="1"/>
  <c r="L9732" i="18" s="1"/>
  <c r="M9733" i="18" s="1"/>
  <c r="N9734" i="18" s="1"/>
  <c r="G9734" i="18" s="1"/>
  <c r="I9730" i="23" l="1"/>
  <c r="F9729" i="23"/>
  <c r="I9730" i="22"/>
  <c r="F9729" i="22"/>
  <c r="F9729" i="20"/>
  <c r="I9730" i="20"/>
  <c r="F9729" i="18"/>
  <c r="I9730" i="18"/>
  <c r="H9730" i="23" l="1"/>
  <c r="J9731" i="23"/>
  <c r="K9732" i="23" s="1"/>
  <c r="L9733" i="23" s="1"/>
  <c r="M9734" i="23" s="1"/>
  <c r="N9735" i="23" s="1"/>
  <c r="G9735" i="23" s="1"/>
  <c r="J9731" i="22"/>
  <c r="K9732" i="22" s="1"/>
  <c r="L9733" i="22" s="1"/>
  <c r="M9734" i="22" s="1"/>
  <c r="N9735" i="22" s="1"/>
  <c r="G9735" i="22" s="1"/>
  <c r="H9730" i="22"/>
  <c r="H9730" i="20"/>
  <c r="J9731" i="20"/>
  <c r="K9732" i="20" s="1"/>
  <c r="L9733" i="20" s="1"/>
  <c r="M9734" i="20" s="1"/>
  <c r="N9735" i="20" s="1"/>
  <c r="G9735" i="20" s="1"/>
  <c r="H9730" i="18"/>
  <c r="J9731" i="18"/>
  <c r="K9732" i="18" s="1"/>
  <c r="L9733" i="18" s="1"/>
  <c r="M9734" i="18" s="1"/>
  <c r="N9735" i="18" s="1"/>
  <c r="G9735" i="18" s="1"/>
  <c r="I9731" i="23" l="1"/>
  <c r="F9730" i="23"/>
  <c r="I9731" i="22"/>
  <c r="F9730" i="22"/>
  <c r="F9730" i="20"/>
  <c r="I9731" i="20"/>
  <c r="I9731" i="18"/>
  <c r="F9730" i="18"/>
  <c r="J9732" i="23" l="1"/>
  <c r="K9733" i="23" s="1"/>
  <c r="L9734" i="23" s="1"/>
  <c r="M9735" i="23" s="1"/>
  <c r="N9736" i="23" s="1"/>
  <c r="G9736" i="23" s="1"/>
  <c r="H9731" i="23"/>
  <c r="H9731" i="22"/>
  <c r="J9732" i="22"/>
  <c r="K9733" i="22" s="1"/>
  <c r="L9734" i="22" s="1"/>
  <c r="M9735" i="22" s="1"/>
  <c r="N9736" i="22" s="1"/>
  <c r="G9736" i="22" s="1"/>
  <c r="J9732" i="20"/>
  <c r="K9733" i="20" s="1"/>
  <c r="L9734" i="20" s="1"/>
  <c r="M9735" i="20" s="1"/>
  <c r="N9736" i="20" s="1"/>
  <c r="G9736" i="20" s="1"/>
  <c r="H9731" i="20"/>
  <c r="H9731" i="18"/>
  <c r="J9732" i="18"/>
  <c r="K9733" i="18" s="1"/>
  <c r="L9734" i="18" s="1"/>
  <c r="M9735" i="18" s="1"/>
  <c r="N9736" i="18" s="1"/>
  <c r="G9736" i="18" s="1"/>
  <c r="I9732" i="23" l="1"/>
  <c r="F9731" i="23"/>
  <c r="I9732" i="22"/>
  <c r="F9731" i="22"/>
  <c r="F9731" i="20"/>
  <c r="I9732" i="20"/>
  <c r="F9731" i="18"/>
  <c r="I9732" i="18"/>
  <c r="H9732" i="23" l="1"/>
  <c r="J9733" i="23"/>
  <c r="K9734" i="23" s="1"/>
  <c r="L9735" i="23" s="1"/>
  <c r="M9736" i="23" s="1"/>
  <c r="N9737" i="23" s="1"/>
  <c r="G9737" i="23" s="1"/>
  <c r="H9732" i="22"/>
  <c r="J9733" i="22"/>
  <c r="K9734" i="22" s="1"/>
  <c r="L9735" i="22" s="1"/>
  <c r="M9736" i="22" s="1"/>
  <c r="N9737" i="22" s="1"/>
  <c r="G9737" i="22" s="1"/>
  <c r="J9733" i="20"/>
  <c r="K9734" i="20" s="1"/>
  <c r="L9735" i="20" s="1"/>
  <c r="M9736" i="20" s="1"/>
  <c r="N9737" i="20" s="1"/>
  <c r="G9737" i="20" s="1"/>
  <c r="H9732" i="20"/>
  <c r="J9733" i="18"/>
  <c r="K9734" i="18" s="1"/>
  <c r="L9735" i="18" s="1"/>
  <c r="M9736" i="18" s="1"/>
  <c r="N9737" i="18" s="1"/>
  <c r="G9737" i="18" s="1"/>
  <c r="H9732" i="18"/>
  <c r="I9733" i="23" l="1"/>
  <c r="F9732" i="23"/>
  <c r="F9732" i="22"/>
  <c r="I9733" i="22"/>
  <c r="F9732" i="20"/>
  <c r="I9733" i="20"/>
  <c r="F9732" i="18"/>
  <c r="I9733" i="18"/>
  <c r="H9733" i="23" l="1"/>
  <c r="J9734" i="23"/>
  <c r="K9735" i="23" s="1"/>
  <c r="L9736" i="23" s="1"/>
  <c r="M9737" i="23" s="1"/>
  <c r="N9738" i="23" s="1"/>
  <c r="G9738" i="23" s="1"/>
  <c r="H9733" i="22"/>
  <c r="J9734" i="22"/>
  <c r="K9735" i="22" s="1"/>
  <c r="L9736" i="22" s="1"/>
  <c r="M9737" i="22" s="1"/>
  <c r="N9738" i="22" s="1"/>
  <c r="G9738" i="22" s="1"/>
  <c r="J9734" i="20"/>
  <c r="K9735" i="20" s="1"/>
  <c r="L9736" i="20" s="1"/>
  <c r="M9737" i="20" s="1"/>
  <c r="N9738" i="20" s="1"/>
  <c r="G9738" i="20" s="1"/>
  <c r="H9733" i="20"/>
  <c r="H9733" i="18"/>
  <c r="J9734" i="18"/>
  <c r="K9735" i="18" s="1"/>
  <c r="L9736" i="18" s="1"/>
  <c r="M9737" i="18" s="1"/>
  <c r="N9738" i="18" s="1"/>
  <c r="G9738" i="18" s="1"/>
  <c r="F9733" i="23" l="1"/>
  <c r="I9734" i="23"/>
  <c r="F9733" i="22"/>
  <c r="I9734" i="22"/>
  <c r="I9734" i="20"/>
  <c r="F9733" i="20"/>
  <c r="F9733" i="18"/>
  <c r="I9734" i="18"/>
  <c r="J9735" i="23" l="1"/>
  <c r="K9736" i="23" s="1"/>
  <c r="L9737" i="23" s="1"/>
  <c r="M9738" i="23" s="1"/>
  <c r="N9739" i="23" s="1"/>
  <c r="G9739" i="23" s="1"/>
  <c r="H9734" i="23"/>
  <c r="J9735" i="22"/>
  <c r="K9736" i="22" s="1"/>
  <c r="L9737" i="22" s="1"/>
  <c r="M9738" i="22" s="1"/>
  <c r="N9739" i="22" s="1"/>
  <c r="G9739" i="22" s="1"/>
  <c r="H9734" i="22"/>
  <c r="J9735" i="20"/>
  <c r="K9736" i="20" s="1"/>
  <c r="L9737" i="20" s="1"/>
  <c r="M9738" i="20" s="1"/>
  <c r="N9739" i="20" s="1"/>
  <c r="G9739" i="20" s="1"/>
  <c r="H9734" i="20"/>
  <c r="J9735" i="18"/>
  <c r="K9736" i="18" s="1"/>
  <c r="L9737" i="18" s="1"/>
  <c r="M9738" i="18" s="1"/>
  <c r="N9739" i="18" s="1"/>
  <c r="G9739" i="18" s="1"/>
  <c r="H9734" i="18"/>
  <c r="I9735" i="23" l="1"/>
  <c r="F9734" i="23"/>
  <c r="F9734" i="22"/>
  <c r="I9735" i="22"/>
  <c r="I9735" i="20"/>
  <c r="F9734" i="20"/>
  <c r="F9734" i="18"/>
  <c r="I9735" i="18"/>
  <c r="H9735" i="23" l="1"/>
  <c r="J9736" i="23"/>
  <c r="K9737" i="23" s="1"/>
  <c r="L9738" i="23" s="1"/>
  <c r="M9739" i="23" s="1"/>
  <c r="N9740" i="23" s="1"/>
  <c r="G9740" i="23" s="1"/>
  <c r="J9736" i="22"/>
  <c r="K9737" i="22" s="1"/>
  <c r="L9738" i="22" s="1"/>
  <c r="M9739" i="22" s="1"/>
  <c r="N9740" i="22" s="1"/>
  <c r="G9740" i="22" s="1"/>
  <c r="H9735" i="22"/>
  <c r="J9736" i="20"/>
  <c r="K9737" i="20" s="1"/>
  <c r="L9738" i="20" s="1"/>
  <c r="M9739" i="20" s="1"/>
  <c r="N9740" i="20" s="1"/>
  <c r="G9740" i="20" s="1"/>
  <c r="H9735" i="20"/>
  <c r="J9736" i="18"/>
  <c r="K9737" i="18" s="1"/>
  <c r="L9738" i="18" s="1"/>
  <c r="M9739" i="18" s="1"/>
  <c r="N9740" i="18" s="1"/>
  <c r="G9740" i="18" s="1"/>
  <c r="H9735" i="18"/>
  <c r="I9736" i="23" l="1"/>
  <c r="F9735" i="23"/>
  <c r="F9735" i="22"/>
  <c r="I9736" i="22"/>
  <c r="I9736" i="20"/>
  <c r="F9735" i="20"/>
  <c r="I9736" i="18"/>
  <c r="F9735" i="18"/>
  <c r="H9736" i="23" l="1"/>
  <c r="J9737" i="23"/>
  <c r="K9738" i="23" s="1"/>
  <c r="L9739" i="23" s="1"/>
  <c r="M9740" i="23" s="1"/>
  <c r="N9741" i="23" s="1"/>
  <c r="G9741" i="23" s="1"/>
  <c r="J9737" i="22"/>
  <c r="K9738" i="22" s="1"/>
  <c r="L9739" i="22" s="1"/>
  <c r="M9740" i="22" s="1"/>
  <c r="N9741" i="22" s="1"/>
  <c r="G9741" i="22" s="1"/>
  <c r="H9736" i="22"/>
  <c r="H9736" i="20"/>
  <c r="J9737" i="20"/>
  <c r="K9738" i="20" s="1"/>
  <c r="L9739" i="20" s="1"/>
  <c r="M9740" i="20" s="1"/>
  <c r="N9741" i="20" s="1"/>
  <c r="G9741" i="20" s="1"/>
  <c r="J9737" i="18"/>
  <c r="K9738" i="18" s="1"/>
  <c r="L9739" i="18" s="1"/>
  <c r="M9740" i="18" s="1"/>
  <c r="N9741" i="18" s="1"/>
  <c r="G9741" i="18" s="1"/>
  <c r="H9736" i="18"/>
  <c r="F9736" i="23" l="1"/>
  <c r="I9737" i="23"/>
  <c r="I9737" i="22"/>
  <c r="F9736" i="22"/>
  <c r="I9737" i="20"/>
  <c r="F9736" i="20"/>
  <c r="I9737" i="18"/>
  <c r="F9736" i="18"/>
  <c r="H9737" i="23" l="1"/>
  <c r="J9738" i="23"/>
  <c r="K9739" i="23" s="1"/>
  <c r="L9740" i="23" s="1"/>
  <c r="M9741" i="23" s="1"/>
  <c r="N9742" i="23" s="1"/>
  <c r="G9742" i="23" s="1"/>
  <c r="J9738" i="22"/>
  <c r="K9739" i="22" s="1"/>
  <c r="L9740" i="22" s="1"/>
  <c r="M9741" i="22" s="1"/>
  <c r="N9742" i="22" s="1"/>
  <c r="G9742" i="22" s="1"/>
  <c r="H9737" i="22"/>
  <c r="H9737" i="20"/>
  <c r="J9738" i="20"/>
  <c r="K9739" i="20" s="1"/>
  <c r="L9740" i="20" s="1"/>
  <c r="M9741" i="20" s="1"/>
  <c r="N9742" i="20" s="1"/>
  <c r="G9742" i="20" s="1"/>
  <c r="H9737" i="18"/>
  <c r="J9738" i="18"/>
  <c r="K9739" i="18" s="1"/>
  <c r="L9740" i="18" s="1"/>
  <c r="M9741" i="18" s="1"/>
  <c r="N9742" i="18" s="1"/>
  <c r="G9742" i="18" s="1"/>
  <c r="I9738" i="23" l="1"/>
  <c r="F9737" i="23"/>
  <c r="I9738" i="22"/>
  <c r="F9737" i="22"/>
  <c r="F9737" i="20"/>
  <c r="I9738" i="20"/>
  <c r="F9737" i="18"/>
  <c r="I9738" i="18"/>
  <c r="H9738" i="23" l="1"/>
  <c r="J9739" i="23"/>
  <c r="K9740" i="23" s="1"/>
  <c r="L9741" i="23" s="1"/>
  <c r="M9742" i="23" s="1"/>
  <c r="N9743" i="23" s="1"/>
  <c r="G9743" i="23" s="1"/>
  <c r="J9739" i="22"/>
  <c r="K9740" i="22" s="1"/>
  <c r="L9741" i="22" s="1"/>
  <c r="M9742" i="22" s="1"/>
  <c r="N9743" i="22" s="1"/>
  <c r="G9743" i="22" s="1"/>
  <c r="H9738" i="22"/>
  <c r="H9738" i="20"/>
  <c r="J9739" i="20"/>
  <c r="K9740" i="20" s="1"/>
  <c r="L9741" i="20" s="1"/>
  <c r="M9742" i="20" s="1"/>
  <c r="N9743" i="20" s="1"/>
  <c r="G9743" i="20" s="1"/>
  <c r="H9738" i="18"/>
  <c r="J9739" i="18"/>
  <c r="K9740" i="18" s="1"/>
  <c r="L9741" i="18" s="1"/>
  <c r="M9742" i="18" s="1"/>
  <c r="N9743" i="18" s="1"/>
  <c r="G9743" i="18" s="1"/>
  <c r="I9739" i="23" l="1"/>
  <c r="F9738" i="23"/>
  <c r="I9739" i="22"/>
  <c r="F9738" i="22"/>
  <c r="F9738" i="20"/>
  <c r="I9739" i="20"/>
  <c r="I9739" i="18"/>
  <c r="F9738" i="18"/>
  <c r="J9740" i="23" l="1"/>
  <c r="K9741" i="23" s="1"/>
  <c r="L9742" i="23" s="1"/>
  <c r="M9743" i="23" s="1"/>
  <c r="N9744" i="23" s="1"/>
  <c r="G9744" i="23" s="1"/>
  <c r="H9739" i="23"/>
  <c r="H9739" i="22"/>
  <c r="J9740" i="22"/>
  <c r="K9741" i="22" s="1"/>
  <c r="L9742" i="22" s="1"/>
  <c r="M9743" i="22" s="1"/>
  <c r="N9744" i="22" s="1"/>
  <c r="G9744" i="22" s="1"/>
  <c r="J9740" i="20"/>
  <c r="K9741" i="20" s="1"/>
  <c r="L9742" i="20" s="1"/>
  <c r="M9743" i="20" s="1"/>
  <c r="N9744" i="20" s="1"/>
  <c r="G9744" i="20" s="1"/>
  <c r="H9739" i="20"/>
  <c r="H9739" i="18"/>
  <c r="J9740" i="18"/>
  <c r="K9741" i="18" s="1"/>
  <c r="L9742" i="18" s="1"/>
  <c r="M9743" i="18" s="1"/>
  <c r="N9744" i="18" s="1"/>
  <c r="G9744" i="18" s="1"/>
  <c r="I9740" i="23" l="1"/>
  <c r="F9739" i="23"/>
  <c r="I9740" i="22"/>
  <c r="F9739" i="22"/>
  <c r="F9739" i="20"/>
  <c r="I9740" i="20"/>
  <c r="F9739" i="18"/>
  <c r="I9740" i="18"/>
  <c r="H9740" i="23" l="1"/>
  <c r="J9741" i="23"/>
  <c r="K9742" i="23" s="1"/>
  <c r="L9743" i="23" s="1"/>
  <c r="M9744" i="23" s="1"/>
  <c r="N9745" i="23" s="1"/>
  <c r="G9745" i="23" s="1"/>
  <c r="H9740" i="22"/>
  <c r="J9741" i="22"/>
  <c r="K9742" i="22" s="1"/>
  <c r="L9743" i="22" s="1"/>
  <c r="M9744" i="22" s="1"/>
  <c r="N9745" i="22" s="1"/>
  <c r="G9745" i="22" s="1"/>
  <c r="J9741" i="20"/>
  <c r="K9742" i="20" s="1"/>
  <c r="L9743" i="20" s="1"/>
  <c r="M9744" i="20" s="1"/>
  <c r="N9745" i="20" s="1"/>
  <c r="G9745" i="20" s="1"/>
  <c r="H9740" i="20"/>
  <c r="H9740" i="18"/>
  <c r="J9741" i="18"/>
  <c r="K9742" i="18" s="1"/>
  <c r="L9743" i="18" s="1"/>
  <c r="M9744" i="18" s="1"/>
  <c r="N9745" i="18" s="1"/>
  <c r="G9745" i="18" s="1"/>
  <c r="I9741" i="23" l="1"/>
  <c r="F9740" i="23"/>
  <c r="F9740" i="22"/>
  <c r="I9741" i="22"/>
  <c r="F9740" i="20"/>
  <c r="I9741" i="20"/>
  <c r="F9740" i="18"/>
  <c r="I9741" i="18"/>
  <c r="H9741" i="23" l="1"/>
  <c r="J9742" i="23"/>
  <c r="K9743" i="23" s="1"/>
  <c r="L9744" i="23" s="1"/>
  <c r="M9745" i="23" s="1"/>
  <c r="N9746" i="23" s="1"/>
  <c r="G9746" i="23" s="1"/>
  <c r="H9741" i="22"/>
  <c r="J9742" i="22"/>
  <c r="K9743" i="22" s="1"/>
  <c r="L9744" i="22" s="1"/>
  <c r="M9745" i="22" s="1"/>
  <c r="N9746" i="22" s="1"/>
  <c r="G9746" i="22" s="1"/>
  <c r="J9742" i="20"/>
  <c r="K9743" i="20" s="1"/>
  <c r="L9744" i="20" s="1"/>
  <c r="M9745" i="20" s="1"/>
  <c r="N9746" i="20" s="1"/>
  <c r="G9746" i="20" s="1"/>
  <c r="H9741" i="20"/>
  <c r="H9741" i="18"/>
  <c r="J9742" i="18"/>
  <c r="K9743" i="18" s="1"/>
  <c r="L9744" i="18" s="1"/>
  <c r="M9745" i="18" s="1"/>
  <c r="N9746" i="18" s="1"/>
  <c r="G9746" i="18" s="1"/>
  <c r="F9741" i="23" l="1"/>
  <c r="I9742" i="23"/>
  <c r="F9741" i="22"/>
  <c r="I9742" i="22"/>
  <c r="I9742" i="20"/>
  <c r="F9741" i="20"/>
  <c r="I9742" i="18"/>
  <c r="F9741" i="18"/>
  <c r="J9743" i="23" l="1"/>
  <c r="K9744" i="23" s="1"/>
  <c r="L9745" i="23" s="1"/>
  <c r="M9746" i="23" s="1"/>
  <c r="N9747" i="23" s="1"/>
  <c r="G9747" i="23" s="1"/>
  <c r="H9742" i="23"/>
  <c r="J9743" i="22"/>
  <c r="K9744" i="22" s="1"/>
  <c r="L9745" i="22" s="1"/>
  <c r="M9746" i="22" s="1"/>
  <c r="N9747" i="22" s="1"/>
  <c r="G9747" i="22" s="1"/>
  <c r="H9742" i="22"/>
  <c r="J9743" i="20"/>
  <c r="K9744" i="20" s="1"/>
  <c r="L9745" i="20" s="1"/>
  <c r="M9746" i="20" s="1"/>
  <c r="N9747" i="20" s="1"/>
  <c r="G9747" i="20" s="1"/>
  <c r="H9742" i="20"/>
  <c r="J9743" i="18"/>
  <c r="K9744" i="18" s="1"/>
  <c r="L9745" i="18" s="1"/>
  <c r="M9746" i="18" s="1"/>
  <c r="N9747" i="18" s="1"/>
  <c r="G9747" i="18" s="1"/>
  <c r="H9742" i="18"/>
  <c r="I9743" i="23" l="1"/>
  <c r="F9742" i="23"/>
  <c r="F9742" i="22"/>
  <c r="I9743" i="22"/>
  <c r="I9743" i="20"/>
  <c r="F9742" i="20"/>
  <c r="F9742" i="18"/>
  <c r="I9743" i="18"/>
  <c r="H9743" i="23" l="1"/>
  <c r="J9744" i="23"/>
  <c r="K9745" i="23" s="1"/>
  <c r="L9746" i="23" s="1"/>
  <c r="M9747" i="23" s="1"/>
  <c r="N9748" i="23" s="1"/>
  <c r="G9748" i="23" s="1"/>
  <c r="J9744" i="22"/>
  <c r="K9745" i="22" s="1"/>
  <c r="L9746" i="22" s="1"/>
  <c r="M9747" i="22" s="1"/>
  <c r="N9748" i="22" s="1"/>
  <c r="G9748" i="22" s="1"/>
  <c r="H9743" i="22"/>
  <c r="J9744" i="20"/>
  <c r="K9745" i="20" s="1"/>
  <c r="L9746" i="20" s="1"/>
  <c r="M9747" i="20" s="1"/>
  <c r="N9748" i="20" s="1"/>
  <c r="G9748" i="20" s="1"/>
  <c r="H9743" i="20"/>
  <c r="J9744" i="18"/>
  <c r="K9745" i="18" s="1"/>
  <c r="L9746" i="18" s="1"/>
  <c r="M9747" i="18" s="1"/>
  <c r="N9748" i="18" s="1"/>
  <c r="G9748" i="18" s="1"/>
  <c r="H9743" i="18"/>
  <c r="I9744" i="23" l="1"/>
  <c r="F9743" i="23"/>
  <c r="F9743" i="22"/>
  <c r="I9744" i="22"/>
  <c r="I9744" i="20"/>
  <c r="F9743" i="20"/>
  <c r="I9744" i="18"/>
  <c r="F9743" i="18"/>
  <c r="H9744" i="23" l="1"/>
  <c r="J9745" i="23"/>
  <c r="K9746" i="23" s="1"/>
  <c r="L9747" i="23" s="1"/>
  <c r="M9748" i="23" s="1"/>
  <c r="N9749" i="23" s="1"/>
  <c r="G9749" i="23" s="1"/>
  <c r="J9745" i="22"/>
  <c r="K9746" i="22" s="1"/>
  <c r="L9747" i="22" s="1"/>
  <c r="M9748" i="22" s="1"/>
  <c r="N9749" i="22" s="1"/>
  <c r="G9749" i="22" s="1"/>
  <c r="H9744" i="22"/>
  <c r="H9744" i="20"/>
  <c r="J9745" i="20"/>
  <c r="K9746" i="20" s="1"/>
  <c r="L9747" i="20" s="1"/>
  <c r="M9748" i="20" s="1"/>
  <c r="N9749" i="20" s="1"/>
  <c r="G9749" i="20" s="1"/>
  <c r="J9745" i="18"/>
  <c r="K9746" i="18" s="1"/>
  <c r="L9747" i="18" s="1"/>
  <c r="M9748" i="18" s="1"/>
  <c r="N9749" i="18" s="1"/>
  <c r="G9749" i="18" s="1"/>
  <c r="H9744" i="18"/>
  <c r="F9744" i="23" l="1"/>
  <c r="I9745" i="23"/>
  <c r="I9745" i="22"/>
  <c r="F9744" i="22"/>
  <c r="I9745" i="20"/>
  <c r="F9744" i="20"/>
  <c r="I9745" i="18"/>
  <c r="F9744" i="18"/>
  <c r="H9745" i="23" l="1"/>
  <c r="J9746" i="23"/>
  <c r="K9747" i="23" s="1"/>
  <c r="L9748" i="23" s="1"/>
  <c r="M9749" i="23" s="1"/>
  <c r="N9750" i="23" s="1"/>
  <c r="G9750" i="23" s="1"/>
  <c r="J9746" i="22"/>
  <c r="K9747" i="22" s="1"/>
  <c r="L9748" i="22" s="1"/>
  <c r="M9749" i="22" s="1"/>
  <c r="N9750" i="22" s="1"/>
  <c r="G9750" i="22" s="1"/>
  <c r="H9745" i="22"/>
  <c r="H9745" i="20"/>
  <c r="J9746" i="20"/>
  <c r="K9747" i="20" s="1"/>
  <c r="L9748" i="20" s="1"/>
  <c r="M9749" i="20" s="1"/>
  <c r="N9750" i="20" s="1"/>
  <c r="G9750" i="20" s="1"/>
  <c r="H9745" i="18"/>
  <c r="J9746" i="18"/>
  <c r="K9747" i="18" s="1"/>
  <c r="L9748" i="18" s="1"/>
  <c r="M9749" i="18" s="1"/>
  <c r="N9750" i="18" s="1"/>
  <c r="G9750" i="18" s="1"/>
  <c r="I9746" i="23" l="1"/>
  <c r="F9745" i="23"/>
  <c r="I9746" i="22"/>
  <c r="F9745" i="22"/>
  <c r="F9745" i="20"/>
  <c r="I9746" i="20"/>
  <c r="I9746" i="18"/>
  <c r="F9745" i="18"/>
  <c r="H9746" i="23" l="1"/>
  <c r="J9747" i="23"/>
  <c r="K9748" i="23" s="1"/>
  <c r="L9749" i="23" s="1"/>
  <c r="M9750" i="23" s="1"/>
  <c r="N9751" i="23" s="1"/>
  <c r="G9751" i="23" s="1"/>
  <c r="J9747" i="22"/>
  <c r="K9748" i="22" s="1"/>
  <c r="L9749" i="22" s="1"/>
  <c r="M9750" i="22" s="1"/>
  <c r="N9751" i="22" s="1"/>
  <c r="G9751" i="22" s="1"/>
  <c r="H9746" i="22"/>
  <c r="H9746" i="20"/>
  <c r="J9747" i="20"/>
  <c r="K9748" i="20" s="1"/>
  <c r="L9749" i="20" s="1"/>
  <c r="M9750" i="20" s="1"/>
  <c r="N9751" i="20" s="1"/>
  <c r="G9751" i="20" s="1"/>
  <c r="H9746" i="18"/>
  <c r="J9747" i="18"/>
  <c r="K9748" i="18" s="1"/>
  <c r="L9749" i="18" s="1"/>
  <c r="M9750" i="18" s="1"/>
  <c r="N9751" i="18" s="1"/>
  <c r="G9751" i="18" s="1"/>
  <c r="I9747" i="23" l="1"/>
  <c r="F9746" i="23"/>
  <c r="I9747" i="22"/>
  <c r="F9746" i="22"/>
  <c r="F9746" i="20"/>
  <c r="I9747" i="20"/>
  <c r="I9747" i="18"/>
  <c r="F9746" i="18"/>
  <c r="J9748" i="23" l="1"/>
  <c r="K9749" i="23" s="1"/>
  <c r="L9750" i="23" s="1"/>
  <c r="M9751" i="23" s="1"/>
  <c r="N9752" i="23" s="1"/>
  <c r="G9752" i="23" s="1"/>
  <c r="H9747" i="23"/>
  <c r="H9747" i="22"/>
  <c r="J9748" i="22"/>
  <c r="K9749" i="22" s="1"/>
  <c r="L9750" i="22" s="1"/>
  <c r="M9751" i="22" s="1"/>
  <c r="N9752" i="22" s="1"/>
  <c r="G9752" i="22" s="1"/>
  <c r="J9748" i="20"/>
  <c r="K9749" i="20" s="1"/>
  <c r="L9750" i="20" s="1"/>
  <c r="M9751" i="20" s="1"/>
  <c r="N9752" i="20" s="1"/>
  <c r="G9752" i="20" s="1"/>
  <c r="H9747" i="20"/>
  <c r="H9747" i="18"/>
  <c r="J9748" i="18"/>
  <c r="K9749" i="18" s="1"/>
  <c r="L9750" i="18" s="1"/>
  <c r="M9751" i="18" s="1"/>
  <c r="N9752" i="18" s="1"/>
  <c r="G9752" i="18" s="1"/>
  <c r="I9748" i="23" l="1"/>
  <c r="F9747" i="23"/>
  <c r="I9748" i="22"/>
  <c r="F9747" i="22"/>
  <c r="F9747" i="20"/>
  <c r="I9748" i="20"/>
  <c r="F9747" i="18"/>
  <c r="I9748" i="18"/>
  <c r="H9748" i="23" l="1"/>
  <c r="J9749" i="23"/>
  <c r="K9750" i="23" s="1"/>
  <c r="L9751" i="23" s="1"/>
  <c r="M9752" i="23" s="1"/>
  <c r="N9753" i="23" s="1"/>
  <c r="G9753" i="23" s="1"/>
  <c r="H9748" i="22"/>
  <c r="J9749" i="22"/>
  <c r="K9750" i="22" s="1"/>
  <c r="L9751" i="22" s="1"/>
  <c r="M9752" i="22" s="1"/>
  <c r="N9753" i="22" s="1"/>
  <c r="G9753" i="22" s="1"/>
  <c r="J9749" i="20"/>
  <c r="K9750" i="20" s="1"/>
  <c r="L9751" i="20" s="1"/>
  <c r="M9752" i="20" s="1"/>
  <c r="N9753" i="20" s="1"/>
  <c r="G9753" i="20" s="1"/>
  <c r="H9748" i="20"/>
  <c r="H9748" i="18"/>
  <c r="J9749" i="18"/>
  <c r="K9750" i="18" s="1"/>
  <c r="L9751" i="18" s="1"/>
  <c r="M9752" i="18" s="1"/>
  <c r="N9753" i="18" s="1"/>
  <c r="G9753" i="18" s="1"/>
  <c r="I9749" i="23" l="1"/>
  <c r="F9748" i="23"/>
  <c r="F9748" i="22"/>
  <c r="I9749" i="22"/>
  <c r="F9748" i="20"/>
  <c r="I9749" i="20"/>
  <c r="F9748" i="18"/>
  <c r="I9749" i="18"/>
  <c r="H9749" i="23" l="1"/>
  <c r="J9750" i="23"/>
  <c r="K9751" i="23" s="1"/>
  <c r="L9752" i="23" s="1"/>
  <c r="M9753" i="23" s="1"/>
  <c r="N9754" i="23" s="1"/>
  <c r="G9754" i="23" s="1"/>
  <c r="H9749" i="22"/>
  <c r="J9750" i="22"/>
  <c r="K9751" i="22" s="1"/>
  <c r="L9752" i="22" s="1"/>
  <c r="M9753" i="22" s="1"/>
  <c r="N9754" i="22" s="1"/>
  <c r="G9754" i="22" s="1"/>
  <c r="J9750" i="20"/>
  <c r="K9751" i="20" s="1"/>
  <c r="L9752" i="20" s="1"/>
  <c r="M9753" i="20" s="1"/>
  <c r="N9754" i="20" s="1"/>
  <c r="G9754" i="20" s="1"/>
  <c r="H9749" i="20"/>
  <c r="H9749" i="18"/>
  <c r="J9750" i="18"/>
  <c r="K9751" i="18" s="1"/>
  <c r="L9752" i="18" s="1"/>
  <c r="M9753" i="18" s="1"/>
  <c r="N9754" i="18" s="1"/>
  <c r="G9754" i="18" s="1"/>
  <c r="F9749" i="23" l="1"/>
  <c r="I9750" i="23"/>
  <c r="F9749" i="22"/>
  <c r="I9750" i="22"/>
  <c r="I9750" i="20"/>
  <c r="F9749" i="20"/>
  <c r="F9749" i="18"/>
  <c r="I9750" i="18"/>
  <c r="J9751" i="23" l="1"/>
  <c r="K9752" i="23" s="1"/>
  <c r="L9753" i="23" s="1"/>
  <c r="M9754" i="23" s="1"/>
  <c r="N9755" i="23" s="1"/>
  <c r="G9755" i="23" s="1"/>
  <c r="H9750" i="23"/>
  <c r="J9751" i="22"/>
  <c r="K9752" i="22" s="1"/>
  <c r="L9753" i="22" s="1"/>
  <c r="M9754" i="22" s="1"/>
  <c r="N9755" i="22" s="1"/>
  <c r="G9755" i="22" s="1"/>
  <c r="H9750" i="22"/>
  <c r="J9751" i="20"/>
  <c r="K9752" i="20" s="1"/>
  <c r="L9753" i="20" s="1"/>
  <c r="M9754" i="20" s="1"/>
  <c r="N9755" i="20" s="1"/>
  <c r="G9755" i="20" s="1"/>
  <c r="H9750" i="20"/>
  <c r="J9751" i="18"/>
  <c r="K9752" i="18" s="1"/>
  <c r="L9753" i="18" s="1"/>
  <c r="M9754" i="18" s="1"/>
  <c r="N9755" i="18" s="1"/>
  <c r="G9755" i="18" s="1"/>
  <c r="H9750" i="18"/>
  <c r="I9751" i="23" l="1"/>
  <c r="F9750" i="23"/>
  <c r="F9750" i="22"/>
  <c r="I9751" i="22"/>
  <c r="I9751" i="20"/>
  <c r="F9750" i="20"/>
  <c r="F9750" i="18"/>
  <c r="I9751" i="18"/>
  <c r="H9751" i="23" l="1"/>
  <c r="J9752" i="23"/>
  <c r="K9753" i="23" s="1"/>
  <c r="L9754" i="23" s="1"/>
  <c r="M9755" i="23" s="1"/>
  <c r="N9756" i="23" s="1"/>
  <c r="G9756" i="23" s="1"/>
  <c r="J9752" i="22"/>
  <c r="K9753" i="22" s="1"/>
  <c r="L9754" i="22" s="1"/>
  <c r="M9755" i="22" s="1"/>
  <c r="N9756" i="22" s="1"/>
  <c r="G9756" i="22" s="1"/>
  <c r="H9751" i="22"/>
  <c r="J9752" i="20"/>
  <c r="K9753" i="20" s="1"/>
  <c r="L9754" i="20" s="1"/>
  <c r="M9755" i="20" s="1"/>
  <c r="N9756" i="20" s="1"/>
  <c r="G9756" i="20" s="1"/>
  <c r="H9751" i="20"/>
  <c r="J9752" i="18"/>
  <c r="K9753" i="18" s="1"/>
  <c r="L9754" i="18" s="1"/>
  <c r="M9755" i="18" s="1"/>
  <c r="N9756" i="18" s="1"/>
  <c r="G9756" i="18" s="1"/>
  <c r="H9751" i="18"/>
  <c r="I9752" i="23" l="1"/>
  <c r="F9751" i="23"/>
  <c r="F9751" i="22"/>
  <c r="I9752" i="22"/>
  <c r="I9752" i="20"/>
  <c r="F9751" i="20"/>
  <c r="I9752" i="18"/>
  <c r="F9751" i="18"/>
  <c r="H9752" i="23" l="1"/>
  <c r="J9753" i="23"/>
  <c r="K9754" i="23" s="1"/>
  <c r="L9755" i="23" s="1"/>
  <c r="M9756" i="23" s="1"/>
  <c r="N9757" i="23" s="1"/>
  <c r="G9757" i="23" s="1"/>
  <c r="J9753" i="22"/>
  <c r="K9754" i="22" s="1"/>
  <c r="L9755" i="22" s="1"/>
  <c r="M9756" i="22" s="1"/>
  <c r="N9757" i="22" s="1"/>
  <c r="G9757" i="22" s="1"/>
  <c r="H9752" i="22"/>
  <c r="H9752" i="20"/>
  <c r="J9753" i="20"/>
  <c r="K9754" i="20" s="1"/>
  <c r="L9755" i="20" s="1"/>
  <c r="M9756" i="20" s="1"/>
  <c r="N9757" i="20" s="1"/>
  <c r="G9757" i="20" s="1"/>
  <c r="J9753" i="18"/>
  <c r="K9754" i="18" s="1"/>
  <c r="L9755" i="18" s="1"/>
  <c r="M9756" i="18" s="1"/>
  <c r="N9757" i="18" s="1"/>
  <c r="G9757" i="18" s="1"/>
  <c r="H9752" i="18"/>
  <c r="F9752" i="23" l="1"/>
  <c r="I9753" i="23"/>
  <c r="I9753" i="22"/>
  <c r="F9752" i="22"/>
  <c r="I9753" i="20"/>
  <c r="F9752" i="20"/>
  <c r="I9753" i="18"/>
  <c r="F9752" i="18"/>
  <c r="H9753" i="23" l="1"/>
  <c r="J9754" i="23"/>
  <c r="K9755" i="23" s="1"/>
  <c r="L9756" i="23" s="1"/>
  <c r="M9757" i="23" s="1"/>
  <c r="N9758" i="23" s="1"/>
  <c r="G9758" i="23" s="1"/>
  <c r="J9754" i="22"/>
  <c r="K9755" i="22" s="1"/>
  <c r="L9756" i="22" s="1"/>
  <c r="M9757" i="22" s="1"/>
  <c r="N9758" i="22" s="1"/>
  <c r="G9758" i="22" s="1"/>
  <c r="H9753" i="22"/>
  <c r="H9753" i="20"/>
  <c r="J9754" i="20"/>
  <c r="K9755" i="20" s="1"/>
  <c r="L9756" i="20" s="1"/>
  <c r="M9757" i="20" s="1"/>
  <c r="N9758" i="20" s="1"/>
  <c r="G9758" i="20" s="1"/>
  <c r="H9753" i="18"/>
  <c r="J9754" i="18"/>
  <c r="K9755" i="18" s="1"/>
  <c r="L9756" i="18" s="1"/>
  <c r="M9757" i="18" s="1"/>
  <c r="N9758" i="18" s="1"/>
  <c r="G9758" i="18" s="1"/>
  <c r="I9754" i="23" l="1"/>
  <c r="F9753" i="23"/>
  <c r="I9754" i="22"/>
  <c r="F9753" i="22"/>
  <c r="F9753" i="20"/>
  <c r="I9754" i="20"/>
  <c r="F9753" i="18"/>
  <c r="I9754" i="18"/>
  <c r="H9754" i="23" l="1"/>
  <c r="J9755" i="23"/>
  <c r="K9756" i="23" s="1"/>
  <c r="L9757" i="23" s="1"/>
  <c r="M9758" i="23" s="1"/>
  <c r="N9759" i="23" s="1"/>
  <c r="G9759" i="23" s="1"/>
  <c r="J9755" i="22"/>
  <c r="K9756" i="22" s="1"/>
  <c r="L9757" i="22" s="1"/>
  <c r="M9758" i="22" s="1"/>
  <c r="N9759" i="22" s="1"/>
  <c r="G9759" i="22" s="1"/>
  <c r="H9754" i="22"/>
  <c r="H9754" i="20"/>
  <c r="J9755" i="20"/>
  <c r="K9756" i="20" s="1"/>
  <c r="L9757" i="20" s="1"/>
  <c r="M9758" i="20" s="1"/>
  <c r="N9759" i="20" s="1"/>
  <c r="G9759" i="20" s="1"/>
  <c r="H9754" i="18"/>
  <c r="J9755" i="18"/>
  <c r="K9756" i="18" s="1"/>
  <c r="L9757" i="18" s="1"/>
  <c r="M9758" i="18" s="1"/>
  <c r="N9759" i="18" s="1"/>
  <c r="G9759" i="18" s="1"/>
  <c r="I9755" i="23" l="1"/>
  <c r="F9754" i="23"/>
  <c r="I9755" i="22"/>
  <c r="F9754" i="22"/>
  <c r="F9754" i="20"/>
  <c r="I9755" i="20"/>
  <c r="I9755" i="18"/>
  <c r="F9754" i="18"/>
  <c r="J9756" i="23" l="1"/>
  <c r="K9757" i="23" s="1"/>
  <c r="L9758" i="23" s="1"/>
  <c r="M9759" i="23" s="1"/>
  <c r="N9760" i="23" s="1"/>
  <c r="G9760" i="23" s="1"/>
  <c r="H9755" i="23"/>
  <c r="J9756" i="22"/>
  <c r="K9757" i="22" s="1"/>
  <c r="L9758" i="22" s="1"/>
  <c r="M9759" i="22" s="1"/>
  <c r="N9760" i="22" s="1"/>
  <c r="G9760" i="22" s="1"/>
  <c r="H9755" i="22"/>
  <c r="J9756" i="20"/>
  <c r="K9757" i="20" s="1"/>
  <c r="L9758" i="20" s="1"/>
  <c r="M9759" i="20" s="1"/>
  <c r="N9760" i="20" s="1"/>
  <c r="G9760" i="20" s="1"/>
  <c r="H9755" i="20"/>
  <c r="H9755" i="18"/>
  <c r="J9756" i="18"/>
  <c r="K9757" i="18" s="1"/>
  <c r="L9758" i="18" s="1"/>
  <c r="M9759" i="18" s="1"/>
  <c r="N9760" i="18" s="1"/>
  <c r="G9760" i="18" s="1"/>
  <c r="I9756" i="23" l="1"/>
  <c r="F9755" i="23"/>
  <c r="I9756" i="22"/>
  <c r="F9755" i="22"/>
  <c r="F9755" i="20"/>
  <c r="I9756" i="20"/>
  <c r="F9755" i="18"/>
  <c r="I9756" i="18"/>
  <c r="H9756" i="23" l="1"/>
  <c r="J9757" i="23"/>
  <c r="K9758" i="23" s="1"/>
  <c r="L9759" i="23" s="1"/>
  <c r="M9760" i="23" s="1"/>
  <c r="N9761" i="23" s="1"/>
  <c r="G9761" i="23" s="1"/>
  <c r="H9756" i="22"/>
  <c r="J9757" i="22"/>
  <c r="K9758" i="22" s="1"/>
  <c r="L9759" i="22" s="1"/>
  <c r="M9760" i="22" s="1"/>
  <c r="N9761" i="22" s="1"/>
  <c r="G9761" i="22" s="1"/>
  <c r="J9757" i="20"/>
  <c r="K9758" i="20" s="1"/>
  <c r="L9759" i="20" s="1"/>
  <c r="M9760" i="20" s="1"/>
  <c r="N9761" i="20" s="1"/>
  <c r="G9761" i="20" s="1"/>
  <c r="H9756" i="20"/>
  <c r="H9756" i="18"/>
  <c r="J9757" i="18"/>
  <c r="K9758" i="18" s="1"/>
  <c r="L9759" i="18" s="1"/>
  <c r="M9760" i="18" s="1"/>
  <c r="N9761" i="18" s="1"/>
  <c r="G9761" i="18" s="1"/>
  <c r="I9757" i="23" l="1"/>
  <c r="F9756" i="23"/>
  <c r="F9756" i="22"/>
  <c r="I9757" i="22"/>
  <c r="F9756" i="20"/>
  <c r="I9757" i="20"/>
  <c r="F9756" i="18"/>
  <c r="I9757" i="18"/>
  <c r="H9757" i="23" l="1"/>
  <c r="J9758" i="23"/>
  <c r="K9759" i="23" s="1"/>
  <c r="L9760" i="23" s="1"/>
  <c r="M9761" i="23" s="1"/>
  <c r="N9762" i="23" s="1"/>
  <c r="G9762" i="23" s="1"/>
  <c r="H9757" i="22"/>
  <c r="J9758" i="22"/>
  <c r="K9759" i="22" s="1"/>
  <c r="L9760" i="22" s="1"/>
  <c r="M9761" i="22" s="1"/>
  <c r="N9762" i="22" s="1"/>
  <c r="G9762" i="22" s="1"/>
  <c r="J9758" i="20"/>
  <c r="K9759" i="20" s="1"/>
  <c r="L9760" i="20" s="1"/>
  <c r="M9761" i="20" s="1"/>
  <c r="N9762" i="20" s="1"/>
  <c r="G9762" i="20" s="1"/>
  <c r="H9757" i="20"/>
  <c r="H9757" i="18"/>
  <c r="J9758" i="18"/>
  <c r="K9759" i="18" s="1"/>
  <c r="L9760" i="18" s="1"/>
  <c r="M9761" i="18" s="1"/>
  <c r="N9762" i="18" s="1"/>
  <c r="G9762" i="18" s="1"/>
  <c r="F9757" i="23" l="1"/>
  <c r="I9758" i="23"/>
  <c r="F9757" i="22"/>
  <c r="I9758" i="22"/>
  <c r="I9758" i="20"/>
  <c r="F9757" i="20"/>
  <c r="F9757" i="18"/>
  <c r="I9758" i="18"/>
  <c r="J9759" i="23" l="1"/>
  <c r="K9760" i="23" s="1"/>
  <c r="L9761" i="23" s="1"/>
  <c r="M9762" i="23" s="1"/>
  <c r="N9763" i="23" s="1"/>
  <c r="G9763" i="23" s="1"/>
  <c r="H9758" i="23"/>
  <c r="J9759" i="22"/>
  <c r="K9760" i="22" s="1"/>
  <c r="L9761" i="22" s="1"/>
  <c r="M9762" i="22" s="1"/>
  <c r="N9763" i="22" s="1"/>
  <c r="G9763" i="22" s="1"/>
  <c r="H9758" i="22"/>
  <c r="J9759" i="20"/>
  <c r="K9760" i="20" s="1"/>
  <c r="L9761" i="20" s="1"/>
  <c r="M9762" i="20" s="1"/>
  <c r="N9763" i="20" s="1"/>
  <c r="G9763" i="20" s="1"/>
  <c r="H9758" i="20"/>
  <c r="J9759" i="18"/>
  <c r="K9760" i="18" s="1"/>
  <c r="L9761" i="18" s="1"/>
  <c r="M9762" i="18" s="1"/>
  <c r="N9763" i="18" s="1"/>
  <c r="G9763" i="18" s="1"/>
  <c r="H9758" i="18"/>
  <c r="I9759" i="23" l="1"/>
  <c r="F9758" i="23"/>
  <c r="F9758" i="22"/>
  <c r="I9759" i="22"/>
  <c r="I9759" i="20"/>
  <c r="F9758" i="20"/>
  <c r="F9758" i="18"/>
  <c r="I9759" i="18"/>
  <c r="H9759" i="23" l="1"/>
  <c r="J9760" i="23"/>
  <c r="K9761" i="23" s="1"/>
  <c r="L9762" i="23" s="1"/>
  <c r="M9763" i="23" s="1"/>
  <c r="N9764" i="23" s="1"/>
  <c r="G9764" i="23" s="1"/>
  <c r="J9760" i="22"/>
  <c r="K9761" i="22" s="1"/>
  <c r="L9762" i="22" s="1"/>
  <c r="M9763" i="22" s="1"/>
  <c r="N9764" i="22" s="1"/>
  <c r="G9764" i="22" s="1"/>
  <c r="H9759" i="22"/>
  <c r="J9760" i="20"/>
  <c r="K9761" i="20" s="1"/>
  <c r="L9762" i="20" s="1"/>
  <c r="M9763" i="20" s="1"/>
  <c r="N9764" i="20" s="1"/>
  <c r="G9764" i="20" s="1"/>
  <c r="H9759" i="20"/>
  <c r="J9760" i="18"/>
  <c r="K9761" i="18" s="1"/>
  <c r="L9762" i="18" s="1"/>
  <c r="M9763" i="18" s="1"/>
  <c r="N9764" i="18" s="1"/>
  <c r="G9764" i="18" s="1"/>
  <c r="H9759" i="18"/>
  <c r="I9760" i="23" l="1"/>
  <c r="F9759" i="23"/>
  <c r="F9759" i="22"/>
  <c r="I9760" i="22"/>
  <c r="I9760" i="20"/>
  <c r="F9759" i="20"/>
  <c r="I9760" i="18"/>
  <c r="F9759" i="18"/>
  <c r="H9760" i="23" l="1"/>
  <c r="J9761" i="23"/>
  <c r="K9762" i="23" s="1"/>
  <c r="L9763" i="23" s="1"/>
  <c r="M9764" i="23" s="1"/>
  <c r="N9765" i="23" s="1"/>
  <c r="G9765" i="23" s="1"/>
  <c r="J9761" i="22"/>
  <c r="K9762" i="22" s="1"/>
  <c r="L9763" i="22" s="1"/>
  <c r="M9764" i="22" s="1"/>
  <c r="N9765" i="22" s="1"/>
  <c r="G9765" i="22" s="1"/>
  <c r="H9760" i="22"/>
  <c r="H9760" i="20"/>
  <c r="J9761" i="20"/>
  <c r="K9762" i="20" s="1"/>
  <c r="L9763" i="20" s="1"/>
  <c r="M9764" i="20" s="1"/>
  <c r="N9765" i="20" s="1"/>
  <c r="G9765" i="20" s="1"/>
  <c r="J9761" i="18"/>
  <c r="K9762" i="18" s="1"/>
  <c r="L9763" i="18" s="1"/>
  <c r="M9764" i="18" s="1"/>
  <c r="N9765" i="18" s="1"/>
  <c r="G9765" i="18" s="1"/>
  <c r="H9760" i="18"/>
  <c r="F9760" i="23" l="1"/>
  <c r="I9761" i="23"/>
  <c r="I9761" i="22"/>
  <c r="F9760" i="22"/>
  <c r="I9761" i="20"/>
  <c r="F9760" i="20"/>
  <c r="I9761" i="18"/>
  <c r="F9760" i="18"/>
  <c r="H9761" i="23" l="1"/>
  <c r="J9762" i="23"/>
  <c r="K9763" i="23" s="1"/>
  <c r="L9764" i="23" s="1"/>
  <c r="M9765" i="23" s="1"/>
  <c r="N9766" i="23" s="1"/>
  <c r="G9766" i="23" s="1"/>
  <c r="J9762" i="22"/>
  <c r="K9763" i="22" s="1"/>
  <c r="L9764" i="22" s="1"/>
  <c r="M9765" i="22" s="1"/>
  <c r="N9766" i="22" s="1"/>
  <c r="G9766" i="22" s="1"/>
  <c r="H9761" i="22"/>
  <c r="H9761" i="20"/>
  <c r="J9762" i="20"/>
  <c r="K9763" i="20" s="1"/>
  <c r="L9764" i="20" s="1"/>
  <c r="M9765" i="20" s="1"/>
  <c r="N9766" i="20" s="1"/>
  <c r="G9766" i="20" s="1"/>
  <c r="H9761" i="18"/>
  <c r="J9762" i="18"/>
  <c r="K9763" i="18" s="1"/>
  <c r="L9764" i="18" s="1"/>
  <c r="M9765" i="18" s="1"/>
  <c r="N9766" i="18" s="1"/>
  <c r="G9766" i="18" s="1"/>
  <c r="I9762" i="23" l="1"/>
  <c r="F9761" i="23"/>
  <c r="I9762" i="22"/>
  <c r="F9761" i="22"/>
  <c r="F9761" i="20"/>
  <c r="I9762" i="20"/>
  <c r="I9762" i="18"/>
  <c r="F9761" i="18"/>
  <c r="H9762" i="23" l="1"/>
  <c r="J9763" i="23"/>
  <c r="K9764" i="23" s="1"/>
  <c r="L9765" i="23" s="1"/>
  <c r="M9766" i="23" s="1"/>
  <c r="N9767" i="23" s="1"/>
  <c r="G9767" i="23" s="1"/>
  <c r="J9763" i="22"/>
  <c r="K9764" i="22" s="1"/>
  <c r="L9765" i="22" s="1"/>
  <c r="M9766" i="22" s="1"/>
  <c r="N9767" i="22" s="1"/>
  <c r="G9767" i="22" s="1"/>
  <c r="H9762" i="22"/>
  <c r="H9762" i="20"/>
  <c r="J9763" i="20"/>
  <c r="K9764" i="20" s="1"/>
  <c r="L9765" i="20" s="1"/>
  <c r="M9766" i="20" s="1"/>
  <c r="N9767" i="20" s="1"/>
  <c r="G9767" i="20" s="1"/>
  <c r="H9762" i="18"/>
  <c r="J9763" i="18"/>
  <c r="K9764" i="18" s="1"/>
  <c r="L9765" i="18" s="1"/>
  <c r="M9766" i="18" s="1"/>
  <c r="N9767" i="18" s="1"/>
  <c r="G9767" i="18" s="1"/>
  <c r="I9763" i="23" l="1"/>
  <c r="F9762" i="23"/>
  <c r="I9763" i="22"/>
  <c r="F9762" i="22"/>
  <c r="F9762" i="20"/>
  <c r="I9763" i="20"/>
  <c r="I9763" i="18"/>
  <c r="F9762" i="18"/>
  <c r="J9764" i="23" l="1"/>
  <c r="K9765" i="23" s="1"/>
  <c r="L9766" i="23" s="1"/>
  <c r="M9767" i="23" s="1"/>
  <c r="N9768" i="23" s="1"/>
  <c r="G9768" i="23" s="1"/>
  <c r="H9763" i="23"/>
  <c r="H9763" i="22"/>
  <c r="J9764" i="22"/>
  <c r="K9765" i="22" s="1"/>
  <c r="L9766" i="22" s="1"/>
  <c r="M9767" i="22" s="1"/>
  <c r="N9768" i="22" s="1"/>
  <c r="G9768" i="22" s="1"/>
  <c r="J9764" i="20"/>
  <c r="K9765" i="20" s="1"/>
  <c r="L9766" i="20" s="1"/>
  <c r="M9767" i="20" s="1"/>
  <c r="N9768" i="20" s="1"/>
  <c r="G9768" i="20" s="1"/>
  <c r="H9763" i="20"/>
  <c r="H9763" i="18"/>
  <c r="J9764" i="18"/>
  <c r="K9765" i="18" s="1"/>
  <c r="L9766" i="18" s="1"/>
  <c r="M9767" i="18" s="1"/>
  <c r="N9768" i="18" s="1"/>
  <c r="G9768" i="18" s="1"/>
  <c r="I9764" i="23" l="1"/>
  <c r="F9763" i="23"/>
  <c r="I9764" i="22"/>
  <c r="F9763" i="22"/>
  <c r="F9763" i="20"/>
  <c r="I9764" i="20"/>
  <c r="F9763" i="18"/>
  <c r="I9764" i="18"/>
  <c r="H9764" i="23" l="1"/>
  <c r="J9765" i="23"/>
  <c r="K9766" i="23" s="1"/>
  <c r="L9767" i="23" s="1"/>
  <c r="M9768" i="23" s="1"/>
  <c r="N9769" i="23" s="1"/>
  <c r="G9769" i="23" s="1"/>
  <c r="H9764" i="22"/>
  <c r="J9765" i="22"/>
  <c r="K9766" i="22" s="1"/>
  <c r="L9767" i="22" s="1"/>
  <c r="M9768" i="22" s="1"/>
  <c r="N9769" i="22" s="1"/>
  <c r="G9769" i="22" s="1"/>
  <c r="J9765" i="20"/>
  <c r="K9766" i="20" s="1"/>
  <c r="L9767" i="20" s="1"/>
  <c r="M9768" i="20" s="1"/>
  <c r="N9769" i="20" s="1"/>
  <c r="G9769" i="20" s="1"/>
  <c r="H9764" i="20"/>
  <c r="H9764" i="18"/>
  <c r="J9765" i="18"/>
  <c r="K9766" i="18" s="1"/>
  <c r="L9767" i="18" s="1"/>
  <c r="M9768" i="18" s="1"/>
  <c r="N9769" i="18" s="1"/>
  <c r="G9769" i="18" s="1"/>
  <c r="I9765" i="23" l="1"/>
  <c r="F9764" i="23"/>
  <c r="F9764" i="22"/>
  <c r="I9765" i="22"/>
  <c r="F9764" i="20"/>
  <c r="I9765" i="20"/>
  <c r="F9764" i="18"/>
  <c r="I9765" i="18"/>
  <c r="H9765" i="23" l="1"/>
  <c r="J9766" i="23"/>
  <c r="K9767" i="23" s="1"/>
  <c r="L9768" i="23" s="1"/>
  <c r="M9769" i="23" s="1"/>
  <c r="N9770" i="23" s="1"/>
  <c r="G9770" i="23" s="1"/>
  <c r="H9765" i="22"/>
  <c r="J9766" i="22"/>
  <c r="K9767" i="22" s="1"/>
  <c r="L9768" i="22" s="1"/>
  <c r="M9769" i="22" s="1"/>
  <c r="N9770" i="22" s="1"/>
  <c r="G9770" i="22" s="1"/>
  <c r="J9766" i="20"/>
  <c r="K9767" i="20" s="1"/>
  <c r="L9768" i="20" s="1"/>
  <c r="M9769" i="20" s="1"/>
  <c r="N9770" i="20" s="1"/>
  <c r="G9770" i="20" s="1"/>
  <c r="H9765" i="20"/>
  <c r="H9765" i="18"/>
  <c r="J9766" i="18"/>
  <c r="K9767" i="18" s="1"/>
  <c r="L9768" i="18" s="1"/>
  <c r="M9769" i="18" s="1"/>
  <c r="N9770" i="18" s="1"/>
  <c r="G9770" i="18" s="1"/>
  <c r="F9765" i="23" l="1"/>
  <c r="I9766" i="23"/>
  <c r="F9765" i="22"/>
  <c r="I9766" i="22"/>
  <c r="I9766" i="20"/>
  <c r="F9765" i="20"/>
  <c r="I9766" i="18"/>
  <c r="F9765" i="18"/>
  <c r="J9767" i="23" l="1"/>
  <c r="K9768" i="23" s="1"/>
  <c r="L9769" i="23" s="1"/>
  <c r="M9770" i="23" s="1"/>
  <c r="N9771" i="23" s="1"/>
  <c r="G9771" i="23" s="1"/>
  <c r="H9766" i="23"/>
  <c r="J9767" i="22"/>
  <c r="K9768" i="22" s="1"/>
  <c r="L9769" i="22" s="1"/>
  <c r="M9770" i="22" s="1"/>
  <c r="N9771" i="22" s="1"/>
  <c r="G9771" i="22" s="1"/>
  <c r="H9766" i="22"/>
  <c r="J9767" i="20"/>
  <c r="K9768" i="20" s="1"/>
  <c r="L9769" i="20" s="1"/>
  <c r="M9770" i="20" s="1"/>
  <c r="N9771" i="20" s="1"/>
  <c r="G9771" i="20" s="1"/>
  <c r="H9766" i="20"/>
  <c r="J9767" i="18"/>
  <c r="K9768" i="18" s="1"/>
  <c r="L9769" i="18" s="1"/>
  <c r="M9770" i="18" s="1"/>
  <c r="N9771" i="18" s="1"/>
  <c r="G9771" i="18" s="1"/>
  <c r="H9766" i="18"/>
  <c r="I9767" i="23" l="1"/>
  <c r="F9766" i="23"/>
  <c r="F9766" i="22"/>
  <c r="I9767" i="22"/>
  <c r="I9767" i="20"/>
  <c r="F9766" i="20"/>
  <c r="F9766" i="18"/>
  <c r="I9767" i="18"/>
  <c r="H9767" i="23" l="1"/>
  <c r="J9768" i="23"/>
  <c r="K9769" i="23" s="1"/>
  <c r="L9770" i="23" s="1"/>
  <c r="M9771" i="23" s="1"/>
  <c r="N9772" i="23" s="1"/>
  <c r="G9772" i="23" s="1"/>
  <c r="J9768" i="22"/>
  <c r="K9769" i="22" s="1"/>
  <c r="L9770" i="22" s="1"/>
  <c r="M9771" i="22" s="1"/>
  <c r="N9772" i="22" s="1"/>
  <c r="G9772" i="22" s="1"/>
  <c r="H9767" i="22"/>
  <c r="J9768" i="20"/>
  <c r="K9769" i="20" s="1"/>
  <c r="L9770" i="20" s="1"/>
  <c r="M9771" i="20" s="1"/>
  <c r="N9772" i="20" s="1"/>
  <c r="G9772" i="20" s="1"/>
  <c r="H9767" i="20"/>
  <c r="J9768" i="18"/>
  <c r="K9769" i="18" s="1"/>
  <c r="L9770" i="18" s="1"/>
  <c r="M9771" i="18" s="1"/>
  <c r="N9772" i="18" s="1"/>
  <c r="G9772" i="18" s="1"/>
  <c r="H9767" i="18"/>
  <c r="I9768" i="23" l="1"/>
  <c r="F9767" i="23"/>
  <c r="F9767" i="22"/>
  <c r="I9768" i="22"/>
  <c r="I9768" i="20"/>
  <c r="F9767" i="20"/>
  <c r="I9768" i="18"/>
  <c r="F9767" i="18"/>
  <c r="H9768" i="23" l="1"/>
  <c r="J9769" i="23"/>
  <c r="K9770" i="23" s="1"/>
  <c r="L9771" i="23" s="1"/>
  <c r="M9772" i="23" s="1"/>
  <c r="N9773" i="23" s="1"/>
  <c r="G9773" i="23" s="1"/>
  <c r="J9769" i="22"/>
  <c r="K9770" i="22" s="1"/>
  <c r="L9771" i="22" s="1"/>
  <c r="M9772" i="22" s="1"/>
  <c r="N9773" i="22" s="1"/>
  <c r="G9773" i="22" s="1"/>
  <c r="H9768" i="22"/>
  <c r="H9768" i="20"/>
  <c r="J9769" i="20"/>
  <c r="K9770" i="20" s="1"/>
  <c r="L9771" i="20" s="1"/>
  <c r="M9772" i="20" s="1"/>
  <c r="N9773" i="20" s="1"/>
  <c r="G9773" i="20" s="1"/>
  <c r="J9769" i="18"/>
  <c r="K9770" i="18" s="1"/>
  <c r="L9771" i="18" s="1"/>
  <c r="M9772" i="18" s="1"/>
  <c r="N9773" i="18" s="1"/>
  <c r="G9773" i="18" s="1"/>
  <c r="H9768" i="18"/>
  <c r="F9768" i="23" l="1"/>
  <c r="I9769" i="23"/>
  <c r="I9769" i="22"/>
  <c r="F9768" i="22"/>
  <c r="I9769" i="20"/>
  <c r="F9768" i="20"/>
  <c r="I9769" i="18"/>
  <c r="F9768" i="18"/>
  <c r="H9769" i="23" l="1"/>
  <c r="J9770" i="23"/>
  <c r="K9771" i="23" s="1"/>
  <c r="L9772" i="23" s="1"/>
  <c r="M9773" i="23" s="1"/>
  <c r="N9774" i="23" s="1"/>
  <c r="G9774" i="23" s="1"/>
  <c r="J9770" i="22"/>
  <c r="K9771" i="22" s="1"/>
  <c r="L9772" i="22" s="1"/>
  <c r="M9773" i="22" s="1"/>
  <c r="N9774" i="22" s="1"/>
  <c r="G9774" i="22" s="1"/>
  <c r="H9769" i="22"/>
  <c r="H9769" i="20"/>
  <c r="J9770" i="20"/>
  <c r="K9771" i="20" s="1"/>
  <c r="L9772" i="20" s="1"/>
  <c r="M9773" i="20" s="1"/>
  <c r="N9774" i="20" s="1"/>
  <c r="G9774" i="20" s="1"/>
  <c r="H9769" i="18"/>
  <c r="J9770" i="18"/>
  <c r="K9771" i="18" s="1"/>
  <c r="L9772" i="18" s="1"/>
  <c r="M9773" i="18" s="1"/>
  <c r="N9774" i="18" s="1"/>
  <c r="G9774" i="18" s="1"/>
  <c r="I9770" i="23" l="1"/>
  <c r="F9769" i="23"/>
  <c r="I9770" i="22"/>
  <c r="F9769" i="22"/>
  <c r="F9769" i="20"/>
  <c r="I9770" i="20"/>
  <c r="I9770" i="18"/>
  <c r="F9769" i="18"/>
  <c r="H9770" i="23" l="1"/>
  <c r="J9771" i="23"/>
  <c r="K9772" i="23" s="1"/>
  <c r="L9773" i="23" s="1"/>
  <c r="M9774" i="23" s="1"/>
  <c r="N9775" i="23" s="1"/>
  <c r="G9775" i="23" s="1"/>
  <c r="J9771" i="22"/>
  <c r="K9772" i="22" s="1"/>
  <c r="L9773" i="22" s="1"/>
  <c r="M9774" i="22" s="1"/>
  <c r="N9775" i="22" s="1"/>
  <c r="G9775" i="22" s="1"/>
  <c r="H9770" i="22"/>
  <c r="H9770" i="20"/>
  <c r="J9771" i="20"/>
  <c r="K9772" i="20" s="1"/>
  <c r="L9773" i="20" s="1"/>
  <c r="M9774" i="20" s="1"/>
  <c r="N9775" i="20" s="1"/>
  <c r="G9775" i="20" s="1"/>
  <c r="H9770" i="18"/>
  <c r="J9771" i="18"/>
  <c r="K9772" i="18" s="1"/>
  <c r="L9773" i="18" s="1"/>
  <c r="M9774" i="18" s="1"/>
  <c r="N9775" i="18" s="1"/>
  <c r="G9775" i="18" s="1"/>
  <c r="I9771" i="23" l="1"/>
  <c r="F9770" i="23"/>
  <c r="I9771" i="22"/>
  <c r="F9770" i="22"/>
  <c r="F9770" i="20"/>
  <c r="I9771" i="20"/>
  <c r="I9771" i="18"/>
  <c r="F9770" i="18"/>
  <c r="J9772" i="23" l="1"/>
  <c r="K9773" i="23" s="1"/>
  <c r="L9774" i="23" s="1"/>
  <c r="M9775" i="23" s="1"/>
  <c r="N9776" i="23" s="1"/>
  <c r="G9776" i="23" s="1"/>
  <c r="H9771" i="23"/>
  <c r="H9771" i="22"/>
  <c r="J9772" i="22"/>
  <c r="K9773" i="22" s="1"/>
  <c r="L9774" i="22" s="1"/>
  <c r="M9775" i="22" s="1"/>
  <c r="N9776" i="22" s="1"/>
  <c r="G9776" i="22" s="1"/>
  <c r="J9772" i="20"/>
  <c r="K9773" i="20" s="1"/>
  <c r="L9774" i="20" s="1"/>
  <c r="M9775" i="20" s="1"/>
  <c r="N9776" i="20" s="1"/>
  <c r="G9776" i="20" s="1"/>
  <c r="H9771" i="20"/>
  <c r="H9771" i="18"/>
  <c r="J9772" i="18"/>
  <c r="K9773" i="18" s="1"/>
  <c r="L9774" i="18" s="1"/>
  <c r="M9775" i="18" s="1"/>
  <c r="N9776" i="18" s="1"/>
  <c r="G9776" i="18" s="1"/>
  <c r="I9772" i="23" l="1"/>
  <c r="F9771" i="23"/>
  <c r="I9772" i="22"/>
  <c r="F9771" i="22"/>
  <c r="F9771" i="20"/>
  <c r="I9772" i="20"/>
  <c r="F9771" i="18"/>
  <c r="I9772" i="18"/>
  <c r="H9772" i="23" l="1"/>
  <c r="J9773" i="23"/>
  <c r="K9774" i="23" s="1"/>
  <c r="L9775" i="23" s="1"/>
  <c r="M9776" i="23" s="1"/>
  <c r="N9777" i="23" s="1"/>
  <c r="G9777" i="23" s="1"/>
  <c r="H9772" i="22"/>
  <c r="J9773" i="22"/>
  <c r="K9774" i="22" s="1"/>
  <c r="L9775" i="22" s="1"/>
  <c r="M9776" i="22" s="1"/>
  <c r="N9777" i="22" s="1"/>
  <c r="G9777" i="22" s="1"/>
  <c r="J9773" i="20"/>
  <c r="K9774" i="20" s="1"/>
  <c r="L9775" i="20" s="1"/>
  <c r="M9776" i="20" s="1"/>
  <c r="N9777" i="20" s="1"/>
  <c r="G9777" i="20" s="1"/>
  <c r="H9772" i="20"/>
  <c r="H9772" i="18"/>
  <c r="J9773" i="18"/>
  <c r="K9774" i="18" s="1"/>
  <c r="L9775" i="18" s="1"/>
  <c r="M9776" i="18" s="1"/>
  <c r="N9777" i="18" s="1"/>
  <c r="G9777" i="18" s="1"/>
  <c r="I9773" i="23" l="1"/>
  <c r="F9772" i="23"/>
  <c r="F9772" i="22"/>
  <c r="I9773" i="22"/>
  <c r="F9772" i="20"/>
  <c r="I9773" i="20"/>
  <c r="F9772" i="18"/>
  <c r="I9773" i="18"/>
  <c r="H9773" i="23" l="1"/>
  <c r="J9774" i="23"/>
  <c r="K9775" i="23" s="1"/>
  <c r="L9776" i="23" s="1"/>
  <c r="M9777" i="23" s="1"/>
  <c r="N9778" i="23" s="1"/>
  <c r="G9778" i="23" s="1"/>
  <c r="H9773" i="22"/>
  <c r="J9774" i="22"/>
  <c r="K9775" i="22" s="1"/>
  <c r="L9776" i="22" s="1"/>
  <c r="M9777" i="22" s="1"/>
  <c r="N9778" i="22" s="1"/>
  <c r="G9778" i="22" s="1"/>
  <c r="J9774" i="20"/>
  <c r="K9775" i="20" s="1"/>
  <c r="L9776" i="20" s="1"/>
  <c r="M9777" i="20" s="1"/>
  <c r="N9778" i="20" s="1"/>
  <c r="G9778" i="20" s="1"/>
  <c r="H9773" i="20"/>
  <c r="H9773" i="18"/>
  <c r="J9774" i="18"/>
  <c r="K9775" i="18" s="1"/>
  <c r="L9776" i="18" s="1"/>
  <c r="M9777" i="18" s="1"/>
  <c r="N9778" i="18" s="1"/>
  <c r="G9778" i="18" s="1"/>
  <c r="F9773" i="23" l="1"/>
  <c r="I9774" i="23"/>
  <c r="F9773" i="22"/>
  <c r="I9774" i="22"/>
  <c r="I9774" i="20"/>
  <c r="F9773" i="20"/>
  <c r="I9774" i="18"/>
  <c r="F9773" i="18"/>
  <c r="J9775" i="23" l="1"/>
  <c r="K9776" i="23" s="1"/>
  <c r="L9777" i="23" s="1"/>
  <c r="M9778" i="23" s="1"/>
  <c r="N9779" i="23" s="1"/>
  <c r="G9779" i="23" s="1"/>
  <c r="H9774" i="23"/>
  <c r="J9775" i="22"/>
  <c r="K9776" i="22" s="1"/>
  <c r="L9777" i="22" s="1"/>
  <c r="M9778" i="22" s="1"/>
  <c r="N9779" i="22" s="1"/>
  <c r="G9779" i="22" s="1"/>
  <c r="H9774" i="22"/>
  <c r="J9775" i="20"/>
  <c r="K9776" i="20" s="1"/>
  <c r="L9777" i="20" s="1"/>
  <c r="M9778" i="20" s="1"/>
  <c r="N9779" i="20" s="1"/>
  <c r="G9779" i="20" s="1"/>
  <c r="H9774" i="20"/>
  <c r="J9775" i="18"/>
  <c r="K9776" i="18" s="1"/>
  <c r="L9777" i="18" s="1"/>
  <c r="M9778" i="18" s="1"/>
  <c r="N9779" i="18" s="1"/>
  <c r="G9779" i="18" s="1"/>
  <c r="H9774" i="18"/>
  <c r="I9775" i="23" l="1"/>
  <c r="F9774" i="23"/>
  <c r="F9774" i="22"/>
  <c r="I9775" i="22"/>
  <c r="I9775" i="20"/>
  <c r="F9774" i="20"/>
  <c r="F9774" i="18"/>
  <c r="I9775" i="18"/>
  <c r="H9775" i="23" l="1"/>
  <c r="J9776" i="23"/>
  <c r="K9777" i="23" s="1"/>
  <c r="L9778" i="23" s="1"/>
  <c r="M9779" i="23" s="1"/>
  <c r="N9780" i="23" s="1"/>
  <c r="G9780" i="23" s="1"/>
  <c r="J9776" i="22"/>
  <c r="K9777" i="22" s="1"/>
  <c r="L9778" i="22" s="1"/>
  <c r="M9779" i="22" s="1"/>
  <c r="N9780" i="22" s="1"/>
  <c r="G9780" i="22" s="1"/>
  <c r="H9775" i="22"/>
  <c r="J9776" i="20"/>
  <c r="K9777" i="20" s="1"/>
  <c r="L9778" i="20" s="1"/>
  <c r="M9779" i="20" s="1"/>
  <c r="N9780" i="20" s="1"/>
  <c r="G9780" i="20" s="1"/>
  <c r="H9775" i="20"/>
  <c r="J9776" i="18"/>
  <c r="K9777" i="18" s="1"/>
  <c r="L9778" i="18" s="1"/>
  <c r="M9779" i="18" s="1"/>
  <c r="N9780" i="18" s="1"/>
  <c r="G9780" i="18" s="1"/>
  <c r="H9775" i="18"/>
  <c r="I9776" i="23" l="1"/>
  <c r="F9775" i="23"/>
  <c r="F9775" i="22"/>
  <c r="I9776" i="22"/>
  <c r="I9776" i="20"/>
  <c r="F9775" i="20"/>
  <c r="I9776" i="18"/>
  <c r="F9775" i="18"/>
  <c r="H9776" i="23" l="1"/>
  <c r="J9777" i="23"/>
  <c r="K9778" i="23" s="1"/>
  <c r="L9779" i="23" s="1"/>
  <c r="M9780" i="23" s="1"/>
  <c r="N9781" i="23" s="1"/>
  <c r="G9781" i="23" s="1"/>
  <c r="J9777" i="22"/>
  <c r="K9778" i="22" s="1"/>
  <c r="L9779" i="22" s="1"/>
  <c r="M9780" i="22" s="1"/>
  <c r="N9781" i="22" s="1"/>
  <c r="G9781" i="22" s="1"/>
  <c r="H9776" i="22"/>
  <c r="H9776" i="20"/>
  <c r="J9777" i="20"/>
  <c r="K9778" i="20" s="1"/>
  <c r="L9779" i="20" s="1"/>
  <c r="M9780" i="20" s="1"/>
  <c r="N9781" i="20" s="1"/>
  <c r="G9781" i="20" s="1"/>
  <c r="J9777" i="18"/>
  <c r="K9778" i="18" s="1"/>
  <c r="L9779" i="18" s="1"/>
  <c r="M9780" i="18" s="1"/>
  <c r="N9781" i="18" s="1"/>
  <c r="G9781" i="18" s="1"/>
  <c r="H9776" i="18"/>
  <c r="F9776" i="23" l="1"/>
  <c r="I9777" i="23"/>
  <c r="I9777" i="22"/>
  <c r="F9776" i="22"/>
  <c r="I9777" i="20"/>
  <c r="F9776" i="20"/>
  <c r="I9777" i="18"/>
  <c r="F9776" i="18"/>
  <c r="H9777" i="23" l="1"/>
  <c r="J9778" i="23"/>
  <c r="K9779" i="23" s="1"/>
  <c r="L9780" i="23" s="1"/>
  <c r="M9781" i="23" s="1"/>
  <c r="N9782" i="23" s="1"/>
  <c r="G9782" i="23" s="1"/>
  <c r="J9778" i="22"/>
  <c r="K9779" i="22" s="1"/>
  <c r="L9780" i="22" s="1"/>
  <c r="M9781" i="22" s="1"/>
  <c r="N9782" i="22" s="1"/>
  <c r="G9782" i="22" s="1"/>
  <c r="H9777" i="22"/>
  <c r="H9777" i="20"/>
  <c r="J9778" i="20"/>
  <c r="K9779" i="20" s="1"/>
  <c r="L9780" i="20" s="1"/>
  <c r="M9781" i="20" s="1"/>
  <c r="N9782" i="20" s="1"/>
  <c r="G9782" i="20" s="1"/>
  <c r="H9777" i="18"/>
  <c r="J9778" i="18"/>
  <c r="K9779" i="18" s="1"/>
  <c r="L9780" i="18" s="1"/>
  <c r="M9781" i="18" s="1"/>
  <c r="N9782" i="18" s="1"/>
  <c r="G9782" i="18" s="1"/>
  <c r="I9778" i="23" l="1"/>
  <c r="F9777" i="23"/>
  <c r="I9778" i="22"/>
  <c r="F9777" i="22"/>
  <c r="F9777" i="20"/>
  <c r="I9778" i="20"/>
  <c r="I9778" i="18"/>
  <c r="F9777" i="18"/>
  <c r="H9778" i="23" l="1"/>
  <c r="J9779" i="23"/>
  <c r="K9780" i="23" s="1"/>
  <c r="L9781" i="23" s="1"/>
  <c r="M9782" i="23" s="1"/>
  <c r="N9783" i="23" s="1"/>
  <c r="G9783" i="23" s="1"/>
  <c r="J9779" i="22"/>
  <c r="K9780" i="22" s="1"/>
  <c r="L9781" i="22" s="1"/>
  <c r="M9782" i="22" s="1"/>
  <c r="N9783" i="22" s="1"/>
  <c r="G9783" i="22" s="1"/>
  <c r="H9778" i="22"/>
  <c r="H9778" i="20"/>
  <c r="J9779" i="20"/>
  <c r="K9780" i="20" s="1"/>
  <c r="L9781" i="20" s="1"/>
  <c r="M9782" i="20" s="1"/>
  <c r="N9783" i="20" s="1"/>
  <c r="G9783" i="20" s="1"/>
  <c r="H9778" i="18"/>
  <c r="J9779" i="18"/>
  <c r="K9780" i="18" s="1"/>
  <c r="L9781" i="18" s="1"/>
  <c r="M9782" i="18" s="1"/>
  <c r="N9783" i="18" s="1"/>
  <c r="G9783" i="18" s="1"/>
  <c r="I9779" i="23" l="1"/>
  <c r="F9778" i="23"/>
  <c r="I9779" i="22"/>
  <c r="F9778" i="22"/>
  <c r="F9778" i="20"/>
  <c r="I9779" i="20"/>
  <c r="I9779" i="18"/>
  <c r="F9778" i="18"/>
  <c r="J9780" i="23" l="1"/>
  <c r="K9781" i="23" s="1"/>
  <c r="L9782" i="23" s="1"/>
  <c r="M9783" i="23" s="1"/>
  <c r="N9784" i="23" s="1"/>
  <c r="G9784" i="23" s="1"/>
  <c r="H9779" i="23"/>
  <c r="H9779" i="22"/>
  <c r="J9780" i="22"/>
  <c r="K9781" i="22" s="1"/>
  <c r="L9782" i="22" s="1"/>
  <c r="M9783" i="22" s="1"/>
  <c r="N9784" i="22" s="1"/>
  <c r="G9784" i="22" s="1"/>
  <c r="J9780" i="20"/>
  <c r="K9781" i="20" s="1"/>
  <c r="L9782" i="20" s="1"/>
  <c r="M9783" i="20" s="1"/>
  <c r="N9784" i="20" s="1"/>
  <c r="G9784" i="20" s="1"/>
  <c r="H9779" i="20"/>
  <c r="H9779" i="18"/>
  <c r="J9780" i="18"/>
  <c r="K9781" i="18" s="1"/>
  <c r="L9782" i="18" s="1"/>
  <c r="M9783" i="18" s="1"/>
  <c r="N9784" i="18" s="1"/>
  <c r="G9784" i="18" s="1"/>
  <c r="I9780" i="23" l="1"/>
  <c r="F9779" i="23"/>
  <c r="I9780" i="22"/>
  <c r="F9779" i="22"/>
  <c r="F9779" i="20"/>
  <c r="I9780" i="20"/>
  <c r="F9779" i="18"/>
  <c r="I9780" i="18"/>
  <c r="H9780" i="23" l="1"/>
  <c r="J9781" i="23"/>
  <c r="K9782" i="23" s="1"/>
  <c r="L9783" i="23" s="1"/>
  <c r="M9784" i="23" s="1"/>
  <c r="N9785" i="23" s="1"/>
  <c r="G9785" i="23" s="1"/>
  <c r="H9780" i="22"/>
  <c r="J9781" i="22"/>
  <c r="K9782" i="22" s="1"/>
  <c r="L9783" i="22" s="1"/>
  <c r="M9784" i="22" s="1"/>
  <c r="N9785" i="22" s="1"/>
  <c r="G9785" i="22" s="1"/>
  <c r="J9781" i="20"/>
  <c r="K9782" i="20" s="1"/>
  <c r="L9783" i="20" s="1"/>
  <c r="M9784" i="20" s="1"/>
  <c r="N9785" i="20" s="1"/>
  <c r="G9785" i="20" s="1"/>
  <c r="H9780" i="20"/>
  <c r="H9780" i="18"/>
  <c r="J9781" i="18"/>
  <c r="K9782" i="18" s="1"/>
  <c r="L9783" i="18" s="1"/>
  <c r="M9784" i="18" s="1"/>
  <c r="N9785" i="18" s="1"/>
  <c r="G9785" i="18" s="1"/>
  <c r="F9780" i="23" l="1"/>
  <c r="I9781" i="23"/>
  <c r="F9780" i="22"/>
  <c r="I9781" i="22"/>
  <c r="F9780" i="20"/>
  <c r="I9781" i="20"/>
  <c r="F9780" i="18"/>
  <c r="I9781" i="18"/>
  <c r="H9781" i="23" l="1"/>
  <c r="J9782" i="23"/>
  <c r="K9783" i="23" s="1"/>
  <c r="L9784" i="23" s="1"/>
  <c r="M9785" i="23" s="1"/>
  <c r="N9786" i="23" s="1"/>
  <c r="G9786" i="23" s="1"/>
  <c r="H9781" i="22"/>
  <c r="J9782" i="22"/>
  <c r="K9783" i="22" s="1"/>
  <c r="L9784" i="22" s="1"/>
  <c r="M9785" i="22" s="1"/>
  <c r="N9786" i="22" s="1"/>
  <c r="G9786" i="22" s="1"/>
  <c r="J9782" i="20"/>
  <c r="K9783" i="20" s="1"/>
  <c r="L9784" i="20" s="1"/>
  <c r="M9785" i="20" s="1"/>
  <c r="N9786" i="20" s="1"/>
  <c r="G9786" i="20" s="1"/>
  <c r="H9781" i="20"/>
  <c r="H9781" i="18"/>
  <c r="J9782" i="18"/>
  <c r="K9783" i="18" s="1"/>
  <c r="L9784" i="18" s="1"/>
  <c r="M9785" i="18" s="1"/>
  <c r="N9786" i="18" s="1"/>
  <c r="G9786" i="18" s="1"/>
  <c r="I9782" i="23" l="1"/>
  <c r="F9781" i="23"/>
  <c r="F9781" i="22"/>
  <c r="I9782" i="22"/>
  <c r="I9782" i="20"/>
  <c r="F9781" i="20"/>
  <c r="I9782" i="18"/>
  <c r="F9781" i="18"/>
  <c r="H9782" i="23" l="1"/>
  <c r="J9783" i="23"/>
  <c r="K9784" i="23" s="1"/>
  <c r="L9785" i="23" s="1"/>
  <c r="M9786" i="23" s="1"/>
  <c r="N9787" i="23" s="1"/>
  <c r="G9787" i="23" s="1"/>
  <c r="J9783" i="22"/>
  <c r="K9784" i="22" s="1"/>
  <c r="L9785" i="22" s="1"/>
  <c r="M9786" i="22" s="1"/>
  <c r="N9787" i="22" s="1"/>
  <c r="G9787" i="22" s="1"/>
  <c r="H9782" i="22"/>
  <c r="J9783" i="20"/>
  <c r="K9784" i="20" s="1"/>
  <c r="L9785" i="20" s="1"/>
  <c r="M9786" i="20" s="1"/>
  <c r="N9787" i="20" s="1"/>
  <c r="G9787" i="20" s="1"/>
  <c r="H9782" i="20"/>
  <c r="J9783" i="18"/>
  <c r="K9784" i="18" s="1"/>
  <c r="L9785" i="18" s="1"/>
  <c r="M9786" i="18" s="1"/>
  <c r="N9787" i="18" s="1"/>
  <c r="G9787" i="18" s="1"/>
  <c r="H9782" i="18"/>
  <c r="I9783" i="23" l="1"/>
  <c r="F9782" i="23"/>
  <c r="F9782" i="22"/>
  <c r="I9783" i="22"/>
  <c r="I9783" i="20"/>
  <c r="F9782" i="20"/>
  <c r="F9782" i="18"/>
  <c r="I9783" i="18"/>
  <c r="H9783" i="23" l="1"/>
  <c r="J9784" i="23"/>
  <c r="K9785" i="23" s="1"/>
  <c r="L9786" i="23" s="1"/>
  <c r="M9787" i="23" s="1"/>
  <c r="N9788" i="23" s="1"/>
  <c r="G9788" i="23" s="1"/>
  <c r="J9784" i="22"/>
  <c r="K9785" i="22" s="1"/>
  <c r="L9786" i="22" s="1"/>
  <c r="M9787" i="22" s="1"/>
  <c r="N9788" i="22" s="1"/>
  <c r="G9788" i="22" s="1"/>
  <c r="H9783" i="22"/>
  <c r="J9784" i="20"/>
  <c r="K9785" i="20" s="1"/>
  <c r="L9786" i="20" s="1"/>
  <c r="M9787" i="20" s="1"/>
  <c r="N9788" i="20" s="1"/>
  <c r="G9788" i="20" s="1"/>
  <c r="H9783" i="20"/>
  <c r="J9784" i="18"/>
  <c r="K9785" i="18" s="1"/>
  <c r="L9786" i="18" s="1"/>
  <c r="M9787" i="18" s="1"/>
  <c r="N9788" i="18" s="1"/>
  <c r="G9788" i="18" s="1"/>
  <c r="H9783" i="18"/>
  <c r="I9784" i="23" l="1"/>
  <c r="F9783" i="23"/>
  <c r="F9783" i="22"/>
  <c r="I9784" i="22"/>
  <c r="I9784" i="20"/>
  <c r="F9783" i="20"/>
  <c r="I9784" i="18"/>
  <c r="F9783" i="18"/>
  <c r="J9785" i="23" l="1"/>
  <c r="K9786" i="23" s="1"/>
  <c r="L9787" i="23" s="1"/>
  <c r="M9788" i="23" s="1"/>
  <c r="N9789" i="23" s="1"/>
  <c r="G9789" i="23" s="1"/>
  <c r="H9784" i="23"/>
  <c r="J9785" i="22"/>
  <c r="K9786" i="22" s="1"/>
  <c r="L9787" i="22" s="1"/>
  <c r="M9788" i="22" s="1"/>
  <c r="N9789" i="22" s="1"/>
  <c r="G9789" i="22" s="1"/>
  <c r="H9784" i="22"/>
  <c r="H9784" i="20"/>
  <c r="J9785" i="20"/>
  <c r="K9786" i="20" s="1"/>
  <c r="L9787" i="20" s="1"/>
  <c r="M9788" i="20" s="1"/>
  <c r="N9789" i="20" s="1"/>
  <c r="G9789" i="20" s="1"/>
  <c r="J9785" i="18"/>
  <c r="K9786" i="18" s="1"/>
  <c r="L9787" i="18" s="1"/>
  <c r="M9788" i="18" s="1"/>
  <c r="N9789" i="18" s="1"/>
  <c r="G9789" i="18" s="1"/>
  <c r="H9784" i="18"/>
  <c r="I9785" i="23" l="1"/>
  <c r="F9784" i="23"/>
  <c r="I9785" i="22"/>
  <c r="F9784" i="22"/>
  <c r="I9785" i="20"/>
  <c r="F9784" i="20"/>
  <c r="I9785" i="18"/>
  <c r="F9784" i="18"/>
  <c r="H9785" i="23" l="1"/>
  <c r="J9786" i="23"/>
  <c r="K9787" i="23" s="1"/>
  <c r="L9788" i="23" s="1"/>
  <c r="M9789" i="23" s="1"/>
  <c r="N9790" i="23" s="1"/>
  <c r="G9790" i="23" s="1"/>
  <c r="J9786" i="22"/>
  <c r="K9787" i="22" s="1"/>
  <c r="L9788" i="22" s="1"/>
  <c r="M9789" i="22" s="1"/>
  <c r="N9790" i="22" s="1"/>
  <c r="G9790" i="22" s="1"/>
  <c r="H9785" i="22"/>
  <c r="H9785" i="20"/>
  <c r="J9786" i="20"/>
  <c r="K9787" i="20" s="1"/>
  <c r="L9788" i="20" s="1"/>
  <c r="M9789" i="20" s="1"/>
  <c r="N9790" i="20" s="1"/>
  <c r="G9790" i="20" s="1"/>
  <c r="H9785" i="18"/>
  <c r="J9786" i="18"/>
  <c r="K9787" i="18" s="1"/>
  <c r="L9788" i="18" s="1"/>
  <c r="M9789" i="18" s="1"/>
  <c r="N9790" i="18" s="1"/>
  <c r="G9790" i="18" s="1"/>
  <c r="I9786" i="23" l="1"/>
  <c r="F9785" i="23"/>
  <c r="I9786" i="22"/>
  <c r="F9785" i="22"/>
  <c r="F9785" i="20"/>
  <c r="I9786" i="20"/>
  <c r="I9786" i="18"/>
  <c r="F9785" i="18"/>
  <c r="H9786" i="23" l="1"/>
  <c r="J9787" i="23"/>
  <c r="K9788" i="23" s="1"/>
  <c r="L9789" i="23" s="1"/>
  <c r="M9790" i="23" s="1"/>
  <c r="N9791" i="23" s="1"/>
  <c r="G9791" i="23" s="1"/>
  <c r="J9787" i="22"/>
  <c r="K9788" i="22" s="1"/>
  <c r="L9789" i="22" s="1"/>
  <c r="M9790" i="22" s="1"/>
  <c r="N9791" i="22" s="1"/>
  <c r="G9791" i="22" s="1"/>
  <c r="H9786" i="22"/>
  <c r="H9786" i="20"/>
  <c r="J9787" i="20"/>
  <c r="K9788" i="20" s="1"/>
  <c r="L9789" i="20" s="1"/>
  <c r="M9790" i="20" s="1"/>
  <c r="N9791" i="20" s="1"/>
  <c r="G9791" i="20" s="1"/>
  <c r="H9786" i="18"/>
  <c r="J9787" i="18"/>
  <c r="K9788" i="18" s="1"/>
  <c r="L9789" i="18" s="1"/>
  <c r="M9790" i="18" s="1"/>
  <c r="N9791" i="18" s="1"/>
  <c r="G9791" i="18" s="1"/>
  <c r="I9787" i="23" l="1"/>
  <c r="F9786" i="23"/>
  <c r="I9787" i="22"/>
  <c r="F9786" i="22"/>
  <c r="F9786" i="20"/>
  <c r="I9787" i="20"/>
  <c r="I9787" i="18"/>
  <c r="F9786" i="18"/>
  <c r="H9787" i="23" l="1"/>
  <c r="J9788" i="23"/>
  <c r="K9789" i="23" s="1"/>
  <c r="L9790" i="23" s="1"/>
  <c r="M9791" i="23" s="1"/>
  <c r="N9792" i="23" s="1"/>
  <c r="G9792" i="23" s="1"/>
  <c r="H9787" i="22"/>
  <c r="J9788" i="22"/>
  <c r="K9789" i="22" s="1"/>
  <c r="L9790" i="22" s="1"/>
  <c r="M9791" i="22" s="1"/>
  <c r="N9792" i="22" s="1"/>
  <c r="G9792" i="22" s="1"/>
  <c r="J9788" i="20"/>
  <c r="K9789" i="20" s="1"/>
  <c r="L9790" i="20" s="1"/>
  <c r="M9791" i="20" s="1"/>
  <c r="N9792" i="20" s="1"/>
  <c r="G9792" i="20" s="1"/>
  <c r="H9787" i="20"/>
  <c r="H9787" i="18"/>
  <c r="J9788" i="18"/>
  <c r="K9789" i="18" s="1"/>
  <c r="L9790" i="18" s="1"/>
  <c r="M9791" i="18" s="1"/>
  <c r="N9792" i="18" s="1"/>
  <c r="G9792" i="18" s="1"/>
  <c r="I9788" i="23" l="1"/>
  <c r="F9787" i="23"/>
  <c r="I9788" i="22"/>
  <c r="F9787" i="22"/>
  <c r="F9787" i="20"/>
  <c r="I9788" i="20"/>
  <c r="F9787" i="18"/>
  <c r="I9788" i="18"/>
  <c r="H9788" i="23" l="1"/>
  <c r="J9789" i="23"/>
  <c r="K9790" i="23" s="1"/>
  <c r="L9791" i="23" s="1"/>
  <c r="M9792" i="23" s="1"/>
  <c r="N9793" i="23" s="1"/>
  <c r="G9793" i="23" s="1"/>
  <c r="H9788" i="22"/>
  <c r="J9789" i="22"/>
  <c r="K9790" i="22" s="1"/>
  <c r="L9791" i="22" s="1"/>
  <c r="M9792" i="22" s="1"/>
  <c r="N9793" i="22" s="1"/>
  <c r="G9793" i="22" s="1"/>
  <c r="J9789" i="20"/>
  <c r="K9790" i="20" s="1"/>
  <c r="L9791" i="20" s="1"/>
  <c r="M9792" i="20" s="1"/>
  <c r="N9793" i="20" s="1"/>
  <c r="G9793" i="20" s="1"/>
  <c r="H9788" i="20"/>
  <c r="J9789" i="18"/>
  <c r="K9790" i="18" s="1"/>
  <c r="L9791" i="18" s="1"/>
  <c r="M9792" i="18" s="1"/>
  <c r="N9793" i="18" s="1"/>
  <c r="G9793" i="18" s="1"/>
  <c r="H9788" i="18"/>
  <c r="I9789" i="23" l="1"/>
  <c r="F9788" i="23"/>
  <c r="F9788" i="22"/>
  <c r="I9789" i="22"/>
  <c r="F9788" i="20"/>
  <c r="I9789" i="20"/>
  <c r="F9788" i="18"/>
  <c r="I9789" i="18"/>
  <c r="H9789" i="23" l="1"/>
  <c r="J9790" i="23"/>
  <c r="K9791" i="23" s="1"/>
  <c r="L9792" i="23" s="1"/>
  <c r="M9793" i="23" s="1"/>
  <c r="N9794" i="23" s="1"/>
  <c r="G9794" i="23" s="1"/>
  <c r="H9789" i="22"/>
  <c r="J9790" i="22"/>
  <c r="K9791" i="22" s="1"/>
  <c r="L9792" i="22" s="1"/>
  <c r="M9793" i="22" s="1"/>
  <c r="N9794" i="22" s="1"/>
  <c r="G9794" i="22" s="1"/>
  <c r="J9790" i="20"/>
  <c r="K9791" i="20" s="1"/>
  <c r="L9792" i="20" s="1"/>
  <c r="M9793" i="20" s="1"/>
  <c r="N9794" i="20" s="1"/>
  <c r="G9794" i="20" s="1"/>
  <c r="H9789" i="20"/>
  <c r="H9789" i="18"/>
  <c r="J9790" i="18"/>
  <c r="K9791" i="18" s="1"/>
  <c r="L9792" i="18" s="1"/>
  <c r="M9793" i="18" s="1"/>
  <c r="N9794" i="18" s="1"/>
  <c r="G9794" i="18" s="1"/>
  <c r="I9790" i="23" l="1"/>
  <c r="F9789" i="23"/>
  <c r="F9789" i="22"/>
  <c r="I9790" i="22"/>
  <c r="I9790" i="20"/>
  <c r="F9789" i="20"/>
  <c r="F9789" i="18"/>
  <c r="I9790" i="18"/>
  <c r="H9790" i="23" l="1"/>
  <c r="J9791" i="23"/>
  <c r="K9792" i="23" s="1"/>
  <c r="L9793" i="23" s="1"/>
  <c r="M9794" i="23" s="1"/>
  <c r="N9795" i="23" s="1"/>
  <c r="G9795" i="23" s="1"/>
  <c r="J9791" i="22"/>
  <c r="K9792" i="22" s="1"/>
  <c r="L9793" i="22" s="1"/>
  <c r="M9794" i="22" s="1"/>
  <c r="N9795" i="22" s="1"/>
  <c r="G9795" i="22" s="1"/>
  <c r="H9790" i="22"/>
  <c r="J9791" i="20"/>
  <c r="K9792" i="20" s="1"/>
  <c r="L9793" i="20" s="1"/>
  <c r="M9794" i="20" s="1"/>
  <c r="N9795" i="20" s="1"/>
  <c r="G9795" i="20" s="1"/>
  <c r="H9790" i="20"/>
  <c r="J9791" i="18"/>
  <c r="K9792" i="18" s="1"/>
  <c r="L9793" i="18" s="1"/>
  <c r="M9794" i="18" s="1"/>
  <c r="N9795" i="18" s="1"/>
  <c r="G9795" i="18" s="1"/>
  <c r="H9790" i="18"/>
  <c r="I9791" i="23" l="1"/>
  <c r="F9790" i="23"/>
  <c r="F9790" i="22"/>
  <c r="I9791" i="22"/>
  <c r="I9791" i="20"/>
  <c r="F9790" i="20"/>
  <c r="F9790" i="18"/>
  <c r="I9791" i="18"/>
  <c r="H9791" i="23" l="1"/>
  <c r="J9792" i="23"/>
  <c r="K9793" i="23" s="1"/>
  <c r="L9794" i="23" s="1"/>
  <c r="M9795" i="23" s="1"/>
  <c r="N9796" i="23" s="1"/>
  <c r="G9796" i="23" s="1"/>
  <c r="J9792" i="22"/>
  <c r="K9793" i="22" s="1"/>
  <c r="L9794" i="22" s="1"/>
  <c r="M9795" i="22" s="1"/>
  <c r="N9796" i="22" s="1"/>
  <c r="G9796" i="22" s="1"/>
  <c r="H9791" i="22"/>
  <c r="J9792" i="20"/>
  <c r="K9793" i="20" s="1"/>
  <c r="L9794" i="20" s="1"/>
  <c r="M9795" i="20" s="1"/>
  <c r="N9796" i="20" s="1"/>
  <c r="G9796" i="20" s="1"/>
  <c r="H9791" i="20"/>
  <c r="H9791" i="18"/>
  <c r="J9792" i="18"/>
  <c r="K9793" i="18" s="1"/>
  <c r="L9794" i="18" s="1"/>
  <c r="M9795" i="18" s="1"/>
  <c r="N9796" i="18" s="1"/>
  <c r="G9796" i="18" s="1"/>
  <c r="I9792" i="23" l="1"/>
  <c r="F9791" i="23"/>
  <c r="F9791" i="22"/>
  <c r="I9792" i="22"/>
  <c r="I9792" i="20"/>
  <c r="F9791" i="20"/>
  <c r="I9792" i="18"/>
  <c r="F9791" i="18"/>
  <c r="J9793" i="23" l="1"/>
  <c r="K9794" i="23" s="1"/>
  <c r="L9795" i="23" s="1"/>
  <c r="M9796" i="23" s="1"/>
  <c r="N9797" i="23" s="1"/>
  <c r="G9797" i="23" s="1"/>
  <c r="H9792" i="23"/>
  <c r="J9793" i="22"/>
  <c r="K9794" i="22" s="1"/>
  <c r="L9795" i="22" s="1"/>
  <c r="M9796" i="22" s="1"/>
  <c r="N9797" i="22" s="1"/>
  <c r="G9797" i="22" s="1"/>
  <c r="H9792" i="22"/>
  <c r="H9792" i="20"/>
  <c r="J9793" i="20"/>
  <c r="K9794" i="20" s="1"/>
  <c r="L9795" i="20" s="1"/>
  <c r="M9796" i="20" s="1"/>
  <c r="N9797" i="20" s="1"/>
  <c r="G9797" i="20" s="1"/>
  <c r="J9793" i="18"/>
  <c r="K9794" i="18" s="1"/>
  <c r="L9795" i="18" s="1"/>
  <c r="M9796" i="18" s="1"/>
  <c r="N9797" i="18" s="1"/>
  <c r="G9797" i="18" s="1"/>
  <c r="H9792" i="18"/>
  <c r="I9793" i="23" l="1"/>
  <c r="F9792" i="23"/>
  <c r="I9793" i="22"/>
  <c r="F9792" i="22"/>
  <c r="I9793" i="20"/>
  <c r="F9792" i="20"/>
  <c r="I9793" i="18"/>
  <c r="F9792" i="18"/>
  <c r="H9793" i="23" l="1"/>
  <c r="J9794" i="23"/>
  <c r="K9795" i="23" s="1"/>
  <c r="L9796" i="23" s="1"/>
  <c r="M9797" i="23" s="1"/>
  <c r="N9798" i="23" s="1"/>
  <c r="G9798" i="23" s="1"/>
  <c r="J9794" i="22"/>
  <c r="K9795" i="22" s="1"/>
  <c r="L9796" i="22" s="1"/>
  <c r="M9797" i="22" s="1"/>
  <c r="N9798" i="22" s="1"/>
  <c r="G9798" i="22" s="1"/>
  <c r="H9793" i="22"/>
  <c r="H9793" i="20"/>
  <c r="J9794" i="20"/>
  <c r="K9795" i="20" s="1"/>
  <c r="L9796" i="20" s="1"/>
  <c r="M9797" i="20" s="1"/>
  <c r="N9798" i="20" s="1"/>
  <c r="G9798" i="20" s="1"/>
  <c r="H9793" i="18"/>
  <c r="J9794" i="18"/>
  <c r="K9795" i="18" s="1"/>
  <c r="L9796" i="18" s="1"/>
  <c r="M9797" i="18" s="1"/>
  <c r="N9798" i="18" s="1"/>
  <c r="G9798" i="18" s="1"/>
  <c r="F9793" i="23" l="1"/>
  <c r="I9794" i="23"/>
  <c r="I9794" i="22"/>
  <c r="F9793" i="22"/>
  <c r="F9793" i="20"/>
  <c r="I9794" i="20"/>
  <c r="I9794" i="18"/>
  <c r="F9793" i="18"/>
  <c r="J9795" i="23" l="1"/>
  <c r="K9796" i="23" s="1"/>
  <c r="L9797" i="23" s="1"/>
  <c r="M9798" i="23" s="1"/>
  <c r="N9799" i="23" s="1"/>
  <c r="G9799" i="23" s="1"/>
  <c r="H9794" i="23"/>
  <c r="J9795" i="22"/>
  <c r="K9796" i="22" s="1"/>
  <c r="L9797" i="22" s="1"/>
  <c r="M9798" i="22" s="1"/>
  <c r="N9799" i="22" s="1"/>
  <c r="G9799" i="22" s="1"/>
  <c r="H9794" i="22"/>
  <c r="H9794" i="20"/>
  <c r="J9795" i="20"/>
  <c r="K9796" i="20" s="1"/>
  <c r="L9797" i="20" s="1"/>
  <c r="M9798" i="20" s="1"/>
  <c r="N9799" i="20" s="1"/>
  <c r="G9799" i="20" s="1"/>
  <c r="H9794" i="18"/>
  <c r="J9795" i="18"/>
  <c r="K9796" i="18" s="1"/>
  <c r="L9797" i="18" s="1"/>
  <c r="M9798" i="18" s="1"/>
  <c r="N9799" i="18" s="1"/>
  <c r="G9799" i="18" s="1"/>
  <c r="I9795" i="23" l="1"/>
  <c r="F9794" i="23"/>
  <c r="I9795" i="22"/>
  <c r="F9794" i="22"/>
  <c r="F9794" i="20"/>
  <c r="I9795" i="20"/>
  <c r="I9795" i="18"/>
  <c r="F9794" i="18"/>
  <c r="H9795" i="23" l="1"/>
  <c r="J9796" i="23"/>
  <c r="K9797" i="23" s="1"/>
  <c r="L9798" i="23" s="1"/>
  <c r="M9799" i="23" s="1"/>
  <c r="N9800" i="23" s="1"/>
  <c r="G9800" i="23" s="1"/>
  <c r="H9795" i="22"/>
  <c r="J9796" i="22"/>
  <c r="K9797" i="22" s="1"/>
  <c r="L9798" i="22" s="1"/>
  <c r="M9799" i="22" s="1"/>
  <c r="N9800" i="22" s="1"/>
  <c r="G9800" i="22" s="1"/>
  <c r="J9796" i="20"/>
  <c r="K9797" i="20" s="1"/>
  <c r="L9798" i="20" s="1"/>
  <c r="M9799" i="20" s="1"/>
  <c r="N9800" i="20" s="1"/>
  <c r="G9800" i="20" s="1"/>
  <c r="H9795" i="20"/>
  <c r="H9795" i="18"/>
  <c r="J9796" i="18"/>
  <c r="K9797" i="18" s="1"/>
  <c r="L9798" i="18" s="1"/>
  <c r="M9799" i="18" s="1"/>
  <c r="N9800" i="18" s="1"/>
  <c r="G9800" i="18" s="1"/>
  <c r="I9796" i="23" l="1"/>
  <c r="F9795" i="23"/>
  <c r="I9796" i="22"/>
  <c r="F9795" i="22"/>
  <c r="F9795" i="20"/>
  <c r="I9796" i="20"/>
  <c r="F9795" i="18"/>
  <c r="I9796" i="18"/>
  <c r="H9796" i="23" l="1"/>
  <c r="J9797" i="23"/>
  <c r="K9798" i="23" s="1"/>
  <c r="L9799" i="23" s="1"/>
  <c r="M9800" i="23" s="1"/>
  <c r="N9801" i="23" s="1"/>
  <c r="G9801" i="23" s="1"/>
  <c r="H9796" i="22"/>
  <c r="J9797" i="22"/>
  <c r="K9798" i="22" s="1"/>
  <c r="L9799" i="22" s="1"/>
  <c r="M9800" i="22" s="1"/>
  <c r="N9801" i="22" s="1"/>
  <c r="G9801" i="22" s="1"/>
  <c r="J9797" i="20"/>
  <c r="K9798" i="20" s="1"/>
  <c r="L9799" i="20" s="1"/>
  <c r="M9800" i="20" s="1"/>
  <c r="N9801" i="20" s="1"/>
  <c r="G9801" i="20" s="1"/>
  <c r="H9796" i="20"/>
  <c r="H9796" i="18"/>
  <c r="J9797" i="18"/>
  <c r="K9798" i="18" s="1"/>
  <c r="L9799" i="18" s="1"/>
  <c r="M9800" i="18" s="1"/>
  <c r="N9801" i="18" s="1"/>
  <c r="G9801" i="18" s="1"/>
  <c r="F9796" i="23" l="1"/>
  <c r="I9797" i="23"/>
  <c r="F9796" i="22"/>
  <c r="I9797" i="22"/>
  <c r="F9796" i="20"/>
  <c r="I9797" i="20"/>
  <c r="F9796" i="18"/>
  <c r="I9797" i="18"/>
  <c r="H9797" i="23" l="1"/>
  <c r="J9798" i="23"/>
  <c r="K9799" i="23" s="1"/>
  <c r="L9800" i="23" s="1"/>
  <c r="M9801" i="23" s="1"/>
  <c r="N9802" i="23" s="1"/>
  <c r="G9802" i="23" s="1"/>
  <c r="H9797" i="22"/>
  <c r="J9798" i="22"/>
  <c r="K9799" i="22" s="1"/>
  <c r="L9800" i="22" s="1"/>
  <c r="M9801" i="22" s="1"/>
  <c r="N9802" i="22" s="1"/>
  <c r="G9802" i="22" s="1"/>
  <c r="J9798" i="20"/>
  <c r="K9799" i="20" s="1"/>
  <c r="L9800" i="20" s="1"/>
  <c r="M9801" i="20" s="1"/>
  <c r="N9802" i="20" s="1"/>
  <c r="G9802" i="20" s="1"/>
  <c r="H9797" i="20"/>
  <c r="H9797" i="18"/>
  <c r="J9798" i="18"/>
  <c r="K9799" i="18" s="1"/>
  <c r="L9800" i="18" s="1"/>
  <c r="M9801" i="18" s="1"/>
  <c r="N9802" i="18" s="1"/>
  <c r="G9802" i="18" s="1"/>
  <c r="I9798" i="23" l="1"/>
  <c r="F9797" i="23"/>
  <c r="F9797" i="22"/>
  <c r="I9798" i="22"/>
  <c r="I9798" i="20"/>
  <c r="F9797" i="20"/>
  <c r="F9797" i="18"/>
  <c r="I9798" i="18"/>
  <c r="H9798" i="23" l="1"/>
  <c r="J9799" i="23"/>
  <c r="K9800" i="23" s="1"/>
  <c r="L9801" i="23" s="1"/>
  <c r="M9802" i="23" s="1"/>
  <c r="N9803" i="23" s="1"/>
  <c r="G9803" i="23" s="1"/>
  <c r="J9799" i="22"/>
  <c r="K9800" i="22" s="1"/>
  <c r="L9801" i="22" s="1"/>
  <c r="M9802" i="22" s="1"/>
  <c r="N9803" i="22" s="1"/>
  <c r="G9803" i="22" s="1"/>
  <c r="H9798" i="22"/>
  <c r="J9799" i="20"/>
  <c r="K9800" i="20" s="1"/>
  <c r="L9801" i="20" s="1"/>
  <c r="M9802" i="20" s="1"/>
  <c r="N9803" i="20" s="1"/>
  <c r="G9803" i="20" s="1"/>
  <c r="H9798" i="20"/>
  <c r="J9799" i="18"/>
  <c r="K9800" i="18" s="1"/>
  <c r="L9801" i="18" s="1"/>
  <c r="M9802" i="18" s="1"/>
  <c r="N9803" i="18" s="1"/>
  <c r="G9803" i="18" s="1"/>
  <c r="H9798" i="18"/>
  <c r="I9799" i="23" l="1"/>
  <c r="F9798" i="23"/>
  <c r="F9798" i="22"/>
  <c r="I9799" i="22"/>
  <c r="I9799" i="20"/>
  <c r="F9798" i="20"/>
  <c r="F9798" i="18"/>
  <c r="I9799" i="18"/>
  <c r="H9799" i="23" l="1"/>
  <c r="J9800" i="23"/>
  <c r="K9801" i="23" s="1"/>
  <c r="L9802" i="23" s="1"/>
  <c r="M9803" i="23" s="1"/>
  <c r="N9804" i="23" s="1"/>
  <c r="G9804" i="23" s="1"/>
  <c r="J9800" i="22"/>
  <c r="K9801" i="22" s="1"/>
  <c r="L9802" i="22" s="1"/>
  <c r="M9803" i="22" s="1"/>
  <c r="N9804" i="22" s="1"/>
  <c r="G9804" i="22" s="1"/>
  <c r="H9799" i="22"/>
  <c r="J9800" i="20"/>
  <c r="K9801" i="20" s="1"/>
  <c r="L9802" i="20" s="1"/>
  <c r="M9803" i="20" s="1"/>
  <c r="N9804" i="20" s="1"/>
  <c r="G9804" i="20" s="1"/>
  <c r="H9799" i="20"/>
  <c r="J9800" i="18"/>
  <c r="K9801" i="18" s="1"/>
  <c r="L9802" i="18" s="1"/>
  <c r="M9803" i="18" s="1"/>
  <c r="N9804" i="18" s="1"/>
  <c r="G9804" i="18" s="1"/>
  <c r="H9799" i="18"/>
  <c r="I9800" i="23" l="1"/>
  <c r="F9799" i="23"/>
  <c r="F9799" i="22"/>
  <c r="I9800" i="22"/>
  <c r="I9800" i="20"/>
  <c r="F9799" i="20"/>
  <c r="I9800" i="18"/>
  <c r="F9799" i="18"/>
  <c r="H9800" i="23" l="1"/>
  <c r="J9801" i="23"/>
  <c r="K9802" i="23" s="1"/>
  <c r="L9803" i="23" s="1"/>
  <c r="M9804" i="23" s="1"/>
  <c r="N9805" i="23" s="1"/>
  <c r="G9805" i="23" s="1"/>
  <c r="J9801" i="22"/>
  <c r="K9802" i="22" s="1"/>
  <c r="L9803" i="22" s="1"/>
  <c r="M9804" i="22" s="1"/>
  <c r="N9805" i="22" s="1"/>
  <c r="G9805" i="22" s="1"/>
  <c r="H9800" i="22"/>
  <c r="H9800" i="20"/>
  <c r="J9801" i="20"/>
  <c r="K9802" i="20" s="1"/>
  <c r="L9803" i="20" s="1"/>
  <c r="M9804" i="20" s="1"/>
  <c r="N9805" i="20" s="1"/>
  <c r="G9805" i="20" s="1"/>
  <c r="J9801" i="18"/>
  <c r="K9802" i="18" s="1"/>
  <c r="L9803" i="18" s="1"/>
  <c r="M9804" i="18" s="1"/>
  <c r="N9805" i="18" s="1"/>
  <c r="G9805" i="18" s="1"/>
  <c r="H9800" i="18"/>
  <c r="I9801" i="23" l="1"/>
  <c r="F9800" i="23"/>
  <c r="I9801" i="22"/>
  <c r="F9800" i="22"/>
  <c r="I9801" i="20"/>
  <c r="F9800" i="20"/>
  <c r="I9801" i="18"/>
  <c r="F9800" i="18"/>
  <c r="H9801" i="23" l="1"/>
  <c r="J9802" i="23"/>
  <c r="K9803" i="23" s="1"/>
  <c r="L9804" i="23" s="1"/>
  <c r="M9805" i="23" s="1"/>
  <c r="N9806" i="23" s="1"/>
  <c r="G9806" i="23" s="1"/>
  <c r="J9802" i="22"/>
  <c r="K9803" i="22" s="1"/>
  <c r="L9804" i="22" s="1"/>
  <c r="M9805" i="22" s="1"/>
  <c r="N9806" i="22" s="1"/>
  <c r="G9806" i="22" s="1"/>
  <c r="H9801" i="22"/>
  <c r="H9801" i="20"/>
  <c r="J9802" i="20"/>
  <c r="K9803" i="20" s="1"/>
  <c r="L9804" i="20" s="1"/>
  <c r="M9805" i="20" s="1"/>
  <c r="N9806" i="20" s="1"/>
  <c r="G9806" i="20" s="1"/>
  <c r="H9801" i="18"/>
  <c r="J9802" i="18"/>
  <c r="K9803" i="18" s="1"/>
  <c r="L9804" i="18" s="1"/>
  <c r="M9805" i="18" s="1"/>
  <c r="N9806" i="18" s="1"/>
  <c r="G9806" i="18" s="1"/>
  <c r="I9802" i="23" l="1"/>
  <c r="F9801" i="23"/>
  <c r="I9802" i="22"/>
  <c r="F9801" i="22"/>
  <c r="F9801" i="20"/>
  <c r="I9802" i="20"/>
  <c r="F9801" i="18"/>
  <c r="I9802" i="18"/>
  <c r="J9803" i="23" l="1"/>
  <c r="K9804" i="23" s="1"/>
  <c r="L9805" i="23" s="1"/>
  <c r="M9806" i="23" s="1"/>
  <c r="N9807" i="23" s="1"/>
  <c r="G9807" i="23" s="1"/>
  <c r="H9802" i="23"/>
  <c r="J9803" i="22"/>
  <c r="K9804" i="22" s="1"/>
  <c r="L9805" i="22" s="1"/>
  <c r="M9806" i="22" s="1"/>
  <c r="N9807" i="22" s="1"/>
  <c r="G9807" i="22" s="1"/>
  <c r="H9802" i="22"/>
  <c r="H9802" i="20"/>
  <c r="J9803" i="20"/>
  <c r="K9804" i="20" s="1"/>
  <c r="L9805" i="20" s="1"/>
  <c r="M9806" i="20" s="1"/>
  <c r="N9807" i="20" s="1"/>
  <c r="G9807" i="20" s="1"/>
  <c r="H9802" i="18"/>
  <c r="J9803" i="18"/>
  <c r="K9804" i="18" s="1"/>
  <c r="L9805" i="18" s="1"/>
  <c r="M9806" i="18" s="1"/>
  <c r="N9807" i="18" s="1"/>
  <c r="G9807" i="18" s="1"/>
  <c r="I9803" i="23" l="1"/>
  <c r="F9802" i="23"/>
  <c r="I9803" i="22"/>
  <c r="F9802" i="22"/>
  <c r="F9802" i="20"/>
  <c r="I9803" i="20"/>
  <c r="I9803" i="18"/>
  <c r="F9802" i="18"/>
  <c r="H9803" i="23" l="1"/>
  <c r="J9804" i="23"/>
  <c r="K9805" i="23" s="1"/>
  <c r="L9806" i="23" s="1"/>
  <c r="M9807" i="23" s="1"/>
  <c r="N9808" i="23" s="1"/>
  <c r="G9808" i="23" s="1"/>
  <c r="H9803" i="22"/>
  <c r="J9804" i="22"/>
  <c r="K9805" i="22" s="1"/>
  <c r="L9806" i="22" s="1"/>
  <c r="M9807" i="22" s="1"/>
  <c r="N9808" i="22" s="1"/>
  <c r="G9808" i="22" s="1"/>
  <c r="J9804" i="20"/>
  <c r="K9805" i="20" s="1"/>
  <c r="L9806" i="20" s="1"/>
  <c r="M9807" i="20" s="1"/>
  <c r="N9808" i="20" s="1"/>
  <c r="G9808" i="20" s="1"/>
  <c r="H9803" i="20"/>
  <c r="H9803" i="18"/>
  <c r="J9804" i="18"/>
  <c r="K9805" i="18" s="1"/>
  <c r="L9806" i="18" s="1"/>
  <c r="M9807" i="18" s="1"/>
  <c r="N9808" i="18" s="1"/>
  <c r="G9808" i="18" s="1"/>
  <c r="I9804" i="23" l="1"/>
  <c r="F9803" i="23"/>
  <c r="I9804" i="22"/>
  <c r="F9803" i="22"/>
  <c r="F9803" i="20"/>
  <c r="I9804" i="20"/>
  <c r="F9803" i="18"/>
  <c r="I9804" i="18"/>
  <c r="H9804" i="23" l="1"/>
  <c r="J9805" i="23"/>
  <c r="K9806" i="23" s="1"/>
  <c r="L9807" i="23" s="1"/>
  <c r="M9808" i="23" s="1"/>
  <c r="N9809" i="23" s="1"/>
  <c r="G9809" i="23" s="1"/>
  <c r="H9804" i="22"/>
  <c r="J9805" i="22"/>
  <c r="K9806" i="22" s="1"/>
  <c r="L9807" i="22" s="1"/>
  <c r="M9808" i="22" s="1"/>
  <c r="N9809" i="22" s="1"/>
  <c r="G9809" i="22" s="1"/>
  <c r="J9805" i="20"/>
  <c r="K9806" i="20" s="1"/>
  <c r="L9807" i="20" s="1"/>
  <c r="M9808" i="20" s="1"/>
  <c r="N9809" i="20" s="1"/>
  <c r="G9809" i="20" s="1"/>
  <c r="H9804" i="20"/>
  <c r="J9805" i="18"/>
  <c r="K9806" i="18" s="1"/>
  <c r="L9807" i="18" s="1"/>
  <c r="M9808" i="18" s="1"/>
  <c r="N9809" i="18" s="1"/>
  <c r="G9809" i="18" s="1"/>
  <c r="H9804" i="18"/>
  <c r="I9805" i="23" l="1"/>
  <c r="F9804" i="23"/>
  <c r="F9804" i="22"/>
  <c r="I9805" i="22"/>
  <c r="F9804" i="20"/>
  <c r="I9805" i="20"/>
  <c r="F9804" i="18"/>
  <c r="I9805" i="18"/>
  <c r="H9805" i="23" l="1"/>
  <c r="J9806" i="23"/>
  <c r="K9807" i="23" s="1"/>
  <c r="L9808" i="23" s="1"/>
  <c r="M9809" i="23" s="1"/>
  <c r="N9810" i="23" s="1"/>
  <c r="G9810" i="23" s="1"/>
  <c r="H9805" i="22"/>
  <c r="J9806" i="22"/>
  <c r="K9807" i="22" s="1"/>
  <c r="L9808" i="22" s="1"/>
  <c r="M9809" i="22" s="1"/>
  <c r="N9810" i="22" s="1"/>
  <c r="G9810" i="22" s="1"/>
  <c r="J9806" i="20"/>
  <c r="K9807" i="20" s="1"/>
  <c r="L9808" i="20" s="1"/>
  <c r="M9809" i="20" s="1"/>
  <c r="N9810" i="20" s="1"/>
  <c r="G9810" i="20" s="1"/>
  <c r="H9805" i="20"/>
  <c r="H9805" i="18"/>
  <c r="J9806" i="18"/>
  <c r="K9807" i="18" s="1"/>
  <c r="L9808" i="18" s="1"/>
  <c r="M9809" i="18" s="1"/>
  <c r="N9810" i="18" s="1"/>
  <c r="G9810" i="18" s="1"/>
  <c r="I9806" i="23" l="1"/>
  <c r="F9805" i="23"/>
  <c r="F9805" i="22"/>
  <c r="I9806" i="22"/>
  <c r="I9806" i="20"/>
  <c r="F9805" i="20"/>
  <c r="F9805" i="18"/>
  <c r="I9806" i="18"/>
  <c r="H9806" i="23" l="1"/>
  <c r="J9807" i="23"/>
  <c r="K9808" i="23" s="1"/>
  <c r="L9809" i="23" s="1"/>
  <c r="M9810" i="23" s="1"/>
  <c r="N9811" i="23" s="1"/>
  <c r="G9811" i="23" s="1"/>
  <c r="J9807" i="22"/>
  <c r="K9808" i="22" s="1"/>
  <c r="L9809" i="22" s="1"/>
  <c r="M9810" i="22" s="1"/>
  <c r="N9811" i="22" s="1"/>
  <c r="G9811" i="22" s="1"/>
  <c r="H9806" i="22"/>
  <c r="J9807" i="20"/>
  <c r="K9808" i="20" s="1"/>
  <c r="L9809" i="20" s="1"/>
  <c r="M9810" i="20" s="1"/>
  <c r="N9811" i="20" s="1"/>
  <c r="G9811" i="20" s="1"/>
  <c r="H9806" i="20"/>
  <c r="J9807" i="18"/>
  <c r="K9808" i="18" s="1"/>
  <c r="L9809" i="18" s="1"/>
  <c r="M9810" i="18" s="1"/>
  <c r="N9811" i="18" s="1"/>
  <c r="G9811" i="18" s="1"/>
  <c r="H9806" i="18"/>
  <c r="I9807" i="23" l="1"/>
  <c r="F9806" i="23"/>
  <c r="F9806" i="22"/>
  <c r="I9807" i="22"/>
  <c r="I9807" i="20"/>
  <c r="F9806" i="20"/>
  <c r="F9806" i="18"/>
  <c r="I9807" i="18"/>
  <c r="J9808" i="23" l="1"/>
  <c r="K9809" i="23" s="1"/>
  <c r="L9810" i="23" s="1"/>
  <c r="M9811" i="23" s="1"/>
  <c r="N9812" i="23" s="1"/>
  <c r="G9812" i="23" s="1"/>
  <c r="H9807" i="23"/>
  <c r="J9808" i="22"/>
  <c r="K9809" i="22" s="1"/>
  <c r="L9810" i="22" s="1"/>
  <c r="M9811" i="22" s="1"/>
  <c r="N9812" i="22" s="1"/>
  <c r="G9812" i="22" s="1"/>
  <c r="H9807" i="22"/>
  <c r="J9808" i="20"/>
  <c r="K9809" i="20" s="1"/>
  <c r="L9810" i="20" s="1"/>
  <c r="M9811" i="20" s="1"/>
  <c r="N9812" i="20" s="1"/>
  <c r="G9812" i="20" s="1"/>
  <c r="H9807" i="20"/>
  <c r="H9807" i="18"/>
  <c r="J9808" i="18"/>
  <c r="K9809" i="18" s="1"/>
  <c r="L9810" i="18" s="1"/>
  <c r="M9811" i="18" s="1"/>
  <c r="N9812" i="18" s="1"/>
  <c r="G9812" i="18" s="1"/>
  <c r="I9808" i="23" l="1"/>
  <c r="F9807" i="23"/>
  <c r="F9807" i="22"/>
  <c r="I9808" i="22"/>
  <c r="I9808" i="20"/>
  <c r="F9807" i="20"/>
  <c r="I9808" i="18"/>
  <c r="F9807" i="18"/>
  <c r="H9808" i="23" l="1"/>
  <c r="J9809" i="23"/>
  <c r="K9810" i="23" s="1"/>
  <c r="L9811" i="23" s="1"/>
  <c r="M9812" i="23" s="1"/>
  <c r="N9813" i="23" s="1"/>
  <c r="G9813" i="23" s="1"/>
  <c r="J9809" i="22"/>
  <c r="K9810" i="22" s="1"/>
  <c r="L9811" i="22" s="1"/>
  <c r="M9812" i="22" s="1"/>
  <c r="N9813" i="22" s="1"/>
  <c r="G9813" i="22" s="1"/>
  <c r="H9808" i="22"/>
  <c r="H9808" i="20"/>
  <c r="J9809" i="20"/>
  <c r="K9810" i="20" s="1"/>
  <c r="L9811" i="20" s="1"/>
  <c r="M9812" i="20" s="1"/>
  <c r="N9813" i="20" s="1"/>
  <c r="G9813" i="20" s="1"/>
  <c r="J9809" i="18"/>
  <c r="K9810" i="18" s="1"/>
  <c r="L9811" i="18" s="1"/>
  <c r="M9812" i="18" s="1"/>
  <c r="N9813" i="18" s="1"/>
  <c r="G9813" i="18" s="1"/>
  <c r="H9808" i="18"/>
  <c r="I9809" i="23" l="1"/>
  <c r="F9808" i="23"/>
  <c r="I9809" i="22"/>
  <c r="F9808" i="22"/>
  <c r="I9809" i="20"/>
  <c r="F9808" i="20"/>
  <c r="I9809" i="18"/>
  <c r="F9808" i="18"/>
  <c r="H9809" i="23" l="1"/>
  <c r="J9810" i="23"/>
  <c r="K9811" i="23" s="1"/>
  <c r="L9812" i="23" s="1"/>
  <c r="M9813" i="23" s="1"/>
  <c r="N9814" i="23" s="1"/>
  <c r="G9814" i="23" s="1"/>
  <c r="J9810" i="22"/>
  <c r="K9811" i="22" s="1"/>
  <c r="L9812" i="22" s="1"/>
  <c r="M9813" i="22" s="1"/>
  <c r="N9814" i="22" s="1"/>
  <c r="G9814" i="22" s="1"/>
  <c r="H9809" i="22"/>
  <c r="H9809" i="20"/>
  <c r="J9810" i="20"/>
  <c r="K9811" i="20" s="1"/>
  <c r="L9812" i="20" s="1"/>
  <c r="M9813" i="20" s="1"/>
  <c r="N9814" i="20" s="1"/>
  <c r="G9814" i="20" s="1"/>
  <c r="H9809" i="18"/>
  <c r="J9810" i="18"/>
  <c r="K9811" i="18" s="1"/>
  <c r="L9812" i="18" s="1"/>
  <c r="M9813" i="18" s="1"/>
  <c r="N9814" i="18" s="1"/>
  <c r="G9814" i="18" s="1"/>
  <c r="F9809" i="23" l="1"/>
  <c r="I9810" i="23"/>
  <c r="I9810" i="22"/>
  <c r="F9809" i="22"/>
  <c r="F9809" i="20"/>
  <c r="I9810" i="20"/>
  <c r="F9809" i="18"/>
  <c r="I9810" i="18"/>
  <c r="J9811" i="23" l="1"/>
  <c r="K9812" i="23" s="1"/>
  <c r="L9813" i="23" s="1"/>
  <c r="M9814" i="23" s="1"/>
  <c r="N9815" i="23" s="1"/>
  <c r="G9815" i="23" s="1"/>
  <c r="H9810" i="23"/>
  <c r="J9811" i="22"/>
  <c r="K9812" i="22" s="1"/>
  <c r="L9813" i="22" s="1"/>
  <c r="M9814" i="22" s="1"/>
  <c r="N9815" i="22" s="1"/>
  <c r="G9815" i="22" s="1"/>
  <c r="H9810" i="22"/>
  <c r="H9810" i="20"/>
  <c r="J9811" i="20"/>
  <c r="K9812" i="20" s="1"/>
  <c r="L9813" i="20" s="1"/>
  <c r="M9814" i="20" s="1"/>
  <c r="N9815" i="20" s="1"/>
  <c r="G9815" i="20" s="1"/>
  <c r="H9810" i="18"/>
  <c r="J9811" i="18"/>
  <c r="K9812" i="18" s="1"/>
  <c r="L9813" i="18" s="1"/>
  <c r="M9814" i="18" s="1"/>
  <c r="N9815" i="18" s="1"/>
  <c r="G9815" i="18" s="1"/>
  <c r="I9811" i="23" l="1"/>
  <c r="F9810" i="23"/>
  <c r="I9811" i="22"/>
  <c r="F9810" i="22"/>
  <c r="F9810" i="20"/>
  <c r="I9811" i="20"/>
  <c r="I9811" i="18"/>
  <c r="F9810" i="18"/>
  <c r="H9811" i="23" l="1"/>
  <c r="J9812" i="23"/>
  <c r="K9813" i="23" s="1"/>
  <c r="L9814" i="23" s="1"/>
  <c r="M9815" i="23" s="1"/>
  <c r="N9816" i="23" s="1"/>
  <c r="G9816" i="23" s="1"/>
  <c r="H9811" i="22"/>
  <c r="J9812" i="22"/>
  <c r="K9813" i="22" s="1"/>
  <c r="L9814" i="22" s="1"/>
  <c r="M9815" i="22" s="1"/>
  <c r="N9816" i="22" s="1"/>
  <c r="G9816" i="22" s="1"/>
  <c r="J9812" i="20"/>
  <c r="K9813" i="20" s="1"/>
  <c r="L9814" i="20" s="1"/>
  <c r="M9815" i="20" s="1"/>
  <c r="N9816" i="20" s="1"/>
  <c r="G9816" i="20" s="1"/>
  <c r="H9811" i="20"/>
  <c r="H9811" i="18"/>
  <c r="J9812" i="18"/>
  <c r="K9813" i="18" s="1"/>
  <c r="L9814" i="18" s="1"/>
  <c r="M9815" i="18" s="1"/>
  <c r="N9816" i="18" s="1"/>
  <c r="G9816" i="18" s="1"/>
  <c r="I9812" i="23" l="1"/>
  <c r="F9811" i="23"/>
  <c r="I9812" i="22"/>
  <c r="F9811" i="22"/>
  <c r="F9811" i="20"/>
  <c r="I9812" i="20"/>
  <c r="F9811" i="18"/>
  <c r="I9812" i="18"/>
  <c r="H9812" i="23" l="1"/>
  <c r="J9813" i="23"/>
  <c r="K9814" i="23" s="1"/>
  <c r="L9815" i="23" s="1"/>
  <c r="M9816" i="23" s="1"/>
  <c r="N9817" i="23" s="1"/>
  <c r="G9817" i="23" s="1"/>
  <c r="H9812" i="22"/>
  <c r="J9813" i="22"/>
  <c r="K9814" i="22" s="1"/>
  <c r="L9815" i="22" s="1"/>
  <c r="M9816" i="22" s="1"/>
  <c r="N9817" i="22" s="1"/>
  <c r="G9817" i="22" s="1"/>
  <c r="J9813" i="20"/>
  <c r="K9814" i="20" s="1"/>
  <c r="L9815" i="20" s="1"/>
  <c r="M9816" i="20" s="1"/>
  <c r="N9817" i="20" s="1"/>
  <c r="G9817" i="20" s="1"/>
  <c r="H9812" i="20"/>
  <c r="H9812" i="18"/>
  <c r="J9813" i="18"/>
  <c r="K9814" i="18" s="1"/>
  <c r="L9815" i="18" s="1"/>
  <c r="M9816" i="18" s="1"/>
  <c r="N9817" i="18" s="1"/>
  <c r="G9817" i="18" s="1"/>
  <c r="I9813" i="23" l="1"/>
  <c r="F9812" i="23"/>
  <c r="I9813" i="22"/>
  <c r="F9812" i="22"/>
  <c r="F9812" i="20"/>
  <c r="I9813" i="20"/>
  <c r="F9812" i="18"/>
  <c r="I9813" i="18"/>
  <c r="H9813" i="23" l="1"/>
  <c r="J9814" i="23"/>
  <c r="K9815" i="23" s="1"/>
  <c r="L9816" i="23" s="1"/>
  <c r="M9817" i="23" s="1"/>
  <c r="N9818" i="23" s="1"/>
  <c r="G9818" i="23" s="1"/>
  <c r="H9813" i="22"/>
  <c r="J9814" i="22"/>
  <c r="K9815" i="22" s="1"/>
  <c r="L9816" i="22" s="1"/>
  <c r="M9817" i="22" s="1"/>
  <c r="N9818" i="22" s="1"/>
  <c r="G9818" i="22" s="1"/>
  <c r="J9814" i="20"/>
  <c r="K9815" i="20" s="1"/>
  <c r="L9816" i="20" s="1"/>
  <c r="M9817" i="20" s="1"/>
  <c r="N9818" i="20" s="1"/>
  <c r="G9818" i="20" s="1"/>
  <c r="H9813" i="20"/>
  <c r="H9813" i="18"/>
  <c r="J9814" i="18"/>
  <c r="K9815" i="18" s="1"/>
  <c r="L9816" i="18" s="1"/>
  <c r="M9817" i="18" s="1"/>
  <c r="N9818" i="18" s="1"/>
  <c r="G9818" i="18" s="1"/>
  <c r="F9813" i="23" l="1"/>
  <c r="I9814" i="23"/>
  <c r="F9813" i="22"/>
  <c r="I9814" i="22"/>
  <c r="I9814" i="20"/>
  <c r="F9813" i="20"/>
  <c r="I9814" i="18"/>
  <c r="F9813" i="18"/>
  <c r="H9814" i="23" l="1"/>
  <c r="J9815" i="23"/>
  <c r="K9816" i="23" s="1"/>
  <c r="L9817" i="23" s="1"/>
  <c r="M9818" i="23" s="1"/>
  <c r="N9819" i="23" s="1"/>
  <c r="G9819" i="23" s="1"/>
  <c r="J9815" i="22"/>
  <c r="K9816" i="22" s="1"/>
  <c r="L9817" i="22" s="1"/>
  <c r="M9818" i="22" s="1"/>
  <c r="N9819" i="22" s="1"/>
  <c r="G9819" i="22" s="1"/>
  <c r="H9814" i="22"/>
  <c r="J9815" i="20"/>
  <c r="K9816" i="20" s="1"/>
  <c r="L9817" i="20" s="1"/>
  <c r="M9818" i="20" s="1"/>
  <c r="N9819" i="20" s="1"/>
  <c r="G9819" i="20" s="1"/>
  <c r="H9814" i="20"/>
  <c r="J9815" i="18"/>
  <c r="K9816" i="18" s="1"/>
  <c r="L9817" i="18" s="1"/>
  <c r="M9818" i="18" s="1"/>
  <c r="N9819" i="18" s="1"/>
  <c r="G9819" i="18" s="1"/>
  <c r="H9814" i="18"/>
  <c r="I9815" i="23" l="1"/>
  <c r="F9814" i="23"/>
  <c r="I9815" i="22"/>
  <c r="F9814" i="22"/>
  <c r="I9815" i="20"/>
  <c r="F9814" i="20"/>
  <c r="F9814" i="18"/>
  <c r="I9815" i="18"/>
  <c r="H9815" i="23" l="1"/>
  <c r="J9816" i="23"/>
  <c r="K9817" i="23" s="1"/>
  <c r="L9818" i="23" s="1"/>
  <c r="M9819" i="23" s="1"/>
  <c r="N9820" i="23" s="1"/>
  <c r="G9820" i="23" s="1"/>
  <c r="J9816" i="22"/>
  <c r="K9817" i="22" s="1"/>
  <c r="L9818" i="22" s="1"/>
  <c r="M9819" i="22" s="1"/>
  <c r="N9820" i="22" s="1"/>
  <c r="G9820" i="22" s="1"/>
  <c r="H9815" i="22"/>
  <c r="J9816" i="20"/>
  <c r="K9817" i="20" s="1"/>
  <c r="L9818" i="20" s="1"/>
  <c r="M9819" i="20" s="1"/>
  <c r="N9820" i="20" s="1"/>
  <c r="G9820" i="20" s="1"/>
  <c r="H9815" i="20"/>
  <c r="J9816" i="18"/>
  <c r="K9817" i="18" s="1"/>
  <c r="L9818" i="18" s="1"/>
  <c r="M9819" i="18" s="1"/>
  <c r="N9820" i="18" s="1"/>
  <c r="G9820" i="18" s="1"/>
  <c r="H9815" i="18"/>
  <c r="I9816" i="23" l="1"/>
  <c r="F9815" i="23"/>
  <c r="F9815" i="22"/>
  <c r="I9816" i="22"/>
  <c r="I9816" i="20"/>
  <c r="F9815" i="20"/>
  <c r="I9816" i="18"/>
  <c r="F9815" i="18"/>
  <c r="J9817" i="23" l="1"/>
  <c r="K9818" i="23" s="1"/>
  <c r="L9819" i="23" s="1"/>
  <c r="M9820" i="23" s="1"/>
  <c r="N9821" i="23" s="1"/>
  <c r="G9821" i="23" s="1"/>
  <c r="H9816" i="23"/>
  <c r="J9817" i="22"/>
  <c r="K9818" i="22" s="1"/>
  <c r="L9819" i="22" s="1"/>
  <c r="M9820" i="22" s="1"/>
  <c r="N9821" i="22" s="1"/>
  <c r="G9821" i="22" s="1"/>
  <c r="H9816" i="22"/>
  <c r="H9816" i="20"/>
  <c r="J9817" i="20"/>
  <c r="K9818" i="20" s="1"/>
  <c r="L9819" i="20" s="1"/>
  <c r="M9820" i="20" s="1"/>
  <c r="N9821" i="20" s="1"/>
  <c r="G9821" i="20" s="1"/>
  <c r="J9817" i="18"/>
  <c r="K9818" i="18" s="1"/>
  <c r="L9819" i="18" s="1"/>
  <c r="M9820" i="18" s="1"/>
  <c r="N9821" i="18" s="1"/>
  <c r="G9821" i="18" s="1"/>
  <c r="H9816" i="18"/>
  <c r="I9817" i="23" l="1"/>
  <c r="F9816" i="23"/>
  <c r="I9817" i="22"/>
  <c r="F9816" i="22"/>
  <c r="I9817" i="20"/>
  <c r="F9816" i="20"/>
  <c r="I9817" i="18"/>
  <c r="F9816" i="18"/>
  <c r="J9818" i="23" l="1"/>
  <c r="K9819" i="23" s="1"/>
  <c r="L9820" i="23" s="1"/>
  <c r="M9821" i="23" s="1"/>
  <c r="N9822" i="23" s="1"/>
  <c r="G9822" i="23" s="1"/>
  <c r="H9817" i="23"/>
  <c r="J9818" i="22"/>
  <c r="K9819" i="22" s="1"/>
  <c r="L9820" i="22" s="1"/>
  <c r="M9821" i="22" s="1"/>
  <c r="N9822" i="22" s="1"/>
  <c r="G9822" i="22" s="1"/>
  <c r="H9817" i="22"/>
  <c r="H9817" i="20"/>
  <c r="J9818" i="20"/>
  <c r="K9819" i="20" s="1"/>
  <c r="L9820" i="20" s="1"/>
  <c r="M9821" i="20" s="1"/>
  <c r="N9822" i="20" s="1"/>
  <c r="G9822" i="20" s="1"/>
  <c r="H9817" i="18"/>
  <c r="J9818" i="18"/>
  <c r="K9819" i="18" s="1"/>
  <c r="L9820" i="18" s="1"/>
  <c r="M9821" i="18" s="1"/>
  <c r="N9822" i="18" s="1"/>
  <c r="G9822" i="18" s="1"/>
  <c r="I9818" i="23" l="1"/>
  <c r="F9817" i="23"/>
  <c r="I9818" i="22"/>
  <c r="F9817" i="22"/>
  <c r="F9817" i="20"/>
  <c r="I9818" i="20"/>
  <c r="I9818" i="18"/>
  <c r="F9817" i="18"/>
  <c r="H9818" i="23" l="1"/>
  <c r="J9819" i="23"/>
  <c r="K9820" i="23" s="1"/>
  <c r="L9821" i="23" s="1"/>
  <c r="M9822" i="23" s="1"/>
  <c r="N9823" i="23" s="1"/>
  <c r="G9823" i="23" s="1"/>
  <c r="J9819" i="22"/>
  <c r="K9820" i="22" s="1"/>
  <c r="L9821" i="22" s="1"/>
  <c r="M9822" i="22" s="1"/>
  <c r="N9823" i="22" s="1"/>
  <c r="G9823" i="22" s="1"/>
  <c r="H9818" i="22"/>
  <c r="H9818" i="20"/>
  <c r="J9819" i="20"/>
  <c r="K9820" i="20" s="1"/>
  <c r="L9821" i="20" s="1"/>
  <c r="M9822" i="20" s="1"/>
  <c r="N9823" i="20" s="1"/>
  <c r="G9823" i="20" s="1"/>
  <c r="H9818" i="18"/>
  <c r="J9819" i="18"/>
  <c r="K9820" i="18" s="1"/>
  <c r="L9821" i="18" s="1"/>
  <c r="M9822" i="18" s="1"/>
  <c r="N9823" i="18" s="1"/>
  <c r="G9823" i="18" s="1"/>
  <c r="I9819" i="23" l="1"/>
  <c r="F9818" i="23"/>
  <c r="I9819" i="22"/>
  <c r="F9818" i="22"/>
  <c r="F9818" i="20"/>
  <c r="I9819" i="20"/>
  <c r="I9819" i="18"/>
  <c r="F9818" i="18"/>
  <c r="J9820" i="23" l="1"/>
  <c r="K9821" i="23" s="1"/>
  <c r="L9822" i="23" s="1"/>
  <c r="M9823" i="23" s="1"/>
  <c r="N9824" i="23" s="1"/>
  <c r="G9824" i="23" s="1"/>
  <c r="H9819" i="23"/>
  <c r="H9819" i="22"/>
  <c r="J9820" i="22"/>
  <c r="K9821" i="22" s="1"/>
  <c r="L9822" i="22" s="1"/>
  <c r="M9823" i="22" s="1"/>
  <c r="N9824" i="22" s="1"/>
  <c r="G9824" i="22" s="1"/>
  <c r="J9820" i="20"/>
  <c r="K9821" i="20" s="1"/>
  <c r="L9822" i="20" s="1"/>
  <c r="M9823" i="20" s="1"/>
  <c r="N9824" i="20" s="1"/>
  <c r="G9824" i="20" s="1"/>
  <c r="H9819" i="20"/>
  <c r="H9819" i="18"/>
  <c r="J9820" i="18"/>
  <c r="K9821" i="18" s="1"/>
  <c r="L9822" i="18" s="1"/>
  <c r="M9823" i="18" s="1"/>
  <c r="N9824" i="18" s="1"/>
  <c r="G9824" i="18" s="1"/>
  <c r="I9820" i="23" l="1"/>
  <c r="F9819" i="23"/>
  <c r="I9820" i="22"/>
  <c r="F9819" i="22"/>
  <c r="F9819" i="20"/>
  <c r="I9820" i="20"/>
  <c r="F9819" i="18"/>
  <c r="I9820" i="18"/>
  <c r="J9821" i="23" l="1"/>
  <c r="K9822" i="23" s="1"/>
  <c r="L9823" i="23" s="1"/>
  <c r="M9824" i="23" s="1"/>
  <c r="N9825" i="23" s="1"/>
  <c r="G9825" i="23" s="1"/>
  <c r="H9820" i="23"/>
  <c r="H9820" i="22"/>
  <c r="J9821" i="22"/>
  <c r="K9822" i="22" s="1"/>
  <c r="L9823" i="22" s="1"/>
  <c r="M9824" i="22" s="1"/>
  <c r="N9825" i="22" s="1"/>
  <c r="G9825" i="22" s="1"/>
  <c r="J9821" i="20"/>
  <c r="K9822" i="20" s="1"/>
  <c r="L9823" i="20" s="1"/>
  <c r="M9824" i="20" s="1"/>
  <c r="N9825" i="20" s="1"/>
  <c r="G9825" i="20" s="1"/>
  <c r="H9820" i="20"/>
  <c r="J9821" i="18"/>
  <c r="K9822" i="18" s="1"/>
  <c r="L9823" i="18" s="1"/>
  <c r="M9824" i="18" s="1"/>
  <c r="N9825" i="18" s="1"/>
  <c r="G9825" i="18" s="1"/>
  <c r="H9820" i="18"/>
  <c r="I9821" i="23" l="1"/>
  <c r="F9820" i="23"/>
  <c r="F9820" i="22"/>
  <c r="I9821" i="22"/>
  <c r="F9820" i="20"/>
  <c r="I9821" i="20"/>
  <c r="F9820" i="18"/>
  <c r="I9821" i="18"/>
  <c r="H9821" i="23" l="1"/>
  <c r="J9822" i="23"/>
  <c r="K9823" i="23" s="1"/>
  <c r="L9824" i="23" s="1"/>
  <c r="M9825" i="23" s="1"/>
  <c r="N9826" i="23" s="1"/>
  <c r="G9826" i="23" s="1"/>
  <c r="H9821" i="22"/>
  <c r="J9822" i="22"/>
  <c r="K9823" i="22" s="1"/>
  <c r="L9824" i="22" s="1"/>
  <c r="M9825" i="22" s="1"/>
  <c r="N9826" i="22" s="1"/>
  <c r="G9826" i="22" s="1"/>
  <c r="J9822" i="20"/>
  <c r="K9823" i="20" s="1"/>
  <c r="L9824" i="20" s="1"/>
  <c r="M9825" i="20" s="1"/>
  <c r="N9826" i="20" s="1"/>
  <c r="G9826" i="20" s="1"/>
  <c r="H9821" i="20"/>
  <c r="H9821" i="18"/>
  <c r="J9822" i="18"/>
  <c r="K9823" i="18" s="1"/>
  <c r="L9824" i="18" s="1"/>
  <c r="M9825" i="18" s="1"/>
  <c r="N9826" i="18" s="1"/>
  <c r="G9826" i="18" s="1"/>
  <c r="F9821" i="23" l="1"/>
  <c r="I9822" i="23"/>
  <c r="F9821" i="22"/>
  <c r="I9822" i="22"/>
  <c r="I9822" i="20"/>
  <c r="F9821" i="20"/>
  <c r="F9821" i="18"/>
  <c r="I9822" i="18"/>
  <c r="H9822" i="23" l="1"/>
  <c r="J9823" i="23"/>
  <c r="K9824" i="23" s="1"/>
  <c r="L9825" i="23" s="1"/>
  <c r="M9826" i="23" s="1"/>
  <c r="N9827" i="23" s="1"/>
  <c r="G9827" i="23" s="1"/>
  <c r="J9823" i="22"/>
  <c r="K9824" i="22" s="1"/>
  <c r="L9825" i="22" s="1"/>
  <c r="M9826" i="22" s="1"/>
  <c r="N9827" i="22" s="1"/>
  <c r="G9827" i="22" s="1"/>
  <c r="H9822" i="22"/>
  <c r="J9823" i="20"/>
  <c r="K9824" i="20" s="1"/>
  <c r="L9825" i="20" s="1"/>
  <c r="M9826" i="20" s="1"/>
  <c r="N9827" i="20" s="1"/>
  <c r="G9827" i="20" s="1"/>
  <c r="H9822" i="20"/>
  <c r="J9823" i="18"/>
  <c r="K9824" i="18" s="1"/>
  <c r="L9825" i="18" s="1"/>
  <c r="M9826" i="18" s="1"/>
  <c r="N9827" i="18" s="1"/>
  <c r="G9827" i="18" s="1"/>
  <c r="H9822" i="18"/>
  <c r="F9822" i="23" l="1"/>
  <c r="I9823" i="23"/>
  <c r="F9822" i="22"/>
  <c r="I9823" i="22"/>
  <c r="I9823" i="20"/>
  <c r="F9822" i="20"/>
  <c r="F9822" i="18"/>
  <c r="I9823" i="18"/>
  <c r="J9824" i="23" l="1"/>
  <c r="K9825" i="23" s="1"/>
  <c r="L9826" i="23" s="1"/>
  <c r="M9827" i="23" s="1"/>
  <c r="N9828" i="23" s="1"/>
  <c r="G9828" i="23" s="1"/>
  <c r="H9823" i="23"/>
  <c r="J9824" i="22"/>
  <c r="K9825" i="22" s="1"/>
  <c r="L9826" i="22" s="1"/>
  <c r="M9827" i="22" s="1"/>
  <c r="N9828" i="22" s="1"/>
  <c r="G9828" i="22" s="1"/>
  <c r="H9823" i="22"/>
  <c r="J9824" i="20"/>
  <c r="K9825" i="20" s="1"/>
  <c r="L9826" i="20" s="1"/>
  <c r="M9827" i="20" s="1"/>
  <c r="N9828" i="20" s="1"/>
  <c r="G9828" i="20" s="1"/>
  <c r="H9823" i="20"/>
  <c r="J9824" i="18"/>
  <c r="K9825" i="18" s="1"/>
  <c r="L9826" i="18" s="1"/>
  <c r="M9827" i="18" s="1"/>
  <c r="N9828" i="18" s="1"/>
  <c r="G9828" i="18" s="1"/>
  <c r="H9823" i="18"/>
  <c r="I9824" i="23" l="1"/>
  <c r="F9823" i="23"/>
  <c r="F9823" i="22"/>
  <c r="I9824" i="22"/>
  <c r="I9824" i="20"/>
  <c r="F9823" i="20"/>
  <c r="I9824" i="18"/>
  <c r="F9823" i="18"/>
  <c r="J9825" i="23" l="1"/>
  <c r="K9826" i="23" s="1"/>
  <c r="L9827" i="23" s="1"/>
  <c r="M9828" i="23" s="1"/>
  <c r="N9829" i="23" s="1"/>
  <c r="G9829" i="23" s="1"/>
  <c r="H9824" i="23"/>
  <c r="J9825" i="22"/>
  <c r="K9826" i="22" s="1"/>
  <c r="L9827" i="22" s="1"/>
  <c r="M9828" i="22" s="1"/>
  <c r="N9829" i="22" s="1"/>
  <c r="G9829" i="22" s="1"/>
  <c r="H9824" i="22"/>
  <c r="H9824" i="20"/>
  <c r="J9825" i="20"/>
  <c r="K9826" i="20" s="1"/>
  <c r="L9827" i="20" s="1"/>
  <c r="M9828" i="20" s="1"/>
  <c r="N9829" i="20" s="1"/>
  <c r="G9829" i="20" s="1"/>
  <c r="J9825" i="18"/>
  <c r="K9826" i="18" s="1"/>
  <c r="L9827" i="18" s="1"/>
  <c r="M9828" i="18" s="1"/>
  <c r="N9829" i="18" s="1"/>
  <c r="G9829" i="18" s="1"/>
  <c r="H9824" i="18"/>
  <c r="I9825" i="23" l="1"/>
  <c r="F9824" i="23"/>
  <c r="I9825" i="22"/>
  <c r="F9824" i="22"/>
  <c r="I9825" i="20"/>
  <c r="F9824" i="20"/>
  <c r="I9825" i="18"/>
  <c r="F9824" i="18"/>
  <c r="J9826" i="23" l="1"/>
  <c r="K9827" i="23" s="1"/>
  <c r="L9828" i="23" s="1"/>
  <c r="M9829" i="23" s="1"/>
  <c r="N9830" i="23" s="1"/>
  <c r="G9830" i="23" s="1"/>
  <c r="H9825" i="23"/>
  <c r="J9826" i="22"/>
  <c r="K9827" i="22" s="1"/>
  <c r="L9828" i="22" s="1"/>
  <c r="M9829" i="22" s="1"/>
  <c r="N9830" i="22" s="1"/>
  <c r="G9830" i="22" s="1"/>
  <c r="H9825" i="22"/>
  <c r="H9825" i="20"/>
  <c r="J9826" i="20"/>
  <c r="K9827" i="20" s="1"/>
  <c r="L9828" i="20" s="1"/>
  <c r="M9829" i="20" s="1"/>
  <c r="N9830" i="20" s="1"/>
  <c r="G9830" i="20" s="1"/>
  <c r="H9825" i="18"/>
  <c r="J9826" i="18"/>
  <c r="K9827" i="18" s="1"/>
  <c r="L9828" i="18" s="1"/>
  <c r="M9829" i="18" s="1"/>
  <c r="N9830" i="18" s="1"/>
  <c r="G9830" i="18" s="1"/>
  <c r="I9826" i="23" l="1"/>
  <c r="F9825" i="23"/>
  <c r="I9826" i="22"/>
  <c r="F9825" i="22"/>
  <c r="F9825" i="20"/>
  <c r="I9826" i="20"/>
  <c r="I9826" i="18"/>
  <c r="F9825" i="18"/>
  <c r="H9826" i="23" l="1"/>
  <c r="J9827" i="23"/>
  <c r="K9828" i="23" s="1"/>
  <c r="L9829" i="23" s="1"/>
  <c r="M9830" i="23" s="1"/>
  <c r="N9831" i="23" s="1"/>
  <c r="G9831" i="23" s="1"/>
  <c r="J9827" i="22"/>
  <c r="K9828" i="22" s="1"/>
  <c r="L9829" i="22" s="1"/>
  <c r="M9830" i="22" s="1"/>
  <c r="N9831" i="22" s="1"/>
  <c r="G9831" i="22" s="1"/>
  <c r="H9826" i="22"/>
  <c r="H9826" i="20"/>
  <c r="J9827" i="20"/>
  <c r="K9828" i="20" s="1"/>
  <c r="L9829" i="20" s="1"/>
  <c r="M9830" i="20" s="1"/>
  <c r="N9831" i="20" s="1"/>
  <c r="G9831" i="20" s="1"/>
  <c r="H9826" i="18"/>
  <c r="J9827" i="18"/>
  <c r="K9828" i="18" s="1"/>
  <c r="L9829" i="18" s="1"/>
  <c r="M9830" i="18" s="1"/>
  <c r="N9831" i="18" s="1"/>
  <c r="G9831" i="18" s="1"/>
  <c r="I9827" i="23" l="1"/>
  <c r="F9826" i="23"/>
  <c r="I9827" i="22"/>
  <c r="F9826" i="22"/>
  <c r="F9826" i="20"/>
  <c r="I9827" i="20"/>
  <c r="I9827" i="18"/>
  <c r="F9826" i="18"/>
  <c r="J9828" i="23" l="1"/>
  <c r="K9829" i="23" s="1"/>
  <c r="L9830" i="23" s="1"/>
  <c r="M9831" i="23" s="1"/>
  <c r="N9832" i="23" s="1"/>
  <c r="G9832" i="23" s="1"/>
  <c r="H9827" i="23"/>
  <c r="H9827" i="22"/>
  <c r="J9828" i="22"/>
  <c r="K9829" i="22" s="1"/>
  <c r="L9830" i="22" s="1"/>
  <c r="M9831" i="22" s="1"/>
  <c r="N9832" i="22" s="1"/>
  <c r="G9832" i="22" s="1"/>
  <c r="J9828" i="20"/>
  <c r="K9829" i="20" s="1"/>
  <c r="L9830" i="20" s="1"/>
  <c r="M9831" i="20" s="1"/>
  <c r="N9832" i="20" s="1"/>
  <c r="G9832" i="20" s="1"/>
  <c r="H9827" i="20"/>
  <c r="H9827" i="18"/>
  <c r="J9828" i="18"/>
  <c r="K9829" i="18" s="1"/>
  <c r="L9830" i="18" s="1"/>
  <c r="M9831" i="18" s="1"/>
  <c r="N9832" i="18" s="1"/>
  <c r="G9832" i="18" s="1"/>
  <c r="I9828" i="23" l="1"/>
  <c r="F9827" i="23"/>
  <c r="I9828" i="22"/>
  <c r="F9827" i="22"/>
  <c r="F9827" i="20"/>
  <c r="I9828" i="20"/>
  <c r="F9827" i="18"/>
  <c r="I9828" i="18"/>
  <c r="J9829" i="23" l="1"/>
  <c r="K9830" i="23" s="1"/>
  <c r="L9831" i="23" s="1"/>
  <c r="M9832" i="23" s="1"/>
  <c r="N9833" i="23" s="1"/>
  <c r="G9833" i="23" s="1"/>
  <c r="H9828" i="23"/>
  <c r="H9828" i="22"/>
  <c r="J9829" i="22"/>
  <c r="K9830" i="22" s="1"/>
  <c r="L9831" i="22" s="1"/>
  <c r="M9832" i="22" s="1"/>
  <c r="N9833" i="22" s="1"/>
  <c r="G9833" i="22" s="1"/>
  <c r="J9829" i="20"/>
  <c r="K9830" i="20" s="1"/>
  <c r="L9831" i="20" s="1"/>
  <c r="M9832" i="20" s="1"/>
  <c r="N9833" i="20" s="1"/>
  <c r="G9833" i="20" s="1"/>
  <c r="H9828" i="20"/>
  <c r="H9828" i="18"/>
  <c r="J9829" i="18"/>
  <c r="K9830" i="18" s="1"/>
  <c r="L9831" i="18" s="1"/>
  <c r="M9832" i="18" s="1"/>
  <c r="N9833" i="18" s="1"/>
  <c r="G9833" i="18" s="1"/>
  <c r="I9829" i="23" l="1"/>
  <c r="F9828" i="23"/>
  <c r="F9828" i="22"/>
  <c r="I9829" i="22"/>
  <c r="F9828" i="20"/>
  <c r="I9829" i="20"/>
  <c r="F9828" i="18"/>
  <c r="I9829" i="18"/>
  <c r="H9829" i="23" l="1"/>
  <c r="J9830" i="23"/>
  <c r="K9831" i="23" s="1"/>
  <c r="L9832" i="23" s="1"/>
  <c r="M9833" i="23" s="1"/>
  <c r="N9834" i="23" s="1"/>
  <c r="G9834" i="23" s="1"/>
  <c r="H9829" i="22"/>
  <c r="J9830" i="22"/>
  <c r="K9831" i="22" s="1"/>
  <c r="L9832" i="22" s="1"/>
  <c r="M9833" i="22" s="1"/>
  <c r="N9834" i="22" s="1"/>
  <c r="G9834" i="22" s="1"/>
  <c r="J9830" i="20"/>
  <c r="K9831" i="20" s="1"/>
  <c r="L9832" i="20" s="1"/>
  <c r="M9833" i="20" s="1"/>
  <c r="N9834" i="20" s="1"/>
  <c r="G9834" i="20" s="1"/>
  <c r="H9829" i="20"/>
  <c r="H9829" i="18"/>
  <c r="J9830" i="18"/>
  <c r="K9831" i="18" s="1"/>
  <c r="L9832" i="18" s="1"/>
  <c r="M9833" i="18" s="1"/>
  <c r="N9834" i="18" s="1"/>
  <c r="G9834" i="18" s="1"/>
  <c r="I9830" i="23" l="1"/>
  <c r="F9829" i="23"/>
  <c r="F9829" i="22"/>
  <c r="I9830" i="22"/>
  <c r="I9830" i="20"/>
  <c r="F9829" i="20"/>
  <c r="I9830" i="18"/>
  <c r="F9829" i="18"/>
  <c r="H9830" i="23" l="1"/>
  <c r="J9831" i="23"/>
  <c r="K9832" i="23" s="1"/>
  <c r="L9833" i="23" s="1"/>
  <c r="M9834" i="23" s="1"/>
  <c r="N9835" i="23" s="1"/>
  <c r="G9835" i="23" s="1"/>
  <c r="J9831" i="22"/>
  <c r="K9832" i="22" s="1"/>
  <c r="L9833" i="22" s="1"/>
  <c r="M9834" i="22" s="1"/>
  <c r="N9835" i="22" s="1"/>
  <c r="G9835" i="22" s="1"/>
  <c r="H9830" i="22"/>
  <c r="J9831" i="20"/>
  <c r="K9832" i="20" s="1"/>
  <c r="L9833" i="20" s="1"/>
  <c r="M9834" i="20" s="1"/>
  <c r="N9835" i="20" s="1"/>
  <c r="G9835" i="20" s="1"/>
  <c r="H9830" i="20"/>
  <c r="J9831" i="18"/>
  <c r="K9832" i="18" s="1"/>
  <c r="L9833" i="18" s="1"/>
  <c r="M9834" i="18" s="1"/>
  <c r="N9835" i="18" s="1"/>
  <c r="G9835" i="18" s="1"/>
  <c r="H9830" i="18"/>
  <c r="F9830" i="23" l="1"/>
  <c r="I9831" i="23"/>
  <c r="F9830" i="22"/>
  <c r="I9831" i="22"/>
  <c r="I9831" i="20"/>
  <c r="F9830" i="20"/>
  <c r="F9830" i="18"/>
  <c r="I9831" i="18"/>
  <c r="J9832" i="23" l="1"/>
  <c r="K9833" i="23" s="1"/>
  <c r="L9834" i="23" s="1"/>
  <c r="M9835" i="23" s="1"/>
  <c r="N9836" i="23" s="1"/>
  <c r="G9836" i="23" s="1"/>
  <c r="H9831" i="23"/>
  <c r="J9832" i="22"/>
  <c r="K9833" i="22" s="1"/>
  <c r="L9834" i="22" s="1"/>
  <c r="M9835" i="22" s="1"/>
  <c r="N9836" i="22" s="1"/>
  <c r="G9836" i="22" s="1"/>
  <c r="H9831" i="22"/>
  <c r="J9832" i="20"/>
  <c r="K9833" i="20" s="1"/>
  <c r="L9834" i="20" s="1"/>
  <c r="M9835" i="20" s="1"/>
  <c r="N9836" i="20" s="1"/>
  <c r="G9836" i="20" s="1"/>
  <c r="H9831" i="20"/>
  <c r="J9832" i="18"/>
  <c r="K9833" i="18" s="1"/>
  <c r="L9834" i="18" s="1"/>
  <c r="M9835" i="18" s="1"/>
  <c r="N9836" i="18" s="1"/>
  <c r="G9836" i="18" s="1"/>
  <c r="H9831" i="18"/>
  <c r="I9832" i="23" l="1"/>
  <c r="F9831" i="23"/>
  <c r="F9831" i="22"/>
  <c r="I9832" i="22"/>
  <c r="I9832" i="20"/>
  <c r="F9831" i="20"/>
  <c r="I9832" i="18"/>
  <c r="F9831" i="18"/>
  <c r="J9833" i="23" l="1"/>
  <c r="K9834" i="23" s="1"/>
  <c r="L9835" i="23" s="1"/>
  <c r="M9836" i="23" s="1"/>
  <c r="N9837" i="23" s="1"/>
  <c r="G9837" i="23" s="1"/>
  <c r="H9832" i="23"/>
  <c r="J9833" i="22"/>
  <c r="K9834" i="22" s="1"/>
  <c r="L9835" i="22" s="1"/>
  <c r="M9836" i="22" s="1"/>
  <c r="N9837" i="22" s="1"/>
  <c r="G9837" i="22" s="1"/>
  <c r="H9832" i="22"/>
  <c r="H9832" i="20"/>
  <c r="J9833" i="20"/>
  <c r="K9834" i="20" s="1"/>
  <c r="L9835" i="20" s="1"/>
  <c r="M9836" i="20" s="1"/>
  <c r="N9837" i="20" s="1"/>
  <c r="G9837" i="20" s="1"/>
  <c r="J9833" i="18"/>
  <c r="K9834" i="18" s="1"/>
  <c r="L9835" i="18" s="1"/>
  <c r="M9836" i="18" s="1"/>
  <c r="N9837" i="18" s="1"/>
  <c r="G9837" i="18" s="1"/>
  <c r="H9832" i="18"/>
  <c r="I9833" i="23" l="1"/>
  <c r="F9832" i="23"/>
  <c r="I9833" i="22"/>
  <c r="F9832" i="22"/>
  <c r="I9833" i="20"/>
  <c r="F9832" i="20"/>
  <c r="I9833" i="18"/>
  <c r="F9832" i="18"/>
  <c r="J9834" i="23" l="1"/>
  <c r="K9835" i="23" s="1"/>
  <c r="L9836" i="23" s="1"/>
  <c r="M9837" i="23" s="1"/>
  <c r="N9838" i="23" s="1"/>
  <c r="G9838" i="23" s="1"/>
  <c r="H9833" i="23"/>
  <c r="J9834" i="22"/>
  <c r="K9835" i="22" s="1"/>
  <c r="L9836" i="22" s="1"/>
  <c r="M9837" i="22" s="1"/>
  <c r="N9838" i="22" s="1"/>
  <c r="G9838" i="22" s="1"/>
  <c r="H9833" i="22"/>
  <c r="H9833" i="20"/>
  <c r="J9834" i="20"/>
  <c r="K9835" i="20" s="1"/>
  <c r="L9836" i="20" s="1"/>
  <c r="M9837" i="20" s="1"/>
  <c r="N9838" i="20" s="1"/>
  <c r="G9838" i="20" s="1"/>
  <c r="H9833" i="18"/>
  <c r="J9834" i="18"/>
  <c r="K9835" i="18" s="1"/>
  <c r="L9836" i="18" s="1"/>
  <c r="M9837" i="18" s="1"/>
  <c r="N9838" i="18" s="1"/>
  <c r="G9838" i="18" s="1"/>
  <c r="F9833" i="23" l="1"/>
  <c r="I9834" i="23"/>
  <c r="I9834" i="22"/>
  <c r="F9833" i="22"/>
  <c r="F9833" i="20"/>
  <c r="I9834" i="20"/>
  <c r="I9834" i="18"/>
  <c r="F9833" i="18"/>
  <c r="H9834" i="23" l="1"/>
  <c r="J9835" i="23"/>
  <c r="K9836" i="23" s="1"/>
  <c r="L9837" i="23" s="1"/>
  <c r="M9838" i="23" s="1"/>
  <c r="N9839" i="23" s="1"/>
  <c r="G9839" i="23" s="1"/>
  <c r="J9835" i="22"/>
  <c r="K9836" i="22" s="1"/>
  <c r="L9837" i="22" s="1"/>
  <c r="M9838" i="22" s="1"/>
  <c r="N9839" i="22" s="1"/>
  <c r="G9839" i="22" s="1"/>
  <c r="H9834" i="22"/>
  <c r="H9834" i="20"/>
  <c r="J9835" i="20"/>
  <c r="K9836" i="20" s="1"/>
  <c r="L9837" i="20" s="1"/>
  <c r="M9838" i="20" s="1"/>
  <c r="N9839" i="20" s="1"/>
  <c r="G9839" i="20" s="1"/>
  <c r="H9834" i="18"/>
  <c r="J9835" i="18"/>
  <c r="K9836" i="18" s="1"/>
  <c r="L9837" i="18" s="1"/>
  <c r="M9838" i="18" s="1"/>
  <c r="N9839" i="18" s="1"/>
  <c r="G9839" i="18" s="1"/>
  <c r="I9835" i="23" l="1"/>
  <c r="F9834" i="23"/>
  <c r="I9835" i="22"/>
  <c r="F9834" i="22"/>
  <c r="F9834" i="20"/>
  <c r="I9835" i="20"/>
  <c r="I9835" i="18"/>
  <c r="F9834" i="18"/>
  <c r="J9836" i="23" l="1"/>
  <c r="K9837" i="23" s="1"/>
  <c r="L9838" i="23" s="1"/>
  <c r="M9839" i="23" s="1"/>
  <c r="N9840" i="23" s="1"/>
  <c r="G9840" i="23" s="1"/>
  <c r="H9835" i="23"/>
  <c r="H9835" i="22"/>
  <c r="J9836" i="22"/>
  <c r="K9837" i="22" s="1"/>
  <c r="L9838" i="22" s="1"/>
  <c r="M9839" i="22" s="1"/>
  <c r="N9840" i="22" s="1"/>
  <c r="G9840" i="22" s="1"/>
  <c r="J9836" i="20"/>
  <c r="K9837" i="20" s="1"/>
  <c r="L9838" i="20" s="1"/>
  <c r="M9839" i="20" s="1"/>
  <c r="N9840" i="20" s="1"/>
  <c r="G9840" i="20" s="1"/>
  <c r="H9835" i="20"/>
  <c r="H9835" i="18"/>
  <c r="J9836" i="18"/>
  <c r="K9837" i="18" s="1"/>
  <c r="L9838" i="18" s="1"/>
  <c r="M9839" i="18" s="1"/>
  <c r="N9840" i="18" s="1"/>
  <c r="G9840" i="18" s="1"/>
  <c r="I9836" i="23" l="1"/>
  <c r="F9835" i="23"/>
  <c r="I9836" i="22"/>
  <c r="F9835" i="22"/>
  <c r="F9835" i="20"/>
  <c r="I9836" i="20"/>
  <c r="F9835" i="18"/>
  <c r="I9836" i="18"/>
  <c r="J9837" i="23" l="1"/>
  <c r="K9838" i="23" s="1"/>
  <c r="L9839" i="23" s="1"/>
  <c r="M9840" i="23" s="1"/>
  <c r="N9841" i="23" s="1"/>
  <c r="G9841" i="23" s="1"/>
  <c r="H9836" i="23"/>
  <c r="H9836" i="22"/>
  <c r="J9837" i="22"/>
  <c r="K9838" i="22" s="1"/>
  <c r="L9839" i="22" s="1"/>
  <c r="M9840" i="22" s="1"/>
  <c r="N9841" i="22" s="1"/>
  <c r="G9841" i="22" s="1"/>
  <c r="J9837" i="20"/>
  <c r="K9838" i="20" s="1"/>
  <c r="L9839" i="20" s="1"/>
  <c r="M9840" i="20" s="1"/>
  <c r="N9841" i="20" s="1"/>
  <c r="G9841" i="20" s="1"/>
  <c r="H9836" i="20"/>
  <c r="J9837" i="18"/>
  <c r="K9838" i="18" s="1"/>
  <c r="L9839" i="18" s="1"/>
  <c r="M9840" i="18" s="1"/>
  <c r="N9841" i="18" s="1"/>
  <c r="G9841" i="18" s="1"/>
  <c r="H9836" i="18"/>
  <c r="I9837" i="23" l="1"/>
  <c r="F9836" i="23"/>
  <c r="F9836" i="22"/>
  <c r="I9837" i="22"/>
  <c r="F9836" i="20"/>
  <c r="I9837" i="20"/>
  <c r="F9836" i="18"/>
  <c r="I9837" i="18"/>
  <c r="H9837" i="23" l="1"/>
  <c r="J9838" i="23"/>
  <c r="K9839" i="23" s="1"/>
  <c r="L9840" i="23" s="1"/>
  <c r="M9841" i="23" s="1"/>
  <c r="N9842" i="23" s="1"/>
  <c r="G9842" i="23" s="1"/>
  <c r="H9837" i="22"/>
  <c r="J9838" i="22"/>
  <c r="K9839" i="22" s="1"/>
  <c r="L9840" i="22" s="1"/>
  <c r="M9841" i="22" s="1"/>
  <c r="N9842" i="22" s="1"/>
  <c r="G9842" i="22" s="1"/>
  <c r="J9838" i="20"/>
  <c r="K9839" i="20" s="1"/>
  <c r="L9840" i="20" s="1"/>
  <c r="M9841" i="20" s="1"/>
  <c r="N9842" i="20" s="1"/>
  <c r="G9842" i="20" s="1"/>
  <c r="H9837" i="20"/>
  <c r="H9837" i="18"/>
  <c r="J9838" i="18"/>
  <c r="K9839" i="18" s="1"/>
  <c r="L9840" i="18" s="1"/>
  <c r="M9841" i="18" s="1"/>
  <c r="N9842" i="18" s="1"/>
  <c r="G9842" i="18" s="1"/>
  <c r="I9838" i="23" l="1"/>
  <c r="F9837" i="23"/>
  <c r="F9837" i="22"/>
  <c r="I9838" i="22"/>
  <c r="I9838" i="20"/>
  <c r="F9837" i="20"/>
  <c r="F9837" i="18"/>
  <c r="I9838" i="18"/>
  <c r="H9838" i="23" l="1"/>
  <c r="J9839" i="23"/>
  <c r="K9840" i="23" s="1"/>
  <c r="L9841" i="23" s="1"/>
  <c r="M9842" i="23" s="1"/>
  <c r="N9843" i="23" s="1"/>
  <c r="G9843" i="23" s="1"/>
  <c r="J9839" i="22"/>
  <c r="K9840" i="22" s="1"/>
  <c r="L9841" i="22" s="1"/>
  <c r="M9842" i="22" s="1"/>
  <c r="N9843" i="22" s="1"/>
  <c r="G9843" i="22" s="1"/>
  <c r="H9838" i="22"/>
  <c r="J9839" i="20"/>
  <c r="K9840" i="20" s="1"/>
  <c r="L9841" i="20" s="1"/>
  <c r="M9842" i="20" s="1"/>
  <c r="N9843" i="20" s="1"/>
  <c r="G9843" i="20" s="1"/>
  <c r="H9838" i="20"/>
  <c r="J9839" i="18"/>
  <c r="K9840" i="18" s="1"/>
  <c r="L9841" i="18" s="1"/>
  <c r="M9842" i="18" s="1"/>
  <c r="N9843" i="18" s="1"/>
  <c r="G9843" i="18" s="1"/>
  <c r="H9838" i="18"/>
  <c r="I9839" i="23" l="1"/>
  <c r="F9838" i="23"/>
  <c r="F9838" i="22"/>
  <c r="I9839" i="22"/>
  <c r="I9839" i="20"/>
  <c r="F9838" i="20"/>
  <c r="F9838" i="18"/>
  <c r="I9839" i="18"/>
  <c r="H9839" i="23" l="1"/>
  <c r="J9840" i="23"/>
  <c r="K9841" i="23" s="1"/>
  <c r="L9842" i="23" s="1"/>
  <c r="M9843" i="23" s="1"/>
  <c r="N9844" i="23" s="1"/>
  <c r="G9844" i="23" s="1"/>
  <c r="J9840" i="22"/>
  <c r="K9841" i="22" s="1"/>
  <c r="L9842" i="22" s="1"/>
  <c r="M9843" i="22" s="1"/>
  <c r="N9844" i="22" s="1"/>
  <c r="G9844" i="22" s="1"/>
  <c r="H9839" i="22"/>
  <c r="J9840" i="20"/>
  <c r="K9841" i="20" s="1"/>
  <c r="L9842" i="20" s="1"/>
  <c r="M9843" i="20" s="1"/>
  <c r="N9844" i="20" s="1"/>
  <c r="G9844" i="20" s="1"/>
  <c r="H9839" i="20"/>
  <c r="J9840" i="18"/>
  <c r="K9841" i="18" s="1"/>
  <c r="L9842" i="18" s="1"/>
  <c r="M9843" i="18" s="1"/>
  <c r="N9844" i="18" s="1"/>
  <c r="G9844" i="18" s="1"/>
  <c r="H9839" i="18"/>
  <c r="I9840" i="23" l="1"/>
  <c r="F9839" i="23"/>
  <c r="F9839" i="22"/>
  <c r="I9840" i="22"/>
  <c r="I9840" i="20"/>
  <c r="F9839" i="20"/>
  <c r="I9840" i="18"/>
  <c r="F9839" i="18"/>
  <c r="H9840" i="23" l="1"/>
  <c r="J9841" i="23"/>
  <c r="K9842" i="23" s="1"/>
  <c r="L9843" i="23" s="1"/>
  <c r="M9844" i="23" s="1"/>
  <c r="N9845" i="23" s="1"/>
  <c r="G9845" i="23" s="1"/>
  <c r="J9841" i="22"/>
  <c r="K9842" i="22" s="1"/>
  <c r="L9843" i="22" s="1"/>
  <c r="M9844" i="22" s="1"/>
  <c r="N9845" i="22" s="1"/>
  <c r="G9845" i="22" s="1"/>
  <c r="H9840" i="22"/>
  <c r="H9840" i="20"/>
  <c r="J9841" i="20"/>
  <c r="K9842" i="20" s="1"/>
  <c r="L9843" i="20" s="1"/>
  <c r="M9844" i="20" s="1"/>
  <c r="N9845" i="20" s="1"/>
  <c r="G9845" i="20" s="1"/>
  <c r="J9841" i="18"/>
  <c r="K9842" i="18" s="1"/>
  <c r="L9843" i="18" s="1"/>
  <c r="M9844" i="18" s="1"/>
  <c r="N9845" i="18" s="1"/>
  <c r="G9845" i="18" s="1"/>
  <c r="H9840" i="18"/>
  <c r="I9841" i="23" l="1"/>
  <c r="F9840" i="23"/>
  <c r="I9841" i="22"/>
  <c r="F9840" i="22"/>
  <c r="I9841" i="20"/>
  <c r="F9840" i="20"/>
  <c r="I9841" i="18"/>
  <c r="F9840" i="18"/>
  <c r="J9842" i="23" l="1"/>
  <c r="K9843" i="23" s="1"/>
  <c r="L9844" i="23" s="1"/>
  <c r="M9845" i="23" s="1"/>
  <c r="N9846" i="23" s="1"/>
  <c r="G9846" i="23" s="1"/>
  <c r="H9841" i="23"/>
  <c r="J9842" i="22"/>
  <c r="K9843" i="22" s="1"/>
  <c r="L9844" i="22" s="1"/>
  <c r="M9845" i="22" s="1"/>
  <c r="N9846" i="22" s="1"/>
  <c r="G9846" i="22" s="1"/>
  <c r="H9841" i="22"/>
  <c r="H9841" i="20"/>
  <c r="J9842" i="20"/>
  <c r="K9843" i="20" s="1"/>
  <c r="L9844" i="20" s="1"/>
  <c r="M9845" i="20" s="1"/>
  <c r="N9846" i="20" s="1"/>
  <c r="G9846" i="20" s="1"/>
  <c r="H9841" i="18"/>
  <c r="J9842" i="18"/>
  <c r="K9843" i="18" s="1"/>
  <c r="L9844" i="18" s="1"/>
  <c r="M9845" i="18" s="1"/>
  <c r="N9846" i="18" s="1"/>
  <c r="G9846" i="18" s="1"/>
  <c r="I9842" i="23" l="1"/>
  <c r="F9841" i="23"/>
  <c r="I9842" i="22"/>
  <c r="F9841" i="22"/>
  <c r="F9841" i="20"/>
  <c r="I9842" i="20"/>
  <c r="I9842" i="18"/>
  <c r="F9841" i="18"/>
  <c r="H9842" i="23" l="1"/>
  <c r="J9843" i="23"/>
  <c r="K9844" i="23" s="1"/>
  <c r="L9845" i="23" s="1"/>
  <c r="M9846" i="23" s="1"/>
  <c r="N9847" i="23" s="1"/>
  <c r="G9847" i="23" s="1"/>
  <c r="J9843" i="22"/>
  <c r="K9844" i="22" s="1"/>
  <c r="L9845" i="22" s="1"/>
  <c r="M9846" i="22" s="1"/>
  <c r="N9847" i="22" s="1"/>
  <c r="G9847" i="22" s="1"/>
  <c r="H9842" i="22"/>
  <c r="H9842" i="20"/>
  <c r="J9843" i="20"/>
  <c r="K9844" i="20" s="1"/>
  <c r="L9845" i="20" s="1"/>
  <c r="M9846" i="20" s="1"/>
  <c r="N9847" i="20" s="1"/>
  <c r="G9847" i="20" s="1"/>
  <c r="H9842" i="18"/>
  <c r="J9843" i="18"/>
  <c r="K9844" i="18" s="1"/>
  <c r="L9845" i="18" s="1"/>
  <c r="M9846" i="18" s="1"/>
  <c r="N9847" i="18" s="1"/>
  <c r="G9847" i="18" s="1"/>
  <c r="I9843" i="23" l="1"/>
  <c r="F9842" i="23"/>
  <c r="I9843" i="22"/>
  <c r="F9842" i="22"/>
  <c r="F9842" i="20"/>
  <c r="I9843" i="20"/>
  <c r="I9843" i="18"/>
  <c r="F9842" i="18"/>
  <c r="J9844" i="23" l="1"/>
  <c r="K9845" i="23" s="1"/>
  <c r="L9846" i="23" s="1"/>
  <c r="M9847" i="23" s="1"/>
  <c r="N9848" i="23" s="1"/>
  <c r="G9848" i="23" s="1"/>
  <c r="H9843" i="23"/>
  <c r="H9843" i="22"/>
  <c r="J9844" i="22"/>
  <c r="K9845" i="22" s="1"/>
  <c r="L9846" i="22" s="1"/>
  <c r="M9847" i="22" s="1"/>
  <c r="N9848" i="22" s="1"/>
  <c r="G9848" i="22" s="1"/>
  <c r="J9844" i="20"/>
  <c r="K9845" i="20" s="1"/>
  <c r="L9846" i="20" s="1"/>
  <c r="M9847" i="20" s="1"/>
  <c r="N9848" i="20" s="1"/>
  <c r="G9848" i="20" s="1"/>
  <c r="H9843" i="20"/>
  <c r="H9843" i="18"/>
  <c r="J9844" i="18"/>
  <c r="K9845" i="18" s="1"/>
  <c r="L9846" i="18" s="1"/>
  <c r="M9847" i="18" s="1"/>
  <c r="N9848" i="18" s="1"/>
  <c r="G9848" i="18" s="1"/>
  <c r="I9844" i="23" l="1"/>
  <c r="F9843" i="23"/>
  <c r="I9844" i="22"/>
  <c r="F9843" i="22"/>
  <c r="F9843" i="20"/>
  <c r="I9844" i="20"/>
  <c r="F9843" i="18"/>
  <c r="I9844" i="18"/>
  <c r="J9845" i="23" l="1"/>
  <c r="K9846" i="23" s="1"/>
  <c r="L9847" i="23" s="1"/>
  <c r="M9848" i="23" s="1"/>
  <c r="N9849" i="23" s="1"/>
  <c r="G9849" i="23" s="1"/>
  <c r="H9844" i="23"/>
  <c r="H9844" i="22"/>
  <c r="J9845" i="22"/>
  <c r="K9846" i="22" s="1"/>
  <c r="L9847" i="22" s="1"/>
  <c r="M9848" i="22" s="1"/>
  <c r="N9849" i="22" s="1"/>
  <c r="G9849" i="22" s="1"/>
  <c r="J9845" i="20"/>
  <c r="K9846" i="20" s="1"/>
  <c r="L9847" i="20" s="1"/>
  <c r="M9848" i="20" s="1"/>
  <c r="N9849" i="20" s="1"/>
  <c r="G9849" i="20" s="1"/>
  <c r="H9844" i="20"/>
  <c r="J9845" i="18"/>
  <c r="K9846" i="18" s="1"/>
  <c r="L9847" i="18" s="1"/>
  <c r="M9848" i="18" s="1"/>
  <c r="N9849" i="18" s="1"/>
  <c r="G9849" i="18" s="1"/>
  <c r="H9844" i="18"/>
  <c r="I9845" i="23" l="1"/>
  <c r="F9844" i="23"/>
  <c r="F9844" i="22"/>
  <c r="I9845" i="22"/>
  <c r="F9844" i="20"/>
  <c r="I9845" i="20"/>
  <c r="F9844" i="18"/>
  <c r="I9845" i="18"/>
  <c r="H9845" i="23" l="1"/>
  <c r="J9846" i="23"/>
  <c r="K9847" i="23" s="1"/>
  <c r="L9848" i="23" s="1"/>
  <c r="M9849" i="23" s="1"/>
  <c r="N9850" i="23" s="1"/>
  <c r="G9850" i="23" s="1"/>
  <c r="H9845" i="22"/>
  <c r="J9846" i="22"/>
  <c r="K9847" i="22" s="1"/>
  <c r="L9848" i="22" s="1"/>
  <c r="M9849" i="22" s="1"/>
  <c r="N9850" i="22" s="1"/>
  <c r="G9850" i="22" s="1"/>
  <c r="J9846" i="20"/>
  <c r="K9847" i="20" s="1"/>
  <c r="L9848" i="20" s="1"/>
  <c r="M9849" i="20" s="1"/>
  <c r="N9850" i="20" s="1"/>
  <c r="G9850" i="20" s="1"/>
  <c r="H9845" i="20"/>
  <c r="H9845" i="18"/>
  <c r="J9846" i="18"/>
  <c r="K9847" i="18" s="1"/>
  <c r="L9848" i="18" s="1"/>
  <c r="M9849" i="18" s="1"/>
  <c r="N9850" i="18" s="1"/>
  <c r="G9850" i="18" s="1"/>
  <c r="I9846" i="23" l="1"/>
  <c r="F9845" i="23"/>
  <c r="F9845" i="22"/>
  <c r="I9846" i="22"/>
  <c r="I9846" i="20"/>
  <c r="F9845" i="20"/>
  <c r="F9845" i="18"/>
  <c r="I9846" i="18"/>
  <c r="H9846" i="23" l="1"/>
  <c r="J9847" i="23"/>
  <c r="K9848" i="23" s="1"/>
  <c r="L9849" i="23" s="1"/>
  <c r="M9850" i="23" s="1"/>
  <c r="N9851" i="23" s="1"/>
  <c r="G9851" i="23" s="1"/>
  <c r="J9847" i="22"/>
  <c r="K9848" i="22" s="1"/>
  <c r="L9849" i="22" s="1"/>
  <c r="M9850" i="22" s="1"/>
  <c r="N9851" i="22" s="1"/>
  <c r="G9851" i="22" s="1"/>
  <c r="H9846" i="22"/>
  <c r="J9847" i="20"/>
  <c r="K9848" i="20" s="1"/>
  <c r="L9849" i="20" s="1"/>
  <c r="M9850" i="20" s="1"/>
  <c r="N9851" i="20" s="1"/>
  <c r="G9851" i="20" s="1"/>
  <c r="H9846" i="20"/>
  <c r="J9847" i="18"/>
  <c r="K9848" i="18" s="1"/>
  <c r="L9849" i="18" s="1"/>
  <c r="M9850" i="18" s="1"/>
  <c r="N9851" i="18" s="1"/>
  <c r="G9851" i="18" s="1"/>
  <c r="H9846" i="18"/>
  <c r="F9846" i="23" l="1"/>
  <c r="I9847" i="23"/>
  <c r="F9846" i="22"/>
  <c r="I9847" i="22"/>
  <c r="I9847" i="20"/>
  <c r="F9846" i="20"/>
  <c r="F9846" i="18"/>
  <c r="I9847" i="18"/>
  <c r="H9847" i="23" l="1"/>
  <c r="J9848" i="23"/>
  <c r="K9849" i="23" s="1"/>
  <c r="L9850" i="23" s="1"/>
  <c r="M9851" i="23" s="1"/>
  <c r="N9852" i="23" s="1"/>
  <c r="G9852" i="23" s="1"/>
  <c r="J9848" i="22"/>
  <c r="K9849" i="22" s="1"/>
  <c r="L9850" i="22" s="1"/>
  <c r="M9851" i="22" s="1"/>
  <c r="N9852" i="22" s="1"/>
  <c r="G9852" i="22" s="1"/>
  <c r="H9847" i="22"/>
  <c r="J9848" i="20"/>
  <c r="K9849" i="20" s="1"/>
  <c r="L9850" i="20" s="1"/>
  <c r="M9851" i="20" s="1"/>
  <c r="N9852" i="20" s="1"/>
  <c r="G9852" i="20" s="1"/>
  <c r="H9847" i="20"/>
  <c r="J9848" i="18"/>
  <c r="K9849" i="18" s="1"/>
  <c r="L9850" i="18" s="1"/>
  <c r="M9851" i="18" s="1"/>
  <c r="N9852" i="18" s="1"/>
  <c r="G9852" i="18" s="1"/>
  <c r="H9847" i="18"/>
  <c r="I9848" i="23" l="1"/>
  <c r="F9847" i="23"/>
  <c r="F9847" i="22"/>
  <c r="I9848" i="22"/>
  <c r="I9848" i="20"/>
  <c r="F9847" i="20"/>
  <c r="I9848" i="18"/>
  <c r="F9847" i="18"/>
  <c r="H9848" i="23" l="1"/>
  <c r="J9849" i="23"/>
  <c r="K9850" i="23" s="1"/>
  <c r="L9851" i="23" s="1"/>
  <c r="M9852" i="23" s="1"/>
  <c r="N9853" i="23" s="1"/>
  <c r="G9853" i="23" s="1"/>
  <c r="J9849" i="22"/>
  <c r="K9850" i="22" s="1"/>
  <c r="L9851" i="22" s="1"/>
  <c r="M9852" i="22" s="1"/>
  <c r="N9853" i="22" s="1"/>
  <c r="G9853" i="22" s="1"/>
  <c r="H9848" i="22"/>
  <c r="H9848" i="20"/>
  <c r="J9849" i="20"/>
  <c r="K9850" i="20" s="1"/>
  <c r="L9851" i="20" s="1"/>
  <c r="M9852" i="20" s="1"/>
  <c r="N9853" i="20" s="1"/>
  <c r="G9853" i="20" s="1"/>
  <c r="J9849" i="18"/>
  <c r="K9850" i="18" s="1"/>
  <c r="L9851" i="18" s="1"/>
  <c r="M9852" i="18" s="1"/>
  <c r="N9853" i="18" s="1"/>
  <c r="G9853" i="18" s="1"/>
  <c r="H9848" i="18"/>
  <c r="I9849" i="23" l="1"/>
  <c r="F9848" i="23"/>
  <c r="I9849" i="22"/>
  <c r="F9848" i="22"/>
  <c r="I9849" i="20"/>
  <c r="F9848" i="20"/>
  <c r="I9849" i="18"/>
  <c r="F9848" i="18"/>
  <c r="H9849" i="23" l="1"/>
  <c r="J9850" i="23"/>
  <c r="K9851" i="23" s="1"/>
  <c r="L9852" i="23" s="1"/>
  <c r="M9853" i="23" s="1"/>
  <c r="N9854" i="23" s="1"/>
  <c r="G9854" i="23" s="1"/>
  <c r="J9850" i="22"/>
  <c r="K9851" i="22" s="1"/>
  <c r="L9852" i="22" s="1"/>
  <c r="M9853" i="22" s="1"/>
  <c r="N9854" i="22" s="1"/>
  <c r="G9854" i="22" s="1"/>
  <c r="H9849" i="22"/>
  <c r="H9849" i="20"/>
  <c r="J9850" i="20"/>
  <c r="K9851" i="20" s="1"/>
  <c r="L9852" i="20" s="1"/>
  <c r="M9853" i="20" s="1"/>
  <c r="N9854" i="20" s="1"/>
  <c r="G9854" i="20" s="1"/>
  <c r="H9849" i="18"/>
  <c r="J9850" i="18"/>
  <c r="K9851" i="18" s="1"/>
  <c r="L9852" i="18" s="1"/>
  <c r="M9853" i="18" s="1"/>
  <c r="N9854" i="18" s="1"/>
  <c r="G9854" i="18" s="1"/>
  <c r="I9850" i="23" l="1"/>
  <c r="F9849" i="23"/>
  <c r="I9850" i="22"/>
  <c r="F9849" i="22"/>
  <c r="F9849" i="20"/>
  <c r="I9850" i="20"/>
  <c r="I9850" i="18"/>
  <c r="F9849" i="18"/>
  <c r="H9850" i="23" l="1"/>
  <c r="J9851" i="23"/>
  <c r="K9852" i="23" s="1"/>
  <c r="L9853" i="23" s="1"/>
  <c r="M9854" i="23" s="1"/>
  <c r="N9855" i="23" s="1"/>
  <c r="G9855" i="23" s="1"/>
  <c r="J9851" i="22"/>
  <c r="K9852" i="22" s="1"/>
  <c r="L9853" i="22" s="1"/>
  <c r="M9854" i="22" s="1"/>
  <c r="N9855" i="22" s="1"/>
  <c r="G9855" i="22" s="1"/>
  <c r="H9850" i="22"/>
  <c r="H9850" i="20"/>
  <c r="J9851" i="20"/>
  <c r="K9852" i="20" s="1"/>
  <c r="L9853" i="20" s="1"/>
  <c r="M9854" i="20" s="1"/>
  <c r="N9855" i="20" s="1"/>
  <c r="G9855" i="20" s="1"/>
  <c r="H9850" i="18"/>
  <c r="J9851" i="18"/>
  <c r="K9852" i="18" s="1"/>
  <c r="L9853" i="18" s="1"/>
  <c r="M9854" i="18" s="1"/>
  <c r="N9855" i="18" s="1"/>
  <c r="G9855" i="18" s="1"/>
  <c r="I9851" i="23" l="1"/>
  <c r="F9850" i="23"/>
  <c r="I9851" i="22"/>
  <c r="F9850" i="22"/>
  <c r="F9850" i="20"/>
  <c r="I9851" i="20"/>
  <c r="I9851" i="18"/>
  <c r="F9850" i="18"/>
  <c r="H9851" i="23" l="1"/>
  <c r="J9852" i="23"/>
  <c r="K9853" i="23" s="1"/>
  <c r="L9854" i="23" s="1"/>
  <c r="M9855" i="23" s="1"/>
  <c r="N9856" i="23" s="1"/>
  <c r="G9856" i="23" s="1"/>
  <c r="H9851" i="22"/>
  <c r="J9852" i="22"/>
  <c r="K9853" i="22" s="1"/>
  <c r="L9854" i="22" s="1"/>
  <c r="M9855" i="22" s="1"/>
  <c r="N9856" i="22" s="1"/>
  <c r="G9856" i="22" s="1"/>
  <c r="J9852" i="20"/>
  <c r="K9853" i="20" s="1"/>
  <c r="L9854" i="20" s="1"/>
  <c r="M9855" i="20" s="1"/>
  <c r="N9856" i="20" s="1"/>
  <c r="G9856" i="20" s="1"/>
  <c r="H9851" i="20"/>
  <c r="H9851" i="18"/>
  <c r="J9852" i="18"/>
  <c r="K9853" i="18" s="1"/>
  <c r="L9854" i="18" s="1"/>
  <c r="M9855" i="18" s="1"/>
  <c r="N9856" i="18" s="1"/>
  <c r="G9856" i="18" s="1"/>
  <c r="F9851" i="23" l="1"/>
  <c r="I9852" i="23"/>
  <c r="I9852" i="22"/>
  <c r="F9851" i="22"/>
  <c r="F9851" i="20"/>
  <c r="I9852" i="20"/>
  <c r="F9851" i="18"/>
  <c r="I9852" i="18"/>
  <c r="J9853" i="23" l="1"/>
  <c r="K9854" i="23" s="1"/>
  <c r="L9855" i="23" s="1"/>
  <c r="M9856" i="23" s="1"/>
  <c r="N9857" i="23" s="1"/>
  <c r="G9857" i="23" s="1"/>
  <c r="H9852" i="23"/>
  <c r="H9852" i="22"/>
  <c r="J9853" i="22"/>
  <c r="K9854" i="22" s="1"/>
  <c r="L9855" i="22" s="1"/>
  <c r="M9856" i="22" s="1"/>
  <c r="N9857" i="22" s="1"/>
  <c r="G9857" i="22" s="1"/>
  <c r="J9853" i="20"/>
  <c r="K9854" i="20" s="1"/>
  <c r="L9855" i="20" s="1"/>
  <c r="M9856" i="20" s="1"/>
  <c r="N9857" i="20" s="1"/>
  <c r="G9857" i="20" s="1"/>
  <c r="H9852" i="20"/>
  <c r="H9852" i="18"/>
  <c r="J9853" i="18"/>
  <c r="K9854" i="18" s="1"/>
  <c r="L9855" i="18" s="1"/>
  <c r="M9856" i="18" s="1"/>
  <c r="N9857" i="18" s="1"/>
  <c r="G9857" i="18" s="1"/>
  <c r="I9853" i="23" l="1"/>
  <c r="F9852" i="23"/>
  <c r="F9852" i="22"/>
  <c r="I9853" i="22"/>
  <c r="F9852" i="20"/>
  <c r="I9853" i="20"/>
  <c r="F9852" i="18"/>
  <c r="I9853" i="18"/>
  <c r="H9853" i="23" l="1"/>
  <c r="J9854" i="23"/>
  <c r="K9855" i="23" s="1"/>
  <c r="L9856" i="23" s="1"/>
  <c r="M9857" i="23" s="1"/>
  <c r="N9858" i="23" s="1"/>
  <c r="G9858" i="23" s="1"/>
  <c r="H9853" i="22"/>
  <c r="J9854" i="22"/>
  <c r="K9855" i="22" s="1"/>
  <c r="L9856" i="22" s="1"/>
  <c r="M9857" i="22" s="1"/>
  <c r="N9858" i="22" s="1"/>
  <c r="G9858" i="22" s="1"/>
  <c r="J9854" i="20"/>
  <c r="K9855" i="20" s="1"/>
  <c r="L9856" i="20" s="1"/>
  <c r="M9857" i="20" s="1"/>
  <c r="N9858" i="20" s="1"/>
  <c r="G9858" i="20" s="1"/>
  <c r="H9853" i="20"/>
  <c r="H9853" i="18"/>
  <c r="J9854" i="18"/>
  <c r="K9855" i="18" s="1"/>
  <c r="L9856" i="18" s="1"/>
  <c r="M9857" i="18" s="1"/>
  <c r="N9858" i="18" s="1"/>
  <c r="G9858" i="18" s="1"/>
  <c r="I9854" i="23" l="1"/>
  <c r="F9853" i="23"/>
  <c r="F9853" i="22"/>
  <c r="I9854" i="22"/>
  <c r="I9854" i="20"/>
  <c r="F9853" i="20"/>
  <c r="F9853" i="18"/>
  <c r="I9854" i="18"/>
  <c r="H9854" i="23" l="1"/>
  <c r="J9855" i="23"/>
  <c r="K9856" i="23" s="1"/>
  <c r="L9857" i="23" s="1"/>
  <c r="M9858" i="23" s="1"/>
  <c r="N9859" i="23" s="1"/>
  <c r="G9859" i="23" s="1"/>
  <c r="J9855" i="22"/>
  <c r="K9856" i="22" s="1"/>
  <c r="L9857" i="22" s="1"/>
  <c r="M9858" i="22" s="1"/>
  <c r="N9859" i="22" s="1"/>
  <c r="G9859" i="22" s="1"/>
  <c r="H9854" i="22"/>
  <c r="J9855" i="20"/>
  <c r="K9856" i="20" s="1"/>
  <c r="L9857" i="20" s="1"/>
  <c r="M9858" i="20" s="1"/>
  <c r="N9859" i="20" s="1"/>
  <c r="G9859" i="20" s="1"/>
  <c r="H9854" i="20"/>
  <c r="J9855" i="18"/>
  <c r="K9856" i="18" s="1"/>
  <c r="L9857" i="18" s="1"/>
  <c r="M9858" i="18" s="1"/>
  <c r="N9859" i="18" s="1"/>
  <c r="G9859" i="18" s="1"/>
  <c r="H9854" i="18"/>
  <c r="F9854" i="23" l="1"/>
  <c r="I9855" i="23"/>
  <c r="F9854" i="22"/>
  <c r="I9855" i="22"/>
  <c r="I9855" i="20"/>
  <c r="F9854" i="20"/>
  <c r="F9854" i="18"/>
  <c r="I9855" i="18"/>
  <c r="H9855" i="23" l="1"/>
  <c r="J9856" i="23"/>
  <c r="K9857" i="23" s="1"/>
  <c r="L9858" i="23" s="1"/>
  <c r="M9859" i="23" s="1"/>
  <c r="N9860" i="23" s="1"/>
  <c r="G9860" i="23" s="1"/>
  <c r="J9856" i="22"/>
  <c r="K9857" i="22" s="1"/>
  <c r="L9858" i="22" s="1"/>
  <c r="M9859" i="22" s="1"/>
  <c r="N9860" i="22" s="1"/>
  <c r="G9860" i="22" s="1"/>
  <c r="H9855" i="22"/>
  <c r="J9856" i="20"/>
  <c r="K9857" i="20" s="1"/>
  <c r="L9858" i="20" s="1"/>
  <c r="M9859" i="20" s="1"/>
  <c r="N9860" i="20" s="1"/>
  <c r="G9860" i="20" s="1"/>
  <c r="H9855" i="20"/>
  <c r="H9855" i="18"/>
  <c r="J9856" i="18"/>
  <c r="K9857" i="18" s="1"/>
  <c r="L9858" i="18" s="1"/>
  <c r="M9859" i="18" s="1"/>
  <c r="N9860" i="18" s="1"/>
  <c r="G9860" i="18" s="1"/>
  <c r="I9856" i="23" l="1"/>
  <c r="F9855" i="23"/>
  <c r="F9855" i="22"/>
  <c r="I9856" i="22"/>
  <c r="I9856" i="20"/>
  <c r="F9855" i="20"/>
  <c r="I9856" i="18"/>
  <c r="F9855" i="18"/>
  <c r="H9856" i="23" l="1"/>
  <c r="J9857" i="23"/>
  <c r="K9858" i="23" s="1"/>
  <c r="L9859" i="23" s="1"/>
  <c r="M9860" i="23" s="1"/>
  <c r="N9861" i="23" s="1"/>
  <c r="G9861" i="23" s="1"/>
  <c r="J9857" i="22"/>
  <c r="K9858" i="22" s="1"/>
  <c r="L9859" i="22" s="1"/>
  <c r="M9860" i="22" s="1"/>
  <c r="N9861" i="22" s="1"/>
  <c r="G9861" i="22" s="1"/>
  <c r="H9856" i="22"/>
  <c r="H9856" i="20"/>
  <c r="J9857" i="20"/>
  <c r="K9858" i="20" s="1"/>
  <c r="L9859" i="20" s="1"/>
  <c r="M9860" i="20" s="1"/>
  <c r="N9861" i="20" s="1"/>
  <c r="G9861" i="20" s="1"/>
  <c r="J9857" i="18"/>
  <c r="K9858" i="18" s="1"/>
  <c r="L9859" i="18" s="1"/>
  <c r="M9860" i="18" s="1"/>
  <c r="N9861" i="18" s="1"/>
  <c r="G9861" i="18" s="1"/>
  <c r="H9856" i="18"/>
  <c r="I9857" i="23" l="1"/>
  <c r="F9856" i="23"/>
  <c r="I9857" i="22"/>
  <c r="F9856" i="22"/>
  <c r="I9857" i="20"/>
  <c r="F9856" i="20"/>
  <c r="I9857" i="18"/>
  <c r="F9856" i="18"/>
  <c r="J9858" i="23" l="1"/>
  <c r="K9859" i="23" s="1"/>
  <c r="L9860" i="23" s="1"/>
  <c r="M9861" i="23" s="1"/>
  <c r="N9862" i="23" s="1"/>
  <c r="G9862" i="23" s="1"/>
  <c r="H9857" i="23"/>
  <c r="J9858" i="22"/>
  <c r="K9859" i="22" s="1"/>
  <c r="L9860" i="22" s="1"/>
  <c r="M9861" i="22" s="1"/>
  <c r="N9862" i="22" s="1"/>
  <c r="G9862" i="22" s="1"/>
  <c r="H9857" i="22"/>
  <c r="J9858" i="20"/>
  <c r="K9859" i="20" s="1"/>
  <c r="L9860" i="20" s="1"/>
  <c r="M9861" i="20" s="1"/>
  <c r="N9862" i="20" s="1"/>
  <c r="G9862" i="20" s="1"/>
  <c r="H9857" i="20"/>
  <c r="H9857" i="18"/>
  <c r="J9858" i="18"/>
  <c r="K9859" i="18" s="1"/>
  <c r="L9860" i="18" s="1"/>
  <c r="M9861" i="18" s="1"/>
  <c r="N9862" i="18" s="1"/>
  <c r="G9862" i="18" s="1"/>
  <c r="I9858" i="23" l="1"/>
  <c r="F9857" i="23"/>
  <c r="I9858" i="22"/>
  <c r="F9857" i="22"/>
  <c r="I9858" i="20"/>
  <c r="F9857" i="20"/>
  <c r="I9858" i="18"/>
  <c r="F9857" i="18"/>
  <c r="H9858" i="23" l="1"/>
  <c r="J9859" i="23"/>
  <c r="K9860" i="23" s="1"/>
  <c r="L9861" i="23" s="1"/>
  <c r="M9862" i="23" s="1"/>
  <c r="N9863" i="23" s="1"/>
  <c r="G9863" i="23" s="1"/>
  <c r="J9859" i="22"/>
  <c r="K9860" i="22" s="1"/>
  <c r="L9861" i="22" s="1"/>
  <c r="M9862" i="22" s="1"/>
  <c r="N9863" i="22" s="1"/>
  <c r="G9863" i="22" s="1"/>
  <c r="H9858" i="22"/>
  <c r="J9859" i="20"/>
  <c r="K9860" i="20" s="1"/>
  <c r="L9861" i="20" s="1"/>
  <c r="M9862" i="20" s="1"/>
  <c r="N9863" i="20" s="1"/>
  <c r="G9863" i="20" s="1"/>
  <c r="H9858" i="20"/>
  <c r="H9858" i="18"/>
  <c r="J9859" i="18"/>
  <c r="K9860" i="18" s="1"/>
  <c r="L9861" i="18" s="1"/>
  <c r="M9862" i="18" s="1"/>
  <c r="N9863" i="18" s="1"/>
  <c r="G9863" i="18" s="1"/>
  <c r="I9859" i="23" l="1"/>
  <c r="F9858" i="23"/>
  <c r="I9859" i="22"/>
  <c r="F9858" i="22"/>
  <c r="F9858" i="20"/>
  <c r="I9859" i="20"/>
  <c r="I9859" i="18"/>
  <c r="F9858" i="18"/>
  <c r="H9859" i="23" l="1"/>
  <c r="J9860" i="23"/>
  <c r="K9861" i="23" s="1"/>
  <c r="L9862" i="23" s="1"/>
  <c r="M9863" i="23" s="1"/>
  <c r="N9864" i="23" s="1"/>
  <c r="G9864" i="23" s="1"/>
  <c r="H9859" i="22"/>
  <c r="J9860" i="22"/>
  <c r="K9861" i="22" s="1"/>
  <c r="L9862" i="22" s="1"/>
  <c r="M9863" i="22" s="1"/>
  <c r="N9864" i="22" s="1"/>
  <c r="G9864" i="22" s="1"/>
  <c r="J9860" i="20"/>
  <c r="K9861" i="20" s="1"/>
  <c r="L9862" i="20" s="1"/>
  <c r="M9863" i="20" s="1"/>
  <c r="N9864" i="20" s="1"/>
  <c r="G9864" i="20" s="1"/>
  <c r="H9859" i="20"/>
  <c r="H9859" i="18"/>
  <c r="J9860" i="18"/>
  <c r="K9861" i="18" s="1"/>
  <c r="L9862" i="18" s="1"/>
  <c r="M9863" i="18" s="1"/>
  <c r="N9864" i="18" s="1"/>
  <c r="G9864" i="18" s="1"/>
  <c r="F9859" i="23" l="1"/>
  <c r="I9860" i="23"/>
  <c r="I9860" i="22"/>
  <c r="F9859" i="22"/>
  <c r="I9860" i="20"/>
  <c r="F9859" i="20"/>
  <c r="F9859" i="18"/>
  <c r="I9860" i="18"/>
  <c r="J9861" i="23" l="1"/>
  <c r="K9862" i="23" s="1"/>
  <c r="L9863" i="23" s="1"/>
  <c r="M9864" i="23" s="1"/>
  <c r="N9865" i="23" s="1"/>
  <c r="G9865" i="23" s="1"/>
  <c r="H9860" i="23"/>
  <c r="H9860" i="22"/>
  <c r="J9861" i="22"/>
  <c r="K9862" i="22" s="1"/>
  <c r="L9863" i="22" s="1"/>
  <c r="M9864" i="22" s="1"/>
  <c r="N9865" i="22" s="1"/>
  <c r="G9865" i="22" s="1"/>
  <c r="H9860" i="20"/>
  <c r="J9861" i="20"/>
  <c r="K9862" i="20" s="1"/>
  <c r="L9863" i="20" s="1"/>
  <c r="M9864" i="20" s="1"/>
  <c r="N9865" i="20" s="1"/>
  <c r="G9865" i="20" s="1"/>
  <c r="J9861" i="18"/>
  <c r="K9862" i="18" s="1"/>
  <c r="L9863" i="18" s="1"/>
  <c r="M9864" i="18" s="1"/>
  <c r="N9865" i="18" s="1"/>
  <c r="G9865" i="18" s="1"/>
  <c r="H9860" i="18"/>
  <c r="I9861" i="23" l="1"/>
  <c r="F9860" i="23"/>
  <c r="F9860" i="22"/>
  <c r="I9861" i="22"/>
  <c r="F9860" i="20"/>
  <c r="I9861" i="20"/>
  <c r="F9860" i="18"/>
  <c r="I9861" i="18"/>
  <c r="H9861" i="23" l="1"/>
  <c r="J9862" i="23"/>
  <c r="K9863" i="23" s="1"/>
  <c r="L9864" i="23" s="1"/>
  <c r="M9865" i="23" s="1"/>
  <c r="N9866" i="23" s="1"/>
  <c r="G9866" i="23" s="1"/>
  <c r="H9861" i="22"/>
  <c r="J9862" i="22"/>
  <c r="K9863" i="22" s="1"/>
  <c r="L9864" i="22" s="1"/>
  <c r="M9865" i="22" s="1"/>
  <c r="N9866" i="22" s="1"/>
  <c r="G9866" i="22" s="1"/>
  <c r="H9861" i="20"/>
  <c r="J9862" i="20"/>
  <c r="K9863" i="20" s="1"/>
  <c r="L9864" i="20" s="1"/>
  <c r="M9865" i="20" s="1"/>
  <c r="N9866" i="20" s="1"/>
  <c r="G9866" i="20" s="1"/>
  <c r="H9861" i="18"/>
  <c r="J9862" i="18"/>
  <c r="K9863" i="18" s="1"/>
  <c r="L9864" i="18" s="1"/>
  <c r="M9865" i="18" s="1"/>
  <c r="N9866" i="18" s="1"/>
  <c r="G9866" i="18" s="1"/>
  <c r="I9862" i="23" l="1"/>
  <c r="F9861" i="23"/>
  <c r="F9861" i="22"/>
  <c r="I9862" i="22"/>
  <c r="I9862" i="20"/>
  <c r="F9861" i="20"/>
  <c r="F9861" i="18"/>
  <c r="I9862" i="18"/>
  <c r="H9862" i="23" l="1"/>
  <c r="J9863" i="23"/>
  <c r="K9864" i="23" s="1"/>
  <c r="L9865" i="23" s="1"/>
  <c r="M9866" i="23" s="1"/>
  <c r="N9867" i="23" s="1"/>
  <c r="G9867" i="23" s="1"/>
  <c r="J9863" i="22"/>
  <c r="K9864" i="22" s="1"/>
  <c r="L9865" i="22" s="1"/>
  <c r="M9866" i="22" s="1"/>
  <c r="N9867" i="22" s="1"/>
  <c r="G9867" i="22" s="1"/>
  <c r="H9862" i="22"/>
  <c r="J9863" i="20"/>
  <c r="K9864" i="20" s="1"/>
  <c r="L9865" i="20" s="1"/>
  <c r="M9866" i="20" s="1"/>
  <c r="N9867" i="20" s="1"/>
  <c r="G9867" i="20" s="1"/>
  <c r="H9862" i="20"/>
  <c r="J9863" i="18"/>
  <c r="K9864" i="18" s="1"/>
  <c r="L9865" i="18" s="1"/>
  <c r="M9866" i="18" s="1"/>
  <c r="N9867" i="18" s="1"/>
  <c r="G9867" i="18" s="1"/>
  <c r="H9862" i="18"/>
  <c r="I9863" i="23" l="1"/>
  <c r="F9862" i="23"/>
  <c r="F9862" i="22"/>
  <c r="I9863" i="22"/>
  <c r="I9863" i="20"/>
  <c r="F9862" i="20"/>
  <c r="F9862" i="18"/>
  <c r="I9863" i="18"/>
  <c r="H9863" i="23" l="1"/>
  <c r="J9864" i="23"/>
  <c r="K9865" i="23" s="1"/>
  <c r="L9866" i="23" s="1"/>
  <c r="M9867" i="23" s="1"/>
  <c r="N9868" i="23" s="1"/>
  <c r="G9868" i="23" s="1"/>
  <c r="J9864" i="22"/>
  <c r="K9865" i="22" s="1"/>
  <c r="L9866" i="22" s="1"/>
  <c r="M9867" i="22" s="1"/>
  <c r="N9868" i="22" s="1"/>
  <c r="G9868" i="22" s="1"/>
  <c r="H9863" i="22"/>
  <c r="J9864" i="20"/>
  <c r="K9865" i="20" s="1"/>
  <c r="L9866" i="20" s="1"/>
  <c r="M9867" i="20" s="1"/>
  <c r="N9868" i="20" s="1"/>
  <c r="G9868" i="20" s="1"/>
  <c r="H9863" i="20"/>
  <c r="J9864" i="18"/>
  <c r="K9865" i="18" s="1"/>
  <c r="L9866" i="18" s="1"/>
  <c r="M9867" i="18" s="1"/>
  <c r="N9868" i="18" s="1"/>
  <c r="G9868" i="18" s="1"/>
  <c r="H9863" i="18"/>
  <c r="I9864" i="23" l="1"/>
  <c r="F9863" i="23"/>
  <c r="F9863" i="22"/>
  <c r="I9864" i="22"/>
  <c r="F9863" i="20"/>
  <c r="I9864" i="20"/>
  <c r="I9864" i="18"/>
  <c r="F9863" i="18"/>
  <c r="H9864" i="23" l="1"/>
  <c r="J9865" i="23"/>
  <c r="K9866" i="23" s="1"/>
  <c r="L9867" i="23" s="1"/>
  <c r="M9868" i="23" s="1"/>
  <c r="N9869" i="23" s="1"/>
  <c r="G9869" i="23" s="1"/>
  <c r="J9865" i="22"/>
  <c r="K9866" i="22" s="1"/>
  <c r="L9867" i="22" s="1"/>
  <c r="M9868" i="22" s="1"/>
  <c r="N9869" i="22" s="1"/>
  <c r="G9869" i="22" s="1"/>
  <c r="H9864" i="22"/>
  <c r="H9864" i="20"/>
  <c r="J9865" i="20"/>
  <c r="K9866" i="20" s="1"/>
  <c r="L9867" i="20" s="1"/>
  <c r="M9868" i="20" s="1"/>
  <c r="N9869" i="20" s="1"/>
  <c r="G9869" i="20" s="1"/>
  <c r="J9865" i="18"/>
  <c r="K9866" i="18" s="1"/>
  <c r="L9867" i="18" s="1"/>
  <c r="M9868" i="18" s="1"/>
  <c r="N9869" i="18" s="1"/>
  <c r="G9869" i="18" s="1"/>
  <c r="H9864" i="18"/>
  <c r="I9865" i="23" l="1"/>
  <c r="F9864" i="23"/>
  <c r="I9865" i="22"/>
  <c r="F9864" i="22"/>
  <c r="I9865" i="20"/>
  <c r="F9864" i="20"/>
  <c r="I9865" i="18"/>
  <c r="F9864" i="18"/>
  <c r="J9866" i="23" l="1"/>
  <c r="K9867" i="23" s="1"/>
  <c r="L9868" i="23" s="1"/>
  <c r="M9869" i="23" s="1"/>
  <c r="N9870" i="23" s="1"/>
  <c r="G9870" i="23" s="1"/>
  <c r="H9865" i="23"/>
  <c r="J9866" i="22"/>
  <c r="K9867" i="22" s="1"/>
  <c r="L9868" i="22" s="1"/>
  <c r="M9869" i="22" s="1"/>
  <c r="N9870" i="22" s="1"/>
  <c r="G9870" i="22" s="1"/>
  <c r="H9865" i="22"/>
  <c r="H9865" i="20"/>
  <c r="J9866" i="20"/>
  <c r="K9867" i="20" s="1"/>
  <c r="L9868" i="20" s="1"/>
  <c r="M9869" i="20" s="1"/>
  <c r="N9870" i="20" s="1"/>
  <c r="G9870" i="20" s="1"/>
  <c r="H9865" i="18"/>
  <c r="J9866" i="18"/>
  <c r="K9867" i="18" s="1"/>
  <c r="L9868" i="18" s="1"/>
  <c r="M9869" i="18" s="1"/>
  <c r="N9870" i="18" s="1"/>
  <c r="G9870" i="18" s="1"/>
  <c r="I9866" i="23" l="1"/>
  <c r="F9865" i="23"/>
  <c r="I9866" i="22"/>
  <c r="F9865" i="22"/>
  <c r="F9865" i="20"/>
  <c r="I9866" i="20"/>
  <c r="F9865" i="18"/>
  <c r="I9866" i="18"/>
  <c r="H9866" i="23" l="1"/>
  <c r="J9867" i="23"/>
  <c r="K9868" i="23" s="1"/>
  <c r="L9869" i="23" s="1"/>
  <c r="M9870" i="23" s="1"/>
  <c r="N9871" i="23" s="1"/>
  <c r="G9871" i="23" s="1"/>
  <c r="J9867" i="22"/>
  <c r="K9868" i="22" s="1"/>
  <c r="L9869" i="22" s="1"/>
  <c r="M9870" i="22" s="1"/>
  <c r="N9871" i="22" s="1"/>
  <c r="G9871" i="22" s="1"/>
  <c r="H9866" i="22"/>
  <c r="J9867" i="20"/>
  <c r="K9868" i="20" s="1"/>
  <c r="L9869" i="20" s="1"/>
  <c r="M9870" i="20" s="1"/>
  <c r="N9871" i="20" s="1"/>
  <c r="G9871" i="20" s="1"/>
  <c r="H9866" i="20"/>
  <c r="H9866" i="18"/>
  <c r="J9867" i="18"/>
  <c r="K9868" i="18" s="1"/>
  <c r="L9869" i="18" s="1"/>
  <c r="M9870" i="18" s="1"/>
  <c r="N9871" i="18" s="1"/>
  <c r="G9871" i="18" s="1"/>
  <c r="I9867" i="23" l="1"/>
  <c r="F9866" i="23"/>
  <c r="I9867" i="22"/>
  <c r="F9866" i="22"/>
  <c r="F9866" i="20"/>
  <c r="I9867" i="20"/>
  <c r="I9867" i="18"/>
  <c r="F9866" i="18"/>
  <c r="H9867" i="23" l="1"/>
  <c r="J9868" i="23"/>
  <c r="K9869" i="23" s="1"/>
  <c r="L9870" i="23" s="1"/>
  <c r="M9871" i="23" s="1"/>
  <c r="N9872" i="23" s="1"/>
  <c r="G9872" i="23" s="1"/>
  <c r="H9867" i="22"/>
  <c r="J9868" i="22"/>
  <c r="K9869" i="22" s="1"/>
  <c r="L9870" i="22" s="1"/>
  <c r="M9871" i="22" s="1"/>
  <c r="N9872" i="22" s="1"/>
  <c r="G9872" i="22" s="1"/>
  <c r="J9868" i="20"/>
  <c r="K9869" i="20" s="1"/>
  <c r="L9870" i="20" s="1"/>
  <c r="M9871" i="20" s="1"/>
  <c r="N9872" i="20" s="1"/>
  <c r="G9872" i="20" s="1"/>
  <c r="H9867" i="20"/>
  <c r="H9867" i="18"/>
  <c r="J9868" i="18"/>
  <c r="K9869" i="18" s="1"/>
  <c r="L9870" i="18" s="1"/>
  <c r="M9871" i="18" s="1"/>
  <c r="N9872" i="18" s="1"/>
  <c r="G9872" i="18" s="1"/>
  <c r="F9867" i="23" l="1"/>
  <c r="I9868" i="23"/>
  <c r="I9868" i="22"/>
  <c r="F9867" i="22"/>
  <c r="I9868" i="20"/>
  <c r="F9867" i="20"/>
  <c r="F9867" i="18"/>
  <c r="I9868" i="18"/>
  <c r="J9869" i="23" l="1"/>
  <c r="K9870" i="23" s="1"/>
  <c r="L9871" i="23" s="1"/>
  <c r="M9872" i="23" s="1"/>
  <c r="N9873" i="23" s="1"/>
  <c r="G9873" i="23" s="1"/>
  <c r="H9868" i="23"/>
  <c r="H9868" i="22"/>
  <c r="J9869" i="22"/>
  <c r="K9870" i="22" s="1"/>
  <c r="L9871" i="22" s="1"/>
  <c r="M9872" i="22" s="1"/>
  <c r="N9873" i="22" s="1"/>
  <c r="G9873" i="22" s="1"/>
  <c r="J9869" i="20"/>
  <c r="K9870" i="20" s="1"/>
  <c r="L9871" i="20" s="1"/>
  <c r="M9872" i="20" s="1"/>
  <c r="N9873" i="20" s="1"/>
  <c r="G9873" i="20" s="1"/>
  <c r="H9868" i="20"/>
  <c r="H9868" i="18"/>
  <c r="J9869" i="18"/>
  <c r="K9870" i="18" s="1"/>
  <c r="L9871" i="18" s="1"/>
  <c r="M9872" i="18" s="1"/>
  <c r="N9873" i="18" s="1"/>
  <c r="G9873" i="18" s="1"/>
  <c r="I9869" i="23" l="1"/>
  <c r="F9868" i="23"/>
  <c r="F9868" i="22"/>
  <c r="I9869" i="22"/>
  <c r="F9868" i="20"/>
  <c r="I9869" i="20"/>
  <c r="F9868" i="18"/>
  <c r="I9869" i="18"/>
  <c r="H9869" i="23" l="1"/>
  <c r="J9870" i="23"/>
  <c r="K9871" i="23" s="1"/>
  <c r="L9872" i="23" s="1"/>
  <c r="M9873" i="23" s="1"/>
  <c r="N9874" i="23" s="1"/>
  <c r="G9874" i="23" s="1"/>
  <c r="H9869" i="22"/>
  <c r="J9870" i="22"/>
  <c r="K9871" i="22" s="1"/>
  <c r="L9872" i="22" s="1"/>
  <c r="M9873" i="22" s="1"/>
  <c r="N9874" i="22" s="1"/>
  <c r="G9874" i="22" s="1"/>
  <c r="H9869" i="20"/>
  <c r="J9870" i="20"/>
  <c r="K9871" i="20" s="1"/>
  <c r="L9872" i="20" s="1"/>
  <c r="M9873" i="20" s="1"/>
  <c r="N9874" i="20" s="1"/>
  <c r="G9874" i="20" s="1"/>
  <c r="H9869" i="18"/>
  <c r="J9870" i="18"/>
  <c r="K9871" i="18" s="1"/>
  <c r="L9872" i="18" s="1"/>
  <c r="M9873" i="18" s="1"/>
  <c r="N9874" i="18" s="1"/>
  <c r="G9874" i="18" s="1"/>
  <c r="I9870" i="23" l="1"/>
  <c r="F9869" i="23"/>
  <c r="F9869" i="22"/>
  <c r="I9870" i="22"/>
  <c r="F9869" i="20"/>
  <c r="I9870" i="20"/>
  <c r="F9869" i="18"/>
  <c r="I9870" i="18"/>
  <c r="H9870" i="23" l="1"/>
  <c r="J9871" i="23"/>
  <c r="K9872" i="23" s="1"/>
  <c r="L9873" i="23" s="1"/>
  <c r="M9874" i="23" s="1"/>
  <c r="N9875" i="23" s="1"/>
  <c r="G9875" i="23" s="1"/>
  <c r="J9871" i="22"/>
  <c r="K9872" i="22" s="1"/>
  <c r="L9873" i="22" s="1"/>
  <c r="M9874" i="22" s="1"/>
  <c r="N9875" i="22" s="1"/>
  <c r="G9875" i="22" s="1"/>
  <c r="H9870" i="22"/>
  <c r="J9871" i="20"/>
  <c r="K9872" i="20" s="1"/>
  <c r="L9873" i="20" s="1"/>
  <c r="M9874" i="20" s="1"/>
  <c r="N9875" i="20" s="1"/>
  <c r="G9875" i="20" s="1"/>
  <c r="H9870" i="20"/>
  <c r="J9871" i="18"/>
  <c r="K9872" i="18" s="1"/>
  <c r="L9873" i="18" s="1"/>
  <c r="M9874" i="18" s="1"/>
  <c r="N9875" i="18" s="1"/>
  <c r="G9875" i="18" s="1"/>
  <c r="H9870" i="18"/>
  <c r="F9870" i="23" l="1"/>
  <c r="I9871" i="23"/>
  <c r="F9870" i="22"/>
  <c r="I9871" i="22"/>
  <c r="I9871" i="20"/>
  <c r="F9870" i="20"/>
  <c r="F9870" i="18"/>
  <c r="I9871" i="18"/>
  <c r="H9871" i="23" l="1"/>
  <c r="J9872" i="23"/>
  <c r="K9873" i="23" s="1"/>
  <c r="L9874" i="23" s="1"/>
  <c r="M9875" i="23" s="1"/>
  <c r="N9876" i="23" s="1"/>
  <c r="G9876" i="23" s="1"/>
  <c r="J9872" i="22"/>
  <c r="K9873" i="22" s="1"/>
  <c r="L9874" i="22" s="1"/>
  <c r="M9875" i="22" s="1"/>
  <c r="N9876" i="22" s="1"/>
  <c r="G9876" i="22" s="1"/>
  <c r="H9871" i="22"/>
  <c r="J9872" i="20"/>
  <c r="K9873" i="20" s="1"/>
  <c r="L9874" i="20" s="1"/>
  <c r="M9875" i="20" s="1"/>
  <c r="N9876" i="20" s="1"/>
  <c r="G9876" i="20" s="1"/>
  <c r="H9871" i="20"/>
  <c r="J9872" i="18"/>
  <c r="K9873" i="18" s="1"/>
  <c r="L9874" i="18" s="1"/>
  <c r="M9875" i="18" s="1"/>
  <c r="N9876" i="18" s="1"/>
  <c r="G9876" i="18" s="1"/>
  <c r="H9871" i="18"/>
  <c r="I9872" i="23" l="1"/>
  <c r="F9871" i="23"/>
  <c r="I9872" i="22"/>
  <c r="F9871" i="22"/>
  <c r="F9871" i="20"/>
  <c r="I9872" i="20"/>
  <c r="I9872" i="18"/>
  <c r="F9871" i="18"/>
  <c r="H9872" i="23" l="1"/>
  <c r="J9873" i="23"/>
  <c r="K9874" i="23" s="1"/>
  <c r="L9875" i="23" s="1"/>
  <c r="M9876" i="23" s="1"/>
  <c r="N9877" i="23" s="1"/>
  <c r="G9877" i="23" s="1"/>
  <c r="H9872" i="22"/>
  <c r="J9873" i="22"/>
  <c r="K9874" i="22" s="1"/>
  <c r="L9875" i="22" s="1"/>
  <c r="M9876" i="22" s="1"/>
  <c r="N9877" i="22" s="1"/>
  <c r="G9877" i="22" s="1"/>
  <c r="H9872" i="20"/>
  <c r="J9873" i="20"/>
  <c r="K9874" i="20" s="1"/>
  <c r="L9875" i="20" s="1"/>
  <c r="M9876" i="20" s="1"/>
  <c r="N9877" i="20" s="1"/>
  <c r="G9877" i="20" s="1"/>
  <c r="J9873" i="18"/>
  <c r="K9874" i="18" s="1"/>
  <c r="L9875" i="18" s="1"/>
  <c r="M9876" i="18" s="1"/>
  <c r="N9877" i="18" s="1"/>
  <c r="G9877" i="18" s="1"/>
  <c r="H9872" i="18"/>
  <c r="I9873" i="23" l="1"/>
  <c r="F9872" i="23"/>
  <c r="F9872" i="22"/>
  <c r="I9873" i="22"/>
  <c r="I9873" i="20"/>
  <c r="F9872" i="20"/>
  <c r="I9873" i="18"/>
  <c r="F9872" i="18"/>
  <c r="J9874" i="23" l="1"/>
  <c r="K9875" i="23" s="1"/>
  <c r="L9876" i="23" s="1"/>
  <c r="M9877" i="23" s="1"/>
  <c r="N9878" i="23" s="1"/>
  <c r="G9878" i="23" s="1"/>
  <c r="H9873" i="23"/>
  <c r="J9874" i="22"/>
  <c r="K9875" i="22" s="1"/>
  <c r="L9876" i="22" s="1"/>
  <c r="M9877" i="22" s="1"/>
  <c r="N9878" i="22" s="1"/>
  <c r="G9878" i="22" s="1"/>
  <c r="H9873" i="22"/>
  <c r="H9873" i="20"/>
  <c r="J9874" i="20"/>
  <c r="K9875" i="20" s="1"/>
  <c r="L9876" i="20" s="1"/>
  <c r="M9877" i="20" s="1"/>
  <c r="N9878" i="20" s="1"/>
  <c r="G9878" i="20" s="1"/>
  <c r="H9873" i="18"/>
  <c r="J9874" i="18"/>
  <c r="K9875" i="18" s="1"/>
  <c r="L9876" i="18" s="1"/>
  <c r="M9877" i="18" s="1"/>
  <c r="N9878" i="18" s="1"/>
  <c r="G9878" i="18" s="1"/>
  <c r="I9874" i="23" l="1"/>
  <c r="F9873" i="23"/>
  <c r="I9874" i="22"/>
  <c r="F9873" i="22"/>
  <c r="I9874" i="20"/>
  <c r="F9873" i="20"/>
  <c r="F9873" i="18"/>
  <c r="I9874" i="18"/>
  <c r="H9874" i="23" l="1"/>
  <c r="J9875" i="23"/>
  <c r="K9876" i="23" s="1"/>
  <c r="L9877" i="23" s="1"/>
  <c r="M9878" i="23" s="1"/>
  <c r="N9879" i="23" s="1"/>
  <c r="G9879" i="23" s="1"/>
  <c r="J9875" i="22"/>
  <c r="K9876" i="22" s="1"/>
  <c r="L9877" i="22" s="1"/>
  <c r="M9878" i="22" s="1"/>
  <c r="N9879" i="22" s="1"/>
  <c r="G9879" i="22" s="1"/>
  <c r="H9874" i="22"/>
  <c r="J9875" i="20"/>
  <c r="K9876" i="20" s="1"/>
  <c r="L9877" i="20" s="1"/>
  <c r="M9878" i="20" s="1"/>
  <c r="N9879" i="20" s="1"/>
  <c r="G9879" i="20" s="1"/>
  <c r="H9874" i="20"/>
  <c r="H9874" i="18"/>
  <c r="J9875" i="18"/>
  <c r="K9876" i="18" s="1"/>
  <c r="L9877" i="18" s="1"/>
  <c r="M9878" i="18" s="1"/>
  <c r="N9879" i="18" s="1"/>
  <c r="G9879" i="18" s="1"/>
  <c r="I9875" i="23" l="1"/>
  <c r="F9874" i="23"/>
  <c r="I9875" i="22"/>
  <c r="F9874" i="22"/>
  <c r="F9874" i="20"/>
  <c r="I9875" i="20"/>
  <c r="I9875" i="18"/>
  <c r="F9874" i="18"/>
  <c r="H9875" i="23" l="1"/>
  <c r="J9876" i="23"/>
  <c r="K9877" i="23" s="1"/>
  <c r="L9878" i="23" s="1"/>
  <c r="M9879" i="23" s="1"/>
  <c r="N9880" i="23" s="1"/>
  <c r="G9880" i="23" s="1"/>
  <c r="J9876" i="22"/>
  <c r="K9877" i="22" s="1"/>
  <c r="L9878" i="22" s="1"/>
  <c r="M9879" i="22" s="1"/>
  <c r="N9880" i="22" s="1"/>
  <c r="G9880" i="22" s="1"/>
  <c r="H9875" i="22"/>
  <c r="J9876" i="20"/>
  <c r="K9877" i="20" s="1"/>
  <c r="L9878" i="20" s="1"/>
  <c r="M9879" i="20" s="1"/>
  <c r="N9880" i="20" s="1"/>
  <c r="G9880" i="20" s="1"/>
  <c r="H9875" i="20"/>
  <c r="H9875" i="18"/>
  <c r="J9876" i="18"/>
  <c r="K9877" i="18" s="1"/>
  <c r="L9878" i="18" s="1"/>
  <c r="M9879" i="18" s="1"/>
  <c r="N9880" i="18" s="1"/>
  <c r="G9880" i="18" s="1"/>
  <c r="F9875" i="23" l="1"/>
  <c r="I9876" i="23"/>
  <c r="I9876" i="22"/>
  <c r="F9875" i="22"/>
  <c r="I9876" i="20"/>
  <c r="F9875" i="20"/>
  <c r="F9875" i="18"/>
  <c r="I9876" i="18"/>
  <c r="J9877" i="23" l="1"/>
  <c r="K9878" i="23" s="1"/>
  <c r="L9879" i="23" s="1"/>
  <c r="M9880" i="23" s="1"/>
  <c r="N9881" i="23" s="1"/>
  <c r="G9881" i="23" s="1"/>
  <c r="H9876" i="23"/>
  <c r="H9876" i="22"/>
  <c r="J9877" i="22"/>
  <c r="K9878" i="22" s="1"/>
  <c r="L9879" i="22" s="1"/>
  <c r="M9880" i="22" s="1"/>
  <c r="N9881" i="22" s="1"/>
  <c r="G9881" i="22" s="1"/>
  <c r="H9876" i="20"/>
  <c r="J9877" i="20"/>
  <c r="K9878" i="20" s="1"/>
  <c r="L9879" i="20" s="1"/>
  <c r="M9880" i="20" s="1"/>
  <c r="N9881" i="20" s="1"/>
  <c r="G9881" i="20" s="1"/>
  <c r="H9876" i="18"/>
  <c r="J9877" i="18"/>
  <c r="K9878" i="18" s="1"/>
  <c r="L9879" i="18" s="1"/>
  <c r="M9880" i="18" s="1"/>
  <c r="N9881" i="18" s="1"/>
  <c r="G9881" i="18" s="1"/>
  <c r="I9877" i="23" l="1"/>
  <c r="F9876" i="23"/>
  <c r="I9877" i="22"/>
  <c r="F9876" i="22"/>
  <c r="F9876" i="20"/>
  <c r="I9877" i="20"/>
  <c r="F9876" i="18"/>
  <c r="I9877" i="18"/>
  <c r="H9877" i="23" l="1"/>
  <c r="J9878" i="23"/>
  <c r="K9879" i="23" s="1"/>
  <c r="L9880" i="23" s="1"/>
  <c r="M9881" i="23" s="1"/>
  <c r="N9882" i="23" s="1"/>
  <c r="G9882" i="23" s="1"/>
  <c r="H9877" i="22"/>
  <c r="J9878" i="22"/>
  <c r="K9879" i="22" s="1"/>
  <c r="L9880" i="22" s="1"/>
  <c r="M9881" i="22" s="1"/>
  <c r="N9882" i="22" s="1"/>
  <c r="G9882" i="22" s="1"/>
  <c r="H9877" i="20"/>
  <c r="J9878" i="20"/>
  <c r="K9879" i="20" s="1"/>
  <c r="L9880" i="20" s="1"/>
  <c r="M9881" i="20" s="1"/>
  <c r="N9882" i="20" s="1"/>
  <c r="G9882" i="20" s="1"/>
  <c r="H9877" i="18"/>
  <c r="J9878" i="18"/>
  <c r="K9879" i="18" s="1"/>
  <c r="L9880" i="18" s="1"/>
  <c r="M9881" i="18" s="1"/>
  <c r="N9882" i="18" s="1"/>
  <c r="G9882" i="18" s="1"/>
  <c r="I9878" i="23" l="1"/>
  <c r="F9877" i="23"/>
  <c r="F9877" i="22"/>
  <c r="I9878" i="22"/>
  <c r="F9877" i="20"/>
  <c r="I9878" i="20"/>
  <c r="F9877" i="18"/>
  <c r="I9878" i="18"/>
  <c r="H9878" i="23" l="1"/>
  <c r="J9879" i="23"/>
  <c r="K9880" i="23" s="1"/>
  <c r="L9881" i="23" s="1"/>
  <c r="M9882" i="23" s="1"/>
  <c r="N9883" i="23" s="1"/>
  <c r="G9883" i="23" s="1"/>
  <c r="H9878" i="22"/>
  <c r="J9879" i="22"/>
  <c r="K9880" i="22" s="1"/>
  <c r="L9881" i="22" s="1"/>
  <c r="M9882" i="22" s="1"/>
  <c r="N9883" i="22" s="1"/>
  <c r="G9883" i="22" s="1"/>
  <c r="J9879" i="20"/>
  <c r="K9880" i="20" s="1"/>
  <c r="L9881" i="20" s="1"/>
  <c r="M9882" i="20" s="1"/>
  <c r="N9883" i="20" s="1"/>
  <c r="G9883" i="20" s="1"/>
  <c r="H9878" i="20"/>
  <c r="J9879" i="18"/>
  <c r="K9880" i="18" s="1"/>
  <c r="L9881" i="18" s="1"/>
  <c r="M9882" i="18" s="1"/>
  <c r="N9883" i="18" s="1"/>
  <c r="G9883" i="18" s="1"/>
  <c r="H9878" i="18"/>
  <c r="F9878" i="23" l="1"/>
  <c r="I9879" i="23"/>
  <c r="F9878" i="22"/>
  <c r="I9879" i="22"/>
  <c r="I9879" i="20"/>
  <c r="F9878" i="20"/>
  <c r="F9878" i="18"/>
  <c r="I9879" i="18"/>
  <c r="H9879" i="23" l="1"/>
  <c r="J9880" i="23"/>
  <c r="K9881" i="23" s="1"/>
  <c r="L9882" i="23" s="1"/>
  <c r="M9883" i="23" s="1"/>
  <c r="N9884" i="23" s="1"/>
  <c r="G9884" i="23" s="1"/>
  <c r="J9880" i="22"/>
  <c r="K9881" i="22" s="1"/>
  <c r="L9882" i="22" s="1"/>
  <c r="M9883" i="22" s="1"/>
  <c r="N9884" i="22" s="1"/>
  <c r="G9884" i="22" s="1"/>
  <c r="H9879" i="22"/>
  <c r="J9880" i="20"/>
  <c r="K9881" i="20" s="1"/>
  <c r="L9882" i="20" s="1"/>
  <c r="M9883" i="20" s="1"/>
  <c r="N9884" i="20" s="1"/>
  <c r="G9884" i="20" s="1"/>
  <c r="H9879" i="20"/>
  <c r="H9879" i="18"/>
  <c r="J9880" i="18"/>
  <c r="K9881" i="18" s="1"/>
  <c r="L9882" i="18" s="1"/>
  <c r="M9883" i="18" s="1"/>
  <c r="N9884" i="18" s="1"/>
  <c r="G9884" i="18" s="1"/>
  <c r="I9880" i="23" l="1"/>
  <c r="F9879" i="23"/>
  <c r="F9879" i="22"/>
  <c r="I9880" i="22"/>
  <c r="F9879" i="20"/>
  <c r="I9880" i="20"/>
  <c r="I9880" i="18"/>
  <c r="F9879" i="18"/>
  <c r="H9880" i="23" l="1"/>
  <c r="J9881" i="23"/>
  <c r="K9882" i="23" s="1"/>
  <c r="L9883" i="23" s="1"/>
  <c r="M9884" i="23" s="1"/>
  <c r="N9885" i="23" s="1"/>
  <c r="G9885" i="23" s="1"/>
  <c r="J9881" i="22"/>
  <c r="K9882" i="22" s="1"/>
  <c r="L9883" i="22" s="1"/>
  <c r="M9884" i="22" s="1"/>
  <c r="N9885" i="22" s="1"/>
  <c r="G9885" i="22" s="1"/>
  <c r="H9880" i="22"/>
  <c r="H9880" i="20"/>
  <c r="J9881" i="20"/>
  <c r="K9882" i="20" s="1"/>
  <c r="L9883" i="20" s="1"/>
  <c r="M9884" i="20" s="1"/>
  <c r="N9885" i="20" s="1"/>
  <c r="G9885" i="20" s="1"/>
  <c r="J9881" i="18"/>
  <c r="K9882" i="18" s="1"/>
  <c r="L9883" i="18" s="1"/>
  <c r="M9884" i="18" s="1"/>
  <c r="N9885" i="18" s="1"/>
  <c r="G9885" i="18" s="1"/>
  <c r="H9880" i="18"/>
  <c r="I9881" i="23" l="1"/>
  <c r="F9880" i="23"/>
  <c r="F9880" i="22"/>
  <c r="I9881" i="22"/>
  <c r="I9881" i="20"/>
  <c r="F9880" i="20"/>
  <c r="I9881" i="18"/>
  <c r="F9880" i="18"/>
  <c r="H9881" i="23" l="1"/>
  <c r="J9882" i="23"/>
  <c r="K9883" i="23" s="1"/>
  <c r="L9884" i="23" s="1"/>
  <c r="M9885" i="23" s="1"/>
  <c r="N9886" i="23" s="1"/>
  <c r="G9886" i="23" s="1"/>
  <c r="J9882" i="22"/>
  <c r="K9883" i="22" s="1"/>
  <c r="L9884" i="22" s="1"/>
  <c r="M9885" i="22" s="1"/>
  <c r="N9886" i="22" s="1"/>
  <c r="G9886" i="22" s="1"/>
  <c r="H9881" i="22"/>
  <c r="H9881" i="20"/>
  <c r="J9882" i="20"/>
  <c r="K9883" i="20" s="1"/>
  <c r="L9884" i="20" s="1"/>
  <c r="M9885" i="20" s="1"/>
  <c r="N9886" i="20" s="1"/>
  <c r="G9886" i="20" s="1"/>
  <c r="H9881" i="18"/>
  <c r="J9882" i="18"/>
  <c r="K9883" i="18" s="1"/>
  <c r="L9884" i="18" s="1"/>
  <c r="M9885" i="18" s="1"/>
  <c r="N9886" i="18" s="1"/>
  <c r="G9886" i="18" s="1"/>
  <c r="I9882" i="23" l="1"/>
  <c r="F9881" i="23"/>
  <c r="I9882" i="22"/>
  <c r="F9881" i="22"/>
  <c r="F9881" i="20"/>
  <c r="I9882" i="20"/>
  <c r="F9881" i="18"/>
  <c r="I9882" i="18"/>
  <c r="H9882" i="23" l="1"/>
  <c r="J9883" i="23"/>
  <c r="K9884" i="23" s="1"/>
  <c r="L9885" i="23" s="1"/>
  <c r="M9886" i="23" s="1"/>
  <c r="N9887" i="23" s="1"/>
  <c r="G9887" i="23" s="1"/>
  <c r="J9883" i="22"/>
  <c r="K9884" i="22" s="1"/>
  <c r="L9885" i="22" s="1"/>
  <c r="M9886" i="22" s="1"/>
  <c r="N9887" i="22" s="1"/>
  <c r="G9887" i="22" s="1"/>
  <c r="H9882" i="22"/>
  <c r="J9883" i="20"/>
  <c r="K9884" i="20" s="1"/>
  <c r="L9885" i="20" s="1"/>
  <c r="M9886" i="20" s="1"/>
  <c r="N9887" i="20" s="1"/>
  <c r="G9887" i="20" s="1"/>
  <c r="H9882" i="20"/>
  <c r="H9882" i="18"/>
  <c r="J9883" i="18"/>
  <c r="K9884" i="18" s="1"/>
  <c r="L9885" i="18" s="1"/>
  <c r="M9886" i="18" s="1"/>
  <c r="N9887" i="18" s="1"/>
  <c r="G9887" i="18" s="1"/>
  <c r="I9883" i="23" l="1"/>
  <c r="F9882" i="23"/>
  <c r="I9883" i="22"/>
  <c r="F9882" i="22"/>
  <c r="F9882" i="20"/>
  <c r="I9883" i="20"/>
  <c r="I9883" i="18"/>
  <c r="F9882" i="18"/>
  <c r="H9883" i="23" l="1"/>
  <c r="J9884" i="23"/>
  <c r="K9885" i="23" s="1"/>
  <c r="L9886" i="23" s="1"/>
  <c r="M9887" i="23" s="1"/>
  <c r="N9888" i="23" s="1"/>
  <c r="G9888" i="23" s="1"/>
  <c r="J9884" i="22"/>
  <c r="K9885" i="22" s="1"/>
  <c r="L9886" i="22" s="1"/>
  <c r="M9887" i="22" s="1"/>
  <c r="N9888" i="22" s="1"/>
  <c r="G9888" i="22" s="1"/>
  <c r="H9883" i="22"/>
  <c r="J9884" i="20"/>
  <c r="K9885" i="20" s="1"/>
  <c r="L9886" i="20" s="1"/>
  <c r="M9887" i="20" s="1"/>
  <c r="N9888" i="20" s="1"/>
  <c r="G9888" i="20" s="1"/>
  <c r="H9883" i="20"/>
  <c r="H9883" i="18"/>
  <c r="J9884" i="18"/>
  <c r="K9885" i="18" s="1"/>
  <c r="L9886" i="18" s="1"/>
  <c r="M9887" i="18" s="1"/>
  <c r="N9888" i="18" s="1"/>
  <c r="G9888" i="18" s="1"/>
  <c r="F9883" i="23" l="1"/>
  <c r="I9884" i="23"/>
  <c r="I9884" i="22"/>
  <c r="F9883" i="22"/>
  <c r="I9884" i="20"/>
  <c r="F9883" i="20"/>
  <c r="F9883" i="18"/>
  <c r="I9884" i="18"/>
  <c r="J9885" i="23" l="1"/>
  <c r="K9886" i="23" s="1"/>
  <c r="L9887" i="23" s="1"/>
  <c r="M9888" i="23" s="1"/>
  <c r="N9889" i="23" s="1"/>
  <c r="G9889" i="23" s="1"/>
  <c r="H9884" i="23"/>
  <c r="H9884" i="22"/>
  <c r="J9885" i="22"/>
  <c r="K9886" i="22" s="1"/>
  <c r="L9887" i="22" s="1"/>
  <c r="M9888" i="22" s="1"/>
  <c r="N9889" i="22" s="1"/>
  <c r="G9889" i="22" s="1"/>
  <c r="J9885" i="20"/>
  <c r="K9886" i="20" s="1"/>
  <c r="L9887" i="20" s="1"/>
  <c r="M9888" i="20" s="1"/>
  <c r="N9889" i="20" s="1"/>
  <c r="G9889" i="20" s="1"/>
  <c r="H9884" i="20"/>
  <c r="J9885" i="18"/>
  <c r="K9886" i="18" s="1"/>
  <c r="L9887" i="18" s="1"/>
  <c r="M9888" i="18" s="1"/>
  <c r="N9889" i="18" s="1"/>
  <c r="G9889" i="18" s="1"/>
  <c r="H9884" i="18"/>
  <c r="I9885" i="23" l="1"/>
  <c r="F9884" i="23"/>
  <c r="I9885" i="22"/>
  <c r="F9884" i="22"/>
  <c r="F9884" i="20"/>
  <c r="I9885" i="20"/>
  <c r="F9884" i="18"/>
  <c r="I9885" i="18"/>
  <c r="H9885" i="23" l="1"/>
  <c r="J9886" i="23"/>
  <c r="K9887" i="23" s="1"/>
  <c r="L9888" i="23" s="1"/>
  <c r="M9889" i="23" s="1"/>
  <c r="N9890" i="23" s="1"/>
  <c r="G9890" i="23" s="1"/>
  <c r="H9885" i="22"/>
  <c r="J9886" i="22"/>
  <c r="K9887" i="22" s="1"/>
  <c r="L9888" i="22" s="1"/>
  <c r="M9889" i="22" s="1"/>
  <c r="N9890" i="22" s="1"/>
  <c r="G9890" i="22" s="1"/>
  <c r="H9885" i="20"/>
  <c r="J9886" i="20"/>
  <c r="K9887" i="20" s="1"/>
  <c r="L9888" i="20" s="1"/>
  <c r="M9889" i="20" s="1"/>
  <c r="N9890" i="20" s="1"/>
  <c r="G9890" i="20" s="1"/>
  <c r="H9885" i="18"/>
  <c r="J9886" i="18"/>
  <c r="K9887" i="18" s="1"/>
  <c r="L9888" i="18" s="1"/>
  <c r="M9889" i="18" s="1"/>
  <c r="N9890" i="18" s="1"/>
  <c r="G9890" i="18" s="1"/>
  <c r="I9886" i="23" l="1"/>
  <c r="F9885" i="23"/>
  <c r="F9885" i="22"/>
  <c r="I9886" i="22"/>
  <c r="I9886" i="20"/>
  <c r="F9885" i="20"/>
  <c r="F9885" i="18"/>
  <c r="I9886" i="18"/>
  <c r="H9886" i="23" l="1"/>
  <c r="J9887" i="23"/>
  <c r="K9888" i="23" s="1"/>
  <c r="L9889" i="23" s="1"/>
  <c r="M9890" i="23" s="1"/>
  <c r="N9891" i="23" s="1"/>
  <c r="G9891" i="23" s="1"/>
  <c r="H9886" i="22"/>
  <c r="J9887" i="22"/>
  <c r="K9888" i="22" s="1"/>
  <c r="L9889" i="22" s="1"/>
  <c r="M9890" i="22" s="1"/>
  <c r="N9891" i="22" s="1"/>
  <c r="G9891" i="22" s="1"/>
  <c r="J9887" i="20"/>
  <c r="K9888" i="20" s="1"/>
  <c r="L9889" i="20" s="1"/>
  <c r="M9890" i="20" s="1"/>
  <c r="N9891" i="20" s="1"/>
  <c r="G9891" i="20" s="1"/>
  <c r="H9886" i="20"/>
  <c r="J9887" i="18"/>
  <c r="K9888" i="18" s="1"/>
  <c r="L9889" i="18" s="1"/>
  <c r="M9890" i="18" s="1"/>
  <c r="N9891" i="18" s="1"/>
  <c r="G9891" i="18" s="1"/>
  <c r="H9886" i="18"/>
  <c r="F9886" i="23" l="1"/>
  <c r="I9887" i="23"/>
  <c r="F9886" i="22"/>
  <c r="I9887" i="22"/>
  <c r="I9887" i="20"/>
  <c r="F9886" i="20"/>
  <c r="F9886" i="18"/>
  <c r="I9887" i="18"/>
  <c r="H9887" i="23" l="1"/>
  <c r="J9888" i="23"/>
  <c r="K9889" i="23" s="1"/>
  <c r="L9890" i="23" s="1"/>
  <c r="M9891" i="23" s="1"/>
  <c r="N9892" i="23" s="1"/>
  <c r="G9892" i="23" s="1"/>
  <c r="J9888" i="22"/>
  <c r="K9889" i="22" s="1"/>
  <c r="L9890" i="22" s="1"/>
  <c r="M9891" i="22" s="1"/>
  <c r="N9892" i="22" s="1"/>
  <c r="G9892" i="22" s="1"/>
  <c r="H9887" i="22"/>
  <c r="J9888" i="20"/>
  <c r="K9889" i="20" s="1"/>
  <c r="L9890" i="20" s="1"/>
  <c r="M9891" i="20" s="1"/>
  <c r="N9892" i="20" s="1"/>
  <c r="G9892" i="20" s="1"/>
  <c r="H9887" i="20"/>
  <c r="J9888" i="18"/>
  <c r="K9889" i="18" s="1"/>
  <c r="L9890" i="18" s="1"/>
  <c r="M9891" i="18" s="1"/>
  <c r="N9892" i="18" s="1"/>
  <c r="G9892" i="18" s="1"/>
  <c r="H9887" i="18"/>
  <c r="I9888" i="23" l="1"/>
  <c r="F9887" i="23"/>
  <c r="F9887" i="22"/>
  <c r="I9888" i="22"/>
  <c r="F9887" i="20"/>
  <c r="I9888" i="20"/>
  <c r="I9888" i="18"/>
  <c r="F9887" i="18"/>
  <c r="H9888" i="23" l="1"/>
  <c r="J9889" i="23"/>
  <c r="K9890" i="23" s="1"/>
  <c r="L9891" i="23" s="1"/>
  <c r="M9892" i="23" s="1"/>
  <c r="N9893" i="23" s="1"/>
  <c r="G9893" i="23" s="1"/>
  <c r="J9889" i="22"/>
  <c r="K9890" i="22" s="1"/>
  <c r="L9891" i="22" s="1"/>
  <c r="M9892" i="22" s="1"/>
  <c r="N9893" i="22" s="1"/>
  <c r="G9893" i="22" s="1"/>
  <c r="H9888" i="22"/>
  <c r="J9889" i="20"/>
  <c r="K9890" i="20" s="1"/>
  <c r="L9891" i="20" s="1"/>
  <c r="M9892" i="20" s="1"/>
  <c r="N9893" i="20" s="1"/>
  <c r="G9893" i="20" s="1"/>
  <c r="H9888" i="20"/>
  <c r="J9889" i="18"/>
  <c r="K9890" i="18" s="1"/>
  <c r="L9891" i="18" s="1"/>
  <c r="M9892" i="18" s="1"/>
  <c r="N9893" i="18" s="1"/>
  <c r="G9893" i="18" s="1"/>
  <c r="H9888" i="18"/>
  <c r="I9889" i="23" l="1"/>
  <c r="F9888" i="23"/>
  <c r="F9888" i="22"/>
  <c r="I9889" i="22"/>
  <c r="I9889" i="20"/>
  <c r="F9888" i="20"/>
  <c r="I9889" i="18"/>
  <c r="F9888" i="18"/>
  <c r="J9890" i="23" l="1"/>
  <c r="K9891" i="23" s="1"/>
  <c r="L9892" i="23" s="1"/>
  <c r="M9893" i="23" s="1"/>
  <c r="N9894" i="23" s="1"/>
  <c r="G9894" i="23" s="1"/>
  <c r="H9889" i="23"/>
  <c r="J9890" i="22"/>
  <c r="K9891" i="22" s="1"/>
  <c r="L9892" i="22" s="1"/>
  <c r="M9893" i="22" s="1"/>
  <c r="N9894" i="22" s="1"/>
  <c r="G9894" i="22" s="1"/>
  <c r="H9889" i="22"/>
  <c r="J9890" i="20"/>
  <c r="K9891" i="20" s="1"/>
  <c r="L9892" i="20" s="1"/>
  <c r="M9893" i="20" s="1"/>
  <c r="N9894" i="20" s="1"/>
  <c r="G9894" i="20" s="1"/>
  <c r="H9889" i="20"/>
  <c r="H9889" i="18"/>
  <c r="J9890" i="18"/>
  <c r="K9891" i="18" s="1"/>
  <c r="L9892" i="18" s="1"/>
  <c r="M9893" i="18" s="1"/>
  <c r="N9894" i="18" s="1"/>
  <c r="G9894" i="18" s="1"/>
  <c r="I9890" i="23" l="1"/>
  <c r="F9889" i="23"/>
  <c r="I9890" i="22"/>
  <c r="F9889" i="22"/>
  <c r="I9890" i="20"/>
  <c r="F9889" i="20"/>
  <c r="I9890" i="18"/>
  <c r="F9889" i="18"/>
  <c r="H9890" i="23" l="1"/>
  <c r="J9891" i="23"/>
  <c r="K9892" i="23" s="1"/>
  <c r="L9893" i="23" s="1"/>
  <c r="M9894" i="23" s="1"/>
  <c r="N9895" i="23" s="1"/>
  <c r="G9895" i="23" s="1"/>
  <c r="J9891" i="22"/>
  <c r="K9892" i="22" s="1"/>
  <c r="L9893" i="22" s="1"/>
  <c r="M9894" i="22" s="1"/>
  <c r="N9895" i="22" s="1"/>
  <c r="G9895" i="22" s="1"/>
  <c r="H9890" i="22"/>
  <c r="J9891" i="20"/>
  <c r="K9892" i="20" s="1"/>
  <c r="L9893" i="20" s="1"/>
  <c r="M9894" i="20" s="1"/>
  <c r="N9895" i="20" s="1"/>
  <c r="G9895" i="20" s="1"/>
  <c r="H9890" i="20"/>
  <c r="H9890" i="18"/>
  <c r="J9891" i="18"/>
  <c r="K9892" i="18" s="1"/>
  <c r="L9893" i="18" s="1"/>
  <c r="M9894" i="18" s="1"/>
  <c r="N9895" i="18" s="1"/>
  <c r="G9895" i="18" s="1"/>
  <c r="I9891" i="23" l="1"/>
  <c r="F9890" i="23"/>
  <c r="I9891" i="22"/>
  <c r="F9890" i="22"/>
  <c r="I9891" i="20"/>
  <c r="F9890" i="20"/>
  <c r="I9891" i="18"/>
  <c r="F9890" i="18"/>
  <c r="H9891" i="23" l="1"/>
  <c r="J9892" i="23"/>
  <c r="K9893" i="23" s="1"/>
  <c r="L9894" i="23" s="1"/>
  <c r="M9895" i="23" s="1"/>
  <c r="N9896" i="23" s="1"/>
  <c r="G9896" i="23" s="1"/>
  <c r="J9892" i="22"/>
  <c r="K9893" i="22" s="1"/>
  <c r="L9894" i="22" s="1"/>
  <c r="M9895" i="22" s="1"/>
  <c r="N9896" i="22" s="1"/>
  <c r="G9896" i="22" s="1"/>
  <c r="H9891" i="22"/>
  <c r="H9891" i="20"/>
  <c r="J9892" i="20"/>
  <c r="K9893" i="20" s="1"/>
  <c r="L9894" i="20" s="1"/>
  <c r="M9895" i="20" s="1"/>
  <c r="N9896" i="20" s="1"/>
  <c r="G9896" i="20" s="1"/>
  <c r="H9891" i="18"/>
  <c r="J9892" i="18"/>
  <c r="K9893" i="18" s="1"/>
  <c r="L9894" i="18" s="1"/>
  <c r="M9895" i="18" s="1"/>
  <c r="N9896" i="18" s="1"/>
  <c r="G9896" i="18" s="1"/>
  <c r="I9892" i="23" l="1"/>
  <c r="F9891" i="23"/>
  <c r="I9892" i="22"/>
  <c r="F9891" i="22"/>
  <c r="I9892" i="20"/>
  <c r="F9891" i="20"/>
  <c r="F9891" i="18"/>
  <c r="I9892" i="18"/>
  <c r="J9893" i="23" l="1"/>
  <c r="K9894" i="23" s="1"/>
  <c r="L9895" i="23" s="1"/>
  <c r="M9896" i="23" s="1"/>
  <c r="N9897" i="23" s="1"/>
  <c r="G9897" i="23" s="1"/>
  <c r="H9892" i="23"/>
  <c r="H9892" i="22"/>
  <c r="J9893" i="22"/>
  <c r="K9894" i="22" s="1"/>
  <c r="L9895" i="22" s="1"/>
  <c r="M9896" i="22" s="1"/>
  <c r="N9897" i="22" s="1"/>
  <c r="G9897" i="22" s="1"/>
  <c r="H9892" i="20"/>
  <c r="J9893" i="20"/>
  <c r="K9894" i="20" s="1"/>
  <c r="L9895" i="20" s="1"/>
  <c r="M9896" i="20" s="1"/>
  <c r="N9897" i="20" s="1"/>
  <c r="G9897" i="20" s="1"/>
  <c r="J9893" i="18"/>
  <c r="K9894" i="18" s="1"/>
  <c r="L9895" i="18" s="1"/>
  <c r="M9896" i="18" s="1"/>
  <c r="N9897" i="18" s="1"/>
  <c r="G9897" i="18" s="1"/>
  <c r="H9892" i="18"/>
  <c r="I9893" i="23" l="1"/>
  <c r="F9892" i="23"/>
  <c r="I9893" i="22"/>
  <c r="F9892" i="22"/>
  <c r="F9892" i="20"/>
  <c r="I9893" i="20"/>
  <c r="F9892" i="18"/>
  <c r="I9893" i="18"/>
  <c r="J9894" i="23" l="1"/>
  <c r="K9895" i="23" s="1"/>
  <c r="L9896" i="23" s="1"/>
  <c r="M9897" i="23" s="1"/>
  <c r="N9898" i="23" s="1"/>
  <c r="G9898" i="23" s="1"/>
  <c r="H9893" i="23"/>
  <c r="H9893" i="22"/>
  <c r="J9894" i="22"/>
  <c r="K9895" i="22" s="1"/>
  <c r="L9896" i="22" s="1"/>
  <c r="M9897" i="22" s="1"/>
  <c r="N9898" i="22" s="1"/>
  <c r="G9898" i="22" s="1"/>
  <c r="H9893" i="20"/>
  <c r="J9894" i="20"/>
  <c r="K9895" i="20" s="1"/>
  <c r="L9896" i="20" s="1"/>
  <c r="M9897" i="20" s="1"/>
  <c r="N9898" i="20" s="1"/>
  <c r="G9898" i="20" s="1"/>
  <c r="H9893" i="18"/>
  <c r="J9894" i="18"/>
  <c r="K9895" i="18" s="1"/>
  <c r="L9896" i="18" s="1"/>
  <c r="M9897" i="18" s="1"/>
  <c r="N9898" i="18" s="1"/>
  <c r="G9898" i="18" s="1"/>
  <c r="I9894" i="23" l="1"/>
  <c r="F9893" i="23"/>
  <c r="F9893" i="22"/>
  <c r="I9894" i="22"/>
  <c r="F9893" i="20"/>
  <c r="I9894" i="20"/>
  <c r="F9893" i="18"/>
  <c r="I9894" i="18"/>
  <c r="H9894" i="23" l="1"/>
  <c r="J9895" i="23"/>
  <c r="K9896" i="23" s="1"/>
  <c r="L9897" i="23" s="1"/>
  <c r="M9898" i="23" s="1"/>
  <c r="N9899" i="23" s="1"/>
  <c r="G9899" i="23" s="1"/>
  <c r="H9894" i="22"/>
  <c r="J9895" i="22"/>
  <c r="K9896" i="22" s="1"/>
  <c r="L9897" i="22" s="1"/>
  <c r="M9898" i="22" s="1"/>
  <c r="N9899" i="22" s="1"/>
  <c r="G9899" i="22" s="1"/>
  <c r="J9895" i="20"/>
  <c r="K9896" i="20" s="1"/>
  <c r="L9897" i="20" s="1"/>
  <c r="M9898" i="20" s="1"/>
  <c r="N9899" i="20" s="1"/>
  <c r="G9899" i="20" s="1"/>
  <c r="H9894" i="20"/>
  <c r="J9895" i="18"/>
  <c r="K9896" i="18" s="1"/>
  <c r="L9897" i="18" s="1"/>
  <c r="M9898" i="18" s="1"/>
  <c r="N9899" i="18" s="1"/>
  <c r="G9899" i="18" s="1"/>
  <c r="H9894" i="18"/>
  <c r="I9895" i="23" l="1"/>
  <c r="F9894" i="23"/>
  <c r="F9894" i="22"/>
  <c r="I9895" i="22"/>
  <c r="F9894" i="20"/>
  <c r="I9895" i="20"/>
  <c r="F9894" i="18"/>
  <c r="I9895" i="18"/>
  <c r="J9896" i="23" l="1"/>
  <c r="K9897" i="23" s="1"/>
  <c r="L9898" i="23" s="1"/>
  <c r="M9899" i="23" s="1"/>
  <c r="N9900" i="23" s="1"/>
  <c r="G9900" i="23" s="1"/>
  <c r="H9895" i="23"/>
  <c r="J9896" i="22"/>
  <c r="K9897" i="22" s="1"/>
  <c r="L9898" i="22" s="1"/>
  <c r="M9899" i="22" s="1"/>
  <c r="N9900" i="22" s="1"/>
  <c r="G9900" i="22" s="1"/>
  <c r="H9895" i="22"/>
  <c r="J9896" i="20"/>
  <c r="K9897" i="20" s="1"/>
  <c r="L9898" i="20" s="1"/>
  <c r="M9899" i="20" s="1"/>
  <c r="N9900" i="20" s="1"/>
  <c r="G9900" i="20" s="1"/>
  <c r="H9895" i="20"/>
  <c r="J9896" i="18"/>
  <c r="K9897" i="18" s="1"/>
  <c r="L9898" i="18" s="1"/>
  <c r="M9899" i="18" s="1"/>
  <c r="N9900" i="18" s="1"/>
  <c r="G9900" i="18" s="1"/>
  <c r="H9895" i="18"/>
  <c r="I9896" i="23" l="1"/>
  <c r="F9895" i="23"/>
  <c r="F9895" i="22"/>
  <c r="I9896" i="22"/>
  <c r="F9895" i="20"/>
  <c r="I9896" i="20"/>
  <c r="I9896" i="18"/>
  <c r="F9895" i="18"/>
  <c r="H9896" i="23" l="1"/>
  <c r="J9897" i="23"/>
  <c r="K9898" i="23" s="1"/>
  <c r="L9899" i="23" s="1"/>
  <c r="M9900" i="23" s="1"/>
  <c r="N9901" i="23" s="1"/>
  <c r="G9901" i="23" s="1"/>
  <c r="J9897" i="22"/>
  <c r="K9898" i="22" s="1"/>
  <c r="L9899" i="22" s="1"/>
  <c r="M9900" i="22" s="1"/>
  <c r="N9901" i="22" s="1"/>
  <c r="G9901" i="22" s="1"/>
  <c r="H9896" i="22"/>
  <c r="J9897" i="20"/>
  <c r="K9898" i="20" s="1"/>
  <c r="L9899" i="20" s="1"/>
  <c r="M9900" i="20" s="1"/>
  <c r="N9901" i="20" s="1"/>
  <c r="G9901" i="20" s="1"/>
  <c r="H9896" i="20"/>
  <c r="J9897" i="18"/>
  <c r="K9898" i="18" s="1"/>
  <c r="L9899" i="18" s="1"/>
  <c r="M9900" i="18" s="1"/>
  <c r="N9901" i="18" s="1"/>
  <c r="G9901" i="18" s="1"/>
  <c r="H9896" i="18"/>
  <c r="I9897" i="23" l="1"/>
  <c r="F9896" i="23"/>
  <c r="F9896" i="22"/>
  <c r="I9897" i="22"/>
  <c r="I9897" i="20"/>
  <c r="F9896" i="20"/>
  <c r="I9897" i="18"/>
  <c r="F9896" i="18"/>
  <c r="H9897" i="23" l="1"/>
  <c r="J9898" i="23"/>
  <c r="K9899" i="23" s="1"/>
  <c r="L9900" i="23" s="1"/>
  <c r="M9901" i="23" s="1"/>
  <c r="N9902" i="23" s="1"/>
  <c r="G9902" i="23" s="1"/>
  <c r="J9898" i="22"/>
  <c r="K9899" i="22" s="1"/>
  <c r="L9900" i="22" s="1"/>
  <c r="M9901" i="22" s="1"/>
  <c r="N9902" i="22" s="1"/>
  <c r="G9902" i="22" s="1"/>
  <c r="H9897" i="22"/>
  <c r="J9898" i="20"/>
  <c r="K9899" i="20" s="1"/>
  <c r="L9900" i="20" s="1"/>
  <c r="M9901" i="20" s="1"/>
  <c r="N9902" i="20" s="1"/>
  <c r="G9902" i="20" s="1"/>
  <c r="H9897" i="20"/>
  <c r="H9897" i="18"/>
  <c r="J9898" i="18"/>
  <c r="K9899" i="18" s="1"/>
  <c r="L9900" i="18" s="1"/>
  <c r="M9901" i="18" s="1"/>
  <c r="N9902" i="18" s="1"/>
  <c r="G9902" i="18" s="1"/>
  <c r="I9898" i="23" l="1"/>
  <c r="F9897" i="23"/>
  <c r="I9898" i="22"/>
  <c r="F9897" i="22"/>
  <c r="I9898" i="20"/>
  <c r="F9897" i="20"/>
  <c r="F9897" i="18"/>
  <c r="I9898" i="18"/>
  <c r="H9898" i="23" l="1"/>
  <c r="J9899" i="23"/>
  <c r="K9900" i="23" s="1"/>
  <c r="L9901" i="23" s="1"/>
  <c r="M9902" i="23" s="1"/>
  <c r="N9903" i="23" s="1"/>
  <c r="G9903" i="23" s="1"/>
  <c r="J9899" i="22"/>
  <c r="K9900" i="22" s="1"/>
  <c r="L9901" i="22" s="1"/>
  <c r="M9902" i="22" s="1"/>
  <c r="N9903" i="22" s="1"/>
  <c r="G9903" i="22" s="1"/>
  <c r="H9898" i="22"/>
  <c r="J9899" i="20"/>
  <c r="K9900" i="20" s="1"/>
  <c r="L9901" i="20" s="1"/>
  <c r="M9902" i="20" s="1"/>
  <c r="N9903" i="20" s="1"/>
  <c r="G9903" i="20" s="1"/>
  <c r="H9898" i="20"/>
  <c r="H9898" i="18"/>
  <c r="J9899" i="18"/>
  <c r="K9900" i="18" s="1"/>
  <c r="L9901" i="18" s="1"/>
  <c r="M9902" i="18" s="1"/>
  <c r="N9903" i="18" s="1"/>
  <c r="G9903" i="18" s="1"/>
  <c r="I9899" i="23" l="1"/>
  <c r="F9898" i="23"/>
  <c r="I9899" i="22"/>
  <c r="F9898" i="22"/>
  <c r="I9899" i="20"/>
  <c r="F9898" i="20"/>
  <c r="I9899" i="18"/>
  <c r="F9898" i="18"/>
  <c r="J9900" i="23" l="1"/>
  <c r="K9901" i="23" s="1"/>
  <c r="L9902" i="23" s="1"/>
  <c r="M9903" i="23" s="1"/>
  <c r="N9904" i="23" s="1"/>
  <c r="G9904" i="23" s="1"/>
  <c r="H9899" i="23"/>
  <c r="J9900" i="22"/>
  <c r="K9901" i="22" s="1"/>
  <c r="L9902" i="22" s="1"/>
  <c r="M9903" i="22" s="1"/>
  <c r="N9904" i="22" s="1"/>
  <c r="G9904" i="22" s="1"/>
  <c r="H9899" i="22"/>
  <c r="H9899" i="20"/>
  <c r="J9900" i="20"/>
  <c r="K9901" i="20" s="1"/>
  <c r="L9902" i="20" s="1"/>
  <c r="M9903" i="20" s="1"/>
  <c r="N9904" i="20" s="1"/>
  <c r="G9904" i="20" s="1"/>
  <c r="H9899" i="18"/>
  <c r="J9900" i="18"/>
  <c r="K9901" i="18" s="1"/>
  <c r="L9902" i="18" s="1"/>
  <c r="M9903" i="18" s="1"/>
  <c r="N9904" i="18" s="1"/>
  <c r="G9904" i="18" s="1"/>
  <c r="I9900" i="23" l="1"/>
  <c r="F9899" i="23"/>
  <c r="I9900" i="22"/>
  <c r="F9899" i="22"/>
  <c r="I9900" i="20"/>
  <c r="F9899" i="20"/>
  <c r="F9899" i="18"/>
  <c r="I9900" i="18"/>
  <c r="H9900" i="23" l="1"/>
  <c r="J9901" i="23"/>
  <c r="K9902" i="23" s="1"/>
  <c r="L9903" i="23" s="1"/>
  <c r="M9904" i="23" s="1"/>
  <c r="N9905" i="23" s="1"/>
  <c r="G9905" i="23" s="1"/>
  <c r="H9900" i="22"/>
  <c r="J9901" i="22"/>
  <c r="K9902" i="22" s="1"/>
  <c r="L9903" i="22" s="1"/>
  <c r="M9904" i="22" s="1"/>
  <c r="N9905" i="22" s="1"/>
  <c r="G9905" i="22" s="1"/>
  <c r="H9900" i="20"/>
  <c r="J9901" i="20"/>
  <c r="K9902" i="20" s="1"/>
  <c r="L9903" i="20" s="1"/>
  <c r="M9904" i="20" s="1"/>
  <c r="N9905" i="20" s="1"/>
  <c r="G9905" i="20" s="1"/>
  <c r="H9900" i="18"/>
  <c r="J9901" i="18"/>
  <c r="K9902" i="18" s="1"/>
  <c r="L9903" i="18" s="1"/>
  <c r="M9904" i="18" s="1"/>
  <c r="N9905" i="18" s="1"/>
  <c r="G9905" i="18" s="1"/>
  <c r="I9901" i="23" l="1"/>
  <c r="F9900" i="23"/>
  <c r="I9901" i="22"/>
  <c r="F9900" i="22"/>
  <c r="F9900" i="20"/>
  <c r="I9901" i="20"/>
  <c r="F9900" i="18"/>
  <c r="I9901" i="18"/>
  <c r="H9901" i="23" l="1"/>
  <c r="J9902" i="23"/>
  <c r="K9903" i="23" s="1"/>
  <c r="L9904" i="23" s="1"/>
  <c r="M9905" i="23" s="1"/>
  <c r="N9906" i="23" s="1"/>
  <c r="G9906" i="23" s="1"/>
  <c r="H9901" i="22"/>
  <c r="J9902" i="22"/>
  <c r="K9903" i="22" s="1"/>
  <c r="L9904" i="22" s="1"/>
  <c r="M9905" i="22" s="1"/>
  <c r="N9906" i="22" s="1"/>
  <c r="G9906" i="22" s="1"/>
  <c r="H9901" i="20"/>
  <c r="J9902" i="20"/>
  <c r="K9903" i="20" s="1"/>
  <c r="L9904" i="20" s="1"/>
  <c r="M9905" i="20" s="1"/>
  <c r="N9906" i="20" s="1"/>
  <c r="G9906" i="20" s="1"/>
  <c r="H9901" i="18"/>
  <c r="J9902" i="18"/>
  <c r="K9903" i="18" s="1"/>
  <c r="L9904" i="18" s="1"/>
  <c r="M9905" i="18" s="1"/>
  <c r="N9906" i="18" s="1"/>
  <c r="G9906" i="18" s="1"/>
  <c r="I9902" i="23" l="1"/>
  <c r="F9901" i="23"/>
  <c r="F9901" i="22"/>
  <c r="I9902" i="22"/>
  <c r="F9901" i="20"/>
  <c r="I9902" i="20"/>
  <c r="F9901" i="18"/>
  <c r="I9902" i="18"/>
  <c r="H9902" i="23" l="1"/>
  <c r="J9903" i="23"/>
  <c r="K9904" i="23" s="1"/>
  <c r="L9905" i="23" s="1"/>
  <c r="M9906" i="23" s="1"/>
  <c r="N9907" i="23" s="1"/>
  <c r="G9907" i="23" s="1"/>
  <c r="H9902" i="22"/>
  <c r="J9903" i="22"/>
  <c r="K9904" i="22" s="1"/>
  <c r="L9905" i="22" s="1"/>
  <c r="M9906" i="22" s="1"/>
  <c r="N9907" i="22" s="1"/>
  <c r="G9907" i="22" s="1"/>
  <c r="J9903" i="20"/>
  <c r="K9904" i="20" s="1"/>
  <c r="L9905" i="20" s="1"/>
  <c r="M9906" i="20" s="1"/>
  <c r="N9907" i="20" s="1"/>
  <c r="G9907" i="20" s="1"/>
  <c r="H9902" i="20"/>
  <c r="J9903" i="18"/>
  <c r="K9904" i="18" s="1"/>
  <c r="L9905" i="18" s="1"/>
  <c r="M9906" i="18" s="1"/>
  <c r="N9907" i="18" s="1"/>
  <c r="G9907" i="18" s="1"/>
  <c r="H9902" i="18"/>
  <c r="I9903" i="23" l="1"/>
  <c r="F9902" i="23"/>
  <c r="F9902" i="22"/>
  <c r="I9903" i="22"/>
  <c r="F9902" i="20"/>
  <c r="I9903" i="20"/>
  <c r="F9902" i="18"/>
  <c r="I9903" i="18"/>
  <c r="H9903" i="23" l="1"/>
  <c r="J9904" i="23"/>
  <c r="K9905" i="23" s="1"/>
  <c r="L9906" i="23" s="1"/>
  <c r="M9907" i="23" s="1"/>
  <c r="N9908" i="23" s="1"/>
  <c r="G9908" i="23" s="1"/>
  <c r="J9904" i="22"/>
  <c r="K9905" i="22" s="1"/>
  <c r="L9906" i="22" s="1"/>
  <c r="M9907" i="22" s="1"/>
  <c r="N9908" i="22" s="1"/>
  <c r="G9908" i="22" s="1"/>
  <c r="H9903" i="22"/>
  <c r="J9904" i="20"/>
  <c r="K9905" i="20" s="1"/>
  <c r="L9906" i="20" s="1"/>
  <c r="M9907" i="20" s="1"/>
  <c r="N9908" i="20" s="1"/>
  <c r="G9908" i="20" s="1"/>
  <c r="H9903" i="20"/>
  <c r="H9903" i="18"/>
  <c r="J9904" i="18"/>
  <c r="K9905" i="18" s="1"/>
  <c r="L9906" i="18" s="1"/>
  <c r="M9907" i="18" s="1"/>
  <c r="N9908" i="18" s="1"/>
  <c r="G9908" i="18" s="1"/>
  <c r="F9903" i="23" l="1"/>
  <c r="I9904" i="23"/>
  <c r="F9903" i="22"/>
  <c r="I9904" i="22"/>
  <c r="F9903" i="20"/>
  <c r="I9904" i="20"/>
  <c r="I9904" i="18"/>
  <c r="F9903" i="18"/>
  <c r="J9905" i="23" l="1"/>
  <c r="K9906" i="23" s="1"/>
  <c r="L9907" i="23" s="1"/>
  <c r="M9908" i="23" s="1"/>
  <c r="N9909" i="23" s="1"/>
  <c r="G9909" i="23" s="1"/>
  <c r="H9904" i="23"/>
  <c r="J9905" i="22"/>
  <c r="K9906" i="22" s="1"/>
  <c r="L9907" i="22" s="1"/>
  <c r="M9908" i="22" s="1"/>
  <c r="N9909" i="22" s="1"/>
  <c r="G9909" i="22" s="1"/>
  <c r="H9904" i="22"/>
  <c r="J9905" i="20"/>
  <c r="K9906" i="20" s="1"/>
  <c r="L9907" i="20" s="1"/>
  <c r="M9908" i="20" s="1"/>
  <c r="N9909" i="20" s="1"/>
  <c r="G9909" i="20" s="1"/>
  <c r="H9904" i="20"/>
  <c r="J9905" i="18"/>
  <c r="K9906" i="18" s="1"/>
  <c r="L9907" i="18" s="1"/>
  <c r="M9908" i="18" s="1"/>
  <c r="N9909" i="18" s="1"/>
  <c r="G9909" i="18" s="1"/>
  <c r="H9904" i="18"/>
  <c r="I9905" i="23" l="1"/>
  <c r="F9904" i="23"/>
  <c r="F9904" i="22"/>
  <c r="I9905" i="22"/>
  <c r="I9905" i="20"/>
  <c r="F9904" i="20"/>
  <c r="I9905" i="18"/>
  <c r="F9904" i="18"/>
  <c r="H9905" i="23" l="1"/>
  <c r="J9906" i="23"/>
  <c r="K9907" i="23" s="1"/>
  <c r="L9908" i="23" s="1"/>
  <c r="M9909" i="23" s="1"/>
  <c r="N9910" i="23" s="1"/>
  <c r="G9910" i="23" s="1"/>
  <c r="J9906" i="22"/>
  <c r="K9907" i="22" s="1"/>
  <c r="L9908" i="22" s="1"/>
  <c r="M9909" i="22" s="1"/>
  <c r="N9910" i="22" s="1"/>
  <c r="G9910" i="22" s="1"/>
  <c r="H9905" i="22"/>
  <c r="J9906" i="20"/>
  <c r="K9907" i="20" s="1"/>
  <c r="L9908" i="20" s="1"/>
  <c r="M9909" i="20" s="1"/>
  <c r="N9910" i="20" s="1"/>
  <c r="G9910" i="20" s="1"/>
  <c r="H9905" i="20"/>
  <c r="H9905" i="18"/>
  <c r="J9906" i="18"/>
  <c r="K9907" i="18" s="1"/>
  <c r="L9908" i="18" s="1"/>
  <c r="M9909" i="18" s="1"/>
  <c r="N9910" i="18" s="1"/>
  <c r="G9910" i="18" s="1"/>
  <c r="I9906" i="23" l="1"/>
  <c r="F9905" i="23"/>
  <c r="I9906" i="22"/>
  <c r="F9905" i="22"/>
  <c r="I9906" i="20"/>
  <c r="F9905" i="20"/>
  <c r="I9906" i="18"/>
  <c r="F9905" i="18"/>
  <c r="H9906" i="23" l="1"/>
  <c r="J9907" i="23"/>
  <c r="K9908" i="23" s="1"/>
  <c r="L9909" i="23" s="1"/>
  <c r="M9910" i="23" s="1"/>
  <c r="N9911" i="23" s="1"/>
  <c r="G9911" i="23" s="1"/>
  <c r="J9907" i="22"/>
  <c r="K9908" i="22" s="1"/>
  <c r="L9909" i="22" s="1"/>
  <c r="M9910" i="22" s="1"/>
  <c r="N9911" i="22" s="1"/>
  <c r="G9911" i="22" s="1"/>
  <c r="H9906" i="22"/>
  <c r="J9907" i="20"/>
  <c r="K9908" i="20" s="1"/>
  <c r="L9909" i="20" s="1"/>
  <c r="M9910" i="20" s="1"/>
  <c r="N9911" i="20" s="1"/>
  <c r="G9911" i="20" s="1"/>
  <c r="H9906" i="20"/>
  <c r="H9906" i="18"/>
  <c r="J9907" i="18"/>
  <c r="K9908" i="18" s="1"/>
  <c r="L9909" i="18" s="1"/>
  <c r="M9910" i="18" s="1"/>
  <c r="N9911" i="18" s="1"/>
  <c r="G9911" i="18" s="1"/>
  <c r="F9906" i="23" l="1"/>
  <c r="I9907" i="23"/>
  <c r="I9907" i="22"/>
  <c r="F9906" i="22"/>
  <c r="I9907" i="20"/>
  <c r="F9906" i="20"/>
  <c r="I9907" i="18"/>
  <c r="F9906" i="18"/>
  <c r="H9907" i="23" l="1"/>
  <c r="J9908" i="23"/>
  <c r="K9909" i="23" s="1"/>
  <c r="L9910" i="23" s="1"/>
  <c r="M9911" i="23" s="1"/>
  <c r="N9912" i="23" s="1"/>
  <c r="G9912" i="23" s="1"/>
  <c r="J9908" i="22"/>
  <c r="K9909" i="22" s="1"/>
  <c r="L9910" i="22" s="1"/>
  <c r="M9911" i="22" s="1"/>
  <c r="N9912" i="22" s="1"/>
  <c r="G9912" i="22" s="1"/>
  <c r="H9907" i="22"/>
  <c r="H9907" i="20"/>
  <c r="J9908" i="20"/>
  <c r="K9909" i="20" s="1"/>
  <c r="L9910" i="20" s="1"/>
  <c r="M9911" i="20" s="1"/>
  <c r="N9912" i="20" s="1"/>
  <c r="G9912" i="20" s="1"/>
  <c r="H9907" i="18"/>
  <c r="J9908" i="18"/>
  <c r="K9909" i="18" s="1"/>
  <c r="L9910" i="18" s="1"/>
  <c r="M9911" i="18" s="1"/>
  <c r="N9912" i="18" s="1"/>
  <c r="G9912" i="18" s="1"/>
  <c r="I9908" i="23" l="1"/>
  <c r="F9907" i="23"/>
  <c r="I9908" i="22"/>
  <c r="F9907" i="22"/>
  <c r="I9908" i="20"/>
  <c r="F9907" i="20"/>
  <c r="F9907" i="18"/>
  <c r="I9908" i="18"/>
  <c r="H9908" i="23" l="1"/>
  <c r="J9909" i="23"/>
  <c r="K9910" i="23" s="1"/>
  <c r="L9911" i="23" s="1"/>
  <c r="M9912" i="23" s="1"/>
  <c r="N9913" i="23" s="1"/>
  <c r="G9913" i="23" s="1"/>
  <c r="H9908" i="22"/>
  <c r="J9909" i="22"/>
  <c r="K9910" i="22" s="1"/>
  <c r="L9911" i="22" s="1"/>
  <c r="M9912" i="22" s="1"/>
  <c r="N9913" i="22" s="1"/>
  <c r="G9913" i="22" s="1"/>
  <c r="H9908" i="20"/>
  <c r="J9909" i="20"/>
  <c r="K9910" i="20" s="1"/>
  <c r="L9911" i="20" s="1"/>
  <c r="M9912" i="20" s="1"/>
  <c r="N9913" i="20" s="1"/>
  <c r="G9913" i="20" s="1"/>
  <c r="H9908" i="18"/>
  <c r="J9909" i="18"/>
  <c r="K9910" i="18" s="1"/>
  <c r="L9911" i="18" s="1"/>
  <c r="M9912" i="18" s="1"/>
  <c r="N9913" i="18" s="1"/>
  <c r="G9913" i="18" s="1"/>
  <c r="I9909" i="23" l="1"/>
  <c r="F9908" i="23"/>
  <c r="I9909" i="22"/>
  <c r="F9908" i="22"/>
  <c r="F9908" i="20"/>
  <c r="I9909" i="20"/>
  <c r="F9908" i="18"/>
  <c r="I9909" i="18"/>
  <c r="J9910" i="23" l="1"/>
  <c r="K9911" i="23" s="1"/>
  <c r="L9912" i="23" s="1"/>
  <c r="M9913" i="23" s="1"/>
  <c r="N9914" i="23" s="1"/>
  <c r="G9914" i="23" s="1"/>
  <c r="H9909" i="23"/>
  <c r="H9909" i="22"/>
  <c r="J9910" i="22"/>
  <c r="K9911" i="22" s="1"/>
  <c r="L9912" i="22" s="1"/>
  <c r="M9913" i="22" s="1"/>
  <c r="N9914" i="22" s="1"/>
  <c r="G9914" i="22" s="1"/>
  <c r="H9909" i="20"/>
  <c r="J9910" i="20"/>
  <c r="K9911" i="20" s="1"/>
  <c r="L9912" i="20" s="1"/>
  <c r="M9913" i="20" s="1"/>
  <c r="N9914" i="20" s="1"/>
  <c r="G9914" i="20" s="1"/>
  <c r="H9909" i="18"/>
  <c r="J9910" i="18"/>
  <c r="K9911" i="18" s="1"/>
  <c r="L9912" i="18" s="1"/>
  <c r="M9913" i="18" s="1"/>
  <c r="N9914" i="18" s="1"/>
  <c r="G9914" i="18" s="1"/>
  <c r="I9910" i="23" l="1"/>
  <c r="F9909" i="23"/>
  <c r="F9909" i="22"/>
  <c r="I9910" i="22"/>
  <c r="F9909" i="20"/>
  <c r="I9910" i="20"/>
  <c r="I9910" i="18"/>
  <c r="F9909" i="18"/>
  <c r="H9910" i="23" l="1"/>
  <c r="J9911" i="23"/>
  <c r="K9912" i="23" s="1"/>
  <c r="L9913" i="23" s="1"/>
  <c r="M9914" i="23" s="1"/>
  <c r="N9915" i="23" s="1"/>
  <c r="G9915" i="23" s="1"/>
  <c r="H9910" i="22"/>
  <c r="J9911" i="22"/>
  <c r="K9912" i="22" s="1"/>
  <c r="L9913" i="22" s="1"/>
  <c r="M9914" i="22" s="1"/>
  <c r="N9915" i="22" s="1"/>
  <c r="G9915" i="22" s="1"/>
  <c r="J9911" i="20"/>
  <c r="K9912" i="20" s="1"/>
  <c r="L9913" i="20" s="1"/>
  <c r="M9914" i="20" s="1"/>
  <c r="N9915" i="20" s="1"/>
  <c r="G9915" i="20" s="1"/>
  <c r="H9910" i="20"/>
  <c r="J9911" i="18"/>
  <c r="K9912" i="18" s="1"/>
  <c r="L9913" i="18" s="1"/>
  <c r="M9914" i="18" s="1"/>
  <c r="N9915" i="18" s="1"/>
  <c r="G9915" i="18" s="1"/>
  <c r="H9910" i="18"/>
  <c r="I9911" i="23" l="1"/>
  <c r="F9910" i="23"/>
  <c r="F9910" i="22"/>
  <c r="I9911" i="22"/>
  <c r="F9910" i="20"/>
  <c r="I9911" i="20"/>
  <c r="F9910" i="18"/>
  <c r="I9911" i="18"/>
  <c r="H9911" i="23" l="1"/>
  <c r="J9912" i="23"/>
  <c r="K9913" i="23" s="1"/>
  <c r="L9914" i="23" s="1"/>
  <c r="M9915" i="23" s="1"/>
  <c r="N9916" i="23" s="1"/>
  <c r="G9916" i="23" s="1"/>
  <c r="J9912" i="22"/>
  <c r="K9913" i="22" s="1"/>
  <c r="L9914" i="22" s="1"/>
  <c r="M9915" i="22" s="1"/>
  <c r="N9916" i="22" s="1"/>
  <c r="G9916" i="22" s="1"/>
  <c r="H9911" i="22"/>
  <c r="J9912" i="20"/>
  <c r="K9913" i="20" s="1"/>
  <c r="L9914" i="20" s="1"/>
  <c r="M9915" i="20" s="1"/>
  <c r="N9916" i="20" s="1"/>
  <c r="G9916" i="20" s="1"/>
  <c r="H9911" i="20"/>
  <c r="H9911" i="18"/>
  <c r="J9912" i="18"/>
  <c r="K9913" i="18" s="1"/>
  <c r="L9914" i="18" s="1"/>
  <c r="M9915" i="18" s="1"/>
  <c r="N9916" i="18" s="1"/>
  <c r="G9916" i="18" s="1"/>
  <c r="F9911" i="23" l="1"/>
  <c r="I9912" i="23"/>
  <c r="F9911" i="22"/>
  <c r="I9912" i="22"/>
  <c r="F9911" i="20"/>
  <c r="I9912" i="20"/>
  <c r="I9912" i="18"/>
  <c r="F9911" i="18"/>
  <c r="J9913" i="23" l="1"/>
  <c r="K9914" i="23" s="1"/>
  <c r="L9915" i="23" s="1"/>
  <c r="M9916" i="23" s="1"/>
  <c r="N9917" i="23" s="1"/>
  <c r="G9917" i="23" s="1"/>
  <c r="H9912" i="23"/>
  <c r="J9913" i="22"/>
  <c r="K9914" i="22" s="1"/>
  <c r="L9915" i="22" s="1"/>
  <c r="M9916" i="22" s="1"/>
  <c r="N9917" i="22" s="1"/>
  <c r="G9917" i="22" s="1"/>
  <c r="H9912" i="22"/>
  <c r="J9913" i="20"/>
  <c r="K9914" i="20" s="1"/>
  <c r="L9915" i="20" s="1"/>
  <c r="M9916" i="20" s="1"/>
  <c r="N9917" i="20" s="1"/>
  <c r="G9917" i="20" s="1"/>
  <c r="H9912" i="20"/>
  <c r="J9913" i="18"/>
  <c r="K9914" i="18" s="1"/>
  <c r="L9915" i="18" s="1"/>
  <c r="M9916" i="18" s="1"/>
  <c r="N9917" i="18" s="1"/>
  <c r="G9917" i="18" s="1"/>
  <c r="H9912" i="18"/>
  <c r="I9913" i="23" l="1"/>
  <c r="F9912" i="23"/>
  <c r="F9912" i="22"/>
  <c r="I9913" i="22"/>
  <c r="I9913" i="20"/>
  <c r="F9912" i="20"/>
  <c r="I9913" i="18"/>
  <c r="F9912" i="18"/>
  <c r="H9913" i="23" l="1"/>
  <c r="J9914" i="23"/>
  <c r="K9915" i="23" s="1"/>
  <c r="L9916" i="23" s="1"/>
  <c r="M9917" i="23" s="1"/>
  <c r="N9918" i="23" s="1"/>
  <c r="G9918" i="23" s="1"/>
  <c r="J9914" i="22"/>
  <c r="K9915" i="22" s="1"/>
  <c r="L9916" i="22" s="1"/>
  <c r="M9917" i="22" s="1"/>
  <c r="N9918" i="22" s="1"/>
  <c r="G9918" i="22" s="1"/>
  <c r="H9913" i="22"/>
  <c r="J9914" i="20"/>
  <c r="K9915" i="20" s="1"/>
  <c r="L9916" i="20" s="1"/>
  <c r="M9917" i="20" s="1"/>
  <c r="N9918" i="20" s="1"/>
  <c r="G9918" i="20" s="1"/>
  <c r="H9913" i="20"/>
  <c r="H9913" i="18"/>
  <c r="J9914" i="18"/>
  <c r="K9915" i="18" s="1"/>
  <c r="L9916" i="18" s="1"/>
  <c r="M9917" i="18" s="1"/>
  <c r="N9918" i="18" s="1"/>
  <c r="G9918" i="18" s="1"/>
  <c r="I9914" i="23" l="1"/>
  <c r="F9913" i="23"/>
  <c r="I9914" i="22"/>
  <c r="F9913" i="22"/>
  <c r="I9914" i="20"/>
  <c r="F9913" i="20"/>
  <c r="I9914" i="18"/>
  <c r="F9913" i="18"/>
  <c r="H9914" i="23" l="1"/>
  <c r="J9915" i="23"/>
  <c r="K9916" i="23" s="1"/>
  <c r="L9917" i="23" s="1"/>
  <c r="M9918" i="23" s="1"/>
  <c r="N9919" i="23" s="1"/>
  <c r="G9919" i="23" s="1"/>
  <c r="J9915" i="22"/>
  <c r="K9916" i="22" s="1"/>
  <c r="L9917" i="22" s="1"/>
  <c r="M9918" i="22" s="1"/>
  <c r="N9919" i="22" s="1"/>
  <c r="G9919" i="22" s="1"/>
  <c r="H9914" i="22"/>
  <c r="J9915" i="20"/>
  <c r="K9916" i="20" s="1"/>
  <c r="L9917" i="20" s="1"/>
  <c r="M9918" i="20" s="1"/>
  <c r="N9919" i="20" s="1"/>
  <c r="G9919" i="20" s="1"/>
  <c r="H9914" i="20"/>
  <c r="H9914" i="18"/>
  <c r="J9915" i="18"/>
  <c r="K9916" i="18" s="1"/>
  <c r="L9917" i="18" s="1"/>
  <c r="M9918" i="18" s="1"/>
  <c r="N9919" i="18" s="1"/>
  <c r="G9919" i="18" s="1"/>
  <c r="F9914" i="23" l="1"/>
  <c r="I9915" i="23"/>
  <c r="I9915" i="22"/>
  <c r="F9914" i="22"/>
  <c r="I9915" i="20"/>
  <c r="F9914" i="20"/>
  <c r="I9915" i="18"/>
  <c r="F9914" i="18"/>
  <c r="H9915" i="23" l="1"/>
  <c r="J9916" i="23"/>
  <c r="K9917" i="23" s="1"/>
  <c r="L9918" i="23" s="1"/>
  <c r="M9919" i="23" s="1"/>
  <c r="N9920" i="23" s="1"/>
  <c r="G9920" i="23" s="1"/>
  <c r="J9916" i="22"/>
  <c r="K9917" i="22" s="1"/>
  <c r="L9918" i="22" s="1"/>
  <c r="M9919" i="22" s="1"/>
  <c r="N9920" i="22" s="1"/>
  <c r="G9920" i="22" s="1"/>
  <c r="H9915" i="22"/>
  <c r="H9915" i="20"/>
  <c r="J9916" i="20"/>
  <c r="K9917" i="20" s="1"/>
  <c r="L9918" i="20" s="1"/>
  <c r="M9919" i="20" s="1"/>
  <c r="N9920" i="20" s="1"/>
  <c r="G9920" i="20" s="1"/>
  <c r="H9915" i="18"/>
  <c r="J9916" i="18"/>
  <c r="K9917" i="18" s="1"/>
  <c r="L9918" i="18" s="1"/>
  <c r="M9919" i="18" s="1"/>
  <c r="N9920" i="18" s="1"/>
  <c r="G9920" i="18" s="1"/>
  <c r="I9916" i="23" l="1"/>
  <c r="F9915" i="23"/>
  <c r="I9916" i="22"/>
  <c r="F9915" i="22"/>
  <c r="I9916" i="20"/>
  <c r="F9915" i="20"/>
  <c r="F9915" i="18"/>
  <c r="I9916" i="18"/>
  <c r="H9916" i="23" l="1"/>
  <c r="J9917" i="23"/>
  <c r="K9918" i="23" s="1"/>
  <c r="L9919" i="23" s="1"/>
  <c r="M9920" i="23" s="1"/>
  <c r="N9921" i="23" s="1"/>
  <c r="G9921" i="23" s="1"/>
  <c r="H9916" i="22"/>
  <c r="J9917" i="22"/>
  <c r="K9918" i="22" s="1"/>
  <c r="L9919" i="22" s="1"/>
  <c r="M9920" i="22" s="1"/>
  <c r="N9921" i="22" s="1"/>
  <c r="G9921" i="22" s="1"/>
  <c r="H9916" i="20"/>
  <c r="J9917" i="20"/>
  <c r="K9918" i="20" s="1"/>
  <c r="L9919" i="20" s="1"/>
  <c r="M9920" i="20" s="1"/>
  <c r="N9921" i="20" s="1"/>
  <c r="G9921" i="20" s="1"/>
  <c r="H9916" i="18"/>
  <c r="J9917" i="18"/>
  <c r="K9918" i="18" s="1"/>
  <c r="L9919" i="18" s="1"/>
  <c r="M9920" i="18" s="1"/>
  <c r="N9921" i="18" s="1"/>
  <c r="G9921" i="18" s="1"/>
  <c r="I9917" i="23" l="1"/>
  <c r="F9916" i="23"/>
  <c r="I9917" i="22"/>
  <c r="F9916" i="22"/>
  <c r="F9916" i="20"/>
  <c r="I9917" i="20"/>
  <c r="F9916" i="18"/>
  <c r="I9917" i="18"/>
  <c r="H9917" i="23" l="1"/>
  <c r="J9918" i="23"/>
  <c r="K9919" i="23" s="1"/>
  <c r="L9920" i="23" s="1"/>
  <c r="M9921" i="23" s="1"/>
  <c r="N9922" i="23" s="1"/>
  <c r="G9922" i="23" s="1"/>
  <c r="H9917" i="22"/>
  <c r="J9918" i="22"/>
  <c r="K9919" i="22" s="1"/>
  <c r="L9920" i="22" s="1"/>
  <c r="M9921" i="22" s="1"/>
  <c r="N9922" i="22" s="1"/>
  <c r="G9922" i="22" s="1"/>
  <c r="H9917" i="20"/>
  <c r="J9918" i="20"/>
  <c r="K9919" i="20" s="1"/>
  <c r="L9920" i="20" s="1"/>
  <c r="M9921" i="20" s="1"/>
  <c r="N9922" i="20" s="1"/>
  <c r="G9922" i="20" s="1"/>
  <c r="H9917" i="18"/>
  <c r="J9918" i="18"/>
  <c r="K9919" i="18" s="1"/>
  <c r="L9920" i="18" s="1"/>
  <c r="M9921" i="18" s="1"/>
  <c r="N9922" i="18" s="1"/>
  <c r="G9922" i="18" s="1"/>
  <c r="I9918" i="23" l="1"/>
  <c r="F9917" i="23"/>
  <c r="F9917" i="22"/>
  <c r="I9918" i="22"/>
  <c r="F9917" i="20"/>
  <c r="I9918" i="20"/>
  <c r="F9917" i="18"/>
  <c r="I9918" i="18"/>
  <c r="H9918" i="23" l="1"/>
  <c r="J9919" i="23"/>
  <c r="K9920" i="23" s="1"/>
  <c r="L9921" i="23" s="1"/>
  <c r="M9922" i="23" s="1"/>
  <c r="N9923" i="23" s="1"/>
  <c r="G9923" i="23" s="1"/>
  <c r="H9918" i="22"/>
  <c r="J9919" i="22"/>
  <c r="K9920" i="22" s="1"/>
  <c r="L9921" i="22" s="1"/>
  <c r="M9922" i="22" s="1"/>
  <c r="N9923" i="22" s="1"/>
  <c r="G9923" i="22" s="1"/>
  <c r="J9919" i="20"/>
  <c r="K9920" i="20" s="1"/>
  <c r="L9921" i="20" s="1"/>
  <c r="M9922" i="20" s="1"/>
  <c r="N9923" i="20" s="1"/>
  <c r="G9923" i="20" s="1"/>
  <c r="H9918" i="20"/>
  <c r="J9919" i="18"/>
  <c r="K9920" i="18" s="1"/>
  <c r="L9921" i="18" s="1"/>
  <c r="M9922" i="18" s="1"/>
  <c r="N9923" i="18" s="1"/>
  <c r="G9923" i="18" s="1"/>
  <c r="H9918" i="18"/>
  <c r="I9919" i="23" l="1"/>
  <c r="F9918" i="23"/>
  <c r="F9918" i="22"/>
  <c r="I9919" i="22"/>
  <c r="F9918" i="20"/>
  <c r="I9919" i="20"/>
  <c r="F9918" i="18"/>
  <c r="I9919" i="18"/>
  <c r="H9919" i="23" l="1"/>
  <c r="J9920" i="23"/>
  <c r="K9921" i="23" s="1"/>
  <c r="L9922" i="23" s="1"/>
  <c r="M9923" i="23" s="1"/>
  <c r="N9924" i="23" s="1"/>
  <c r="G9924" i="23" s="1"/>
  <c r="J9920" i="22"/>
  <c r="K9921" i="22" s="1"/>
  <c r="L9922" i="22" s="1"/>
  <c r="M9923" i="22" s="1"/>
  <c r="N9924" i="22" s="1"/>
  <c r="G9924" i="22" s="1"/>
  <c r="H9919" i="22"/>
  <c r="J9920" i="20"/>
  <c r="K9921" i="20" s="1"/>
  <c r="L9922" i="20" s="1"/>
  <c r="M9923" i="20" s="1"/>
  <c r="N9924" i="20" s="1"/>
  <c r="G9924" i="20" s="1"/>
  <c r="H9919" i="20"/>
  <c r="J9920" i="18"/>
  <c r="K9921" i="18" s="1"/>
  <c r="L9922" i="18" s="1"/>
  <c r="M9923" i="18" s="1"/>
  <c r="N9924" i="18" s="1"/>
  <c r="G9924" i="18" s="1"/>
  <c r="H9919" i="18"/>
  <c r="F9919" i="23" l="1"/>
  <c r="I9920" i="23"/>
  <c r="F9919" i="22"/>
  <c r="I9920" i="22"/>
  <c r="F9919" i="20"/>
  <c r="I9920" i="20"/>
  <c r="I9920" i="18"/>
  <c r="F9919" i="18"/>
  <c r="J9921" i="23" l="1"/>
  <c r="K9922" i="23" s="1"/>
  <c r="L9923" i="23" s="1"/>
  <c r="M9924" i="23" s="1"/>
  <c r="N9925" i="23" s="1"/>
  <c r="G9925" i="23" s="1"/>
  <c r="H9920" i="23"/>
  <c r="J9921" i="22"/>
  <c r="K9922" i="22" s="1"/>
  <c r="L9923" i="22" s="1"/>
  <c r="M9924" i="22" s="1"/>
  <c r="N9925" i="22" s="1"/>
  <c r="G9925" i="22" s="1"/>
  <c r="H9920" i="22"/>
  <c r="J9921" i="20"/>
  <c r="K9922" i="20" s="1"/>
  <c r="L9923" i="20" s="1"/>
  <c r="M9924" i="20" s="1"/>
  <c r="N9925" i="20" s="1"/>
  <c r="G9925" i="20" s="1"/>
  <c r="H9920" i="20"/>
  <c r="J9921" i="18"/>
  <c r="K9922" i="18" s="1"/>
  <c r="L9923" i="18" s="1"/>
  <c r="M9924" i="18" s="1"/>
  <c r="N9925" i="18" s="1"/>
  <c r="G9925" i="18" s="1"/>
  <c r="H9920" i="18"/>
  <c r="I9921" i="23" l="1"/>
  <c r="F9920" i="23"/>
  <c r="F9920" i="22"/>
  <c r="I9921" i="22"/>
  <c r="I9921" i="20"/>
  <c r="F9920" i="20"/>
  <c r="I9921" i="18"/>
  <c r="F9920" i="18"/>
  <c r="H9921" i="23" l="1"/>
  <c r="J9922" i="23"/>
  <c r="K9923" i="23" s="1"/>
  <c r="L9924" i="23" s="1"/>
  <c r="M9925" i="23" s="1"/>
  <c r="N9926" i="23" s="1"/>
  <c r="G9926" i="23" s="1"/>
  <c r="J9922" i="22"/>
  <c r="K9923" i="22" s="1"/>
  <c r="L9924" i="22" s="1"/>
  <c r="M9925" i="22" s="1"/>
  <c r="N9926" i="22" s="1"/>
  <c r="G9926" i="22" s="1"/>
  <c r="H9921" i="22"/>
  <c r="J9922" i="20"/>
  <c r="K9923" i="20" s="1"/>
  <c r="L9924" i="20" s="1"/>
  <c r="M9925" i="20" s="1"/>
  <c r="N9926" i="20" s="1"/>
  <c r="G9926" i="20" s="1"/>
  <c r="H9921" i="20"/>
  <c r="H9921" i="18"/>
  <c r="J9922" i="18"/>
  <c r="K9923" i="18" s="1"/>
  <c r="L9924" i="18" s="1"/>
  <c r="M9925" i="18" s="1"/>
  <c r="N9926" i="18" s="1"/>
  <c r="G9926" i="18" s="1"/>
  <c r="I9922" i="23" l="1"/>
  <c r="F9921" i="23"/>
  <c r="I9922" i="22"/>
  <c r="F9921" i="22"/>
  <c r="I9922" i="20"/>
  <c r="F9921" i="20"/>
  <c r="I9922" i="18"/>
  <c r="F9921" i="18"/>
  <c r="H9922" i="23" l="1"/>
  <c r="J9923" i="23"/>
  <c r="K9924" i="23" s="1"/>
  <c r="L9925" i="23" s="1"/>
  <c r="M9926" i="23" s="1"/>
  <c r="N9927" i="23" s="1"/>
  <c r="G9927" i="23" s="1"/>
  <c r="J9923" i="22"/>
  <c r="K9924" i="22" s="1"/>
  <c r="L9925" i="22" s="1"/>
  <c r="M9926" i="22" s="1"/>
  <c r="N9927" i="22" s="1"/>
  <c r="G9927" i="22" s="1"/>
  <c r="H9922" i="22"/>
  <c r="J9923" i="20"/>
  <c r="K9924" i="20" s="1"/>
  <c r="L9925" i="20" s="1"/>
  <c r="M9926" i="20" s="1"/>
  <c r="N9927" i="20" s="1"/>
  <c r="G9927" i="20" s="1"/>
  <c r="H9922" i="20"/>
  <c r="H9922" i="18"/>
  <c r="J9923" i="18"/>
  <c r="K9924" i="18" s="1"/>
  <c r="L9925" i="18" s="1"/>
  <c r="M9926" i="18" s="1"/>
  <c r="N9927" i="18" s="1"/>
  <c r="G9927" i="18" s="1"/>
  <c r="F9922" i="23" l="1"/>
  <c r="I9923" i="23"/>
  <c r="I9923" i="22"/>
  <c r="F9922" i="22"/>
  <c r="I9923" i="20"/>
  <c r="F9922" i="20"/>
  <c r="I9923" i="18"/>
  <c r="F9922" i="18"/>
  <c r="H9923" i="23" l="1"/>
  <c r="J9924" i="23"/>
  <c r="K9925" i="23" s="1"/>
  <c r="L9926" i="23" s="1"/>
  <c r="M9927" i="23" s="1"/>
  <c r="N9928" i="23" s="1"/>
  <c r="G9928" i="23" s="1"/>
  <c r="J9924" i="22"/>
  <c r="K9925" i="22" s="1"/>
  <c r="L9926" i="22" s="1"/>
  <c r="M9927" i="22" s="1"/>
  <c r="N9928" i="22" s="1"/>
  <c r="G9928" i="22" s="1"/>
  <c r="H9923" i="22"/>
  <c r="H9923" i="20"/>
  <c r="J9924" i="20"/>
  <c r="K9925" i="20" s="1"/>
  <c r="L9926" i="20" s="1"/>
  <c r="M9927" i="20" s="1"/>
  <c r="N9928" i="20" s="1"/>
  <c r="G9928" i="20" s="1"/>
  <c r="H9923" i="18"/>
  <c r="J9924" i="18"/>
  <c r="K9925" i="18" s="1"/>
  <c r="L9926" i="18" s="1"/>
  <c r="M9927" i="18" s="1"/>
  <c r="N9928" i="18" s="1"/>
  <c r="G9928" i="18" s="1"/>
  <c r="I9924" i="23" l="1"/>
  <c r="F9923" i="23"/>
  <c r="I9924" i="22"/>
  <c r="F9923" i="22"/>
  <c r="I9924" i="20"/>
  <c r="F9923" i="20"/>
  <c r="F9923" i="18"/>
  <c r="I9924" i="18"/>
  <c r="H9924" i="23" l="1"/>
  <c r="J9925" i="23"/>
  <c r="K9926" i="23" s="1"/>
  <c r="L9927" i="23" s="1"/>
  <c r="M9928" i="23" s="1"/>
  <c r="N9929" i="23" s="1"/>
  <c r="G9929" i="23" s="1"/>
  <c r="H9924" i="22"/>
  <c r="J9925" i="22"/>
  <c r="K9926" i="22" s="1"/>
  <c r="L9927" i="22" s="1"/>
  <c r="M9928" i="22" s="1"/>
  <c r="N9929" i="22" s="1"/>
  <c r="G9929" i="22" s="1"/>
  <c r="H9924" i="20"/>
  <c r="J9925" i="20"/>
  <c r="K9926" i="20" s="1"/>
  <c r="L9927" i="20" s="1"/>
  <c r="M9928" i="20" s="1"/>
  <c r="N9929" i="20" s="1"/>
  <c r="G9929" i="20" s="1"/>
  <c r="H9924" i="18"/>
  <c r="J9925" i="18"/>
  <c r="K9926" i="18" s="1"/>
  <c r="L9927" i="18" s="1"/>
  <c r="M9928" i="18" s="1"/>
  <c r="N9929" i="18" s="1"/>
  <c r="G9929" i="18" s="1"/>
  <c r="I9925" i="23" l="1"/>
  <c r="F9924" i="23"/>
  <c r="I9925" i="22"/>
  <c r="F9924" i="22"/>
  <c r="F9924" i="20"/>
  <c r="I9925" i="20"/>
  <c r="F9924" i="18"/>
  <c r="I9925" i="18"/>
  <c r="J9926" i="23" l="1"/>
  <c r="K9927" i="23" s="1"/>
  <c r="L9928" i="23" s="1"/>
  <c r="M9929" i="23" s="1"/>
  <c r="N9930" i="23" s="1"/>
  <c r="G9930" i="23" s="1"/>
  <c r="H9925" i="23"/>
  <c r="H9925" i="22"/>
  <c r="J9926" i="22"/>
  <c r="K9927" i="22" s="1"/>
  <c r="L9928" i="22" s="1"/>
  <c r="M9929" i="22" s="1"/>
  <c r="N9930" i="22" s="1"/>
  <c r="G9930" i="22" s="1"/>
  <c r="H9925" i="20"/>
  <c r="J9926" i="20"/>
  <c r="K9927" i="20" s="1"/>
  <c r="L9928" i="20" s="1"/>
  <c r="M9929" i="20" s="1"/>
  <c r="N9930" i="20" s="1"/>
  <c r="G9930" i="20" s="1"/>
  <c r="H9925" i="18"/>
  <c r="J9926" i="18"/>
  <c r="K9927" i="18" s="1"/>
  <c r="L9928" i="18" s="1"/>
  <c r="M9929" i="18" s="1"/>
  <c r="N9930" i="18" s="1"/>
  <c r="G9930" i="18" s="1"/>
  <c r="I9926" i="23" l="1"/>
  <c r="F9925" i="23"/>
  <c r="F9925" i="22"/>
  <c r="I9926" i="22"/>
  <c r="F9925" i="20"/>
  <c r="I9926" i="20"/>
  <c r="I9926" i="18"/>
  <c r="F9925" i="18"/>
  <c r="H9926" i="23" l="1"/>
  <c r="J9927" i="23"/>
  <c r="K9928" i="23" s="1"/>
  <c r="L9929" i="23" s="1"/>
  <c r="M9930" i="23" s="1"/>
  <c r="N9931" i="23" s="1"/>
  <c r="G9931" i="23" s="1"/>
  <c r="H9926" i="22"/>
  <c r="J9927" i="22"/>
  <c r="K9928" i="22" s="1"/>
  <c r="L9929" i="22" s="1"/>
  <c r="M9930" i="22" s="1"/>
  <c r="N9931" i="22" s="1"/>
  <c r="G9931" i="22" s="1"/>
  <c r="J9927" i="20"/>
  <c r="K9928" i="20" s="1"/>
  <c r="L9929" i="20" s="1"/>
  <c r="M9930" i="20" s="1"/>
  <c r="N9931" i="20" s="1"/>
  <c r="G9931" i="20" s="1"/>
  <c r="H9926" i="20"/>
  <c r="J9927" i="18"/>
  <c r="K9928" i="18" s="1"/>
  <c r="L9929" i="18" s="1"/>
  <c r="M9930" i="18" s="1"/>
  <c r="N9931" i="18" s="1"/>
  <c r="G9931" i="18" s="1"/>
  <c r="H9926" i="18"/>
  <c r="I9927" i="23" l="1"/>
  <c r="F9926" i="23"/>
  <c r="F9926" i="22"/>
  <c r="I9927" i="22"/>
  <c r="F9926" i="20"/>
  <c r="I9927" i="20"/>
  <c r="F9926" i="18"/>
  <c r="I9927" i="18"/>
  <c r="H9927" i="23" l="1"/>
  <c r="J9928" i="23"/>
  <c r="K9929" i="23" s="1"/>
  <c r="L9930" i="23" s="1"/>
  <c r="M9931" i="23" s="1"/>
  <c r="N9932" i="23" s="1"/>
  <c r="G9932" i="23" s="1"/>
  <c r="J9928" i="22"/>
  <c r="K9929" i="22" s="1"/>
  <c r="L9930" i="22" s="1"/>
  <c r="M9931" i="22" s="1"/>
  <c r="N9932" i="22" s="1"/>
  <c r="G9932" i="22" s="1"/>
  <c r="H9927" i="22"/>
  <c r="J9928" i="20"/>
  <c r="K9929" i="20" s="1"/>
  <c r="L9930" i="20" s="1"/>
  <c r="M9931" i="20" s="1"/>
  <c r="N9932" i="20" s="1"/>
  <c r="G9932" i="20" s="1"/>
  <c r="H9927" i="20"/>
  <c r="J9928" i="18"/>
  <c r="K9929" i="18" s="1"/>
  <c r="L9930" i="18" s="1"/>
  <c r="M9931" i="18" s="1"/>
  <c r="N9932" i="18" s="1"/>
  <c r="G9932" i="18" s="1"/>
  <c r="H9927" i="18"/>
  <c r="F9927" i="23" l="1"/>
  <c r="I9928" i="23"/>
  <c r="F9927" i="22"/>
  <c r="I9928" i="22"/>
  <c r="F9927" i="20"/>
  <c r="I9928" i="20"/>
  <c r="I9928" i="18"/>
  <c r="F9927" i="18"/>
  <c r="J9929" i="23" l="1"/>
  <c r="K9930" i="23" s="1"/>
  <c r="L9931" i="23" s="1"/>
  <c r="M9932" i="23" s="1"/>
  <c r="N9933" i="23" s="1"/>
  <c r="G9933" i="23" s="1"/>
  <c r="H9928" i="23"/>
  <c r="J9929" i="22"/>
  <c r="K9930" i="22" s="1"/>
  <c r="L9931" i="22" s="1"/>
  <c r="M9932" i="22" s="1"/>
  <c r="N9933" i="22" s="1"/>
  <c r="G9933" i="22" s="1"/>
  <c r="H9928" i="22"/>
  <c r="H9928" i="20"/>
  <c r="J9929" i="20"/>
  <c r="K9930" i="20" s="1"/>
  <c r="L9931" i="20" s="1"/>
  <c r="M9932" i="20" s="1"/>
  <c r="N9933" i="20" s="1"/>
  <c r="G9933" i="20" s="1"/>
  <c r="J9929" i="18"/>
  <c r="K9930" i="18" s="1"/>
  <c r="L9931" i="18" s="1"/>
  <c r="M9932" i="18" s="1"/>
  <c r="N9933" i="18" s="1"/>
  <c r="G9933" i="18" s="1"/>
  <c r="H9928" i="18"/>
  <c r="I9929" i="23" l="1"/>
  <c r="F9928" i="23"/>
  <c r="F9928" i="22"/>
  <c r="I9929" i="22"/>
  <c r="F9928" i="20"/>
  <c r="I9929" i="20"/>
  <c r="I9929" i="18"/>
  <c r="F9928" i="18"/>
  <c r="H9929" i="23" l="1"/>
  <c r="J9930" i="23"/>
  <c r="K9931" i="23" s="1"/>
  <c r="L9932" i="23" s="1"/>
  <c r="M9933" i="23" s="1"/>
  <c r="N9934" i="23" s="1"/>
  <c r="G9934" i="23" s="1"/>
  <c r="J9930" i="22"/>
  <c r="K9931" i="22" s="1"/>
  <c r="L9932" i="22" s="1"/>
  <c r="M9933" i="22" s="1"/>
  <c r="N9934" i="22" s="1"/>
  <c r="G9934" i="22" s="1"/>
  <c r="H9929" i="22"/>
  <c r="J9930" i="20"/>
  <c r="K9931" i="20" s="1"/>
  <c r="L9932" i="20" s="1"/>
  <c r="M9933" i="20" s="1"/>
  <c r="N9934" i="20" s="1"/>
  <c r="G9934" i="20" s="1"/>
  <c r="H9929" i="20"/>
  <c r="H9929" i="18"/>
  <c r="J9930" i="18"/>
  <c r="K9931" i="18" s="1"/>
  <c r="L9932" i="18" s="1"/>
  <c r="M9933" i="18" s="1"/>
  <c r="N9934" i="18" s="1"/>
  <c r="G9934" i="18" s="1"/>
  <c r="I9930" i="23" l="1"/>
  <c r="F9929" i="23"/>
  <c r="F9929" i="22"/>
  <c r="I9930" i="22"/>
  <c r="F9929" i="20"/>
  <c r="I9930" i="20"/>
  <c r="F9929" i="18"/>
  <c r="I9930" i="18"/>
  <c r="H9930" i="23" l="1"/>
  <c r="J9931" i="23"/>
  <c r="K9932" i="23" s="1"/>
  <c r="L9933" i="23" s="1"/>
  <c r="M9934" i="23" s="1"/>
  <c r="N9935" i="23" s="1"/>
  <c r="G9935" i="23" s="1"/>
  <c r="J9931" i="22"/>
  <c r="K9932" i="22" s="1"/>
  <c r="L9933" i="22" s="1"/>
  <c r="M9934" i="22" s="1"/>
  <c r="N9935" i="22" s="1"/>
  <c r="G9935" i="22" s="1"/>
  <c r="H9930" i="22"/>
  <c r="J9931" i="20"/>
  <c r="K9932" i="20" s="1"/>
  <c r="L9933" i="20" s="1"/>
  <c r="M9934" i="20" s="1"/>
  <c r="N9935" i="20" s="1"/>
  <c r="G9935" i="20" s="1"/>
  <c r="H9930" i="20"/>
  <c r="H9930" i="18"/>
  <c r="J9931" i="18"/>
  <c r="K9932" i="18" s="1"/>
  <c r="L9933" i="18" s="1"/>
  <c r="M9934" i="18" s="1"/>
  <c r="N9935" i="18" s="1"/>
  <c r="G9935" i="18" s="1"/>
  <c r="I9931" i="23" l="1"/>
  <c r="F9930" i="23"/>
  <c r="F9930" i="22"/>
  <c r="I9931" i="22"/>
  <c r="F9930" i="20"/>
  <c r="I9931" i="20"/>
  <c r="I9931" i="18"/>
  <c r="F9930" i="18"/>
  <c r="H9931" i="23" l="1"/>
  <c r="J9932" i="23"/>
  <c r="K9933" i="23" s="1"/>
  <c r="L9934" i="23" s="1"/>
  <c r="M9935" i="23" s="1"/>
  <c r="N9936" i="23" s="1"/>
  <c r="G9936" i="23" s="1"/>
  <c r="J9932" i="22"/>
  <c r="K9933" i="22" s="1"/>
  <c r="L9934" i="22" s="1"/>
  <c r="M9935" i="22" s="1"/>
  <c r="N9936" i="22" s="1"/>
  <c r="G9936" i="22" s="1"/>
  <c r="H9931" i="22"/>
  <c r="J9932" i="20"/>
  <c r="K9933" i="20" s="1"/>
  <c r="L9934" i="20" s="1"/>
  <c r="M9935" i="20" s="1"/>
  <c r="N9936" i="20" s="1"/>
  <c r="G9936" i="20" s="1"/>
  <c r="H9931" i="20"/>
  <c r="H9931" i="18"/>
  <c r="J9932" i="18"/>
  <c r="K9933" i="18" s="1"/>
  <c r="L9934" i="18" s="1"/>
  <c r="M9935" i="18" s="1"/>
  <c r="N9936" i="18" s="1"/>
  <c r="G9936" i="18" s="1"/>
  <c r="I9932" i="23" l="1"/>
  <c r="F9931" i="23"/>
  <c r="I9932" i="22"/>
  <c r="F9931" i="22"/>
  <c r="I9932" i="20"/>
  <c r="F9931" i="20"/>
  <c r="F9931" i="18"/>
  <c r="I9932" i="18"/>
  <c r="H9932" i="23" l="1"/>
  <c r="J9933" i="23"/>
  <c r="K9934" i="23" s="1"/>
  <c r="L9935" i="23" s="1"/>
  <c r="M9936" i="23" s="1"/>
  <c r="N9937" i="23" s="1"/>
  <c r="G9937" i="23" s="1"/>
  <c r="J9933" i="22"/>
  <c r="K9934" i="22" s="1"/>
  <c r="L9935" i="22" s="1"/>
  <c r="M9936" i="22" s="1"/>
  <c r="N9937" i="22" s="1"/>
  <c r="G9937" i="22" s="1"/>
  <c r="H9932" i="22"/>
  <c r="J9933" i="20"/>
  <c r="K9934" i="20" s="1"/>
  <c r="L9935" i="20" s="1"/>
  <c r="M9936" i="20" s="1"/>
  <c r="N9937" i="20" s="1"/>
  <c r="G9937" i="20" s="1"/>
  <c r="H9932" i="20"/>
  <c r="H9932" i="18"/>
  <c r="J9933" i="18"/>
  <c r="K9934" i="18" s="1"/>
  <c r="L9935" i="18" s="1"/>
  <c r="M9936" i="18" s="1"/>
  <c r="N9937" i="18" s="1"/>
  <c r="G9937" i="18" s="1"/>
  <c r="I9933" i="23" l="1"/>
  <c r="F9932" i="23"/>
  <c r="I9933" i="22"/>
  <c r="F9932" i="22"/>
  <c r="I9933" i="20"/>
  <c r="F9932" i="20"/>
  <c r="F9932" i="18"/>
  <c r="I9933" i="18"/>
  <c r="J9934" i="23" l="1"/>
  <c r="K9935" i="23" s="1"/>
  <c r="L9936" i="23" s="1"/>
  <c r="M9937" i="23" s="1"/>
  <c r="N9938" i="23" s="1"/>
  <c r="G9938" i="23" s="1"/>
  <c r="H9933" i="23"/>
  <c r="J9934" i="22"/>
  <c r="K9935" i="22" s="1"/>
  <c r="L9936" i="22" s="1"/>
  <c r="M9937" i="22" s="1"/>
  <c r="N9938" i="22" s="1"/>
  <c r="G9938" i="22" s="1"/>
  <c r="H9933" i="22"/>
  <c r="J9934" i="20"/>
  <c r="K9935" i="20" s="1"/>
  <c r="L9936" i="20" s="1"/>
  <c r="M9937" i="20" s="1"/>
  <c r="N9938" i="20" s="1"/>
  <c r="G9938" i="20" s="1"/>
  <c r="H9933" i="20"/>
  <c r="H9933" i="18"/>
  <c r="J9934" i="18"/>
  <c r="K9935" i="18" s="1"/>
  <c r="L9936" i="18" s="1"/>
  <c r="M9937" i="18" s="1"/>
  <c r="N9938" i="18" s="1"/>
  <c r="G9938" i="18" s="1"/>
  <c r="I9934" i="23" l="1"/>
  <c r="F9933" i="23"/>
  <c r="I9934" i="22"/>
  <c r="F9933" i="22"/>
  <c r="I9934" i="20"/>
  <c r="F9933" i="20"/>
  <c r="F9933" i="18"/>
  <c r="I9934" i="18"/>
  <c r="H9934" i="23" l="1"/>
  <c r="J9935" i="23"/>
  <c r="K9936" i="23" s="1"/>
  <c r="L9937" i="23" s="1"/>
  <c r="M9938" i="23" s="1"/>
  <c r="N9939" i="23" s="1"/>
  <c r="G9939" i="23" s="1"/>
  <c r="H9934" i="22"/>
  <c r="J9935" i="22"/>
  <c r="K9936" i="22" s="1"/>
  <c r="L9937" i="22" s="1"/>
  <c r="M9938" i="22" s="1"/>
  <c r="N9939" i="22" s="1"/>
  <c r="G9939" i="22" s="1"/>
  <c r="H9934" i="20"/>
  <c r="J9935" i="20"/>
  <c r="K9936" i="20" s="1"/>
  <c r="L9937" i="20" s="1"/>
  <c r="M9938" i="20" s="1"/>
  <c r="N9939" i="20" s="1"/>
  <c r="G9939" i="20" s="1"/>
  <c r="J9935" i="18"/>
  <c r="K9936" i="18" s="1"/>
  <c r="L9937" i="18" s="1"/>
  <c r="M9938" i="18" s="1"/>
  <c r="N9939" i="18" s="1"/>
  <c r="G9939" i="18" s="1"/>
  <c r="H9934" i="18"/>
  <c r="I9935" i="23" l="1"/>
  <c r="F9934" i="23"/>
  <c r="I9935" i="22"/>
  <c r="F9934" i="22"/>
  <c r="I9935" i="20"/>
  <c r="F9934" i="20"/>
  <c r="F9934" i="18"/>
  <c r="I9935" i="18"/>
  <c r="H9935" i="23" l="1"/>
  <c r="J9936" i="23"/>
  <c r="K9937" i="23" s="1"/>
  <c r="L9938" i="23" s="1"/>
  <c r="M9939" i="23" s="1"/>
  <c r="N9940" i="23" s="1"/>
  <c r="G9940" i="23" s="1"/>
  <c r="H9935" i="22"/>
  <c r="J9936" i="22"/>
  <c r="K9937" i="22" s="1"/>
  <c r="L9938" i="22" s="1"/>
  <c r="M9939" i="22" s="1"/>
  <c r="N9940" i="22" s="1"/>
  <c r="G9940" i="22" s="1"/>
  <c r="H9935" i="20"/>
  <c r="J9936" i="20"/>
  <c r="K9937" i="20" s="1"/>
  <c r="L9938" i="20" s="1"/>
  <c r="M9939" i="20" s="1"/>
  <c r="N9940" i="20" s="1"/>
  <c r="G9940" i="20" s="1"/>
  <c r="J9936" i="18"/>
  <c r="K9937" i="18" s="1"/>
  <c r="L9938" i="18" s="1"/>
  <c r="M9939" i="18" s="1"/>
  <c r="N9940" i="18" s="1"/>
  <c r="G9940" i="18" s="1"/>
  <c r="H9935" i="18"/>
  <c r="F9935" i="23" l="1"/>
  <c r="I9936" i="23"/>
  <c r="F9935" i="22"/>
  <c r="I9936" i="22"/>
  <c r="F9935" i="20"/>
  <c r="I9936" i="20"/>
  <c r="I9936" i="18"/>
  <c r="F9935" i="18"/>
  <c r="J9937" i="23" l="1"/>
  <c r="K9938" i="23" s="1"/>
  <c r="L9939" i="23" s="1"/>
  <c r="M9940" i="23" s="1"/>
  <c r="N9941" i="23" s="1"/>
  <c r="G9941" i="23" s="1"/>
  <c r="H9936" i="23"/>
  <c r="H9936" i="22"/>
  <c r="J9937" i="22"/>
  <c r="K9938" i="22" s="1"/>
  <c r="L9939" i="22" s="1"/>
  <c r="M9940" i="22" s="1"/>
  <c r="N9941" i="22" s="1"/>
  <c r="G9941" i="22" s="1"/>
  <c r="H9936" i="20"/>
  <c r="J9937" i="20"/>
  <c r="K9938" i="20" s="1"/>
  <c r="L9939" i="20" s="1"/>
  <c r="M9940" i="20" s="1"/>
  <c r="N9941" i="20" s="1"/>
  <c r="G9941" i="20" s="1"/>
  <c r="J9937" i="18"/>
  <c r="K9938" i="18" s="1"/>
  <c r="L9939" i="18" s="1"/>
  <c r="M9940" i="18" s="1"/>
  <c r="N9941" i="18" s="1"/>
  <c r="G9941" i="18" s="1"/>
  <c r="H9936" i="18"/>
  <c r="I9937" i="23" l="1"/>
  <c r="F9936" i="23"/>
  <c r="F9936" i="22"/>
  <c r="I9937" i="22"/>
  <c r="F9936" i="20"/>
  <c r="I9937" i="20"/>
  <c r="I9937" i="18"/>
  <c r="F9936" i="18"/>
  <c r="H9937" i="23" l="1"/>
  <c r="J9938" i="23"/>
  <c r="K9939" i="23" s="1"/>
  <c r="L9940" i="23" s="1"/>
  <c r="M9941" i="23" s="1"/>
  <c r="N9942" i="23" s="1"/>
  <c r="G9942" i="23" s="1"/>
  <c r="J9938" i="22"/>
  <c r="K9939" i="22" s="1"/>
  <c r="L9940" i="22" s="1"/>
  <c r="M9941" i="22" s="1"/>
  <c r="N9942" i="22" s="1"/>
  <c r="G9942" i="22" s="1"/>
  <c r="H9937" i="22"/>
  <c r="J9938" i="20"/>
  <c r="K9939" i="20" s="1"/>
  <c r="L9940" i="20" s="1"/>
  <c r="M9941" i="20" s="1"/>
  <c r="N9942" i="20" s="1"/>
  <c r="G9942" i="20" s="1"/>
  <c r="H9937" i="20"/>
  <c r="H9937" i="18"/>
  <c r="J9938" i="18"/>
  <c r="K9939" i="18" s="1"/>
  <c r="L9940" i="18" s="1"/>
  <c r="M9941" i="18" s="1"/>
  <c r="N9942" i="18" s="1"/>
  <c r="G9942" i="18" s="1"/>
  <c r="I9938" i="23" l="1"/>
  <c r="F9937" i="23"/>
  <c r="F9937" i="22"/>
  <c r="I9938" i="22"/>
  <c r="F9937" i="20"/>
  <c r="I9938" i="20"/>
  <c r="I9938" i="18"/>
  <c r="F9937" i="18"/>
  <c r="H9938" i="23" l="1"/>
  <c r="J9939" i="23"/>
  <c r="K9940" i="23" s="1"/>
  <c r="L9941" i="23" s="1"/>
  <c r="M9942" i="23" s="1"/>
  <c r="N9943" i="23" s="1"/>
  <c r="G9943" i="23" s="1"/>
  <c r="J9939" i="22"/>
  <c r="K9940" i="22" s="1"/>
  <c r="L9941" i="22" s="1"/>
  <c r="M9942" i="22" s="1"/>
  <c r="N9943" i="22" s="1"/>
  <c r="G9943" i="22" s="1"/>
  <c r="H9938" i="22"/>
  <c r="J9939" i="20"/>
  <c r="K9940" i="20" s="1"/>
  <c r="L9941" i="20" s="1"/>
  <c r="M9942" i="20" s="1"/>
  <c r="N9943" i="20" s="1"/>
  <c r="G9943" i="20" s="1"/>
  <c r="H9938" i="20"/>
  <c r="H9938" i="18"/>
  <c r="J9939" i="18"/>
  <c r="K9940" i="18" s="1"/>
  <c r="L9941" i="18" s="1"/>
  <c r="M9942" i="18" s="1"/>
  <c r="N9943" i="18" s="1"/>
  <c r="G9943" i="18" s="1"/>
  <c r="F9938" i="23" l="1"/>
  <c r="I9939" i="23"/>
  <c r="F9938" i="22"/>
  <c r="I9939" i="22"/>
  <c r="F9938" i="20"/>
  <c r="I9939" i="20"/>
  <c r="I9939" i="18"/>
  <c r="F9938" i="18"/>
  <c r="H9939" i="23" l="1"/>
  <c r="J9940" i="23"/>
  <c r="K9941" i="23" s="1"/>
  <c r="L9942" i="23" s="1"/>
  <c r="M9943" i="23" s="1"/>
  <c r="N9944" i="23" s="1"/>
  <c r="G9944" i="23" s="1"/>
  <c r="J9940" i="22"/>
  <c r="K9941" i="22" s="1"/>
  <c r="L9942" i="22" s="1"/>
  <c r="M9943" i="22" s="1"/>
  <c r="N9944" i="22" s="1"/>
  <c r="G9944" i="22" s="1"/>
  <c r="H9939" i="22"/>
  <c r="J9940" i="20"/>
  <c r="K9941" i="20" s="1"/>
  <c r="L9942" i="20" s="1"/>
  <c r="M9943" i="20" s="1"/>
  <c r="N9944" i="20" s="1"/>
  <c r="G9944" i="20" s="1"/>
  <c r="H9939" i="20"/>
  <c r="H9939" i="18"/>
  <c r="J9940" i="18"/>
  <c r="K9941" i="18" s="1"/>
  <c r="L9942" i="18" s="1"/>
  <c r="M9943" i="18" s="1"/>
  <c r="N9944" i="18" s="1"/>
  <c r="G9944" i="18" s="1"/>
  <c r="I9940" i="23" l="1"/>
  <c r="F9939" i="23"/>
  <c r="I9940" i="22"/>
  <c r="F9939" i="22"/>
  <c r="I9940" i="20"/>
  <c r="F9939" i="20"/>
  <c r="F9939" i="18"/>
  <c r="I9940" i="18"/>
  <c r="H9940" i="23" l="1"/>
  <c r="J9941" i="23"/>
  <c r="K9942" i="23" s="1"/>
  <c r="L9943" i="23" s="1"/>
  <c r="M9944" i="23" s="1"/>
  <c r="N9945" i="23" s="1"/>
  <c r="G9945" i="23" s="1"/>
  <c r="J9941" i="22"/>
  <c r="K9942" i="22" s="1"/>
  <c r="L9943" i="22" s="1"/>
  <c r="M9944" i="22" s="1"/>
  <c r="N9945" i="22" s="1"/>
  <c r="G9945" i="22" s="1"/>
  <c r="H9940" i="22"/>
  <c r="J9941" i="20"/>
  <c r="K9942" i="20" s="1"/>
  <c r="L9943" i="20" s="1"/>
  <c r="M9944" i="20" s="1"/>
  <c r="N9945" i="20" s="1"/>
  <c r="G9945" i="20" s="1"/>
  <c r="H9940" i="20"/>
  <c r="J9941" i="18"/>
  <c r="K9942" i="18" s="1"/>
  <c r="L9943" i="18" s="1"/>
  <c r="M9944" i="18" s="1"/>
  <c r="N9945" i="18" s="1"/>
  <c r="G9945" i="18" s="1"/>
  <c r="H9940" i="18"/>
  <c r="I9941" i="23" l="1"/>
  <c r="F9940" i="23"/>
  <c r="I9941" i="22"/>
  <c r="F9940" i="22"/>
  <c r="I9941" i="20"/>
  <c r="F9940" i="20"/>
  <c r="F9940" i="18"/>
  <c r="I9941" i="18"/>
  <c r="J9942" i="23" l="1"/>
  <c r="K9943" i="23" s="1"/>
  <c r="L9944" i="23" s="1"/>
  <c r="M9945" i="23" s="1"/>
  <c r="N9946" i="23" s="1"/>
  <c r="G9946" i="23" s="1"/>
  <c r="H9941" i="23"/>
  <c r="J9942" i="22"/>
  <c r="K9943" i="22" s="1"/>
  <c r="L9944" i="22" s="1"/>
  <c r="M9945" i="22" s="1"/>
  <c r="N9946" i="22" s="1"/>
  <c r="G9946" i="22" s="1"/>
  <c r="H9941" i="22"/>
  <c r="J9942" i="20"/>
  <c r="K9943" i="20" s="1"/>
  <c r="L9944" i="20" s="1"/>
  <c r="M9945" i="20" s="1"/>
  <c r="N9946" i="20" s="1"/>
  <c r="G9946" i="20" s="1"/>
  <c r="H9941" i="20"/>
  <c r="H9941" i="18"/>
  <c r="J9942" i="18"/>
  <c r="K9943" i="18" s="1"/>
  <c r="L9944" i="18" s="1"/>
  <c r="M9945" i="18" s="1"/>
  <c r="N9946" i="18" s="1"/>
  <c r="G9946" i="18" s="1"/>
  <c r="I9942" i="23" l="1"/>
  <c r="F9941" i="23"/>
  <c r="I9942" i="22"/>
  <c r="F9941" i="22"/>
  <c r="I9942" i="20"/>
  <c r="F9941" i="20"/>
  <c r="I9942" i="18"/>
  <c r="F9941" i="18"/>
  <c r="J9943" i="23" l="1"/>
  <c r="K9944" i="23" s="1"/>
  <c r="L9945" i="23" s="1"/>
  <c r="M9946" i="23" s="1"/>
  <c r="N9947" i="23" s="1"/>
  <c r="G9947" i="23" s="1"/>
  <c r="H9942" i="23"/>
  <c r="H9942" i="22"/>
  <c r="J9943" i="22"/>
  <c r="K9944" i="22" s="1"/>
  <c r="L9945" i="22" s="1"/>
  <c r="M9946" i="22" s="1"/>
  <c r="N9947" i="22" s="1"/>
  <c r="G9947" i="22" s="1"/>
  <c r="H9942" i="20"/>
  <c r="J9943" i="20"/>
  <c r="K9944" i="20" s="1"/>
  <c r="L9945" i="20" s="1"/>
  <c r="M9946" i="20" s="1"/>
  <c r="N9947" i="20" s="1"/>
  <c r="G9947" i="20" s="1"/>
  <c r="J9943" i="18"/>
  <c r="K9944" i="18" s="1"/>
  <c r="L9945" i="18" s="1"/>
  <c r="M9946" i="18" s="1"/>
  <c r="N9947" i="18" s="1"/>
  <c r="G9947" i="18" s="1"/>
  <c r="H9942" i="18"/>
  <c r="I9943" i="23" l="1"/>
  <c r="F9942" i="23"/>
  <c r="I9943" i="22"/>
  <c r="F9942" i="22"/>
  <c r="I9943" i="20"/>
  <c r="F9942" i="20"/>
  <c r="F9942" i="18"/>
  <c r="I9943" i="18"/>
  <c r="H9943" i="23" l="1"/>
  <c r="J9944" i="23"/>
  <c r="K9945" i="23" s="1"/>
  <c r="L9946" i="23" s="1"/>
  <c r="M9947" i="23" s="1"/>
  <c r="N9948" i="23" s="1"/>
  <c r="G9948" i="23" s="1"/>
  <c r="H9943" i="22"/>
  <c r="J9944" i="22"/>
  <c r="K9945" i="22" s="1"/>
  <c r="L9946" i="22" s="1"/>
  <c r="M9947" i="22" s="1"/>
  <c r="N9948" i="22" s="1"/>
  <c r="G9948" i="22" s="1"/>
  <c r="H9943" i="20"/>
  <c r="J9944" i="20"/>
  <c r="K9945" i="20" s="1"/>
  <c r="L9946" i="20" s="1"/>
  <c r="M9947" i="20" s="1"/>
  <c r="N9948" i="20" s="1"/>
  <c r="G9948" i="20" s="1"/>
  <c r="J9944" i="18"/>
  <c r="K9945" i="18" s="1"/>
  <c r="L9946" i="18" s="1"/>
  <c r="M9947" i="18" s="1"/>
  <c r="N9948" i="18" s="1"/>
  <c r="G9948" i="18" s="1"/>
  <c r="H9943" i="18"/>
  <c r="I9944" i="23" l="1"/>
  <c r="F9943" i="23"/>
  <c r="F9943" i="22"/>
  <c r="I9944" i="22"/>
  <c r="F9943" i="20"/>
  <c r="I9944" i="20"/>
  <c r="I9944" i="18"/>
  <c r="F9943" i="18"/>
  <c r="H9944" i="23" l="1"/>
  <c r="J9945" i="23"/>
  <c r="K9946" i="23" s="1"/>
  <c r="L9947" i="23" s="1"/>
  <c r="M9948" i="23" s="1"/>
  <c r="N9949" i="23" s="1"/>
  <c r="G9949" i="23" s="1"/>
  <c r="H9944" i="22"/>
  <c r="J9945" i="22"/>
  <c r="K9946" i="22" s="1"/>
  <c r="L9947" i="22" s="1"/>
  <c r="M9948" i="22" s="1"/>
  <c r="N9949" i="22" s="1"/>
  <c r="G9949" i="22" s="1"/>
  <c r="H9944" i="20"/>
  <c r="J9945" i="20"/>
  <c r="K9946" i="20" s="1"/>
  <c r="L9947" i="20" s="1"/>
  <c r="M9948" i="20" s="1"/>
  <c r="N9949" i="20" s="1"/>
  <c r="G9949" i="20" s="1"/>
  <c r="J9945" i="18"/>
  <c r="K9946" i="18" s="1"/>
  <c r="L9947" i="18" s="1"/>
  <c r="M9948" i="18" s="1"/>
  <c r="N9949" i="18" s="1"/>
  <c r="G9949" i="18" s="1"/>
  <c r="H9944" i="18"/>
  <c r="I9945" i="23" l="1"/>
  <c r="F9944" i="23"/>
  <c r="F9944" i="22"/>
  <c r="I9945" i="22"/>
  <c r="F9944" i="20"/>
  <c r="I9945" i="20"/>
  <c r="I9945" i="18"/>
  <c r="F9944" i="18"/>
  <c r="J9946" i="23" l="1"/>
  <c r="K9947" i="23" s="1"/>
  <c r="L9948" i="23" s="1"/>
  <c r="M9949" i="23" s="1"/>
  <c r="N9950" i="23" s="1"/>
  <c r="G9950" i="23" s="1"/>
  <c r="H9945" i="23"/>
  <c r="J9946" i="22"/>
  <c r="K9947" i="22" s="1"/>
  <c r="L9948" i="22" s="1"/>
  <c r="M9949" i="22" s="1"/>
  <c r="N9950" i="22" s="1"/>
  <c r="G9950" i="22" s="1"/>
  <c r="H9945" i="22"/>
  <c r="J9946" i="20"/>
  <c r="K9947" i="20" s="1"/>
  <c r="L9948" i="20" s="1"/>
  <c r="M9949" i="20" s="1"/>
  <c r="N9950" i="20" s="1"/>
  <c r="G9950" i="20" s="1"/>
  <c r="H9945" i="20"/>
  <c r="H9945" i="18"/>
  <c r="J9946" i="18"/>
  <c r="K9947" i="18" s="1"/>
  <c r="L9948" i="18" s="1"/>
  <c r="M9949" i="18" s="1"/>
  <c r="N9950" i="18" s="1"/>
  <c r="G9950" i="18" s="1"/>
  <c r="I9946" i="23" l="1"/>
  <c r="F9945" i="23"/>
  <c r="F9945" i="22"/>
  <c r="I9946" i="22"/>
  <c r="F9945" i="20"/>
  <c r="I9946" i="20"/>
  <c r="I9946" i="18"/>
  <c r="F9945" i="18"/>
  <c r="H9946" i="23" l="1"/>
  <c r="J9947" i="23"/>
  <c r="K9948" i="23" s="1"/>
  <c r="L9949" i="23" s="1"/>
  <c r="M9950" i="23" s="1"/>
  <c r="N9951" i="23" s="1"/>
  <c r="G9951" i="23" s="1"/>
  <c r="J9947" i="22"/>
  <c r="K9948" i="22" s="1"/>
  <c r="L9949" i="22" s="1"/>
  <c r="M9950" i="22" s="1"/>
  <c r="N9951" i="22" s="1"/>
  <c r="G9951" i="22" s="1"/>
  <c r="H9946" i="22"/>
  <c r="J9947" i="20"/>
  <c r="K9948" i="20" s="1"/>
  <c r="L9949" i="20" s="1"/>
  <c r="M9950" i="20" s="1"/>
  <c r="N9951" i="20" s="1"/>
  <c r="G9951" i="20" s="1"/>
  <c r="H9946" i="20"/>
  <c r="H9946" i="18"/>
  <c r="J9947" i="18"/>
  <c r="K9948" i="18" s="1"/>
  <c r="L9949" i="18" s="1"/>
  <c r="M9950" i="18" s="1"/>
  <c r="N9951" i="18" s="1"/>
  <c r="G9951" i="18" s="1"/>
  <c r="I9947" i="23" l="1"/>
  <c r="F9946" i="23"/>
  <c r="F9946" i="22"/>
  <c r="I9947" i="22"/>
  <c r="F9946" i="20"/>
  <c r="I9947" i="20"/>
  <c r="I9947" i="18"/>
  <c r="F9946" i="18"/>
  <c r="H9947" i="23" l="1"/>
  <c r="J9948" i="23"/>
  <c r="K9949" i="23" s="1"/>
  <c r="L9950" i="23" s="1"/>
  <c r="M9951" i="23" s="1"/>
  <c r="N9952" i="23" s="1"/>
  <c r="G9952" i="23" s="1"/>
  <c r="J9948" i="22"/>
  <c r="K9949" i="22" s="1"/>
  <c r="L9950" i="22" s="1"/>
  <c r="M9951" i="22" s="1"/>
  <c r="N9952" i="22" s="1"/>
  <c r="G9952" i="22" s="1"/>
  <c r="H9947" i="22"/>
  <c r="J9948" i="20"/>
  <c r="K9949" i="20" s="1"/>
  <c r="L9950" i="20" s="1"/>
  <c r="M9951" i="20" s="1"/>
  <c r="N9952" i="20" s="1"/>
  <c r="G9952" i="20" s="1"/>
  <c r="H9947" i="20"/>
  <c r="H9947" i="18"/>
  <c r="J9948" i="18"/>
  <c r="K9949" i="18" s="1"/>
  <c r="L9950" i="18" s="1"/>
  <c r="M9951" i="18" s="1"/>
  <c r="N9952" i="18" s="1"/>
  <c r="G9952" i="18" s="1"/>
  <c r="F9947" i="23" l="1"/>
  <c r="I9948" i="23"/>
  <c r="I9948" i="22"/>
  <c r="F9947" i="22"/>
  <c r="I9948" i="20"/>
  <c r="F9947" i="20"/>
  <c r="F9947" i="18"/>
  <c r="I9948" i="18"/>
  <c r="H9948" i="23" l="1"/>
  <c r="J9949" i="23"/>
  <c r="K9950" i="23" s="1"/>
  <c r="L9951" i="23" s="1"/>
  <c r="M9952" i="23" s="1"/>
  <c r="N9953" i="23" s="1"/>
  <c r="G9953" i="23" s="1"/>
  <c r="J9949" i="22"/>
  <c r="K9950" i="22" s="1"/>
  <c r="L9951" i="22" s="1"/>
  <c r="M9952" i="22" s="1"/>
  <c r="N9953" i="22" s="1"/>
  <c r="G9953" i="22" s="1"/>
  <c r="H9948" i="22"/>
  <c r="J9949" i="20"/>
  <c r="K9950" i="20" s="1"/>
  <c r="L9951" i="20" s="1"/>
  <c r="M9952" i="20" s="1"/>
  <c r="N9953" i="20" s="1"/>
  <c r="G9953" i="20" s="1"/>
  <c r="H9948" i="20"/>
  <c r="J9949" i="18"/>
  <c r="K9950" i="18" s="1"/>
  <c r="L9951" i="18" s="1"/>
  <c r="M9952" i="18" s="1"/>
  <c r="N9953" i="18" s="1"/>
  <c r="G9953" i="18" s="1"/>
  <c r="H9948" i="18"/>
  <c r="I9949" i="23" l="1"/>
  <c r="F9948" i="23"/>
  <c r="I9949" i="22"/>
  <c r="F9948" i="22"/>
  <c r="I9949" i="20"/>
  <c r="F9948" i="20"/>
  <c r="F9948" i="18"/>
  <c r="I9949" i="18"/>
  <c r="H9949" i="23" l="1"/>
  <c r="J9950" i="23"/>
  <c r="K9951" i="23" s="1"/>
  <c r="L9952" i="23" s="1"/>
  <c r="M9953" i="23" s="1"/>
  <c r="N9954" i="23" s="1"/>
  <c r="G9954" i="23" s="1"/>
  <c r="J9950" i="22"/>
  <c r="K9951" i="22" s="1"/>
  <c r="L9952" i="22" s="1"/>
  <c r="M9953" i="22" s="1"/>
  <c r="N9954" i="22" s="1"/>
  <c r="G9954" i="22" s="1"/>
  <c r="H9949" i="22"/>
  <c r="J9950" i="20"/>
  <c r="K9951" i="20" s="1"/>
  <c r="L9952" i="20" s="1"/>
  <c r="M9953" i="20" s="1"/>
  <c r="N9954" i="20" s="1"/>
  <c r="G9954" i="20" s="1"/>
  <c r="H9949" i="20"/>
  <c r="H9949" i="18"/>
  <c r="J9950" i="18"/>
  <c r="K9951" i="18" s="1"/>
  <c r="L9952" i="18" s="1"/>
  <c r="M9953" i="18" s="1"/>
  <c r="N9954" i="18" s="1"/>
  <c r="G9954" i="18" s="1"/>
  <c r="I9950" i="23" l="1"/>
  <c r="F9949" i="23"/>
  <c r="I9950" i="22"/>
  <c r="F9949" i="22"/>
  <c r="I9950" i="20"/>
  <c r="F9949" i="20"/>
  <c r="F9949" i="18"/>
  <c r="I9950" i="18"/>
  <c r="J9951" i="23" l="1"/>
  <c r="K9952" i="23" s="1"/>
  <c r="L9953" i="23" s="1"/>
  <c r="M9954" i="23" s="1"/>
  <c r="N9955" i="23" s="1"/>
  <c r="G9955" i="23" s="1"/>
  <c r="H9950" i="23"/>
  <c r="H9950" i="22"/>
  <c r="J9951" i="22"/>
  <c r="K9952" i="22" s="1"/>
  <c r="L9953" i="22" s="1"/>
  <c r="M9954" i="22" s="1"/>
  <c r="N9955" i="22" s="1"/>
  <c r="G9955" i="22" s="1"/>
  <c r="H9950" i="20"/>
  <c r="J9951" i="20"/>
  <c r="K9952" i="20" s="1"/>
  <c r="L9953" i="20" s="1"/>
  <c r="M9954" i="20" s="1"/>
  <c r="N9955" i="20" s="1"/>
  <c r="G9955" i="20" s="1"/>
  <c r="J9951" i="18"/>
  <c r="K9952" i="18" s="1"/>
  <c r="L9953" i="18" s="1"/>
  <c r="M9954" i="18" s="1"/>
  <c r="N9955" i="18" s="1"/>
  <c r="G9955" i="18" s="1"/>
  <c r="H9950" i="18"/>
  <c r="I9951" i="23" l="1"/>
  <c r="F9950" i="23"/>
  <c r="I9951" i="22"/>
  <c r="F9950" i="22"/>
  <c r="I9951" i="20"/>
  <c r="F9950" i="20"/>
  <c r="F9950" i="18"/>
  <c r="I9951" i="18"/>
  <c r="H9951" i="23" l="1"/>
  <c r="J9952" i="23"/>
  <c r="K9953" i="23" s="1"/>
  <c r="L9954" i="23" s="1"/>
  <c r="M9955" i="23" s="1"/>
  <c r="N9956" i="23" s="1"/>
  <c r="G9956" i="23" s="1"/>
  <c r="H9951" i="22"/>
  <c r="J9952" i="22"/>
  <c r="K9953" i="22" s="1"/>
  <c r="L9954" i="22" s="1"/>
  <c r="M9955" i="22" s="1"/>
  <c r="N9956" i="22" s="1"/>
  <c r="G9956" i="22" s="1"/>
  <c r="H9951" i="20"/>
  <c r="J9952" i="20"/>
  <c r="K9953" i="20" s="1"/>
  <c r="L9954" i="20" s="1"/>
  <c r="M9955" i="20" s="1"/>
  <c r="N9956" i="20" s="1"/>
  <c r="G9956" i="20" s="1"/>
  <c r="J9952" i="18"/>
  <c r="K9953" i="18" s="1"/>
  <c r="L9954" i="18" s="1"/>
  <c r="M9955" i="18" s="1"/>
  <c r="N9956" i="18" s="1"/>
  <c r="G9956" i="18" s="1"/>
  <c r="H9951" i="18"/>
  <c r="I9952" i="23" l="1"/>
  <c r="F9951" i="23"/>
  <c r="F9951" i="22"/>
  <c r="I9952" i="22"/>
  <c r="F9951" i="20"/>
  <c r="I9952" i="20"/>
  <c r="I9952" i="18"/>
  <c r="F9951" i="18"/>
  <c r="H9952" i="23" l="1"/>
  <c r="J9953" i="23"/>
  <c r="K9954" i="23" s="1"/>
  <c r="L9955" i="23" s="1"/>
  <c r="M9956" i="23" s="1"/>
  <c r="N9957" i="23" s="1"/>
  <c r="G9957" i="23" s="1"/>
  <c r="H9952" i="22"/>
  <c r="J9953" i="22"/>
  <c r="K9954" i="22" s="1"/>
  <c r="L9955" i="22" s="1"/>
  <c r="M9956" i="22" s="1"/>
  <c r="N9957" i="22" s="1"/>
  <c r="G9957" i="22" s="1"/>
  <c r="H9952" i="20"/>
  <c r="J9953" i="20"/>
  <c r="K9954" i="20" s="1"/>
  <c r="L9955" i="20" s="1"/>
  <c r="M9956" i="20" s="1"/>
  <c r="N9957" i="20" s="1"/>
  <c r="G9957" i="20" s="1"/>
  <c r="J9953" i="18"/>
  <c r="K9954" i="18" s="1"/>
  <c r="L9955" i="18" s="1"/>
  <c r="M9956" i="18" s="1"/>
  <c r="N9957" i="18" s="1"/>
  <c r="G9957" i="18" s="1"/>
  <c r="H9952" i="18"/>
  <c r="I9953" i="23" l="1"/>
  <c r="F9952" i="23"/>
  <c r="F9952" i="22"/>
  <c r="I9953" i="22"/>
  <c r="F9952" i="20"/>
  <c r="I9953" i="20"/>
  <c r="I9953" i="18"/>
  <c r="F9952" i="18"/>
  <c r="J9954" i="23" l="1"/>
  <c r="K9955" i="23" s="1"/>
  <c r="L9956" i="23" s="1"/>
  <c r="M9957" i="23" s="1"/>
  <c r="N9958" i="23" s="1"/>
  <c r="G9958" i="23" s="1"/>
  <c r="H9953" i="23"/>
  <c r="J9954" i="22"/>
  <c r="K9955" i="22" s="1"/>
  <c r="L9956" i="22" s="1"/>
  <c r="M9957" i="22" s="1"/>
  <c r="N9958" i="22" s="1"/>
  <c r="G9958" i="22" s="1"/>
  <c r="H9953" i="22"/>
  <c r="J9954" i="20"/>
  <c r="K9955" i="20" s="1"/>
  <c r="L9956" i="20" s="1"/>
  <c r="M9957" i="20" s="1"/>
  <c r="N9958" i="20" s="1"/>
  <c r="G9958" i="20" s="1"/>
  <c r="H9953" i="20"/>
  <c r="H9953" i="18"/>
  <c r="J9954" i="18"/>
  <c r="K9955" i="18" s="1"/>
  <c r="L9956" i="18" s="1"/>
  <c r="M9957" i="18" s="1"/>
  <c r="N9958" i="18" s="1"/>
  <c r="G9958" i="18" s="1"/>
  <c r="I9954" i="23" l="1"/>
  <c r="F9953" i="23"/>
  <c r="F9953" i="22"/>
  <c r="I9954" i="22"/>
  <c r="F9953" i="20"/>
  <c r="I9954" i="20"/>
  <c r="I9954" i="18"/>
  <c r="F9953" i="18"/>
  <c r="H9954" i="23" l="1"/>
  <c r="J9955" i="23"/>
  <c r="K9956" i="23" s="1"/>
  <c r="L9957" i="23" s="1"/>
  <c r="M9958" i="23" s="1"/>
  <c r="N9959" i="23" s="1"/>
  <c r="G9959" i="23" s="1"/>
  <c r="J9955" i="22"/>
  <c r="K9956" i="22" s="1"/>
  <c r="L9957" i="22" s="1"/>
  <c r="M9958" i="22" s="1"/>
  <c r="N9959" i="22" s="1"/>
  <c r="G9959" i="22" s="1"/>
  <c r="H9954" i="22"/>
  <c r="J9955" i="20"/>
  <c r="K9956" i="20" s="1"/>
  <c r="L9957" i="20" s="1"/>
  <c r="M9958" i="20" s="1"/>
  <c r="N9959" i="20" s="1"/>
  <c r="G9959" i="20" s="1"/>
  <c r="H9954" i="20"/>
  <c r="H9954" i="18"/>
  <c r="J9955" i="18"/>
  <c r="K9956" i="18" s="1"/>
  <c r="L9957" i="18" s="1"/>
  <c r="M9958" i="18" s="1"/>
  <c r="N9959" i="18" s="1"/>
  <c r="G9959" i="18" s="1"/>
  <c r="I9955" i="23" l="1"/>
  <c r="F9954" i="23"/>
  <c r="F9954" i="22"/>
  <c r="I9955" i="22"/>
  <c r="F9954" i="20"/>
  <c r="I9955" i="20"/>
  <c r="I9955" i="18"/>
  <c r="F9954" i="18"/>
  <c r="H9955" i="23" l="1"/>
  <c r="J9956" i="23"/>
  <c r="K9957" i="23" s="1"/>
  <c r="L9958" i="23" s="1"/>
  <c r="M9959" i="23" s="1"/>
  <c r="N9960" i="23" s="1"/>
  <c r="G9960" i="23" s="1"/>
  <c r="J9956" i="22"/>
  <c r="K9957" i="22" s="1"/>
  <c r="L9958" i="22" s="1"/>
  <c r="M9959" i="22" s="1"/>
  <c r="N9960" i="22" s="1"/>
  <c r="G9960" i="22" s="1"/>
  <c r="H9955" i="22"/>
  <c r="J9956" i="20"/>
  <c r="K9957" i="20" s="1"/>
  <c r="L9958" i="20" s="1"/>
  <c r="M9959" i="20" s="1"/>
  <c r="N9960" i="20" s="1"/>
  <c r="G9960" i="20" s="1"/>
  <c r="H9955" i="20"/>
  <c r="H9955" i="18"/>
  <c r="J9956" i="18"/>
  <c r="K9957" i="18" s="1"/>
  <c r="L9958" i="18" s="1"/>
  <c r="M9959" i="18" s="1"/>
  <c r="N9960" i="18" s="1"/>
  <c r="G9960" i="18" s="1"/>
  <c r="F9955" i="23" l="1"/>
  <c r="I9956" i="23"/>
  <c r="I9956" i="22"/>
  <c r="F9955" i="22"/>
  <c r="I9956" i="20"/>
  <c r="F9955" i="20"/>
  <c r="F9955" i="18"/>
  <c r="I9956" i="18"/>
  <c r="H9956" i="23" l="1"/>
  <c r="J9957" i="23"/>
  <c r="K9958" i="23" s="1"/>
  <c r="L9959" i="23" s="1"/>
  <c r="M9960" i="23" s="1"/>
  <c r="N9961" i="23" s="1"/>
  <c r="G9961" i="23" s="1"/>
  <c r="J9957" i="22"/>
  <c r="K9958" i="22" s="1"/>
  <c r="L9959" i="22" s="1"/>
  <c r="M9960" i="22" s="1"/>
  <c r="N9961" i="22" s="1"/>
  <c r="G9961" i="22" s="1"/>
  <c r="H9956" i="22"/>
  <c r="J9957" i="20"/>
  <c r="K9958" i="20" s="1"/>
  <c r="L9959" i="20" s="1"/>
  <c r="M9960" i="20" s="1"/>
  <c r="N9961" i="20" s="1"/>
  <c r="G9961" i="20" s="1"/>
  <c r="H9956" i="20"/>
  <c r="J9957" i="18"/>
  <c r="K9958" i="18" s="1"/>
  <c r="L9959" i="18" s="1"/>
  <c r="M9960" i="18" s="1"/>
  <c r="N9961" i="18" s="1"/>
  <c r="G9961" i="18" s="1"/>
  <c r="H9956" i="18"/>
  <c r="I9957" i="23" l="1"/>
  <c r="F9956" i="23"/>
  <c r="I9957" i="22"/>
  <c r="F9956" i="22"/>
  <c r="I9957" i="20"/>
  <c r="F9956" i="20"/>
  <c r="F9956" i="18"/>
  <c r="I9957" i="18"/>
  <c r="H9957" i="23" l="1"/>
  <c r="J9958" i="23"/>
  <c r="K9959" i="23" s="1"/>
  <c r="L9960" i="23" s="1"/>
  <c r="M9961" i="23" s="1"/>
  <c r="N9962" i="23" s="1"/>
  <c r="G9962" i="23" s="1"/>
  <c r="J9958" i="22"/>
  <c r="K9959" i="22" s="1"/>
  <c r="L9960" i="22" s="1"/>
  <c r="M9961" i="22" s="1"/>
  <c r="N9962" i="22" s="1"/>
  <c r="G9962" i="22" s="1"/>
  <c r="H9957" i="22"/>
  <c r="J9958" i="20"/>
  <c r="K9959" i="20" s="1"/>
  <c r="L9960" i="20" s="1"/>
  <c r="M9961" i="20" s="1"/>
  <c r="N9962" i="20" s="1"/>
  <c r="G9962" i="20" s="1"/>
  <c r="H9957" i="20"/>
  <c r="H9957" i="18"/>
  <c r="J9958" i="18"/>
  <c r="K9959" i="18" s="1"/>
  <c r="L9960" i="18" s="1"/>
  <c r="M9961" i="18" s="1"/>
  <c r="N9962" i="18" s="1"/>
  <c r="G9962" i="18" s="1"/>
  <c r="I9958" i="23" l="1"/>
  <c r="F9957" i="23"/>
  <c r="I9958" i="22"/>
  <c r="F9957" i="22"/>
  <c r="I9958" i="20"/>
  <c r="F9957" i="20"/>
  <c r="I9958" i="18"/>
  <c r="F9957" i="18"/>
  <c r="H9958" i="23" l="1"/>
  <c r="J9959" i="23"/>
  <c r="K9960" i="23" s="1"/>
  <c r="L9961" i="23" s="1"/>
  <c r="M9962" i="23" s="1"/>
  <c r="N9963" i="23" s="1"/>
  <c r="G9963" i="23" s="1"/>
  <c r="H9958" i="22"/>
  <c r="J9959" i="22"/>
  <c r="K9960" i="22" s="1"/>
  <c r="L9961" i="22" s="1"/>
  <c r="M9962" i="22" s="1"/>
  <c r="N9963" i="22" s="1"/>
  <c r="G9963" i="22" s="1"/>
  <c r="H9958" i="20"/>
  <c r="J9959" i="20"/>
  <c r="K9960" i="20" s="1"/>
  <c r="L9961" i="20" s="1"/>
  <c r="M9962" i="20" s="1"/>
  <c r="N9963" i="20" s="1"/>
  <c r="G9963" i="20" s="1"/>
  <c r="J9959" i="18"/>
  <c r="K9960" i="18" s="1"/>
  <c r="L9961" i="18" s="1"/>
  <c r="M9962" i="18" s="1"/>
  <c r="N9963" i="18" s="1"/>
  <c r="G9963" i="18" s="1"/>
  <c r="H9958" i="18"/>
  <c r="I9959" i="23" l="1"/>
  <c r="F9958" i="23"/>
  <c r="I9959" i="22"/>
  <c r="F9958" i="22"/>
  <c r="I9959" i="20"/>
  <c r="F9958" i="20"/>
  <c r="F9958" i="18"/>
  <c r="I9959" i="18"/>
  <c r="H9959" i="23" l="1"/>
  <c r="J9960" i="23"/>
  <c r="K9961" i="23" s="1"/>
  <c r="L9962" i="23" s="1"/>
  <c r="M9963" i="23" s="1"/>
  <c r="N9964" i="23" s="1"/>
  <c r="G9964" i="23" s="1"/>
  <c r="H9959" i="22"/>
  <c r="J9960" i="22"/>
  <c r="K9961" i="22" s="1"/>
  <c r="L9962" i="22" s="1"/>
  <c r="M9963" i="22" s="1"/>
  <c r="N9964" i="22" s="1"/>
  <c r="G9964" i="22" s="1"/>
  <c r="H9959" i="20"/>
  <c r="J9960" i="20"/>
  <c r="K9961" i="20" s="1"/>
  <c r="L9962" i="20" s="1"/>
  <c r="M9963" i="20" s="1"/>
  <c r="N9964" i="20" s="1"/>
  <c r="G9964" i="20" s="1"/>
  <c r="J9960" i="18"/>
  <c r="K9961" i="18" s="1"/>
  <c r="L9962" i="18" s="1"/>
  <c r="M9963" i="18" s="1"/>
  <c r="N9964" i="18" s="1"/>
  <c r="G9964" i="18" s="1"/>
  <c r="H9959" i="18"/>
  <c r="I9960" i="23" l="1"/>
  <c r="F9959" i="23"/>
  <c r="F9959" i="22"/>
  <c r="I9960" i="22"/>
  <c r="F9959" i="20"/>
  <c r="I9960" i="20"/>
  <c r="I9960" i="18"/>
  <c r="F9959" i="18"/>
  <c r="H9960" i="23" l="1"/>
  <c r="J9961" i="23"/>
  <c r="K9962" i="23" s="1"/>
  <c r="L9963" i="23" s="1"/>
  <c r="M9964" i="23" s="1"/>
  <c r="N9965" i="23" s="1"/>
  <c r="G9965" i="23" s="1"/>
  <c r="H9960" i="22"/>
  <c r="J9961" i="22"/>
  <c r="K9962" i="22" s="1"/>
  <c r="L9963" i="22" s="1"/>
  <c r="M9964" i="22" s="1"/>
  <c r="N9965" i="22" s="1"/>
  <c r="G9965" i="22" s="1"/>
  <c r="H9960" i="20"/>
  <c r="J9961" i="20"/>
  <c r="K9962" i="20" s="1"/>
  <c r="L9963" i="20" s="1"/>
  <c r="M9964" i="20" s="1"/>
  <c r="N9965" i="20" s="1"/>
  <c r="G9965" i="20" s="1"/>
  <c r="J9961" i="18"/>
  <c r="K9962" i="18" s="1"/>
  <c r="L9963" i="18" s="1"/>
  <c r="M9964" i="18" s="1"/>
  <c r="N9965" i="18" s="1"/>
  <c r="G9965" i="18" s="1"/>
  <c r="H9960" i="18"/>
  <c r="I9961" i="23" l="1"/>
  <c r="F9960" i="23"/>
  <c r="F9960" i="22"/>
  <c r="I9961" i="22"/>
  <c r="F9960" i="20"/>
  <c r="I9961" i="20"/>
  <c r="I9961" i="18"/>
  <c r="F9960" i="18"/>
  <c r="J9962" i="23" l="1"/>
  <c r="K9963" i="23" s="1"/>
  <c r="L9964" i="23" s="1"/>
  <c r="M9965" i="23" s="1"/>
  <c r="N9966" i="23" s="1"/>
  <c r="G9966" i="23" s="1"/>
  <c r="H9961" i="23"/>
  <c r="J9962" i="22"/>
  <c r="K9963" i="22" s="1"/>
  <c r="L9964" i="22" s="1"/>
  <c r="M9965" i="22" s="1"/>
  <c r="N9966" i="22" s="1"/>
  <c r="G9966" i="22" s="1"/>
  <c r="H9961" i="22"/>
  <c r="J9962" i="20"/>
  <c r="K9963" i="20" s="1"/>
  <c r="L9964" i="20" s="1"/>
  <c r="M9965" i="20" s="1"/>
  <c r="N9966" i="20" s="1"/>
  <c r="G9966" i="20" s="1"/>
  <c r="H9961" i="20"/>
  <c r="H9961" i="18"/>
  <c r="J9962" i="18"/>
  <c r="K9963" i="18" s="1"/>
  <c r="L9964" i="18" s="1"/>
  <c r="M9965" i="18" s="1"/>
  <c r="N9966" i="18" s="1"/>
  <c r="G9966" i="18" s="1"/>
  <c r="I9962" i="23" l="1"/>
  <c r="F9961" i="23"/>
  <c r="F9961" i="22"/>
  <c r="I9962" i="22"/>
  <c r="F9961" i="20"/>
  <c r="I9962" i="20"/>
  <c r="I9962" i="18"/>
  <c r="F9961" i="18"/>
  <c r="H9962" i="23" l="1"/>
  <c r="J9963" i="23"/>
  <c r="K9964" i="23" s="1"/>
  <c r="L9965" i="23" s="1"/>
  <c r="M9966" i="23" s="1"/>
  <c r="N9967" i="23" s="1"/>
  <c r="G9967" i="23" s="1"/>
  <c r="J9963" i="22"/>
  <c r="K9964" i="22" s="1"/>
  <c r="L9965" i="22" s="1"/>
  <c r="M9966" i="22" s="1"/>
  <c r="N9967" i="22" s="1"/>
  <c r="G9967" i="22" s="1"/>
  <c r="H9962" i="22"/>
  <c r="J9963" i="20"/>
  <c r="K9964" i="20" s="1"/>
  <c r="L9965" i="20" s="1"/>
  <c r="M9966" i="20" s="1"/>
  <c r="N9967" i="20" s="1"/>
  <c r="G9967" i="20" s="1"/>
  <c r="H9962" i="20"/>
  <c r="H9962" i="18"/>
  <c r="J9963" i="18"/>
  <c r="K9964" i="18" s="1"/>
  <c r="L9965" i="18" s="1"/>
  <c r="M9966" i="18" s="1"/>
  <c r="N9967" i="18" s="1"/>
  <c r="G9967" i="18" s="1"/>
  <c r="I9963" i="23" l="1"/>
  <c r="F9962" i="23"/>
  <c r="F9962" i="22"/>
  <c r="I9963" i="22"/>
  <c r="F9962" i="20"/>
  <c r="I9963" i="20"/>
  <c r="I9963" i="18"/>
  <c r="F9962" i="18"/>
  <c r="H9963" i="23" l="1"/>
  <c r="J9964" i="23"/>
  <c r="K9965" i="23" s="1"/>
  <c r="L9966" i="23" s="1"/>
  <c r="M9967" i="23" s="1"/>
  <c r="N9968" i="23" s="1"/>
  <c r="G9968" i="23" s="1"/>
  <c r="J9964" i="22"/>
  <c r="K9965" i="22" s="1"/>
  <c r="L9966" i="22" s="1"/>
  <c r="M9967" i="22" s="1"/>
  <c r="N9968" i="22" s="1"/>
  <c r="G9968" i="22" s="1"/>
  <c r="H9963" i="22"/>
  <c r="J9964" i="20"/>
  <c r="K9965" i="20" s="1"/>
  <c r="L9966" i="20" s="1"/>
  <c r="M9967" i="20" s="1"/>
  <c r="N9968" i="20" s="1"/>
  <c r="G9968" i="20" s="1"/>
  <c r="H9963" i="20"/>
  <c r="H9963" i="18"/>
  <c r="J9964" i="18"/>
  <c r="K9965" i="18" s="1"/>
  <c r="L9966" i="18" s="1"/>
  <c r="M9967" i="18" s="1"/>
  <c r="N9968" i="18" s="1"/>
  <c r="G9968" i="18" s="1"/>
  <c r="F9963" i="23" l="1"/>
  <c r="I9964" i="23"/>
  <c r="I9964" i="22"/>
  <c r="F9963" i="22"/>
  <c r="I9964" i="20"/>
  <c r="F9963" i="20"/>
  <c r="F9963" i="18"/>
  <c r="I9964" i="18"/>
  <c r="H9964" i="23" l="1"/>
  <c r="J9965" i="23"/>
  <c r="K9966" i="23" s="1"/>
  <c r="L9967" i="23" s="1"/>
  <c r="M9968" i="23" s="1"/>
  <c r="N9969" i="23" s="1"/>
  <c r="G9969" i="23" s="1"/>
  <c r="J9965" i="22"/>
  <c r="K9966" i="22" s="1"/>
  <c r="L9967" i="22" s="1"/>
  <c r="M9968" i="22" s="1"/>
  <c r="N9969" i="22" s="1"/>
  <c r="G9969" i="22" s="1"/>
  <c r="H9964" i="22"/>
  <c r="J9965" i="20"/>
  <c r="K9966" i="20" s="1"/>
  <c r="L9967" i="20" s="1"/>
  <c r="M9968" i="20" s="1"/>
  <c r="N9969" i="20" s="1"/>
  <c r="G9969" i="20" s="1"/>
  <c r="H9964" i="20"/>
  <c r="H9964" i="18"/>
  <c r="J9965" i="18"/>
  <c r="K9966" i="18" s="1"/>
  <c r="L9967" i="18" s="1"/>
  <c r="M9968" i="18" s="1"/>
  <c r="N9969" i="18" s="1"/>
  <c r="G9969" i="18" s="1"/>
  <c r="I9965" i="23" l="1"/>
  <c r="F9964" i="23"/>
  <c r="I9965" i="22"/>
  <c r="F9964" i="22"/>
  <c r="I9965" i="20"/>
  <c r="F9964" i="20"/>
  <c r="F9964" i="18"/>
  <c r="I9965" i="18"/>
  <c r="H9965" i="23" l="1"/>
  <c r="J9966" i="23"/>
  <c r="K9967" i="23" s="1"/>
  <c r="L9968" i="23" s="1"/>
  <c r="M9969" i="23" s="1"/>
  <c r="N9970" i="23" s="1"/>
  <c r="G9970" i="23" s="1"/>
  <c r="J9966" i="22"/>
  <c r="K9967" i="22" s="1"/>
  <c r="L9968" i="22" s="1"/>
  <c r="M9969" i="22" s="1"/>
  <c r="N9970" i="22" s="1"/>
  <c r="G9970" i="22" s="1"/>
  <c r="H9965" i="22"/>
  <c r="J9966" i="20"/>
  <c r="K9967" i="20" s="1"/>
  <c r="L9968" i="20" s="1"/>
  <c r="M9969" i="20" s="1"/>
  <c r="N9970" i="20" s="1"/>
  <c r="G9970" i="20" s="1"/>
  <c r="H9965" i="20"/>
  <c r="H9965" i="18"/>
  <c r="J9966" i="18"/>
  <c r="K9967" i="18" s="1"/>
  <c r="L9968" i="18" s="1"/>
  <c r="M9969" i="18" s="1"/>
  <c r="N9970" i="18" s="1"/>
  <c r="G9970" i="18" s="1"/>
  <c r="I9966" i="23" l="1"/>
  <c r="F9965" i="23"/>
  <c r="I9966" i="22"/>
  <c r="F9965" i="22"/>
  <c r="I9966" i="20"/>
  <c r="F9965" i="20"/>
  <c r="F9965" i="18"/>
  <c r="I9966" i="18"/>
  <c r="J9967" i="23" l="1"/>
  <c r="K9968" i="23" s="1"/>
  <c r="L9969" i="23" s="1"/>
  <c r="M9970" i="23" s="1"/>
  <c r="N9971" i="23" s="1"/>
  <c r="G9971" i="23" s="1"/>
  <c r="H9966" i="23"/>
  <c r="H9966" i="22"/>
  <c r="J9967" i="22"/>
  <c r="K9968" i="22" s="1"/>
  <c r="L9969" i="22" s="1"/>
  <c r="M9970" i="22" s="1"/>
  <c r="N9971" i="22" s="1"/>
  <c r="G9971" i="22" s="1"/>
  <c r="H9966" i="20"/>
  <c r="J9967" i="20"/>
  <c r="K9968" i="20" s="1"/>
  <c r="L9969" i="20" s="1"/>
  <c r="M9970" i="20" s="1"/>
  <c r="N9971" i="20" s="1"/>
  <c r="G9971" i="20" s="1"/>
  <c r="J9967" i="18"/>
  <c r="K9968" i="18" s="1"/>
  <c r="L9969" i="18" s="1"/>
  <c r="M9970" i="18" s="1"/>
  <c r="N9971" i="18" s="1"/>
  <c r="G9971" i="18" s="1"/>
  <c r="H9966" i="18"/>
  <c r="I9967" i="23" l="1"/>
  <c r="F9966" i="23"/>
  <c r="I9967" i="22"/>
  <c r="F9966" i="22"/>
  <c r="I9967" i="20"/>
  <c r="F9966" i="20"/>
  <c r="F9966" i="18"/>
  <c r="I9967" i="18"/>
  <c r="H9967" i="23" l="1"/>
  <c r="J9968" i="23"/>
  <c r="K9969" i="23" s="1"/>
  <c r="L9970" i="23" s="1"/>
  <c r="M9971" i="23" s="1"/>
  <c r="N9972" i="23" s="1"/>
  <c r="G9972" i="23" s="1"/>
  <c r="H9967" i="22"/>
  <c r="J9968" i="22"/>
  <c r="K9969" i="22" s="1"/>
  <c r="L9970" i="22" s="1"/>
  <c r="M9971" i="22" s="1"/>
  <c r="N9972" i="22" s="1"/>
  <c r="G9972" i="22" s="1"/>
  <c r="H9967" i="20"/>
  <c r="J9968" i="20"/>
  <c r="K9969" i="20" s="1"/>
  <c r="L9970" i="20" s="1"/>
  <c r="M9971" i="20" s="1"/>
  <c r="N9972" i="20" s="1"/>
  <c r="G9972" i="20" s="1"/>
  <c r="H9967" i="18"/>
  <c r="J9968" i="18"/>
  <c r="K9969" i="18" s="1"/>
  <c r="L9970" i="18" s="1"/>
  <c r="M9971" i="18" s="1"/>
  <c r="N9972" i="18" s="1"/>
  <c r="G9972" i="18" s="1"/>
  <c r="I9968" i="23" l="1"/>
  <c r="F9967" i="23"/>
  <c r="F9967" i="22"/>
  <c r="I9968" i="22"/>
  <c r="F9967" i="20"/>
  <c r="I9968" i="20"/>
  <c r="I9968" i="18"/>
  <c r="F9967" i="18"/>
  <c r="H9968" i="23" l="1"/>
  <c r="J9969" i="23"/>
  <c r="K9970" i="23" s="1"/>
  <c r="L9971" i="23" s="1"/>
  <c r="M9972" i="23" s="1"/>
  <c r="N9973" i="23" s="1"/>
  <c r="G9973" i="23" s="1"/>
  <c r="H9968" i="22"/>
  <c r="J9969" i="22"/>
  <c r="K9970" i="22" s="1"/>
  <c r="L9971" i="22" s="1"/>
  <c r="M9972" i="22" s="1"/>
  <c r="N9973" i="22" s="1"/>
  <c r="G9973" i="22" s="1"/>
  <c r="H9968" i="20"/>
  <c r="J9969" i="20"/>
  <c r="K9970" i="20" s="1"/>
  <c r="L9971" i="20" s="1"/>
  <c r="M9972" i="20" s="1"/>
  <c r="N9973" i="20" s="1"/>
  <c r="G9973" i="20" s="1"/>
  <c r="J9969" i="18"/>
  <c r="K9970" i="18" s="1"/>
  <c r="L9971" i="18" s="1"/>
  <c r="M9972" i="18" s="1"/>
  <c r="N9973" i="18" s="1"/>
  <c r="G9973" i="18" s="1"/>
  <c r="H9968" i="18"/>
  <c r="F9968" i="23" l="1"/>
  <c r="I9969" i="23"/>
  <c r="F9968" i="22"/>
  <c r="I9969" i="22"/>
  <c r="F9968" i="20"/>
  <c r="I9969" i="20"/>
  <c r="I9969" i="18"/>
  <c r="F9968" i="18"/>
  <c r="J9970" i="23" l="1"/>
  <c r="K9971" i="23" s="1"/>
  <c r="L9972" i="23" s="1"/>
  <c r="M9973" i="23" s="1"/>
  <c r="N9974" i="23" s="1"/>
  <c r="G9974" i="23" s="1"/>
  <c r="H9969" i="23"/>
  <c r="J9970" i="22"/>
  <c r="K9971" i="22" s="1"/>
  <c r="L9972" i="22" s="1"/>
  <c r="M9973" i="22" s="1"/>
  <c r="N9974" i="22" s="1"/>
  <c r="G9974" i="22" s="1"/>
  <c r="H9969" i="22"/>
  <c r="J9970" i="20"/>
  <c r="K9971" i="20" s="1"/>
  <c r="L9972" i="20" s="1"/>
  <c r="M9973" i="20" s="1"/>
  <c r="N9974" i="20" s="1"/>
  <c r="G9974" i="20" s="1"/>
  <c r="H9969" i="20"/>
  <c r="H9969" i="18"/>
  <c r="J9970" i="18"/>
  <c r="K9971" i="18" s="1"/>
  <c r="L9972" i="18" s="1"/>
  <c r="M9973" i="18" s="1"/>
  <c r="N9974" i="18" s="1"/>
  <c r="G9974" i="18" s="1"/>
  <c r="I9970" i="23" l="1"/>
  <c r="F9969" i="23"/>
  <c r="F9969" i="22"/>
  <c r="I9970" i="22"/>
  <c r="F9969" i="20"/>
  <c r="I9970" i="20"/>
  <c r="I9970" i="18"/>
  <c r="F9969" i="18"/>
  <c r="H9970" i="23" l="1"/>
  <c r="J9971" i="23"/>
  <c r="K9972" i="23" s="1"/>
  <c r="L9973" i="23" s="1"/>
  <c r="M9974" i="23" s="1"/>
  <c r="N9975" i="23" s="1"/>
  <c r="G9975" i="23" s="1"/>
  <c r="J9971" i="22"/>
  <c r="K9972" i="22" s="1"/>
  <c r="L9973" i="22" s="1"/>
  <c r="M9974" i="22" s="1"/>
  <c r="N9975" i="22" s="1"/>
  <c r="G9975" i="22" s="1"/>
  <c r="H9970" i="22"/>
  <c r="J9971" i="20"/>
  <c r="K9972" i="20" s="1"/>
  <c r="L9973" i="20" s="1"/>
  <c r="M9974" i="20" s="1"/>
  <c r="N9975" i="20" s="1"/>
  <c r="G9975" i="20" s="1"/>
  <c r="H9970" i="20"/>
  <c r="H9970" i="18"/>
  <c r="J9971" i="18"/>
  <c r="K9972" i="18" s="1"/>
  <c r="L9973" i="18" s="1"/>
  <c r="M9974" i="18" s="1"/>
  <c r="N9975" i="18" s="1"/>
  <c r="G9975" i="18" s="1"/>
  <c r="I9971" i="23" l="1"/>
  <c r="F9970" i="23"/>
  <c r="F9970" i="22"/>
  <c r="I9971" i="22"/>
  <c r="F9970" i="20"/>
  <c r="I9971" i="20"/>
  <c r="I9971" i="18"/>
  <c r="F9970" i="18"/>
  <c r="H9971" i="23" l="1"/>
  <c r="J9972" i="23"/>
  <c r="K9973" i="23" s="1"/>
  <c r="L9974" i="23" s="1"/>
  <c r="M9975" i="23" s="1"/>
  <c r="N9976" i="23" s="1"/>
  <c r="G9976" i="23" s="1"/>
  <c r="J9972" i="22"/>
  <c r="K9973" i="22" s="1"/>
  <c r="L9974" i="22" s="1"/>
  <c r="M9975" i="22" s="1"/>
  <c r="N9976" i="22" s="1"/>
  <c r="G9976" i="22" s="1"/>
  <c r="H9971" i="22"/>
  <c r="J9972" i="20"/>
  <c r="K9973" i="20" s="1"/>
  <c r="L9974" i="20" s="1"/>
  <c r="M9975" i="20" s="1"/>
  <c r="N9976" i="20" s="1"/>
  <c r="G9976" i="20" s="1"/>
  <c r="H9971" i="20"/>
  <c r="H9971" i="18"/>
  <c r="J9972" i="18"/>
  <c r="K9973" i="18" s="1"/>
  <c r="L9974" i="18" s="1"/>
  <c r="M9975" i="18" s="1"/>
  <c r="N9976" i="18" s="1"/>
  <c r="G9976" i="18" s="1"/>
  <c r="I9972" i="23" l="1"/>
  <c r="F9971" i="23"/>
  <c r="I9972" i="22"/>
  <c r="F9971" i="22"/>
  <c r="I9972" i="20"/>
  <c r="F9971" i="20"/>
  <c r="F9971" i="18"/>
  <c r="I9972" i="18"/>
  <c r="H9972" i="23" l="1"/>
  <c r="J9973" i="23"/>
  <c r="K9974" i="23" s="1"/>
  <c r="L9975" i="23" s="1"/>
  <c r="M9976" i="23" s="1"/>
  <c r="N9977" i="23" s="1"/>
  <c r="G9977" i="23" s="1"/>
  <c r="J9973" i="22"/>
  <c r="K9974" i="22" s="1"/>
  <c r="L9975" i="22" s="1"/>
  <c r="M9976" i="22" s="1"/>
  <c r="N9977" i="22" s="1"/>
  <c r="G9977" i="22" s="1"/>
  <c r="H9972" i="22"/>
  <c r="J9973" i="20"/>
  <c r="K9974" i="20" s="1"/>
  <c r="L9975" i="20" s="1"/>
  <c r="M9976" i="20" s="1"/>
  <c r="N9977" i="20" s="1"/>
  <c r="G9977" i="20" s="1"/>
  <c r="H9972" i="20"/>
  <c r="J9973" i="18"/>
  <c r="K9974" i="18" s="1"/>
  <c r="L9975" i="18" s="1"/>
  <c r="M9976" i="18" s="1"/>
  <c r="N9977" i="18" s="1"/>
  <c r="G9977" i="18" s="1"/>
  <c r="H9972" i="18"/>
  <c r="I9973" i="23" l="1"/>
  <c r="F9972" i="23"/>
  <c r="I9973" i="22"/>
  <c r="F9972" i="22"/>
  <c r="I9973" i="20"/>
  <c r="F9972" i="20"/>
  <c r="F9972" i="18"/>
  <c r="I9973" i="18"/>
  <c r="H9973" i="23" l="1"/>
  <c r="J9974" i="23"/>
  <c r="K9975" i="23" s="1"/>
  <c r="L9976" i="23" s="1"/>
  <c r="M9977" i="23" s="1"/>
  <c r="N9978" i="23" s="1"/>
  <c r="G9978" i="23" s="1"/>
  <c r="J9974" i="22"/>
  <c r="K9975" i="22" s="1"/>
  <c r="L9976" i="22" s="1"/>
  <c r="M9977" i="22" s="1"/>
  <c r="N9978" i="22" s="1"/>
  <c r="G9978" i="22" s="1"/>
  <c r="H9973" i="22"/>
  <c r="J9974" i="20"/>
  <c r="K9975" i="20" s="1"/>
  <c r="L9976" i="20" s="1"/>
  <c r="M9977" i="20" s="1"/>
  <c r="N9978" i="20" s="1"/>
  <c r="G9978" i="20" s="1"/>
  <c r="H9973" i="20"/>
  <c r="H9973" i="18"/>
  <c r="J9974" i="18"/>
  <c r="K9975" i="18" s="1"/>
  <c r="L9976" i="18" s="1"/>
  <c r="M9977" i="18" s="1"/>
  <c r="N9978" i="18" s="1"/>
  <c r="G9978" i="18" s="1"/>
  <c r="I9974" i="23" l="1"/>
  <c r="F9973" i="23"/>
  <c r="I9974" i="22"/>
  <c r="F9973" i="22"/>
  <c r="I9974" i="20"/>
  <c r="F9973" i="20"/>
  <c r="F9973" i="18"/>
  <c r="I9974" i="18"/>
  <c r="J9975" i="23" l="1"/>
  <c r="K9976" i="23" s="1"/>
  <c r="L9977" i="23" s="1"/>
  <c r="M9978" i="23" s="1"/>
  <c r="N9979" i="23" s="1"/>
  <c r="G9979" i="23" s="1"/>
  <c r="H9974" i="23"/>
  <c r="H9974" i="22"/>
  <c r="J9975" i="22"/>
  <c r="K9976" i="22" s="1"/>
  <c r="L9977" i="22" s="1"/>
  <c r="M9978" i="22" s="1"/>
  <c r="N9979" i="22" s="1"/>
  <c r="G9979" i="22" s="1"/>
  <c r="H9974" i="20"/>
  <c r="J9975" i="20"/>
  <c r="K9976" i="20" s="1"/>
  <c r="L9977" i="20" s="1"/>
  <c r="M9978" i="20" s="1"/>
  <c r="N9979" i="20" s="1"/>
  <c r="G9979" i="20" s="1"/>
  <c r="J9975" i="18"/>
  <c r="K9976" i="18" s="1"/>
  <c r="L9977" i="18" s="1"/>
  <c r="M9978" i="18" s="1"/>
  <c r="N9979" i="18" s="1"/>
  <c r="G9979" i="18" s="1"/>
  <c r="H9974" i="18"/>
  <c r="I9975" i="23" l="1"/>
  <c r="F9974" i="23"/>
  <c r="I9975" i="22"/>
  <c r="F9974" i="22"/>
  <c r="I9975" i="20"/>
  <c r="F9974" i="20"/>
  <c r="F9974" i="18"/>
  <c r="I9975" i="18"/>
  <c r="H9975" i="23" l="1"/>
  <c r="J9976" i="23"/>
  <c r="K9977" i="23" s="1"/>
  <c r="L9978" i="23" s="1"/>
  <c r="M9979" i="23" s="1"/>
  <c r="N9980" i="23" s="1"/>
  <c r="G9980" i="23" s="1"/>
  <c r="H9975" i="22"/>
  <c r="J9976" i="22"/>
  <c r="K9977" i="22" s="1"/>
  <c r="L9978" i="22" s="1"/>
  <c r="M9979" i="22" s="1"/>
  <c r="N9980" i="22" s="1"/>
  <c r="G9980" i="22" s="1"/>
  <c r="H9975" i="20"/>
  <c r="J9976" i="20"/>
  <c r="K9977" i="20" s="1"/>
  <c r="L9978" i="20" s="1"/>
  <c r="M9979" i="20" s="1"/>
  <c r="N9980" i="20" s="1"/>
  <c r="G9980" i="20" s="1"/>
  <c r="J9976" i="18"/>
  <c r="K9977" i="18" s="1"/>
  <c r="L9978" i="18" s="1"/>
  <c r="M9979" i="18" s="1"/>
  <c r="N9980" i="18" s="1"/>
  <c r="G9980" i="18" s="1"/>
  <c r="H9975" i="18"/>
  <c r="I9976" i="23" l="1"/>
  <c r="F9975" i="23"/>
  <c r="F9975" i="22"/>
  <c r="I9976" i="22"/>
  <c r="F9975" i="20"/>
  <c r="I9976" i="20"/>
  <c r="I9976" i="18"/>
  <c r="F9975" i="18"/>
  <c r="H9976" i="23" l="1"/>
  <c r="J9977" i="23"/>
  <c r="K9978" i="23" s="1"/>
  <c r="L9979" i="23" s="1"/>
  <c r="M9980" i="23" s="1"/>
  <c r="N9981" i="23" s="1"/>
  <c r="G9981" i="23" s="1"/>
  <c r="H9976" i="22"/>
  <c r="J9977" i="22"/>
  <c r="K9978" i="22" s="1"/>
  <c r="L9979" i="22" s="1"/>
  <c r="M9980" i="22" s="1"/>
  <c r="N9981" i="22" s="1"/>
  <c r="G9981" i="22" s="1"/>
  <c r="H9976" i="20"/>
  <c r="J9977" i="20"/>
  <c r="K9978" i="20" s="1"/>
  <c r="L9979" i="20" s="1"/>
  <c r="M9980" i="20" s="1"/>
  <c r="N9981" i="20" s="1"/>
  <c r="G9981" i="20" s="1"/>
  <c r="J9977" i="18"/>
  <c r="K9978" i="18" s="1"/>
  <c r="L9979" i="18" s="1"/>
  <c r="M9980" i="18" s="1"/>
  <c r="N9981" i="18" s="1"/>
  <c r="G9981" i="18" s="1"/>
  <c r="H9976" i="18"/>
  <c r="I9977" i="23" l="1"/>
  <c r="F9976" i="23"/>
  <c r="F9976" i="22"/>
  <c r="I9977" i="22"/>
  <c r="F9976" i="20"/>
  <c r="I9977" i="20"/>
  <c r="I9977" i="18"/>
  <c r="F9976" i="18"/>
  <c r="J9978" i="23" l="1"/>
  <c r="K9979" i="23" s="1"/>
  <c r="L9980" i="23" s="1"/>
  <c r="M9981" i="23" s="1"/>
  <c r="N9982" i="23" s="1"/>
  <c r="G9982" i="23" s="1"/>
  <c r="H9977" i="23"/>
  <c r="J9978" i="22"/>
  <c r="K9979" i="22" s="1"/>
  <c r="L9980" i="22" s="1"/>
  <c r="M9981" i="22" s="1"/>
  <c r="N9982" i="22" s="1"/>
  <c r="G9982" i="22" s="1"/>
  <c r="H9977" i="22"/>
  <c r="J9978" i="20"/>
  <c r="K9979" i="20" s="1"/>
  <c r="L9980" i="20" s="1"/>
  <c r="M9981" i="20" s="1"/>
  <c r="N9982" i="20" s="1"/>
  <c r="G9982" i="20" s="1"/>
  <c r="H9977" i="20"/>
  <c r="H9977" i="18"/>
  <c r="J9978" i="18"/>
  <c r="K9979" i="18" s="1"/>
  <c r="L9980" i="18" s="1"/>
  <c r="M9981" i="18" s="1"/>
  <c r="N9982" i="18" s="1"/>
  <c r="G9982" i="18" s="1"/>
  <c r="I9978" i="23" l="1"/>
  <c r="F9977" i="23"/>
  <c r="F9977" i="22"/>
  <c r="I9978" i="22"/>
  <c r="F9977" i="20"/>
  <c r="I9978" i="20"/>
  <c r="I9978" i="18"/>
  <c r="F9977" i="18"/>
  <c r="H9978" i="23" l="1"/>
  <c r="J9979" i="23"/>
  <c r="K9980" i="23" s="1"/>
  <c r="L9981" i="23" s="1"/>
  <c r="M9982" i="23" s="1"/>
  <c r="N9983" i="23" s="1"/>
  <c r="G9983" i="23" s="1"/>
  <c r="J9979" i="22"/>
  <c r="K9980" i="22" s="1"/>
  <c r="L9981" i="22" s="1"/>
  <c r="M9982" i="22" s="1"/>
  <c r="N9983" i="22" s="1"/>
  <c r="G9983" i="22" s="1"/>
  <c r="H9978" i="22"/>
  <c r="J9979" i="20"/>
  <c r="K9980" i="20" s="1"/>
  <c r="L9981" i="20" s="1"/>
  <c r="M9982" i="20" s="1"/>
  <c r="N9983" i="20" s="1"/>
  <c r="G9983" i="20" s="1"/>
  <c r="H9978" i="20"/>
  <c r="H9978" i="18"/>
  <c r="J9979" i="18"/>
  <c r="K9980" i="18" s="1"/>
  <c r="L9981" i="18" s="1"/>
  <c r="M9982" i="18" s="1"/>
  <c r="N9983" i="18" s="1"/>
  <c r="G9983" i="18" s="1"/>
  <c r="I9979" i="23" l="1"/>
  <c r="F9978" i="23"/>
  <c r="F9978" i="22"/>
  <c r="I9979" i="22"/>
  <c r="F9978" i="20"/>
  <c r="I9979" i="20"/>
  <c r="I9979" i="18"/>
  <c r="F9978" i="18"/>
  <c r="H9979" i="23" l="1"/>
  <c r="J9980" i="23"/>
  <c r="K9981" i="23" s="1"/>
  <c r="L9982" i="23" s="1"/>
  <c r="M9983" i="23" s="1"/>
  <c r="N9984" i="23" s="1"/>
  <c r="G9984" i="23" s="1"/>
  <c r="J9980" i="22"/>
  <c r="K9981" i="22" s="1"/>
  <c r="L9982" i="22" s="1"/>
  <c r="M9983" i="22" s="1"/>
  <c r="N9984" i="22" s="1"/>
  <c r="G9984" i="22" s="1"/>
  <c r="H9979" i="22"/>
  <c r="J9980" i="20"/>
  <c r="K9981" i="20" s="1"/>
  <c r="L9982" i="20" s="1"/>
  <c r="M9983" i="20" s="1"/>
  <c r="N9984" i="20" s="1"/>
  <c r="G9984" i="20" s="1"/>
  <c r="H9979" i="20"/>
  <c r="H9979" i="18"/>
  <c r="J9980" i="18"/>
  <c r="K9981" i="18" s="1"/>
  <c r="L9982" i="18" s="1"/>
  <c r="M9983" i="18" s="1"/>
  <c r="N9984" i="18" s="1"/>
  <c r="G9984" i="18" s="1"/>
  <c r="F9979" i="23" l="1"/>
  <c r="I9980" i="23"/>
  <c r="I9980" i="22"/>
  <c r="F9979" i="22"/>
  <c r="I9980" i="20"/>
  <c r="F9979" i="20"/>
  <c r="F9979" i="18"/>
  <c r="I9980" i="18"/>
  <c r="H9980" i="23" l="1"/>
  <c r="J9981" i="23"/>
  <c r="K9982" i="23" s="1"/>
  <c r="L9983" i="23" s="1"/>
  <c r="M9984" i="23" s="1"/>
  <c r="N9985" i="23" s="1"/>
  <c r="G9985" i="23" s="1"/>
  <c r="J9981" i="22"/>
  <c r="K9982" i="22" s="1"/>
  <c r="L9983" i="22" s="1"/>
  <c r="M9984" i="22" s="1"/>
  <c r="N9985" i="22" s="1"/>
  <c r="G9985" i="22" s="1"/>
  <c r="H9980" i="22"/>
  <c r="J9981" i="20"/>
  <c r="K9982" i="20" s="1"/>
  <c r="L9983" i="20" s="1"/>
  <c r="M9984" i="20" s="1"/>
  <c r="N9985" i="20" s="1"/>
  <c r="G9985" i="20" s="1"/>
  <c r="H9980" i="20"/>
  <c r="H9980" i="18"/>
  <c r="J9981" i="18"/>
  <c r="K9982" i="18" s="1"/>
  <c r="L9983" i="18" s="1"/>
  <c r="M9984" i="18" s="1"/>
  <c r="N9985" i="18" s="1"/>
  <c r="G9985" i="18" s="1"/>
  <c r="I9981" i="23" l="1"/>
  <c r="F9980" i="23"/>
  <c r="I9981" i="22"/>
  <c r="F9980" i="22"/>
  <c r="I9981" i="20"/>
  <c r="F9980" i="20"/>
  <c r="F9980" i="18"/>
  <c r="I9981" i="18"/>
  <c r="H9981" i="23" l="1"/>
  <c r="J9982" i="23"/>
  <c r="K9983" i="23" s="1"/>
  <c r="L9984" i="23" s="1"/>
  <c r="M9985" i="23" s="1"/>
  <c r="N9986" i="23" s="1"/>
  <c r="G9986" i="23" s="1"/>
  <c r="J9982" i="22"/>
  <c r="K9983" i="22" s="1"/>
  <c r="L9984" i="22" s="1"/>
  <c r="M9985" i="22" s="1"/>
  <c r="N9986" i="22" s="1"/>
  <c r="G9986" i="22" s="1"/>
  <c r="H9981" i="22"/>
  <c r="J9982" i="20"/>
  <c r="K9983" i="20" s="1"/>
  <c r="L9984" i="20" s="1"/>
  <c r="M9985" i="20" s="1"/>
  <c r="N9986" i="20" s="1"/>
  <c r="G9986" i="20" s="1"/>
  <c r="H9981" i="20"/>
  <c r="H9981" i="18"/>
  <c r="J9982" i="18"/>
  <c r="K9983" i="18" s="1"/>
  <c r="L9984" i="18" s="1"/>
  <c r="M9985" i="18" s="1"/>
  <c r="N9986" i="18" s="1"/>
  <c r="G9986" i="18" s="1"/>
  <c r="I9982" i="23" l="1"/>
  <c r="F9981" i="23"/>
  <c r="I9982" i="22"/>
  <c r="F9981" i="22"/>
  <c r="I9982" i="20"/>
  <c r="F9981" i="20"/>
  <c r="F9981" i="18"/>
  <c r="I9982" i="18"/>
  <c r="J9983" i="23" l="1"/>
  <c r="K9984" i="23" s="1"/>
  <c r="L9985" i="23" s="1"/>
  <c r="M9986" i="23" s="1"/>
  <c r="N9987" i="23" s="1"/>
  <c r="G9987" i="23" s="1"/>
  <c r="H9982" i="23"/>
  <c r="H9982" i="22"/>
  <c r="J9983" i="22"/>
  <c r="K9984" i="22" s="1"/>
  <c r="L9985" i="22" s="1"/>
  <c r="M9986" i="22" s="1"/>
  <c r="N9987" i="22" s="1"/>
  <c r="G9987" i="22" s="1"/>
  <c r="H9982" i="20"/>
  <c r="J9983" i="20"/>
  <c r="K9984" i="20" s="1"/>
  <c r="L9985" i="20" s="1"/>
  <c r="M9986" i="20" s="1"/>
  <c r="N9987" i="20" s="1"/>
  <c r="G9987" i="20" s="1"/>
  <c r="J9983" i="18"/>
  <c r="K9984" i="18" s="1"/>
  <c r="L9985" i="18" s="1"/>
  <c r="M9986" i="18" s="1"/>
  <c r="N9987" i="18" s="1"/>
  <c r="G9987" i="18" s="1"/>
  <c r="H9982" i="18"/>
  <c r="I9983" i="23" l="1"/>
  <c r="F9982" i="23"/>
  <c r="I9983" i="22"/>
  <c r="F9982" i="22"/>
  <c r="I9983" i="20"/>
  <c r="F9982" i="20"/>
  <c r="F9982" i="18"/>
  <c r="I9983" i="18"/>
  <c r="H9983" i="23" l="1"/>
  <c r="J9984" i="23"/>
  <c r="K9985" i="23" s="1"/>
  <c r="L9986" i="23" s="1"/>
  <c r="M9987" i="23" s="1"/>
  <c r="N9988" i="23" s="1"/>
  <c r="G9988" i="23" s="1"/>
  <c r="H9983" i="22"/>
  <c r="J9984" i="22"/>
  <c r="K9985" i="22" s="1"/>
  <c r="L9986" i="22" s="1"/>
  <c r="M9987" i="22" s="1"/>
  <c r="N9988" i="22" s="1"/>
  <c r="G9988" i="22" s="1"/>
  <c r="H9983" i="20"/>
  <c r="J9984" i="20"/>
  <c r="K9985" i="20" s="1"/>
  <c r="L9986" i="20" s="1"/>
  <c r="M9987" i="20" s="1"/>
  <c r="N9988" i="20" s="1"/>
  <c r="G9988" i="20" s="1"/>
  <c r="J9984" i="18"/>
  <c r="K9985" i="18" s="1"/>
  <c r="L9986" i="18" s="1"/>
  <c r="M9987" i="18" s="1"/>
  <c r="N9988" i="18" s="1"/>
  <c r="G9988" i="18" s="1"/>
  <c r="H9983" i="18"/>
  <c r="I9984" i="23" l="1"/>
  <c r="F9983" i="23"/>
  <c r="F9983" i="22"/>
  <c r="I9984" i="22"/>
  <c r="F9983" i="20"/>
  <c r="I9984" i="20"/>
  <c r="I9984" i="18"/>
  <c r="F9983" i="18"/>
  <c r="H9984" i="23" l="1"/>
  <c r="J9985" i="23"/>
  <c r="K9986" i="23" s="1"/>
  <c r="L9987" i="23" s="1"/>
  <c r="M9988" i="23" s="1"/>
  <c r="N9989" i="23" s="1"/>
  <c r="G9989" i="23" s="1"/>
  <c r="H9984" i="22"/>
  <c r="J9985" i="22"/>
  <c r="K9986" i="22" s="1"/>
  <c r="L9987" i="22" s="1"/>
  <c r="M9988" i="22" s="1"/>
  <c r="N9989" i="22" s="1"/>
  <c r="G9989" i="22" s="1"/>
  <c r="H9984" i="20"/>
  <c r="J9985" i="20"/>
  <c r="K9986" i="20" s="1"/>
  <c r="L9987" i="20" s="1"/>
  <c r="M9988" i="20" s="1"/>
  <c r="N9989" i="20" s="1"/>
  <c r="G9989" i="20" s="1"/>
  <c r="J9985" i="18"/>
  <c r="K9986" i="18" s="1"/>
  <c r="L9987" i="18" s="1"/>
  <c r="M9988" i="18" s="1"/>
  <c r="N9989" i="18" s="1"/>
  <c r="G9989" i="18" s="1"/>
  <c r="H9984" i="18"/>
  <c r="I9985" i="23" l="1"/>
  <c r="F9984" i="23"/>
  <c r="F9984" i="22"/>
  <c r="I9985" i="22"/>
  <c r="F9984" i="20"/>
  <c r="I9985" i="20"/>
  <c r="I9985" i="18"/>
  <c r="F9984" i="18"/>
  <c r="J9986" i="23" l="1"/>
  <c r="K9987" i="23" s="1"/>
  <c r="L9988" i="23" s="1"/>
  <c r="M9989" i="23" s="1"/>
  <c r="N9990" i="23" s="1"/>
  <c r="G9990" i="23" s="1"/>
  <c r="H9985" i="23"/>
  <c r="J9986" i="22"/>
  <c r="K9987" i="22" s="1"/>
  <c r="L9988" i="22" s="1"/>
  <c r="M9989" i="22" s="1"/>
  <c r="N9990" i="22" s="1"/>
  <c r="G9990" i="22" s="1"/>
  <c r="H9985" i="22"/>
  <c r="J9986" i="20"/>
  <c r="K9987" i="20" s="1"/>
  <c r="L9988" i="20" s="1"/>
  <c r="M9989" i="20" s="1"/>
  <c r="N9990" i="20" s="1"/>
  <c r="G9990" i="20" s="1"/>
  <c r="H9985" i="20"/>
  <c r="H9985" i="18"/>
  <c r="J9986" i="18"/>
  <c r="K9987" i="18" s="1"/>
  <c r="L9988" i="18" s="1"/>
  <c r="M9989" i="18" s="1"/>
  <c r="N9990" i="18" s="1"/>
  <c r="G9990" i="18" s="1"/>
  <c r="I9986" i="23" l="1"/>
  <c r="F9985" i="23"/>
  <c r="F9985" i="22"/>
  <c r="I9986" i="22"/>
  <c r="F9985" i="20"/>
  <c r="I9986" i="20"/>
  <c r="I9986" i="18"/>
  <c r="F9985" i="18"/>
  <c r="H9986" i="23" l="1"/>
  <c r="J9987" i="23"/>
  <c r="K9988" i="23" s="1"/>
  <c r="L9989" i="23" s="1"/>
  <c r="M9990" i="23" s="1"/>
  <c r="N9991" i="23" s="1"/>
  <c r="G9991" i="23" s="1"/>
  <c r="J9987" i="22"/>
  <c r="K9988" i="22" s="1"/>
  <c r="L9989" i="22" s="1"/>
  <c r="M9990" i="22" s="1"/>
  <c r="N9991" i="22" s="1"/>
  <c r="G9991" i="22" s="1"/>
  <c r="H9986" i="22"/>
  <c r="J9987" i="20"/>
  <c r="K9988" i="20" s="1"/>
  <c r="L9989" i="20" s="1"/>
  <c r="M9990" i="20" s="1"/>
  <c r="N9991" i="20" s="1"/>
  <c r="G9991" i="20" s="1"/>
  <c r="H9986" i="20"/>
  <c r="H9986" i="18"/>
  <c r="J9987" i="18"/>
  <c r="K9988" i="18" s="1"/>
  <c r="L9989" i="18" s="1"/>
  <c r="M9990" i="18" s="1"/>
  <c r="N9991" i="18" s="1"/>
  <c r="G9991" i="18" s="1"/>
  <c r="I9987" i="23" l="1"/>
  <c r="F9986" i="23"/>
  <c r="F9986" i="22"/>
  <c r="I9987" i="22"/>
  <c r="F9986" i="20"/>
  <c r="I9987" i="20"/>
  <c r="I9987" i="18"/>
  <c r="F9986" i="18"/>
  <c r="H9987" i="23" l="1"/>
  <c r="J9988" i="23"/>
  <c r="K9989" i="23" s="1"/>
  <c r="L9990" i="23" s="1"/>
  <c r="M9991" i="23" s="1"/>
  <c r="N9992" i="23" s="1"/>
  <c r="G9992" i="23" s="1"/>
  <c r="J9988" i="22"/>
  <c r="K9989" i="22" s="1"/>
  <c r="L9990" i="22" s="1"/>
  <c r="M9991" i="22" s="1"/>
  <c r="N9992" i="22" s="1"/>
  <c r="G9992" i="22" s="1"/>
  <c r="H9987" i="22"/>
  <c r="J9988" i="20"/>
  <c r="K9989" i="20" s="1"/>
  <c r="L9990" i="20" s="1"/>
  <c r="M9991" i="20" s="1"/>
  <c r="N9992" i="20" s="1"/>
  <c r="G9992" i="20" s="1"/>
  <c r="H9987" i="20"/>
  <c r="H9987" i="18"/>
  <c r="J9988" i="18"/>
  <c r="K9989" i="18" s="1"/>
  <c r="L9990" i="18" s="1"/>
  <c r="M9991" i="18" s="1"/>
  <c r="N9992" i="18" s="1"/>
  <c r="G9992" i="18" s="1"/>
  <c r="F9987" i="23" l="1"/>
  <c r="I9988" i="23"/>
  <c r="I9988" i="22"/>
  <c r="F9987" i="22"/>
  <c r="I9988" i="20"/>
  <c r="F9987" i="20"/>
  <c r="F9987" i="18"/>
  <c r="I9988" i="18"/>
  <c r="H9988" i="23" l="1"/>
  <c r="J9989" i="23"/>
  <c r="K9990" i="23" s="1"/>
  <c r="L9991" i="23" s="1"/>
  <c r="M9992" i="23" s="1"/>
  <c r="N9993" i="23" s="1"/>
  <c r="G9993" i="23" s="1"/>
  <c r="J9989" i="22"/>
  <c r="K9990" i="22" s="1"/>
  <c r="L9991" i="22" s="1"/>
  <c r="M9992" i="22" s="1"/>
  <c r="N9993" i="22" s="1"/>
  <c r="G9993" i="22" s="1"/>
  <c r="H9988" i="22"/>
  <c r="J9989" i="20"/>
  <c r="K9990" i="20" s="1"/>
  <c r="L9991" i="20" s="1"/>
  <c r="M9992" i="20" s="1"/>
  <c r="N9993" i="20" s="1"/>
  <c r="G9993" i="20" s="1"/>
  <c r="H9988" i="20"/>
  <c r="H9988" i="18"/>
  <c r="J9989" i="18"/>
  <c r="K9990" i="18" s="1"/>
  <c r="L9991" i="18" s="1"/>
  <c r="M9992" i="18" s="1"/>
  <c r="N9993" i="18" s="1"/>
  <c r="G9993" i="18" s="1"/>
  <c r="I9989" i="23" l="1"/>
  <c r="F9988" i="23"/>
  <c r="I9989" i="22"/>
  <c r="F9988" i="22"/>
  <c r="I9989" i="20"/>
  <c r="F9988" i="20"/>
  <c r="F9988" i="18"/>
  <c r="I9989" i="18"/>
  <c r="H9989" i="23" l="1"/>
  <c r="J9990" i="23"/>
  <c r="K9991" i="23" s="1"/>
  <c r="L9992" i="23" s="1"/>
  <c r="M9993" i="23" s="1"/>
  <c r="N9994" i="23" s="1"/>
  <c r="G9994" i="23" s="1"/>
  <c r="J9990" i="22"/>
  <c r="K9991" i="22" s="1"/>
  <c r="L9992" i="22" s="1"/>
  <c r="M9993" i="22" s="1"/>
  <c r="N9994" i="22" s="1"/>
  <c r="G9994" i="22" s="1"/>
  <c r="H9989" i="22"/>
  <c r="J9990" i="20"/>
  <c r="K9991" i="20" s="1"/>
  <c r="L9992" i="20" s="1"/>
  <c r="M9993" i="20" s="1"/>
  <c r="N9994" i="20" s="1"/>
  <c r="G9994" i="20" s="1"/>
  <c r="H9989" i="20"/>
  <c r="H9989" i="18"/>
  <c r="J9990" i="18"/>
  <c r="K9991" i="18" s="1"/>
  <c r="L9992" i="18" s="1"/>
  <c r="M9993" i="18" s="1"/>
  <c r="N9994" i="18" s="1"/>
  <c r="G9994" i="18" s="1"/>
  <c r="I9990" i="23" l="1"/>
  <c r="F9989" i="23"/>
  <c r="I9990" i="22"/>
  <c r="F9989" i="22"/>
  <c r="I9990" i="20"/>
  <c r="F9989" i="20"/>
  <c r="F9989" i="18"/>
  <c r="I9990" i="18"/>
  <c r="H9990" i="23" l="1"/>
  <c r="J9991" i="23"/>
  <c r="K9992" i="23" s="1"/>
  <c r="L9993" i="23" s="1"/>
  <c r="M9994" i="23" s="1"/>
  <c r="N9995" i="23" s="1"/>
  <c r="G9995" i="23" s="1"/>
  <c r="H9990" i="22"/>
  <c r="J9991" i="22"/>
  <c r="K9992" i="22" s="1"/>
  <c r="L9993" i="22" s="1"/>
  <c r="M9994" i="22" s="1"/>
  <c r="N9995" i="22" s="1"/>
  <c r="G9995" i="22" s="1"/>
  <c r="H9990" i="20"/>
  <c r="J9991" i="20"/>
  <c r="K9992" i="20" s="1"/>
  <c r="L9993" i="20" s="1"/>
  <c r="M9994" i="20" s="1"/>
  <c r="N9995" i="20" s="1"/>
  <c r="G9995" i="20" s="1"/>
  <c r="J9991" i="18"/>
  <c r="K9992" i="18" s="1"/>
  <c r="L9993" i="18" s="1"/>
  <c r="M9994" i="18" s="1"/>
  <c r="N9995" i="18" s="1"/>
  <c r="G9995" i="18" s="1"/>
  <c r="H9990" i="18"/>
  <c r="I9991" i="23" l="1"/>
  <c r="F9990" i="23"/>
  <c r="I9991" i="22"/>
  <c r="F9990" i="22"/>
  <c r="I9991" i="20"/>
  <c r="F9990" i="20"/>
  <c r="F9990" i="18"/>
  <c r="I9991" i="18"/>
  <c r="H9991" i="23" l="1"/>
  <c r="J9992" i="23"/>
  <c r="K9993" i="23" s="1"/>
  <c r="L9994" i="23" s="1"/>
  <c r="M9995" i="23" s="1"/>
  <c r="N9996" i="23" s="1"/>
  <c r="G9996" i="23" s="1"/>
  <c r="H9991" i="22"/>
  <c r="J9992" i="22"/>
  <c r="K9993" i="22" s="1"/>
  <c r="L9994" i="22" s="1"/>
  <c r="M9995" i="22" s="1"/>
  <c r="N9996" i="22" s="1"/>
  <c r="G9996" i="22" s="1"/>
  <c r="H9991" i="20"/>
  <c r="J9992" i="20"/>
  <c r="K9993" i="20" s="1"/>
  <c r="L9994" i="20" s="1"/>
  <c r="M9995" i="20" s="1"/>
  <c r="N9996" i="20" s="1"/>
  <c r="G9996" i="20" s="1"/>
  <c r="J9992" i="18"/>
  <c r="K9993" i="18" s="1"/>
  <c r="L9994" i="18" s="1"/>
  <c r="M9995" i="18" s="1"/>
  <c r="N9996" i="18" s="1"/>
  <c r="G9996" i="18" s="1"/>
  <c r="H9991" i="18"/>
  <c r="I9992" i="23" l="1"/>
  <c r="F9991" i="23"/>
  <c r="F9991" i="22"/>
  <c r="I9992" i="22"/>
  <c r="F9991" i="20"/>
  <c r="I9992" i="20"/>
  <c r="I9992" i="18"/>
  <c r="F9991" i="18"/>
  <c r="H9992" i="23" l="1"/>
  <c r="J9993" i="23"/>
  <c r="K9994" i="23" s="1"/>
  <c r="L9995" i="23" s="1"/>
  <c r="M9996" i="23" s="1"/>
  <c r="N9997" i="23" s="1"/>
  <c r="G9997" i="23" s="1"/>
  <c r="H9992" i="22"/>
  <c r="J9993" i="22"/>
  <c r="K9994" i="22" s="1"/>
  <c r="L9995" i="22" s="1"/>
  <c r="M9996" i="22" s="1"/>
  <c r="N9997" i="22" s="1"/>
  <c r="G9997" i="22" s="1"/>
  <c r="H9992" i="20"/>
  <c r="J9993" i="20"/>
  <c r="K9994" i="20" s="1"/>
  <c r="L9995" i="20" s="1"/>
  <c r="M9996" i="20" s="1"/>
  <c r="N9997" i="20" s="1"/>
  <c r="G9997" i="20" s="1"/>
  <c r="J9993" i="18"/>
  <c r="K9994" i="18" s="1"/>
  <c r="L9995" i="18" s="1"/>
  <c r="M9996" i="18" s="1"/>
  <c r="N9997" i="18" s="1"/>
  <c r="G9997" i="18" s="1"/>
  <c r="H9992" i="18"/>
  <c r="I9993" i="23" l="1"/>
  <c r="F9992" i="23"/>
  <c r="F9992" i="22"/>
  <c r="I9993" i="22"/>
  <c r="F9992" i="20"/>
  <c r="I9993" i="20"/>
  <c r="I9993" i="18"/>
  <c r="F9992" i="18"/>
  <c r="J9994" i="23" l="1"/>
  <c r="K9995" i="23" s="1"/>
  <c r="L9996" i="23" s="1"/>
  <c r="M9997" i="23" s="1"/>
  <c r="N9998" i="23" s="1"/>
  <c r="G9998" i="23" s="1"/>
  <c r="H9993" i="23"/>
  <c r="J9994" i="22"/>
  <c r="K9995" i="22" s="1"/>
  <c r="L9996" i="22" s="1"/>
  <c r="M9997" i="22" s="1"/>
  <c r="N9998" i="22" s="1"/>
  <c r="G9998" i="22" s="1"/>
  <c r="H9993" i="22"/>
  <c r="J9994" i="20"/>
  <c r="K9995" i="20" s="1"/>
  <c r="L9996" i="20" s="1"/>
  <c r="M9997" i="20" s="1"/>
  <c r="N9998" i="20" s="1"/>
  <c r="G9998" i="20" s="1"/>
  <c r="H9993" i="20"/>
  <c r="H9993" i="18"/>
  <c r="J9994" i="18"/>
  <c r="K9995" i="18" s="1"/>
  <c r="L9996" i="18" s="1"/>
  <c r="M9997" i="18" s="1"/>
  <c r="N9998" i="18" s="1"/>
  <c r="G9998" i="18" s="1"/>
  <c r="I9994" i="23" l="1"/>
  <c r="F9993" i="23"/>
  <c r="F9993" i="22"/>
  <c r="I9994" i="22"/>
  <c r="F9993" i="20"/>
  <c r="I9994" i="20"/>
  <c r="I9994" i="18"/>
  <c r="F9993" i="18"/>
  <c r="H9994" i="23" l="1"/>
  <c r="J9995" i="23"/>
  <c r="K9996" i="23" s="1"/>
  <c r="L9997" i="23" s="1"/>
  <c r="M9998" i="23" s="1"/>
  <c r="N9999" i="23" s="1"/>
  <c r="G9999" i="23" s="1"/>
  <c r="J9995" i="22"/>
  <c r="K9996" i="22" s="1"/>
  <c r="L9997" i="22" s="1"/>
  <c r="M9998" i="22" s="1"/>
  <c r="N9999" i="22" s="1"/>
  <c r="G9999" i="22" s="1"/>
  <c r="H9994" i="22"/>
  <c r="J9995" i="20"/>
  <c r="K9996" i="20" s="1"/>
  <c r="L9997" i="20" s="1"/>
  <c r="M9998" i="20" s="1"/>
  <c r="N9999" i="20" s="1"/>
  <c r="G9999" i="20" s="1"/>
  <c r="H9994" i="20"/>
  <c r="H9994" i="18"/>
  <c r="J9995" i="18"/>
  <c r="K9996" i="18" s="1"/>
  <c r="L9997" i="18" s="1"/>
  <c r="M9998" i="18" s="1"/>
  <c r="N9999" i="18" s="1"/>
  <c r="G9999" i="18" s="1"/>
  <c r="I9995" i="23" l="1"/>
  <c r="F9994" i="23"/>
  <c r="F9994" i="22"/>
  <c r="I9995" i="22"/>
  <c r="F9994" i="20"/>
  <c r="I9995" i="20"/>
  <c r="I9995" i="18"/>
  <c r="F9994" i="18"/>
  <c r="H9995" i="23" l="1"/>
  <c r="J9996" i="23"/>
  <c r="K9997" i="23" s="1"/>
  <c r="L9998" i="23" s="1"/>
  <c r="M9999" i="23" s="1"/>
  <c r="N10000" i="23" s="1"/>
  <c r="G10000" i="23" s="1"/>
  <c r="J9996" i="22"/>
  <c r="K9997" i="22" s="1"/>
  <c r="L9998" i="22" s="1"/>
  <c r="M9999" i="22" s="1"/>
  <c r="N10000" i="22" s="1"/>
  <c r="G10000" i="22" s="1"/>
  <c r="H9995" i="22"/>
  <c r="J9996" i="20"/>
  <c r="K9997" i="20" s="1"/>
  <c r="L9998" i="20" s="1"/>
  <c r="M9999" i="20" s="1"/>
  <c r="N10000" i="20" s="1"/>
  <c r="G10000" i="20" s="1"/>
  <c r="H9995" i="20"/>
  <c r="H9995" i="18"/>
  <c r="J9996" i="18"/>
  <c r="K9997" i="18" s="1"/>
  <c r="L9998" i="18" s="1"/>
  <c r="M9999" i="18" s="1"/>
  <c r="N10000" i="18" s="1"/>
  <c r="G10000" i="18" s="1"/>
  <c r="F9995" i="23" l="1"/>
  <c r="I9996" i="23"/>
  <c r="I9996" i="22"/>
  <c r="F9995" i="22"/>
  <c r="I9996" i="20"/>
  <c r="F9995" i="20"/>
  <c r="F9995" i="18"/>
  <c r="I9996" i="18"/>
  <c r="H9996" i="23" l="1"/>
  <c r="J9997" i="23"/>
  <c r="K9998" i="23" s="1"/>
  <c r="L9999" i="23" s="1"/>
  <c r="M10000" i="23" s="1"/>
  <c r="N10001" i="23" s="1"/>
  <c r="G10001" i="23" s="1"/>
  <c r="J9997" i="22"/>
  <c r="K9998" i="22" s="1"/>
  <c r="L9999" i="22" s="1"/>
  <c r="M10000" i="22" s="1"/>
  <c r="N10001" i="22" s="1"/>
  <c r="G10001" i="22" s="1"/>
  <c r="H9996" i="22"/>
  <c r="J9997" i="20"/>
  <c r="K9998" i="20" s="1"/>
  <c r="L9999" i="20" s="1"/>
  <c r="M10000" i="20" s="1"/>
  <c r="N10001" i="20" s="1"/>
  <c r="G10001" i="20" s="1"/>
  <c r="H9996" i="20"/>
  <c r="J9997" i="18"/>
  <c r="K9998" i="18" s="1"/>
  <c r="L9999" i="18" s="1"/>
  <c r="M10000" i="18" s="1"/>
  <c r="N10001" i="18" s="1"/>
  <c r="G10001" i="18" s="1"/>
  <c r="H9996" i="18"/>
  <c r="I9997" i="23" l="1"/>
  <c r="F9996" i="23"/>
  <c r="I9997" i="22"/>
  <c r="F9996" i="22"/>
  <c r="I9997" i="20"/>
  <c r="F9996" i="20"/>
  <c r="F9996" i="18"/>
  <c r="I9997" i="18"/>
  <c r="H9997" i="23" l="1"/>
  <c r="J9998" i="23"/>
  <c r="K9999" i="23" s="1"/>
  <c r="L10000" i="23" s="1"/>
  <c r="M10001" i="23" s="1"/>
  <c r="N10002" i="23" s="1"/>
  <c r="G10002" i="23" s="1"/>
  <c r="B4" i="23" s="1"/>
  <c r="J9998" i="22"/>
  <c r="K9999" i="22" s="1"/>
  <c r="L10000" i="22" s="1"/>
  <c r="M10001" i="22" s="1"/>
  <c r="N10002" i="22" s="1"/>
  <c r="G10002" i="22" s="1"/>
  <c r="B4" i="22" s="1"/>
  <c r="H9997" i="22"/>
  <c r="J9998" i="20"/>
  <c r="K9999" i="20" s="1"/>
  <c r="L10000" i="20" s="1"/>
  <c r="M10001" i="20" s="1"/>
  <c r="N10002" i="20" s="1"/>
  <c r="G10002" i="20" s="1"/>
  <c r="B4" i="20" s="1"/>
  <c r="H9997" i="20"/>
  <c r="H9997" i="18"/>
  <c r="J9998" i="18"/>
  <c r="K9999" i="18" s="1"/>
  <c r="L10000" i="18" s="1"/>
  <c r="M10001" i="18" s="1"/>
  <c r="N10002" i="18" s="1"/>
  <c r="G10002" i="18" s="1"/>
  <c r="B4" i="18" s="1"/>
  <c r="I9998" i="23" l="1"/>
  <c r="F9997" i="23"/>
  <c r="I9998" i="22"/>
  <c r="F9997" i="22"/>
  <c r="I9998" i="20"/>
  <c r="F9997" i="20"/>
  <c r="I9998" i="18"/>
  <c r="F9997" i="18"/>
  <c r="J9999" i="23" l="1"/>
  <c r="K10000" i="23" s="1"/>
  <c r="L10001" i="23" s="1"/>
  <c r="M10002" i="23" s="1"/>
  <c r="H9998" i="23"/>
  <c r="H9998" i="22"/>
  <c r="J9999" i="22"/>
  <c r="K10000" i="22" s="1"/>
  <c r="L10001" i="22" s="1"/>
  <c r="M10002" i="22" s="1"/>
  <c r="H9998" i="20"/>
  <c r="J9999" i="20"/>
  <c r="K10000" i="20" s="1"/>
  <c r="L10001" i="20" s="1"/>
  <c r="M10002" i="20" s="1"/>
  <c r="J9999" i="18"/>
  <c r="K10000" i="18" s="1"/>
  <c r="L10001" i="18" s="1"/>
  <c r="M10002" i="18" s="1"/>
  <c r="H9998" i="18"/>
  <c r="I9999" i="23" l="1"/>
  <c r="F9998" i="23"/>
  <c r="I9999" i="22"/>
  <c r="F9998" i="22"/>
  <c r="I9999" i="20"/>
  <c r="F9998" i="20"/>
  <c r="F9998" i="18"/>
  <c r="I9999" i="18"/>
  <c r="H9999" i="23" l="1"/>
  <c r="J10000" i="23"/>
  <c r="K10001" i="23" s="1"/>
  <c r="L10002" i="23" s="1"/>
  <c r="H9999" i="22"/>
  <c r="J10000" i="22"/>
  <c r="K10001" i="22" s="1"/>
  <c r="L10002" i="22" s="1"/>
  <c r="H9999" i="20"/>
  <c r="J10000" i="20"/>
  <c r="K10001" i="20" s="1"/>
  <c r="L10002" i="20" s="1"/>
  <c r="J10000" i="18"/>
  <c r="K10001" i="18" s="1"/>
  <c r="L10002" i="18" s="1"/>
  <c r="H9999" i="18"/>
  <c r="I10000" i="23" l="1"/>
  <c r="F9999" i="23"/>
  <c r="F9999" i="22"/>
  <c r="I10000" i="22"/>
  <c r="F9999" i="20"/>
  <c r="I10000" i="20"/>
  <c r="I10000" i="18"/>
  <c r="F9999" i="18"/>
  <c r="H10000" i="23" l="1"/>
  <c r="J10001" i="23"/>
  <c r="K10002" i="23" s="1"/>
  <c r="H10000" i="22"/>
  <c r="J10001" i="22"/>
  <c r="K10002" i="22" s="1"/>
  <c r="H10000" i="20"/>
  <c r="J10001" i="20"/>
  <c r="K10002" i="20" s="1"/>
  <c r="J10001" i="18"/>
  <c r="K10002" i="18" s="1"/>
  <c r="H10000" i="18"/>
  <c r="F10000" i="23" l="1"/>
  <c r="I10001" i="23"/>
  <c r="F10000" i="22"/>
  <c r="I10001" i="22"/>
  <c r="F10000" i="20"/>
  <c r="I10001" i="20"/>
  <c r="I10001" i="18"/>
  <c r="F10000" i="18"/>
  <c r="J10002" i="23" l="1"/>
  <c r="H10001" i="23"/>
  <c r="J10002" i="22"/>
  <c r="H10001" i="22"/>
  <c r="J10002" i="20"/>
  <c r="H10001" i="20"/>
  <c r="H10001" i="18"/>
  <c r="J10002" i="18"/>
  <c r="I10002" i="23" l="1"/>
  <c r="H10002" i="23" s="1"/>
  <c r="F10002" i="23" s="1"/>
  <c r="B3" i="23" s="1"/>
  <c r="F10001" i="23"/>
  <c r="F10001" i="22"/>
  <c r="I10002" i="22"/>
  <c r="H10002" i="22" s="1"/>
  <c r="F10002" i="22" s="1"/>
  <c r="B3" i="22" s="1"/>
  <c r="F10001" i="20"/>
  <c r="I10002" i="20"/>
  <c r="H10002" i="20" s="1"/>
  <c r="F10002" i="20" s="1"/>
  <c r="B3" i="20" s="1"/>
  <c r="I10002" i="18"/>
  <c r="H10002" i="18" s="1"/>
  <c r="F10002" i="18" s="1"/>
  <c r="B3" i="18" s="1"/>
  <c r="F10001" i="18"/>
</calcChain>
</file>

<file path=xl/sharedStrings.xml><?xml version="1.0" encoding="utf-8"?>
<sst xmlns="http://schemas.openxmlformats.org/spreadsheetml/2006/main" count="112" uniqueCount="40">
  <si>
    <t>Daily Demand for the Perishable Item (Units)</t>
  </si>
  <si>
    <t>S.No.</t>
  </si>
  <si>
    <t>Supply Quantity Per Camp for the Perishable Item (Units)</t>
  </si>
  <si>
    <t>Bin</t>
  </si>
  <si>
    <t>More</t>
  </si>
  <si>
    <t>Frequency</t>
  </si>
  <si>
    <t xml:space="preserve">Target Inventory </t>
  </si>
  <si>
    <t>Shelf Life</t>
  </si>
  <si>
    <t>Av. Shortage</t>
  </si>
  <si>
    <t>Av. Wastage</t>
  </si>
  <si>
    <t>Shortage</t>
  </si>
  <si>
    <t>Wastage</t>
  </si>
  <si>
    <t>Stock Age 0</t>
  </si>
  <si>
    <t>Stock Age 1</t>
  </si>
  <si>
    <t>Stock Age 2</t>
  </si>
  <si>
    <t>Stock Age 3</t>
  </si>
  <si>
    <t>Stock Age 4</t>
  </si>
  <si>
    <t>Stock Age 5</t>
  </si>
  <si>
    <t>Stock Age 6</t>
  </si>
  <si>
    <t>Formula updated</t>
  </si>
  <si>
    <t>coloured column</t>
  </si>
  <si>
    <t>Supply reduction by (%)</t>
  </si>
  <si>
    <t>Results while reducing supply quantity</t>
  </si>
  <si>
    <t>Average Shortage (units)</t>
  </si>
  <si>
    <t>Average Wastage (units)</t>
  </si>
  <si>
    <t>Average Shortage</t>
  </si>
  <si>
    <t>Average Wastage</t>
  </si>
  <si>
    <t>Original</t>
  </si>
  <si>
    <t>is day%2 = 1?</t>
  </si>
  <si>
    <t>is day%3 = 1?</t>
  </si>
  <si>
    <t>Supply for every 2 days</t>
  </si>
  <si>
    <t>Supply for every 3 days</t>
  </si>
  <si>
    <t>Daily</t>
  </si>
  <si>
    <t>Combined</t>
  </si>
  <si>
    <t>Average Daily Shortage (units)</t>
  </si>
  <si>
    <t>Average Daily Wastage (units)</t>
  </si>
  <si>
    <t>Donation Camp Frequency or supply frequency</t>
  </si>
  <si>
    <t>Every 2 days</t>
  </si>
  <si>
    <t>Every 3 days</t>
  </si>
  <si>
    <t>Everyday or Dai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1" fillId="0" borderId="2" xfId="0" applyFont="1" applyBorder="1" applyAlignment="1">
      <alignment horizontal="center"/>
    </xf>
    <xf numFmtId="0" fontId="0" fillId="2" borderId="0" xfId="0" applyFill="1"/>
    <xf numFmtId="0" fontId="0" fillId="2" borderId="4" xfId="0" applyFill="1" applyBorder="1"/>
    <xf numFmtId="0" fontId="0" fillId="0" borderId="5" xfId="0" applyBorder="1"/>
    <xf numFmtId="0" fontId="0" fillId="0" borderId="6" xfId="0" applyBorder="1"/>
    <xf numFmtId="0" fontId="0" fillId="0" borderId="3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3" xfId="0" applyBorder="1"/>
    <xf numFmtId="0" fontId="0" fillId="2" borderId="3" xfId="0" applyFill="1" applyBorder="1"/>
    <xf numFmtId="0" fontId="2" fillId="0" borderId="3" xfId="0" applyFont="1" applyBorder="1"/>
    <xf numFmtId="2" fontId="0" fillId="0" borderId="3" xfId="0" applyNumberFormat="1" applyBorder="1"/>
    <xf numFmtId="1" fontId="0" fillId="0" borderId="3" xfId="0" applyNumberFormat="1" applyBorder="1"/>
    <xf numFmtId="0" fontId="3" fillId="2" borderId="0" xfId="0" applyFont="1" applyFill="1"/>
    <xf numFmtId="0" fontId="2" fillId="3" borderId="7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0" fillId="0" borderId="4" xfId="0" applyBorder="1"/>
    <xf numFmtId="0" fontId="0" fillId="0" borderId="3" xfId="0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Input_Distributions!$E$4:$E$104</c:f>
              <c:strCache>
                <c:ptCount val="101"/>
                <c:pt idx="0">
                  <c:v>9</c:v>
                </c:pt>
                <c:pt idx="1">
                  <c:v>9.39</c:v>
                </c:pt>
                <c:pt idx="2">
                  <c:v>9.78</c:v>
                </c:pt>
                <c:pt idx="3">
                  <c:v>10.17</c:v>
                </c:pt>
                <c:pt idx="4">
                  <c:v>10.56</c:v>
                </c:pt>
                <c:pt idx="5">
                  <c:v>10.95</c:v>
                </c:pt>
                <c:pt idx="6">
                  <c:v>11.34</c:v>
                </c:pt>
                <c:pt idx="7">
                  <c:v>11.73</c:v>
                </c:pt>
                <c:pt idx="8">
                  <c:v>12.12</c:v>
                </c:pt>
                <c:pt idx="9">
                  <c:v>12.51</c:v>
                </c:pt>
                <c:pt idx="10">
                  <c:v>12.9</c:v>
                </c:pt>
                <c:pt idx="11">
                  <c:v>13.29</c:v>
                </c:pt>
                <c:pt idx="12">
                  <c:v>13.68</c:v>
                </c:pt>
                <c:pt idx="13">
                  <c:v>14.07</c:v>
                </c:pt>
                <c:pt idx="14">
                  <c:v>14.46</c:v>
                </c:pt>
                <c:pt idx="15">
                  <c:v>14.85</c:v>
                </c:pt>
                <c:pt idx="16">
                  <c:v>15.24</c:v>
                </c:pt>
                <c:pt idx="17">
                  <c:v>15.63</c:v>
                </c:pt>
                <c:pt idx="18">
                  <c:v>16.02</c:v>
                </c:pt>
                <c:pt idx="19">
                  <c:v>16.41</c:v>
                </c:pt>
                <c:pt idx="20">
                  <c:v>16.8</c:v>
                </c:pt>
                <c:pt idx="21">
                  <c:v>17.19</c:v>
                </c:pt>
                <c:pt idx="22">
                  <c:v>17.58</c:v>
                </c:pt>
                <c:pt idx="23">
                  <c:v>17.97</c:v>
                </c:pt>
                <c:pt idx="24">
                  <c:v>18.36</c:v>
                </c:pt>
                <c:pt idx="25">
                  <c:v>18.75</c:v>
                </c:pt>
                <c:pt idx="26">
                  <c:v>19.14</c:v>
                </c:pt>
                <c:pt idx="27">
                  <c:v>19.53</c:v>
                </c:pt>
                <c:pt idx="28">
                  <c:v>19.92</c:v>
                </c:pt>
                <c:pt idx="29">
                  <c:v>20.31</c:v>
                </c:pt>
                <c:pt idx="30">
                  <c:v>20.7</c:v>
                </c:pt>
                <c:pt idx="31">
                  <c:v>21.09</c:v>
                </c:pt>
                <c:pt idx="32">
                  <c:v>21.48</c:v>
                </c:pt>
                <c:pt idx="33">
                  <c:v>21.87</c:v>
                </c:pt>
                <c:pt idx="34">
                  <c:v>22.26</c:v>
                </c:pt>
                <c:pt idx="35">
                  <c:v>22.65</c:v>
                </c:pt>
                <c:pt idx="36">
                  <c:v>23.04</c:v>
                </c:pt>
                <c:pt idx="37">
                  <c:v>23.43</c:v>
                </c:pt>
                <c:pt idx="38">
                  <c:v>23.82</c:v>
                </c:pt>
                <c:pt idx="39">
                  <c:v>24.21</c:v>
                </c:pt>
                <c:pt idx="40">
                  <c:v>24.6</c:v>
                </c:pt>
                <c:pt idx="41">
                  <c:v>24.99</c:v>
                </c:pt>
                <c:pt idx="42">
                  <c:v>25.38</c:v>
                </c:pt>
                <c:pt idx="43">
                  <c:v>25.77</c:v>
                </c:pt>
                <c:pt idx="44">
                  <c:v>26.16</c:v>
                </c:pt>
                <c:pt idx="45">
                  <c:v>26.55</c:v>
                </c:pt>
                <c:pt idx="46">
                  <c:v>26.94</c:v>
                </c:pt>
                <c:pt idx="47">
                  <c:v>27.33</c:v>
                </c:pt>
                <c:pt idx="48">
                  <c:v>27.72</c:v>
                </c:pt>
                <c:pt idx="49">
                  <c:v>28.11</c:v>
                </c:pt>
                <c:pt idx="50">
                  <c:v>28.5</c:v>
                </c:pt>
                <c:pt idx="51">
                  <c:v>28.89</c:v>
                </c:pt>
                <c:pt idx="52">
                  <c:v>29.28</c:v>
                </c:pt>
                <c:pt idx="53">
                  <c:v>29.67</c:v>
                </c:pt>
                <c:pt idx="54">
                  <c:v>30.06</c:v>
                </c:pt>
                <c:pt idx="55">
                  <c:v>30.45</c:v>
                </c:pt>
                <c:pt idx="56">
                  <c:v>30.84</c:v>
                </c:pt>
                <c:pt idx="57">
                  <c:v>31.23</c:v>
                </c:pt>
                <c:pt idx="58">
                  <c:v>31.62</c:v>
                </c:pt>
                <c:pt idx="59">
                  <c:v>32.01</c:v>
                </c:pt>
                <c:pt idx="60">
                  <c:v>32.4</c:v>
                </c:pt>
                <c:pt idx="61">
                  <c:v>32.79</c:v>
                </c:pt>
                <c:pt idx="62">
                  <c:v>33.18</c:v>
                </c:pt>
                <c:pt idx="63">
                  <c:v>33.57</c:v>
                </c:pt>
                <c:pt idx="64">
                  <c:v>33.96</c:v>
                </c:pt>
                <c:pt idx="65">
                  <c:v>34.35</c:v>
                </c:pt>
                <c:pt idx="66">
                  <c:v>34.74</c:v>
                </c:pt>
                <c:pt idx="67">
                  <c:v>35.13</c:v>
                </c:pt>
                <c:pt idx="68">
                  <c:v>35.52</c:v>
                </c:pt>
                <c:pt idx="69">
                  <c:v>35.91</c:v>
                </c:pt>
                <c:pt idx="70">
                  <c:v>36.3</c:v>
                </c:pt>
                <c:pt idx="71">
                  <c:v>36.69</c:v>
                </c:pt>
                <c:pt idx="72">
                  <c:v>37.08</c:v>
                </c:pt>
                <c:pt idx="73">
                  <c:v>37.47</c:v>
                </c:pt>
                <c:pt idx="74">
                  <c:v>37.86</c:v>
                </c:pt>
                <c:pt idx="75">
                  <c:v>38.25</c:v>
                </c:pt>
                <c:pt idx="76">
                  <c:v>38.64</c:v>
                </c:pt>
                <c:pt idx="77">
                  <c:v>39.03</c:v>
                </c:pt>
                <c:pt idx="78">
                  <c:v>39.42</c:v>
                </c:pt>
                <c:pt idx="79">
                  <c:v>39.81</c:v>
                </c:pt>
                <c:pt idx="80">
                  <c:v>40.2</c:v>
                </c:pt>
                <c:pt idx="81">
                  <c:v>40.59</c:v>
                </c:pt>
                <c:pt idx="82">
                  <c:v>40.98</c:v>
                </c:pt>
                <c:pt idx="83">
                  <c:v>41.37</c:v>
                </c:pt>
                <c:pt idx="84">
                  <c:v>41.76</c:v>
                </c:pt>
                <c:pt idx="85">
                  <c:v>42.15</c:v>
                </c:pt>
                <c:pt idx="86">
                  <c:v>42.54</c:v>
                </c:pt>
                <c:pt idx="87">
                  <c:v>42.93</c:v>
                </c:pt>
                <c:pt idx="88">
                  <c:v>43.32</c:v>
                </c:pt>
                <c:pt idx="89">
                  <c:v>43.71</c:v>
                </c:pt>
                <c:pt idx="90">
                  <c:v>44.1</c:v>
                </c:pt>
                <c:pt idx="91">
                  <c:v>44.49</c:v>
                </c:pt>
                <c:pt idx="92">
                  <c:v>44.88</c:v>
                </c:pt>
                <c:pt idx="93">
                  <c:v>45.27</c:v>
                </c:pt>
                <c:pt idx="94">
                  <c:v>45.66</c:v>
                </c:pt>
                <c:pt idx="95">
                  <c:v>46.05</c:v>
                </c:pt>
                <c:pt idx="96">
                  <c:v>46.44</c:v>
                </c:pt>
                <c:pt idx="97">
                  <c:v>46.83</c:v>
                </c:pt>
                <c:pt idx="98">
                  <c:v>47.22</c:v>
                </c:pt>
                <c:pt idx="99">
                  <c:v>47.61</c:v>
                </c:pt>
                <c:pt idx="100">
                  <c:v>More</c:v>
                </c:pt>
              </c:strCache>
            </c:strRef>
          </c:cat>
          <c:val>
            <c:numRef>
              <c:f>Input_Distributions!$F$4:$F$104</c:f>
              <c:numCache>
                <c:formatCode>General</c:formatCode>
                <c:ptCount val="10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0</c:v>
                </c:pt>
                <c:pt idx="11">
                  <c:v>10</c:v>
                </c:pt>
                <c:pt idx="12">
                  <c:v>0</c:v>
                </c:pt>
                <c:pt idx="13">
                  <c:v>14</c:v>
                </c:pt>
                <c:pt idx="14">
                  <c:v>0</c:v>
                </c:pt>
                <c:pt idx="15">
                  <c:v>0</c:v>
                </c:pt>
                <c:pt idx="16">
                  <c:v>34</c:v>
                </c:pt>
                <c:pt idx="17">
                  <c:v>0</c:v>
                </c:pt>
                <c:pt idx="18">
                  <c:v>58</c:v>
                </c:pt>
                <c:pt idx="19">
                  <c:v>0</c:v>
                </c:pt>
                <c:pt idx="20">
                  <c:v>0</c:v>
                </c:pt>
                <c:pt idx="21">
                  <c:v>75</c:v>
                </c:pt>
                <c:pt idx="22">
                  <c:v>0</c:v>
                </c:pt>
                <c:pt idx="23">
                  <c:v>0</c:v>
                </c:pt>
                <c:pt idx="24">
                  <c:v>140</c:v>
                </c:pt>
                <c:pt idx="25">
                  <c:v>0</c:v>
                </c:pt>
                <c:pt idx="26">
                  <c:v>179</c:v>
                </c:pt>
                <c:pt idx="27">
                  <c:v>0</c:v>
                </c:pt>
                <c:pt idx="28">
                  <c:v>0</c:v>
                </c:pt>
                <c:pt idx="29">
                  <c:v>269</c:v>
                </c:pt>
                <c:pt idx="30">
                  <c:v>0</c:v>
                </c:pt>
                <c:pt idx="31">
                  <c:v>332</c:v>
                </c:pt>
                <c:pt idx="32">
                  <c:v>0</c:v>
                </c:pt>
                <c:pt idx="33">
                  <c:v>0</c:v>
                </c:pt>
                <c:pt idx="34">
                  <c:v>433</c:v>
                </c:pt>
                <c:pt idx="35">
                  <c:v>0</c:v>
                </c:pt>
                <c:pt idx="36">
                  <c:v>532</c:v>
                </c:pt>
                <c:pt idx="37">
                  <c:v>0</c:v>
                </c:pt>
                <c:pt idx="38">
                  <c:v>0</c:v>
                </c:pt>
                <c:pt idx="39">
                  <c:v>602</c:v>
                </c:pt>
                <c:pt idx="40">
                  <c:v>0</c:v>
                </c:pt>
                <c:pt idx="41">
                  <c:v>0</c:v>
                </c:pt>
                <c:pt idx="42">
                  <c:v>695</c:v>
                </c:pt>
                <c:pt idx="43">
                  <c:v>0</c:v>
                </c:pt>
                <c:pt idx="44">
                  <c:v>718</c:v>
                </c:pt>
                <c:pt idx="45">
                  <c:v>0</c:v>
                </c:pt>
                <c:pt idx="46">
                  <c:v>0</c:v>
                </c:pt>
                <c:pt idx="47">
                  <c:v>747</c:v>
                </c:pt>
                <c:pt idx="48">
                  <c:v>0</c:v>
                </c:pt>
                <c:pt idx="49">
                  <c:v>752</c:v>
                </c:pt>
                <c:pt idx="50">
                  <c:v>0</c:v>
                </c:pt>
                <c:pt idx="51">
                  <c:v>0</c:v>
                </c:pt>
                <c:pt idx="52">
                  <c:v>719</c:v>
                </c:pt>
                <c:pt idx="53">
                  <c:v>0</c:v>
                </c:pt>
                <c:pt idx="54">
                  <c:v>631</c:v>
                </c:pt>
                <c:pt idx="55">
                  <c:v>0</c:v>
                </c:pt>
                <c:pt idx="56">
                  <c:v>0</c:v>
                </c:pt>
                <c:pt idx="57">
                  <c:v>638</c:v>
                </c:pt>
                <c:pt idx="58">
                  <c:v>0</c:v>
                </c:pt>
                <c:pt idx="59">
                  <c:v>528</c:v>
                </c:pt>
                <c:pt idx="60">
                  <c:v>0</c:v>
                </c:pt>
                <c:pt idx="61">
                  <c:v>0</c:v>
                </c:pt>
                <c:pt idx="62">
                  <c:v>458</c:v>
                </c:pt>
                <c:pt idx="63">
                  <c:v>0</c:v>
                </c:pt>
                <c:pt idx="64">
                  <c:v>0</c:v>
                </c:pt>
                <c:pt idx="65">
                  <c:v>363</c:v>
                </c:pt>
                <c:pt idx="66">
                  <c:v>0</c:v>
                </c:pt>
                <c:pt idx="67">
                  <c:v>267</c:v>
                </c:pt>
                <c:pt idx="68">
                  <c:v>0</c:v>
                </c:pt>
                <c:pt idx="69">
                  <c:v>0</c:v>
                </c:pt>
                <c:pt idx="70">
                  <c:v>232</c:v>
                </c:pt>
                <c:pt idx="71">
                  <c:v>0</c:v>
                </c:pt>
                <c:pt idx="72">
                  <c:v>179</c:v>
                </c:pt>
                <c:pt idx="73">
                  <c:v>0</c:v>
                </c:pt>
                <c:pt idx="74">
                  <c:v>0</c:v>
                </c:pt>
                <c:pt idx="75">
                  <c:v>122</c:v>
                </c:pt>
                <c:pt idx="76">
                  <c:v>0</c:v>
                </c:pt>
                <c:pt idx="77">
                  <c:v>88</c:v>
                </c:pt>
                <c:pt idx="78">
                  <c:v>0</c:v>
                </c:pt>
                <c:pt idx="79">
                  <c:v>0</c:v>
                </c:pt>
                <c:pt idx="80">
                  <c:v>68</c:v>
                </c:pt>
                <c:pt idx="81">
                  <c:v>0</c:v>
                </c:pt>
                <c:pt idx="82">
                  <c:v>0</c:v>
                </c:pt>
                <c:pt idx="83">
                  <c:v>38</c:v>
                </c:pt>
                <c:pt idx="84">
                  <c:v>0</c:v>
                </c:pt>
                <c:pt idx="85">
                  <c:v>36</c:v>
                </c:pt>
                <c:pt idx="86">
                  <c:v>0</c:v>
                </c:pt>
                <c:pt idx="87">
                  <c:v>0</c:v>
                </c:pt>
                <c:pt idx="88">
                  <c:v>22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5</c:v>
                </c:pt>
                <c:pt idx="94">
                  <c:v>0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3</c:v>
                </c:pt>
                <c:pt idx="99">
                  <c:v>0</c:v>
                </c:pt>
                <c:pt idx="10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58-47A6-A135-B879BA71C2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695791"/>
        <c:axId val="831475199"/>
      </c:barChart>
      <c:catAx>
        <c:axId val="3906957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1475199"/>
        <c:crosses val="autoZero"/>
        <c:auto val="1"/>
        <c:lblAlgn val="ctr"/>
        <c:lblOffset val="100"/>
        <c:noMultiLvlLbl val="0"/>
      </c:catAx>
      <c:valAx>
        <c:axId val="8314751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90695791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Input_Distributions!$I$24:$I$124</c:f>
              <c:strCache>
                <c:ptCount val="101"/>
                <c:pt idx="0">
                  <c:v>32</c:v>
                </c:pt>
                <c:pt idx="1">
                  <c:v>33.91</c:v>
                </c:pt>
                <c:pt idx="2">
                  <c:v>35.82</c:v>
                </c:pt>
                <c:pt idx="3">
                  <c:v>37.73</c:v>
                </c:pt>
                <c:pt idx="4">
                  <c:v>39.64</c:v>
                </c:pt>
                <c:pt idx="5">
                  <c:v>41.55</c:v>
                </c:pt>
                <c:pt idx="6">
                  <c:v>43.46</c:v>
                </c:pt>
                <c:pt idx="7">
                  <c:v>45.37</c:v>
                </c:pt>
                <c:pt idx="8">
                  <c:v>47.28</c:v>
                </c:pt>
                <c:pt idx="9">
                  <c:v>49.19</c:v>
                </c:pt>
                <c:pt idx="10">
                  <c:v>51.1</c:v>
                </c:pt>
                <c:pt idx="11">
                  <c:v>53.01</c:v>
                </c:pt>
                <c:pt idx="12">
                  <c:v>54.92</c:v>
                </c:pt>
                <c:pt idx="13">
                  <c:v>56.83</c:v>
                </c:pt>
                <c:pt idx="14">
                  <c:v>58.74</c:v>
                </c:pt>
                <c:pt idx="15">
                  <c:v>60.65</c:v>
                </c:pt>
                <c:pt idx="16">
                  <c:v>62.56</c:v>
                </c:pt>
                <c:pt idx="17">
                  <c:v>64.47</c:v>
                </c:pt>
                <c:pt idx="18">
                  <c:v>66.38</c:v>
                </c:pt>
                <c:pt idx="19">
                  <c:v>68.29</c:v>
                </c:pt>
                <c:pt idx="20">
                  <c:v>70.2</c:v>
                </c:pt>
                <c:pt idx="21">
                  <c:v>72.11</c:v>
                </c:pt>
                <c:pt idx="22">
                  <c:v>74.02</c:v>
                </c:pt>
                <c:pt idx="23">
                  <c:v>75.93</c:v>
                </c:pt>
                <c:pt idx="24">
                  <c:v>77.84</c:v>
                </c:pt>
                <c:pt idx="25">
                  <c:v>79.75</c:v>
                </c:pt>
                <c:pt idx="26">
                  <c:v>81.66</c:v>
                </c:pt>
                <c:pt idx="27">
                  <c:v>83.57</c:v>
                </c:pt>
                <c:pt idx="28">
                  <c:v>85.48</c:v>
                </c:pt>
                <c:pt idx="29">
                  <c:v>87.39</c:v>
                </c:pt>
                <c:pt idx="30">
                  <c:v>89.3</c:v>
                </c:pt>
                <c:pt idx="31">
                  <c:v>91.21</c:v>
                </c:pt>
                <c:pt idx="32">
                  <c:v>93.12</c:v>
                </c:pt>
                <c:pt idx="33">
                  <c:v>95.03</c:v>
                </c:pt>
                <c:pt idx="34">
                  <c:v>96.94</c:v>
                </c:pt>
                <c:pt idx="35">
                  <c:v>98.85</c:v>
                </c:pt>
                <c:pt idx="36">
                  <c:v>100.76</c:v>
                </c:pt>
                <c:pt idx="37">
                  <c:v>102.67</c:v>
                </c:pt>
                <c:pt idx="38">
                  <c:v>104.58</c:v>
                </c:pt>
                <c:pt idx="39">
                  <c:v>106.49</c:v>
                </c:pt>
                <c:pt idx="40">
                  <c:v>108.4</c:v>
                </c:pt>
                <c:pt idx="41">
                  <c:v>110.31</c:v>
                </c:pt>
                <c:pt idx="42">
                  <c:v>112.22</c:v>
                </c:pt>
                <c:pt idx="43">
                  <c:v>114.13</c:v>
                </c:pt>
                <c:pt idx="44">
                  <c:v>116.04</c:v>
                </c:pt>
                <c:pt idx="45">
                  <c:v>117.95</c:v>
                </c:pt>
                <c:pt idx="46">
                  <c:v>119.86</c:v>
                </c:pt>
                <c:pt idx="47">
                  <c:v>121.77</c:v>
                </c:pt>
                <c:pt idx="48">
                  <c:v>123.68</c:v>
                </c:pt>
                <c:pt idx="49">
                  <c:v>125.59</c:v>
                </c:pt>
                <c:pt idx="50">
                  <c:v>127.5</c:v>
                </c:pt>
                <c:pt idx="51">
                  <c:v>129.41</c:v>
                </c:pt>
                <c:pt idx="52">
                  <c:v>131.32</c:v>
                </c:pt>
                <c:pt idx="53">
                  <c:v>133.23</c:v>
                </c:pt>
                <c:pt idx="54">
                  <c:v>135.14</c:v>
                </c:pt>
                <c:pt idx="55">
                  <c:v>137.05</c:v>
                </c:pt>
                <c:pt idx="56">
                  <c:v>138.96</c:v>
                </c:pt>
                <c:pt idx="57">
                  <c:v>140.87</c:v>
                </c:pt>
                <c:pt idx="58">
                  <c:v>142.78</c:v>
                </c:pt>
                <c:pt idx="59">
                  <c:v>144.69</c:v>
                </c:pt>
                <c:pt idx="60">
                  <c:v>146.6</c:v>
                </c:pt>
                <c:pt idx="61">
                  <c:v>148.51</c:v>
                </c:pt>
                <c:pt idx="62">
                  <c:v>150.42</c:v>
                </c:pt>
                <c:pt idx="63">
                  <c:v>152.33</c:v>
                </c:pt>
                <c:pt idx="64">
                  <c:v>154.24</c:v>
                </c:pt>
                <c:pt idx="65">
                  <c:v>156.15</c:v>
                </c:pt>
                <c:pt idx="66">
                  <c:v>158.06</c:v>
                </c:pt>
                <c:pt idx="67">
                  <c:v>159.97</c:v>
                </c:pt>
                <c:pt idx="68">
                  <c:v>161.88</c:v>
                </c:pt>
                <c:pt idx="69">
                  <c:v>163.79</c:v>
                </c:pt>
                <c:pt idx="70">
                  <c:v>165.7</c:v>
                </c:pt>
                <c:pt idx="71">
                  <c:v>167.61</c:v>
                </c:pt>
                <c:pt idx="72">
                  <c:v>169.52</c:v>
                </c:pt>
                <c:pt idx="73">
                  <c:v>171.43</c:v>
                </c:pt>
                <c:pt idx="74">
                  <c:v>173.34</c:v>
                </c:pt>
                <c:pt idx="75">
                  <c:v>175.25</c:v>
                </c:pt>
                <c:pt idx="76">
                  <c:v>177.16</c:v>
                </c:pt>
                <c:pt idx="77">
                  <c:v>179.07</c:v>
                </c:pt>
                <c:pt idx="78">
                  <c:v>180.98</c:v>
                </c:pt>
                <c:pt idx="79">
                  <c:v>182.89</c:v>
                </c:pt>
                <c:pt idx="80">
                  <c:v>184.8</c:v>
                </c:pt>
                <c:pt idx="81">
                  <c:v>186.71</c:v>
                </c:pt>
                <c:pt idx="82">
                  <c:v>188.62</c:v>
                </c:pt>
                <c:pt idx="83">
                  <c:v>190.53</c:v>
                </c:pt>
                <c:pt idx="84">
                  <c:v>192.44</c:v>
                </c:pt>
                <c:pt idx="85">
                  <c:v>194.35</c:v>
                </c:pt>
                <c:pt idx="86">
                  <c:v>196.26</c:v>
                </c:pt>
                <c:pt idx="87">
                  <c:v>198.17</c:v>
                </c:pt>
                <c:pt idx="88">
                  <c:v>200.08</c:v>
                </c:pt>
                <c:pt idx="89">
                  <c:v>201.99</c:v>
                </c:pt>
                <c:pt idx="90">
                  <c:v>203.9</c:v>
                </c:pt>
                <c:pt idx="91">
                  <c:v>205.81</c:v>
                </c:pt>
                <c:pt idx="92">
                  <c:v>207.72</c:v>
                </c:pt>
                <c:pt idx="93">
                  <c:v>209.63</c:v>
                </c:pt>
                <c:pt idx="94">
                  <c:v>211.54</c:v>
                </c:pt>
                <c:pt idx="95">
                  <c:v>213.45</c:v>
                </c:pt>
                <c:pt idx="96">
                  <c:v>215.36</c:v>
                </c:pt>
                <c:pt idx="97">
                  <c:v>217.27</c:v>
                </c:pt>
                <c:pt idx="98">
                  <c:v>219.18</c:v>
                </c:pt>
                <c:pt idx="99">
                  <c:v>221.09</c:v>
                </c:pt>
                <c:pt idx="100">
                  <c:v>More</c:v>
                </c:pt>
              </c:strCache>
            </c:strRef>
          </c:cat>
          <c:val>
            <c:numRef>
              <c:f>Input_Distributions!$J$24:$J$124</c:f>
              <c:numCache>
                <c:formatCode>General</c:formatCode>
                <c:ptCount val="101"/>
                <c:pt idx="0">
                  <c:v>195</c:v>
                </c:pt>
                <c:pt idx="1">
                  <c:v>0</c:v>
                </c:pt>
                <c:pt idx="2">
                  <c:v>328</c:v>
                </c:pt>
                <c:pt idx="3">
                  <c:v>62</c:v>
                </c:pt>
                <c:pt idx="4">
                  <c:v>199</c:v>
                </c:pt>
                <c:pt idx="5">
                  <c:v>207</c:v>
                </c:pt>
                <c:pt idx="6">
                  <c:v>133</c:v>
                </c:pt>
                <c:pt idx="7">
                  <c:v>381</c:v>
                </c:pt>
                <c:pt idx="8">
                  <c:v>182</c:v>
                </c:pt>
                <c:pt idx="9">
                  <c:v>409</c:v>
                </c:pt>
                <c:pt idx="10">
                  <c:v>147</c:v>
                </c:pt>
                <c:pt idx="11">
                  <c:v>378</c:v>
                </c:pt>
                <c:pt idx="12">
                  <c:v>137</c:v>
                </c:pt>
                <c:pt idx="13">
                  <c:v>525</c:v>
                </c:pt>
                <c:pt idx="14">
                  <c:v>261</c:v>
                </c:pt>
                <c:pt idx="15">
                  <c:v>136</c:v>
                </c:pt>
                <c:pt idx="16">
                  <c:v>190</c:v>
                </c:pt>
                <c:pt idx="17">
                  <c:v>408</c:v>
                </c:pt>
                <c:pt idx="18">
                  <c:v>205</c:v>
                </c:pt>
                <c:pt idx="19">
                  <c:v>132</c:v>
                </c:pt>
                <c:pt idx="20">
                  <c:v>111</c:v>
                </c:pt>
                <c:pt idx="21">
                  <c:v>529</c:v>
                </c:pt>
                <c:pt idx="22">
                  <c:v>142</c:v>
                </c:pt>
                <c:pt idx="23">
                  <c:v>0</c:v>
                </c:pt>
                <c:pt idx="24">
                  <c:v>141</c:v>
                </c:pt>
                <c:pt idx="25">
                  <c:v>203</c:v>
                </c:pt>
                <c:pt idx="26">
                  <c:v>0</c:v>
                </c:pt>
                <c:pt idx="27">
                  <c:v>766</c:v>
                </c:pt>
                <c:pt idx="28">
                  <c:v>484</c:v>
                </c:pt>
                <c:pt idx="29">
                  <c:v>266</c:v>
                </c:pt>
                <c:pt idx="30">
                  <c:v>269</c:v>
                </c:pt>
                <c:pt idx="31">
                  <c:v>65</c:v>
                </c:pt>
                <c:pt idx="32">
                  <c:v>148</c:v>
                </c:pt>
                <c:pt idx="33">
                  <c:v>0</c:v>
                </c:pt>
                <c:pt idx="34">
                  <c:v>0</c:v>
                </c:pt>
                <c:pt idx="35">
                  <c:v>71</c:v>
                </c:pt>
                <c:pt idx="36">
                  <c:v>145</c:v>
                </c:pt>
                <c:pt idx="37">
                  <c:v>202</c:v>
                </c:pt>
                <c:pt idx="38">
                  <c:v>71</c:v>
                </c:pt>
                <c:pt idx="39">
                  <c:v>74</c:v>
                </c:pt>
                <c:pt idx="40">
                  <c:v>0</c:v>
                </c:pt>
                <c:pt idx="41">
                  <c:v>134</c:v>
                </c:pt>
                <c:pt idx="42">
                  <c:v>0</c:v>
                </c:pt>
                <c:pt idx="43">
                  <c:v>0</c:v>
                </c:pt>
                <c:pt idx="44">
                  <c:v>66</c:v>
                </c:pt>
                <c:pt idx="45">
                  <c:v>139</c:v>
                </c:pt>
                <c:pt idx="46">
                  <c:v>0</c:v>
                </c:pt>
                <c:pt idx="47">
                  <c:v>128</c:v>
                </c:pt>
                <c:pt idx="48">
                  <c:v>228</c:v>
                </c:pt>
                <c:pt idx="49">
                  <c:v>0</c:v>
                </c:pt>
                <c:pt idx="50">
                  <c:v>0</c:v>
                </c:pt>
                <c:pt idx="51">
                  <c:v>80</c:v>
                </c:pt>
                <c:pt idx="52">
                  <c:v>59</c:v>
                </c:pt>
                <c:pt idx="53">
                  <c:v>0</c:v>
                </c:pt>
                <c:pt idx="54">
                  <c:v>177</c:v>
                </c:pt>
                <c:pt idx="55">
                  <c:v>269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6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6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84</c:v>
                </c:pt>
                <c:pt idx="75">
                  <c:v>0</c:v>
                </c:pt>
                <c:pt idx="76">
                  <c:v>77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4C-49B5-B95F-255C8E0DD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436735"/>
        <c:axId val="644279199"/>
      </c:barChart>
      <c:catAx>
        <c:axId val="6424367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4279199"/>
        <c:crosses val="autoZero"/>
        <c:auto val="1"/>
        <c:lblAlgn val="ctr"/>
        <c:lblOffset val="100"/>
        <c:noMultiLvlLbl val="0"/>
      </c:catAx>
      <c:valAx>
        <c:axId val="6442791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243673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Results while reducing supply quant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Q1.2 Results'!$B$3:$J$3</c:f>
              <c:numCache>
                <c:formatCode>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0.00">
                  <c:v>1.1282000000000001</c:v>
                </c:pt>
                <c:pt idx="6" formatCode="0.00">
                  <c:v>8.7318999999999996</c:v>
                </c:pt>
                <c:pt idx="7" formatCode="0.00">
                  <c:v>16.623000000000001</c:v>
                </c:pt>
                <c:pt idx="8" formatCode="0.00">
                  <c:v>24.402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 </c15:sqref>
                        </c15:formulaRef>
                      </c:ext>
                    </c:extLst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CDEC-4FFF-9F92-C5A88FA87D64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Q1.2 Results'!$B$4:$J$4</c:f>
              <c:numCache>
                <c:formatCode>0.00</c:formatCode>
                <c:ptCount val="9"/>
                <c:pt idx="0">
                  <c:v>37.891599999999997</c:v>
                </c:pt>
                <c:pt idx="1">
                  <c:v>30.262799999999999</c:v>
                </c:pt>
                <c:pt idx="2">
                  <c:v>22.2622</c:v>
                </c:pt>
                <c:pt idx="3">
                  <c:v>14.5166</c:v>
                </c:pt>
                <c:pt idx="4">
                  <c:v>6.7469000000000001</c:v>
                </c:pt>
                <c:pt idx="5">
                  <c:v>0.1366</c:v>
                </c:pt>
                <c:pt idx="6" formatCode="0">
                  <c:v>0</c:v>
                </c:pt>
                <c:pt idx="7" formatCode="0">
                  <c:v>0</c:v>
                </c:pt>
                <c:pt idx="8" formatCode="0">
                  <c:v>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 </c15:sqref>
                        </c15:formulaRef>
                      </c:ext>
                    </c:extLst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CDEC-4FFF-9F92-C5A88FA87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3277519"/>
        <c:axId val="139562777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Q1.2 Results'!$B$2:$J$2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5</c:v>
                      </c:pt>
                      <c:pt idx="1">
                        <c:v>25</c:v>
                      </c:pt>
                      <c:pt idx="2">
                        <c:v>35</c:v>
                      </c:pt>
                      <c:pt idx="3">
                        <c:v>45</c:v>
                      </c:pt>
                      <c:pt idx="4">
                        <c:v>55</c:v>
                      </c:pt>
                      <c:pt idx="5">
                        <c:v>65</c:v>
                      </c:pt>
                      <c:pt idx="6">
                        <c:v>75</c:v>
                      </c:pt>
                      <c:pt idx="7">
                        <c:v>85</c:v>
                      </c:pt>
                      <c:pt idx="8">
                        <c:v>95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 </c15:sqref>
                              </c15:formulaRef>
                            </c:ext>
                          </c:extLst>
                        </c:strRef>
                      </c15:tx>
                    </c15:filteredSeriesTitle>
                  </c:ext>
                  <c:ext xmlns:c16="http://schemas.microsoft.com/office/drawing/2014/chart" uri="{C3380CC4-5D6E-409C-BE32-E72D297353CC}">
                    <c16:uniqueId val="{00000000-CDEC-4FFF-9F92-C5A88FA87D64}"/>
                  </c:ext>
                </c:extLst>
              </c15:ser>
            </c15:filteredLineSeries>
          </c:ext>
        </c:extLst>
      </c:lineChart>
      <c:catAx>
        <c:axId val="1513277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Supply reduction by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627775"/>
        <c:crosses val="autoZero"/>
        <c:auto val="1"/>
        <c:lblAlgn val="ctr"/>
        <c:lblOffset val="100"/>
        <c:noMultiLvlLbl val="0"/>
      </c:catAx>
      <c:valAx>
        <c:axId val="1395627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erage Daily (unit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32775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tx>
            <c:strRef>
              <c:f>'Q1.3 Results'!$B$3</c:f>
              <c:strCache>
                <c:ptCount val="1"/>
                <c:pt idx="0">
                  <c:v>Average Daily Shortage (unit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Q1.3 Results'!$C$2:$E$2</c:f>
              <c:strCache>
                <c:ptCount val="3"/>
                <c:pt idx="0">
                  <c:v>Everyday or Daily</c:v>
                </c:pt>
                <c:pt idx="1">
                  <c:v>Every 2 days</c:v>
                </c:pt>
                <c:pt idx="2">
                  <c:v>Every 3 days</c:v>
                </c:pt>
              </c:strCache>
            </c:strRef>
          </c:cat>
          <c:val>
            <c:numRef>
              <c:f>'Q1.3 Results'!$C$3:$E$3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7C-4A97-93F3-D95481FE1ED7}"/>
            </c:ext>
          </c:extLst>
        </c:ser>
        <c:ser>
          <c:idx val="1"/>
          <c:order val="1"/>
          <c:tx>
            <c:strRef>
              <c:f>'Q1.3 Results'!$B$4</c:f>
              <c:strCache>
                <c:ptCount val="1"/>
                <c:pt idx="0">
                  <c:v>Average Daily Wastage (unit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Q1.3 Results'!$C$2:$E$2</c:f>
              <c:strCache>
                <c:ptCount val="3"/>
                <c:pt idx="0">
                  <c:v>Everyday or Daily</c:v>
                </c:pt>
                <c:pt idx="1">
                  <c:v>Every 2 days</c:v>
                </c:pt>
                <c:pt idx="2">
                  <c:v>Every 3 days</c:v>
                </c:pt>
              </c:strCache>
            </c:strRef>
          </c:cat>
          <c:val>
            <c:numRef>
              <c:f>'Q1.3 Results'!$C$4:$E$4</c:f>
              <c:numCache>
                <c:formatCode>General</c:formatCode>
                <c:ptCount val="3"/>
                <c:pt idx="0">
                  <c:v>50.081899999999997</c:v>
                </c:pt>
                <c:pt idx="1">
                  <c:v>50.084400000000002</c:v>
                </c:pt>
                <c:pt idx="2">
                  <c:v>50.1011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7C-4A97-93F3-D95481FE1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3270559"/>
        <c:axId val="1395624895"/>
      </c:lineChart>
      <c:catAx>
        <c:axId val="15132705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onation Camp Frequency or supply 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624895"/>
        <c:crosses val="autoZero"/>
        <c:auto val="1"/>
        <c:lblAlgn val="ctr"/>
        <c:lblOffset val="100"/>
        <c:noMultiLvlLbl val="0"/>
      </c:catAx>
      <c:valAx>
        <c:axId val="1395624895"/>
        <c:scaling>
          <c:orientation val="minMax"/>
          <c:min val="50.0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 sz="1000" b="1" i="0" u="none" strike="noStrike" baseline="0">
                    <a:effectLst/>
                  </a:rPr>
                  <a:t>Average Daily Wastage (units)</a:t>
                </a:r>
                <a:r>
                  <a:rPr lang="en-IN" sz="1000" b="0" i="0" u="none" strike="noStrike" baseline="0"/>
                  <a:t> 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3270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3</xdr:colOff>
      <xdr:row>3</xdr:row>
      <xdr:rowOff>38099</xdr:rowOff>
    </xdr:from>
    <xdr:to>
      <xdr:col>14</xdr:col>
      <xdr:colOff>329565</xdr:colOff>
      <xdr:row>19</xdr:row>
      <xdr:rowOff>1504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104244-4666-2C56-68F4-3B4D1219E1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1</xdr:colOff>
      <xdr:row>22</xdr:row>
      <xdr:rowOff>9525</xdr:rowOff>
    </xdr:from>
    <xdr:to>
      <xdr:col>18</xdr:col>
      <xdr:colOff>230505</xdr:colOff>
      <xdr:row>36</xdr:row>
      <xdr:rowOff>17525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CB19254-A2A5-C5C4-6499-30FEB4F27E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3034</xdr:colOff>
      <xdr:row>6</xdr:row>
      <xdr:rowOff>162876</xdr:rowOff>
    </xdr:from>
    <xdr:to>
      <xdr:col>9</xdr:col>
      <xdr:colOff>171449</xdr:colOff>
      <xdr:row>24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558D42-DDB2-F5D6-510A-AFA055EAC1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76375</xdr:colOff>
      <xdr:row>6</xdr:row>
      <xdr:rowOff>160972</xdr:rowOff>
    </xdr:from>
    <xdr:to>
      <xdr:col>6</xdr:col>
      <xdr:colOff>38100</xdr:colOff>
      <xdr:row>22</xdr:row>
      <xdr:rowOff>2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1BC4B5-D1E6-DDA8-FF95-B356349082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J10002"/>
  <sheetViews>
    <sheetView workbookViewId="0">
      <selection activeCell="G32" sqref="G32"/>
    </sheetView>
  </sheetViews>
  <sheetFormatPr defaultColWidth="8.88671875" defaultRowHeight="14.4" x14ac:dyDescent="0.3"/>
  <cols>
    <col min="2" max="2" width="37.88671875" bestFit="1" customWidth="1"/>
    <col min="3" max="3" width="49.88671875" customWidth="1"/>
  </cols>
  <sheetData>
    <row r="2" spans="1:6" ht="15" thickBot="1" x14ac:dyDescent="0.35">
      <c r="A2" t="s">
        <v>1</v>
      </c>
      <c r="B2" t="s">
        <v>0</v>
      </c>
      <c r="C2" t="s">
        <v>2</v>
      </c>
    </row>
    <row r="3" spans="1:6" x14ac:dyDescent="0.3">
      <c r="A3">
        <v>1</v>
      </c>
      <c r="B3" s="1">
        <v>39</v>
      </c>
      <c r="C3" s="1">
        <v>55</v>
      </c>
      <c r="E3" s="3" t="s">
        <v>3</v>
      </c>
      <c r="F3" s="3" t="s">
        <v>5</v>
      </c>
    </row>
    <row r="4" spans="1:6" x14ac:dyDescent="0.3">
      <c r="A4">
        <v>2</v>
      </c>
      <c r="B4" s="1">
        <v>17</v>
      </c>
      <c r="C4" s="1">
        <v>64</v>
      </c>
      <c r="E4">
        <v>9</v>
      </c>
      <c r="F4">
        <v>1</v>
      </c>
    </row>
    <row r="5" spans="1:6" x14ac:dyDescent="0.3">
      <c r="A5">
        <v>3</v>
      </c>
      <c r="B5" s="1">
        <v>30</v>
      </c>
      <c r="C5" s="1">
        <v>74</v>
      </c>
      <c r="E5">
        <v>9.39</v>
      </c>
      <c r="F5">
        <v>0</v>
      </c>
    </row>
    <row r="6" spans="1:6" x14ac:dyDescent="0.3">
      <c r="A6">
        <v>4</v>
      </c>
      <c r="B6" s="1">
        <v>39</v>
      </c>
      <c r="C6" s="1">
        <v>176</v>
      </c>
      <c r="E6">
        <v>9.7799999999999994</v>
      </c>
      <c r="F6">
        <v>0</v>
      </c>
    </row>
    <row r="7" spans="1:6" x14ac:dyDescent="0.3">
      <c r="A7">
        <v>5</v>
      </c>
      <c r="B7" s="1">
        <v>29</v>
      </c>
      <c r="C7" s="1">
        <v>83</v>
      </c>
      <c r="E7">
        <v>10.17</v>
      </c>
      <c r="F7">
        <v>0</v>
      </c>
    </row>
    <row r="8" spans="1:6" x14ac:dyDescent="0.3">
      <c r="A8">
        <v>6</v>
      </c>
      <c r="B8" s="1">
        <v>24</v>
      </c>
      <c r="C8" s="1">
        <v>85</v>
      </c>
      <c r="E8">
        <v>10.56</v>
      </c>
      <c r="F8">
        <v>0</v>
      </c>
    </row>
    <row r="9" spans="1:6" x14ac:dyDescent="0.3">
      <c r="A9">
        <v>7</v>
      </c>
      <c r="B9" s="1">
        <v>31</v>
      </c>
      <c r="C9" s="1">
        <v>117</v>
      </c>
      <c r="E9">
        <v>10.95</v>
      </c>
      <c r="F9">
        <v>0</v>
      </c>
    </row>
    <row r="10" spans="1:6" x14ac:dyDescent="0.3">
      <c r="A10">
        <v>8</v>
      </c>
      <c r="B10" s="1">
        <v>36</v>
      </c>
      <c r="C10" s="1">
        <v>129</v>
      </c>
      <c r="E10">
        <v>11.34</v>
      </c>
      <c r="F10">
        <v>2</v>
      </c>
    </row>
    <row r="11" spans="1:6" x14ac:dyDescent="0.3">
      <c r="A11">
        <v>9</v>
      </c>
      <c r="B11" s="1">
        <v>23</v>
      </c>
      <c r="C11" s="1">
        <v>83</v>
      </c>
      <c r="E11">
        <v>11.73</v>
      </c>
      <c r="F11">
        <v>0</v>
      </c>
    </row>
    <row r="12" spans="1:6" x14ac:dyDescent="0.3">
      <c r="A12">
        <v>10</v>
      </c>
      <c r="B12" s="1">
        <v>29</v>
      </c>
      <c r="C12" s="1">
        <v>88</v>
      </c>
      <c r="E12">
        <v>12.120000000000001</v>
      </c>
      <c r="F12">
        <v>5</v>
      </c>
    </row>
    <row r="13" spans="1:6" x14ac:dyDescent="0.3">
      <c r="A13">
        <v>11</v>
      </c>
      <c r="B13" s="1">
        <v>25</v>
      </c>
      <c r="C13" s="1">
        <v>55</v>
      </c>
      <c r="E13">
        <v>12.51</v>
      </c>
      <c r="F13">
        <v>0</v>
      </c>
    </row>
    <row r="14" spans="1:6" x14ac:dyDescent="0.3">
      <c r="A14">
        <v>12</v>
      </c>
      <c r="B14" s="1">
        <v>36</v>
      </c>
      <c r="C14" s="1">
        <v>53</v>
      </c>
      <c r="E14">
        <v>12.9</v>
      </c>
      <c r="F14">
        <v>0</v>
      </c>
    </row>
    <row r="15" spans="1:6" x14ac:dyDescent="0.3">
      <c r="A15">
        <v>13</v>
      </c>
      <c r="B15" s="1">
        <v>20</v>
      </c>
      <c r="C15" s="1">
        <v>46</v>
      </c>
      <c r="E15">
        <v>13.29</v>
      </c>
      <c r="F15">
        <v>10</v>
      </c>
    </row>
    <row r="16" spans="1:6" x14ac:dyDescent="0.3">
      <c r="A16">
        <v>14</v>
      </c>
      <c r="B16" s="1">
        <v>24</v>
      </c>
      <c r="C16" s="1">
        <v>71</v>
      </c>
      <c r="E16">
        <v>13.68</v>
      </c>
      <c r="F16">
        <v>0</v>
      </c>
    </row>
    <row r="17" spans="1:10" x14ac:dyDescent="0.3">
      <c r="A17">
        <v>15</v>
      </c>
      <c r="B17" s="1">
        <v>37</v>
      </c>
      <c r="C17" s="1">
        <v>71</v>
      </c>
      <c r="E17">
        <v>14.07</v>
      </c>
      <c r="F17">
        <v>14</v>
      </c>
    </row>
    <row r="18" spans="1:10" x14ac:dyDescent="0.3">
      <c r="A18">
        <v>16</v>
      </c>
      <c r="B18" s="1">
        <v>46</v>
      </c>
      <c r="C18" s="1">
        <v>85</v>
      </c>
      <c r="E18">
        <v>14.46</v>
      </c>
      <c r="F18">
        <v>0</v>
      </c>
    </row>
    <row r="19" spans="1:10" x14ac:dyDescent="0.3">
      <c r="A19">
        <v>17</v>
      </c>
      <c r="B19" s="1">
        <v>31</v>
      </c>
      <c r="C19" s="1">
        <v>44</v>
      </c>
      <c r="E19">
        <v>14.850000000000001</v>
      </c>
      <c r="F19">
        <v>0</v>
      </c>
    </row>
    <row r="20" spans="1:10" x14ac:dyDescent="0.3">
      <c r="A20">
        <v>18</v>
      </c>
      <c r="B20" s="1">
        <v>32</v>
      </c>
      <c r="C20" s="1">
        <v>48</v>
      </c>
      <c r="E20">
        <v>15.24</v>
      </c>
      <c r="F20">
        <v>34</v>
      </c>
    </row>
    <row r="21" spans="1:10" x14ac:dyDescent="0.3">
      <c r="A21">
        <v>19</v>
      </c>
      <c r="B21" s="1">
        <v>33</v>
      </c>
      <c r="C21" s="1">
        <v>55</v>
      </c>
      <c r="E21">
        <v>15.629999999999999</v>
      </c>
      <c r="F21">
        <v>0</v>
      </c>
    </row>
    <row r="22" spans="1:10" ht="15" thickBot="1" x14ac:dyDescent="0.35">
      <c r="A22">
        <v>20</v>
      </c>
      <c r="B22" s="1">
        <v>29</v>
      </c>
      <c r="C22" s="1">
        <v>102</v>
      </c>
      <c r="E22">
        <v>16.02</v>
      </c>
      <c r="F22">
        <v>58</v>
      </c>
    </row>
    <row r="23" spans="1:10" x14ac:dyDescent="0.3">
      <c r="A23">
        <v>21</v>
      </c>
      <c r="B23" s="1">
        <v>23</v>
      </c>
      <c r="C23" s="1">
        <v>56</v>
      </c>
      <c r="E23">
        <v>16.41</v>
      </c>
      <c r="F23">
        <v>0</v>
      </c>
      <c r="I23" s="3" t="s">
        <v>3</v>
      </c>
      <c r="J23" s="3" t="s">
        <v>5</v>
      </c>
    </row>
    <row r="24" spans="1:10" x14ac:dyDescent="0.3">
      <c r="A24">
        <v>22</v>
      </c>
      <c r="B24" s="1">
        <v>27</v>
      </c>
      <c r="C24" s="1">
        <v>47</v>
      </c>
      <c r="E24">
        <v>16.8</v>
      </c>
      <c r="F24">
        <v>0</v>
      </c>
      <c r="I24">
        <v>32</v>
      </c>
      <c r="J24">
        <v>195</v>
      </c>
    </row>
    <row r="25" spans="1:10" x14ac:dyDescent="0.3">
      <c r="A25">
        <v>23</v>
      </c>
      <c r="B25" s="1">
        <v>35</v>
      </c>
      <c r="C25" s="1">
        <v>129</v>
      </c>
      <c r="E25">
        <v>17.189999999999998</v>
      </c>
      <c r="F25">
        <v>75</v>
      </c>
      <c r="I25">
        <v>33.909999999999997</v>
      </c>
      <c r="J25">
        <v>0</v>
      </c>
    </row>
    <row r="26" spans="1:10" x14ac:dyDescent="0.3">
      <c r="A26">
        <v>24</v>
      </c>
      <c r="B26" s="1">
        <v>26</v>
      </c>
      <c r="C26" s="1">
        <v>55</v>
      </c>
      <c r="E26">
        <v>17.579999999999998</v>
      </c>
      <c r="F26">
        <v>0</v>
      </c>
      <c r="I26">
        <v>35.82</v>
      </c>
      <c r="J26">
        <v>328</v>
      </c>
    </row>
    <row r="27" spans="1:10" x14ac:dyDescent="0.3">
      <c r="A27">
        <v>25</v>
      </c>
      <c r="B27" s="1">
        <v>29</v>
      </c>
      <c r="C27" s="1">
        <v>85</v>
      </c>
      <c r="E27">
        <v>17.97</v>
      </c>
      <c r="F27">
        <v>0</v>
      </c>
      <c r="I27">
        <v>37.729999999999997</v>
      </c>
      <c r="J27">
        <v>62</v>
      </c>
    </row>
    <row r="28" spans="1:10" x14ac:dyDescent="0.3">
      <c r="A28">
        <v>26</v>
      </c>
      <c r="B28" s="1">
        <v>27</v>
      </c>
      <c r="C28" s="1">
        <v>52</v>
      </c>
      <c r="E28">
        <v>18.36</v>
      </c>
      <c r="F28">
        <v>140</v>
      </c>
      <c r="I28">
        <v>39.64</v>
      </c>
      <c r="J28">
        <v>199</v>
      </c>
    </row>
    <row r="29" spans="1:10" x14ac:dyDescent="0.3">
      <c r="A29">
        <v>27</v>
      </c>
      <c r="B29" s="1">
        <v>29</v>
      </c>
      <c r="C29" s="1">
        <v>93</v>
      </c>
      <c r="E29">
        <v>18.75</v>
      </c>
      <c r="F29">
        <v>0</v>
      </c>
      <c r="I29">
        <v>41.55</v>
      </c>
      <c r="J29">
        <v>207</v>
      </c>
    </row>
    <row r="30" spans="1:10" x14ac:dyDescent="0.3">
      <c r="A30">
        <v>28</v>
      </c>
      <c r="B30" s="1">
        <v>31</v>
      </c>
      <c r="C30" s="1">
        <v>41</v>
      </c>
      <c r="E30">
        <v>19.14</v>
      </c>
      <c r="F30">
        <v>179</v>
      </c>
      <c r="I30">
        <v>43.46</v>
      </c>
      <c r="J30">
        <v>133</v>
      </c>
    </row>
    <row r="31" spans="1:10" x14ac:dyDescent="0.3">
      <c r="A31">
        <v>29</v>
      </c>
      <c r="B31" s="1">
        <v>32</v>
      </c>
      <c r="C31" s="1">
        <v>55</v>
      </c>
      <c r="E31">
        <v>19.53</v>
      </c>
      <c r="F31">
        <v>0</v>
      </c>
      <c r="I31">
        <v>45.37</v>
      </c>
      <c r="J31">
        <v>381</v>
      </c>
    </row>
    <row r="32" spans="1:10" x14ac:dyDescent="0.3">
      <c r="A32">
        <v>30</v>
      </c>
      <c r="B32" s="1">
        <v>31</v>
      </c>
      <c r="C32" s="1">
        <v>83</v>
      </c>
      <c r="E32">
        <v>19.920000000000002</v>
      </c>
      <c r="F32">
        <v>0</v>
      </c>
      <c r="I32">
        <v>47.28</v>
      </c>
      <c r="J32">
        <v>182</v>
      </c>
    </row>
    <row r="33" spans="1:10" x14ac:dyDescent="0.3">
      <c r="A33">
        <v>31</v>
      </c>
      <c r="B33" s="1">
        <v>31</v>
      </c>
      <c r="C33" s="1">
        <v>123</v>
      </c>
      <c r="E33">
        <v>20.310000000000002</v>
      </c>
      <c r="F33">
        <v>269</v>
      </c>
      <c r="I33">
        <v>49.19</v>
      </c>
      <c r="J33">
        <v>409</v>
      </c>
    </row>
    <row r="34" spans="1:10" x14ac:dyDescent="0.3">
      <c r="A34">
        <v>32</v>
      </c>
      <c r="B34" s="1">
        <v>27</v>
      </c>
      <c r="C34" s="1">
        <v>46</v>
      </c>
      <c r="E34">
        <v>20.700000000000003</v>
      </c>
      <c r="F34">
        <v>0</v>
      </c>
      <c r="I34">
        <v>51.099999999999994</v>
      </c>
      <c r="J34">
        <v>147</v>
      </c>
    </row>
    <row r="35" spans="1:10" x14ac:dyDescent="0.3">
      <c r="A35">
        <v>33</v>
      </c>
      <c r="B35" s="1">
        <v>31</v>
      </c>
      <c r="C35" s="1">
        <v>157</v>
      </c>
      <c r="E35">
        <v>21.09</v>
      </c>
      <c r="F35">
        <v>332</v>
      </c>
      <c r="I35">
        <v>53.01</v>
      </c>
      <c r="J35">
        <v>378</v>
      </c>
    </row>
    <row r="36" spans="1:10" x14ac:dyDescent="0.3">
      <c r="A36">
        <v>34</v>
      </c>
      <c r="B36" s="1">
        <v>30</v>
      </c>
      <c r="C36" s="1">
        <v>83</v>
      </c>
      <c r="E36">
        <v>21.48</v>
      </c>
      <c r="F36">
        <v>0</v>
      </c>
      <c r="I36">
        <v>54.92</v>
      </c>
      <c r="J36">
        <v>137</v>
      </c>
    </row>
    <row r="37" spans="1:10" x14ac:dyDescent="0.3">
      <c r="A37">
        <v>35</v>
      </c>
      <c r="B37" s="1">
        <v>19</v>
      </c>
      <c r="C37" s="1">
        <v>52</v>
      </c>
      <c r="E37">
        <v>21.87</v>
      </c>
      <c r="F37">
        <v>0</v>
      </c>
      <c r="I37">
        <v>56.83</v>
      </c>
      <c r="J37">
        <v>525</v>
      </c>
    </row>
    <row r="38" spans="1:10" x14ac:dyDescent="0.3">
      <c r="A38">
        <v>36</v>
      </c>
      <c r="B38" s="1">
        <v>23</v>
      </c>
      <c r="C38" s="1">
        <v>66</v>
      </c>
      <c r="E38">
        <v>22.259999999999998</v>
      </c>
      <c r="F38">
        <v>433</v>
      </c>
      <c r="I38">
        <v>58.739999999999995</v>
      </c>
      <c r="J38">
        <v>261</v>
      </c>
    </row>
    <row r="39" spans="1:10" x14ac:dyDescent="0.3">
      <c r="A39">
        <v>37</v>
      </c>
      <c r="B39" s="1">
        <v>24</v>
      </c>
      <c r="C39" s="1">
        <v>83</v>
      </c>
      <c r="E39">
        <v>22.65</v>
      </c>
      <c r="F39">
        <v>0</v>
      </c>
      <c r="I39">
        <v>60.65</v>
      </c>
      <c r="J39">
        <v>136</v>
      </c>
    </row>
    <row r="40" spans="1:10" x14ac:dyDescent="0.3">
      <c r="A40">
        <v>38</v>
      </c>
      <c r="B40" s="1">
        <v>25</v>
      </c>
      <c r="C40" s="1">
        <v>50</v>
      </c>
      <c r="E40">
        <v>23.04</v>
      </c>
      <c r="F40">
        <v>532</v>
      </c>
      <c r="I40">
        <v>62.56</v>
      </c>
      <c r="J40">
        <v>190</v>
      </c>
    </row>
    <row r="41" spans="1:10" x14ac:dyDescent="0.3">
      <c r="A41">
        <v>39</v>
      </c>
      <c r="B41" s="1">
        <v>25</v>
      </c>
      <c r="C41" s="1">
        <v>67</v>
      </c>
      <c r="E41">
        <v>23.43</v>
      </c>
      <c r="F41">
        <v>0</v>
      </c>
      <c r="I41">
        <v>64.47</v>
      </c>
      <c r="J41">
        <v>408</v>
      </c>
    </row>
    <row r="42" spans="1:10" x14ac:dyDescent="0.3">
      <c r="A42">
        <v>40</v>
      </c>
      <c r="B42" s="1">
        <v>20</v>
      </c>
      <c r="C42" s="1">
        <v>122</v>
      </c>
      <c r="E42">
        <v>23.82</v>
      </c>
      <c r="F42">
        <v>0</v>
      </c>
      <c r="I42">
        <v>66.38</v>
      </c>
      <c r="J42">
        <v>205</v>
      </c>
    </row>
    <row r="43" spans="1:10" x14ac:dyDescent="0.3">
      <c r="A43">
        <v>41</v>
      </c>
      <c r="B43" s="1">
        <v>16</v>
      </c>
      <c r="C43" s="1">
        <v>61</v>
      </c>
      <c r="E43">
        <v>24.21</v>
      </c>
      <c r="F43">
        <v>602</v>
      </c>
      <c r="I43">
        <v>68.289999999999992</v>
      </c>
      <c r="J43">
        <v>132</v>
      </c>
    </row>
    <row r="44" spans="1:10" x14ac:dyDescent="0.3">
      <c r="A44">
        <v>42</v>
      </c>
      <c r="B44" s="1">
        <v>37</v>
      </c>
      <c r="C44" s="1">
        <v>72</v>
      </c>
      <c r="E44">
        <v>24.6</v>
      </c>
      <c r="F44">
        <v>0</v>
      </c>
      <c r="I44">
        <v>70.199999999999989</v>
      </c>
      <c r="J44">
        <v>111</v>
      </c>
    </row>
    <row r="45" spans="1:10" x14ac:dyDescent="0.3">
      <c r="A45">
        <v>43</v>
      </c>
      <c r="B45" s="1">
        <v>31</v>
      </c>
      <c r="C45" s="1">
        <v>46</v>
      </c>
      <c r="E45">
        <v>24.990000000000002</v>
      </c>
      <c r="F45">
        <v>0</v>
      </c>
      <c r="I45">
        <v>72.11</v>
      </c>
      <c r="J45">
        <v>529</v>
      </c>
    </row>
    <row r="46" spans="1:10" x14ac:dyDescent="0.3">
      <c r="A46">
        <v>44</v>
      </c>
      <c r="B46" s="1">
        <v>34</v>
      </c>
      <c r="C46" s="1">
        <v>120</v>
      </c>
      <c r="E46">
        <v>25.38</v>
      </c>
      <c r="F46">
        <v>695</v>
      </c>
      <c r="I46">
        <v>74.02</v>
      </c>
      <c r="J46">
        <v>142</v>
      </c>
    </row>
    <row r="47" spans="1:10" x14ac:dyDescent="0.3">
      <c r="A47">
        <v>45</v>
      </c>
      <c r="B47" s="1">
        <v>27</v>
      </c>
      <c r="C47" s="1">
        <v>50</v>
      </c>
      <c r="E47">
        <v>25.77</v>
      </c>
      <c r="F47">
        <v>0</v>
      </c>
      <c r="I47">
        <v>75.930000000000007</v>
      </c>
      <c r="J47">
        <v>0</v>
      </c>
    </row>
    <row r="48" spans="1:10" x14ac:dyDescent="0.3">
      <c r="A48">
        <v>46</v>
      </c>
      <c r="B48" s="1">
        <v>29</v>
      </c>
      <c r="C48" s="1">
        <v>43</v>
      </c>
      <c r="E48">
        <v>26.16</v>
      </c>
      <c r="F48">
        <v>718</v>
      </c>
      <c r="I48">
        <v>77.84</v>
      </c>
      <c r="J48">
        <v>141</v>
      </c>
    </row>
    <row r="49" spans="1:10" x14ac:dyDescent="0.3">
      <c r="A49">
        <v>47</v>
      </c>
      <c r="B49" s="1">
        <v>30</v>
      </c>
      <c r="C49" s="1">
        <v>121</v>
      </c>
      <c r="E49">
        <v>26.55</v>
      </c>
      <c r="F49">
        <v>0</v>
      </c>
      <c r="I49">
        <v>79.75</v>
      </c>
      <c r="J49">
        <v>203</v>
      </c>
    </row>
    <row r="50" spans="1:10" x14ac:dyDescent="0.3">
      <c r="A50">
        <v>48</v>
      </c>
      <c r="B50" s="1">
        <v>37</v>
      </c>
      <c r="C50" s="1">
        <v>32</v>
      </c>
      <c r="E50">
        <v>26.94</v>
      </c>
      <c r="F50">
        <v>0</v>
      </c>
      <c r="I50">
        <v>81.66</v>
      </c>
      <c r="J50">
        <v>0</v>
      </c>
    </row>
    <row r="51" spans="1:10" x14ac:dyDescent="0.3">
      <c r="A51">
        <v>49</v>
      </c>
      <c r="B51" s="1">
        <v>25</v>
      </c>
      <c r="C51" s="1">
        <v>87</v>
      </c>
      <c r="E51">
        <v>27.330000000000002</v>
      </c>
      <c r="F51">
        <v>747</v>
      </c>
      <c r="I51">
        <v>83.57</v>
      </c>
      <c r="J51">
        <v>766</v>
      </c>
    </row>
    <row r="52" spans="1:10" x14ac:dyDescent="0.3">
      <c r="A52">
        <v>50</v>
      </c>
      <c r="B52" s="1">
        <v>31</v>
      </c>
      <c r="C52" s="1">
        <v>82</v>
      </c>
      <c r="E52">
        <v>27.72</v>
      </c>
      <c r="F52">
        <v>0</v>
      </c>
      <c r="I52">
        <v>85.47999999999999</v>
      </c>
      <c r="J52">
        <v>484</v>
      </c>
    </row>
    <row r="53" spans="1:10" x14ac:dyDescent="0.3">
      <c r="A53">
        <v>51</v>
      </c>
      <c r="B53" s="1">
        <v>26</v>
      </c>
      <c r="C53" s="1">
        <v>61</v>
      </c>
      <c r="E53">
        <v>28.11</v>
      </c>
      <c r="F53">
        <v>752</v>
      </c>
      <c r="I53">
        <v>87.39</v>
      </c>
      <c r="J53">
        <v>266</v>
      </c>
    </row>
    <row r="54" spans="1:10" x14ac:dyDescent="0.3">
      <c r="A54">
        <v>52</v>
      </c>
      <c r="B54" s="1">
        <v>29</v>
      </c>
      <c r="C54" s="1">
        <v>103</v>
      </c>
      <c r="E54">
        <v>28.5</v>
      </c>
      <c r="F54">
        <v>0</v>
      </c>
      <c r="I54">
        <v>89.3</v>
      </c>
      <c r="J54">
        <v>269</v>
      </c>
    </row>
    <row r="55" spans="1:10" x14ac:dyDescent="0.3">
      <c r="A55">
        <v>53</v>
      </c>
      <c r="B55" s="1">
        <v>20</v>
      </c>
      <c r="C55" s="1">
        <v>66</v>
      </c>
      <c r="E55">
        <v>28.89</v>
      </c>
      <c r="F55">
        <v>0</v>
      </c>
      <c r="I55">
        <v>91.210000000000008</v>
      </c>
      <c r="J55">
        <v>65</v>
      </c>
    </row>
    <row r="56" spans="1:10" x14ac:dyDescent="0.3">
      <c r="A56">
        <v>54</v>
      </c>
      <c r="B56" s="1">
        <v>37</v>
      </c>
      <c r="C56" s="1">
        <v>54</v>
      </c>
      <c r="E56">
        <v>29.28</v>
      </c>
      <c r="F56">
        <v>719</v>
      </c>
      <c r="I56">
        <v>93.12</v>
      </c>
      <c r="J56">
        <v>148</v>
      </c>
    </row>
    <row r="57" spans="1:10" x14ac:dyDescent="0.3">
      <c r="A57">
        <v>55</v>
      </c>
      <c r="B57" s="1">
        <v>33</v>
      </c>
      <c r="C57" s="1">
        <v>53</v>
      </c>
      <c r="E57">
        <v>29.67</v>
      </c>
      <c r="F57">
        <v>0</v>
      </c>
      <c r="I57">
        <v>95.03</v>
      </c>
      <c r="J57">
        <v>0</v>
      </c>
    </row>
    <row r="58" spans="1:10" x14ac:dyDescent="0.3">
      <c r="A58">
        <v>56</v>
      </c>
      <c r="B58" s="1">
        <v>27</v>
      </c>
      <c r="C58" s="1">
        <v>122</v>
      </c>
      <c r="E58">
        <v>30.060000000000002</v>
      </c>
      <c r="F58">
        <v>631</v>
      </c>
      <c r="I58">
        <v>96.94</v>
      </c>
      <c r="J58">
        <v>0</v>
      </c>
    </row>
    <row r="59" spans="1:10" x14ac:dyDescent="0.3">
      <c r="A59">
        <v>57</v>
      </c>
      <c r="B59" s="1">
        <v>36</v>
      </c>
      <c r="C59" s="1">
        <v>54</v>
      </c>
      <c r="E59">
        <v>30.45</v>
      </c>
      <c r="F59">
        <v>0</v>
      </c>
      <c r="I59">
        <v>98.85</v>
      </c>
      <c r="J59">
        <v>71</v>
      </c>
    </row>
    <row r="60" spans="1:10" x14ac:dyDescent="0.3">
      <c r="A60">
        <v>58</v>
      </c>
      <c r="B60" s="1">
        <v>30</v>
      </c>
      <c r="C60" s="1">
        <v>71</v>
      </c>
      <c r="E60">
        <v>30.84</v>
      </c>
      <c r="F60">
        <v>0</v>
      </c>
      <c r="I60">
        <v>100.75999999999999</v>
      </c>
      <c r="J60">
        <v>145</v>
      </c>
    </row>
    <row r="61" spans="1:10" x14ac:dyDescent="0.3">
      <c r="A61">
        <v>59</v>
      </c>
      <c r="B61" s="1">
        <v>34</v>
      </c>
      <c r="C61" s="1">
        <v>44</v>
      </c>
      <c r="E61">
        <v>31.23</v>
      </c>
      <c r="F61">
        <v>638</v>
      </c>
      <c r="I61">
        <v>102.67</v>
      </c>
      <c r="J61">
        <v>202</v>
      </c>
    </row>
    <row r="62" spans="1:10" x14ac:dyDescent="0.3">
      <c r="A62">
        <v>60</v>
      </c>
      <c r="B62" s="1">
        <v>34</v>
      </c>
      <c r="C62" s="1">
        <v>55</v>
      </c>
      <c r="E62">
        <v>31.62</v>
      </c>
      <c r="F62">
        <v>0</v>
      </c>
      <c r="I62">
        <v>104.58</v>
      </c>
      <c r="J62">
        <v>71</v>
      </c>
    </row>
    <row r="63" spans="1:10" x14ac:dyDescent="0.3">
      <c r="A63">
        <v>61</v>
      </c>
      <c r="B63" s="1">
        <v>19</v>
      </c>
      <c r="C63" s="1">
        <v>69</v>
      </c>
      <c r="E63">
        <v>32.010000000000005</v>
      </c>
      <c r="F63">
        <v>528</v>
      </c>
      <c r="I63">
        <v>106.49</v>
      </c>
      <c r="J63">
        <v>74</v>
      </c>
    </row>
    <row r="64" spans="1:10" x14ac:dyDescent="0.3">
      <c r="A64">
        <v>62</v>
      </c>
      <c r="B64" s="1">
        <v>24</v>
      </c>
      <c r="C64" s="1">
        <v>55</v>
      </c>
      <c r="E64">
        <v>32.400000000000006</v>
      </c>
      <c r="F64">
        <v>0</v>
      </c>
      <c r="I64">
        <v>108.39999999999999</v>
      </c>
      <c r="J64">
        <v>0</v>
      </c>
    </row>
    <row r="65" spans="1:10" x14ac:dyDescent="0.3">
      <c r="A65">
        <v>63</v>
      </c>
      <c r="B65" s="1">
        <v>29</v>
      </c>
      <c r="C65" s="1">
        <v>32</v>
      </c>
      <c r="E65">
        <v>32.79</v>
      </c>
      <c r="F65">
        <v>0</v>
      </c>
      <c r="I65">
        <v>110.31</v>
      </c>
      <c r="J65">
        <v>134</v>
      </c>
    </row>
    <row r="66" spans="1:10" x14ac:dyDescent="0.3">
      <c r="A66">
        <v>64</v>
      </c>
      <c r="B66" s="1">
        <v>27</v>
      </c>
      <c r="C66" s="1">
        <v>102</v>
      </c>
      <c r="E66">
        <v>33.18</v>
      </c>
      <c r="F66">
        <v>458</v>
      </c>
      <c r="I66">
        <v>112.22</v>
      </c>
      <c r="J66">
        <v>0</v>
      </c>
    </row>
    <row r="67" spans="1:10" x14ac:dyDescent="0.3">
      <c r="A67">
        <v>65</v>
      </c>
      <c r="B67" s="1">
        <v>26</v>
      </c>
      <c r="C67" s="1">
        <v>110</v>
      </c>
      <c r="E67">
        <v>33.57</v>
      </c>
      <c r="F67">
        <v>0</v>
      </c>
      <c r="I67">
        <v>114.13</v>
      </c>
      <c r="J67">
        <v>0</v>
      </c>
    </row>
    <row r="68" spans="1:10" x14ac:dyDescent="0.3">
      <c r="A68">
        <v>66</v>
      </c>
      <c r="B68" s="1">
        <v>37</v>
      </c>
      <c r="C68" s="1">
        <v>52</v>
      </c>
      <c r="E68">
        <v>33.96</v>
      </c>
      <c r="F68">
        <v>0</v>
      </c>
      <c r="I68">
        <v>116.03999999999999</v>
      </c>
      <c r="J68">
        <v>66</v>
      </c>
    </row>
    <row r="69" spans="1:10" x14ac:dyDescent="0.3">
      <c r="A69">
        <v>67</v>
      </c>
      <c r="B69" s="1">
        <v>24</v>
      </c>
      <c r="C69" s="1">
        <v>83</v>
      </c>
      <c r="E69">
        <v>34.35</v>
      </c>
      <c r="F69">
        <v>363</v>
      </c>
      <c r="I69">
        <v>117.95</v>
      </c>
      <c r="J69">
        <v>139</v>
      </c>
    </row>
    <row r="70" spans="1:10" x14ac:dyDescent="0.3">
      <c r="A70">
        <v>68</v>
      </c>
      <c r="B70" s="1">
        <v>30</v>
      </c>
      <c r="C70" s="1">
        <v>103</v>
      </c>
      <c r="E70">
        <v>34.74</v>
      </c>
      <c r="F70">
        <v>0</v>
      </c>
      <c r="I70">
        <v>119.86</v>
      </c>
      <c r="J70">
        <v>0</v>
      </c>
    </row>
    <row r="71" spans="1:10" x14ac:dyDescent="0.3">
      <c r="A71">
        <v>69</v>
      </c>
      <c r="B71" s="1">
        <v>37</v>
      </c>
      <c r="C71" s="1">
        <v>87</v>
      </c>
      <c r="E71">
        <v>35.130000000000003</v>
      </c>
      <c r="F71">
        <v>267</v>
      </c>
      <c r="I71">
        <v>121.77</v>
      </c>
      <c r="J71">
        <v>128</v>
      </c>
    </row>
    <row r="72" spans="1:10" x14ac:dyDescent="0.3">
      <c r="A72">
        <v>70</v>
      </c>
      <c r="B72" s="1">
        <v>31</v>
      </c>
      <c r="C72" s="1">
        <v>64</v>
      </c>
      <c r="E72">
        <v>35.519999999999996</v>
      </c>
      <c r="F72">
        <v>0</v>
      </c>
      <c r="I72">
        <v>123.67999999999999</v>
      </c>
      <c r="J72">
        <v>228</v>
      </c>
    </row>
    <row r="73" spans="1:10" x14ac:dyDescent="0.3">
      <c r="A73">
        <v>71</v>
      </c>
      <c r="B73" s="1">
        <v>31</v>
      </c>
      <c r="C73" s="1">
        <v>87</v>
      </c>
      <c r="E73">
        <v>35.909999999999997</v>
      </c>
      <c r="F73">
        <v>0</v>
      </c>
      <c r="I73">
        <v>125.58999999999999</v>
      </c>
      <c r="J73">
        <v>0</v>
      </c>
    </row>
    <row r="74" spans="1:10" x14ac:dyDescent="0.3">
      <c r="A74">
        <v>72</v>
      </c>
      <c r="B74" s="1">
        <v>32</v>
      </c>
      <c r="C74" s="1">
        <v>44</v>
      </c>
      <c r="E74">
        <v>36.299999999999997</v>
      </c>
      <c r="F74">
        <v>232</v>
      </c>
      <c r="I74">
        <v>127.5</v>
      </c>
      <c r="J74">
        <v>0</v>
      </c>
    </row>
    <row r="75" spans="1:10" x14ac:dyDescent="0.3">
      <c r="A75">
        <v>73</v>
      </c>
      <c r="B75" s="1">
        <v>23</v>
      </c>
      <c r="C75" s="1">
        <v>34</v>
      </c>
      <c r="E75">
        <v>36.69</v>
      </c>
      <c r="F75">
        <v>0</v>
      </c>
      <c r="I75">
        <v>129.41</v>
      </c>
      <c r="J75">
        <v>80</v>
      </c>
    </row>
    <row r="76" spans="1:10" x14ac:dyDescent="0.3">
      <c r="A76">
        <v>74</v>
      </c>
      <c r="B76" s="1">
        <v>26</v>
      </c>
      <c r="C76" s="1">
        <v>88</v>
      </c>
      <c r="E76">
        <v>37.08</v>
      </c>
      <c r="F76">
        <v>179</v>
      </c>
      <c r="I76">
        <v>131.32</v>
      </c>
      <c r="J76">
        <v>59</v>
      </c>
    </row>
    <row r="77" spans="1:10" x14ac:dyDescent="0.3">
      <c r="A77">
        <v>75</v>
      </c>
      <c r="B77" s="1">
        <v>18</v>
      </c>
      <c r="C77" s="1">
        <v>66</v>
      </c>
      <c r="E77">
        <v>37.47</v>
      </c>
      <c r="F77">
        <v>0</v>
      </c>
      <c r="I77">
        <v>133.22999999999999</v>
      </c>
      <c r="J77">
        <v>0</v>
      </c>
    </row>
    <row r="78" spans="1:10" x14ac:dyDescent="0.3">
      <c r="A78">
        <v>76</v>
      </c>
      <c r="B78" s="1">
        <v>23</v>
      </c>
      <c r="C78" s="1">
        <v>110</v>
      </c>
      <c r="E78">
        <v>37.86</v>
      </c>
      <c r="F78">
        <v>0</v>
      </c>
      <c r="I78">
        <v>135.13999999999999</v>
      </c>
      <c r="J78">
        <v>177</v>
      </c>
    </row>
    <row r="79" spans="1:10" x14ac:dyDescent="0.3">
      <c r="A79">
        <v>77</v>
      </c>
      <c r="B79" s="1">
        <v>23</v>
      </c>
      <c r="C79" s="1">
        <v>52</v>
      </c>
      <c r="E79">
        <v>38.25</v>
      </c>
      <c r="F79">
        <v>122</v>
      </c>
      <c r="I79">
        <v>137.05000000000001</v>
      </c>
      <c r="J79">
        <v>269</v>
      </c>
    </row>
    <row r="80" spans="1:10" x14ac:dyDescent="0.3">
      <c r="A80">
        <v>78</v>
      </c>
      <c r="B80" s="1">
        <v>24</v>
      </c>
      <c r="C80" s="1">
        <v>87</v>
      </c>
      <c r="E80">
        <v>38.64</v>
      </c>
      <c r="F80">
        <v>0</v>
      </c>
      <c r="I80">
        <v>138.95999999999998</v>
      </c>
      <c r="J80">
        <v>0</v>
      </c>
    </row>
    <row r="81" spans="1:10" x14ac:dyDescent="0.3">
      <c r="A81">
        <v>79</v>
      </c>
      <c r="B81" s="1">
        <v>24</v>
      </c>
      <c r="C81" s="1">
        <v>87</v>
      </c>
      <c r="E81">
        <v>39.03</v>
      </c>
      <c r="F81">
        <v>88</v>
      </c>
      <c r="I81">
        <v>140.87</v>
      </c>
      <c r="J81">
        <v>0</v>
      </c>
    </row>
    <row r="82" spans="1:10" x14ac:dyDescent="0.3">
      <c r="A82">
        <v>80</v>
      </c>
      <c r="B82" s="1">
        <v>24</v>
      </c>
      <c r="C82" s="1">
        <v>78</v>
      </c>
      <c r="E82">
        <v>39.42</v>
      </c>
      <c r="F82">
        <v>0</v>
      </c>
      <c r="I82">
        <v>142.78</v>
      </c>
      <c r="J82">
        <v>0</v>
      </c>
    </row>
    <row r="83" spans="1:10" x14ac:dyDescent="0.3">
      <c r="A83">
        <v>81</v>
      </c>
      <c r="B83" s="1">
        <v>29</v>
      </c>
      <c r="C83" s="1">
        <v>67</v>
      </c>
      <c r="E83">
        <v>39.81</v>
      </c>
      <c r="F83">
        <v>0</v>
      </c>
      <c r="I83">
        <v>144.69</v>
      </c>
      <c r="J83">
        <v>0</v>
      </c>
    </row>
    <row r="84" spans="1:10" x14ac:dyDescent="0.3">
      <c r="A84">
        <v>82</v>
      </c>
      <c r="B84" s="1">
        <v>30</v>
      </c>
      <c r="C84" s="1">
        <v>83</v>
      </c>
      <c r="E84">
        <v>40.200000000000003</v>
      </c>
      <c r="F84">
        <v>68</v>
      </c>
      <c r="I84">
        <v>146.6</v>
      </c>
      <c r="J84">
        <v>0</v>
      </c>
    </row>
    <row r="85" spans="1:10" x14ac:dyDescent="0.3">
      <c r="A85">
        <v>83</v>
      </c>
      <c r="B85" s="1">
        <v>23</v>
      </c>
      <c r="C85" s="1">
        <v>47</v>
      </c>
      <c r="E85">
        <v>40.590000000000003</v>
      </c>
      <c r="F85">
        <v>0</v>
      </c>
      <c r="I85">
        <v>148.51</v>
      </c>
      <c r="J85">
        <v>63</v>
      </c>
    </row>
    <row r="86" spans="1:10" x14ac:dyDescent="0.3">
      <c r="A86">
        <v>84</v>
      </c>
      <c r="B86" s="1">
        <v>26</v>
      </c>
      <c r="C86" s="1">
        <v>136</v>
      </c>
      <c r="E86">
        <v>40.980000000000004</v>
      </c>
      <c r="F86">
        <v>0</v>
      </c>
      <c r="I86">
        <v>150.42000000000002</v>
      </c>
      <c r="J86">
        <v>0</v>
      </c>
    </row>
    <row r="87" spans="1:10" x14ac:dyDescent="0.3">
      <c r="A87">
        <v>85</v>
      </c>
      <c r="B87" s="1">
        <v>24</v>
      </c>
      <c r="C87" s="1">
        <v>83</v>
      </c>
      <c r="E87">
        <v>41.370000000000005</v>
      </c>
      <c r="F87">
        <v>38</v>
      </c>
      <c r="I87">
        <v>152.32999999999998</v>
      </c>
      <c r="J87">
        <v>0</v>
      </c>
    </row>
    <row r="88" spans="1:10" x14ac:dyDescent="0.3">
      <c r="A88">
        <v>86</v>
      </c>
      <c r="B88" s="1">
        <v>36</v>
      </c>
      <c r="C88" s="1">
        <v>50</v>
      </c>
      <c r="E88">
        <v>41.76</v>
      </c>
      <c r="F88">
        <v>0</v>
      </c>
      <c r="I88">
        <v>154.24</v>
      </c>
      <c r="J88">
        <v>0</v>
      </c>
    </row>
    <row r="89" spans="1:10" x14ac:dyDescent="0.3">
      <c r="A89">
        <v>87</v>
      </c>
      <c r="B89" s="1">
        <v>26</v>
      </c>
      <c r="C89" s="1">
        <v>54</v>
      </c>
      <c r="E89">
        <v>42.15</v>
      </c>
      <c r="F89">
        <v>36</v>
      </c>
      <c r="I89">
        <v>156.14999999999998</v>
      </c>
      <c r="J89">
        <v>0</v>
      </c>
    </row>
    <row r="90" spans="1:10" x14ac:dyDescent="0.3">
      <c r="A90">
        <v>88</v>
      </c>
      <c r="B90" s="1">
        <v>25</v>
      </c>
      <c r="C90" s="1">
        <v>85</v>
      </c>
      <c r="E90">
        <v>42.54</v>
      </c>
      <c r="F90">
        <v>0</v>
      </c>
      <c r="I90">
        <v>158.06</v>
      </c>
      <c r="J90">
        <v>63</v>
      </c>
    </row>
    <row r="91" spans="1:10" x14ac:dyDescent="0.3">
      <c r="A91">
        <v>89</v>
      </c>
      <c r="B91" s="1">
        <v>31</v>
      </c>
      <c r="C91" s="1">
        <v>72</v>
      </c>
      <c r="E91">
        <v>42.93</v>
      </c>
      <c r="F91">
        <v>0</v>
      </c>
      <c r="I91">
        <v>159.97</v>
      </c>
      <c r="J91">
        <v>0</v>
      </c>
    </row>
    <row r="92" spans="1:10" x14ac:dyDescent="0.3">
      <c r="A92">
        <v>90</v>
      </c>
      <c r="B92" s="1">
        <v>28</v>
      </c>
      <c r="C92" s="1">
        <v>36</v>
      </c>
      <c r="E92">
        <v>43.32</v>
      </c>
      <c r="F92">
        <v>22</v>
      </c>
      <c r="I92">
        <v>161.88</v>
      </c>
      <c r="J92">
        <v>0</v>
      </c>
    </row>
    <row r="93" spans="1:10" x14ac:dyDescent="0.3">
      <c r="A93">
        <v>91</v>
      </c>
      <c r="B93" s="1">
        <v>25</v>
      </c>
      <c r="C93" s="1">
        <v>41</v>
      </c>
      <c r="E93">
        <v>43.71</v>
      </c>
      <c r="F93">
        <v>0</v>
      </c>
      <c r="I93">
        <v>163.79</v>
      </c>
      <c r="J93">
        <v>0</v>
      </c>
    </row>
    <row r="94" spans="1:10" x14ac:dyDescent="0.3">
      <c r="A94">
        <v>92</v>
      </c>
      <c r="B94" s="1">
        <v>22</v>
      </c>
      <c r="C94" s="1">
        <v>64</v>
      </c>
      <c r="E94">
        <v>44.1</v>
      </c>
      <c r="F94">
        <v>2</v>
      </c>
      <c r="I94">
        <v>165.7</v>
      </c>
      <c r="J94">
        <v>0</v>
      </c>
    </row>
    <row r="95" spans="1:10" x14ac:dyDescent="0.3">
      <c r="A95">
        <v>93</v>
      </c>
      <c r="B95" s="1">
        <v>25</v>
      </c>
      <c r="C95" s="1">
        <v>66</v>
      </c>
      <c r="E95">
        <v>44.49</v>
      </c>
      <c r="F95">
        <v>0</v>
      </c>
      <c r="I95">
        <v>167.60999999999999</v>
      </c>
      <c r="J95">
        <v>0</v>
      </c>
    </row>
    <row r="96" spans="1:10" x14ac:dyDescent="0.3">
      <c r="A96">
        <v>94</v>
      </c>
      <c r="B96" s="1">
        <v>30</v>
      </c>
      <c r="C96" s="1">
        <v>72</v>
      </c>
      <c r="E96">
        <v>44.88</v>
      </c>
      <c r="F96">
        <v>0</v>
      </c>
      <c r="I96">
        <v>169.51999999999998</v>
      </c>
      <c r="J96">
        <v>0</v>
      </c>
    </row>
    <row r="97" spans="1:10" x14ac:dyDescent="0.3">
      <c r="A97">
        <v>95</v>
      </c>
      <c r="B97" s="1">
        <v>24</v>
      </c>
      <c r="C97" s="1">
        <v>63</v>
      </c>
      <c r="E97">
        <v>45.27</v>
      </c>
      <c r="F97">
        <v>5</v>
      </c>
      <c r="I97">
        <v>171.43</v>
      </c>
      <c r="J97">
        <v>0</v>
      </c>
    </row>
    <row r="98" spans="1:10" x14ac:dyDescent="0.3">
      <c r="A98">
        <v>96</v>
      </c>
      <c r="B98" s="1">
        <v>36</v>
      </c>
      <c r="C98" s="1">
        <v>60</v>
      </c>
      <c r="E98">
        <v>45.660000000000004</v>
      </c>
      <c r="F98">
        <v>0</v>
      </c>
      <c r="I98">
        <v>173.34</v>
      </c>
      <c r="J98">
        <v>84</v>
      </c>
    </row>
    <row r="99" spans="1:10" x14ac:dyDescent="0.3">
      <c r="A99">
        <v>97</v>
      </c>
      <c r="B99" s="1">
        <v>16</v>
      </c>
      <c r="C99" s="1">
        <v>76</v>
      </c>
      <c r="E99">
        <v>46.050000000000004</v>
      </c>
      <c r="F99">
        <v>2</v>
      </c>
      <c r="I99">
        <v>175.25</v>
      </c>
      <c r="J99">
        <v>0</v>
      </c>
    </row>
    <row r="100" spans="1:10" x14ac:dyDescent="0.3">
      <c r="A100">
        <v>98</v>
      </c>
      <c r="B100" s="1">
        <v>27</v>
      </c>
      <c r="C100" s="1">
        <v>72</v>
      </c>
      <c r="E100">
        <v>46.44</v>
      </c>
      <c r="F100">
        <v>0</v>
      </c>
      <c r="I100">
        <v>177.16</v>
      </c>
      <c r="J100">
        <v>77</v>
      </c>
    </row>
    <row r="101" spans="1:10" x14ac:dyDescent="0.3">
      <c r="A101">
        <v>99</v>
      </c>
      <c r="B101" s="1">
        <v>33</v>
      </c>
      <c r="C101" s="1">
        <v>54</v>
      </c>
      <c r="E101">
        <v>46.83</v>
      </c>
      <c r="F101">
        <v>0</v>
      </c>
      <c r="I101">
        <v>179.07</v>
      </c>
      <c r="J101">
        <v>0</v>
      </c>
    </row>
    <row r="102" spans="1:10" x14ac:dyDescent="0.3">
      <c r="A102">
        <v>100</v>
      </c>
      <c r="B102" s="1">
        <v>29</v>
      </c>
      <c r="C102" s="1">
        <v>129</v>
      </c>
      <c r="E102">
        <v>47.22</v>
      </c>
      <c r="F102">
        <v>3</v>
      </c>
      <c r="I102">
        <v>180.98</v>
      </c>
      <c r="J102">
        <v>0</v>
      </c>
    </row>
    <row r="103" spans="1:10" x14ac:dyDescent="0.3">
      <c r="A103">
        <v>101</v>
      </c>
      <c r="B103" s="1">
        <v>26</v>
      </c>
      <c r="C103" s="1">
        <v>83</v>
      </c>
      <c r="E103">
        <v>47.61</v>
      </c>
      <c r="F103">
        <v>0</v>
      </c>
      <c r="I103">
        <v>182.89</v>
      </c>
      <c r="J103">
        <v>0</v>
      </c>
    </row>
    <row r="104" spans="1:10" ht="15" thickBot="1" x14ac:dyDescent="0.35">
      <c r="A104">
        <v>102</v>
      </c>
      <c r="B104" s="1">
        <v>26</v>
      </c>
      <c r="C104" s="1">
        <v>45</v>
      </c>
      <c r="E104" s="2" t="s">
        <v>4</v>
      </c>
      <c r="F104" s="2">
        <v>1</v>
      </c>
      <c r="I104">
        <v>184.79999999999998</v>
      </c>
      <c r="J104">
        <v>0</v>
      </c>
    </row>
    <row r="105" spans="1:10" x14ac:dyDescent="0.3">
      <c r="A105">
        <v>103</v>
      </c>
      <c r="B105" s="1">
        <v>35</v>
      </c>
      <c r="C105" s="1">
        <v>58</v>
      </c>
      <c r="I105">
        <v>186.70999999999998</v>
      </c>
      <c r="J105">
        <v>0</v>
      </c>
    </row>
    <row r="106" spans="1:10" x14ac:dyDescent="0.3">
      <c r="A106">
        <v>104</v>
      </c>
      <c r="B106" s="1">
        <v>32</v>
      </c>
      <c r="C106" s="1">
        <v>72</v>
      </c>
      <c r="I106">
        <v>188.62</v>
      </c>
      <c r="J106">
        <v>0</v>
      </c>
    </row>
    <row r="107" spans="1:10" x14ac:dyDescent="0.3">
      <c r="A107">
        <v>105</v>
      </c>
      <c r="B107" s="1">
        <v>37</v>
      </c>
      <c r="C107" s="1">
        <v>35</v>
      </c>
      <c r="I107">
        <v>190.53</v>
      </c>
      <c r="J107">
        <v>0</v>
      </c>
    </row>
    <row r="108" spans="1:10" x14ac:dyDescent="0.3">
      <c r="A108">
        <v>106</v>
      </c>
      <c r="B108" s="1">
        <v>36</v>
      </c>
      <c r="C108" s="1">
        <v>45</v>
      </c>
      <c r="I108">
        <v>192.44</v>
      </c>
      <c r="J108">
        <v>0</v>
      </c>
    </row>
    <row r="109" spans="1:10" x14ac:dyDescent="0.3">
      <c r="A109">
        <v>107</v>
      </c>
      <c r="B109" s="1">
        <v>25</v>
      </c>
      <c r="C109" s="1">
        <v>56</v>
      </c>
      <c r="I109">
        <v>194.35</v>
      </c>
      <c r="J109">
        <v>0</v>
      </c>
    </row>
    <row r="110" spans="1:10" x14ac:dyDescent="0.3">
      <c r="A110">
        <v>108</v>
      </c>
      <c r="B110" s="1">
        <v>21</v>
      </c>
      <c r="C110" s="1">
        <v>223</v>
      </c>
      <c r="I110">
        <v>196.26</v>
      </c>
      <c r="J110">
        <v>0</v>
      </c>
    </row>
    <row r="111" spans="1:10" x14ac:dyDescent="0.3">
      <c r="A111">
        <v>109</v>
      </c>
      <c r="B111" s="1">
        <v>23</v>
      </c>
      <c r="C111" s="1">
        <v>223</v>
      </c>
      <c r="I111">
        <v>198.17</v>
      </c>
      <c r="J111">
        <v>0</v>
      </c>
    </row>
    <row r="112" spans="1:10" x14ac:dyDescent="0.3">
      <c r="A112">
        <v>110</v>
      </c>
      <c r="B112" s="1">
        <v>27</v>
      </c>
      <c r="C112" s="1">
        <v>49</v>
      </c>
      <c r="I112">
        <v>200.07999999999998</v>
      </c>
      <c r="J112">
        <v>0</v>
      </c>
    </row>
    <row r="113" spans="1:10" x14ac:dyDescent="0.3">
      <c r="A113">
        <v>111</v>
      </c>
      <c r="B113" s="1">
        <v>28</v>
      </c>
      <c r="C113" s="1">
        <v>82</v>
      </c>
      <c r="I113">
        <v>201.98999999999998</v>
      </c>
      <c r="J113">
        <v>0</v>
      </c>
    </row>
    <row r="114" spans="1:10" x14ac:dyDescent="0.3">
      <c r="A114">
        <v>112</v>
      </c>
      <c r="B114" s="1">
        <v>33</v>
      </c>
      <c r="C114" s="1">
        <v>136</v>
      </c>
      <c r="I114">
        <v>203.9</v>
      </c>
      <c r="J114">
        <v>0</v>
      </c>
    </row>
    <row r="115" spans="1:10" x14ac:dyDescent="0.3">
      <c r="A115">
        <v>113</v>
      </c>
      <c r="B115" s="1">
        <v>30</v>
      </c>
      <c r="C115" s="1">
        <v>32</v>
      </c>
      <c r="I115">
        <v>205.81</v>
      </c>
      <c r="J115">
        <v>66</v>
      </c>
    </row>
    <row r="116" spans="1:10" x14ac:dyDescent="0.3">
      <c r="A116">
        <v>114</v>
      </c>
      <c r="B116" s="1">
        <v>37</v>
      </c>
      <c r="C116" s="1">
        <v>87</v>
      </c>
      <c r="I116">
        <v>207.72</v>
      </c>
      <c r="J116">
        <v>0</v>
      </c>
    </row>
    <row r="117" spans="1:10" x14ac:dyDescent="0.3">
      <c r="A117">
        <v>115</v>
      </c>
      <c r="B117" s="1">
        <v>29</v>
      </c>
      <c r="C117" s="1">
        <v>87</v>
      </c>
      <c r="I117">
        <v>209.63</v>
      </c>
      <c r="J117">
        <v>0</v>
      </c>
    </row>
    <row r="118" spans="1:10" x14ac:dyDescent="0.3">
      <c r="A118">
        <v>116</v>
      </c>
      <c r="B118" s="1">
        <v>24</v>
      </c>
      <c r="C118" s="1">
        <v>53</v>
      </c>
      <c r="I118">
        <v>211.54</v>
      </c>
      <c r="J118">
        <v>0</v>
      </c>
    </row>
    <row r="119" spans="1:10" x14ac:dyDescent="0.3">
      <c r="A119">
        <v>117</v>
      </c>
      <c r="B119" s="1">
        <v>26</v>
      </c>
      <c r="C119" s="1">
        <v>100</v>
      </c>
      <c r="I119">
        <v>213.45</v>
      </c>
      <c r="J119">
        <v>0</v>
      </c>
    </row>
    <row r="120" spans="1:10" x14ac:dyDescent="0.3">
      <c r="A120">
        <v>118</v>
      </c>
      <c r="B120" s="1">
        <v>25</v>
      </c>
      <c r="C120" s="1">
        <v>53</v>
      </c>
      <c r="I120">
        <v>215.35999999999999</v>
      </c>
      <c r="J120">
        <v>0</v>
      </c>
    </row>
    <row r="121" spans="1:10" x14ac:dyDescent="0.3">
      <c r="A121">
        <v>119</v>
      </c>
      <c r="B121" s="1">
        <v>20</v>
      </c>
      <c r="C121" s="1">
        <v>79</v>
      </c>
      <c r="I121">
        <v>217.26999999999998</v>
      </c>
      <c r="J121">
        <v>0</v>
      </c>
    </row>
    <row r="122" spans="1:10" x14ac:dyDescent="0.3">
      <c r="A122">
        <v>120</v>
      </c>
      <c r="B122" s="1">
        <v>29</v>
      </c>
      <c r="C122" s="1">
        <v>44</v>
      </c>
      <c r="I122">
        <v>219.17999999999998</v>
      </c>
      <c r="J122">
        <v>0</v>
      </c>
    </row>
    <row r="123" spans="1:10" x14ac:dyDescent="0.3">
      <c r="A123">
        <v>121</v>
      </c>
      <c r="B123" s="1">
        <v>40</v>
      </c>
      <c r="C123" s="1">
        <v>60</v>
      </c>
      <c r="I123">
        <v>221.09</v>
      </c>
      <c r="J123">
        <v>0</v>
      </c>
    </row>
    <row r="124" spans="1:10" ht="15" thickBot="1" x14ac:dyDescent="0.35">
      <c r="A124">
        <v>122</v>
      </c>
      <c r="B124" s="1">
        <v>23</v>
      </c>
      <c r="C124" s="1">
        <v>49</v>
      </c>
      <c r="I124" s="2" t="s">
        <v>4</v>
      </c>
      <c r="J124" s="2">
        <v>65</v>
      </c>
    </row>
    <row r="125" spans="1:10" x14ac:dyDescent="0.3">
      <c r="A125">
        <v>123</v>
      </c>
      <c r="B125" s="1">
        <v>25</v>
      </c>
      <c r="C125" s="1">
        <v>121</v>
      </c>
    </row>
    <row r="126" spans="1:10" x14ac:dyDescent="0.3">
      <c r="A126">
        <v>124</v>
      </c>
      <c r="B126" s="1">
        <v>30</v>
      </c>
      <c r="C126" s="1">
        <v>44</v>
      </c>
    </row>
    <row r="127" spans="1:10" x14ac:dyDescent="0.3">
      <c r="A127">
        <v>125</v>
      </c>
      <c r="B127" s="1">
        <v>33</v>
      </c>
      <c r="C127" s="1">
        <v>87</v>
      </c>
    </row>
    <row r="128" spans="1:10" x14ac:dyDescent="0.3">
      <c r="A128">
        <v>126</v>
      </c>
      <c r="B128" s="1">
        <v>27</v>
      </c>
      <c r="C128" s="1">
        <v>44</v>
      </c>
    </row>
    <row r="129" spans="1:3" x14ac:dyDescent="0.3">
      <c r="A129">
        <v>127</v>
      </c>
      <c r="B129" s="1">
        <v>24</v>
      </c>
      <c r="C129" s="1">
        <v>34</v>
      </c>
    </row>
    <row r="130" spans="1:3" x14ac:dyDescent="0.3">
      <c r="A130">
        <v>128</v>
      </c>
      <c r="B130" s="1">
        <v>31</v>
      </c>
      <c r="C130" s="1">
        <v>62</v>
      </c>
    </row>
    <row r="131" spans="1:3" x14ac:dyDescent="0.3">
      <c r="A131">
        <v>129</v>
      </c>
      <c r="B131" s="1">
        <v>23</v>
      </c>
      <c r="C131" s="1">
        <v>88</v>
      </c>
    </row>
    <row r="132" spans="1:3" x14ac:dyDescent="0.3">
      <c r="A132">
        <v>130</v>
      </c>
      <c r="B132" s="1">
        <v>23</v>
      </c>
      <c r="C132" s="1">
        <v>32</v>
      </c>
    </row>
    <row r="133" spans="1:3" x14ac:dyDescent="0.3">
      <c r="A133">
        <v>131</v>
      </c>
      <c r="B133" s="1">
        <v>28</v>
      </c>
      <c r="C133" s="1">
        <v>88</v>
      </c>
    </row>
    <row r="134" spans="1:3" x14ac:dyDescent="0.3">
      <c r="A134">
        <v>132</v>
      </c>
      <c r="B134" s="1">
        <v>23</v>
      </c>
      <c r="C134" s="1">
        <v>35</v>
      </c>
    </row>
    <row r="135" spans="1:3" x14ac:dyDescent="0.3">
      <c r="A135">
        <v>133</v>
      </c>
      <c r="B135" s="1">
        <v>25</v>
      </c>
      <c r="C135" s="1">
        <v>83</v>
      </c>
    </row>
    <row r="136" spans="1:3" x14ac:dyDescent="0.3">
      <c r="A136">
        <v>134</v>
      </c>
      <c r="B136" s="1">
        <v>27</v>
      </c>
      <c r="C136" s="1">
        <v>136</v>
      </c>
    </row>
    <row r="137" spans="1:3" x14ac:dyDescent="0.3">
      <c r="A137">
        <v>135</v>
      </c>
      <c r="B137" s="1">
        <v>28</v>
      </c>
      <c r="C137" s="1">
        <v>110</v>
      </c>
    </row>
    <row r="138" spans="1:3" x14ac:dyDescent="0.3">
      <c r="A138">
        <v>136</v>
      </c>
      <c r="B138" s="1">
        <v>33</v>
      </c>
      <c r="C138" s="1">
        <v>36</v>
      </c>
    </row>
    <row r="139" spans="1:3" x14ac:dyDescent="0.3">
      <c r="A139">
        <v>137</v>
      </c>
      <c r="B139" s="1">
        <v>32</v>
      </c>
      <c r="C139" s="1">
        <v>122</v>
      </c>
    </row>
    <row r="140" spans="1:3" x14ac:dyDescent="0.3">
      <c r="A140">
        <v>138</v>
      </c>
      <c r="B140" s="1">
        <v>28</v>
      </c>
      <c r="C140" s="1">
        <v>83</v>
      </c>
    </row>
    <row r="141" spans="1:3" x14ac:dyDescent="0.3">
      <c r="A141">
        <v>139</v>
      </c>
      <c r="B141" s="1">
        <v>28</v>
      </c>
      <c r="C141" s="1">
        <v>38</v>
      </c>
    </row>
    <row r="142" spans="1:3" x14ac:dyDescent="0.3">
      <c r="A142">
        <v>140</v>
      </c>
      <c r="B142" s="1">
        <v>27</v>
      </c>
      <c r="C142" s="1">
        <v>85</v>
      </c>
    </row>
    <row r="143" spans="1:3" x14ac:dyDescent="0.3">
      <c r="A143">
        <v>141</v>
      </c>
      <c r="B143" s="1">
        <v>21</v>
      </c>
      <c r="C143" s="1">
        <v>85</v>
      </c>
    </row>
    <row r="144" spans="1:3" x14ac:dyDescent="0.3">
      <c r="A144">
        <v>142</v>
      </c>
      <c r="B144" s="1">
        <v>27</v>
      </c>
      <c r="C144" s="1">
        <v>53</v>
      </c>
    </row>
    <row r="145" spans="1:3" x14ac:dyDescent="0.3">
      <c r="A145">
        <v>143</v>
      </c>
      <c r="B145" s="1">
        <v>30</v>
      </c>
      <c r="C145" s="1">
        <v>89</v>
      </c>
    </row>
    <row r="146" spans="1:3" x14ac:dyDescent="0.3">
      <c r="A146">
        <v>144</v>
      </c>
      <c r="B146" s="1">
        <v>25</v>
      </c>
      <c r="C146" s="1">
        <v>86</v>
      </c>
    </row>
    <row r="147" spans="1:3" x14ac:dyDescent="0.3">
      <c r="A147">
        <v>145</v>
      </c>
      <c r="B147" s="1">
        <v>29</v>
      </c>
      <c r="C147" s="1">
        <v>117</v>
      </c>
    </row>
    <row r="148" spans="1:3" x14ac:dyDescent="0.3">
      <c r="A148">
        <v>146</v>
      </c>
      <c r="B148" s="1">
        <v>24</v>
      </c>
      <c r="C148" s="1">
        <v>72</v>
      </c>
    </row>
    <row r="149" spans="1:3" x14ac:dyDescent="0.3">
      <c r="A149">
        <v>147</v>
      </c>
      <c r="B149" s="1">
        <v>30</v>
      </c>
      <c r="C149" s="1">
        <v>52</v>
      </c>
    </row>
    <row r="150" spans="1:3" x14ac:dyDescent="0.3">
      <c r="A150">
        <v>148</v>
      </c>
      <c r="B150" s="1">
        <v>31</v>
      </c>
      <c r="C150" s="1">
        <v>61</v>
      </c>
    </row>
    <row r="151" spans="1:3" x14ac:dyDescent="0.3">
      <c r="A151">
        <v>149</v>
      </c>
      <c r="B151" s="1">
        <v>28</v>
      </c>
      <c r="C151" s="1">
        <v>64</v>
      </c>
    </row>
    <row r="152" spans="1:3" x14ac:dyDescent="0.3">
      <c r="A152">
        <v>150</v>
      </c>
      <c r="B152" s="1">
        <v>38</v>
      </c>
      <c r="C152" s="1">
        <v>58</v>
      </c>
    </row>
    <row r="153" spans="1:3" x14ac:dyDescent="0.3">
      <c r="A153">
        <v>151</v>
      </c>
      <c r="B153" s="1">
        <v>34</v>
      </c>
      <c r="C153" s="1">
        <v>66</v>
      </c>
    </row>
    <row r="154" spans="1:3" x14ac:dyDescent="0.3">
      <c r="A154">
        <v>152</v>
      </c>
      <c r="B154" s="1">
        <v>27</v>
      </c>
      <c r="C154" s="1">
        <v>84</v>
      </c>
    </row>
    <row r="155" spans="1:3" x14ac:dyDescent="0.3">
      <c r="A155">
        <v>153</v>
      </c>
      <c r="B155" s="1">
        <v>26</v>
      </c>
      <c r="C155" s="1">
        <v>86</v>
      </c>
    </row>
    <row r="156" spans="1:3" x14ac:dyDescent="0.3">
      <c r="A156">
        <v>154</v>
      </c>
      <c r="B156" s="1">
        <v>33</v>
      </c>
      <c r="C156" s="1">
        <v>82</v>
      </c>
    </row>
    <row r="157" spans="1:3" x14ac:dyDescent="0.3">
      <c r="A157">
        <v>155</v>
      </c>
      <c r="B157" s="1">
        <v>27</v>
      </c>
      <c r="C157" s="1">
        <v>120</v>
      </c>
    </row>
    <row r="158" spans="1:3" x14ac:dyDescent="0.3">
      <c r="A158">
        <v>156</v>
      </c>
      <c r="B158" s="1">
        <v>22</v>
      </c>
      <c r="C158" s="1">
        <v>69</v>
      </c>
    </row>
    <row r="159" spans="1:3" x14ac:dyDescent="0.3">
      <c r="A159">
        <v>157</v>
      </c>
      <c r="B159" s="1">
        <v>29</v>
      </c>
      <c r="C159" s="1">
        <v>48</v>
      </c>
    </row>
    <row r="160" spans="1:3" x14ac:dyDescent="0.3">
      <c r="A160">
        <v>158</v>
      </c>
      <c r="B160" s="1">
        <v>31</v>
      </c>
      <c r="C160" s="1">
        <v>84</v>
      </c>
    </row>
    <row r="161" spans="1:3" x14ac:dyDescent="0.3">
      <c r="A161">
        <v>159</v>
      </c>
      <c r="B161" s="1">
        <v>20</v>
      </c>
      <c r="C161" s="1">
        <v>61</v>
      </c>
    </row>
    <row r="162" spans="1:3" x14ac:dyDescent="0.3">
      <c r="A162">
        <v>160</v>
      </c>
      <c r="B162" s="1">
        <v>30</v>
      </c>
      <c r="C162" s="1">
        <v>67</v>
      </c>
    </row>
    <row r="163" spans="1:3" x14ac:dyDescent="0.3">
      <c r="A163">
        <v>161</v>
      </c>
      <c r="B163" s="1">
        <v>26</v>
      </c>
      <c r="C163" s="1">
        <v>102</v>
      </c>
    </row>
    <row r="164" spans="1:3" x14ac:dyDescent="0.3">
      <c r="A164">
        <v>162</v>
      </c>
      <c r="B164" s="1">
        <v>25</v>
      </c>
      <c r="C164" s="1">
        <v>72</v>
      </c>
    </row>
    <row r="165" spans="1:3" x14ac:dyDescent="0.3">
      <c r="A165">
        <v>163</v>
      </c>
      <c r="B165" s="1">
        <v>31</v>
      </c>
      <c r="C165" s="1">
        <v>115</v>
      </c>
    </row>
    <row r="166" spans="1:3" x14ac:dyDescent="0.3">
      <c r="A166">
        <v>164</v>
      </c>
      <c r="B166" s="1">
        <v>27</v>
      </c>
      <c r="C166" s="1">
        <v>43</v>
      </c>
    </row>
    <row r="167" spans="1:3" x14ac:dyDescent="0.3">
      <c r="A167">
        <v>165</v>
      </c>
      <c r="B167" s="1">
        <v>29</v>
      </c>
      <c r="C167" s="1">
        <v>55</v>
      </c>
    </row>
    <row r="168" spans="1:3" x14ac:dyDescent="0.3">
      <c r="A168">
        <v>166</v>
      </c>
      <c r="B168" s="1">
        <v>29</v>
      </c>
      <c r="C168" s="1">
        <v>49</v>
      </c>
    </row>
    <row r="169" spans="1:3" x14ac:dyDescent="0.3">
      <c r="A169">
        <v>167</v>
      </c>
      <c r="B169" s="1">
        <v>25</v>
      </c>
      <c r="C169" s="1">
        <v>53</v>
      </c>
    </row>
    <row r="170" spans="1:3" x14ac:dyDescent="0.3">
      <c r="A170">
        <v>168</v>
      </c>
      <c r="B170" s="1">
        <v>21</v>
      </c>
      <c r="C170" s="1">
        <v>84</v>
      </c>
    </row>
    <row r="171" spans="1:3" x14ac:dyDescent="0.3">
      <c r="A171">
        <v>169</v>
      </c>
      <c r="B171" s="1">
        <v>28</v>
      </c>
      <c r="C171" s="1">
        <v>117</v>
      </c>
    </row>
    <row r="172" spans="1:3" x14ac:dyDescent="0.3">
      <c r="A172">
        <v>170</v>
      </c>
      <c r="B172" s="1">
        <v>37</v>
      </c>
      <c r="C172" s="1">
        <v>78</v>
      </c>
    </row>
    <row r="173" spans="1:3" x14ac:dyDescent="0.3">
      <c r="A173">
        <v>171</v>
      </c>
      <c r="B173" s="1">
        <v>23</v>
      </c>
      <c r="C173" s="1">
        <v>44</v>
      </c>
    </row>
    <row r="174" spans="1:3" x14ac:dyDescent="0.3">
      <c r="A174">
        <v>172</v>
      </c>
      <c r="B174" s="1">
        <v>33</v>
      </c>
      <c r="C174" s="1">
        <v>102</v>
      </c>
    </row>
    <row r="175" spans="1:3" x14ac:dyDescent="0.3">
      <c r="A175">
        <v>173</v>
      </c>
      <c r="B175" s="1">
        <v>42</v>
      </c>
      <c r="C175" s="1">
        <v>131</v>
      </c>
    </row>
    <row r="176" spans="1:3" x14ac:dyDescent="0.3">
      <c r="A176">
        <v>174</v>
      </c>
      <c r="B176" s="1">
        <v>28</v>
      </c>
      <c r="C176" s="1">
        <v>55</v>
      </c>
    </row>
    <row r="177" spans="1:3" x14ac:dyDescent="0.3">
      <c r="A177">
        <v>175</v>
      </c>
      <c r="B177" s="1">
        <v>23</v>
      </c>
      <c r="C177" s="1">
        <v>36</v>
      </c>
    </row>
    <row r="178" spans="1:3" x14ac:dyDescent="0.3">
      <c r="A178">
        <v>176</v>
      </c>
      <c r="B178" s="1">
        <v>32</v>
      </c>
      <c r="C178" s="1">
        <v>66</v>
      </c>
    </row>
    <row r="179" spans="1:3" x14ac:dyDescent="0.3">
      <c r="A179">
        <v>177</v>
      </c>
      <c r="B179" s="1">
        <v>28</v>
      </c>
      <c r="C179" s="1">
        <v>66</v>
      </c>
    </row>
    <row r="180" spans="1:3" x14ac:dyDescent="0.3">
      <c r="A180">
        <v>178</v>
      </c>
      <c r="B180" s="1">
        <v>32</v>
      </c>
      <c r="C180" s="1">
        <v>172</v>
      </c>
    </row>
    <row r="181" spans="1:3" x14ac:dyDescent="0.3">
      <c r="A181">
        <v>179</v>
      </c>
      <c r="B181" s="1">
        <v>27</v>
      </c>
      <c r="C181" s="1">
        <v>41</v>
      </c>
    </row>
    <row r="182" spans="1:3" x14ac:dyDescent="0.3">
      <c r="A182">
        <v>180</v>
      </c>
      <c r="B182" s="1">
        <v>25</v>
      </c>
      <c r="C182" s="1">
        <v>64</v>
      </c>
    </row>
    <row r="183" spans="1:3" x14ac:dyDescent="0.3">
      <c r="A183">
        <v>181</v>
      </c>
      <c r="B183" s="1">
        <v>30</v>
      </c>
      <c r="C183" s="1">
        <v>56</v>
      </c>
    </row>
    <row r="184" spans="1:3" x14ac:dyDescent="0.3">
      <c r="A184">
        <v>182</v>
      </c>
      <c r="B184" s="1">
        <v>28</v>
      </c>
      <c r="C184" s="1">
        <v>55</v>
      </c>
    </row>
    <row r="185" spans="1:3" x14ac:dyDescent="0.3">
      <c r="A185">
        <v>183</v>
      </c>
      <c r="B185" s="1">
        <v>39</v>
      </c>
      <c r="C185" s="1">
        <v>93</v>
      </c>
    </row>
    <row r="186" spans="1:3" x14ac:dyDescent="0.3">
      <c r="A186">
        <v>184</v>
      </c>
      <c r="B186" s="1">
        <v>34</v>
      </c>
      <c r="C186" s="1">
        <v>93</v>
      </c>
    </row>
    <row r="187" spans="1:3" x14ac:dyDescent="0.3">
      <c r="A187">
        <v>185</v>
      </c>
      <c r="B187" s="1">
        <v>38</v>
      </c>
      <c r="C187" s="1">
        <v>56</v>
      </c>
    </row>
    <row r="188" spans="1:3" x14ac:dyDescent="0.3">
      <c r="A188">
        <v>186</v>
      </c>
      <c r="B188" s="1">
        <v>31</v>
      </c>
      <c r="C188" s="1">
        <v>45</v>
      </c>
    </row>
    <row r="189" spans="1:3" x14ac:dyDescent="0.3">
      <c r="A189">
        <v>187</v>
      </c>
      <c r="B189" s="1">
        <v>36</v>
      </c>
      <c r="C189" s="1">
        <v>82</v>
      </c>
    </row>
    <row r="190" spans="1:3" x14ac:dyDescent="0.3">
      <c r="A190">
        <v>188</v>
      </c>
      <c r="B190" s="1">
        <v>34</v>
      </c>
      <c r="C190" s="1">
        <v>45</v>
      </c>
    </row>
    <row r="191" spans="1:3" x14ac:dyDescent="0.3">
      <c r="A191">
        <v>189</v>
      </c>
      <c r="B191" s="1">
        <v>32</v>
      </c>
      <c r="C191" s="1">
        <v>43</v>
      </c>
    </row>
    <row r="192" spans="1:3" x14ac:dyDescent="0.3">
      <c r="A192">
        <v>190</v>
      </c>
      <c r="B192" s="1">
        <v>27</v>
      </c>
      <c r="C192" s="1">
        <v>71</v>
      </c>
    </row>
    <row r="193" spans="1:3" x14ac:dyDescent="0.3">
      <c r="A193">
        <v>191</v>
      </c>
      <c r="B193" s="1">
        <v>27</v>
      </c>
      <c r="C193" s="1">
        <v>85</v>
      </c>
    </row>
    <row r="194" spans="1:3" x14ac:dyDescent="0.3">
      <c r="A194">
        <v>192</v>
      </c>
      <c r="B194" s="1">
        <v>24</v>
      </c>
      <c r="C194" s="1">
        <v>52</v>
      </c>
    </row>
    <row r="195" spans="1:3" x14ac:dyDescent="0.3">
      <c r="A195">
        <v>193</v>
      </c>
      <c r="B195" s="1">
        <v>33</v>
      </c>
      <c r="C195" s="1">
        <v>48</v>
      </c>
    </row>
    <row r="196" spans="1:3" x14ac:dyDescent="0.3">
      <c r="A196">
        <v>194</v>
      </c>
      <c r="B196" s="1">
        <v>34</v>
      </c>
      <c r="C196" s="1">
        <v>47</v>
      </c>
    </row>
    <row r="197" spans="1:3" x14ac:dyDescent="0.3">
      <c r="A197">
        <v>195</v>
      </c>
      <c r="B197" s="1">
        <v>23</v>
      </c>
      <c r="C197" s="1">
        <v>72</v>
      </c>
    </row>
    <row r="198" spans="1:3" x14ac:dyDescent="0.3">
      <c r="A198">
        <v>196</v>
      </c>
      <c r="B198" s="1">
        <v>27</v>
      </c>
      <c r="C198" s="1">
        <v>72</v>
      </c>
    </row>
    <row r="199" spans="1:3" x14ac:dyDescent="0.3">
      <c r="A199">
        <v>197</v>
      </c>
      <c r="B199" s="1">
        <v>25</v>
      </c>
      <c r="C199" s="1">
        <v>85</v>
      </c>
    </row>
    <row r="200" spans="1:3" x14ac:dyDescent="0.3">
      <c r="A200">
        <v>198</v>
      </c>
      <c r="B200" s="1">
        <v>26</v>
      </c>
      <c r="C200" s="1">
        <v>45</v>
      </c>
    </row>
    <row r="201" spans="1:3" x14ac:dyDescent="0.3">
      <c r="A201">
        <v>199</v>
      </c>
      <c r="B201" s="1">
        <v>31</v>
      </c>
      <c r="C201" s="1">
        <v>56</v>
      </c>
    </row>
    <row r="202" spans="1:3" x14ac:dyDescent="0.3">
      <c r="A202">
        <v>200</v>
      </c>
      <c r="B202" s="1">
        <v>39</v>
      </c>
      <c r="C202" s="1">
        <v>58</v>
      </c>
    </row>
    <row r="203" spans="1:3" x14ac:dyDescent="0.3">
      <c r="A203">
        <v>201</v>
      </c>
      <c r="B203" s="1">
        <v>21</v>
      </c>
      <c r="C203" s="1">
        <v>49</v>
      </c>
    </row>
    <row r="204" spans="1:3" x14ac:dyDescent="0.3">
      <c r="A204">
        <v>202</v>
      </c>
      <c r="B204" s="1">
        <v>27</v>
      </c>
      <c r="C204" s="1">
        <v>66</v>
      </c>
    </row>
    <row r="205" spans="1:3" x14ac:dyDescent="0.3">
      <c r="A205">
        <v>203</v>
      </c>
      <c r="B205" s="1">
        <v>29</v>
      </c>
      <c r="C205" s="1">
        <v>44</v>
      </c>
    </row>
    <row r="206" spans="1:3" x14ac:dyDescent="0.3">
      <c r="A206">
        <v>204</v>
      </c>
      <c r="B206" s="1">
        <v>36</v>
      </c>
      <c r="C206" s="1">
        <v>92</v>
      </c>
    </row>
    <row r="207" spans="1:3" x14ac:dyDescent="0.3">
      <c r="A207">
        <v>205</v>
      </c>
      <c r="B207" s="1">
        <v>27</v>
      </c>
      <c r="C207" s="1">
        <v>84</v>
      </c>
    </row>
    <row r="208" spans="1:3" x14ac:dyDescent="0.3">
      <c r="A208">
        <v>206</v>
      </c>
      <c r="B208" s="1">
        <v>20</v>
      </c>
      <c r="C208" s="1">
        <v>83</v>
      </c>
    </row>
    <row r="209" spans="1:3" x14ac:dyDescent="0.3">
      <c r="A209">
        <v>207</v>
      </c>
      <c r="B209" s="1">
        <v>33</v>
      </c>
      <c r="C209" s="1">
        <v>35</v>
      </c>
    </row>
    <row r="210" spans="1:3" x14ac:dyDescent="0.3">
      <c r="A210">
        <v>208</v>
      </c>
      <c r="B210" s="1">
        <v>30</v>
      </c>
      <c r="C210" s="1">
        <v>106</v>
      </c>
    </row>
    <row r="211" spans="1:3" x14ac:dyDescent="0.3">
      <c r="A211">
        <v>209</v>
      </c>
      <c r="B211" s="1">
        <v>26</v>
      </c>
      <c r="C211" s="1">
        <v>43</v>
      </c>
    </row>
    <row r="212" spans="1:3" x14ac:dyDescent="0.3">
      <c r="A212">
        <v>210</v>
      </c>
      <c r="B212" s="1">
        <v>29</v>
      </c>
      <c r="C212" s="1">
        <v>57</v>
      </c>
    </row>
    <row r="213" spans="1:3" x14ac:dyDescent="0.3">
      <c r="A213">
        <v>211</v>
      </c>
      <c r="B213" s="1">
        <v>35</v>
      </c>
      <c r="C213" s="1">
        <v>103</v>
      </c>
    </row>
    <row r="214" spans="1:3" x14ac:dyDescent="0.3">
      <c r="A214">
        <v>212</v>
      </c>
      <c r="B214" s="1">
        <v>21</v>
      </c>
      <c r="C214" s="1">
        <v>44</v>
      </c>
    </row>
    <row r="215" spans="1:3" x14ac:dyDescent="0.3">
      <c r="A215">
        <v>213</v>
      </c>
      <c r="B215" s="1">
        <v>42</v>
      </c>
      <c r="C215" s="1">
        <v>88</v>
      </c>
    </row>
    <row r="216" spans="1:3" x14ac:dyDescent="0.3">
      <c r="A216">
        <v>214</v>
      </c>
      <c r="B216" s="1">
        <v>29</v>
      </c>
      <c r="C216" s="1">
        <v>83</v>
      </c>
    </row>
    <row r="217" spans="1:3" x14ac:dyDescent="0.3">
      <c r="A217">
        <v>215</v>
      </c>
      <c r="B217" s="1">
        <v>31</v>
      </c>
      <c r="C217" s="1">
        <v>45</v>
      </c>
    </row>
    <row r="218" spans="1:3" x14ac:dyDescent="0.3">
      <c r="A218">
        <v>216</v>
      </c>
      <c r="B218" s="1">
        <v>35</v>
      </c>
      <c r="C218" s="1">
        <v>204</v>
      </c>
    </row>
    <row r="219" spans="1:3" x14ac:dyDescent="0.3">
      <c r="A219">
        <v>217</v>
      </c>
      <c r="B219" s="1">
        <v>27</v>
      </c>
      <c r="C219" s="1">
        <v>122</v>
      </c>
    </row>
    <row r="220" spans="1:3" x14ac:dyDescent="0.3">
      <c r="A220">
        <v>218</v>
      </c>
      <c r="B220" s="1">
        <v>19</v>
      </c>
      <c r="C220" s="1">
        <v>223</v>
      </c>
    </row>
    <row r="221" spans="1:3" x14ac:dyDescent="0.3">
      <c r="A221">
        <v>219</v>
      </c>
      <c r="B221" s="1">
        <v>27</v>
      </c>
      <c r="C221" s="1">
        <v>89</v>
      </c>
    </row>
    <row r="222" spans="1:3" x14ac:dyDescent="0.3">
      <c r="A222">
        <v>220</v>
      </c>
      <c r="B222" s="1">
        <v>18</v>
      </c>
      <c r="C222" s="1">
        <v>56</v>
      </c>
    </row>
    <row r="223" spans="1:3" x14ac:dyDescent="0.3">
      <c r="A223">
        <v>221</v>
      </c>
      <c r="B223" s="1">
        <v>39</v>
      </c>
      <c r="C223" s="1">
        <v>52</v>
      </c>
    </row>
    <row r="224" spans="1:3" x14ac:dyDescent="0.3">
      <c r="A224">
        <v>222</v>
      </c>
      <c r="B224" s="1">
        <v>30</v>
      </c>
      <c r="C224" s="1">
        <v>88</v>
      </c>
    </row>
    <row r="225" spans="1:3" x14ac:dyDescent="0.3">
      <c r="A225">
        <v>223</v>
      </c>
      <c r="B225" s="1">
        <v>42</v>
      </c>
      <c r="C225" s="1">
        <v>106</v>
      </c>
    </row>
    <row r="226" spans="1:3" x14ac:dyDescent="0.3">
      <c r="A226">
        <v>224</v>
      </c>
      <c r="B226" s="1">
        <v>33</v>
      </c>
      <c r="C226" s="1">
        <v>56</v>
      </c>
    </row>
    <row r="227" spans="1:3" x14ac:dyDescent="0.3">
      <c r="A227">
        <v>225</v>
      </c>
      <c r="B227" s="1">
        <v>17</v>
      </c>
      <c r="C227" s="1">
        <v>45</v>
      </c>
    </row>
    <row r="228" spans="1:3" x14ac:dyDescent="0.3">
      <c r="A228">
        <v>226</v>
      </c>
      <c r="B228" s="1">
        <v>29</v>
      </c>
      <c r="C228" s="1">
        <v>56</v>
      </c>
    </row>
    <row r="229" spans="1:3" x14ac:dyDescent="0.3">
      <c r="A229">
        <v>227</v>
      </c>
      <c r="B229" s="1">
        <v>25</v>
      </c>
      <c r="C229" s="1">
        <v>129</v>
      </c>
    </row>
    <row r="230" spans="1:3" x14ac:dyDescent="0.3">
      <c r="A230">
        <v>228</v>
      </c>
      <c r="B230" s="1">
        <v>31</v>
      </c>
      <c r="C230" s="1">
        <v>50</v>
      </c>
    </row>
    <row r="231" spans="1:3" x14ac:dyDescent="0.3">
      <c r="A231">
        <v>229</v>
      </c>
      <c r="B231" s="1">
        <v>29</v>
      </c>
      <c r="C231" s="1">
        <v>50</v>
      </c>
    </row>
    <row r="232" spans="1:3" x14ac:dyDescent="0.3">
      <c r="A232">
        <v>230</v>
      </c>
      <c r="B232" s="1">
        <v>42</v>
      </c>
      <c r="C232" s="1">
        <v>84</v>
      </c>
    </row>
    <row r="233" spans="1:3" x14ac:dyDescent="0.3">
      <c r="A233">
        <v>231</v>
      </c>
      <c r="B233" s="1">
        <v>30</v>
      </c>
      <c r="C233" s="1">
        <v>71</v>
      </c>
    </row>
    <row r="234" spans="1:3" x14ac:dyDescent="0.3">
      <c r="A234">
        <v>232</v>
      </c>
      <c r="B234" s="1">
        <v>23</v>
      </c>
      <c r="C234" s="1">
        <v>47</v>
      </c>
    </row>
    <row r="235" spans="1:3" x14ac:dyDescent="0.3">
      <c r="A235">
        <v>233</v>
      </c>
      <c r="B235" s="1">
        <v>29</v>
      </c>
      <c r="C235" s="1">
        <v>38</v>
      </c>
    </row>
    <row r="236" spans="1:3" x14ac:dyDescent="0.3">
      <c r="A236">
        <v>234</v>
      </c>
      <c r="B236" s="1">
        <v>26</v>
      </c>
      <c r="C236" s="1">
        <v>43</v>
      </c>
    </row>
    <row r="237" spans="1:3" x14ac:dyDescent="0.3">
      <c r="A237">
        <v>235</v>
      </c>
      <c r="B237" s="1">
        <v>20</v>
      </c>
      <c r="C237" s="1">
        <v>110</v>
      </c>
    </row>
    <row r="238" spans="1:3" x14ac:dyDescent="0.3">
      <c r="A238">
        <v>236</v>
      </c>
      <c r="B238" s="1">
        <v>23</v>
      </c>
      <c r="C238" s="1">
        <v>72</v>
      </c>
    </row>
    <row r="239" spans="1:3" x14ac:dyDescent="0.3">
      <c r="A239">
        <v>237</v>
      </c>
      <c r="B239" s="1">
        <v>32</v>
      </c>
      <c r="C239" s="1">
        <v>60</v>
      </c>
    </row>
    <row r="240" spans="1:3" x14ac:dyDescent="0.3">
      <c r="A240">
        <v>238</v>
      </c>
      <c r="B240" s="1">
        <v>37</v>
      </c>
      <c r="C240" s="1">
        <v>49</v>
      </c>
    </row>
    <row r="241" spans="1:3" x14ac:dyDescent="0.3">
      <c r="A241">
        <v>239</v>
      </c>
      <c r="B241" s="1">
        <v>20</v>
      </c>
      <c r="C241" s="1">
        <v>129</v>
      </c>
    </row>
    <row r="242" spans="1:3" x14ac:dyDescent="0.3">
      <c r="A242">
        <v>240</v>
      </c>
      <c r="B242" s="1">
        <v>16</v>
      </c>
      <c r="C242" s="1">
        <v>71</v>
      </c>
    </row>
    <row r="243" spans="1:3" x14ac:dyDescent="0.3">
      <c r="A243">
        <v>241</v>
      </c>
      <c r="B243" s="1">
        <v>37</v>
      </c>
      <c r="C243" s="1">
        <v>41</v>
      </c>
    </row>
    <row r="244" spans="1:3" x14ac:dyDescent="0.3">
      <c r="A244">
        <v>242</v>
      </c>
      <c r="B244" s="1">
        <v>36</v>
      </c>
      <c r="C244" s="1">
        <v>45</v>
      </c>
    </row>
    <row r="245" spans="1:3" x14ac:dyDescent="0.3">
      <c r="A245">
        <v>243</v>
      </c>
      <c r="B245" s="1">
        <v>27</v>
      </c>
      <c r="C245" s="1">
        <v>41</v>
      </c>
    </row>
    <row r="246" spans="1:3" x14ac:dyDescent="0.3">
      <c r="A246">
        <v>244</v>
      </c>
      <c r="B246" s="1">
        <v>22</v>
      </c>
      <c r="C246" s="1">
        <v>83</v>
      </c>
    </row>
    <row r="247" spans="1:3" x14ac:dyDescent="0.3">
      <c r="A247">
        <v>245</v>
      </c>
      <c r="B247" s="1">
        <v>24</v>
      </c>
      <c r="C247" s="1">
        <v>55</v>
      </c>
    </row>
    <row r="248" spans="1:3" x14ac:dyDescent="0.3">
      <c r="A248">
        <v>246</v>
      </c>
      <c r="B248" s="1">
        <v>26</v>
      </c>
      <c r="C248" s="1">
        <v>87</v>
      </c>
    </row>
    <row r="249" spans="1:3" x14ac:dyDescent="0.3">
      <c r="A249">
        <v>247</v>
      </c>
      <c r="B249" s="1">
        <v>31</v>
      </c>
      <c r="C249" s="1">
        <v>102</v>
      </c>
    </row>
    <row r="250" spans="1:3" x14ac:dyDescent="0.3">
      <c r="A250">
        <v>248</v>
      </c>
      <c r="B250" s="1">
        <v>23</v>
      </c>
      <c r="C250" s="1">
        <v>117</v>
      </c>
    </row>
    <row r="251" spans="1:3" x14ac:dyDescent="0.3">
      <c r="A251">
        <v>249</v>
      </c>
      <c r="B251" s="1">
        <v>29</v>
      </c>
      <c r="C251" s="1">
        <v>223</v>
      </c>
    </row>
    <row r="252" spans="1:3" x14ac:dyDescent="0.3">
      <c r="A252">
        <v>250</v>
      </c>
      <c r="B252" s="1">
        <v>38</v>
      </c>
      <c r="C252" s="1">
        <v>83</v>
      </c>
    </row>
    <row r="253" spans="1:3" x14ac:dyDescent="0.3">
      <c r="A253">
        <v>251</v>
      </c>
      <c r="B253" s="1">
        <v>24</v>
      </c>
      <c r="C253" s="1">
        <v>48</v>
      </c>
    </row>
    <row r="254" spans="1:3" x14ac:dyDescent="0.3">
      <c r="A254">
        <v>252</v>
      </c>
      <c r="B254" s="1">
        <v>28</v>
      </c>
      <c r="C254" s="1">
        <v>85</v>
      </c>
    </row>
    <row r="255" spans="1:3" x14ac:dyDescent="0.3">
      <c r="A255">
        <v>253</v>
      </c>
      <c r="B255" s="1">
        <v>24</v>
      </c>
      <c r="C255" s="1">
        <v>83</v>
      </c>
    </row>
    <row r="256" spans="1:3" x14ac:dyDescent="0.3">
      <c r="A256">
        <v>254</v>
      </c>
      <c r="B256" s="1">
        <v>34</v>
      </c>
      <c r="C256" s="1">
        <v>55</v>
      </c>
    </row>
    <row r="257" spans="1:3" x14ac:dyDescent="0.3">
      <c r="A257">
        <v>255</v>
      </c>
      <c r="B257" s="1">
        <v>30</v>
      </c>
      <c r="C257" s="1">
        <v>56</v>
      </c>
    </row>
    <row r="258" spans="1:3" x14ac:dyDescent="0.3">
      <c r="A258">
        <v>256</v>
      </c>
      <c r="B258" s="1">
        <v>26</v>
      </c>
      <c r="C258" s="1">
        <v>64</v>
      </c>
    </row>
    <row r="259" spans="1:3" x14ac:dyDescent="0.3">
      <c r="A259">
        <v>257</v>
      </c>
      <c r="B259" s="1">
        <v>28</v>
      </c>
      <c r="C259" s="1">
        <v>120</v>
      </c>
    </row>
    <row r="260" spans="1:3" x14ac:dyDescent="0.3">
      <c r="A260">
        <v>258</v>
      </c>
      <c r="B260" s="1">
        <v>28</v>
      </c>
      <c r="C260" s="1">
        <v>84</v>
      </c>
    </row>
    <row r="261" spans="1:3" x14ac:dyDescent="0.3">
      <c r="A261">
        <v>259</v>
      </c>
      <c r="B261" s="1">
        <v>17</v>
      </c>
      <c r="C261" s="1">
        <v>50</v>
      </c>
    </row>
    <row r="262" spans="1:3" x14ac:dyDescent="0.3">
      <c r="A262">
        <v>260</v>
      </c>
      <c r="B262" s="1">
        <v>39</v>
      </c>
      <c r="C262" s="1">
        <v>83</v>
      </c>
    </row>
    <row r="263" spans="1:3" x14ac:dyDescent="0.3">
      <c r="A263">
        <v>261</v>
      </c>
      <c r="B263" s="1">
        <v>25</v>
      </c>
      <c r="C263" s="1">
        <v>88</v>
      </c>
    </row>
    <row r="264" spans="1:3" x14ac:dyDescent="0.3">
      <c r="A264">
        <v>262</v>
      </c>
      <c r="B264" s="1">
        <v>28</v>
      </c>
      <c r="C264" s="1">
        <v>72</v>
      </c>
    </row>
    <row r="265" spans="1:3" x14ac:dyDescent="0.3">
      <c r="A265">
        <v>263</v>
      </c>
      <c r="B265" s="1">
        <v>18</v>
      </c>
      <c r="C265" s="1">
        <v>102</v>
      </c>
    </row>
    <row r="266" spans="1:3" x14ac:dyDescent="0.3">
      <c r="A266">
        <v>264</v>
      </c>
      <c r="B266" s="1">
        <v>38</v>
      </c>
      <c r="C266" s="1">
        <v>48</v>
      </c>
    </row>
    <row r="267" spans="1:3" x14ac:dyDescent="0.3">
      <c r="A267">
        <v>265</v>
      </c>
      <c r="B267" s="1">
        <v>25</v>
      </c>
      <c r="C267" s="1">
        <v>71</v>
      </c>
    </row>
    <row r="268" spans="1:3" x14ac:dyDescent="0.3">
      <c r="A268">
        <v>266</v>
      </c>
      <c r="B268" s="1">
        <v>31</v>
      </c>
      <c r="C268" s="1">
        <v>83</v>
      </c>
    </row>
    <row r="269" spans="1:3" x14ac:dyDescent="0.3">
      <c r="A269">
        <v>267</v>
      </c>
      <c r="B269" s="1">
        <v>30</v>
      </c>
      <c r="C269" s="1">
        <v>47</v>
      </c>
    </row>
    <row r="270" spans="1:3" x14ac:dyDescent="0.3">
      <c r="A270">
        <v>268</v>
      </c>
      <c r="B270" s="1">
        <v>38</v>
      </c>
      <c r="C270" s="1">
        <v>72</v>
      </c>
    </row>
    <row r="271" spans="1:3" x14ac:dyDescent="0.3">
      <c r="A271">
        <v>269</v>
      </c>
      <c r="B271" s="1">
        <v>25</v>
      </c>
      <c r="C271" s="1">
        <v>103</v>
      </c>
    </row>
    <row r="272" spans="1:3" x14ac:dyDescent="0.3">
      <c r="A272">
        <v>270</v>
      </c>
      <c r="B272" s="1">
        <v>27</v>
      </c>
      <c r="C272" s="1">
        <v>115</v>
      </c>
    </row>
    <row r="273" spans="1:3" x14ac:dyDescent="0.3">
      <c r="A273">
        <v>271</v>
      </c>
      <c r="B273" s="1">
        <v>19</v>
      </c>
      <c r="C273" s="1">
        <v>71</v>
      </c>
    </row>
    <row r="274" spans="1:3" x14ac:dyDescent="0.3">
      <c r="A274">
        <v>272</v>
      </c>
      <c r="B274" s="1">
        <v>29</v>
      </c>
      <c r="C274" s="1">
        <v>47</v>
      </c>
    </row>
    <row r="275" spans="1:3" x14ac:dyDescent="0.3">
      <c r="A275">
        <v>273</v>
      </c>
      <c r="B275" s="1">
        <v>24</v>
      </c>
      <c r="C275" s="1">
        <v>72</v>
      </c>
    </row>
    <row r="276" spans="1:3" x14ac:dyDescent="0.3">
      <c r="A276">
        <v>274</v>
      </c>
      <c r="B276" s="1">
        <v>21</v>
      </c>
      <c r="C276" s="1">
        <v>48</v>
      </c>
    </row>
    <row r="277" spans="1:3" x14ac:dyDescent="0.3">
      <c r="A277">
        <v>275</v>
      </c>
      <c r="B277" s="1">
        <v>32</v>
      </c>
      <c r="C277" s="1">
        <v>88</v>
      </c>
    </row>
    <row r="278" spans="1:3" x14ac:dyDescent="0.3">
      <c r="A278">
        <v>276</v>
      </c>
      <c r="B278" s="1">
        <v>19</v>
      </c>
      <c r="C278" s="1">
        <v>85</v>
      </c>
    </row>
    <row r="279" spans="1:3" x14ac:dyDescent="0.3">
      <c r="A279">
        <v>277</v>
      </c>
      <c r="B279" s="1">
        <v>34</v>
      </c>
      <c r="C279" s="1">
        <v>35</v>
      </c>
    </row>
    <row r="280" spans="1:3" x14ac:dyDescent="0.3">
      <c r="A280">
        <v>278</v>
      </c>
      <c r="B280" s="1">
        <v>23</v>
      </c>
      <c r="C280" s="1">
        <v>84</v>
      </c>
    </row>
    <row r="281" spans="1:3" x14ac:dyDescent="0.3">
      <c r="A281">
        <v>279</v>
      </c>
      <c r="B281" s="1">
        <v>28</v>
      </c>
      <c r="C281" s="1">
        <v>83</v>
      </c>
    </row>
    <row r="282" spans="1:3" x14ac:dyDescent="0.3">
      <c r="A282">
        <v>280</v>
      </c>
      <c r="B282" s="1">
        <v>26</v>
      </c>
      <c r="C282" s="1">
        <v>172</v>
      </c>
    </row>
    <row r="283" spans="1:3" x14ac:dyDescent="0.3">
      <c r="A283">
        <v>281</v>
      </c>
      <c r="B283" s="1">
        <v>30</v>
      </c>
      <c r="C283" s="1">
        <v>47</v>
      </c>
    </row>
    <row r="284" spans="1:3" x14ac:dyDescent="0.3">
      <c r="A284">
        <v>282</v>
      </c>
      <c r="B284" s="1">
        <v>30</v>
      </c>
      <c r="C284" s="1">
        <v>115</v>
      </c>
    </row>
    <row r="285" spans="1:3" x14ac:dyDescent="0.3">
      <c r="A285">
        <v>283</v>
      </c>
      <c r="B285" s="1">
        <v>32</v>
      </c>
      <c r="C285" s="1">
        <v>122</v>
      </c>
    </row>
    <row r="286" spans="1:3" x14ac:dyDescent="0.3">
      <c r="A286">
        <v>284</v>
      </c>
      <c r="B286" s="1">
        <v>16</v>
      </c>
      <c r="C286" s="1">
        <v>72</v>
      </c>
    </row>
    <row r="287" spans="1:3" x14ac:dyDescent="0.3">
      <c r="A287">
        <v>285</v>
      </c>
      <c r="B287" s="1">
        <v>35</v>
      </c>
      <c r="C287" s="1">
        <v>123</v>
      </c>
    </row>
    <row r="288" spans="1:3" x14ac:dyDescent="0.3">
      <c r="A288">
        <v>286</v>
      </c>
      <c r="B288" s="1">
        <v>27</v>
      </c>
      <c r="C288" s="1">
        <v>120</v>
      </c>
    </row>
    <row r="289" spans="1:3" x14ac:dyDescent="0.3">
      <c r="A289">
        <v>287</v>
      </c>
      <c r="B289" s="1">
        <v>29</v>
      </c>
      <c r="C289" s="1">
        <v>56</v>
      </c>
    </row>
    <row r="290" spans="1:3" x14ac:dyDescent="0.3">
      <c r="A290">
        <v>288</v>
      </c>
      <c r="B290" s="1">
        <v>35</v>
      </c>
      <c r="C290" s="1">
        <v>54</v>
      </c>
    </row>
    <row r="291" spans="1:3" x14ac:dyDescent="0.3">
      <c r="A291">
        <v>289</v>
      </c>
      <c r="B291" s="1">
        <v>25</v>
      </c>
      <c r="C291" s="1">
        <v>69</v>
      </c>
    </row>
    <row r="292" spans="1:3" x14ac:dyDescent="0.3">
      <c r="A292">
        <v>290</v>
      </c>
      <c r="B292" s="1">
        <v>30</v>
      </c>
      <c r="C292" s="1">
        <v>43</v>
      </c>
    </row>
    <row r="293" spans="1:3" x14ac:dyDescent="0.3">
      <c r="A293">
        <v>291</v>
      </c>
      <c r="B293" s="1">
        <v>25</v>
      </c>
      <c r="C293" s="1">
        <v>123</v>
      </c>
    </row>
    <row r="294" spans="1:3" x14ac:dyDescent="0.3">
      <c r="A294">
        <v>292</v>
      </c>
      <c r="B294" s="1">
        <v>29</v>
      </c>
      <c r="C294" s="1">
        <v>115</v>
      </c>
    </row>
    <row r="295" spans="1:3" x14ac:dyDescent="0.3">
      <c r="A295">
        <v>293</v>
      </c>
      <c r="B295" s="1">
        <v>30</v>
      </c>
      <c r="C295" s="1">
        <v>71</v>
      </c>
    </row>
    <row r="296" spans="1:3" x14ac:dyDescent="0.3">
      <c r="A296">
        <v>294</v>
      </c>
      <c r="B296" s="1">
        <v>36</v>
      </c>
      <c r="C296" s="1">
        <v>52</v>
      </c>
    </row>
    <row r="297" spans="1:3" x14ac:dyDescent="0.3">
      <c r="A297">
        <v>295</v>
      </c>
      <c r="B297" s="1">
        <v>20</v>
      </c>
      <c r="C297" s="1">
        <v>172</v>
      </c>
    </row>
    <row r="298" spans="1:3" x14ac:dyDescent="0.3">
      <c r="A298">
        <v>296</v>
      </c>
      <c r="B298" s="1">
        <v>37</v>
      </c>
      <c r="C298" s="1">
        <v>69</v>
      </c>
    </row>
    <row r="299" spans="1:3" x14ac:dyDescent="0.3">
      <c r="A299">
        <v>297</v>
      </c>
      <c r="B299" s="1">
        <v>32</v>
      </c>
      <c r="C299" s="1">
        <v>66</v>
      </c>
    </row>
    <row r="300" spans="1:3" x14ac:dyDescent="0.3">
      <c r="A300">
        <v>298</v>
      </c>
      <c r="B300" s="1">
        <v>34</v>
      </c>
      <c r="C300" s="1">
        <v>66</v>
      </c>
    </row>
    <row r="301" spans="1:3" x14ac:dyDescent="0.3">
      <c r="A301">
        <v>299</v>
      </c>
      <c r="B301" s="1">
        <v>25</v>
      </c>
      <c r="C301" s="1">
        <v>50</v>
      </c>
    </row>
    <row r="302" spans="1:3" x14ac:dyDescent="0.3">
      <c r="A302">
        <v>300</v>
      </c>
      <c r="B302" s="1">
        <v>32</v>
      </c>
      <c r="C302" s="1">
        <v>99</v>
      </c>
    </row>
    <row r="303" spans="1:3" x14ac:dyDescent="0.3">
      <c r="A303">
        <v>301</v>
      </c>
      <c r="B303" s="1">
        <v>21</v>
      </c>
      <c r="C303" s="1">
        <v>53</v>
      </c>
    </row>
    <row r="304" spans="1:3" x14ac:dyDescent="0.3">
      <c r="A304">
        <v>302</v>
      </c>
      <c r="B304" s="1">
        <v>18</v>
      </c>
      <c r="C304" s="1">
        <v>45</v>
      </c>
    </row>
    <row r="305" spans="1:3" x14ac:dyDescent="0.3">
      <c r="A305">
        <v>303</v>
      </c>
      <c r="B305" s="1">
        <v>35</v>
      </c>
      <c r="C305" s="1">
        <v>56</v>
      </c>
    </row>
    <row r="306" spans="1:3" x14ac:dyDescent="0.3">
      <c r="A306">
        <v>304</v>
      </c>
      <c r="B306" s="1">
        <v>32</v>
      </c>
      <c r="C306" s="1">
        <v>76</v>
      </c>
    </row>
    <row r="307" spans="1:3" x14ac:dyDescent="0.3">
      <c r="A307">
        <v>305</v>
      </c>
      <c r="B307" s="1">
        <v>14</v>
      </c>
      <c r="C307" s="1">
        <v>71</v>
      </c>
    </row>
    <row r="308" spans="1:3" x14ac:dyDescent="0.3">
      <c r="A308">
        <v>306</v>
      </c>
      <c r="B308" s="1">
        <v>25</v>
      </c>
      <c r="C308" s="1">
        <v>72</v>
      </c>
    </row>
    <row r="309" spans="1:3" x14ac:dyDescent="0.3">
      <c r="A309">
        <v>307</v>
      </c>
      <c r="B309" s="1">
        <v>28</v>
      </c>
      <c r="C309" s="1">
        <v>98</v>
      </c>
    </row>
    <row r="310" spans="1:3" x14ac:dyDescent="0.3">
      <c r="A310">
        <v>308</v>
      </c>
      <c r="B310" s="1">
        <v>20</v>
      </c>
      <c r="C310" s="1">
        <v>78</v>
      </c>
    </row>
    <row r="311" spans="1:3" x14ac:dyDescent="0.3">
      <c r="A311">
        <v>309</v>
      </c>
      <c r="B311" s="1">
        <v>29</v>
      </c>
      <c r="C311" s="1">
        <v>63</v>
      </c>
    </row>
    <row r="312" spans="1:3" x14ac:dyDescent="0.3">
      <c r="A312">
        <v>310</v>
      </c>
      <c r="B312" s="1">
        <v>29</v>
      </c>
      <c r="C312" s="1">
        <v>61</v>
      </c>
    </row>
    <row r="313" spans="1:3" x14ac:dyDescent="0.3">
      <c r="A313">
        <v>311</v>
      </c>
      <c r="B313" s="1">
        <v>27</v>
      </c>
      <c r="C313" s="1">
        <v>47</v>
      </c>
    </row>
    <row r="314" spans="1:3" x14ac:dyDescent="0.3">
      <c r="A314">
        <v>312</v>
      </c>
      <c r="B314" s="1">
        <v>30</v>
      </c>
      <c r="C314" s="1">
        <v>136</v>
      </c>
    </row>
    <row r="315" spans="1:3" x14ac:dyDescent="0.3">
      <c r="A315">
        <v>313</v>
      </c>
      <c r="B315" s="1">
        <v>30</v>
      </c>
      <c r="C315" s="1">
        <v>99</v>
      </c>
    </row>
    <row r="316" spans="1:3" x14ac:dyDescent="0.3">
      <c r="A316">
        <v>314</v>
      </c>
      <c r="B316" s="1">
        <v>19</v>
      </c>
      <c r="C316" s="1">
        <v>83</v>
      </c>
    </row>
    <row r="317" spans="1:3" x14ac:dyDescent="0.3">
      <c r="A317">
        <v>315</v>
      </c>
      <c r="B317" s="1">
        <v>36</v>
      </c>
      <c r="C317" s="1">
        <v>32</v>
      </c>
    </row>
    <row r="318" spans="1:3" x14ac:dyDescent="0.3">
      <c r="A318">
        <v>316</v>
      </c>
      <c r="B318" s="1">
        <v>16</v>
      </c>
      <c r="C318" s="1">
        <v>76</v>
      </c>
    </row>
    <row r="319" spans="1:3" x14ac:dyDescent="0.3">
      <c r="A319">
        <v>317</v>
      </c>
      <c r="B319" s="1">
        <v>21</v>
      </c>
      <c r="C319" s="1">
        <v>122</v>
      </c>
    </row>
    <row r="320" spans="1:3" x14ac:dyDescent="0.3">
      <c r="A320">
        <v>318</v>
      </c>
      <c r="B320" s="1">
        <v>26</v>
      </c>
      <c r="C320" s="1">
        <v>135</v>
      </c>
    </row>
    <row r="321" spans="1:3" x14ac:dyDescent="0.3">
      <c r="A321">
        <v>319</v>
      </c>
      <c r="B321" s="1">
        <v>24</v>
      </c>
      <c r="C321" s="1">
        <v>85</v>
      </c>
    </row>
    <row r="322" spans="1:3" x14ac:dyDescent="0.3">
      <c r="A322">
        <v>320</v>
      </c>
      <c r="B322" s="1">
        <v>26</v>
      </c>
      <c r="C322" s="1">
        <v>82</v>
      </c>
    </row>
    <row r="323" spans="1:3" x14ac:dyDescent="0.3">
      <c r="A323">
        <v>321</v>
      </c>
      <c r="B323" s="1">
        <v>24</v>
      </c>
      <c r="C323" s="1">
        <v>172</v>
      </c>
    </row>
    <row r="324" spans="1:3" x14ac:dyDescent="0.3">
      <c r="A324">
        <v>322</v>
      </c>
      <c r="B324" s="1">
        <v>20</v>
      </c>
      <c r="C324" s="1">
        <v>131</v>
      </c>
    </row>
    <row r="325" spans="1:3" x14ac:dyDescent="0.3">
      <c r="A325">
        <v>323</v>
      </c>
      <c r="B325" s="1">
        <v>31</v>
      </c>
      <c r="C325" s="1">
        <v>72</v>
      </c>
    </row>
    <row r="326" spans="1:3" x14ac:dyDescent="0.3">
      <c r="A326">
        <v>324</v>
      </c>
      <c r="B326" s="1">
        <v>20</v>
      </c>
      <c r="C326" s="1">
        <v>56</v>
      </c>
    </row>
    <row r="327" spans="1:3" x14ac:dyDescent="0.3">
      <c r="A327">
        <v>325</v>
      </c>
      <c r="B327" s="1">
        <v>39</v>
      </c>
      <c r="C327" s="1">
        <v>45</v>
      </c>
    </row>
    <row r="328" spans="1:3" x14ac:dyDescent="0.3">
      <c r="A328">
        <v>326</v>
      </c>
      <c r="B328" s="1">
        <v>34</v>
      </c>
      <c r="C328" s="1">
        <v>36</v>
      </c>
    </row>
    <row r="329" spans="1:3" x14ac:dyDescent="0.3">
      <c r="A329">
        <v>327</v>
      </c>
      <c r="B329" s="1">
        <v>41</v>
      </c>
      <c r="C329" s="1">
        <v>60</v>
      </c>
    </row>
    <row r="330" spans="1:3" x14ac:dyDescent="0.3">
      <c r="A330">
        <v>328</v>
      </c>
      <c r="B330" s="1">
        <v>32</v>
      </c>
      <c r="C330" s="1">
        <v>49</v>
      </c>
    </row>
    <row r="331" spans="1:3" x14ac:dyDescent="0.3">
      <c r="A331">
        <v>329</v>
      </c>
      <c r="B331" s="1">
        <v>26</v>
      </c>
      <c r="C331" s="1">
        <v>91</v>
      </c>
    </row>
    <row r="332" spans="1:3" x14ac:dyDescent="0.3">
      <c r="A332">
        <v>330</v>
      </c>
      <c r="B332" s="1">
        <v>32</v>
      </c>
      <c r="C332" s="1">
        <v>49</v>
      </c>
    </row>
    <row r="333" spans="1:3" x14ac:dyDescent="0.3">
      <c r="A333">
        <v>331</v>
      </c>
      <c r="B333" s="1">
        <v>27</v>
      </c>
      <c r="C333" s="1">
        <v>49</v>
      </c>
    </row>
    <row r="334" spans="1:3" x14ac:dyDescent="0.3">
      <c r="A334">
        <v>332</v>
      </c>
      <c r="B334" s="1">
        <v>22</v>
      </c>
      <c r="C334" s="1">
        <v>122</v>
      </c>
    </row>
    <row r="335" spans="1:3" x14ac:dyDescent="0.3">
      <c r="A335">
        <v>333</v>
      </c>
      <c r="B335" s="1">
        <v>27</v>
      </c>
      <c r="C335" s="1">
        <v>56</v>
      </c>
    </row>
    <row r="336" spans="1:3" x14ac:dyDescent="0.3">
      <c r="A336">
        <v>334</v>
      </c>
      <c r="B336" s="1">
        <v>40</v>
      </c>
      <c r="C336" s="1">
        <v>67</v>
      </c>
    </row>
    <row r="337" spans="1:3" x14ac:dyDescent="0.3">
      <c r="A337">
        <v>335</v>
      </c>
      <c r="B337" s="1">
        <v>25</v>
      </c>
      <c r="C337" s="1">
        <v>73</v>
      </c>
    </row>
    <row r="338" spans="1:3" x14ac:dyDescent="0.3">
      <c r="A338">
        <v>336</v>
      </c>
      <c r="B338" s="1">
        <v>25</v>
      </c>
      <c r="C338" s="1">
        <v>64</v>
      </c>
    </row>
    <row r="339" spans="1:3" x14ac:dyDescent="0.3">
      <c r="A339">
        <v>337</v>
      </c>
      <c r="B339" s="1">
        <v>29</v>
      </c>
      <c r="C339" s="1">
        <v>136</v>
      </c>
    </row>
    <row r="340" spans="1:3" x14ac:dyDescent="0.3">
      <c r="A340">
        <v>338</v>
      </c>
      <c r="B340" s="1">
        <v>33</v>
      </c>
      <c r="C340" s="1">
        <v>79</v>
      </c>
    </row>
    <row r="341" spans="1:3" x14ac:dyDescent="0.3">
      <c r="A341">
        <v>339</v>
      </c>
      <c r="B341" s="1">
        <v>28</v>
      </c>
      <c r="C341" s="1">
        <v>57</v>
      </c>
    </row>
    <row r="342" spans="1:3" x14ac:dyDescent="0.3">
      <c r="A342">
        <v>340</v>
      </c>
      <c r="B342" s="1">
        <v>28</v>
      </c>
      <c r="C342" s="1">
        <v>41</v>
      </c>
    </row>
    <row r="343" spans="1:3" x14ac:dyDescent="0.3">
      <c r="A343">
        <v>341</v>
      </c>
      <c r="B343" s="1">
        <v>32</v>
      </c>
      <c r="C343" s="1">
        <v>53</v>
      </c>
    </row>
    <row r="344" spans="1:3" x14ac:dyDescent="0.3">
      <c r="A344">
        <v>342</v>
      </c>
      <c r="B344" s="1">
        <v>25</v>
      </c>
      <c r="C344" s="1">
        <v>72</v>
      </c>
    </row>
    <row r="345" spans="1:3" x14ac:dyDescent="0.3">
      <c r="A345">
        <v>343</v>
      </c>
      <c r="B345" s="1">
        <v>34</v>
      </c>
      <c r="C345" s="1">
        <v>83</v>
      </c>
    </row>
    <row r="346" spans="1:3" x14ac:dyDescent="0.3">
      <c r="A346">
        <v>344</v>
      </c>
      <c r="B346" s="1">
        <v>35</v>
      </c>
      <c r="C346" s="1">
        <v>63</v>
      </c>
    </row>
    <row r="347" spans="1:3" x14ac:dyDescent="0.3">
      <c r="A347">
        <v>345</v>
      </c>
      <c r="B347" s="1">
        <v>31</v>
      </c>
      <c r="C347" s="1">
        <v>48</v>
      </c>
    </row>
    <row r="348" spans="1:3" x14ac:dyDescent="0.3">
      <c r="A348">
        <v>346</v>
      </c>
      <c r="B348" s="1">
        <v>26</v>
      </c>
      <c r="C348" s="1">
        <v>54</v>
      </c>
    </row>
    <row r="349" spans="1:3" x14ac:dyDescent="0.3">
      <c r="A349">
        <v>347</v>
      </c>
      <c r="B349" s="1">
        <v>30</v>
      </c>
      <c r="C349" s="1">
        <v>129</v>
      </c>
    </row>
    <row r="350" spans="1:3" x14ac:dyDescent="0.3">
      <c r="A350">
        <v>348</v>
      </c>
      <c r="B350" s="1">
        <v>28</v>
      </c>
      <c r="C350" s="1">
        <v>45</v>
      </c>
    </row>
    <row r="351" spans="1:3" x14ac:dyDescent="0.3">
      <c r="A351">
        <v>349</v>
      </c>
      <c r="B351" s="1">
        <v>27</v>
      </c>
      <c r="C351" s="1">
        <v>137</v>
      </c>
    </row>
    <row r="352" spans="1:3" x14ac:dyDescent="0.3">
      <c r="A352">
        <v>350</v>
      </c>
      <c r="B352" s="1">
        <v>28</v>
      </c>
      <c r="C352" s="1">
        <v>87</v>
      </c>
    </row>
    <row r="353" spans="1:3" x14ac:dyDescent="0.3">
      <c r="A353">
        <v>351</v>
      </c>
      <c r="B353" s="1">
        <v>28</v>
      </c>
      <c r="C353" s="1">
        <v>134</v>
      </c>
    </row>
    <row r="354" spans="1:3" x14ac:dyDescent="0.3">
      <c r="A354">
        <v>352</v>
      </c>
      <c r="B354" s="1">
        <v>26</v>
      </c>
      <c r="C354" s="1">
        <v>48</v>
      </c>
    </row>
    <row r="355" spans="1:3" x14ac:dyDescent="0.3">
      <c r="A355">
        <v>353</v>
      </c>
      <c r="B355" s="1">
        <v>26</v>
      </c>
      <c r="C355" s="1">
        <v>54</v>
      </c>
    </row>
    <row r="356" spans="1:3" x14ac:dyDescent="0.3">
      <c r="A356">
        <v>354</v>
      </c>
      <c r="B356" s="1">
        <v>24</v>
      </c>
      <c r="C356" s="1">
        <v>74</v>
      </c>
    </row>
    <row r="357" spans="1:3" x14ac:dyDescent="0.3">
      <c r="A357">
        <v>355</v>
      </c>
      <c r="B357" s="1">
        <v>24</v>
      </c>
      <c r="C357" s="1">
        <v>99</v>
      </c>
    </row>
    <row r="358" spans="1:3" x14ac:dyDescent="0.3">
      <c r="A358">
        <v>356</v>
      </c>
      <c r="B358" s="1">
        <v>27</v>
      </c>
      <c r="C358" s="1">
        <v>45</v>
      </c>
    </row>
    <row r="359" spans="1:3" x14ac:dyDescent="0.3">
      <c r="A359">
        <v>357</v>
      </c>
      <c r="B359" s="1">
        <v>37</v>
      </c>
      <c r="C359" s="1">
        <v>87</v>
      </c>
    </row>
    <row r="360" spans="1:3" x14ac:dyDescent="0.3">
      <c r="A360">
        <v>358</v>
      </c>
      <c r="B360" s="1">
        <v>22</v>
      </c>
      <c r="C360" s="1">
        <v>41</v>
      </c>
    </row>
    <row r="361" spans="1:3" x14ac:dyDescent="0.3">
      <c r="A361">
        <v>359</v>
      </c>
      <c r="B361" s="1">
        <v>27</v>
      </c>
      <c r="C361" s="1">
        <v>35</v>
      </c>
    </row>
    <row r="362" spans="1:3" x14ac:dyDescent="0.3">
      <c r="A362">
        <v>360</v>
      </c>
      <c r="B362" s="1">
        <v>29</v>
      </c>
      <c r="C362" s="1">
        <v>72</v>
      </c>
    </row>
    <row r="363" spans="1:3" x14ac:dyDescent="0.3">
      <c r="A363">
        <v>361</v>
      </c>
      <c r="B363" s="1">
        <v>33</v>
      </c>
      <c r="C363" s="1">
        <v>50</v>
      </c>
    </row>
    <row r="364" spans="1:3" x14ac:dyDescent="0.3">
      <c r="A364">
        <v>362</v>
      </c>
      <c r="B364" s="1">
        <v>26</v>
      </c>
      <c r="C364" s="1">
        <v>115</v>
      </c>
    </row>
    <row r="365" spans="1:3" x14ac:dyDescent="0.3">
      <c r="A365">
        <v>363</v>
      </c>
      <c r="B365" s="1">
        <v>24</v>
      </c>
      <c r="C365" s="1">
        <v>72</v>
      </c>
    </row>
    <row r="366" spans="1:3" x14ac:dyDescent="0.3">
      <c r="A366">
        <v>364</v>
      </c>
      <c r="B366" s="1">
        <v>33</v>
      </c>
      <c r="C366" s="1">
        <v>115</v>
      </c>
    </row>
    <row r="367" spans="1:3" x14ac:dyDescent="0.3">
      <c r="A367">
        <v>365</v>
      </c>
      <c r="B367" s="1">
        <v>33</v>
      </c>
      <c r="C367" s="1">
        <v>35</v>
      </c>
    </row>
    <row r="368" spans="1:3" x14ac:dyDescent="0.3">
      <c r="A368">
        <v>366</v>
      </c>
      <c r="B368" s="1">
        <v>29</v>
      </c>
      <c r="C368" s="1">
        <v>136</v>
      </c>
    </row>
    <row r="369" spans="1:3" x14ac:dyDescent="0.3">
      <c r="A369">
        <v>367</v>
      </c>
      <c r="B369" s="1">
        <v>22</v>
      </c>
      <c r="C369" s="1">
        <v>176</v>
      </c>
    </row>
    <row r="370" spans="1:3" x14ac:dyDescent="0.3">
      <c r="A370">
        <v>368</v>
      </c>
      <c r="B370" s="1">
        <v>18</v>
      </c>
      <c r="C370" s="1">
        <v>83</v>
      </c>
    </row>
    <row r="371" spans="1:3" x14ac:dyDescent="0.3">
      <c r="A371">
        <v>369</v>
      </c>
      <c r="B371" s="1">
        <v>26</v>
      </c>
      <c r="C371" s="1">
        <v>88</v>
      </c>
    </row>
    <row r="372" spans="1:3" x14ac:dyDescent="0.3">
      <c r="A372">
        <v>370</v>
      </c>
      <c r="B372" s="1">
        <v>26</v>
      </c>
      <c r="C372" s="1">
        <v>172</v>
      </c>
    </row>
    <row r="373" spans="1:3" x14ac:dyDescent="0.3">
      <c r="A373">
        <v>371</v>
      </c>
      <c r="B373" s="1">
        <v>29</v>
      </c>
      <c r="C373" s="1">
        <v>88</v>
      </c>
    </row>
    <row r="374" spans="1:3" x14ac:dyDescent="0.3">
      <c r="A374">
        <v>372</v>
      </c>
      <c r="B374" s="1">
        <v>31</v>
      </c>
      <c r="C374" s="1">
        <v>76</v>
      </c>
    </row>
    <row r="375" spans="1:3" x14ac:dyDescent="0.3">
      <c r="A375">
        <v>373</v>
      </c>
      <c r="B375" s="1">
        <v>28</v>
      </c>
      <c r="C375" s="1">
        <v>122</v>
      </c>
    </row>
    <row r="376" spans="1:3" x14ac:dyDescent="0.3">
      <c r="A376">
        <v>374</v>
      </c>
      <c r="B376" s="1">
        <v>23</v>
      </c>
      <c r="C376" s="1">
        <v>82</v>
      </c>
    </row>
    <row r="377" spans="1:3" x14ac:dyDescent="0.3">
      <c r="A377">
        <v>375</v>
      </c>
      <c r="B377" s="1">
        <v>18</v>
      </c>
      <c r="C377" s="1">
        <v>117</v>
      </c>
    </row>
    <row r="378" spans="1:3" x14ac:dyDescent="0.3">
      <c r="A378">
        <v>376</v>
      </c>
      <c r="B378" s="1">
        <v>31</v>
      </c>
      <c r="C378" s="1">
        <v>35</v>
      </c>
    </row>
    <row r="379" spans="1:3" x14ac:dyDescent="0.3">
      <c r="A379">
        <v>377</v>
      </c>
      <c r="B379" s="1">
        <v>30</v>
      </c>
      <c r="C379" s="1">
        <v>76</v>
      </c>
    </row>
    <row r="380" spans="1:3" x14ac:dyDescent="0.3">
      <c r="A380">
        <v>378</v>
      </c>
      <c r="B380" s="1">
        <v>28</v>
      </c>
      <c r="C380" s="1">
        <v>63</v>
      </c>
    </row>
    <row r="381" spans="1:3" x14ac:dyDescent="0.3">
      <c r="A381">
        <v>379</v>
      </c>
      <c r="B381" s="1">
        <v>26</v>
      </c>
      <c r="C381" s="1">
        <v>32</v>
      </c>
    </row>
    <row r="382" spans="1:3" x14ac:dyDescent="0.3">
      <c r="A382">
        <v>380</v>
      </c>
      <c r="B382" s="1">
        <v>29</v>
      </c>
      <c r="C382" s="1">
        <v>43</v>
      </c>
    </row>
    <row r="383" spans="1:3" x14ac:dyDescent="0.3">
      <c r="A383">
        <v>381</v>
      </c>
      <c r="B383" s="1">
        <v>21</v>
      </c>
      <c r="C383" s="1">
        <v>110</v>
      </c>
    </row>
    <row r="384" spans="1:3" x14ac:dyDescent="0.3">
      <c r="A384">
        <v>382</v>
      </c>
      <c r="B384" s="1">
        <v>40</v>
      </c>
      <c r="C384" s="1">
        <v>55</v>
      </c>
    </row>
    <row r="385" spans="1:3" x14ac:dyDescent="0.3">
      <c r="A385">
        <v>383</v>
      </c>
      <c r="B385" s="1">
        <v>21</v>
      </c>
      <c r="C385" s="1">
        <v>44</v>
      </c>
    </row>
    <row r="386" spans="1:3" x14ac:dyDescent="0.3">
      <c r="A386">
        <v>384</v>
      </c>
      <c r="B386" s="1">
        <v>29</v>
      </c>
      <c r="C386" s="1">
        <v>110</v>
      </c>
    </row>
    <row r="387" spans="1:3" x14ac:dyDescent="0.3">
      <c r="A387">
        <v>385</v>
      </c>
      <c r="B387" s="1">
        <v>31</v>
      </c>
      <c r="C387" s="1">
        <v>49</v>
      </c>
    </row>
    <row r="388" spans="1:3" x14ac:dyDescent="0.3">
      <c r="A388">
        <v>386</v>
      </c>
      <c r="B388" s="1">
        <v>36</v>
      </c>
      <c r="C388" s="1">
        <v>110</v>
      </c>
    </row>
    <row r="389" spans="1:3" x14ac:dyDescent="0.3">
      <c r="A389">
        <v>387</v>
      </c>
      <c r="B389" s="1">
        <v>15</v>
      </c>
      <c r="C389" s="1">
        <v>83</v>
      </c>
    </row>
    <row r="390" spans="1:3" x14ac:dyDescent="0.3">
      <c r="A390">
        <v>388</v>
      </c>
      <c r="B390" s="1">
        <v>41</v>
      </c>
      <c r="C390" s="1">
        <v>131</v>
      </c>
    </row>
    <row r="391" spans="1:3" x14ac:dyDescent="0.3">
      <c r="A391">
        <v>389</v>
      </c>
      <c r="B391" s="1">
        <v>30</v>
      </c>
      <c r="C391" s="1">
        <v>87</v>
      </c>
    </row>
    <row r="392" spans="1:3" x14ac:dyDescent="0.3">
      <c r="A392">
        <v>390</v>
      </c>
      <c r="B392" s="1">
        <v>34</v>
      </c>
      <c r="C392" s="1">
        <v>48</v>
      </c>
    </row>
    <row r="393" spans="1:3" x14ac:dyDescent="0.3">
      <c r="A393">
        <v>391</v>
      </c>
      <c r="B393" s="1">
        <v>32</v>
      </c>
      <c r="C393" s="1">
        <v>83</v>
      </c>
    </row>
    <row r="394" spans="1:3" x14ac:dyDescent="0.3">
      <c r="A394">
        <v>392</v>
      </c>
      <c r="B394" s="1">
        <v>36</v>
      </c>
      <c r="C394" s="1">
        <v>83</v>
      </c>
    </row>
    <row r="395" spans="1:3" x14ac:dyDescent="0.3">
      <c r="A395">
        <v>393</v>
      </c>
      <c r="B395" s="1">
        <v>20</v>
      </c>
      <c r="C395" s="1">
        <v>71</v>
      </c>
    </row>
    <row r="396" spans="1:3" x14ac:dyDescent="0.3">
      <c r="A396">
        <v>394</v>
      </c>
      <c r="B396" s="1">
        <v>28</v>
      </c>
      <c r="C396" s="1">
        <v>83</v>
      </c>
    </row>
    <row r="397" spans="1:3" x14ac:dyDescent="0.3">
      <c r="A397">
        <v>395</v>
      </c>
      <c r="B397" s="1">
        <v>20</v>
      </c>
      <c r="C397" s="1">
        <v>91</v>
      </c>
    </row>
    <row r="398" spans="1:3" x14ac:dyDescent="0.3">
      <c r="A398">
        <v>396</v>
      </c>
      <c r="B398" s="1">
        <v>23</v>
      </c>
      <c r="C398" s="1">
        <v>55</v>
      </c>
    </row>
    <row r="399" spans="1:3" x14ac:dyDescent="0.3">
      <c r="A399">
        <v>397</v>
      </c>
      <c r="B399" s="1">
        <v>32</v>
      </c>
      <c r="C399" s="1">
        <v>106</v>
      </c>
    </row>
    <row r="400" spans="1:3" x14ac:dyDescent="0.3">
      <c r="A400">
        <v>398</v>
      </c>
      <c r="B400" s="1">
        <v>16</v>
      </c>
      <c r="C400" s="1">
        <v>71</v>
      </c>
    </row>
    <row r="401" spans="1:3" x14ac:dyDescent="0.3">
      <c r="A401">
        <v>399</v>
      </c>
      <c r="B401" s="1">
        <v>33</v>
      </c>
      <c r="C401" s="1">
        <v>43</v>
      </c>
    </row>
    <row r="402" spans="1:3" x14ac:dyDescent="0.3">
      <c r="A402">
        <v>400</v>
      </c>
      <c r="B402" s="1">
        <v>30</v>
      </c>
      <c r="C402" s="1">
        <v>123</v>
      </c>
    </row>
    <row r="403" spans="1:3" x14ac:dyDescent="0.3">
      <c r="A403">
        <v>401</v>
      </c>
      <c r="B403" s="1">
        <v>28</v>
      </c>
      <c r="C403" s="1">
        <v>84</v>
      </c>
    </row>
    <row r="404" spans="1:3" x14ac:dyDescent="0.3">
      <c r="A404">
        <v>402</v>
      </c>
      <c r="B404" s="1">
        <v>30</v>
      </c>
      <c r="C404" s="1">
        <v>83</v>
      </c>
    </row>
    <row r="405" spans="1:3" x14ac:dyDescent="0.3">
      <c r="A405">
        <v>403</v>
      </c>
      <c r="B405" s="1">
        <v>30</v>
      </c>
      <c r="C405" s="1">
        <v>64</v>
      </c>
    </row>
    <row r="406" spans="1:3" x14ac:dyDescent="0.3">
      <c r="A406">
        <v>404</v>
      </c>
      <c r="B406" s="1">
        <v>29</v>
      </c>
      <c r="C406" s="1">
        <v>110</v>
      </c>
    </row>
    <row r="407" spans="1:3" x14ac:dyDescent="0.3">
      <c r="A407">
        <v>405</v>
      </c>
      <c r="B407" s="1">
        <v>18</v>
      </c>
      <c r="C407" s="1">
        <v>134</v>
      </c>
    </row>
    <row r="408" spans="1:3" x14ac:dyDescent="0.3">
      <c r="A408">
        <v>406</v>
      </c>
      <c r="B408" s="1">
        <v>34</v>
      </c>
      <c r="C408" s="1">
        <v>103</v>
      </c>
    </row>
    <row r="409" spans="1:3" x14ac:dyDescent="0.3">
      <c r="A409">
        <v>407</v>
      </c>
      <c r="B409" s="1">
        <v>30</v>
      </c>
      <c r="C409" s="1">
        <v>60</v>
      </c>
    </row>
    <row r="410" spans="1:3" x14ac:dyDescent="0.3">
      <c r="A410">
        <v>408</v>
      </c>
      <c r="B410" s="1">
        <v>21</v>
      </c>
      <c r="C410" s="1">
        <v>78</v>
      </c>
    </row>
    <row r="411" spans="1:3" x14ac:dyDescent="0.3">
      <c r="A411">
        <v>409</v>
      </c>
      <c r="B411" s="1">
        <v>23</v>
      </c>
      <c r="C411" s="1">
        <v>38</v>
      </c>
    </row>
    <row r="412" spans="1:3" x14ac:dyDescent="0.3">
      <c r="A412">
        <v>410</v>
      </c>
      <c r="B412" s="1">
        <v>25</v>
      </c>
      <c r="C412" s="1">
        <v>134</v>
      </c>
    </row>
    <row r="413" spans="1:3" x14ac:dyDescent="0.3">
      <c r="A413">
        <v>411</v>
      </c>
      <c r="B413" s="1">
        <v>29</v>
      </c>
      <c r="C413" s="1">
        <v>137</v>
      </c>
    </row>
    <row r="414" spans="1:3" x14ac:dyDescent="0.3">
      <c r="A414">
        <v>412</v>
      </c>
      <c r="B414" s="1">
        <v>34</v>
      </c>
      <c r="C414" s="1">
        <v>99</v>
      </c>
    </row>
    <row r="415" spans="1:3" x14ac:dyDescent="0.3">
      <c r="A415">
        <v>413</v>
      </c>
      <c r="B415" s="1">
        <v>29</v>
      </c>
      <c r="C415" s="1">
        <v>85</v>
      </c>
    </row>
    <row r="416" spans="1:3" x14ac:dyDescent="0.3">
      <c r="A416">
        <v>414</v>
      </c>
      <c r="B416" s="1">
        <v>27</v>
      </c>
      <c r="C416" s="1">
        <v>66</v>
      </c>
    </row>
    <row r="417" spans="1:3" x14ac:dyDescent="0.3">
      <c r="A417">
        <v>415</v>
      </c>
      <c r="B417" s="1">
        <v>22</v>
      </c>
      <c r="C417" s="1">
        <v>45</v>
      </c>
    </row>
    <row r="418" spans="1:3" x14ac:dyDescent="0.3">
      <c r="A418">
        <v>416</v>
      </c>
      <c r="B418" s="1">
        <v>27</v>
      </c>
      <c r="C418" s="1">
        <v>63</v>
      </c>
    </row>
    <row r="419" spans="1:3" x14ac:dyDescent="0.3">
      <c r="A419">
        <v>417</v>
      </c>
      <c r="B419" s="1">
        <v>31</v>
      </c>
      <c r="C419" s="1">
        <v>69</v>
      </c>
    </row>
    <row r="420" spans="1:3" x14ac:dyDescent="0.3">
      <c r="A420">
        <v>418</v>
      </c>
      <c r="B420" s="1">
        <v>23</v>
      </c>
      <c r="C420" s="1">
        <v>110</v>
      </c>
    </row>
    <row r="421" spans="1:3" x14ac:dyDescent="0.3">
      <c r="A421">
        <v>419</v>
      </c>
      <c r="B421" s="1">
        <v>28</v>
      </c>
      <c r="C421" s="1">
        <v>35</v>
      </c>
    </row>
    <row r="422" spans="1:3" x14ac:dyDescent="0.3">
      <c r="A422">
        <v>420</v>
      </c>
      <c r="B422" s="1">
        <v>24</v>
      </c>
      <c r="C422" s="1">
        <v>88</v>
      </c>
    </row>
    <row r="423" spans="1:3" x14ac:dyDescent="0.3">
      <c r="A423">
        <v>421</v>
      </c>
      <c r="B423" s="1">
        <v>31</v>
      </c>
      <c r="C423" s="1">
        <v>223</v>
      </c>
    </row>
    <row r="424" spans="1:3" x14ac:dyDescent="0.3">
      <c r="A424">
        <v>422</v>
      </c>
      <c r="B424" s="1">
        <v>21</v>
      </c>
      <c r="C424" s="1">
        <v>172</v>
      </c>
    </row>
    <row r="425" spans="1:3" x14ac:dyDescent="0.3">
      <c r="A425">
        <v>423</v>
      </c>
      <c r="B425" s="1">
        <v>38</v>
      </c>
      <c r="C425" s="1">
        <v>72</v>
      </c>
    </row>
    <row r="426" spans="1:3" x14ac:dyDescent="0.3">
      <c r="A426">
        <v>424</v>
      </c>
      <c r="B426" s="1">
        <v>28</v>
      </c>
      <c r="C426" s="1">
        <v>85</v>
      </c>
    </row>
    <row r="427" spans="1:3" x14ac:dyDescent="0.3">
      <c r="A427">
        <v>425</v>
      </c>
      <c r="B427" s="1">
        <v>26</v>
      </c>
      <c r="C427" s="1">
        <v>47</v>
      </c>
    </row>
    <row r="428" spans="1:3" x14ac:dyDescent="0.3">
      <c r="A428">
        <v>426</v>
      </c>
      <c r="B428" s="1">
        <v>27</v>
      </c>
      <c r="C428" s="1">
        <v>38</v>
      </c>
    </row>
    <row r="429" spans="1:3" x14ac:dyDescent="0.3">
      <c r="A429">
        <v>427</v>
      </c>
      <c r="B429" s="1">
        <v>27</v>
      </c>
      <c r="C429" s="1">
        <v>78</v>
      </c>
    </row>
    <row r="430" spans="1:3" x14ac:dyDescent="0.3">
      <c r="A430">
        <v>428</v>
      </c>
      <c r="B430" s="1">
        <v>26</v>
      </c>
      <c r="C430" s="1">
        <v>61</v>
      </c>
    </row>
    <row r="431" spans="1:3" x14ac:dyDescent="0.3">
      <c r="A431">
        <v>429</v>
      </c>
      <c r="B431" s="1">
        <v>19</v>
      </c>
      <c r="C431" s="1">
        <v>76</v>
      </c>
    </row>
    <row r="432" spans="1:3" x14ac:dyDescent="0.3">
      <c r="A432">
        <v>430</v>
      </c>
      <c r="B432" s="1">
        <v>26</v>
      </c>
      <c r="C432" s="1">
        <v>115</v>
      </c>
    </row>
    <row r="433" spans="1:3" x14ac:dyDescent="0.3">
      <c r="A433">
        <v>431</v>
      </c>
      <c r="B433" s="1">
        <v>23</v>
      </c>
      <c r="C433" s="1">
        <v>38</v>
      </c>
    </row>
    <row r="434" spans="1:3" x14ac:dyDescent="0.3">
      <c r="A434">
        <v>432</v>
      </c>
      <c r="B434" s="1">
        <v>35</v>
      </c>
      <c r="C434" s="1">
        <v>45</v>
      </c>
    </row>
    <row r="435" spans="1:3" x14ac:dyDescent="0.3">
      <c r="A435">
        <v>433</v>
      </c>
      <c r="B435" s="1">
        <v>28</v>
      </c>
      <c r="C435" s="1">
        <v>62</v>
      </c>
    </row>
    <row r="436" spans="1:3" x14ac:dyDescent="0.3">
      <c r="A436">
        <v>434</v>
      </c>
      <c r="B436" s="1">
        <v>35</v>
      </c>
      <c r="C436" s="1">
        <v>88</v>
      </c>
    </row>
    <row r="437" spans="1:3" x14ac:dyDescent="0.3">
      <c r="A437">
        <v>435</v>
      </c>
      <c r="B437" s="1">
        <v>31</v>
      </c>
      <c r="C437" s="1">
        <v>38</v>
      </c>
    </row>
    <row r="438" spans="1:3" x14ac:dyDescent="0.3">
      <c r="A438">
        <v>436</v>
      </c>
      <c r="B438" s="1">
        <v>31</v>
      </c>
      <c r="C438" s="1">
        <v>56</v>
      </c>
    </row>
    <row r="439" spans="1:3" x14ac:dyDescent="0.3">
      <c r="A439">
        <v>437</v>
      </c>
      <c r="B439" s="1">
        <v>30</v>
      </c>
      <c r="C439" s="1">
        <v>66</v>
      </c>
    </row>
    <row r="440" spans="1:3" x14ac:dyDescent="0.3">
      <c r="A440">
        <v>438</v>
      </c>
      <c r="B440" s="1">
        <v>19</v>
      </c>
      <c r="C440" s="1">
        <v>50</v>
      </c>
    </row>
    <row r="441" spans="1:3" x14ac:dyDescent="0.3">
      <c r="A441">
        <v>439</v>
      </c>
      <c r="B441" s="1">
        <v>24</v>
      </c>
      <c r="C441" s="1">
        <v>57</v>
      </c>
    </row>
    <row r="442" spans="1:3" x14ac:dyDescent="0.3">
      <c r="A442">
        <v>440</v>
      </c>
      <c r="B442" s="1">
        <v>23</v>
      </c>
      <c r="C442" s="1">
        <v>87</v>
      </c>
    </row>
    <row r="443" spans="1:3" x14ac:dyDescent="0.3">
      <c r="A443">
        <v>441</v>
      </c>
      <c r="B443" s="1">
        <v>20</v>
      </c>
      <c r="C443" s="1">
        <v>86</v>
      </c>
    </row>
    <row r="444" spans="1:3" x14ac:dyDescent="0.3">
      <c r="A444">
        <v>442</v>
      </c>
      <c r="B444" s="1">
        <v>21</v>
      </c>
      <c r="C444" s="1">
        <v>134</v>
      </c>
    </row>
    <row r="445" spans="1:3" x14ac:dyDescent="0.3">
      <c r="A445">
        <v>443</v>
      </c>
      <c r="B445" s="1">
        <v>27</v>
      </c>
      <c r="C445" s="1">
        <v>72</v>
      </c>
    </row>
    <row r="446" spans="1:3" x14ac:dyDescent="0.3">
      <c r="A446">
        <v>444</v>
      </c>
      <c r="B446" s="1">
        <v>19</v>
      </c>
      <c r="C446" s="1">
        <v>43</v>
      </c>
    </row>
    <row r="447" spans="1:3" x14ac:dyDescent="0.3">
      <c r="A447">
        <v>445</v>
      </c>
      <c r="B447" s="1">
        <v>33</v>
      </c>
      <c r="C447" s="1">
        <v>38</v>
      </c>
    </row>
    <row r="448" spans="1:3" x14ac:dyDescent="0.3">
      <c r="A448">
        <v>446</v>
      </c>
      <c r="B448" s="1">
        <v>28</v>
      </c>
      <c r="C448" s="1">
        <v>102</v>
      </c>
    </row>
    <row r="449" spans="1:3" x14ac:dyDescent="0.3">
      <c r="A449">
        <v>447</v>
      </c>
      <c r="B449" s="1">
        <v>25</v>
      </c>
      <c r="C449" s="1">
        <v>63</v>
      </c>
    </row>
    <row r="450" spans="1:3" x14ac:dyDescent="0.3">
      <c r="A450">
        <v>448</v>
      </c>
      <c r="B450" s="1">
        <v>25</v>
      </c>
      <c r="C450" s="1">
        <v>88</v>
      </c>
    </row>
    <row r="451" spans="1:3" x14ac:dyDescent="0.3">
      <c r="A451">
        <v>449</v>
      </c>
      <c r="B451" s="1">
        <v>27</v>
      </c>
      <c r="C451" s="1">
        <v>88</v>
      </c>
    </row>
    <row r="452" spans="1:3" x14ac:dyDescent="0.3">
      <c r="A452">
        <v>450</v>
      </c>
      <c r="B452" s="1">
        <v>28</v>
      </c>
      <c r="C452" s="1">
        <v>131</v>
      </c>
    </row>
    <row r="453" spans="1:3" x14ac:dyDescent="0.3">
      <c r="A453">
        <v>451</v>
      </c>
      <c r="B453" s="1">
        <v>21</v>
      </c>
      <c r="C453" s="1">
        <v>52</v>
      </c>
    </row>
    <row r="454" spans="1:3" x14ac:dyDescent="0.3">
      <c r="A454">
        <v>452</v>
      </c>
      <c r="B454" s="1">
        <v>18</v>
      </c>
      <c r="C454" s="1">
        <v>55</v>
      </c>
    </row>
    <row r="455" spans="1:3" x14ac:dyDescent="0.3">
      <c r="A455">
        <v>453</v>
      </c>
      <c r="B455" s="1">
        <v>27</v>
      </c>
      <c r="C455" s="1">
        <v>110</v>
      </c>
    </row>
    <row r="456" spans="1:3" x14ac:dyDescent="0.3">
      <c r="A456">
        <v>454</v>
      </c>
      <c r="B456" s="1">
        <v>19</v>
      </c>
      <c r="C456" s="1">
        <v>121</v>
      </c>
    </row>
    <row r="457" spans="1:3" x14ac:dyDescent="0.3">
      <c r="A457">
        <v>455</v>
      </c>
      <c r="B457" s="1">
        <v>31</v>
      </c>
      <c r="C457" s="1">
        <v>87</v>
      </c>
    </row>
    <row r="458" spans="1:3" x14ac:dyDescent="0.3">
      <c r="A458">
        <v>456</v>
      </c>
      <c r="B458" s="1">
        <v>33</v>
      </c>
      <c r="C458" s="1">
        <v>35</v>
      </c>
    </row>
    <row r="459" spans="1:3" x14ac:dyDescent="0.3">
      <c r="A459">
        <v>457</v>
      </c>
      <c r="B459" s="1">
        <v>30</v>
      </c>
      <c r="C459" s="1">
        <v>86</v>
      </c>
    </row>
    <row r="460" spans="1:3" x14ac:dyDescent="0.3">
      <c r="A460">
        <v>458</v>
      </c>
      <c r="B460" s="1">
        <v>25</v>
      </c>
      <c r="C460" s="1">
        <v>136</v>
      </c>
    </row>
    <row r="461" spans="1:3" x14ac:dyDescent="0.3">
      <c r="A461">
        <v>459</v>
      </c>
      <c r="B461" s="1">
        <v>31</v>
      </c>
      <c r="C461" s="1">
        <v>110</v>
      </c>
    </row>
    <row r="462" spans="1:3" x14ac:dyDescent="0.3">
      <c r="A462">
        <v>460</v>
      </c>
      <c r="B462" s="1">
        <v>36</v>
      </c>
      <c r="C462" s="1">
        <v>88</v>
      </c>
    </row>
    <row r="463" spans="1:3" x14ac:dyDescent="0.3">
      <c r="A463">
        <v>461</v>
      </c>
      <c r="B463" s="1">
        <v>30</v>
      </c>
      <c r="C463" s="1">
        <v>69</v>
      </c>
    </row>
    <row r="464" spans="1:3" x14ac:dyDescent="0.3">
      <c r="A464">
        <v>462</v>
      </c>
      <c r="B464" s="1">
        <v>19</v>
      </c>
      <c r="C464" s="1">
        <v>67</v>
      </c>
    </row>
    <row r="465" spans="1:3" x14ac:dyDescent="0.3">
      <c r="A465">
        <v>463</v>
      </c>
      <c r="B465" s="1">
        <v>31</v>
      </c>
      <c r="C465" s="1">
        <v>83</v>
      </c>
    </row>
    <row r="466" spans="1:3" x14ac:dyDescent="0.3">
      <c r="A466">
        <v>464</v>
      </c>
      <c r="B466" s="1">
        <v>29</v>
      </c>
      <c r="C466" s="1">
        <v>53</v>
      </c>
    </row>
    <row r="467" spans="1:3" x14ac:dyDescent="0.3">
      <c r="A467">
        <v>465</v>
      </c>
      <c r="B467" s="1">
        <v>31</v>
      </c>
      <c r="C467" s="1">
        <v>71</v>
      </c>
    </row>
    <row r="468" spans="1:3" x14ac:dyDescent="0.3">
      <c r="A468">
        <v>466</v>
      </c>
      <c r="B468" s="1">
        <v>33</v>
      </c>
      <c r="C468" s="1">
        <v>110</v>
      </c>
    </row>
    <row r="469" spans="1:3" x14ac:dyDescent="0.3">
      <c r="A469">
        <v>467</v>
      </c>
      <c r="B469" s="1">
        <v>42</v>
      </c>
      <c r="C469" s="1">
        <v>60</v>
      </c>
    </row>
    <row r="470" spans="1:3" x14ac:dyDescent="0.3">
      <c r="A470">
        <v>468</v>
      </c>
      <c r="B470" s="1">
        <v>18</v>
      </c>
      <c r="C470" s="1">
        <v>136</v>
      </c>
    </row>
    <row r="471" spans="1:3" x14ac:dyDescent="0.3">
      <c r="A471">
        <v>469</v>
      </c>
      <c r="B471" s="1">
        <v>26</v>
      </c>
      <c r="C471" s="1">
        <v>136</v>
      </c>
    </row>
    <row r="472" spans="1:3" x14ac:dyDescent="0.3">
      <c r="A472">
        <v>470</v>
      </c>
      <c r="B472" s="1">
        <v>23</v>
      </c>
      <c r="C472" s="1">
        <v>83</v>
      </c>
    </row>
    <row r="473" spans="1:3" x14ac:dyDescent="0.3">
      <c r="A473">
        <v>471</v>
      </c>
      <c r="B473" s="1">
        <v>24</v>
      </c>
      <c r="C473" s="1">
        <v>79</v>
      </c>
    </row>
    <row r="474" spans="1:3" x14ac:dyDescent="0.3">
      <c r="A474">
        <v>472</v>
      </c>
      <c r="B474" s="1">
        <v>23</v>
      </c>
      <c r="C474" s="1">
        <v>53</v>
      </c>
    </row>
    <row r="475" spans="1:3" x14ac:dyDescent="0.3">
      <c r="A475">
        <v>473</v>
      </c>
      <c r="B475" s="1">
        <v>21</v>
      </c>
      <c r="C475" s="1">
        <v>64</v>
      </c>
    </row>
    <row r="476" spans="1:3" x14ac:dyDescent="0.3">
      <c r="A476">
        <v>474</v>
      </c>
      <c r="B476" s="1">
        <v>21</v>
      </c>
      <c r="C476" s="1">
        <v>120</v>
      </c>
    </row>
    <row r="477" spans="1:3" x14ac:dyDescent="0.3">
      <c r="A477">
        <v>475</v>
      </c>
      <c r="B477" s="1">
        <v>20</v>
      </c>
      <c r="C477" s="1">
        <v>84</v>
      </c>
    </row>
    <row r="478" spans="1:3" x14ac:dyDescent="0.3">
      <c r="A478">
        <v>476</v>
      </c>
      <c r="B478" s="1">
        <v>26</v>
      </c>
      <c r="C478" s="1">
        <v>71</v>
      </c>
    </row>
    <row r="479" spans="1:3" x14ac:dyDescent="0.3">
      <c r="A479">
        <v>477</v>
      </c>
      <c r="B479" s="1">
        <v>34</v>
      </c>
      <c r="C479" s="1">
        <v>129</v>
      </c>
    </row>
    <row r="480" spans="1:3" x14ac:dyDescent="0.3">
      <c r="A480">
        <v>478</v>
      </c>
      <c r="B480" s="1">
        <v>25</v>
      </c>
      <c r="C480" s="1">
        <v>86</v>
      </c>
    </row>
    <row r="481" spans="1:3" x14ac:dyDescent="0.3">
      <c r="A481">
        <v>479</v>
      </c>
      <c r="B481" s="1">
        <v>27</v>
      </c>
      <c r="C481" s="1">
        <v>38</v>
      </c>
    </row>
    <row r="482" spans="1:3" x14ac:dyDescent="0.3">
      <c r="A482">
        <v>480</v>
      </c>
      <c r="B482" s="1">
        <v>27</v>
      </c>
      <c r="C482" s="1">
        <v>92</v>
      </c>
    </row>
    <row r="483" spans="1:3" x14ac:dyDescent="0.3">
      <c r="A483">
        <v>481</v>
      </c>
      <c r="B483" s="1">
        <v>34</v>
      </c>
      <c r="C483" s="1">
        <v>72</v>
      </c>
    </row>
    <row r="484" spans="1:3" x14ac:dyDescent="0.3">
      <c r="A484">
        <v>482</v>
      </c>
      <c r="B484" s="1">
        <v>28</v>
      </c>
      <c r="C484" s="1">
        <v>84</v>
      </c>
    </row>
    <row r="485" spans="1:3" x14ac:dyDescent="0.3">
      <c r="A485">
        <v>483</v>
      </c>
      <c r="B485" s="1">
        <v>34</v>
      </c>
      <c r="C485" s="1">
        <v>78</v>
      </c>
    </row>
    <row r="486" spans="1:3" x14ac:dyDescent="0.3">
      <c r="A486">
        <v>484</v>
      </c>
      <c r="B486" s="1">
        <v>30</v>
      </c>
      <c r="C486" s="1">
        <v>93</v>
      </c>
    </row>
    <row r="487" spans="1:3" x14ac:dyDescent="0.3">
      <c r="A487">
        <v>485</v>
      </c>
      <c r="B487" s="1">
        <v>29</v>
      </c>
      <c r="C487" s="1">
        <v>134</v>
      </c>
    </row>
    <row r="488" spans="1:3" x14ac:dyDescent="0.3">
      <c r="A488">
        <v>486</v>
      </c>
      <c r="B488" s="1">
        <v>24</v>
      </c>
      <c r="C488" s="1">
        <v>41</v>
      </c>
    </row>
    <row r="489" spans="1:3" x14ac:dyDescent="0.3">
      <c r="A489">
        <v>487</v>
      </c>
      <c r="B489" s="1">
        <v>27</v>
      </c>
      <c r="C489" s="1">
        <v>117</v>
      </c>
    </row>
    <row r="490" spans="1:3" x14ac:dyDescent="0.3">
      <c r="A490">
        <v>488</v>
      </c>
      <c r="B490" s="1">
        <v>22</v>
      </c>
      <c r="C490" s="1">
        <v>134</v>
      </c>
    </row>
    <row r="491" spans="1:3" x14ac:dyDescent="0.3">
      <c r="A491">
        <v>489</v>
      </c>
      <c r="B491" s="1">
        <v>34</v>
      </c>
      <c r="C491" s="1">
        <v>72</v>
      </c>
    </row>
    <row r="492" spans="1:3" x14ac:dyDescent="0.3">
      <c r="A492">
        <v>490</v>
      </c>
      <c r="B492" s="1">
        <v>18</v>
      </c>
      <c r="C492" s="1">
        <v>56</v>
      </c>
    </row>
    <row r="493" spans="1:3" x14ac:dyDescent="0.3">
      <c r="A493">
        <v>491</v>
      </c>
      <c r="B493" s="1">
        <v>25</v>
      </c>
      <c r="C493" s="1">
        <v>78</v>
      </c>
    </row>
    <row r="494" spans="1:3" x14ac:dyDescent="0.3">
      <c r="A494">
        <v>492</v>
      </c>
      <c r="B494" s="1">
        <v>28</v>
      </c>
      <c r="C494" s="1">
        <v>82</v>
      </c>
    </row>
    <row r="495" spans="1:3" x14ac:dyDescent="0.3">
      <c r="A495">
        <v>493</v>
      </c>
      <c r="B495" s="1">
        <v>35</v>
      </c>
      <c r="C495" s="1">
        <v>53</v>
      </c>
    </row>
    <row r="496" spans="1:3" x14ac:dyDescent="0.3">
      <c r="A496">
        <v>494</v>
      </c>
      <c r="B496" s="1">
        <v>32</v>
      </c>
      <c r="C496" s="1">
        <v>83</v>
      </c>
    </row>
    <row r="497" spans="1:3" x14ac:dyDescent="0.3">
      <c r="A497">
        <v>495</v>
      </c>
      <c r="B497" s="1">
        <v>37</v>
      </c>
      <c r="C497" s="1">
        <v>52</v>
      </c>
    </row>
    <row r="498" spans="1:3" x14ac:dyDescent="0.3">
      <c r="A498">
        <v>496</v>
      </c>
      <c r="B498" s="1">
        <v>26</v>
      </c>
      <c r="C498" s="1">
        <v>44</v>
      </c>
    </row>
    <row r="499" spans="1:3" x14ac:dyDescent="0.3">
      <c r="A499">
        <v>497</v>
      </c>
      <c r="B499" s="1">
        <v>32</v>
      </c>
      <c r="C499" s="1">
        <v>71</v>
      </c>
    </row>
    <row r="500" spans="1:3" x14ac:dyDescent="0.3">
      <c r="A500">
        <v>498</v>
      </c>
      <c r="B500" s="1">
        <v>22</v>
      </c>
      <c r="C500" s="1">
        <v>84</v>
      </c>
    </row>
    <row r="501" spans="1:3" x14ac:dyDescent="0.3">
      <c r="A501">
        <v>499</v>
      </c>
      <c r="B501" s="1">
        <v>29</v>
      </c>
      <c r="C501" s="1">
        <v>55</v>
      </c>
    </row>
    <row r="502" spans="1:3" x14ac:dyDescent="0.3">
      <c r="A502">
        <v>500</v>
      </c>
      <c r="B502" s="1">
        <v>22</v>
      </c>
      <c r="C502" s="1">
        <v>45</v>
      </c>
    </row>
    <row r="503" spans="1:3" x14ac:dyDescent="0.3">
      <c r="A503">
        <v>501</v>
      </c>
      <c r="B503" s="1">
        <v>33</v>
      </c>
      <c r="C503" s="1">
        <v>56</v>
      </c>
    </row>
    <row r="504" spans="1:3" x14ac:dyDescent="0.3">
      <c r="A504">
        <v>502</v>
      </c>
      <c r="B504" s="1">
        <v>24</v>
      </c>
      <c r="C504" s="1">
        <v>78</v>
      </c>
    </row>
    <row r="505" spans="1:3" x14ac:dyDescent="0.3">
      <c r="A505">
        <v>503</v>
      </c>
      <c r="B505" s="1">
        <v>24</v>
      </c>
      <c r="C505" s="1">
        <v>83</v>
      </c>
    </row>
    <row r="506" spans="1:3" x14ac:dyDescent="0.3">
      <c r="A506">
        <v>504</v>
      </c>
      <c r="B506" s="1">
        <v>26</v>
      </c>
      <c r="C506" s="1">
        <v>32</v>
      </c>
    </row>
    <row r="507" spans="1:3" x14ac:dyDescent="0.3">
      <c r="A507">
        <v>505</v>
      </c>
      <c r="B507" s="1">
        <v>21</v>
      </c>
      <c r="C507" s="1">
        <v>41</v>
      </c>
    </row>
    <row r="508" spans="1:3" x14ac:dyDescent="0.3">
      <c r="A508">
        <v>506</v>
      </c>
      <c r="B508" s="1">
        <v>28</v>
      </c>
      <c r="C508" s="1">
        <v>69</v>
      </c>
    </row>
    <row r="509" spans="1:3" x14ac:dyDescent="0.3">
      <c r="A509">
        <v>507</v>
      </c>
      <c r="B509" s="1">
        <v>22</v>
      </c>
      <c r="C509" s="1">
        <v>71</v>
      </c>
    </row>
    <row r="510" spans="1:3" x14ac:dyDescent="0.3">
      <c r="A510">
        <v>508</v>
      </c>
      <c r="B510" s="1">
        <v>27</v>
      </c>
      <c r="C510" s="1">
        <v>134</v>
      </c>
    </row>
    <row r="511" spans="1:3" x14ac:dyDescent="0.3">
      <c r="A511">
        <v>509</v>
      </c>
      <c r="B511" s="1">
        <v>28</v>
      </c>
      <c r="C511" s="1">
        <v>78</v>
      </c>
    </row>
    <row r="512" spans="1:3" x14ac:dyDescent="0.3">
      <c r="A512">
        <v>510</v>
      </c>
      <c r="B512" s="1">
        <v>28</v>
      </c>
      <c r="C512" s="1">
        <v>57</v>
      </c>
    </row>
    <row r="513" spans="1:3" x14ac:dyDescent="0.3">
      <c r="A513">
        <v>511</v>
      </c>
      <c r="B513" s="1">
        <v>34</v>
      </c>
      <c r="C513" s="1">
        <v>117</v>
      </c>
    </row>
    <row r="514" spans="1:3" x14ac:dyDescent="0.3">
      <c r="A514">
        <v>512</v>
      </c>
      <c r="B514" s="1">
        <v>31</v>
      </c>
      <c r="C514" s="1">
        <v>63</v>
      </c>
    </row>
    <row r="515" spans="1:3" x14ac:dyDescent="0.3">
      <c r="A515">
        <v>513</v>
      </c>
      <c r="B515" s="1">
        <v>17</v>
      </c>
      <c r="C515" s="1">
        <v>53</v>
      </c>
    </row>
    <row r="516" spans="1:3" x14ac:dyDescent="0.3">
      <c r="A516">
        <v>514</v>
      </c>
      <c r="B516" s="1">
        <v>38</v>
      </c>
      <c r="C516" s="1">
        <v>34</v>
      </c>
    </row>
    <row r="517" spans="1:3" x14ac:dyDescent="0.3">
      <c r="A517">
        <v>515</v>
      </c>
      <c r="B517" s="1">
        <v>24</v>
      </c>
      <c r="C517" s="1">
        <v>78</v>
      </c>
    </row>
    <row r="518" spans="1:3" x14ac:dyDescent="0.3">
      <c r="A518">
        <v>516</v>
      </c>
      <c r="B518" s="1">
        <v>29</v>
      </c>
      <c r="C518" s="1">
        <v>122</v>
      </c>
    </row>
    <row r="519" spans="1:3" x14ac:dyDescent="0.3">
      <c r="A519">
        <v>517</v>
      </c>
      <c r="B519" s="1">
        <v>25</v>
      </c>
      <c r="C519" s="1">
        <v>56</v>
      </c>
    </row>
    <row r="520" spans="1:3" x14ac:dyDescent="0.3">
      <c r="A520">
        <v>518</v>
      </c>
      <c r="B520" s="1">
        <v>31</v>
      </c>
      <c r="C520" s="1">
        <v>82</v>
      </c>
    </row>
    <row r="521" spans="1:3" x14ac:dyDescent="0.3">
      <c r="A521">
        <v>519</v>
      </c>
      <c r="B521" s="1">
        <v>25</v>
      </c>
      <c r="C521" s="1">
        <v>52</v>
      </c>
    </row>
    <row r="522" spans="1:3" x14ac:dyDescent="0.3">
      <c r="A522">
        <v>520</v>
      </c>
      <c r="B522" s="1">
        <v>27</v>
      </c>
      <c r="C522" s="1">
        <v>84</v>
      </c>
    </row>
    <row r="523" spans="1:3" x14ac:dyDescent="0.3">
      <c r="A523">
        <v>521</v>
      </c>
      <c r="B523" s="1">
        <v>27</v>
      </c>
      <c r="C523" s="1">
        <v>122</v>
      </c>
    </row>
    <row r="524" spans="1:3" x14ac:dyDescent="0.3">
      <c r="A524">
        <v>522</v>
      </c>
      <c r="B524" s="1">
        <v>33</v>
      </c>
      <c r="C524" s="1">
        <v>83</v>
      </c>
    </row>
    <row r="525" spans="1:3" x14ac:dyDescent="0.3">
      <c r="A525">
        <v>523</v>
      </c>
      <c r="B525" s="1">
        <v>24</v>
      </c>
      <c r="C525" s="1">
        <v>157</v>
      </c>
    </row>
    <row r="526" spans="1:3" x14ac:dyDescent="0.3">
      <c r="A526">
        <v>524</v>
      </c>
      <c r="B526" s="1">
        <v>23</v>
      </c>
      <c r="C526" s="1">
        <v>83</v>
      </c>
    </row>
    <row r="527" spans="1:3" x14ac:dyDescent="0.3">
      <c r="A527">
        <v>525</v>
      </c>
      <c r="B527" s="1">
        <v>28</v>
      </c>
      <c r="C527" s="1">
        <v>147</v>
      </c>
    </row>
    <row r="528" spans="1:3" x14ac:dyDescent="0.3">
      <c r="A528">
        <v>526</v>
      </c>
      <c r="B528" s="1">
        <v>19</v>
      </c>
      <c r="C528" s="1">
        <v>63</v>
      </c>
    </row>
    <row r="529" spans="1:3" x14ac:dyDescent="0.3">
      <c r="A529">
        <v>527</v>
      </c>
      <c r="B529" s="1">
        <v>21</v>
      </c>
      <c r="C529" s="1">
        <v>223</v>
      </c>
    </row>
    <row r="530" spans="1:3" x14ac:dyDescent="0.3">
      <c r="A530">
        <v>528</v>
      </c>
      <c r="B530" s="1">
        <v>24</v>
      </c>
      <c r="C530" s="1">
        <v>87</v>
      </c>
    </row>
    <row r="531" spans="1:3" x14ac:dyDescent="0.3">
      <c r="A531">
        <v>529</v>
      </c>
      <c r="B531" s="1">
        <v>29</v>
      </c>
      <c r="C531" s="1">
        <v>98</v>
      </c>
    </row>
    <row r="532" spans="1:3" x14ac:dyDescent="0.3">
      <c r="A532">
        <v>530</v>
      </c>
      <c r="B532" s="1">
        <v>23</v>
      </c>
      <c r="C532" s="1">
        <v>55</v>
      </c>
    </row>
    <row r="533" spans="1:3" x14ac:dyDescent="0.3">
      <c r="A533">
        <v>531</v>
      </c>
      <c r="B533" s="1">
        <v>38</v>
      </c>
      <c r="C533" s="1">
        <v>157</v>
      </c>
    </row>
    <row r="534" spans="1:3" x14ac:dyDescent="0.3">
      <c r="A534">
        <v>532</v>
      </c>
      <c r="B534" s="1">
        <v>25</v>
      </c>
      <c r="C534" s="1">
        <v>131</v>
      </c>
    </row>
    <row r="535" spans="1:3" x14ac:dyDescent="0.3">
      <c r="A535">
        <v>533</v>
      </c>
      <c r="B535" s="1">
        <v>26</v>
      </c>
      <c r="C535" s="1">
        <v>110</v>
      </c>
    </row>
    <row r="536" spans="1:3" x14ac:dyDescent="0.3">
      <c r="A536">
        <v>534</v>
      </c>
      <c r="B536" s="1">
        <v>31</v>
      </c>
      <c r="C536" s="1">
        <v>71</v>
      </c>
    </row>
    <row r="537" spans="1:3" x14ac:dyDescent="0.3">
      <c r="A537">
        <v>535</v>
      </c>
      <c r="B537" s="1">
        <v>30</v>
      </c>
      <c r="C537" s="1">
        <v>72</v>
      </c>
    </row>
    <row r="538" spans="1:3" x14ac:dyDescent="0.3">
      <c r="A538">
        <v>536</v>
      </c>
      <c r="B538" s="1">
        <v>33</v>
      </c>
      <c r="C538" s="1">
        <v>93</v>
      </c>
    </row>
    <row r="539" spans="1:3" x14ac:dyDescent="0.3">
      <c r="A539">
        <v>537</v>
      </c>
      <c r="B539" s="1">
        <v>30</v>
      </c>
      <c r="C539" s="1">
        <v>63</v>
      </c>
    </row>
    <row r="540" spans="1:3" x14ac:dyDescent="0.3">
      <c r="A540">
        <v>538</v>
      </c>
      <c r="B540" s="1">
        <v>27</v>
      </c>
      <c r="C540" s="1">
        <v>91</v>
      </c>
    </row>
    <row r="541" spans="1:3" x14ac:dyDescent="0.3">
      <c r="A541">
        <v>539</v>
      </c>
      <c r="B541" s="1">
        <v>26</v>
      </c>
      <c r="C541" s="1">
        <v>50</v>
      </c>
    </row>
    <row r="542" spans="1:3" x14ac:dyDescent="0.3">
      <c r="A542">
        <v>540</v>
      </c>
      <c r="B542" s="1">
        <v>37</v>
      </c>
      <c r="C542" s="1">
        <v>117</v>
      </c>
    </row>
    <row r="543" spans="1:3" x14ac:dyDescent="0.3">
      <c r="A543">
        <v>541</v>
      </c>
      <c r="B543" s="1">
        <v>20</v>
      </c>
      <c r="C543" s="1">
        <v>115</v>
      </c>
    </row>
    <row r="544" spans="1:3" x14ac:dyDescent="0.3">
      <c r="A544">
        <v>542</v>
      </c>
      <c r="B544" s="1">
        <v>32</v>
      </c>
      <c r="C544" s="1">
        <v>83</v>
      </c>
    </row>
    <row r="545" spans="1:3" x14ac:dyDescent="0.3">
      <c r="A545">
        <v>543</v>
      </c>
      <c r="B545" s="1">
        <v>27</v>
      </c>
      <c r="C545" s="1">
        <v>50</v>
      </c>
    </row>
    <row r="546" spans="1:3" x14ac:dyDescent="0.3">
      <c r="A546">
        <v>544</v>
      </c>
      <c r="B546" s="1">
        <v>24</v>
      </c>
      <c r="C546" s="1">
        <v>84</v>
      </c>
    </row>
    <row r="547" spans="1:3" x14ac:dyDescent="0.3">
      <c r="A547">
        <v>545</v>
      </c>
      <c r="B547" s="1">
        <v>24</v>
      </c>
      <c r="C547" s="1">
        <v>56</v>
      </c>
    </row>
    <row r="548" spans="1:3" x14ac:dyDescent="0.3">
      <c r="A548">
        <v>546</v>
      </c>
      <c r="B548" s="1">
        <v>28</v>
      </c>
      <c r="C548" s="1">
        <v>48</v>
      </c>
    </row>
    <row r="549" spans="1:3" x14ac:dyDescent="0.3">
      <c r="A549">
        <v>547</v>
      </c>
      <c r="B549" s="1">
        <v>33</v>
      </c>
      <c r="C549" s="1">
        <v>122</v>
      </c>
    </row>
    <row r="550" spans="1:3" x14ac:dyDescent="0.3">
      <c r="A550">
        <v>548</v>
      </c>
      <c r="B550" s="1">
        <v>35</v>
      </c>
      <c r="C550" s="1">
        <v>121</v>
      </c>
    </row>
    <row r="551" spans="1:3" x14ac:dyDescent="0.3">
      <c r="A551">
        <v>549</v>
      </c>
      <c r="B551" s="1">
        <v>28</v>
      </c>
      <c r="C551" s="1">
        <v>78</v>
      </c>
    </row>
    <row r="552" spans="1:3" x14ac:dyDescent="0.3">
      <c r="A552">
        <v>550</v>
      </c>
      <c r="B552" s="1">
        <v>34</v>
      </c>
      <c r="C552" s="1">
        <v>45</v>
      </c>
    </row>
    <row r="553" spans="1:3" x14ac:dyDescent="0.3">
      <c r="A553">
        <v>551</v>
      </c>
      <c r="B553" s="1">
        <v>27</v>
      </c>
      <c r="C553" s="1">
        <v>110</v>
      </c>
    </row>
    <row r="554" spans="1:3" x14ac:dyDescent="0.3">
      <c r="A554">
        <v>552</v>
      </c>
      <c r="B554" s="1">
        <v>27</v>
      </c>
      <c r="C554" s="1">
        <v>83</v>
      </c>
    </row>
    <row r="555" spans="1:3" x14ac:dyDescent="0.3">
      <c r="A555">
        <v>553</v>
      </c>
      <c r="B555" s="1">
        <v>29</v>
      </c>
      <c r="C555" s="1">
        <v>35</v>
      </c>
    </row>
    <row r="556" spans="1:3" x14ac:dyDescent="0.3">
      <c r="A556">
        <v>554</v>
      </c>
      <c r="B556" s="1">
        <v>27</v>
      </c>
      <c r="C556" s="1">
        <v>63</v>
      </c>
    </row>
    <row r="557" spans="1:3" x14ac:dyDescent="0.3">
      <c r="A557">
        <v>555</v>
      </c>
      <c r="B557" s="1">
        <v>31</v>
      </c>
      <c r="C557" s="1">
        <v>56</v>
      </c>
    </row>
    <row r="558" spans="1:3" x14ac:dyDescent="0.3">
      <c r="A558">
        <v>556</v>
      </c>
      <c r="B558" s="1">
        <v>33</v>
      </c>
      <c r="C558" s="1">
        <v>48</v>
      </c>
    </row>
    <row r="559" spans="1:3" x14ac:dyDescent="0.3">
      <c r="A559">
        <v>557</v>
      </c>
      <c r="B559" s="1">
        <v>24</v>
      </c>
      <c r="C559" s="1">
        <v>36</v>
      </c>
    </row>
    <row r="560" spans="1:3" x14ac:dyDescent="0.3">
      <c r="A560">
        <v>558</v>
      </c>
      <c r="B560" s="1">
        <v>26</v>
      </c>
      <c r="C560" s="1">
        <v>82</v>
      </c>
    </row>
    <row r="561" spans="1:3" x14ac:dyDescent="0.3">
      <c r="A561">
        <v>559</v>
      </c>
      <c r="B561" s="1">
        <v>18</v>
      </c>
      <c r="C561" s="1">
        <v>84</v>
      </c>
    </row>
    <row r="562" spans="1:3" x14ac:dyDescent="0.3">
      <c r="A562">
        <v>560</v>
      </c>
      <c r="B562" s="1">
        <v>20</v>
      </c>
      <c r="C562" s="1">
        <v>35</v>
      </c>
    </row>
    <row r="563" spans="1:3" x14ac:dyDescent="0.3">
      <c r="A563">
        <v>561</v>
      </c>
      <c r="B563" s="1">
        <v>28</v>
      </c>
      <c r="C563" s="1">
        <v>83</v>
      </c>
    </row>
    <row r="564" spans="1:3" x14ac:dyDescent="0.3">
      <c r="A564">
        <v>562</v>
      </c>
      <c r="B564" s="1">
        <v>33</v>
      </c>
      <c r="C564" s="1">
        <v>36</v>
      </c>
    </row>
    <row r="565" spans="1:3" x14ac:dyDescent="0.3">
      <c r="A565">
        <v>563</v>
      </c>
      <c r="B565" s="1">
        <v>29</v>
      </c>
      <c r="C565" s="1">
        <v>78</v>
      </c>
    </row>
    <row r="566" spans="1:3" x14ac:dyDescent="0.3">
      <c r="A566">
        <v>564</v>
      </c>
      <c r="B566" s="1">
        <v>28</v>
      </c>
      <c r="C566" s="1">
        <v>91</v>
      </c>
    </row>
    <row r="567" spans="1:3" x14ac:dyDescent="0.3">
      <c r="A567">
        <v>565</v>
      </c>
      <c r="B567" s="1">
        <v>30</v>
      </c>
      <c r="C567" s="1">
        <v>50</v>
      </c>
    </row>
    <row r="568" spans="1:3" x14ac:dyDescent="0.3">
      <c r="A568">
        <v>566</v>
      </c>
      <c r="B568" s="1">
        <v>27</v>
      </c>
      <c r="C568" s="1">
        <v>72</v>
      </c>
    </row>
    <row r="569" spans="1:3" x14ac:dyDescent="0.3">
      <c r="A569">
        <v>567</v>
      </c>
      <c r="B569" s="1">
        <v>31</v>
      </c>
      <c r="C569" s="1">
        <v>46</v>
      </c>
    </row>
    <row r="570" spans="1:3" x14ac:dyDescent="0.3">
      <c r="A570">
        <v>568</v>
      </c>
      <c r="B570" s="1">
        <v>22</v>
      </c>
      <c r="C570" s="1">
        <v>64</v>
      </c>
    </row>
    <row r="571" spans="1:3" x14ac:dyDescent="0.3">
      <c r="A571">
        <v>569</v>
      </c>
      <c r="B571" s="1">
        <v>32</v>
      </c>
      <c r="C571" s="1">
        <v>41</v>
      </c>
    </row>
    <row r="572" spans="1:3" x14ac:dyDescent="0.3">
      <c r="A572">
        <v>570</v>
      </c>
      <c r="B572" s="1">
        <v>42</v>
      </c>
      <c r="C572" s="1">
        <v>176</v>
      </c>
    </row>
    <row r="573" spans="1:3" x14ac:dyDescent="0.3">
      <c r="A573">
        <v>571</v>
      </c>
      <c r="B573" s="1">
        <v>24</v>
      </c>
      <c r="C573" s="1">
        <v>55</v>
      </c>
    </row>
    <row r="574" spans="1:3" x14ac:dyDescent="0.3">
      <c r="A574">
        <v>572</v>
      </c>
      <c r="B574" s="1">
        <v>21</v>
      </c>
      <c r="C574" s="1">
        <v>58</v>
      </c>
    </row>
    <row r="575" spans="1:3" x14ac:dyDescent="0.3">
      <c r="A575">
        <v>573</v>
      </c>
      <c r="B575" s="1">
        <v>27</v>
      </c>
      <c r="C575" s="1">
        <v>131</v>
      </c>
    </row>
    <row r="576" spans="1:3" x14ac:dyDescent="0.3">
      <c r="A576">
        <v>574</v>
      </c>
      <c r="B576" s="1">
        <v>34</v>
      </c>
      <c r="C576" s="1">
        <v>56</v>
      </c>
    </row>
    <row r="577" spans="1:3" x14ac:dyDescent="0.3">
      <c r="A577">
        <v>575</v>
      </c>
      <c r="B577" s="1">
        <v>32</v>
      </c>
      <c r="C577" s="1">
        <v>52</v>
      </c>
    </row>
    <row r="578" spans="1:3" x14ac:dyDescent="0.3">
      <c r="A578">
        <v>576</v>
      </c>
      <c r="B578" s="1">
        <v>24</v>
      </c>
      <c r="C578" s="1">
        <v>69</v>
      </c>
    </row>
    <row r="579" spans="1:3" x14ac:dyDescent="0.3">
      <c r="A579">
        <v>577</v>
      </c>
      <c r="B579" s="1">
        <v>24</v>
      </c>
      <c r="C579" s="1">
        <v>172</v>
      </c>
    </row>
    <row r="580" spans="1:3" x14ac:dyDescent="0.3">
      <c r="A580">
        <v>578</v>
      </c>
      <c r="B580" s="1">
        <v>24</v>
      </c>
      <c r="C580" s="1">
        <v>83</v>
      </c>
    </row>
    <row r="581" spans="1:3" x14ac:dyDescent="0.3">
      <c r="A581">
        <v>579</v>
      </c>
      <c r="B581" s="1">
        <v>24</v>
      </c>
      <c r="C581" s="1">
        <v>57</v>
      </c>
    </row>
    <row r="582" spans="1:3" x14ac:dyDescent="0.3">
      <c r="A582">
        <v>580</v>
      </c>
      <c r="B582" s="1">
        <v>30</v>
      </c>
      <c r="C582" s="1">
        <v>72</v>
      </c>
    </row>
    <row r="583" spans="1:3" x14ac:dyDescent="0.3">
      <c r="A583">
        <v>581</v>
      </c>
      <c r="B583" s="1">
        <v>26</v>
      </c>
      <c r="C583" s="1">
        <v>73</v>
      </c>
    </row>
    <row r="584" spans="1:3" x14ac:dyDescent="0.3">
      <c r="A584">
        <v>582</v>
      </c>
      <c r="B584" s="1">
        <v>23</v>
      </c>
      <c r="C584" s="1">
        <v>55</v>
      </c>
    </row>
    <row r="585" spans="1:3" x14ac:dyDescent="0.3">
      <c r="A585">
        <v>583</v>
      </c>
      <c r="B585" s="1">
        <v>28</v>
      </c>
      <c r="C585" s="1">
        <v>55</v>
      </c>
    </row>
    <row r="586" spans="1:3" x14ac:dyDescent="0.3">
      <c r="A586">
        <v>584</v>
      </c>
      <c r="B586" s="1">
        <v>32</v>
      </c>
      <c r="C586" s="1">
        <v>45</v>
      </c>
    </row>
    <row r="587" spans="1:3" x14ac:dyDescent="0.3">
      <c r="A587">
        <v>585</v>
      </c>
      <c r="B587" s="1">
        <v>33</v>
      </c>
      <c r="C587" s="1">
        <v>36</v>
      </c>
    </row>
    <row r="588" spans="1:3" x14ac:dyDescent="0.3">
      <c r="A588">
        <v>586</v>
      </c>
      <c r="B588" s="1">
        <v>29</v>
      </c>
      <c r="C588" s="1">
        <v>83</v>
      </c>
    </row>
    <row r="589" spans="1:3" x14ac:dyDescent="0.3">
      <c r="A589">
        <v>587</v>
      </c>
      <c r="B589" s="1">
        <v>24</v>
      </c>
      <c r="C589" s="1">
        <v>46</v>
      </c>
    </row>
    <row r="590" spans="1:3" x14ac:dyDescent="0.3">
      <c r="A590">
        <v>588</v>
      </c>
      <c r="B590" s="1">
        <v>31</v>
      </c>
      <c r="C590" s="1">
        <v>137</v>
      </c>
    </row>
    <row r="591" spans="1:3" x14ac:dyDescent="0.3">
      <c r="A591">
        <v>589</v>
      </c>
      <c r="B591" s="1">
        <v>31</v>
      </c>
      <c r="C591" s="1">
        <v>63</v>
      </c>
    </row>
    <row r="592" spans="1:3" x14ac:dyDescent="0.3">
      <c r="A592">
        <v>590</v>
      </c>
      <c r="B592" s="1">
        <v>30</v>
      </c>
      <c r="C592" s="1">
        <v>110</v>
      </c>
    </row>
    <row r="593" spans="1:3" x14ac:dyDescent="0.3">
      <c r="A593">
        <v>591</v>
      </c>
      <c r="B593" s="1">
        <v>27</v>
      </c>
      <c r="C593" s="1">
        <v>84</v>
      </c>
    </row>
    <row r="594" spans="1:3" x14ac:dyDescent="0.3">
      <c r="A594">
        <v>592</v>
      </c>
      <c r="B594" s="1">
        <v>32</v>
      </c>
      <c r="C594" s="1">
        <v>38</v>
      </c>
    </row>
    <row r="595" spans="1:3" x14ac:dyDescent="0.3">
      <c r="A595">
        <v>593</v>
      </c>
      <c r="B595" s="1">
        <v>30</v>
      </c>
      <c r="C595" s="1">
        <v>55</v>
      </c>
    </row>
    <row r="596" spans="1:3" x14ac:dyDescent="0.3">
      <c r="A596">
        <v>594</v>
      </c>
      <c r="B596" s="1">
        <v>25</v>
      </c>
      <c r="C596" s="1">
        <v>74</v>
      </c>
    </row>
    <row r="597" spans="1:3" x14ac:dyDescent="0.3">
      <c r="A597">
        <v>595</v>
      </c>
      <c r="B597" s="1">
        <v>29</v>
      </c>
      <c r="C597" s="1">
        <v>76</v>
      </c>
    </row>
    <row r="598" spans="1:3" x14ac:dyDescent="0.3">
      <c r="A598">
        <v>596</v>
      </c>
      <c r="B598" s="1">
        <v>28</v>
      </c>
      <c r="C598" s="1">
        <v>88</v>
      </c>
    </row>
    <row r="599" spans="1:3" x14ac:dyDescent="0.3">
      <c r="A599">
        <v>597</v>
      </c>
      <c r="B599" s="1">
        <v>27</v>
      </c>
      <c r="C599" s="1">
        <v>76</v>
      </c>
    </row>
    <row r="600" spans="1:3" x14ac:dyDescent="0.3">
      <c r="A600">
        <v>598</v>
      </c>
      <c r="B600" s="1">
        <v>21</v>
      </c>
      <c r="C600" s="1">
        <v>78</v>
      </c>
    </row>
    <row r="601" spans="1:3" x14ac:dyDescent="0.3">
      <c r="A601">
        <v>599</v>
      </c>
      <c r="B601" s="1">
        <v>31</v>
      </c>
      <c r="C601" s="1">
        <v>135</v>
      </c>
    </row>
    <row r="602" spans="1:3" x14ac:dyDescent="0.3">
      <c r="A602">
        <v>600</v>
      </c>
      <c r="B602" s="1">
        <v>31</v>
      </c>
      <c r="C602" s="1">
        <v>122</v>
      </c>
    </row>
    <row r="603" spans="1:3" x14ac:dyDescent="0.3">
      <c r="A603">
        <v>601</v>
      </c>
      <c r="B603" s="1">
        <v>28</v>
      </c>
      <c r="C603" s="1">
        <v>83</v>
      </c>
    </row>
    <row r="604" spans="1:3" x14ac:dyDescent="0.3">
      <c r="A604">
        <v>602</v>
      </c>
      <c r="B604" s="1">
        <v>20</v>
      </c>
      <c r="C604" s="1">
        <v>86</v>
      </c>
    </row>
    <row r="605" spans="1:3" x14ac:dyDescent="0.3">
      <c r="A605">
        <v>603</v>
      </c>
      <c r="B605" s="1">
        <v>27</v>
      </c>
      <c r="C605" s="1">
        <v>52</v>
      </c>
    </row>
    <row r="606" spans="1:3" x14ac:dyDescent="0.3">
      <c r="A606">
        <v>604</v>
      </c>
      <c r="B606" s="1">
        <v>26</v>
      </c>
      <c r="C606" s="1">
        <v>136</v>
      </c>
    </row>
    <row r="607" spans="1:3" x14ac:dyDescent="0.3">
      <c r="A607">
        <v>605</v>
      </c>
      <c r="B607" s="1">
        <v>29</v>
      </c>
      <c r="C607" s="1">
        <v>56</v>
      </c>
    </row>
    <row r="608" spans="1:3" x14ac:dyDescent="0.3">
      <c r="A608">
        <v>606</v>
      </c>
      <c r="B608" s="1">
        <v>21</v>
      </c>
      <c r="C608" s="1">
        <v>122</v>
      </c>
    </row>
    <row r="609" spans="1:3" x14ac:dyDescent="0.3">
      <c r="A609">
        <v>607</v>
      </c>
      <c r="B609" s="1">
        <v>34</v>
      </c>
      <c r="C609" s="1">
        <v>83</v>
      </c>
    </row>
    <row r="610" spans="1:3" x14ac:dyDescent="0.3">
      <c r="A610">
        <v>608</v>
      </c>
      <c r="B610" s="1">
        <v>23</v>
      </c>
      <c r="C610" s="1">
        <v>134</v>
      </c>
    </row>
    <row r="611" spans="1:3" x14ac:dyDescent="0.3">
      <c r="A611">
        <v>609</v>
      </c>
      <c r="B611" s="1">
        <v>27</v>
      </c>
      <c r="C611" s="1">
        <v>60</v>
      </c>
    </row>
    <row r="612" spans="1:3" x14ac:dyDescent="0.3">
      <c r="A612">
        <v>610</v>
      </c>
      <c r="B612" s="1">
        <v>24</v>
      </c>
      <c r="C612" s="1">
        <v>41</v>
      </c>
    </row>
    <row r="613" spans="1:3" x14ac:dyDescent="0.3">
      <c r="A613">
        <v>611</v>
      </c>
      <c r="B613" s="1">
        <v>35</v>
      </c>
      <c r="C613" s="1">
        <v>131</v>
      </c>
    </row>
    <row r="614" spans="1:3" x14ac:dyDescent="0.3">
      <c r="A614">
        <v>612</v>
      </c>
      <c r="B614" s="1">
        <v>27</v>
      </c>
      <c r="C614" s="1">
        <v>48</v>
      </c>
    </row>
    <row r="615" spans="1:3" x14ac:dyDescent="0.3">
      <c r="A615">
        <v>613</v>
      </c>
      <c r="B615" s="1">
        <v>21</v>
      </c>
      <c r="C615" s="1">
        <v>76</v>
      </c>
    </row>
    <row r="616" spans="1:3" x14ac:dyDescent="0.3">
      <c r="A616">
        <v>614</v>
      </c>
      <c r="B616" s="1">
        <v>27</v>
      </c>
      <c r="C616" s="1">
        <v>60</v>
      </c>
    </row>
    <row r="617" spans="1:3" x14ac:dyDescent="0.3">
      <c r="A617">
        <v>615</v>
      </c>
      <c r="B617" s="1">
        <v>43</v>
      </c>
      <c r="C617" s="1">
        <v>115</v>
      </c>
    </row>
    <row r="618" spans="1:3" x14ac:dyDescent="0.3">
      <c r="A618">
        <v>616</v>
      </c>
      <c r="B618" s="1">
        <v>28</v>
      </c>
      <c r="C618" s="1">
        <v>85</v>
      </c>
    </row>
    <row r="619" spans="1:3" x14ac:dyDescent="0.3">
      <c r="A619">
        <v>617</v>
      </c>
      <c r="B619" s="1">
        <v>23</v>
      </c>
      <c r="C619" s="1">
        <v>157</v>
      </c>
    </row>
    <row r="620" spans="1:3" x14ac:dyDescent="0.3">
      <c r="A620">
        <v>618</v>
      </c>
      <c r="B620" s="1">
        <v>31</v>
      </c>
      <c r="C620" s="1">
        <v>71</v>
      </c>
    </row>
    <row r="621" spans="1:3" x14ac:dyDescent="0.3">
      <c r="A621">
        <v>619</v>
      </c>
      <c r="B621" s="1">
        <v>25</v>
      </c>
      <c r="C621" s="1">
        <v>41</v>
      </c>
    </row>
    <row r="622" spans="1:3" x14ac:dyDescent="0.3">
      <c r="A622">
        <v>620</v>
      </c>
      <c r="B622" s="1">
        <v>20</v>
      </c>
      <c r="C622" s="1">
        <v>56</v>
      </c>
    </row>
    <row r="623" spans="1:3" x14ac:dyDescent="0.3">
      <c r="A623">
        <v>621</v>
      </c>
      <c r="B623" s="1">
        <v>38</v>
      </c>
      <c r="C623" s="1">
        <v>56</v>
      </c>
    </row>
    <row r="624" spans="1:3" x14ac:dyDescent="0.3">
      <c r="A624">
        <v>622</v>
      </c>
      <c r="B624" s="1">
        <v>25</v>
      </c>
      <c r="C624" s="1">
        <v>71</v>
      </c>
    </row>
    <row r="625" spans="1:3" x14ac:dyDescent="0.3">
      <c r="A625">
        <v>623</v>
      </c>
      <c r="B625" s="1">
        <v>22</v>
      </c>
      <c r="C625" s="1">
        <v>35</v>
      </c>
    </row>
    <row r="626" spans="1:3" x14ac:dyDescent="0.3">
      <c r="A626">
        <v>624</v>
      </c>
      <c r="B626" s="1">
        <v>40</v>
      </c>
      <c r="C626" s="1">
        <v>117</v>
      </c>
    </row>
    <row r="627" spans="1:3" x14ac:dyDescent="0.3">
      <c r="A627">
        <v>625</v>
      </c>
      <c r="B627" s="1">
        <v>25</v>
      </c>
      <c r="C627" s="1">
        <v>120</v>
      </c>
    </row>
    <row r="628" spans="1:3" x14ac:dyDescent="0.3">
      <c r="A628">
        <v>626</v>
      </c>
      <c r="B628" s="1">
        <v>30</v>
      </c>
      <c r="C628" s="1">
        <v>85</v>
      </c>
    </row>
    <row r="629" spans="1:3" x14ac:dyDescent="0.3">
      <c r="A629">
        <v>627</v>
      </c>
      <c r="B629" s="1">
        <v>29</v>
      </c>
      <c r="C629" s="1">
        <v>66</v>
      </c>
    </row>
    <row r="630" spans="1:3" x14ac:dyDescent="0.3">
      <c r="A630">
        <v>628</v>
      </c>
      <c r="B630" s="1">
        <v>20</v>
      </c>
      <c r="C630" s="1">
        <v>66</v>
      </c>
    </row>
    <row r="631" spans="1:3" x14ac:dyDescent="0.3">
      <c r="A631">
        <v>629</v>
      </c>
      <c r="B631" s="1">
        <v>37</v>
      </c>
      <c r="C631" s="1">
        <v>60</v>
      </c>
    </row>
    <row r="632" spans="1:3" x14ac:dyDescent="0.3">
      <c r="A632">
        <v>630</v>
      </c>
      <c r="B632" s="1">
        <v>33</v>
      </c>
      <c r="C632" s="1">
        <v>60</v>
      </c>
    </row>
    <row r="633" spans="1:3" x14ac:dyDescent="0.3">
      <c r="A633">
        <v>631</v>
      </c>
      <c r="B633" s="1">
        <v>25</v>
      </c>
      <c r="C633" s="1">
        <v>147</v>
      </c>
    </row>
    <row r="634" spans="1:3" x14ac:dyDescent="0.3">
      <c r="A634">
        <v>632</v>
      </c>
      <c r="B634" s="1">
        <v>26</v>
      </c>
      <c r="C634" s="1">
        <v>38</v>
      </c>
    </row>
    <row r="635" spans="1:3" x14ac:dyDescent="0.3">
      <c r="A635">
        <v>633</v>
      </c>
      <c r="B635" s="1">
        <v>34</v>
      </c>
      <c r="C635" s="1">
        <v>78</v>
      </c>
    </row>
    <row r="636" spans="1:3" x14ac:dyDescent="0.3">
      <c r="A636">
        <v>634</v>
      </c>
      <c r="B636" s="1">
        <v>26</v>
      </c>
      <c r="C636" s="1">
        <v>99</v>
      </c>
    </row>
    <row r="637" spans="1:3" x14ac:dyDescent="0.3">
      <c r="A637">
        <v>635</v>
      </c>
      <c r="B637" s="1">
        <v>25</v>
      </c>
      <c r="C637" s="1">
        <v>99</v>
      </c>
    </row>
    <row r="638" spans="1:3" x14ac:dyDescent="0.3">
      <c r="A638">
        <v>636</v>
      </c>
      <c r="B638" s="1">
        <v>28</v>
      </c>
      <c r="C638" s="1">
        <v>88</v>
      </c>
    </row>
    <row r="639" spans="1:3" x14ac:dyDescent="0.3">
      <c r="A639">
        <v>637</v>
      </c>
      <c r="B639" s="1">
        <v>28</v>
      </c>
      <c r="C639" s="1">
        <v>43</v>
      </c>
    </row>
    <row r="640" spans="1:3" x14ac:dyDescent="0.3">
      <c r="A640">
        <v>638</v>
      </c>
      <c r="B640" s="1">
        <v>28</v>
      </c>
      <c r="C640" s="1">
        <v>83</v>
      </c>
    </row>
    <row r="641" spans="1:3" x14ac:dyDescent="0.3">
      <c r="A641">
        <v>639</v>
      </c>
      <c r="B641" s="1">
        <v>27</v>
      </c>
      <c r="C641" s="1">
        <v>120</v>
      </c>
    </row>
    <row r="642" spans="1:3" x14ac:dyDescent="0.3">
      <c r="A642">
        <v>640</v>
      </c>
      <c r="B642" s="1">
        <v>18</v>
      </c>
      <c r="C642" s="1">
        <v>34</v>
      </c>
    </row>
    <row r="643" spans="1:3" x14ac:dyDescent="0.3">
      <c r="A643">
        <v>641</v>
      </c>
      <c r="B643" s="1">
        <v>22</v>
      </c>
      <c r="C643" s="1">
        <v>76</v>
      </c>
    </row>
    <row r="644" spans="1:3" x14ac:dyDescent="0.3">
      <c r="A644">
        <v>642</v>
      </c>
      <c r="B644" s="1">
        <v>25</v>
      </c>
      <c r="C644" s="1">
        <v>83</v>
      </c>
    </row>
    <row r="645" spans="1:3" x14ac:dyDescent="0.3">
      <c r="A645">
        <v>643</v>
      </c>
      <c r="B645" s="1">
        <v>30</v>
      </c>
      <c r="C645" s="1">
        <v>88</v>
      </c>
    </row>
    <row r="646" spans="1:3" x14ac:dyDescent="0.3">
      <c r="A646">
        <v>644</v>
      </c>
      <c r="B646" s="1">
        <v>24</v>
      </c>
      <c r="C646" s="1">
        <v>83</v>
      </c>
    </row>
    <row r="647" spans="1:3" x14ac:dyDescent="0.3">
      <c r="A647">
        <v>645</v>
      </c>
      <c r="B647" s="1">
        <v>31</v>
      </c>
      <c r="C647" s="1">
        <v>57</v>
      </c>
    </row>
    <row r="648" spans="1:3" x14ac:dyDescent="0.3">
      <c r="A648">
        <v>646</v>
      </c>
      <c r="B648" s="1">
        <v>28</v>
      </c>
      <c r="C648" s="1">
        <v>67</v>
      </c>
    </row>
    <row r="649" spans="1:3" x14ac:dyDescent="0.3">
      <c r="A649">
        <v>647</v>
      </c>
      <c r="B649" s="1">
        <v>26</v>
      </c>
      <c r="C649" s="1">
        <v>69</v>
      </c>
    </row>
    <row r="650" spans="1:3" x14ac:dyDescent="0.3">
      <c r="A650">
        <v>648</v>
      </c>
      <c r="B650" s="1">
        <v>25</v>
      </c>
      <c r="C650" s="1">
        <v>84</v>
      </c>
    </row>
    <row r="651" spans="1:3" x14ac:dyDescent="0.3">
      <c r="A651">
        <v>649</v>
      </c>
      <c r="B651" s="1">
        <v>29</v>
      </c>
      <c r="C651" s="1">
        <v>85</v>
      </c>
    </row>
    <row r="652" spans="1:3" x14ac:dyDescent="0.3">
      <c r="A652">
        <v>650</v>
      </c>
      <c r="B652" s="1">
        <v>23</v>
      </c>
      <c r="C652" s="1">
        <v>71</v>
      </c>
    </row>
    <row r="653" spans="1:3" x14ac:dyDescent="0.3">
      <c r="A653">
        <v>651</v>
      </c>
      <c r="B653" s="1">
        <v>27</v>
      </c>
      <c r="C653" s="1">
        <v>136</v>
      </c>
    </row>
    <row r="654" spans="1:3" x14ac:dyDescent="0.3">
      <c r="A654">
        <v>652</v>
      </c>
      <c r="B654" s="1">
        <v>29</v>
      </c>
      <c r="C654" s="1">
        <v>44</v>
      </c>
    </row>
    <row r="655" spans="1:3" x14ac:dyDescent="0.3">
      <c r="A655">
        <v>653</v>
      </c>
      <c r="B655" s="1">
        <v>28</v>
      </c>
      <c r="C655" s="1">
        <v>71</v>
      </c>
    </row>
    <row r="656" spans="1:3" x14ac:dyDescent="0.3">
      <c r="A656">
        <v>654</v>
      </c>
      <c r="B656" s="1">
        <v>19</v>
      </c>
      <c r="C656" s="1">
        <v>93</v>
      </c>
    </row>
    <row r="657" spans="1:3" x14ac:dyDescent="0.3">
      <c r="A657">
        <v>655</v>
      </c>
      <c r="B657" s="1">
        <v>30</v>
      </c>
      <c r="C657" s="1">
        <v>72</v>
      </c>
    </row>
    <row r="658" spans="1:3" x14ac:dyDescent="0.3">
      <c r="A658">
        <v>656</v>
      </c>
      <c r="B658" s="1">
        <v>24</v>
      </c>
      <c r="C658" s="1">
        <v>69</v>
      </c>
    </row>
    <row r="659" spans="1:3" x14ac:dyDescent="0.3">
      <c r="A659">
        <v>657</v>
      </c>
      <c r="B659" s="1">
        <v>37</v>
      </c>
      <c r="C659" s="1">
        <v>61</v>
      </c>
    </row>
    <row r="660" spans="1:3" x14ac:dyDescent="0.3">
      <c r="A660">
        <v>658</v>
      </c>
      <c r="B660" s="1">
        <v>23</v>
      </c>
      <c r="C660" s="1">
        <v>84</v>
      </c>
    </row>
    <row r="661" spans="1:3" x14ac:dyDescent="0.3">
      <c r="A661">
        <v>659</v>
      </c>
      <c r="B661" s="1">
        <v>29</v>
      </c>
      <c r="C661" s="1">
        <v>157</v>
      </c>
    </row>
    <row r="662" spans="1:3" x14ac:dyDescent="0.3">
      <c r="A662">
        <v>660</v>
      </c>
      <c r="B662" s="1">
        <v>25</v>
      </c>
      <c r="C662" s="1">
        <v>147</v>
      </c>
    </row>
    <row r="663" spans="1:3" x14ac:dyDescent="0.3">
      <c r="A663">
        <v>661</v>
      </c>
      <c r="B663" s="1">
        <v>22</v>
      </c>
      <c r="C663" s="1">
        <v>78</v>
      </c>
    </row>
    <row r="664" spans="1:3" x14ac:dyDescent="0.3">
      <c r="A664">
        <v>662</v>
      </c>
      <c r="B664" s="1">
        <v>32</v>
      </c>
      <c r="C664" s="1">
        <v>63</v>
      </c>
    </row>
    <row r="665" spans="1:3" x14ac:dyDescent="0.3">
      <c r="A665">
        <v>663</v>
      </c>
      <c r="B665" s="1">
        <v>27</v>
      </c>
      <c r="C665" s="1">
        <v>34</v>
      </c>
    </row>
    <row r="666" spans="1:3" x14ac:dyDescent="0.3">
      <c r="A666">
        <v>664</v>
      </c>
      <c r="B666" s="1">
        <v>20</v>
      </c>
      <c r="C666" s="1">
        <v>131</v>
      </c>
    </row>
    <row r="667" spans="1:3" x14ac:dyDescent="0.3">
      <c r="A667">
        <v>665</v>
      </c>
      <c r="B667" s="1">
        <v>30</v>
      </c>
      <c r="C667" s="1">
        <v>53</v>
      </c>
    </row>
    <row r="668" spans="1:3" x14ac:dyDescent="0.3">
      <c r="A668">
        <v>666</v>
      </c>
      <c r="B668" s="1">
        <v>33</v>
      </c>
      <c r="C668" s="1">
        <v>57</v>
      </c>
    </row>
    <row r="669" spans="1:3" x14ac:dyDescent="0.3">
      <c r="A669">
        <v>667</v>
      </c>
      <c r="B669" s="1">
        <v>35</v>
      </c>
      <c r="C669" s="1">
        <v>110</v>
      </c>
    </row>
    <row r="670" spans="1:3" x14ac:dyDescent="0.3">
      <c r="A670">
        <v>668</v>
      </c>
      <c r="B670" s="1">
        <v>25</v>
      </c>
      <c r="C670" s="1">
        <v>56</v>
      </c>
    </row>
    <row r="671" spans="1:3" x14ac:dyDescent="0.3">
      <c r="A671">
        <v>669</v>
      </c>
      <c r="B671" s="1">
        <v>30</v>
      </c>
      <c r="C671" s="1">
        <v>83</v>
      </c>
    </row>
    <row r="672" spans="1:3" x14ac:dyDescent="0.3">
      <c r="A672">
        <v>670</v>
      </c>
      <c r="B672" s="1">
        <v>25</v>
      </c>
      <c r="C672" s="1">
        <v>83</v>
      </c>
    </row>
    <row r="673" spans="1:3" x14ac:dyDescent="0.3">
      <c r="A673">
        <v>671</v>
      </c>
      <c r="B673" s="1">
        <v>19</v>
      </c>
      <c r="C673" s="1">
        <v>135</v>
      </c>
    </row>
    <row r="674" spans="1:3" x14ac:dyDescent="0.3">
      <c r="A674">
        <v>672</v>
      </c>
      <c r="B674" s="1">
        <v>27</v>
      </c>
      <c r="C674" s="1">
        <v>122</v>
      </c>
    </row>
    <row r="675" spans="1:3" x14ac:dyDescent="0.3">
      <c r="A675">
        <v>673</v>
      </c>
      <c r="B675" s="1">
        <v>29</v>
      </c>
      <c r="C675" s="1">
        <v>74</v>
      </c>
    </row>
    <row r="676" spans="1:3" x14ac:dyDescent="0.3">
      <c r="A676">
        <v>674</v>
      </c>
      <c r="B676" s="1">
        <v>25</v>
      </c>
      <c r="C676" s="1">
        <v>78</v>
      </c>
    </row>
    <row r="677" spans="1:3" x14ac:dyDescent="0.3">
      <c r="A677">
        <v>675</v>
      </c>
      <c r="B677" s="1">
        <v>35</v>
      </c>
      <c r="C677" s="1">
        <v>43</v>
      </c>
    </row>
    <row r="678" spans="1:3" x14ac:dyDescent="0.3">
      <c r="A678">
        <v>676</v>
      </c>
      <c r="B678" s="1">
        <v>31</v>
      </c>
      <c r="C678" s="1">
        <v>56</v>
      </c>
    </row>
    <row r="679" spans="1:3" x14ac:dyDescent="0.3">
      <c r="A679">
        <v>677</v>
      </c>
      <c r="B679" s="1">
        <v>39</v>
      </c>
      <c r="C679" s="1">
        <v>204</v>
      </c>
    </row>
    <row r="680" spans="1:3" x14ac:dyDescent="0.3">
      <c r="A680">
        <v>678</v>
      </c>
      <c r="B680" s="1">
        <v>29</v>
      </c>
      <c r="C680" s="1">
        <v>67</v>
      </c>
    </row>
    <row r="681" spans="1:3" x14ac:dyDescent="0.3">
      <c r="A681">
        <v>679</v>
      </c>
      <c r="B681" s="1">
        <v>36</v>
      </c>
      <c r="C681" s="1">
        <v>91</v>
      </c>
    </row>
    <row r="682" spans="1:3" x14ac:dyDescent="0.3">
      <c r="A682">
        <v>680</v>
      </c>
      <c r="B682" s="1">
        <v>32</v>
      </c>
      <c r="C682" s="1">
        <v>76</v>
      </c>
    </row>
    <row r="683" spans="1:3" x14ac:dyDescent="0.3">
      <c r="A683">
        <v>681</v>
      </c>
      <c r="B683" s="1">
        <v>19</v>
      </c>
      <c r="C683" s="1">
        <v>38</v>
      </c>
    </row>
    <row r="684" spans="1:3" x14ac:dyDescent="0.3">
      <c r="A684">
        <v>682</v>
      </c>
      <c r="B684" s="1">
        <v>24</v>
      </c>
      <c r="C684" s="1">
        <v>61</v>
      </c>
    </row>
    <row r="685" spans="1:3" x14ac:dyDescent="0.3">
      <c r="A685">
        <v>683</v>
      </c>
      <c r="B685" s="1">
        <v>34</v>
      </c>
      <c r="C685" s="1">
        <v>83</v>
      </c>
    </row>
    <row r="686" spans="1:3" x14ac:dyDescent="0.3">
      <c r="A686">
        <v>684</v>
      </c>
      <c r="B686" s="1">
        <v>25</v>
      </c>
      <c r="C686" s="1">
        <v>88</v>
      </c>
    </row>
    <row r="687" spans="1:3" x14ac:dyDescent="0.3">
      <c r="A687">
        <v>685</v>
      </c>
      <c r="B687" s="1">
        <v>30</v>
      </c>
      <c r="C687" s="1">
        <v>32</v>
      </c>
    </row>
    <row r="688" spans="1:3" x14ac:dyDescent="0.3">
      <c r="A688">
        <v>686</v>
      </c>
      <c r="B688" s="1">
        <v>24</v>
      </c>
      <c r="C688" s="1">
        <v>83</v>
      </c>
    </row>
    <row r="689" spans="1:3" x14ac:dyDescent="0.3">
      <c r="A689">
        <v>687</v>
      </c>
      <c r="B689" s="1">
        <v>31</v>
      </c>
      <c r="C689" s="1">
        <v>72</v>
      </c>
    </row>
    <row r="690" spans="1:3" x14ac:dyDescent="0.3">
      <c r="A690">
        <v>688</v>
      </c>
      <c r="B690" s="1">
        <v>36</v>
      </c>
      <c r="C690" s="1">
        <v>38</v>
      </c>
    </row>
    <row r="691" spans="1:3" x14ac:dyDescent="0.3">
      <c r="A691">
        <v>689</v>
      </c>
      <c r="B691" s="1">
        <v>36</v>
      </c>
      <c r="C691" s="1">
        <v>89</v>
      </c>
    </row>
    <row r="692" spans="1:3" x14ac:dyDescent="0.3">
      <c r="A692">
        <v>690</v>
      </c>
      <c r="B692" s="1">
        <v>29</v>
      </c>
      <c r="C692" s="1">
        <v>131</v>
      </c>
    </row>
    <row r="693" spans="1:3" x14ac:dyDescent="0.3">
      <c r="A693">
        <v>691</v>
      </c>
      <c r="B693" s="1">
        <v>30</v>
      </c>
      <c r="C693" s="1">
        <v>204</v>
      </c>
    </row>
    <row r="694" spans="1:3" x14ac:dyDescent="0.3">
      <c r="A694">
        <v>692</v>
      </c>
      <c r="B694" s="1">
        <v>29</v>
      </c>
      <c r="C694" s="1">
        <v>137</v>
      </c>
    </row>
    <row r="695" spans="1:3" x14ac:dyDescent="0.3">
      <c r="A695">
        <v>693</v>
      </c>
      <c r="B695" s="1">
        <v>40</v>
      </c>
      <c r="C695" s="1">
        <v>69</v>
      </c>
    </row>
    <row r="696" spans="1:3" x14ac:dyDescent="0.3">
      <c r="A696">
        <v>694</v>
      </c>
      <c r="B696" s="1">
        <v>32</v>
      </c>
      <c r="C696" s="1">
        <v>172</v>
      </c>
    </row>
    <row r="697" spans="1:3" x14ac:dyDescent="0.3">
      <c r="A697">
        <v>695</v>
      </c>
      <c r="B697" s="1">
        <v>24</v>
      </c>
      <c r="C697" s="1">
        <v>72</v>
      </c>
    </row>
    <row r="698" spans="1:3" x14ac:dyDescent="0.3">
      <c r="A698">
        <v>696</v>
      </c>
      <c r="B698" s="1">
        <v>22</v>
      </c>
      <c r="C698" s="1">
        <v>63</v>
      </c>
    </row>
    <row r="699" spans="1:3" x14ac:dyDescent="0.3">
      <c r="A699">
        <v>697</v>
      </c>
      <c r="B699" s="1">
        <v>27</v>
      </c>
      <c r="C699" s="1">
        <v>136</v>
      </c>
    </row>
    <row r="700" spans="1:3" x14ac:dyDescent="0.3">
      <c r="A700">
        <v>698</v>
      </c>
      <c r="B700" s="1">
        <v>32</v>
      </c>
      <c r="C700" s="1">
        <v>91</v>
      </c>
    </row>
    <row r="701" spans="1:3" x14ac:dyDescent="0.3">
      <c r="A701">
        <v>699</v>
      </c>
      <c r="B701" s="1">
        <v>37</v>
      </c>
      <c r="C701" s="1">
        <v>63</v>
      </c>
    </row>
    <row r="702" spans="1:3" x14ac:dyDescent="0.3">
      <c r="A702">
        <v>700</v>
      </c>
      <c r="B702" s="1">
        <v>31</v>
      </c>
      <c r="C702" s="1">
        <v>122</v>
      </c>
    </row>
    <row r="703" spans="1:3" x14ac:dyDescent="0.3">
      <c r="A703">
        <v>701</v>
      </c>
      <c r="B703" s="1">
        <v>29</v>
      </c>
      <c r="C703" s="1">
        <v>85</v>
      </c>
    </row>
    <row r="704" spans="1:3" x14ac:dyDescent="0.3">
      <c r="A704">
        <v>702</v>
      </c>
      <c r="B704" s="1">
        <v>30</v>
      </c>
      <c r="C704" s="1">
        <v>84</v>
      </c>
    </row>
    <row r="705" spans="1:3" x14ac:dyDescent="0.3">
      <c r="A705">
        <v>703</v>
      </c>
      <c r="B705" s="1">
        <v>27</v>
      </c>
      <c r="C705" s="1">
        <v>74</v>
      </c>
    </row>
    <row r="706" spans="1:3" x14ac:dyDescent="0.3">
      <c r="A706">
        <v>704</v>
      </c>
      <c r="B706" s="1">
        <v>25</v>
      </c>
      <c r="C706" s="1">
        <v>83</v>
      </c>
    </row>
    <row r="707" spans="1:3" x14ac:dyDescent="0.3">
      <c r="A707">
        <v>705</v>
      </c>
      <c r="B707" s="1">
        <v>18</v>
      </c>
      <c r="C707" s="1">
        <v>49</v>
      </c>
    </row>
    <row r="708" spans="1:3" x14ac:dyDescent="0.3">
      <c r="A708">
        <v>706</v>
      </c>
      <c r="B708" s="1">
        <v>32</v>
      </c>
      <c r="C708" s="1">
        <v>71</v>
      </c>
    </row>
    <row r="709" spans="1:3" x14ac:dyDescent="0.3">
      <c r="A709">
        <v>707</v>
      </c>
      <c r="B709" s="1">
        <v>27</v>
      </c>
      <c r="C709" s="1">
        <v>67</v>
      </c>
    </row>
    <row r="710" spans="1:3" x14ac:dyDescent="0.3">
      <c r="A710">
        <v>708</v>
      </c>
      <c r="B710" s="1">
        <v>24</v>
      </c>
      <c r="C710" s="1">
        <v>41</v>
      </c>
    </row>
    <row r="711" spans="1:3" x14ac:dyDescent="0.3">
      <c r="A711">
        <v>709</v>
      </c>
      <c r="B711" s="1">
        <v>14</v>
      </c>
      <c r="C711" s="1">
        <v>35</v>
      </c>
    </row>
    <row r="712" spans="1:3" x14ac:dyDescent="0.3">
      <c r="A712">
        <v>710</v>
      </c>
      <c r="B712" s="1">
        <v>24</v>
      </c>
      <c r="C712" s="1">
        <v>35</v>
      </c>
    </row>
    <row r="713" spans="1:3" x14ac:dyDescent="0.3">
      <c r="A713">
        <v>711</v>
      </c>
      <c r="B713" s="1">
        <v>24</v>
      </c>
      <c r="C713" s="1">
        <v>136</v>
      </c>
    </row>
    <row r="714" spans="1:3" x14ac:dyDescent="0.3">
      <c r="A714">
        <v>712</v>
      </c>
      <c r="B714" s="1">
        <v>26</v>
      </c>
      <c r="C714" s="1">
        <v>122</v>
      </c>
    </row>
    <row r="715" spans="1:3" x14ac:dyDescent="0.3">
      <c r="A715">
        <v>713</v>
      </c>
      <c r="B715" s="1">
        <v>27</v>
      </c>
      <c r="C715" s="1">
        <v>103</v>
      </c>
    </row>
    <row r="716" spans="1:3" x14ac:dyDescent="0.3">
      <c r="A716">
        <v>714</v>
      </c>
      <c r="B716" s="1">
        <v>35</v>
      </c>
      <c r="C716" s="1">
        <v>49</v>
      </c>
    </row>
    <row r="717" spans="1:3" x14ac:dyDescent="0.3">
      <c r="A717">
        <v>715</v>
      </c>
      <c r="B717" s="1">
        <v>34</v>
      </c>
      <c r="C717" s="1">
        <v>55</v>
      </c>
    </row>
    <row r="718" spans="1:3" x14ac:dyDescent="0.3">
      <c r="A718">
        <v>716</v>
      </c>
      <c r="B718" s="1">
        <v>25</v>
      </c>
      <c r="C718" s="1">
        <v>41</v>
      </c>
    </row>
    <row r="719" spans="1:3" x14ac:dyDescent="0.3">
      <c r="A719">
        <v>717</v>
      </c>
      <c r="B719" s="1">
        <v>28</v>
      </c>
      <c r="C719" s="1">
        <v>61</v>
      </c>
    </row>
    <row r="720" spans="1:3" x14ac:dyDescent="0.3">
      <c r="A720">
        <v>718</v>
      </c>
      <c r="B720" s="1">
        <v>27</v>
      </c>
      <c r="C720" s="1">
        <v>89</v>
      </c>
    </row>
    <row r="721" spans="1:3" x14ac:dyDescent="0.3">
      <c r="A721">
        <v>719</v>
      </c>
      <c r="B721" s="1">
        <v>20</v>
      </c>
      <c r="C721" s="1">
        <v>36</v>
      </c>
    </row>
    <row r="722" spans="1:3" x14ac:dyDescent="0.3">
      <c r="A722">
        <v>720</v>
      </c>
      <c r="B722" s="1">
        <v>12</v>
      </c>
      <c r="C722" s="1">
        <v>87</v>
      </c>
    </row>
    <row r="723" spans="1:3" x14ac:dyDescent="0.3">
      <c r="A723">
        <v>721</v>
      </c>
      <c r="B723" s="1">
        <v>33</v>
      </c>
      <c r="C723" s="1">
        <v>110</v>
      </c>
    </row>
    <row r="724" spans="1:3" x14ac:dyDescent="0.3">
      <c r="A724">
        <v>722</v>
      </c>
      <c r="B724" s="1">
        <v>32</v>
      </c>
      <c r="C724" s="1">
        <v>48</v>
      </c>
    </row>
    <row r="725" spans="1:3" x14ac:dyDescent="0.3">
      <c r="A725">
        <v>723</v>
      </c>
      <c r="B725" s="1">
        <v>29</v>
      </c>
      <c r="C725" s="1">
        <v>72</v>
      </c>
    </row>
    <row r="726" spans="1:3" x14ac:dyDescent="0.3">
      <c r="A726">
        <v>724</v>
      </c>
      <c r="B726" s="1">
        <v>38</v>
      </c>
      <c r="C726" s="1">
        <v>78</v>
      </c>
    </row>
    <row r="727" spans="1:3" x14ac:dyDescent="0.3">
      <c r="A727">
        <v>725</v>
      </c>
      <c r="B727" s="1">
        <v>23</v>
      </c>
      <c r="C727" s="1">
        <v>117</v>
      </c>
    </row>
    <row r="728" spans="1:3" x14ac:dyDescent="0.3">
      <c r="A728">
        <v>726</v>
      </c>
      <c r="B728" s="1">
        <v>29</v>
      </c>
      <c r="C728" s="1">
        <v>44</v>
      </c>
    </row>
    <row r="729" spans="1:3" x14ac:dyDescent="0.3">
      <c r="A729">
        <v>727</v>
      </c>
      <c r="B729" s="1">
        <v>24</v>
      </c>
      <c r="C729" s="1">
        <v>72</v>
      </c>
    </row>
    <row r="730" spans="1:3" x14ac:dyDescent="0.3">
      <c r="A730">
        <v>728</v>
      </c>
      <c r="B730" s="1">
        <v>34</v>
      </c>
      <c r="C730" s="1">
        <v>83</v>
      </c>
    </row>
    <row r="731" spans="1:3" x14ac:dyDescent="0.3">
      <c r="A731">
        <v>729</v>
      </c>
      <c r="B731" s="1">
        <v>27</v>
      </c>
      <c r="C731" s="1">
        <v>117</v>
      </c>
    </row>
    <row r="732" spans="1:3" x14ac:dyDescent="0.3">
      <c r="A732">
        <v>730</v>
      </c>
      <c r="B732" s="1">
        <v>27</v>
      </c>
      <c r="C732" s="1">
        <v>89</v>
      </c>
    </row>
    <row r="733" spans="1:3" x14ac:dyDescent="0.3">
      <c r="A733">
        <v>731</v>
      </c>
      <c r="B733" s="1">
        <v>22</v>
      </c>
      <c r="C733" s="1">
        <v>85</v>
      </c>
    </row>
    <row r="734" spans="1:3" x14ac:dyDescent="0.3">
      <c r="A734">
        <v>732</v>
      </c>
      <c r="B734" s="1">
        <v>19</v>
      </c>
      <c r="C734" s="1">
        <v>39</v>
      </c>
    </row>
    <row r="735" spans="1:3" x14ac:dyDescent="0.3">
      <c r="A735">
        <v>733</v>
      </c>
      <c r="B735" s="1">
        <v>30</v>
      </c>
      <c r="C735" s="1">
        <v>72</v>
      </c>
    </row>
    <row r="736" spans="1:3" x14ac:dyDescent="0.3">
      <c r="A736">
        <v>734</v>
      </c>
      <c r="B736" s="1">
        <v>20</v>
      </c>
      <c r="C736" s="1">
        <v>66</v>
      </c>
    </row>
    <row r="737" spans="1:3" x14ac:dyDescent="0.3">
      <c r="A737">
        <v>735</v>
      </c>
      <c r="B737" s="1">
        <v>44</v>
      </c>
      <c r="C737" s="1">
        <v>41</v>
      </c>
    </row>
    <row r="738" spans="1:3" x14ac:dyDescent="0.3">
      <c r="A738">
        <v>736</v>
      </c>
      <c r="B738" s="1">
        <v>33</v>
      </c>
      <c r="C738" s="1">
        <v>66</v>
      </c>
    </row>
    <row r="739" spans="1:3" x14ac:dyDescent="0.3">
      <c r="A739">
        <v>737</v>
      </c>
      <c r="B739" s="1">
        <v>28</v>
      </c>
      <c r="C739" s="1">
        <v>57</v>
      </c>
    </row>
    <row r="740" spans="1:3" x14ac:dyDescent="0.3">
      <c r="A740">
        <v>738</v>
      </c>
      <c r="B740" s="1">
        <v>28</v>
      </c>
      <c r="C740" s="1">
        <v>55</v>
      </c>
    </row>
    <row r="741" spans="1:3" x14ac:dyDescent="0.3">
      <c r="A741">
        <v>739</v>
      </c>
      <c r="B741" s="1">
        <v>35</v>
      </c>
      <c r="C741" s="1">
        <v>64</v>
      </c>
    </row>
    <row r="742" spans="1:3" x14ac:dyDescent="0.3">
      <c r="A742">
        <v>740</v>
      </c>
      <c r="B742" s="1">
        <v>35</v>
      </c>
      <c r="C742" s="1">
        <v>64</v>
      </c>
    </row>
    <row r="743" spans="1:3" x14ac:dyDescent="0.3">
      <c r="A743">
        <v>741</v>
      </c>
      <c r="B743" s="1">
        <v>29</v>
      </c>
      <c r="C743" s="1">
        <v>64</v>
      </c>
    </row>
    <row r="744" spans="1:3" x14ac:dyDescent="0.3">
      <c r="A744">
        <v>742</v>
      </c>
      <c r="B744" s="1">
        <v>26</v>
      </c>
      <c r="C744" s="1">
        <v>83</v>
      </c>
    </row>
    <row r="745" spans="1:3" x14ac:dyDescent="0.3">
      <c r="A745">
        <v>743</v>
      </c>
      <c r="B745" s="1">
        <v>33</v>
      </c>
      <c r="C745" s="1">
        <v>134</v>
      </c>
    </row>
    <row r="746" spans="1:3" x14ac:dyDescent="0.3">
      <c r="A746">
        <v>744</v>
      </c>
      <c r="B746" s="1">
        <v>38</v>
      </c>
      <c r="C746" s="1">
        <v>47</v>
      </c>
    </row>
    <row r="747" spans="1:3" x14ac:dyDescent="0.3">
      <c r="A747">
        <v>745</v>
      </c>
      <c r="B747" s="1">
        <v>19</v>
      </c>
      <c r="C747" s="1">
        <v>79</v>
      </c>
    </row>
    <row r="748" spans="1:3" x14ac:dyDescent="0.3">
      <c r="A748">
        <v>746</v>
      </c>
      <c r="B748" s="1">
        <v>27</v>
      </c>
      <c r="C748" s="1">
        <v>55</v>
      </c>
    </row>
    <row r="749" spans="1:3" x14ac:dyDescent="0.3">
      <c r="A749">
        <v>747</v>
      </c>
      <c r="B749" s="1">
        <v>31</v>
      </c>
      <c r="C749" s="1">
        <v>50</v>
      </c>
    </row>
    <row r="750" spans="1:3" x14ac:dyDescent="0.3">
      <c r="A750">
        <v>748</v>
      </c>
      <c r="B750" s="1">
        <v>22</v>
      </c>
      <c r="C750" s="1">
        <v>83</v>
      </c>
    </row>
    <row r="751" spans="1:3" x14ac:dyDescent="0.3">
      <c r="A751">
        <v>749</v>
      </c>
      <c r="B751" s="1">
        <v>23</v>
      </c>
      <c r="C751" s="1">
        <v>71</v>
      </c>
    </row>
    <row r="752" spans="1:3" x14ac:dyDescent="0.3">
      <c r="A752">
        <v>750</v>
      </c>
      <c r="B752" s="1">
        <v>39</v>
      </c>
      <c r="C752" s="1">
        <v>87</v>
      </c>
    </row>
    <row r="753" spans="1:3" x14ac:dyDescent="0.3">
      <c r="A753">
        <v>751</v>
      </c>
      <c r="B753" s="1">
        <v>33</v>
      </c>
      <c r="C753" s="1">
        <v>102</v>
      </c>
    </row>
    <row r="754" spans="1:3" x14ac:dyDescent="0.3">
      <c r="A754">
        <v>752</v>
      </c>
      <c r="B754" s="1">
        <v>30</v>
      </c>
      <c r="C754" s="1">
        <v>83</v>
      </c>
    </row>
    <row r="755" spans="1:3" x14ac:dyDescent="0.3">
      <c r="A755">
        <v>753</v>
      </c>
      <c r="B755" s="1">
        <v>31</v>
      </c>
      <c r="C755" s="1">
        <v>58</v>
      </c>
    </row>
    <row r="756" spans="1:3" x14ac:dyDescent="0.3">
      <c r="A756">
        <v>754</v>
      </c>
      <c r="B756" s="1">
        <v>29</v>
      </c>
      <c r="C756" s="1">
        <v>71</v>
      </c>
    </row>
    <row r="757" spans="1:3" x14ac:dyDescent="0.3">
      <c r="A757">
        <v>755</v>
      </c>
      <c r="B757" s="1">
        <v>23</v>
      </c>
      <c r="C757" s="1">
        <v>98</v>
      </c>
    </row>
    <row r="758" spans="1:3" x14ac:dyDescent="0.3">
      <c r="A758">
        <v>756</v>
      </c>
      <c r="B758" s="1">
        <v>30</v>
      </c>
      <c r="C758" s="1">
        <v>73</v>
      </c>
    </row>
    <row r="759" spans="1:3" x14ac:dyDescent="0.3">
      <c r="A759">
        <v>757</v>
      </c>
      <c r="B759" s="1">
        <v>32</v>
      </c>
      <c r="C759" s="1">
        <v>102</v>
      </c>
    </row>
    <row r="760" spans="1:3" x14ac:dyDescent="0.3">
      <c r="A760">
        <v>758</v>
      </c>
      <c r="B760" s="1">
        <v>24</v>
      </c>
      <c r="C760" s="1">
        <v>84</v>
      </c>
    </row>
    <row r="761" spans="1:3" x14ac:dyDescent="0.3">
      <c r="A761">
        <v>759</v>
      </c>
      <c r="B761" s="1">
        <v>23</v>
      </c>
      <c r="C761" s="1">
        <v>102</v>
      </c>
    </row>
    <row r="762" spans="1:3" x14ac:dyDescent="0.3">
      <c r="A762">
        <v>760</v>
      </c>
      <c r="B762" s="1">
        <v>27</v>
      </c>
      <c r="C762" s="1">
        <v>74</v>
      </c>
    </row>
    <row r="763" spans="1:3" x14ac:dyDescent="0.3">
      <c r="A763">
        <v>761</v>
      </c>
      <c r="B763" s="1">
        <v>34</v>
      </c>
      <c r="C763" s="1">
        <v>38</v>
      </c>
    </row>
    <row r="764" spans="1:3" x14ac:dyDescent="0.3">
      <c r="A764">
        <v>762</v>
      </c>
      <c r="B764" s="1">
        <v>27</v>
      </c>
      <c r="C764" s="1">
        <v>55</v>
      </c>
    </row>
    <row r="765" spans="1:3" x14ac:dyDescent="0.3">
      <c r="A765">
        <v>763</v>
      </c>
      <c r="B765" s="1">
        <v>34</v>
      </c>
      <c r="C765" s="1">
        <v>35</v>
      </c>
    </row>
    <row r="766" spans="1:3" x14ac:dyDescent="0.3">
      <c r="A766">
        <v>764</v>
      </c>
      <c r="B766" s="1">
        <v>22</v>
      </c>
      <c r="C766" s="1">
        <v>44</v>
      </c>
    </row>
    <row r="767" spans="1:3" x14ac:dyDescent="0.3">
      <c r="A767">
        <v>765</v>
      </c>
      <c r="B767" s="1">
        <v>31</v>
      </c>
      <c r="C767" s="1">
        <v>87</v>
      </c>
    </row>
    <row r="768" spans="1:3" x14ac:dyDescent="0.3">
      <c r="A768">
        <v>766</v>
      </c>
      <c r="B768" s="1">
        <v>33</v>
      </c>
      <c r="C768" s="1">
        <v>60</v>
      </c>
    </row>
    <row r="769" spans="1:3" x14ac:dyDescent="0.3">
      <c r="A769">
        <v>767</v>
      </c>
      <c r="B769" s="1">
        <v>32</v>
      </c>
      <c r="C769" s="1">
        <v>78</v>
      </c>
    </row>
    <row r="770" spans="1:3" x14ac:dyDescent="0.3">
      <c r="A770">
        <v>768</v>
      </c>
      <c r="B770" s="1">
        <v>20</v>
      </c>
      <c r="C770" s="1">
        <v>67</v>
      </c>
    </row>
    <row r="771" spans="1:3" x14ac:dyDescent="0.3">
      <c r="A771">
        <v>769</v>
      </c>
      <c r="B771" s="1">
        <v>29</v>
      </c>
      <c r="C771" s="1">
        <v>83</v>
      </c>
    </row>
    <row r="772" spans="1:3" x14ac:dyDescent="0.3">
      <c r="A772">
        <v>770</v>
      </c>
      <c r="B772" s="1">
        <v>34</v>
      </c>
      <c r="C772" s="1">
        <v>46</v>
      </c>
    </row>
    <row r="773" spans="1:3" x14ac:dyDescent="0.3">
      <c r="A773">
        <v>771</v>
      </c>
      <c r="B773" s="1">
        <v>28</v>
      </c>
      <c r="C773" s="1">
        <v>88</v>
      </c>
    </row>
    <row r="774" spans="1:3" x14ac:dyDescent="0.3">
      <c r="A774">
        <v>772</v>
      </c>
      <c r="B774" s="1">
        <v>38</v>
      </c>
      <c r="C774" s="1">
        <v>55</v>
      </c>
    </row>
    <row r="775" spans="1:3" x14ac:dyDescent="0.3">
      <c r="A775">
        <v>773</v>
      </c>
      <c r="B775" s="1">
        <v>30</v>
      </c>
      <c r="C775" s="1">
        <v>72</v>
      </c>
    </row>
    <row r="776" spans="1:3" x14ac:dyDescent="0.3">
      <c r="A776">
        <v>774</v>
      </c>
      <c r="B776" s="1">
        <v>28</v>
      </c>
      <c r="C776" s="1">
        <v>71</v>
      </c>
    </row>
    <row r="777" spans="1:3" x14ac:dyDescent="0.3">
      <c r="A777">
        <v>775</v>
      </c>
      <c r="B777" s="1">
        <v>29</v>
      </c>
      <c r="C777" s="1">
        <v>53</v>
      </c>
    </row>
    <row r="778" spans="1:3" x14ac:dyDescent="0.3">
      <c r="A778">
        <v>776</v>
      </c>
      <c r="B778" s="1">
        <v>37</v>
      </c>
      <c r="C778" s="1">
        <v>147</v>
      </c>
    </row>
    <row r="779" spans="1:3" x14ac:dyDescent="0.3">
      <c r="A779">
        <v>777</v>
      </c>
      <c r="B779" s="1">
        <v>30</v>
      </c>
      <c r="C779" s="1">
        <v>135</v>
      </c>
    </row>
    <row r="780" spans="1:3" x14ac:dyDescent="0.3">
      <c r="A780">
        <v>778</v>
      </c>
      <c r="B780" s="1">
        <v>20</v>
      </c>
      <c r="C780" s="1">
        <v>54</v>
      </c>
    </row>
    <row r="781" spans="1:3" x14ac:dyDescent="0.3">
      <c r="A781">
        <v>779</v>
      </c>
      <c r="B781" s="1">
        <v>30</v>
      </c>
      <c r="C781" s="1">
        <v>102</v>
      </c>
    </row>
    <row r="782" spans="1:3" x14ac:dyDescent="0.3">
      <c r="A782">
        <v>780</v>
      </c>
      <c r="B782" s="1">
        <v>31</v>
      </c>
      <c r="C782" s="1">
        <v>55</v>
      </c>
    </row>
    <row r="783" spans="1:3" x14ac:dyDescent="0.3">
      <c r="A783">
        <v>781</v>
      </c>
      <c r="B783" s="1">
        <v>26</v>
      </c>
      <c r="C783" s="1">
        <v>85</v>
      </c>
    </row>
    <row r="784" spans="1:3" x14ac:dyDescent="0.3">
      <c r="A784">
        <v>782</v>
      </c>
      <c r="B784" s="1">
        <v>21</v>
      </c>
      <c r="C784" s="1">
        <v>102</v>
      </c>
    </row>
    <row r="785" spans="1:3" x14ac:dyDescent="0.3">
      <c r="A785">
        <v>783</v>
      </c>
      <c r="B785" s="1">
        <v>28</v>
      </c>
      <c r="C785" s="1">
        <v>44</v>
      </c>
    </row>
    <row r="786" spans="1:3" x14ac:dyDescent="0.3">
      <c r="A786">
        <v>784</v>
      </c>
      <c r="B786" s="1">
        <v>26</v>
      </c>
      <c r="C786" s="1">
        <v>32</v>
      </c>
    </row>
    <row r="787" spans="1:3" x14ac:dyDescent="0.3">
      <c r="A787">
        <v>785</v>
      </c>
      <c r="B787" s="1">
        <v>24</v>
      </c>
      <c r="C787" s="1">
        <v>176</v>
      </c>
    </row>
    <row r="788" spans="1:3" x14ac:dyDescent="0.3">
      <c r="A788">
        <v>786</v>
      </c>
      <c r="B788" s="1">
        <v>22</v>
      </c>
      <c r="C788" s="1">
        <v>47</v>
      </c>
    </row>
    <row r="789" spans="1:3" x14ac:dyDescent="0.3">
      <c r="A789">
        <v>787</v>
      </c>
      <c r="B789" s="1">
        <v>20</v>
      </c>
      <c r="C789" s="1">
        <v>39</v>
      </c>
    </row>
    <row r="790" spans="1:3" x14ac:dyDescent="0.3">
      <c r="A790">
        <v>788</v>
      </c>
      <c r="B790" s="1">
        <v>30</v>
      </c>
      <c r="C790" s="1">
        <v>41</v>
      </c>
    </row>
    <row r="791" spans="1:3" x14ac:dyDescent="0.3">
      <c r="A791">
        <v>789</v>
      </c>
      <c r="B791" s="1">
        <v>22</v>
      </c>
      <c r="C791" s="1">
        <v>121</v>
      </c>
    </row>
    <row r="792" spans="1:3" x14ac:dyDescent="0.3">
      <c r="A792">
        <v>790</v>
      </c>
      <c r="B792" s="1">
        <v>24</v>
      </c>
      <c r="C792" s="1">
        <v>54</v>
      </c>
    </row>
    <row r="793" spans="1:3" x14ac:dyDescent="0.3">
      <c r="A793">
        <v>791</v>
      </c>
      <c r="B793" s="1">
        <v>37</v>
      </c>
      <c r="C793" s="1">
        <v>87</v>
      </c>
    </row>
    <row r="794" spans="1:3" x14ac:dyDescent="0.3">
      <c r="A794">
        <v>792</v>
      </c>
      <c r="B794" s="1">
        <v>32</v>
      </c>
      <c r="C794" s="1">
        <v>55</v>
      </c>
    </row>
    <row r="795" spans="1:3" x14ac:dyDescent="0.3">
      <c r="A795">
        <v>793</v>
      </c>
      <c r="B795" s="1">
        <v>31</v>
      </c>
      <c r="C795" s="1">
        <v>78</v>
      </c>
    </row>
    <row r="796" spans="1:3" x14ac:dyDescent="0.3">
      <c r="A796">
        <v>794</v>
      </c>
      <c r="B796" s="1">
        <v>33</v>
      </c>
      <c r="C796" s="1">
        <v>82</v>
      </c>
    </row>
    <row r="797" spans="1:3" x14ac:dyDescent="0.3">
      <c r="A797">
        <v>795</v>
      </c>
      <c r="B797" s="1">
        <v>39</v>
      </c>
      <c r="C797" s="1">
        <v>135</v>
      </c>
    </row>
    <row r="798" spans="1:3" x14ac:dyDescent="0.3">
      <c r="A798">
        <v>796</v>
      </c>
      <c r="B798" s="1">
        <v>34</v>
      </c>
      <c r="C798" s="1">
        <v>89</v>
      </c>
    </row>
    <row r="799" spans="1:3" x14ac:dyDescent="0.3">
      <c r="A799">
        <v>797</v>
      </c>
      <c r="B799" s="1">
        <v>41</v>
      </c>
      <c r="C799" s="1">
        <v>55</v>
      </c>
    </row>
    <row r="800" spans="1:3" x14ac:dyDescent="0.3">
      <c r="A800">
        <v>798</v>
      </c>
      <c r="B800" s="1">
        <v>26</v>
      </c>
      <c r="C800" s="1">
        <v>79</v>
      </c>
    </row>
    <row r="801" spans="1:3" x14ac:dyDescent="0.3">
      <c r="A801">
        <v>799</v>
      </c>
      <c r="B801" s="1">
        <v>32</v>
      </c>
      <c r="C801" s="1">
        <v>84</v>
      </c>
    </row>
    <row r="802" spans="1:3" x14ac:dyDescent="0.3">
      <c r="A802">
        <v>800</v>
      </c>
      <c r="B802" s="1">
        <v>26</v>
      </c>
      <c r="C802" s="1">
        <v>134</v>
      </c>
    </row>
    <row r="803" spans="1:3" x14ac:dyDescent="0.3">
      <c r="A803">
        <v>801</v>
      </c>
      <c r="B803" s="1">
        <v>26</v>
      </c>
      <c r="C803" s="1">
        <v>83</v>
      </c>
    </row>
    <row r="804" spans="1:3" x14ac:dyDescent="0.3">
      <c r="A804">
        <v>802</v>
      </c>
      <c r="B804" s="1">
        <v>19</v>
      </c>
      <c r="C804" s="1">
        <v>69</v>
      </c>
    </row>
    <row r="805" spans="1:3" x14ac:dyDescent="0.3">
      <c r="A805">
        <v>803</v>
      </c>
      <c r="B805" s="1">
        <v>18</v>
      </c>
      <c r="C805" s="1">
        <v>56</v>
      </c>
    </row>
    <row r="806" spans="1:3" x14ac:dyDescent="0.3">
      <c r="A806">
        <v>804</v>
      </c>
      <c r="B806" s="1">
        <v>27</v>
      </c>
      <c r="C806" s="1">
        <v>45</v>
      </c>
    </row>
    <row r="807" spans="1:3" x14ac:dyDescent="0.3">
      <c r="A807">
        <v>805</v>
      </c>
      <c r="B807" s="1">
        <v>28</v>
      </c>
      <c r="C807" s="1">
        <v>32</v>
      </c>
    </row>
    <row r="808" spans="1:3" x14ac:dyDescent="0.3">
      <c r="A808">
        <v>806</v>
      </c>
      <c r="B808" s="1">
        <v>20</v>
      </c>
      <c r="C808" s="1">
        <v>83</v>
      </c>
    </row>
    <row r="809" spans="1:3" x14ac:dyDescent="0.3">
      <c r="A809">
        <v>807</v>
      </c>
      <c r="B809" s="1">
        <v>25</v>
      </c>
      <c r="C809" s="1">
        <v>48</v>
      </c>
    </row>
    <row r="810" spans="1:3" x14ac:dyDescent="0.3">
      <c r="A810">
        <v>808</v>
      </c>
      <c r="B810" s="1">
        <v>22</v>
      </c>
      <c r="C810" s="1">
        <v>122</v>
      </c>
    </row>
    <row r="811" spans="1:3" x14ac:dyDescent="0.3">
      <c r="A811">
        <v>809</v>
      </c>
      <c r="B811" s="1">
        <v>22</v>
      </c>
      <c r="C811" s="1">
        <v>55</v>
      </c>
    </row>
    <row r="812" spans="1:3" x14ac:dyDescent="0.3">
      <c r="A812">
        <v>810</v>
      </c>
      <c r="B812" s="1">
        <v>22</v>
      </c>
      <c r="C812" s="1">
        <v>223</v>
      </c>
    </row>
    <row r="813" spans="1:3" x14ac:dyDescent="0.3">
      <c r="A813">
        <v>811</v>
      </c>
      <c r="B813" s="1">
        <v>29</v>
      </c>
      <c r="C813" s="1">
        <v>83</v>
      </c>
    </row>
    <row r="814" spans="1:3" x14ac:dyDescent="0.3">
      <c r="A814">
        <v>812</v>
      </c>
      <c r="B814" s="1">
        <v>33</v>
      </c>
      <c r="C814" s="1">
        <v>83</v>
      </c>
    </row>
    <row r="815" spans="1:3" x14ac:dyDescent="0.3">
      <c r="A815">
        <v>813</v>
      </c>
      <c r="B815" s="1">
        <v>30</v>
      </c>
      <c r="C815" s="1">
        <v>85</v>
      </c>
    </row>
    <row r="816" spans="1:3" x14ac:dyDescent="0.3">
      <c r="A816">
        <v>814</v>
      </c>
      <c r="B816" s="1">
        <v>24</v>
      </c>
      <c r="C816" s="1">
        <v>41</v>
      </c>
    </row>
    <row r="817" spans="1:3" x14ac:dyDescent="0.3">
      <c r="A817">
        <v>815</v>
      </c>
      <c r="B817" s="1">
        <v>24</v>
      </c>
      <c r="C817" s="1">
        <v>35</v>
      </c>
    </row>
    <row r="818" spans="1:3" x14ac:dyDescent="0.3">
      <c r="A818">
        <v>816</v>
      </c>
      <c r="B818" s="1">
        <v>32</v>
      </c>
      <c r="C818" s="1">
        <v>36</v>
      </c>
    </row>
    <row r="819" spans="1:3" x14ac:dyDescent="0.3">
      <c r="A819">
        <v>817</v>
      </c>
      <c r="B819" s="1">
        <v>22</v>
      </c>
      <c r="C819" s="1">
        <v>53</v>
      </c>
    </row>
    <row r="820" spans="1:3" x14ac:dyDescent="0.3">
      <c r="A820">
        <v>818</v>
      </c>
      <c r="B820" s="1">
        <v>21</v>
      </c>
      <c r="C820" s="1">
        <v>92</v>
      </c>
    </row>
    <row r="821" spans="1:3" x14ac:dyDescent="0.3">
      <c r="A821">
        <v>819</v>
      </c>
      <c r="B821" s="1">
        <v>45</v>
      </c>
      <c r="C821" s="1">
        <v>134</v>
      </c>
    </row>
    <row r="822" spans="1:3" x14ac:dyDescent="0.3">
      <c r="A822">
        <v>820</v>
      </c>
      <c r="B822" s="1">
        <v>21</v>
      </c>
      <c r="C822" s="1">
        <v>176</v>
      </c>
    </row>
    <row r="823" spans="1:3" x14ac:dyDescent="0.3">
      <c r="A823">
        <v>821</v>
      </c>
      <c r="B823" s="1">
        <v>30</v>
      </c>
      <c r="C823" s="1">
        <v>34</v>
      </c>
    </row>
    <row r="824" spans="1:3" x14ac:dyDescent="0.3">
      <c r="A824">
        <v>822</v>
      </c>
      <c r="B824" s="1">
        <v>28</v>
      </c>
      <c r="C824" s="1">
        <v>55</v>
      </c>
    </row>
    <row r="825" spans="1:3" x14ac:dyDescent="0.3">
      <c r="A825">
        <v>823</v>
      </c>
      <c r="B825" s="1">
        <v>35</v>
      </c>
      <c r="C825" s="1">
        <v>56</v>
      </c>
    </row>
    <row r="826" spans="1:3" x14ac:dyDescent="0.3">
      <c r="A826">
        <v>824</v>
      </c>
      <c r="B826" s="1">
        <v>37</v>
      </c>
      <c r="C826" s="1">
        <v>32</v>
      </c>
    </row>
    <row r="827" spans="1:3" x14ac:dyDescent="0.3">
      <c r="A827">
        <v>825</v>
      </c>
      <c r="B827" s="1">
        <v>30</v>
      </c>
      <c r="C827" s="1">
        <v>55</v>
      </c>
    </row>
    <row r="828" spans="1:3" x14ac:dyDescent="0.3">
      <c r="A828">
        <v>826</v>
      </c>
      <c r="B828" s="1">
        <v>20</v>
      </c>
      <c r="C828" s="1">
        <v>50</v>
      </c>
    </row>
    <row r="829" spans="1:3" x14ac:dyDescent="0.3">
      <c r="A829">
        <v>827</v>
      </c>
      <c r="B829" s="1">
        <v>30</v>
      </c>
      <c r="C829" s="1">
        <v>35</v>
      </c>
    </row>
    <row r="830" spans="1:3" x14ac:dyDescent="0.3">
      <c r="A830">
        <v>828</v>
      </c>
      <c r="B830" s="1">
        <v>24</v>
      </c>
      <c r="C830" s="1">
        <v>53</v>
      </c>
    </row>
    <row r="831" spans="1:3" x14ac:dyDescent="0.3">
      <c r="A831">
        <v>829</v>
      </c>
      <c r="B831" s="1">
        <v>31</v>
      </c>
      <c r="C831" s="1">
        <v>85</v>
      </c>
    </row>
    <row r="832" spans="1:3" x14ac:dyDescent="0.3">
      <c r="A832">
        <v>830</v>
      </c>
      <c r="B832" s="1">
        <v>21</v>
      </c>
      <c r="C832" s="1">
        <v>41</v>
      </c>
    </row>
    <row r="833" spans="1:3" x14ac:dyDescent="0.3">
      <c r="A833">
        <v>831</v>
      </c>
      <c r="B833" s="1">
        <v>33</v>
      </c>
      <c r="C833" s="1">
        <v>88</v>
      </c>
    </row>
    <row r="834" spans="1:3" x14ac:dyDescent="0.3">
      <c r="A834">
        <v>832</v>
      </c>
      <c r="B834" s="1">
        <v>31</v>
      </c>
      <c r="C834" s="1">
        <v>38</v>
      </c>
    </row>
    <row r="835" spans="1:3" x14ac:dyDescent="0.3">
      <c r="A835">
        <v>833</v>
      </c>
      <c r="B835" s="1">
        <v>25</v>
      </c>
      <c r="C835" s="1">
        <v>147</v>
      </c>
    </row>
    <row r="836" spans="1:3" x14ac:dyDescent="0.3">
      <c r="A836">
        <v>834</v>
      </c>
      <c r="B836" s="1">
        <v>28</v>
      </c>
      <c r="C836" s="1">
        <v>32</v>
      </c>
    </row>
    <row r="837" spans="1:3" x14ac:dyDescent="0.3">
      <c r="A837">
        <v>835</v>
      </c>
      <c r="B837" s="1">
        <v>23</v>
      </c>
      <c r="C837" s="1">
        <v>53</v>
      </c>
    </row>
    <row r="838" spans="1:3" x14ac:dyDescent="0.3">
      <c r="A838">
        <v>836</v>
      </c>
      <c r="B838" s="1">
        <v>33</v>
      </c>
      <c r="C838" s="1">
        <v>39</v>
      </c>
    </row>
    <row r="839" spans="1:3" x14ac:dyDescent="0.3">
      <c r="A839">
        <v>837</v>
      </c>
      <c r="B839" s="1">
        <v>34</v>
      </c>
      <c r="C839" s="1">
        <v>41</v>
      </c>
    </row>
    <row r="840" spans="1:3" x14ac:dyDescent="0.3">
      <c r="A840">
        <v>838</v>
      </c>
      <c r="B840" s="1">
        <v>30</v>
      </c>
      <c r="C840" s="1">
        <v>102</v>
      </c>
    </row>
    <row r="841" spans="1:3" x14ac:dyDescent="0.3">
      <c r="A841">
        <v>839</v>
      </c>
      <c r="B841" s="1">
        <v>29</v>
      </c>
      <c r="C841" s="1">
        <v>78</v>
      </c>
    </row>
    <row r="842" spans="1:3" x14ac:dyDescent="0.3">
      <c r="A842">
        <v>840</v>
      </c>
      <c r="B842" s="1">
        <v>30</v>
      </c>
      <c r="C842" s="1">
        <v>78</v>
      </c>
    </row>
    <row r="843" spans="1:3" x14ac:dyDescent="0.3">
      <c r="A843">
        <v>841</v>
      </c>
      <c r="B843" s="1">
        <v>29</v>
      </c>
      <c r="C843" s="1">
        <v>32</v>
      </c>
    </row>
    <row r="844" spans="1:3" x14ac:dyDescent="0.3">
      <c r="A844">
        <v>842</v>
      </c>
      <c r="B844" s="1">
        <v>32</v>
      </c>
      <c r="C844" s="1">
        <v>83</v>
      </c>
    </row>
    <row r="845" spans="1:3" x14ac:dyDescent="0.3">
      <c r="A845">
        <v>843</v>
      </c>
      <c r="B845" s="1">
        <v>34</v>
      </c>
      <c r="C845" s="1">
        <v>64</v>
      </c>
    </row>
    <row r="846" spans="1:3" x14ac:dyDescent="0.3">
      <c r="A846">
        <v>844</v>
      </c>
      <c r="B846" s="1">
        <v>34</v>
      </c>
      <c r="C846" s="1">
        <v>85</v>
      </c>
    </row>
    <row r="847" spans="1:3" x14ac:dyDescent="0.3">
      <c r="A847">
        <v>845</v>
      </c>
      <c r="B847" s="1">
        <v>34</v>
      </c>
      <c r="C847" s="1">
        <v>83</v>
      </c>
    </row>
    <row r="848" spans="1:3" x14ac:dyDescent="0.3">
      <c r="A848">
        <v>846</v>
      </c>
      <c r="B848" s="1">
        <v>28</v>
      </c>
      <c r="C848" s="1">
        <v>64</v>
      </c>
    </row>
    <row r="849" spans="1:3" x14ac:dyDescent="0.3">
      <c r="A849">
        <v>847</v>
      </c>
      <c r="B849" s="1">
        <v>23</v>
      </c>
      <c r="C849" s="1">
        <v>49</v>
      </c>
    </row>
    <row r="850" spans="1:3" x14ac:dyDescent="0.3">
      <c r="A850">
        <v>848</v>
      </c>
      <c r="B850" s="1">
        <v>31</v>
      </c>
      <c r="C850" s="1">
        <v>38</v>
      </c>
    </row>
    <row r="851" spans="1:3" x14ac:dyDescent="0.3">
      <c r="A851">
        <v>849</v>
      </c>
      <c r="B851" s="1">
        <v>22</v>
      </c>
      <c r="C851" s="1">
        <v>83</v>
      </c>
    </row>
    <row r="852" spans="1:3" x14ac:dyDescent="0.3">
      <c r="A852">
        <v>850</v>
      </c>
      <c r="B852" s="1">
        <v>21</v>
      </c>
      <c r="C852" s="1">
        <v>47</v>
      </c>
    </row>
    <row r="853" spans="1:3" x14ac:dyDescent="0.3">
      <c r="A853">
        <v>851</v>
      </c>
      <c r="B853" s="1">
        <v>25</v>
      </c>
      <c r="C853" s="1">
        <v>136</v>
      </c>
    </row>
    <row r="854" spans="1:3" x14ac:dyDescent="0.3">
      <c r="A854">
        <v>852</v>
      </c>
      <c r="B854" s="1">
        <v>22</v>
      </c>
      <c r="C854" s="1">
        <v>72</v>
      </c>
    </row>
    <row r="855" spans="1:3" x14ac:dyDescent="0.3">
      <c r="A855">
        <v>853</v>
      </c>
      <c r="B855" s="1">
        <v>30</v>
      </c>
      <c r="C855" s="1">
        <v>83</v>
      </c>
    </row>
    <row r="856" spans="1:3" x14ac:dyDescent="0.3">
      <c r="A856">
        <v>854</v>
      </c>
      <c r="B856" s="1">
        <v>30</v>
      </c>
      <c r="C856" s="1">
        <v>137</v>
      </c>
    </row>
    <row r="857" spans="1:3" x14ac:dyDescent="0.3">
      <c r="A857">
        <v>855</v>
      </c>
      <c r="B857" s="1">
        <v>37</v>
      </c>
      <c r="C857" s="1">
        <v>55</v>
      </c>
    </row>
    <row r="858" spans="1:3" x14ac:dyDescent="0.3">
      <c r="A858">
        <v>856</v>
      </c>
      <c r="B858" s="1">
        <v>24</v>
      </c>
      <c r="C858" s="1">
        <v>93</v>
      </c>
    </row>
    <row r="859" spans="1:3" x14ac:dyDescent="0.3">
      <c r="A859">
        <v>857</v>
      </c>
      <c r="B859" s="1">
        <v>32</v>
      </c>
      <c r="C859" s="1">
        <v>36</v>
      </c>
    </row>
    <row r="860" spans="1:3" x14ac:dyDescent="0.3">
      <c r="A860">
        <v>858</v>
      </c>
      <c r="B860" s="1">
        <v>36</v>
      </c>
      <c r="C860" s="1">
        <v>147</v>
      </c>
    </row>
    <row r="861" spans="1:3" x14ac:dyDescent="0.3">
      <c r="A861">
        <v>859</v>
      </c>
      <c r="B861" s="1">
        <v>21</v>
      </c>
      <c r="C861" s="1">
        <v>49</v>
      </c>
    </row>
    <row r="862" spans="1:3" x14ac:dyDescent="0.3">
      <c r="A862">
        <v>860</v>
      </c>
      <c r="B862" s="1">
        <v>26</v>
      </c>
      <c r="C862" s="1">
        <v>66</v>
      </c>
    </row>
    <row r="863" spans="1:3" x14ac:dyDescent="0.3">
      <c r="A863">
        <v>861</v>
      </c>
      <c r="B863" s="1">
        <v>24</v>
      </c>
      <c r="C863" s="1">
        <v>87</v>
      </c>
    </row>
    <row r="864" spans="1:3" x14ac:dyDescent="0.3">
      <c r="A864">
        <v>862</v>
      </c>
      <c r="B864" s="1">
        <v>34</v>
      </c>
      <c r="C864" s="1">
        <v>83</v>
      </c>
    </row>
    <row r="865" spans="1:3" x14ac:dyDescent="0.3">
      <c r="A865">
        <v>863</v>
      </c>
      <c r="B865" s="1">
        <v>22</v>
      </c>
      <c r="C865" s="1">
        <v>89</v>
      </c>
    </row>
    <row r="866" spans="1:3" x14ac:dyDescent="0.3">
      <c r="A866">
        <v>864</v>
      </c>
      <c r="B866" s="1">
        <v>31</v>
      </c>
      <c r="C866" s="1">
        <v>48</v>
      </c>
    </row>
    <row r="867" spans="1:3" x14ac:dyDescent="0.3">
      <c r="A867">
        <v>865</v>
      </c>
      <c r="B867" s="1">
        <v>27</v>
      </c>
      <c r="C867" s="1">
        <v>136</v>
      </c>
    </row>
    <row r="868" spans="1:3" x14ac:dyDescent="0.3">
      <c r="A868">
        <v>866</v>
      </c>
      <c r="B868" s="1">
        <v>26</v>
      </c>
      <c r="C868" s="1">
        <v>91</v>
      </c>
    </row>
    <row r="869" spans="1:3" x14ac:dyDescent="0.3">
      <c r="A869">
        <v>867</v>
      </c>
      <c r="B869" s="1">
        <v>25</v>
      </c>
      <c r="C869" s="1">
        <v>92</v>
      </c>
    </row>
    <row r="870" spans="1:3" x14ac:dyDescent="0.3">
      <c r="A870">
        <v>868</v>
      </c>
      <c r="B870" s="1">
        <v>27</v>
      </c>
      <c r="C870" s="1">
        <v>83</v>
      </c>
    </row>
    <row r="871" spans="1:3" x14ac:dyDescent="0.3">
      <c r="A871">
        <v>869</v>
      </c>
      <c r="B871" s="1">
        <v>27</v>
      </c>
      <c r="C871" s="1">
        <v>55</v>
      </c>
    </row>
    <row r="872" spans="1:3" x14ac:dyDescent="0.3">
      <c r="A872">
        <v>870</v>
      </c>
      <c r="B872" s="1">
        <v>34</v>
      </c>
      <c r="C872" s="1">
        <v>83</v>
      </c>
    </row>
    <row r="873" spans="1:3" x14ac:dyDescent="0.3">
      <c r="A873">
        <v>871</v>
      </c>
      <c r="B873" s="1">
        <v>36</v>
      </c>
      <c r="C873" s="1">
        <v>136</v>
      </c>
    </row>
    <row r="874" spans="1:3" x14ac:dyDescent="0.3">
      <c r="A874">
        <v>872</v>
      </c>
      <c r="B874" s="1">
        <v>25</v>
      </c>
      <c r="C874" s="1">
        <v>84</v>
      </c>
    </row>
    <row r="875" spans="1:3" x14ac:dyDescent="0.3">
      <c r="A875">
        <v>873</v>
      </c>
      <c r="B875" s="1">
        <v>26</v>
      </c>
      <c r="C875" s="1">
        <v>63</v>
      </c>
    </row>
    <row r="876" spans="1:3" x14ac:dyDescent="0.3">
      <c r="A876">
        <v>874</v>
      </c>
      <c r="B876" s="1">
        <v>33</v>
      </c>
      <c r="C876" s="1">
        <v>85</v>
      </c>
    </row>
    <row r="877" spans="1:3" x14ac:dyDescent="0.3">
      <c r="A877">
        <v>875</v>
      </c>
      <c r="B877" s="1">
        <v>31</v>
      </c>
      <c r="C877" s="1">
        <v>43</v>
      </c>
    </row>
    <row r="878" spans="1:3" x14ac:dyDescent="0.3">
      <c r="A878">
        <v>876</v>
      </c>
      <c r="B878" s="1">
        <v>24</v>
      </c>
      <c r="C878" s="1">
        <v>35</v>
      </c>
    </row>
    <row r="879" spans="1:3" x14ac:dyDescent="0.3">
      <c r="A879">
        <v>877</v>
      </c>
      <c r="B879" s="1">
        <v>26</v>
      </c>
      <c r="C879" s="1">
        <v>35</v>
      </c>
    </row>
    <row r="880" spans="1:3" x14ac:dyDescent="0.3">
      <c r="A880">
        <v>878</v>
      </c>
      <c r="B880" s="1">
        <v>21</v>
      </c>
      <c r="C880" s="1">
        <v>71</v>
      </c>
    </row>
    <row r="881" spans="1:3" x14ac:dyDescent="0.3">
      <c r="A881">
        <v>879</v>
      </c>
      <c r="B881" s="1">
        <v>30</v>
      </c>
      <c r="C881" s="1">
        <v>131</v>
      </c>
    </row>
    <row r="882" spans="1:3" x14ac:dyDescent="0.3">
      <c r="A882">
        <v>880</v>
      </c>
      <c r="B882" s="1">
        <v>26</v>
      </c>
      <c r="C882" s="1">
        <v>55</v>
      </c>
    </row>
    <row r="883" spans="1:3" x14ac:dyDescent="0.3">
      <c r="A883">
        <v>881</v>
      </c>
      <c r="B883" s="1">
        <v>30</v>
      </c>
      <c r="C883" s="1">
        <v>71</v>
      </c>
    </row>
    <row r="884" spans="1:3" x14ac:dyDescent="0.3">
      <c r="A884">
        <v>882</v>
      </c>
      <c r="B884" s="1">
        <v>29</v>
      </c>
      <c r="C884" s="1">
        <v>72</v>
      </c>
    </row>
    <row r="885" spans="1:3" x14ac:dyDescent="0.3">
      <c r="A885">
        <v>883</v>
      </c>
      <c r="B885" s="1">
        <v>34</v>
      </c>
      <c r="C885" s="1">
        <v>147</v>
      </c>
    </row>
    <row r="886" spans="1:3" x14ac:dyDescent="0.3">
      <c r="A886">
        <v>884</v>
      </c>
      <c r="B886" s="1">
        <v>30</v>
      </c>
      <c r="C886" s="1">
        <v>72</v>
      </c>
    </row>
    <row r="887" spans="1:3" x14ac:dyDescent="0.3">
      <c r="A887">
        <v>885</v>
      </c>
      <c r="B887" s="1">
        <v>34</v>
      </c>
      <c r="C887" s="1">
        <v>61</v>
      </c>
    </row>
    <row r="888" spans="1:3" x14ac:dyDescent="0.3">
      <c r="A888">
        <v>886</v>
      </c>
      <c r="B888" s="1">
        <v>35</v>
      </c>
      <c r="C888" s="1">
        <v>49</v>
      </c>
    </row>
    <row r="889" spans="1:3" x14ac:dyDescent="0.3">
      <c r="A889">
        <v>887</v>
      </c>
      <c r="B889" s="1">
        <v>25</v>
      </c>
      <c r="C889" s="1">
        <v>35</v>
      </c>
    </row>
    <row r="890" spans="1:3" x14ac:dyDescent="0.3">
      <c r="A890">
        <v>888</v>
      </c>
      <c r="B890" s="1">
        <v>26</v>
      </c>
      <c r="C890" s="1">
        <v>102</v>
      </c>
    </row>
    <row r="891" spans="1:3" x14ac:dyDescent="0.3">
      <c r="A891">
        <v>889</v>
      </c>
      <c r="B891" s="1">
        <v>30</v>
      </c>
      <c r="C891" s="1">
        <v>73</v>
      </c>
    </row>
    <row r="892" spans="1:3" x14ac:dyDescent="0.3">
      <c r="A892">
        <v>890</v>
      </c>
      <c r="B892" s="1">
        <v>30</v>
      </c>
      <c r="C892" s="1">
        <v>135</v>
      </c>
    </row>
    <row r="893" spans="1:3" x14ac:dyDescent="0.3">
      <c r="A893">
        <v>891</v>
      </c>
      <c r="B893" s="1">
        <v>28</v>
      </c>
      <c r="C893" s="1">
        <v>58</v>
      </c>
    </row>
    <row r="894" spans="1:3" x14ac:dyDescent="0.3">
      <c r="A894">
        <v>892</v>
      </c>
      <c r="B894" s="1">
        <v>29</v>
      </c>
      <c r="C894" s="1">
        <v>83</v>
      </c>
    </row>
    <row r="895" spans="1:3" x14ac:dyDescent="0.3">
      <c r="A895">
        <v>893</v>
      </c>
      <c r="B895" s="1">
        <v>26</v>
      </c>
      <c r="C895" s="1">
        <v>83</v>
      </c>
    </row>
    <row r="896" spans="1:3" x14ac:dyDescent="0.3">
      <c r="A896">
        <v>894</v>
      </c>
      <c r="B896" s="1">
        <v>33</v>
      </c>
      <c r="C896" s="1">
        <v>89</v>
      </c>
    </row>
    <row r="897" spans="1:3" x14ac:dyDescent="0.3">
      <c r="A897">
        <v>895</v>
      </c>
      <c r="B897" s="1">
        <v>21</v>
      </c>
      <c r="C897" s="1">
        <v>58</v>
      </c>
    </row>
    <row r="898" spans="1:3" x14ac:dyDescent="0.3">
      <c r="A898">
        <v>896</v>
      </c>
      <c r="B898" s="1">
        <v>27</v>
      </c>
      <c r="C898" s="1">
        <v>78</v>
      </c>
    </row>
    <row r="899" spans="1:3" x14ac:dyDescent="0.3">
      <c r="A899">
        <v>897</v>
      </c>
      <c r="B899" s="1">
        <v>24</v>
      </c>
      <c r="C899" s="1">
        <v>136</v>
      </c>
    </row>
    <row r="900" spans="1:3" x14ac:dyDescent="0.3">
      <c r="A900">
        <v>898</v>
      </c>
      <c r="B900" s="1">
        <v>22</v>
      </c>
      <c r="C900" s="1">
        <v>32</v>
      </c>
    </row>
    <row r="901" spans="1:3" x14ac:dyDescent="0.3">
      <c r="A901">
        <v>899</v>
      </c>
      <c r="B901" s="1">
        <v>33</v>
      </c>
      <c r="C901" s="1">
        <v>52</v>
      </c>
    </row>
    <row r="902" spans="1:3" x14ac:dyDescent="0.3">
      <c r="A902">
        <v>900</v>
      </c>
      <c r="B902" s="1">
        <v>34</v>
      </c>
      <c r="C902" s="1">
        <v>120</v>
      </c>
    </row>
    <row r="903" spans="1:3" x14ac:dyDescent="0.3">
      <c r="A903">
        <v>901</v>
      </c>
      <c r="B903" s="1">
        <v>29</v>
      </c>
      <c r="C903" s="1">
        <v>83</v>
      </c>
    </row>
    <row r="904" spans="1:3" x14ac:dyDescent="0.3">
      <c r="A904">
        <v>902</v>
      </c>
      <c r="B904" s="1">
        <v>25</v>
      </c>
      <c r="C904" s="1">
        <v>63</v>
      </c>
    </row>
    <row r="905" spans="1:3" x14ac:dyDescent="0.3">
      <c r="A905">
        <v>903</v>
      </c>
      <c r="B905" s="1">
        <v>31</v>
      </c>
      <c r="C905" s="1">
        <v>69</v>
      </c>
    </row>
    <row r="906" spans="1:3" x14ac:dyDescent="0.3">
      <c r="A906">
        <v>904</v>
      </c>
      <c r="B906" s="1">
        <v>29</v>
      </c>
      <c r="C906" s="1">
        <v>121</v>
      </c>
    </row>
    <row r="907" spans="1:3" x14ac:dyDescent="0.3">
      <c r="A907">
        <v>905</v>
      </c>
      <c r="B907" s="1">
        <v>26</v>
      </c>
      <c r="C907" s="1">
        <v>82</v>
      </c>
    </row>
    <row r="908" spans="1:3" x14ac:dyDescent="0.3">
      <c r="A908">
        <v>906</v>
      </c>
      <c r="B908" s="1">
        <v>30</v>
      </c>
      <c r="C908" s="1">
        <v>120</v>
      </c>
    </row>
    <row r="909" spans="1:3" x14ac:dyDescent="0.3">
      <c r="A909">
        <v>907</v>
      </c>
      <c r="B909" s="1">
        <v>26</v>
      </c>
      <c r="C909" s="1">
        <v>86</v>
      </c>
    </row>
    <row r="910" spans="1:3" x14ac:dyDescent="0.3">
      <c r="A910">
        <v>908</v>
      </c>
      <c r="B910" s="1">
        <v>37</v>
      </c>
      <c r="C910" s="1">
        <v>89</v>
      </c>
    </row>
    <row r="911" spans="1:3" x14ac:dyDescent="0.3">
      <c r="A911">
        <v>909</v>
      </c>
      <c r="B911" s="1">
        <v>23</v>
      </c>
      <c r="C911" s="1">
        <v>110</v>
      </c>
    </row>
    <row r="912" spans="1:3" x14ac:dyDescent="0.3">
      <c r="A912">
        <v>910</v>
      </c>
      <c r="B912" s="1">
        <v>25</v>
      </c>
      <c r="C912" s="1">
        <v>85</v>
      </c>
    </row>
    <row r="913" spans="1:3" x14ac:dyDescent="0.3">
      <c r="A913">
        <v>911</v>
      </c>
      <c r="B913" s="1">
        <v>29</v>
      </c>
      <c r="C913" s="1">
        <v>47</v>
      </c>
    </row>
    <row r="914" spans="1:3" x14ac:dyDescent="0.3">
      <c r="A914">
        <v>912</v>
      </c>
      <c r="B914" s="1">
        <v>26</v>
      </c>
      <c r="C914" s="1">
        <v>44</v>
      </c>
    </row>
    <row r="915" spans="1:3" x14ac:dyDescent="0.3">
      <c r="A915">
        <v>913</v>
      </c>
      <c r="B915" s="1">
        <v>35</v>
      </c>
      <c r="C915" s="1">
        <v>43</v>
      </c>
    </row>
    <row r="916" spans="1:3" x14ac:dyDescent="0.3">
      <c r="A916">
        <v>914</v>
      </c>
      <c r="B916" s="1">
        <v>22</v>
      </c>
      <c r="C916" s="1">
        <v>53</v>
      </c>
    </row>
    <row r="917" spans="1:3" x14ac:dyDescent="0.3">
      <c r="A917">
        <v>915</v>
      </c>
      <c r="B917" s="1">
        <v>22</v>
      </c>
      <c r="C917" s="1">
        <v>136</v>
      </c>
    </row>
    <row r="918" spans="1:3" x14ac:dyDescent="0.3">
      <c r="A918">
        <v>916</v>
      </c>
      <c r="B918" s="1">
        <v>24</v>
      </c>
      <c r="C918" s="1">
        <v>60</v>
      </c>
    </row>
    <row r="919" spans="1:3" x14ac:dyDescent="0.3">
      <c r="A919">
        <v>917</v>
      </c>
      <c r="B919" s="1">
        <v>28</v>
      </c>
      <c r="C919" s="1">
        <v>72</v>
      </c>
    </row>
    <row r="920" spans="1:3" x14ac:dyDescent="0.3">
      <c r="A920">
        <v>918</v>
      </c>
      <c r="B920" s="1">
        <v>38</v>
      </c>
      <c r="C920" s="1">
        <v>92</v>
      </c>
    </row>
    <row r="921" spans="1:3" x14ac:dyDescent="0.3">
      <c r="A921">
        <v>919</v>
      </c>
      <c r="B921" s="1">
        <v>36</v>
      </c>
      <c r="C921" s="1">
        <v>72</v>
      </c>
    </row>
    <row r="922" spans="1:3" x14ac:dyDescent="0.3">
      <c r="A922">
        <v>920</v>
      </c>
      <c r="B922" s="1">
        <v>38</v>
      </c>
      <c r="C922" s="1">
        <v>55</v>
      </c>
    </row>
    <row r="923" spans="1:3" x14ac:dyDescent="0.3">
      <c r="A923">
        <v>921</v>
      </c>
      <c r="B923" s="1">
        <v>28</v>
      </c>
      <c r="C923" s="1">
        <v>63</v>
      </c>
    </row>
    <row r="924" spans="1:3" x14ac:dyDescent="0.3">
      <c r="A924">
        <v>922</v>
      </c>
      <c r="B924" s="1">
        <v>23</v>
      </c>
      <c r="C924" s="1">
        <v>71</v>
      </c>
    </row>
    <row r="925" spans="1:3" x14ac:dyDescent="0.3">
      <c r="A925">
        <v>923</v>
      </c>
      <c r="B925" s="1">
        <v>27</v>
      </c>
      <c r="C925" s="1">
        <v>83</v>
      </c>
    </row>
    <row r="926" spans="1:3" x14ac:dyDescent="0.3">
      <c r="A926">
        <v>924</v>
      </c>
      <c r="B926" s="1">
        <v>28</v>
      </c>
      <c r="C926" s="1">
        <v>87</v>
      </c>
    </row>
    <row r="927" spans="1:3" x14ac:dyDescent="0.3">
      <c r="A927">
        <v>925</v>
      </c>
      <c r="B927" s="1">
        <v>27</v>
      </c>
      <c r="C927" s="1">
        <v>43</v>
      </c>
    </row>
    <row r="928" spans="1:3" x14ac:dyDescent="0.3">
      <c r="A928">
        <v>926</v>
      </c>
      <c r="B928" s="1">
        <v>27</v>
      </c>
      <c r="C928" s="1">
        <v>91</v>
      </c>
    </row>
    <row r="929" spans="1:3" x14ac:dyDescent="0.3">
      <c r="A929">
        <v>927</v>
      </c>
      <c r="B929" s="1">
        <v>33</v>
      </c>
      <c r="C929" s="1">
        <v>117</v>
      </c>
    </row>
    <row r="930" spans="1:3" x14ac:dyDescent="0.3">
      <c r="A930">
        <v>928</v>
      </c>
      <c r="B930" s="1">
        <v>37</v>
      </c>
      <c r="C930" s="1">
        <v>79</v>
      </c>
    </row>
    <row r="931" spans="1:3" x14ac:dyDescent="0.3">
      <c r="A931">
        <v>929</v>
      </c>
      <c r="B931" s="1">
        <v>25</v>
      </c>
      <c r="C931" s="1">
        <v>46</v>
      </c>
    </row>
    <row r="932" spans="1:3" x14ac:dyDescent="0.3">
      <c r="A932">
        <v>930</v>
      </c>
      <c r="B932" s="1">
        <v>35</v>
      </c>
      <c r="C932" s="1">
        <v>57</v>
      </c>
    </row>
    <row r="933" spans="1:3" x14ac:dyDescent="0.3">
      <c r="A933">
        <v>931</v>
      </c>
      <c r="B933" s="1">
        <v>27</v>
      </c>
      <c r="C933" s="1">
        <v>49</v>
      </c>
    </row>
    <row r="934" spans="1:3" x14ac:dyDescent="0.3">
      <c r="A934">
        <v>932</v>
      </c>
      <c r="B934" s="1">
        <v>23</v>
      </c>
      <c r="C934" s="1">
        <v>66</v>
      </c>
    </row>
    <row r="935" spans="1:3" x14ac:dyDescent="0.3">
      <c r="A935">
        <v>933</v>
      </c>
      <c r="B935" s="1">
        <v>28</v>
      </c>
      <c r="C935" s="1">
        <v>63</v>
      </c>
    </row>
    <row r="936" spans="1:3" x14ac:dyDescent="0.3">
      <c r="A936">
        <v>934</v>
      </c>
      <c r="B936" s="1">
        <v>27</v>
      </c>
      <c r="C936" s="1">
        <v>56</v>
      </c>
    </row>
    <row r="937" spans="1:3" x14ac:dyDescent="0.3">
      <c r="A937">
        <v>935</v>
      </c>
      <c r="B937" s="1">
        <v>43</v>
      </c>
      <c r="C937" s="1">
        <v>35</v>
      </c>
    </row>
    <row r="938" spans="1:3" x14ac:dyDescent="0.3">
      <c r="A938">
        <v>936</v>
      </c>
      <c r="B938" s="1">
        <v>37</v>
      </c>
      <c r="C938" s="1">
        <v>131</v>
      </c>
    </row>
    <row r="939" spans="1:3" x14ac:dyDescent="0.3">
      <c r="A939">
        <v>937</v>
      </c>
      <c r="B939" s="1">
        <v>34</v>
      </c>
      <c r="C939" s="1">
        <v>85</v>
      </c>
    </row>
    <row r="940" spans="1:3" x14ac:dyDescent="0.3">
      <c r="A940">
        <v>938</v>
      </c>
      <c r="B940" s="1">
        <v>32</v>
      </c>
      <c r="C940" s="1">
        <v>47</v>
      </c>
    </row>
    <row r="941" spans="1:3" x14ac:dyDescent="0.3">
      <c r="A941">
        <v>939</v>
      </c>
      <c r="B941" s="1">
        <v>24</v>
      </c>
      <c r="C941" s="1">
        <v>64</v>
      </c>
    </row>
    <row r="942" spans="1:3" x14ac:dyDescent="0.3">
      <c r="A942">
        <v>940</v>
      </c>
      <c r="B942" s="1">
        <v>31</v>
      </c>
      <c r="C942" s="1">
        <v>69</v>
      </c>
    </row>
    <row r="943" spans="1:3" x14ac:dyDescent="0.3">
      <c r="A943">
        <v>941</v>
      </c>
      <c r="B943" s="1">
        <v>22</v>
      </c>
      <c r="C943" s="1">
        <v>62</v>
      </c>
    </row>
    <row r="944" spans="1:3" x14ac:dyDescent="0.3">
      <c r="A944">
        <v>942</v>
      </c>
      <c r="B944" s="1">
        <v>28</v>
      </c>
      <c r="C944" s="1">
        <v>50</v>
      </c>
    </row>
    <row r="945" spans="1:3" x14ac:dyDescent="0.3">
      <c r="A945">
        <v>943</v>
      </c>
      <c r="B945" s="1">
        <v>31</v>
      </c>
      <c r="C945" s="1">
        <v>79</v>
      </c>
    </row>
    <row r="946" spans="1:3" x14ac:dyDescent="0.3">
      <c r="A946">
        <v>944</v>
      </c>
      <c r="B946" s="1">
        <v>26</v>
      </c>
      <c r="C946" s="1">
        <v>115</v>
      </c>
    </row>
    <row r="947" spans="1:3" x14ac:dyDescent="0.3">
      <c r="A947">
        <v>945</v>
      </c>
      <c r="B947" s="1">
        <v>35</v>
      </c>
      <c r="C947" s="1">
        <v>83</v>
      </c>
    </row>
    <row r="948" spans="1:3" x14ac:dyDescent="0.3">
      <c r="A948">
        <v>946</v>
      </c>
      <c r="B948" s="1">
        <v>29</v>
      </c>
      <c r="C948" s="1">
        <v>41</v>
      </c>
    </row>
    <row r="949" spans="1:3" x14ac:dyDescent="0.3">
      <c r="A949">
        <v>947</v>
      </c>
      <c r="B949" s="1">
        <v>27</v>
      </c>
      <c r="C949" s="1">
        <v>32</v>
      </c>
    </row>
    <row r="950" spans="1:3" x14ac:dyDescent="0.3">
      <c r="A950">
        <v>948</v>
      </c>
      <c r="B950" s="1">
        <v>25</v>
      </c>
      <c r="C950" s="1">
        <v>135</v>
      </c>
    </row>
    <row r="951" spans="1:3" x14ac:dyDescent="0.3">
      <c r="A951">
        <v>949</v>
      </c>
      <c r="B951" s="1">
        <v>30</v>
      </c>
      <c r="C951" s="1">
        <v>79</v>
      </c>
    </row>
    <row r="952" spans="1:3" x14ac:dyDescent="0.3">
      <c r="A952">
        <v>950</v>
      </c>
      <c r="B952" s="1">
        <v>16</v>
      </c>
      <c r="C952" s="1">
        <v>49</v>
      </c>
    </row>
    <row r="953" spans="1:3" x14ac:dyDescent="0.3">
      <c r="A953">
        <v>951</v>
      </c>
      <c r="B953" s="1">
        <v>25</v>
      </c>
      <c r="C953" s="1">
        <v>66</v>
      </c>
    </row>
    <row r="954" spans="1:3" x14ac:dyDescent="0.3">
      <c r="A954">
        <v>952</v>
      </c>
      <c r="B954" s="1">
        <v>34</v>
      </c>
      <c r="C954" s="1">
        <v>71</v>
      </c>
    </row>
    <row r="955" spans="1:3" x14ac:dyDescent="0.3">
      <c r="A955">
        <v>953</v>
      </c>
      <c r="B955" s="1">
        <v>18</v>
      </c>
      <c r="C955" s="1">
        <v>47</v>
      </c>
    </row>
    <row r="956" spans="1:3" x14ac:dyDescent="0.3">
      <c r="A956">
        <v>954</v>
      </c>
      <c r="B956" s="1">
        <v>28</v>
      </c>
      <c r="C956" s="1">
        <v>55</v>
      </c>
    </row>
    <row r="957" spans="1:3" x14ac:dyDescent="0.3">
      <c r="A957">
        <v>955</v>
      </c>
      <c r="B957" s="1">
        <v>32</v>
      </c>
      <c r="C957" s="1">
        <v>57</v>
      </c>
    </row>
    <row r="958" spans="1:3" x14ac:dyDescent="0.3">
      <c r="A958">
        <v>956</v>
      </c>
      <c r="B958" s="1">
        <v>23</v>
      </c>
      <c r="C958" s="1">
        <v>41</v>
      </c>
    </row>
    <row r="959" spans="1:3" x14ac:dyDescent="0.3">
      <c r="A959">
        <v>957</v>
      </c>
      <c r="B959" s="1">
        <v>33</v>
      </c>
      <c r="C959" s="1">
        <v>45</v>
      </c>
    </row>
    <row r="960" spans="1:3" x14ac:dyDescent="0.3">
      <c r="A960">
        <v>958</v>
      </c>
      <c r="B960" s="1">
        <v>35</v>
      </c>
      <c r="C960" s="1">
        <v>89</v>
      </c>
    </row>
    <row r="961" spans="1:3" x14ac:dyDescent="0.3">
      <c r="A961">
        <v>959</v>
      </c>
      <c r="B961" s="1">
        <v>29</v>
      </c>
      <c r="C961" s="1">
        <v>50</v>
      </c>
    </row>
    <row r="962" spans="1:3" x14ac:dyDescent="0.3">
      <c r="A962">
        <v>960</v>
      </c>
      <c r="B962" s="1">
        <v>34</v>
      </c>
      <c r="C962" s="1">
        <v>78</v>
      </c>
    </row>
    <row r="963" spans="1:3" x14ac:dyDescent="0.3">
      <c r="A963">
        <v>961</v>
      </c>
      <c r="B963" s="1">
        <v>27</v>
      </c>
      <c r="C963" s="1">
        <v>88</v>
      </c>
    </row>
    <row r="964" spans="1:3" x14ac:dyDescent="0.3">
      <c r="A964">
        <v>962</v>
      </c>
      <c r="B964" s="1">
        <v>28</v>
      </c>
      <c r="C964" s="1">
        <v>82</v>
      </c>
    </row>
    <row r="965" spans="1:3" x14ac:dyDescent="0.3">
      <c r="A965">
        <v>963</v>
      </c>
      <c r="B965" s="1">
        <v>24</v>
      </c>
      <c r="C965" s="1">
        <v>60</v>
      </c>
    </row>
    <row r="966" spans="1:3" x14ac:dyDescent="0.3">
      <c r="A966">
        <v>964</v>
      </c>
      <c r="B966" s="1">
        <v>28</v>
      </c>
      <c r="C966" s="1">
        <v>73</v>
      </c>
    </row>
    <row r="967" spans="1:3" x14ac:dyDescent="0.3">
      <c r="A967">
        <v>965</v>
      </c>
      <c r="B967" s="1">
        <v>33</v>
      </c>
      <c r="C967" s="1">
        <v>66</v>
      </c>
    </row>
    <row r="968" spans="1:3" x14ac:dyDescent="0.3">
      <c r="A968">
        <v>966</v>
      </c>
      <c r="B968" s="1">
        <v>29</v>
      </c>
      <c r="C968" s="1">
        <v>54</v>
      </c>
    </row>
    <row r="969" spans="1:3" x14ac:dyDescent="0.3">
      <c r="A969">
        <v>967</v>
      </c>
      <c r="B969" s="1">
        <v>26</v>
      </c>
      <c r="C969" s="1">
        <v>41</v>
      </c>
    </row>
    <row r="970" spans="1:3" x14ac:dyDescent="0.3">
      <c r="A970">
        <v>968</v>
      </c>
      <c r="B970" s="1">
        <v>23</v>
      </c>
      <c r="C970" s="1">
        <v>72</v>
      </c>
    </row>
    <row r="971" spans="1:3" x14ac:dyDescent="0.3">
      <c r="A971">
        <v>969</v>
      </c>
      <c r="B971" s="1">
        <v>21</v>
      </c>
      <c r="C971" s="1">
        <v>84</v>
      </c>
    </row>
    <row r="972" spans="1:3" x14ac:dyDescent="0.3">
      <c r="A972">
        <v>970</v>
      </c>
      <c r="B972" s="1">
        <v>23</v>
      </c>
      <c r="C972" s="1">
        <v>129</v>
      </c>
    </row>
    <row r="973" spans="1:3" x14ac:dyDescent="0.3">
      <c r="A973">
        <v>971</v>
      </c>
      <c r="B973" s="1">
        <v>29</v>
      </c>
      <c r="C973" s="1">
        <v>84</v>
      </c>
    </row>
    <row r="974" spans="1:3" x14ac:dyDescent="0.3">
      <c r="A974">
        <v>972</v>
      </c>
      <c r="B974" s="1">
        <v>31</v>
      </c>
      <c r="C974" s="1">
        <v>63</v>
      </c>
    </row>
    <row r="975" spans="1:3" x14ac:dyDescent="0.3">
      <c r="A975">
        <v>973</v>
      </c>
      <c r="B975" s="1">
        <v>25</v>
      </c>
      <c r="C975" s="1">
        <v>66</v>
      </c>
    </row>
    <row r="976" spans="1:3" x14ac:dyDescent="0.3">
      <c r="A976">
        <v>974</v>
      </c>
      <c r="B976" s="1">
        <v>30</v>
      </c>
      <c r="C976" s="1">
        <v>41</v>
      </c>
    </row>
    <row r="977" spans="1:3" x14ac:dyDescent="0.3">
      <c r="A977">
        <v>975</v>
      </c>
      <c r="B977" s="1">
        <v>24</v>
      </c>
      <c r="C977" s="1">
        <v>67</v>
      </c>
    </row>
    <row r="978" spans="1:3" x14ac:dyDescent="0.3">
      <c r="A978">
        <v>976</v>
      </c>
      <c r="B978" s="1">
        <v>31</v>
      </c>
      <c r="C978" s="1">
        <v>123</v>
      </c>
    </row>
    <row r="979" spans="1:3" x14ac:dyDescent="0.3">
      <c r="A979">
        <v>977</v>
      </c>
      <c r="B979" s="1">
        <v>28</v>
      </c>
      <c r="C979" s="1">
        <v>50</v>
      </c>
    </row>
    <row r="980" spans="1:3" x14ac:dyDescent="0.3">
      <c r="A980">
        <v>978</v>
      </c>
      <c r="B980" s="1">
        <v>35</v>
      </c>
      <c r="C980" s="1">
        <v>176</v>
      </c>
    </row>
    <row r="981" spans="1:3" x14ac:dyDescent="0.3">
      <c r="A981">
        <v>979</v>
      </c>
      <c r="B981" s="1">
        <v>21</v>
      </c>
      <c r="C981" s="1">
        <v>63</v>
      </c>
    </row>
    <row r="982" spans="1:3" x14ac:dyDescent="0.3">
      <c r="A982">
        <v>980</v>
      </c>
      <c r="B982" s="1">
        <v>27</v>
      </c>
      <c r="C982" s="1">
        <v>83</v>
      </c>
    </row>
    <row r="983" spans="1:3" x14ac:dyDescent="0.3">
      <c r="A983">
        <v>981</v>
      </c>
      <c r="B983" s="1">
        <v>23</v>
      </c>
      <c r="C983" s="1">
        <v>78</v>
      </c>
    </row>
    <row r="984" spans="1:3" x14ac:dyDescent="0.3">
      <c r="A984">
        <v>982</v>
      </c>
      <c r="B984" s="1">
        <v>31</v>
      </c>
      <c r="C984" s="1">
        <v>99</v>
      </c>
    </row>
    <row r="985" spans="1:3" x14ac:dyDescent="0.3">
      <c r="A985">
        <v>983</v>
      </c>
      <c r="B985" s="1">
        <v>23</v>
      </c>
      <c r="C985" s="1">
        <v>44</v>
      </c>
    </row>
    <row r="986" spans="1:3" x14ac:dyDescent="0.3">
      <c r="A986">
        <v>984</v>
      </c>
      <c r="B986" s="1">
        <v>31</v>
      </c>
      <c r="C986" s="1">
        <v>85</v>
      </c>
    </row>
    <row r="987" spans="1:3" x14ac:dyDescent="0.3">
      <c r="A987">
        <v>985</v>
      </c>
      <c r="B987" s="1">
        <v>26</v>
      </c>
      <c r="C987" s="1">
        <v>53</v>
      </c>
    </row>
    <row r="988" spans="1:3" x14ac:dyDescent="0.3">
      <c r="A988">
        <v>986</v>
      </c>
      <c r="B988" s="1">
        <v>31</v>
      </c>
      <c r="C988" s="1">
        <v>55</v>
      </c>
    </row>
    <row r="989" spans="1:3" x14ac:dyDescent="0.3">
      <c r="A989">
        <v>987</v>
      </c>
      <c r="B989" s="1">
        <v>22</v>
      </c>
      <c r="C989" s="1">
        <v>129</v>
      </c>
    </row>
    <row r="990" spans="1:3" x14ac:dyDescent="0.3">
      <c r="A990">
        <v>988</v>
      </c>
      <c r="B990" s="1">
        <v>27</v>
      </c>
      <c r="C990" s="1">
        <v>84</v>
      </c>
    </row>
    <row r="991" spans="1:3" x14ac:dyDescent="0.3">
      <c r="A991">
        <v>989</v>
      </c>
      <c r="B991" s="1">
        <v>24</v>
      </c>
      <c r="C991" s="1">
        <v>49</v>
      </c>
    </row>
    <row r="992" spans="1:3" x14ac:dyDescent="0.3">
      <c r="A992">
        <v>990</v>
      </c>
      <c r="B992" s="1">
        <v>33</v>
      </c>
      <c r="C992" s="1">
        <v>83</v>
      </c>
    </row>
    <row r="993" spans="1:3" x14ac:dyDescent="0.3">
      <c r="A993">
        <v>991</v>
      </c>
      <c r="B993" s="1">
        <v>45</v>
      </c>
      <c r="C993" s="1">
        <v>35</v>
      </c>
    </row>
    <row r="994" spans="1:3" x14ac:dyDescent="0.3">
      <c r="A994">
        <v>992</v>
      </c>
      <c r="B994" s="1">
        <v>30</v>
      </c>
      <c r="C994" s="1">
        <v>157</v>
      </c>
    </row>
    <row r="995" spans="1:3" x14ac:dyDescent="0.3">
      <c r="A995">
        <v>993</v>
      </c>
      <c r="B995" s="1">
        <v>31</v>
      </c>
      <c r="C995" s="1">
        <v>87</v>
      </c>
    </row>
    <row r="996" spans="1:3" x14ac:dyDescent="0.3">
      <c r="A996">
        <v>994</v>
      </c>
      <c r="B996" s="1">
        <v>24</v>
      </c>
      <c r="C996" s="1">
        <v>129</v>
      </c>
    </row>
    <row r="997" spans="1:3" x14ac:dyDescent="0.3">
      <c r="A997">
        <v>995</v>
      </c>
      <c r="B997" s="1">
        <v>27</v>
      </c>
      <c r="C997" s="1">
        <v>78</v>
      </c>
    </row>
    <row r="998" spans="1:3" x14ac:dyDescent="0.3">
      <c r="A998">
        <v>996</v>
      </c>
      <c r="B998" s="1">
        <v>33</v>
      </c>
      <c r="C998" s="1">
        <v>102</v>
      </c>
    </row>
    <row r="999" spans="1:3" x14ac:dyDescent="0.3">
      <c r="A999">
        <v>997</v>
      </c>
      <c r="B999" s="1">
        <v>25</v>
      </c>
      <c r="C999" s="1">
        <v>134</v>
      </c>
    </row>
    <row r="1000" spans="1:3" x14ac:dyDescent="0.3">
      <c r="A1000">
        <v>998</v>
      </c>
      <c r="B1000" s="1">
        <v>18</v>
      </c>
      <c r="C1000" s="1">
        <v>147</v>
      </c>
    </row>
    <row r="1001" spans="1:3" x14ac:dyDescent="0.3">
      <c r="A1001">
        <v>999</v>
      </c>
      <c r="B1001" s="1">
        <v>26</v>
      </c>
      <c r="C1001" s="1">
        <v>102</v>
      </c>
    </row>
    <row r="1002" spans="1:3" x14ac:dyDescent="0.3">
      <c r="A1002">
        <v>1000</v>
      </c>
      <c r="B1002" s="1">
        <v>23</v>
      </c>
      <c r="C1002" s="1">
        <v>72</v>
      </c>
    </row>
    <row r="1003" spans="1:3" x14ac:dyDescent="0.3">
      <c r="A1003">
        <v>1001</v>
      </c>
      <c r="B1003" s="1">
        <v>26</v>
      </c>
      <c r="C1003" s="1">
        <v>63</v>
      </c>
    </row>
    <row r="1004" spans="1:3" x14ac:dyDescent="0.3">
      <c r="A1004">
        <v>1002</v>
      </c>
      <c r="B1004" s="1">
        <v>31</v>
      </c>
      <c r="C1004" s="1">
        <v>83</v>
      </c>
    </row>
    <row r="1005" spans="1:3" x14ac:dyDescent="0.3">
      <c r="A1005">
        <v>1003</v>
      </c>
      <c r="B1005" s="1">
        <v>25</v>
      </c>
      <c r="C1005" s="1">
        <v>122</v>
      </c>
    </row>
    <row r="1006" spans="1:3" x14ac:dyDescent="0.3">
      <c r="A1006">
        <v>1004</v>
      </c>
      <c r="B1006" s="1">
        <v>32</v>
      </c>
      <c r="C1006" s="1">
        <v>48</v>
      </c>
    </row>
    <row r="1007" spans="1:3" x14ac:dyDescent="0.3">
      <c r="A1007">
        <v>1005</v>
      </c>
      <c r="B1007" s="1">
        <v>41</v>
      </c>
      <c r="C1007" s="1">
        <v>48</v>
      </c>
    </row>
    <row r="1008" spans="1:3" x14ac:dyDescent="0.3">
      <c r="A1008">
        <v>1006</v>
      </c>
      <c r="B1008" s="1">
        <v>33</v>
      </c>
      <c r="C1008" s="1">
        <v>35</v>
      </c>
    </row>
    <row r="1009" spans="1:3" x14ac:dyDescent="0.3">
      <c r="A1009">
        <v>1007</v>
      </c>
      <c r="B1009" s="1">
        <v>34</v>
      </c>
      <c r="C1009" s="1">
        <v>88</v>
      </c>
    </row>
    <row r="1010" spans="1:3" x14ac:dyDescent="0.3">
      <c r="A1010">
        <v>1008</v>
      </c>
      <c r="B1010" s="1">
        <v>20</v>
      </c>
      <c r="C1010" s="1">
        <v>84</v>
      </c>
    </row>
    <row r="1011" spans="1:3" x14ac:dyDescent="0.3">
      <c r="A1011">
        <v>1009</v>
      </c>
      <c r="B1011" s="1">
        <v>24</v>
      </c>
      <c r="C1011" s="1">
        <v>99</v>
      </c>
    </row>
    <row r="1012" spans="1:3" x14ac:dyDescent="0.3">
      <c r="A1012">
        <v>1010</v>
      </c>
      <c r="B1012" s="1">
        <v>19</v>
      </c>
      <c r="C1012" s="1">
        <v>52</v>
      </c>
    </row>
    <row r="1013" spans="1:3" x14ac:dyDescent="0.3">
      <c r="A1013">
        <v>1011</v>
      </c>
      <c r="B1013" s="1">
        <v>28</v>
      </c>
      <c r="C1013" s="1">
        <v>83</v>
      </c>
    </row>
    <row r="1014" spans="1:3" x14ac:dyDescent="0.3">
      <c r="A1014">
        <v>1012</v>
      </c>
      <c r="B1014" s="1">
        <v>32</v>
      </c>
      <c r="C1014" s="1">
        <v>66</v>
      </c>
    </row>
    <row r="1015" spans="1:3" x14ac:dyDescent="0.3">
      <c r="A1015">
        <v>1013</v>
      </c>
      <c r="B1015" s="1">
        <v>36</v>
      </c>
      <c r="C1015" s="1">
        <v>120</v>
      </c>
    </row>
    <row r="1016" spans="1:3" x14ac:dyDescent="0.3">
      <c r="A1016">
        <v>1014</v>
      </c>
      <c r="B1016" s="1">
        <v>21</v>
      </c>
      <c r="C1016" s="1">
        <v>83</v>
      </c>
    </row>
    <row r="1017" spans="1:3" x14ac:dyDescent="0.3">
      <c r="A1017">
        <v>1015</v>
      </c>
      <c r="B1017" s="1">
        <v>27</v>
      </c>
      <c r="C1017" s="1">
        <v>73</v>
      </c>
    </row>
    <row r="1018" spans="1:3" x14ac:dyDescent="0.3">
      <c r="A1018">
        <v>1016</v>
      </c>
      <c r="B1018" s="1">
        <v>31</v>
      </c>
      <c r="C1018" s="1">
        <v>45</v>
      </c>
    </row>
    <row r="1019" spans="1:3" x14ac:dyDescent="0.3">
      <c r="A1019">
        <v>1017</v>
      </c>
      <c r="B1019" s="1">
        <v>24</v>
      </c>
      <c r="C1019" s="1">
        <v>35</v>
      </c>
    </row>
    <row r="1020" spans="1:3" x14ac:dyDescent="0.3">
      <c r="A1020">
        <v>1018</v>
      </c>
      <c r="B1020" s="1">
        <v>25</v>
      </c>
      <c r="C1020" s="1">
        <v>84</v>
      </c>
    </row>
    <row r="1021" spans="1:3" x14ac:dyDescent="0.3">
      <c r="A1021">
        <v>1019</v>
      </c>
      <c r="B1021" s="1">
        <v>31</v>
      </c>
      <c r="C1021" s="1">
        <v>131</v>
      </c>
    </row>
    <row r="1022" spans="1:3" x14ac:dyDescent="0.3">
      <c r="A1022">
        <v>1020</v>
      </c>
      <c r="B1022" s="1">
        <v>28</v>
      </c>
      <c r="C1022" s="1">
        <v>131</v>
      </c>
    </row>
    <row r="1023" spans="1:3" x14ac:dyDescent="0.3">
      <c r="A1023">
        <v>1021</v>
      </c>
      <c r="B1023" s="1">
        <v>26</v>
      </c>
      <c r="C1023" s="1">
        <v>48</v>
      </c>
    </row>
    <row r="1024" spans="1:3" x14ac:dyDescent="0.3">
      <c r="A1024">
        <v>1022</v>
      </c>
      <c r="B1024" s="1">
        <v>17</v>
      </c>
      <c r="C1024" s="1">
        <v>223</v>
      </c>
    </row>
    <row r="1025" spans="1:3" x14ac:dyDescent="0.3">
      <c r="A1025">
        <v>1023</v>
      </c>
      <c r="B1025" s="1">
        <v>29</v>
      </c>
      <c r="C1025" s="1">
        <v>83</v>
      </c>
    </row>
    <row r="1026" spans="1:3" x14ac:dyDescent="0.3">
      <c r="A1026">
        <v>1024</v>
      </c>
      <c r="B1026" s="1">
        <v>33</v>
      </c>
      <c r="C1026" s="1">
        <v>48</v>
      </c>
    </row>
    <row r="1027" spans="1:3" x14ac:dyDescent="0.3">
      <c r="A1027">
        <v>1025</v>
      </c>
      <c r="B1027" s="1">
        <v>26</v>
      </c>
      <c r="C1027" s="1">
        <v>35</v>
      </c>
    </row>
    <row r="1028" spans="1:3" x14ac:dyDescent="0.3">
      <c r="A1028">
        <v>1026</v>
      </c>
      <c r="B1028" s="1">
        <v>24</v>
      </c>
      <c r="C1028" s="1">
        <v>84</v>
      </c>
    </row>
    <row r="1029" spans="1:3" x14ac:dyDescent="0.3">
      <c r="A1029">
        <v>1027</v>
      </c>
      <c r="B1029" s="1">
        <v>26</v>
      </c>
      <c r="C1029" s="1">
        <v>117</v>
      </c>
    </row>
    <row r="1030" spans="1:3" x14ac:dyDescent="0.3">
      <c r="A1030">
        <v>1028</v>
      </c>
      <c r="B1030" s="1">
        <v>17</v>
      </c>
      <c r="C1030" s="1">
        <v>69</v>
      </c>
    </row>
    <row r="1031" spans="1:3" x14ac:dyDescent="0.3">
      <c r="A1031">
        <v>1029</v>
      </c>
      <c r="B1031" s="1">
        <v>27</v>
      </c>
      <c r="C1031" s="1">
        <v>63</v>
      </c>
    </row>
    <row r="1032" spans="1:3" x14ac:dyDescent="0.3">
      <c r="A1032">
        <v>1030</v>
      </c>
      <c r="B1032" s="1">
        <v>29</v>
      </c>
      <c r="C1032" s="1">
        <v>121</v>
      </c>
    </row>
    <row r="1033" spans="1:3" x14ac:dyDescent="0.3">
      <c r="A1033">
        <v>1031</v>
      </c>
      <c r="B1033" s="1">
        <v>28</v>
      </c>
      <c r="C1033" s="1">
        <v>32</v>
      </c>
    </row>
    <row r="1034" spans="1:3" x14ac:dyDescent="0.3">
      <c r="A1034">
        <v>1032</v>
      </c>
      <c r="B1034" s="1">
        <v>29</v>
      </c>
      <c r="C1034" s="1">
        <v>87</v>
      </c>
    </row>
    <row r="1035" spans="1:3" x14ac:dyDescent="0.3">
      <c r="A1035">
        <v>1033</v>
      </c>
      <c r="B1035" s="1">
        <v>32</v>
      </c>
      <c r="C1035" s="1">
        <v>87</v>
      </c>
    </row>
    <row r="1036" spans="1:3" x14ac:dyDescent="0.3">
      <c r="A1036">
        <v>1034</v>
      </c>
      <c r="B1036" s="1">
        <v>30</v>
      </c>
      <c r="C1036" s="1">
        <v>53</v>
      </c>
    </row>
    <row r="1037" spans="1:3" x14ac:dyDescent="0.3">
      <c r="A1037">
        <v>1035</v>
      </c>
      <c r="B1037" s="1">
        <v>35</v>
      </c>
      <c r="C1037" s="1">
        <v>102</v>
      </c>
    </row>
    <row r="1038" spans="1:3" x14ac:dyDescent="0.3">
      <c r="A1038">
        <v>1036</v>
      </c>
      <c r="B1038" s="1">
        <v>25</v>
      </c>
      <c r="C1038" s="1">
        <v>39</v>
      </c>
    </row>
    <row r="1039" spans="1:3" x14ac:dyDescent="0.3">
      <c r="A1039">
        <v>1037</v>
      </c>
      <c r="B1039" s="1">
        <v>27</v>
      </c>
      <c r="C1039" s="1">
        <v>47</v>
      </c>
    </row>
    <row r="1040" spans="1:3" x14ac:dyDescent="0.3">
      <c r="A1040">
        <v>1038</v>
      </c>
      <c r="B1040" s="1">
        <v>31</v>
      </c>
      <c r="C1040" s="1">
        <v>83</v>
      </c>
    </row>
    <row r="1041" spans="1:3" x14ac:dyDescent="0.3">
      <c r="A1041">
        <v>1039</v>
      </c>
      <c r="B1041" s="1">
        <v>26</v>
      </c>
      <c r="C1041" s="1">
        <v>35</v>
      </c>
    </row>
    <row r="1042" spans="1:3" x14ac:dyDescent="0.3">
      <c r="A1042">
        <v>1040</v>
      </c>
      <c r="B1042" s="1">
        <v>26</v>
      </c>
      <c r="C1042" s="1">
        <v>83</v>
      </c>
    </row>
    <row r="1043" spans="1:3" x14ac:dyDescent="0.3">
      <c r="A1043">
        <v>1041</v>
      </c>
      <c r="B1043" s="1">
        <v>25</v>
      </c>
      <c r="C1043" s="1">
        <v>54</v>
      </c>
    </row>
    <row r="1044" spans="1:3" x14ac:dyDescent="0.3">
      <c r="A1044">
        <v>1042</v>
      </c>
      <c r="B1044" s="1">
        <v>29</v>
      </c>
      <c r="C1044" s="1">
        <v>63</v>
      </c>
    </row>
    <row r="1045" spans="1:3" x14ac:dyDescent="0.3">
      <c r="A1045">
        <v>1043</v>
      </c>
      <c r="B1045" s="1">
        <v>47</v>
      </c>
      <c r="C1045" s="1">
        <v>49</v>
      </c>
    </row>
    <row r="1046" spans="1:3" x14ac:dyDescent="0.3">
      <c r="A1046">
        <v>1044</v>
      </c>
      <c r="B1046" s="1">
        <v>23</v>
      </c>
      <c r="C1046" s="1">
        <v>120</v>
      </c>
    </row>
    <row r="1047" spans="1:3" x14ac:dyDescent="0.3">
      <c r="A1047">
        <v>1045</v>
      </c>
      <c r="B1047" s="1">
        <v>31</v>
      </c>
      <c r="C1047" s="1">
        <v>53</v>
      </c>
    </row>
    <row r="1048" spans="1:3" x14ac:dyDescent="0.3">
      <c r="A1048">
        <v>1046</v>
      </c>
      <c r="B1048" s="1">
        <v>31</v>
      </c>
      <c r="C1048" s="1">
        <v>83</v>
      </c>
    </row>
    <row r="1049" spans="1:3" x14ac:dyDescent="0.3">
      <c r="A1049">
        <v>1047</v>
      </c>
      <c r="B1049" s="1">
        <v>25</v>
      </c>
      <c r="C1049" s="1">
        <v>57</v>
      </c>
    </row>
    <row r="1050" spans="1:3" x14ac:dyDescent="0.3">
      <c r="A1050">
        <v>1048</v>
      </c>
      <c r="B1050" s="1">
        <v>32</v>
      </c>
      <c r="C1050" s="1">
        <v>50</v>
      </c>
    </row>
    <row r="1051" spans="1:3" x14ac:dyDescent="0.3">
      <c r="A1051">
        <v>1049</v>
      </c>
      <c r="B1051" s="1">
        <v>24</v>
      </c>
      <c r="C1051" s="1">
        <v>91</v>
      </c>
    </row>
    <row r="1052" spans="1:3" x14ac:dyDescent="0.3">
      <c r="A1052">
        <v>1050</v>
      </c>
      <c r="B1052" s="1">
        <v>35</v>
      </c>
      <c r="C1052" s="1">
        <v>172</v>
      </c>
    </row>
    <row r="1053" spans="1:3" x14ac:dyDescent="0.3">
      <c r="A1053">
        <v>1051</v>
      </c>
      <c r="B1053" s="1">
        <v>28</v>
      </c>
      <c r="C1053" s="1">
        <v>44</v>
      </c>
    </row>
    <row r="1054" spans="1:3" x14ac:dyDescent="0.3">
      <c r="A1054">
        <v>1052</v>
      </c>
      <c r="B1054" s="1">
        <v>19</v>
      </c>
      <c r="C1054" s="1">
        <v>103</v>
      </c>
    </row>
    <row r="1055" spans="1:3" x14ac:dyDescent="0.3">
      <c r="A1055">
        <v>1053</v>
      </c>
      <c r="B1055" s="1">
        <v>13</v>
      </c>
      <c r="C1055" s="1">
        <v>57</v>
      </c>
    </row>
    <row r="1056" spans="1:3" x14ac:dyDescent="0.3">
      <c r="A1056">
        <v>1054</v>
      </c>
      <c r="B1056" s="1">
        <v>35</v>
      </c>
      <c r="C1056" s="1">
        <v>57</v>
      </c>
    </row>
    <row r="1057" spans="1:3" x14ac:dyDescent="0.3">
      <c r="A1057">
        <v>1055</v>
      </c>
      <c r="B1057" s="1">
        <v>27</v>
      </c>
      <c r="C1057" s="1">
        <v>117</v>
      </c>
    </row>
    <row r="1058" spans="1:3" x14ac:dyDescent="0.3">
      <c r="A1058">
        <v>1056</v>
      </c>
      <c r="B1058" s="1">
        <v>27</v>
      </c>
      <c r="C1058" s="1">
        <v>85</v>
      </c>
    </row>
    <row r="1059" spans="1:3" x14ac:dyDescent="0.3">
      <c r="A1059">
        <v>1057</v>
      </c>
      <c r="B1059" s="1">
        <v>29</v>
      </c>
      <c r="C1059" s="1">
        <v>76</v>
      </c>
    </row>
    <row r="1060" spans="1:3" x14ac:dyDescent="0.3">
      <c r="A1060">
        <v>1058</v>
      </c>
      <c r="B1060" s="1">
        <v>23</v>
      </c>
      <c r="C1060" s="1">
        <v>83</v>
      </c>
    </row>
    <row r="1061" spans="1:3" x14ac:dyDescent="0.3">
      <c r="A1061">
        <v>1059</v>
      </c>
      <c r="B1061" s="1">
        <v>22</v>
      </c>
      <c r="C1061" s="1">
        <v>58</v>
      </c>
    </row>
    <row r="1062" spans="1:3" x14ac:dyDescent="0.3">
      <c r="A1062">
        <v>1060</v>
      </c>
      <c r="B1062" s="1">
        <v>29</v>
      </c>
      <c r="C1062" s="1">
        <v>55</v>
      </c>
    </row>
    <row r="1063" spans="1:3" x14ac:dyDescent="0.3">
      <c r="A1063">
        <v>1061</v>
      </c>
      <c r="B1063" s="1">
        <v>34</v>
      </c>
      <c r="C1063" s="1">
        <v>136</v>
      </c>
    </row>
    <row r="1064" spans="1:3" x14ac:dyDescent="0.3">
      <c r="A1064">
        <v>1062</v>
      </c>
      <c r="B1064" s="1">
        <v>38</v>
      </c>
      <c r="C1064" s="1">
        <v>53</v>
      </c>
    </row>
    <row r="1065" spans="1:3" x14ac:dyDescent="0.3">
      <c r="A1065">
        <v>1063</v>
      </c>
      <c r="B1065" s="1">
        <v>30</v>
      </c>
      <c r="C1065" s="1">
        <v>47</v>
      </c>
    </row>
    <row r="1066" spans="1:3" x14ac:dyDescent="0.3">
      <c r="A1066">
        <v>1064</v>
      </c>
      <c r="B1066" s="1">
        <v>31</v>
      </c>
      <c r="C1066" s="1">
        <v>137</v>
      </c>
    </row>
    <row r="1067" spans="1:3" x14ac:dyDescent="0.3">
      <c r="A1067">
        <v>1065</v>
      </c>
      <c r="B1067" s="1">
        <v>21</v>
      </c>
      <c r="C1067" s="1">
        <v>56</v>
      </c>
    </row>
    <row r="1068" spans="1:3" x14ac:dyDescent="0.3">
      <c r="A1068">
        <v>1066</v>
      </c>
      <c r="B1068" s="1">
        <v>32</v>
      </c>
      <c r="C1068" s="1">
        <v>120</v>
      </c>
    </row>
    <row r="1069" spans="1:3" x14ac:dyDescent="0.3">
      <c r="A1069">
        <v>1067</v>
      </c>
      <c r="B1069" s="1">
        <v>31</v>
      </c>
      <c r="C1069" s="1">
        <v>50</v>
      </c>
    </row>
    <row r="1070" spans="1:3" x14ac:dyDescent="0.3">
      <c r="A1070">
        <v>1068</v>
      </c>
      <c r="B1070" s="1">
        <v>18</v>
      </c>
      <c r="C1070" s="1">
        <v>106</v>
      </c>
    </row>
    <row r="1071" spans="1:3" x14ac:dyDescent="0.3">
      <c r="A1071">
        <v>1069</v>
      </c>
      <c r="B1071" s="1">
        <v>22</v>
      </c>
      <c r="C1071" s="1">
        <v>57</v>
      </c>
    </row>
    <row r="1072" spans="1:3" x14ac:dyDescent="0.3">
      <c r="A1072">
        <v>1070</v>
      </c>
      <c r="B1072" s="1">
        <v>33</v>
      </c>
      <c r="C1072" s="1">
        <v>52</v>
      </c>
    </row>
    <row r="1073" spans="1:3" x14ac:dyDescent="0.3">
      <c r="A1073">
        <v>1071</v>
      </c>
      <c r="B1073" s="1">
        <v>29</v>
      </c>
      <c r="C1073" s="1">
        <v>76</v>
      </c>
    </row>
    <row r="1074" spans="1:3" x14ac:dyDescent="0.3">
      <c r="A1074">
        <v>1072</v>
      </c>
      <c r="B1074" s="1">
        <v>24</v>
      </c>
      <c r="C1074" s="1">
        <v>53</v>
      </c>
    </row>
    <row r="1075" spans="1:3" x14ac:dyDescent="0.3">
      <c r="A1075">
        <v>1073</v>
      </c>
      <c r="B1075" s="1">
        <v>38</v>
      </c>
      <c r="C1075" s="1">
        <v>67</v>
      </c>
    </row>
    <row r="1076" spans="1:3" x14ac:dyDescent="0.3">
      <c r="A1076">
        <v>1074</v>
      </c>
      <c r="B1076" s="1">
        <v>23</v>
      </c>
      <c r="C1076" s="1">
        <v>55</v>
      </c>
    </row>
    <row r="1077" spans="1:3" x14ac:dyDescent="0.3">
      <c r="A1077">
        <v>1075</v>
      </c>
      <c r="B1077" s="1">
        <v>28</v>
      </c>
      <c r="C1077" s="1">
        <v>123</v>
      </c>
    </row>
    <row r="1078" spans="1:3" x14ac:dyDescent="0.3">
      <c r="A1078">
        <v>1076</v>
      </c>
      <c r="B1078" s="1">
        <v>18</v>
      </c>
      <c r="C1078" s="1">
        <v>121</v>
      </c>
    </row>
    <row r="1079" spans="1:3" x14ac:dyDescent="0.3">
      <c r="A1079">
        <v>1077</v>
      </c>
      <c r="B1079" s="1">
        <v>21</v>
      </c>
      <c r="C1079" s="1">
        <v>136</v>
      </c>
    </row>
    <row r="1080" spans="1:3" x14ac:dyDescent="0.3">
      <c r="A1080">
        <v>1078</v>
      </c>
      <c r="B1080" s="1">
        <v>24</v>
      </c>
      <c r="C1080" s="1">
        <v>58</v>
      </c>
    </row>
    <row r="1081" spans="1:3" x14ac:dyDescent="0.3">
      <c r="A1081">
        <v>1079</v>
      </c>
      <c r="B1081" s="1">
        <v>28</v>
      </c>
      <c r="C1081" s="1">
        <v>102</v>
      </c>
    </row>
    <row r="1082" spans="1:3" x14ac:dyDescent="0.3">
      <c r="A1082">
        <v>1080</v>
      </c>
      <c r="B1082" s="1">
        <v>27</v>
      </c>
      <c r="C1082" s="1">
        <v>53</v>
      </c>
    </row>
    <row r="1083" spans="1:3" x14ac:dyDescent="0.3">
      <c r="A1083">
        <v>1081</v>
      </c>
      <c r="B1083" s="1">
        <v>36</v>
      </c>
      <c r="C1083" s="1">
        <v>76</v>
      </c>
    </row>
    <row r="1084" spans="1:3" x14ac:dyDescent="0.3">
      <c r="A1084">
        <v>1082</v>
      </c>
      <c r="B1084" s="1">
        <v>25</v>
      </c>
      <c r="C1084" s="1">
        <v>137</v>
      </c>
    </row>
    <row r="1085" spans="1:3" x14ac:dyDescent="0.3">
      <c r="A1085">
        <v>1083</v>
      </c>
      <c r="B1085" s="1">
        <v>20</v>
      </c>
      <c r="C1085" s="1">
        <v>64</v>
      </c>
    </row>
    <row r="1086" spans="1:3" x14ac:dyDescent="0.3">
      <c r="A1086">
        <v>1084</v>
      </c>
      <c r="B1086" s="1">
        <v>25</v>
      </c>
      <c r="C1086" s="1">
        <v>135</v>
      </c>
    </row>
    <row r="1087" spans="1:3" x14ac:dyDescent="0.3">
      <c r="A1087">
        <v>1085</v>
      </c>
      <c r="B1087" s="1">
        <v>43</v>
      </c>
      <c r="C1087" s="1">
        <v>56</v>
      </c>
    </row>
    <row r="1088" spans="1:3" x14ac:dyDescent="0.3">
      <c r="A1088">
        <v>1086</v>
      </c>
      <c r="B1088" s="1">
        <v>31</v>
      </c>
      <c r="C1088" s="1">
        <v>121</v>
      </c>
    </row>
    <row r="1089" spans="1:3" x14ac:dyDescent="0.3">
      <c r="A1089">
        <v>1087</v>
      </c>
      <c r="B1089" s="1">
        <v>29</v>
      </c>
      <c r="C1089" s="1">
        <v>58</v>
      </c>
    </row>
    <row r="1090" spans="1:3" x14ac:dyDescent="0.3">
      <c r="A1090">
        <v>1088</v>
      </c>
      <c r="B1090" s="1">
        <v>28</v>
      </c>
      <c r="C1090" s="1">
        <v>32</v>
      </c>
    </row>
    <row r="1091" spans="1:3" x14ac:dyDescent="0.3">
      <c r="A1091">
        <v>1089</v>
      </c>
      <c r="B1091" s="1">
        <v>21</v>
      </c>
      <c r="C1091" s="1">
        <v>35</v>
      </c>
    </row>
    <row r="1092" spans="1:3" x14ac:dyDescent="0.3">
      <c r="A1092">
        <v>1090</v>
      </c>
      <c r="B1092" s="1">
        <v>25</v>
      </c>
      <c r="C1092" s="1">
        <v>86</v>
      </c>
    </row>
    <row r="1093" spans="1:3" x14ac:dyDescent="0.3">
      <c r="A1093">
        <v>1091</v>
      </c>
      <c r="B1093" s="1">
        <v>30</v>
      </c>
      <c r="C1093" s="1">
        <v>63</v>
      </c>
    </row>
    <row r="1094" spans="1:3" x14ac:dyDescent="0.3">
      <c r="A1094">
        <v>1092</v>
      </c>
      <c r="B1094" s="1">
        <v>31</v>
      </c>
      <c r="C1094" s="1">
        <v>78</v>
      </c>
    </row>
    <row r="1095" spans="1:3" x14ac:dyDescent="0.3">
      <c r="A1095">
        <v>1093</v>
      </c>
      <c r="B1095" s="1">
        <v>28</v>
      </c>
      <c r="C1095" s="1">
        <v>122</v>
      </c>
    </row>
    <row r="1096" spans="1:3" x14ac:dyDescent="0.3">
      <c r="A1096">
        <v>1094</v>
      </c>
      <c r="B1096" s="1">
        <v>36</v>
      </c>
      <c r="C1096" s="1">
        <v>47</v>
      </c>
    </row>
    <row r="1097" spans="1:3" x14ac:dyDescent="0.3">
      <c r="A1097">
        <v>1095</v>
      </c>
      <c r="B1097" s="1">
        <v>31</v>
      </c>
      <c r="C1097" s="1">
        <v>60</v>
      </c>
    </row>
    <row r="1098" spans="1:3" x14ac:dyDescent="0.3">
      <c r="A1098">
        <v>1096</v>
      </c>
      <c r="B1098" s="1">
        <v>38</v>
      </c>
      <c r="C1098" s="1">
        <v>43</v>
      </c>
    </row>
    <row r="1099" spans="1:3" x14ac:dyDescent="0.3">
      <c r="A1099">
        <v>1097</v>
      </c>
      <c r="B1099" s="1">
        <v>27</v>
      </c>
      <c r="C1099" s="1">
        <v>98</v>
      </c>
    </row>
    <row r="1100" spans="1:3" x14ac:dyDescent="0.3">
      <c r="A1100">
        <v>1098</v>
      </c>
      <c r="B1100" s="1">
        <v>33</v>
      </c>
      <c r="C1100" s="1">
        <v>131</v>
      </c>
    </row>
    <row r="1101" spans="1:3" x14ac:dyDescent="0.3">
      <c r="A1101">
        <v>1099</v>
      </c>
      <c r="B1101" s="1">
        <v>29</v>
      </c>
      <c r="C1101" s="1">
        <v>45</v>
      </c>
    </row>
    <row r="1102" spans="1:3" x14ac:dyDescent="0.3">
      <c r="A1102">
        <v>1100</v>
      </c>
      <c r="B1102" s="1">
        <v>28</v>
      </c>
      <c r="C1102" s="1">
        <v>88</v>
      </c>
    </row>
    <row r="1103" spans="1:3" x14ac:dyDescent="0.3">
      <c r="A1103">
        <v>1101</v>
      </c>
      <c r="B1103" s="1">
        <v>27</v>
      </c>
      <c r="C1103" s="1">
        <v>43</v>
      </c>
    </row>
    <row r="1104" spans="1:3" x14ac:dyDescent="0.3">
      <c r="A1104">
        <v>1102</v>
      </c>
      <c r="B1104" s="1">
        <v>40</v>
      </c>
      <c r="C1104" s="1">
        <v>129</v>
      </c>
    </row>
    <row r="1105" spans="1:3" x14ac:dyDescent="0.3">
      <c r="A1105">
        <v>1103</v>
      </c>
      <c r="B1105" s="1">
        <v>27</v>
      </c>
      <c r="C1105" s="1">
        <v>54</v>
      </c>
    </row>
    <row r="1106" spans="1:3" x14ac:dyDescent="0.3">
      <c r="A1106">
        <v>1104</v>
      </c>
      <c r="B1106" s="1">
        <v>29</v>
      </c>
      <c r="C1106" s="1">
        <v>38</v>
      </c>
    </row>
    <row r="1107" spans="1:3" x14ac:dyDescent="0.3">
      <c r="A1107">
        <v>1105</v>
      </c>
      <c r="B1107" s="1">
        <v>22</v>
      </c>
      <c r="C1107" s="1">
        <v>41</v>
      </c>
    </row>
    <row r="1108" spans="1:3" x14ac:dyDescent="0.3">
      <c r="A1108">
        <v>1106</v>
      </c>
      <c r="B1108" s="1">
        <v>32</v>
      </c>
      <c r="C1108" s="1">
        <v>38</v>
      </c>
    </row>
    <row r="1109" spans="1:3" x14ac:dyDescent="0.3">
      <c r="A1109">
        <v>1107</v>
      </c>
      <c r="B1109" s="1">
        <v>35</v>
      </c>
      <c r="C1109" s="1">
        <v>83</v>
      </c>
    </row>
    <row r="1110" spans="1:3" x14ac:dyDescent="0.3">
      <c r="A1110">
        <v>1108</v>
      </c>
      <c r="B1110" s="1">
        <v>23</v>
      </c>
      <c r="C1110" s="1">
        <v>35</v>
      </c>
    </row>
    <row r="1111" spans="1:3" x14ac:dyDescent="0.3">
      <c r="A1111">
        <v>1109</v>
      </c>
      <c r="B1111" s="1">
        <v>29</v>
      </c>
      <c r="C1111" s="1">
        <v>72</v>
      </c>
    </row>
    <row r="1112" spans="1:3" x14ac:dyDescent="0.3">
      <c r="A1112">
        <v>1110</v>
      </c>
      <c r="B1112" s="1">
        <v>25</v>
      </c>
      <c r="C1112" s="1">
        <v>56</v>
      </c>
    </row>
    <row r="1113" spans="1:3" x14ac:dyDescent="0.3">
      <c r="A1113">
        <v>1111</v>
      </c>
      <c r="B1113" s="1">
        <v>28</v>
      </c>
      <c r="C1113" s="1">
        <v>122</v>
      </c>
    </row>
    <row r="1114" spans="1:3" x14ac:dyDescent="0.3">
      <c r="A1114">
        <v>1112</v>
      </c>
      <c r="B1114" s="1">
        <v>30</v>
      </c>
      <c r="C1114" s="1">
        <v>84</v>
      </c>
    </row>
    <row r="1115" spans="1:3" x14ac:dyDescent="0.3">
      <c r="A1115">
        <v>1113</v>
      </c>
      <c r="B1115" s="1">
        <v>23</v>
      </c>
      <c r="C1115" s="1">
        <v>72</v>
      </c>
    </row>
    <row r="1116" spans="1:3" x14ac:dyDescent="0.3">
      <c r="A1116">
        <v>1114</v>
      </c>
      <c r="B1116" s="1">
        <v>27</v>
      </c>
      <c r="C1116" s="1">
        <v>84</v>
      </c>
    </row>
    <row r="1117" spans="1:3" x14ac:dyDescent="0.3">
      <c r="A1117">
        <v>1115</v>
      </c>
      <c r="B1117" s="1">
        <v>31</v>
      </c>
      <c r="C1117" s="1">
        <v>136</v>
      </c>
    </row>
    <row r="1118" spans="1:3" x14ac:dyDescent="0.3">
      <c r="A1118">
        <v>1116</v>
      </c>
      <c r="B1118" s="1">
        <v>29</v>
      </c>
      <c r="C1118" s="1">
        <v>55</v>
      </c>
    </row>
    <row r="1119" spans="1:3" x14ac:dyDescent="0.3">
      <c r="A1119">
        <v>1117</v>
      </c>
      <c r="B1119" s="1">
        <v>23</v>
      </c>
      <c r="C1119" s="1">
        <v>53</v>
      </c>
    </row>
    <row r="1120" spans="1:3" x14ac:dyDescent="0.3">
      <c r="A1120">
        <v>1118</v>
      </c>
      <c r="B1120" s="1">
        <v>23</v>
      </c>
      <c r="C1120" s="1">
        <v>82</v>
      </c>
    </row>
    <row r="1121" spans="1:3" x14ac:dyDescent="0.3">
      <c r="A1121">
        <v>1119</v>
      </c>
      <c r="B1121" s="1">
        <v>39</v>
      </c>
      <c r="C1121" s="1">
        <v>57</v>
      </c>
    </row>
    <row r="1122" spans="1:3" x14ac:dyDescent="0.3">
      <c r="A1122">
        <v>1120</v>
      </c>
      <c r="B1122" s="1">
        <v>24</v>
      </c>
      <c r="C1122" s="1">
        <v>83</v>
      </c>
    </row>
    <row r="1123" spans="1:3" x14ac:dyDescent="0.3">
      <c r="A1123">
        <v>1121</v>
      </c>
      <c r="B1123" s="1">
        <v>32</v>
      </c>
      <c r="C1123" s="1">
        <v>46</v>
      </c>
    </row>
    <row r="1124" spans="1:3" x14ac:dyDescent="0.3">
      <c r="A1124">
        <v>1122</v>
      </c>
      <c r="B1124" s="1">
        <v>17</v>
      </c>
      <c r="C1124" s="1">
        <v>48</v>
      </c>
    </row>
    <row r="1125" spans="1:3" x14ac:dyDescent="0.3">
      <c r="A1125">
        <v>1123</v>
      </c>
      <c r="B1125" s="1">
        <v>36</v>
      </c>
      <c r="C1125" s="1">
        <v>71</v>
      </c>
    </row>
    <row r="1126" spans="1:3" x14ac:dyDescent="0.3">
      <c r="A1126">
        <v>1124</v>
      </c>
      <c r="B1126" s="1">
        <v>29</v>
      </c>
      <c r="C1126" s="1">
        <v>41</v>
      </c>
    </row>
    <row r="1127" spans="1:3" x14ac:dyDescent="0.3">
      <c r="A1127">
        <v>1125</v>
      </c>
      <c r="B1127" s="1">
        <v>30</v>
      </c>
      <c r="C1127" s="1">
        <v>36</v>
      </c>
    </row>
    <row r="1128" spans="1:3" x14ac:dyDescent="0.3">
      <c r="A1128">
        <v>1126</v>
      </c>
      <c r="B1128" s="1">
        <v>34</v>
      </c>
      <c r="C1128" s="1">
        <v>63</v>
      </c>
    </row>
    <row r="1129" spans="1:3" x14ac:dyDescent="0.3">
      <c r="A1129">
        <v>1127</v>
      </c>
      <c r="B1129" s="1">
        <v>23</v>
      </c>
      <c r="C1129" s="1">
        <v>64</v>
      </c>
    </row>
    <row r="1130" spans="1:3" x14ac:dyDescent="0.3">
      <c r="A1130">
        <v>1128</v>
      </c>
      <c r="B1130" s="1">
        <v>25</v>
      </c>
      <c r="C1130" s="1">
        <v>41</v>
      </c>
    </row>
    <row r="1131" spans="1:3" x14ac:dyDescent="0.3">
      <c r="A1131">
        <v>1129</v>
      </c>
      <c r="B1131" s="1">
        <v>26</v>
      </c>
      <c r="C1131" s="1">
        <v>83</v>
      </c>
    </row>
    <row r="1132" spans="1:3" x14ac:dyDescent="0.3">
      <c r="A1132">
        <v>1130</v>
      </c>
      <c r="B1132" s="1">
        <v>21</v>
      </c>
      <c r="C1132" s="1">
        <v>41</v>
      </c>
    </row>
    <row r="1133" spans="1:3" x14ac:dyDescent="0.3">
      <c r="A1133">
        <v>1131</v>
      </c>
      <c r="B1133" s="1">
        <v>23</v>
      </c>
      <c r="C1133" s="1">
        <v>86</v>
      </c>
    </row>
    <row r="1134" spans="1:3" x14ac:dyDescent="0.3">
      <c r="A1134">
        <v>1132</v>
      </c>
      <c r="B1134" s="1">
        <v>23</v>
      </c>
      <c r="C1134" s="1">
        <v>83</v>
      </c>
    </row>
    <row r="1135" spans="1:3" x14ac:dyDescent="0.3">
      <c r="A1135">
        <v>1133</v>
      </c>
      <c r="B1135" s="1">
        <v>21</v>
      </c>
      <c r="C1135" s="1">
        <v>53</v>
      </c>
    </row>
    <row r="1136" spans="1:3" x14ac:dyDescent="0.3">
      <c r="A1136">
        <v>1134</v>
      </c>
      <c r="B1136" s="1">
        <v>24</v>
      </c>
      <c r="C1136" s="1">
        <v>76</v>
      </c>
    </row>
    <row r="1137" spans="1:3" x14ac:dyDescent="0.3">
      <c r="A1137">
        <v>1135</v>
      </c>
      <c r="B1137" s="1">
        <v>29</v>
      </c>
      <c r="C1137" s="1">
        <v>86</v>
      </c>
    </row>
    <row r="1138" spans="1:3" x14ac:dyDescent="0.3">
      <c r="A1138">
        <v>1136</v>
      </c>
      <c r="B1138" s="1">
        <v>22</v>
      </c>
      <c r="C1138" s="1">
        <v>78</v>
      </c>
    </row>
    <row r="1139" spans="1:3" x14ac:dyDescent="0.3">
      <c r="A1139">
        <v>1137</v>
      </c>
      <c r="B1139" s="1">
        <v>24</v>
      </c>
      <c r="C1139" s="1">
        <v>89</v>
      </c>
    </row>
    <row r="1140" spans="1:3" x14ac:dyDescent="0.3">
      <c r="A1140">
        <v>1138</v>
      </c>
      <c r="B1140" s="1">
        <v>30</v>
      </c>
      <c r="C1140" s="1">
        <v>41</v>
      </c>
    </row>
    <row r="1141" spans="1:3" x14ac:dyDescent="0.3">
      <c r="A1141">
        <v>1139</v>
      </c>
      <c r="B1141" s="1">
        <v>28</v>
      </c>
      <c r="C1141" s="1">
        <v>63</v>
      </c>
    </row>
    <row r="1142" spans="1:3" x14ac:dyDescent="0.3">
      <c r="A1142">
        <v>1140</v>
      </c>
      <c r="B1142" s="1">
        <v>27</v>
      </c>
      <c r="C1142" s="1">
        <v>64</v>
      </c>
    </row>
    <row r="1143" spans="1:3" x14ac:dyDescent="0.3">
      <c r="A1143">
        <v>1141</v>
      </c>
      <c r="B1143" s="1">
        <v>22</v>
      </c>
      <c r="C1143" s="1">
        <v>35</v>
      </c>
    </row>
    <row r="1144" spans="1:3" x14ac:dyDescent="0.3">
      <c r="A1144">
        <v>1142</v>
      </c>
      <c r="B1144" s="1">
        <v>31</v>
      </c>
      <c r="C1144" s="1">
        <v>85</v>
      </c>
    </row>
    <row r="1145" spans="1:3" x14ac:dyDescent="0.3">
      <c r="A1145">
        <v>1143</v>
      </c>
      <c r="B1145" s="1">
        <v>19</v>
      </c>
      <c r="C1145" s="1">
        <v>49</v>
      </c>
    </row>
    <row r="1146" spans="1:3" x14ac:dyDescent="0.3">
      <c r="A1146">
        <v>1144</v>
      </c>
      <c r="B1146" s="1">
        <v>32</v>
      </c>
      <c r="C1146" s="1">
        <v>129</v>
      </c>
    </row>
    <row r="1147" spans="1:3" x14ac:dyDescent="0.3">
      <c r="A1147">
        <v>1145</v>
      </c>
      <c r="B1147" s="1">
        <v>39</v>
      </c>
      <c r="C1147" s="1">
        <v>79</v>
      </c>
    </row>
    <row r="1148" spans="1:3" x14ac:dyDescent="0.3">
      <c r="A1148">
        <v>1146</v>
      </c>
      <c r="B1148" s="1">
        <v>27</v>
      </c>
      <c r="C1148" s="1">
        <v>69</v>
      </c>
    </row>
    <row r="1149" spans="1:3" x14ac:dyDescent="0.3">
      <c r="A1149">
        <v>1147</v>
      </c>
      <c r="B1149" s="1">
        <v>25</v>
      </c>
      <c r="C1149" s="1">
        <v>106</v>
      </c>
    </row>
    <row r="1150" spans="1:3" x14ac:dyDescent="0.3">
      <c r="A1150">
        <v>1148</v>
      </c>
      <c r="B1150" s="1">
        <v>25</v>
      </c>
      <c r="C1150" s="1">
        <v>67</v>
      </c>
    </row>
    <row r="1151" spans="1:3" x14ac:dyDescent="0.3">
      <c r="A1151">
        <v>1149</v>
      </c>
      <c r="B1151" s="1">
        <v>27</v>
      </c>
      <c r="C1151" s="1">
        <v>82</v>
      </c>
    </row>
    <row r="1152" spans="1:3" x14ac:dyDescent="0.3">
      <c r="A1152">
        <v>1150</v>
      </c>
      <c r="B1152" s="1">
        <v>24</v>
      </c>
      <c r="C1152" s="1">
        <v>55</v>
      </c>
    </row>
    <row r="1153" spans="1:3" x14ac:dyDescent="0.3">
      <c r="A1153">
        <v>1151</v>
      </c>
      <c r="B1153" s="1">
        <v>27</v>
      </c>
      <c r="C1153" s="1">
        <v>87</v>
      </c>
    </row>
    <row r="1154" spans="1:3" x14ac:dyDescent="0.3">
      <c r="A1154">
        <v>1152</v>
      </c>
      <c r="B1154" s="1">
        <v>30</v>
      </c>
      <c r="C1154" s="1">
        <v>44</v>
      </c>
    </row>
    <row r="1155" spans="1:3" x14ac:dyDescent="0.3">
      <c r="A1155">
        <v>1153</v>
      </c>
      <c r="B1155" s="1">
        <v>17</v>
      </c>
      <c r="C1155" s="1">
        <v>66</v>
      </c>
    </row>
    <row r="1156" spans="1:3" x14ac:dyDescent="0.3">
      <c r="A1156">
        <v>1154</v>
      </c>
      <c r="B1156" s="1">
        <v>40</v>
      </c>
      <c r="C1156" s="1">
        <v>82</v>
      </c>
    </row>
    <row r="1157" spans="1:3" x14ac:dyDescent="0.3">
      <c r="A1157">
        <v>1155</v>
      </c>
      <c r="B1157" s="1">
        <v>28</v>
      </c>
      <c r="C1157" s="1">
        <v>52</v>
      </c>
    </row>
    <row r="1158" spans="1:3" x14ac:dyDescent="0.3">
      <c r="A1158">
        <v>1156</v>
      </c>
      <c r="B1158" s="1">
        <v>29</v>
      </c>
      <c r="C1158" s="1">
        <v>49</v>
      </c>
    </row>
    <row r="1159" spans="1:3" x14ac:dyDescent="0.3">
      <c r="A1159">
        <v>1157</v>
      </c>
      <c r="B1159" s="1">
        <v>21</v>
      </c>
      <c r="C1159" s="1">
        <v>84</v>
      </c>
    </row>
    <row r="1160" spans="1:3" x14ac:dyDescent="0.3">
      <c r="A1160">
        <v>1158</v>
      </c>
      <c r="B1160" s="1">
        <v>26</v>
      </c>
      <c r="C1160" s="1">
        <v>83</v>
      </c>
    </row>
    <row r="1161" spans="1:3" x14ac:dyDescent="0.3">
      <c r="A1161">
        <v>1159</v>
      </c>
      <c r="B1161" s="1">
        <v>26</v>
      </c>
      <c r="C1161" s="1">
        <v>92</v>
      </c>
    </row>
    <row r="1162" spans="1:3" x14ac:dyDescent="0.3">
      <c r="A1162">
        <v>1160</v>
      </c>
      <c r="B1162" s="1">
        <v>28</v>
      </c>
      <c r="C1162" s="1">
        <v>110</v>
      </c>
    </row>
    <row r="1163" spans="1:3" x14ac:dyDescent="0.3">
      <c r="A1163">
        <v>1161</v>
      </c>
      <c r="B1163" s="1">
        <v>34</v>
      </c>
      <c r="C1163" s="1">
        <v>56</v>
      </c>
    </row>
    <row r="1164" spans="1:3" x14ac:dyDescent="0.3">
      <c r="A1164">
        <v>1162</v>
      </c>
      <c r="B1164" s="1">
        <v>29</v>
      </c>
      <c r="C1164" s="1">
        <v>60</v>
      </c>
    </row>
    <row r="1165" spans="1:3" x14ac:dyDescent="0.3">
      <c r="A1165">
        <v>1163</v>
      </c>
      <c r="B1165" s="1">
        <v>30</v>
      </c>
      <c r="C1165" s="1">
        <v>49</v>
      </c>
    </row>
    <row r="1166" spans="1:3" x14ac:dyDescent="0.3">
      <c r="A1166">
        <v>1164</v>
      </c>
      <c r="B1166" s="1">
        <v>22</v>
      </c>
      <c r="C1166" s="1">
        <v>110</v>
      </c>
    </row>
    <row r="1167" spans="1:3" x14ac:dyDescent="0.3">
      <c r="A1167">
        <v>1165</v>
      </c>
      <c r="B1167" s="1">
        <v>25</v>
      </c>
      <c r="C1167" s="1">
        <v>137</v>
      </c>
    </row>
    <row r="1168" spans="1:3" x14ac:dyDescent="0.3">
      <c r="A1168">
        <v>1166</v>
      </c>
      <c r="B1168" s="1">
        <v>28</v>
      </c>
      <c r="C1168" s="1">
        <v>121</v>
      </c>
    </row>
    <row r="1169" spans="1:3" x14ac:dyDescent="0.3">
      <c r="A1169">
        <v>1167</v>
      </c>
      <c r="B1169" s="1">
        <v>18</v>
      </c>
      <c r="C1169" s="1">
        <v>43</v>
      </c>
    </row>
    <row r="1170" spans="1:3" x14ac:dyDescent="0.3">
      <c r="A1170">
        <v>1168</v>
      </c>
      <c r="B1170" s="1">
        <v>15</v>
      </c>
      <c r="C1170" s="1">
        <v>63</v>
      </c>
    </row>
    <row r="1171" spans="1:3" x14ac:dyDescent="0.3">
      <c r="A1171">
        <v>1169</v>
      </c>
      <c r="B1171" s="1">
        <v>31</v>
      </c>
      <c r="C1171" s="1">
        <v>176</v>
      </c>
    </row>
    <row r="1172" spans="1:3" x14ac:dyDescent="0.3">
      <c r="A1172">
        <v>1170</v>
      </c>
      <c r="B1172" s="1">
        <v>24</v>
      </c>
      <c r="C1172" s="1">
        <v>35</v>
      </c>
    </row>
    <row r="1173" spans="1:3" x14ac:dyDescent="0.3">
      <c r="A1173">
        <v>1171</v>
      </c>
      <c r="B1173" s="1">
        <v>30</v>
      </c>
      <c r="C1173" s="1">
        <v>71</v>
      </c>
    </row>
    <row r="1174" spans="1:3" x14ac:dyDescent="0.3">
      <c r="A1174">
        <v>1172</v>
      </c>
      <c r="B1174" s="1">
        <v>26</v>
      </c>
      <c r="C1174" s="1">
        <v>84</v>
      </c>
    </row>
    <row r="1175" spans="1:3" x14ac:dyDescent="0.3">
      <c r="A1175">
        <v>1173</v>
      </c>
      <c r="B1175" s="1">
        <v>26</v>
      </c>
      <c r="C1175" s="1">
        <v>121</v>
      </c>
    </row>
    <row r="1176" spans="1:3" x14ac:dyDescent="0.3">
      <c r="A1176">
        <v>1174</v>
      </c>
      <c r="B1176" s="1">
        <v>31</v>
      </c>
      <c r="C1176" s="1">
        <v>71</v>
      </c>
    </row>
    <row r="1177" spans="1:3" x14ac:dyDescent="0.3">
      <c r="A1177">
        <v>1175</v>
      </c>
      <c r="B1177" s="1">
        <v>27</v>
      </c>
      <c r="C1177" s="1">
        <v>35</v>
      </c>
    </row>
    <row r="1178" spans="1:3" x14ac:dyDescent="0.3">
      <c r="A1178">
        <v>1176</v>
      </c>
      <c r="B1178" s="1">
        <v>31</v>
      </c>
      <c r="C1178" s="1">
        <v>61</v>
      </c>
    </row>
    <row r="1179" spans="1:3" x14ac:dyDescent="0.3">
      <c r="A1179">
        <v>1177</v>
      </c>
      <c r="B1179" s="1">
        <v>28</v>
      </c>
      <c r="C1179" s="1">
        <v>83</v>
      </c>
    </row>
    <row r="1180" spans="1:3" x14ac:dyDescent="0.3">
      <c r="A1180">
        <v>1178</v>
      </c>
      <c r="B1180" s="1">
        <v>37</v>
      </c>
      <c r="C1180" s="1">
        <v>32</v>
      </c>
    </row>
    <row r="1181" spans="1:3" x14ac:dyDescent="0.3">
      <c r="A1181">
        <v>1179</v>
      </c>
      <c r="B1181" s="1">
        <v>20</v>
      </c>
      <c r="C1181" s="1">
        <v>71</v>
      </c>
    </row>
    <row r="1182" spans="1:3" x14ac:dyDescent="0.3">
      <c r="A1182">
        <v>1180</v>
      </c>
      <c r="B1182" s="1">
        <v>20</v>
      </c>
      <c r="C1182" s="1">
        <v>83</v>
      </c>
    </row>
    <row r="1183" spans="1:3" x14ac:dyDescent="0.3">
      <c r="A1183">
        <v>1181</v>
      </c>
      <c r="B1183" s="1">
        <v>24</v>
      </c>
      <c r="C1183" s="1">
        <v>53</v>
      </c>
    </row>
    <row r="1184" spans="1:3" x14ac:dyDescent="0.3">
      <c r="A1184">
        <v>1182</v>
      </c>
      <c r="B1184" s="1">
        <v>25</v>
      </c>
      <c r="C1184" s="1">
        <v>72</v>
      </c>
    </row>
    <row r="1185" spans="1:3" x14ac:dyDescent="0.3">
      <c r="A1185">
        <v>1183</v>
      </c>
      <c r="B1185" s="1">
        <v>33</v>
      </c>
      <c r="C1185" s="1">
        <v>36</v>
      </c>
    </row>
    <row r="1186" spans="1:3" x14ac:dyDescent="0.3">
      <c r="A1186">
        <v>1184</v>
      </c>
      <c r="B1186" s="1">
        <v>19</v>
      </c>
      <c r="C1186" s="1">
        <v>43</v>
      </c>
    </row>
    <row r="1187" spans="1:3" x14ac:dyDescent="0.3">
      <c r="A1187">
        <v>1185</v>
      </c>
      <c r="B1187" s="1">
        <v>30</v>
      </c>
      <c r="C1187" s="1">
        <v>63</v>
      </c>
    </row>
    <row r="1188" spans="1:3" x14ac:dyDescent="0.3">
      <c r="A1188">
        <v>1186</v>
      </c>
      <c r="B1188" s="1">
        <v>33</v>
      </c>
      <c r="C1188" s="1">
        <v>93</v>
      </c>
    </row>
    <row r="1189" spans="1:3" x14ac:dyDescent="0.3">
      <c r="A1189">
        <v>1187</v>
      </c>
      <c r="B1189" s="1">
        <v>23</v>
      </c>
      <c r="C1189" s="1">
        <v>64</v>
      </c>
    </row>
    <row r="1190" spans="1:3" x14ac:dyDescent="0.3">
      <c r="A1190">
        <v>1188</v>
      </c>
      <c r="B1190" s="1">
        <v>21</v>
      </c>
      <c r="C1190" s="1">
        <v>100</v>
      </c>
    </row>
    <row r="1191" spans="1:3" x14ac:dyDescent="0.3">
      <c r="A1191">
        <v>1189</v>
      </c>
      <c r="B1191" s="1">
        <v>33</v>
      </c>
      <c r="C1191" s="1">
        <v>60</v>
      </c>
    </row>
    <row r="1192" spans="1:3" x14ac:dyDescent="0.3">
      <c r="A1192">
        <v>1190</v>
      </c>
      <c r="B1192" s="1">
        <v>32</v>
      </c>
      <c r="C1192" s="1">
        <v>45</v>
      </c>
    </row>
    <row r="1193" spans="1:3" x14ac:dyDescent="0.3">
      <c r="A1193">
        <v>1191</v>
      </c>
      <c r="B1193" s="1">
        <v>34</v>
      </c>
      <c r="C1193" s="1">
        <v>69</v>
      </c>
    </row>
    <row r="1194" spans="1:3" x14ac:dyDescent="0.3">
      <c r="A1194">
        <v>1192</v>
      </c>
      <c r="B1194" s="1">
        <v>22</v>
      </c>
      <c r="C1194" s="1">
        <v>57</v>
      </c>
    </row>
    <row r="1195" spans="1:3" x14ac:dyDescent="0.3">
      <c r="A1195">
        <v>1193</v>
      </c>
      <c r="B1195" s="1">
        <v>37</v>
      </c>
      <c r="C1195" s="1">
        <v>47</v>
      </c>
    </row>
    <row r="1196" spans="1:3" x14ac:dyDescent="0.3">
      <c r="A1196">
        <v>1194</v>
      </c>
      <c r="B1196" s="1">
        <v>26</v>
      </c>
      <c r="C1196" s="1">
        <v>35</v>
      </c>
    </row>
    <row r="1197" spans="1:3" x14ac:dyDescent="0.3">
      <c r="A1197">
        <v>1195</v>
      </c>
      <c r="B1197" s="1">
        <v>35</v>
      </c>
      <c r="C1197" s="1">
        <v>44</v>
      </c>
    </row>
    <row r="1198" spans="1:3" x14ac:dyDescent="0.3">
      <c r="A1198">
        <v>1196</v>
      </c>
      <c r="B1198" s="1">
        <v>25</v>
      </c>
      <c r="C1198" s="1">
        <v>53</v>
      </c>
    </row>
    <row r="1199" spans="1:3" x14ac:dyDescent="0.3">
      <c r="A1199">
        <v>1197</v>
      </c>
      <c r="B1199" s="1">
        <v>26</v>
      </c>
      <c r="C1199" s="1">
        <v>103</v>
      </c>
    </row>
    <row r="1200" spans="1:3" x14ac:dyDescent="0.3">
      <c r="A1200">
        <v>1198</v>
      </c>
      <c r="B1200" s="1">
        <v>31</v>
      </c>
      <c r="C1200" s="1">
        <v>55</v>
      </c>
    </row>
    <row r="1201" spans="1:3" x14ac:dyDescent="0.3">
      <c r="A1201">
        <v>1199</v>
      </c>
      <c r="B1201" s="1">
        <v>32</v>
      </c>
      <c r="C1201" s="1">
        <v>58</v>
      </c>
    </row>
    <row r="1202" spans="1:3" x14ac:dyDescent="0.3">
      <c r="A1202">
        <v>1200</v>
      </c>
      <c r="B1202" s="1">
        <v>23</v>
      </c>
      <c r="C1202" s="1">
        <v>44</v>
      </c>
    </row>
    <row r="1203" spans="1:3" x14ac:dyDescent="0.3">
      <c r="A1203">
        <v>1201</v>
      </c>
      <c r="B1203" s="1">
        <v>32</v>
      </c>
      <c r="C1203" s="1">
        <v>49</v>
      </c>
    </row>
    <row r="1204" spans="1:3" x14ac:dyDescent="0.3">
      <c r="A1204">
        <v>1202</v>
      </c>
      <c r="B1204" s="1">
        <v>26</v>
      </c>
      <c r="C1204" s="1">
        <v>122</v>
      </c>
    </row>
    <row r="1205" spans="1:3" x14ac:dyDescent="0.3">
      <c r="A1205">
        <v>1203</v>
      </c>
      <c r="B1205" s="1">
        <v>27</v>
      </c>
      <c r="C1205" s="1">
        <v>52</v>
      </c>
    </row>
    <row r="1206" spans="1:3" x14ac:dyDescent="0.3">
      <c r="A1206">
        <v>1204</v>
      </c>
      <c r="B1206" s="1">
        <v>28</v>
      </c>
      <c r="C1206" s="1">
        <v>123</v>
      </c>
    </row>
    <row r="1207" spans="1:3" x14ac:dyDescent="0.3">
      <c r="A1207">
        <v>1205</v>
      </c>
      <c r="B1207" s="1">
        <v>25</v>
      </c>
      <c r="C1207" s="1">
        <v>120</v>
      </c>
    </row>
    <row r="1208" spans="1:3" x14ac:dyDescent="0.3">
      <c r="A1208">
        <v>1206</v>
      </c>
      <c r="B1208" s="1">
        <v>29</v>
      </c>
      <c r="C1208" s="1">
        <v>71</v>
      </c>
    </row>
    <row r="1209" spans="1:3" x14ac:dyDescent="0.3">
      <c r="A1209">
        <v>1207</v>
      </c>
      <c r="B1209" s="1">
        <v>24</v>
      </c>
      <c r="C1209" s="1">
        <v>53</v>
      </c>
    </row>
    <row r="1210" spans="1:3" x14ac:dyDescent="0.3">
      <c r="A1210">
        <v>1208</v>
      </c>
      <c r="B1210" s="1">
        <v>32</v>
      </c>
      <c r="C1210" s="1">
        <v>82</v>
      </c>
    </row>
    <row r="1211" spans="1:3" x14ac:dyDescent="0.3">
      <c r="A1211">
        <v>1209</v>
      </c>
      <c r="B1211" s="1">
        <v>31</v>
      </c>
      <c r="C1211" s="1">
        <v>71</v>
      </c>
    </row>
    <row r="1212" spans="1:3" x14ac:dyDescent="0.3">
      <c r="A1212">
        <v>1210</v>
      </c>
      <c r="B1212" s="1">
        <v>25</v>
      </c>
      <c r="C1212" s="1">
        <v>45</v>
      </c>
    </row>
    <row r="1213" spans="1:3" x14ac:dyDescent="0.3">
      <c r="A1213">
        <v>1211</v>
      </c>
      <c r="B1213" s="1">
        <v>32</v>
      </c>
      <c r="C1213" s="1">
        <v>67</v>
      </c>
    </row>
    <row r="1214" spans="1:3" x14ac:dyDescent="0.3">
      <c r="A1214">
        <v>1212</v>
      </c>
      <c r="B1214" s="1">
        <v>24</v>
      </c>
      <c r="C1214" s="1">
        <v>60</v>
      </c>
    </row>
    <row r="1215" spans="1:3" x14ac:dyDescent="0.3">
      <c r="A1215">
        <v>1213</v>
      </c>
      <c r="B1215" s="1">
        <v>27</v>
      </c>
      <c r="C1215" s="1">
        <v>72</v>
      </c>
    </row>
    <row r="1216" spans="1:3" x14ac:dyDescent="0.3">
      <c r="A1216">
        <v>1214</v>
      </c>
      <c r="B1216" s="1">
        <v>33</v>
      </c>
      <c r="C1216" s="1">
        <v>83</v>
      </c>
    </row>
    <row r="1217" spans="1:3" x14ac:dyDescent="0.3">
      <c r="A1217">
        <v>1215</v>
      </c>
      <c r="B1217" s="1">
        <v>32</v>
      </c>
      <c r="C1217" s="1">
        <v>72</v>
      </c>
    </row>
    <row r="1218" spans="1:3" x14ac:dyDescent="0.3">
      <c r="A1218">
        <v>1216</v>
      </c>
      <c r="B1218" s="1">
        <v>18</v>
      </c>
      <c r="C1218" s="1">
        <v>47</v>
      </c>
    </row>
    <row r="1219" spans="1:3" x14ac:dyDescent="0.3">
      <c r="A1219">
        <v>1217</v>
      </c>
      <c r="B1219" s="1">
        <v>30</v>
      </c>
      <c r="C1219" s="1">
        <v>64</v>
      </c>
    </row>
    <row r="1220" spans="1:3" x14ac:dyDescent="0.3">
      <c r="A1220">
        <v>1218</v>
      </c>
      <c r="B1220" s="1">
        <v>32</v>
      </c>
      <c r="C1220" s="1">
        <v>102</v>
      </c>
    </row>
    <row r="1221" spans="1:3" x14ac:dyDescent="0.3">
      <c r="A1221">
        <v>1219</v>
      </c>
      <c r="B1221" s="1">
        <v>30</v>
      </c>
      <c r="C1221" s="1">
        <v>35</v>
      </c>
    </row>
    <row r="1222" spans="1:3" x14ac:dyDescent="0.3">
      <c r="A1222">
        <v>1220</v>
      </c>
      <c r="B1222" s="1">
        <v>24</v>
      </c>
      <c r="C1222" s="1">
        <v>53</v>
      </c>
    </row>
    <row r="1223" spans="1:3" x14ac:dyDescent="0.3">
      <c r="A1223">
        <v>1221</v>
      </c>
      <c r="B1223" s="1">
        <v>27</v>
      </c>
      <c r="C1223" s="1">
        <v>46</v>
      </c>
    </row>
    <row r="1224" spans="1:3" x14ac:dyDescent="0.3">
      <c r="A1224">
        <v>1222</v>
      </c>
      <c r="B1224" s="1">
        <v>28</v>
      </c>
      <c r="C1224" s="1">
        <v>48</v>
      </c>
    </row>
    <row r="1225" spans="1:3" x14ac:dyDescent="0.3">
      <c r="A1225">
        <v>1223</v>
      </c>
      <c r="B1225" s="1">
        <v>19</v>
      </c>
      <c r="C1225" s="1">
        <v>55</v>
      </c>
    </row>
    <row r="1226" spans="1:3" x14ac:dyDescent="0.3">
      <c r="A1226">
        <v>1224</v>
      </c>
      <c r="B1226" s="1">
        <v>25</v>
      </c>
      <c r="C1226" s="1">
        <v>83</v>
      </c>
    </row>
    <row r="1227" spans="1:3" x14ac:dyDescent="0.3">
      <c r="A1227">
        <v>1225</v>
      </c>
      <c r="B1227" s="1">
        <v>34</v>
      </c>
      <c r="C1227" s="1">
        <v>61</v>
      </c>
    </row>
    <row r="1228" spans="1:3" x14ac:dyDescent="0.3">
      <c r="A1228">
        <v>1226</v>
      </c>
      <c r="B1228" s="1">
        <v>27</v>
      </c>
      <c r="C1228" s="1">
        <v>83</v>
      </c>
    </row>
    <row r="1229" spans="1:3" x14ac:dyDescent="0.3">
      <c r="A1229">
        <v>1227</v>
      </c>
      <c r="B1229" s="1">
        <v>27</v>
      </c>
      <c r="C1229" s="1">
        <v>34</v>
      </c>
    </row>
    <row r="1230" spans="1:3" x14ac:dyDescent="0.3">
      <c r="A1230">
        <v>1228</v>
      </c>
      <c r="B1230" s="1">
        <v>38</v>
      </c>
      <c r="C1230" s="1">
        <v>55</v>
      </c>
    </row>
    <row r="1231" spans="1:3" x14ac:dyDescent="0.3">
      <c r="A1231">
        <v>1229</v>
      </c>
      <c r="B1231" s="1">
        <v>26</v>
      </c>
      <c r="C1231" s="1">
        <v>117</v>
      </c>
    </row>
    <row r="1232" spans="1:3" x14ac:dyDescent="0.3">
      <c r="A1232">
        <v>1230</v>
      </c>
      <c r="B1232" s="1">
        <v>28</v>
      </c>
      <c r="C1232" s="1">
        <v>41</v>
      </c>
    </row>
    <row r="1233" spans="1:3" x14ac:dyDescent="0.3">
      <c r="A1233">
        <v>1231</v>
      </c>
      <c r="B1233" s="1">
        <v>34</v>
      </c>
      <c r="C1233" s="1">
        <v>176</v>
      </c>
    </row>
    <row r="1234" spans="1:3" x14ac:dyDescent="0.3">
      <c r="A1234">
        <v>1232</v>
      </c>
      <c r="B1234" s="1">
        <v>40</v>
      </c>
      <c r="C1234" s="1">
        <v>61</v>
      </c>
    </row>
    <row r="1235" spans="1:3" x14ac:dyDescent="0.3">
      <c r="A1235">
        <v>1233</v>
      </c>
      <c r="B1235" s="1">
        <v>15</v>
      </c>
      <c r="C1235" s="1">
        <v>93</v>
      </c>
    </row>
    <row r="1236" spans="1:3" x14ac:dyDescent="0.3">
      <c r="A1236">
        <v>1234</v>
      </c>
      <c r="B1236" s="1">
        <v>23</v>
      </c>
      <c r="C1236" s="1">
        <v>121</v>
      </c>
    </row>
    <row r="1237" spans="1:3" x14ac:dyDescent="0.3">
      <c r="A1237">
        <v>1235</v>
      </c>
      <c r="B1237" s="1">
        <v>33</v>
      </c>
      <c r="C1237" s="1">
        <v>47</v>
      </c>
    </row>
    <row r="1238" spans="1:3" x14ac:dyDescent="0.3">
      <c r="A1238">
        <v>1236</v>
      </c>
      <c r="B1238" s="1">
        <v>27</v>
      </c>
      <c r="C1238" s="1">
        <v>93</v>
      </c>
    </row>
    <row r="1239" spans="1:3" x14ac:dyDescent="0.3">
      <c r="A1239">
        <v>1237</v>
      </c>
      <c r="B1239" s="1">
        <v>21</v>
      </c>
      <c r="C1239" s="1">
        <v>53</v>
      </c>
    </row>
    <row r="1240" spans="1:3" x14ac:dyDescent="0.3">
      <c r="A1240">
        <v>1238</v>
      </c>
      <c r="B1240" s="1">
        <v>26</v>
      </c>
      <c r="C1240" s="1">
        <v>53</v>
      </c>
    </row>
    <row r="1241" spans="1:3" x14ac:dyDescent="0.3">
      <c r="A1241">
        <v>1239</v>
      </c>
      <c r="B1241" s="1">
        <v>28</v>
      </c>
      <c r="C1241" s="1">
        <v>69</v>
      </c>
    </row>
    <row r="1242" spans="1:3" x14ac:dyDescent="0.3">
      <c r="A1242">
        <v>1240</v>
      </c>
      <c r="B1242" s="1">
        <v>26</v>
      </c>
      <c r="C1242" s="1">
        <v>41</v>
      </c>
    </row>
    <row r="1243" spans="1:3" x14ac:dyDescent="0.3">
      <c r="A1243">
        <v>1241</v>
      </c>
      <c r="B1243" s="1">
        <v>39</v>
      </c>
      <c r="C1243" s="1">
        <v>102</v>
      </c>
    </row>
    <row r="1244" spans="1:3" x14ac:dyDescent="0.3">
      <c r="A1244">
        <v>1242</v>
      </c>
      <c r="B1244" s="1">
        <v>22</v>
      </c>
      <c r="C1244" s="1">
        <v>41</v>
      </c>
    </row>
    <row r="1245" spans="1:3" x14ac:dyDescent="0.3">
      <c r="A1245">
        <v>1243</v>
      </c>
      <c r="B1245" s="1">
        <v>30</v>
      </c>
      <c r="C1245" s="1">
        <v>64</v>
      </c>
    </row>
    <row r="1246" spans="1:3" x14ac:dyDescent="0.3">
      <c r="A1246">
        <v>1244</v>
      </c>
      <c r="B1246" s="1">
        <v>36</v>
      </c>
      <c r="C1246" s="1">
        <v>123</v>
      </c>
    </row>
    <row r="1247" spans="1:3" x14ac:dyDescent="0.3">
      <c r="A1247">
        <v>1245</v>
      </c>
      <c r="B1247" s="1">
        <v>26</v>
      </c>
      <c r="C1247" s="1">
        <v>43</v>
      </c>
    </row>
    <row r="1248" spans="1:3" x14ac:dyDescent="0.3">
      <c r="A1248">
        <v>1246</v>
      </c>
      <c r="B1248" s="1">
        <v>25</v>
      </c>
      <c r="C1248" s="1">
        <v>100</v>
      </c>
    </row>
    <row r="1249" spans="1:3" x14ac:dyDescent="0.3">
      <c r="A1249">
        <v>1247</v>
      </c>
      <c r="B1249" s="1">
        <v>30</v>
      </c>
      <c r="C1249" s="1">
        <v>35</v>
      </c>
    </row>
    <row r="1250" spans="1:3" x14ac:dyDescent="0.3">
      <c r="A1250">
        <v>1248</v>
      </c>
      <c r="B1250" s="1">
        <v>32</v>
      </c>
      <c r="C1250" s="1">
        <v>176</v>
      </c>
    </row>
    <row r="1251" spans="1:3" x14ac:dyDescent="0.3">
      <c r="A1251">
        <v>1249</v>
      </c>
      <c r="B1251" s="1">
        <v>34</v>
      </c>
      <c r="C1251" s="1">
        <v>98</v>
      </c>
    </row>
    <row r="1252" spans="1:3" x14ac:dyDescent="0.3">
      <c r="A1252">
        <v>1250</v>
      </c>
      <c r="B1252" s="1">
        <v>30</v>
      </c>
      <c r="C1252" s="1">
        <v>38</v>
      </c>
    </row>
    <row r="1253" spans="1:3" x14ac:dyDescent="0.3">
      <c r="A1253">
        <v>1251</v>
      </c>
      <c r="B1253" s="1">
        <v>20</v>
      </c>
      <c r="C1253" s="1">
        <v>46</v>
      </c>
    </row>
    <row r="1254" spans="1:3" x14ac:dyDescent="0.3">
      <c r="A1254">
        <v>1252</v>
      </c>
      <c r="B1254" s="1">
        <v>28</v>
      </c>
      <c r="C1254" s="1">
        <v>72</v>
      </c>
    </row>
    <row r="1255" spans="1:3" x14ac:dyDescent="0.3">
      <c r="A1255">
        <v>1253</v>
      </c>
      <c r="B1255" s="1">
        <v>19</v>
      </c>
      <c r="C1255" s="1">
        <v>69</v>
      </c>
    </row>
    <row r="1256" spans="1:3" x14ac:dyDescent="0.3">
      <c r="A1256">
        <v>1254</v>
      </c>
      <c r="B1256" s="1">
        <v>25</v>
      </c>
      <c r="C1256" s="1">
        <v>84</v>
      </c>
    </row>
    <row r="1257" spans="1:3" x14ac:dyDescent="0.3">
      <c r="A1257">
        <v>1255</v>
      </c>
      <c r="B1257" s="1">
        <v>25</v>
      </c>
      <c r="C1257" s="1">
        <v>84</v>
      </c>
    </row>
    <row r="1258" spans="1:3" x14ac:dyDescent="0.3">
      <c r="A1258">
        <v>1256</v>
      </c>
      <c r="B1258" s="1">
        <v>35</v>
      </c>
      <c r="C1258" s="1">
        <v>83</v>
      </c>
    </row>
    <row r="1259" spans="1:3" x14ac:dyDescent="0.3">
      <c r="A1259">
        <v>1257</v>
      </c>
      <c r="B1259" s="1">
        <v>33</v>
      </c>
      <c r="C1259" s="1">
        <v>44</v>
      </c>
    </row>
    <row r="1260" spans="1:3" x14ac:dyDescent="0.3">
      <c r="A1260">
        <v>1258</v>
      </c>
      <c r="B1260" s="1">
        <v>21</v>
      </c>
      <c r="C1260" s="1">
        <v>172</v>
      </c>
    </row>
    <row r="1261" spans="1:3" x14ac:dyDescent="0.3">
      <c r="A1261">
        <v>1259</v>
      </c>
      <c r="B1261" s="1">
        <v>26</v>
      </c>
      <c r="C1261" s="1">
        <v>86</v>
      </c>
    </row>
    <row r="1262" spans="1:3" x14ac:dyDescent="0.3">
      <c r="A1262">
        <v>1260</v>
      </c>
      <c r="B1262" s="1">
        <v>29</v>
      </c>
      <c r="C1262" s="1">
        <v>136</v>
      </c>
    </row>
    <row r="1263" spans="1:3" x14ac:dyDescent="0.3">
      <c r="A1263">
        <v>1261</v>
      </c>
      <c r="B1263" s="1">
        <v>26</v>
      </c>
      <c r="C1263" s="1">
        <v>67</v>
      </c>
    </row>
    <row r="1264" spans="1:3" x14ac:dyDescent="0.3">
      <c r="A1264">
        <v>1262</v>
      </c>
      <c r="B1264" s="1">
        <v>29</v>
      </c>
      <c r="C1264" s="1">
        <v>53</v>
      </c>
    </row>
    <row r="1265" spans="1:3" x14ac:dyDescent="0.3">
      <c r="A1265">
        <v>1263</v>
      </c>
      <c r="B1265" s="1">
        <v>34</v>
      </c>
      <c r="C1265" s="1">
        <v>48</v>
      </c>
    </row>
    <row r="1266" spans="1:3" x14ac:dyDescent="0.3">
      <c r="A1266">
        <v>1264</v>
      </c>
      <c r="B1266" s="1">
        <v>29</v>
      </c>
      <c r="C1266" s="1">
        <v>117</v>
      </c>
    </row>
    <row r="1267" spans="1:3" x14ac:dyDescent="0.3">
      <c r="A1267">
        <v>1265</v>
      </c>
      <c r="B1267" s="1">
        <v>26</v>
      </c>
      <c r="C1267" s="1">
        <v>131</v>
      </c>
    </row>
    <row r="1268" spans="1:3" x14ac:dyDescent="0.3">
      <c r="A1268">
        <v>1266</v>
      </c>
      <c r="B1268" s="1">
        <v>39</v>
      </c>
      <c r="C1268" s="1">
        <v>72</v>
      </c>
    </row>
    <row r="1269" spans="1:3" x14ac:dyDescent="0.3">
      <c r="A1269">
        <v>1267</v>
      </c>
      <c r="B1269" s="1">
        <v>21</v>
      </c>
      <c r="C1269" s="1">
        <v>137</v>
      </c>
    </row>
    <row r="1270" spans="1:3" x14ac:dyDescent="0.3">
      <c r="A1270">
        <v>1268</v>
      </c>
      <c r="B1270" s="1">
        <v>27</v>
      </c>
      <c r="C1270" s="1">
        <v>72</v>
      </c>
    </row>
    <row r="1271" spans="1:3" x14ac:dyDescent="0.3">
      <c r="A1271">
        <v>1269</v>
      </c>
      <c r="B1271" s="1">
        <v>33</v>
      </c>
      <c r="C1271" s="1">
        <v>83</v>
      </c>
    </row>
    <row r="1272" spans="1:3" x14ac:dyDescent="0.3">
      <c r="A1272">
        <v>1270</v>
      </c>
      <c r="B1272" s="1">
        <v>34</v>
      </c>
      <c r="C1272" s="1">
        <v>41</v>
      </c>
    </row>
    <row r="1273" spans="1:3" x14ac:dyDescent="0.3">
      <c r="A1273">
        <v>1271</v>
      </c>
      <c r="B1273" s="1">
        <v>33</v>
      </c>
      <c r="C1273" s="1">
        <v>135</v>
      </c>
    </row>
    <row r="1274" spans="1:3" x14ac:dyDescent="0.3">
      <c r="A1274">
        <v>1272</v>
      </c>
      <c r="B1274" s="1">
        <v>30</v>
      </c>
      <c r="C1274" s="1">
        <v>63</v>
      </c>
    </row>
    <row r="1275" spans="1:3" x14ac:dyDescent="0.3">
      <c r="A1275">
        <v>1273</v>
      </c>
      <c r="B1275" s="1">
        <v>28</v>
      </c>
      <c r="C1275" s="1">
        <v>47</v>
      </c>
    </row>
    <row r="1276" spans="1:3" x14ac:dyDescent="0.3">
      <c r="A1276">
        <v>1274</v>
      </c>
      <c r="B1276" s="1">
        <v>31</v>
      </c>
      <c r="C1276" s="1">
        <v>55</v>
      </c>
    </row>
    <row r="1277" spans="1:3" x14ac:dyDescent="0.3">
      <c r="A1277">
        <v>1275</v>
      </c>
      <c r="B1277" s="1">
        <v>28</v>
      </c>
      <c r="C1277" s="1">
        <v>53</v>
      </c>
    </row>
    <row r="1278" spans="1:3" x14ac:dyDescent="0.3">
      <c r="A1278">
        <v>1276</v>
      </c>
      <c r="B1278" s="1">
        <v>28</v>
      </c>
      <c r="C1278" s="1">
        <v>134</v>
      </c>
    </row>
    <row r="1279" spans="1:3" x14ac:dyDescent="0.3">
      <c r="A1279">
        <v>1277</v>
      </c>
      <c r="B1279" s="1">
        <v>29</v>
      </c>
      <c r="C1279" s="1">
        <v>44</v>
      </c>
    </row>
    <row r="1280" spans="1:3" x14ac:dyDescent="0.3">
      <c r="A1280">
        <v>1278</v>
      </c>
      <c r="B1280" s="1">
        <v>30</v>
      </c>
      <c r="C1280" s="1">
        <v>117</v>
      </c>
    </row>
    <row r="1281" spans="1:3" x14ac:dyDescent="0.3">
      <c r="A1281">
        <v>1279</v>
      </c>
      <c r="B1281" s="1">
        <v>28</v>
      </c>
      <c r="C1281" s="1">
        <v>41</v>
      </c>
    </row>
    <row r="1282" spans="1:3" x14ac:dyDescent="0.3">
      <c r="A1282">
        <v>1280</v>
      </c>
      <c r="B1282" s="1">
        <v>28</v>
      </c>
      <c r="C1282" s="1">
        <v>50</v>
      </c>
    </row>
    <row r="1283" spans="1:3" x14ac:dyDescent="0.3">
      <c r="A1283">
        <v>1281</v>
      </c>
      <c r="B1283" s="1">
        <v>19</v>
      </c>
      <c r="C1283" s="1">
        <v>84</v>
      </c>
    </row>
    <row r="1284" spans="1:3" x14ac:dyDescent="0.3">
      <c r="A1284">
        <v>1282</v>
      </c>
      <c r="B1284" s="1">
        <v>31</v>
      </c>
      <c r="C1284" s="1">
        <v>52</v>
      </c>
    </row>
    <row r="1285" spans="1:3" x14ac:dyDescent="0.3">
      <c r="A1285">
        <v>1283</v>
      </c>
      <c r="B1285" s="1">
        <v>34</v>
      </c>
      <c r="C1285" s="1">
        <v>35</v>
      </c>
    </row>
    <row r="1286" spans="1:3" x14ac:dyDescent="0.3">
      <c r="A1286">
        <v>1284</v>
      </c>
      <c r="B1286" s="1">
        <v>31</v>
      </c>
      <c r="C1286" s="1">
        <v>44</v>
      </c>
    </row>
    <row r="1287" spans="1:3" x14ac:dyDescent="0.3">
      <c r="A1287">
        <v>1285</v>
      </c>
      <c r="B1287" s="1">
        <v>32</v>
      </c>
      <c r="C1287" s="1">
        <v>47</v>
      </c>
    </row>
    <row r="1288" spans="1:3" x14ac:dyDescent="0.3">
      <c r="A1288">
        <v>1286</v>
      </c>
      <c r="B1288" s="1">
        <v>37</v>
      </c>
      <c r="C1288" s="1">
        <v>57</v>
      </c>
    </row>
    <row r="1289" spans="1:3" x14ac:dyDescent="0.3">
      <c r="A1289">
        <v>1287</v>
      </c>
      <c r="B1289" s="1">
        <v>27</v>
      </c>
      <c r="C1289" s="1">
        <v>83</v>
      </c>
    </row>
    <row r="1290" spans="1:3" x14ac:dyDescent="0.3">
      <c r="A1290">
        <v>1288</v>
      </c>
      <c r="B1290" s="1">
        <v>23</v>
      </c>
      <c r="C1290" s="1">
        <v>76</v>
      </c>
    </row>
    <row r="1291" spans="1:3" x14ac:dyDescent="0.3">
      <c r="A1291">
        <v>1289</v>
      </c>
      <c r="B1291" s="1">
        <v>30</v>
      </c>
      <c r="C1291" s="1">
        <v>64</v>
      </c>
    </row>
    <row r="1292" spans="1:3" x14ac:dyDescent="0.3">
      <c r="A1292">
        <v>1290</v>
      </c>
      <c r="B1292" s="1">
        <v>20</v>
      </c>
      <c r="C1292" s="1">
        <v>48</v>
      </c>
    </row>
    <row r="1293" spans="1:3" x14ac:dyDescent="0.3">
      <c r="A1293">
        <v>1291</v>
      </c>
      <c r="B1293" s="1">
        <v>28</v>
      </c>
      <c r="C1293" s="1">
        <v>41</v>
      </c>
    </row>
    <row r="1294" spans="1:3" x14ac:dyDescent="0.3">
      <c r="A1294">
        <v>1292</v>
      </c>
      <c r="B1294" s="1">
        <v>33</v>
      </c>
      <c r="C1294" s="1">
        <v>83</v>
      </c>
    </row>
    <row r="1295" spans="1:3" x14ac:dyDescent="0.3">
      <c r="A1295">
        <v>1293</v>
      </c>
      <c r="B1295" s="1">
        <v>40</v>
      </c>
      <c r="C1295" s="1">
        <v>67</v>
      </c>
    </row>
    <row r="1296" spans="1:3" x14ac:dyDescent="0.3">
      <c r="A1296">
        <v>1294</v>
      </c>
      <c r="B1296" s="1">
        <v>33</v>
      </c>
      <c r="C1296" s="1">
        <v>78</v>
      </c>
    </row>
    <row r="1297" spans="1:3" x14ac:dyDescent="0.3">
      <c r="A1297">
        <v>1295</v>
      </c>
      <c r="B1297" s="1">
        <v>17</v>
      </c>
      <c r="C1297" s="1">
        <v>102</v>
      </c>
    </row>
    <row r="1298" spans="1:3" x14ac:dyDescent="0.3">
      <c r="A1298">
        <v>1296</v>
      </c>
      <c r="B1298" s="1">
        <v>37</v>
      </c>
      <c r="C1298" s="1">
        <v>52</v>
      </c>
    </row>
    <row r="1299" spans="1:3" x14ac:dyDescent="0.3">
      <c r="A1299">
        <v>1297</v>
      </c>
      <c r="B1299" s="1">
        <v>31</v>
      </c>
      <c r="C1299" s="1">
        <v>92</v>
      </c>
    </row>
    <row r="1300" spans="1:3" x14ac:dyDescent="0.3">
      <c r="A1300">
        <v>1298</v>
      </c>
      <c r="B1300" s="1">
        <v>26</v>
      </c>
      <c r="C1300" s="1">
        <v>83</v>
      </c>
    </row>
    <row r="1301" spans="1:3" x14ac:dyDescent="0.3">
      <c r="A1301">
        <v>1299</v>
      </c>
      <c r="B1301" s="1">
        <v>25</v>
      </c>
      <c r="C1301" s="1">
        <v>66</v>
      </c>
    </row>
    <row r="1302" spans="1:3" x14ac:dyDescent="0.3">
      <c r="A1302">
        <v>1300</v>
      </c>
      <c r="B1302" s="1">
        <v>27</v>
      </c>
      <c r="C1302" s="1">
        <v>117</v>
      </c>
    </row>
    <row r="1303" spans="1:3" x14ac:dyDescent="0.3">
      <c r="A1303">
        <v>1301</v>
      </c>
      <c r="B1303" s="1">
        <v>31</v>
      </c>
      <c r="C1303" s="1">
        <v>44</v>
      </c>
    </row>
    <row r="1304" spans="1:3" x14ac:dyDescent="0.3">
      <c r="A1304">
        <v>1302</v>
      </c>
      <c r="B1304" s="1">
        <v>33</v>
      </c>
      <c r="C1304" s="1">
        <v>45</v>
      </c>
    </row>
    <row r="1305" spans="1:3" x14ac:dyDescent="0.3">
      <c r="A1305">
        <v>1303</v>
      </c>
      <c r="B1305" s="1">
        <v>26</v>
      </c>
      <c r="C1305" s="1">
        <v>71</v>
      </c>
    </row>
    <row r="1306" spans="1:3" x14ac:dyDescent="0.3">
      <c r="A1306">
        <v>1304</v>
      </c>
      <c r="B1306" s="1">
        <v>22</v>
      </c>
      <c r="C1306" s="1">
        <v>43</v>
      </c>
    </row>
    <row r="1307" spans="1:3" x14ac:dyDescent="0.3">
      <c r="A1307">
        <v>1305</v>
      </c>
      <c r="B1307" s="1">
        <v>19</v>
      </c>
      <c r="C1307" s="1">
        <v>41</v>
      </c>
    </row>
    <row r="1308" spans="1:3" x14ac:dyDescent="0.3">
      <c r="A1308">
        <v>1306</v>
      </c>
      <c r="B1308" s="1">
        <v>22</v>
      </c>
      <c r="C1308" s="1">
        <v>72</v>
      </c>
    </row>
    <row r="1309" spans="1:3" x14ac:dyDescent="0.3">
      <c r="A1309">
        <v>1307</v>
      </c>
      <c r="B1309" s="1">
        <v>29</v>
      </c>
      <c r="C1309" s="1">
        <v>134</v>
      </c>
    </row>
    <row r="1310" spans="1:3" x14ac:dyDescent="0.3">
      <c r="A1310">
        <v>1308</v>
      </c>
      <c r="B1310" s="1">
        <v>24</v>
      </c>
      <c r="C1310" s="1">
        <v>85</v>
      </c>
    </row>
    <row r="1311" spans="1:3" x14ac:dyDescent="0.3">
      <c r="A1311">
        <v>1309</v>
      </c>
      <c r="B1311" s="1">
        <v>22</v>
      </c>
      <c r="C1311" s="1">
        <v>43</v>
      </c>
    </row>
    <row r="1312" spans="1:3" x14ac:dyDescent="0.3">
      <c r="A1312">
        <v>1310</v>
      </c>
      <c r="B1312" s="1">
        <v>32</v>
      </c>
      <c r="C1312" s="1">
        <v>72</v>
      </c>
    </row>
    <row r="1313" spans="1:3" x14ac:dyDescent="0.3">
      <c r="A1313">
        <v>1311</v>
      </c>
      <c r="B1313" s="1">
        <v>25</v>
      </c>
      <c r="C1313" s="1">
        <v>117</v>
      </c>
    </row>
    <row r="1314" spans="1:3" x14ac:dyDescent="0.3">
      <c r="A1314">
        <v>1312</v>
      </c>
      <c r="B1314" s="1">
        <v>24</v>
      </c>
      <c r="C1314" s="1">
        <v>83</v>
      </c>
    </row>
    <row r="1315" spans="1:3" x14ac:dyDescent="0.3">
      <c r="A1315">
        <v>1313</v>
      </c>
      <c r="B1315" s="1">
        <v>28</v>
      </c>
      <c r="C1315" s="1">
        <v>49</v>
      </c>
    </row>
    <row r="1316" spans="1:3" x14ac:dyDescent="0.3">
      <c r="A1316">
        <v>1314</v>
      </c>
      <c r="B1316" s="1">
        <v>30</v>
      </c>
      <c r="C1316" s="1">
        <v>53</v>
      </c>
    </row>
    <row r="1317" spans="1:3" x14ac:dyDescent="0.3">
      <c r="A1317">
        <v>1315</v>
      </c>
      <c r="B1317" s="1">
        <v>27</v>
      </c>
      <c r="C1317" s="1">
        <v>41</v>
      </c>
    </row>
    <row r="1318" spans="1:3" x14ac:dyDescent="0.3">
      <c r="A1318">
        <v>1316</v>
      </c>
      <c r="B1318" s="1">
        <v>31</v>
      </c>
      <c r="C1318" s="1">
        <v>172</v>
      </c>
    </row>
    <row r="1319" spans="1:3" x14ac:dyDescent="0.3">
      <c r="A1319">
        <v>1317</v>
      </c>
      <c r="B1319" s="1">
        <v>34</v>
      </c>
      <c r="C1319" s="1">
        <v>67</v>
      </c>
    </row>
    <row r="1320" spans="1:3" x14ac:dyDescent="0.3">
      <c r="A1320">
        <v>1318</v>
      </c>
      <c r="B1320" s="1">
        <v>26</v>
      </c>
      <c r="C1320" s="1">
        <v>85</v>
      </c>
    </row>
    <row r="1321" spans="1:3" x14ac:dyDescent="0.3">
      <c r="A1321">
        <v>1319</v>
      </c>
      <c r="B1321" s="1">
        <v>32</v>
      </c>
      <c r="C1321" s="1">
        <v>120</v>
      </c>
    </row>
    <row r="1322" spans="1:3" x14ac:dyDescent="0.3">
      <c r="A1322">
        <v>1320</v>
      </c>
      <c r="B1322" s="1">
        <v>34</v>
      </c>
      <c r="C1322" s="1">
        <v>63</v>
      </c>
    </row>
    <row r="1323" spans="1:3" x14ac:dyDescent="0.3">
      <c r="A1323">
        <v>1321</v>
      </c>
      <c r="B1323" s="1">
        <v>15</v>
      </c>
      <c r="C1323" s="1">
        <v>53</v>
      </c>
    </row>
    <row r="1324" spans="1:3" x14ac:dyDescent="0.3">
      <c r="A1324">
        <v>1322</v>
      </c>
      <c r="B1324" s="1">
        <v>25</v>
      </c>
      <c r="C1324" s="1">
        <v>83</v>
      </c>
    </row>
    <row r="1325" spans="1:3" x14ac:dyDescent="0.3">
      <c r="A1325">
        <v>1323</v>
      </c>
      <c r="B1325" s="1">
        <v>23</v>
      </c>
      <c r="C1325" s="1">
        <v>53</v>
      </c>
    </row>
    <row r="1326" spans="1:3" x14ac:dyDescent="0.3">
      <c r="A1326">
        <v>1324</v>
      </c>
      <c r="B1326" s="1">
        <v>28</v>
      </c>
      <c r="C1326" s="1">
        <v>58</v>
      </c>
    </row>
    <row r="1327" spans="1:3" x14ac:dyDescent="0.3">
      <c r="A1327">
        <v>1325</v>
      </c>
      <c r="B1327" s="1">
        <v>29</v>
      </c>
      <c r="C1327" s="1">
        <v>41</v>
      </c>
    </row>
    <row r="1328" spans="1:3" x14ac:dyDescent="0.3">
      <c r="A1328">
        <v>1326</v>
      </c>
      <c r="B1328" s="1">
        <v>28</v>
      </c>
      <c r="C1328" s="1">
        <v>83</v>
      </c>
    </row>
    <row r="1329" spans="1:3" x14ac:dyDescent="0.3">
      <c r="A1329">
        <v>1327</v>
      </c>
      <c r="B1329" s="1">
        <v>23</v>
      </c>
      <c r="C1329" s="1">
        <v>60</v>
      </c>
    </row>
    <row r="1330" spans="1:3" x14ac:dyDescent="0.3">
      <c r="A1330">
        <v>1328</v>
      </c>
      <c r="B1330" s="1">
        <v>20</v>
      </c>
      <c r="C1330" s="1">
        <v>53</v>
      </c>
    </row>
    <row r="1331" spans="1:3" x14ac:dyDescent="0.3">
      <c r="A1331">
        <v>1329</v>
      </c>
      <c r="B1331" s="1">
        <v>24</v>
      </c>
      <c r="C1331" s="1">
        <v>63</v>
      </c>
    </row>
    <row r="1332" spans="1:3" x14ac:dyDescent="0.3">
      <c r="A1332">
        <v>1330</v>
      </c>
      <c r="B1332" s="1">
        <v>23</v>
      </c>
      <c r="C1332" s="1">
        <v>55</v>
      </c>
    </row>
    <row r="1333" spans="1:3" x14ac:dyDescent="0.3">
      <c r="A1333">
        <v>1331</v>
      </c>
      <c r="B1333" s="1">
        <v>22</v>
      </c>
      <c r="C1333" s="1">
        <v>84</v>
      </c>
    </row>
    <row r="1334" spans="1:3" x14ac:dyDescent="0.3">
      <c r="A1334">
        <v>1332</v>
      </c>
      <c r="B1334" s="1">
        <v>30</v>
      </c>
      <c r="C1334" s="1">
        <v>38</v>
      </c>
    </row>
    <row r="1335" spans="1:3" x14ac:dyDescent="0.3">
      <c r="A1335">
        <v>1333</v>
      </c>
      <c r="B1335" s="1">
        <v>27</v>
      </c>
      <c r="C1335" s="1">
        <v>44</v>
      </c>
    </row>
    <row r="1336" spans="1:3" x14ac:dyDescent="0.3">
      <c r="A1336">
        <v>1334</v>
      </c>
      <c r="B1336" s="1">
        <v>32</v>
      </c>
      <c r="C1336" s="1">
        <v>55</v>
      </c>
    </row>
    <row r="1337" spans="1:3" x14ac:dyDescent="0.3">
      <c r="A1337">
        <v>1335</v>
      </c>
      <c r="B1337" s="1">
        <v>23</v>
      </c>
      <c r="C1337" s="1">
        <v>87</v>
      </c>
    </row>
    <row r="1338" spans="1:3" x14ac:dyDescent="0.3">
      <c r="A1338">
        <v>1336</v>
      </c>
      <c r="B1338" s="1">
        <v>26</v>
      </c>
      <c r="C1338" s="1">
        <v>110</v>
      </c>
    </row>
    <row r="1339" spans="1:3" x14ac:dyDescent="0.3">
      <c r="A1339">
        <v>1337</v>
      </c>
      <c r="B1339" s="1">
        <v>37</v>
      </c>
      <c r="C1339" s="1">
        <v>176</v>
      </c>
    </row>
    <row r="1340" spans="1:3" x14ac:dyDescent="0.3">
      <c r="A1340">
        <v>1338</v>
      </c>
      <c r="B1340" s="1">
        <v>23</v>
      </c>
      <c r="C1340" s="1">
        <v>102</v>
      </c>
    </row>
    <row r="1341" spans="1:3" x14ac:dyDescent="0.3">
      <c r="A1341">
        <v>1339</v>
      </c>
      <c r="B1341" s="1">
        <v>37</v>
      </c>
      <c r="C1341" s="1">
        <v>78</v>
      </c>
    </row>
    <row r="1342" spans="1:3" x14ac:dyDescent="0.3">
      <c r="A1342">
        <v>1340</v>
      </c>
      <c r="B1342" s="1">
        <v>25</v>
      </c>
      <c r="C1342" s="1">
        <v>157</v>
      </c>
    </row>
    <row r="1343" spans="1:3" x14ac:dyDescent="0.3">
      <c r="A1343">
        <v>1341</v>
      </c>
      <c r="B1343" s="1">
        <v>31</v>
      </c>
      <c r="C1343" s="1">
        <v>157</v>
      </c>
    </row>
    <row r="1344" spans="1:3" x14ac:dyDescent="0.3">
      <c r="A1344">
        <v>1342</v>
      </c>
      <c r="B1344" s="1">
        <v>27</v>
      </c>
      <c r="C1344" s="1">
        <v>55</v>
      </c>
    </row>
    <row r="1345" spans="1:3" x14ac:dyDescent="0.3">
      <c r="A1345">
        <v>1343</v>
      </c>
      <c r="B1345" s="1">
        <v>25</v>
      </c>
      <c r="C1345" s="1">
        <v>48</v>
      </c>
    </row>
    <row r="1346" spans="1:3" x14ac:dyDescent="0.3">
      <c r="A1346">
        <v>1344</v>
      </c>
      <c r="B1346" s="1">
        <v>29</v>
      </c>
      <c r="C1346" s="1">
        <v>129</v>
      </c>
    </row>
    <row r="1347" spans="1:3" x14ac:dyDescent="0.3">
      <c r="A1347">
        <v>1345</v>
      </c>
      <c r="B1347" s="1">
        <v>18</v>
      </c>
      <c r="C1347" s="1">
        <v>60</v>
      </c>
    </row>
    <row r="1348" spans="1:3" x14ac:dyDescent="0.3">
      <c r="A1348">
        <v>1346</v>
      </c>
      <c r="B1348" s="1">
        <v>27</v>
      </c>
      <c r="C1348" s="1">
        <v>56</v>
      </c>
    </row>
    <row r="1349" spans="1:3" x14ac:dyDescent="0.3">
      <c r="A1349">
        <v>1347</v>
      </c>
      <c r="B1349" s="1">
        <v>32</v>
      </c>
      <c r="C1349" s="1">
        <v>129</v>
      </c>
    </row>
    <row r="1350" spans="1:3" x14ac:dyDescent="0.3">
      <c r="A1350">
        <v>1348</v>
      </c>
      <c r="B1350" s="1">
        <v>20</v>
      </c>
      <c r="C1350" s="1">
        <v>84</v>
      </c>
    </row>
    <row r="1351" spans="1:3" x14ac:dyDescent="0.3">
      <c r="A1351">
        <v>1349</v>
      </c>
      <c r="B1351" s="1">
        <v>33</v>
      </c>
      <c r="C1351" s="1">
        <v>35</v>
      </c>
    </row>
    <row r="1352" spans="1:3" x14ac:dyDescent="0.3">
      <c r="A1352">
        <v>1350</v>
      </c>
      <c r="B1352" s="1">
        <v>16</v>
      </c>
      <c r="C1352" s="1">
        <v>35</v>
      </c>
    </row>
    <row r="1353" spans="1:3" x14ac:dyDescent="0.3">
      <c r="A1353">
        <v>1351</v>
      </c>
      <c r="B1353" s="1">
        <v>32</v>
      </c>
      <c r="C1353" s="1">
        <v>102</v>
      </c>
    </row>
    <row r="1354" spans="1:3" x14ac:dyDescent="0.3">
      <c r="A1354">
        <v>1352</v>
      </c>
      <c r="B1354" s="1">
        <v>21</v>
      </c>
      <c r="C1354" s="1">
        <v>60</v>
      </c>
    </row>
    <row r="1355" spans="1:3" x14ac:dyDescent="0.3">
      <c r="A1355">
        <v>1353</v>
      </c>
      <c r="B1355" s="1">
        <v>25</v>
      </c>
      <c r="C1355" s="1">
        <v>67</v>
      </c>
    </row>
    <row r="1356" spans="1:3" x14ac:dyDescent="0.3">
      <c r="A1356">
        <v>1354</v>
      </c>
      <c r="B1356" s="1">
        <v>29</v>
      </c>
      <c r="C1356" s="1">
        <v>32</v>
      </c>
    </row>
    <row r="1357" spans="1:3" x14ac:dyDescent="0.3">
      <c r="A1357">
        <v>1355</v>
      </c>
      <c r="B1357" s="1">
        <v>21</v>
      </c>
      <c r="C1357" s="1">
        <v>64</v>
      </c>
    </row>
    <row r="1358" spans="1:3" x14ac:dyDescent="0.3">
      <c r="A1358">
        <v>1356</v>
      </c>
      <c r="B1358" s="1">
        <v>33</v>
      </c>
      <c r="C1358" s="1">
        <v>85</v>
      </c>
    </row>
    <row r="1359" spans="1:3" x14ac:dyDescent="0.3">
      <c r="A1359">
        <v>1357</v>
      </c>
      <c r="B1359" s="1">
        <v>30</v>
      </c>
      <c r="C1359" s="1">
        <v>147</v>
      </c>
    </row>
    <row r="1360" spans="1:3" x14ac:dyDescent="0.3">
      <c r="A1360">
        <v>1358</v>
      </c>
      <c r="B1360" s="1">
        <v>35</v>
      </c>
      <c r="C1360" s="1">
        <v>117</v>
      </c>
    </row>
    <row r="1361" spans="1:3" x14ac:dyDescent="0.3">
      <c r="A1361">
        <v>1359</v>
      </c>
      <c r="B1361" s="1">
        <v>32</v>
      </c>
      <c r="C1361" s="1">
        <v>32</v>
      </c>
    </row>
    <row r="1362" spans="1:3" x14ac:dyDescent="0.3">
      <c r="A1362">
        <v>1360</v>
      </c>
      <c r="B1362" s="1">
        <v>28</v>
      </c>
      <c r="C1362" s="1">
        <v>85</v>
      </c>
    </row>
    <row r="1363" spans="1:3" x14ac:dyDescent="0.3">
      <c r="A1363">
        <v>1361</v>
      </c>
      <c r="B1363" s="1">
        <v>15</v>
      </c>
      <c r="C1363" s="1">
        <v>98</v>
      </c>
    </row>
    <row r="1364" spans="1:3" x14ac:dyDescent="0.3">
      <c r="A1364">
        <v>1362</v>
      </c>
      <c r="B1364" s="1">
        <v>26</v>
      </c>
      <c r="C1364" s="1">
        <v>117</v>
      </c>
    </row>
    <row r="1365" spans="1:3" x14ac:dyDescent="0.3">
      <c r="A1365">
        <v>1363</v>
      </c>
      <c r="B1365" s="1">
        <v>24</v>
      </c>
      <c r="C1365" s="1">
        <v>86</v>
      </c>
    </row>
    <row r="1366" spans="1:3" x14ac:dyDescent="0.3">
      <c r="A1366">
        <v>1364</v>
      </c>
      <c r="B1366" s="1">
        <v>25</v>
      </c>
      <c r="C1366" s="1">
        <v>135</v>
      </c>
    </row>
    <row r="1367" spans="1:3" x14ac:dyDescent="0.3">
      <c r="A1367">
        <v>1365</v>
      </c>
      <c r="B1367" s="1">
        <v>35</v>
      </c>
      <c r="C1367" s="1">
        <v>69</v>
      </c>
    </row>
    <row r="1368" spans="1:3" x14ac:dyDescent="0.3">
      <c r="A1368">
        <v>1366</v>
      </c>
      <c r="B1368" s="1">
        <v>33</v>
      </c>
      <c r="C1368" s="1">
        <v>54</v>
      </c>
    </row>
    <row r="1369" spans="1:3" x14ac:dyDescent="0.3">
      <c r="A1369">
        <v>1367</v>
      </c>
      <c r="B1369" s="1">
        <v>19</v>
      </c>
      <c r="C1369" s="1">
        <v>100</v>
      </c>
    </row>
    <row r="1370" spans="1:3" x14ac:dyDescent="0.3">
      <c r="A1370">
        <v>1368</v>
      </c>
      <c r="B1370" s="1">
        <v>17</v>
      </c>
      <c r="C1370" s="1">
        <v>52</v>
      </c>
    </row>
    <row r="1371" spans="1:3" x14ac:dyDescent="0.3">
      <c r="A1371">
        <v>1369</v>
      </c>
      <c r="B1371" s="1">
        <v>29</v>
      </c>
      <c r="C1371" s="1">
        <v>45</v>
      </c>
    </row>
    <row r="1372" spans="1:3" x14ac:dyDescent="0.3">
      <c r="A1372">
        <v>1370</v>
      </c>
      <c r="B1372" s="1">
        <v>26</v>
      </c>
      <c r="C1372" s="1">
        <v>67</v>
      </c>
    </row>
    <row r="1373" spans="1:3" x14ac:dyDescent="0.3">
      <c r="A1373">
        <v>1371</v>
      </c>
      <c r="B1373" s="1">
        <v>25</v>
      </c>
      <c r="C1373" s="1">
        <v>76</v>
      </c>
    </row>
    <row r="1374" spans="1:3" x14ac:dyDescent="0.3">
      <c r="A1374">
        <v>1372</v>
      </c>
      <c r="B1374" s="1">
        <v>23</v>
      </c>
      <c r="C1374" s="1">
        <v>38</v>
      </c>
    </row>
    <row r="1375" spans="1:3" x14ac:dyDescent="0.3">
      <c r="A1375">
        <v>1373</v>
      </c>
      <c r="B1375" s="1">
        <v>27</v>
      </c>
      <c r="C1375" s="1">
        <v>35</v>
      </c>
    </row>
    <row r="1376" spans="1:3" x14ac:dyDescent="0.3">
      <c r="A1376">
        <v>1374</v>
      </c>
      <c r="B1376" s="1">
        <v>23</v>
      </c>
      <c r="C1376" s="1">
        <v>63</v>
      </c>
    </row>
    <row r="1377" spans="1:3" x14ac:dyDescent="0.3">
      <c r="A1377">
        <v>1375</v>
      </c>
      <c r="B1377" s="1">
        <v>37</v>
      </c>
      <c r="C1377" s="1">
        <v>72</v>
      </c>
    </row>
    <row r="1378" spans="1:3" x14ac:dyDescent="0.3">
      <c r="A1378">
        <v>1376</v>
      </c>
      <c r="B1378" s="1">
        <v>33</v>
      </c>
      <c r="C1378" s="1">
        <v>117</v>
      </c>
    </row>
    <row r="1379" spans="1:3" x14ac:dyDescent="0.3">
      <c r="A1379">
        <v>1377</v>
      </c>
      <c r="B1379" s="1">
        <v>25</v>
      </c>
      <c r="C1379" s="1">
        <v>43</v>
      </c>
    </row>
    <row r="1380" spans="1:3" x14ac:dyDescent="0.3">
      <c r="A1380">
        <v>1378</v>
      </c>
      <c r="B1380" s="1">
        <v>29</v>
      </c>
      <c r="C1380" s="1">
        <v>204</v>
      </c>
    </row>
    <row r="1381" spans="1:3" x14ac:dyDescent="0.3">
      <c r="A1381">
        <v>1379</v>
      </c>
      <c r="B1381" s="1">
        <v>25</v>
      </c>
      <c r="C1381" s="1">
        <v>49</v>
      </c>
    </row>
    <row r="1382" spans="1:3" x14ac:dyDescent="0.3">
      <c r="A1382">
        <v>1380</v>
      </c>
      <c r="B1382" s="1">
        <v>22</v>
      </c>
      <c r="C1382" s="1">
        <v>52</v>
      </c>
    </row>
    <row r="1383" spans="1:3" x14ac:dyDescent="0.3">
      <c r="A1383">
        <v>1381</v>
      </c>
      <c r="B1383" s="1">
        <v>34</v>
      </c>
      <c r="C1383" s="1">
        <v>136</v>
      </c>
    </row>
    <row r="1384" spans="1:3" x14ac:dyDescent="0.3">
      <c r="A1384">
        <v>1382</v>
      </c>
      <c r="B1384" s="1">
        <v>30</v>
      </c>
      <c r="C1384" s="1">
        <v>64</v>
      </c>
    </row>
    <row r="1385" spans="1:3" x14ac:dyDescent="0.3">
      <c r="A1385">
        <v>1383</v>
      </c>
      <c r="B1385" s="1">
        <v>28</v>
      </c>
      <c r="C1385" s="1">
        <v>64</v>
      </c>
    </row>
    <row r="1386" spans="1:3" x14ac:dyDescent="0.3">
      <c r="A1386">
        <v>1384</v>
      </c>
      <c r="B1386" s="1">
        <v>28</v>
      </c>
      <c r="C1386" s="1">
        <v>76</v>
      </c>
    </row>
    <row r="1387" spans="1:3" x14ac:dyDescent="0.3">
      <c r="A1387">
        <v>1385</v>
      </c>
      <c r="B1387" s="1">
        <v>40</v>
      </c>
      <c r="C1387" s="1">
        <v>110</v>
      </c>
    </row>
    <row r="1388" spans="1:3" x14ac:dyDescent="0.3">
      <c r="A1388">
        <v>1386</v>
      </c>
      <c r="B1388" s="1">
        <v>25</v>
      </c>
      <c r="C1388" s="1">
        <v>54</v>
      </c>
    </row>
    <row r="1389" spans="1:3" x14ac:dyDescent="0.3">
      <c r="A1389">
        <v>1387</v>
      </c>
      <c r="B1389" s="1">
        <v>31</v>
      </c>
      <c r="C1389" s="1">
        <v>34</v>
      </c>
    </row>
    <row r="1390" spans="1:3" x14ac:dyDescent="0.3">
      <c r="A1390">
        <v>1388</v>
      </c>
      <c r="B1390" s="1">
        <v>25</v>
      </c>
      <c r="C1390" s="1">
        <v>85</v>
      </c>
    </row>
    <row r="1391" spans="1:3" x14ac:dyDescent="0.3">
      <c r="A1391">
        <v>1389</v>
      </c>
      <c r="B1391" s="1">
        <v>32</v>
      </c>
      <c r="C1391" s="1">
        <v>43</v>
      </c>
    </row>
    <row r="1392" spans="1:3" x14ac:dyDescent="0.3">
      <c r="A1392">
        <v>1390</v>
      </c>
      <c r="B1392" s="1">
        <v>25</v>
      </c>
      <c r="C1392" s="1">
        <v>55</v>
      </c>
    </row>
    <row r="1393" spans="1:3" x14ac:dyDescent="0.3">
      <c r="A1393">
        <v>1391</v>
      </c>
      <c r="B1393" s="1">
        <v>31</v>
      </c>
      <c r="C1393" s="1">
        <v>76</v>
      </c>
    </row>
    <row r="1394" spans="1:3" x14ac:dyDescent="0.3">
      <c r="A1394">
        <v>1392</v>
      </c>
      <c r="B1394" s="1">
        <v>18</v>
      </c>
      <c r="C1394" s="1">
        <v>56</v>
      </c>
    </row>
    <row r="1395" spans="1:3" x14ac:dyDescent="0.3">
      <c r="A1395">
        <v>1393</v>
      </c>
      <c r="B1395" s="1">
        <v>21</v>
      </c>
      <c r="C1395" s="1">
        <v>92</v>
      </c>
    </row>
    <row r="1396" spans="1:3" x14ac:dyDescent="0.3">
      <c r="A1396">
        <v>1394</v>
      </c>
      <c r="B1396" s="1">
        <v>23</v>
      </c>
      <c r="C1396" s="1">
        <v>32</v>
      </c>
    </row>
    <row r="1397" spans="1:3" x14ac:dyDescent="0.3">
      <c r="A1397">
        <v>1395</v>
      </c>
      <c r="B1397" s="1">
        <v>25</v>
      </c>
      <c r="C1397" s="1">
        <v>134</v>
      </c>
    </row>
    <row r="1398" spans="1:3" x14ac:dyDescent="0.3">
      <c r="A1398">
        <v>1396</v>
      </c>
      <c r="B1398" s="1">
        <v>26</v>
      </c>
      <c r="C1398" s="1">
        <v>99</v>
      </c>
    </row>
    <row r="1399" spans="1:3" x14ac:dyDescent="0.3">
      <c r="A1399">
        <v>1397</v>
      </c>
      <c r="B1399" s="1">
        <v>32</v>
      </c>
      <c r="C1399" s="1">
        <v>67</v>
      </c>
    </row>
    <row r="1400" spans="1:3" x14ac:dyDescent="0.3">
      <c r="A1400">
        <v>1398</v>
      </c>
      <c r="B1400" s="1">
        <v>31</v>
      </c>
      <c r="C1400" s="1">
        <v>71</v>
      </c>
    </row>
    <row r="1401" spans="1:3" x14ac:dyDescent="0.3">
      <c r="A1401">
        <v>1399</v>
      </c>
      <c r="B1401" s="1">
        <v>29</v>
      </c>
      <c r="C1401" s="1">
        <v>82</v>
      </c>
    </row>
    <row r="1402" spans="1:3" x14ac:dyDescent="0.3">
      <c r="A1402">
        <v>1400</v>
      </c>
      <c r="B1402" s="1">
        <v>37</v>
      </c>
      <c r="C1402" s="1">
        <v>157</v>
      </c>
    </row>
    <row r="1403" spans="1:3" x14ac:dyDescent="0.3">
      <c r="A1403">
        <v>1401</v>
      </c>
      <c r="B1403" s="1">
        <v>29</v>
      </c>
      <c r="C1403" s="1">
        <v>103</v>
      </c>
    </row>
    <row r="1404" spans="1:3" x14ac:dyDescent="0.3">
      <c r="A1404">
        <v>1402</v>
      </c>
      <c r="B1404" s="1">
        <v>30</v>
      </c>
      <c r="C1404" s="1">
        <v>38</v>
      </c>
    </row>
    <row r="1405" spans="1:3" x14ac:dyDescent="0.3">
      <c r="A1405">
        <v>1403</v>
      </c>
      <c r="B1405" s="1">
        <v>26</v>
      </c>
      <c r="C1405" s="1">
        <v>56</v>
      </c>
    </row>
    <row r="1406" spans="1:3" x14ac:dyDescent="0.3">
      <c r="A1406">
        <v>1404</v>
      </c>
      <c r="B1406" s="1">
        <v>23</v>
      </c>
      <c r="C1406" s="1">
        <v>106</v>
      </c>
    </row>
    <row r="1407" spans="1:3" x14ac:dyDescent="0.3">
      <c r="A1407">
        <v>1405</v>
      </c>
      <c r="B1407" s="1">
        <v>26</v>
      </c>
      <c r="C1407" s="1">
        <v>38</v>
      </c>
    </row>
    <row r="1408" spans="1:3" x14ac:dyDescent="0.3">
      <c r="A1408">
        <v>1406</v>
      </c>
      <c r="B1408" s="1">
        <v>24</v>
      </c>
      <c r="C1408" s="1">
        <v>122</v>
      </c>
    </row>
    <row r="1409" spans="1:3" x14ac:dyDescent="0.3">
      <c r="A1409">
        <v>1407</v>
      </c>
      <c r="B1409" s="1">
        <v>31</v>
      </c>
      <c r="C1409" s="1">
        <v>41</v>
      </c>
    </row>
    <row r="1410" spans="1:3" x14ac:dyDescent="0.3">
      <c r="A1410">
        <v>1408</v>
      </c>
      <c r="B1410" s="1">
        <v>28</v>
      </c>
      <c r="C1410" s="1">
        <v>55</v>
      </c>
    </row>
    <row r="1411" spans="1:3" x14ac:dyDescent="0.3">
      <c r="A1411">
        <v>1409</v>
      </c>
      <c r="B1411" s="1">
        <v>34</v>
      </c>
      <c r="C1411" s="1">
        <v>50</v>
      </c>
    </row>
    <row r="1412" spans="1:3" x14ac:dyDescent="0.3">
      <c r="A1412">
        <v>1410</v>
      </c>
      <c r="B1412" s="1">
        <v>33</v>
      </c>
      <c r="C1412" s="1">
        <v>34</v>
      </c>
    </row>
    <row r="1413" spans="1:3" x14ac:dyDescent="0.3">
      <c r="A1413">
        <v>1411</v>
      </c>
      <c r="B1413" s="1">
        <v>21</v>
      </c>
      <c r="C1413" s="1">
        <v>120</v>
      </c>
    </row>
    <row r="1414" spans="1:3" x14ac:dyDescent="0.3">
      <c r="A1414">
        <v>1412</v>
      </c>
      <c r="B1414" s="1">
        <v>15</v>
      </c>
      <c r="C1414" s="1">
        <v>55</v>
      </c>
    </row>
    <row r="1415" spans="1:3" x14ac:dyDescent="0.3">
      <c r="A1415">
        <v>1413</v>
      </c>
      <c r="B1415" s="1">
        <v>32</v>
      </c>
      <c r="C1415" s="1">
        <v>83</v>
      </c>
    </row>
    <row r="1416" spans="1:3" x14ac:dyDescent="0.3">
      <c r="A1416">
        <v>1414</v>
      </c>
      <c r="B1416" s="1">
        <v>33</v>
      </c>
      <c r="C1416" s="1">
        <v>88</v>
      </c>
    </row>
    <row r="1417" spans="1:3" x14ac:dyDescent="0.3">
      <c r="A1417">
        <v>1415</v>
      </c>
      <c r="B1417" s="1">
        <v>27</v>
      </c>
      <c r="C1417" s="1">
        <v>67</v>
      </c>
    </row>
    <row r="1418" spans="1:3" x14ac:dyDescent="0.3">
      <c r="A1418">
        <v>1416</v>
      </c>
      <c r="B1418" s="1">
        <v>30</v>
      </c>
      <c r="C1418" s="1">
        <v>49</v>
      </c>
    </row>
    <row r="1419" spans="1:3" x14ac:dyDescent="0.3">
      <c r="A1419">
        <v>1417</v>
      </c>
      <c r="B1419" s="1">
        <v>30</v>
      </c>
      <c r="C1419" s="1">
        <v>34</v>
      </c>
    </row>
    <row r="1420" spans="1:3" x14ac:dyDescent="0.3">
      <c r="A1420">
        <v>1418</v>
      </c>
      <c r="B1420" s="1">
        <v>30</v>
      </c>
      <c r="C1420" s="1">
        <v>83</v>
      </c>
    </row>
    <row r="1421" spans="1:3" x14ac:dyDescent="0.3">
      <c r="A1421">
        <v>1419</v>
      </c>
      <c r="B1421" s="1">
        <v>24</v>
      </c>
      <c r="C1421" s="1">
        <v>76</v>
      </c>
    </row>
    <row r="1422" spans="1:3" x14ac:dyDescent="0.3">
      <c r="A1422">
        <v>1420</v>
      </c>
      <c r="B1422" s="1">
        <v>31</v>
      </c>
      <c r="C1422" s="1">
        <v>204</v>
      </c>
    </row>
    <row r="1423" spans="1:3" x14ac:dyDescent="0.3">
      <c r="A1423">
        <v>1421</v>
      </c>
      <c r="B1423" s="1">
        <v>27</v>
      </c>
      <c r="C1423" s="1">
        <v>176</v>
      </c>
    </row>
    <row r="1424" spans="1:3" x14ac:dyDescent="0.3">
      <c r="A1424">
        <v>1422</v>
      </c>
      <c r="B1424" s="1">
        <v>28</v>
      </c>
      <c r="C1424" s="1">
        <v>136</v>
      </c>
    </row>
    <row r="1425" spans="1:3" x14ac:dyDescent="0.3">
      <c r="A1425">
        <v>1423</v>
      </c>
      <c r="B1425" s="1">
        <v>28</v>
      </c>
      <c r="C1425" s="1">
        <v>71</v>
      </c>
    </row>
    <row r="1426" spans="1:3" x14ac:dyDescent="0.3">
      <c r="A1426">
        <v>1424</v>
      </c>
      <c r="B1426" s="1">
        <v>31</v>
      </c>
      <c r="C1426" s="1">
        <v>157</v>
      </c>
    </row>
    <row r="1427" spans="1:3" x14ac:dyDescent="0.3">
      <c r="A1427">
        <v>1425</v>
      </c>
      <c r="B1427" s="1">
        <v>19</v>
      </c>
      <c r="C1427" s="1">
        <v>45</v>
      </c>
    </row>
    <row r="1428" spans="1:3" x14ac:dyDescent="0.3">
      <c r="A1428">
        <v>1426</v>
      </c>
      <c r="B1428" s="1">
        <v>31</v>
      </c>
      <c r="C1428" s="1">
        <v>83</v>
      </c>
    </row>
    <row r="1429" spans="1:3" x14ac:dyDescent="0.3">
      <c r="A1429">
        <v>1427</v>
      </c>
      <c r="B1429" s="1">
        <v>34</v>
      </c>
      <c r="C1429" s="1">
        <v>88</v>
      </c>
    </row>
    <row r="1430" spans="1:3" x14ac:dyDescent="0.3">
      <c r="A1430">
        <v>1428</v>
      </c>
      <c r="B1430" s="1">
        <v>25</v>
      </c>
      <c r="C1430" s="1">
        <v>71</v>
      </c>
    </row>
    <row r="1431" spans="1:3" x14ac:dyDescent="0.3">
      <c r="A1431">
        <v>1429</v>
      </c>
      <c r="B1431" s="1">
        <v>27</v>
      </c>
      <c r="C1431" s="1">
        <v>93</v>
      </c>
    </row>
    <row r="1432" spans="1:3" x14ac:dyDescent="0.3">
      <c r="A1432">
        <v>1430</v>
      </c>
      <c r="B1432" s="1">
        <v>19</v>
      </c>
      <c r="C1432" s="1">
        <v>52</v>
      </c>
    </row>
    <row r="1433" spans="1:3" x14ac:dyDescent="0.3">
      <c r="A1433">
        <v>1431</v>
      </c>
      <c r="B1433" s="1">
        <v>26</v>
      </c>
      <c r="C1433" s="1">
        <v>83</v>
      </c>
    </row>
    <row r="1434" spans="1:3" x14ac:dyDescent="0.3">
      <c r="A1434">
        <v>1432</v>
      </c>
      <c r="B1434" s="1">
        <v>36</v>
      </c>
      <c r="C1434" s="1">
        <v>89</v>
      </c>
    </row>
    <row r="1435" spans="1:3" x14ac:dyDescent="0.3">
      <c r="A1435">
        <v>1433</v>
      </c>
      <c r="B1435" s="1">
        <v>41</v>
      </c>
      <c r="C1435" s="1">
        <v>43</v>
      </c>
    </row>
    <row r="1436" spans="1:3" x14ac:dyDescent="0.3">
      <c r="A1436">
        <v>1434</v>
      </c>
      <c r="B1436" s="1">
        <v>24</v>
      </c>
      <c r="C1436" s="1">
        <v>71</v>
      </c>
    </row>
    <row r="1437" spans="1:3" x14ac:dyDescent="0.3">
      <c r="A1437">
        <v>1435</v>
      </c>
      <c r="B1437" s="1">
        <v>29</v>
      </c>
      <c r="C1437" s="1">
        <v>72</v>
      </c>
    </row>
    <row r="1438" spans="1:3" x14ac:dyDescent="0.3">
      <c r="A1438">
        <v>1436</v>
      </c>
      <c r="B1438" s="1">
        <v>25</v>
      </c>
      <c r="C1438" s="1">
        <v>83</v>
      </c>
    </row>
    <row r="1439" spans="1:3" x14ac:dyDescent="0.3">
      <c r="A1439">
        <v>1437</v>
      </c>
      <c r="B1439" s="1">
        <v>30</v>
      </c>
      <c r="C1439" s="1">
        <v>48</v>
      </c>
    </row>
    <row r="1440" spans="1:3" x14ac:dyDescent="0.3">
      <c r="A1440">
        <v>1438</v>
      </c>
      <c r="B1440" s="1">
        <v>26</v>
      </c>
      <c r="C1440" s="1">
        <v>73</v>
      </c>
    </row>
    <row r="1441" spans="1:3" x14ac:dyDescent="0.3">
      <c r="A1441">
        <v>1439</v>
      </c>
      <c r="B1441" s="1">
        <v>20</v>
      </c>
      <c r="C1441" s="1">
        <v>83</v>
      </c>
    </row>
    <row r="1442" spans="1:3" x14ac:dyDescent="0.3">
      <c r="A1442">
        <v>1440</v>
      </c>
      <c r="B1442" s="1">
        <v>23</v>
      </c>
      <c r="C1442" s="1">
        <v>38</v>
      </c>
    </row>
    <row r="1443" spans="1:3" x14ac:dyDescent="0.3">
      <c r="A1443">
        <v>1441</v>
      </c>
      <c r="B1443" s="1">
        <v>33</v>
      </c>
      <c r="C1443" s="1">
        <v>66</v>
      </c>
    </row>
    <row r="1444" spans="1:3" x14ac:dyDescent="0.3">
      <c r="A1444">
        <v>1442</v>
      </c>
      <c r="B1444" s="1">
        <v>29</v>
      </c>
      <c r="C1444" s="1">
        <v>69</v>
      </c>
    </row>
    <row r="1445" spans="1:3" x14ac:dyDescent="0.3">
      <c r="A1445">
        <v>1443</v>
      </c>
      <c r="B1445" s="1">
        <v>18</v>
      </c>
      <c r="C1445" s="1">
        <v>136</v>
      </c>
    </row>
    <row r="1446" spans="1:3" x14ac:dyDescent="0.3">
      <c r="A1446">
        <v>1444</v>
      </c>
      <c r="B1446" s="1">
        <v>36</v>
      </c>
      <c r="C1446" s="1">
        <v>136</v>
      </c>
    </row>
    <row r="1447" spans="1:3" x14ac:dyDescent="0.3">
      <c r="A1447">
        <v>1445</v>
      </c>
      <c r="B1447" s="1">
        <v>24</v>
      </c>
      <c r="C1447" s="1">
        <v>32</v>
      </c>
    </row>
    <row r="1448" spans="1:3" x14ac:dyDescent="0.3">
      <c r="A1448">
        <v>1446</v>
      </c>
      <c r="B1448" s="1">
        <v>27</v>
      </c>
      <c r="C1448" s="1">
        <v>82</v>
      </c>
    </row>
    <row r="1449" spans="1:3" x14ac:dyDescent="0.3">
      <c r="A1449">
        <v>1447</v>
      </c>
      <c r="B1449" s="1">
        <v>33</v>
      </c>
      <c r="C1449" s="1">
        <v>52</v>
      </c>
    </row>
    <row r="1450" spans="1:3" x14ac:dyDescent="0.3">
      <c r="A1450">
        <v>1448</v>
      </c>
      <c r="B1450" s="1">
        <v>27</v>
      </c>
      <c r="C1450" s="1">
        <v>71</v>
      </c>
    </row>
    <row r="1451" spans="1:3" x14ac:dyDescent="0.3">
      <c r="A1451">
        <v>1449</v>
      </c>
      <c r="B1451" s="1">
        <v>37</v>
      </c>
      <c r="C1451" s="1">
        <v>83</v>
      </c>
    </row>
    <row r="1452" spans="1:3" x14ac:dyDescent="0.3">
      <c r="A1452">
        <v>1450</v>
      </c>
      <c r="B1452" s="1">
        <v>32</v>
      </c>
      <c r="C1452" s="1">
        <v>83</v>
      </c>
    </row>
    <row r="1453" spans="1:3" x14ac:dyDescent="0.3">
      <c r="A1453">
        <v>1451</v>
      </c>
      <c r="B1453" s="1">
        <v>30</v>
      </c>
      <c r="C1453" s="1">
        <v>93</v>
      </c>
    </row>
    <row r="1454" spans="1:3" x14ac:dyDescent="0.3">
      <c r="A1454">
        <v>1452</v>
      </c>
      <c r="B1454" s="1">
        <v>29</v>
      </c>
      <c r="C1454" s="1">
        <v>84</v>
      </c>
    </row>
    <row r="1455" spans="1:3" x14ac:dyDescent="0.3">
      <c r="A1455">
        <v>1453</v>
      </c>
      <c r="B1455" s="1">
        <v>31</v>
      </c>
      <c r="C1455" s="1">
        <v>64</v>
      </c>
    </row>
    <row r="1456" spans="1:3" x14ac:dyDescent="0.3">
      <c r="A1456">
        <v>1454</v>
      </c>
      <c r="B1456" s="1">
        <v>27</v>
      </c>
      <c r="C1456" s="1">
        <v>69</v>
      </c>
    </row>
    <row r="1457" spans="1:3" x14ac:dyDescent="0.3">
      <c r="A1457">
        <v>1455</v>
      </c>
      <c r="B1457" s="1">
        <v>35</v>
      </c>
      <c r="C1457" s="1">
        <v>147</v>
      </c>
    </row>
    <row r="1458" spans="1:3" x14ac:dyDescent="0.3">
      <c r="A1458">
        <v>1456</v>
      </c>
      <c r="B1458" s="1">
        <v>31</v>
      </c>
      <c r="C1458" s="1">
        <v>71</v>
      </c>
    </row>
    <row r="1459" spans="1:3" x14ac:dyDescent="0.3">
      <c r="A1459">
        <v>1457</v>
      </c>
      <c r="B1459" s="1">
        <v>20</v>
      </c>
      <c r="C1459" s="1">
        <v>76</v>
      </c>
    </row>
    <row r="1460" spans="1:3" x14ac:dyDescent="0.3">
      <c r="A1460">
        <v>1458</v>
      </c>
      <c r="B1460" s="1">
        <v>21</v>
      </c>
      <c r="C1460" s="1">
        <v>147</v>
      </c>
    </row>
    <row r="1461" spans="1:3" x14ac:dyDescent="0.3">
      <c r="A1461">
        <v>1459</v>
      </c>
      <c r="B1461" s="1">
        <v>35</v>
      </c>
      <c r="C1461" s="1">
        <v>102</v>
      </c>
    </row>
    <row r="1462" spans="1:3" x14ac:dyDescent="0.3">
      <c r="A1462">
        <v>1460</v>
      </c>
      <c r="B1462" s="1">
        <v>29</v>
      </c>
      <c r="C1462" s="1">
        <v>66</v>
      </c>
    </row>
    <row r="1463" spans="1:3" x14ac:dyDescent="0.3">
      <c r="A1463">
        <v>1461</v>
      </c>
      <c r="B1463" s="1">
        <v>22</v>
      </c>
      <c r="C1463" s="1">
        <v>66</v>
      </c>
    </row>
    <row r="1464" spans="1:3" x14ac:dyDescent="0.3">
      <c r="A1464">
        <v>1462</v>
      </c>
      <c r="B1464" s="1">
        <v>15</v>
      </c>
      <c r="C1464" s="1">
        <v>71</v>
      </c>
    </row>
    <row r="1465" spans="1:3" x14ac:dyDescent="0.3">
      <c r="A1465">
        <v>1463</v>
      </c>
      <c r="B1465" s="1">
        <v>26</v>
      </c>
      <c r="C1465" s="1">
        <v>38</v>
      </c>
    </row>
    <row r="1466" spans="1:3" x14ac:dyDescent="0.3">
      <c r="A1466">
        <v>1464</v>
      </c>
      <c r="B1466" s="1">
        <v>37</v>
      </c>
      <c r="C1466" s="1">
        <v>56</v>
      </c>
    </row>
    <row r="1467" spans="1:3" x14ac:dyDescent="0.3">
      <c r="A1467">
        <v>1465</v>
      </c>
      <c r="B1467" s="1">
        <v>31</v>
      </c>
      <c r="C1467" s="1">
        <v>35</v>
      </c>
    </row>
    <row r="1468" spans="1:3" x14ac:dyDescent="0.3">
      <c r="A1468">
        <v>1466</v>
      </c>
      <c r="B1468" s="1">
        <v>32</v>
      </c>
      <c r="C1468" s="1">
        <v>135</v>
      </c>
    </row>
    <row r="1469" spans="1:3" x14ac:dyDescent="0.3">
      <c r="A1469">
        <v>1467</v>
      </c>
      <c r="B1469" s="1">
        <v>24</v>
      </c>
      <c r="C1469" s="1">
        <v>129</v>
      </c>
    </row>
    <row r="1470" spans="1:3" x14ac:dyDescent="0.3">
      <c r="A1470">
        <v>1468</v>
      </c>
      <c r="B1470" s="1">
        <v>18</v>
      </c>
      <c r="C1470" s="1">
        <v>56</v>
      </c>
    </row>
    <row r="1471" spans="1:3" x14ac:dyDescent="0.3">
      <c r="A1471">
        <v>1469</v>
      </c>
      <c r="B1471" s="1">
        <v>29</v>
      </c>
      <c r="C1471" s="1">
        <v>137</v>
      </c>
    </row>
    <row r="1472" spans="1:3" x14ac:dyDescent="0.3">
      <c r="A1472">
        <v>1470</v>
      </c>
      <c r="B1472" s="1">
        <v>15</v>
      </c>
      <c r="C1472" s="1">
        <v>32</v>
      </c>
    </row>
    <row r="1473" spans="1:3" x14ac:dyDescent="0.3">
      <c r="A1473">
        <v>1471</v>
      </c>
      <c r="B1473" s="1">
        <v>30</v>
      </c>
      <c r="C1473" s="1">
        <v>83</v>
      </c>
    </row>
    <row r="1474" spans="1:3" x14ac:dyDescent="0.3">
      <c r="A1474">
        <v>1472</v>
      </c>
      <c r="B1474" s="1">
        <v>34</v>
      </c>
      <c r="C1474" s="1">
        <v>35</v>
      </c>
    </row>
    <row r="1475" spans="1:3" x14ac:dyDescent="0.3">
      <c r="A1475">
        <v>1473</v>
      </c>
      <c r="B1475" s="1">
        <v>37</v>
      </c>
      <c r="C1475" s="1">
        <v>63</v>
      </c>
    </row>
    <row r="1476" spans="1:3" x14ac:dyDescent="0.3">
      <c r="A1476">
        <v>1474</v>
      </c>
      <c r="B1476" s="1">
        <v>28</v>
      </c>
      <c r="C1476" s="1">
        <v>88</v>
      </c>
    </row>
    <row r="1477" spans="1:3" x14ac:dyDescent="0.3">
      <c r="A1477">
        <v>1475</v>
      </c>
      <c r="B1477" s="1">
        <v>34</v>
      </c>
      <c r="C1477" s="1">
        <v>83</v>
      </c>
    </row>
    <row r="1478" spans="1:3" x14ac:dyDescent="0.3">
      <c r="A1478">
        <v>1476</v>
      </c>
      <c r="B1478" s="1">
        <v>43</v>
      </c>
      <c r="C1478" s="1">
        <v>120</v>
      </c>
    </row>
    <row r="1479" spans="1:3" x14ac:dyDescent="0.3">
      <c r="A1479">
        <v>1477</v>
      </c>
      <c r="B1479" s="1">
        <v>26</v>
      </c>
      <c r="C1479" s="1">
        <v>55</v>
      </c>
    </row>
    <row r="1480" spans="1:3" x14ac:dyDescent="0.3">
      <c r="A1480">
        <v>1478</v>
      </c>
      <c r="B1480" s="1">
        <v>23</v>
      </c>
      <c r="C1480" s="1">
        <v>63</v>
      </c>
    </row>
    <row r="1481" spans="1:3" x14ac:dyDescent="0.3">
      <c r="A1481">
        <v>1479</v>
      </c>
      <c r="B1481" s="1">
        <v>32</v>
      </c>
      <c r="C1481" s="1">
        <v>87</v>
      </c>
    </row>
    <row r="1482" spans="1:3" x14ac:dyDescent="0.3">
      <c r="A1482">
        <v>1480</v>
      </c>
      <c r="B1482" s="1">
        <v>26</v>
      </c>
      <c r="C1482" s="1">
        <v>87</v>
      </c>
    </row>
    <row r="1483" spans="1:3" x14ac:dyDescent="0.3">
      <c r="A1483">
        <v>1481</v>
      </c>
      <c r="B1483" s="1">
        <v>20</v>
      </c>
      <c r="C1483" s="1">
        <v>39</v>
      </c>
    </row>
    <row r="1484" spans="1:3" x14ac:dyDescent="0.3">
      <c r="A1484">
        <v>1482</v>
      </c>
      <c r="B1484" s="1">
        <v>27</v>
      </c>
      <c r="C1484" s="1">
        <v>34</v>
      </c>
    </row>
    <row r="1485" spans="1:3" x14ac:dyDescent="0.3">
      <c r="A1485">
        <v>1483</v>
      </c>
      <c r="B1485" s="1">
        <v>24</v>
      </c>
      <c r="C1485" s="1">
        <v>72</v>
      </c>
    </row>
    <row r="1486" spans="1:3" x14ac:dyDescent="0.3">
      <c r="A1486">
        <v>1484</v>
      </c>
      <c r="B1486" s="1">
        <v>32</v>
      </c>
      <c r="C1486" s="1">
        <v>66</v>
      </c>
    </row>
    <row r="1487" spans="1:3" x14ac:dyDescent="0.3">
      <c r="A1487">
        <v>1485</v>
      </c>
      <c r="B1487" s="1">
        <v>26</v>
      </c>
      <c r="C1487" s="1">
        <v>85</v>
      </c>
    </row>
    <row r="1488" spans="1:3" x14ac:dyDescent="0.3">
      <c r="A1488">
        <v>1486</v>
      </c>
      <c r="B1488" s="1">
        <v>25</v>
      </c>
      <c r="C1488" s="1">
        <v>62</v>
      </c>
    </row>
    <row r="1489" spans="1:3" x14ac:dyDescent="0.3">
      <c r="A1489">
        <v>1487</v>
      </c>
      <c r="B1489" s="1">
        <v>24</v>
      </c>
      <c r="C1489" s="1">
        <v>87</v>
      </c>
    </row>
    <row r="1490" spans="1:3" x14ac:dyDescent="0.3">
      <c r="A1490">
        <v>1488</v>
      </c>
      <c r="B1490" s="1">
        <v>21</v>
      </c>
      <c r="C1490" s="1">
        <v>102</v>
      </c>
    </row>
    <row r="1491" spans="1:3" x14ac:dyDescent="0.3">
      <c r="A1491">
        <v>1489</v>
      </c>
      <c r="B1491" s="1">
        <v>37</v>
      </c>
      <c r="C1491" s="1">
        <v>83</v>
      </c>
    </row>
    <row r="1492" spans="1:3" x14ac:dyDescent="0.3">
      <c r="A1492">
        <v>1490</v>
      </c>
      <c r="B1492" s="1">
        <v>28</v>
      </c>
      <c r="C1492" s="1">
        <v>69</v>
      </c>
    </row>
    <row r="1493" spans="1:3" x14ac:dyDescent="0.3">
      <c r="A1493">
        <v>1491</v>
      </c>
      <c r="B1493" s="1">
        <v>24</v>
      </c>
      <c r="C1493" s="1">
        <v>122</v>
      </c>
    </row>
    <row r="1494" spans="1:3" x14ac:dyDescent="0.3">
      <c r="A1494">
        <v>1492</v>
      </c>
      <c r="B1494" s="1">
        <v>37</v>
      </c>
      <c r="C1494" s="1">
        <v>79</v>
      </c>
    </row>
    <row r="1495" spans="1:3" x14ac:dyDescent="0.3">
      <c r="A1495">
        <v>1493</v>
      </c>
      <c r="B1495" s="1">
        <v>36</v>
      </c>
      <c r="C1495" s="1">
        <v>204</v>
      </c>
    </row>
    <row r="1496" spans="1:3" x14ac:dyDescent="0.3">
      <c r="A1496">
        <v>1494</v>
      </c>
      <c r="B1496" s="1">
        <v>21</v>
      </c>
      <c r="C1496" s="1">
        <v>43</v>
      </c>
    </row>
    <row r="1497" spans="1:3" x14ac:dyDescent="0.3">
      <c r="A1497">
        <v>1495</v>
      </c>
      <c r="B1497" s="1">
        <v>28</v>
      </c>
      <c r="C1497" s="1">
        <v>87</v>
      </c>
    </row>
    <row r="1498" spans="1:3" x14ac:dyDescent="0.3">
      <c r="A1498">
        <v>1496</v>
      </c>
      <c r="B1498" s="1">
        <v>30</v>
      </c>
      <c r="C1498" s="1">
        <v>66</v>
      </c>
    </row>
    <row r="1499" spans="1:3" x14ac:dyDescent="0.3">
      <c r="A1499">
        <v>1497</v>
      </c>
      <c r="B1499" s="1">
        <v>28</v>
      </c>
      <c r="C1499" s="1">
        <v>78</v>
      </c>
    </row>
    <row r="1500" spans="1:3" x14ac:dyDescent="0.3">
      <c r="A1500">
        <v>1498</v>
      </c>
      <c r="B1500" s="1">
        <v>29</v>
      </c>
      <c r="C1500" s="1">
        <v>92</v>
      </c>
    </row>
    <row r="1501" spans="1:3" x14ac:dyDescent="0.3">
      <c r="A1501">
        <v>1499</v>
      </c>
      <c r="B1501" s="1">
        <v>20</v>
      </c>
      <c r="C1501" s="1">
        <v>64</v>
      </c>
    </row>
    <row r="1502" spans="1:3" x14ac:dyDescent="0.3">
      <c r="A1502">
        <v>1500</v>
      </c>
      <c r="B1502" s="1">
        <v>28</v>
      </c>
      <c r="C1502" s="1">
        <v>62</v>
      </c>
    </row>
    <row r="1503" spans="1:3" x14ac:dyDescent="0.3">
      <c r="A1503">
        <v>1501</v>
      </c>
      <c r="B1503" s="1">
        <v>24</v>
      </c>
      <c r="C1503" s="1">
        <v>56</v>
      </c>
    </row>
    <row r="1504" spans="1:3" x14ac:dyDescent="0.3">
      <c r="A1504">
        <v>1502</v>
      </c>
      <c r="B1504" s="1">
        <v>35</v>
      </c>
      <c r="C1504" s="1">
        <v>83</v>
      </c>
    </row>
    <row r="1505" spans="1:3" x14ac:dyDescent="0.3">
      <c r="A1505">
        <v>1503</v>
      </c>
      <c r="B1505" s="1">
        <v>24</v>
      </c>
      <c r="C1505" s="1">
        <v>50</v>
      </c>
    </row>
    <row r="1506" spans="1:3" x14ac:dyDescent="0.3">
      <c r="A1506">
        <v>1504</v>
      </c>
      <c r="B1506" s="1">
        <v>34</v>
      </c>
      <c r="C1506" s="1">
        <v>41</v>
      </c>
    </row>
    <row r="1507" spans="1:3" x14ac:dyDescent="0.3">
      <c r="A1507">
        <v>1505</v>
      </c>
      <c r="B1507" s="1">
        <v>32</v>
      </c>
      <c r="C1507" s="1">
        <v>84</v>
      </c>
    </row>
    <row r="1508" spans="1:3" x14ac:dyDescent="0.3">
      <c r="A1508">
        <v>1506</v>
      </c>
      <c r="B1508" s="1">
        <v>35</v>
      </c>
      <c r="C1508" s="1">
        <v>63</v>
      </c>
    </row>
    <row r="1509" spans="1:3" x14ac:dyDescent="0.3">
      <c r="A1509">
        <v>1507</v>
      </c>
      <c r="B1509" s="1">
        <v>26</v>
      </c>
      <c r="C1509" s="1">
        <v>54</v>
      </c>
    </row>
    <row r="1510" spans="1:3" x14ac:dyDescent="0.3">
      <c r="A1510">
        <v>1508</v>
      </c>
      <c r="B1510" s="1">
        <v>37</v>
      </c>
      <c r="C1510" s="1">
        <v>53</v>
      </c>
    </row>
    <row r="1511" spans="1:3" x14ac:dyDescent="0.3">
      <c r="A1511">
        <v>1509</v>
      </c>
      <c r="B1511" s="1">
        <v>28</v>
      </c>
      <c r="C1511" s="1">
        <v>52</v>
      </c>
    </row>
    <row r="1512" spans="1:3" x14ac:dyDescent="0.3">
      <c r="A1512">
        <v>1510</v>
      </c>
      <c r="B1512" s="1">
        <v>27</v>
      </c>
      <c r="C1512" s="1">
        <v>62</v>
      </c>
    </row>
    <row r="1513" spans="1:3" x14ac:dyDescent="0.3">
      <c r="A1513">
        <v>1511</v>
      </c>
      <c r="B1513" s="1">
        <v>34</v>
      </c>
      <c r="C1513" s="1">
        <v>83</v>
      </c>
    </row>
    <row r="1514" spans="1:3" x14ac:dyDescent="0.3">
      <c r="A1514">
        <v>1512</v>
      </c>
      <c r="B1514" s="1">
        <v>26</v>
      </c>
      <c r="C1514" s="1">
        <v>45</v>
      </c>
    </row>
    <row r="1515" spans="1:3" x14ac:dyDescent="0.3">
      <c r="A1515">
        <v>1513</v>
      </c>
      <c r="B1515" s="1">
        <v>24</v>
      </c>
      <c r="C1515" s="1">
        <v>103</v>
      </c>
    </row>
    <row r="1516" spans="1:3" x14ac:dyDescent="0.3">
      <c r="A1516">
        <v>1514</v>
      </c>
      <c r="B1516" s="1">
        <v>31</v>
      </c>
      <c r="C1516" s="1">
        <v>134</v>
      </c>
    </row>
    <row r="1517" spans="1:3" x14ac:dyDescent="0.3">
      <c r="A1517">
        <v>1515</v>
      </c>
      <c r="B1517" s="1">
        <v>29</v>
      </c>
      <c r="C1517" s="1">
        <v>100</v>
      </c>
    </row>
    <row r="1518" spans="1:3" x14ac:dyDescent="0.3">
      <c r="A1518">
        <v>1516</v>
      </c>
      <c r="B1518" s="1">
        <v>28</v>
      </c>
      <c r="C1518" s="1">
        <v>71</v>
      </c>
    </row>
    <row r="1519" spans="1:3" x14ac:dyDescent="0.3">
      <c r="A1519">
        <v>1517</v>
      </c>
      <c r="B1519" s="1">
        <v>25</v>
      </c>
      <c r="C1519" s="1">
        <v>66</v>
      </c>
    </row>
    <row r="1520" spans="1:3" x14ac:dyDescent="0.3">
      <c r="A1520">
        <v>1518</v>
      </c>
      <c r="B1520" s="1">
        <v>24</v>
      </c>
      <c r="C1520" s="1">
        <v>136</v>
      </c>
    </row>
    <row r="1521" spans="1:3" x14ac:dyDescent="0.3">
      <c r="A1521">
        <v>1519</v>
      </c>
      <c r="B1521" s="1">
        <v>29</v>
      </c>
      <c r="C1521" s="1">
        <v>52</v>
      </c>
    </row>
    <row r="1522" spans="1:3" x14ac:dyDescent="0.3">
      <c r="A1522">
        <v>1520</v>
      </c>
      <c r="B1522" s="1">
        <v>26</v>
      </c>
      <c r="C1522" s="1">
        <v>102</v>
      </c>
    </row>
    <row r="1523" spans="1:3" x14ac:dyDescent="0.3">
      <c r="A1523">
        <v>1521</v>
      </c>
      <c r="B1523" s="1">
        <v>37</v>
      </c>
      <c r="C1523" s="1">
        <v>115</v>
      </c>
    </row>
    <row r="1524" spans="1:3" x14ac:dyDescent="0.3">
      <c r="A1524">
        <v>1522</v>
      </c>
      <c r="B1524" s="1">
        <v>37</v>
      </c>
      <c r="C1524" s="1">
        <v>172</v>
      </c>
    </row>
    <row r="1525" spans="1:3" x14ac:dyDescent="0.3">
      <c r="A1525">
        <v>1523</v>
      </c>
      <c r="B1525" s="1">
        <v>36</v>
      </c>
      <c r="C1525" s="1">
        <v>134</v>
      </c>
    </row>
    <row r="1526" spans="1:3" x14ac:dyDescent="0.3">
      <c r="A1526">
        <v>1524</v>
      </c>
      <c r="B1526" s="1">
        <v>27</v>
      </c>
      <c r="C1526" s="1">
        <v>56</v>
      </c>
    </row>
    <row r="1527" spans="1:3" x14ac:dyDescent="0.3">
      <c r="A1527">
        <v>1525</v>
      </c>
      <c r="B1527" s="1">
        <v>28</v>
      </c>
      <c r="C1527" s="1">
        <v>54</v>
      </c>
    </row>
    <row r="1528" spans="1:3" x14ac:dyDescent="0.3">
      <c r="A1528">
        <v>1526</v>
      </c>
      <c r="B1528" s="1">
        <v>17</v>
      </c>
      <c r="C1528" s="1">
        <v>83</v>
      </c>
    </row>
    <row r="1529" spans="1:3" x14ac:dyDescent="0.3">
      <c r="A1529">
        <v>1527</v>
      </c>
      <c r="B1529" s="1">
        <v>23</v>
      </c>
      <c r="C1529" s="1">
        <v>41</v>
      </c>
    </row>
    <row r="1530" spans="1:3" x14ac:dyDescent="0.3">
      <c r="A1530">
        <v>1528</v>
      </c>
      <c r="B1530" s="1">
        <v>31</v>
      </c>
      <c r="C1530" s="1">
        <v>136</v>
      </c>
    </row>
    <row r="1531" spans="1:3" x14ac:dyDescent="0.3">
      <c r="A1531">
        <v>1529</v>
      </c>
      <c r="B1531" s="1">
        <v>25</v>
      </c>
      <c r="C1531" s="1">
        <v>74</v>
      </c>
    </row>
    <row r="1532" spans="1:3" x14ac:dyDescent="0.3">
      <c r="A1532">
        <v>1530</v>
      </c>
      <c r="B1532" s="1">
        <v>33</v>
      </c>
      <c r="C1532" s="1">
        <v>89</v>
      </c>
    </row>
    <row r="1533" spans="1:3" x14ac:dyDescent="0.3">
      <c r="A1533">
        <v>1531</v>
      </c>
      <c r="B1533" s="1">
        <v>27</v>
      </c>
      <c r="C1533" s="1">
        <v>48</v>
      </c>
    </row>
    <row r="1534" spans="1:3" x14ac:dyDescent="0.3">
      <c r="A1534">
        <v>1532</v>
      </c>
      <c r="B1534" s="1">
        <v>31</v>
      </c>
      <c r="C1534" s="1">
        <v>93</v>
      </c>
    </row>
    <row r="1535" spans="1:3" x14ac:dyDescent="0.3">
      <c r="A1535">
        <v>1533</v>
      </c>
      <c r="B1535" s="1">
        <v>27</v>
      </c>
      <c r="C1535" s="1">
        <v>84</v>
      </c>
    </row>
    <row r="1536" spans="1:3" x14ac:dyDescent="0.3">
      <c r="A1536">
        <v>1534</v>
      </c>
      <c r="B1536" s="1">
        <v>26</v>
      </c>
      <c r="C1536" s="1">
        <v>76</v>
      </c>
    </row>
    <row r="1537" spans="1:3" x14ac:dyDescent="0.3">
      <c r="A1537">
        <v>1535</v>
      </c>
      <c r="B1537" s="1">
        <v>26</v>
      </c>
      <c r="C1537" s="1">
        <v>44</v>
      </c>
    </row>
    <row r="1538" spans="1:3" x14ac:dyDescent="0.3">
      <c r="A1538">
        <v>1536</v>
      </c>
      <c r="B1538" s="1">
        <v>21</v>
      </c>
      <c r="C1538" s="1">
        <v>48</v>
      </c>
    </row>
    <row r="1539" spans="1:3" x14ac:dyDescent="0.3">
      <c r="A1539">
        <v>1537</v>
      </c>
      <c r="B1539" s="1">
        <v>30</v>
      </c>
      <c r="C1539" s="1">
        <v>83</v>
      </c>
    </row>
    <row r="1540" spans="1:3" x14ac:dyDescent="0.3">
      <c r="A1540">
        <v>1538</v>
      </c>
      <c r="B1540" s="1">
        <v>30</v>
      </c>
      <c r="C1540" s="1">
        <v>64</v>
      </c>
    </row>
    <row r="1541" spans="1:3" x14ac:dyDescent="0.3">
      <c r="A1541">
        <v>1539</v>
      </c>
      <c r="B1541" s="1">
        <v>22</v>
      </c>
      <c r="C1541" s="1">
        <v>63</v>
      </c>
    </row>
    <row r="1542" spans="1:3" x14ac:dyDescent="0.3">
      <c r="A1542">
        <v>1540</v>
      </c>
      <c r="B1542" s="1">
        <v>41</v>
      </c>
      <c r="C1542" s="1">
        <v>100</v>
      </c>
    </row>
    <row r="1543" spans="1:3" x14ac:dyDescent="0.3">
      <c r="A1543">
        <v>1541</v>
      </c>
      <c r="B1543" s="1">
        <v>25</v>
      </c>
      <c r="C1543" s="1">
        <v>122</v>
      </c>
    </row>
    <row r="1544" spans="1:3" x14ac:dyDescent="0.3">
      <c r="A1544">
        <v>1542</v>
      </c>
      <c r="B1544" s="1">
        <v>26</v>
      </c>
      <c r="C1544" s="1">
        <v>72</v>
      </c>
    </row>
    <row r="1545" spans="1:3" x14ac:dyDescent="0.3">
      <c r="A1545">
        <v>1543</v>
      </c>
      <c r="B1545" s="1">
        <v>28</v>
      </c>
      <c r="C1545" s="1">
        <v>48</v>
      </c>
    </row>
    <row r="1546" spans="1:3" x14ac:dyDescent="0.3">
      <c r="A1546">
        <v>1544</v>
      </c>
      <c r="B1546" s="1">
        <v>21</v>
      </c>
      <c r="C1546" s="1">
        <v>41</v>
      </c>
    </row>
    <row r="1547" spans="1:3" x14ac:dyDescent="0.3">
      <c r="A1547">
        <v>1545</v>
      </c>
      <c r="B1547" s="1">
        <v>31</v>
      </c>
      <c r="C1547" s="1">
        <v>45</v>
      </c>
    </row>
    <row r="1548" spans="1:3" x14ac:dyDescent="0.3">
      <c r="A1548">
        <v>1546</v>
      </c>
      <c r="B1548" s="1">
        <v>20</v>
      </c>
      <c r="C1548" s="1">
        <v>84</v>
      </c>
    </row>
    <row r="1549" spans="1:3" x14ac:dyDescent="0.3">
      <c r="A1549">
        <v>1547</v>
      </c>
      <c r="B1549" s="1">
        <v>24</v>
      </c>
      <c r="C1549" s="1">
        <v>99</v>
      </c>
    </row>
    <row r="1550" spans="1:3" x14ac:dyDescent="0.3">
      <c r="A1550">
        <v>1548</v>
      </c>
      <c r="B1550" s="1">
        <v>30</v>
      </c>
      <c r="C1550" s="1">
        <v>72</v>
      </c>
    </row>
    <row r="1551" spans="1:3" x14ac:dyDescent="0.3">
      <c r="A1551">
        <v>1549</v>
      </c>
      <c r="B1551" s="1">
        <v>22</v>
      </c>
      <c r="C1551" s="1">
        <v>89</v>
      </c>
    </row>
    <row r="1552" spans="1:3" x14ac:dyDescent="0.3">
      <c r="A1552">
        <v>1550</v>
      </c>
      <c r="B1552" s="1">
        <v>17</v>
      </c>
      <c r="C1552" s="1">
        <v>49</v>
      </c>
    </row>
    <row r="1553" spans="1:3" x14ac:dyDescent="0.3">
      <c r="A1553">
        <v>1551</v>
      </c>
      <c r="B1553" s="1">
        <v>27</v>
      </c>
      <c r="C1553" s="1">
        <v>82</v>
      </c>
    </row>
    <row r="1554" spans="1:3" x14ac:dyDescent="0.3">
      <c r="A1554">
        <v>1552</v>
      </c>
      <c r="B1554" s="1">
        <v>32</v>
      </c>
      <c r="C1554" s="1">
        <v>64</v>
      </c>
    </row>
    <row r="1555" spans="1:3" x14ac:dyDescent="0.3">
      <c r="A1555">
        <v>1553</v>
      </c>
      <c r="B1555" s="1">
        <v>24</v>
      </c>
      <c r="C1555" s="1">
        <v>82</v>
      </c>
    </row>
    <row r="1556" spans="1:3" x14ac:dyDescent="0.3">
      <c r="A1556">
        <v>1554</v>
      </c>
      <c r="B1556" s="1">
        <v>26</v>
      </c>
      <c r="C1556" s="1">
        <v>69</v>
      </c>
    </row>
    <row r="1557" spans="1:3" x14ac:dyDescent="0.3">
      <c r="A1557">
        <v>1555</v>
      </c>
      <c r="B1557" s="1">
        <v>20</v>
      </c>
      <c r="C1557" s="1">
        <v>172</v>
      </c>
    </row>
    <row r="1558" spans="1:3" x14ac:dyDescent="0.3">
      <c r="A1558">
        <v>1556</v>
      </c>
      <c r="B1558" s="1">
        <v>26</v>
      </c>
      <c r="C1558" s="1">
        <v>85</v>
      </c>
    </row>
    <row r="1559" spans="1:3" x14ac:dyDescent="0.3">
      <c r="A1559">
        <v>1557</v>
      </c>
      <c r="B1559" s="1">
        <v>34</v>
      </c>
      <c r="C1559" s="1">
        <v>82</v>
      </c>
    </row>
    <row r="1560" spans="1:3" x14ac:dyDescent="0.3">
      <c r="A1560">
        <v>1558</v>
      </c>
      <c r="B1560" s="1">
        <v>34</v>
      </c>
      <c r="C1560" s="1">
        <v>71</v>
      </c>
    </row>
    <row r="1561" spans="1:3" x14ac:dyDescent="0.3">
      <c r="A1561">
        <v>1559</v>
      </c>
      <c r="B1561" s="1">
        <v>19</v>
      </c>
      <c r="C1561" s="1">
        <v>56</v>
      </c>
    </row>
    <row r="1562" spans="1:3" x14ac:dyDescent="0.3">
      <c r="A1562">
        <v>1560</v>
      </c>
      <c r="B1562" s="1">
        <v>34</v>
      </c>
      <c r="C1562" s="1">
        <v>83</v>
      </c>
    </row>
    <row r="1563" spans="1:3" x14ac:dyDescent="0.3">
      <c r="A1563">
        <v>1561</v>
      </c>
      <c r="B1563" s="1">
        <v>17</v>
      </c>
      <c r="C1563" s="1">
        <v>86</v>
      </c>
    </row>
    <row r="1564" spans="1:3" x14ac:dyDescent="0.3">
      <c r="A1564">
        <v>1562</v>
      </c>
      <c r="B1564" s="1">
        <v>33</v>
      </c>
      <c r="C1564" s="1">
        <v>122</v>
      </c>
    </row>
    <row r="1565" spans="1:3" x14ac:dyDescent="0.3">
      <c r="A1565">
        <v>1563</v>
      </c>
      <c r="B1565" s="1">
        <v>31</v>
      </c>
      <c r="C1565" s="1">
        <v>66</v>
      </c>
    </row>
    <row r="1566" spans="1:3" x14ac:dyDescent="0.3">
      <c r="A1566">
        <v>1564</v>
      </c>
      <c r="B1566" s="1">
        <v>24</v>
      </c>
      <c r="C1566" s="1">
        <v>172</v>
      </c>
    </row>
    <row r="1567" spans="1:3" x14ac:dyDescent="0.3">
      <c r="A1567">
        <v>1565</v>
      </c>
      <c r="B1567" s="1">
        <v>24</v>
      </c>
      <c r="C1567" s="1">
        <v>88</v>
      </c>
    </row>
    <row r="1568" spans="1:3" x14ac:dyDescent="0.3">
      <c r="A1568">
        <v>1566</v>
      </c>
      <c r="B1568" s="1">
        <v>31</v>
      </c>
      <c r="C1568" s="1">
        <v>98</v>
      </c>
    </row>
    <row r="1569" spans="1:3" x14ac:dyDescent="0.3">
      <c r="A1569">
        <v>1567</v>
      </c>
      <c r="B1569" s="1">
        <v>24</v>
      </c>
      <c r="C1569" s="1">
        <v>102</v>
      </c>
    </row>
    <row r="1570" spans="1:3" x14ac:dyDescent="0.3">
      <c r="A1570">
        <v>1568</v>
      </c>
      <c r="B1570" s="1">
        <v>28</v>
      </c>
      <c r="C1570" s="1">
        <v>55</v>
      </c>
    </row>
    <row r="1571" spans="1:3" x14ac:dyDescent="0.3">
      <c r="A1571">
        <v>1569</v>
      </c>
      <c r="B1571" s="1">
        <v>20</v>
      </c>
      <c r="C1571" s="1">
        <v>84</v>
      </c>
    </row>
    <row r="1572" spans="1:3" x14ac:dyDescent="0.3">
      <c r="A1572">
        <v>1570</v>
      </c>
      <c r="B1572" s="1">
        <v>30</v>
      </c>
      <c r="C1572" s="1">
        <v>137</v>
      </c>
    </row>
    <row r="1573" spans="1:3" x14ac:dyDescent="0.3">
      <c r="A1573">
        <v>1571</v>
      </c>
      <c r="B1573" s="1">
        <v>25</v>
      </c>
      <c r="C1573" s="1">
        <v>83</v>
      </c>
    </row>
    <row r="1574" spans="1:3" x14ac:dyDescent="0.3">
      <c r="A1574">
        <v>1572</v>
      </c>
      <c r="B1574" s="1">
        <v>28</v>
      </c>
      <c r="C1574" s="1">
        <v>93</v>
      </c>
    </row>
    <row r="1575" spans="1:3" x14ac:dyDescent="0.3">
      <c r="A1575">
        <v>1573</v>
      </c>
      <c r="B1575" s="1">
        <v>28</v>
      </c>
      <c r="C1575" s="1">
        <v>88</v>
      </c>
    </row>
    <row r="1576" spans="1:3" x14ac:dyDescent="0.3">
      <c r="A1576">
        <v>1574</v>
      </c>
      <c r="B1576" s="1">
        <v>30</v>
      </c>
      <c r="C1576" s="1">
        <v>73</v>
      </c>
    </row>
    <row r="1577" spans="1:3" x14ac:dyDescent="0.3">
      <c r="A1577">
        <v>1575</v>
      </c>
      <c r="B1577" s="1">
        <v>40</v>
      </c>
      <c r="C1577" s="1">
        <v>66</v>
      </c>
    </row>
    <row r="1578" spans="1:3" x14ac:dyDescent="0.3">
      <c r="A1578">
        <v>1576</v>
      </c>
      <c r="B1578" s="1">
        <v>31</v>
      </c>
      <c r="C1578" s="1">
        <v>134</v>
      </c>
    </row>
    <row r="1579" spans="1:3" x14ac:dyDescent="0.3">
      <c r="A1579">
        <v>1577</v>
      </c>
      <c r="B1579" s="1">
        <v>25</v>
      </c>
      <c r="C1579" s="1">
        <v>52</v>
      </c>
    </row>
    <row r="1580" spans="1:3" x14ac:dyDescent="0.3">
      <c r="A1580">
        <v>1578</v>
      </c>
      <c r="B1580" s="1">
        <v>25</v>
      </c>
      <c r="C1580" s="1">
        <v>135</v>
      </c>
    </row>
    <row r="1581" spans="1:3" x14ac:dyDescent="0.3">
      <c r="A1581">
        <v>1579</v>
      </c>
      <c r="B1581" s="1">
        <v>34</v>
      </c>
      <c r="C1581" s="1">
        <v>110</v>
      </c>
    </row>
    <row r="1582" spans="1:3" x14ac:dyDescent="0.3">
      <c r="A1582">
        <v>1580</v>
      </c>
      <c r="B1582" s="1">
        <v>31</v>
      </c>
      <c r="C1582" s="1">
        <v>110</v>
      </c>
    </row>
    <row r="1583" spans="1:3" x14ac:dyDescent="0.3">
      <c r="A1583">
        <v>1581</v>
      </c>
      <c r="B1583" s="1">
        <v>28</v>
      </c>
      <c r="C1583" s="1">
        <v>41</v>
      </c>
    </row>
    <row r="1584" spans="1:3" x14ac:dyDescent="0.3">
      <c r="A1584">
        <v>1582</v>
      </c>
      <c r="B1584" s="1">
        <v>31</v>
      </c>
      <c r="C1584" s="1">
        <v>204</v>
      </c>
    </row>
    <row r="1585" spans="1:3" x14ac:dyDescent="0.3">
      <c r="A1585">
        <v>1583</v>
      </c>
      <c r="B1585" s="1">
        <v>18</v>
      </c>
      <c r="C1585" s="1">
        <v>76</v>
      </c>
    </row>
    <row r="1586" spans="1:3" x14ac:dyDescent="0.3">
      <c r="A1586">
        <v>1584</v>
      </c>
      <c r="B1586" s="1">
        <v>18</v>
      </c>
      <c r="C1586" s="1">
        <v>85</v>
      </c>
    </row>
    <row r="1587" spans="1:3" x14ac:dyDescent="0.3">
      <c r="A1587">
        <v>1585</v>
      </c>
      <c r="B1587" s="1">
        <v>27</v>
      </c>
      <c r="C1587" s="1">
        <v>49</v>
      </c>
    </row>
    <row r="1588" spans="1:3" x14ac:dyDescent="0.3">
      <c r="A1588">
        <v>1586</v>
      </c>
      <c r="B1588" s="1">
        <v>24</v>
      </c>
      <c r="C1588" s="1">
        <v>58</v>
      </c>
    </row>
    <row r="1589" spans="1:3" x14ac:dyDescent="0.3">
      <c r="A1589">
        <v>1587</v>
      </c>
      <c r="B1589" s="1">
        <v>33</v>
      </c>
      <c r="C1589" s="1">
        <v>56</v>
      </c>
    </row>
    <row r="1590" spans="1:3" x14ac:dyDescent="0.3">
      <c r="A1590">
        <v>1588</v>
      </c>
      <c r="B1590" s="1">
        <v>24</v>
      </c>
      <c r="C1590" s="1">
        <v>47</v>
      </c>
    </row>
    <row r="1591" spans="1:3" x14ac:dyDescent="0.3">
      <c r="A1591">
        <v>1589</v>
      </c>
      <c r="B1591" s="1">
        <v>24</v>
      </c>
      <c r="C1591" s="1">
        <v>83</v>
      </c>
    </row>
    <row r="1592" spans="1:3" x14ac:dyDescent="0.3">
      <c r="A1592">
        <v>1590</v>
      </c>
      <c r="B1592" s="1">
        <v>29</v>
      </c>
      <c r="C1592" s="1">
        <v>98</v>
      </c>
    </row>
    <row r="1593" spans="1:3" x14ac:dyDescent="0.3">
      <c r="A1593">
        <v>1591</v>
      </c>
      <c r="B1593" s="1">
        <v>32</v>
      </c>
      <c r="C1593" s="1">
        <v>48</v>
      </c>
    </row>
    <row r="1594" spans="1:3" x14ac:dyDescent="0.3">
      <c r="A1594">
        <v>1592</v>
      </c>
      <c r="B1594" s="1">
        <v>23</v>
      </c>
      <c r="C1594" s="1">
        <v>60</v>
      </c>
    </row>
    <row r="1595" spans="1:3" x14ac:dyDescent="0.3">
      <c r="A1595">
        <v>1593</v>
      </c>
      <c r="B1595" s="1">
        <v>26</v>
      </c>
      <c r="C1595" s="1">
        <v>85</v>
      </c>
    </row>
    <row r="1596" spans="1:3" x14ac:dyDescent="0.3">
      <c r="A1596">
        <v>1594</v>
      </c>
      <c r="B1596" s="1">
        <v>32</v>
      </c>
      <c r="C1596" s="1">
        <v>64</v>
      </c>
    </row>
    <row r="1597" spans="1:3" x14ac:dyDescent="0.3">
      <c r="A1597">
        <v>1595</v>
      </c>
      <c r="B1597" s="1">
        <v>32</v>
      </c>
      <c r="C1597" s="1">
        <v>79</v>
      </c>
    </row>
    <row r="1598" spans="1:3" x14ac:dyDescent="0.3">
      <c r="A1598">
        <v>1596</v>
      </c>
      <c r="B1598" s="1">
        <v>23</v>
      </c>
      <c r="C1598" s="1">
        <v>32</v>
      </c>
    </row>
    <row r="1599" spans="1:3" x14ac:dyDescent="0.3">
      <c r="A1599">
        <v>1597</v>
      </c>
      <c r="B1599" s="1">
        <v>39</v>
      </c>
      <c r="C1599" s="1">
        <v>88</v>
      </c>
    </row>
    <row r="1600" spans="1:3" x14ac:dyDescent="0.3">
      <c r="A1600">
        <v>1598</v>
      </c>
      <c r="B1600" s="1">
        <v>32</v>
      </c>
      <c r="C1600" s="1">
        <v>172</v>
      </c>
    </row>
    <row r="1601" spans="1:3" x14ac:dyDescent="0.3">
      <c r="A1601">
        <v>1599</v>
      </c>
      <c r="B1601" s="1">
        <v>30</v>
      </c>
      <c r="C1601" s="1">
        <v>57</v>
      </c>
    </row>
    <row r="1602" spans="1:3" x14ac:dyDescent="0.3">
      <c r="A1602">
        <v>1600</v>
      </c>
      <c r="B1602" s="1">
        <v>31</v>
      </c>
      <c r="C1602" s="1">
        <v>61</v>
      </c>
    </row>
    <row r="1603" spans="1:3" x14ac:dyDescent="0.3">
      <c r="A1603">
        <v>1601</v>
      </c>
      <c r="B1603" s="1">
        <v>23</v>
      </c>
      <c r="C1603" s="1">
        <v>36</v>
      </c>
    </row>
    <row r="1604" spans="1:3" x14ac:dyDescent="0.3">
      <c r="A1604">
        <v>1602</v>
      </c>
      <c r="B1604" s="1">
        <v>33</v>
      </c>
      <c r="C1604" s="1">
        <v>71</v>
      </c>
    </row>
    <row r="1605" spans="1:3" x14ac:dyDescent="0.3">
      <c r="A1605">
        <v>1603</v>
      </c>
      <c r="B1605" s="1">
        <v>21</v>
      </c>
      <c r="C1605" s="1">
        <v>120</v>
      </c>
    </row>
    <row r="1606" spans="1:3" x14ac:dyDescent="0.3">
      <c r="A1606">
        <v>1604</v>
      </c>
      <c r="B1606" s="1">
        <v>28</v>
      </c>
      <c r="C1606" s="1">
        <v>137</v>
      </c>
    </row>
    <row r="1607" spans="1:3" x14ac:dyDescent="0.3">
      <c r="A1607">
        <v>1605</v>
      </c>
      <c r="B1607" s="1">
        <v>22</v>
      </c>
      <c r="C1607" s="1">
        <v>87</v>
      </c>
    </row>
    <row r="1608" spans="1:3" x14ac:dyDescent="0.3">
      <c r="A1608">
        <v>1606</v>
      </c>
      <c r="B1608" s="1">
        <v>34</v>
      </c>
      <c r="C1608" s="1">
        <v>34</v>
      </c>
    </row>
    <row r="1609" spans="1:3" x14ac:dyDescent="0.3">
      <c r="A1609">
        <v>1607</v>
      </c>
      <c r="B1609" s="1">
        <v>30</v>
      </c>
      <c r="C1609" s="1">
        <v>176</v>
      </c>
    </row>
    <row r="1610" spans="1:3" x14ac:dyDescent="0.3">
      <c r="A1610">
        <v>1608</v>
      </c>
      <c r="B1610" s="1">
        <v>33</v>
      </c>
      <c r="C1610" s="1">
        <v>204</v>
      </c>
    </row>
    <row r="1611" spans="1:3" x14ac:dyDescent="0.3">
      <c r="A1611">
        <v>1609</v>
      </c>
      <c r="B1611" s="1">
        <v>35</v>
      </c>
      <c r="C1611" s="1">
        <v>49</v>
      </c>
    </row>
    <row r="1612" spans="1:3" x14ac:dyDescent="0.3">
      <c r="A1612">
        <v>1610</v>
      </c>
      <c r="B1612" s="1">
        <v>35</v>
      </c>
      <c r="C1612" s="1">
        <v>82</v>
      </c>
    </row>
    <row r="1613" spans="1:3" x14ac:dyDescent="0.3">
      <c r="A1613">
        <v>1611</v>
      </c>
      <c r="B1613" s="1">
        <v>26</v>
      </c>
      <c r="C1613" s="1">
        <v>63</v>
      </c>
    </row>
    <row r="1614" spans="1:3" x14ac:dyDescent="0.3">
      <c r="A1614">
        <v>1612</v>
      </c>
      <c r="B1614" s="1">
        <v>23</v>
      </c>
      <c r="C1614" s="1">
        <v>48</v>
      </c>
    </row>
    <row r="1615" spans="1:3" x14ac:dyDescent="0.3">
      <c r="A1615">
        <v>1613</v>
      </c>
      <c r="B1615" s="1">
        <v>26</v>
      </c>
      <c r="C1615" s="1">
        <v>56</v>
      </c>
    </row>
    <row r="1616" spans="1:3" x14ac:dyDescent="0.3">
      <c r="A1616">
        <v>1614</v>
      </c>
      <c r="B1616" s="1">
        <v>34</v>
      </c>
      <c r="C1616" s="1">
        <v>134</v>
      </c>
    </row>
    <row r="1617" spans="1:3" x14ac:dyDescent="0.3">
      <c r="A1617">
        <v>1615</v>
      </c>
      <c r="B1617" s="1">
        <v>18</v>
      </c>
      <c r="C1617" s="1">
        <v>72</v>
      </c>
    </row>
    <row r="1618" spans="1:3" x14ac:dyDescent="0.3">
      <c r="A1618">
        <v>1616</v>
      </c>
      <c r="B1618" s="1">
        <v>33</v>
      </c>
      <c r="C1618" s="1">
        <v>78</v>
      </c>
    </row>
    <row r="1619" spans="1:3" x14ac:dyDescent="0.3">
      <c r="A1619">
        <v>1617</v>
      </c>
      <c r="B1619" s="1">
        <v>28</v>
      </c>
      <c r="C1619" s="1">
        <v>110</v>
      </c>
    </row>
    <row r="1620" spans="1:3" x14ac:dyDescent="0.3">
      <c r="A1620">
        <v>1618</v>
      </c>
      <c r="B1620" s="1">
        <v>28</v>
      </c>
      <c r="C1620" s="1">
        <v>48</v>
      </c>
    </row>
    <row r="1621" spans="1:3" x14ac:dyDescent="0.3">
      <c r="A1621">
        <v>1619</v>
      </c>
      <c r="B1621" s="1">
        <v>17</v>
      </c>
      <c r="C1621" s="1">
        <v>57</v>
      </c>
    </row>
    <row r="1622" spans="1:3" x14ac:dyDescent="0.3">
      <c r="A1622">
        <v>1620</v>
      </c>
      <c r="B1622" s="1">
        <v>28</v>
      </c>
      <c r="C1622" s="1">
        <v>102</v>
      </c>
    </row>
    <row r="1623" spans="1:3" x14ac:dyDescent="0.3">
      <c r="A1623">
        <v>1621</v>
      </c>
      <c r="B1623" s="1">
        <v>28</v>
      </c>
      <c r="C1623" s="1">
        <v>74</v>
      </c>
    </row>
    <row r="1624" spans="1:3" x14ac:dyDescent="0.3">
      <c r="A1624">
        <v>1622</v>
      </c>
      <c r="B1624" s="1">
        <v>22</v>
      </c>
      <c r="C1624" s="1">
        <v>66</v>
      </c>
    </row>
    <row r="1625" spans="1:3" x14ac:dyDescent="0.3">
      <c r="A1625">
        <v>1623</v>
      </c>
      <c r="B1625" s="1">
        <v>23</v>
      </c>
      <c r="C1625" s="1">
        <v>46</v>
      </c>
    </row>
    <row r="1626" spans="1:3" x14ac:dyDescent="0.3">
      <c r="A1626">
        <v>1624</v>
      </c>
      <c r="B1626" s="1">
        <v>23</v>
      </c>
      <c r="C1626" s="1">
        <v>38</v>
      </c>
    </row>
    <row r="1627" spans="1:3" x14ac:dyDescent="0.3">
      <c r="A1627">
        <v>1625</v>
      </c>
      <c r="B1627" s="1">
        <v>19</v>
      </c>
      <c r="C1627" s="1">
        <v>43</v>
      </c>
    </row>
    <row r="1628" spans="1:3" x14ac:dyDescent="0.3">
      <c r="A1628">
        <v>1626</v>
      </c>
      <c r="B1628" s="1">
        <v>33</v>
      </c>
      <c r="C1628" s="1">
        <v>137</v>
      </c>
    </row>
    <row r="1629" spans="1:3" x14ac:dyDescent="0.3">
      <c r="A1629">
        <v>1627</v>
      </c>
      <c r="B1629" s="1">
        <v>27</v>
      </c>
      <c r="C1629" s="1">
        <v>49</v>
      </c>
    </row>
    <row r="1630" spans="1:3" x14ac:dyDescent="0.3">
      <c r="A1630">
        <v>1628</v>
      </c>
      <c r="B1630" s="1">
        <v>31</v>
      </c>
      <c r="C1630" s="1">
        <v>64</v>
      </c>
    </row>
    <row r="1631" spans="1:3" x14ac:dyDescent="0.3">
      <c r="A1631">
        <v>1629</v>
      </c>
      <c r="B1631" s="1">
        <v>30</v>
      </c>
      <c r="C1631" s="1">
        <v>50</v>
      </c>
    </row>
    <row r="1632" spans="1:3" x14ac:dyDescent="0.3">
      <c r="A1632">
        <v>1630</v>
      </c>
      <c r="B1632" s="1">
        <v>24</v>
      </c>
      <c r="C1632" s="1">
        <v>84</v>
      </c>
    </row>
    <row r="1633" spans="1:3" x14ac:dyDescent="0.3">
      <c r="A1633">
        <v>1631</v>
      </c>
      <c r="B1633" s="1">
        <v>24</v>
      </c>
      <c r="C1633" s="1">
        <v>67</v>
      </c>
    </row>
    <row r="1634" spans="1:3" x14ac:dyDescent="0.3">
      <c r="A1634">
        <v>1632</v>
      </c>
      <c r="B1634" s="1">
        <v>33</v>
      </c>
      <c r="C1634" s="1">
        <v>71</v>
      </c>
    </row>
    <row r="1635" spans="1:3" x14ac:dyDescent="0.3">
      <c r="A1635">
        <v>1633</v>
      </c>
      <c r="B1635" s="1">
        <v>26</v>
      </c>
      <c r="C1635" s="1">
        <v>136</v>
      </c>
    </row>
    <row r="1636" spans="1:3" x14ac:dyDescent="0.3">
      <c r="A1636">
        <v>1634</v>
      </c>
      <c r="B1636" s="1">
        <v>26</v>
      </c>
      <c r="C1636" s="1">
        <v>100</v>
      </c>
    </row>
    <row r="1637" spans="1:3" x14ac:dyDescent="0.3">
      <c r="A1637">
        <v>1635</v>
      </c>
      <c r="B1637" s="1">
        <v>24</v>
      </c>
      <c r="C1637" s="1">
        <v>35</v>
      </c>
    </row>
    <row r="1638" spans="1:3" x14ac:dyDescent="0.3">
      <c r="A1638">
        <v>1636</v>
      </c>
      <c r="B1638" s="1">
        <v>22</v>
      </c>
      <c r="C1638" s="1">
        <v>84</v>
      </c>
    </row>
    <row r="1639" spans="1:3" x14ac:dyDescent="0.3">
      <c r="A1639">
        <v>1637</v>
      </c>
      <c r="B1639" s="1">
        <v>29</v>
      </c>
      <c r="C1639" s="1">
        <v>43</v>
      </c>
    </row>
    <row r="1640" spans="1:3" x14ac:dyDescent="0.3">
      <c r="A1640">
        <v>1638</v>
      </c>
      <c r="B1640" s="1">
        <v>24</v>
      </c>
      <c r="C1640" s="1">
        <v>54</v>
      </c>
    </row>
    <row r="1641" spans="1:3" x14ac:dyDescent="0.3">
      <c r="A1641">
        <v>1639</v>
      </c>
      <c r="B1641" s="1">
        <v>24</v>
      </c>
      <c r="C1641" s="1">
        <v>41</v>
      </c>
    </row>
    <row r="1642" spans="1:3" x14ac:dyDescent="0.3">
      <c r="A1642">
        <v>1640</v>
      </c>
      <c r="B1642" s="1">
        <v>33</v>
      </c>
      <c r="C1642" s="1">
        <v>87</v>
      </c>
    </row>
    <row r="1643" spans="1:3" x14ac:dyDescent="0.3">
      <c r="A1643">
        <v>1641</v>
      </c>
      <c r="B1643" s="1">
        <v>19</v>
      </c>
      <c r="C1643" s="1">
        <v>41</v>
      </c>
    </row>
    <row r="1644" spans="1:3" x14ac:dyDescent="0.3">
      <c r="A1644">
        <v>1642</v>
      </c>
      <c r="B1644" s="1">
        <v>31</v>
      </c>
      <c r="C1644" s="1">
        <v>122</v>
      </c>
    </row>
    <row r="1645" spans="1:3" x14ac:dyDescent="0.3">
      <c r="A1645">
        <v>1643</v>
      </c>
      <c r="B1645" s="1">
        <v>32</v>
      </c>
      <c r="C1645" s="1">
        <v>47</v>
      </c>
    </row>
    <row r="1646" spans="1:3" x14ac:dyDescent="0.3">
      <c r="A1646">
        <v>1644</v>
      </c>
      <c r="B1646" s="1">
        <v>20</v>
      </c>
      <c r="C1646" s="1">
        <v>123</v>
      </c>
    </row>
    <row r="1647" spans="1:3" x14ac:dyDescent="0.3">
      <c r="A1647">
        <v>1645</v>
      </c>
      <c r="B1647" s="1">
        <v>19</v>
      </c>
      <c r="C1647" s="1">
        <v>88</v>
      </c>
    </row>
    <row r="1648" spans="1:3" x14ac:dyDescent="0.3">
      <c r="A1648">
        <v>1646</v>
      </c>
      <c r="B1648" s="1">
        <v>31</v>
      </c>
      <c r="C1648" s="1">
        <v>61</v>
      </c>
    </row>
    <row r="1649" spans="1:3" x14ac:dyDescent="0.3">
      <c r="A1649">
        <v>1647</v>
      </c>
      <c r="B1649" s="1">
        <v>27</v>
      </c>
      <c r="C1649" s="1">
        <v>82</v>
      </c>
    </row>
    <row r="1650" spans="1:3" x14ac:dyDescent="0.3">
      <c r="A1650">
        <v>1648</v>
      </c>
      <c r="B1650" s="1">
        <v>27</v>
      </c>
      <c r="C1650" s="1">
        <v>45</v>
      </c>
    </row>
    <row r="1651" spans="1:3" x14ac:dyDescent="0.3">
      <c r="A1651">
        <v>1649</v>
      </c>
      <c r="B1651" s="1">
        <v>26</v>
      </c>
      <c r="C1651" s="1">
        <v>84</v>
      </c>
    </row>
    <row r="1652" spans="1:3" x14ac:dyDescent="0.3">
      <c r="A1652">
        <v>1650</v>
      </c>
      <c r="B1652" s="1">
        <v>34</v>
      </c>
      <c r="C1652" s="1">
        <v>123</v>
      </c>
    </row>
    <row r="1653" spans="1:3" x14ac:dyDescent="0.3">
      <c r="A1653">
        <v>1651</v>
      </c>
      <c r="B1653" s="1">
        <v>24</v>
      </c>
      <c r="C1653" s="1">
        <v>82</v>
      </c>
    </row>
    <row r="1654" spans="1:3" x14ac:dyDescent="0.3">
      <c r="A1654">
        <v>1652</v>
      </c>
      <c r="B1654" s="1">
        <v>33</v>
      </c>
      <c r="C1654" s="1">
        <v>50</v>
      </c>
    </row>
    <row r="1655" spans="1:3" x14ac:dyDescent="0.3">
      <c r="A1655">
        <v>1653</v>
      </c>
      <c r="B1655" s="1">
        <v>29</v>
      </c>
      <c r="C1655" s="1">
        <v>102</v>
      </c>
    </row>
    <row r="1656" spans="1:3" x14ac:dyDescent="0.3">
      <c r="A1656">
        <v>1654</v>
      </c>
      <c r="B1656" s="1">
        <v>23</v>
      </c>
      <c r="C1656" s="1">
        <v>52</v>
      </c>
    </row>
    <row r="1657" spans="1:3" x14ac:dyDescent="0.3">
      <c r="A1657">
        <v>1655</v>
      </c>
      <c r="B1657" s="1">
        <v>38</v>
      </c>
      <c r="C1657" s="1">
        <v>56</v>
      </c>
    </row>
    <row r="1658" spans="1:3" x14ac:dyDescent="0.3">
      <c r="A1658">
        <v>1656</v>
      </c>
      <c r="B1658" s="1">
        <v>20</v>
      </c>
      <c r="C1658" s="1">
        <v>83</v>
      </c>
    </row>
    <row r="1659" spans="1:3" x14ac:dyDescent="0.3">
      <c r="A1659">
        <v>1657</v>
      </c>
      <c r="B1659" s="1">
        <v>19</v>
      </c>
      <c r="C1659" s="1">
        <v>61</v>
      </c>
    </row>
    <row r="1660" spans="1:3" x14ac:dyDescent="0.3">
      <c r="A1660">
        <v>1658</v>
      </c>
      <c r="B1660" s="1">
        <v>23</v>
      </c>
      <c r="C1660" s="1">
        <v>55</v>
      </c>
    </row>
    <row r="1661" spans="1:3" x14ac:dyDescent="0.3">
      <c r="A1661">
        <v>1659</v>
      </c>
      <c r="B1661" s="1">
        <v>30</v>
      </c>
      <c r="C1661" s="1">
        <v>204</v>
      </c>
    </row>
    <row r="1662" spans="1:3" x14ac:dyDescent="0.3">
      <c r="A1662">
        <v>1660</v>
      </c>
      <c r="B1662" s="1">
        <v>27</v>
      </c>
      <c r="C1662" s="1">
        <v>57</v>
      </c>
    </row>
    <row r="1663" spans="1:3" x14ac:dyDescent="0.3">
      <c r="A1663">
        <v>1661</v>
      </c>
      <c r="B1663" s="1">
        <v>34</v>
      </c>
      <c r="C1663" s="1">
        <v>49</v>
      </c>
    </row>
    <row r="1664" spans="1:3" x14ac:dyDescent="0.3">
      <c r="A1664">
        <v>1662</v>
      </c>
      <c r="B1664" s="1">
        <v>26</v>
      </c>
      <c r="C1664" s="1">
        <v>44</v>
      </c>
    </row>
    <row r="1665" spans="1:3" x14ac:dyDescent="0.3">
      <c r="A1665">
        <v>1663</v>
      </c>
      <c r="B1665" s="1">
        <v>22</v>
      </c>
      <c r="C1665" s="1">
        <v>82</v>
      </c>
    </row>
    <row r="1666" spans="1:3" x14ac:dyDescent="0.3">
      <c r="A1666">
        <v>1664</v>
      </c>
      <c r="B1666" s="1">
        <v>21</v>
      </c>
      <c r="C1666" s="1">
        <v>87</v>
      </c>
    </row>
    <row r="1667" spans="1:3" x14ac:dyDescent="0.3">
      <c r="A1667">
        <v>1665</v>
      </c>
      <c r="B1667" s="1">
        <v>25</v>
      </c>
      <c r="C1667" s="1">
        <v>62</v>
      </c>
    </row>
    <row r="1668" spans="1:3" x14ac:dyDescent="0.3">
      <c r="A1668">
        <v>1666</v>
      </c>
      <c r="B1668" s="1">
        <v>27</v>
      </c>
      <c r="C1668" s="1">
        <v>123</v>
      </c>
    </row>
    <row r="1669" spans="1:3" x14ac:dyDescent="0.3">
      <c r="A1669">
        <v>1667</v>
      </c>
      <c r="B1669" s="1">
        <v>24</v>
      </c>
      <c r="C1669" s="1">
        <v>53</v>
      </c>
    </row>
    <row r="1670" spans="1:3" x14ac:dyDescent="0.3">
      <c r="A1670">
        <v>1668</v>
      </c>
      <c r="B1670" s="1">
        <v>30</v>
      </c>
      <c r="C1670" s="1">
        <v>87</v>
      </c>
    </row>
    <row r="1671" spans="1:3" x14ac:dyDescent="0.3">
      <c r="A1671">
        <v>1669</v>
      </c>
      <c r="B1671" s="1">
        <v>31</v>
      </c>
      <c r="C1671" s="1">
        <v>83</v>
      </c>
    </row>
    <row r="1672" spans="1:3" x14ac:dyDescent="0.3">
      <c r="A1672">
        <v>1670</v>
      </c>
      <c r="B1672" s="1">
        <v>23</v>
      </c>
      <c r="C1672" s="1">
        <v>61</v>
      </c>
    </row>
    <row r="1673" spans="1:3" x14ac:dyDescent="0.3">
      <c r="A1673">
        <v>1671</v>
      </c>
      <c r="B1673" s="1">
        <v>34</v>
      </c>
      <c r="C1673" s="1">
        <v>85</v>
      </c>
    </row>
    <row r="1674" spans="1:3" x14ac:dyDescent="0.3">
      <c r="A1674">
        <v>1672</v>
      </c>
      <c r="B1674" s="1">
        <v>22</v>
      </c>
      <c r="C1674" s="1">
        <v>78</v>
      </c>
    </row>
    <row r="1675" spans="1:3" x14ac:dyDescent="0.3">
      <c r="A1675">
        <v>1673</v>
      </c>
      <c r="B1675" s="1">
        <v>27</v>
      </c>
      <c r="C1675" s="1">
        <v>100</v>
      </c>
    </row>
    <row r="1676" spans="1:3" x14ac:dyDescent="0.3">
      <c r="A1676">
        <v>1674</v>
      </c>
      <c r="B1676" s="1">
        <v>35</v>
      </c>
      <c r="C1676" s="1">
        <v>54</v>
      </c>
    </row>
    <row r="1677" spans="1:3" x14ac:dyDescent="0.3">
      <c r="A1677">
        <v>1675</v>
      </c>
      <c r="B1677" s="1">
        <v>30</v>
      </c>
      <c r="C1677" s="1">
        <v>123</v>
      </c>
    </row>
    <row r="1678" spans="1:3" x14ac:dyDescent="0.3">
      <c r="A1678">
        <v>1676</v>
      </c>
      <c r="B1678" s="1">
        <v>29</v>
      </c>
      <c r="C1678" s="1">
        <v>110</v>
      </c>
    </row>
    <row r="1679" spans="1:3" x14ac:dyDescent="0.3">
      <c r="A1679">
        <v>1677</v>
      </c>
      <c r="B1679" s="1">
        <v>33</v>
      </c>
      <c r="C1679" s="1">
        <v>35</v>
      </c>
    </row>
    <row r="1680" spans="1:3" x14ac:dyDescent="0.3">
      <c r="A1680">
        <v>1678</v>
      </c>
      <c r="B1680" s="1">
        <v>20</v>
      </c>
      <c r="C1680" s="1">
        <v>73</v>
      </c>
    </row>
    <row r="1681" spans="1:3" x14ac:dyDescent="0.3">
      <c r="A1681">
        <v>1679</v>
      </c>
      <c r="B1681" s="1">
        <v>21</v>
      </c>
      <c r="C1681" s="1">
        <v>67</v>
      </c>
    </row>
    <row r="1682" spans="1:3" x14ac:dyDescent="0.3">
      <c r="A1682">
        <v>1680</v>
      </c>
      <c r="B1682" s="1">
        <v>24</v>
      </c>
      <c r="C1682" s="1">
        <v>66</v>
      </c>
    </row>
    <row r="1683" spans="1:3" x14ac:dyDescent="0.3">
      <c r="A1683">
        <v>1681</v>
      </c>
      <c r="B1683" s="1">
        <v>32</v>
      </c>
      <c r="C1683" s="1">
        <v>84</v>
      </c>
    </row>
    <row r="1684" spans="1:3" x14ac:dyDescent="0.3">
      <c r="A1684">
        <v>1682</v>
      </c>
      <c r="B1684" s="1">
        <v>24</v>
      </c>
      <c r="C1684" s="1">
        <v>83</v>
      </c>
    </row>
    <row r="1685" spans="1:3" x14ac:dyDescent="0.3">
      <c r="A1685">
        <v>1683</v>
      </c>
      <c r="B1685" s="1">
        <v>21</v>
      </c>
      <c r="C1685" s="1">
        <v>102</v>
      </c>
    </row>
    <row r="1686" spans="1:3" x14ac:dyDescent="0.3">
      <c r="A1686">
        <v>1684</v>
      </c>
      <c r="B1686" s="1">
        <v>19</v>
      </c>
      <c r="C1686" s="1">
        <v>69</v>
      </c>
    </row>
    <row r="1687" spans="1:3" x14ac:dyDescent="0.3">
      <c r="A1687">
        <v>1685</v>
      </c>
      <c r="B1687" s="1">
        <v>37</v>
      </c>
      <c r="C1687" s="1">
        <v>57</v>
      </c>
    </row>
    <row r="1688" spans="1:3" x14ac:dyDescent="0.3">
      <c r="A1688">
        <v>1686</v>
      </c>
      <c r="B1688" s="1">
        <v>16</v>
      </c>
      <c r="C1688" s="1">
        <v>83</v>
      </c>
    </row>
    <row r="1689" spans="1:3" x14ac:dyDescent="0.3">
      <c r="A1689">
        <v>1687</v>
      </c>
      <c r="B1689" s="1">
        <v>21</v>
      </c>
      <c r="C1689" s="1">
        <v>66</v>
      </c>
    </row>
    <row r="1690" spans="1:3" x14ac:dyDescent="0.3">
      <c r="A1690">
        <v>1688</v>
      </c>
      <c r="B1690" s="1">
        <v>29</v>
      </c>
      <c r="C1690" s="1">
        <v>36</v>
      </c>
    </row>
    <row r="1691" spans="1:3" x14ac:dyDescent="0.3">
      <c r="A1691">
        <v>1689</v>
      </c>
      <c r="B1691" s="1">
        <v>37</v>
      </c>
      <c r="C1691" s="1">
        <v>129</v>
      </c>
    </row>
    <row r="1692" spans="1:3" x14ac:dyDescent="0.3">
      <c r="A1692">
        <v>1690</v>
      </c>
      <c r="B1692" s="1">
        <v>28</v>
      </c>
      <c r="C1692" s="1">
        <v>83</v>
      </c>
    </row>
    <row r="1693" spans="1:3" x14ac:dyDescent="0.3">
      <c r="A1693">
        <v>1691</v>
      </c>
      <c r="B1693" s="1">
        <v>25</v>
      </c>
      <c r="C1693" s="1">
        <v>110</v>
      </c>
    </row>
    <row r="1694" spans="1:3" x14ac:dyDescent="0.3">
      <c r="A1694">
        <v>1692</v>
      </c>
      <c r="B1694" s="1">
        <v>24</v>
      </c>
      <c r="C1694" s="1">
        <v>57</v>
      </c>
    </row>
    <row r="1695" spans="1:3" x14ac:dyDescent="0.3">
      <c r="A1695">
        <v>1693</v>
      </c>
      <c r="B1695" s="1">
        <v>22</v>
      </c>
      <c r="C1695" s="1">
        <v>35</v>
      </c>
    </row>
    <row r="1696" spans="1:3" x14ac:dyDescent="0.3">
      <c r="A1696">
        <v>1694</v>
      </c>
      <c r="B1696" s="1">
        <v>36</v>
      </c>
      <c r="C1696" s="1">
        <v>64</v>
      </c>
    </row>
    <row r="1697" spans="1:3" x14ac:dyDescent="0.3">
      <c r="A1697">
        <v>1695</v>
      </c>
      <c r="B1697" s="1">
        <v>26</v>
      </c>
      <c r="C1697" s="1">
        <v>89</v>
      </c>
    </row>
    <row r="1698" spans="1:3" x14ac:dyDescent="0.3">
      <c r="A1698">
        <v>1696</v>
      </c>
      <c r="B1698" s="1">
        <v>36</v>
      </c>
      <c r="C1698" s="1">
        <v>43</v>
      </c>
    </row>
    <row r="1699" spans="1:3" x14ac:dyDescent="0.3">
      <c r="A1699">
        <v>1697</v>
      </c>
      <c r="B1699" s="1">
        <v>21</v>
      </c>
      <c r="C1699" s="1">
        <v>62</v>
      </c>
    </row>
    <row r="1700" spans="1:3" x14ac:dyDescent="0.3">
      <c r="A1700">
        <v>1698</v>
      </c>
      <c r="B1700" s="1">
        <v>25</v>
      </c>
      <c r="C1700" s="1">
        <v>43</v>
      </c>
    </row>
    <row r="1701" spans="1:3" x14ac:dyDescent="0.3">
      <c r="A1701">
        <v>1699</v>
      </c>
      <c r="B1701" s="1">
        <v>29</v>
      </c>
      <c r="C1701" s="1">
        <v>115</v>
      </c>
    </row>
    <row r="1702" spans="1:3" x14ac:dyDescent="0.3">
      <c r="A1702">
        <v>1700</v>
      </c>
      <c r="B1702" s="1">
        <v>25</v>
      </c>
      <c r="C1702" s="1">
        <v>72</v>
      </c>
    </row>
    <row r="1703" spans="1:3" x14ac:dyDescent="0.3">
      <c r="A1703">
        <v>1701</v>
      </c>
      <c r="B1703" s="1">
        <v>31</v>
      </c>
      <c r="C1703" s="1">
        <v>64</v>
      </c>
    </row>
    <row r="1704" spans="1:3" x14ac:dyDescent="0.3">
      <c r="A1704">
        <v>1702</v>
      </c>
      <c r="B1704" s="1">
        <v>35</v>
      </c>
      <c r="C1704" s="1">
        <v>53</v>
      </c>
    </row>
    <row r="1705" spans="1:3" x14ac:dyDescent="0.3">
      <c r="A1705">
        <v>1703</v>
      </c>
      <c r="B1705" s="1">
        <v>33</v>
      </c>
      <c r="C1705" s="1">
        <v>63</v>
      </c>
    </row>
    <row r="1706" spans="1:3" x14ac:dyDescent="0.3">
      <c r="A1706">
        <v>1704</v>
      </c>
      <c r="B1706" s="1">
        <v>17</v>
      </c>
      <c r="C1706" s="1">
        <v>223</v>
      </c>
    </row>
    <row r="1707" spans="1:3" x14ac:dyDescent="0.3">
      <c r="A1707">
        <v>1705</v>
      </c>
      <c r="B1707" s="1">
        <v>31</v>
      </c>
      <c r="C1707" s="1">
        <v>45</v>
      </c>
    </row>
    <row r="1708" spans="1:3" x14ac:dyDescent="0.3">
      <c r="A1708">
        <v>1706</v>
      </c>
      <c r="B1708" s="1">
        <v>35</v>
      </c>
      <c r="C1708" s="1">
        <v>72</v>
      </c>
    </row>
    <row r="1709" spans="1:3" x14ac:dyDescent="0.3">
      <c r="A1709">
        <v>1707</v>
      </c>
      <c r="B1709" s="1">
        <v>23</v>
      </c>
      <c r="C1709" s="1">
        <v>76</v>
      </c>
    </row>
    <row r="1710" spans="1:3" x14ac:dyDescent="0.3">
      <c r="A1710">
        <v>1708</v>
      </c>
      <c r="B1710" s="1">
        <v>24</v>
      </c>
      <c r="C1710" s="1">
        <v>61</v>
      </c>
    </row>
    <row r="1711" spans="1:3" x14ac:dyDescent="0.3">
      <c r="A1711">
        <v>1709</v>
      </c>
      <c r="B1711" s="1">
        <v>27</v>
      </c>
      <c r="C1711" s="1">
        <v>56</v>
      </c>
    </row>
    <row r="1712" spans="1:3" x14ac:dyDescent="0.3">
      <c r="A1712">
        <v>1710</v>
      </c>
      <c r="B1712" s="1">
        <v>21</v>
      </c>
      <c r="C1712" s="1">
        <v>61</v>
      </c>
    </row>
    <row r="1713" spans="1:3" x14ac:dyDescent="0.3">
      <c r="A1713">
        <v>1711</v>
      </c>
      <c r="B1713" s="1">
        <v>31</v>
      </c>
      <c r="C1713" s="1">
        <v>72</v>
      </c>
    </row>
    <row r="1714" spans="1:3" x14ac:dyDescent="0.3">
      <c r="A1714">
        <v>1712</v>
      </c>
      <c r="B1714" s="1">
        <v>21</v>
      </c>
      <c r="C1714" s="1">
        <v>83</v>
      </c>
    </row>
    <row r="1715" spans="1:3" x14ac:dyDescent="0.3">
      <c r="A1715">
        <v>1713</v>
      </c>
      <c r="B1715" s="1">
        <v>31</v>
      </c>
      <c r="C1715" s="1">
        <v>103</v>
      </c>
    </row>
    <row r="1716" spans="1:3" x14ac:dyDescent="0.3">
      <c r="A1716">
        <v>1714</v>
      </c>
      <c r="B1716" s="1">
        <v>29</v>
      </c>
      <c r="C1716" s="1">
        <v>134</v>
      </c>
    </row>
    <row r="1717" spans="1:3" x14ac:dyDescent="0.3">
      <c r="A1717">
        <v>1715</v>
      </c>
      <c r="B1717" s="1">
        <v>35</v>
      </c>
      <c r="C1717" s="1">
        <v>110</v>
      </c>
    </row>
    <row r="1718" spans="1:3" x14ac:dyDescent="0.3">
      <c r="A1718">
        <v>1716</v>
      </c>
      <c r="B1718" s="1">
        <v>28</v>
      </c>
      <c r="C1718" s="1">
        <v>53</v>
      </c>
    </row>
    <row r="1719" spans="1:3" x14ac:dyDescent="0.3">
      <c r="A1719">
        <v>1717</v>
      </c>
      <c r="B1719" s="1">
        <v>28</v>
      </c>
      <c r="C1719" s="1">
        <v>67</v>
      </c>
    </row>
    <row r="1720" spans="1:3" x14ac:dyDescent="0.3">
      <c r="A1720">
        <v>1718</v>
      </c>
      <c r="B1720" s="1">
        <v>23</v>
      </c>
      <c r="C1720" s="1">
        <v>115</v>
      </c>
    </row>
    <row r="1721" spans="1:3" x14ac:dyDescent="0.3">
      <c r="A1721">
        <v>1719</v>
      </c>
      <c r="B1721" s="1">
        <v>29</v>
      </c>
      <c r="C1721" s="1">
        <v>204</v>
      </c>
    </row>
    <row r="1722" spans="1:3" x14ac:dyDescent="0.3">
      <c r="A1722">
        <v>1720</v>
      </c>
      <c r="B1722" s="1">
        <v>21</v>
      </c>
      <c r="C1722" s="1">
        <v>55</v>
      </c>
    </row>
    <row r="1723" spans="1:3" x14ac:dyDescent="0.3">
      <c r="A1723">
        <v>1721</v>
      </c>
      <c r="B1723" s="1">
        <v>20</v>
      </c>
      <c r="C1723" s="1">
        <v>137</v>
      </c>
    </row>
    <row r="1724" spans="1:3" x14ac:dyDescent="0.3">
      <c r="A1724">
        <v>1722</v>
      </c>
      <c r="B1724" s="1">
        <v>23</v>
      </c>
      <c r="C1724" s="1">
        <v>54</v>
      </c>
    </row>
    <row r="1725" spans="1:3" x14ac:dyDescent="0.3">
      <c r="A1725">
        <v>1723</v>
      </c>
      <c r="B1725" s="1">
        <v>21</v>
      </c>
      <c r="C1725" s="1">
        <v>93</v>
      </c>
    </row>
    <row r="1726" spans="1:3" x14ac:dyDescent="0.3">
      <c r="A1726">
        <v>1724</v>
      </c>
      <c r="B1726" s="1">
        <v>24</v>
      </c>
      <c r="C1726" s="1">
        <v>82</v>
      </c>
    </row>
    <row r="1727" spans="1:3" x14ac:dyDescent="0.3">
      <c r="A1727">
        <v>1725</v>
      </c>
      <c r="B1727" s="1">
        <v>21</v>
      </c>
      <c r="C1727" s="1">
        <v>78</v>
      </c>
    </row>
    <row r="1728" spans="1:3" x14ac:dyDescent="0.3">
      <c r="A1728">
        <v>1726</v>
      </c>
      <c r="B1728" s="1">
        <v>19</v>
      </c>
      <c r="C1728" s="1">
        <v>63</v>
      </c>
    </row>
    <row r="1729" spans="1:3" x14ac:dyDescent="0.3">
      <c r="A1729">
        <v>1727</v>
      </c>
      <c r="B1729" s="1">
        <v>34</v>
      </c>
      <c r="C1729" s="1">
        <v>84</v>
      </c>
    </row>
    <row r="1730" spans="1:3" x14ac:dyDescent="0.3">
      <c r="A1730">
        <v>1728</v>
      </c>
      <c r="B1730" s="1">
        <v>41</v>
      </c>
      <c r="C1730" s="1">
        <v>100</v>
      </c>
    </row>
    <row r="1731" spans="1:3" x14ac:dyDescent="0.3">
      <c r="A1731">
        <v>1729</v>
      </c>
      <c r="B1731" s="1">
        <v>31</v>
      </c>
      <c r="C1731" s="1">
        <v>103</v>
      </c>
    </row>
    <row r="1732" spans="1:3" x14ac:dyDescent="0.3">
      <c r="A1732">
        <v>1730</v>
      </c>
      <c r="B1732" s="1">
        <v>23</v>
      </c>
      <c r="C1732" s="1">
        <v>35</v>
      </c>
    </row>
    <row r="1733" spans="1:3" x14ac:dyDescent="0.3">
      <c r="A1733">
        <v>1731</v>
      </c>
      <c r="B1733" s="1">
        <v>25</v>
      </c>
      <c r="C1733" s="1">
        <v>53</v>
      </c>
    </row>
    <row r="1734" spans="1:3" x14ac:dyDescent="0.3">
      <c r="A1734">
        <v>1732</v>
      </c>
      <c r="B1734" s="1">
        <v>29</v>
      </c>
      <c r="C1734" s="1">
        <v>223</v>
      </c>
    </row>
    <row r="1735" spans="1:3" x14ac:dyDescent="0.3">
      <c r="A1735">
        <v>1733</v>
      </c>
      <c r="B1735" s="1">
        <v>37</v>
      </c>
      <c r="C1735" s="1">
        <v>34</v>
      </c>
    </row>
    <row r="1736" spans="1:3" x14ac:dyDescent="0.3">
      <c r="A1736">
        <v>1734</v>
      </c>
      <c r="B1736" s="1">
        <v>21</v>
      </c>
      <c r="C1736" s="1">
        <v>78</v>
      </c>
    </row>
    <row r="1737" spans="1:3" x14ac:dyDescent="0.3">
      <c r="A1737">
        <v>1735</v>
      </c>
      <c r="B1737" s="1">
        <v>28</v>
      </c>
      <c r="C1737" s="1">
        <v>66</v>
      </c>
    </row>
    <row r="1738" spans="1:3" x14ac:dyDescent="0.3">
      <c r="A1738">
        <v>1736</v>
      </c>
      <c r="B1738" s="1">
        <v>32</v>
      </c>
      <c r="C1738" s="1">
        <v>71</v>
      </c>
    </row>
    <row r="1739" spans="1:3" x14ac:dyDescent="0.3">
      <c r="A1739">
        <v>1737</v>
      </c>
      <c r="B1739" s="1">
        <v>26</v>
      </c>
      <c r="C1739" s="1">
        <v>122</v>
      </c>
    </row>
    <row r="1740" spans="1:3" x14ac:dyDescent="0.3">
      <c r="A1740">
        <v>1738</v>
      </c>
      <c r="B1740" s="1">
        <v>35</v>
      </c>
      <c r="C1740" s="1">
        <v>85</v>
      </c>
    </row>
    <row r="1741" spans="1:3" x14ac:dyDescent="0.3">
      <c r="A1741">
        <v>1739</v>
      </c>
      <c r="B1741" s="1">
        <v>25</v>
      </c>
      <c r="C1741" s="1">
        <v>53</v>
      </c>
    </row>
    <row r="1742" spans="1:3" x14ac:dyDescent="0.3">
      <c r="A1742">
        <v>1740</v>
      </c>
      <c r="B1742" s="1">
        <v>29</v>
      </c>
      <c r="C1742" s="1">
        <v>66</v>
      </c>
    </row>
    <row r="1743" spans="1:3" x14ac:dyDescent="0.3">
      <c r="A1743">
        <v>1741</v>
      </c>
      <c r="B1743" s="1">
        <v>37</v>
      </c>
      <c r="C1743" s="1">
        <v>43</v>
      </c>
    </row>
    <row r="1744" spans="1:3" x14ac:dyDescent="0.3">
      <c r="A1744">
        <v>1742</v>
      </c>
      <c r="B1744" s="1">
        <v>28</v>
      </c>
      <c r="C1744" s="1">
        <v>83</v>
      </c>
    </row>
    <row r="1745" spans="1:3" x14ac:dyDescent="0.3">
      <c r="A1745">
        <v>1743</v>
      </c>
      <c r="B1745" s="1">
        <v>23</v>
      </c>
      <c r="C1745" s="1">
        <v>106</v>
      </c>
    </row>
    <row r="1746" spans="1:3" x14ac:dyDescent="0.3">
      <c r="A1746">
        <v>1744</v>
      </c>
      <c r="B1746" s="1">
        <v>47</v>
      </c>
      <c r="C1746" s="1">
        <v>102</v>
      </c>
    </row>
    <row r="1747" spans="1:3" x14ac:dyDescent="0.3">
      <c r="A1747">
        <v>1745</v>
      </c>
      <c r="B1747" s="1">
        <v>18</v>
      </c>
      <c r="C1747" s="1">
        <v>134</v>
      </c>
    </row>
    <row r="1748" spans="1:3" x14ac:dyDescent="0.3">
      <c r="A1748">
        <v>1746</v>
      </c>
      <c r="B1748" s="1">
        <v>25</v>
      </c>
      <c r="C1748" s="1">
        <v>64</v>
      </c>
    </row>
    <row r="1749" spans="1:3" x14ac:dyDescent="0.3">
      <c r="A1749">
        <v>1747</v>
      </c>
      <c r="B1749" s="1">
        <v>32</v>
      </c>
      <c r="C1749" s="1">
        <v>87</v>
      </c>
    </row>
    <row r="1750" spans="1:3" x14ac:dyDescent="0.3">
      <c r="A1750">
        <v>1748</v>
      </c>
      <c r="B1750" s="1">
        <v>26</v>
      </c>
      <c r="C1750" s="1">
        <v>86</v>
      </c>
    </row>
    <row r="1751" spans="1:3" x14ac:dyDescent="0.3">
      <c r="A1751">
        <v>1749</v>
      </c>
      <c r="B1751" s="1">
        <v>19</v>
      </c>
      <c r="C1751" s="1">
        <v>135</v>
      </c>
    </row>
    <row r="1752" spans="1:3" x14ac:dyDescent="0.3">
      <c r="A1752">
        <v>1750</v>
      </c>
      <c r="B1752" s="1">
        <v>22</v>
      </c>
      <c r="C1752" s="1">
        <v>32</v>
      </c>
    </row>
    <row r="1753" spans="1:3" x14ac:dyDescent="0.3">
      <c r="A1753">
        <v>1751</v>
      </c>
      <c r="B1753" s="1">
        <v>29</v>
      </c>
      <c r="C1753" s="1">
        <v>172</v>
      </c>
    </row>
    <row r="1754" spans="1:3" x14ac:dyDescent="0.3">
      <c r="A1754">
        <v>1752</v>
      </c>
      <c r="B1754" s="1">
        <v>29</v>
      </c>
      <c r="C1754" s="1">
        <v>63</v>
      </c>
    </row>
    <row r="1755" spans="1:3" x14ac:dyDescent="0.3">
      <c r="A1755">
        <v>1753</v>
      </c>
      <c r="B1755" s="1">
        <v>24</v>
      </c>
      <c r="C1755" s="1">
        <v>87</v>
      </c>
    </row>
    <row r="1756" spans="1:3" x14ac:dyDescent="0.3">
      <c r="A1756">
        <v>1754</v>
      </c>
      <c r="B1756" s="1">
        <v>32</v>
      </c>
      <c r="C1756" s="1">
        <v>172</v>
      </c>
    </row>
    <row r="1757" spans="1:3" x14ac:dyDescent="0.3">
      <c r="A1757">
        <v>1755</v>
      </c>
      <c r="B1757" s="1">
        <v>29</v>
      </c>
      <c r="C1757" s="1">
        <v>223</v>
      </c>
    </row>
    <row r="1758" spans="1:3" x14ac:dyDescent="0.3">
      <c r="A1758">
        <v>1756</v>
      </c>
      <c r="B1758" s="1">
        <v>33</v>
      </c>
      <c r="C1758" s="1">
        <v>98</v>
      </c>
    </row>
    <row r="1759" spans="1:3" x14ac:dyDescent="0.3">
      <c r="A1759">
        <v>1757</v>
      </c>
      <c r="B1759" s="1">
        <v>20</v>
      </c>
      <c r="C1759" s="1">
        <v>223</v>
      </c>
    </row>
    <row r="1760" spans="1:3" x14ac:dyDescent="0.3">
      <c r="A1760">
        <v>1758</v>
      </c>
      <c r="B1760" s="1">
        <v>23</v>
      </c>
      <c r="C1760" s="1">
        <v>87</v>
      </c>
    </row>
    <row r="1761" spans="1:3" x14ac:dyDescent="0.3">
      <c r="A1761">
        <v>1759</v>
      </c>
      <c r="B1761" s="1">
        <v>27</v>
      </c>
      <c r="C1761" s="1">
        <v>85</v>
      </c>
    </row>
    <row r="1762" spans="1:3" x14ac:dyDescent="0.3">
      <c r="A1762">
        <v>1760</v>
      </c>
      <c r="B1762" s="1">
        <v>35</v>
      </c>
      <c r="C1762" s="1">
        <v>136</v>
      </c>
    </row>
    <row r="1763" spans="1:3" x14ac:dyDescent="0.3">
      <c r="A1763">
        <v>1761</v>
      </c>
      <c r="B1763" s="1">
        <v>28</v>
      </c>
      <c r="C1763" s="1">
        <v>67</v>
      </c>
    </row>
    <row r="1764" spans="1:3" x14ac:dyDescent="0.3">
      <c r="A1764">
        <v>1762</v>
      </c>
      <c r="B1764" s="1">
        <v>32</v>
      </c>
      <c r="C1764" s="1">
        <v>79</v>
      </c>
    </row>
    <row r="1765" spans="1:3" x14ac:dyDescent="0.3">
      <c r="A1765">
        <v>1763</v>
      </c>
      <c r="B1765" s="1">
        <v>22</v>
      </c>
      <c r="C1765" s="1">
        <v>41</v>
      </c>
    </row>
    <row r="1766" spans="1:3" x14ac:dyDescent="0.3">
      <c r="A1766">
        <v>1764</v>
      </c>
      <c r="B1766" s="1">
        <v>32</v>
      </c>
      <c r="C1766" s="1">
        <v>73</v>
      </c>
    </row>
    <row r="1767" spans="1:3" x14ac:dyDescent="0.3">
      <c r="A1767">
        <v>1765</v>
      </c>
      <c r="B1767" s="1">
        <v>31</v>
      </c>
      <c r="C1767" s="1">
        <v>56</v>
      </c>
    </row>
    <row r="1768" spans="1:3" x14ac:dyDescent="0.3">
      <c r="A1768">
        <v>1766</v>
      </c>
      <c r="B1768" s="1">
        <v>20</v>
      </c>
      <c r="C1768" s="1">
        <v>89</v>
      </c>
    </row>
    <row r="1769" spans="1:3" x14ac:dyDescent="0.3">
      <c r="A1769">
        <v>1767</v>
      </c>
      <c r="B1769" s="1">
        <v>30</v>
      </c>
      <c r="C1769" s="1">
        <v>91</v>
      </c>
    </row>
    <row r="1770" spans="1:3" x14ac:dyDescent="0.3">
      <c r="A1770">
        <v>1768</v>
      </c>
      <c r="B1770" s="1">
        <v>33</v>
      </c>
      <c r="C1770" s="1">
        <v>83</v>
      </c>
    </row>
    <row r="1771" spans="1:3" x14ac:dyDescent="0.3">
      <c r="A1771">
        <v>1769</v>
      </c>
      <c r="B1771" s="1">
        <v>33</v>
      </c>
      <c r="C1771" s="1">
        <v>83</v>
      </c>
    </row>
    <row r="1772" spans="1:3" x14ac:dyDescent="0.3">
      <c r="A1772">
        <v>1770</v>
      </c>
      <c r="B1772" s="1">
        <v>34</v>
      </c>
      <c r="C1772" s="1">
        <v>44</v>
      </c>
    </row>
    <row r="1773" spans="1:3" x14ac:dyDescent="0.3">
      <c r="A1773">
        <v>1771</v>
      </c>
      <c r="B1773" s="1">
        <v>27</v>
      </c>
      <c r="C1773" s="1">
        <v>54</v>
      </c>
    </row>
    <row r="1774" spans="1:3" x14ac:dyDescent="0.3">
      <c r="A1774">
        <v>1772</v>
      </c>
      <c r="B1774" s="1">
        <v>25</v>
      </c>
      <c r="C1774" s="1">
        <v>69</v>
      </c>
    </row>
    <row r="1775" spans="1:3" x14ac:dyDescent="0.3">
      <c r="A1775">
        <v>1773</v>
      </c>
      <c r="B1775" s="1">
        <v>34</v>
      </c>
      <c r="C1775" s="1">
        <v>53</v>
      </c>
    </row>
    <row r="1776" spans="1:3" x14ac:dyDescent="0.3">
      <c r="A1776">
        <v>1774</v>
      </c>
      <c r="B1776" s="1">
        <v>22</v>
      </c>
      <c r="C1776" s="1">
        <v>99</v>
      </c>
    </row>
    <row r="1777" spans="1:3" x14ac:dyDescent="0.3">
      <c r="A1777">
        <v>1775</v>
      </c>
      <c r="B1777" s="1">
        <v>40</v>
      </c>
      <c r="C1777" s="1">
        <v>35</v>
      </c>
    </row>
    <row r="1778" spans="1:3" x14ac:dyDescent="0.3">
      <c r="A1778">
        <v>1776</v>
      </c>
      <c r="B1778" s="1">
        <v>24</v>
      </c>
      <c r="C1778" s="1">
        <v>45</v>
      </c>
    </row>
    <row r="1779" spans="1:3" x14ac:dyDescent="0.3">
      <c r="A1779">
        <v>1777</v>
      </c>
      <c r="B1779" s="1">
        <v>28</v>
      </c>
      <c r="C1779" s="1">
        <v>88</v>
      </c>
    </row>
    <row r="1780" spans="1:3" x14ac:dyDescent="0.3">
      <c r="A1780">
        <v>1778</v>
      </c>
      <c r="B1780" s="1">
        <v>22</v>
      </c>
      <c r="C1780" s="1">
        <v>50</v>
      </c>
    </row>
    <row r="1781" spans="1:3" x14ac:dyDescent="0.3">
      <c r="A1781">
        <v>1779</v>
      </c>
      <c r="B1781" s="1">
        <v>39</v>
      </c>
      <c r="C1781" s="1">
        <v>83</v>
      </c>
    </row>
    <row r="1782" spans="1:3" x14ac:dyDescent="0.3">
      <c r="A1782">
        <v>1780</v>
      </c>
      <c r="B1782" s="1">
        <v>30</v>
      </c>
      <c r="C1782" s="1">
        <v>72</v>
      </c>
    </row>
    <row r="1783" spans="1:3" x14ac:dyDescent="0.3">
      <c r="A1783">
        <v>1781</v>
      </c>
      <c r="B1783" s="1">
        <v>16</v>
      </c>
      <c r="C1783" s="1">
        <v>117</v>
      </c>
    </row>
    <row r="1784" spans="1:3" x14ac:dyDescent="0.3">
      <c r="A1784">
        <v>1782</v>
      </c>
      <c r="B1784" s="1">
        <v>30</v>
      </c>
      <c r="C1784" s="1">
        <v>137</v>
      </c>
    </row>
    <row r="1785" spans="1:3" x14ac:dyDescent="0.3">
      <c r="A1785">
        <v>1783</v>
      </c>
      <c r="B1785" s="1">
        <v>20</v>
      </c>
      <c r="C1785" s="1">
        <v>47</v>
      </c>
    </row>
    <row r="1786" spans="1:3" x14ac:dyDescent="0.3">
      <c r="A1786">
        <v>1784</v>
      </c>
      <c r="B1786" s="1">
        <v>30</v>
      </c>
      <c r="C1786" s="1">
        <v>63</v>
      </c>
    </row>
    <row r="1787" spans="1:3" x14ac:dyDescent="0.3">
      <c r="A1787">
        <v>1785</v>
      </c>
      <c r="B1787" s="1">
        <v>38</v>
      </c>
      <c r="C1787" s="1">
        <v>56</v>
      </c>
    </row>
    <row r="1788" spans="1:3" x14ac:dyDescent="0.3">
      <c r="A1788">
        <v>1786</v>
      </c>
      <c r="B1788" s="1">
        <v>24</v>
      </c>
      <c r="C1788" s="1">
        <v>84</v>
      </c>
    </row>
    <row r="1789" spans="1:3" x14ac:dyDescent="0.3">
      <c r="A1789">
        <v>1787</v>
      </c>
      <c r="B1789" s="1">
        <v>26</v>
      </c>
      <c r="C1789" s="1">
        <v>115</v>
      </c>
    </row>
    <row r="1790" spans="1:3" x14ac:dyDescent="0.3">
      <c r="A1790">
        <v>1788</v>
      </c>
      <c r="B1790" s="1">
        <v>33</v>
      </c>
      <c r="C1790" s="1">
        <v>43</v>
      </c>
    </row>
    <row r="1791" spans="1:3" x14ac:dyDescent="0.3">
      <c r="A1791">
        <v>1789</v>
      </c>
      <c r="B1791" s="1">
        <v>29</v>
      </c>
      <c r="C1791" s="1">
        <v>134</v>
      </c>
    </row>
    <row r="1792" spans="1:3" x14ac:dyDescent="0.3">
      <c r="A1792">
        <v>1790</v>
      </c>
      <c r="B1792" s="1">
        <v>30</v>
      </c>
      <c r="C1792" s="1">
        <v>91</v>
      </c>
    </row>
    <row r="1793" spans="1:3" x14ac:dyDescent="0.3">
      <c r="A1793">
        <v>1791</v>
      </c>
      <c r="B1793" s="1">
        <v>25</v>
      </c>
      <c r="C1793" s="1">
        <v>117</v>
      </c>
    </row>
    <row r="1794" spans="1:3" x14ac:dyDescent="0.3">
      <c r="A1794">
        <v>1792</v>
      </c>
      <c r="B1794" s="1">
        <v>23</v>
      </c>
      <c r="C1794" s="1">
        <v>87</v>
      </c>
    </row>
    <row r="1795" spans="1:3" x14ac:dyDescent="0.3">
      <c r="A1795">
        <v>1793</v>
      </c>
      <c r="B1795" s="1">
        <v>18</v>
      </c>
      <c r="C1795" s="1">
        <v>35</v>
      </c>
    </row>
    <row r="1796" spans="1:3" x14ac:dyDescent="0.3">
      <c r="A1796">
        <v>1794</v>
      </c>
      <c r="B1796" s="1">
        <v>23</v>
      </c>
      <c r="C1796" s="1">
        <v>122</v>
      </c>
    </row>
    <row r="1797" spans="1:3" x14ac:dyDescent="0.3">
      <c r="A1797">
        <v>1795</v>
      </c>
      <c r="B1797" s="1">
        <v>21</v>
      </c>
      <c r="C1797" s="1">
        <v>41</v>
      </c>
    </row>
    <row r="1798" spans="1:3" x14ac:dyDescent="0.3">
      <c r="A1798">
        <v>1796</v>
      </c>
      <c r="B1798" s="1">
        <v>35</v>
      </c>
      <c r="C1798" s="1">
        <v>46</v>
      </c>
    </row>
    <row r="1799" spans="1:3" x14ac:dyDescent="0.3">
      <c r="A1799">
        <v>1797</v>
      </c>
      <c r="B1799" s="1">
        <v>40</v>
      </c>
      <c r="C1799" s="1">
        <v>85</v>
      </c>
    </row>
    <row r="1800" spans="1:3" x14ac:dyDescent="0.3">
      <c r="A1800">
        <v>1798</v>
      </c>
      <c r="B1800" s="1">
        <v>24</v>
      </c>
      <c r="C1800" s="1">
        <v>35</v>
      </c>
    </row>
    <row r="1801" spans="1:3" x14ac:dyDescent="0.3">
      <c r="A1801">
        <v>1799</v>
      </c>
      <c r="B1801" s="1">
        <v>46</v>
      </c>
      <c r="C1801" s="1">
        <v>120</v>
      </c>
    </row>
    <row r="1802" spans="1:3" x14ac:dyDescent="0.3">
      <c r="A1802">
        <v>1800</v>
      </c>
      <c r="B1802" s="1">
        <v>23</v>
      </c>
      <c r="C1802" s="1">
        <v>147</v>
      </c>
    </row>
    <row r="1803" spans="1:3" x14ac:dyDescent="0.3">
      <c r="A1803">
        <v>1801</v>
      </c>
      <c r="B1803" s="1">
        <v>28</v>
      </c>
      <c r="C1803" s="1">
        <v>223</v>
      </c>
    </row>
    <row r="1804" spans="1:3" x14ac:dyDescent="0.3">
      <c r="A1804">
        <v>1802</v>
      </c>
      <c r="B1804" s="1">
        <v>25</v>
      </c>
      <c r="C1804" s="1">
        <v>61</v>
      </c>
    </row>
    <row r="1805" spans="1:3" x14ac:dyDescent="0.3">
      <c r="A1805">
        <v>1803</v>
      </c>
      <c r="B1805" s="1">
        <v>25</v>
      </c>
      <c r="C1805" s="1">
        <v>35</v>
      </c>
    </row>
    <row r="1806" spans="1:3" x14ac:dyDescent="0.3">
      <c r="A1806">
        <v>1804</v>
      </c>
      <c r="B1806" s="1">
        <v>25</v>
      </c>
      <c r="C1806" s="1">
        <v>67</v>
      </c>
    </row>
    <row r="1807" spans="1:3" x14ac:dyDescent="0.3">
      <c r="A1807">
        <v>1805</v>
      </c>
      <c r="B1807" s="1">
        <v>30</v>
      </c>
      <c r="C1807" s="1">
        <v>45</v>
      </c>
    </row>
    <row r="1808" spans="1:3" x14ac:dyDescent="0.3">
      <c r="A1808">
        <v>1806</v>
      </c>
      <c r="B1808" s="1">
        <v>32</v>
      </c>
      <c r="C1808" s="1">
        <v>47</v>
      </c>
    </row>
    <row r="1809" spans="1:3" x14ac:dyDescent="0.3">
      <c r="A1809">
        <v>1807</v>
      </c>
      <c r="B1809" s="1">
        <v>28</v>
      </c>
      <c r="C1809" s="1">
        <v>72</v>
      </c>
    </row>
    <row r="1810" spans="1:3" x14ac:dyDescent="0.3">
      <c r="A1810">
        <v>1808</v>
      </c>
      <c r="B1810" s="1">
        <v>26</v>
      </c>
      <c r="C1810" s="1">
        <v>117</v>
      </c>
    </row>
    <row r="1811" spans="1:3" x14ac:dyDescent="0.3">
      <c r="A1811">
        <v>1809</v>
      </c>
      <c r="B1811" s="1">
        <v>31</v>
      </c>
      <c r="C1811" s="1">
        <v>122</v>
      </c>
    </row>
    <row r="1812" spans="1:3" x14ac:dyDescent="0.3">
      <c r="A1812">
        <v>1810</v>
      </c>
      <c r="B1812" s="1">
        <v>33</v>
      </c>
      <c r="C1812" s="1">
        <v>79</v>
      </c>
    </row>
    <row r="1813" spans="1:3" x14ac:dyDescent="0.3">
      <c r="A1813">
        <v>1811</v>
      </c>
      <c r="B1813" s="1">
        <v>17</v>
      </c>
      <c r="C1813" s="1">
        <v>122</v>
      </c>
    </row>
    <row r="1814" spans="1:3" x14ac:dyDescent="0.3">
      <c r="A1814">
        <v>1812</v>
      </c>
      <c r="B1814" s="1">
        <v>25</v>
      </c>
      <c r="C1814" s="1">
        <v>176</v>
      </c>
    </row>
    <row r="1815" spans="1:3" x14ac:dyDescent="0.3">
      <c r="A1815">
        <v>1813</v>
      </c>
      <c r="B1815" s="1">
        <v>32</v>
      </c>
      <c r="C1815" s="1">
        <v>99</v>
      </c>
    </row>
    <row r="1816" spans="1:3" x14ac:dyDescent="0.3">
      <c r="A1816">
        <v>1814</v>
      </c>
      <c r="B1816" s="1">
        <v>33</v>
      </c>
      <c r="C1816" s="1">
        <v>55</v>
      </c>
    </row>
    <row r="1817" spans="1:3" x14ac:dyDescent="0.3">
      <c r="A1817">
        <v>1815</v>
      </c>
      <c r="B1817" s="1">
        <v>37</v>
      </c>
      <c r="C1817" s="1">
        <v>136</v>
      </c>
    </row>
    <row r="1818" spans="1:3" x14ac:dyDescent="0.3">
      <c r="A1818">
        <v>1816</v>
      </c>
      <c r="B1818" s="1">
        <v>16</v>
      </c>
      <c r="C1818" s="1">
        <v>61</v>
      </c>
    </row>
    <row r="1819" spans="1:3" x14ac:dyDescent="0.3">
      <c r="A1819">
        <v>1817</v>
      </c>
      <c r="B1819" s="1">
        <v>29</v>
      </c>
      <c r="C1819" s="1">
        <v>87</v>
      </c>
    </row>
    <row r="1820" spans="1:3" x14ac:dyDescent="0.3">
      <c r="A1820">
        <v>1818</v>
      </c>
      <c r="B1820" s="1">
        <v>25</v>
      </c>
      <c r="C1820" s="1">
        <v>83</v>
      </c>
    </row>
    <row r="1821" spans="1:3" x14ac:dyDescent="0.3">
      <c r="A1821">
        <v>1819</v>
      </c>
      <c r="B1821" s="1">
        <v>23</v>
      </c>
      <c r="C1821" s="1">
        <v>110</v>
      </c>
    </row>
    <row r="1822" spans="1:3" x14ac:dyDescent="0.3">
      <c r="A1822">
        <v>1820</v>
      </c>
      <c r="B1822" s="1">
        <v>23</v>
      </c>
      <c r="C1822" s="1">
        <v>55</v>
      </c>
    </row>
    <row r="1823" spans="1:3" x14ac:dyDescent="0.3">
      <c r="A1823">
        <v>1821</v>
      </c>
      <c r="B1823" s="1">
        <v>28</v>
      </c>
      <c r="C1823" s="1">
        <v>58</v>
      </c>
    </row>
    <row r="1824" spans="1:3" x14ac:dyDescent="0.3">
      <c r="A1824">
        <v>1822</v>
      </c>
      <c r="B1824" s="1">
        <v>28</v>
      </c>
      <c r="C1824" s="1">
        <v>86</v>
      </c>
    </row>
    <row r="1825" spans="1:3" x14ac:dyDescent="0.3">
      <c r="A1825">
        <v>1823</v>
      </c>
      <c r="B1825" s="1">
        <v>31</v>
      </c>
      <c r="C1825" s="1">
        <v>115</v>
      </c>
    </row>
    <row r="1826" spans="1:3" x14ac:dyDescent="0.3">
      <c r="A1826">
        <v>1824</v>
      </c>
      <c r="B1826" s="1">
        <v>23</v>
      </c>
      <c r="C1826" s="1">
        <v>57</v>
      </c>
    </row>
    <row r="1827" spans="1:3" x14ac:dyDescent="0.3">
      <c r="A1827">
        <v>1825</v>
      </c>
      <c r="B1827" s="1">
        <v>35</v>
      </c>
      <c r="C1827" s="1">
        <v>44</v>
      </c>
    </row>
    <row r="1828" spans="1:3" x14ac:dyDescent="0.3">
      <c r="A1828">
        <v>1826</v>
      </c>
      <c r="B1828" s="1">
        <v>25</v>
      </c>
      <c r="C1828" s="1">
        <v>63</v>
      </c>
    </row>
    <row r="1829" spans="1:3" x14ac:dyDescent="0.3">
      <c r="A1829">
        <v>1827</v>
      </c>
      <c r="B1829" s="1">
        <v>26</v>
      </c>
      <c r="C1829" s="1">
        <v>48</v>
      </c>
    </row>
    <row r="1830" spans="1:3" x14ac:dyDescent="0.3">
      <c r="A1830">
        <v>1828</v>
      </c>
      <c r="B1830" s="1">
        <v>35</v>
      </c>
      <c r="C1830" s="1">
        <v>56</v>
      </c>
    </row>
    <row r="1831" spans="1:3" x14ac:dyDescent="0.3">
      <c r="A1831">
        <v>1829</v>
      </c>
      <c r="B1831" s="1">
        <v>20</v>
      </c>
      <c r="C1831" s="1">
        <v>121</v>
      </c>
    </row>
    <row r="1832" spans="1:3" x14ac:dyDescent="0.3">
      <c r="A1832">
        <v>1830</v>
      </c>
      <c r="B1832" s="1">
        <v>30</v>
      </c>
      <c r="C1832" s="1">
        <v>66</v>
      </c>
    </row>
    <row r="1833" spans="1:3" x14ac:dyDescent="0.3">
      <c r="A1833">
        <v>1831</v>
      </c>
      <c r="B1833" s="1">
        <v>21</v>
      </c>
      <c r="C1833" s="1">
        <v>32</v>
      </c>
    </row>
    <row r="1834" spans="1:3" x14ac:dyDescent="0.3">
      <c r="A1834">
        <v>1832</v>
      </c>
      <c r="B1834" s="1">
        <v>26</v>
      </c>
      <c r="C1834" s="1">
        <v>38</v>
      </c>
    </row>
    <row r="1835" spans="1:3" x14ac:dyDescent="0.3">
      <c r="A1835">
        <v>1833</v>
      </c>
      <c r="B1835" s="1">
        <v>36</v>
      </c>
      <c r="C1835" s="1">
        <v>60</v>
      </c>
    </row>
    <row r="1836" spans="1:3" x14ac:dyDescent="0.3">
      <c r="A1836">
        <v>1834</v>
      </c>
      <c r="B1836" s="1">
        <v>28</v>
      </c>
      <c r="C1836" s="1">
        <v>61</v>
      </c>
    </row>
    <row r="1837" spans="1:3" x14ac:dyDescent="0.3">
      <c r="A1837">
        <v>1835</v>
      </c>
      <c r="B1837" s="1">
        <v>26</v>
      </c>
      <c r="C1837" s="1">
        <v>41</v>
      </c>
    </row>
    <row r="1838" spans="1:3" x14ac:dyDescent="0.3">
      <c r="A1838">
        <v>1836</v>
      </c>
      <c r="B1838" s="1">
        <v>28</v>
      </c>
      <c r="C1838" s="1">
        <v>129</v>
      </c>
    </row>
    <row r="1839" spans="1:3" x14ac:dyDescent="0.3">
      <c r="A1839">
        <v>1837</v>
      </c>
      <c r="B1839" s="1">
        <v>27</v>
      </c>
      <c r="C1839" s="1">
        <v>64</v>
      </c>
    </row>
    <row r="1840" spans="1:3" x14ac:dyDescent="0.3">
      <c r="A1840">
        <v>1838</v>
      </c>
      <c r="B1840" s="1">
        <v>27</v>
      </c>
      <c r="C1840" s="1">
        <v>117</v>
      </c>
    </row>
    <row r="1841" spans="1:3" x14ac:dyDescent="0.3">
      <c r="A1841">
        <v>1839</v>
      </c>
      <c r="B1841" s="1">
        <v>27</v>
      </c>
      <c r="C1841" s="1">
        <v>55</v>
      </c>
    </row>
    <row r="1842" spans="1:3" x14ac:dyDescent="0.3">
      <c r="A1842">
        <v>1840</v>
      </c>
      <c r="B1842" s="1">
        <v>34</v>
      </c>
      <c r="C1842" s="1">
        <v>47</v>
      </c>
    </row>
    <row r="1843" spans="1:3" x14ac:dyDescent="0.3">
      <c r="A1843">
        <v>1841</v>
      </c>
      <c r="B1843" s="1">
        <v>24</v>
      </c>
      <c r="C1843" s="1">
        <v>137</v>
      </c>
    </row>
    <row r="1844" spans="1:3" x14ac:dyDescent="0.3">
      <c r="A1844">
        <v>1842</v>
      </c>
      <c r="B1844" s="1">
        <v>27</v>
      </c>
      <c r="C1844" s="1">
        <v>43</v>
      </c>
    </row>
    <row r="1845" spans="1:3" x14ac:dyDescent="0.3">
      <c r="A1845">
        <v>1843</v>
      </c>
      <c r="B1845" s="1">
        <v>28</v>
      </c>
      <c r="C1845" s="1">
        <v>32</v>
      </c>
    </row>
    <row r="1846" spans="1:3" x14ac:dyDescent="0.3">
      <c r="A1846">
        <v>1844</v>
      </c>
      <c r="B1846" s="1">
        <v>32</v>
      </c>
      <c r="C1846" s="1">
        <v>102</v>
      </c>
    </row>
    <row r="1847" spans="1:3" x14ac:dyDescent="0.3">
      <c r="A1847">
        <v>1845</v>
      </c>
      <c r="B1847" s="1">
        <v>23</v>
      </c>
      <c r="C1847" s="1">
        <v>84</v>
      </c>
    </row>
    <row r="1848" spans="1:3" x14ac:dyDescent="0.3">
      <c r="A1848">
        <v>1846</v>
      </c>
      <c r="B1848" s="1">
        <v>24</v>
      </c>
      <c r="C1848" s="1">
        <v>63</v>
      </c>
    </row>
    <row r="1849" spans="1:3" x14ac:dyDescent="0.3">
      <c r="A1849">
        <v>1847</v>
      </c>
      <c r="B1849" s="1">
        <v>26</v>
      </c>
      <c r="C1849" s="1">
        <v>58</v>
      </c>
    </row>
    <row r="1850" spans="1:3" x14ac:dyDescent="0.3">
      <c r="A1850">
        <v>1848</v>
      </c>
      <c r="B1850" s="1">
        <v>22</v>
      </c>
      <c r="C1850" s="1">
        <v>66</v>
      </c>
    </row>
    <row r="1851" spans="1:3" x14ac:dyDescent="0.3">
      <c r="A1851">
        <v>1849</v>
      </c>
      <c r="B1851" s="1">
        <v>32</v>
      </c>
      <c r="C1851" s="1">
        <v>110</v>
      </c>
    </row>
    <row r="1852" spans="1:3" x14ac:dyDescent="0.3">
      <c r="A1852">
        <v>1850</v>
      </c>
      <c r="B1852" s="1">
        <v>22</v>
      </c>
      <c r="C1852" s="1">
        <v>63</v>
      </c>
    </row>
    <row r="1853" spans="1:3" x14ac:dyDescent="0.3">
      <c r="A1853">
        <v>1851</v>
      </c>
      <c r="B1853" s="1">
        <v>33</v>
      </c>
      <c r="C1853" s="1">
        <v>82</v>
      </c>
    </row>
    <row r="1854" spans="1:3" x14ac:dyDescent="0.3">
      <c r="A1854">
        <v>1852</v>
      </c>
      <c r="B1854" s="1">
        <v>25</v>
      </c>
      <c r="C1854" s="1">
        <v>84</v>
      </c>
    </row>
    <row r="1855" spans="1:3" x14ac:dyDescent="0.3">
      <c r="A1855">
        <v>1853</v>
      </c>
      <c r="B1855" s="1">
        <v>28</v>
      </c>
      <c r="C1855" s="1">
        <v>88</v>
      </c>
    </row>
    <row r="1856" spans="1:3" x14ac:dyDescent="0.3">
      <c r="A1856">
        <v>1854</v>
      </c>
      <c r="B1856" s="1">
        <v>25</v>
      </c>
      <c r="C1856" s="1">
        <v>72</v>
      </c>
    </row>
    <row r="1857" spans="1:3" x14ac:dyDescent="0.3">
      <c r="A1857">
        <v>1855</v>
      </c>
      <c r="B1857" s="1">
        <v>31</v>
      </c>
      <c r="C1857" s="1">
        <v>204</v>
      </c>
    </row>
    <row r="1858" spans="1:3" x14ac:dyDescent="0.3">
      <c r="A1858">
        <v>1856</v>
      </c>
      <c r="B1858" s="1">
        <v>24</v>
      </c>
      <c r="C1858" s="1">
        <v>41</v>
      </c>
    </row>
    <row r="1859" spans="1:3" x14ac:dyDescent="0.3">
      <c r="A1859">
        <v>1857</v>
      </c>
      <c r="B1859" s="1">
        <v>40</v>
      </c>
      <c r="C1859" s="1">
        <v>50</v>
      </c>
    </row>
    <row r="1860" spans="1:3" x14ac:dyDescent="0.3">
      <c r="A1860">
        <v>1858</v>
      </c>
      <c r="B1860" s="1">
        <v>30</v>
      </c>
      <c r="C1860" s="1">
        <v>110</v>
      </c>
    </row>
    <row r="1861" spans="1:3" x14ac:dyDescent="0.3">
      <c r="A1861">
        <v>1859</v>
      </c>
      <c r="B1861" s="1">
        <v>23</v>
      </c>
      <c r="C1861" s="1">
        <v>64</v>
      </c>
    </row>
    <row r="1862" spans="1:3" x14ac:dyDescent="0.3">
      <c r="A1862">
        <v>1860</v>
      </c>
      <c r="B1862" s="1">
        <v>18</v>
      </c>
      <c r="C1862" s="1">
        <v>39</v>
      </c>
    </row>
    <row r="1863" spans="1:3" x14ac:dyDescent="0.3">
      <c r="A1863">
        <v>1861</v>
      </c>
      <c r="B1863" s="1">
        <v>31</v>
      </c>
      <c r="C1863" s="1">
        <v>32</v>
      </c>
    </row>
    <row r="1864" spans="1:3" x14ac:dyDescent="0.3">
      <c r="A1864">
        <v>1862</v>
      </c>
      <c r="B1864" s="1">
        <v>29</v>
      </c>
      <c r="C1864" s="1">
        <v>91</v>
      </c>
    </row>
    <row r="1865" spans="1:3" x14ac:dyDescent="0.3">
      <c r="A1865">
        <v>1863</v>
      </c>
      <c r="B1865" s="1">
        <v>24</v>
      </c>
      <c r="C1865" s="1">
        <v>35</v>
      </c>
    </row>
    <row r="1866" spans="1:3" x14ac:dyDescent="0.3">
      <c r="A1866">
        <v>1864</v>
      </c>
      <c r="B1866" s="1">
        <v>29</v>
      </c>
      <c r="C1866" s="1">
        <v>82</v>
      </c>
    </row>
    <row r="1867" spans="1:3" x14ac:dyDescent="0.3">
      <c r="A1867">
        <v>1865</v>
      </c>
      <c r="B1867" s="1">
        <v>24</v>
      </c>
      <c r="C1867" s="1">
        <v>44</v>
      </c>
    </row>
    <row r="1868" spans="1:3" x14ac:dyDescent="0.3">
      <c r="A1868">
        <v>1866</v>
      </c>
      <c r="B1868" s="1">
        <v>27</v>
      </c>
      <c r="C1868" s="1">
        <v>55</v>
      </c>
    </row>
    <row r="1869" spans="1:3" x14ac:dyDescent="0.3">
      <c r="A1869">
        <v>1867</v>
      </c>
      <c r="B1869" s="1">
        <v>24</v>
      </c>
      <c r="C1869" s="1">
        <v>49</v>
      </c>
    </row>
    <row r="1870" spans="1:3" x14ac:dyDescent="0.3">
      <c r="A1870">
        <v>1868</v>
      </c>
      <c r="B1870" s="1">
        <v>27</v>
      </c>
      <c r="C1870" s="1">
        <v>110</v>
      </c>
    </row>
    <row r="1871" spans="1:3" x14ac:dyDescent="0.3">
      <c r="A1871">
        <v>1869</v>
      </c>
      <c r="B1871" s="1">
        <v>28</v>
      </c>
      <c r="C1871" s="1">
        <v>55</v>
      </c>
    </row>
    <row r="1872" spans="1:3" x14ac:dyDescent="0.3">
      <c r="A1872">
        <v>1870</v>
      </c>
      <c r="B1872" s="1">
        <v>29</v>
      </c>
      <c r="C1872" s="1">
        <v>87</v>
      </c>
    </row>
    <row r="1873" spans="1:3" x14ac:dyDescent="0.3">
      <c r="A1873">
        <v>1871</v>
      </c>
      <c r="B1873" s="1">
        <v>33</v>
      </c>
      <c r="C1873" s="1">
        <v>176</v>
      </c>
    </row>
    <row r="1874" spans="1:3" x14ac:dyDescent="0.3">
      <c r="A1874">
        <v>1872</v>
      </c>
      <c r="B1874" s="1">
        <v>31</v>
      </c>
      <c r="C1874" s="1">
        <v>56</v>
      </c>
    </row>
    <row r="1875" spans="1:3" x14ac:dyDescent="0.3">
      <c r="A1875">
        <v>1873</v>
      </c>
      <c r="B1875" s="1">
        <v>33</v>
      </c>
      <c r="C1875" s="1">
        <v>62</v>
      </c>
    </row>
    <row r="1876" spans="1:3" x14ac:dyDescent="0.3">
      <c r="A1876">
        <v>1874</v>
      </c>
      <c r="B1876" s="1">
        <v>32</v>
      </c>
      <c r="C1876" s="1">
        <v>84</v>
      </c>
    </row>
    <row r="1877" spans="1:3" x14ac:dyDescent="0.3">
      <c r="A1877">
        <v>1875</v>
      </c>
      <c r="B1877" s="1">
        <v>32</v>
      </c>
      <c r="C1877" s="1">
        <v>83</v>
      </c>
    </row>
    <row r="1878" spans="1:3" x14ac:dyDescent="0.3">
      <c r="A1878">
        <v>1876</v>
      </c>
      <c r="B1878" s="1">
        <v>35</v>
      </c>
      <c r="C1878" s="1">
        <v>56</v>
      </c>
    </row>
    <row r="1879" spans="1:3" x14ac:dyDescent="0.3">
      <c r="A1879">
        <v>1877</v>
      </c>
      <c r="B1879" s="1">
        <v>41</v>
      </c>
      <c r="C1879" s="1">
        <v>122</v>
      </c>
    </row>
    <row r="1880" spans="1:3" x14ac:dyDescent="0.3">
      <c r="A1880">
        <v>1878</v>
      </c>
      <c r="B1880" s="1">
        <v>23</v>
      </c>
      <c r="C1880" s="1">
        <v>71</v>
      </c>
    </row>
    <row r="1881" spans="1:3" x14ac:dyDescent="0.3">
      <c r="A1881">
        <v>1879</v>
      </c>
      <c r="B1881" s="1">
        <v>31</v>
      </c>
      <c r="C1881" s="1">
        <v>41</v>
      </c>
    </row>
    <row r="1882" spans="1:3" x14ac:dyDescent="0.3">
      <c r="A1882">
        <v>1880</v>
      </c>
      <c r="B1882" s="1">
        <v>25</v>
      </c>
      <c r="C1882" s="1">
        <v>99</v>
      </c>
    </row>
    <row r="1883" spans="1:3" x14ac:dyDescent="0.3">
      <c r="A1883">
        <v>1881</v>
      </c>
      <c r="B1883" s="1">
        <v>25</v>
      </c>
      <c r="C1883" s="1">
        <v>69</v>
      </c>
    </row>
    <row r="1884" spans="1:3" x14ac:dyDescent="0.3">
      <c r="A1884">
        <v>1882</v>
      </c>
      <c r="B1884" s="1">
        <v>22</v>
      </c>
      <c r="C1884" s="1">
        <v>93</v>
      </c>
    </row>
    <row r="1885" spans="1:3" x14ac:dyDescent="0.3">
      <c r="A1885">
        <v>1883</v>
      </c>
      <c r="B1885" s="1">
        <v>31</v>
      </c>
      <c r="C1885" s="1">
        <v>172</v>
      </c>
    </row>
    <row r="1886" spans="1:3" x14ac:dyDescent="0.3">
      <c r="A1886">
        <v>1884</v>
      </c>
      <c r="B1886" s="1">
        <v>37</v>
      </c>
      <c r="C1886" s="1">
        <v>32</v>
      </c>
    </row>
    <row r="1887" spans="1:3" x14ac:dyDescent="0.3">
      <c r="A1887">
        <v>1885</v>
      </c>
      <c r="B1887" s="1">
        <v>29</v>
      </c>
      <c r="C1887" s="1">
        <v>134</v>
      </c>
    </row>
    <row r="1888" spans="1:3" x14ac:dyDescent="0.3">
      <c r="A1888">
        <v>1886</v>
      </c>
      <c r="B1888" s="1">
        <v>31</v>
      </c>
      <c r="C1888" s="1">
        <v>32</v>
      </c>
    </row>
    <row r="1889" spans="1:3" x14ac:dyDescent="0.3">
      <c r="A1889">
        <v>1887</v>
      </c>
      <c r="B1889" s="1">
        <v>39</v>
      </c>
      <c r="C1889" s="1">
        <v>54</v>
      </c>
    </row>
    <row r="1890" spans="1:3" x14ac:dyDescent="0.3">
      <c r="A1890">
        <v>1888</v>
      </c>
      <c r="B1890" s="1">
        <v>23</v>
      </c>
      <c r="C1890" s="1">
        <v>49</v>
      </c>
    </row>
    <row r="1891" spans="1:3" x14ac:dyDescent="0.3">
      <c r="A1891">
        <v>1889</v>
      </c>
      <c r="B1891" s="1">
        <v>21</v>
      </c>
      <c r="C1891" s="1">
        <v>92</v>
      </c>
    </row>
    <row r="1892" spans="1:3" x14ac:dyDescent="0.3">
      <c r="A1892">
        <v>1890</v>
      </c>
      <c r="B1892" s="1">
        <v>26</v>
      </c>
      <c r="C1892" s="1">
        <v>52</v>
      </c>
    </row>
    <row r="1893" spans="1:3" x14ac:dyDescent="0.3">
      <c r="A1893">
        <v>1891</v>
      </c>
      <c r="B1893" s="1">
        <v>33</v>
      </c>
      <c r="C1893" s="1">
        <v>41</v>
      </c>
    </row>
    <row r="1894" spans="1:3" x14ac:dyDescent="0.3">
      <c r="A1894">
        <v>1892</v>
      </c>
      <c r="B1894" s="1">
        <v>37</v>
      </c>
      <c r="C1894" s="1">
        <v>223</v>
      </c>
    </row>
    <row r="1895" spans="1:3" x14ac:dyDescent="0.3">
      <c r="A1895">
        <v>1893</v>
      </c>
      <c r="B1895" s="1">
        <v>25</v>
      </c>
      <c r="C1895" s="1">
        <v>84</v>
      </c>
    </row>
    <row r="1896" spans="1:3" x14ac:dyDescent="0.3">
      <c r="A1896">
        <v>1894</v>
      </c>
      <c r="B1896" s="1">
        <v>27</v>
      </c>
      <c r="C1896" s="1">
        <v>76</v>
      </c>
    </row>
    <row r="1897" spans="1:3" x14ac:dyDescent="0.3">
      <c r="A1897">
        <v>1895</v>
      </c>
      <c r="B1897" s="1">
        <v>33</v>
      </c>
      <c r="C1897" s="1">
        <v>72</v>
      </c>
    </row>
    <row r="1898" spans="1:3" x14ac:dyDescent="0.3">
      <c r="A1898">
        <v>1896</v>
      </c>
      <c r="B1898" s="1">
        <v>28</v>
      </c>
      <c r="C1898" s="1">
        <v>49</v>
      </c>
    </row>
    <row r="1899" spans="1:3" x14ac:dyDescent="0.3">
      <c r="A1899">
        <v>1897</v>
      </c>
      <c r="B1899" s="1">
        <v>28</v>
      </c>
      <c r="C1899" s="1">
        <v>72</v>
      </c>
    </row>
    <row r="1900" spans="1:3" x14ac:dyDescent="0.3">
      <c r="A1900">
        <v>1898</v>
      </c>
      <c r="B1900" s="1">
        <v>29</v>
      </c>
      <c r="C1900" s="1">
        <v>76</v>
      </c>
    </row>
    <row r="1901" spans="1:3" x14ac:dyDescent="0.3">
      <c r="A1901">
        <v>1899</v>
      </c>
      <c r="B1901" s="1">
        <v>29</v>
      </c>
      <c r="C1901" s="1">
        <v>54</v>
      </c>
    </row>
    <row r="1902" spans="1:3" x14ac:dyDescent="0.3">
      <c r="A1902">
        <v>1900</v>
      </c>
      <c r="B1902" s="1">
        <v>31</v>
      </c>
      <c r="C1902" s="1">
        <v>110</v>
      </c>
    </row>
    <row r="1903" spans="1:3" x14ac:dyDescent="0.3">
      <c r="A1903">
        <v>1901</v>
      </c>
      <c r="B1903" s="1">
        <v>25</v>
      </c>
      <c r="C1903" s="1">
        <v>54</v>
      </c>
    </row>
    <row r="1904" spans="1:3" x14ac:dyDescent="0.3">
      <c r="A1904">
        <v>1902</v>
      </c>
      <c r="B1904" s="1">
        <v>22</v>
      </c>
      <c r="C1904" s="1">
        <v>61</v>
      </c>
    </row>
    <row r="1905" spans="1:3" x14ac:dyDescent="0.3">
      <c r="A1905">
        <v>1903</v>
      </c>
      <c r="B1905" s="1">
        <v>26</v>
      </c>
      <c r="C1905" s="1">
        <v>136</v>
      </c>
    </row>
    <row r="1906" spans="1:3" x14ac:dyDescent="0.3">
      <c r="A1906">
        <v>1904</v>
      </c>
      <c r="B1906" s="1">
        <v>26</v>
      </c>
      <c r="C1906" s="1">
        <v>84</v>
      </c>
    </row>
    <row r="1907" spans="1:3" x14ac:dyDescent="0.3">
      <c r="A1907">
        <v>1905</v>
      </c>
      <c r="B1907" s="1">
        <v>27</v>
      </c>
      <c r="C1907" s="1">
        <v>76</v>
      </c>
    </row>
    <row r="1908" spans="1:3" x14ac:dyDescent="0.3">
      <c r="A1908">
        <v>1906</v>
      </c>
      <c r="B1908" s="1">
        <v>30</v>
      </c>
      <c r="C1908" s="1">
        <v>63</v>
      </c>
    </row>
    <row r="1909" spans="1:3" x14ac:dyDescent="0.3">
      <c r="A1909">
        <v>1907</v>
      </c>
      <c r="B1909" s="1">
        <v>34</v>
      </c>
      <c r="C1909" s="1">
        <v>82</v>
      </c>
    </row>
    <row r="1910" spans="1:3" x14ac:dyDescent="0.3">
      <c r="A1910">
        <v>1908</v>
      </c>
      <c r="B1910" s="1">
        <v>23</v>
      </c>
      <c r="C1910" s="1">
        <v>58</v>
      </c>
    </row>
    <row r="1911" spans="1:3" x14ac:dyDescent="0.3">
      <c r="A1911">
        <v>1909</v>
      </c>
      <c r="B1911" s="1">
        <v>26</v>
      </c>
      <c r="C1911" s="1">
        <v>47</v>
      </c>
    </row>
    <row r="1912" spans="1:3" x14ac:dyDescent="0.3">
      <c r="A1912">
        <v>1910</v>
      </c>
      <c r="B1912" s="1">
        <v>23</v>
      </c>
      <c r="C1912" s="1">
        <v>72</v>
      </c>
    </row>
    <row r="1913" spans="1:3" x14ac:dyDescent="0.3">
      <c r="A1913">
        <v>1911</v>
      </c>
      <c r="B1913" s="1">
        <v>29</v>
      </c>
      <c r="C1913" s="1">
        <v>72</v>
      </c>
    </row>
    <row r="1914" spans="1:3" x14ac:dyDescent="0.3">
      <c r="A1914">
        <v>1912</v>
      </c>
      <c r="B1914" s="1">
        <v>25</v>
      </c>
      <c r="C1914" s="1">
        <v>72</v>
      </c>
    </row>
    <row r="1915" spans="1:3" x14ac:dyDescent="0.3">
      <c r="A1915">
        <v>1913</v>
      </c>
      <c r="B1915" s="1">
        <v>34</v>
      </c>
      <c r="C1915" s="1">
        <v>61</v>
      </c>
    </row>
    <row r="1916" spans="1:3" x14ac:dyDescent="0.3">
      <c r="A1916">
        <v>1914</v>
      </c>
      <c r="B1916" s="1">
        <v>24</v>
      </c>
      <c r="C1916" s="1">
        <v>106</v>
      </c>
    </row>
    <row r="1917" spans="1:3" x14ac:dyDescent="0.3">
      <c r="A1917">
        <v>1915</v>
      </c>
      <c r="B1917" s="1">
        <v>25</v>
      </c>
      <c r="C1917" s="1">
        <v>134</v>
      </c>
    </row>
    <row r="1918" spans="1:3" x14ac:dyDescent="0.3">
      <c r="A1918">
        <v>1916</v>
      </c>
      <c r="B1918" s="1">
        <v>30</v>
      </c>
      <c r="C1918" s="1">
        <v>83</v>
      </c>
    </row>
    <row r="1919" spans="1:3" x14ac:dyDescent="0.3">
      <c r="A1919">
        <v>1917</v>
      </c>
      <c r="B1919" s="1">
        <v>25</v>
      </c>
      <c r="C1919" s="1">
        <v>41</v>
      </c>
    </row>
    <row r="1920" spans="1:3" x14ac:dyDescent="0.3">
      <c r="A1920">
        <v>1918</v>
      </c>
      <c r="B1920" s="1">
        <v>25</v>
      </c>
      <c r="C1920" s="1">
        <v>84</v>
      </c>
    </row>
    <row r="1921" spans="1:3" x14ac:dyDescent="0.3">
      <c r="A1921">
        <v>1919</v>
      </c>
      <c r="B1921" s="1">
        <v>33</v>
      </c>
      <c r="C1921" s="1">
        <v>57</v>
      </c>
    </row>
    <row r="1922" spans="1:3" x14ac:dyDescent="0.3">
      <c r="A1922">
        <v>1920</v>
      </c>
      <c r="B1922" s="1">
        <v>29</v>
      </c>
      <c r="C1922" s="1">
        <v>32</v>
      </c>
    </row>
    <row r="1923" spans="1:3" x14ac:dyDescent="0.3">
      <c r="A1923">
        <v>1921</v>
      </c>
      <c r="B1923" s="1">
        <v>25</v>
      </c>
      <c r="C1923" s="1">
        <v>38</v>
      </c>
    </row>
    <row r="1924" spans="1:3" x14ac:dyDescent="0.3">
      <c r="A1924">
        <v>1922</v>
      </c>
      <c r="B1924" s="1">
        <v>32</v>
      </c>
      <c r="C1924" s="1">
        <v>115</v>
      </c>
    </row>
    <row r="1925" spans="1:3" x14ac:dyDescent="0.3">
      <c r="A1925">
        <v>1923</v>
      </c>
      <c r="B1925" s="1">
        <v>26</v>
      </c>
      <c r="C1925" s="1">
        <v>72</v>
      </c>
    </row>
    <row r="1926" spans="1:3" x14ac:dyDescent="0.3">
      <c r="A1926">
        <v>1924</v>
      </c>
      <c r="B1926" s="1">
        <v>29</v>
      </c>
      <c r="C1926" s="1">
        <v>46</v>
      </c>
    </row>
    <row r="1927" spans="1:3" x14ac:dyDescent="0.3">
      <c r="A1927">
        <v>1925</v>
      </c>
      <c r="B1927" s="1">
        <v>31</v>
      </c>
      <c r="C1927" s="1">
        <v>102</v>
      </c>
    </row>
    <row r="1928" spans="1:3" x14ac:dyDescent="0.3">
      <c r="A1928">
        <v>1926</v>
      </c>
      <c r="B1928" s="1">
        <v>27</v>
      </c>
      <c r="C1928" s="1">
        <v>48</v>
      </c>
    </row>
    <row r="1929" spans="1:3" x14ac:dyDescent="0.3">
      <c r="A1929">
        <v>1927</v>
      </c>
      <c r="B1929" s="1">
        <v>30</v>
      </c>
      <c r="C1929" s="1">
        <v>82</v>
      </c>
    </row>
    <row r="1930" spans="1:3" x14ac:dyDescent="0.3">
      <c r="A1930">
        <v>1928</v>
      </c>
      <c r="B1930" s="1">
        <v>25</v>
      </c>
      <c r="C1930" s="1">
        <v>79</v>
      </c>
    </row>
    <row r="1931" spans="1:3" x14ac:dyDescent="0.3">
      <c r="A1931">
        <v>1929</v>
      </c>
      <c r="B1931" s="1">
        <v>39</v>
      </c>
      <c r="C1931" s="1">
        <v>92</v>
      </c>
    </row>
    <row r="1932" spans="1:3" x14ac:dyDescent="0.3">
      <c r="A1932">
        <v>1930</v>
      </c>
      <c r="B1932" s="1">
        <v>28</v>
      </c>
      <c r="C1932" s="1">
        <v>135</v>
      </c>
    </row>
    <row r="1933" spans="1:3" x14ac:dyDescent="0.3">
      <c r="A1933">
        <v>1931</v>
      </c>
      <c r="B1933" s="1">
        <v>35</v>
      </c>
      <c r="C1933" s="1">
        <v>56</v>
      </c>
    </row>
    <row r="1934" spans="1:3" x14ac:dyDescent="0.3">
      <c r="A1934">
        <v>1932</v>
      </c>
      <c r="B1934" s="1">
        <v>30</v>
      </c>
      <c r="C1934" s="1">
        <v>32</v>
      </c>
    </row>
    <row r="1935" spans="1:3" x14ac:dyDescent="0.3">
      <c r="A1935">
        <v>1933</v>
      </c>
      <c r="B1935" s="1">
        <v>33</v>
      </c>
      <c r="C1935" s="1">
        <v>54</v>
      </c>
    </row>
    <row r="1936" spans="1:3" x14ac:dyDescent="0.3">
      <c r="A1936">
        <v>1934</v>
      </c>
      <c r="B1936" s="1">
        <v>28</v>
      </c>
      <c r="C1936" s="1">
        <v>55</v>
      </c>
    </row>
    <row r="1937" spans="1:3" x14ac:dyDescent="0.3">
      <c r="A1937">
        <v>1935</v>
      </c>
      <c r="B1937" s="1">
        <v>26</v>
      </c>
      <c r="C1937" s="1">
        <v>45</v>
      </c>
    </row>
    <row r="1938" spans="1:3" x14ac:dyDescent="0.3">
      <c r="A1938">
        <v>1936</v>
      </c>
      <c r="B1938" s="1">
        <v>29</v>
      </c>
      <c r="C1938" s="1">
        <v>67</v>
      </c>
    </row>
    <row r="1939" spans="1:3" x14ac:dyDescent="0.3">
      <c r="A1939">
        <v>1937</v>
      </c>
      <c r="B1939" s="1">
        <v>24</v>
      </c>
      <c r="C1939" s="1">
        <v>88</v>
      </c>
    </row>
    <row r="1940" spans="1:3" x14ac:dyDescent="0.3">
      <c r="A1940">
        <v>1938</v>
      </c>
      <c r="B1940" s="1">
        <v>23</v>
      </c>
      <c r="C1940" s="1">
        <v>88</v>
      </c>
    </row>
    <row r="1941" spans="1:3" x14ac:dyDescent="0.3">
      <c r="A1941">
        <v>1939</v>
      </c>
      <c r="B1941" s="1">
        <v>32</v>
      </c>
      <c r="C1941" s="1">
        <v>110</v>
      </c>
    </row>
    <row r="1942" spans="1:3" x14ac:dyDescent="0.3">
      <c r="A1942">
        <v>1940</v>
      </c>
      <c r="B1942" s="1">
        <v>27</v>
      </c>
      <c r="C1942" s="1">
        <v>53</v>
      </c>
    </row>
    <row r="1943" spans="1:3" x14ac:dyDescent="0.3">
      <c r="A1943">
        <v>1941</v>
      </c>
      <c r="B1943" s="1">
        <v>34</v>
      </c>
      <c r="C1943" s="1">
        <v>85</v>
      </c>
    </row>
    <row r="1944" spans="1:3" x14ac:dyDescent="0.3">
      <c r="A1944">
        <v>1942</v>
      </c>
      <c r="B1944" s="1">
        <v>28</v>
      </c>
      <c r="C1944" s="1">
        <v>52</v>
      </c>
    </row>
    <row r="1945" spans="1:3" x14ac:dyDescent="0.3">
      <c r="A1945">
        <v>1943</v>
      </c>
      <c r="B1945" s="1">
        <v>30</v>
      </c>
      <c r="C1945" s="1">
        <v>83</v>
      </c>
    </row>
    <row r="1946" spans="1:3" x14ac:dyDescent="0.3">
      <c r="A1946">
        <v>1944</v>
      </c>
      <c r="B1946" s="1">
        <v>35</v>
      </c>
      <c r="C1946" s="1">
        <v>134</v>
      </c>
    </row>
    <row r="1947" spans="1:3" x14ac:dyDescent="0.3">
      <c r="A1947">
        <v>1945</v>
      </c>
      <c r="B1947" s="1">
        <v>31</v>
      </c>
      <c r="C1947" s="1">
        <v>46</v>
      </c>
    </row>
    <row r="1948" spans="1:3" x14ac:dyDescent="0.3">
      <c r="A1948">
        <v>1946</v>
      </c>
      <c r="B1948" s="1">
        <v>22</v>
      </c>
      <c r="C1948" s="1">
        <v>137</v>
      </c>
    </row>
    <row r="1949" spans="1:3" x14ac:dyDescent="0.3">
      <c r="A1949">
        <v>1947</v>
      </c>
      <c r="B1949" s="1">
        <v>21</v>
      </c>
      <c r="C1949" s="1">
        <v>78</v>
      </c>
    </row>
    <row r="1950" spans="1:3" x14ac:dyDescent="0.3">
      <c r="A1950">
        <v>1948</v>
      </c>
      <c r="B1950" s="1">
        <v>26</v>
      </c>
      <c r="C1950" s="1">
        <v>64</v>
      </c>
    </row>
    <row r="1951" spans="1:3" x14ac:dyDescent="0.3">
      <c r="A1951">
        <v>1949</v>
      </c>
      <c r="B1951" s="1">
        <v>33</v>
      </c>
      <c r="C1951" s="1">
        <v>136</v>
      </c>
    </row>
    <row r="1952" spans="1:3" x14ac:dyDescent="0.3">
      <c r="A1952">
        <v>1950</v>
      </c>
      <c r="B1952" s="1">
        <v>35</v>
      </c>
      <c r="C1952" s="1">
        <v>102</v>
      </c>
    </row>
    <row r="1953" spans="1:3" x14ac:dyDescent="0.3">
      <c r="A1953">
        <v>1951</v>
      </c>
      <c r="B1953" s="1">
        <v>27</v>
      </c>
      <c r="C1953" s="1">
        <v>71</v>
      </c>
    </row>
    <row r="1954" spans="1:3" x14ac:dyDescent="0.3">
      <c r="A1954">
        <v>1952</v>
      </c>
      <c r="B1954" s="1">
        <v>36</v>
      </c>
      <c r="C1954" s="1">
        <v>110</v>
      </c>
    </row>
    <row r="1955" spans="1:3" x14ac:dyDescent="0.3">
      <c r="A1955">
        <v>1953</v>
      </c>
      <c r="B1955" s="1">
        <v>26</v>
      </c>
      <c r="C1955" s="1">
        <v>60</v>
      </c>
    </row>
    <row r="1956" spans="1:3" x14ac:dyDescent="0.3">
      <c r="A1956">
        <v>1954</v>
      </c>
      <c r="B1956" s="1">
        <v>22</v>
      </c>
      <c r="C1956" s="1">
        <v>54</v>
      </c>
    </row>
    <row r="1957" spans="1:3" x14ac:dyDescent="0.3">
      <c r="A1957">
        <v>1955</v>
      </c>
      <c r="B1957" s="1">
        <v>27</v>
      </c>
      <c r="C1957" s="1">
        <v>54</v>
      </c>
    </row>
    <row r="1958" spans="1:3" x14ac:dyDescent="0.3">
      <c r="A1958">
        <v>1956</v>
      </c>
      <c r="B1958" s="1">
        <v>24</v>
      </c>
      <c r="C1958" s="1">
        <v>49</v>
      </c>
    </row>
    <row r="1959" spans="1:3" x14ac:dyDescent="0.3">
      <c r="A1959">
        <v>1957</v>
      </c>
      <c r="B1959" s="1">
        <v>26</v>
      </c>
      <c r="C1959" s="1">
        <v>102</v>
      </c>
    </row>
    <row r="1960" spans="1:3" x14ac:dyDescent="0.3">
      <c r="A1960">
        <v>1958</v>
      </c>
      <c r="B1960" s="1">
        <v>25</v>
      </c>
      <c r="C1960" s="1">
        <v>100</v>
      </c>
    </row>
    <row r="1961" spans="1:3" x14ac:dyDescent="0.3">
      <c r="A1961">
        <v>1959</v>
      </c>
      <c r="B1961" s="1">
        <v>26</v>
      </c>
      <c r="C1961" s="1">
        <v>45</v>
      </c>
    </row>
    <row r="1962" spans="1:3" x14ac:dyDescent="0.3">
      <c r="A1962">
        <v>1960</v>
      </c>
      <c r="B1962" s="1">
        <v>25</v>
      </c>
      <c r="C1962" s="1">
        <v>67</v>
      </c>
    </row>
    <row r="1963" spans="1:3" x14ac:dyDescent="0.3">
      <c r="A1963">
        <v>1961</v>
      </c>
      <c r="B1963" s="1">
        <v>29</v>
      </c>
      <c r="C1963" s="1">
        <v>131</v>
      </c>
    </row>
    <row r="1964" spans="1:3" x14ac:dyDescent="0.3">
      <c r="A1964">
        <v>1962</v>
      </c>
      <c r="B1964" s="1">
        <v>30</v>
      </c>
      <c r="C1964" s="1">
        <v>63</v>
      </c>
    </row>
    <row r="1965" spans="1:3" x14ac:dyDescent="0.3">
      <c r="A1965">
        <v>1963</v>
      </c>
      <c r="B1965" s="1">
        <v>15</v>
      </c>
      <c r="C1965" s="1">
        <v>78</v>
      </c>
    </row>
    <row r="1966" spans="1:3" x14ac:dyDescent="0.3">
      <c r="A1966">
        <v>1964</v>
      </c>
      <c r="B1966" s="1">
        <v>20</v>
      </c>
      <c r="C1966" s="1">
        <v>172</v>
      </c>
    </row>
    <row r="1967" spans="1:3" x14ac:dyDescent="0.3">
      <c r="A1967">
        <v>1965</v>
      </c>
      <c r="B1967" s="1">
        <v>33</v>
      </c>
      <c r="C1967" s="1">
        <v>84</v>
      </c>
    </row>
    <row r="1968" spans="1:3" x14ac:dyDescent="0.3">
      <c r="A1968">
        <v>1966</v>
      </c>
      <c r="B1968" s="1">
        <v>26</v>
      </c>
      <c r="C1968" s="1">
        <v>83</v>
      </c>
    </row>
    <row r="1969" spans="1:3" x14ac:dyDescent="0.3">
      <c r="A1969">
        <v>1967</v>
      </c>
      <c r="B1969" s="1">
        <v>27</v>
      </c>
      <c r="C1969" s="1">
        <v>48</v>
      </c>
    </row>
    <row r="1970" spans="1:3" x14ac:dyDescent="0.3">
      <c r="A1970">
        <v>1968</v>
      </c>
      <c r="B1970" s="1">
        <v>24</v>
      </c>
      <c r="C1970" s="1">
        <v>44</v>
      </c>
    </row>
    <row r="1971" spans="1:3" x14ac:dyDescent="0.3">
      <c r="A1971">
        <v>1969</v>
      </c>
      <c r="B1971" s="1">
        <v>24</v>
      </c>
      <c r="C1971" s="1">
        <v>44</v>
      </c>
    </row>
    <row r="1972" spans="1:3" x14ac:dyDescent="0.3">
      <c r="A1972">
        <v>1970</v>
      </c>
      <c r="B1972" s="1">
        <v>27</v>
      </c>
      <c r="C1972" s="1">
        <v>61</v>
      </c>
    </row>
    <row r="1973" spans="1:3" x14ac:dyDescent="0.3">
      <c r="A1973">
        <v>1971</v>
      </c>
      <c r="B1973" s="1">
        <v>29</v>
      </c>
      <c r="C1973" s="1">
        <v>67</v>
      </c>
    </row>
    <row r="1974" spans="1:3" x14ac:dyDescent="0.3">
      <c r="A1974">
        <v>1972</v>
      </c>
      <c r="B1974" s="1">
        <v>31</v>
      </c>
      <c r="C1974" s="1">
        <v>134</v>
      </c>
    </row>
    <row r="1975" spans="1:3" x14ac:dyDescent="0.3">
      <c r="A1975">
        <v>1973</v>
      </c>
      <c r="B1975" s="1">
        <v>38</v>
      </c>
      <c r="C1975" s="1">
        <v>35</v>
      </c>
    </row>
    <row r="1976" spans="1:3" x14ac:dyDescent="0.3">
      <c r="A1976">
        <v>1974</v>
      </c>
      <c r="B1976" s="1">
        <v>27</v>
      </c>
      <c r="C1976" s="1">
        <v>45</v>
      </c>
    </row>
    <row r="1977" spans="1:3" x14ac:dyDescent="0.3">
      <c r="A1977">
        <v>1975</v>
      </c>
      <c r="B1977" s="1">
        <v>28</v>
      </c>
      <c r="C1977" s="1">
        <v>47</v>
      </c>
    </row>
    <row r="1978" spans="1:3" x14ac:dyDescent="0.3">
      <c r="A1978">
        <v>1976</v>
      </c>
      <c r="B1978" s="1">
        <v>24</v>
      </c>
      <c r="C1978" s="1">
        <v>47</v>
      </c>
    </row>
    <row r="1979" spans="1:3" x14ac:dyDescent="0.3">
      <c r="A1979">
        <v>1977</v>
      </c>
      <c r="B1979" s="1">
        <v>28</v>
      </c>
      <c r="C1979" s="1">
        <v>57</v>
      </c>
    </row>
    <row r="1980" spans="1:3" x14ac:dyDescent="0.3">
      <c r="A1980">
        <v>1978</v>
      </c>
      <c r="B1980" s="1">
        <v>27</v>
      </c>
      <c r="C1980" s="1">
        <v>102</v>
      </c>
    </row>
    <row r="1981" spans="1:3" x14ac:dyDescent="0.3">
      <c r="A1981">
        <v>1979</v>
      </c>
      <c r="B1981" s="1">
        <v>31</v>
      </c>
      <c r="C1981" s="1">
        <v>49</v>
      </c>
    </row>
    <row r="1982" spans="1:3" x14ac:dyDescent="0.3">
      <c r="A1982">
        <v>1980</v>
      </c>
      <c r="B1982" s="1">
        <v>27</v>
      </c>
      <c r="C1982" s="1">
        <v>102</v>
      </c>
    </row>
    <row r="1983" spans="1:3" x14ac:dyDescent="0.3">
      <c r="A1983">
        <v>1981</v>
      </c>
      <c r="B1983" s="1">
        <v>27</v>
      </c>
      <c r="C1983" s="1">
        <v>71</v>
      </c>
    </row>
    <row r="1984" spans="1:3" x14ac:dyDescent="0.3">
      <c r="A1984">
        <v>1982</v>
      </c>
      <c r="B1984" s="1">
        <v>28</v>
      </c>
      <c r="C1984" s="1">
        <v>72</v>
      </c>
    </row>
    <row r="1985" spans="1:3" x14ac:dyDescent="0.3">
      <c r="A1985">
        <v>1983</v>
      </c>
      <c r="B1985" s="1">
        <v>23</v>
      </c>
      <c r="C1985" s="1">
        <v>87</v>
      </c>
    </row>
    <row r="1986" spans="1:3" x14ac:dyDescent="0.3">
      <c r="A1986">
        <v>1984</v>
      </c>
      <c r="B1986" s="1">
        <v>29</v>
      </c>
      <c r="C1986" s="1">
        <v>41</v>
      </c>
    </row>
    <row r="1987" spans="1:3" x14ac:dyDescent="0.3">
      <c r="A1987">
        <v>1985</v>
      </c>
      <c r="B1987" s="1">
        <v>35</v>
      </c>
      <c r="C1987" s="1">
        <v>93</v>
      </c>
    </row>
    <row r="1988" spans="1:3" x14ac:dyDescent="0.3">
      <c r="A1988">
        <v>1986</v>
      </c>
      <c r="B1988" s="1">
        <v>25</v>
      </c>
      <c r="C1988" s="1">
        <v>57</v>
      </c>
    </row>
    <row r="1989" spans="1:3" x14ac:dyDescent="0.3">
      <c r="A1989">
        <v>1987</v>
      </c>
      <c r="B1989" s="1">
        <v>20</v>
      </c>
      <c r="C1989" s="1">
        <v>35</v>
      </c>
    </row>
    <row r="1990" spans="1:3" x14ac:dyDescent="0.3">
      <c r="A1990">
        <v>1988</v>
      </c>
      <c r="B1990" s="1">
        <v>31</v>
      </c>
      <c r="C1990" s="1">
        <v>54</v>
      </c>
    </row>
    <row r="1991" spans="1:3" x14ac:dyDescent="0.3">
      <c r="A1991">
        <v>1989</v>
      </c>
      <c r="B1991" s="1">
        <v>20</v>
      </c>
      <c r="C1991" s="1">
        <v>64</v>
      </c>
    </row>
    <row r="1992" spans="1:3" x14ac:dyDescent="0.3">
      <c r="A1992">
        <v>1990</v>
      </c>
      <c r="B1992" s="1">
        <v>29</v>
      </c>
      <c r="C1992" s="1">
        <v>55</v>
      </c>
    </row>
    <row r="1993" spans="1:3" x14ac:dyDescent="0.3">
      <c r="A1993">
        <v>1991</v>
      </c>
      <c r="B1993" s="1">
        <v>24</v>
      </c>
      <c r="C1993" s="1">
        <v>83</v>
      </c>
    </row>
    <row r="1994" spans="1:3" x14ac:dyDescent="0.3">
      <c r="A1994">
        <v>1992</v>
      </c>
      <c r="B1994" s="1">
        <v>22</v>
      </c>
      <c r="C1994" s="1">
        <v>82</v>
      </c>
    </row>
    <row r="1995" spans="1:3" x14ac:dyDescent="0.3">
      <c r="A1995">
        <v>1993</v>
      </c>
      <c r="B1995" s="1">
        <v>25</v>
      </c>
      <c r="C1995" s="1">
        <v>136</v>
      </c>
    </row>
    <row r="1996" spans="1:3" x14ac:dyDescent="0.3">
      <c r="A1996">
        <v>1994</v>
      </c>
      <c r="B1996" s="1">
        <v>27</v>
      </c>
      <c r="C1996" s="1">
        <v>55</v>
      </c>
    </row>
    <row r="1997" spans="1:3" x14ac:dyDescent="0.3">
      <c r="A1997">
        <v>1995</v>
      </c>
      <c r="B1997" s="1">
        <v>15</v>
      </c>
      <c r="C1997" s="1">
        <v>63</v>
      </c>
    </row>
    <row r="1998" spans="1:3" x14ac:dyDescent="0.3">
      <c r="A1998">
        <v>1996</v>
      </c>
      <c r="B1998" s="1">
        <v>28</v>
      </c>
      <c r="C1998" s="1">
        <v>134</v>
      </c>
    </row>
    <row r="1999" spans="1:3" x14ac:dyDescent="0.3">
      <c r="A1999">
        <v>1997</v>
      </c>
      <c r="B1999" s="1">
        <v>25</v>
      </c>
      <c r="C1999" s="1">
        <v>49</v>
      </c>
    </row>
    <row r="2000" spans="1:3" x14ac:dyDescent="0.3">
      <c r="A2000">
        <v>1998</v>
      </c>
      <c r="B2000" s="1">
        <v>20</v>
      </c>
      <c r="C2000" s="1">
        <v>63</v>
      </c>
    </row>
    <row r="2001" spans="1:3" x14ac:dyDescent="0.3">
      <c r="A2001">
        <v>1999</v>
      </c>
      <c r="B2001" s="1">
        <v>38</v>
      </c>
      <c r="C2001" s="1">
        <v>63</v>
      </c>
    </row>
    <row r="2002" spans="1:3" x14ac:dyDescent="0.3">
      <c r="A2002">
        <v>2000</v>
      </c>
      <c r="B2002" s="1">
        <v>31</v>
      </c>
      <c r="C2002" s="1">
        <v>204</v>
      </c>
    </row>
    <row r="2003" spans="1:3" x14ac:dyDescent="0.3">
      <c r="A2003">
        <v>2001</v>
      </c>
      <c r="B2003" s="1">
        <v>30</v>
      </c>
      <c r="C2003" s="1">
        <v>92</v>
      </c>
    </row>
    <row r="2004" spans="1:3" x14ac:dyDescent="0.3">
      <c r="A2004">
        <v>2002</v>
      </c>
      <c r="B2004" s="1">
        <v>26</v>
      </c>
      <c r="C2004" s="1">
        <v>57</v>
      </c>
    </row>
    <row r="2005" spans="1:3" x14ac:dyDescent="0.3">
      <c r="A2005">
        <v>2003</v>
      </c>
      <c r="B2005" s="1">
        <v>36</v>
      </c>
      <c r="C2005" s="1">
        <v>93</v>
      </c>
    </row>
    <row r="2006" spans="1:3" x14ac:dyDescent="0.3">
      <c r="A2006">
        <v>2004</v>
      </c>
      <c r="B2006" s="1">
        <v>16</v>
      </c>
      <c r="C2006" s="1">
        <v>91</v>
      </c>
    </row>
    <row r="2007" spans="1:3" x14ac:dyDescent="0.3">
      <c r="A2007">
        <v>2005</v>
      </c>
      <c r="B2007" s="1">
        <v>35</v>
      </c>
      <c r="C2007" s="1">
        <v>48</v>
      </c>
    </row>
    <row r="2008" spans="1:3" x14ac:dyDescent="0.3">
      <c r="A2008">
        <v>2006</v>
      </c>
      <c r="B2008" s="1">
        <v>23</v>
      </c>
      <c r="C2008" s="1">
        <v>79</v>
      </c>
    </row>
    <row r="2009" spans="1:3" x14ac:dyDescent="0.3">
      <c r="A2009">
        <v>2007</v>
      </c>
      <c r="B2009" s="1">
        <v>27</v>
      </c>
      <c r="C2009" s="1">
        <v>60</v>
      </c>
    </row>
    <row r="2010" spans="1:3" x14ac:dyDescent="0.3">
      <c r="A2010">
        <v>2008</v>
      </c>
      <c r="B2010" s="1">
        <v>35</v>
      </c>
      <c r="C2010" s="1">
        <v>76</v>
      </c>
    </row>
    <row r="2011" spans="1:3" x14ac:dyDescent="0.3">
      <c r="A2011">
        <v>2009</v>
      </c>
      <c r="B2011" s="1">
        <v>29</v>
      </c>
      <c r="C2011" s="1">
        <v>60</v>
      </c>
    </row>
    <row r="2012" spans="1:3" x14ac:dyDescent="0.3">
      <c r="A2012">
        <v>2010</v>
      </c>
      <c r="B2012" s="1">
        <v>32</v>
      </c>
      <c r="C2012" s="1">
        <v>56</v>
      </c>
    </row>
    <row r="2013" spans="1:3" x14ac:dyDescent="0.3">
      <c r="A2013">
        <v>2011</v>
      </c>
      <c r="B2013" s="1">
        <v>32</v>
      </c>
      <c r="C2013" s="1">
        <v>54</v>
      </c>
    </row>
    <row r="2014" spans="1:3" x14ac:dyDescent="0.3">
      <c r="A2014">
        <v>2012</v>
      </c>
      <c r="B2014" s="1">
        <v>29</v>
      </c>
      <c r="C2014" s="1">
        <v>85</v>
      </c>
    </row>
    <row r="2015" spans="1:3" x14ac:dyDescent="0.3">
      <c r="A2015">
        <v>2013</v>
      </c>
      <c r="B2015" s="1">
        <v>36</v>
      </c>
      <c r="C2015" s="1">
        <v>53</v>
      </c>
    </row>
    <row r="2016" spans="1:3" x14ac:dyDescent="0.3">
      <c r="A2016">
        <v>2014</v>
      </c>
      <c r="B2016" s="1">
        <v>31</v>
      </c>
      <c r="C2016" s="1">
        <v>88</v>
      </c>
    </row>
    <row r="2017" spans="1:3" x14ac:dyDescent="0.3">
      <c r="A2017">
        <v>2015</v>
      </c>
      <c r="B2017" s="1">
        <v>32</v>
      </c>
      <c r="C2017" s="1">
        <v>82</v>
      </c>
    </row>
    <row r="2018" spans="1:3" x14ac:dyDescent="0.3">
      <c r="A2018">
        <v>2016</v>
      </c>
      <c r="B2018" s="1">
        <v>36</v>
      </c>
      <c r="C2018" s="1">
        <v>44</v>
      </c>
    </row>
    <row r="2019" spans="1:3" x14ac:dyDescent="0.3">
      <c r="A2019">
        <v>2017</v>
      </c>
      <c r="B2019" s="1">
        <v>29</v>
      </c>
      <c r="C2019" s="1">
        <v>57</v>
      </c>
    </row>
    <row r="2020" spans="1:3" x14ac:dyDescent="0.3">
      <c r="A2020">
        <v>2018</v>
      </c>
      <c r="B2020" s="1">
        <v>34</v>
      </c>
      <c r="C2020" s="1">
        <v>48</v>
      </c>
    </row>
    <row r="2021" spans="1:3" x14ac:dyDescent="0.3">
      <c r="A2021">
        <v>2019</v>
      </c>
      <c r="B2021" s="1">
        <v>28</v>
      </c>
      <c r="C2021" s="1">
        <v>85</v>
      </c>
    </row>
    <row r="2022" spans="1:3" x14ac:dyDescent="0.3">
      <c r="A2022">
        <v>2020</v>
      </c>
      <c r="B2022" s="1">
        <v>34</v>
      </c>
      <c r="C2022" s="1">
        <v>39</v>
      </c>
    </row>
    <row r="2023" spans="1:3" x14ac:dyDescent="0.3">
      <c r="A2023">
        <v>2021</v>
      </c>
      <c r="B2023" s="1">
        <v>20</v>
      </c>
      <c r="C2023" s="1">
        <v>121</v>
      </c>
    </row>
    <row r="2024" spans="1:3" x14ac:dyDescent="0.3">
      <c r="A2024">
        <v>2022</v>
      </c>
      <c r="B2024" s="1">
        <v>34</v>
      </c>
      <c r="C2024" s="1">
        <v>61</v>
      </c>
    </row>
    <row r="2025" spans="1:3" x14ac:dyDescent="0.3">
      <c r="A2025">
        <v>2023</v>
      </c>
      <c r="B2025" s="1">
        <v>27</v>
      </c>
      <c r="C2025" s="1">
        <v>52</v>
      </c>
    </row>
    <row r="2026" spans="1:3" x14ac:dyDescent="0.3">
      <c r="A2026">
        <v>2024</v>
      </c>
      <c r="B2026" s="1">
        <v>30</v>
      </c>
      <c r="C2026" s="1">
        <v>89</v>
      </c>
    </row>
    <row r="2027" spans="1:3" x14ac:dyDescent="0.3">
      <c r="A2027">
        <v>2025</v>
      </c>
      <c r="B2027" s="1">
        <v>30</v>
      </c>
      <c r="C2027" s="1">
        <v>88</v>
      </c>
    </row>
    <row r="2028" spans="1:3" x14ac:dyDescent="0.3">
      <c r="A2028">
        <v>2026</v>
      </c>
      <c r="B2028" s="1">
        <v>26</v>
      </c>
      <c r="C2028" s="1">
        <v>47</v>
      </c>
    </row>
    <row r="2029" spans="1:3" x14ac:dyDescent="0.3">
      <c r="A2029">
        <v>2027</v>
      </c>
      <c r="B2029" s="1">
        <v>28</v>
      </c>
      <c r="C2029" s="1">
        <v>55</v>
      </c>
    </row>
    <row r="2030" spans="1:3" x14ac:dyDescent="0.3">
      <c r="A2030">
        <v>2028</v>
      </c>
      <c r="B2030" s="1">
        <v>36</v>
      </c>
      <c r="C2030" s="1">
        <v>72</v>
      </c>
    </row>
    <row r="2031" spans="1:3" x14ac:dyDescent="0.3">
      <c r="A2031">
        <v>2029</v>
      </c>
      <c r="B2031" s="1">
        <v>20</v>
      </c>
      <c r="C2031" s="1">
        <v>35</v>
      </c>
    </row>
    <row r="2032" spans="1:3" x14ac:dyDescent="0.3">
      <c r="A2032">
        <v>2030</v>
      </c>
      <c r="B2032" s="1">
        <v>29</v>
      </c>
      <c r="C2032" s="1">
        <v>60</v>
      </c>
    </row>
    <row r="2033" spans="1:3" x14ac:dyDescent="0.3">
      <c r="A2033">
        <v>2031</v>
      </c>
      <c r="B2033" s="1">
        <v>34</v>
      </c>
      <c r="C2033" s="1">
        <v>86</v>
      </c>
    </row>
    <row r="2034" spans="1:3" x14ac:dyDescent="0.3">
      <c r="A2034">
        <v>2032</v>
      </c>
      <c r="B2034" s="1">
        <v>34</v>
      </c>
      <c r="C2034" s="1">
        <v>71</v>
      </c>
    </row>
    <row r="2035" spans="1:3" x14ac:dyDescent="0.3">
      <c r="A2035">
        <v>2033</v>
      </c>
      <c r="B2035" s="1">
        <v>26</v>
      </c>
      <c r="C2035" s="1">
        <v>84</v>
      </c>
    </row>
    <row r="2036" spans="1:3" x14ac:dyDescent="0.3">
      <c r="A2036">
        <v>2034</v>
      </c>
      <c r="B2036" s="1">
        <v>27</v>
      </c>
      <c r="C2036" s="1">
        <v>122</v>
      </c>
    </row>
    <row r="2037" spans="1:3" x14ac:dyDescent="0.3">
      <c r="A2037">
        <v>2035</v>
      </c>
      <c r="B2037" s="1">
        <v>26</v>
      </c>
      <c r="C2037" s="1">
        <v>48</v>
      </c>
    </row>
    <row r="2038" spans="1:3" x14ac:dyDescent="0.3">
      <c r="A2038">
        <v>2036</v>
      </c>
      <c r="B2038" s="1">
        <v>35</v>
      </c>
      <c r="C2038" s="1">
        <v>89</v>
      </c>
    </row>
    <row r="2039" spans="1:3" x14ac:dyDescent="0.3">
      <c r="A2039">
        <v>2037</v>
      </c>
      <c r="B2039" s="1">
        <v>32</v>
      </c>
      <c r="C2039" s="1">
        <v>72</v>
      </c>
    </row>
    <row r="2040" spans="1:3" x14ac:dyDescent="0.3">
      <c r="A2040">
        <v>2038</v>
      </c>
      <c r="B2040" s="1">
        <v>25</v>
      </c>
      <c r="C2040" s="1">
        <v>83</v>
      </c>
    </row>
    <row r="2041" spans="1:3" x14ac:dyDescent="0.3">
      <c r="A2041">
        <v>2039</v>
      </c>
      <c r="B2041" s="1">
        <v>18</v>
      </c>
      <c r="C2041" s="1">
        <v>53</v>
      </c>
    </row>
    <row r="2042" spans="1:3" x14ac:dyDescent="0.3">
      <c r="A2042">
        <v>2040</v>
      </c>
      <c r="B2042" s="1">
        <v>27</v>
      </c>
      <c r="C2042" s="1">
        <v>62</v>
      </c>
    </row>
    <row r="2043" spans="1:3" x14ac:dyDescent="0.3">
      <c r="A2043">
        <v>2041</v>
      </c>
      <c r="B2043" s="1">
        <v>27</v>
      </c>
      <c r="C2043" s="1">
        <v>82</v>
      </c>
    </row>
    <row r="2044" spans="1:3" x14ac:dyDescent="0.3">
      <c r="A2044">
        <v>2042</v>
      </c>
      <c r="B2044" s="1">
        <v>18</v>
      </c>
      <c r="C2044" s="1">
        <v>86</v>
      </c>
    </row>
    <row r="2045" spans="1:3" x14ac:dyDescent="0.3">
      <c r="A2045">
        <v>2043</v>
      </c>
      <c r="B2045" s="1">
        <v>29</v>
      </c>
      <c r="C2045" s="1">
        <v>58</v>
      </c>
    </row>
    <row r="2046" spans="1:3" x14ac:dyDescent="0.3">
      <c r="A2046">
        <v>2044</v>
      </c>
      <c r="B2046" s="1">
        <v>31</v>
      </c>
      <c r="C2046" s="1">
        <v>72</v>
      </c>
    </row>
    <row r="2047" spans="1:3" x14ac:dyDescent="0.3">
      <c r="A2047">
        <v>2045</v>
      </c>
      <c r="B2047" s="1">
        <v>33</v>
      </c>
      <c r="C2047" s="1">
        <v>32</v>
      </c>
    </row>
    <row r="2048" spans="1:3" x14ac:dyDescent="0.3">
      <c r="A2048">
        <v>2046</v>
      </c>
      <c r="B2048" s="1">
        <v>22</v>
      </c>
      <c r="C2048" s="1">
        <v>36</v>
      </c>
    </row>
    <row r="2049" spans="1:3" x14ac:dyDescent="0.3">
      <c r="A2049">
        <v>2047</v>
      </c>
      <c r="B2049" s="1">
        <v>29</v>
      </c>
      <c r="C2049" s="1">
        <v>63</v>
      </c>
    </row>
    <row r="2050" spans="1:3" x14ac:dyDescent="0.3">
      <c r="A2050">
        <v>2048</v>
      </c>
      <c r="B2050" s="1">
        <v>32</v>
      </c>
      <c r="C2050" s="1">
        <v>63</v>
      </c>
    </row>
    <row r="2051" spans="1:3" x14ac:dyDescent="0.3">
      <c r="A2051">
        <v>2049</v>
      </c>
      <c r="B2051" s="1">
        <v>31</v>
      </c>
      <c r="C2051" s="1">
        <v>32</v>
      </c>
    </row>
    <row r="2052" spans="1:3" x14ac:dyDescent="0.3">
      <c r="A2052">
        <v>2050</v>
      </c>
      <c r="B2052" s="1">
        <v>31</v>
      </c>
      <c r="C2052" s="1">
        <v>53</v>
      </c>
    </row>
    <row r="2053" spans="1:3" x14ac:dyDescent="0.3">
      <c r="A2053">
        <v>2051</v>
      </c>
      <c r="B2053" s="1">
        <v>28</v>
      </c>
      <c r="C2053" s="1">
        <v>49</v>
      </c>
    </row>
    <row r="2054" spans="1:3" x14ac:dyDescent="0.3">
      <c r="A2054">
        <v>2052</v>
      </c>
      <c r="B2054" s="1">
        <v>34</v>
      </c>
      <c r="C2054" s="1">
        <v>102</v>
      </c>
    </row>
    <row r="2055" spans="1:3" x14ac:dyDescent="0.3">
      <c r="A2055">
        <v>2053</v>
      </c>
      <c r="B2055" s="1">
        <v>23</v>
      </c>
      <c r="C2055" s="1">
        <v>87</v>
      </c>
    </row>
    <row r="2056" spans="1:3" x14ac:dyDescent="0.3">
      <c r="A2056">
        <v>2054</v>
      </c>
      <c r="B2056" s="1">
        <v>26</v>
      </c>
      <c r="C2056" s="1">
        <v>72</v>
      </c>
    </row>
    <row r="2057" spans="1:3" x14ac:dyDescent="0.3">
      <c r="A2057">
        <v>2055</v>
      </c>
      <c r="B2057" s="1">
        <v>34</v>
      </c>
      <c r="C2057" s="1">
        <v>92</v>
      </c>
    </row>
    <row r="2058" spans="1:3" x14ac:dyDescent="0.3">
      <c r="A2058">
        <v>2056</v>
      </c>
      <c r="B2058" s="1">
        <v>36</v>
      </c>
      <c r="C2058" s="1">
        <v>98</v>
      </c>
    </row>
    <row r="2059" spans="1:3" x14ac:dyDescent="0.3">
      <c r="A2059">
        <v>2057</v>
      </c>
      <c r="B2059" s="1">
        <v>36</v>
      </c>
      <c r="C2059" s="1">
        <v>44</v>
      </c>
    </row>
    <row r="2060" spans="1:3" x14ac:dyDescent="0.3">
      <c r="A2060">
        <v>2058</v>
      </c>
      <c r="B2060" s="1">
        <v>23</v>
      </c>
      <c r="C2060" s="1">
        <v>122</v>
      </c>
    </row>
    <row r="2061" spans="1:3" x14ac:dyDescent="0.3">
      <c r="A2061">
        <v>2059</v>
      </c>
      <c r="B2061" s="1">
        <v>25</v>
      </c>
      <c r="C2061" s="1">
        <v>136</v>
      </c>
    </row>
    <row r="2062" spans="1:3" x14ac:dyDescent="0.3">
      <c r="A2062">
        <v>2060</v>
      </c>
      <c r="B2062" s="1">
        <v>25</v>
      </c>
      <c r="C2062" s="1">
        <v>35</v>
      </c>
    </row>
    <row r="2063" spans="1:3" x14ac:dyDescent="0.3">
      <c r="A2063">
        <v>2061</v>
      </c>
      <c r="B2063" s="1">
        <v>28</v>
      </c>
      <c r="C2063" s="1">
        <v>88</v>
      </c>
    </row>
    <row r="2064" spans="1:3" x14ac:dyDescent="0.3">
      <c r="A2064">
        <v>2062</v>
      </c>
      <c r="B2064" s="1">
        <v>28</v>
      </c>
      <c r="C2064" s="1">
        <v>41</v>
      </c>
    </row>
    <row r="2065" spans="1:3" x14ac:dyDescent="0.3">
      <c r="A2065">
        <v>2063</v>
      </c>
      <c r="B2065" s="1">
        <v>31</v>
      </c>
      <c r="C2065" s="1">
        <v>86</v>
      </c>
    </row>
    <row r="2066" spans="1:3" x14ac:dyDescent="0.3">
      <c r="A2066">
        <v>2064</v>
      </c>
      <c r="B2066" s="1">
        <v>24</v>
      </c>
      <c r="C2066" s="1">
        <v>44</v>
      </c>
    </row>
    <row r="2067" spans="1:3" x14ac:dyDescent="0.3">
      <c r="A2067">
        <v>2065</v>
      </c>
      <c r="B2067" s="1">
        <v>13</v>
      </c>
      <c r="C2067" s="1">
        <v>92</v>
      </c>
    </row>
    <row r="2068" spans="1:3" x14ac:dyDescent="0.3">
      <c r="A2068">
        <v>2066</v>
      </c>
      <c r="B2068" s="1">
        <v>30</v>
      </c>
      <c r="C2068" s="1">
        <v>74</v>
      </c>
    </row>
    <row r="2069" spans="1:3" x14ac:dyDescent="0.3">
      <c r="A2069">
        <v>2067</v>
      </c>
      <c r="B2069" s="1">
        <v>20</v>
      </c>
      <c r="C2069" s="1">
        <v>55</v>
      </c>
    </row>
    <row r="2070" spans="1:3" x14ac:dyDescent="0.3">
      <c r="A2070">
        <v>2068</v>
      </c>
      <c r="B2070" s="1">
        <v>19</v>
      </c>
      <c r="C2070" s="1">
        <v>60</v>
      </c>
    </row>
    <row r="2071" spans="1:3" x14ac:dyDescent="0.3">
      <c r="A2071">
        <v>2069</v>
      </c>
      <c r="B2071" s="1">
        <v>30</v>
      </c>
      <c r="C2071" s="1">
        <v>106</v>
      </c>
    </row>
    <row r="2072" spans="1:3" x14ac:dyDescent="0.3">
      <c r="A2072">
        <v>2070</v>
      </c>
      <c r="B2072" s="1">
        <v>30</v>
      </c>
      <c r="C2072" s="1">
        <v>45</v>
      </c>
    </row>
    <row r="2073" spans="1:3" x14ac:dyDescent="0.3">
      <c r="A2073">
        <v>2071</v>
      </c>
      <c r="B2073" s="1">
        <v>30</v>
      </c>
      <c r="C2073" s="1">
        <v>69</v>
      </c>
    </row>
    <row r="2074" spans="1:3" x14ac:dyDescent="0.3">
      <c r="A2074">
        <v>2072</v>
      </c>
      <c r="B2074" s="1">
        <v>23</v>
      </c>
      <c r="C2074" s="1">
        <v>32</v>
      </c>
    </row>
    <row r="2075" spans="1:3" x14ac:dyDescent="0.3">
      <c r="A2075">
        <v>2073</v>
      </c>
      <c r="B2075" s="1">
        <v>22</v>
      </c>
      <c r="C2075" s="1">
        <v>53</v>
      </c>
    </row>
    <row r="2076" spans="1:3" x14ac:dyDescent="0.3">
      <c r="A2076">
        <v>2074</v>
      </c>
      <c r="B2076" s="1">
        <v>26</v>
      </c>
      <c r="C2076" s="1">
        <v>67</v>
      </c>
    </row>
    <row r="2077" spans="1:3" x14ac:dyDescent="0.3">
      <c r="A2077">
        <v>2075</v>
      </c>
      <c r="B2077" s="1">
        <v>19</v>
      </c>
      <c r="C2077" s="1">
        <v>49</v>
      </c>
    </row>
    <row r="2078" spans="1:3" x14ac:dyDescent="0.3">
      <c r="A2078">
        <v>2076</v>
      </c>
      <c r="B2078" s="1">
        <v>25</v>
      </c>
      <c r="C2078" s="1">
        <v>56</v>
      </c>
    </row>
    <row r="2079" spans="1:3" x14ac:dyDescent="0.3">
      <c r="A2079">
        <v>2077</v>
      </c>
      <c r="B2079" s="1">
        <v>20</v>
      </c>
      <c r="C2079" s="1">
        <v>39</v>
      </c>
    </row>
    <row r="2080" spans="1:3" x14ac:dyDescent="0.3">
      <c r="A2080">
        <v>2078</v>
      </c>
      <c r="B2080" s="1">
        <v>26</v>
      </c>
      <c r="C2080" s="1">
        <v>136</v>
      </c>
    </row>
    <row r="2081" spans="1:3" x14ac:dyDescent="0.3">
      <c r="A2081">
        <v>2079</v>
      </c>
      <c r="B2081" s="1">
        <v>28</v>
      </c>
      <c r="C2081" s="1">
        <v>41</v>
      </c>
    </row>
    <row r="2082" spans="1:3" x14ac:dyDescent="0.3">
      <c r="A2082">
        <v>2080</v>
      </c>
      <c r="B2082" s="1">
        <v>27</v>
      </c>
      <c r="C2082" s="1">
        <v>63</v>
      </c>
    </row>
    <row r="2083" spans="1:3" x14ac:dyDescent="0.3">
      <c r="A2083">
        <v>2081</v>
      </c>
      <c r="B2083" s="1">
        <v>30</v>
      </c>
      <c r="C2083" s="1">
        <v>83</v>
      </c>
    </row>
    <row r="2084" spans="1:3" x14ac:dyDescent="0.3">
      <c r="A2084">
        <v>2082</v>
      </c>
      <c r="B2084" s="1">
        <v>26</v>
      </c>
      <c r="C2084" s="1">
        <v>48</v>
      </c>
    </row>
    <row r="2085" spans="1:3" x14ac:dyDescent="0.3">
      <c r="A2085">
        <v>2083</v>
      </c>
      <c r="B2085" s="1">
        <v>33</v>
      </c>
      <c r="C2085" s="1">
        <v>98</v>
      </c>
    </row>
    <row r="2086" spans="1:3" x14ac:dyDescent="0.3">
      <c r="A2086">
        <v>2084</v>
      </c>
      <c r="B2086" s="1">
        <v>24</v>
      </c>
      <c r="C2086" s="1">
        <v>53</v>
      </c>
    </row>
    <row r="2087" spans="1:3" x14ac:dyDescent="0.3">
      <c r="A2087">
        <v>2085</v>
      </c>
      <c r="B2087" s="1">
        <v>22</v>
      </c>
      <c r="C2087" s="1">
        <v>204</v>
      </c>
    </row>
    <row r="2088" spans="1:3" x14ac:dyDescent="0.3">
      <c r="A2088">
        <v>2086</v>
      </c>
      <c r="B2088" s="1">
        <v>23</v>
      </c>
      <c r="C2088" s="1">
        <v>32</v>
      </c>
    </row>
    <row r="2089" spans="1:3" x14ac:dyDescent="0.3">
      <c r="A2089">
        <v>2087</v>
      </c>
      <c r="B2089" s="1">
        <v>19</v>
      </c>
      <c r="C2089" s="1">
        <v>85</v>
      </c>
    </row>
    <row r="2090" spans="1:3" x14ac:dyDescent="0.3">
      <c r="A2090">
        <v>2088</v>
      </c>
      <c r="B2090" s="1">
        <v>32</v>
      </c>
      <c r="C2090" s="1">
        <v>71</v>
      </c>
    </row>
    <row r="2091" spans="1:3" x14ac:dyDescent="0.3">
      <c r="A2091">
        <v>2089</v>
      </c>
      <c r="B2091" s="1">
        <v>21</v>
      </c>
      <c r="C2091" s="1">
        <v>98</v>
      </c>
    </row>
    <row r="2092" spans="1:3" x14ac:dyDescent="0.3">
      <c r="A2092">
        <v>2090</v>
      </c>
      <c r="B2092" s="1">
        <v>31</v>
      </c>
      <c r="C2092" s="1">
        <v>82</v>
      </c>
    </row>
    <row r="2093" spans="1:3" x14ac:dyDescent="0.3">
      <c r="A2093">
        <v>2091</v>
      </c>
      <c r="B2093" s="1">
        <v>32</v>
      </c>
      <c r="C2093" s="1">
        <v>46</v>
      </c>
    </row>
    <row r="2094" spans="1:3" x14ac:dyDescent="0.3">
      <c r="A2094">
        <v>2092</v>
      </c>
      <c r="B2094" s="1">
        <v>21</v>
      </c>
      <c r="C2094" s="1">
        <v>48</v>
      </c>
    </row>
    <row r="2095" spans="1:3" x14ac:dyDescent="0.3">
      <c r="A2095">
        <v>2093</v>
      </c>
      <c r="B2095" s="1">
        <v>33</v>
      </c>
      <c r="C2095" s="1">
        <v>55</v>
      </c>
    </row>
    <row r="2096" spans="1:3" x14ac:dyDescent="0.3">
      <c r="A2096">
        <v>2094</v>
      </c>
      <c r="B2096" s="1">
        <v>37</v>
      </c>
      <c r="C2096" s="1">
        <v>122</v>
      </c>
    </row>
    <row r="2097" spans="1:3" x14ac:dyDescent="0.3">
      <c r="A2097">
        <v>2095</v>
      </c>
      <c r="B2097" s="1">
        <v>34</v>
      </c>
      <c r="C2097" s="1">
        <v>83</v>
      </c>
    </row>
    <row r="2098" spans="1:3" x14ac:dyDescent="0.3">
      <c r="A2098">
        <v>2096</v>
      </c>
      <c r="B2098" s="1">
        <v>28</v>
      </c>
      <c r="C2098" s="1">
        <v>55</v>
      </c>
    </row>
    <row r="2099" spans="1:3" x14ac:dyDescent="0.3">
      <c r="A2099">
        <v>2097</v>
      </c>
      <c r="B2099" s="1">
        <v>30</v>
      </c>
      <c r="C2099" s="1">
        <v>103</v>
      </c>
    </row>
    <row r="2100" spans="1:3" x14ac:dyDescent="0.3">
      <c r="A2100">
        <v>2098</v>
      </c>
      <c r="B2100" s="1">
        <v>29</v>
      </c>
      <c r="C2100" s="1">
        <v>49</v>
      </c>
    </row>
    <row r="2101" spans="1:3" x14ac:dyDescent="0.3">
      <c r="A2101">
        <v>2099</v>
      </c>
      <c r="B2101" s="1">
        <v>20</v>
      </c>
      <c r="C2101" s="1">
        <v>115</v>
      </c>
    </row>
    <row r="2102" spans="1:3" x14ac:dyDescent="0.3">
      <c r="A2102">
        <v>2100</v>
      </c>
      <c r="B2102" s="1">
        <v>31</v>
      </c>
      <c r="C2102" s="1">
        <v>83</v>
      </c>
    </row>
    <row r="2103" spans="1:3" x14ac:dyDescent="0.3">
      <c r="A2103">
        <v>2101</v>
      </c>
      <c r="B2103" s="1">
        <v>27</v>
      </c>
      <c r="C2103" s="1">
        <v>56</v>
      </c>
    </row>
    <row r="2104" spans="1:3" x14ac:dyDescent="0.3">
      <c r="A2104">
        <v>2102</v>
      </c>
      <c r="B2104" s="1">
        <v>32</v>
      </c>
      <c r="C2104" s="1">
        <v>100</v>
      </c>
    </row>
    <row r="2105" spans="1:3" x14ac:dyDescent="0.3">
      <c r="A2105">
        <v>2103</v>
      </c>
      <c r="B2105" s="1">
        <v>29</v>
      </c>
      <c r="C2105" s="1">
        <v>56</v>
      </c>
    </row>
    <row r="2106" spans="1:3" x14ac:dyDescent="0.3">
      <c r="A2106">
        <v>2104</v>
      </c>
      <c r="B2106" s="1">
        <v>27</v>
      </c>
      <c r="C2106" s="1">
        <v>88</v>
      </c>
    </row>
    <row r="2107" spans="1:3" x14ac:dyDescent="0.3">
      <c r="A2107">
        <v>2105</v>
      </c>
      <c r="B2107" s="1">
        <v>38</v>
      </c>
      <c r="C2107" s="1">
        <v>71</v>
      </c>
    </row>
    <row r="2108" spans="1:3" x14ac:dyDescent="0.3">
      <c r="A2108">
        <v>2106</v>
      </c>
      <c r="B2108" s="1">
        <v>20</v>
      </c>
      <c r="C2108" s="1">
        <v>63</v>
      </c>
    </row>
    <row r="2109" spans="1:3" x14ac:dyDescent="0.3">
      <c r="A2109">
        <v>2107</v>
      </c>
      <c r="B2109" s="1">
        <v>34</v>
      </c>
      <c r="C2109" s="1">
        <v>88</v>
      </c>
    </row>
    <row r="2110" spans="1:3" x14ac:dyDescent="0.3">
      <c r="A2110">
        <v>2108</v>
      </c>
      <c r="B2110" s="1">
        <v>25</v>
      </c>
      <c r="C2110" s="1">
        <v>82</v>
      </c>
    </row>
    <row r="2111" spans="1:3" x14ac:dyDescent="0.3">
      <c r="A2111">
        <v>2109</v>
      </c>
      <c r="B2111" s="1">
        <v>30</v>
      </c>
      <c r="C2111" s="1">
        <v>44</v>
      </c>
    </row>
    <row r="2112" spans="1:3" x14ac:dyDescent="0.3">
      <c r="A2112">
        <v>2110</v>
      </c>
      <c r="B2112" s="1">
        <v>37</v>
      </c>
      <c r="C2112" s="1">
        <v>83</v>
      </c>
    </row>
    <row r="2113" spans="1:3" x14ac:dyDescent="0.3">
      <c r="A2113">
        <v>2111</v>
      </c>
      <c r="B2113" s="1">
        <v>28</v>
      </c>
      <c r="C2113" s="1">
        <v>50</v>
      </c>
    </row>
    <row r="2114" spans="1:3" x14ac:dyDescent="0.3">
      <c r="A2114">
        <v>2112</v>
      </c>
      <c r="B2114" s="1">
        <v>28</v>
      </c>
      <c r="C2114" s="1">
        <v>83</v>
      </c>
    </row>
    <row r="2115" spans="1:3" x14ac:dyDescent="0.3">
      <c r="A2115">
        <v>2113</v>
      </c>
      <c r="B2115" s="1">
        <v>29</v>
      </c>
      <c r="C2115" s="1">
        <v>223</v>
      </c>
    </row>
    <row r="2116" spans="1:3" x14ac:dyDescent="0.3">
      <c r="A2116">
        <v>2114</v>
      </c>
      <c r="B2116" s="1">
        <v>30</v>
      </c>
      <c r="C2116" s="1">
        <v>204</v>
      </c>
    </row>
    <row r="2117" spans="1:3" x14ac:dyDescent="0.3">
      <c r="A2117">
        <v>2115</v>
      </c>
      <c r="B2117" s="1">
        <v>20</v>
      </c>
      <c r="C2117" s="1">
        <v>87</v>
      </c>
    </row>
    <row r="2118" spans="1:3" x14ac:dyDescent="0.3">
      <c r="A2118">
        <v>2116</v>
      </c>
      <c r="B2118" s="1">
        <v>32</v>
      </c>
      <c r="C2118" s="1">
        <v>84</v>
      </c>
    </row>
    <row r="2119" spans="1:3" x14ac:dyDescent="0.3">
      <c r="A2119">
        <v>2117</v>
      </c>
      <c r="B2119" s="1">
        <v>33</v>
      </c>
      <c r="C2119" s="1">
        <v>35</v>
      </c>
    </row>
    <row r="2120" spans="1:3" x14ac:dyDescent="0.3">
      <c r="A2120">
        <v>2118</v>
      </c>
      <c r="B2120" s="1">
        <v>39</v>
      </c>
      <c r="C2120" s="1">
        <v>120</v>
      </c>
    </row>
    <row r="2121" spans="1:3" x14ac:dyDescent="0.3">
      <c r="A2121">
        <v>2119</v>
      </c>
      <c r="B2121" s="1">
        <v>42</v>
      </c>
      <c r="C2121" s="1">
        <v>43</v>
      </c>
    </row>
    <row r="2122" spans="1:3" x14ac:dyDescent="0.3">
      <c r="A2122">
        <v>2120</v>
      </c>
      <c r="B2122" s="1">
        <v>28</v>
      </c>
      <c r="C2122" s="1">
        <v>102</v>
      </c>
    </row>
    <row r="2123" spans="1:3" x14ac:dyDescent="0.3">
      <c r="A2123">
        <v>2121</v>
      </c>
      <c r="B2123" s="1">
        <v>29</v>
      </c>
      <c r="C2123" s="1">
        <v>56</v>
      </c>
    </row>
    <row r="2124" spans="1:3" x14ac:dyDescent="0.3">
      <c r="A2124">
        <v>2122</v>
      </c>
      <c r="B2124" s="1">
        <v>27</v>
      </c>
      <c r="C2124" s="1">
        <v>85</v>
      </c>
    </row>
    <row r="2125" spans="1:3" x14ac:dyDescent="0.3">
      <c r="A2125">
        <v>2123</v>
      </c>
      <c r="B2125" s="1">
        <v>24</v>
      </c>
      <c r="C2125" s="1">
        <v>137</v>
      </c>
    </row>
    <row r="2126" spans="1:3" x14ac:dyDescent="0.3">
      <c r="A2126">
        <v>2124</v>
      </c>
      <c r="B2126" s="1">
        <v>19</v>
      </c>
      <c r="C2126" s="1">
        <v>55</v>
      </c>
    </row>
    <row r="2127" spans="1:3" x14ac:dyDescent="0.3">
      <c r="A2127">
        <v>2125</v>
      </c>
      <c r="B2127" s="1">
        <v>23</v>
      </c>
      <c r="C2127" s="1">
        <v>35</v>
      </c>
    </row>
    <row r="2128" spans="1:3" x14ac:dyDescent="0.3">
      <c r="A2128">
        <v>2126</v>
      </c>
      <c r="B2128" s="1">
        <v>24</v>
      </c>
      <c r="C2128" s="1">
        <v>121</v>
      </c>
    </row>
    <row r="2129" spans="1:3" x14ac:dyDescent="0.3">
      <c r="A2129">
        <v>2127</v>
      </c>
      <c r="B2129" s="1">
        <v>22</v>
      </c>
      <c r="C2129" s="1">
        <v>67</v>
      </c>
    </row>
    <row r="2130" spans="1:3" x14ac:dyDescent="0.3">
      <c r="A2130">
        <v>2128</v>
      </c>
      <c r="B2130" s="1">
        <v>27</v>
      </c>
      <c r="C2130" s="1">
        <v>82</v>
      </c>
    </row>
    <row r="2131" spans="1:3" x14ac:dyDescent="0.3">
      <c r="A2131">
        <v>2129</v>
      </c>
      <c r="B2131" s="1">
        <v>36</v>
      </c>
      <c r="C2131" s="1">
        <v>76</v>
      </c>
    </row>
    <row r="2132" spans="1:3" x14ac:dyDescent="0.3">
      <c r="A2132">
        <v>2130</v>
      </c>
      <c r="B2132" s="1">
        <v>28</v>
      </c>
      <c r="C2132" s="1">
        <v>134</v>
      </c>
    </row>
    <row r="2133" spans="1:3" x14ac:dyDescent="0.3">
      <c r="A2133">
        <v>2131</v>
      </c>
      <c r="B2133" s="1">
        <v>25</v>
      </c>
      <c r="C2133" s="1">
        <v>88</v>
      </c>
    </row>
    <row r="2134" spans="1:3" x14ac:dyDescent="0.3">
      <c r="A2134">
        <v>2132</v>
      </c>
      <c r="B2134" s="1">
        <v>22</v>
      </c>
      <c r="C2134" s="1">
        <v>41</v>
      </c>
    </row>
    <row r="2135" spans="1:3" x14ac:dyDescent="0.3">
      <c r="A2135">
        <v>2133</v>
      </c>
      <c r="B2135" s="1">
        <v>22</v>
      </c>
      <c r="C2135" s="1">
        <v>82</v>
      </c>
    </row>
    <row r="2136" spans="1:3" x14ac:dyDescent="0.3">
      <c r="A2136">
        <v>2134</v>
      </c>
      <c r="B2136" s="1">
        <v>23</v>
      </c>
      <c r="C2136" s="1">
        <v>32</v>
      </c>
    </row>
    <row r="2137" spans="1:3" x14ac:dyDescent="0.3">
      <c r="A2137">
        <v>2135</v>
      </c>
      <c r="B2137" s="1">
        <v>25</v>
      </c>
      <c r="C2137" s="1">
        <v>87</v>
      </c>
    </row>
    <row r="2138" spans="1:3" x14ac:dyDescent="0.3">
      <c r="A2138">
        <v>2136</v>
      </c>
      <c r="B2138" s="1">
        <v>30</v>
      </c>
      <c r="C2138" s="1">
        <v>35</v>
      </c>
    </row>
    <row r="2139" spans="1:3" x14ac:dyDescent="0.3">
      <c r="A2139">
        <v>2137</v>
      </c>
      <c r="B2139" s="1">
        <v>24</v>
      </c>
      <c r="C2139" s="1">
        <v>63</v>
      </c>
    </row>
    <row r="2140" spans="1:3" x14ac:dyDescent="0.3">
      <c r="A2140">
        <v>2138</v>
      </c>
      <c r="B2140" s="1">
        <v>24</v>
      </c>
      <c r="C2140" s="1">
        <v>73</v>
      </c>
    </row>
    <row r="2141" spans="1:3" x14ac:dyDescent="0.3">
      <c r="A2141">
        <v>2139</v>
      </c>
      <c r="B2141" s="1">
        <v>24</v>
      </c>
      <c r="C2141" s="1">
        <v>34</v>
      </c>
    </row>
    <row r="2142" spans="1:3" x14ac:dyDescent="0.3">
      <c r="A2142">
        <v>2140</v>
      </c>
      <c r="B2142" s="1">
        <v>29</v>
      </c>
      <c r="C2142" s="1">
        <v>63</v>
      </c>
    </row>
    <row r="2143" spans="1:3" x14ac:dyDescent="0.3">
      <c r="A2143">
        <v>2141</v>
      </c>
      <c r="B2143" s="1">
        <v>24</v>
      </c>
      <c r="C2143" s="1">
        <v>53</v>
      </c>
    </row>
    <row r="2144" spans="1:3" x14ac:dyDescent="0.3">
      <c r="A2144">
        <v>2142</v>
      </c>
      <c r="B2144" s="1">
        <v>34</v>
      </c>
      <c r="C2144" s="1">
        <v>41</v>
      </c>
    </row>
    <row r="2145" spans="1:3" x14ac:dyDescent="0.3">
      <c r="A2145">
        <v>2143</v>
      </c>
      <c r="B2145" s="1">
        <v>31</v>
      </c>
      <c r="C2145" s="1">
        <v>35</v>
      </c>
    </row>
    <row r="2146" spans="1:3" x14ac:dyDescent="0.3">
      <c r="A2146">
        <v>2144</v>
      </c>
      <c r="B2146" s="1">
        <v>33</v>
      </c>
      <c r="C2146" s="1">
        <v>76</v>
      </c>
    </row>
    <row r="2147" spans="1:3" x14ac:dyDescent="0.3">
      <c r="A2147">
        <v>2145</v>
      </c>
      <c r="B2147" s="1">
        <v>26</v>
      </c>
      <c r="C2147" s="1">
        <v>87</v>
      </c>
    </row>
    <row r="2148" spans="1:3" x14ac:dyDescent="0.3">
      <c r="A2148">
        <v>2146</v>
      </c>
      <c r="B2148" s="1">
        <v>30</v>
      </c>
      <c r="C2148" s="1">
        <v>134</v>
      </c>
    </row>
    <row r="2149" spans="1:3" x14ac:dyDescent="0.3">
      <c r="A2149">
        <v>2147</v>
      </c>
      <c r="B2149" s="1">
        <v>34</v>
      </c>
      <c r="C2149" s="1">
        <v>72</v>
      </c>
    </row>
    <row r="2150" spans="1:3" x14ac:dyDescent="0.3">
      <c r="A2150">
        <v>2148</v>
      </c>
      <c r="B2150" s="1">
        <v>27</v>
      </c>
      <c r="C2150" s="1">
        <v>120</v>
      </c>
    </row>
    <row r="2151" spans="1:3" x14ac:dyDescent="0.3">
      <c r="A2151">
        <v>2149</v>
      </c>
      <c r="B2151" s="1">
        <v>27</v>
      </c>
      <c r="C2151" s="1">
        <v>88</v>
      </c>
    </row>
    <row r="2152" spans="1:3" x14ac:dyDescent="0.3">
      <c r="A2152">
        <v>2150</v>
      </c>
      <c r="B2152" s="1">
        <v>34</v>
      </c>
      <c r="C2152" s="1">
        <v>134</v>
      </c>
    </row>
    <row r="2153" spans="1:3" x14ac:dyDescent="0.3">
      <c r="A2153">
        <v>2151</v>
      </c>
      <c r="B2153" s="1">
        <v>30</v>
      </c>
      <c r="C2153" s="1">
        <v>110</v>
      </c>
    </row>
    <row r="2154" spans="1:3" x14ac:dyDescent="0.3">
      <c r="A2154">
        <v>2152</v>
      </c>
      <c r="B2154" s="1">
        <v>23</v>
      </c>
      <c r="C2154" s="1">
        <v>83</v>
      </c>
    </row>
    <row r="2155" spans="1:3" x14ac:dyDescent="0.3">
      <c r="A2155">
        <v>2153</v>
      </c>
      <c r="B2155" s="1">
        <v>20</v>
      </c>
      <c r="C2155" s="1">
        <v>55</v>
      </c>
    </row>
    <row r="2156" spans="1:3" x14ac:dyDescent="0.3">
      <c r="A2156">
        <v>2154</v>
      </c>
      <c r="B2156" s="1">
        <v>38</v>
      </c>
      <c r="C2156" s="1">
        <v>131</v>
      </c>
    </row>
    <row r="2157" spans="1:3" x14ac:dyDescent="0.3">
      <c r="A2157">
        <v>2155</v>
      </c>
      <c r="B2157" s="1">
        <v>26</v>
      </c>
      <c r="C2157" s="1">
        <v>67</v>
      </c>
    </row>
    <row r="2158" spans="1:3" x14ac:dyDescent="0.3">
      <c r="A2158">
        <v>2156</v>
      </c>
      <c r="B2158" s="1">
        <v>25</v>
      </c>
      <c r="C2158" s="1">
        <v>45</v>
      </c>
    </row>
    <row r="2159" spans="1:3" x14ac:dyDescent="0.3">
      <c r="A2159">
        <v>2157</v>
      </c>
      <c r="B2159" s="1">
        <v>28</v>
      </c>
      <c r="C2159" s="1">
        <v>103</v>
      </c>
    </row>
    <row r="2160" spans="1:3" x14ac:dyDescent="0.3">
      <c r="A2160">
        <v>2158</v>
      </c>
      <c r="B2160" s="1">
        <v>35</v>
      </c>
      <c r="C2160" s="1">
        <v>136</v>
      </c>
    </row>
    <row r="2161" spans="1:3" x14ac:dyDescent="0.3">
      <c r="A2161">
        <v>2159</v>
      </c>
      <c r="B2161" s="1">
        <v>28</v>
      </c>
      <c r="C2161" s="1">
        <v>87</v>
      </c>
    </row>
    <row r="2162" spans="1:3" x14ac:dyDescent="0.3">
      <c r="A2162">
        <v>2160</v>
      </c>
      <c r="B2162" s="1">
        <v>24</v>
      </c>
      <c r="C2162" s="1">
        <v>72</v>
      </c>
    </row>
    <row r="2163" spans="1:3" x14ac:dyDescent="0.3">
      <c r="A2163">
        <v>2161</v>
      </c>
      <c r="B2163" s="1">
        <v>26</v>
      </c>
      <c r="C2163" s="1">
        <v>82</v>
      </c>
    </row>
    <row r="2164" spans="1:3" x14ac:dyDescent="0.3">
      <c r="A2164">
        <v>2162</v>
      </c>
      <c r="B2164" s="1">
        <v>27</v>
      </c>
      <c r="C2164" s="1">
        <v>44</v>
      </c>
    </row>
    <row r="2165" spans="1:3" x14ac:dyDescent="0.3">
      <c r="A2165">
        <v>2163</v>
      </c>
      <c r="B2165" s="1">
        <v>35</v>
      </c>
      <c r="C2165" s="1">
        <v>35</v>
      </c>
    </row>
    <row r="2166" spans="1:3" x14ac:dyDescent="0.3">
      <c r="A2166">
        <v>2164</v>
      </c>
      <c r="B2166" s="1">
        <v>29</v>
      </c>
      <c r="C2166" s="1">
        <v>102</v>
      </c>
    </row>
    <row r="2167" spans="1:3" x14ac:dyDescent="0.3">
      <c r="A2167">
        <v>2165</v>
      </c>
      <c r="B2167" s="1">
        <v>18</v>
      </c>
      <c r="C2167" s="1">
        <v>84</v>
      </c>
    </row>
    <row r="2168" spans="1:3" x14ac:dyDescent="0.3">
      <c r="A2168">
        <v>2166</v>
      </c>
      <c r="B2168" s="1">
        <v>25</v>
      </c>
      <c r="C2168" s="1">
        <v>176</v>
      </c>
    </row>
    <row r="2169" spans="1:3" x14ac:dyDescent="0.3">
      <c r="A2169">
        <v>2167</v>
      </c>
      <c r="B2169" s="1">
        <v>24</v>
      </c>
      <c r="C2169" s="1">
        <v>55</v>
      </c>
    </row>
    <row r="2170" spans="1:3" x14ac:dyDescent="0.3">
      <c r="A2170">
        <v>2168</v>
      </c>
      <c r="B2170" s="1">
        <v>28</v>
      </c>
      <c r="C2170" s="1">
        <v>55</v>
      </c>
    </row>
    <row r="2171" spans="1:3" x14ac:dyDescent="0.3">
      <c r="A2171">
        <v>2169</v>
      </c>
      <c r="B2171" s="1">
        <v>22</v>
      </c>
      <c r="C2171" s="1">
        <v>147</v>
      </c>
    </row>
    <row r="2172" spans="1:3" x14ac:dyDescent="0.3">
      <c r="A2172">
        <v>2170</v>
      </c>
      <c r="B2172" s="1">
        <v>23</v>
      </c>
      <c r="C2172" s="1">
        <v>53</v>
      </c>
    </row>
    <row r="2173" spans="1:3" x14ac:dyDescent="0.3">
      <c r="A2173">
        <v>2171</v>
      </c>
      <c r="B2173" s="1">
        <v>28</v>
      </c>
      <c r="C2173" s="1">
        <v>54</v>
      </c>
    </row>
    <row r="2174" spans="1:3" x14ac:dyDescent="0.3">
      <c r="A2174">
        <v>2172</v>
      </c>
      <c r="B2174" s="1">
        <v>21</v>
      </c>
      <c r="C2174" s="1">
        <v>57</v>
      </c>
    </row>
    <row r="2175" spans="1:3" x14ac:dyDescent="0.3">
      <c r="A2175">
        <v>2173</v>
      </c>
      <c r="B2175" s="1">
        <v>25</v>
      </c>
      <c r="C2175" s="1">
        <v>131</v>
      </c>
    </row>
    <row r="2176" spans="1:3" x14ac:dyDescent="0.3">
      <c r="A2176">
        <v>2174</v>
      </c>
      <c r="B2176" s="1">
        <v>23</v>
      </c>
      <c r="C2176" s="1">
        <v>44</v>
      </c>
    </row>
    <row r="2177" spans="1:3" x14ac:dyDescent="0.3">
      <c r="A2177">
        <v>2175</v>
      </c>
      <c r="B2177" s="1">
        <v>40</v>
      </c>
      <c r="C2177" s="1">
        <v>66</v>
      </c>
    </row>
    <row r="2178" spans="1:3" x14ac:dyDescent="0.3">
      <c r="A2178">
        <v>2176</v>
      </c>
      <c r="B2178" s="1">
        <v>26</v>
      </c>
      <c r="C2178" s="1">
        <v>99</v>
      </c>
    </row>
    <row r="2179" spans="1:3" x14ac:dyDescent="0.3">
      <c r="A2179">
        <v>2177</v>
      </c>
      <c r="B2179" s="1">
        <v>23</v>
      </c>
      <c r="C2179" s="1">
        <v>62</v>
      </c>
    </row>
    <row r="2180" spans="1:3" x14ac:dyDescent="0.3">
      <c r="A2180">
        <v>2178</v>
      </c>
      <c r="B2180" s="1">
        <v>25</v>
      </c>
      <c r="C2180" s="1">
        <v>72</v>
      </c>
    </row>
    <row r="2181" spans="1:3" x14ac:dyDescent="0.3">
      <c r="A2181">
        <v>2179</v>
      </c>
      <c r="B2181" s="1">
        <v>21</v>
      </c>
      <c r="C2181" s="1">
        <v>99</v>
      </c>
    </row>
    <row r="2182" spans="1:3" x14ac:dyDescent="0.3">
      <c r="A2182">
        <v>2180</v>
      </c>
      <c r="B2182" s="1">
        <v>30</v>
      </c>
      <c r="C2182" s="1">
        <v>49</v>
      </c>
    </row>
    <row r="2183" spans="1:3" x14ac:dyDescent="0.3">
      <c r="A2183">
        <v>2181</v>
      </c>
      <c r="B2183" s="1">
        <v>28</v>
      </c>
      <c r="C2183" s="1">
        <v>53</v>
      </c>
    </row>
    <row r="2184" spans="1:3" x14ac:dyDescent="0.3">
      <c r="A2184">
        <v>2182</v>
      </c>
      <c r="B2184" s="1">
        <v>27</v>
      </c>
      <c r="C2184" s="1">
        <v>93</v>
      </c>
    </row>
    <row r="2185" spans="1:3" x14ac:dyDescent="0.3">
      <c r="A2185">
        <v>2183</v>
      </c>
      <c r="B2185" s="1">
        <v>23</v>
      </c>
      <c r="C2185" s="1">
        <v>54</v>
      </c>
    </row>
    <row r="2186" spans="1:3" x14ac:dyDescent="0.3">
      <c r="A2186">
        <v>2184</v>
      </c>
      <c r="B2186" s="1">
        <v>26</v>
      </c>
      <c r="C2186" s="1">
        <v>117</v>
      </c>
    </row>
    <row r="2187" spans="1:3" x14ac:dyDescent="0.3">
      <c r="A2187">
        <v>2185</v>
      </c>
      <c r="B2187" s="1">
        <v>35</v>
      </c>
      <c r="C2187" s="1">
        <v>39</v>
      </c>
    </row>
    <row r="2188" spans="1:3" x14ac:dyDescent="0.3">
      <c r="A2188">
        <v>2186</v>
      </c>
      <c r="B2188" s="1">
        <v>17</v>
      </c>
      <c r="C2188" s="1">
        <v>49</v>
      </c>
    </row>
    <row r="2189" spans="1:3" x14ac:dyDescent="0.3">
      <c r="A2189">
        <v>2187</v>
      </c>
      <c r="B2189" s="1">
        <v>25</v>
      </c>
      <c r="C2189" s="1">
        <v>176</v>
      </c>
    </row>
    <row r="2190" spans="1:3" x14ac:dyDescent="0.3">
      <c r="A2190">
        <v>2188</v>
      </c>
      <c r="B2190" s="1">
        <v>27</v>
      </c>
      <c r="C2190" s="1">
        <v>44</v>
      </c>
    </row>
    <row r="2191" spans="1:3" x14ac:dyDescent="0.3">
      <c r="A2191">
        <v>2189</v>
      </c>
      <c r="B2191" s="1">
        <v>29</v>
      </c>
      <c r="C2191" s="1">
        <v>99</v>
      </c>
    </row>
    <row r="2192" spans="1:3" x14ac:dyDescent="0.3">
      <c r="A2192">
        <v>2190</v>
      </c>
      <c r="B2192" s="1">
        <v>24</v>
      </c>
      <c r="C2192" s="1">
        <v>99</v>
      </c>
    </row>
    <row r="2193" spans="1:3" x14ac:dyDescent="0.3">
      <c r="A2193">
        <v>2191</v>
      </c>
      <c r="B2193" s="1">
        <v>32</v>
      </c>
      <c r="C2193" s="1">
        <v>83</v>
      </c>
    </row>
    <row r="2194" spans="1:3" x14ac:dyDescent="0.3">
      <c r="A2194">
        <v>2192</v>
      </c>
      <c r="B2194" s="1">
        <v>22</v>
      </c>
      <c r="C2194" s="1">
        <v>83</v>
      </c>
    </row>
    <row r="2195" spans="1:3" x14ac:dyDescent="0.3">
      <c r="A2195">
        <v>2193</v>
      </c>
      <c r="B2195" s="1">
        <v>23</v>
      </c>
      <c r="C2195" s="1">
        <v>67</v>
      </c>
    </row>
    <row r="2196" spans="1:3" x14ac:dyDescent="0.3">
      <c r="A2196">
        <v>2194</v>
      </c>
      <c r="B2196" s="1">
        <v>28</v>
      </c>
      <c r="C2196" s="1">
        <v>71</v>
      </c>
    </row>
    <row r="2197" spans="1:3" x14ac:dyDescent="0.3">
      <c r="A2197">
        <v>2195</v>
      </c>
      <c r="B2197" s="1">
        <v>20</v>
      </c>
      <c r="C2197" s="1">
        <v>135</v>
      </c>
    </row>
    <row r="2198" spans="1:3" x14ac:dyDescent="0.3">
      <c r="A2198">
        <v>2196</v>
      </c>
      <c r="B2198" s="1">
        <v>32</v>
      </c>
      <c r="C2198" s="1">
        <v>63</v>
      </c>
    </row>
    <row r="2199" spans="1:3" x14ac:dyDescent="0.3">
      <c r="A2199">
        <v>2197</v>
      </c>
      <c r="B2199" s="1">
        <v>26</v>
      </c>
      <c r="C2199" s="1">
        <v>147</v>
      </c>
    </row>
    <row r="2200" spans="1:3" x14ac:dyDescent="0.3">
      <c r="A2200">
        <v>2198</v>
      </c>
      <c r="B2200" s="1">
        <v>27</v>
      </c>
      <c r="C2200" s="1">
        <v>88</v>
      </c>
    </row>
    <row r="2201" spans="1:3" x14ac:dyDescent="0.3">
      <c r="A2201">
        <v>2199</v>
      </c>
      <c r="B2201" s="1">
        <v>21</v>
      </c>
      <c r="C2201" s="1">
        <v>56</v>
      </c>
    </row>
    <row r="2202" spans="1:3" x14ac:dyDescent="0.3">
      <c r="A2202">
        <v>2200</v>
      </c>
      <c r="B2202" s="1">
        <v>22</v>
      </c>
      <c r="C2202" s="1">
        <v>137</v>
      </c>
    </row>
    <row r="2203" spans="1:3" x14ac:dyDescent="0.3">
      <c r="A2203">
        <v>2201</v>
      </c>
      <c r="B2203" s="1">
        <v>26</v>
      </c>
      <c r="C2203" s="1">
        <v>32</v>
      </c>
    </row>
    <row r="2204" spans="1:3" x14ac:dyDescent="0.3">
      <c r="A2204">
        <v>2202</v>
      </c>
      <c r="B2204" s="1">
        <v>31</v>
      </c>
      <c r="C2204" s="1">
        <v>46</v>
      </c>
    </row>
    <row r="2205" spans="1:3" x14ac:dyDescent="0.3">
      <c r="A2205">
        <v>2203</v>
      </c>
      <c r="B2205" s="1">
        <v>29</v>
      </c>
      <c r="C2205" s="1">
        <v>117</v>
      </c>
    </row>
    <row r="2206" spans="1:3" x14ac:dyDescent="0.3">
      <c r="A2206">
        <v>2204</v>
      </c>
      <c r="B2206" s="1">
        <v>27</v>
      </c>
      <c r="C2206" s="1">
        <v>72</v>
      </c>
    </row>
    <row r="2207" spans="1:3" x14ac:dyDescent="0.3">
      <c r="A2207">
        <v>2205</v>
      </c>
      <c r="B2207" s="1">
        <v>32</v>
      </c>
      <c r="C2207" s="1">
        <v>32</v>
      </c>
    </row>
    <row r="2208" spans="1:3" x14ac:dyDescent="0.3">
      <c r="A2208">
        <v>2206</v>
      </c>
      <c r="B2208" s="1">
        <v>31</v>
      </c>
      <c r="C2208" s="1">
        <v>55</v>
      </c>
    </row>
    <row r="2209" spans="1:3" x14ac:dyDescent="0.3">
      <c r="A2209">
        <v>2207</v>
      </c>
      <c r="B2209" s="1">
        <v>28</v>
      </c>
      <c r="C2209" s="1">
        <v>32</v>
      </c>
    </row>
    <row r="2210" spans="1:3" x14ac:dyDescent="0.3">
      <c r="A2210">
        <v>2208</v>
      </c>
      <c r="B2210" s="1">
        <v>24</v>
      </c>
      <c r="C2210" s="1">
        <v>129</v>
      </c>
    </row>
    <row r="2211" spans="1:3" x14ac:dyDescent="0.3">
      <c r="A2211">
        <v>2209</v>
      </c>
      <c r="B2211" s="1">
        <v>27</v>
      </c>
      <c r="C2211" s="1">
        <v>71</v>
      </c>
    </row>
    <row r="2212" spans="1:3" x14ac:dyDescent="0.3">
      <c r="A2212">
        <v>2210</v>
      </c>
      <c r="B2212" s="1">
        <v>30</v>
      </c>
      <c r="C2212" s="1">
        <v>79</v>
      </c>
    </row>
    <row r="2213" spans="1:3" x14ac:dyDescent="0.3">
      <c r="A2213">
        <v>2211</v>
      </c>
      <c r="B2213" s="1">
        <v>25</v>
      </c>
      <c r="C2213" s="1">
        <v>57</v>
      </c>
    </row>
    <row r="2214" spans="1:3" x14ac:dyDescent="0.3">
      <c r="A2214">
        <v>2212</v>
      </c>
      <c r="B2214" s="1">
        <v>27</v>
      </c>
      <c r="C2214" s="1">
        <v>74</v>
      </c>
    </row>
    <row r="2215" spans="1:3" x14ac:dyDescent="0.3">
      <c r="A2215">
        <v>2213</v>
      </c>
      <c r="B2215" s="1">
        <v>30</v>
      </c>
      <c r="C2215" s="1">
        <v>49</v>
      </c>
    </row>
    <row r="2216" spans="1:3" x14ac:dyDescent="0.3">
      <c r="A2216">
        <v>2214</v>
      </c>
      <c r="B2216" s="1">
        <v>29</v>
      </c>
      <c r="C2216" s="1">
        <v>102</v>
      </c>
    </row>
    <row r="2217" spans="1:3" x14ac:dyDescent="0.3">
      <c r="A2217">
        <v>2215</v>
      </c>
      <c r="B2217" s="1">
        <v>26</v>
      </c>
      <c r="C2217" s="1">
        <v>73</v>
      </c>
    </row>
    <row r="2218" spans="1:3" x14ac:dyDescent="0.3">
      <c r="A2218">
        <v>2216</v>
      </c>
      <c r="B2218" s="1">
        <v>30</v>
      </c>
      <c r="C2218" s="1">
        <v>72</v>
      </c>
    </row>
    <row r="2219" spans="1:3" x14ac:dyDescent="0.3">
      <c r="A2219">
        <v>2217</v>
      </c>
      <c r="B2219" s="1">
        <v>29</v>
      </c>
      <c r="C2219" s="1">
        <v>32</v>
      </c>
    </row>
    <row r="2220" spans="1:3" x14ac:dyDescent="0.3">
      <c r="A2220">
        <v>2218</v>
      </c>
      <c r="B2220" s="1">
        <v>35</v>
      </c>
      <c r="C2220" s="1">
        <v>121</v>
      </c>
    </row>
    <row r="2221" spans="1:3" x14ac:dyDescent="0.3">
      <c r="A2221">
        <v>2219</v>
      </c>
      <c r="B2221" s="1">
        <v>26</v>
      </c>
      <c r="C2221" s="1">
        <v>157</v>
      </c>
    </row>
    <row r="2222" spans="1:3" x14ac:dyDescent="0.3">
      <c r="A2222">
        <v>2220</v>
      </c>
      <c r="B2222" s="1">
        <v>28</v>
      </c>
      <c r="C2222" s="1">
        <v>43</v>
      </c>
    </row>
    <row r="2223" spans="1:3" x14ac:dyDescent="0.3">
      <c r="A2223">
        <v>2221</v>
      </c>
      <c r="B2223" s="1">
        <v>24</v>
      </c>
      <c r="C2223" s="1">
        <v>74</v>
      </c>
    </row>
    <row r="2224" spans="1:3" x14ac:dyDescent="0.3">
      <c r="A2224">
        <v>2222</v>
      </c>
      <c r="B2224" s="1">
        <v>24</v>
      </c>
      <c r="C2224" s="1">
        <v>110</v>
      </c>
    </row>
    <row r="2225" spans="1:3" x14ac:dyDescent="0.3">
      <c r="A2225">
        <v>2223</v>
      </c>
      <c r="B2225" s="1">
        <v>33</v>
      </c>
      <c r="C2225" s="1">
        <v>38</v>
      </c>
    </row>
    <row r="2226" spans="1:3" x14ac:dyDescent="0.3">
      <c r="A2226">
        <v>2224</v>
      </c>
      <c r="B2226" s="1">
        <v>20</v>
      </c>
      <c r="C2226" s="1">
        <v>79</v>
      </c>
    </row>
    <row r="2227" spans="1:3" x14ac:dyDescent="0.3">
      <c r="A2227">
        <v>2225</v>
      </c>
      <c r="B2227" s="1">
        <v>35</v>
      </c>
      <c r="C2227" s="1">
        <v>78</v>
      </c>
    </row>
    <row r="2228" spans="1:3" x14ac:dyDescent="0.3">
      <c r="A2228">
        <v>2226</v>
      </c>
      <c r="B2228" s="1">
        <v>34</v>
      </c>
      <c r="C2228" s="1">
        <v>204</v>
      </c>
    </row>
    <row r="2229" spans="1:3" x14ac:dyDescent="0.3">
      <c r="A2229">
        <v>2227</v>
      </c>
      <c r="B2229" s="1">
        <v>37</v>
      </c>
      <c r="C2229" s="1">
        <v>102</v>
      </c>
    </row>
    <row r="2230" spans="1:3" x14ac:dyDescent="0.3">
      <c r="A2230">
        <v>2228</v>
      </c>
      <c r="B2230" s="1">
        <v>31</v>
      </c>
      <c r="C2230" s="1">
        <v>35</v>
      </c>
    </row>
    <row r="2231" spans="1:3" x14ac:dyDescent="0.3">
      <c r="A2231">
        <v>2229</v>
      </c>
      <c r="B2231" s="1">
        <v>22</v>
      </c>
      <c r="C2231" s="1">
        <v>55</v>
      </c>
    </row>
    <row r="2232" spans="1:3" x14ac:dyDescent="0.3">
      <c r="A2232">
        <v>2230</v>
      </c>
      <c r="B2232" s="1">
        <v>16</v>
      </c>
      <c r="C2232" s="1">
        <v>35</v>
      </c>
    </row>
    <row r="2233" spans="1:3" x14ac:dyDescent="0.3">
      <c r="A2233">
        <v>2231</v>
      </c>
      <c r="B2233" s="1">
        <v>24</v>
      </c>
      <c r="C2233" s="1">
        <v>86</v>
      </c>
    </row>
    <row r="2234" spans="1:3" x14ac:dyDescent="0.3">
      <c r="A2234">
        <v>2232</v>
      </c>
      <c r="B2234" s="1">
        <v>29</v>
      </c>
      <c r="C2234" s="1">
        <v>72</v>
      </c>
    </row>
    <row r="2235" spans="1:3" x14ac:dyDescent="0.3">
      <c r="A2235">
        <v>2233</v>
      </c>
      <c r="B2235" s="1">
        <v>35</v>
      </c>
      <c r="C2235" s="1">
        <v>57</v>
      </c>
    </row>
    <row r="2236" spans="1:3" x14ac:dyDescent="0.3">
      <c r="A2236">
        <v>2234</v>
      </c>
      <c r="B2236" s="1">
        <v>34</v>
      </c>
      <c r="C2236" s="1">
        <v>45</v>
      </c>
    </row>
    <row r="2237" spans="1:3" x14ac:dyDescent="0.3">
      <c r="A2237">
        <v>2235</v>
      </c>
      <c r="B2237" s="1">
        <v>33</v>
      </c>
      <c r="C2237" s="1">
        <v>56</v>
      </c>
    </row>
    <row r="2238" spans="1:3" x14ac:dyDescent="0.3">
      <c r="A2238">
        <v>2236</v>
      </c>
      <c r="B2238" s="1">
        <v>29</v>
      </c>
      <c r="C2238" s="1">
        <v>82</v>
      </c>
    </row>
    <row r="2239" spans="1:3" x14ac:dyDescent="0.3">
      <c r="A2239">
        <v>2237</v>
      </c>
      <c r="B2239" s="1">
        <v>29</v>
      </c>
      <c r="C2239" s="1">
        <v>121</v>
      </c>
    </row>
    <row r="2240" spans="1:3" x14ac:dyDescent="0.3">
      <c r="A2240">
        <v>2238</v>
      </c>
      <c r="B2240" s="1">
        <v>28</v>
      </c>
      <c r="C2240" s="1">
        <v>172</v>
      </c>
    </row>
    <row r="2241" spans="1:3" x14ac:dyDescent="0.3">
      <c r="A2241">
        <v>2239</v>
      </c>
      <c r="B2241" s="1">
        <v>26</v>
      </c>
      <c r="C2241" s="1">
        <v>134</v>
      </c>
    </row>
    <row r="2242" spans="1:3" x14ac:dyDescent="0.3">
      <c r="A2242">
        <v>2240</v>
      </c>
      <c r="B2242" s="1">
        <v>32</v>
      </c>
      <c r="C2242" s="1">
        <v>72</v>
      </c>
    </row>
    <row r="2243" spans="1:3" x14ac:dyDescent="0.3">
      <c r="A2243">
        <v>2241</v>
      </c>
      <c r="B2243" s="1">
        <v>26</v>
      </c>
      <c r="C2243" s="1">
        <v>63</v>
      </c>
    </row>
    <row r="2244" spans="1:3" x14ac:dyDescent="0.3">
      <c r="A2244">
        <v>2242</v>
      </c>
      <c r="B2244" s="1">
        <v>28</v>
      </c>
      <c r="C2244" s="1">
        <v>53</v>
      </c>
    </row>
    <row r="2245" spans="1:3" x14ac:dyDescent="0.3">
      <c r="A2245">
        <v>2243</v>
      </c>
      <c r="B2245" s="1">
        <v>31</v>
      </c>
      <c r="C2245" s="1">
        <v>43</v>
      </c>
    </row>
    <row r="2246" spans="1:3" x14ac:dyDescent="0.3">
      <c r="A2246">
        <v>2244</v>
      </c>
      <c r="B2246" s="1">
        <v>27</v>
      </c>
      <c r="C2246" s="1">
        <v>56</v>
      </c>
    </row>
    <row r="2247" spans="1:3" x14ac:dyDescent="0.3">
      <c r="A2247">
        <v>2245</v>
      </c>
      <c r="B2247" s="1">
        <v>33</v>
      </c>
      <c r="C2247" s="1">
        <v>83</v>
      </c>
    </row>
    <row r="2248" spans="1:3" x14ac:dyDescent="0.3">
      <c r="A2248">
        <v>2246</v>
      </c>
      <c r="B2248" s="1">
        <v>28</v>
      </c>
      <c r="C2248" s="1">
        <v>49</v>
      </c>
    </row>
    <row r="2249" spans="1:3" x14ac:dyDescent="0.3">
      <c r="A2249">
        <v>2247</v>
      </c>
      <c r="B2249" s="1">
        <v>35</v>
      </c>
      <c r="C2249" s="1">
        <v>61</v>
      </c>
    </row>
    <row r="2250" spans="1:3" x14ac:dyDescent="0.3">
      <c r="A2250">
        <v>2248</v>
      </c>
      <c r="B2250" s="1">
        <v>20</v>
      </c>
      <c r="C2250" s="1">
        <v>82</v>
      </c>
    </row>
    <row r="2251" spans="1:3" x14ac:dyDescent="0.3">
      <c r="A2251">
        <v>2249</v>
      </c>
      <c r="B2251" s="1">
        <v>29</v>
      </c>
      <c r="C2251" s="1">
        <v>57</v>
      </c>
    </row>
    <row r="2252" spans="1:3" x14ac:dyDescent="0.3">
      <c r="A2252">
        <v>2250</v>
      </c>
      <c r="B2252" s="1">
        <v>26</v>
      </c>
      <c r="C2252" s="1">
        <v>64</v>
      </c>
    </row>
    <row r="2253" spans="1:3" x14ac:dyDescent="0.3">
      <c r="A2253">
        <v>2251</v>
      </c>
      <c r="B2253" s="1">
        <v>27</v>
      </c>
      <c r="C2253" s="1">
        <v>35</v>
      </c>
    </row>
    <row r="2254" spans="1:3" x14ac:dyDescent="0.3">
      <c r="A2254">
        <v>2252</v>
      </c>
      <c r="B2254" s="1">
        <v>29</v>
      </c>
      <c r="C2254" s="1">
        <v>71</v>
      </c>
    </row>
    <row r="2255" spans="1:3" x14ac:dyDescent="0.3">
      <c r="A2255">
        <v>2253</v>
      </c>
      <c r="B2255" s="1">
        <v>26</v>
      </c>
      <c r="C2255" s="1">
        <v>44</v>
      </c>
    </row>
    <row r="2256" spans="1:3" x14ac:dyDescent="0.3">
      <c r="A2256">
        <v>2254</v>
      </c>
      <c r="B2256" s="1">
        <v>35</v>
      </c>
      <c r="C2256" s="1">
        <v>58</v>
      </c>
    </row>
    <row r="2257" spans="1:3" x14ac:dyDescent="0.3">
      <c r="A2257">
        <v>2255</v>
      </c>
      <c r="B2257" s="1">
        <v>21</v>
      </c>
      <c r="C2257" s="1">
        <v>78</v>
      </c>
    </row>
    <row r="2258" spans="1:3" x14ac:dyDescent="0.3">
      <c r="A2258">
        <v>2256</v>
      </c>
      <c r="B2258" s="1">
        <v>28</v>
      </c>
      <c r="C2258" s="1">
        <v>204</v>
      </c>
    </row>
    <row r="2259" spans="1:3" x14ac:dyDescent="0.3">
      <c r="A2259">
        <v>2257</v>
      </c>
      <c r="B2259" s="1">
        <v>30</v>
      </c>
      <c r="C2259" s="1">
        <v>55</v>
      </c>
    </row>
    <row r="2260" spans="1:3" x14ac:dyDescent="0.3">
      <c r="A2260">
        <v>2258</v>
      </c>
      <c r="B2260" s="1">
        <v>23</v>
      </c>
      <c r="C2260" s="1">
        <v>115</v>
      </c>
    </row>
    <row r="2261" spans="1:3" x14ac:dyDescent="0.3">
      <c r="A2261">
        <v>2259</v>
      </c>
      <c r="B2261" s="1">
        <v>26</v>
      </c>
      <c r="C2261" s="1">
        <v>48</v>
      </c>
    </row>
    <row r="2262" spans="1:3" x14ac:dyDescent="0.3">
      <c r="A2262">
        <v>2260</v>
      </c>
      <c r="B2262" s="1">
        <v>24</v>
      </c>
      <c r="C2262" s="1">
        <v>61</v>
      </c>
    </row>
    <row r="2263" spans="1:3" x14ac:dyDescent="0.3">
      <c r="A2263">
        <v>2261</v>
      </c>
      <c r="B2263" s="1">
        <v>33</v>
      </c>
      <c r="C2263" s="1">
        <v>122</v>
      </c>
    </row>
    <row r="2264" spans="1:3" x14ac:dyDescent="0.3">
      <c r="A2264">
        <v>2262</v>
      </c>
      <c r="B2264" s="1">
        <v>37</v>
      </c>
      <c r="C2264" s="1">
        <v>64</v>
      </c>
    </row>
    <row r="2265" spans="1:3" x14ac:dyDescent="0.3">
      <c r="A2265">
        <v>2263</v>
      </c>
      <c r="B2265" s="1">
        <v>22</v>
      </c>
      <c r="C2265" s="1">
        <v>35</v>
      </c>
    </row>
    <row r="2266" spans="1:3" x14ac:dyDescent="0.3">
      <c r="A2266">
        <v>2264</v>
      </c>
      <c r="B2266" s="1">
        <v>33</v>
      </c>
      <c r="C2266" s="1">
        <v>74</v>
      </c>
    </row>
    <row r="2267" spans="1:3" x14ac:dyDescent="0.3">
      <c r="A2267">
        <v>2265</v>
      </c>
      <c r="B2267" s="1">
        <v>25</v>
      </c>
      <c r="C2267" s="1">
        <v>83</v>
      </c>
    </row>
    <row r="2268" spans="1:3" x14ac:dyDescent="0.3">
      <c r="A2268">
        <v>2266</v>
      </c>
      <c r="B2268" s="1">
        <v>35</v>
      </c>
      <c r="C2268" s="1">
        <v>64</v>
      </c>
    </row>
    <row r="2269" spans="1:3" x14ac:dyDescent="0.3">
      <c r="A2269">
        <v>2267</v>
      </c>
      <c r="B2269" s="1">
        <v>24</v>
      </c>
      <c r="C2269" s="1">
        <v>60</v>
      </c>
    </row>
    <row r="2270" spans="1:3" x14ac:dyDescent="0.3">
      <c r="A2270">
        <v>2268</v>
      </c>
      <c r="B2270" s="1">
        <v>38</v>
      </c>
      <c r="C2270" s="1">
        <v>88</v>
      </c>
    </row>
    <row r="2271" spans="1:3" x14ac:dyDescent="0.3">
      <c r="A2271">
        <v>2269</v>
      </c>
      <c r="B2271" s="1">
        <v>25</v>
      </c>
      <c r="C2271" s="1">
        <v>48</v>
      </c>
    </row>
    <row r="2272" spans="1:3" x14ac:dyDescent="0.3">
      <c r="A2272">
        <v>2270</v>
      </c>
      <c r="B2272" s="1">
        <v>25</v>
      </c>
      <c r="C2272" s="1">
        <v>53</v>
      </c>
    </row>
    <row r="2273" spans="1:3" x14ac:dyDescent="0.3">
      <c r="A2273">
        <v>2271</v>
      </c>
      <c r="B2273" s="1">
        <v>32</v>
      </c>
      <c r="C2273" s="1">
        <v>35</v>
      </c>
    </row>
    <row r="2274" spans="1:3" x14ac:dyDescent="0.3">
      <c r="A2274">
        <v>2272</v>
      </c>
      <c r="B2274" s="1">
        <v>30</v>
      </c>
      <c r="C2274" s="1">
        <v>55</v>
      </c>
    </row>
    <row r="2275" spans="1:3" x14ac:dyDescent="0.3">
      <c r="A2275">
        <v>2273</v>
      </c>
      <c r="B2275" s="1">
        <v>20</v>
      </c>
      <c r="C2275" s="1">
        <v>63</v>
      </c>
    </row>
    <row r="2276" spans="1:3" x14ac:dyDescent="0.3">
      <c r="A2276">
        <v>2274</v>
      </c>
      <c r="B2276" s="1">
        <v>37</v>
      </c>
      <c r="C2276" s="1">
        <v>120</v>
      </c>
    </row>
    <row r="2277" spans="1:3" x14ac:dyDescent="0.3">
      <c r="A2277">
        <v>2275</v>
      </c>
      <c r="B2277" s="1">
        <v>28</v>
      </c>
      <c r="C2277" s="1">
        <v>49</v>
      </c>
    </row>
    <row r="2278" spans="1:3" x14ac:dyDescent="0.3">
      <c r="A2278">
        <v>2276</v>
      </c>
      <c r="B2278" s="1">
        <v>22</v>
      </c>
      <c r="C2278" s="1">
        <v>66</v>
      </c>
    </row>
    <row r="2279" spans="1:3" x14ac:dyDescent="0.3">
      <c r="A2279">
        <v>2277</v>
      </c>
      <c r="B2279" s="1">
        <v>29</v>
      </c>
      <c r="C2279" s="1">
        <v>223</v>
      </c>
    </row>
    <row r="2280" spans="1:3" x14ac:dyDescent="0.3">
      <c r="A2280">
        <v>2278</v>
      </c>
      <c r="B2280" s="1">
        <v>32</v>
      </c>
      <c r="C2280" s="1">
        <v>122</v>
      </c>
    </row>
    <row r="2281" spans="1:3" x14ac:dyDescent="0.3">
      <c r="A2281">
        <v>2279</v>
      </c>
      <c r="B2281" s="1">
        <v>20</v>
      </c>
      <c r="C2281" s="1">
        <v>48</v>
      </c>
    </row>
    <row r="2282" spans="1:3" x14ac:dyDescent="0.3">
      <c r="A2282">
        <v>2280</v>
      </c>
      <c r="B2282" s="1">
        <v>19</v>
      </c>
      <c r="C2282" s="1">
        <v>44</v>
      </c>
    </row>
    <row r="2283" spans="1:3" x14ac:dyDescent="0.3">
      <c r="A2283">
        <v>2281</v>
      </c>
      <c r="B2283" s="1">
        <v>29</v>
      </c>
      <c r="C2283" s="1">
        <v>49</v>
      </c>
    </row>
    <row r="2284" spans="1:3" x14ac:dyDescent="0.3">
      <c r="A2284">
        <v>2282</v>
      </c>
      <c r="B2284" s="1">
        <v>23</v>
      </c>
      <c r="C2284" s="1">
        <v>87</v>
      </c>
    </row>
    <row r="2285" spans="1:3" x14ac:dyDescent="0.3">
      <c r="A2285">
        <v>2283</v>
      </c>
      <c r="B2285" s="1">
        <v>30</v>
      </c>
      <c r="C2285" s="1">
        <v>136</v>
      </c>
    </row>
    <row r="2286" spans="1:3" x14ac:dyDescent="0.3">
      <c r="A2286">
        <v>2284</v>
      </c>
      <c r="B2286" s="1">
        <v>29</v>
      </c>
      <c r="C2286" s="1">
        <v>53</v>
      </c>
    </row>
    <row r="2287" spans="1:3" x14ac:dyDescent="0.3">
      <c r="A2287">
        <v>2285</v>
      </c>
      <c r="B2287" s="1">
        <v>28</v>
      </c>
      <c r="C2287" s="1">
        <v>122</v>
      </c>
    </row>
    <row r="2288" spans="1:3" x14ac:dyDescent="0.3">
      <c r="A2288">
        <v>2286</v>
      </c>
      <c r="B2288" s="1">
        <v>22</v>
      </c>
      <c r="C2288" s="1">
        <v>56</v>
      </c>
    </row>
    <row r="2289" spans="1:3" x14ac:dyDescent="0.3">
      <c r="A2289">
        <v>2287</v>
      </c>
      <c r="B2289" s="1">
        <v>22</v>
      </c>
      <c r="C2289" s="1">
        <v>60</v>
      </c>
    </row>
    <row r="2290" spans="1:3" x14ac:dyDescent="0.3">
      <c r="A2290">
        <v>2288</v>
      </c>
      <c r="B2290" s="1">
        <v>26</v>
      </c>
      <c r="C2290" s="1">
        <v>72</v>
      </c>
    </row>
    <row r="2291" spans="1:3" x14ac:dyDescent="0.3">
      <c r="A2291">
        <v>2289</v>
      </c>
      <c r="B2291" s="1">
        <v>35</v>
      </c>
      <c r="C2291" s="1">
        <v>106</v>
      </c>
    </row>
    <row r="2292" spans="1:3" x14ac:dyDescent="0.3">
      <c r="A2292">
        <v>2290</v>
      </c>
      <c r="B2292" s="1">
        <v>24</v>
      </c>
      <c r="C2292" s="1">
        <v>79</v>
      </c>
    </row>
    <row r="2293" spans="1:3" x14ac:dyDescent="0.3">
      <c r="A2293">
        <v>2291</v>
      </c>
      <c r="B2293" s="1">
        <v>28</v>
      </c>
      <c r="C2293" s="1">
        <v>91</v>
      </c>
    </row>
    <row r="2294" spans="1:3" x14ac:dyDescent="0.3">
      <c r="A2294">
        <v>2292</v>
      </c>
      <c r="B2294" s="1">
        <v>22</v>
      </c>
      <c r="C2294" s="1">
        <v>83</v>
      </c>
    </row>
    <row r="2295" spans="1:3" x14ac:dyDescent="0.3">
      <c r="A2295">
        <v>2293</v>
      </c>
      <c r="B2295" s="1">
        <v>27</v>
      </c>
      <c r="C2295" s="1">
        <v>63</v>
      </c>
    </row>
    <row r="2296" spans="1:3" x14ac:dyDescent="0.3">
      <c r="A2296">
        <v>2294</v>
      </c>
      <c r="B2296" s="1">
        <v>15</v>
      </c>
      <c r="C2296" s="1">
        <v>55</v>
      </c>
    </row>
    <row r="2297" spans="1:3" x14ac:dyDescent="0.3">
      <c r="A2297">
        <v>2295</v>
      </c>
      <c r="B2297" s="1">
        <v>25</v>
      </c>
      <c r="C2297" s="1">
        <v>72</v>
      </c>
    </row>
    <row r="2298" spans="1:3" x14ac:dyDescent="0.3">
      <c r="A2298">
        <v>2296</v>
      </c>
      <c r="B2298" s="1">
        <v>36</v>
      </c>
      <c r="C2298" s="1">
        <v>73</v>
      </c>
    </row>
    <row r="2299" spans="1:3" x14ac:dyDescent="0.3">
      <c r="A2299">
        <v>2297</v>
      </c>
      <c r="B2299" s="1">
        <v>21</v>
      </c>
      <c r="C2299" s="1">
        <v>71</v>
      </c>
    </row>
    <row r="2300" spans="1:3" x14ac:dyDescent="0.3">
      <c r="A2300">
        <v>2298</v>
      </c>
      <c r="B2300" s="1">
        <v>25</v>
      </c>
      <c r="C2300" s="1">
        <v>66</v>
      </c>
    </row>
    <row r="2301" spans="1:3" x14ac:dyDescent="0.3">
      <c r="A2301">
        <v>2299</v>
      </c>
      <c r="B2301" s="1">
        <v>28</v>
      </c>
      <c r="C2301" s="1">
        <v>103</v>
      </c>
    </row>
    <row r="2302" spans="1:3" x14ac:dyDescent="0.3">
      <c r="A2302">
        <v>2300</v>
      </c>
      <c r="B2302" s="1">
        <v>29</v>
      </c>
      <c r="C2302" s="1">
        <v>84</v>
      </c>
    </row>
    <row r="2303" spans="1:3" x14ac:dyDescent="0.3">
      <c r="A2303">
        <v>2301</v>
      </c>
      <c r="B2303" s="1">
        <v>24</v>
      </c>
      <c r="C2303" s="1">
        <v>38</v>
      </c>
    </row>
    <row r="2304" spans="1:3" x14ac:dyDescent="0.3">
      <c r="A2304">
        <v>2302</v>
      </c>
      <c r="B2304" s="1">
        <v>29</v>
      </c>
      <c r="C2304" s="1">
        <v>39</v>
      </c>
    </row>
    <row r="2305" spans="1:3" x14ac:dyDescent="0.3">
      <c r="A2305">
        <v>2303</v>
      </c>
      <c r="B2305" s="1">
        <v>24</v>
      </c>
      <c r="C2305" s="1">
        <v>122</v>
      </c>
    </row>
    <row r="2306" spans="1:3" x14ac:dyDescent="0.3">
      <c r="A2306">
        <v>2304</v>
      </c>
      <c r="B2306" s="1">
        <v>26</v>
      </c>
      <c r="C2306" s="1">
        <v>136</v>
      </c>
    </row>
    <row r="2307" spans="1:3" x14ac:dyDescent="0.3">
      <c r="A2307">
        <v>2305</v>
      </c>
      <c r="B2307" s="1">
        <v>24</v>
      </c>
      <c r="C2307" s="1">
        <v>86</v>
      </c>
    </row>
    <row r="2308" spans="1:3" x14ac:dyDescent="0.3">
      <c r="A2308">
        <v>2306</v>
      </c>
      <c r="B2308" s="1">
        <v>40</v>
      </c>
      <c r="C2308" s="1">
        <v>44</v>
      </c>
    </row>
    <row r="2309" spans="1:3" x14ac:dyDescent="0.3">
      <c r="A2309">
        <v>2307</v>
      </c>
      <c r="B2309" s="1">
        <v>24</v>
      </c>
      <c r="C2309" s="1">
        <v>129</v>
      </c>
    </row>
    <row r="2310" spans="1:3" x14ac:dyDescent="0.3">
      <c r="A2310">
        <v>2308</v>
      </c>
      <c r="B2310" s="1">
        <v>20</v>
      </c>
      <c r="C2310" s="1">
        <v>63</v>
      </c>
    </row>
    <row r="2311" spans="1:3" x14ac:dyDescent="0.3">
      <c r="A2311">
        <v>2309</v>
      </c>
      <c r="B2311" s="1">
        <v>23</v>
      </c>
      <c r="C2311" s="1">
        <v>43</v>
      </c>
    </row>
    <row r="2312" spans="1:3" x14ac:dyDescent="0.3">
      <c r="A2312">
        <v>2310</v>
      </c>
      <c r="B2312" s="1">
        <v>30</v>
      </c>
      <c r="C2312" s="1">
        <v>83</v>
      </c>
    </row>
    <row r="2313" spans="1:3" x14ac:dyDescent="0.3">
      <c r="A2313">
        <v>2311</v>
      </c>
      <c r="B2313" s="1">
        <v>27</v>
      </c>
      <c r="C2313" s="1">
        <v>32</v>
      </c>
    </row>
    <row r="2314" spans="1:3" x14ac:dyDescent="0.3">
      <c r="A2314">
        <v>2312</v>
      </c>
      <c r="B2314" s="1">
        <v>27</v>
      </c>
      <c r="C2314" s="1">
        <v>47</v>
      </c>
    </row>
    <row r="2315" spans="1:3" x14ac:dyDescent="0.3">
      <c r="A2315">
        <v>2313</v>
      </c>
      <c r="B2315" s="1">
        <v>29</v>
      </c>
      <c r="C2315" s="1">
        <v>83</v>
      </c>
    </row>
    <row r="2316" spans="1:3" x14ac:dyDescent="0.3">
      <c r="A2316">
        <v>2314</v>
      </c>
      <c r="B2316" s="1">
        <v>29</v>
      </c>
      <c r="C2316" s="1">
        <v>115</v>
      </c>
    </row>
    <row r="2317" spans="1:3" x14ac:dyDescent="0.3">
      <c r="A2317">
        <v>2315</v>
      </c>
      <c r="B2317" s="1">
        <v>24</v>
      </c>
      <c r="C2317" s="1">
        <v>83</v>
      </c>
    </row>
    <row r="2318" spans="1:3" x14ac:dyDescent="0.3">
      <c r="A2318">
        <v>2316</v>
      </c>
      <c r="B2318" s="1">
        <v>32</v>
      </c>
      <c r="C2318" s="1">
        <v>117</v>
      </c>
    </row>
    <row r="2319" spans="1:3" x14ac:dyDescent="0.3">
      <c r="A2319">
        <v>2317</v>
      </c>
      <c r="B2319" s="1">
        <v>33</v>
      </c>
      <c r="C2319" s="1">
        <v>85</v>
      </c>
    </row>
    <row r="2320" spans="1:3" x14ac:dyDescent="0.3">
      <c r="A2320">
        <v>2318</v>
      </c>
      <c r="B2320" s="1">
        <v>21</v>
      </c>
      <c r="C2320" s="1">
        <v>79</v>
      </c>
    </row>
    <row r="2321" spans="1:3" x14ac:dyDescent="0.3">
      <c r="A2321">
        <v>2319</v>
      </c>
      <c r="B2321" s="1">
        <v>24</v>
      </c>
      <c r="C2321" s="1">
        <v>54</v>
      </c>
    </row>
    <row r="2322" spans="1:3" x14ac:dyDescent="0.3">
      <c r="A2322">
        <v>2320</v>
      </c>
      <c r="B2322" s="1">
        <v>30</v>
      </c>
      <c r="C2322" s="1">
        <v>117</v>
      </c>
    </row>
    <row r="2323" spans="1:3" x14ac:dyDescent="0.3">
      <c r="A2323">
        <v>2321</v>
      </c>
      <c r="B2323" s="1">
        <v>29</v>
      </c>
      <c r="C2323" s="1">
        <v>58</v>
      </c>
    </row>
    <row r="2324" spans="1:3" x14ac:dyDescent="0.3">
      <c r="A2324">
        <v>2322</v>
      </c>
      <c r="B2324" s="1">
        <v>23</v>
      </c>
      <c r="C2324" s="1">
        <v>34</v>
      </c>
    </row>
    <row r="2325" spans="1:3" x14ac:dyDescent="0.3">
      <c r="A2325">
        <v>2323</v>
      </c>
      <c r="B2325" s="1">
        <v>26</v>
      </c>
      <c r="C2325" s="1">
        <v>58</v>
      </c>
    </row>
    <row r="2326" spans="1:3" x14ac:dyDescent="0.3">
      <c r="A2326">
        <v>2324</v>
      </c>
      <c r="B2326" s="1">
        <v>33</v>
      </c>
      <c r="C2326" s="1">
        <v>67</v>
      </c>
    </row>
    <row r="2327" spans="1:3" x14ac:dyDescent="0.3">
      <c r="A2327">
        <v>2325</v>
      </c>
      <c r="B2327" s="1">
        <v>24</v>
      </c>
      <c r="C2327" s="1">
        <v>117</v>
      </c>
    </row>
    <row r="2328" spans="1:3" x14ac:dyDescent="0.3">
      <c r="A2328">
        <v>2326</v>
      </c>
      <c r="B2328" s="1">
        <v>30</v>
      </c>
      <c r="C2328" s="1">
        <v>85</v>
      </c>
    </row>
    <row r="2329" spans="1:3" x14ac:dyDescent="0.3">
      <c r="A2329">
        <v>2327</v>
      </c>
      <c r="B2329" s="1">
        <v>29</v>
      </c>
      <c r="C2329" s="1">
        <v>38</v>
      </c>
    </row>
    <row r="2330" spans="1:3" x14ac:dyDescent="0.3">
      <c r="A2330">
        <v>2328</v>
      </c>
      <c r="B2330" s="1">
        <v>28</v>
      </c>
      <c r="C2330" s="1">
        <v>43</v>
      </c>
    </row>
    <row r="2331" spans="1:3" x14ac:dyDescent="0.3">
      <c r="A2331">
        <v>2329</v>
      </c>
      <c r="B2331" s="1">
        <v>21</v>
      </c>
      <c r="C2331" s="1">
        <v>64</v>
      </c>
    </row>
    <row r="2332" spans="1:3" x14ac:dyDescent="0.3">
      <c r="A2332">
        <v>2330</v>
      </c>
      <c r="B2332" s="1">
        <v>36</v>
      </c>
      <c r="C2332" s="1">
        <v>147</v>
      </c>
    </row>
    <row r="2333" spans="1:3" x14ac:dyDescent="0.3">
      <c r="A2333">
        <v>2331</v>
      </c>
      <c r="B2333" s="1">
        <v>33</v>
      </c>
      <c r="C2333" s="1">
        <v>85</v>
      </c>
    </row>
    <row r="2334" spans="1:3" x14ac:dyDescent="0.3">
      <c r="A2334">
        <v>2332</v>
      </c>
      <c r="B2334" s="1">
        <v>28</v>
      </c>
      <c r="C2334" s="1">
        <v>83</v>
      </c>
    </row>
    <row r="2335" spans="1:3" x14ac:dyDescent="0.3">
      <c r="A2335">
        <v>2333</v>
      </c>
      <c r="B2335" s="1">
        <v>47</v>
      </c>
      <c r="C2335" s="1">
        <v>35</v>
      </c>
    </row>
    <row r="2336" spans="1:3" x14ac:dyDescent="0.3">
      <c r="A2336">
        <v>2334</v>
      </c>
      <c r="B2336" s="1">
        <v>26</v>
      </c>
      <c r="C2336" s="1">
        <v>43</v>
      </c>
    </row>
    <row r="2337" spans="1:3" x14ac:dyDescent="0.3">
      <c r="A2337">
        <v>2335</v>
      </c>
      <c r="B2337" s="1">
        <v>31</v>
      </c>
      <c r="C2337" s="1">
        <v>84</v>
      </c>
    </row>
    <row r="2338" spans="1:3" x14ac:dyDescent="0.3">
      <c r="A2338">
        <v>2336</v>
      </c>
      <c r="B2338" s="1">
        <v>24</v>
      </c>
      <c r="C2338" s="1">
        <v>44</v>
      </c>
    </row>
    <row r="2339" spans="1:3" x14ac:dyDescent="0.3">
      <c r="A2339">
        <v>2337</v>
      </c>
      <c r="B2339" s="1">
        <v>31</v>
      </c>
      <c r="C2339" s="1">
        <v>63</v>
      </c>
    </row>
    <row r="2340" spans="1:3" x14ac:dyDescent="0.3">
      <c r="A2340">
        <v>2338</v>
      </c>
      <c r="B2340" s="1">
        <v>24</v>
      </c>
      <c r="C2340" s="1">
        <v>136</v>
      </c>
    </row>
    <row r="2341" spans="1:3" x14ac:dyDescent="0.3">
      <c r="A2341">
        <v>2339</v>
      </c>
      <c r="B2341" s="1">
        <v>26</v>
      </c>
      <c r="C2341" s="1">
        <v>82</v>
      </c>
    </row>
    <row r="2342" spans="1:3" x14ac:dyDescent="0.3">
      <c r="A2342">
        <v>2340</v>
      </c>
      <c r="B2342" s="1">
        <v>27</v>
      </c>
      <c r="C2342" s="1">
        <v>48</v>
      </c>
    </row>
    <row r="2343" spans="1:3" x14ac:dyDescent="0.3">
      <c r="A2343">
        <v>2341</v>
      </c>
      <c r="B2343" s="1">
        <v>29</v>
      </c>
      <c r="C2343" s="1">
        <v>49</v>
      </c>
    </row>
    <row r="2344" spans="1:3" x14ac:dyDescent="0.3">
      <c r="A2344">
        <v>2342</v>
      </c>
      <c r="B2344" s="1">
        <v>17</v>
      </c>
      <c r="C2344" s="1">
        <v>122</v>
      </c>
    </row>
    <row r="2345" spans="1:3" x14ac:dyDescent="0.3">
      <c r="A2345">
        <v>2343</v>
      </c>
      <c r="B2345" s="1">
        <v>30</v>
      </c>
      <c r="C2345" s="1">
        <v>82</v>
      </c>
    </row>
    <row r="2346" spans="1:3" x14ac:dyDescent="0.3">
      <c r="A2346">
        <v>2344</v>
      </c>
      <c r="B2346" s="1">
        <v>33</v>
      </c>
      <c r="C2346" s="1">
        <v>110</v>
      </c>
    </row>
    <row r="2347" spans="1:3" x14ac:dyDescent="0.3">
      <c r="A2347">
        <v>2345</v>
      </c>
      <c r="B2347" s="1">
        <v>30</v>
      </c>
      <c r="C2347" s="1">
        <v>83</v>
      </c>
    </row>
    <row r="2348" spans="1:3" x14ac:dyDescent="0.3">
      <c r="A2348">
        <v>2346</v>
      </c>
      <c r="B2348" s="1">
        <v>29</v>
      </c>
      <c r="C2348" s="1">
        <v>49</v>
      </c>
    </row>
    <row r="2349" spans="1:3" x14ac:dyDescent="0.3">
      <c r="A2349">
        <v>2347</v>
      </c>
      <c r="B2349" s="1">
        <v>22</v>
      </c>
      <c r="C2349" s="1">
        <v>46</v>
      </c>
    </row>
    <row r="2350" spans="1:3" x14ac:dyDescent="0.3">
      <c r="A2350">
        <v>2348</v>
      </c>
      <c r="B2350" s="1">
        <v>28</v>
      </c>
      <c r="C2350" s="1">
        <v>55</v>
      </c>
    </row>
    <row r="2351" spans="1:3" x14ac:dyDescent="0.3">
      <c r="A2351">
        <v>2349</v>
      </c>
      <c r="B2351" s="1">
        <v>32</v>
      </c>
      <c r="C2351" s="1">
        <v>88</v>
      </c>
    </row>
    <row r="2352" spans="1:3" x14ac:dyDescent="0.3">
      <c r="A2352">
        <v>2350</v>
      </c>
      <c r="B2352" s="1">
        <v>28</v>
      </c>
      <c r="C2352" s="1">
        <v>85</v>
      </c>
    </row>
    <row r="2353" spans="1:3" x14ac:dyDescent="0.3">
      <c r="A2353">
        <v>2351</v>
      </c>
      <c r="B2353" s="1">
        <v>33</v>
      </c>
      <c r="C2353" s="1">
        <v>102</v>
      </c>
    </row>
    <row r="2354" spans="1:3" x14ac:dyDescent="0.3">
      <c r="A2354">
        <v>2352</v>
      </c>
      <c r="B2354" s="1">
        <v>19</v>
      </c>
      <c r="C2354" s="1">
        <v>91</v>
      </c>
    </row>
    <row r="2355" spans="1:3" x14ac:dyDescent="0.3">
      <c r="A2355">
        <v>2353</v>
      </c>
      <c r="B2355" s="1">
        <v>21</v>
      </c>
      <c r="C2355" s="1">
        <v>131</v>
      </c>
    </row>
    <row r="2356" spans="1:3" x14ac:dyDescent="0.3">
      <c r="A2356">
        <v>2354</v>
      </c>
      <c r="B2356" s="1">
        <v>25</v>
      </c>
      <c r="C2356" s="1">
        <v>52</v>
      </c>
    </row>
    <row r="2357" spans="1:3" x14ac:dyDescent="0.3">
      <c r="A2357">
        <v>2355</v>
      </c>
      <c r="B2357" s="1">
        <v>29</v>
      </c>
      <c r="C2357" s="1">
        <v>157</v>
      </c>
    </row>
    <row r="2358" spans="1:3" x14ac:dyDescent="0.3">
      <c r="A2358">
        <v>2356</v>
      </c>
      <c r="B2358" s="1">
        <v>19</v>
      </c>
      <c r="C2358" s="1">
        <v>53</v>
      </c>
    </row>
    <row r="2359" spans="1:3" x14ac:dyDescent="0.3">
      <c r="A2359">
        <v>2357</v>
      </c>
      <c r="B2359" s="1">
        <v>31</v>
      </c>
      <c r="C2359" s="1">
        <v>87</v>
      </c>
    </row>
    <row r="2360" spans="1:3" x14ac:dyDescent="0.3">
      <c r="A2360">
        <v>2358</v>
      </c>
      <c r="B2360" s="1">
        <v>23</v>
      </c>
      <c r="C2360" s="1">
        <v>78</v>
      </c>
    </row>
    <row r="2361" spans="1:3" x14ac:dyDescent="0.3">
      <c r="A2361">
        <v>2359</v>
      </c>
      <c r="B2361" s="1">
        <v>26</v>
      </c>
      <c r="C2361" s="1">
        <v>50</v>
      </c>
    </row>
    <row r="2362" spans="1:3" x14ac:dyDescent="0.3">
      <c r="A2362">
        <v>2360</v>
      </c>
      <c r="B2362" s="1">
        <v>26</v>
      </c>
      <c r="C2362" s="1">
        <v>117</v>
      </c>
    </row>
    <row r="2363" spans="1:3" x14ac:dyDescent="0.3">
      <c r="A2363">
        <v>2361</v>
      </c>
      <c r="B2363" s="1">
        <v>23</v>
      </c>
      <c r="C2363" s="1">
        <v>115</v>
      </c>
    </row>
    <row r="2364" spans="1:3" x14ac:dyDescent="0.3">
      <c r="A2364">
        <v>2362</v>
      </c>
      <c r="B2364" s="1">
        <v>31</v>
      </c>
      <c r="C2364" s="1">
        <v>32</v>
      </c>
    </row>
    <row r="2365" spans="1:3" x14ac:dyDescent="0.3">
      <c r="A2365">
        <v>2363</v>
      </c>
      <c r="B2365" s="1">
        <v>31</v>
      </c>
      <c r="C2365" s="1">
        <v>44</v>
      </c>
    </row>
    <row r="2366" spans="1:3" x14ac:dyDescent="0.3">
      <c r="A2366">
        <v>2364</v>
      </c>
      <c r="B2366" s="1">
        <v>36</v>
      </c>
      <c r="C2366" s="1">
        <v>61</v>
      </c>
    </row>
    <row r="2367" spans="1:3" x14ac:dyDescent="0.3">
      <c r="A2367">
        <v>2365</v>
      </c>
      <c r="B2367" s="1">
        <v>30</v>
      </c>
      <c r="C2367" s="1">
        <v>32</v>
      </c>
    </row>
    <row r="2368" spans="1:3" x14ac:dyDescent="0.3">
      <c r="A2368">
        <v>2366</v>
      </c>
      <c r="B2368" s="1">
        <v>31</v>
      </c>
      <c r="C2368" s="1">
        <v>106</v>
      </c>
    </row>
    <row r="2369" spans="1:3" x14ac:dyDescent="0.3">
      <c r="A2369">
        <v>2367</v>
      </c>
      <c r="B2369" s="1">
        <v>30</v>
      </c>
      <c r="C2369" s="1">
        <v>48</v>
      </c>
    </row>
    <row r="2370" spans="1:3" x14ac:dyDescent="0.3">
      <c r="A2370">
        <v>2368</v>
      </c>
      <c r="B2370" s="1">
        <v>26</v>
      </c>
      <c r="C2370" s="1">
        <v>83</v>
      </c>
    </row>
    <row r="2371" spans="1:3" x14ac:dyDescent="0.3">
      <c r="A2371">
        <v>2369</v>
      </c>
      <c r="B2371" s="1">
        <v>29</v>
      </c>
      <c r="C2371" s="1">
        <v>71</v>
      </c>
    </row>
    <row r="2372" spans="1:3" x14ac:dyDescent="0.3">
      <c r="A2372">
        <v>2370</v>
      </c>
      <c r="B2372" s="1">
        <v>29</v>
      </c>
      <c r="C2372" s="1">
        <v>76</v>
      </c>
    </row>
    <row r="2373" spans="1:3" x14ac:dyDescent="0.3">
      <c r="A2373">
        <v>2371</v>
      </c>
      <c r="B2373" s="1">
        <v>26</v>
      </c>
      <c r="C2373" s="1">
        <v>117</v>
      </c>
    </row>
    <row r="2374" spans="1:3" x14ac:dyDescent="0.3">
      <c r="A2374">
        <v>2372</v>
      </c>
      <c r="B2374" s="1">
        <v>24</v>
      </c>
      <c r="C2374" s="1">
        <v>56</v>
      </c>
    </row>
    <row r="2375" spans="1:3" x14ac:dyDescent="0.3">
      <c r="A2375">
        <v>2373</v>
      </c>
      <c r="B2375" s="1">
        <v>29</v>
      </c>
      <c r="C2375" s="1">
        <v>157</v>
      </c>
    </row>
    <row r="2376" spans="1:3" x14ac:dyDescent="0.3">
      <c r="A2376">
        <v>2374</v>
      </c>
      <c r="B2376" s="1">
        <v>33</v>
      </c>
      <c r="C2376" s="1">
        <v>176</v>
      </c>
    </row>
    <row r="2377" spans="1:3" x14ac:dyDescent="0.3">
      <c r="A2377">
        <v>2375</v>
      </c>
      <c r="B2377" s="1">
        <v>25</v>
      </c>
      <c r="C2377" s="1">
        <v>55</v>
      </c>
    </row>
    <row r="2378" spans="1:3" x14ac:dyDescent="0.3">
      <c r="A2378">
        <v>2376</v>
      </c>
      <c r="B2378" s="1">
        <v>29</v>
      </c>
      <c r="C2378" s="1">
        <v>53</v>
      </c>
    </row>
    <row r="2379" spans="1:3" x14ac:dyDescent="0.3">
      <c r="A2379">
        <v>2377</v>
      </c>
      <c r="B2379" s="1">
        <v>32</v>
      </c>
      <c r="C2379" s="1">
        <v>157</v>
      </c>
    </row>
    <row r="2380" spans="1:3" x14ac:dyDescent="0.3">
      <c r="A2380">
        <v>2378</v>
      </c>
      <c r="B2380" s="1">
        <v>22</v>
      </c>
      <c r="C2380" s="1">
        <v>66</v>
      </c>
    </row>
    <row r="2381" spans="1:3" x14ac:dyDescent="0.3">
      <c r="A2381">
        <v>2379</v>
      </c>
      <c r="B2381" s="1">
        <v>16</v>
      </c>
      <c r="C2381" s="1">
        <v>93</v>
      </c>
    </row>
    <row r="2382" spans="1:3" x14ac:dyDescent="0.3">
      <c r="A2382">
        <v>2380</v>
      </c>
      <c r="B2382" s="1">
        <v>27</v>
      </c>
      <c r="C2382" s="1">
        <v>45</v>
      </c>
    </row>
    <row r="2383" spans="1:3" x14ac:dyDescent="0.3">
      <c r="A2383">
        <v>2381</v>
      </c>
      <c r="B2383" s="1">
        <v>25</v>
      </c>
      <c r="C2383" s="1">
        <v>84</v>
      </c>
    </row>
    <row r="2384" spans="1:3" x14ac:dyDescent="0.3">
      <c r="A2384">
        <v>2382</v>
      </c>
      <c r="B2384" s="1">
        <v>27</v>
      </c>
      <c r="C2384" s="1">
        <v>34</v>
      </c>
    </row>
    <row r="2385" spans="1:3" x14ac:dyDescent="0.3">
      <c r="A2385">
        <v>2383</v>
      </c>
      <c r="B2385" s="1">
        <v>38</v>
      </c>
      <c r="C2385" s="1">
        <v>44</v>
      </c>
    </row>
    <row r="2386" spans="1:3" x14ac:dyDescent="0.3">
      <c r="A2386">
        <v>2384</v>
      </c>
      <c r="B2386" s="1">
        <v>26</v>
      </c>
      <c r="C2386" s="1">
        <v>204</v>
      </c>
    </row>
    <row r="2387" spans="1:3" x14ac:dyDescent="0.3">
      <c r="A2387">
        <v>2385</v>
      </c>
      <c r="B2387" s="1">
        <v>24</v>
      </c>
      <c r="C2387" s="1">
        <v>67</v>
      </c>
    </row>
    <row r="2388" spans="1:3" x14ac:dyDescent="0.3">
      <c r="A2388">
        <v>2386</v>
      </c>
      <c r="B2388" s="1">
        <v>28</v>
      </c>
      <c r="C2388" s="1">
        <v>78</v>
      </c>
    </row>
    <row r="2389" spans="1:3" x14ac:dyDescent="0.3">
      <c r="A2389">
        <v>2387</v>
      </c>
      <c r="B2389" s="1">
        <v>28</v>
      </c>
      <c r="C2389" s="1">
        <v>89</v>
      </c>
    </row>
    <row r="2390" spans="1:3" x14ac:dyDescent="0.3">
      <c r="A2390">
        <v>2388</v>
      </c>
      <c r="B2390" s="1">
        <v>35</v>
      </c>
      <c r="C2390" s="1">
        <v>87</v>
      </c>
    </row>
    <row r="2391" spans="1:3" x14ac:dyDescent="0.3">
      <c r="A2391">
        <v>2389</v>
      </c>
      <c r="B2391" s="1">
        <v>26</v>
      </c>
      <c r="C2391" s="1">
        <v>103</v>
      </c>
    </row>
    <row r="2392" spans="1:3" x14ac:dyDescent="0.3">
      <c r="A2392">
        <v>2390</v>
      </c>
      <c r="B2392" s="1">
        <v>37</v>
      </c>
      <c r="C2392" s="1">
        <v>83</v>
      </c>
    </row>
    <row r="2393" spans="1:3" x14ac:dyDescent="0.3">
      <c r="A2393">
        <v>2391</v>
      </c>
      <c r="B2393" s="1">
        <v>25</v>
      </c>
      <c r="C2393" s="1">
        <v>48</v>
      </c>
    </row>
    <row r="2394" spans="1:3" x14ac:dyDescent="0.3">
      <c r="A2394">
        <v>2392</v>
      </c>
      <c r="B2394" s="1">
        <v>27</v>
      </c>
      <c r="C2394" s="1">
        <v>64</v>
      </c>
    </row>
    <row r="2395" spans="1:3" x14ac:dyDescent="0.3">
      <c r="A2395">
        <v>2393</v>
      </c>
      <c r="B2395" s="1">
        <v>27</v>
      </c>
      <c r="C2395" s="1">
        <v>35</v>
      </c>
    </row>
    <row r="2396" spans="1:3" x14ac:dyDescent="0.3">
      <c r="A2396">
        <v>2394</v>
      </c>
      <c r="B2396" s="1">
        <v>29</v>
      </c>
      <c r="C2396" s="1">
        <v>129</v>
      </c>
    </row>
    <row r="2397" spans="1:3" x14ac:dyDescent="0.3">
      <c r="A2397">
        <v>2395</v>
      </c>
      <c r="B2397" s="1">
        <v>23</v>
      </c>
      <c r="C2397" s="1">
        <v>66</v>
      </c>
    </row>
    <row r="2398" spans="1:3" x14ac:dyDescent="0.3">
      <c r="A2398">
        <v>2396</v>
      </c>
      <c r="B2398" s="1">
        <v>24</v>
      </c>
      <c r="C2398" s="1">
        <v>53</v>
      </c>
    </row>
    <row r="2399" spans="1:3" x14ac:dyDescent="0.3">
      <c r="A2399">
        <v>2397</v>
      </c>
      <c r="B2399" s="1">
        <v>29</v>
      </c>
      <c r="C2399" s="1">
        <v>56</v>
      </c>
    </row>
    <row r="2400" spans="1:3" x14ac:dyDescent="0.3">
      <c r="A2400">
        <v>2398</v>
      </c>
      <c r="B2400" s="1">
        <v>27</v>
      </c>
      <c r="C2400" s="1">
        <v>69</v>
      </c>
    </row>
    <row r="2401" spans="1:3" x14ac:dyDescent="0.3">
      <c r="A2401">
        <v>2399</v>
      </c>
      <c r="B2401" s="1">
        <v>20</v>
      </c>
      <c r="C2401" s="1">
        <v>136</v>
      </c>
    </row>
    <row r="2402" spans="1:3" x14ac:dyDescent="0.3">
      <c r="A2402">
        <v>2400</v>
      </c>
      <c r="B2402" s="1">
        <v>35</v>
      </c>
      <c r="C2402" s="1">
        <v>49</v>
      </c>
    </row>
    <row r="2403" spans="1:3" x14ac:dyDescent="0.3">
      <c r="A2403">
        <v>2401</v>
      </c>
      <c r="B2403" s="1">
        <v>21</v>
      </c>
      <c r="C2403" s="1">
        <v>134</v>
      </c>
    </row>
    <row r="2404" spans="1:3" x14ac:dyDescent="0.3">
      <c r="A2404">
        <v>2402</v>
      </c>
      <c r="B2404" s="1">
        <v>19</v>
      </c>
      <c r="C2404" s="1">
        <v>69</v>
      </c>
    </row>
    <row r="2405" spans="1:3" x14ac:dyDescent="0.3">
      <c r="A2405">
        <v>2403</v>
      </c>
      <c r="B2405" s="1">
        <v>24</v>
      </c>
      <c r="C2405" s="1">
        <v>64</v>
      </c>
    </row>
    <row r="2406" spans="1:3" x14ac:dyDescent="0.3">
      <c r="A2406">
        <v>2404</v>
      </c>
      <c r="B2406" s="1">
        <v>25</v>
      </c>
      <c r="C2406" s="1">
        <v>129</v>
      </c>
    </row>
    <row r="2407" spans="1:3" x14ac:dyDescent="0.3">
      <c r="A2407">
        <v>2405</v>
      </c>
      <c r="B2407" s="1">
        <v>32</v>
      </c>
      <c r="C2407" s="1">
        <v>64</v>
      </c>
    </row>
    <row r="2408" spans="1:3" x14ac:dyDescent="0.3">
      <c r="A2408">
        <v>2406</v>
      </c>
      <c r="B2408" s="1">
        <v>32</v>
      </c>
      <c r="C2408" s="1">
        <v>204</v>
      </c>
    </row>
    <row r="2409" spans="1:3" x14ac:dyDescent="0.3">
      <c r="A2409">
        <v>2407</v>
      </c>
      <c r="B2409" s="1">
        <v>20</v>
      </c>
      <c r="C2409" s="1">
        <v>48</v>
      </c>
    </row>
    <row r="2410" spans="1:3" x14ac:dyDescent="0.3">
      <c r="A2410">
        <v>2408</v>
      </c>
      <c r="B2410" s="1">
        <v>24</v>
      </c>
      <c r="C2410" s="1">
        <v>82</v>
      </c>
    </row>
    <row r="2411" spans="1:3" x14ac:dyDescent="0.3">
      <c r="A2411">
        <v>2409</v>
      </c>
      <c r="B2411" s="1">
        <v>32</v>
      </c>
      <c r="C2411" s="1">
        <v>69</v>
      </c>
    </row>
    <row r="2412" spans="1:3" x14ac:dyDescent="0.3">
      <c r="A2412">
        <v>2410</v>
      </c>
      <c r="B2412" s="1">
        <v>27</v>
      </c>
      <c r="C2412" s="1">
        <v>76</v>
      </c>
    </row>
    <row r="2413" spans="1:3" x14ac:dyDescent="0.3">
      <c r="A2413">
        <v>2411</v>
      </c>
      <c r="B2413" s="1">
        <v>32</v>
      </c>
      <c r="C2413" s="1">
        <v>120</v>
      </c>
    </row>
    <row r="2414" spans="1:3" x14ac:dyDescent="0.3">
      <c r="A2414">
        <v>2412</v>
      </c>
      <c r="B2414" s="1">
        <v>22</v>
      </c>
      <c r="C2414" s="1">
        <v>66</v>
      </c>
    </row>
    <row r="2415" spans="1:3" x14ac:dyDescent="0.3">
      <c r="A2415">
        <v>2413</v>
      </c>
      <c r="B2415" s="1">
        <v>26</v>
      </c>
      <c r="C2415" s="1">
        <v>72</v>
      </c>
    </row>
    <row r="2416" spans="1:3" x14ac:dyDescent="0.3">
      <c r="A2416">
        <v>2414</v>
      </c>
      <c r="B2416" s="1">
        <v>37</v>
      </c>
      <c r="C2416" s="1">
        <v>86</v>
      </c>
    </row>
    <row r="2417" spans="1:3" x14ac:dyDescent="0.3">
      <c r="A2417">
        <v>2415</v>
      </c>
      <c r="B2417" s="1">
        <v>38</v>
      </c>
      <c r="C2417" s="1">
        <v>35</v>
      </c>
    </row>
    <row r="2418" spans="1:3" x14ac:dyDescent="0.3">
      <c r="A2418">
        <v>2416</v>
      </c>
      <c r="B2418" s="1">
        <v>37</v>
      </c>
      <c r="C2418" s="1">
        <v>56</v>
      </c>
    </row>
    <row r="2419" spans="1:3" x14ac:dyDescent="0.3">
      <c r="A2419">
        <v>2417</v>
      </c>
      <c r="B2419" s="1">
        <v>26</v>
      </c>
      <c r="C2419" s="1">
        <v>122</v>
      </c>
    </row>
    <row r="2420" spans="1:3" x14ac:dyDescent="0.3">
      <c r="A2420">
        <v>2418</v>
      </c>
      <c r="B2420" s="1">
        <v>28</v>
      </c>
      <c r="C2420" s="1">
        <v>87</v>
      </c>
    </row>
    <row r="2421" spans="1:3" x14ac:dyDescent="0.3">
      <c r="A2421">
        <v>2419</v>
      </c>
      <c r="B2421" s="1">
        <v>28</v>
      </c>
      <c r="C2421" s="1">
        <v>32</v>
      </c>
    </row>
    <row r="2422" spans="1:3" x14ac:dyDescent="0.3">
      <c r="A2422">
        <v>2420</v>
      </c>
      <c r="B2422" s="1">
        <v>32</v>
      </c>
      <c r="C2422" s="1">
        <v>50</v>
      </c>
    </row>
    <row r="2423" spans="1:3" x14ac:dyDescent="0.3">
      <c r="A2423">
        <v>2421</v>
      </c>
      <c r="B2423" s="1">
        <v>18</v>
      </c>
      <c r="C2423" s="1">
        <v>66</v>
      </c>
    </row>
    <row r="2424" spans="1:3" x14ac:dyDescent="0.3">
      <c r="A2424">
        <v>2422</v>
      </c>
      <c r="B2424" s="1">
        <v>25</v>
      </c>
      <c r="C2424" s="1">
        <v>53</v>
      </c>
    </row>
    <row r="2425" spans="1:3" x14ac:dyDescent="0.3">
      <c r="A2425">
        <v>2423</v>
      </c>
      <c r="B2425" s="1">
        <v>35</v>
      </c>
      <c r="C2425" s="1">
        <v>102</v>
      </c>
    </row>
    <row r="2426" spans="1:3" x14ac:dyDescent="0.3">
      <c r="A2426">
        <v>2424</v>
      </c>
      <c r="B2426" s="1">
        <v>26</v>
      </c>
      <c r="C2426" s="1">
        <v>71</v>
      </c>
    </row>
    <row r="2427" spans="1:3" x14ac:dyDescent="0.3">
      <c r="A2427">
        <v>2425</v>
      </c>
      <c r="B2427" s="1">
        <v>23</v>
      </c>
      <c r="C2427" s="1">
        <v>52</v>
      </c>
    </row>
    <row r="2428" spans="1:3" x14ac:dyDescent="0.3">
      <c r="A2428">
        <v>2426</v>
      </c>
      <c r="B2428" s="1">
        <v>33</v>
      </c>
      <c r="C2428" s="1">
        <v>50</v>
      </c>
    </row>
    <row r="2429" spans="1:3" x14ac:dyDescent="0.3">
      <c r="A2429">
        <v>2427</v>
      </c>
      <c r="B2429" s="1">
        <v>25</v>
      </c>
      <c r="C2429" s="1">
        <v>45</v>
      </c>
    </row>
    <row r="2430" spans="1:3" x14ac:dyDescent="0.3">
      <c r="A2430">
        <v>2428</v>
      </c>
      <c r="B2430" s="1">
        <v>39</v>
      </c>
      <c r="C2430" s="1">
        <v>39</v>
      </c>
    </row>
    <row r="2431" spans="1:3" x14ac:dyDescent="0.3">
      <c r="A2431">
        <v>2429</v>
      </c>
      <c r="B2431" s="1">
        <v>30</v>
      </c>
      <c r="C2431" s="1">
        <v>88</v>
      </c>
    </row>
    <row r="2432" spans="1:3" x14ac:dyDescent="0.3">
      <c r="A2432">
        <v>2430</v>
      </c>
      <c r="B2432" s="1">
        <v>35</v>
      </c>
      <c r="C2432" s="1">
        <v>44</v>
      </c>
    </row>
    <row r="2433" spans="1:3" x14ac:dyDescent="0.3">
      <c r="A2433">
        <v>2431</v>
      </c>
      <c r="B2433" s="1">
        <v>40</v>
      </c>
      <c r="C2433" s="1">
        <v>41</v>
      </c>
    </row>
    <row r="2434" spans="1:3" x14ac:dyDescent="0.3">
      <c r="A2434">
        <v>2432</v>
      </c>
      <c r="B2434" s="1">
        <v>32</v>
      </c>
      <c r="C2434" s="1">
        <v>85</v>
      </c>
    </row>
    <row r="2435" spans="1:3" x14ac:dyDescent="0.3">
      <c r="A2435">
        <v>2433</v>
      </c>
      <c r="B2435" s="1">
        <v>30</v>
      </c>
      <c r="C2435" s="1">
        <v>67</v>
      </c>
    </row>
    <row r="2436" spans="1:3" x14ac:dyDescent="0.3">
      <c r="A2436">
        <v>2434</v>
      </c>
      <c r="B2436" s="1">
        <v>24</v>
      </c>
      <c r="C2436" s="1">
        <v>72</v>
      </c>
    </row>
    <row r="2437" spans="1:3" x14ac:dyDescent="0.3">
      <c r="A2437">
        <v>2435</v>
      </c>
      <c r="B2437" s="1">
        <v>35</v>
      </c>
      <c r="C2437" s="1">
        <v>48</v>
      </c>
    </row>
    <row r="2438" spans="1:3" x14ac:dyDescent="0.3">
      <c r="A2438">
        <v>2436</v>
      </c>
      <c r="B2438" s="1">
        <v>22</v>
      </c>
      <c r="C2438" s="1">
        <v>71</v>
      </c>
    </row>
    <row r="2439" spans="1:3" x14ac:dyDescent="0.3">
      <c r="A2439">
        <v>2437</v>
      </c>
      <c r="B2439" s="1">
        <v>32</v>
      </c>
      <c r="C2439" s="1">
        <v>41</v>
      </c>
    </row>
    <row r="2440" spans="1:3" x14ac:dyDescent="0.3">
      <c r="A2440">
        <v>2438</v>
      </c>
      <c r="B2440" s="1">
        <v>33</v>
      </c>
      <c r="C2440" s="1">
        <v>91</v>
      </c>
    </row>
    <row r="2441" spans="1:3" x14ac:dyDescent="0.3">
      <c r="A2441">
        <v>2439</v>
      </c>
      <c r="B2441" s="1">
        <v>34</v>
      </c>
      <c r="C2441" s="1">
        <v>121</v>
      </c>
    </row>
    <row r="2442" spans="1:3" x14ac:dyDescent="0.3">
      <c r="A2442">
        <v>2440</v>
      </c>
      <c r="B2442" s="1">
        <v>26</v>
      </c>
      <c r="C2442" s="1">
        <v>35</v>
      </c>
    </row>
    <row r="2443" spans="1:3" x14ac:dyDescent="0.3">
      <c r="A2443">
        <v>2441</v>
      </c>
      <c r="B2443" s="1">
        <v>27</v>
      </c>
      <c r="C2443" s="1">
        <v>110</v>
      </c>
    </row>
    <row r="2444" spans="1:3" x14ac:dyDescent="0.3">
      <c r="A2444">
        <v>2442</v>
      </c>
      <c r="B2444" s="1">
        <v>24</v>
      </c>
      <c r="C2444" s="1">
        <v>89</v>
      </c>
    </row>
    <row r="2445" spans="1:3" x14ac:dyDescent="0.3">
      <c r="A2445">
        <v>2443</v>
      </c>
      <c r="B2445" s="1">
        <v>30</v>
      </c>
      <c r="C2445" s="1">
        <v>223</v>
      </c>
    </row>
    <row r="2446" spans="1:3" x14ac:dyDescent="0.3">
      <c r="A2446">
        <v>2444</v>
      </c>
      <c r="B2446" s="1">
        <v>9</v>
      </c>
      <c r="C2446" s="1">
        <v>102</v>
      </c>
    </row>
    <row r="2447" spans="1:3" x14ac:dyDescent="0.3">
      <c r="A2447">
        <v>2445</v>
      </c>
      <c r="B2447" s="1">
        <v>22</v>
      </c>
      <c r="C2447" s="1">
        <v>87</v>
      </c>
    </row>
    <row r="2448" spans="1:3" x14ac:dyDescent="0.3">
      <c r="A2448">
        <v>2446</v>
      </c>
      <c r="B2448" s="1">
        <v>31</v>
      </c>
      <c r="C2448" s="1">
        <v>85</v>
      </c>
    </row>
    <row r="2449" spans="1:3" x14ac:dyDescent="0.3">
      <c r="A2449">
        <v>2447</v>
      </c>
      <c r="B2449" s="1">
        <v>31</v>
      </c>
      <c r="C2449" s="1">
        <v>35</v>
      </c>
    </row>
    <row r="2450" spans="1:3" x14ac:dyDescent="0.3">
      <c r="A2450">
        <v>2448</v>
      </c>
      <c r="B2450" s="1">
        <v>34</v>
      </c>
      <c r="C2450" s="1">
        <v>82</v>
      </c>
    </row>
    <row r="2451" spans="1:3" x14ac:dyDescent="0.3">
      <c r="A2451">
        <v>2449</v>
      </c>
      <c r="B2451" s="1">
        <v>22</v>
      </c>
      <c r="C2451" s="1">
        <v>136</v>
      </c>
    </row>
    <row r="2452" spans="1:3" x14ac:dyDescent="0.3">
      <c r="A2452">
        <v>2450</v>
      </c>
      <c r="B2452" s="1">
        <v>29</v>
      </c>
      <c r="C2452" s="1">
        <v>78</v>
      </c>
    </row>
    <row r="2453" spans="1:3" x14ac:dyDescent="0.3">
      <c r="A2453">
        <v>2451</v>
      </c>
      <c r="B2453" s="1">
        <v>30</v>
      </c>
      <c r="C2453" s="1">
        <v>50</v>
      </c>
    </row>
    <row r="2454" spans="1:3" x14ac:dyDescent="0.3">
      <c r="A2454">
        <v>2452</v>
      </c>
      <c r="B2454" s="1">
        <v>32</v>
      </c>
      <c r="C2454" s="1">
        <v>83</v>
      </c>
    </row>
    <row r="2455" spans="1:3" x14ac:dyDescent="0.3">
      <c r="A2455">
        <v>2453</v>
      </c>
      <c r="B2455" s="1">
        <v>33</v>
      </c>
      <c r="C2455" s="1">
        <v>54</v>
      </c>
    </row>
    <row r="2456" spans="1:3" x14ac:dyDescent="0.3">
      <c r="A2456">
        <v>2454</v>
      </c>
      <c r="B2456" s="1">
        <v>24</v>
      </c>
      <c r="C2456" s="1">
        <v>88</v>
      </c>
    </row>
    <row r="2457" spans="1:3" x14ac:dyDescent="0.3">
      <c r="A2457">
        <v>2455</v>
      </c>
      <c r="B2457" s="1">
        <v>35</v>
      </c>
      <c r="C2457" s="1">
        <v>83</v>
      </c>
    </row>
    <row r="2458" spans="1:3" x14ac:dyDescent="0.3">
      <c r="A2458">
        <v>2456</v>
      </c>
      <c r="B2458" s="1">
        <v>24</v>
      </c>
      <c r="C2458" s="1">
        <v>100</v>
      </c>
    </row>
    <row r="2459" spans="1:3" x14ac:dyDescent="0.3">
      <c r="A2459">
        <v>2457</v>
      </c>
      <c r="B2459" s="1">
        <v>26</v>
      </c>
      <c r="C2459" s="1">
        <v>76</v>
      </c>
    </row>
    <row r="2460" spans="1:3" x14ac:dyDescent="0.3">
      <c r="A2460">
        <v>2458</v>
      </c>
      <c r="B2460" s="1">
        <v>28</v>
      </c>
      <c r="C2460" s="1">
        <v>115</v>
      </c>
    </row>
    <row r="2461" spans="1:3" x14ac:dyDescent="0.3">
      <c r="A2461">
        <v>2459</v>
      </c>
      <c r="B2461" s="1">
        <v>31</v>
      </c>
      <c r="C2461" s="1">
        <v>103</v>
      </c>
    </row>
    <row r="2462" spans="1:3" x14ac:dyDescent="0.3">
      <c r="A2462">
        <v>2460</v>
      </c>
      <c r="B2462" s="1">
        <v>27</v>
      </c>
      <c r="C2462" s="1">
        <v>49</v>
      </c>
    </row>
    <row r="2463" spans="1:3" x14ac:dyDescent="0.3">
      <c r="A2463">
        <v>2461</v>
      </c>
      <c r="B2463" s="1">
        <v>28</v>
      </c>
      <c r="C2463" s="1">
        <v>61</v>
      </c>
    </row>
    <row r="2464" spans="1:3" x14ac:dyDescent="0.3">
      <c r="A2464">
        <v>2462</v>
      </c>
      <c r="B2464" s="1">
        <v>21</v>
      </c>
      <c r="C2464" s="1">
        <v>73</v>
      </c>
    </row>
    <row r="2465" spans="1:3" x14ac:dyDescent="0.3">
      <c r="A2465">
        <v>2463</v>
      </c>
      <c r="B2465" s="1">
        <v>28</v>
      </c>
      <c r="C2465" s="1">
        <v>63</v>
      </c>
    </row>
    <row r="2466" spans="1:3" x14ac:dyDescent="0.3">
      <c r="A2466">
        <v>2464</v>
      </c>
      <c r="B2466" s="1">
        <v>37</v>
      </c>
      <c r="C2466" s="1">
        <v>131</v>
      </c>
    </row>
    <row r="2467" spans="1:3" x14ac:dyDescent="0.3">
      <c r="A2467">
        <v>2465</v>
      </c>
      <c r="B2467" s="1">
        <v>32</v>
      </c>
      <c r="C2467" s="1">
        <v>123</v>
      </c>
    </row>
    <row r="2468" spans="1:3" x14ac:dyDescent="0.3">
      <c r="A2468">
        <v>2466</v>
      </c>
      <c r="B2468" s="1">
        <v>21</v>
      </c>
      <c r="C2468" s="1">
        <v>85</v>
      </c>
    </row>
    <row r="2469" spans="1:3" x14ac:dyDescent="0.3">
      <c r="A2469">
        <v>2467</v>
      </c>
      <c r="B2469" s="1">
        <v>26</v>
      </c>
      <c r="C2469" s="1">
        <v>48</v>
      </c>
    </row>
    <row r="2470" spans="1:3" x14ac:dyDescent="0.3">
      <c r="A2470">
        <v>2468</v>
      </c>
      <c r="B2470" s="1">
        <v>30</v>
      </c>
      <c r="C2470" s="1">
        <v>50</v>
      </c>
    </row>
    <row r="2471" spans="1:3" x14ac:dyDescent="0.3">
      <c r="A2471">
        <v>2469</v>
      </c>
      <c r="B2471" s="1">
        <v>21</v>
      </c>
      <c r="C2471" s="1">
        <v>98</v>
      </c>
    </row>
    <row r="2472" spans="1:3" x14ac:dyDescent="0.3">
      <c r="A2472">
        <v>2470</v>
      </c>
      <c r="B2472" s="1">
        <v>34</v>
      </c>
      <c r="C2472" s="1">
        <v>135</v>
      </c>
    </row>
    <row r="2473" spans="1:3" x14ac:dyDescent="0.3">
      <c r="A2473">
        <v>2471</v>
      </c>
      <c r="B2473" s="1">
        <v>28</v>
      </c>
      <c r="C2473" s="1">
        <v>89</v>
      </c>
    </row>
    <row r="2474" spans="1:3" x14ac:dyDescent="0.3">
      <c r="A2474">
        <v>2472</v>
      </c>
      <c r="B2474" s="1">
        <v>16</v>
      </c>
      <c r="C2474" s="1">
        <v>100</v>
      </c>
    </row>
    <row r="2475" spans="1:3" x14ac:dyDescent="0.3">
      <c r="A2475">
        <v>2473</v>
      </c>
      <c r="B2475" s="1">
        <v>23</v>
      </c>
      <c r="C2475" s="1">
        <v>82</v>
      </c>
    </row>
    <row r="2476" spans="1:3" x14ac:dyDescent="0.3">
      <c r="A2476">
        <v>2474</v>
      </c>
      <c r="B2476" s="1">
        <v>26</v>
      </c>
      <c r="C2476" s="1">
        <v>73</v>
      </c>
    </row>
    <row r="2477" spans="1:3" x14ac:dyDescent="0.3">
      <c r="A2477">
        <v>2475</v>
      </c>
      <c r="B2477" s="1">
        <v>28</v>
      </c>
      <c r="C2477" s="1">
        <v>117</v>
      </c>
    </row>
    <row r="2478" spans="1:3" x14ac:dyDescent="0.3">
      <c r="A2478">
        <v>2476</v>
      </c>
      <c r="B2478" s="1">
        <v>25</v>
      </c>
      <c r="C2478" s="1">
        <v>60</v>
      </c>
    </row>
    <row r="2479" spans="1:3" x14ac:dyDescent="0.3">
      <c r="A2479">
        <v>2477</v>
      </c>
      <c r="B2479" s="1">
        <v>27</v>
      </c>
      <c r="C2479" s="1">
        <v>44</v>
      </c>
    </row>
    <row r="2480" spans="1:3" x14ac:dyDescent="0.3">
      <c r="A2480">
        <v>2478</v>
      </c>
      <c r="B2480" s="1">
        <v>29</v>
      </c>
      <c r="C2480" s="1">
        <v>83</v>
      </c>
    </row>
    <row r="2481" spans="1:3" x14ac:dyDescent="0.3">
      <c r="A2481">
        <v>2479</v>
      </c>
      <c r="B2481" s="1">
        <v>24</v>
      </c>
      <c r="C2481" s="1">
        <v>54</v>
      </c>
    </row>
    <row r="2482" spans="1:3" x14ac:dyDescent="0.3">
      <c r="A2482">
        <v>2480</v>
      </c>
      <c r="B2482" s="1">
        <v>19</v>
      </c>
      <c r="C2482" s="1">
        <v>84</v>
      </c>
    </row>
    <row r="2483" spans="1:3" x14ac:dyDescent="0.3">
      <c r="A2483">
        <v>2481</v>
      </c>
      <c r="B2483" s="1">
        <v>28</v>
      </c>
      <c r="C2483" s="1">
        <v>56</v>
      </c>
    </row>
    <row r="2484" spans="1:3" x14ac:dyDescent="0.3">
      <c r="A2484">
        <v>2482</v>
      </c>
      <c r="B2484" s="1">
        <v>28</v>
      </c>
      <c r="C2484" s="1">
        <v>58</v>
      </c>
    </row>
    <row r="2485" spans="1:3" x14ac:dyDescent="0.3">
      <c r="A2485">
        <v>2483</v>
      </c>
      <c r="B2485" s="1">
        <v>28</v>
      </c>
      <c r="C2485" s="1">
        <v>176</v>
      </c>
    </row>
    <row r="2486" spans="1:3" x14ac:dyDescent="0.3">
      <c r="A2486">
        <v>2484</v>
      </c>
      <c r="B2486" s="1">
        <v>25</v>
      </c>
      <c r="C2486" s="1">
        <v>55</v>
      </c>
    </row>
    <row r="2487" spans="1:3" x14ac:dyDescent="0.3">
      <c r="A2487">
        <v>2485</v>
      </c>
      <c r="B2487" s="1">
        <v>30</v>
      </c>
      <c r="C2487" s="1">
        <v>57</v>
      </c>
    </row>
    <row r="2488" spans="1:3" x14ac:dyDescent="0.3">
      <c r="A2488">
        <v>2486</v>
      </c>
      <c r="B2488" s="1">
        <v>36</v>
      </c>
      <c r="C2488" s="1">
        <v>44</v>
      </c>
    </row>
    <row r="2489" spans="1:3" x14ac:dyDescent="0.3">
      <c r="A2489">
        <v>2487</v>
      </c>
      <c r="B2489" s="1">
        <v>34</v>
      </c>
      <c r="C2489" s="1">
        <v>89</v>
      </c>
    </row>
    <row r="2490" spans="1:3" x14ac:dyDescent="0.3">
      <c r="A2490">
        <v>2488</v>
      </c>
      <c r="B2490" s="1">
        <v>33</v>
      </c>
      <c r="C2490" s="1">
        <v>35</v>
      </c>
    </row>
    <row r="2491" spans="1:3" x14ac:dyDescent="0.3">
      <c r="A2491">
        <v>2489</v>
      </c>
      <c r="B2491" s="1">
        <v>39</v>
      </c>
      <c r="C2491" s="1">
        <v>36</v>
      </c>
    </row>
    <row r="2492" spans="1:3" x14ac:dyDescent="0.3">
      <c r="A2492">
        <v>2490</v>
      </c>
      <c r="B2492" s="1">
        <v>21</v>
      </c>
      <c r="C2492" s="1">
        <v>136</v>
      </c>
    </row>
    <row r="2493" spans="1:3" x14ac:dyDescent="0.3">
      <c r="A2493">
        <v>2491</v>
      </c>
      <c r="B2493" s="1">
        <v>28</v>
      </c>
      <c r="C2493" s="1">
        <v>53</v>
      </c>
    </row>
    <row r="2494" spans="1:3" x14ac:dyDescent="0.3">
      <c r="A2494">
        <v>2492</v>
      </c>
      <c r="B2494" s="1">
        <v>25</v>
      </c>
      <c r="C2494" s="1">
        <v>76</v>
      </c>
    </row>
    <row r="2495" spans="1:3" x14ac:dyDescent="0.3">
      <c r="A2495">
        <v>2493</v>
      </c>
      <c r="B2495" s="1">
        <v>23</v>
      </c>
      <c r="C2495" s="1">
        <v>102</v>
      </c>
    </row>
    <row r="2496" spans="1:3" x14ac:dyDescent="0.3">
      <c r="A2496">
        <v>2494</v>
      </c>
      <c r="B2496" s="1">
        <v>30</v>
      </c>
      <c r="C2496" s="1">
        <v>60</v>
      </c>
    </row>
    <row r="2497" spans="1:3" x14ac:dyDescent="0.3">
      <c r="A2497">
        <v>2495</v>
      </c>
      <c r="B2497" s="1">
        <v>25</v>
      </c>
      <c r="C2497" s="1">
        <v>63</v>
      </c>
    </row>
    <row r="2498" spans="1:3" x14ac:dyDescent="0.3">
      <c r="A2498">
        <v>2496</v>
      </c>
      <c r="B2498" s="1">
        <v>34</v>
      </c>
      <c r="C2498" s="1">
        <v>88</v>
      </c>
    </row>
    <row r="2499" spans="1:3" x14ac:dyDescent="0.3">
      <c r="A2499">
        <v>2497</v>
      </c>
      <c r="B2499" s="1">
        <v>25</v>
      </c>
      <c r="C2499" s="1">
        <v>102</v>
      </c>
    </row>
    <row r="2500" spans="1:3" x14ac:dyDescent="0.3">
      <c r="A2500">
        <v>2498</v>
      </c>
      <c r="B2500" s="1">
        <v>32</v>
      </c>
      <c r="C2500" s="1">
        <v>62</v>
      </c>
    </row>
    <row r="2501" spans="1:3" x14ac:dyDescent="0.3">
      <c r="A2501">
        <v>2499</v>
      </c>
      <c r="B2501" s="1">
        <v>31</v>
      </c>
      <c r="C2501" s="1">
        <v>82</v>
      </c>
    </row>
    <row r="2502" spans="1:3" x14ac:dyDescent="0.3">
      <c r="A2502">
        <v>2500</v>
      </c>
      <c r="B2502" s="1">
        <v>27</v>
      </c>
      <c r="C2502" s="1">
        <v>92</v>
      </c>
    </row>
    <row r="2503" spans="1:3" x14ac:dyDescent="0.3">
      <c r="A2503">
        <v>2501</v>
      </c>
      <c r="B2503" s="1">
        <v>31</v>
      </c>
      <c r="C2503" s="1">
        <v>100</v>
      </c>
    </row>
    <row r="2504" spans="1:3" x14ac:dyDescent="0.3">
      <c r="A2504">
        <v>2502</v>
      </c>
      <c r="B2504" s="1">
        <v>29</v>
      </c>
      <c r="C2504" s="1">
        <v>134</v>
      </c>
    </row>
    <row r="2505" spans="1:3" x14ac:dyDescent="0.3">
      <c r="A2505">
        <v>2503</v>
      </c>
      <c r="B2505" s="1">
        <v>23</v>
      </c>
      <c r="C2505" s="1">
        <v>102</v>
      </c>
    </row>
    <row r="2506" spans="1:3" x14ac:dyDescent="0.3">
      <c r="A2506">
        <v>2504</v>
      </c>
      <c r="B2506" s="1">
        <v>36</v>
      </c>
      <c r="C2506" s="1">
        <v>45</v>
      </c>
    </row>
    <row r="2507" spans="1:3" x14ac:dyDescent="0.3">
      <c r="A2507">
        <v>2505</v>
      </c>
      <c r="B2507" s="1">
        <v>24</v>
      </c>
      <c r="C2507" s="1">
        <v>52</v>
      </c>
    </row>
    <row r="2508" spans="1:3" x14ac:dyDescent="0.3">
      <c r="A2508">
        <v>2506</v>
      </c>
      <c r="B2508" s="1">
        <v>33</v>
      </c>
      <c r="C2508" s="1">
        <v>88</v>
      </c>
    </row>
    <row r="2509" spans="1:3" x14ac:dyDescent="0.3">
      <c r="A2509">
        <v>2507</v>
      </c>
      <c r="B2509" s="1">
        <v>29</v>
      </c>
      <c r="C2509" s="1">
        <v>55</v>
      </c>
    </row>
    <row r="2510" spans="1:3" x14ac:dyDescent="0.3">
      <c r="A2510">
        <v>2508</v>
      </c>
      <c r="B2510" s="1">
        <v>32</v>
      </c>
      <c r="C2510" s="1">
        <v>102</v>
      </c>
    </row>
    <row r="2511" spans="1:3" x14ac:dyDescent="0.3">
      <c r="A2511">
        <v>2509</v>
      </c>
      <c r="B2511" s="1">
        <v>35</v>
      </c>
      <c r="C2511" s="1">
        <v>172</v>
      </c>
    </row>
    <row r="2512" spans="1:3" x14ac:dyDescent="0.3">
      <c r="A2512">
        <v>2510</v>
      </c>
      <c r="B2512" s="1">
        <v>25</v>
      </c>
      <c r="C2512" s="1">
        <v>41</v>
      </c>
    </row>
    <row r="2513" spans="1:3" x14ac:dyDescent="0.3">
      <c r="A2513">
        <v>2511</v>
      </c>
      <c r="B2513" s="1">
        <v>26</v>
      </c>
      <c r="C2513" s="1">
        <v>69</v>
      </c>
    </row>
    <row r="2514" spans="1:3" x14ac:dyDescent="0.3">
      <c r="A2514">
        <v>2512</v>
      </c>
      <c r="B2514" s="1">
        <v>29</v>
      </c>
      <c r="C2514" s="1">
        <v>64</v>
      </c>
    </row>
    <row r="2515" spans="1:3" x14ac:dyDescent="0.3">
      <c r="A2515">
        <v>2513</v>
      </c>
      <c r="B2515" s="1">
        <v>28</v>
      </c>
      <c r="C2515" s="1">
        <v>83</v>
      </c>
    </row>
    <row r="2516" spans="1:3" x14ac:dyDescent="0.3">
      <c r="A2516">
        <v>2514</v>
      </c>
      <c r="B2516" s="1">
        <v>34</v>
      </c>
      <c r="C2516" s="1">
        <v>76</v>
      </c>
    </row>
    <row r="2517" spans="1:3" x14ac:dyDescent="0.3">
      <c r="A2517">
        <v>2515</v>
      </c>
      <c r="B2517" s="1">
        <v>26</v>
      </c>
      <c r="C2517" s="1">
        <v>41</v>
      </c>
    </row>
    <row r="2518" spans="1:3" x14ac:dyDescent="0.3">
      <c r="A2518">
        <v>2516</v>
      </c>
      <c r="B2518" s="1">
        <v>34</v>
      </c>
      <c r="C2518" s="1">
        <v>48</v>
      </c>
    </row>
    <row r="2519" spans="1:3" x14ac:dyDescent="0.3">
      <c r="A2519">
        <v>2517</v>
      </c>
      <c r="B2519" s="1">
        <v>22</v>
      </c>
      <c r="C2519" s="1">
        <v>47</v>
      </c>
    </row>
    <row r="2520" spans="1:3" x14ac:dyDescent="0.3">
      <c r="A2520">
        <v>2518</v>
      </c>
      <c r="B2520" s="1">
        <v>19</v>
      </c>
      <c r="C2520" s="1">
        <v>49</v>
      </c>
    </row>
    <row r="2521" spans="1:3" x14ac:dyDescent="0.3">
      <c r="A2521">
        <v>2519</v>
      </c>
      <c r="B2521" s="1">
        <v>34</v>
      </c>
      <c r="C2521" s="1">
        <v>38</v>
      </c>
    </row>
    <row r="2522" spans="1:3" x14ac:dyDescent="0.3">
      <c r="A2522">
        <v>2520</v>
      </c>
      <c r="B2522" s="1">
        <v>34</v>
      </c>
      <c r="C2522" s="1">
        <v>32</v>
      </c>
    </row>
    <row r="2523" spans="1:3" x14ac:dyDescent="0.3">
      <c r="A2523">
        <v>2521</v>
      </c>
      <c r="B2523" s="1">
        <v>38</v>
      </c>
      <c r="C2523" s="1">
        <v>83</v>
      </c>
    </row>
    <row r="2524" spans="1:3" x14ac:dyDescent="0.3">
      <c r="A2524">
        <v>2522</v>
      </c>
      <c r="B2524" s="1">
        <v>40</v>
      </c>
      <c r="C2524" s="1">
        <v>134</v>
      </c>
    </row>
    <row r="2525" spans="1:3" x14ac:dyDescent="0.3">
      <c r="A2525">
        <v>2523</v>
      </c>
      <c r="B2525" s="1">
        <v>30</v>
      </c>
      <c r="C2525" s="1">
        <v>63</v>
      </c>
    </row>
    <row r="2526" spans="1:3" x14ac:dyDescent="0.3">
      <c r="A2526">
        <v>2524</v>
      </c>
      <c r="B2526" s="1">
        <v>40</v>
      </c>
      <c r="C2526" s="1">
        <v>74</v>
      </c>
    </row>
    <row r="2527" spans="1:3" x14ac:dyDescent="0.3">
      <c r="A2527">
        <v>2525</v>
      </c>
      <c r="B2527" s="1">
        <v>31</v>
      </c>
      <c r="C2527" s="1">
        <v>137</v>
      </c>
    </row>
    <row r="2528" spans="1:3" x14ac:dyDescent="0.3">
      <c r="A2528">
        <v>2526</v>
      </c>
      <c r="B2528" s="1">
        <v>26</v>
      </c>
      <c r="C2528" s="1">
        <v>136</v>
      </c>
    </row>
    <row r="2529" spans="1:3" x14ac:dyDescent="0.3">
      <c r="A2529">
        <v>2527</v>
      </c>
      <c r="B2529" s="1">
        <v>32</v>
      </c>
      <c r="C2529" s="1">
        <v>46</v>
      </c>
    </row>
    <row r="2530" spans="1:3" x14ac:dyDescent="0.3">
      <c r="A2530">
        <v>2528</v>
      </c>
      <c r="B2530" s="1">
        <v>31</v>
      </c>
      <c r="C2530" s="1">
        <v>41</v>
      </c>
    </row>
    <row r="2531" spans="1:3" x14ac:dyDescent="0.3">
      <c r="A2531">
        <v>2529</v>
      </c>
      <c r="B2531" s="1">
        <v>32</v>
      </c>
      <c r="C2531" s="1">
        <v>93</v>
      </c>
    </row>
    <row r="2532" spans="1:3" x14ac:dyDescent="0.3">
      <c r="A2532">
        <v>2530</v>
      </c>
      <c r="B2532" s="1">
        <v>17</v>
      </c>
      <c r="C2532" s="1">
        <v>52</v>
      </c>
    </row>
    <row r="2533" spans="1:3" x14ac:dyDescent="0.3">
      <c r="A2533">
        <v>2531</v>
      </c>
      <c r="B2533" s="1">
        <v>21</v>
      </c>
      <c r="C2533" s="1">
        <v>100</v>
      </c>
    </row>
    <row r="2534" spans="1:3" x14ac:dyDescent="0.3">
      <c r="A2534">
        <v>2532</v>
      </c>
      <c r="B2534" s="1">
        <v>29</v>
      </c>
      <c r="C2534" s="1">
        <v>55</v>
      </c>
    </row>
    <row r="2535" spans="1:3" x14ac:dyDescent="0.3">
      <c r="A2535">
        <v>2533</v>
      </c>
      <c r="B2535" s="1">
        <v>30</v>
      </c>
      <c r="C2535" s="1">
        <v>103</v>
      </c>
    </row>
    <row r="2536" spans="1:3" x14ac:dyDescent="0.3">
      <c r="A2536">
        <v>2534</v>
      </c>
      <c r="B2536" s="1">
        <v>28</v>
      </c>
      <c r="C2536" s="1">
        <v>134</v>
      </c>
    </row>
    <row r="2537" spans="1:3" x14ac:dyDescent="0.3">
      <c r="A2537">
        <v>2535</v>
      </c>
      <c r="B2537" s="1">
        <v>35</v>
      </c>
      <c r="C2537" s="1">
        <v>86</v>
      </c>
    </row>
    <row r="2538" spans="1:3" x14ac:dyDescent="0.3">
      <c r="A2538">
        <v>2536</v>
      </c>
      <c r="B2538" s="1">
        <v>40</v>
      </c>
      <c r="C2538" s="1">
        <v>60</v>
      </c>
    </row>
    <row r="2539" spans="1:3" x14ac:dyDescent="0.3">
      <c r="A2539">
        <v>2537</v>
      </c>
      <c r="B2539" s="1">
        <v>25</v>
      </c>
      <c r="C2539" s="1">
        <v>47</v>
      </c>
    </row>
    <row r="2540" spans="1:3" x14ac:dyDescent="0.3">
      <c r="A2540">
        <v>2538</v>
      </c>
      <c r="B2540" s="1">
        <v>24</v>
      </c>
      <c r="C2540" s="1">
        <v>62</v>
      </c>
    </row>
    <row r="2541" spans="1:3" x14ac:dyDescent="0.3">
      <c r="A2541">
        <v>2539</v>
      </c>
      <c r="B2541" s="1">
        <v>29</v>
      </c>
      <c r="C2541" s="1">
        <v>61</v>
      </c>
    </row>
    <row r="2542" spans="1:3" x14ac:dyDescent="0.3">
      <c r="A2542">
        <v>2540</v>
      </c>
      <c r="B2542" s="1">
        <v>24</v>
      </c>
      <c r="C2542" s="1">
        <v>55</v>
      </c>
    </row>
    <row r="2543" spans="1:3" x14ac:dyDescent="0.3">
      <c r="A2543">
        <v>2541</v>
      </c>
      <c r="B2543" s="1">
        <v>32</v>
      </c>
      <c r="C2543" s="1">
        <v>137</v>
      </c>
    </row>
    <row r="2544" spans="1:3" x14ac:dyDescent="0.3">
      <c r="A2544">
        <v>2542</v>
      </c>
      <c r="B2544" s="1">
        <v>34</v>
      </c>
      <c r="C2544" s="1">
        <v>55</v>
      </c>
    </row>
    <row r="2545" spans="1:3" x14ac:dyDescent="0.3">
      <c r="A2545">
        <v>2543</v>
      </c>
      <c r="B2545" s="1">
        <v>26</v>
      </c>
      <c r="C2545" s="1">
        <v>45</v>
      </c>
    </row>
    <row r="2546" spans="1:3" x14ac:dyDescent="0.3">
      <c r="A2546">
        <v>2544</v>
      </c>
      <c r="B2546" s="1">
        <v>36</v>
      </c>
      <c r="C2546" s="1">
        <v>98</v>
      </c>
    </row>
    <row r="2547" spans="1:3" x14ac:dyDescent="0.3">
      <c r="A2547">
        <v>2545</v>
      </c>
      <c r="B2547" s="1">
        <v>25</v>
      </c>
      <c r="C2547" s="1">
        <v>55</v>
      </c>
    </row>
    <row r="2548" spans="1:3" x14ac:dyDescent="0.3">
      <c r="A2548">
        <v>2546</v>
      </c>
      <c r="B2548" s="1">
        <v>29</v>
      </c>
      <c r="C2548" s="1">
        <v>147</v>
      </c>
    </row>
    <row r="2549" spans="1:3" x14ac:dyDescent="0.3">
      <c r="A2549">
        <v>2547</v>
      </c>
      <c r="B2549" s="1">
        <v>35</v>
      </c>
      <c r="C2549" s="1">
        <v>66</v>
      </c>
    </row>
    <row r="2550" spans="1:3" x14ac:dyDescent="0.3">
      <c r="A2550">
        <v>2548</v>
      </c>
      <c r="B2550" s="1">
        <v>25</v>
      </c>
      <c r="C2550" s="1">
        <v>87</v>
      </c>
    </row>
    <row r="2551" spans="1:3" x14ac:dyDescent="0.3">
      <c r="A2551">
        <v>2549</v>
      </c>
      <c r="B2551" s="1">
        <v>22</v>
      </c>
      <c r="C2551" s="1">
        <v>83</v>
      </c>
    </row>
    <row r="2552" spans="1:3" x14ac:dyDescent="0.3">
      <c r="A2552">
        <v>2550</v>
      </c>
      <c r="B2552" s="1">
        <v>22</v>
      </c>
      <c r="C2552" s="1">
        <v>76</v>
      </c>
    </row>
    <row r="2553" spans="1:3" x14ac:dyDescent="0.3">
      <c r="A2553">
        <v>2551</v>
      </c>
      <c r="B2553" s="1">
        <v>29</v>
      </c>
      <c r="C2553" s="1">
        <v>35</v>
      </c>
    </row>
    <row r="2554" spans="1:3" x14ac:dyDescent="0.3">
      <c r="A2554">
        <v>2552</v>
      </c>
      <c r="B2554" s="1">
        <v>35</v>
      </c>
      <c r="C2554" s="1">
        <v>71</v>
      </c>
    </row>
    <row r="2555" spans="1:3" x14ac:dyDescent="0.3">
      <c r="A2555">
        <v>2553</v>
      </c>
      <c r="B2555" s="1">
        <v>29</v>
      </c>
      <c r="C2555" s="1">
        <v>48</v>
      </c>
    </row>
    <row r="2556" spans="1:3" x14ac:dyDescent="0.3">
      <c r="A2556">
        <v>2554</v>
      </c>
      <c r="B2556" s="1">
        <v>22</v>
      </c>
      <c r="C2556" s="1">
        <v>72</v>
      </c>
    </row>
    <row r="2557" spans="1:3" x14ac:dyDescent="0.3">
      <c r="A2557">
        <v>2555</v>
      </c>
      <c r="B2557" s="1">
        <v>30</v>
      </c>
      <c r="C2557" s="1">
        <v>61</v>
      </c>
    </row>
    <row r="2558" spans="1:3" x14ac:dyDescent="0.3">
      <c r="A2558">
        <v>2556</v>
      </c>
      <c r="B2558" s="1">
        <v>29</v>
      </c>
      <c r="C2558" s="1">
        <v>45</v>
      </c>
    </row>
    <row r="2559" spans="1:3" x14ac:dyDescent="0.3">
      <c r="A2559">
        <v>2557</v>
      </c>
      <c r="B2559" s="1">
        <v>25</v>
      </c>
      <c r="C2559" s="1">
        <v>49</v>
      </c>
    </row>
    <row r="2560" spans="1:3" x14ac:dyDescent="0.3">
      <c r="A2560">
        <v>2558</v>
      </c>
      <c r="B2560" s="1">
        <v>25</v>
      </c>
      <c r="C2560" s="1">
        <v>66</v>
      </c>
    </row>
    <row r="2561" spans="1:3" x14ac:dyDescent="0.3">
      <c r="A2561">
        <v>2559</v>
      </c>
      <c r="B2561" s="1">
        <v>21</v>
      </c>
      <c r="C2561" s="1">
        <v>64</v>
      </c>
    </row>
    <row r="2562" spans="1:3" x14ac:dyDescent="0.3">
      <c r="A2562">
        <v>2560</v>
      </c>
      <c r="B2562" s="1">
        <v>31</v>
      </c>
      <c r="C2562" s="1">
        <v>122</v>
      </c>
    </row>
    <row r="2563" spans="1:3" x14ac:dyDescent="0.3">
      <c r="A2563">
        <v>2561</v>
      </c>
      <c r="B2563" s="1">
        <v>30</v>
      </c>
      <c r="C2563" s="1">
        <v>50</v>
      </c>
    </row>
    <row r="2564" spans="1:3" x14ac:dyDescent="0.3">
      <c r="A2564">
        <v>2562</v>
      </c>
      <c r="B2564" s="1">
        <v>22</v>
      </c>
      <c r="C2564" s="1">
        <v>45</v>
      </c>
    </row>
    <row r="2565" spans="1:3" x14ac:dyDescent="0.3">
      <c r="A2565">
        <v>2563</v>
      </c>
      <c r="B2565" s="1">
        <v>31</v>
      </c>
      <c r="C2565" s="1">
        <v>55</v>
      </c>
    </row>
    <row r="2566" spans="1:3" x14ac:dyDescent="0.3">
      <c r="A2566">
        <v>2564</v>
      </c>
      <c r="B2566" s="1">
        <v>18</v>
      </c>
      <c r="C2566" s="1">
        <v>72</v>
      </c>
    </row>
    <row r="2567" spans="1:3" x14ac:dyDescent="0.3">
      <c r="A2567">
        <v>2565</v>
      </c>
      <c r="B2567" s="1">
        <v>28</v>
      </c>
      <c r="C2567" s="1">
        <v>136</v>
      </c>
    </row>
    <row r="2568" spans="1:3" x14ac:dyDescent="0.3">
      <c r="A2568">
        <v>2566</v>
      </c>
      <c r="B2568" s="1">
        <v>24</v>
      </c>
      <c r="C2568" s="1">
        <v>134</v>
      </c>
    </row>
    <row r="2569" spans="1:3" x14ac:dyDescent="0.3">
      <c r="A2569">
        <v>2567</v>
      </c>
      <c r="B2569" s="1">
        <v>30</v>
      </c>
      <c r="C2569" s="1">
        <v>88</v>
      </c>
    </row>
    <row r="2570" spans="1:3" x14ac:dyDescent="0.3">
      <c r="A2570">
        <v>2568</v>
      </c>
      <c r="B2570" s="1">
        <v>26</v>
      </c>
      <c r="C2570" s="1">
        <v>92</v>
      </c>
    </row>
    <row r="2571" spans="1:3" x14ac:dyDescent="0.3">
      <c r="A2571">
        <v>2569</v>
      </c>
      <c r="B2571" s="1">
        <v>35</v>
      </c>
      <c r="C2571" s="1">
        <v>84</v>
      </c>
    </row>
    <row r="2572" spans="1:3" x14ac:dyDescent="0.3">
      <c r="A2572">
        <v>2570</v>
      </c>
      <c r="B2572" s="1">
        <v>28</v>
      </c>
      <c r="C2572" s="1">
        <v>122</v>
      </c>
    </row>
    <row r="2573" spans="1:3" x14ac:dyDescent="0.3">
      <c r="A2573">
        <v>2571</v>
      </c>
      <c r="B2573" s="1">
        <v>27</v>
      </c>
      <c r="C2573" s="1">
        <v>52</v>
      </c>
    </row>
    <row r="2574" spans="1:3" x14ac:dyDescent="0.3">
      <c r="A2574">
        <v>2572</v>
      </c>
      <c r="B2574" s="1">
        <v>22</v>
      </c>
      <c r="C2574" s="1">
        <v>76</v>
      </c>
    </row>
    <row r="2575" spans="1:3" x14ac:dyDescent="0.3">
      <c r="A2575">
        <v>2573</v>
      </c>
      <c r="B2575" s="1">
        <v>25</v>
      </c>
      <c r="C2575" s="1">
        <v>44</v>
      </c>
    </row>
    <row r="2576" spans="1:3" x14ac:dyDescent="0.3">
      <c r="A2576">
        <v>2574</v>
      </c>
      <c r="B2576" s="1">
        <v>25</v>
      </c>
      <c r="C2576" s="1">
        <v>55</v>
      </c>
    </row>
    <row r="2577" spans="1:3" x14ac:dyDescent="0.3">
      <c r="A2577">
        <v>2575</v>
      </c>
      <c r="B2577" s="1">
        <v>23</v>
      </c>
      <c r="C2577" s="1">
        <v>58</v>
      </c>
    </row>
    <row r="2578" spans="1:3" x14ac:dyDescent="0.3">
      <c r="A2578">
        <v>2576</v>
      </c>
      <c r="B2578" s="1">
        <v>37</v>
      </c>
      <c r="C2578" s="1">
        <v>85</v>
      </c>
    </row>
    <row r="2579" spans="1:3" x14ac:dyDescent="0.3">
      <c r="A2579">
        <v>2577</v>
      </c>
      <c r="B2579" s="1">
        <v>22</v>
      </c>
      <c r="C2579" s="1">
        <v>93</v>
      </c>
    </row>
    <row r="2580" spans="1:3" x14ac:dyDescent="0.3">
      <c r="A2580">
        <v>2578</v>
      </c>
      <c r="B2580" s="1">
        <v>24</v>
      </c>
      <c r="C2580" s="1">
        <v>83</v>
      </c>
    </row>
    <row r="2581" spans="1:3" x14ac:dyDescent="0.3">
      <c r="A2581">
        <v>2579</v>
      </c>
      <c r="B2581" s="1">
        <v>33</v>
      </c>
      <c r="C2581" s="1">
        <v>47</v>
      </c>
    </row>
    <row r="2582" spans="1:3" x14ac:dyDescent="0.3">
      <c r="A2582">
        <v>2580</v>
      </c>
      <c r="B2582" s="1">
        <v>31</v>
      </c>
      <c r="C2582" s="1">
        <v>134</v>
      </c>
    </row>
    <row r="2583" spans="1:3" x14ac:dyDescent="0.3">
      <c r="A2583">
        <v>2581</v>
      </c>
      <c r="B2583" s="1">
        <v>34</v>
      </c>
      <c r="C2583" s="1">
        <v>172</v>
      </c>
    </row>
    <row r="2584" spans="1:3" x14ac:dyDescent="0.3">
      <c r="A2584">
        <v>2582</v>
      </c>
      <c r="B2584" s="1">
        <v>18</v>
      </c>
      <c r="C2584" s="1">
        <v>78</v>
      </c>
    </row>
    <row r="2585" spans="1:3" x14ac:dyDescent="0.3">
      <c r="A2585">
        <v>2583</v>
      </c>
      <c r="B2585" s="1">
        <v>34</v>
      </c>
      <c r="C2585" s="1">
        <v>103</v>
      </c>
    </row>
    <row r="2586" spans="1:3" x14ac:dyDescent="0.3">
      <c r="A2586">
        <v>2584</v>
      </c>
      <c r="B2586" s="1">
        <v>28</v>
      </c>
      <c r="C2586" s="1">
        <v>57</v>
      </c>
    </row>
    <row r="2587" spans="1:3" x14ac:dyDescent="0.3">
      <c r="A2587">
        <v>2585</v>
      </c>
      <c r="B2587" s="1">
        <v>26</v>
      </c>
      <c r="C2587" s="1">
        <v>63</v>
      </c>
    </row>
    <row r="2588" spans="1:3" x14ac:dyDescent="0.3">
      <c r="A2588">
        <v>2586</v>
      </c>
      <c r="B2588" s="1">
        <v>35</v>
      </c>
      <c r="C2588" s="1">
        <v>89</v>
      </c>
    </row>
    <row r="2589" spans="1:3" x14ac:dyDescent="0.3">
      <c r="A2589">
        <v>2587</v>
      </c>
      <c r="B2589" s="1">
        <v>37</v>
      </c>
      <c r="C2589" s="1">
        <v>63</v>
      </c>
    </row>
    <row r="2590" spans="1:3" x14ac:dyDescent="0.3">
      <c r="A2590">
        <v>2588</v>
      </c>
      <c r="B2590" s="1">
        <v>35</v>
      </c>
      <c r="C2590" s="1">
        <v>117</v>
      </c>
    </row>
    <row r="2591" spans="1:3" x14ac:dyDescent="0.3">
      <c r="A2591">
        <v>2589</v>
      </c>
      <c r="B2591" s="1">
        <v>28</v>
      </c>
      <c r="C2591" s="1">
        <v>57</v>
      </c>
    </row>
    <row r="2592" spans="1:3" x14ac:dyDescent="0.3">
      <c r="A2592">
        <v>2590</v>
      </c>
      <c r="B2592" s="1">
        <v>31</v>
      </c>
      <c r="C2592" s="1">
        <v>106</v>
      </c>
    </row>
    <row r="2593" spans="1:3" x14ac:dyDescent="0.3">
      <c r="A2593">
        <v>2591</v>
      </c>
      <c r="B2593" s="1">
        <v>26</v>
      </c>
      <c r="C2593" s="1">
        <v>85</v>
      </c>
    </row>
    <row r="2594" spans="1:3" x14ac:dyDescent="0.3">
      <c r="A2594">
        <v>2592</v>
      </c>
      <c r="B2594" s="1">
        <v>26</v>
      </c>
      <c r="C2594" s="1">
        <v>41</v>
      </c>
    </row>
    <row r="2595" spans="1:3" x14ac:dyDescent="0.3">
      <c r="A2595">
        <v>2593</v>
      </c>
      <c r="B2595" s="1">
        <v>28</v>
      </c>
      <c r="C2595" s="1">
        <v>71</v>
      </c>
    </row>
    <row r="2596" spans="1:3" x14ac:dyDescent="0.3">
      <c r="A2596">
        <v>2594</v>
      </c>
      <c r="B2596" s="1">
        <v>27</v>
      </c>
      <c r="C2596" s="1">
        <v>55</v>
      </c>
    </row>
    <row r="2597" spans="1:3" x14ac:dyDescent="0.3">
      <c r="A2597">
        <v>2595</v>
      </c>
      <c r="B2597" s="1">
        <v>22</v>
      </c>
      <c r="C2597" s="1">
        <v>88</v>
      </c>
    </row>
    <row r="2598" spans="1:3" x14ac:dyDescent="0.3">
      <c r="A2598">
        <v>2596</v>
      </c>
      <c r="B2598" s="1">
        <v>26</v>
      </c>
      <c r="C2598" s="1">
        <v>88</v>
      </c>
    </row>
    <row r="2599" spans="1:3" x14ac:dyDescent="0.3">
      <c r="A2599">
        <v>2597</v>
      </c>
      <c r="B2599" s="1">
        <v>28</v>
      </c>
      <c r="C2599" s="1">
        <v>84</v>
      </c>
    </row>
    <row r="2600" spans="1:3" x14ac:dyDescent="0.3">
      <c r="A2600">
        <v>2598</v>
      </c>
      <c r="B2600" s="1">
        <v>35</v>
      </c>
      <c r="C2600" s="1">
        <v>84</v>
      </c>
    </row>
    <row r="2601" spans="1:3" x14ac:dyDescent="0.3">
      <c r="A2601">
        <v>2599</v>
      </c>
      <c r="B2601" s="1">
        <v>33</v>
      </c>
      <c r="C2601" s="1">
        <v>122</v>
      </c>
    </row>
    <row r="2602" spans="1:3" x14ac:dyDescent="0.3">
      <c r="A2602">
        <v>2600</v>
      </c>
      <c r="B2602" s="1">
        <v>19</v>
      </c>
      <c r="C2602" s="1">
        <v>87</v>
      </c>
    </row>
    <row r="2603" spans="1:3" x14ac:dyDescent="0.3">
      <c r="A2603">
        <v>2601</v>
      </c>
      <c r="B2603" s="1">
        <v>16</v>
      </c>
      <c r="C2603" s="1">
        <v>157</v>
      </c>
    </row>
    <row r="2604" spans="1:3" x14ac:dyDescent="0.3">
      <c r="A2604">
        <v>2602</v>
      </c>
      <c r="B2604" s="1">
        <v>25</v>
      </c>
      <c r="C2604" s="1">
        <v>115</v>
      </c>
    </row>
    <row r="2605" spans="1:3" x14ac:dyDescent="0.3">
      <c r="A2605">
        <v>2603</v>
      </c>
      <c r="B2605" s="1">
        <v>26</v>
      </c>
      <c r="C2605" s="1">
        <v>49</v>
      </c>
    </row>
    <row r="2606" spans="1:3" x14ac:dyDescent="0.3">
      <c r="A2606">
        <v>2604</v>
      </c>
      <c r="B2606" s="1">
        <v>26</v>
      </c>
      <c r="C2606" s="1">
        <v>122</v>
      </c>
    </row>
    <row r="2607" spans="1:3" x14ac:dyDescent="0.3">
      <c r="A2607">
        <v>2605</v>
      </c>
      <c r="B2607" s="1">
        <v>25</v>
      </c>
      <c r="C2607" s="1">
        <v>136</v>
      </c>
    </row>
    <row r="2608" spans="1:3" x14ac:dyDescent="0.3">
      <c r="A2608">
        <v>2606</v>
      </c>
      <c r="B2608" s="1">
        <v>22</v>
      </c>
      <c r="C2608" s="1">
        <v>134</v>
      </c>
    </row>
    <row r="2609" spans="1:3" x14ac:dyDescent="0.3">
      <c r="A2609">
        <v>2607</v>
      </c>
      <c r="B2609" s="1">
        <v>17</v>
      </c>
      <c r="C2609" s="1">
        <v>117</v>
      </c>
    </row>
    <row r="2610" spans="1:3" x14ac:dyDescent="0.3">
      <c r="A2610">
        <v>2608</v>
      </c>
      <c r="B2610" s="1">
        <v>31</v>
      </c>
      <c r="C2610" s="1">
        <v>45</v>
      </c>
    </row>
    <row r="2611" spans="1:3" x14ac:dyDescent="0.3">
      <c r="A2611">
        <v>2609</v>
      </c>
      <c r="B2611" s="1">
        <v>42</v>
      </c>
      <c r="C2611" s="1">
        <v>58</v>
      </c>
    </row>
    <row r="2612" spans="1:3" x14ac:dyDescent="0.3">
      <c r="A2612">
        <v>2610</v>
      </c>
      <c r="B2612" s="1">
        <v>36</v>
      </c>
      <c r="C2612" s="1">
        <v>110</v>
      </c>
    </row>
    <row r="2613" spans="1:3" x14ac:dyDescent="0.3">
      <c r="A2613">
        <v>2611</v>
      </c>
      <c r="B2613" s="1">
        <v>26</v>
      </c>
      <c r="C2613" s="1">
        <v>71</v>
      </c>
    </row>
    <row r="2614" spans="1:3" x14ac:dyDescent="0.3">
      <c r="A2614">
        <v>2612</v>
      </c>
      <c r="B2614" s="1">
        <v>32</v>
      </c>
      <c r="C2614" s="1">
        <v>54</v>
      </c>
    </row>
    <row r="2615" spans="1:3" x14ac:dyDescent="0.3">
      <c r="A2615">
        <v>2613</v>
      </c>
      <c r="B2615" s="1">
        <v>37</v>
      </c>
      <c r="C2615" s="1">
        <v>157</v>
      </c>
    </row>
    <row r="2616" spans="1:3" x14ac:dyDescent="0.3">
      <c r="A2616">
        <v>2614</v>
      </c>
      <c r="B2616" s="1">
        <v>30</v>
      </c>
      <c r="C2616" s="1">
        <v>62</v>
      </c>
    </row>
    <row r="2617" spans="1:3" x14ac:dyDescent="0.3">
      <c r="A2617">
        <v>2615</v>
      </c>
      <c r="B2617" s="1">
        <v>27</v>
      </c>
      <c r="C2617" s="1">
        <v>48</v>
      </c>
    </row>
    <row r="2618" spans="1:3" x14ac:dyDescent="0.3">
      <c r="A2618">
        <v>2616</v>
      </c>
      <c r="B2618" s="1">
        <v>30</v>
      </c>
      <c r="C2618" s="1">
        <v>63</v>
      </c>
    </row>
    <row r="2619" spans="1:3" x14ac:dyDescent="0.3">
      <c r="A2619">
        <v>2617</v>
      </c>
      <c r="B2619" s="1">
        <v>26</v>
      </c>
      <c r="C2619" s="1">
        <v>176</v>
      </c>
    </row>
    <row r="2620" spans="1:3" x14ac:dyDescent="0.3">
      <c r="A2620">
        <v>2618</v>
      </c>
      <c r="B2620" s="1">
        <v>26</v>
      </c>
      <c r="C2620" s="1">
        <v>121</v>
      </c>
    </row>
    <row r="2621" spans="1:3" x14ac:dyDescent="0.3">
      <c r="A2621">
        <v>2619</v>
      </c>
      <c r="B2621" s="1">
        <v>33</v>
      </c>
      <c r="C2621" s="1">
        <v>122</v>
      </c>
    </row>
    <row r="2622" spans="1:3" x14ac:dyDescent="0.3">
      <c r="A2622">
        <v>2620</v>
      </c>
      <c r="B2622" s="1">
        <v>24</v>
      </c>
      <c r="C2622" s="1">
        <v>84</v>
      </c>
    </row>
    <row r="2623" spans="1:3" x14ac:dyDescent="0.3">
      <c r="A2623">
        <v>2621</v>
      </c>
      <c r="B2623" s="1">
        <v>30</v>
      </c>
      <c r="C2623" s="1">
        <v>72</v>
      </c>
    </row>
    <row r="2624" spans="1:3" x14ac:dyDescent="0.3">
      <c r="A2624">
        <v>2622</v>
      </c>
      <c r="B2624" s="1">
        <v>23</v>
      </c>
      <c r="C2624" s="1">
        <v>100</v>
      </c>
    </row>
    <row r="2625" spans="1:3" x14ac:dyDescent="0.3">
      <c r="A2625">
        <v>2623</v>
      </c>
      <c r="B2625" s="1">
        <v>27</v>
      </c>
      <c r="C2625" s="1">
        <v>176</v>
      </c>
    </row>
    <row r="2626" spans="1:3" x14ac:dyDescent="0.3">
      <c r="A2626">
        <v>2624</v>
      </c>
      <c r="B2626" s="1">
        <v>29</v>
      </c>
      <c r="C2626" s="1">
        <v>87</v>
      </c>
    </row>
    <row r="2627" spans="1:3" x14ac:dyDescent="0.3">
      <c r="A2627">
        <v>2625</v>
      </c>
      <c r="B2627" s="1">
        <v>25</v>
      </c>
      <c r="C2627" s="1">
        <v>120</v>
      </c>
    </row>
    <row r="2628" spans="1:3" x14ac:dyDescent="0.3">
      <c r="A2628">
        <v>2626</v>
      </c>
      <c r="B2628" s="1">
        <v>15</v>
      </c>
      <c r="C2628" s="1">
        <v>48</v>
      </c>
    </row>
    <row r="2629" spans="1:3" x14ac:dyDescent="0.3">
      <c r="A2629">
        <v>2627</v>
      </c>
      <c r="B2629" s="1">
        <v>23</v>
      </c>
      <c r="C2629" s="1">
        <v>147</v>
      </c>
    </row>
    <row r="2630" spans="1:3" x14ac:dyDescent="0.3">
      <c r="A2630">
        <v>2628</v>
      </c>
      <c r="B2630" s="1">
        <v>25</v>
      </c>
      <c r="C2630" s="1">
        <v>86</v>
      </c>
    </row>
    <row r="2631" spans="1:3" x14ac:dyDescent="0.3">
      <c r="A2631">
        <v>2629</v>
      </c>
      <c r="B2631" s="1">
        <v>28</v>
      </c>
      <c r="C2631" s="1">
        <v>122</v>
      </c>
    </row>
    <row r="2632" spans="1:3" x14ac:dyDescent="0.3">
      <c r="A2632">
        <v>2630</v>
      </c>
      <c r="B2632" s="1">
        <v>26</v>
      </c>
      <c r="C2632" s="1">
        <v>87</v>
      </c>
    </row>
    <row r="2633" spans="1:3" x14ac:dyDescent="0.3">
      <c r="A2633">
        <v>2631</v>
      </c>
      <c r="B2633" s="1">
        <v>32</v>
      </c>
      <c r="C2633" s="1">
        <v>92</v>
      </c>
    </row>
    <row r="2634" spans="1:3" x14ac:dyDescent="0.3">
      <c r="A2634">
        <v>2632</v>
      </c>
      <c r="B2634" s="1">
        <v>43</v>
      </c>
      <c r="C2634" s="1">
        <v>78</v>
      </c>
    </row>
    <row r="2635" spans="1:3" x14ac:dyDescent="0.3">
      <c r="A2635">
        <v>2633</v>
      </c>
      <c r="B2635" s="1">
        <v>31</v>
      </c>
      <c r="C2635" s="1">
        <v>46</v>
      </c>
    </row>
    <row r="2636" spans="1:3" x14ac:dyDescent="0.3">
      <c r="A2636">
        <v>2634</v>
      </c>
      <c r="B2636" s="1">
        <v>27</v>
      </c>
      <c r="C2636" s="1">
        <v>49</v>
      </c>
    </row>
    <row r="2637" spans="1:3" x14ac:dyDescent="0.3">
      <c r="A2637">
        <v>2635</v>
      </c>
      <c r="B2637" s="1">
        <v>18</v>
      </c>
      <c r="C2637" s="1">
        <v>98</v>
      </c>
    </row>
    <row r="2638" spans="1:3" x14ac:dyDescent="0.3">
      <c r="A2638">
        <v>2636</v>
      </c>
      <c r="B2638" s="1">
        <v>31</v>
      </c>
      <c r="C2638" s="1">
        <v>35</v>
      </c>
    </row>
    <row r="2639" spans="1:3" x14ac:dyDescent="0.3">
      <c r="A2639">
        <v>2637</v>
      </c>
      <c r="B2639" s="1">
        <v>40</v>
      </c>
      <c r="C2639" s="1">
        <v>55</v>
      </c>
    </row>
    <row r="2640" spans="1:3" x14ac:dyDescent="0.3">
      <c r="A2640">
        <v>2638</v>
      </c>
      <c r="B2640" s="1">
        <v>36</v>
      </c>
      <c r="C2640" s="1">
        <v>98</v>
      </c>
    </row>
    <row r="2641" spans="1:3" x14ac:dyDescent="0.3">
      <c r="A2641">
        <v>2639</v>
      </c>
      <c r="B2641" s="1">
        <v>28</v>
      </c>
      <c r="C2641" s="1">
        <v>38</v>
      </c>
    </row>
    <row r="2642" spans="1:3" x14ac:dyDescent="0.3">
      <c r="A2642">
        <v>2640</v>
      </c>
      <c r="B2642" s="1">
        <v>32</v>
      </c>
      <c r="C2642" s="1">
        <v>44</v>
      </c>
    </row>
    <row r="2643" spans="1:3" x14ac:dyDescent="0.3">
      <c r="A2643">
        <v>2641</v>
      </c>
      <c r="B2643" s="1">
        <v>35</v>
      </c>
      <c r="C2643" s="1">
        <v>53</v>
      </c>
    </row>
    <row r="2644" spans="1:3" x14ac:dyDescent="0.3">
      <c r="A2644">
        <v>2642</v>
      </c>
      <c r="B2644" s="1">
        <v>34</v>
      </c>
      <c r="C2644" s="1">
        <v>53</v>
      </c>
    </row>
    <row r="2645" spans="1:3" x14ac:dyDescent="0.3">
      <c r="A2645">
        <v>2643</v>
      </c>
      <c r="B2645" s="1">
        <v>30</v>
      </c>
      <c r="C2645" s="1">
        <v>102</v>
      </c>
    </row>
    <row r="2646" spans="1:3" x14ac:dyDescent="0.3">
      <c r="A2646">
        <v>2644</v>
      </c>
      <c r="B2646" s="1">
        <v>20</v>
      </c>
      <c r="C2646" s="1">
        <v>110</v>
      </c>
    </row>
    <row r="2647" spans="1:3" x14ac:dyDescent="0.3">
      <c r="A2647">
        <v>2645</v>
      </c>
      <c r="B2647" s="1">
        <v>31</v>
      </c>
      <c r="C2647" s="1">
        <v>84</v>
      </c>
    </row>
    <row r="2648" spans="1:3" x14ac:dyDescent="0.3">
      <c r="A2648">
        <v>2646</v>
      </c>
      <c r="B2648" s="1">
        <v>25</v>
      </c>
      <c r="C2648" s="1">
        <v>136</v>
      </c>
    </row>
    <row r="2649" spans="1:3" x14ac:dyDescent="0.3">
      <c r="A2649">
        <v>2647</v>
      </c>
      <c r="B2649" s="1">
        <v>44</v>
      </c>
      <c r="C2649" s="1">
        <v>82</v>
      </c>
    </row>
    <row r="2650" spans="1:3" x14ac:dyDescent="0.3">
      <c r="A2650">
        <v>2648</v>
      </c>
      <c r="B2650" s="1">
        <v>32</v>
      </c>
      <c r="C2650" s="1">
        <v>82</v>
      </c>
    </row>
    <row r="2651" spans="1:3" x14ac:dyDescent="0.3">
      <c r="A2651">
        <v>2649</v>
      </c>
      <c r="B2651" s="1">
        <v>32</v>
      </c>
      <c r="C2651" s="1">
        <v>67</v>
      </c>
    </row>
    <row r="2652" spans="1:3" x14ac:dyDescent="0.3">
      <c r="A2652">
        <v>2650</v>
      </c>
      <c r="B2652" s="1">
        <v>31</v>
      </c>
      <c r="C2652" s="1">
        <v>66</v>
      </c>
    </row>
    <row r="2653" spans="1:3" x14ac:dyDescent="0.3">
      <c r="A2653">
        <v>2651</v>
      </c>
      <c r="B2653" s="1">
        <v>34</v>
      </c>
      <c r="C2653" s="1">
        <v>63</v>
      </c>
    </row>
    <row r="2654" spans="1:3" x14ac:dyDescent="0.3">
      <c r="A2654">
        <v>2652</v>
      </c>
      <c r="B2654" s="1">
        <v>32</v>
      </c>
      <c r="C2654" s="1">
        <v>48</v>
      </c>
    </row>
    <row r="2655" spans="1:3" x14ac:dyDescent="0.3">
      <c r="A2655">
        <v>2653</v>
      </c>
      <c r="B2655" s="1">
        <v>34</v>
      </c>
      <c r="C2655" s="1">
        <v>55</v>
      </c>
    </row>
    <row r="2656" spans="1:3" x14ac:dyDescent="0.3">
      <c r="A2656">
        <v>2654</v>
      </c>
      <c r="B2656" s="1">
        <v>30</v>
      </c>
      <c r="C2656" s="1">
        <v>115</v>
      </c>
    </row>
    <row r="2657" spans="1:3" x14ac:dyDescent="0.3">
      <c r="A2657">
        <v>2655</v>
      </c>
      <c r="B2657" s="1">
        <v>33</v>
      </c>
      <c r="C2657" s="1">
        <v>38</v>
      </c>
    </row>
    <row r="2658" spans="1:3" x14ac:dyDescent="0.3">
      <c r="A2658">
        <v>2656</v>
      </c>
      <c r="B2658" s="1">
        <v>27</v>
      </c>
      <c r="C2658" s="1">
        <v>93</v>
      </c>
    </row>
    <row r="2659" spans="1:3" x14ac:dyDescent="0.3">
      <c r="A2659">
        <v>2657</v>
      </c>
      <c r="B2659" s="1">
        <v>24</v>
      </c>
      <c r="C2659" s="1">
        <v>71</v>
      </c>
    </row>
    <row r="2660" spans="1:3" x14ac:dyDescent="0.3">
      <c r="A2660">
        <v>2658</v>
      </c>
      <c r="B2660" s="1">
        <v>27</v>
      </c>
      <c r="C2660" s="1">
        <v>76</v>
      </c>
    </row>
    <row r="2661" spans="1:3" x14ac:dyDescent="0.3">
      <c r="A2661">
        <v>2659</v>
      </c>
      <c r="B2661" s="1">
        <v>30</v>
      </c>
      <c r="C2661" s="1">
        <v>136</v>
      </c>
    </row>
    <row r="2662" spans="1:3" x14ac:dyDescent="0.3">
      <c r="A2662">
        <v>2660</v>
      </c>
      <c r="B2662" s="1">
        <v>20</v>
      </c>
      <c r="C2662" s="1">
        <v>87</v>
      </c>
    </row>
    <row r="2663" spans="1:3" x14ac:dyDescent="0.3">
      <c r="A2663">
        <v>2661</v>
      </c>
      <c r="B2663" s="1">
        <v>27</v>
      </c>
      <c r="C2663" s="1">
        <v>134</v>
      </c>
    </row>
    <row r="2664" spans="1:3" x14ac:dyDescent="0.3">
      <c r="A2664">
        <v>2662</v>
      </c>
      <c r="B2664" s="1">
        <v>24</v>
      </c>
      <c r="C2664" s="1">
        <v>61</v>
      </c>
    </row>
    <row r="2665" spans="1:3" x14ac:dyDescent="0.3">
      <c r="A2665">
        <v>2663</v>
      </c>
      <c r="B2665" s="1">
        <v>32</v>
      </c>
      <c r="C2665" s="1">
        <v>84</v>
      </c>
    </row>
    <row r="2666" spans="1:3" x14ac:dyDescent="0.3">
      <c r="A2666">
        <v>2664</v>
      </c>
      <c r="B2666" s="1">
        <v>28</v>
      </c>
      <c r="C2666" s="1">
        <v>91</v>
      </c>
    </row>
    <row r="2667" spans="1:3" x14ac:dyDescent="0.3">
      <c r="A2667">
        <v>2665</v>
      </c>
      <c r="B2667" s="1">
        <v>27</v>
      </c>
      <c r="C2667" s="1">
        <v>53</v>
      </c>
    </row>
    <row r="2668" spans="1:3" x14ac:dyDescent="0.3">
      <c r="A2668">
        <v>2666</v>
      </c>
      <c r="B2668" s="1">
        <v>32</v>
      </c>
      <c r="C2668" s="1">
        <v>45</v>
      </c>
    </row>
    <row r="2669" spans="1:3" x14ac:dyDescent="0.3">
      <c r="A2669">
        <v>2667</v>
      </c>
      <c r="B2669" s="1">
        <v>28</v>
      </c>
      <c r="C2669" s="1">
        <v>83</v>
      </c>
    </row>
    <row r="2670" spans="1:3" x14ac:dyDescent="0.3">
      <c r="A2670">
        <v>2668</v>
      </c>
      <c r="B2670" s="1">
        <v>19</v>
      </c>
      <c r="C2670" s="1">
        <v>60</v>
      </c>
    </row>
    <row r="2671" spans="1:3" x14ac:dyDescent="0.3">
      <c r="A2671">
        <v>2669</v>
      </c>
      <c r="B2671" s="1">
        <v>24</v>
      </c>
      <c r="C2671" s="1">
        <v>67</v>
      </c>
    </row>
    <row r="2672" spans="1:3" x14ac:dyDescent="0.3">
      <c r="A2672">
        <v>2670</v>
      </c>
      <c r="B2672" s="1">
        <v>23</v>
      </c>
      <c r="C2672" s="1">
        <v>55</v>
      </c>
    </row>
    <row r="2673" spans="1:3" x14ac:dyDescent="0.3">
      <c r="A2673">
        <v>2671</v>
      </c>
      <c r="B2673" s="1">
        <v>32</v>
      </c>
      <c r="C2673" s="1">
        <v>36</v>
      </c>
    </row>
    <row r="2674" spans="1:3" x14ac:dyDescent="0.3">
      <c r="A2674">
        <v>2672</v>
      </c>
      <c r="B2674" s="1">
        <v>28</v>
      </c>
      <c r="C2674" s="1">
        <v>87</v>
      </c>
    </row>
    <row r="2675" spans="1:3" x14ac:dyDescent="0.3">
      <c r="A2675">
        <v>2673</v>
      </c>
      <c r="B2675" s="1">
        <v>32</v>
      </c>
      <c r="C2675" s="1">
        <v>76</v>
      </c>
    </row>
    <row r="2676" spans="1:3" x14ac:dyDescent="0.3">
      <c r="A2676">
        <v>2674</v>
      </c>
      <c r="B2676" s="1">
        <v>28</v>
      </c>
      <c r="C2676" s="1">
        <v>98</v>
      </c>
    </row>
    <row r="2677" spans="1:3" x14ac:dyDescent="0.3">
      <c r="A2677">
        <v>2675</v>
      </c>
      <c r="B2677" s="1">
        <v>38</v>
      </c>
      <c r="C2677" s="1">
        <v>85</v>
      </c>
    </row>
    <row r="2678" spans="1:3" x14ac:dyDescent="0.3">
      <c r="A2678">
        <v>2676</v>
      </c>
      <c r="B2678" s="1">
        <v>34</v>
      </c>
      <c r="C2678" s="1">
        <v>49</v>
      </c>
    </row>
    <row r="2679" spans="1:3" x14ac:dyDescent="0.3">
      <c r="A2679">
        <v>2677</v>
      </c>
      <c r="B2679" s="1">
        <v>16</v>
      </c>
      <c r="C2679" s="1">
        <v>83</v>
      </c>
    </row>
    <row r="2680" spans="1:3" x14ac:dyDescent="0.3">
      <c r="A2680">
        <v>2678</v>
      </c>
      <c r="B2680" s="1">
        <v>24</v>
      </c>
      <c r="C2680" s="1">
        <v>136</v>
      </c>
    </row>
    <row r="2681" spans="1:3" x14ac:dyDescent="0.3">
      <c r="A2681">
        <v>2679</v>
      </c>
      <c r="B2681" s="1">
        <v>26</v>
      </c>
      <c r="C2681" s="1">
        <v>45</v>
      </c>
    </row>
    <row r="2682" spans="1:3" x14ac:dyDescent="0.3">
      <c r="A2682">
        <v>2680</v>
      </c>
      <c r="B2682" s="1">
        <v>37</v>
      </c>
      <c r="C2682" s="1">
        <v>106</v>
      </c>
    </row>
    <row r="2683" spans="1:3" x14ac:dyDescent="0.3">
      <c r="A2683">
        <v>2681</v>
      </c>
      <c r="B2683" s="1">
        <v>30</v>
      </c>
      <c r="C2683" s="1">
        <v>57</v>
      </c>
    </row>
    <row r="2684" spans="1:3" x14ac:dyDescent="0.3">
      <c r="A2684">
        <v>2682</v>
      </c>
      <c r="B2684" s="1">
        <v>24</v>
      </c>
      <c r="C2684" s="1">
        <v>57</v>
      </c>
    </row>
    <row r="2685" spans="1:3" x14ac:dyDescent="0.3">
      <c r="A2685">
        <v>2683</v>
      </c>
      <c r="B2685" s="1">
        <v>32</v>
      </c>
      <c r="C2685" s="1">
        <v>84</v>
      </c>
    </row>
    <row r="2686" spans="1:3" x14ac:dyDescent="0.3">
      <c r="A2686">
        <v>2684</v>
      </c>
      <c r="B2686" s="1">
        <v>25</v>
      </c>
      <c r="C2686" s="1">
        <v>67</v>
      </c>
    </row>
    <row r="2687" spans="1:3" x14ac:dyDescent="0.3">
      <c r="A2687">
        <v>2685</v>
      </c>
      <c r="B2687" s="1">
        <v>17</v>
      </c>
      <c r="C2687" s="1">
        <v>87</v>
      </c>
    </row>
    <row r="2688" spans="1:3" x14ac:dyDescent="0.3">
      <c r="A2688">
        <v>2686</v>
      </c>
      <c r="B2688" s="1">
        <v>31</v>
      </c>
      <c r="C2688" s="1">
        <v>55</v>
      </c>
    </row>
    <row r="2689" spans="1:3" x14ac:dyDescent="0.3">
      <c r="A2689">
        <v>2687</v>
      </c>
      <c r="B2689" s="1">
        <v>24</v>
      </c>
      <c r="C2689" s="1">
        <v>57</v>
      </c>
    </row>
    <row r="2690" spans="1:3" x14ac:dyDescent="0.3">
      <c r="A2690">
        <v>2688</v>
      </c>
      <c r="B2690" s="1">
        <v>28</v>
      </c>
      <c r="C2690" s="1">
        <v>57</v>
      </c>
    </row>
    <row r="2691" spans="1:3" x14ac:dyDescent="0.3">
      <c r="A2691">
        <v>2689</v>
      </c>
      <c r="B2691" s="1">
        <v>25</v>
      </c>
      <c r="C2691" s="1">
        <v>66</v>
      </c>
    </row>
    <row r="2692" spans="1:3" x14ac:dyDescent="0.3">
      <c r="A2692">
        <v>2690</v>
      </c>
      <c r="B2692" s="1">
        <v>23</v>
      </c>
      <c r="C2692" s="1">
        <v>66</v>
      </c>
    </row>
    <row r="2693" spans="1:3" x14ac:dyDescent="0.3">
      <c r="A2693">
        <v>2691</v>
      </c>
      <c r="B2693" s="1">
        <v>26</v>
      </c>
      <c r="C2693" s="1">
        <v>110</v>
      </c>
    </row>
    <row r="2694" spans="1:3" x14ac:dyDescent="0.3">
      <c r="A2694">
        <v>2692</v>
      </c>
      <c r="B2694" s="1">
        <v>29</v>
      </c>
      <c r="C2694" s="1">
        <v>83</v>
      </c>
    </row>
    <row r="2695" spans="1:3" x14ac:dyDescent="0.3">
      <c r="A2695">
        <v>2693</v>
      </c>
      <c r="B2695" s="1">
        <v>39</v>
      </c>
      <c r="C2695" s="1">
        <v>67</v>
      </c>
    </row>
    <row r="2696" spans="1:3" x14ac:dyDescent="0.3">
      <c r="A2696">
        <v>2694</v>
      </c>
      <c r="B2696" s="1">
        <v>36</v>
      </c>
      <c r="C2696" s="1">
        <v>93</v>
      </c>
    </row>
    <row r="2697" spans="1:3" x14ac:dyDescent="0.3">
      <c r="A2697">
        <v>2695</v>
      </c>
      <c r="B2697" s="1">
        <v>21</v>
      </c>
      <c r="C2697" s="1">
        <v>71</v>
      </c>
    </row>
    <row r="2698" spans="1:3" x14ac:dyDescent="0.3">
      <c r="A2698">
        <v>2696</v>
      </c>
      <c r="B2698" s="1">
        <v>28</v>
      </c>
      <c r="C2698" s="1">
        <v>87</v>
      </c>
    </row>
    <row r="2699" spans="1:3" x14ac:dyDescent="0.3">
      <c r="A2699">
        <v>2697</v>
      </c>
      <c r="B2699" s="1">
        <v>24</v>
      </c>
      <c r="C2699" s="1">
        <v>48</v>
      </c>
    </row>
    <row r="2700" spans="1:3" x14ac:dyDescent="0.3">
      <c r="A2700">
        <v>2698</v>
      </c>
      <c r="B2700" s="1">
        <v>19</v>
      </c>
      <c r="C2700" s="1">
        <v>48</v>
      </c>
    </row>
    <row r="2701" spans="1:3" x14ac:dyDescent="0.3">
      <c r="A2701">
        <v>2699</v>
      </c>
      <c r="B2701" s="1">
        <v>31</v>
      </c>
      <c r="C2701" s="1">
        <v>69</v>
      </c>
    </row>
    <row r="2702" spans="1:3" x14ac:dyDescent="0.3">
      <c r="A2702">
        <v>2700</v>
      </c>
      <c r="B2702" s="1">
        <v>30</v>
      </c>
      <c r="C2702" s="1">
        <v>85</v>
      </c>
    </row>
    <row r="2703" spans="1:3" x14ac:dyDescent="0.3">
      <c r="A2703">
        <v>2701</v>
      </c>
      <c r="B2703" s="1">
        <v>26</v>
      </c>
      <c r="C2703" s="1">
        <v>47</v>
      </c>
    </row>
    <row r="2704" spans="1:3" x14ac:dyDescent="0.3">
      <c r="A2704">
        <v>2702</v>
      </c>
      <c r="B2704" s="1">
        <v>22</v>
      </c>
      <c r="C2704" s="1">
        <v>82</v>
      </c>
    </row>
    <row r="2705" spans="1:3" x14ac:dyDescent="0.3">
      <c r="A2705">
        <v>2703</v>
      </c>
      <c r="B2705" s="1">
        <v>24</v>
      </c>
      <c r="C2705" s="1">
        <v>76</v>
      </c>
    </row>
    <row r="2706" spans="1:3" x14ac:dyDescent="0.3">
      <c r="A2706">
        <v>2704</v>
      </c>
      <c r="B2706" s="1">
        <v>22</v>
      </c>
      <c r="C2706" s="1">
        <v>157</v>
      </c>
    </row>
    <row r="2707" spans="1:3" x14ac:dyDescent="0.3">
      <c r="A2707">
        <v>2705</v>
      </c>
      <c r="B2707" s="1">
        <v>33</v>
      </c>
      <c r="C2707" s="1">
        <v>57</v>
      </c>
    </row>
    <row r="2708" spans="1:3" x14ac:dyDescent="0.3">
      <c r="A2708">
        <v>2706</v>
      </c>
      <c r="B2708" s="1">
        <v>19</v>
      </c>
      <c r="C2708" s="1">
        <v>78</v>
      </c>
    </row>
    <row r="2709" spans="1:3" x14ac:dyDescent="0.3">
      <c r="A2709">
        <v>2707</v>
      </c>
      <c r="B2709" s="1">
        <v>22</v>
      </c>
      <c r="C2709" s="1">
        <v>110</v>
      </c>
    </row>
    <row r="2710" spans="1:3" x14ac:dyDescent="0.3">
      <c r="A2710">
        <v>2708</v>
      </c>
      <c r="B2710" s="1">
        <v>27</v>
      </c>
      <c r="C2710" s="1">
        <v>67</v>
      </c>
    </row>
    <row r="2711" spans="1:3" x14ac:dyDescent="0.3">
      <c r="A2711">
        <v>2709</v>
      </c>
      <c r="B2711" s="1">
        <v>18</v>
      </c>
      <c r="C2711" s="1">
        <v>88</v>
      </c>
    </row>
    <row r="2712" spans="1:3" x14ac:dyDescent="0.3">
      <c r="A2712">
        <v>2710</v>
      </c>
      <c r="B2712" s="1">
        <v>25</v>
      </c>
      <c r="C2712" s="1">
        <v>122</v>
      </c>
    </row>
    <row r="2713" spans="1:3" x14ac:dyDescent="0.3">
      <c r="A2713">
        <v>2711</v>
      </c>
      <c r="B2713" s="1">
        <v>26</v>
      </c>
      <c r="C2713" s="1">
        <v>83</v>
      </c>
    </row>
    <row r="2714" spans="1:3" x14ac:dyDescent="0.3">
      <c r="A2714">
        <v>2712</v>
      </c>
      <c r="B2714" s="1">
        <v>23</v>
      </c>
      <c r="C2714" s="1">
        <v>38</v>
      </c>
    </row>
    <row r="2715" spans="1:3" x14ac:dyDescent="0.3">
      <c r="A2715">
        <v>2713</v>
      </c>
      <c r="B2715" s="1">
        <v>27</v>
      </c>
      <c r="C2715" s="1">
        <v>157</v>
      </c>
    </row>
    <row r="2716" spans="1:3" x14ac:dyDescent="0.3">
      <c r="A2716">
        <v>2714</v>
      </c>
      <c r="B2716" s="1">
        <v>33</v>
      </c>
      <c r="C2716" s="1">
        <v>83</v>
      </c>
    </row>
    <row r="2717" spans="1:3" x14ac:dyDescent="0.3">
      <c r="A2717">
        <v>2715</v>
      </c>
      <c r="B2717" s="1">
        <v>24</v>
      </c>
      <c r="C2717" s="1">
        <v>78</v>
      </c>
    </row>
    <row r="2718" spans="1:3" x14ac:dyDescent="0.3">
      <c r="A2718">
        <v>2716</v>
      </c>
      <c r="B2718" s="1">
        <v>31</v>
      </c>
      <c r="C2718" s="1">
        <v>44</v>
      </c>
    </row>
    <row r="2719" spans="1:3" x14ac:dyDescent="0.3">
      <c r="A2719">
        <v>2717</v>
      </c>
      <c r="B2719" s="1">
        <v>38</v>
      </c>
      <c r="C2719" s="1">
        <v>47</v>
      </c>
    </row>
    <row r="2720" spans="1:3" x14ac:dyDescent="0.3">
      <c r="A2720">
        <v>2718</v>
      </c>
      <c r="B2720" s="1">
        <v>28</v>
      </c>
      <c r="C2720" s="1">
        <v>46</v>
      </c>
    </row>
    <row r="2721" spans="1:3" x14ac:dyDescent="0.3">
      <c r="A2721">
        <v>2719</v>
      </c>
      <c r="B2721" s="1">
        <v>25</v>
      </c>
      <c r="C2721" s="1">
        <v>115</v>
      </c>
    </row>
    <row r="2722" spans="1:3" x14ac:dyDescent="0.3">
      <c r="A2722">
        <v>2720</v>
      </c>
      <c r="B2722" s="1">
        <v>30</v>
      </c>
      <c r="C2722" s="1">
        <v>71</v>
      </c>
    </row>
    <row r="2723" spans="1:3" x14ac:dyDescent="0.3">
      <c r="A2723">
        <v>2721</v>
      </c>
      <c r="B2723" s="1">
        <v>18</v>
      </c>
      <c r="C2723" s="1">
        <v>86</v>
      </c>
    </row>
    <row r="2724" spans="1:3" x14ac:dyDescent="0.3">
      <c r="A2724">
        <v>2722</v>
      </c>
      <c r="B2724" s="1">
        <v>28</v>
      </c>
      <c r="C2724" s="1">
        <v>49</v>
      </c>
    </row>
    <row r="2725" spans="1:3" x14ac:dyDescent="0.3">
      <c r="A2725">
        <v>2723</v>
      </c>
      <c r="B2725" s="1">
        <v>42</v>
      </c>
      <c r="C2725" s="1">
        <v>129</v>
      </c>
    </row>
    <row r="2726" spans="1:3" x14ac:dyDescent="0.3">
      <c r="A2726">
        <v>2724</v>
      </c>
      <c r="B2726" s="1">
        <v>31</v>
      </c>
      <c r="C2726" s="1">
        <v>110</v>
      </c>
    </row>
    <row r="2727" spans="1:3" x14ac:dyDescent="0.3">
      <c r="A2727">
        <v>2725</v>
      </c>
      <c r="B2727" s="1">
        <v>26</v>
      </c>
      <c r="C2727" s="1">
        <v>83</v>
      </c>
    </row>
    <row r="2728" spans="1:3" x14ac:dyDescent="0.3">
      <c r="A2728">
        <v>2726</v>
      </c>
      <c r="B2728" s="1">
        <v>27</v>
      </c>
      <c r="C2728" s="1">
        <v>98</v>
      </c>
    </row>
    <row r="2729" spans="1:3" x14ac:dyDescent="0.3">
      <c r="A2729">
        <v>2727</v>
      </c>
      <c r="B2729" s="1">
        <v>31</v>
      </c>
      <c r="C2729" s="1">
        <v>122</v>
      </c>
    </row>
    <row r="2730" spans="1:3" x14ac:dyDescent="0.3">
      <c r="A2730">
        <v>2728</v>
      </c>
      <c r="B2730" s="1">
        <v>20</v>
      </c>
      <c r="C2730" s="1">
        <v>134</v>
      </c>
    </row>
    <row r="2731" spans="1:3" x14ac:dyDescent="0.3">
      <c r="A2731">
        <v>2729</v>
      </c>
      <c r="B2731" s="1">
        <v>29</v>
      </c>
      <c r="C2731" s="1">
        <v>92</v>
      </c>
    </row>
    <row r="2732" spans="1:3" x14ac:dyDescent="0.3">
      <c r="A2732">
        <v>2730</v>
      </c>
      <c r="B2732" s="1">
        <v>25</v>
      </c>
      <c r="C2732" s="1">
        <v>36</v>
      </c>
    </row>
    <row r="2733" spans="1:3" x14ac:dyDescent="0.3">
      <c r="A2733">
        <v>2731</v>
      </c>
      <c r="B2733" s="1">
        <v>28</v>
      </c>
      <c r="C2733" s="1">
        <v>58</v>
      </c>
    </row>
    <row r="2734" spans="1:3" x14ac:dyDescent="0.3">
      <c r="A2734">
        <v>2732</v>
      </c>
      <c r="B2734" s="1">
        <v>24</v>
      </c>
      <c r="C2734" s="1">
        <v>63</v>
      </c>
    </row>
    <row r="2735" spans="1:3" x14ac:dyDescent="0.3">
      <c r="A2735">
        <v>2733</v>
      </c>
      <c r="B2735" s="1">
        <v>25</v>
      </c>
      <c r="C2735" s="1">
        <v>69</v>
      </c>
    </row>
    <row r="2736" spans="1:3" x14ac:dyDescent="0.3">
      <c r="A2736">
        <v>2734</v>
      </c>
      <c r="B2736" s="1">
        <v>22</v>
      </c>
      <c r="C2736" s="1">
        <v>84</v>
      </c>
    </row>
    <row r="2737" spans="1:3" x14ac:dyDescent="0.3">
      <c r="A2737">
        <v>2735</v>
      </c>
      <c r="B2737" s="1">
        <v>32</v>
      </c>
      <c r="C2737" s="1">
        <v>136</v>
      </c>
    </row>
    <row r="2738" spans="1:3" x14ac:dyDescent="0.3">
      <c r="A2738">
        <v>2736</v>
      </c>
      <c r="B2738" s="1">
        <v>26</v>
      </c>
      <c r="C2738" s="1">
        <v>223</v>
      </c>
    </row>
    <row r="2739" spans="1:3" x14ac:dyDescent="0.3">
      <c r="A2739">
        <v>2737</v>
      </c>
      <c r="B2739" s="1">
        <v>23</v>
      </c>
      <c r="C2739" s="1">
        <v>71</v>
      </c>
    </row>
    <row r="2740" spans="1:3" x14ac:dyDescent="0.3">
      <c r="A2740">
        <v>2738</v>
      </c>
      <c r="B2740" s="1">
        <v>28</v>
      </c>
      <c r="C2740" s="1">
        <v>44</v>
      </c>
    </row>
    <row r="2741" spans="1:3" x14ac:dyDescent="0.3">
      <c r="A2741">
        <v>2739</v>
      </c>
      <c r="B2741" s="1">
        <v>24</v>
      </c>
      <c r="C2741" s="1">
        <v>44</v>
      </c>
    </row>
    <row r="2742" spans="1:3" x14ac:dyDescent="0.3">
      <c r="A2742">
        <v>2740</v>
      </c>
      <c r="B2742" s="1">
        <v>30</v>
      </c>
      <c r="C2742" s="1">
        <v>54</v>
      </c>
    </row>
    <row r="2743" spans="1:3" x14ac:dyDescent="0.3">
      <c r="A2743">
        <v>2741</v>
      </c>
      <c r="B2743" s="1">
        <v>26</v>
      </c>
      <c r="C2743" s="1">
        <v>56</v>
      </c>
    </row>
    <row r="2744" spans="1:3" x14ac:dyDescent="0.3">
      <c r="A2744">
        <v>2742</v>
      </c>
      <c r="B2744" s="1">
        <v>30</v>
      </c>
      <c r="C2744" s="1">
        <v>38</v>
      </c>
    </row>
    <row r="2745" spans="1:3" x14ac:dyDescent="0.3">
      <c r="A2745">
        <v>2743</v>
      </c>
      <c r="B2745" s="1">
        <v>25</v>
      </c>
      <c r="C2745" s="1">
        <v>63</v>
      </c>
    </row>
    <row r="2746" spans="1:3" x14ac:dyDescent="0.3">
      <c r="A2746">
        <v>2744</v>
      </c>
      <c r="B2746" s="1">
        <v>35</v>
      </c>
      <c r="C2746" s="1">
        <v>55</v>
      </c>
    </row>
    <row r="2747" spans="1:3" x14ac:dyDescent="0.3">
      <c r="A2747">
        <v>2745</v>
      </c>
      <c r="B2747" s="1">
        <v>26</v>
      </c>
      <c r="C2747" s="1">
        <v>83</v>
      </c>
    </row>
    <row r="2748" spans="1:3" x14ac:dyDescent="0.3">
      <c r="A2748">
        <v>2746</v>
      </c>
      <c r="B2748" s="1">
        <v>24</v>
      </c>
      <c r="C2748" s="1">
        <v>98</v>
      </c>
    </row>
    <row r="2749" spans="1:3" x14ac:dyDescent="0.3">
      <c r="A2749">
        <v>2747</v>
      </c>
      <c r="B2749" s="1">
        <v>37</v>
      </c>
      <c r="C2749" s="1">
        <v>45</v>
      </c>
    </row>
    <row r="2750" spans="1:3" x14ac:dyDescent="0.3">
      <c r="A2750">
        <v>2748</v>
      </c>
      <c r="B2750" s="1">
        <v>28</v>
      </c>
      <c r="C2750" s="1">
        <v>57</v>
      </c>
    </row>
    <row r="2751" spans="1:3" x14ac:dyDescent="0.3">
      <c r="A2751">
        <v>2749</v>
      </c>
      <c r="B2751" s="1">
        <v>22</v>
      </c>
      <c r="C2751" s="1">
        <v>63</v>
      </c>
    </row>
    <row r="2752" spans="1:3" x14ac:dyDescent="0.3">
      <c r="A2752">
        <v>2750</v>
      </c>
      <c r="B2752" s="1">
        <v>25</v>
      </c>
      <c r="C2752" s="1">
        <v>56</v>
      </c>
    </row>
    <row r="2753" spans="1:3" x14ac:dyDescent="0.3">
      <c r="A2753">
        <v>2751</v>
      </c>
      <c r="B2753" s="1">
        <v>28</v>
      </c>
      <c r="C2753" s="1">
        <v>55</v>
      </c>
    </row>
    <row r="2754" spans="1:3" x14ac:dyDescent="0.3">
      <c r="A2754">
        <v>2752</v>
      </c>
      <c r="B2754" s="1">
        <v>27</v>
      </c>
      <c r="C2754" s="1">
        <v>60</v>
      </c>
    </row>
    <row r="2755" spans="1:3" x14ac:dyDescent="0.3">
      <c r="A2755">
        <v>2753</v>
      </c>
      <c r="B2755" s="1">
        <v>30</v>
      </c>
      <c r="C2755" s="1">
        <v>46</v>
      </c>
    </row>
    <row r="2756" spans="1:3" x14ac:dyDescent="0.3">
      <c r="A2756">
        <v>2754</v>
      </c>
      <c r="B2756" s="1">
        <v>24</v>
      </c>
      <c r="C2756" s="1">
        <v>63</v>
      </c>
    </row>
    <row r="2757" spans="1:3" x14ac:dyDescent="0.3">
      <c r="A2757">
        <v>2755</v>
      </c>
      <c r="B2757" s="1">
        <v>42</v>
      </c>
      <c r="C2757" s="1">
        <v>83</v>
      </c>
    </row>
    <row r="2758" spans="1:3" x14ac:dyDescent="0.3">
      <c r="A2758">
        <v>2756</v>
      </c>
      <c r="B2758" s="1">
        <v>29</v>
      </c>
      <c r="C2758" s="1">
        <v>52</v>
      </c>
    </row>
    <row r="2759" spans="1:3" x14ac:dyDescent="0.3">
      <c r="A2759">
        <v>2757</v>
      </c>
      <c r="B2759" s="1">
        <v>29</v>
      </c>
      <c r="C2759" s="1">
        <v>32</v>
      </c>
    </row>
    <row r="2760" spans="1:3" x14ac:dyDescent="0.3">
      <c r="A2760">
        <v>2758</v>
      </c>
      <c r="B2760" s="1">
        <v>28</v>
      </c>
      <c r="C2760" s="1">
        <v>38</v>
      </c>
    </row>
    <row r="2761" spans="1:3" x14ac:dyDescent="0.3">
      <c r="A2761">
        <v>2759</v>
      </c>
      <c r="B2761" s="1">
        <v>26</v>
      </c>
      <c r="C2761" s="1">
        <v>38</v>
      </c>
    </row>
    <row r="2762" spans="1:3" x14ac:dyDescent="0.3">
      <c r="A2762">
        <v>2760</v>
      </c>
      <c r="B2762" s="1">
        <v>33</v>
      </c>
      <c r="C2762" s="1">
        <v>120</v>
      </c>
    </row>
    <row r="2763" spans="1:3" x14ac:dyDescent="0.3">
      <c r="A2763">
        <v>2761</v>
      </c>
      <c r="B2763" s="1">
        <v>28</v>
      </c>
      <c r="C2763" s="1">
        <v>88</v>
      </c>
    </row>
    <row r="2764" spans="1:3" x14ac:dyDescent="0.3">
      <c r="A2764">
        <v>2762</v>
      </c>
      <c r="B2764" s="1">
        <v>27</v>
      </c>
      <c r="C2764" s="1">
        <v>103</v>
      </c>
    </row>
    <row r="2765" spans="1:3" x14ac:dyDescent="0.3">
      <c r="A2765">
        <v>2763</v>
      </c>
      <c r="B2765" s="1">
        <v>31</v>
      </c>
      <c r="C2765" s="1">
        <v>57</v>
      </c>
    </row>
    <row r="2766" spans="1:3" x14ac:dyDescent="0.3">
      <c r="A2766">
        <v>2764</v>
      </c>
      <c r="B2766" s="1">
        <v>21</v>
      </c>
      <c r="C2766" s="1">
        <v>66</v>
      </c>
    </row>
    <row r="2767" spans="1:3" x14ac:dyDescent="0.3">
      <c r="A2767">
        <v>2765</v>
      </c>
      <c r="B2767" s="1">
        <v>26</v>
      </c>
      <c r="C2767" s="1">
        <v>129</v>
      </c>
    </row>
    <row r="2768" spans="1:3" x14ac:dyDescent="0.3">
      <c r="A2768">
        <v>2766</v>
      </c>
      <c r="B2768" s="1">
        <v>24</v>
      </c>
      <c r="C2768" s="1">
        <v>54</v>
      </c>
    </row>
    <row r="2769" spans="1:3" x14ac:dyDescent="0.3">
      <c r="A2769">
        <v>2767</v>
      </c>
      <c r="B2769" s="1">
        <v>27</v>
      </c>
      <c r="C2769" s="1">
        <v>53</v>
      </c>
    </row>
    <row r="2770" spans="1:3" x14ac:dyDescent="0.3">
      <c r="A2770">
        <v>2768</v>
      </c>
      <c r="B2770" s="1">
        <v>31</v>
      </c>
      <c r="C2770" s="1">
        <v>135</v>
      </c>
    </row>
    <row r="2771" spans="1:3" x14ac:dyDescent="0.3">
      <c r="A2771">
        <v>2769</v>
      </c>
      <c r="B2771" s="1">
        <v>25</v>
      </c>
      <c r="C2771" s="1">
        <v>120</v>
      </c>
    </row>
    <row r="2772" spans="1:3" x14ac:dyDescent="0.3">
      <c r="A2772">
        <v>2770</v>
      </c>
      <c r="B2772" s="1">
        <v>29</v>
      </c>
      <c r="C2772" s="1">
        <v>44</v>
      </c>
    </row>
    <row r="2773" spans="1:3" x14ac:dyDescent="0.3">
      <c r="A2773">
        <v>2771</v>
      </c>
      <c r="B2773" s="1">
        <v>27</v>
      </c>
      <c r="C2773" s="1">
        <v>78</v>
      </c>
    </row>
    <row r="2774" spans="1:3" x14ac:dyDescent="0.3">
      <c r="A2774">
        <v>2772</v>
      </c>
      <c r="B2774" s="1">
        <v>25</v>
      </c>
      <c r="C2774" s="1">
        <v>99</v>
      </c>
    </row>
    <row r="2775" spans="1:3" x14ac:dyDescent="0.3">
      <c r="A2775">
        <v>2773</v>
      </c>
      <c r="B2775" s="1">
        <v>28</v>
      </c>
      <c r="C2775" s="1">
        <v>45</v>
      </c>
    </row>
    <row r="2776" spans="1:3" x14ac:dyDescent="0.3">
      <c r="A2776">
        <v>2774</v>
      </c>
      <c r="B2776" s="1">
        <v>32</v>
      </c>
      <c r="C2776" s="1">
        <v>72</v>
      </c>
    </row>
    <row r="2777" spans="1:3" x14ac:dyDescent="0.3">
      <c r="A2777">
        <v>2775</v>
      </c>
      <c r="B2777" s="1">
        <v>28</v>
      </c>
      <c r="C2777" s="1">
        <v>83</v>
      </c>
    </row>
    <row r="2778" spans="1:3" x14ac:dyDescent="0.3">
      <c r="A2778">
        <v>2776</v>
      </c>
      <c r="B2778" s="1">
        <v>36</v>
      </c>
      <c r="C2778" s="1">
        <v>72</v>
      </c>
    </row>
    <row r="2779" spans="1:3" x14ac:dyDescent="0.3">
      <c r="A2779">
        <v>2777</v>
      </c>
      <c r="B2779" s="1">
        <v>28</v>
      </c>
      <c r="C2779" s="1">
        <v>72</v>
      </c>
    </row>
    <row r="2780" spans="1:3" x14ac:dyDescent="0.3">
      <c r="A2780">
        <v>2778</v>
      </c>
      <c r="B2780" s="1">
        <v>38</v>
      </c>
      <c r="C2780" s="1">
        <v>64</v>
      </c>
    </row>
    <row r="2781" spans="1:3" x14ac:dyDescent="0.3">
      <c r="A2781">
        <v>2779</v>
      </c>
      <c r="B2781" s="1">
        <v>27</v>
      </c>
      <c r="C2781" s="1">
        <v>74</v>
      </c>
    </row>
    <row r="2782" spans="1:3" x14ac:dyDescent="0.3">
      <c r="A2782">
        <v>2780</v>
      </c>
      <c r="B2782" s="1">
        <v>32</v>
      </c>
      <c r="C2782" s="1">
        <v>89</v>
      </c>
    </row>
    <row r="2783" spans="1:3" x14ac:dyDescent="0.3">
      <c r="A2783">
        <v>2781</v>
      </c>
      <c r="B2783" s="1">
        <v>22</v>
      </c>
      <c r="C2783" s="1">
        <v>84</v>
      </c>
    </row>
    <row r="2784" spans="1:3" x14ac:dyDescent="0.3">
      <c r="A2784">
        <v>2782</v>
      </c>
      <c r="B2784" s="1">
        <v>35</v>
      </c>
      <c r="C2784" s="1">
        <v>63</v>
      </c>
    </row>
    <row r="2785" spans="1:3" x14ac:dyDescent="0.3">
      <c r="A2785">
        <v>2783</v>
      </c>
      <c r="B2785" s="1">
        <v>27</v>
      </c>
      <c r="C2785" s="1">
        <v>38</v>
      </c>
    </row>
    <row r="2786" spans="1:3" x14ac:dyDescent="0.3">
      <c r="A2786">
        <v>2784</v>
      </c>
      <c r="B2786" s="1">
        <v>21</v>
      </c>
      <c r="C2786" s="1">
        <v>41</v>
      </c>
    </row>
    <row r="2787" spans="1:3" x14ac:dyDescent="0.3">
      <c r="A2787">
        <v>2785</v>
      </c>
      <c r="B2787" s="1">
        <v>22</v>
      </c>
      <c r="C2787" s="1">
        <v>79</v>
      </c>
    </row>
    <row r="2788" spans="1:3" x14ac:dyDescent="0.3">
      <c r="A2788">
        <v>2786</v>
      </c>
      <c r="B2788" s="1">
        <v>23</v>
      </c>
      <c r="C2788" s="1">
        <v>134</v>
      </c>
    </row>
    <row r="2789" spans="1:3" x14ac:dyDescent="0.3">
      <c r="A2789">
        <v>2787</v>
      </c>
      <c r="B2789" s="1">
        <v>26</v>
      </c>
      <c r="C2789" s="1">
        <v>73</v>
      </c>
    </row>
    <row r="2790" spans="1:3" x14ac:dyDescent="0.3">
      <c r="A2790">
        <v>2788</v>
      </c>
      <c r="B2790" s="1">
        <v>34</v>
      </c>
      <c r="C2790" s="1">
        <v>53</v>
      </c>
    </row>
    <row r="2791" spans="1:3" x14ac:dyDescent="0.3">
      <c r="A2791">
        <v>2789</v>
      </c>
      <c r="B2791" s="1">
        <v>28</v>
      </c>
      <c r="C2791" s="1">
        <v>69</v>
      </c>
    </row>
    <row r="2792" spans="1:3" x14ac:dyDescent="0.3">
      <c r="A2792">
        <v>2790</v>
      </c>
      <c r="B2792" s="1">
        <v>32</v>
      </c>
      <c r="C2792" s="1">
        <v>41</v>
      </c>
    </row>
    <row r="2793" spans="1:3" x14ac:dyDescent="0.3">
      <c r="A2793">
        <v>2791</v>
      </c>
      <c r="B2793" s="1">
        <v>28</v>
      </c>
      <c r="C2793" s="1">
        <v>136</v>
      </c>
    </row>
    <row r="2794" spans="1:3" x14ac:dyDescent="0.3">
      <c r="A2794">
        <v>2792</v>
      </c>
      <c r="B2794" s="1">
        <v>32</v>
      </c>
      <c r="C2794" s="1">
        <v>43</v>
      </c>
    </row>
    <row r="2795" spans="1:3" x14ac:dyDescent="0.3">
      <c r="A2795">
        <v>2793</v>
      </c>
      <c r="B2795" s="1">
        <v>19</v>
      </c>
      <c r="C2795" s="1">
        <v>91</v>
      </c>
    </row>
    <row r="2796" spans="1:3" x14ac:dyDescent="0.3">
      <c r="A2796">
        <v>2794</v>
      </c>
      <c r="B2796" s="1">
        <v>29</v>
      </c>
      <c r="C2796" s="1">
        <v>102</v>
      </c>
    </row>
    <row r="2797" spans="1:3" x14ac:dyDescent="0.3">
      <c r="A2797">
        <v>2795</v>
      </c>
      <c r="B2797" s="1">
        <v>23</v>
      </c>
      <c r="C2797" s="1">
        <v>85</v>
      </c>
    </row>
    <row r="2798" spans="1:3" x14ac:dyDescent="0.3">
      <c r="A2798">
        <v>2796</v>
      </c>
      <c r="B2798" s="1">
        <v>32</v>
      </c>
      <c r="C2798" s="1">
        <v>53</v>
      </c>
    </row>
    <row r="2799" spans="1:3" x14ac:dyDescent="0.3">
      <c r="A2799">
        <v>2797</v>
      </c>
      <c r="B2799" s="1">
        <v>29</v>
      </c>
      <c r="C2799" s="1">
        <v>57</v>
      </c>
    </row>
    <row r="2800" spans="1:3" x14ac:dyDescent="0.3">
      <c r="A2800">
        <v>2798</v>
      </c>
      <c r="B2800" s="1">
        <v>29</v>
      </c>
      <c r="C2800" s="1">
        <v>122</v>
      </c>
    </row>
    <row r="2801" spans="1:3" x14ac:dyDescent="0.3">
      <c r="A2801">
        <v>2799</v>
      </c>
      <c r="B2801" s="1">
        <v>25</v>
      </c>
      <c r="C2801" s="1">
        <v>47</v>
      </c>
    </row>
    <row r="2802" spans="1:3" x14ac:dyDescent="0.3">
      <c r="A2802">
        <v>2800</v>
      </c>
      <c r="B2802" s="1">
        <v>24</v>
      </c>
      <c r="C2802" s="1">
        <v>136</v>
      </c>
    </row>
    <row r="2803" spans="1:3" x14ac:dyDescent="0.3">
      <c r="A2803">
        <v>2801</v>
      </c>
      <c r="B2803" s="1">
        <v>25</v>
      </c>
      <c r="C2803" s="1">
        <v>49</v>
      </c>
    </row>
    <row r="2804" spans="1:3" x14ac:dyDescent="0.3">
      <c r="A2804">
        <v>2802</v>
      </c>
      <c r="B2804" s="1">
        <v>24</v>
      </c>
      <c r="C2804" s="1">
        <v>83</v>
      </c>
    </row>
    <row r="2805" spans="1:3" x14ac:dyDescent="0.3">
      <c r="A2805">
        <v>2803</v>
      </c>
      <c r="B2805" s="1">
        <v>32</v>
      </c>
      <c r="C2805" s="1">
        <v>61</v>
      </c>
    </row>
    <row r="2806" spans="1:3" x14ac:dyDescent="0.3">
      <c r="A2806">
        <v>2804</v>
      </c>
      <c r="B2806" s="1">
        <v>39</v>
      </c>
      <c r="C2806" s="1">
        <v>88</v>
      </c>
    </row>
    <row r="2807" spans="1:3" x14ac:dyDescent="0.3">
      <c r="A2807">
        <v>2805</v>
      </c>
      <c r="B2807" s="1">
        <v>26</v>
      </c>
      <c r="C2807" s="1">
        <v>55</v>
      </c>
    </row>
    <row r="2808" spans="1:3" x14ac:dyDescent="0.3">
      <c r="A2808">
        <v>2806</v>
      </c>
      <c r="B2808" s="1">
        <v>23</v>
      </c>
      <c r="C2808" s="1">
        <v>41</v>
      </c>
    </row>
    <row r="2809" spans="1:3" x14ac:dyDescent="0.3">
      <c r="A2809">
        <v>2807</v>
      </c>
      <c r="B2809" s="1">
        <v>31</v>
      </c>
      <c r="C2809" s="1">
        <v>176</v>
      </c>
    </row>
    <row r="2810" spans="1:3" x14ac:dyDescent="0.3">
      <c r="A2810">
        <v>2808</v>
      </c>
      <c r="B2810" s="1">
        <v>25</v>
      </c>
      <c r="C2810" s="1">
        <v>115</v>
      </c>
    </row>
    <row r="2811" spans="1:3" x14ac:dyDescent="0.3">
      <c r="A2811">
        <v>2809</v>
      </c>
      <c r="B2811" s="1">
        <v>26</v>
      </c>
      <c r="C2811" s="1">
        <v>88</v>
      </c>
    </row>
    <row r="2812" spans="1:3" x14ac:dyDescent="0.3">
      <c r="A2812">
        <v>2810</v>
      </c>
      <c r="B2812" s="1">
        <v>26</v>
      </c>
      <c r="C2812" s="1">
        <v>79</v>
      </c>
    </row>
    <row r="2813" spans="1:3" x14ac:dyDescent="0.3">
      <c r="A2813">
        <v>2811</v>
      </c>
      <c r="B2813" s="1">
        <v>29</v>
      </c>
      <c r="C2813" s="1">
        <v>47</v>
      </c>
    </row>
    <row r="2814" spans="1:3" x14ac:dyDescent="0.3">
      <c r="A2814">
        <v>2812</v>
      </c>
      <c r="B2814" s="1">
        <v>28</v>
      </c>
      <c r="C2814" s="1">
        <v>83</v>
      </c>
    </row>
    <row r="2815" spans="1:3" x14ac:dyDescent="0.3">
      <c r="A2815">
        <v>2813</v>
      </c>
      <c r="B2815" s="1">
        <v>39</v>
      </c>
      <c r="C2815" s="1">
        <v>78</v>
      </c>
    </row>
    <row r="2816" spans="1:3" x14ac:dyDescent="0.3">
      <c r="A2816">
        <v>2814</v>
      </c>
      <c r="B2816" s="1">
        <v>30</v>
      </c>
      <c r="C2816" s="1">
        <v>102</v>
      </c>
    </row>
    <row r="2817" spans="1:3" x14ac:dyDescent="0.3">
      <c r="A2817">
        <v>2815</v>
      </c>
      <c r="B2817" s="1">
        <v>31</v>
      </c>
      <c r="C2817" s="1">
        <v>48</v>
      </c>
    </row>
    <row r="2818" spans="1:3" x14ac:dyDescent="0.3">
      <c r="A2818">
        <v>2816</v>
      </c>
      <c r="B2818" s="1">
        <v>24</v>
      </c>
      <c r="C2818" s="1">
        <v>122</v>
      </c>
    </row>
    <row r="2819" spans="1:3" x14ac:dyDescent="0.3">
      <c r="A2819">
        <v>2817</v>
      </c>
      <c r="B2819" s="1">
        <v>23</v>
      </c>
      <c r="C2819" s="1">
        <v>84</v>
      </c>
    </row>
    <row r="2820" spans="1:3" x14ac:dyDescent="0.3">
      <c r="A2820">
        <v>2818</v>
      </c>
      <c r="B2820" s="1">
        <v>31</v>
      </c>
      <c r="C2820" s="1">
        <v>135</v>
      </c>
    </row>
    <row r="2821" spans="1:3" x14ac:dyDescent="0.3">
      <c r="A2821">
        <v>2819</v>
      </c>
      <c r="B2821" s="1">
        <v>34</v>
      </c>
      <c r="C2821" s="1">
        <v>69</v>
      </c>
    </row>
    <row r="2822" spans="1:3" x14ac:dyDescent="0.3">
      <c r="A2822">
        <v>2820</v>
      </c>
      <c r="B2822" s="1">
        <v>34</v>
      </c>
      <c r="C2822" s="1">
        <v>117</v>
      </c>
    </row>
    <row r="2823" spans="1:3" x14ac:dyDescent="0.3">
      <c r="A2823">
        <v>2821</v>
      </c>
      <c r="B2823" s="1">
        <v>38</v>
      </c>
      <c r="C2823" s="1">
        <v>62</v>
      </c>
    </row>
    <row r="2824" spans="1:3" x14ac:dyDescent="0.3">
      <c r="A2824">
        <v>2822</v>
      </c>
      <c r="B2824" s="1">
        <v>27</v>
      </c>
      <c r="C2824" s="1">
        <v>36</v>
      </c>
    </row>
    <row r="2825" spans="1:3" x14ac:dyDescent="0.3">
      <c r="A2825">
        <v>2823</v>
      </c>
      <c r="B2825" s="1">
        <v>34</v>
      </c>
      <c r="C2825" s="1">
        <v>38</v>
      </c>
    </row>
    <row r="2826" spans="1:3" x14ac:dyDescent="0.3">
      <c r="A2826">
        <v>2824</v>
      </c>
      <c r="B2826" s="1">
        <v>30</v>
      </c>
      <c r="C2826" s="1">
        <v>49</v>
      </c>
    </row>
    <row r="2827" spans="1:3" x14ac:dyDescent="0.3">
      <c r="A2827">
        <v>2825</v>
      </c>
      <c r="B2827" s="1">
        <v>34</v>
      </c>
      <c r="C2827" s="1">
        <v>58</v>
      </c>
    </row>
    <row r="2828" spans="1:3" x14ac:dyDescent="0.3">
      <c r="A2828">
        <v>2826</v>
      </c>
      <c r="B2828" s="1">
        <v>30</v>
      </c>
      <c r="C2828" s="1">
        <v>83</v>
      </c>
    </row>
    <row r="2829" spans="1:3" x14ac:dyDescent="0.3">
      <c r="A2829">
        <v>2827</v>
      </c>
      <c r="B2829" s="1">
        <v>29</v>
      </c>
      <c r="C2829" s="1">
        <v>121</v>
      </c>
    </row>
    <row r="2830" spans="1:3" x14ac:dyDescent="0.3">
      <c r="A2830">
        <v>2828</v>
      </c>
      <c r="B2830" s="1">
        <v>18</v>
      </c>
      <c r="C2830" s="1">
        <v>98</v>
      </c>
    </row>
    <row r="2831" spans="1:3" x14ac:dyDescent="0.3">
      <c r="A2831">
        <v>2829</v>
      </c>
      <c r="B2831" s="1">
        <v>30</v>
      </c>
      <c r="C2831" s="1">
        <v>45</v>
      </c>
    </row>
    <row r="2832" spans="1:3" x14ac:dyDescent="0.3">
      <c r="A2832">
        <v>2830</v>
      </c>
      <c r="B2832" s="1">
        <v>23</v>
      </c>
      <c r="C2832" s="1">
        <v>103</v>
      </c>
    </row>
    <row r="2833" spans="1:3" x14ac:dyDescent="0.3">
      <c r="A2833">
        <v>2831</v>
      </c>
      <c r="B2833" s="1">
        <v>33</v>
      </c>
      <c r="C2833" s="1">
        <v>38</v>
      </c>
    </row>
    <row r="2834" spans="1:3" x14ac:dyDescent="0.3">
      <c r="A2834">
        <v>2832</v>
      </c>
      <c r="B2834" s="1">
        <v>39</v>
      </c>
      <c r="C2834" s="1">
        <v>53</v>
      </c>
    </row>
    <row r="2835" spans="1:3" x14ac:dyDescent="0.3">
      <c r="A2835">
        <v>2833</v>
      </c>
      <c r="B2835" s="1">
        <v>30</v>
      </c>
      <c r="C2835" s="1">
        <v>45</v>
      </c>
    </row>
    <row r="2836" spans="1:3" x14ac:dyDescent="0.3">
      <c r="A2836">
        <v>2834</v>
      </c>
      <c r="B2836" s="1">
        <v>40</v>
      </c>
      <c r="C2836" s="1">
        <v>136</v>
      </c>
    </row>
    <row r="2837" spans="1:3" x14ac:dyDescent="0.3">
      <c r="A2837">
        <v>2835</v>
      </c>
      <c r="B2837" s="1">
        <v>41</v>
      </c>
      <c r="C2837" s="1">
        <v>120</v>
      </c>
    </row>
    <row r="2838" spans="1:3" x14ac:dyDescent="0.3">
      <c r="A2838">
        <v>2836</v>
      </c>
      <c r="B2838" s="1">
        <v>38</v>
      </c>
      <c r="C2838" s="1">
        <v>56</v>
      </c>
    </row>
    <row r="2839" spans="1:3" x14ac:dyDescent="0.3">
      <c r="A2839">
        <v>2837</v>
      </c>
      <c r="B2839" s="1">
        <v>24</v>
      </c>
      <c r="C2839" s="1">
        <v>56</v>
      </c>
    </row>
    <row r="2840" spans="1:3" x14ac:dyDescent="0.3">
      <c r="A2840">
        <v>2838</v>
      </c>
      <c r="B2840" s="1">
        <v>21</v>
      </c>
      <c r="C2840" s="1">
        <v>62</v>
      </c>
    </row>
    <row r="2841" spans="1:3" x14ac:dyDescent="0.3">
      <c r="A2841">
        <v>2839</v>
      </c>
      <c r="B2841" s="1">
        <v>29</v>
      </c>
      <c r="C2841" s="1">
        <v>121</v>
      </c>
    </row>
    <row r="2842" spans="1:3" x14ac:dyDescent="0.3">
      <c r="A2842">
        <v>2840</v>
      </c>
      <c r="B2842" s="1">
        <v>27</v>
      </c>
      <c r="C2842" s="1">
        <v>55</v>
      </c>
    </row>
    <row r="2843" spans="1:3" x14ac:dyDescent="0.3">
      <c r="A2843">
        <v>2841</v>
      </c>
      <c r="B2843" s="1">
        <v>28</v>
      </c>
      <c r="C2843" s="1">
        <v>54</v>
      </c>
    </row>
    <row r="2844" spans="1:3" x14ac:dyDescent="0.3">
      <c r="A2844">
        <v>2842</v>
      </c>
      <c r="B2844" s="1">
        <v>34</v>
      </c>
      <c r="C2844" s="1">
        <v>67</v>
      </c>
    </row>
    <row r="2845" spans="1:3" x14ac:dyDescent="0.3">
      <c r="A2845">
        <v>2843</v>
      </c>
      <c r="B2845" s="1">
        <v>25</v>
      </c>
      <c r="C2845" s="1">
        <v>69</v>
      </c>
    </row>
    <row r="2846" spans="1:3" x14ac:dyDescent="0.3">
      <c r="A2846">
        <v>2844</v>
      </c>
      <c r="B2846" s="1">
        <v>21</v>
      </c>
      <c r="C2846" s="1">
        <v>83</v>
      </c>
    </row>
    <row r="2847" spans="1:3" x14ac:dyDescent="0.3">
      <c r="A2847">
        <v>2845</v>
      </c>
      <c r="B2847" s="1">
        <v>22</v>
      </c>
      <c r="C2847" s="1">
        <v>44</v>
      </c>
    </row>
    <row r="2848" spans="1:3" x14ac:dyDescent="0.3">
      <c r="A2848">
        <v>2846</v>
      </c>
      <c r="B2848" s="1">
        <v>25</v>
      </c>
      <c r="C2848" s="1">
        <v>88</v>
      </c>
    </row>
    <row r="2849" spans="1:3" x14ac:dyDescent="0.3">
      <c r="A2849">
        <v>2847</v>
      </c>
      <c r="B2849" s="1">
        <v>30</v>
      </c>
      <c r="C2849" s="1">
        <v>55</v>
      </c>
    </row>
    <row r="2850" spans="1:3" x14ac:dyDescent="0.3">
      <c r="A2850">
        <v>2848</v>
      </c>
      <c r="B2850" s="1">
        <v>12</v>
      </c>
      <c r="C2850" s="1">
        <v>136</v>
      </c>
    </row>
    <row r="2851" spans="1:3" x14ac:dyDescent="0.3">
      <c r="A2851">
        <v>2849</v>
      </c>
      <c r="B2851" s="1">
        <v>26</v>
      </c>
      <c r="C2851" s="1">
        <v>36</v>
      </c>
    </row>
    <row r="2852" spans="1:3" x14ac:dyDescent="0.3">
      <c r="A2852">
        <v>2850</v>
      </c>
      <c r="B2852" s="1">
        <v>30</v>
      </c>
      <c r="C2852" s="1">
        <v>121</v>
      </c>
    </row>
    <row r="2853" spans="1:3" x14ac:dyDescent="0.3">
      <c r="A2853">
        <v>2851</v>
      </c>
      <c r="B2853" s="1">
        <v>29</v>
      </c>
      <c r="C2853" s="1">
        <v>56</v>
      </c>
    </row>
    <row r="2854" spans="1:3" x14ac:dyDescent="0.3">
      <c r="A2854">
        <v>2852</v>
      </c>
      <c r="B2854" s="1">
        <v>28</v>
      </c>
      <c r="C2854" s="1">
        <v>78</v>
      </c>
    </row>
    <row r="2855" spans="1:3" x14ac:dyDescent="0.3">
      <c r="A2855">
        <v>2853</v>
      </c>
      <c r="B2855" s="1">
        <v>17</v>
      </c>
      <c r="C2855" s="1">
        <v>71</v>
      </c>
    </row>
    <row r="2856" spans="1:3" x14ac:dyDescent="0.3">
      <c r="A2856">
        <v>2854</v>
      </c>
      <c r="B2856" s="1">
        <v>26</v>
      </c>
      <c r="C2856" s="1">
        <v>223</v>
      </c>
    </row>
    <row r="2857" spans="1:3" x14ac:dyDescent="0.3">
      <c r="A2857">
        <v>2855</v>
      </c>
      <c r="B2857" s="1">
        <v>37</v>
      </c>
      <c r="C2857" s="1">
        <v>84</v>
      </c>
    </row>
    <row r="2858" spans="1:3" x14ac:dyDescent="0.3">
      <c r="A2858">
        <v>2856</v>
      </c>
      <c r="B2858" s="1">
        <v>22</v>
      </c>
      <c r="C2858" s="1">
        <v>88</v>
      </c>
    </row>
    <row r="2859" spans="1:3" x14ac:dyDescent="0.3">
      <c r="A2859">
        <v>2857</v>
      </c>
      <c r="B2859" s="1">
        <v>29</v>
      </c>
      <c r="C2859" s="1">
        <v>204</v>
      </c>
    </row>
    <row r="2860" spans="1:3" x14ac:dyDescent="0.3">
      <c r="A2860">
        <v>2858</v>
      </c>
      <c r="B2860" s="1">
        <v>33</v>
      </c>
      <c r="C2860" s="1">
        <v>44</v>
      </c>
    </row>
    <row r="2861" spans="1:3" x14ac:dyDescent="0.3">
      <c r="A2861">
        <v>2859</v>
      </c>
      <c r="B2861" s="1">
        <v>23</v>
      </c>
      <c r="C2861" s="1">
        <v>64</v>
      </c>
    </row>
    <row r="2862" spans="1:3" x14ac:dyDescent="0.3">
      <c r="A2862">
        <v>2860</v>
      </c>
      <c r="B2862" s="1">
        <v>30</v>
      </c>
      <c r="C2862" s="1">
        <v>74</v>
      </c>
    </row>
    <row r="2863" spans="1:3" x14ac:dyDescent="0.3">
      <c r="A2863">
        <v>2861</v>
      </c>
      <c r="B2863" s="1">
        <v>28</v>
      </c>
      <c r="C2863" s="1">
        <v>223</v>
      </c>
    </row>
    <row r="2864" spans="1:3" x14ac:dyDescent="0.3">
      <c r="A2864">
        <v>2862</v>
      </c>
      <c r="B2864" s="1">
        <v>25</v>
      </c>
      <c r="C2864" s="1">
        <v>47</v>
      </c>
    </row>
    <row r="2865" spans="1:3" x14ac:dyDescent="0.3">
      <c r="A2865">
        <v>2863</v>
      </c>
      <c r="B2865" s="1">
        <v>38</v>
      </c>
      <c r="C2865" s="1">
        <v>134</v>
      </c>
    </row>
    <row r="2866" spans="1:3" x14ac:dyDescent="0.3">
      <c r="A2866">
        <v>2864</v>
      </c>
      <c r="B2866" s="1">
        <v>23</v>
      </c>
      <c r="C2866" s="1">
        <v>38</v>
      </c>
    </row>
    <row r="2867" spans="1:3" x14ac:dyDescent="0.3">
      <c r="A2867">
        <v>2865</v>
      </c>
      <c r="B2867" s="1">
        <v>38</v>
      </c>
      <c r="C2867" s="1">
        <v>53</v>
      </c>
    </row>
    <row r="2868" spans="1:3" x14ac:dyDescent="0.3">
      <c r="A2868">
        <v>2866</v>
      </c>
      <c r="B2868" s="1">
        <v>31</v>
      </c>
      <c r="C2868" s="1">
        <v>83</v>
      </c>
    </row>
    <row r="2869" spans="1:3" x14ac:dyDescent="0.3">
      <c r="A2869">
        <v>2867</v>
      </c>
      <c r="B2869" s="1">
        <v>25</v>
      </c>
      <c r="C2869" s="1">
        <v>72</v>
      </c>
    </row>
    <row r="2870" spans="1:3" x14ac:dyDescent="0.3">
      <c r="A2870">
        <v>2868</v>
      </c>
      <c r="B2870" s="1">
        <v>21</v>
      </c>
      <c r="C2870" s="1">
        <v>58</v>
      </c>
    </row>
    <row r="2871" spans="1:3" x14ac:dyDescent="0.3">
      <c r="A2871">
        <v>2869</v>
      </c>
      <c r="B2871" s="1">
        <v>28</v>
      </c>
      <c r="C2871" s="1">
        <v>50</v>
      </c>
    </row>
    <row r="2872" spans="1:3" x14ac:dyDescent="0.3">
      <c r="A2872">
        <v>2870</v>
      </c>
      <c r="B2872" s="1">
        <v>25</v>
      </c>
      <c r="C2872" s="1">
        <v>115</v>
      </c>
    </row>
    <row r="2873" spans="1:3" x14ac:dyDescent="0.3">
      <c r="A2873">
        <v>2871</v>
      </c>
      <c r="B2873" s="1">
        <v>32</v>
      </c>
      <c r="C2873" s="1">
        <v>57</v>
      </c>
    </row>
    <row r="2874" spans="1:3" x14ac:dyDescent="0.3">
      <c r="A2874">
        <v>2872</v>
      </c>
      <c r="B2874" s="1">
        <v>37</v>
      </c>
      <c r="C2874" s="1">
        <v>35</v>
      </c>
    </row>
    <row r="2875" spans="1:3" x14ac:dyDescent="0.3">
      <c r="A2875">
        <v>2873</v>
      </c>
      <c r="B2875" s="1">
        <v>29</v>
      </c>
      <c r="C2875" s="1">
        <v>35</v>
      </c>
    </row>
    <row r="2876" spans="1:3" x14ac:dyDescent="0.3">
      <c r="A2876">
        <v>2874</v>
      </c>
      <c r="B2876" s="1">
        <v>27</v>
      </c>
      <c r="C2876" s="1">
        <v>83</v>
      </c>
    </row>
    <row r="2877" spans="1:3" x14ac:dyDescent="0.3">
      <c r="A2877">
        <v>2875</v>
      </c>
      <c r="B2877" s="1">
        <v>28</v>
      </c>
      <c r="C2877" s="1">
        <v>45</v>
      </c>
    </row>
    <row r="2878" spans="1:3" x14ac:dyDescent="0.3">
      <c r="A2878">
        <v>2876</v>
      </c>
      <c r="B2878" s="1">
        <v>28</v>
      </c>
      <c r="C2878" s="1">
        <v>43</v>
      </c>
    </row>
    <row r="2879" spans="1:3" x14ac:dyDescent="0.3">
      <c r="A2879">
        <v>2877</v>
      </c>
      <c r="B2879" s="1">
        <v>27</v>
      </c>
      <c r="C2879" s="1">
        <v>89</v>
      </c>
    </row>
    <row r="2880" spans="1:3" x14ac:dyDescent="0.3">
      <c r="A2880">
        <v>2878</v>
      </c>
      <c r="B2880" s="1">
        <v>23</v>
      </c>
      <c r="C2880" s="1">
        <v>45</v>
      </c>
    </row>
    <row r="2881" spans="1:3" x14ac:dyDescent="0.3">
      <c r="A2881">
        <v>2879</v>
      </c>
      <c r="B2881" s="1">
        <v>25</v>
      </c>
      <c r="C2881" s="1">
        <v>89</v>
      </c>
    </row>
    <row r="2882" spans="1:3" x14ac:dyDescent="0.3">
      <c r="A2882">
        <v>2880</v>
      </c>
      <c r="B2882" s="1">
        <v>31</v>
      </c>
      <c r="C2882" s="1">
        <v>72</v>
      </c>
    </row>
    <row r="2883" spans="1:3" x14ac:dyDescent="0.3">
      <c r="A2883">
        <v>2881</v>
      </c>
      <c r="B2883" s="1">
        <v>32</v>
      </c>
      <c r="C2883" s="1">
        <v>49</v>
      </c>
    </row>
    <row r="2884" spans="1:3" x14ac:dyDescent="0.3">
      <c r="A2884">
        <v>2882</v>
      </c>
      <c r="B2884" s="1">
        <v>26</v>
      </c>
      <c r="C2884" s="1">
        <v>69</v>
      </c>
    </row>
    <row r="2885" spans="1:3" x14ac:dyDescent="0.3">
      <c r="A2885">
        <v>2883</v>
      </c>
      <c r="B2885" s="1">
        <v>27</v>
      </c>
      <c r="C2885" s="1">
        <v>47</v>
      </c>
    </row>
    <row r="2886" spans="1:3" x14ac:dyDescent="0.3">
      <c r="A2886">
        <v>2884</v>
      </c>
      <c r="B2886" s="1">
        <v>24</v>
      </c>
      <c r="C2886" s="1">
        <v>63</v>
      </c>
    </row>
    <row r="2887" spans="1:3" x14ac:dyDescent="0.3">
      <c r="A2887">
        <v>2885</v>
      </c>
      <c r="B2887" s="1">
        <v>31</v>
      </c>
      <c r="C2887" s="1">
        <v>136</v>
      </c>
    </row>
    <row r="2888" spans="1:3" x14ac:dyDescent="0.3">
      <c r="A2888">
        <v>2886</v>
      </c>
      <c r="B2888" s="1">
        <v>27</v>
      </c>
      <c r="C2888" s="1">
        <v>85</v>
      </c>
    </row>
    <row r="2889" spans="1:3" x14ac:dyDescent="0.3">
      <c r="A2889">
        <v>2887</v>
      </c>
      <c r="B2889" s="1">
        <v>25</v>
      </c>
      <c r="C2889" s="1">
        <v>82</v>
      </c>
    </row>
    <row r="2890" spans="1:3" x14ac:dyDescent="0.3">
      <c r="A2890">
        <v>2888</v>
      </c>
      <c r="B2890" s="1">
        <v>19</v>
      </c>
      <c r="C2890" s="1">
        <v>60</v>
      </c>
    </row>
    <row r="2891" spans="1:3" x14ac:dyDescent="0.3">
      <c r="A2891">
        <v>2889</v>
      </c>
      <c r="B2891" s="1">
        <v>39</v>
      </c>
      <c r="C2891" s="1">
        <v>32</v>
      </c>
    </row>
    <row r="2892" spans="1:3" x14ac:dyDescent="0.3">
      <c r="A2892">
        <v>2890</v>
      </c>
      <c r="B2892" s="1">
        <v>31</v>
      </c>
      <c r="C2892" s="1">
        <v>73</v>
      </c>
    </row>
    <row r="2893" spans="1:3" x14ac:dyDescent="0.3">
      <c r="A2893">
        <v>2891</v>
      </c>
      <c r="B2893" s="1">
        <v>26</v>
      </c>
      <c r="C2893" s="1">
        <v>43</v>
      </c>
    </row>
    <row r="2894" spans="1:3" x14ac:dyDescent="0.3">
      <c r="A2894">
        <v>2892</v>
      </c>
      <c r="B2894" s="1">
        <v>28</v>
      </c>
      <c r="C2894" s="1">
        <v>83</v>
      </c>
    </row>
    <row r="2895" spans="1:3" x14ac:dyDescent="0.3">
      <c r="A2895">
        <v>2893</v>
      </c>
      <c r="B2895" s="1">
        <v>13</v>
      </c>
      <c r="C2895" s="1">
        <v>35</v>
      </c>
    </row>
    <row r="2896" spans="1:3" x14ac:dyDescent="0.3">
      <c r="A2896">
        <v>2894</v>
      </c>
      <c r="B2896" s="1">
        <v>28</v>
      </c>
      <c r="C2896" s="1">
        <v>93</v>
      </c>
    </row>
    <row r="2897" spans="1:3" x14ac:dyDescent="0.3">
      <c r="A2897">
        <v>2895</v>
      </c>
      <c r="B2897" s="1">
        <v>31</v>
      </c>
      <c r="C2897" s="1">
        <v>64</v>
      </c>
    </row>
    <row r="2898" spans="1:3" x14ac:dyDescent="0.3">
      <c r="A2898">
        <v>2896</v>
      </c>
      <c r="B2898" s="1">
        <v>28</v>
      </c>
      <c r="C2898" s="1">
        <v>83</v>
      </c>
    </row>
    <row r="2899" spans="1:3" x14ac:dyDescent="0.3">
      <c r="A2899">
        <v>2897</v>
      </c>
      <c r="B2899" s="1">
        <v>27</v>
      </c>
      <c r="C2899" s="1">
        <v>32</v>
      </c>
    </row>
    <row r="2900" spans="1:3" x14ac:dyDescent="0.3">
      <c r="A2900">
        <v>2898</v>
      </c>
      <c r="B2900" s="1">
        <v>30</v>
      </c>
      <c r="C2900" s="1">
        <v>82</v>
      </c>
    </row>
    <row r="2901" spans="1:3" x14ac:dyDescent="0.3">
      <c r="A2901">
        <v>2899</v>
      </c>
      <c r="B2901" s="1">
        <v>24</v>
      </c>
      <c r="C2901" s="1">
        <v>35</v>
      </c>
    </row>
    <row r="2902" spans="1:3" x14ac:dyDescent="0.3">
      <c r="A2902">
        <v>2900</v>
      </c>
      <c r="B2902" s="1">
        <v>28</v>
      </c>
      <c r="C2902" s="1">
        <v>41</v>
      </c>
    </row>
    <row r="2903" spans="1:3" x14ac:dyDescent="0.3">
      <c r="A2903">
        <v>2901</v>
      </c>
      <c r="B2903" s="1">
        <v>27</v>
      </c>
      <c r="C2903" s="1">
        <v>55</v>
      </c>
    </row>
    <row r="2904" spans="1:3" x14ac:dyDescent="0.3">
      <c r="A2904">
        <v>2902</v>
      </c>
      <c r="B2904" s="1">
        <v>28</v>
      </c>
      <c r="C2904" s="1">
        <v>83</v>
      </c>
    </row>
    <row r="2905" spans="1:3" x14ac:dyDescent="0.3">
      <c r="A2905">
        <v>2903</v>
      </c>
      <c r="B2905" s="1">
        <v>28</v>
      </c>
      <c r="C2905" s="1">
        <v>39</v>
      </c>
    </row>
    <row r="2906" spans="1:3" x14ac:dyDescent="0.3">
      <c r="A2906">
        <v>2904</v>
      </c>
      <c r="B2906" s="1">
        <v>23</v>
      </c>
      <c r="C2906" s="1">
        <v>47</v>
      </c>
    </row>
    <row r="2907" spans="1:3" x14ac:dyDescent="0.3">
      <c r="A2907">
        <v>2905</v>
      </c>
      <c r="B2907" s="1">
        <v>23</v>
      </c>
      <c r="C2907" s="1">
        <v>106</v>
      </c>
    </row>
    <row r="2908" spans="1:3" x14ac:dyDescent="0.3">
      <c r="A2908">
        <v>2906</v>
      </c>
      <c r="B2908" s="1">
        <v>25</v>
      </c>
      <c r="C2908" s="1">
        <v>110</v>
      </c>
    </row>
    <row r="2909" spans="1:3" x14ac:dyDescent="0.3">
      <c r="A2909">
        <v>2907</v>
      </c>
      <c r="B2909" s="1">
        <v>24</v>
      </c>
      <c r="C2909" s="1">
        <v>223</v>
      </c>
    </row>
    <row r="2910" spans="1:3" x14ac:dyDescent="0.3">
      <c r="A2910">
        <v>2908</v>
      </c>
      <c r="B2910" s="1">
        <v>29</v>
      </c>
      <c r="C2910" s="1">
        <v>106</v>
      </c>
    </row>
    <row r="2911" spans="1:3" x14ac:dyDescent="0.3">
      <c r="A2911">
        <v>2909</v>
      </c>
      <c r="B2911" s="1">
        <v>34</v>
      </c>
      <c r="C2911" s="1">
        <v>55</v>
      </c>
    </row>
    <row r="2912" spans="1:3" x14ac:dyDescent="0.3">
      <c r="A2912">
        <v>2910</v>
      </c>
      <c r="B2912" s="1">
        <v>35</v>
      </c>
      <c r="C2912" s="1">
        <v>102</v>
      </c>
    </row>
    <row r="2913" spans="1:3" x14ac:dyDescent="0.3">
      <c r="A2913">
        <v>2911</v>
      </c>
      <c r="B2913" s="1">
        <v>34</v>
      </c>
      <c r="C2913" s="1">
        <v>74</v>
      </c>
    </row>
    <row r="2914" spans="1:3" x14ac:dyDescent="0.3">
      <c r="A2914">
        <v>2912</v>
      </c>
      <c r="B2914" s="1">
        <v>25</v>
      </c>
      <c r="C2914" s="1">
        <v>122</v>
      </c>
    </row>
    <row r="2915" spans="1:3" x14ac:dyDescent="0.3">
      <c r="A2915">
        <v>2913</v>
      </c>
      <c r="B2915" s="1">
        <v>23</v>
      </c>
      <c r="C2915" s="1">
        <v>76</v>
      </c>
    </row>
    <row r="2916" spans="1:3" x14ac:dyDescent="0.3">
      <c r="A2916">
        <v>2914</v>
      </c>
      <c r="B2916" s="1">
        <v>30</v>
      </c>
      <c r="C2916" s="1">
        <v>91</v>
      </c>
    </row>
    <row r="2917" spans="1:3" x14ac:dyDescent="0.3">
      <c r="A2917">
        <v>2915</v>
      </c>
      <c r="B2917" s="1">
        <v>26</v>
      </c>
      <c r="C2917" s="1">
        <v>50</v>
      </c>
    </row>
    <row r="2918" spans="1:3" x14ac:dyDescent="0.3">
      <c r="A2918">
        <v>2916</v>
      </c>
      <c r="B2918" s="1">
        <v>30</v>
      </c>
      <c r="C2918" s="1">
        <v>136</v>
      </c>
    </row>
    <row r="2919" spans="1:3" x14ac:dyDescent="0.3">
      <c r="A2919">
        <v>2917</v>
      </c>
      <c r="B2919" s="1">
        <v>32</v>
      </c>
      <c r="C2919" s="1">
        <v>55</v>
      </c>
    </row>
    <row r="2920" spans="1:3" x14ac:dyDescent="0.3">
      <c r="A2920">
        <v>2918</v>
      </c>
      <c r="B2920" s="1">
        <v>24</v>
      </c>
      <c r="C2920" s="1">
        <v>87</v>
      </c>
    </row>
    <row r="2921" spans="1:3" x14ac:dyDescent="0.3">
      <c r="A2921">
        <v>2919</v>
      </c>
      <c r="B2921" s="1">
        <v>21</v>
      </c>
      <c r="C2921" s="1">
        <v>63</v>
      </c>
    </row>
    <row r="2922" spans="1:3" x14ac:dyDescent="0.3">
      <c r="A2922">
        <v>2920</v>
      </c>
      <c r="B2922" s="1">
        <v>31</v>
      </c>
      <c r="C2922" s="1">
        <v>88</v>
      </c>
    </row>
    <row r="2923" spans="1:3" x14ac:dyDescent="0.3">
      <c r="A2923">
        <v>2921</v>
      </c>
      <c r="B2923" s="1">
        <v>27</v>
      </c>
      <c r="C2923" s="1">
        <v>86</v>
      </c>
    </row>
    <row r="2924" spans="1:3" x14ac:dyDescent="0.3">
      <c r="A2924">
        <v>2922</v>
      </c>
      <c r="B2924" s="1">
        <v>36</v>
      </c>
      <c r="C2924" s="1">
        <v>55</v>
      </c>
    </row>
    <row r="2925" spans="1:3" x14ac:dyDescent="0.3">
      <c r="A2925">
        <v>2923</v>
      </c>
      <c r="B2925" s="1">
        <v>26</v>
      </c>
      <c r="C2925" s="1">
        <v>102</v>
      </c>
    </row>
    <row r="2926" spans="1:3" x14ac:dyDescent="0.3">
      <c r="A2926">
        <v>2924</v>
      </c>
      <c r="B2926" s="1">
        <v>16</v>
      </c>
      <c r="C2926" s="1">
        <v>72</v>
      </c>
    </row>
    <row r="2927" spans="1:3" x14ac:dyDescent="0.3">
      <c r="A2927">
        <v>2925</v>
      </c>
      <c r="B2927" s="1">
        <v>24</v>
      </c>
      <c r="C2927" s="1">
        <v>110</v>
      </c>
    </row>
    <row r="2928" spans="1:3" x14ac:dyDescent="0.3">
      <c r="A2928">
        <v>2926</v>
      </c>
      <c r="B2928" s="1">
        <v>29</v>
      </c>
      <c r="C2928" s="1">
        <v>55</v>
      </c>
    </row>
    <row r="2929" spans="1:3" x14ac:dyDescent="0.3">
      <c r="A2929">
        <v>2927</v>
      </c>
      <c r="B2929" s="1">
        <v>28</v>
      </c>
      <c r="C2929" s="1">
        <v>121</v>
      </c>
    </row>
    <row r="2930" spans="1:3" x14ac:dyDescent="0.3">
      <c r="A2930">
        <v>2928</v>
      </c>
      <c r="B2930" s="1">
        <v>30</v>
      </c>
      <c r="C2930" s="1">
        <v>55</v>
      </c>
    </row>
    <row r="2931" spans="1:3" x14ac:dyDescent="0.3">
      <c r="A2931">
        <v>2929</v>
      </c>
      <c r="B2931" s="1">
        <v>21</v>
      </c>
      <c r="C2931" s="1">
        <v>88</v>
      </c>
    </row>
    <row r="2932" spans="1:3" x14ac:dyDescent="0.3">
      <c r="A2932">
        <v>2930</v>
      </c>
      <c r="B2932" s="1">
        <v>30</v>
      </c>
      <c r="C2932" s="1">
        <v>137</v>
      </c>
    </row>
    <row r="2933" spans="1:3" x14ac:dyDescent="0.3">
      <c r="A2933">
        <v>2931</v>
      </c>
      <c r="B2933" s="1">
        <v>27</v>
      </c>
      <c r="C2933" s="1">
        <v>47</v>
      </c>
    </row>
    <row r="2934" spans="1:3" x14ac:dyDescent="0.3">
      <c r="A2934">
        <v>2932</v>
      </c>
      <c r="B2934" s="1">
        <v>25</v>
      </c>
      <c r="C2934" s="1">
        <v>61</v>
      </c>
    </row>
    <row r="2935" spans="1:3" x14ac:dyDescent="0.3">
      <c r="A2935">
        <v>2933</v>
      </c>
      <c r="B2935" s="1">
        <v>34</v>
      </c>
      <c r="C2935" s="1">
        <v>57</v>
      </c>
    </row>
    <row r="2936" spans="1:3" x14ac:dyDescent="0.3">
      <c r="A2936">
        <v>2934</v>
      </c>
      <c r="B2936" s="1">
        <v>35</v>
      </c>
      <c r="C2936" s="1">
        <v>85</v>
      </c>
    </row>
    <row r="2937" spans="1:3" x14ac:dyDescent="0.3">
      <c r="A2937">
        <v>2935</v>
      </c>
      <c r="B2937" s="1">
        <v>27</v>
      </c>
      <c r="C2937" s="1">
        <v>66</v>
      </c>
    </row>
    <row r="2938" spans="1:3" x14ac:dyDescent="0.3">
      <c r="A2938">
        <v>2936</v>
      </c>
      <c r="B2938" s="1">
        <v>24</v>
      </c>
      <c r="C2938" s="1">
        <v>122</v>
      </c>
    </row>
    <row r="2939" spans="1:3" x14ac:dyDescent="0.3">
      <c r="A2939">
        <v>2937</v>
      </c>
      <c r="B2939" s="1">
        <v>31</v>
      </c>
      <c r="C2939" s="1">
        <v>61</v>
      </c>
    </row>
    <row r="2940" spans="1:3" x14ac:dyDescent="0.3">
      <c r="A2940">
        <v>2938</v>
      </c>
      <c r="B2940" s="1">
        <v>34</v>
      </c>
      <c r="C2940" s="1">
        <v>52</v>
      </c>
    </row>
    <row r="2941" spans="1:3" x14ac:dyDescent="0.3">
      <c r="A2941">
        <v>2939</v>
      </c>
      <c r="B2941" s="1">
        <v>15</v>
      </c>
      <c r="C2941" s="1">
        <v>204</v>
      </c>
    </row>
    <row r="2942" spans="1:3" x14ac:dyDescent="0.3">
      <c r="A2942">
        <v>2940</v>
      </c>
      <c r="B2942" s="1">
        <v>19</v>
      </c>
      <c r="C2942" s="1">
        <v>45</v>
      </c>
    </row>
    <row r="2943" spans="1:3" x14ac:dyDescent="0.3">
      <c r="A2943">
        <v>2941</v>
      </c>
      <c r="B2943" s="1">
        <v>37</v>
      </c>
      <c r="C2943" s="1">
        <v>223</v>
      </c>
    </row>
    <row r="2944" spans="1:3" x14ac:dyDescent="0.3">
      <c r="A2944">
        <v>2942</v>
      </c>
      <c r="B2944" s="1">
        <v>29</v>
      </c>
      <c r="C2944" s="1">
        <v>52</v>
      </c>
    </row>
    <row r="2945" spans="1:3" x14ac:dyDescent="0.3">
      <c r="A2945">
        <v>2943</v>
      </c>
      <c r="B2945" s="1">
        <v>24</v>
      </c>
      <c r="C2945" s="1">
        <v>57</v>
      </c>
    </row>
    <row r="2946" spans="1:3" x14ac:dyDescent="0.3">
      <c r="A2946">
        <v>2944</v>
      </c>
      <c r="B2946" s="1">
        <v>34</v>
      </c>
      <c r="C2946" s="1">
        <v>58</v>
      </c>
    </row>
    <row r="2947" spans="1:3" x14ac:dyDescent="0.3">
      <c r="A2947">
        <v>2945</v>
      </c>
      <c r="B2947" s="1">
        <v>37</v>
      </c>
      <c r="C2947" s="1">
        <v>64</v>
      </c>
    </row>
    <row r="2948" spans="1:3" x14ac:dyDescent="0.3">
      <c r="A2948">
        <v>2946</v>
      </c>
      <c r="B2948" s="1">
        <v>31</v>
      </c>
      <c r="C2948" s="1">
        <v>223</v>
      </c>
    </row>
    <row r="2949" spans="1:3" x14ac:dyDescent="0.3">
      <c r="A2949">
        <v>2947</v>
      </c>
      <c r="B2949" s="1">
        <v>22</v>
      </c>
      <c r="C2949" s="1">
        <v>117</v>
      </c>
    </row>
    <row r="2950" spans="1:3" x14ac:dyDescent="0.3">
      <c r="A2950">
        <v>2948</v>
      </c>
      <c r="B2950" s="1">
        <v>22</v>
      </c>
      <c r="C2950" s="1">
        <v>54</v>
      </c>
    </row>
    <row r="2951" spans="1:3" x14ac:dyDescent="0.3">
      <c r="A2951">
        <v>2949</v>
      </c>
      <c r="B2951" s="1">
        <v>22</v>
      </c>
      <c r="C2951" s="1">
        <v>71</v>
      </c>
    </row>
    <row r="2952" spans="1:3" x14ac:dyDescent="0.3">
      <c r="A2952">
        <v>2950</v>
      </c>
      <c r="B2952" s="1">
        <v>30</v>
      </c>
      <c r="C2952" s="1">
        <v>66</v>
      </c>
    </row>
    <row r="2953" spans="1:3" x14ac:dyDescent="0.3">
      <c r="A2953">
        <v>2951</v>
      </c>
      <c r="B2953" s="1">
        <v>17</v>
      </c>
      <c r="C2953" s="1">
        <v>55</v>
      </c>
    </row>
    <row r="2954" spans="1:3" x14ac:dyDescent="0.3">
      <c r="A2954">
        <v>2952</v>
      </c>
      <c r="B2954" s="1">
        <v>16</v>
      </c>
      <c r="C2954" s="1">
        <v>72</v>
      </c>
    </row>
    <row r="2955" spans="1:3" x14ac:dyDescent="0.3">
      <c r="A2955">
        <v>2953</v>
      </c>
      <c r="B2955" s="1">
        <v>24</v>
      </c>
      <c r="C2955" s="1">
        <v>50</v>
      </c>
    </row>
    <row r="2956" spans="1:3" x14ac:dyDescent="0.3">
      <c r="A2956">
        <v>2954</v>
      </c>
      <c r="B2956" s="1">
        <v>32</v>
      </c>
      <c r="C2956" s="1">
        <v>44</v>
      </c>
    </row>
    <row r="2957" spans="1:3" x14ac:dyDescent="0.3">
      <c r="A2957">
        <v>2955</v>
      </c>
      <c r="B2957" s="1">
        <v>22</v>
      </c>
      <c r="C2957" s="1">
        <v>76</v>
      </c>
    </row>
    <row r="2958" spans="1:3" x14ac:dyDescent="0.3">
      <c r="A2958">
        <v>2956</v>
      </c>
      <c r="B2958" s="1">
        <v>39</v>
      </c>
      <c r="C2958" s="1">
        <v>63</v>
      </c>
    </row>
    <row r="2959" spans="1:3" x14ac:dyDescent="0.3">
      <c r="A2959">
        <v>2957</v>
      </c>
      <c r="B2959" s="1">
        <v>24</v>
      </c>
      <c r="C2959" s="1">
        <v>55</v>
      </c>
    </row>
    <row r="2960" spans="1:3" x14ac:dyDescent="0.3">
      <c r="A2960">
        <v>2958</v>
      </c>
      <c r="B2960" s="1">
        <v>22</v>
      </c>
      <c r="C2960" s="1">
        <v>46</v>
      </c>
    </row>
    <row r="2961" spans="1:3" x14ac:dyDescent="0.3">
      <c r="A2961">
        <v>2959</v>
      </c>
      <c r="B2961" s="1">
        <v>25</v>
      </c>
      <c r="C2961" s="1">
        <v>53</v>
      </c>
    </row>
    <row r="2962" spans="1:3" x14ac:dyDescent="0.3">
      <c r="A2962">
        <v>2960</v>
      </c>
      <c r="B2962" s="1">
        <v>25</v>
      </c>
      <c r="C2962" s="1">
        <v>60</v>
      </c>
    </row>
    <row r="2963" spans="1:3" x14ac:dyDescent="0.3">
      <c r="A2963">
        <v>2961</v>
      </c>
      <c r="B2963" s="1">
        <v>24</v>
      </c>
      <c r="C2963" s="1">
        <v>88</v>
      </c>
    </row>
    <row r="2964" spans="1:3" x14ac:dyDescent="0.3">
      <c r="A2964">
        <v>2962</v>
      </c>
      <c r="B2964" s="1">
        <v>21</v>
      </c>
      <c r="C2964" s="1">
        <v>45</v>
      </c>
    </row>
    <row r="2965" spans="1:3" x14ac:dyDescent="0.3">
      <c r="A2965">
        <v>2963</v>
      </c>
      <c r="B2965" s="1">
        <v>28</v>
      </c>
      <c r="C2965" s="1">
        <v>129</v>
      </c>
    </row>
    <row r="2966" spans="1:3" x14ac:dyDescent="0.3">
      <c r="A2966">
        <v>2964</v>
      </c>
      <c r="B2966" s="1">
        <v>38</v>
      </c>
      <c r="C2966" s="1">
        <v>82</v>
      </c>
    </row>
    <row r="2967" spans="1:3" x14ac:dyDescent="0.3">
      <c r="A2967">
        <v>2965</v>
      </c>
      <c r="B2967" s="1">
        <v>28</v>
      </c>
      <c r="C2967" s="1">
        <v>71</v>
      </c>
    </row>
    <row r="2968" spans="1:3" x14ac:dyDescent="0.3">
      <c r="A2968">
        <v>2966</v>
      </c>
      <c r="B2968" s="1">
        <v>18</v>
      </c>
      <c r="C2968" s="1">
        <v>99</v>
      </c>
    </row>
    <row r="2969" spans="1:3" x14ac:dyDescent="0.3">
      <c r="A2969">
        <v>2967</v>
      </c>
      <c r="B2969" s="1">
        <v>30</v>
      </c>
      <c r="C2969" s="1">
        <v>69</v>
      </c>
    </row>
    <row r="2970" spans="1:3" x14ac:dyDescent="0.3">
      <c r="A2970">
        <v>2968</v>
      </c>
      <c r="B2970" s="1">
        <v>35</v>
      </c>
      <c r="C2970" s="1">
        <v>62</v>
      </c>
    </row>
    <row r="2971" spans="1:3" x14ac:dyDescent="0.3">
      <c r="A2971">
        <v>2969</v>
      </c>
      <c r="B2971" s="1">
        <v>36</v>
      </c>
      <c r="C2971" s="1">
        <v>56</v>
      </c>
    </row>
    <row r="2972" spans="1:3" x14ac:dyDescent="0.3">
      <c r="A2972">
        <v>2970</v>
      </c>
      <c r="B2972" s="1">
        <v>25</v>
      </c>
      <c r="C2972" s="1">
        <v>48</v>
      </c>
    </row>
    <row r="2973" spans="1:3" x14ac:dyDescent="0.3">
      <c r="A2973">
        <v>2971</v>
      </c>
      <c r="B2973" s="1">
        <v>26</v>
      </c>
      <c r="C2973" s="1">
        <v>53</v>
      </c>
    </row>
    <row r="2974" spans="1:3" x14ac:dyDescent="0.3">
      <c r="A2974">
        <v>2972</v>
      </c>
      <c r="B2974" s="1">
        <v>24</v>
      </c>
      <c r="C2974" s="1">
        <v>134</v>
      </c>
    </row>
    <row r="2975" spans="1:3" x14ac:dyDescent="0.3">
      <c r="A2975">
        <v>2973</v>
      </c>
      <c r="B2975" s="1">
        <v>30</v>
      </c>
      <c r="C2975" s="1">
        <v>69</v>
      </c>
    </row>
    <row r="2976" spans="1:3" x14ac:dyDescent="0.3">
      <c r="A2976">
        <v>2974</v>
      </c>
      <c r="B2976" s="1">
        <v>23</v>
      </c>
      <c r="C2976" s="1">
        <v>91</v>
      </c>
    </row>
    <row r="2977" spans="1:3" x14ac:dyDescent="0.3">
      <c r="A2977">
        <v>2975</v>
      </c>
      <c r="B2977" s="1">
        <v>26</v>
      </c>
      <c r="C2977" s="1">
        <v>63</v>
      </c>
    </row>
    <row r="2978" spans="1:3" x14ac:dyDescent="0.3">
      <c r="A2978">
        <v>2976</v>
      </c>
      <c r="B2978" s="1">
        <v>39</v>
      </c>
      <c r="C2978" s="1">
        <v>54</v>
      </c>
    </row>
    <row r="2979" spans="1:3" x14ac:dyDescent="0.3">
      <c r="A2979">
        <v>2977</v>
      </c>
      <c r="B2979" s="1">
        <v>33</v>
      </c>
      <c r="C2979" s="1">
        <v>35</v>
      </c>
    </row>
    <row r="2980" spans="1:3" x14ac:dyDescent="0.3">
      <c r="A2980">
        <v>2978</v>
      </c>
      <c r="B2980" s="1">
        <v>23</v>
      </c>
      <c r="C2980" s="1">
        <v>91</v>
      </c>
    </row>
    <row r="2981" spans="1:3" x14ac:dyDescent="0.3">
      <c r="A2981">
        <v>2979</v>
      </c>
      <c r="B2981" s="1">
        <v>18</v>
      </c>
      <c r="C2981" s="1">
        <v>83</v>
      </c>
    </row>
    <row r="2982" spans="1:3" x14ac:dyDescent="0.3">
      <c r="A2982">
        <v>2980</v>
      </c>
      <c r="B2982" s="1">
        <v>37</v>
      </c>
      <c r="C2982" s="1">
        <v>34</v>
      </c>
    </row>
    <row r="2983" spans="1:3" x14ac:dyDescent="0.3">
      <c r="A2983">
        <v>2981</v>
      </c>
      <c r="B2983" s="1">
        <v>24</v>
      </c>
      <c r="C2983" s="1">
        <v>136</v>
      </c>
    </row>
    <row r="2984" spans="1:3" x14ac:dyDescent="0.3">
      <c r="A2984">
        <v>2982</v>
      </c>
      <c r="B2984" s="1">
        <v>26</v>
      </c>
      <c r="C2984" s="1">
        <v>223</v>
      </c>
    </row>
    <row r="2985" spans="1:3" x14ac:dyDescent="0.3">
      <c r="A2985">
        <v>2983</v>
      </c>
      <c r="B2985" s="1">
        <v>32</v>
      </c>
      <c r="C2985" s="1">
        <v>41</v>
      </c>
    </row>
    <row r="2986" spans="1:3" x14ac:dyDescent="0.3">
      <c r="A2986">
        <v>2984</v>
      </c>
      <c r="B2986" s="1">
        <v>34</v>
      </c>
      <c r="C2986" s="1">
        <v>71</v>
      </c>
    </row>
    <row r="2987" spans="1:3" x14ac:dyDescent="0.3">
      <c r="A2987">
        <v>2985</v>
      </c>
      <c r="B2987" s="1">
        <v>33</v>
      </c>
      <c r="C2987" s="1">
        <v>84</v>
      </c>
    </row>
    <row r="2988" spans="1:3" x14ac:dyDescent="0.3">
      <c r="A2988">
        <v>2986</v>
      </c>
      <c r="B2988" s="1">
        <v>23</v>
      </c>
      <c r="C2988" s="1">
        <v>35</v>
      </c>
    </row>
    <row r="2989" spans="1:3" x14ac:dyDescent="0.3">
      <c r="A2989">
        <v>2987</v>
      </c>
      <c r="B2989" s="1">
        <v>27</v>
      </c>
      <c r="C2989" s="1">
        <v>82</v>
      </c>
    </row>
    <row r="2990" spans="1:3" x14ac:dyDescent="0.3">
      <c r="A2990">
        <v>2988</v>
      </c>
      <c r="B2990" s="1">
        <v>20</v>
      </c>
      <c r="C2990" s="1">
        <v>117</v>
      </c>
    </row>
    <row r="2991" spans="1:3" x14ac:dyDescent="0.3">
      <c r="A2991">
        <v>2989</v>
      </c>
      <c r="B2991" s="1">
        <v>23</v>
      </c>
      <c r="C2991" s="1">
        <v>92</v>
      </c>
    </row>
    <row r="2992" spans="1:3" x14ac:dyDescent="0.3">
      <c r="A2992">
        <v>2990</v>
      </c>
      <c r="B2992" s="1">
        <v>29</v>
      </c>
      <c r="C2992" s="1">
        <v>76</v>
      </c>
    </row>
    <row r="2993" spans="1:3" x14ac:dyDescent="0.3">
      <c r="A2993">
        <v>2991</v>
      </c>
      <c r="B2993" s="1">
        <v>27</v>
      </c>
      <c r="C2993" s="1">
        <v>49</v>
      </c>
    </row>
    <row r="2994" spans="1:3" x14ac:dyDescent="0.3">
      <c r="A2994">
        <v>2992</v>
      </c>
      <c r="B2994" s="1">
        <v>35</v>
      </c>
      <c r="C2994" s="1">
        <v>48</v>
      </c>
    </row>
    <row r="2995" spans="1:3" x14ac:dyDescent="0.3">
      <c r="A2995">
        <v>2993</v>
      </c>
      <c r="B2995" s="1">
        <v>31</v>
      </c>
      <c r="C2995" s="1">
        <v>48</v>
      </c>
    </row>
    <row r="2996" spans="1:3" x14ac:dyDescent="0.3">
      <c r="A2996">
        <v>2994</v>
      </c>
      <c r="B2996" s="1">
        <v>26</v>
      </c>
      <c r="C2996" s="1">
        <v>122</v>
      </c>
    </row>
    <row r="2997" spans="1:3" x14ac:dyDescent="0.3">
      <c r="A2997">
        <v>2995</v>
      </c>
      <c r="B2997" s="1">
        <v>25</v>
      </c>
      <c r="C2997" s="1">
        <v>58</v>
      </c>
    </row>
    <row r="2998" spans="1:3" x14ac:dyDescent="0.3">
      <c r="A2998">
        <v>2996</v>
      </c>
      <c r="B2998" s="1">
        <v>28</v>
      </c>
      <c r="C2998" s="1">
        <v>82</v>
      </c>
    </row>
    <row r="2999" spans="1:3" x14ac:dyDescent="0.3">
      <c r="A2999">
        <v>2997</v>
      </c>
      <c r="B2999" s="1">
        <v>22</v>
      </c>
      <c r="C2999" s="1">
        <v>61</v>
      </c>
    </row>
    <row r="3000" spans="1:3" x14ac:dyDescent="0.3">
      <c r="A3000">
        <v>2998</v>
      </c>
      <c r="B3000" s="1">
        <v>35</v>
      </c>
      <c r="C3000" s="1">
        <v>66</v>
      </c>
    </row>
    <row r="3001" spans="1:3" x14ac:dyDescent="0.3">
      <c r="A3001">
        <v>2999</v>
      </c>
      <c r="B3001" s="1">
        <v>26</v>
      </c>
      <c r="C3001" s="1">
        <v>106</v>
      </c>
    </row>
    <row r="3002" spans="1:3" x14ac:dyDescent="0.3">
      <c r="A3002">
        <v>3000</v>
      </c>
      <c r="B3002" s="1">
        <v>26</v>
      </c>
      <c r="C3002" s="1">
        <v>136</v>
      </c>
    </row>
    <row r="3003" spans="1:3" x14ac:dyDescent="0.3">
      <c r="A3003">
        <v>3001</v>
      </c>
      <c r="B3003" s="1">
        <v>34</v>
      </c>
      <c r="C3003" s="1">
        <v>48</v>
      </c>
    </row>
    <row r="3004" spans="1:3" x14ac:dyDescent="0.3">
      <c r="A3004">
        <v>3002</v>
      </c>
      <c r="B3004" s="1">
        <v>27</v>
      </c>
      <c r="C3004" s="1">
        <v>56</v>
      </c>
    </row>
    <row r="3005" spans="1:3" x14ac:dyDescent="0.3">
      <c r="A3005">
        <v>3003</v>
      </c>
      <c r="B3005" s="1">
        <v>22</v>
      </c>
      <c r="C3005" s="1">
        <v>38</v>
      </c>
    </row>
    <row r="3006" spans="1:3" x14ac:dyDescent="0.3">
      <c r="A3006">
        <v>3004</v>
      </c>
      <c r="B3006" s="1">
        <v>31</v>
      </c>
      <c r="C3006" s="1">
        <v>74</v>
      </c>
    </row>
    <row r="3007" spans="1:3" x14ac:dyDescent="0.3">
      <c r="A3007">
        <v>3005</v>
      </c>
      <c r="B3007" s="1">
        <v>23</v>
      </c>
      <c r="C3007" s="1">
        <v>106</v>
      </c>
    </row>
    <row r="3008" spans="1:3" x14ac:dyDescent="0.3">
      <c r="A3008">
        <v>3006</v>
      </c>
      <c r="B3008" s="1">
        <v>29</v>
      </c>
      <c r="C3008" s="1">
        <v>69</v>
      </c>
    </row>
    <row r="3009" spans="1:3" x14ac:dyDescent="0.3">
      <c r="A3009">
        <v>3007</v>
      </c>
      <c r="B3009" s="1">
        <v>23</v>
      </c>
      <c r="C3009" s="1">
        <v>88</v>
      </c>
    </row>
    <row r="3010" spans="1:3" x14ac:dyDescent="0.3">
      <c r="A3010">
        <v>3008</v>
      </c>
      <c r="B3010" s="1">
        <v>32</v>
      </c>
      <c r="C3010" s="1">
        <v>32</v>
      </c>
    </row>
    <row r="3011" spans="1:3" x14ac:dyDescent="0.3">
      <c r="A3011">
        <v>3009</v>
      </c>
      <c r="B3011" s="1">
        <v>31</v>
      </c>
      <c r="C3011" s="1">
        <v>73</v>
      </c>
    </row>
    <row r="3012" spans="1:3" x14ac:dyDescent="0.3">
      <c r="A3012">
        <v>3010</v>
      </c>
      <c r="B3012" s="1">
        <v>30</v>
      </c>
      <c r="C3012" s="1">
        <v>123</v>
      </c>
    </row>
    <row r="3013" spans="1:3" x14ac:dyDescent="0.3">
      <c r="A3013">
        <v>3011</v>
      </c>
      <c r="B3013" s="1">
        <v>31</v>
      </c>
      <c r="C3013" s="1">
        <v>54</v>
      </c>
    </row>
    <row r="3014" spans="1:3" x14ac:dyDescent="0.3">
      <c r="A3014">
        <v>3012</v>
      </c>
      <c r="B3014" s="1">
        <v>33</v>
      </c>
      <c r="C3014" s="1">
        <v>57</v>
      </c>
    </row>
    <row r="3015" spans="1:3" x14ac:dyDescent="0.3">
      <c r="A3015">
        <v>3013</v>
      </c>
      <c r="B3015" s="1">
        <v>32</v>
      </c>
      <c r="C3015" s="1">
        <v>63</v>
      </c>
    </row>
    <row r="3016" spans="1:3" x14ac:dyDescent="0.3">
      <c r="A3016">
        <v>3014</v>
      </c>
      <c r="B3016" s="1">
        <v>25</v>
      </c>
      <c r="C3016" s="1">
        <v>55</v>
      </c>
    </row>
    <row r="3017" spans="1:3" x14ac:dyDescent="0.3">
      <c r="A3017">
        <v>3015</v>
      </c>
      <c r="B3017" s="1">
        <v>28</v>
      </c>
      <c r="C3017" s="1">
        <v>53</v>
      </c>
    </row>
    <row r="3018" spans="1:3" x14ac:dyDescent="0.3">
      <c r="A3018">
        <v>3016</v>
      </c>
      <c r="B3018" s="1">
        <v>36</v>
      </c>
      <c r="C3018" s="1">
        <v>61</v>
      </c>
    </row>
    <row r="3019" spans="1:3" x14ac:dyDescent="0.3">
      <c r="A3019">
        <v>3017</v>
      </c>
      <c r="B3019" s="1">
        <v>32</v>
      </c>
      <c r="C3019" s="1">
        <v>204</v>
      </c>
    </row>
    <row r="3020" spans="1:3" x14ac:dyDescent="0.3">
      <c r="A3020">
        <v>3018</v>
      </c>
      <c r="B3020" s="1">
        <v>29</v>
      </c>
      <c r="C3020" s="1">
        <v>56</v>
      </c>
    </row>
    <row r="3021" spans="1:3" x14ac:dyDescent="0.3">
      <c r="A3021">
        <v>3019</v>
      </c>
      <c r="B3021" s="1">
        <v>29</v>
      </c>
      <c r="C3021" s="1">
        <v>53</v>
      </c>
    </row>
    <row r="3022" spans="1:3" x14ac:dyDescent="0.3">
      <c r="A3022">
        <v>3020</v>
      </c>
      <c r="B3022" s="1">
        <v>30</v>
      </c>
      <c r="C3022" s="1">
        <v>41</v>
      </c>
    </row>
    <row r="3023" spans="1:3" x14ac:dyDescent="0.3">
      <c r="A3023">
        <v>3021</v>
      </c>
      <c r="B3023" s="1">
        <v>22</v>
      </c>
      <c r="C3023" s="1">
        <v>32</v>
      </c>
    </row>
    <row r="3024" spans="1:3" x14ac:dyDescent="0.3">
      <c r="A3024">
        <v>3022</v>
      </c>
      <c r="B3024" s="1">
        <v>26</v>
      </c>
      <c r="C3024" s="1">
        <v>71</v>
      </c>
    </row>
    <row r="3025" spans="1:3" x14ac:dyDescent="0.3">
      <c r="A3025">
        <v>3023</v>
      </c>
      <c r="B3025" s="1">
        <v>17</v>
      </c>
      <c r="C3025" s="1">
        <v>176</v>
      </c>
    </row>
    <row r="3026" spans="1:3" x14ac:dyDescent="0.3">
      <c r="A3026">
        <v>3024</v>
      </c>
      <c r="B3026" s="1">
        <v>26</v>
      </c>
      <c r="C3026" s="1">
        <v>44</v>
      </c>
    </row>
    <row r="3027" spans="1:3" x14ac:dyDescent="0.3">
      <c r="A3027">
        <v>3025</v>
      </c>
      <c r="B3027" s="1">
        <v>27</v>
      </c>
      <c r="C3027" s="1">
        <v>48</v>
      </c>
    </row>
    <row r="3028" spans="1:3" x14ac:dyDescent="0.3">
      <c r="A3028">
        <v>3026</v>
      </c>
      <c r="B3028" s="1">
        <v>19</v>
      </c>
      <c r="C3028" s="1">
        <v>45</v>
      </c>
    </row>
    <row r="3029" spans="1:3" x14ac:dyDescent="0.3">
      <c r="A3029">
        <v>3027</v>
      </c>
      <c r="B3029" s="1">
        <v>19</v>
      </c>
      <c r="C3029" s="1">
        <v>102</v>
      </c>
    </row>
    <row r="3030" spans="1:3" x14ac:dyDescent="0.3">
      <c r="A3030">
        <v>3028</v>
      </c>
      <c r="B3030" s="1">
        <v>35</v>
      </c>
      <c r="C3030" s="1">
        <v>110</v>
      </c>
    </row>
    <row r="3031" spans="1:3" x14ac:dyDescent="0.3">
      <c r="A3031">
        <v>3029</v>
      </c>
      <c r="B3031" s="1">
        <v>33</v>
      </c>
      <c r="C3031" s="1">
        <v>135</v>
      </c>
    </row>
    <row r="3032" spans="1:3" x14ac:dyDescent="0.3">
      <c r="A3032">
        <v>3030</v>
      </c>
      <c r="B3032" s="1">
        <v>24</v>
      </c>
      <c r="C3032" s="1">
        <v>176</v>
      </c>
    </row>
    <row r="3033" spans="1:3" x14ac:dyDescent="0.3">
      <c r="A3033">
        <v>3031</v>
      </c>
      <c r="B3033" s="1">
        <v>26</v>
      </c>
      <c r="C3033" s="1">
        <v>106</v>
      </c>
    </row>
    <row r="3034" spans="1:3" x14ac:dyDescent="0.3">
      <c r="A3034">
        <v>3032</v>
      </c>
      <c r="B3034" s="1">
        <v>28</v>
      </c>
      <c r="C3034" s="1">
        <v>99</v>
      </c>
    </row>
    <row r="3035" spans="1:3" x14ac:dyDescent="0.3">
      <c r="A3035">
        <v>3033</v>
      </c>
      <c r="B3035" s="1">
        <v>23</v>
      </c>
      <c r="C3035" s="1">
        <v>63</v>
      </c>
    </row>
    <row r="3036" spans="1:3" x14ac:dyDescent="0.3">
      <c r="A3036">
        <v>3034</v>
      </c>
      <c r="B3036" s="1">
        <v>23</v>
      </c>
      <c r="C3036" s="1">
        <v>82</v>
      </c>
    </row>
    <row r="3037" spans="1:3" x14ac:dyDescent="0.3">
      <c r="A3037">
        <v>3035</v>
      </c>
      <c r="B3037" s="1">
        <v>37</v>
      </c>
      <c r="C3037" s="1">
        <v>122</v>
      </c>
    </row>
    <row r="3038" spans="1:3" x14ac:dyDescent="0.3">
      <c r="A3038">
        <v>3036</v>
      </c>
      <c r="B3038" s="1">
        <v>28</v>
      </c>
      <c r="C3038" s="1">
        <v>172</v>
      </c>
    </row>
    <row r="3039" spans="1:3" x14ac:dyDescent="0.3">
      <c r="A3039">
        <v>3037</v>
      </c>
      <c r="B3039" s="1">
        <v>26</v>
      </c>
      <c r="C3039" s="1">
        <v>67</v>
      </c>
    </row>
    <row r="3040" spans="1:3" x14ac:dyDescent="0.3">
      <c r="A3040">
        <v>3038</v>
      </c>
      <c r="B3040" s="1">
        <v>26</v>
      </c>
      <c r="C3040" s="1">
        <v>53</v>
      </c>
    </row>
    <row r="3041" spans="1:3" x14ac:dyDescent="0.3">
      <c r="A3041">
        <v>3039</v>
      </c>
      <c r="B3041" s="1">
        <v>37</v>
      </c>
      <c r="C3041" s="1">
        <v>131</v>
      </c>
    </row>
    <row r="3042" spans="1:3" x14ac:dyDescent="0.3">
      <c r="A3042">
        <v>3040</v>
      </c>
      <c r="B3042" s="1">
        <v>38</v>
      </c>
      <c r="C3042" s="1">
        <v>147</v>
      </c>
    </row>
    <row r="3043" spans="1:3" x14ac:dyDescent="0.3">
      <c r="A3043">
        <v>3041</v>
      </c>
      <c r="B3043" s="1">
        <v>26</v>
      </c>
      <c r="C3043" s="1">
        <v>137</v>
      </c>
    </row>
    <row r="3044" spans="1:3" x14ac:dyDescent="0.3">
      <c r="A3044">
        <v>3042</v>
      </c>
      <c r="B3044" s="1">
        <v>25</v>
      </c>
      <c r="C3044" s="1">
        <v>73</v>
      </c>
    </row>
    <row r="3045" spans="1:3" x14ac:dyDescent="0.3">
      <c r="A3045">
        <v>3043</v>
      </c>
      <c r="B3045" s="1">
        <v>21</v>
      </c>
      <c r="C3045" s="1">
        <v>82</v>
      </c>
    </row>
    <row r="3046" spans="1:3" x14ac:dyDescent="0.3">
      <c r="A3046">
        <v>3044</v>
      </c>
      <c r="B3046" s="1">
        <v>23</v>
      </c>
      <c r="C3046" s="1">
        <v>134</v>
      </c>
    </row>
    <row r="3047" spans="1:3" x14ac:dyDescent="0.3">
      <c r="A3047">
        <v>3045</v>
      </c>
      <c r="B3047" s="1">
        <v>38</v>
      </c>
      <c r="C3047" s="1">
        <v>41</v>
      </c>
    </row>
    <row r="3048" spans="1:3" x14ac:dyDescent="0.3">
      <c r="A3048">
        <v>3046</v>
      </c>
      <c r="B3048" s="1">
        <v>18</v>
      </c>
      <c r="C3048" s="1">
        <v>32</v>
      </c>
    </row>
    <row r="3049" spans="1:3" x14ac:dyDescent="0.3">
      <c r="A3049">
        <v>3047</v>
      </c>
      <c r="B3049" s="1">
        <v>20</v>
      </c>
      <c r="C3049" s="1">
        <v>32</v>
      </c>
    </row>
    <row r="3050" spans="1:3" x14ac:dyDescent="0.3">
      <c r="A3050">
        <v>3048</v>
      </c>
      <c r="B3050" s="1">
        <v>34</v>
      </c>
      <c r="C3050" s="1">
        <v>157</v>
      </c>
    </row>
    <row r="3051" spans="1:3" x14ac:dyDescent="0.3">
      <c r="A3051">
        <v>3049</v>
      </c>
      <c r="B3051" s="1">
        <v>30</v>
      </c>
      <c r="C3051" s="1">
        <v>43</v>
      </c>
    </row>
    <row r="3052" spans="1:3" x14ac:dyDescent="0.3">
      <c r="A3052">
        <v>3050</v>
      </c>
      <c r="B3052" s="1">
        <v>32</v>
      </c>
      <c r="C3052" s="1">
        <v>78</v>
      </c>
    </row>
    <row r="3053" spans="1:3" x14ac:dyDescent="0.3">
      <c r="A3053">
        <v>3051</v>
      </c>
      <c r="B3053" s="1">
        <v>27</v>
      </c>
      <c r="C3053" s="1">
        <v>36</v>
      </c>
    </row>
    <row r="3054" spans="1:3" x14ac:dyDescent="0.3">
      <c r="A3054">
        <v>3052</v>
      </c>
      <c r="B3054" s="1">
        <v>30</v>
      </c>
      <c r="C3054" s="1">
        <v>92</v>
      </c>
    </row>
    <row r="3055" spans="1:3" x14ac:dyDescent="0.3">
      <c r="A3055">
        <v>3053</v>
      </c>
      <c r="B3055" s="1">
        <v>38</v>
      </c>
      <c r="C3055" s="1">
        <v>49</v>
      </c>
    </row>
    <row r="3056" spans="1:3" x14ac:dyDescent="0.3">
      <c r="A3056">
        <v>3054</v>
      </c>
      <c r="B3056" s="1">
        <v>39</v>
      </c>
      <c r="C3056" s="1">
        <v>87</v>
      </c>
    </row>
    <row r="3057" spans="1:3" x14ac:dyDescent="0.3">
      <c r="A3057">
        <v>3055</v>
      </c>
      <c r="B3057" s="1">
        <v>19</v>
      </c>
      <c r="C3057" s="1">
        <v>76</v>
      </c>
    </row>
    <row r="3058" spans="1:3" x14ac:dyDescent="0.3">
      <c r="A3058">
        <v>3056</v>
      </c>
      <c r="B3058" s="1">
        <v>25</v>
      </c>
      <c r="C3058" s="1">
        <v>83</v>
      </c>
    </row>
    <row r="3059" spans="1:3" x14ac:dyDescent="0.3">
      <c r="A3059">
        <v>3057</v>
      </c>
      <c r="B3059" s="1">
        <v>35</v>
      </c>
      <c r="C3059" s="1">
        <v>84</v>
      </c>
    </row>
    <row r="3060" spans="1:3" x14ac:dyDescent="0.3">
      <c r="A3060">
        <v>3058</v>
      </c>
      <c r="B3060" s="1">
        <v>28</v>
      </c>
      <c r="C3060" s="1">
        <v>50</v>
      </c>
    </row>
    <row r="3061" spans="1:3" x14ac:dyDescent="0.3">
      <c r="A3061">
        <v>3059</v>
      </c>
      <c r="B3061" s="1">
        <v>29</v>
      </c>
      <c r="C3061" s="1">
        <v>85</v>
      </c>
    </row>
    <row r="3062" spans="1:3" x14ac:dyDescent="0.3">
      <c r="A3062">
        <v>3060</v>
      </c>
      <c r="B3062" s="1">
        <v>25</v>
      </c>
      <c r="C3062" s="1">
        <v>53</v>
      </c>
    </row>
    <row r="3063" spans="1:3" x14ac:dyDescent="0.3">
      <c r="A3063">
        <v>3061</v>
      </c>
      <c r="B3063" s="1">
        <v>20</v>
      </c>
      <c r="C3063" s="1">
        <v>74</v>
      </c>
    </row>
    <row r="3064" spans="1:3" x14ac:dyDescent="0.3">
      <c r="A3064">
        <v>3062</v>
      </c>
      <c r="B3064" s="1">
        <v>22</v>
      </c>
      <c r="C3064" s="1">
        <v>67</v>
      </c>
    </row>
    <row r="3065" spans="1:3" x14ac:dyDescent="0.3">
      <c r="A3065">
        <v>3063</v>
      </c>
      <c r="B3065" s="1">
        <v>16</v>
      </c>
      <c r="C3065" s="1">
        <v>66</v>
      </c>
    </row>
    <row r="3066" spans="1:3" x14ac:dyDescent="0.3">
      <c r="A3066">
        <v>3064</v>
      </c>
      <c r="B3066" s="1">
        <v>26</v>
      </c>
      <c r="C3066" s="1">
        <v>53</v>
      </c>
    </row>
    <row r="3067" spans="1:3" x14ac:dyDescent="0.3">
      <c r="A3067">
        <v>3065</v>
      </c>
      <c r="B3067" s="1">
        <v>24</v>
      </c>
      <c r="C3067" s="1">
        <v>55</v>
      </c>
    </row>
    <row r="3068" spans="1:3" x14ac:dyDescent="0.3">
      <c r="A3068">
        <v>3066</v>
      </c>
      <c r="B3068" s="1">
        <v>27</v>
      </c>
      <c r="C3068" s="1">
        <v>52</v>
      </c>
    </row>
    <row r="3069" spans="1:3" x14ac:dyDescent="0.3">
      <c r="A3069">
        <v>3067</v>
      </c>
      <c r="B3069" s="1">
        <v>38</v>
      </c>
      <c r="C3069" s="1">
        <v>55</v>
      </c>
    </row>
    <row r="3070" spans="1:3" x14ac:dyDescent="0.3">
      <c r="A3070">
        <v>3068</v>
      </c>
      <c r="B3070" s="1">
        <v>26</v>
      </c>
      <c r="C3070" s="1">
        <v>83</v>
      </c>
    </row>
    <row r="3071" spans="1:3" x14ac:dyDescent="0.3">
      <c r="A3071">
        <v>3069</v>
      </c>
      <c r="B3071" s="1">
        <v>30</v>
      </c>
      <c r="C3071" s="1">
        <v>54</v>
      </c>
    </row>
    <row r="3072" spans="1:3" x14ac:dyDescent="0.3">
      <c r="A3072">
        <v>3070</v>
      </c>
      <c r="B3072" s="1">
        <v>27</v>
      </c>
      <c r="C3072" s="1">
        <v>92</v>
      </c>
    </row>
    <row r="3073" spans="1:3" x14ac:dyDescent="0.3">
      <c r="A3073">
        <v>3071</v>
      </c>
      <c r="B3073" s="1">
        <v>27</v>
      </c>
      <c r="C3073" s="1">
        <v>50</v>
      </c>
    </row>
    <row r="3074" spans="1:3" x14ac:dyDescent="0.3">
      <c r="A3074">
        <v>3072</v>
      </c>
      <c r="B3074" s="1">
        <v>39</v>
      </c>
      <c r="C3074" s="1">
        <v>78</v>
      </c>
    </row>
    <row r="3075" spans="1:3" x14ac:dyDescent="0.3">
      <c r="A3075">
        <v>3073</v>
      </c>
      <c r="B3075" s="1">
        <v>31</v>
      </c>
      <c r="C3075" s="1">
        <v>50</v>
      </c>
    </row>
    <row r="3076" spans="1:3" x14ac:dyDescent="0.3">
      <c r="A3076">
        <v>3074</v>
      </c>
      <c r="B3076" s="1">
        <v>34</v>
      </c>
      <c r="C3076" s="1">
        <v>44</v>
      </c>
    </row>
    <row r="3077" spans="1:3" x14ac:dyDescent="0.3">
      <c r="A3077">
        <v>3075</v>
      </c>
      <c r="B3077" s="1">
        <v>34</v>
      </c>
      <c r="C3077" s="1">
        <v>83</v>
      </c>
    </row>
    <row r="3078" spans="1:3" x14ac:dyDescent="0.3">
      <c r="A3078">
        <v>3076</v>
      </c>
      <c r="B3078" s="1">
        <v>30</v>
      </c>
      <c r="C3078" s="1">
        <v>172</v>
      </c>
    </row>
    <row r="3079" spans="1:3" x14ac:dyDescent="0.3">
      <c r="A3079">
        <v>3077</v>
      </c>
      <c r="B3079" s="1">
        <v>33</v>
      </c>
      <c r="C3079" s="1">
        <v>73</v>
      </c>
    </row>
    <row r="3080" spans="1:3" x14ac:dyDescent="0.3">
      <c r="A3080">
        <v>3078</v>
      </c>
      <c r="B3080" s="1">
        <v>35</v>
      </c>
      <c r="C3080" s="1">
        <v>84</v>
      </c>
    </row>
    <row r="3081" spans="1:3" x14ac:dyDescent="0.3">
      <c r="A3081">
        <v>3079</v>
      </c>
      <c r="B3081" s="1">
        <v>31</v>
      </c>
      <c r="C3081" s="1">
        <v>43</v>
      </c>
    </row>
    <row r="3082" spans="1:3" x14ac:dyDescent="0.3">
      <c r="A3082">
        <v>3080</v>
      </c>
      <c r="B3082" s="1">
        <v>18</v>
      </c>
      <c r="C3082" s="1">
        <v>38</v>
      </c>
    </row>
    <row r="3083" spans="1:3" x14ac:dyDescent="0.3">
      <c r="A3083">
        <v>3081</v>
      </c>
      <c r="B3083" s="1">
        <v>29</v>
      </c>
      <c r="C3083" s="1">
        <v>102</v>
      </c>
    </row>
    <row r="3084" spans="1:3" x14ac:dyDescent="0.3">
      <c r="A3084">
        <v>3082</v>
      </c>
      <c r="B3084" s="1">
        <v>32</v>
      </c>
      <c r="C3084" s="1">
        <v>83</v>
      </c>
    </row>
    <row r="3085" spans="1:3" x14ac:dyDescent="0.3">
      <c r="A3085">
        <v>3083</v>
      </c>
      <c r="B3085" s="1">
        <v>31</v>
      </c>
      <c r="C3085" s="1">
        <v>85</v>
      </c>
    </row>
    <row r="3086" spans="1:3" x14ac:dyDescent="0.3">
      <c r="A3086">
        <v>3084</v>
      </c>
      <c r="B3086" s="1">
        <v>30</v>
      </c>
      <c r="C3086" s="1">
        <v>44</v>
      </c>
    </row>
    <row r="3087" spans="1:3" x14ac:dyDescent="0.3">
      <c r="A3087">
        <v>3085</v>
      </c>
      <c r="B3087" s="1">
        <v>29</v>
      </c>
      <c r="C3087" s="1">
        <v>122</v>
      </c>
    </row>
    <row r="3088" spans="1:3" x14ac:dyDescent="0.3">
      <c r="A3088">
        <v>3086</v>
      </c>
      <c r="B3088" s="1">
        <v>25</v>
      </c>
      <c r="C3088" s="1">
        <v>102</v>
      </c>
    </row>
    <row r="3089" spans="1:3" x14ac:dyDescent="0.3">
      <c r="A3089">
        <v>3087</v>
      </c>
      <c r="B3089" s="1">
        <v>30</v>
      </c>
      <c r="C3089" s="1">
        <v>72</v>
      </c>
    </row>
    <row r="3090" spans="1:3" x14ac:dyDescent="0.3">
      <c r="A3090">
        <v>3088</v>
      </c>
      <c r="B3090" s="1">
        <v>25</v>
      </c>
      <c r="C3090" s="1">
        <v>46</v>
      </c>
    </row>
    <row r="3091" spans="1:3" x14ac:dyDescent="0.3">
      <c r="A3091">
        <v>3089</v>
      </c>
      <c r="B3091" s="1">
        <v>30</v>
      </c>
      <c r="C3091" s="1">
        <v>83</v>
      </c>
    </row>
    <row r="3092" spans="1:3" x14ac:dyDescent="0.3">
      <c r="A3092">
        <v>3090</v>
      </c>
      <c r="B3092" s="1">
        <v>36</v>
      </c>
      <c r="C3092" s="1">
        <v>83</v>
      </c>
    </row>
    <row r="3093" spans="1:3" x14ac:dyDescent="0.3">
      <c r="A3093">
        <v>3091</v>
      </c>
      <c r="B3093" s="1">
        <v>32</v>
      </c>
      <c r="C3093" s="1">
        <v>78</v>
      </c>
    </row>
    <row r="3094" spans="1:3" x14ac:dyDescent="0.3">
      <c r="A3094">
        <v>3092</v>
      </c>
      <c r="B3094" s="1">
        <v>20</v>
      </c>
      <c r="C3094" s="1">
        <v>56</v>
      </c>
    </row>
    <row r="3095" spans="1:3" x14ac:dyDescent="0.3">
      <c r="A3095">
        <v>3093</v>
      </c>
      <c r="B3095" s="1">
        <v>28</v>
      </c>
      <c r="C3095" s="1">
        <v>35</v>
      </c>
    </row>
    <row r="3096" spans="1:3" x14ac:dyDescent="0.3">
      <c r="A3096">
        <v>3094</v>
      </c>
      <c r="B3096" s="1">
        <v>23</v>
      </c>
      <c r="C3096" s="1">
        <v>98</v>
      </c>
    </row>
    <row r="3097" spans="1:3" x14ac:dyDescent="0.3">
      <c r="A3097">
        <v>3095</v>
      </c>
      <c r="B3097" s="1">
        <v>16</v>
      </c>
      <c r="C3097" s="1">
        <v>57</v>
      </c>
    </row>
    <row r="3098" spans="1:3" x14ac:dyDescent="0.3">
      <c r="A3098">
        <v>3096</v>
      </c>
      <c r="B3098" s="1">
        <v>24</v>
      </c>
      <c r="C3098" s="1">
        <v>83</v>
      </c>
    </row>
    <row r="3099" spans="1:3" x14ac:dyDescent="0.3">
      <c r="A3099">
        <v>3097</v>
      </c>
      <c r="B3099" s="1">
        <v>17</v>
      </c>
      <c r="C3099" s="1">
        <v>46</v>
      </c>
    </row>
    <row r="3100" spans="1:3" x14ac:dyDescent="0.3">
      <c r="A3100">
        <v>3098</v>
      </c>
      <c r="B3100" s="1">
        <v>22</v>
      </c>
      <c r="C3100" s="1">
        <v>87</v>
      </c>
    </row>
    <row r="3101" spans="1:3" x14ac:dyDescent="0.3">
      <c r="A3101">
        <v>3099</v>
      </c>
      <c r="B3101" s="1">
        <v>28</v>
      </c>
      <c r="C3101" s="1">
        <v>35</v>
      </c>
    </row>
    <row r="3102" spans="1:3" x14ac:dyDescent="0.3">
      <c r="A3102">
        <v>3100</v>
      </c>
      <c r="B3102" s="1">
        <v>37</v>
      </c>
      <c r="C3102" s="1">
        <v>78</v>
      </c>
    </row>
    <row r="3103" spans="1:3" x14ac:dyDescent="0.3">
      <c r="A3103">
        <v>3101</v>
      </c>
      <c r="B3103" s="1">
        <v>22</v>
      </c>
      <c r="C3103" s="1">
        <v>72</v>
      </c>
    </row>
    <row r="3104" spans="1:3" x14ac:dyDescent="0.3">
      <c r="A3104">
        <v>3102</v>
      </c>
      <c r="B3104" s="1">
        <v>21</v>
      </c>
      <c r="C3104" s="1">
        <v>66</v>
      </c>
    </row>
    <row r="3105" spans="1:3" x14ac:dyDescent="0.3">
      <c r="A3105">
        <v>3103</v>
      </c>
      <c r="B3105" s="1">
        <v>28</v>
      </c>
      <c r="C3105" s="1">
        <v>82</v>
      </c>
    </row>
    <row r="3106" spans="1:3" x14ac:dyDescent="0.3">
      <c r="A3106">
        <v>3104</v>
      </c>
      <c r="B3106" s="1">
        <v>38</v>
      </c>
      <c r="C3106" s="1">
        <v>55</v>
      </c>
    </row>
    <row r="3107" spans="1:3" x14ac:dyDescent="0.3">
      <c r="A3107">
        <v>3105</v>
      </c>
      <c r="B3107" s="1">
        <v>36</v>
      </c>
      <c r="C3107" s="1">
        <v>49</v>
      </c>
    </row>
    <row r="3108" spans="1:3" x14ac:dyDescent="0.3">
      <c r="A3108">
        <v>3106</v>
      </c>
      <c r="B3108" s="1">
        <v>27</v>
      </c>
      <c r="C3108" s="1">
        <v>55</v>
      </c>
    </row>
    <row r="3109" spans="1:3" x14ac:dyDescent="0.3">
      <c r="A3109">
        <v>3107</v>
      </c>
      <c r="B3109" s="1">
        <v>24</v>
      </c>
      <c r="C3109" s="1">
        <v>72</v>
      </c>
    </row>
    <row r="3110" spans="1:3" x14ac:dyDescent="0.3">
      <c r="A3110">
        <v>3108</v>
      </c>
      <c r="B3110" s="1">
        <v>27</v>
      </c>
      <c r="C3110" s="1">
        <v>54</v>
      </c>
    </row>
    <row r="3111" spans="1:3" x14ac:dyDescent="0.3">
      <c r="A3111">
        <v>3109</v>
      </c>
      <c r="B3111" s="1">
        <v>30</v>
      </c>
      <c r="C3111" s="1">
        <v>100</v>
      </c>
    </row>
    <row r="3112" spans="1:3" x14ac:dyDescent="0.3">
      <c r="A3112">
        <v>3110</v>
      </c>
      <c r="B3112" s="1">
        <v>24</v>
      </c>
      <c r="C3112" s="1">
        <v>71</v>
      </c>
    </row>
    <row r="3113" spans="1:3" x14ac:dyDescent="0.3">
      <c r="A3113">
        <v>3111</v>
      </c>
      <c r="B3113" s="1">
        <v>22</v>
      </c>
      <c r="C3113" s="1">
        <v>35</v>
      </c>
    </row>
    <row r="3114" spans="1:3" x14ac:dyDescent="0.3">
      <c r="A3114">
        <v>3112</v>
      </c>
      <c r="B3114" s="1">
        <v>25</v>
      </c>
      <c r="C3114" s="1">
        <v>72</v>
      </c>
    </row>
    <row r="3115" spans="1:3" x14ac:dyDescent="0.3">
      <c r="A3115">
        <v>3113</v>
      </c>
      <c r="B3115" s="1">
        <v>28</v>
      </c>
      <c r="C3115" s="1">
        <v>100</v>
      </c>
    </row>
    <row r="3116" spans="1:3" x14ac:dyDescent="0.3">
      <c r="A3116">
        <v>3114</v>
      </c>
      <c r="B3116" s="1">
        <v>32</v>
      </c>
      <c r="C3116" s="1">
        <v>85</v>
      </c>
    </row>
    <row r="3117" spans="1:3" x14ac:dyDescent="0.3">
      <c r="A3117">
        <v>3115</v>
      </c>
      <c r="B3117" s="1">
        <v>22</v>
      </c>
      <c r="C3117" s="1">
        <v>157</v>
      </c>
    </row>
    <row r="3118" spans="1:3" x14ac:dyDescent="0.3">
      <c r="A3118">
        <v>3116</v>
      </c>
      <c r="B3118" s="1">
        <v>22</v>
      </c>
      <c r="C3118" s="1">
        <v>136</v>
      </c>
    </row>
    <row r="3119" spans="1:3" x14ac:dyDescent="0.3">
      <c r="A3119">
        <v>3117</v>
      </c>
      <c r="B3119" s="1">
        <v>17</v>
      </c>
      <c r="C3119" s="1">
        <v>35</v>
      </c>
    </row>
    <row r="3120" spans="1:3" x14ac:dyDescent="0.3">
      <c r="A3120">
        <v>3118</v>
      </c>
      <c r="B3120" s="1">
        <v>23</v>
      </c>
      <c r="C3120" s="1">
        <v>39</v>
      </c>
    </row>
    <row r="3121" spans="1:3" x14ac:dyDescent="0.3">
      <c r="A3121">
        <v>3119</v>
      </c>
      <c r="B3121" s="1">
        <v>29</v>
      </c>
      <c r="C3121" s="1">
        <v>45</v>
      </c>
    </row>
    <row r="3122" spans="1:3" x14ac:dyDescent="0.3">
      <c r="A3122">
        <v>3120</v>
      </c>
      <c r="B3122" s="1">
        <v>35</v>
      </c>
      <c r="C3122" s="1">
        <v>47</v>
      </c>
    </row>
    <row r="3123" spans="1:3" x14ac:dyDescent="0.3">
      <c r="A3123">
        <v>3121</v>
      </c>
      <c r="B3123" s="1">
        <v>20</v>
      </c>
      <c r="C3123" s="1">
        <v>98</v>
      </c>
    </row>
    <row r="3124" spans="1:3" x14ac:dyDescent="0.3">
      <c r="A3124">
        <v>3122</v>
      </c>
      <c r="B3124" s="1">
        <v>22</v>
      </c>
      <c r="C3124" s="1">
        <v>54</v>
      </c>
    </row>
    <row r="3125" spans="1:3" x14ac:dyDescent="0.3">
      <c r="A3125">
        <v>3123</v>
      </c>
      <c r="B3125" s="1">
        <v>28</v>
      </c>
      <c r="C3125" s="1">
        <v>52</v>
      </c>
    </row>
    <row r="3126" spans="1:3" x14ac:dyDescent="0.3">
      <c r="A3126">
        <v>3124</v>
      </c>
      <c r="B3126" s="1">
        <v>34</v>
      </c>
      <c r="C3126" s="1">
        <v>41</v>
      </c>
    </row>
    <row r="3127" spans="1:3" x14ac:dyDescent="0.3">
      <c r="A3127">
        <v>3125</v>
      </c>
      <c r="B3127" s="1">
        <v>28</v>
      </c>
      <c r="C3127" s="1">
        <v>78</v>
      </c>
    </row>
    <row r="3128" spans="1:3" x14ac:dyDescent="0.3">
      <c r="A3128">
        <v>3126</v>
      </c>
      <c r="B3128" s="1">
        <v>33</v>
      </c>
      <c r="C3128" s="1">
        <v>78</v>
      </c>
    </row>
    <row r="3129" spans="1:3" x14ac:dyDescent="0.3">
      <c r="A3129">
        <v>3127</v>
      </c>
      <c r="B3129" s="1">
        <v>34</v>
      </c>
      <c r="C3129" s="1">
        <v>100</v>
      </c>
    </row>
    <row r="3130" spans="1:3" x14ac:dyDescent="0.3">
      <c r="A3130">
        <v>3128</v>
      </c>
      <c r="B3130" s="1">
        <v>21</v>
      </c>
      <c r="C3130" s="1">
        <v>57</v>
      </c>
    </row>
    <row r="3131" spans="1:3" x14ac:dyDescent="0.3">
      <c r="A3131">
        <v>3129</v>
      </c>
      <c r="B3131" s="1">
        <v>29</v>
      </c>
      <c r="C3131" s="1">
        <v>44</v>
      </c>
    </row>
    <row r="3132" spans="1:3" x14ac:dyDescent="0.3">
      <c r="A3132">
        <v>3130</v>
      </c>
      <c r="B3132" s="1">
        <v>20</v>
      </c>
      <c r="C3132" s="1">
        <v>115</v>
      </c>
    </row>
    <row r="3133" spans="1:3" x14ac:dyDescent="0.3">
      <c r="A3133">
        <v>3131</v>
      </c>
      <c r="B3133" s="1">
        <v>26</v>
      </c>
      <c r="C3133" s="1">
        <v>35</v>
      </c>
    </row>
    <row r="3134" spans="1:3" x14ac:dyDescent="0.3">
      <c r="A3134">
        <v>3132</v>
      </c>
      <c r="B3134" s="1">
        <v>22</v>
      </c>
      <c r="C3134" s="1">
        <v>54</v>
      </c>
    </row>
    <row r="3135" spans="1:3" x14ac:dyDescent="0.3">
      <c r="A3135">
        <v>3133</v>
      </c>
      <c r="B3135" s="1">
        <v>33</v>
      </c>
      <c r="C3135" s="1">
        <v>121</v>
      </c>
    </row>
    <row r="3136" spans="1:3" x14ac:dyDescent="0.3">
      <c r="A3136">
        <v>3134</v>
      </c>
      <c r="B3136" s="1">
        <v>28</v>
      </c>
      <c r="C3136" s="1">
        <v>72</v>
      </c>
    </row>
    <row r="3137" spans="1:3" x14ac:dyDescent="0.3">
      <c r="A3137">
        <v>3135</v>
      </c>
      <c r="B3137" s="1">
        <v>29</v>
      </c>
      <c r="C3137" s="1">
        <v>83</v>
      </c>
    </row>
    <row r="3138" spans="1:3" x14ac:dyDescent="0.3">
      <c r="A3138">
        <v>3136</v>
      </c>
      <c r="B3138" s="1">
        <v>26</v>
      </c>
      <c r="C3138" s="1">
        <v>84</v>
      </c>
    </row>
    <row r="3139" spans="1:3" x14ac:dyDescent="0.3">
      <c r="A3139">
        <v>3137</v>
      </c>
      <c r="B3139" s="1">
        <v>34</v>
      </c>
      <c r="C3139" s="1">
        <v>84</v>
      </c>
    </row>
    <row r="3140" spans="1:3" x14ac:dyDescent="0.3">
      <c r="A3140">
        <v>3138</v>
      </c>
      <c r="B3140" s="1">
        <v>31</v>
      </c>
      <c r="C3140" s="1">
        <v>41</v>
      </c>
    </row>
    <row r="3141" spans="1:3" x14ac:dyDescent="0.3">
      <c r="A3141">
        <v>3139</v>
      </c>
      <c r="B3141" s="1">
        <v>31</v>
      </c>
      <c r="C3141" s="1">
        <v>82</v>
      </c>
    </row>
    <row r="3142" spans="1:3" x14ac:dyDescent="0.3">
      <c r="A3142">
        <v>3140</v>
      </c>
      <c r="B3142" s="1">
        <v>12</v>
      </c>
      <c r="C3142" s="1">
        <v>39</v>
      </c>
    </row>
    <row r="3143" spans="1:3" x14ac:dyDescent="0.3">
      <c r="A3143">
        <v>3141</v>
      </c>
      <c r="B3143" s="1">
        <v>25</v>
      </c>
      <c r="C3143" s="1">
        <v>52</v>
      </c>
    </row>
    <row r="3144" spans="1:3" x14ac:dyDescent="0.3">
      <c r="A3144">
        <v>3142</v>
      </c>
      <c r="B3144" s="1">
        <v>28</v>
      </c>
      <c r="C3144" s="1">
        <v>73</v>
      </c>
    </row>
    <row r="3145" spans="1:3" x14ac:dyDescent="0.3">
      <c r="A3145">
        <v>3143</v>
      </c>
      <c r="B3145" s="1">
        <v>19</v>
      </c>
      <c r="C3145" s="1">
        <v>136</v>
      </c>
    </row>
    <row r="3146" spans="1:3" x14ac:dyDescent="0.3">
      <c r="A3146">
        <v>3144</v>
      </c>
      <c r="B3146" s="1">
        <v>21</v>
      </c>
      <c r="C3146" s="1">
        <v>53</v>
      </c>
    </row>
    <row r="3147" spans="1:3" x14ac:dyDescent="0.3">
      <c r="A3147">
        <v>3145</v>
      </c>
      <c r="B3147" s="1">
        <v>30</v>
      </c>
      <c r="C3147" s="1">
        <v>84</v>
      </c>
    </row>
    <row r="3148" spans="1:3" x14ac:dyDescent="0.3">
      <c r="A3148">
        <v>3146</v>
      </c>
      <c r="B3148" s="1">
        <v>37</v>
      </c>
      <c r="C3148" s="1">
        <v>43</v>
      </c>
    </row>
    <row r="3149" spans="1:3" x14ac:dyDescent="0.3">
      <c r="A3149">
        <v>3147</v>
      </c>
      <c r="B3149" s="1">
        <v>32</v>
      </c>
      <c r="C3149" s="1">
        <v>122</v>
      </c>
    </row>
    <row r="3150" spans="1:3" x14ac:dyDescent="0.3">
      <c r="A3150">
        <v>3148</v>
      </c>
      <c r="B3150" s="1">
        <v>24</v>
      </c>
      <c r="C3150" s="1">
        <v>67</v>
      </c>
    </row>
    <row r="3151" spans="1:3" x14ac:dyDescent="0.3">
      <c r="A3151">
        <v>3149</v>
      </c>
      <c r="B3151" s="1">
        <v>22</v>
      </c>
      <c r="C3151" s="1">
        <v>38</v>
      </c>
    </row>
    <row r="3152" spans="1:3" x14ac:dyDescent="0.3">
      <c r="A3152">
        <v>3150</v>
      </c>
      <c r="B3152" s="1">
        <v>41</v>
      </c>
      <c r="C3152" s="1">
        <v>83</v>
      </c>
    </row>
    <row r="3153" spans="1:3" x14ac:dyDescent="0.3">
      <c r="A3153">
        <v>3151</v>
      </c>
      <c r="B3153" s="1">
        <v>36</v>
      </c>
      <c r="C3153" s="1">
        <v>56</v>
      </c>
    </row>
    <row r="3154" spans="1:3" x14ac:dyDescent="0.3">
      <c r="A3154">
        <v>3152</v>
      </c>
      <c r="B3154" s="1">
        <v>23</v>
      </c>
      <c r="C3154" s="1">
        <v>48</v>
      </c>
    </row>
    <row r="3155" spans="1:3" x14ac:dyDescent="0.3">
      <c r="A3155">
        <v>3153</v>
      </c>
      <c r="B3155" s="1">
        <v>35</v>
      </c>
      <c r="C3155" s="1">
        <v>122</v>
      </c>
    </row>
    <row r="3156" spans="1:3" x14ac:dyDescent="0.3">
      <c r="A3156">
        <v>3154</v>
      </c>
      <c r="B3156" s="1">
        <v>32</v>
      </c>
      <c r="C3156" s="1">
        <v>50</v>
      </c>
    </row>
    <row r="3157" spans="1:3" x14ac:dyDescent="0.3">
      <c r="A3157">
        <v>3155</v>
      </c>
      <c r="B3157" s="1">
        <v>30</v>
      </c>
      <c r="C3157" s="1">
        <v>74</v>
      </c>
    </row>
    <row r="3158" spans="1:3" x14ac:dyDescent="0.3">
      <c r="A3158">
        <v>3156</v>
      </c>
      <c r="B3158" s="1">
        <v>33</v>
      </c>
      <c r="C3158" s="1">
        <v>41</v>
      </c>
    </row>
    <row r="3159" spans="1:3" x14ac:dyDescent="0.3">
      <c r="A3159">
        <v>3157</v>
      </c>
      <c r="B3159" s="1">
        <v>27</v>
      </c>
      <c r="C3159" s="1">
        <v>100</v>
      </c>
    </row>
    <row r="3160" spans="1:3" x14ac:dyDescent="0.3">
      <c r="A3160">
        <v>3158</v>
      </c>
      <c r="B3160" s="1">
        <v>25</v>
      </c>
      <c r="C3160" s="1">
        <v>55</v>
      </c>
    </row>
    <row r="3161" spans="1:3" x14ac:dyDescent="0.3">
      <c r="A3161">
        <v>3159</v>
      </c>
      <c r="B3161" s="1">
        <v>21</v>
      </c>
      <c r="C3161" s="1">
        <v>92</v>
      </c>
    </row>
    <row r="3162" spans="1:3" x14ac:dyDescent="0.3">
      <c r="A3162">
        <v>3160</v>
      </c>
      <c r="B3162" s="1">
        <v>37</v>
      </c>
      <c r="C3162" s="1">
        <v>88</v>
      </c>
    </row>
    <row r="3163" spans="1:3" x14ac:dyDescent="0.3">
      <c r="A3163">
        <v>3161</v>
      </c>
      <c r="B3163" s="1">
        <v>23</v>
      </c>
      <c r="C3163" s="1">
        <v>53</v>
      </c>
    </row>
    <row r="3164" spans="1:3" x14ac:dyDescent="0.3">
      <c r="A3164">
        <v>3162</v>
      </c>
      <c r="B3164" s="1">
        <v>33</v>
      </c>
      <c r="C3164" s="1">
        <v>84</v>
      </c>
    </row>
    <row r="3165" spans="1:3" x14ac:dyDescent="0.3">
      <c r="A3165">
        <v>3163</v>
      </c>
      <c r="B3165" s="1">
        <v>30</v>
      </c>
      <c r="C3165" s="1">
        <v>58</v>
      </c>
    </row>
    <row r="3166" spans="1:3" x14ac:dyDescent="0.3">
      <c r="A3166">
        <v>3164</v>
      </c>
      <c r="B3166" s="1">
        <v>29</v>
      </c>
      <c r="C3166" s="1">
        <v>100</v>
      </c>
    </row>
    <row r="3167" spans="1:3" x14ac:dyDescent="0.3">
      <c r="A3167">
        <v>3165</v>
      </c>
      <c r="B3167" s="1">
        <v>29</v>
      </c>
      <c r="C3167" s="1">
        <v>64</v>
      </c>
    </row>
    <row r="3168" spans="1:3" x14ac:dyDescent="0.3">
      <c r="A3168">
        <v>3166</v>
      </c>
      <c r="B3168" s="1">
        <v>26</v>
      </c>
      <c r="C3168" s="1">
        <v>157</v>
      </c>
    </row>
    <row r="3169" spans="1:3" x14ac:dyDescent="0.3">
      <c r="A3169">
        <v>3167</v>
      </c>
      <c r="B3169" s="1">
        <v>23</v>
      </c>
      <c r="C3169" s="1">
        <v>72</v>
      </c>
    </row>
    <row r="3170" spans="1:3" x14ac:dyDescent="0.3">
      <c r="A3170">
        <v>3168</v>
      </c>
      <c r="B3170" s="1">
        <v>26</v>
      </c>
      <c r="C3170" s="1">
        <v>47</v>
      </c>
    </row>
    <row r="3171" spans="1:3" x14ac:dyDescent="0.3">
      <c r="A3171">
        <v>3169</v>
      </c>
      <c r="B3171" s="1">
        <v>24</v>
      </c>
      <c r="C3171" s="1">
        <v>53</v>
      </c>
    </row>
    <row r="3172" spans="1:3" x14ac:dyDescent="0.3">
      <c r="A3172">
        <v>3170</v>
      </c>
      <c r="B3172" s="1">
        <v>26</v>
      </c>
      <c r="C3172" s="1">
        <v>87</v>
      </c>
    </row>
    <row r="3173" spans="1:3" x14ac:dyDescent="0.3">
      <c r="A3173">
        <v>3171</v>
      </c>
      <c r="B3173" s="1">
        <v>33</v>
      </c>
      <c r="C3173" s="1">
        <v>57</v>
      </c>
    </row>
    <row r="3174" spans="1:3" x14ac:dyDescent="0.3">
      <c r="A3174">
        <v>3172</v>
      </c>
      <c r="B3174" s="1">
        <v>30</v>
      </c>
      <c r="C3174" s="1">
        <v>50</v>
      </c>
    </row>
    <row r="3175" spans="1:3" x14ac:dyDescent="0.3">
      <c r="A3175">
        <v>3173</v>
      </c>
      <c r="B3175" s="1">
        <v>23</v>
      </c>
      <c r="C3175" s="1">
        <v>84</v>
      </c>
    </row>
    <row r="3176" spans="1:3" x14ac:dyDescent="0.3">
      <c r="A3176">
        <v>3174</v>
      </c>
      <c r="B3176" s="1">
        <v>38</v>
      </c>
      <c r="C3176" s="1">
        <v>83</v>
      </c>
    </row>
    <row r="3177" spans="1:3" x14ac:dyDescent="0.3">
      <c r="A3177">
        <v>3175</v>
      </c>
      <c r="B3177" s="1">
        <v>23</v>
      </c>
      <c r="C3177" s="1">
        <v>78</v>
      </c>
    </row>
    <row r="3178" spans="1:3" x14ac:dyDescent="0.3">
      <c r="A3178">
        <v>3176</v>
      </c>
      <c r="B3178" s="1">
        <v>19</v>
      </c>
      <c r="C3178" s="1">
        <v>45</v>
      </c>
    </row>
    <row r="3179" spans="1:3" x14ac:dyDescent="0.3">
      <c r="A3179">
        <v>3177</v>
      </c>
      <c r="B3179" s="1">
        <v>27</v>
      </c>
      <c r="C3179" s="1">
        <v>172</v>
      </c>
    </row>
    <row r="3180" spans="1:3" x14ac:dyDescent="0.3">
      <c r="A3180">
        <v>3178</v>
      </c>
      <c r="B3180" s="1">
        <v>27</v>
      </c>
      <c r="C3180" s="1">
        <v>83</v>
      </c>
    </row>
    <row r="3181" spans="1:3" x14ac:dyDescent="0.3">
      <c r="A3181">
        <v>3179</v>
      </c>
      <c r="B3181" s="1">
        <v>29</v>
      </c>
      <c r="C3181" s="1">
        <v>82</v>
      </c>
    </row>
    <row r="3182" spans="1:3" x14ac:dyDescent="0.3">
      <c r="A3182">
        <v>3180</v>
      </c>
      <c r="B3182" s="1">
        <v>19</v>
      </c>
      <c r="C3182" s="1">
        <v>74</v>
      </c>
    </row>
    <row r="3183" spans="1:3" x14ac:dyDescent="0.3">
      <c r="A3183">
        <v>3181</v>
      </c>
      <c r="B3183" s="1">
        <v>33</v>
      </c>
      <c r="C3183" s="1">
        <v>87</v>
      </c>
    </row>
    <row r="3184" spans="1:3" x14ac:dyDescent="0.3">
      <c r="A3184">
        <v>3182</v>
      </c>
      <c r="B3184" s="1">
        <v>31</v>
      </c>
      <c r="C3184" s="1">
        <v>61</v>
      </c>
    </row>
    <row r="3185" spans="1:3" x14ac:dyDescent="0.3">
      <c r="A3185">
        <v>3183</v>
      </c>
      <c r="B3185" s="1">
        <v>28</v>
      </c>
      <c r="C3185" s="1">
        <v>83</v>
      </c>
    </row>
    <row r="3186" spans="1:3" x14ac:dyDescent="0.3">
      <c r="A3186">
        <v>3184</v>
      </c>
      <c r="B3186" s="1">
        <v>34</v>
      </c>
      <c r="C3186" s="1">
        <v>88</v>
      </c>
    </row>
    <row r="3187" spans="1:3" x14ac:dyDescent="0.3">
      <c r="A3187">
        <v>3185</v>
      </c>
      <c r="B3187" s="1">
        <v>21</v>
      </c>
      <c r="C3187" s="1">
        <v>74</v>
      </c>
    </row>
    <row r="3188" spans="1:3" x14ac:dyDescent="0.3">
      <c r="A3188">
        <v>3186</v>
      </c>
      <c r="B3188" s="1">
        <v>30</v>
      </c>
      <c r="C3188" s="1">
        <v>117</v>
      </c>
    </row>
    <row r="3189" spans="1:3" x14ac:dyDescent="0.3">
      <c r="A3189">
        <v>3187</v>
      </c>
      <c r="B3189" s="1">
        <v>36</v>
      </c>
      <c r="C3189" s="1">
        <v>78</v>
      </c>
    </row>
    <row r="3190" spans="1:3" x14ac:dyDescent="0.3">
      <c r="A3190">
        <v>3188</v>
      </c>
      <c r="B3190" s="1">
        <v>27</v>
      </c>
      <c r="C3190" s="1">
        <v>63</v>
      </c>
    </row>
    <row r="3191" spans="1:3" x14ac:dyDescent="0.3">
      <c r="A3191">
        <v>3189</v>
      </c>
      <c r="B3191" s="1">
        <v>39</v>
      </c>
      <c r="C3191" s="1">
        <v>85</v>
      </c>
    </row>
    <row r="3192" spans="1:3" x14ac:dyDescent="0.3">
      <c r="A3192">
        <v>3190</v>
      </c>
      <c r="B3192" s="1">
        <v>31</v>
      </c>
      <c r="C3192" s="1">
        <v>44</v>
      </c>
    </row>
    <row r="3193" spans="1:3" x14ac:dyDescent="0.3">
      <c r="A3193">
        <v>3191</v>
      </c>
      <c r="B3193" s="1">
        <v>29</v>
      </c>
      <c r="C3193" s="1">
        <v>117</v>
      </c>
    </row>
    <row r="3194" spans="1:3" x14ac:dyDescent="0.3">
      <c r="A3194">
        <v>3192</v>
      </c>
      <c r="B3194" s="1">
        <v>19</v>
      </c>
      <c r="C3194" s="1">
        <v>54</v>
      </c>
    </row>
    <row r="3195" spans="1:3" x14ac:dyDescent="0.3">
      <c r="A3195">
        <v>3193</v>
      </c>
      <c r="B3195" s="1">
        <v>29</v>
      </c>
      <c r="C3195" s="1">
        <v>71</v>
      </c>
    </row>
    <row r="3196" spans="1:3" x14ac:dyDescent="0.3">
      <c r="A3196">
        <v>3194</v>
      </c>
      <c r="B3196" s="1">
        <v>27</v>
      </c>
      <c r="C3196" s="1">
        <v>72</v>
      </c>
    </row>
    <row r="3197" spans="1:3" x14ac:dyDescent="0.3">
      <c r="A3197">
        <v>3195</v>
      </c>
      <c r="B3197" s="1">
        <v>21</v>
      </c>
      <c r="C3197" s="1">
        <v>49</v>
      </c>
    </row>
    <row r="3198" spans="1:3" x14ac:dyDescent="0.3">
      <c r="A3198">
        <v>3196</v>
      </c>
      <c r="B3198" s="1">
        <v>26</v>
      </c>
      <c r="C3198" s="1">
        <v>87</v>
      </c>
    </row>
    <row r="3199" spans="1:3" x14ac:dyDescent="0.3">
      <c r="A3199">
        <v>3197</v>
      </c>
      <c r="B3199" s="1">
        <v>35</v>
      </c>
      <c r="C3199" s="1">
        <v>84</v>
      </c>
    </row>
    <row r="3200" spans="1:3" x14ac:dyDescent="0.3">
      <c r="A3200">
        <v>3198</v>
      </c>
      <c r="B3200" s="1">
        <v>25</v>
      </c>
      <c r="C3200" s="1">
        <v>83</v>
      </c>
    </row>
    <row r="3201" spans="1:3" x14ac:dyDescent="0.3">
      <c r="A3201">
        <v>3199</v>
      </c>
      <c r="B3201" s="1">
        <v>34</v>
      </c>
      <c r="C3201" s="1">
        <v>50</v>
      </c>
    </row>
    <row r="3202" spans="1:3" x14ac:dyDescent="0.3">
      <c r="A3202">
        <v>3200</v>
      </c>
      <c r="B3202" s="1">
        <v>29</v>
      </c>
      <c r="C3202" s="1">
        <v>60</v>
      </c>
    </row>
    <row r="3203" spans="1:3" x14ac:dyDescent="0.3">
      <c r="A3203">
        <v>3201</v>
      </c>
      <c r="B3203" s="1">
        <v>23</v>
      </c>
      <c r="C3203" s="1">
        <v>76</v>
      </c>
    </row>
    <row r="3204" spans="1:3" x14ac:dyDescent="0.3">
      <c r="A3204">
        <v>3202</v>
      </c>
      <c r="B3204" s="1">
        <v>21</v>
      </c>
      <c r="C3204" s="1">
        <v>88</v>
      </c>
    </row>
    <row r="3205" spans="1:3" x14ac:dyDescent="0.3">
      <c r="A3205">
        <v>3203</v>
      </c>
      <c r="B3205" s="1">
        <v>32</v>
      </c>
      <c r="C3205" s="1">
        <v>63</v>
      </c>
    </row>
    <row r="3206" spans="1:3" x14ac:dyDescent="0.3">
      <c r="A3206">
        <v>3204</v>
      </c>
      <c r="B3206" s="1">
        <v>31</v>
      </c>
      <c r="C3206" s="1">
        <v>35</v>
      </c>
    </row>
    <row r="3207" spans="1:3" x14ac:dyDescent="0.3">
      <c r="A3207">
        <v>3205</v>
      </c>
      <c r="B3207" s="1">
        <v>30</v>
      </c>
      <c r="C3207" s="1">
        <v>55</v>
      </c>
    </row>
    <row r="3208" spans="1:3" x14ac:dyDescent="0.3">
      <c r="A3208">
        <v>3206</v>
      </c>
      <c r="B3208" s="1">
        <v>27</v>
      </c>
      <c r="C3208" s="1">
        <v>63</v>
      </c>
    </row>
    <row r="3209" spans="1:3" x14ac:dyDescent="0.3">
      <c r="A3209">
        <v>3207</v>
      </c>
      <c r="B3209" s="1">
        <v>30</v>
      </c>
      <c r="C3209" s="1">
        <v>61</v>
      </c>
    </row>
    <row r="3210" spans="1:3" x14ac:dyDescent="0.3">
      <c r="A3210">
        <v>3208</v>
      </c>
      <c r="B3210" s="1">
        <v>20</v>
      </c>
      <c r="C3210" s="1">
        <v>44</v>
      </c>
    </row>
    <row r="3211" spans="1:3" x14ac:dyDescent="0.3">
      <c r="A3211">
        <v>3209</v>
      </c>
      <c r="B3211" s="1">
        <v>27</v>
      </c>
      <c r="C3211" s="1">
        <v>43</v>
      </c>
    </row>
    <row r="3212" spans="1:3" x14ac:dyDescent="0.3">
      <c r="A3212">
        <v>3210</v>
      </c>
      <c r="B3212" s="1">
        <v>28</v>
      </c>
      <c r="C3212" s="1">
        <v>48</v>
      </c>
    </row>
    <row r="3213" spans="1:3" x14ac:dyDescent="0.3">
      <c r="A3213">
        <v>3211</v>
      </c>
      <c r="B3213" s="1">
        <v>30</v>
      </c>
      <c r="C3213" s="1">
        <v>61</v>
      </c>
    </row>
    <row r="3214" spans="1:3" x14ac:dyDescent="0.3">
      <c r="A3214">
        <v>3212</v>
      </c>
      <c r="B3214" s="1">
        <v>32</v>
      </c>
      <c r="C3214" s="1">
        <v>74</v>
      </c>
    </row>
    <row r="3215" spans="1:3" x14ac:dyDescent="0.3">
      <c r="A3215">
        <v>3213</v>
      </c>
      <c r="B3215" s="1">
        <v>30</v>
      </c>
      <c r="C3215" s="1">
        <v>49</v>
      </c>
    </row>
    <row r="3216" spans="1:3" x14ac:dyDescent="0.3">
      <c r="A3216">
        <v>3214</v>
      </c>
      <c r="B3216" s="1">
        <v>27</v>
      </c>
      <c r="C3216" s="1">
        <v>176</v>
      </c>
    </row>
    <row r="3217" spans="1:3" x14ac:dyDescent="0.3">
      <c r="A3217">
        <v>3215</v>
      </c>
      <c r="B3217" s="1">
        <v>27</v>
      </c>
      <c r="C3217" s="1">
        <v>54</v>
      </c>
    </row>
    <row r="3218" spans="1:3" x14ac:dyDescent="0.3">
      <c r="A3218">
        <v>3216</v>
      </c>
      <c r="B3218" s="1">
        <v>30</v>
      </c>
      <c r="C3218" s="1">
        <v>64</v>
      </c>
    </row>
    <row r="3219" spans="1:3" x14ac:dyDescent="0.3">
      <c r="A3219">
        <v>3217</v>
      </c>
      <c r="B3219" s="1">
        <v>33</v>
      </c>
      <c r="C3219" s="1">
        <v>55</v>
      </c>
    </row>
    <row r="3220" spans="1:3" x14ac:dyDescent="0.3">
      <c r="A3220">
        <v>3218</v>
      </c>
      <c r="B3220" s="1">
        <v>28</v>
      </c>
      <c r="C3220" s="1">
        <v>123</v>
      </c>
    </row>
    <row r="3221" spans="1:3" x14ac:dyDescent="0.3">
      <c r="A3221">
        <v>3219</v>
      </c>
      <c r="B3221" s="1">
        <v>38</v>
      </c>
      <c r="C3221" s="1">
        <v>73</v>
      </c>
    </row>
    <row r="3222" spans="1:3" x14ac:dyDescent="0.3">
      <c r="A3222">
        <v>3220</v>
      </c>
      <c r="B3222" s="1">
        <v>31</v>
      </c>
      <c r="C3222" s="1">
        <v>83</v>
      </c>
    </row>
    <row r="3223" spans="1:3" x14ac:dyDescent="0.3">
      <c r="A3223">
        <v>3221</v>
      </c>
      <c r="B3223" s="1">
        <v>37</v>
      </c>
      <c r="C3223" s="1">
        <v>84</v>
      </c>
    </row>
    <row r="3224" spans="1:3" x14ac:dyDescent="0.3">
      <c r="A3224">
        <v>3222</v>
      </c>
      <c r="B3224" s="1">
        <v>28</v>
      </c>
      <c r="C3224" s="1">
        <v>38</v>
      </c>
    </row>
    <row r="3225" spans="1:3" x14ac:dyDescent="0.3">
      <c r="A3225">
        <v>3223</v>
      </c>
      <c r="B3225" s="1">
        <v>25</v>
      </c>
      <c r="C3225" s="1">
        <v>56</v>
      </c>
    </row>
    <row r="3226" spans="1:3" x14ac:dyDescent="0.3">
      <c r="A3226">
        <v>3224</v>
      </c>
      <c r="B3226" s="1">
        <v>28</v>
      </c>
      <c r="C3226" s="1">
        <v>62</v>
      </c>
    </row>
    <row r="3227" spans="1:3" x14ac:dyDescent="0.3">
      <c r="A3227">
        <v>3225</v>
      </c>
      <c r="B3227" s="1">
        <v>33</v>
      </c>
      <c r="C3227" s="1">
        <v>98</v>
      </c>
    </row>
    <row r="3228" spans="1:3" x14ac:dyDescent="0.3">
      <c r="A3228">
        <v>3226</v>
      </c>
      <c r="B3228" s="1">
        <v>24</v>
      </c>
      <c r="C3228" s="1">
        <v>38</v>
      </c>
    </row>
    <row r="3229" spans="1:3" x14ac:dyDescent="0.3">
      <c r="A3229">
        <v>3227</v>
      </c>
      <c r="B3229" s="1">
        <v>33</v>
      </c>
      <c r="C3229" s="1">
        <v>172</v>
      </c>
    </row>
    <row r="3230" spans="1:3" x14ac:dyDescent="0.3">
      <c r="A3230">
        <v>3228</v>
      </c>
      <c r="B3230" s="1">
        <v>21</v>
      </c>
      <c r="C3230" s="1">
        <v>48</v>
      </c>
    </row>
    <row r="3231" spans="1:3" x14ac:dyDescent="0.3">
      <c r="A3231">
        <v>3229</v>
      </c>
      <c r="B3231" s="1">
        <v>24</v>
      </c>
      <c r="C3231" s="1">
        <v>69</v>
      </c>
    </row>
    <row r="3232" spans="1:3" x14ac:dyDescent="0.3">
      <c r="A3232">
        <v>3230</v>
      </c>
      <c r="B3232" s="1">
        <v>26</v>
      </c>
      <c r="C3232" s="1">
        <v>204</v>
      </c>
    </row>
    <row r="3233" spans="1:3" x14ac:dyDescent="0.3">
      <c r="A3233">
        <v>3231</v>
      </c>
      <c r="B3233" s="1">
        <v>28</v>
      </c>
      <c r="C3233" s="1">
        <v>53</v>
      </c>
    </row>
    <row r="3234" spans="1:3" x14ac:dyDescent="0.3">
      <c r="A3234">
        <v>3232</v>
      </c>
      <c r="B3234" s="1">
        <v>27</v>
      </c>
      <c r="C3234" s="1">
        <v>121</v>
      </c>
    </row>
    <row r="3235" spans="1:3" x14ac:dyDescent="0.3">
      <c r="A3235">
        <v>3233</v>
      </c>
      <c r="B3235" s="1">
        <v>26</v>
      </c>
      <c r="C3235" s="1">
        <v>35</v>
      </c>
    </row>
    <row r="3236" spans="1:3" x14ac:dyDescent="0.3">
      <c r="A3236">
        <v>3234</v>
      </c>
      <c r="B3236" s="1">
        <v>29</v>
      </c>
      <c r="C3236" s="1">
        <v>157</v>
      </c>
    </row>
    <row r="3237" spans="1:3" x14ac:dyDescent="0.3">
      <c r="A3237">
        <v>3235</v>
      </c>
      <c r="B3237" s="1">
        <v>32</v>
      </c>
      <c r="C3237" s="1">
        <v>73</v>
      </c>
    </row>
    <row r="3238" spans="1:3" x14ac:dyDescent="0.3">
      <c r="A3238">
        <v>3236</v>
      </c>
      <c r="B3238" s="1">
        <v>25</v>
      </c>
      <c r="C3238" s="1">
        <v>62</v>
      </c>
    </row>
    <row r="3239" spans="1:3" x14ac:dyDescent="0.3">
      <c r="A3239">
        <v>3237</v>
      </c>
      <c r="B3239" s="1">
        <v>29</v>
      </c>
      <c r="C3239" s="1">
        <v>100</v>
      </c>
    </row>
    <row r="3240" spans="1:3" x14ac:dyDescent="0.3">
      <c r="A3240">
        <v>3238</v>
      </c>
      <c r="B3240" s="1">
        <v>31</v>
      </c>
      <c r="C3240" s="1">
        <v>48</v>
      </c>
    </row>
    <row r="3241" spans="1:3" x14ac:dyDescent="0.3">
      <c r="A3241">
        <v>3239</v>
      </c>
      <c r="B3241" s="1">
        <v>21</v>
      </c>
      <c r="C3241" s="1">
        <v>66</v>
      </c>
    </row>
    <row r="3242" spans="1:3" x14ac:dyDescent="0.3">
      <c r="A3242">
        <v>3240</v>
      </c>
      <c r="B3242" s="1">
        <v>36</v>
      </c>
      <c r="C3242" s="1">
        <v>48</v>
      </c>
    </row>
    <row r="3243" spans="1:3" x14ac:dyDescent="0.3">
      <c r="A3243">
        <v>3241</v>
      </c>
      <c r="B3243" s="1">
        <v>38</v>
      </c>
      <c r="C3243" s="1">
        <v>63</v>
      </c>
    </row>
    <row r="3244" spans="1:3" x14ac:dyDescent="0.3">
      <c r="A3244">
        <v>3242</v>
      </c>
      <c r="B3244" s="1">
        <v>31</v>
      </c>
      <c r="C3244" s="1">
        <v>41</v>
      </c>
    </row>
    <row r="3245" spans="1:3" x14ac:dyDescent="0.3">
      <c r="A3245">
        <v>3243</v>
      </c>
      <c r="B3245" s="1">
        <v>23</v>
      </c>
      <c r="C3245" s="1">
        <v>85</v>
      </c>
    </row>
    <row r="3246" spans="1:3" x14ac:dyDescent="0.3">
      <c r="A3246">
        <v>3244</v>
      </c>
      <c r="B3246" s="1">
        <v>25</v>
      </c>
      <c r="C3246" s="1">
        <v>56</v>
      </c>
    </row>
    <row r="3247" spans="1:3" x14ac:dyDescent="0.3">
      <c r="A3247">
        <v>3245</v>
      </c>
      <c r="B3247" s="1">
        <v>20</v>
      </c>
      <c r="C3247" s="1">
        <v>43</v>
      </c>
    </row>
    <row r="3248" spans="1:3" x14ac:dyDescent="0.3">
      <c r="A3248">
        <v>3246</v>
      </c>
      <c r="B3248" s="1">
        <v>26</v>
      </c>
      <c r="C3248" s="1">
        <v>131</v>
      </c>
    </row>
    <row r="3249" spans="1:3" x14ac:dyDescent="0.3">
      <c r="A3249">
        <v>3247</v>
      </c>
      <c r="B3249" s="1">
        <v>27</v>
      </c>
      <c r="C3249" s="1">
        <v>47</v>
      </c>
    </row>
    <row r="3250" spans="1:3" x14ac:dyDescent="0.3">
      <c r="A3250">
        <v>3248</v>
      </c>
      <c r="B3250" s="1">
        <v>33</v>
      </c>
      <c r="C3250" s="1">
        <v>115</v>
      </c>
    </row>
    <row r="3251" spans="1:3" x14ac:dyDescent="0.3">
      <c r="A3251">
        <v>3249</v>
      </c>
      <c r="B3251" s="1">
        <v>29</v>
      </c>
      <c r="C3251" s="1">
        <v>74</v>
      </c>
    </row>
    <row r="3252" spans="1:3" x14ac:dyDescent="0.3">
      <c r="A3252">
        <v>3250</v>
      </c>
      <c r="B3252" s="1">
        <v>20</v>
      </c>
      <c r="C3252" s="1">
        <v>55</v>
      </c>
    </row>
    <row r="3253" spans="1:3" x14ac:dyDescent="0.3">
      <c r="A3253">
        <v>3251</v>
      </c>
      <c r="B3253" s="1">
        <v>15</v>
      </c>
      <c r="C3253" s="1">
        <v>102</v>
      </c>
    </row>
    <row r="3254" spans="1:3" x14ac:dyDescent="0.3">
      <c r="A3254">
        <v>3252</v>
      </c>
      <c r="B3254" s="1">
        <v>29</v>
      </c>
      <c r="C3254" s="1">
        <v>134</v>
      </c>
    </row>
    <row r="3255" spans="1:3" x14ac:dyDescent="0.3">
      <c r="A3255">
        <v>3253</v>
      </c>
      <c r="B3255" s="1">
        <v>22</v>
      </c>
      <c r="C3255" s="1">
        <v>82</v>
      </c>
    </row>
    <row r="3256" spans="1:3" x14ac:dyDescent="0.3">
      <c r="A3256">
        <v>3254</v>
      </c>
      <c r="B3256" s="1">
        <v>36</v>
      </c>
      <c r="C3256" s="1">
        <v>134</v>
      </c>
    </row>
    <row r="3257" spans="1:3" x14ac:dyDescent="0.3">
      <c r="A3257">
        <v>3255</v>
      </c>
      <c r="B3257" s="1">
        <v>27</v>
      </c>
      <c r="C3257" s="1">
        <v>44</v>
      </c>
    </row>
    <row r="3258" spans="1:3" x14ac:dyDescent="0.3">
      <c r="A3258">
        <v>3256</v>
      </c>
      <c r="B3258" s="1">
        <v>26</v>
      </c>
      <c r="C3258" s="1">
        <v>79</v>
      </c>
    </row>
    <row r="3259" spans="1:3" x14ac:dyDescent="0.3">
      <c r="A3259">
        <v>3257</v>
      </c>
      <c r="B3259" s="1">
        <v>28</v>
      </c>
      <c r="C3259" s="1">
        <v>110</v>
      </c>
    </row>
    <row r="3260" spans="1:3" x14ac:dyDescent="0.3">
      <c r="A3260">
        <v>3258</v>
      </c>
      <c r="B3260" s="1">
        <v>32</v>
      </c>
      <c r="C3260" s="1">
        <v>47</v>
      </c>
    </row>
    <row r="3261" spans="1:3" x14ac:dyDescent="0.3">
      <c r="A3261">
        <v>3259</v>
      </c>
      <c r="B3261" s="1">
        <v>23</v>
      </c>
      <c r="C3261" s="1">
        <v>48</v>
      </c>
    </row>
    <row r="3262" spans="1:3" x14ac:dyDescent="0.3">
      <c r="A3262">
        <v>3260</v>
      </c>
      <c r="B3262" s="1">
        <v>23</v>
      </c>
      <c r="C3262" s="1">
        <v>110</v>
      </c>
    </row>
    <row r="3263" spans="1:3" x14ac:dyDescent="0.3">
      <c r="A3263">
        <v>3261</v>
      </c>
      <c r="B3263" s="1">
        <v>29</v>
      </c>
      <c r="C3263" s="1">
        <v>48</v>
      </c>
    </row>
    <row r="3264" spans="1:3" x14ac:dyDescent="0.3">
      <c r="A3264">
        <v>3262</v>
      </c>
      <c r="B3264" s="1">
        <v>30</v>
      </c>
      <c r="C3264" s="1">
        <v>66</v>
      </c>
    </row>
    <row r="3265" spans="1:3" x14ac:dyDescent="0.3">
      <c r="A3265">
        <v>3263</v>
      </c>
      <c r="B3265" s="1">
        <v>27</v>
      </c>
      <c r="C3265" s="1">
        <v>103</v>
      </c>
    </row>
    <row r="3266" spans="1:3" x14ac:dyDescent="0.3">
      <c r="A3266">
        <v>3264</v>
      </c>
      <c r="B3266" s="1">
        <v>30</v>
      </c>
      <c r="C3266" s="1">
        <v>55</v>
      </c>
    </row>
    <row r="3267" spans="1:3" x14ac:dyDescent="0.3">
      <c r="A3267">
        <v>3265</v>
      </c>
      <c r="B3267" s="1">
        <v>27</v>
      </c>
      <c r="C3267" s="1">
        <v>41</v>
      </c>
    </row>
    <row r="3268" spans="1:3" x14ac:dyDescent="0.3">
      <c r="A3268">
        <v>3266</v>
      </c>
      <c r="B3268" s="1">
        <v>27</v>
      </c>
      <c r="C3268" s="1">
        <v>71</v>
      </c>
    </row>
    <row r="3269" spans="1:3" x14ac:dyDescent="0.3">
      <c r="A3269">
        <v>3267</v>
      </c>
      <c r="B3269" s="1">
        <v>31</v>
      </c>
      <c r="C3269" s="1">
        <v>88</v>
      </c>
    </row>
    <row r="3270" spans="1:3" x14ac:dyDescent="0.3">
      <c r="A3270">
        <v>3268</v>
      </c>
      <c r="B3270" s="1">
        <v>28</v>
      </c>
      <c r="C3270" s="1">
        <v>87</v>
      </c>
    </row>
    <row r="3271" spans="1:3" x14ac:dyDescent="0.3">
      <c r="A3271">
        <v>3269</v>
      </c>
      <c r="B3271" s="1">
        <v>27</v>
      </c>
      <c r="C3271" s="1">
        <v>45</v>
      </c>
    </row>
    <row r="3272" spans="1:3" x14ac:dyDescent="0.3">
      <c r="A3272">
        <v>3270</v>
      </c>
      <c r="B3272" s="1">
        <v>31</v>
      </c>
      <c r="C3272" s="1">
        <v>48</v>
      </c>
    </row>
    <row r="3273" spans="1:3" x14ac:dyDescent="0.3">
      <c r="A3273">
        <v>3271</v>
      </c>
      <c r="B3273" s="1">
        <v>27</v>
      </c>
      <c r="C3273" s="1">
        <v>72</v>
      </c>
    </row>
    <row r="3274" spans="1:3" x14ac:dyDescent="0.3">
      <c r="A3274">
        <v>3272</v>
      </c>
      <c r="B3274" s="1">
        <v>23</v>
      </c>
      <c r="C3274" s="1">
        <v>56</v>
      </c>
    </row>
    <row r="3275" spans="1:3" x14ac:dyDescent="0.3">
      <c r="A3275">
        <v>3273</v>
      </c>
      <c r="B3275" s="1">
        <v>25</v>
      </c>
      <c r="C3275" s="1">
        <v>41</v>
      </c>
    </row>
    <row r="3276" spans="1:3" x14ac:dyDescent="0.3">
      <c r="A3276">
        <v>3274</v>
      </c>
      <c r="B3276" s="1">
        <v>36</v>
      </c>
      <c r="C3276" s="1">
        <v>117</v>
      </c>
    </row>
    <row r="3277" spans="1:3" x14ac:dyDescent="0.3">
      <c r="A3277">
        <v>3275</v>
      </c>
      <c r="B3277" s="1">
        <v>29</v>
      </c>
      <c r="C3277" s="1">
        <v>47</v>
      </c>
    </row>
    <row r="3278" spans="1:3" x14ac:dyDescent="0.3">
      <c r="A3278">
        <v>3276</v>
      </c>
      <c r="B3278" s="1">
        <v>36</v>
      </c>
      <c r="C3278" s="1">
        <v>56</v>
      </c>
    </row>
    <row r="3279" spans="1:3" x14ac:dyDescent="0.3">
      <c r="A3279">
        <v>3277</v>
      </c>
      <c r="B3279" s="1">
        <v>26</v>
      </c>
      <c r="C3279" s="1">
        <v>66</v>
      </c>
    </row>
    <row r="3280" spans="1:3" x14ac:dyDescent="0.3">
      <c r="A3280">
        <v>3278</v>
      </c>
      <c r="B3280" s="1">
        <v>26</v>
      </c>
      <c r="C3280" s="1">
        <v>62</v>
      </c>
    </row>
    <row r="3281" spans="1:3" x14ac:dyDescent="0.3">
      <c r="A3281">
        <v>3279</v>
      </c>
      <c r="B3281" s="1">
        <v>18</v>
      </c>
      <c r="C3281" s="1">
        <v>106</v>
      </c>
    </row>
    <row r="3282" spans="1:3" x14ac:dyDescent="0.3">
      <c r="A3282">
        <v>3280</v>
      </c>
      <c r="B3282" s="1">
        <v>21</v>
      </c>
      <c r="C3282" s="1">
        <v>83</v>
      </c>
    </row>
    <row r="3283" spans="1:3" x14ac:dyDescent="0.3">
      <c r="A3283">
        <v>3281</v>
      </c>
      <c r="B3283" s="1">
        <v>21</v>
      </c>
      <c r="C3283" s="1">
        <v>84</v>
      </c>
    </row>
    <row r="3284" spans="1:3" x14ac:dyDescent="0.3">
      <c r="A3284">
        <v>3282</v>
      </c>
      <c r="B3284" s="1">
        <v>30</v>
      </c>
      <c r="C3284" s="1">
        <v>53</v>
      </c>
    </row>
    <row r="3285" spans="1:3" x14ac:dyDescent="0.3">
      <c r="A3285">
        <v>3283</v>
      </c>
      <c r="B3285" s="1">
        <v>21</v>
      </c>
      <c r="C3285" s="1">
        <v>123</v>
      </c>
    </row>
    <row r="3286" spans="1:3" x14ac:dyDescent="0.3">
      <c r="A3286">
        <v>3284</v>
      </c>
      <c r="B3286" s="1">
        <v>19</v>
      </c>
      <c r="C3286" s="1">
        <v>136</v>
      </c>
    </row>
    <row r="3287" spans="1:3" x14ac:dyDescent="0.3">
      <c r="A3287">
        <v>3285</v>
      </c>
      <c r="B3287" s="1">
        <v>33</v>
      </c>
      <c r="C3287" s="1">
        <v>84</v>
      </c>
    </row>
    <row r="3288" spans="1:3" x14ac:dyDescent="0.3">
      <c r="A3288">
        <v>3286</v>
      </c>
      <c r="B3288" s="1">
        <v>34</v>
      </c>
      <c r="C3288" s="1">
        <v>52</v>
      </c>
    </row>
    <row r="3289" spans="1:3" x14ac:dyDescent="0.3">
      <c r="A3289">
        <v>3287</v>
      </c>
      <c r="B3289" s="1">
        <v>21</v>
      </c>
      <c r="C3289" s="1">
        <v>99</v>
      </c>
    </row>
    <row r="3290" spans="1:3" x14ac:dyDescent="0.3">
      <c r="A3290">
        <v>3288</v>
      </c>
      <c r="B3290" s="1">
        <v>27</v>
      </c>
      <c r="C3290" s="1">
        <v>60</v>
      </c>
    </row>
    <row r="3291" spans="1:3" x14ac:dyDescent="0.3">
      <c r="A3291">
        <v>3289</v>
      </c>
      <c r="B3291" s="1">
        <v>29</v>
      </c>
      <c r="C3291" s="1">
        <v>62</v>
      </c>
    </row>
    <row r="3292" spans="1:3" x14ac:dyDescent="0.3">
      <c r="A3292">
        <v>3290</v>
      </c>
      <c r="B3292" s="1">
        <v>39</v>
      </c>
      <c r="C3292" s="1">
        <v>32</v>
      </c>
    </row>
    <row r="3293" spans="1:3" x14ac:dyDescent="0.3">
      <c r="A3293">
        <v>3291</v>
      </c>
      <c r="B3293" s="1">
        <v>30</v>
      </c>
      <c r="C3293" s="1">
        <v>73</v>
      </c>
    </row>
    <row r="3294" spans="1:3" x14ac:dyDescent="0.3">
      <c r="A3294">
        <v>3292</v>
      </c>
      <c r="B3294" s="1">
        <v>28</v>
      </c>
      <c r="C3294" s="1">
        <v>110</v>
      </c>
    </row>
    <row r="3295" spans="1:3" x14ac:dyDescent="0.3">
      <c r="A3295">
        <v>3293</v>
      </c>
      <c r="B3295" s="1">
        <v>23</v>
      </c>
      <c r="C3295" s="1">
        <v>66</v>
      </c>
    </row>
    <row r="3296" spans="1:3" x14ac:dyDescent="0.3">
      <c r="A3296">
        <v>3294</v>
      </c>
      <c r="B3296" s="1">
        <v>21</v>
      </c>
      <c r="C3296" s="1">
        <v>45</v>
      </c>
    </row>
    <row r="3297" spans="1:3" x14ac:dyDescent="0.3">
      <c r="A3297">
        <v>3295</v>
      </c>
      <c r="B3297" s="1">
        <v>33</v>
      </c>
      <c r="C3297" s="1">
        <v>102</v>
      </c>
    </row>
    <row r="3298" spans="1:3" x14ac:dyDescent="0.3">
      <c r="A3298">
        <v>3296</v>
      </c>
      <c r="B3298" s="1">
        <v>24</v>
      </c>
      <c r="C3298" s="1">
        <v>55</v>
      </c>
    </row>
    <row r="3299" spans="1:3" x14ac:dyDescent="0.3">
      <c r="A3299">
        <v>3297</v>
      </c>
      <c r="B3299" s="1">
        <v>24</v>
      </c>
      <c r="C3299" s="1">
        <v>32</v>
      </c>
    </row>
    <row r="3300" spans="1:3" x14ac:dyDescent="0.3">
      <c r="A3300">
        <v>3298</v>
      </c>
      <c r="B3300" s="1">
        <v>24</v>
      </c>
      <c r="C3300" s="1">
        <v>88</v>
      </c>
    </row>
    <row r="3301" spans="1:3" x14ac:dyDescent="0.3">
      <c r="A3301">
        <v>3299</v>
      </c>
      <c r="B3301" s="1">
        <v>26</v>
      </c>
      <c r="C3301" s="1">
        <v>41</v>
      </c>
    </row>
    <row r="3302" spans="1:3" x14ac:dyDescent="0.3">
      <c r="A3302">
        <v>3300</v>
      </c>
      <c r="B3302" s="1">
        <v>34</v>
      </c>
      <c r="C3302" s="1">
        <v>136</v>
      </c>
    </row>
    <row r="3303" spans="1:3" x14ac:dyDescent="0.3">
      <c r="A3303">
        <v>3301</v>
      </c>
      <c r="B3303" s="1">
        <v>27</v>
      </c>
      <c r="C3303" s="1">
        <v>93</v>
      </c>
    </row>
    <row r="3304" spans="1:3" x14ac:dyDescent="0.3">
      <c r="A3304">
        <v>3302</v>
      </c>
      <c r="B3304" s="1">
        <v>23</v>
      </c>
      <c r="C3304" s="1">
        <v>56</v>
      </c>
    </row>
    <row r="3305" spans="1:3" x14ac:dyDescent="0.3">
      <c r="A3305">
        <v>3303</v>
      </c>
      <c r="B3305" s="1">
        <v>29</v>
      </c>
      <c r="C3305" s="1">
        <v>35</v>
      </c>
    </row>
    <row r="3306" spans="1:3" x14ac:dyDescent="0.3">
      <c r="A3306">
        <v>3304</v>
      </c>
      <c r="B3306" s="1">
        <v>39</v>
      </c>
      <c r="C3306" s="1">
        <v>78</v>
      </c>
    </row>
    <row r="3307" spans="1:3" x14ac:dyDescent="0.3">
      <c r="A3307">
        <v>3305</v>
      </c>
      <c r="B3307" s="1">
        <v>30</v>
      </c>
      <c r="C3307" s="1">
        <v>56</v>
      </c>
    </row>
    <row r="3308" spans="1:3" x14ac:dyDescent="0.3">
      <c r="A3308">
        <v>3306</v>
      </c>
      <c r="B3308" s="1">
        <v>22</v>
      </c>
      <c r="C3308" s="1">
        <v>58</v>
      </c>
    </row>
    <row r="3309" spans="1:3" x14ac:dyDescent="0.3">
      <c r="A3309">
        <v>3307</v>
      </c>
      <c r="B3309" s="1">
        <v>33</v>
      </c>
      <c r="C3309" s="1">
        <v>74</v>
      </c>
    </row>
    <row r="3310" spans="1:3" x14ac:dyDescent="0.3">
      <c r="A3310">
        <v>3308</v>
      </c>
      <c r="B3310" s="1">
        <v>34</v>
      </c>
      <c r="C3310" s="1">
        <v>67</v>
      </c>
    </row>
    <row r="3311" spans="1:3" x14ac:dyDescent="0.3">
      <c r="A3311">
        <v>3309</v>
      </c>
      <c r="B3311" s="1">
        <v>24</v>
      </c>
      <c r="C3311" s="1">
        <v>83</v>
      </c>
    </row>
    <row r="3312" spans="1:3" x14ac:dyDescent="0.3">
      <c r="A3312">
        <v>3310</v>
      </c>
      <c r="B3312" s="1">
        <v>32</v>
      </c>
      <c r="C3312" s="1">
        <v>66</v>
      </c>
    </row>
    <row r="3313" spans="1:3" x14ac:dyDescent="0.3">
      <c r="A3313">
        <v>3311</v>
      </c>
      <c r="B3313" s="1">
        <v>21</v>
      </c>
      <c r="C3313" s="1">
        <v>66</v>
      </c>
    </row>
    <row r="3314" spans="1:3" x14ac:dyDescent="0.3">
      <c r="A3314">
        <v>3312</v>
      </c>
      <c r="B3314" s="1">
        <v>27</v>
      </c>
      <c r="C3314" s="1">
        <v>67</v>
      </c>
    </row>
    <row r="3315" spans="1:3" x14ac:dyDescent="0.3">
      <c r="A3315">
        <v>3313</v>
      </c>
      <c r="B3315" s="1">
        <v>31</v>
      </c>
      <c r="C3315" s="1">
        <v>117</v>
      </c>
    </row>
    <row r="3316" spans="1:3" x14ac:dyDescent="0.3">
      <c r="A3316">
        <v>3314</v>
      </c>
      <c r="B3316" s="1">
        <v>25</v>
      </c>
      <c r="C3316" s="1">
        <v>57</v>
      </c>
    </row>
    <row r="3317" spans="1:3" x14ac:dyDescent="0.3">
      <c r="A3317">
        <v>3315</v>
      </c>
      <c r="B3317" s="1">
        <v>33</v>
      </c>
      <c r="C3317" s="1">
        <v>71</v>
      </c>
    </row>
    <row r="3318" spans="1:3" x14ac:dyDescent="0.3">
      <c r="A3318">
        <v>3316</v>
      </c>
      <c r="B3318" s="1">
        <v>25</v>
      </c>
      <c r="C3318" s="1">
        <v>131</v>
      </c>
    </row>
    <row r="3319" spans="1:3" x14ac:dyDescent="0.3">
      <c r="A3319">
        <v>3317</v>
      </c>
      <c r="B3319" s="1">
        <v>37</v>
      </c>
      <c r="C3319" s="1">
        <v>72</v>
      </c>
    </row>
    <row r="3320" spans="1:3" x14ac:dyDescent="0.3">
      <c r="A3320">
        <v>3318</v>
      </c>
      <c r="B3320" s="1">
        <v>20</v>
      </c>
      <c r="C3320" s="1">
        <v>57</v>
      </c>
    </row>
    <row r="3321" spans="1:3" x14ac:dyDescent="0.3">
      <c r="A3321">
        <v>3319</v>
      </c>
      <c r="B3321" s="1">
        <v>22</v>
      </c>
      <c r="C3321" s="1">
        <v>76</v>
      </c>
    </row>
    <row r="3322" spans="1:3" x14ac:dyDescent="0.3">
      <c r="A3322">
        <v>3320</v>
      </c>
      <c r="B3322" s="1">
        <v>24</v>
      </c>
      <c r="C3322" s="1">
        <v>55</v>
      </c>
    </row>
    <row r="3323" spans="1:3" x14ac:dyDescent="0.3">
      <c r="A3323">
        <v>3321</v>
      </c>
      <c r="B3323" s="1">
        <v>37</v>
      </c>
      <c r="C3323" s="1">
        <v>32</v>
      </c>
    </row>
    <row r="3324" spans="1:3" x14ac:dyDescent="0.3">
      <c r="A3324">
        <v>3322</v>
      </c>
      <c r="B3324" s="1">
        <v>27</v>
      </c>
      <c r="C3324" s="1">
        <v>41</v>
      </c>
    </row>
    <row r="3325" spans="1:3" x14ac:dyDescent="0.3">
      <c r="A3325">
        <v>3323</v>
      </c>
      <c r="B3325" s="1">
        <v>23</v>
      </c>
      <c r="C3325" s="1">
        <v>122</v>
      </c>
    </row>
    <row r="3326" spans="1:3" x14ac:dyDescent="0.3">
      <c r="A3326">
        <v>3324</v>
      </c>
      <c r="B3326" s="1">
        <v>27</v>
      </c>
      <c r="C3326" s="1">
        <v>135</v>
      </c>
    </row>
    <row r="3327" spans="1:3" x14ac:dyDescent="0.3">
      <c r="A3327">
        <v>3325</v>
      </c>
      <c r="B3327" s="1">
        <v>28</v>
      </c>
      <c r="C3327" s="1">
        <v>64</v>
      </c>
    </row>
    <row r="3328" spans="1:3" x14ac:dyDescent="0.3">
      <c r="A3328">
        <v>3326</v>
      </c>
      <c r="B3328" s="1">
        <v>22</v>
      </c>
      <c r="C3328" s="1">
        <v>137</v>
      </c>
    </row>
    <row r="3329" spans="1:3" x14ac:dyDescent="0.3">
      <c r="A3329">
        <v>3327</v>
      </c>
      <c r="B3329" s="1">
        <v>23</v>
      </c>
      <c r="C3329" s="1">
        <v>87</v>
      </c>
    </row>
    <row r="3330" spans="1:3" x14ac:dyDescent="0.3">
      <c r="A3330">
        <v>3328</v>
      </c>
      <c r="B3330" s="1">
        <v>30</v>
      </c>
      <c r="C3330" s="1">
        <v>78</v>
      </c>
    </row>
    <row r="3331" spans="1:3" x14ac:dyDescent="0.3">
      <c r="A3331">
        <v>3329</v>
      </c>
      <c r="B3331" s="1">
        <v>30</v>
      </c>
      <c r="C3331" s="1">
        <v>157</v>
      </c>
    </row>
    <row r="3332" spans="1:3" x14ac:dyDescent="0.3">
      <c r="A3332">
        <v>3330</v>
      </c>
      <c r="B3332" s="1">
        <v>24</v>
      </c>
      <c r="C3332" s="1">
        <v>56</v>
      </c>
    </row>
    <row r="3333" spans="1:3" x14ac:dyDescent="0.3">
      <c r="A3333">
        <v>3331</v>
      </c>
      <c r="B3333" s="1">
        <v>23</v>
      </c>
      <c r="C3333" s="1">
        <v>106</v>
      </c>
    </row>
    <row r="3334" spans="1:3" x14ac:dyDescent="0.3">
      <c r="A3334">
        <v>3332</v>
      </c>
      <c r="B3334" s="1">
        <v>21</v>
      </c>
      <c r="C3334" s="1">
        <v>72</v>
      </c>
    </row>
    <row r="3335" spans="1:3" x14ac:dyDescent="0.3">
      <c r="A3335">
        <v>3333</v>
      </c>
      <c r="B3335" s="1">
        <v>20</v>
      </c>
      <c r="C3335" s="1">
        <v>74</v>
      </c>
    </row>
    <row r="3336" spans="1:3" x14ac:dyDescent="0.3">
      <c r="A3336">
        <v>3334</v>
      </c>
      <c r="B3336" s="1">
        <v>18</v>
      </c>
      <c r="C3336" s="1">
        <v>60</v>
      </c>
    </row>
    <row r="3337" spans="1:3" x14ac:dyDescent="0.3">
      <c r="A3337">
        <v>3335</v>
      </c>
      <c r="B3337" s="1">
        <v>24</v>
      </c>
      <c r="C3337" s="1">
        <v>32</v>
      </c>
    </row>
    <row r="3338" spans="1:3" x14ac:dyDescent="0.3">
      <c r="A3338">
        <v>3336</v>
      </c>
      <c r="B3338" s="1">
        <v>34</v>
      </c>
      <c r="C3338" s="1">
        <v>34</v>
      </c>
    </row>
    <row r="3339" spans="1:3" x14ac:dyDescent="0.3">
      <c r="A3339">
        <v>3337</v>
      </c>
      <c r="B3339" s="1">
        <v>24</v>
      </c>
      <c r="C3339" s="1">
        <v>45</v>
      </c>
    </row>
    <row r="3340" spans="1:3" x14ac:dyDescent="0.3">
      <c r="A3340">
        <v>3338</v>
      </c>
      <c r="B3340" s="1">
        <v>30</v>
      </c>
      <c r="C3340" s="1">
        <v>83</v>
      </c>
    </row>
    <row r="3341" spans="1:3" x14ac:dyDescent="0.3">
      <c r="A3341">
        <v>3339</v>
      </c>
      <c r="B3341" s="1">
        <v>32</v>
      </c>
      <c r="C3341" s="1">
        <v>98</v>
      </c>
    </row>
    <row r="3342" spans="1:3" x14ac:dyDescent="0.3">
      <c r="A3342">
        <v>3340</v>
      </c>
      <c r="B3342" s="1">
        <v>30</v>
      </c>
      <c r="C3342" s="1">
        <v>52</v>
      </c>
    </row>
    <row r="3343" spans="1:3" x14ac:dyDescent="0.3">
      <c r="A3343">
        <v>3341</v>
      </c>
      <c r="B3343" s="1">
        <v>20</v>
      </c>
      <c r="C3343" s="1">
        <v>69</v>
      </c>
    </row>
    <row r="3344" spans="1:3" x14ac:dyDescent="0.3">
      <c r="A3344">
        <v>3342</v>
      </c>
      <c r="B3344" s="1">
        <v>28</v>
      </c>
      <c r="C3344" s="1">
        <v>121</v>
      </c>
    </row>
    <row r="3345" spans="1:3" x14ac:dyDescent="0.3">
      <c r="A3345">
        <v>3343</v>
      </c>
      <c r="B3345" s="1">
        <v>41</v>
      </c>
      <c r="C3345" s="1">
        <v>122</v>
      </c>
    </row>
    <row r="3346" spans="1:3" x14ac:dyDescent="0.3">
      <c r="A3346">
        <v>3344</v>
      </c>
      <c r="B3346" s="1">
        <v>25</v>
      </c>
      <c r="C3346" s="1">
        <v>35</v>
      </c>
    </row>
    <row r="3347" spans="1:3" x14ac:dyDescent="0.3">
      <c r="A3347">
        <v>3345</v>
      </c>
      <c r="B3347" s="1">
        <v>30</v>
      </c>
      <c r="C3347" s="1">
        <v>55</v>
      </c>
    </row>
    <row r="3348" spans="1:3" x14ac:dyDescent="0.3">
      <c r="A3348">
        <v>3346</v>
      </c>
      <c r="B3348" s="1">
        <v>25</v>
      </c>
      <c r="C3348" s="1">
        <v>58</v>
      </c>
    </row>
    <row r="3349" spans="1:3" x14ac:dyDescent="0.3">
      <c r="A3349">
        <v>3347</v>
      </c>
      <c r="B3349" s="1">
        <v>24</v>
      </c>
      <c r="C3349" s="1">
        <v>64</v>
      </c>
    </row>
    <row r="3350" spans="1:3" x14ac:dyDescent="0.3">
      <c r="A3350">
        <v>3348</v>
      </c>
      <c r="B3350" s="1">
        <v>27</v>
      </c>
      <c r="C3350" s="1">
        <v>73</v>
      </c>
    </row>
    <row r="3351" spans="1:3" x14ac:dyDescent="0.3">
      <c r="A3351">
        <v>3349</v>
      </c>
      <c r="B3351" s="1">
        <v>25</v>
      </c>
      <c r="C3351" s="1">
        <v>50</v>
      </c>
    </row>
    <row r="3352" spans="1:3" x14ac:dyDescent="0.3">
      <c r="A3352">
        <v>3350</v>
      </c>
      <c r="B3352" s="1">
        <v>15</v>
      </c>
      <c r="C3352" s="1">
        <v>58</v>
      </c>
    </row>
    <row r="3353" spans="1:3" x14ac:dyDescent="0.3">
      <c r="A3353">
        <v>3351</v>
      </c>
      <c r="B3353" s="1">
        <v>32</v>
      </c>
      <c r="C3353" s="1">
        <v>58</v>
      </c>
    </row>
    <row r="3354" spans="1:3" x14ac:dyDescent="0.3">
      <c r="A3354">
        <v>3352</v>
      </c>
      <c r="B3354" s="1">
        <v>24</v>
      </c>
      <c r="C3354" s="1">
        <v>157</v>
      </c>
    </row>
    <row r="3355" spans="1:3" x14ac:dyDescent="0.3">
      <c r="A3355">
        <v>3353</v>
      </c>
      <c r="B3355" s="1">
        <v>38</v>
      </c>
      <c r="C3355" s="1">
        <v>49</v>
      </c>
    </row>
    <row r="3356" spans="1:3" x14ac:dyDescent="0.3">
      <c r="A3356">
        <v>3354</v>
      </c>
      <c r="B3356" s="1">
        <v>26</v>
      </c>
      <c r="C3356" s="1">
        <v>45</v>
      </c>
    </row>
    <row r="3357" spans="1:3" x14ac:dyDescent="0.3">
      <c r="A3357">
        <v>3355</v>
      </c>
      <c r="B3357" s="1">
        <v>31</v>
      </c>
      <c r="C3357" s="1">
        <v>49</v>
      </c>
    </row>
    <row r="3358" spans="1:3" x14ac:dyDescent="0.3">
      <c r="A3358">
        <v>3356</v>
      </c>
      <c r="B3358" s="1">
        <v>31</v>
      </c>
      <c r="C3358" s="1">
        <v>56</v>
      </c>
    </row>
    <row r="3359" spans="1:3" x14ac:dyDescent="0.3">
      <c r="A3359">
        <v>3357</v>
      </c>
      <c r="B3359" s="1">
        <v>32</v>
      </c>
      <c r="C3359" s="1">
        <v>83</v>
      </c>
    </row>
    <row r="3360" spans="1:3" x14ac:dyDescent="0.3">
      <c r="A3360">
        <v>3358</v>
      </c>
      <c r="B3360" s="1">
        <v>21</v>
      </c>
      <c r="C3360" s="1">
        <v>79</v>
      </c>
    </row>
    <row r="3361" spans="1:3" x14ac:dyDescent="0.3">
      <c r="A3361">
        <v>3359</v>
      </c>
      <c r="B3361" s="1">
        <v>14</v>
      </c>
      <c r="C3361" s="1">
        <v>88</v>
      </c>
    </row>
    <row r="3362" spans="1:3" x14ac:dyDescent="0.3">
      <c r="A3362">
        <v>3360</v>
      </c>
      <c r="B3362" s="1">
        <v>37</v>
      </c>
      <c r="C3362" s="1">
        <v>102</v>
      </c>
    </row>
    <row r="3363" spans="1:3" x14ac:dyDescent="0.3">
      <c r="A3363">
        <v>3361</v>
      </c>
      <c r="B3363" s="1">
        <v>23</v>
      </c>
      <c r="C3363" s="1">
        <v>41</v>
      </c>
    </row>
    <row r="3364" spans="1:3" x14ac:dyDescent="0.3">
      <c r="A3364">
        <v>3362</v>
      </c>
      <c r="B3364" s="1">
        <v>29</v>
      </c>
      <c r="C3364" s="1">
        <v>49</v>
      </c>
    </row>
    <row r="3365" spans="1:3" x14ac:dyDescent="0.3">
      <c r="A3365">
        <v>3363</v>
      </c>
      <c r="B3365" s="1">
        <v>33</v>
      </c>
      <c r="C3365" s="1">
        <v>63</v>
      </c>
    </row>
    <row r="3366" spans="1:3" x14ac:dyDescent="0.3">
      <c r="A3366">
        <v>3364</v>
      </c>
      <c r="B3366" s="1">
        <v>20</v>
      </c>
      <c r="C3366" s="1">
        <v>67</v>
      </c>
    </row>
    <row r="3367" spans="1:3" x14ac:dyDescent="0.3">
      <c r="A3367">
        <v>3365</v>
      </c>
      <c r="B3367" s="1">
        <v>31</v>
      </c>
      <c r="C3367" s="1">
        <v>86</v>
      </c>
    </row>
    <row r="3368" spans="1:3" x14ac:dyDescent="0.3">
      <c r="A3368">
        <v>3366</v>
      </c>
      <c r="B3368" s="1">
        <v>35</v>
      </c>
      <c r="C3368" s="1">
        <v>99</v>
      </c>
    </row>
    <row r="3369" spans="1:3" x14ac:dyDescent="0.3">
      <c r="A3369">
        <v>3367</v>
      </c>
      <c r="B3369" s="1">
        <v>26</v>
      </c>
      <c r="C3369" s="1">
        <v>48</v>
      </c>
    </row>
    <row r="3370" spans="1:3" x14ac:dyDescent="0.3">
      <c r="A3370">
        <v>3368</v>
      </c>
      <c r="B3370" s="1">
        <v>20</v>
      </c>
      <c r="C3370" s="1">
        <v>89</v>
      </c>
    </row>
    <row r="3371" spans="1:3" x14ac:dyDescent="0.3">
      <c r="A3371">
        <v>3369</v>
      </c>
      <c r="B3371" s="1">
        <v>21</v>
      </c>
      <c r="C3371" s="1">
        <v>71</v>
      </c>
    </row>
    <row r="3372" spans="1:3" x14ac:dyDescent="0.3">
      <c r="A3372">
        <v>3370</v>
      </c>
      <c r="B3372" s="1">
        <v>29</v>
      </c>
      <c r="C3372" s="1">
        <v>45</v>
      </c>
    </row>
    <row r="3373" spans="1:3" x14ac:dyDescent="0.3">
      <c r="A3373">
        <v>3371</v>
      </c>
      <c r="B3373" s="1">
        <v>27</v>
      </c>
      <c r="C3373" s="1">
        <v>135</v>
      </c>
    </row>
    <row r="3374" spans="1:3" x14ac:dyDescent="0.3">
      <c r="A3374">
        <v>3372</v>
      </c>
      <c r="B3374" s="1">
        <v>25</v>
      </c>
      <c r="C3374" s="1">
        <v>83</v>
      </c>
    </row>
    <row r="3375" spans="1:3" x14ac:dyDescent="0.3">
      <c r="A3375">
        <v>3373</v>
      </c>
      <c r="B3375" s="1">
        <v>24</v>
      </c>
      <c r="C3375" s="1">
        <v>49</v>
      </c>
    </row>
    <row r="3376" spans="1:3" x14ac:dyDescent="0.3">
      <c r="A3376">
        <v>3374</v>
      </c>
      <c r="B3376" s="1">
        <v>30</v>
      </c>
      <c r="C3376" s="1">
        <v>53</v>
      </c>
    </row>
    <row r="3377" spans="1:3" x14ac:dyDescent="0.3">
      <c r="A3377">
        <v>3375</v>
      </c>
      <c r="B3377" s="1">
        <v>29</v>
      </c>
      <c r="C3377" s="1">
        <v>83</v>
      </c>
    </row>
    <row r="3378" spans="1:3" x14ac:dyDescent="0.3">
      <c r="A3378">
        <v>3376</v>
      </c>
      <c r="B3378" s="1">
        <v>31</v>
      </c>
      <c r="C3378" s="1">
        <v>38</v>
      </c>
    </row>
    <row r="3379" spans="1:3" x14ac:dyDescent="0.3">
      <c r="A3379">
        <v>3377</v>
      </c>
      <c r="B3379" s="1">
        <v>24</v>
      </c>
      <c r="C3379" s="1">
        <v>34</v>
      </c>
    </row>
    <row r="3380" spans="1:3" x14ac:dyDescent="0.3">
      <c r="A3380">
        <v>3378</v>
      </c>
      <c r="B3380" s="1">
        <v>23</v>
      </c>
      <c r="C3380" s="1">
        <v>58</v>
      </c>
    </row>
    <row r="3381" spans="1:3" x14ac:dyDescent="0.3">
      <c r="A3381">
        <v>3379</v>
      </c>
      <c r="B3381" s="1">
        <v>31</v>
      </c>
      <c r="C3381" s="1">
        <v>87</v>
      </c>
    </row>
    <row r="3382" spans="1:3" x14ac:dyDescent="0.3">
      <c r="A3382">
        <v>3380</v>
      </c>
      <c r="B3382" s="1">
        <v>28</v>
      </c>
      <c r="C3382" s="1">
        <v>44</v>
      </c>
    </row>
    <row r="3383" spans="1:3" x14ac:dyDescent="0.3">
      <c r="A3383">
        <v>3381</v>
      </c>
      <c r="B3383" s="1">
        <v>34</v>
      </c>
      <c r="C3383" s="1">
        <v>48</v>
      </c>
    </row>
    <row r="3384" spans="1:3" x14ac:dyDescent="0.3">
      <c r="A3384">
        <v>3382</v>
      </c>
      <c r="B3384" s="1">
        <v>35</v>
      </c>
      <c r="C3384" s="1">
        <v>49</v>
      </c>
    </row>
    <row r="3385" spans="1:3" x14ac:dyDescent="0.3">
      <c r="A3385">
        <v>3383</v>
      </c>
      <c r="B3385" s="1">
        <v>26</v>
      </c>
      <c r="C3385" s="1">
        <v>85</v>
      </c>
    </row>
    <row r="3386" spans="1:3" x14ac:dyDescent="0.3">
      <c r="A3386">
        <v>3384</v>
      </c>
      <c r="B3386" s="1">
        <v>33</v>
      </c>
      <c r="C3386" s="1">
        <v>176</v>
      </c>
    </row>
    <row r="3387" spans="1:3" x14ac:dyDescent="0.3">
      <c r="A3387">
        <v>3385</v>
      </c>
      <c r="B3387" s="1">
        <v>26</v>
      </c>
      <c r="C3387" s="1">
        <v>61</v>
      </c>
    </row>
    <row r="3388" spans="1:3" x14ac:dyDescent="0.3">
      <c r="A3388">
        <v>3386</v>
      </c>
      <c r="B3388" s="1">
        <v>28</v>
      </c>
      <c r="C3388" s="1">
        <v>49</v>
      </c>
    </row>
    <row r="3389" spans="1:3" x14ac:dyDescent="0.3">
      <c r="A3389">
        <v>3387</v>
      </c>
      <c r="B3389" s="1">
        <v>24</v>
      </c>
      <c r="C3389" s="1">
        <v>84</v>
      </c>
    </row>
    <row r="3390" spans="1:3" x14ac:dyDescent="0.3">
      <c r="A3390">
        <v>3388</v>
      </c>
      <c r="B3390" s="1">
        <v>27</v>
      </c>
      <c r="C3390" s="1">
        <v>103</v>
      </c>
    </row>
    <row r="3391" spans="1:3" x14ac:dyDescent="0.3">
      <c r="A3391">
        <v>3389</v>
      </c>
      <c r="B3391" s="1">
        <v>31</v>
      </c>
      <c r="C3391" s="1">
        <v>204</v>
      </c>
    </row>
    <row r="3392" spans="1:3" x14ac:dyDescent="0.3">
      <c r="A3392">
        <v>3390</v>
      </c>
      <c r="B3392" s="1">
        <v>20</v>
      </c>
      <c r="C3392" s="1">
        <v>72</v>
      </c>
    </row>
    <row r="3393" spans="1:3" x14ac:dyDescent="0.3">
      <c r="A3393">
        <v>3391</v>
      </c>
      <c r="B3393" s="1">
        <v>32</v>
      </c>
      <c r="C3393" s="1">
        <v>86</v>
      </c>
    </row>
    <row r="3394" spans="1:3" x14ac:dyDescent="0.3">
      <c r="A3394">
        <v>3392</v>
      </c>
      <c r="B3394" s="1">
        <v>27</v>
      </c>
      <c r="C3394" s="1">
        <v>92</v>
      </c>
    </row>
    <row r="3395" spans="1:3" x14ac:dyDescent="0.3">
      <c r="A3395">
        <v>3393</v>
      </c>
      <c r="B3395" s="1">
        <v>22</v>
      </c>
      <c r="C3395" s="1">
        <v>58</v>
      </c>
    </row>
    <row r="3396" spans="1:3" x14ac:dyDescent="0.3">
      <c r="A3396">
        <v>3394</v>
      </c>
      <c r="B3396" s="1">
        <v>27</v>
      </c>
      <c r="C3396" s="1">
        <v>83</v>
      </c>
    </row>
    <row r="3397" spans="1:3" x14ac:dyDescent="0.3">
      <c r="A3397">
        <v>3395</v>
      </c>
      <c r="B3397" s="1">
        <v>33</v>
      </c>
      <c r="C3397" s="1">
        <v>60</v>
      </c>
    </row>
    <row r="3398" spans="1:3" x14ac:dyDescent="0.3">
      <c r="A3398">
        <v>3396</v>
      </c>
      <c r="B3398" s="1">
        <v>20</v>
      </c>
      <c r="C3398" s="1">
        <v>56</v>
      </c>
    </row>
    <row r="3399" spans="1:3" x14ac:dyDescent="0.3">
      <c r="A3399">
        <v>3397</v>
      </c>
      <c r="B3399" s="1">
        <v>26</v>
      </c>
      <c r="C3399" s="1">
        <v>129</v>
      </c>
    </row>
    <row r="3400" spans="1:3" x14ac:dyDescent="0.3">
      <c r="A3400">
        <v>3398</v>
      </c>
      <c r="B3400" s="1">
        <v>37</v>
      </c>
      <c r="C3400" s="1">
        <v>123</v>
      </c>
    </row>
    <row r="3401" spans="1:3" x14ac:dyDescent="0.3">
      <c r="A3401">
        <v>3399</v>
      </c>
      <c r="B3401" s="1">
        <v>30</v>
      </c>
      <c r="C3401" s="1">
        <v>134</v>
      </c>
    </row>
    <row r="3402" spans="1:3" x14ac:dyDescent="0.3">
      <c r="A3402">
        <v>3400</v>
      </c>
      <c r="B3402" s="1">
        <v>32</v>
      </c>
      <c r="C3402" s="1">
        <v>123</v>
      </c>
    </row>
    <row r="3403" spans="1:3" x14ac:dyDescent="0.3">
      <c r="A3403">
        <v>3401</v>
      </c>
      <c r="B3403" s="1">
        <v>28</v>
      </c>
      <c r="C3403" s="1">
        <v>53</v>
      </c>
    </row>
    <row r="3404" spans="1:3" x14ac:dyDescent="0.3">
      <c r="A3404">
        <v>3402</v>
      </c>
      <c r="B3404" s="1">
        <v>22</v>
      </c>
      <c r="C3404" s="1">
        <v>72</v>
      </c>
    </row>
    <row r="3405" spans="1:3" x14ac:dyDescent="0.3">
      <c r="A3405">
        <v>3403</v>
      </c>
      <c r="B3405" s="1">
        <v>29</v>
      </c>
      <c r="C3405" s="1">
        <v>52</v>
      </c>
    </row>
    <row r="3406" spans="1:3" x14ac:dyDescent="0.3">
      <c r="A3406">
        <v>3404</v>
      </c>
      <c r="B3406" s="1">
        <v>33</v>
      </c>
      <c r="C3406" s="1">
        <v>52</v>
      </c>
    </row>
    <row r="3407" spans="1:3" x14ac:dyDescent="0.3">
      <c r="A3407">
        <v>3405</v>
      </c>
      <c r="B3407" s="1">
        <v>27</v>
      </c>
      <c r="C3407" s="1">
        <v>66</v>
      </c>
    </row>
    <row r="3408" spans="1:3" x14ac:dyDescent="0.3">
      <c r="A3408">
        <v>3406</v>
      </c>
      <c r="B3408" s="1">
        <v>20</v>
      </c>
      <c r="C3408" s="1">
        <v>172</v>
      </c>
    </row>
    <row r="3409" spans="1:3" x14ac:dyDescent="0.3">
      <c r="A3409">
        <v>3407</v>
      </c>
      <c r="B3409" s="1">
        <v>27</v>
      </c>
      <c r="C3409" s="1">
        <v>122</v>
      </c>
    </row>
    <row r="3410" spans="1:3" x14ac:dyDescent="0.3">
      <c r="A3410">
        <v>3408</v>
      </c>
      <c r="B3410" s="1">
        <v>41</v>
      </c>
      <c r="C3410" s="1">
        <v>56</v>
      </c>
    </row>
    <row r="3411" spans="1:3" x14ac:dyDescent="0.3">
      <c r="A3411">
        <v>3409</v>
      </c>
      <c r="B3411" s="1">
        <v>43</v>
      </c>
      <c r="C3411" s="1">
        <v>32</v>
      </c>
    </row>
    <row r="3412" spans="1:3" x14ac:dyDescent="0.3">
      <c r="A3412">
        <v>3410</v>
      </c>
      <c r="B3412" s="1">
        <v>21</v>
      </c>
      <c r="C3412" s="1">
        <v>88</v>
      </c>
    </row>
    <row r="3413" spans="1:3" x14ac:dyDescent="0.3">
      <c r="A3413">
        <v>3411</v>
      </c>
      <c r="B3413" s="1">
        <v>25</v>
      </c>
      <c r="C3413" s="1">
        <v>69</v>
      </c>
    </row>
    <row r="3414" spans="1:3" x14ac:dyDescent="0.3">
      <c r="A3414">
        <v>3412</v>
      </c>
      <c r="B3414" s="1">
        <v>31</v>
      </c>
      <c r="C3414" s="1">
        <v>66</v>
      </c>
    </row>
    <row r="3415" spans="1:3" x14ac:dyDescent="0.3">
      <c r="A3415">
        <v>3413</v>
      </c>
      <c r="B3415" s="1">
        <v>24</v>
      </c>
      <c r="C3415" s="1">
        <v>55</v>
      </c>
    </row>
    <row r="3416" spans="1:3" x14ac:dyDescent="0.3">
      <c r="A3416">
        <v>3414</v>
      </c>
      <c r="B3416" s="1">
        <v>23</v>
      </c>
      <c r="C3416" s="1">
        <v>72</v>
      </c>
    </row>
    <row r="3417" spans="1:3" x14ac:dyDescent="0.3">
      <c r="A3417">
        <v>3415</v>
      </c>
      <c r="B3417" s="1">
        <v>29</v>
      </c>
      <c r="C3417" s="1">
        <v>93</v>
      </c>
    </row>
    <row r="3418" spans="1:3" x14ac:dyDescent="0.3">
      <c r="A3418">
        <v>3416</v>
      </c>
      <c r="B3418" s="1">
        <v>26</v>
      </c>
      <c r="C3418" s="1">
        <v>176</v>
      </c>
    </row>
    <row r="3419" spans="1:3" x14ac:dyDescent="0.3">
      <c r="A3419">
        <v>3417</v>
      </c>
      <c r="B3419" s="1">
        <v>24</v>
      </c>
      <c r="C3419" s="1">
        <v>110</v>
      </c>
    </row>
    <row r="3420" spans="1:3" x14ac:dyDescent="0.3">
      <c r="A3420">
        <v>3418</v>
      </c>
      <c r="B3420" s="1">
        <v>16</v>
      </c>
      <c r="C3420" s="1">
        <v>79</v>
      </c>
    </row>
    <row r="3421" spans="1:3" x14ac:dyDescent="0.3">
      <c r="A3421">
        <v>3419</v>
      </c>
      <c r="B3421" s="1">
        <v>23</v>
      </c>
      <c r="C3421" s="1">
        <v>82</v>
      </c>
    </row>
    <row r="3422" spans="1:3" x14ac:dyDescent="0.3">
      <c r="A3422">
        <v>3420</v>
      </c>
      <c r="B3422" s="1">
        <v>29</v>
      </c>
      <c r="C3422" s="1">
        <v>87</v>
      </c>
    </row>
    <row r="3423" spans="1:3" x14ac:dyDescent="0.3">
      <c r="A3423">
        <v>3421</v>
      </c>
      <c r="B3423" s="1">
        <v>27</v>
      </c>
      <c r="C3423" s="1">
        <v>103</v>
      </c>
    </row>
    <row r="3424" spans="1:3" x14ac:dyDescent="0.3">
      <c r="A3424">
        <v>3422</v>
      </c>
      <c r="B3424" s="1">
        <v>31</v>
      </c>
      <c r="C3424" s="1">
        <v>172</v>
      </c>
    </row>
    <row r="3425" spans="1:3" x14ac:dyDescent="0.3">
      <c r="A3425">
        <v>3423</v>
      </c>
      <c r="B3425" s="1">
        <v>25</v>
      </c>
      <c r="C3425" s="1">
        <v>44</v>
      </c>
    </row>
    <row r="3426" spans="1:3" x14ac:dyDescent="0.3">
      <c r="A3426">
        <v>3424</v>
      </c>
      <c r="B3426" s="1">
        <v>36</v>
      </c>
      <c r="C3426" s="1">
        <v>52</v>
      </c>
    </row>
    <row r="3427" spans="1:3" x14ac:dyDescent="0.3">
      <c r="A3427">
        <v>3425</v>
      </c>
      <c r="B3427" s="1">
        <v>27</v>
      </c>
      <c r="C3427" s="1">
        <v>86</v>
      </c>
    </row>
    <row r="3428" spans="1:3" x14ac:dyDescent="0.3">
      <c r="A3428">
        <v>3426</v>
      </c>
      <c r="B3428" s="1">
        <v>21</v>
      </c>
      <c r="C3428" s="1">
        <v>35</v>
      </c>
    </row>
    <row r="3429" spans="1:3" x14ac:dyDescent="0.3">
      <c r="A3429">
        <v>3427</v>
      </c>
      <c r="B3429" s="1">
        <v>29</v>
      </c>
      <c r="C3429" s="1">
        <v>66</v>
      </c>
    </row>
    <row r="3430" spans="1:3" x14ac:dyDescent="0.3">
      <c r="A3430">
        <v>3428</v>
      </c>
      <c r="B3430" s="1">
        <v>35</v>
      </c>
      <c r="C3430" s="1">
        <v>45</v>
      </c>
    </row>
    <row r="3431" spans="1:3" x14ac:dyDescent="0.3">
      <c r="A3431">
        <v>3429</v>
      </c>
      <c r="B3431" s="1">
        <v>22</v>
      </c>
      <c r="C3431" s="1">
        <v>48</v>
      </c>
    </row>
    <row r="3432" spans="1:3" x14ac:dyDescent="0.3">
      <c r="A3432">
        <v>3430</v>
      </c>
      <c r="B3432" s="1">
        <v>23</v>
      </c>
      <c r="C3432" s="1">
        <v>92</v>
      </c>
    </row>
    <row r="3433" spans="1:3" x14ac:dyDescent="0.3">
      <c r="A3433">
        <v>3431</v>
      </c>
      <c r="B3433" s="1">
        <v>22</v>
      </c>
      <c r="C3433" s="1">
        <v>53</v>
      </c>
    </row>
    <row r="3434" spans="1:3" x14ac:dyDescent="0.3">
      <c r="A3434">
        <v>3432</v>
      </c>
      <c r="B3434" s="1">
        <v>23</v>
      </c>
      <c r="C3434" s="1">
        <v>83</v>
      </c>
    </row>
    <row r="3435" spans="1:3" x14ac:dyDescent="0.3">
      <c r="A3435">
        <v>3433</v>
      </c>
      <c r="B3435" s="1">
        <v>27</v>
      </c>
      <c r="C3435" s="1">
        <v>48</v>
      </c>
    </row>
    <row r="3436" spans="1:3" x14ac:dyDescent="0.3">
      <c r="A3436">
        <v>3434</v>
      </c>
      <c r="B3436" s="1">
        <v>21</v>
      </c>
      <c r="C3436" s="1">
        <v>88</v>
      </c>
    </row>
    <row r="3437" spans="1:3" x14ac:dyDescent="0.3">
      <c r="A3437">
        <v>3435</v>
      </c>
      <c r="B3437" s="1">
        <v>28</v>
      </c>
      <c r="C3437" s="1">
        <v>41</v>
      </c>
    </row>
    <row r="3438" spans="1:3" x14ac:dyDescent="0.3">
      <c r="A3438">
        <v>3436</v>
      </c>
      <c r="B3438" s="1">
        <v>21</v>
      </c>
      <c r="C3438" s="1">
        <v>39</v>
      </c>
    </row>
    <row r="3439" spans="1:3" x14ac:dyDescent="0.3">
      <c r="A3439">
        <v>3437</v>
      </c>
      <c r="B3439" s="1">
        <v>23</v>
      </c>
      <c r="C3439" s="1">
        <v>52</v>
      </c>
    </row>
    <row r="3440" spans="1:3" x14ac:dyDescent="0.3">
      <c r="A3440">
        <v>3438</v>
      </c>
      <c r="B3440" s="1">
        <v>18</v>
      </c>
      <c r="C3440" s="1">
        <v>45</v>
      </c>
    </row>
    <row r="3441" spans="1:3" x14ac:dyDescent="0.3">
      <c r="A3441">
        <v>3439</v>
      </c>
      <c r="B3441" s="1">
        <v>18</v>
      </c>
      <c r="C3441" s="1">
        <v>64</v>
      </c>
    </row>
    <row r="3442" spans="1:3" x14ac:dyDescent="0.3">
      <c r="A3442">
        <v>3440</v>
      </c>
      <c r="B3442" s="1">
        <v>26</v>
      </c>
      <c r="C3442" s="1">
        <v>83</v>
      </c>
    </row>
    <row r="3443" spans="1:3" x14ac:dyDescent="0.3">
      <c r="A3443">
        <v>3441</v>
      </c>
      <c r="B3443" s="1">
        <v>26</v>
      </c>
      <c r="C3443" s="1">
        <v>44</v>
      </c>
    </row>
    <row r="3444" spans="1:3" x14ac:dyDescent="0.3">
      <c r="A3444">
        <v>3442</v>
      </c>
      <c r="B3444" s="1">
        <v>27</v>
      </c>
      <c r="C3444" s="1">
        <v>44</v>
      </c>
    </row>
    <row r="3445" spans="1:3" x14ac:dyDescent="0.3">
      <c r="A3445">
        <v>3443</v>
      </c>
      <c r="B3445" s="1">
        <v>26</v>
      </c>
      <c r="C3445" s="1">
        <v>36</v>
      </c>
    </row>
    <row r="3446" spans="1:3" x14ac:dyDescent="0.3">
      <c r="A3446">
        <v>3444</v>
      </c>
      <c r="B3446" s="1">
        <v>27</v>
      </c>
      <c r="C3446" s="1">
        <v>117</v>
      </c>
    </row>
    <row r="3447" spans="1:3" x14ac:dyDescent="0.3">
      <c r="A3447">
        <v>3445</v>
      </c>
      <c r="B3447" s="1">
        <v>28</v>
      </c>
      <c r="C3447" s="1">
        <v>102</v>
      </c>
    </row>
    <row r="3448" spans="1:3" x14ac:dyDescent="0.3">
      <c r="A3448">
        <v>3446</v>
      </c>
      <c r="B3448" s="1">
        <v>18</v>
      </c>
      <c r="C3448" s="1">
        <v>110</v>
      </c>
    </row>
    <row r="3449" spans="1:3" x14ac:dyDescent="0.3">
      <c r="A3449">
        <v>3447</v>
      </c>
      <c r="B3449" s="1">
        <v>36</v>
      </c>
      <c r="C3449" s="1">
        <v>67</v>
      </c>
    </row>
    <row r="3450" spans="1:3" x14ac:dyDescent="0.3">
      <c r="A3450">
        <v>3448</v>
      </c>
      <c r="B3450" s="1">
        <v>29</v>
      </c>
      <c r="C3450" s="1">
        <v>83</v>
      </c>
    </row>
    <row r="3451" spans="1:3" x14ac:dyDescent="0.3">
      <c r="A3451">
        <v>3449</v>
      </c>
      <c r="B3451" s="1">
        <v>29</v>
      </c>
      <c r="C3451" s="1">
        <v>106</v>
      </c>
    </row>
    <row r="3452" spans="1:3" x14ac:dyDescent="0.3">
      <c r="A3452">
        <v>3450</v>
      </c>
      <c r="B3452" s="1">
        <v>31</v>
      </c>
      <c r="C3452" s="1">
        <v>120</v>
      </c>
    </row>
    <row r="3453" spans="1:3" x14ac:dyDescent="0.3">
      <c r="A3453">
        <v>3451</v>
      </c>
      <c r="B3453" s="1">
        <v>31</v>
      </c>
      <c r="C3453" s="1">
        <v>66</v>
      </c>
    </row>
    <row r="3454" spans="1:3" x14ac:dyDescent="0.3">
      <c r="A3454">
        <v>3452</v>
      </c>
      <c r="B3454" s="1">
        <v>33</v>
      </c>
      <c r="C3454" s="1">
        <v>110</v>
      </c>
    </row>
    <row r="3455" spans="1:3" x14ac:dyDescent="0.3">
      <c r="A3455">
        <v>3453</v>
      </c>
      <c r="B3455" s="1">
        <v>18</v>
      </c>
      <c r="C3455" s="1">
        <v>117</v>
      </c>
    </row>
    <row r="3456" spans="1:3" x14ac:dyDescent="0.3">
      <c r="A3456">
        <v>3454</v>
      </c>
      <c r="B3456" s="1">
        <v>33</v>
      </c>
      <c r="C3456" s="1">
        <v>34</v>
      </c>
    </row>
    <row r="3457" spans="1:3" x14ac:dyDescent="0.3">
      <c r="A3457">
        <v>3455</v>
      </c>
      <c r="B3457" s="1">
        <v>27</v>
      </c>
      <c r="C3457" s="1">
        <v>43</v>
      </c>
    </row>
    <row r="3458" spans="1:3" x14ac:dyDescent="0.3">
      <c r="A3458">
        <v>3456</v>
      </c>
      <c r="B3458" s="1">
        <v>25</v>
      </c>
      <c r="C3458" s="1">
        <v>32</v>
      </c>
    </row>
    <row r="3459" spans="1:3" x14ac:dyDescent="0.3">
      <c r="A3459">
        <v>3457</v>
      </c>
      <c r="B3459" s="1">
        <v>17</v>
      </c>
      <c r="C3459" s="1">
        <v>137</v>
      </c>
    </row>
    <row r="3460" spans="1:3" x14ac:dyDescent="0.3">
      <c r="A3460">
        <v>3458</v>
      </c>
      <c r="B3460" s="1">
        <v>26</v>
      </c>
      <c r="C3460" s="1">
        <v>55</v>
      </c>
    </row>
    <row r="3461" spans="1:3" x14ac:dyDescent="0.3">
      <c r="A3461">
        <v>3459</v>
      </c>
      <c r="B3461" s="1">
        <v>20</v>
      </c>
      <c r="C3461" s="1">
        <v>76</v>
      </c>
    </row>
    <row r="3462" spans="1:3" x14ac:dyDescent="0.3">
      <c r="A3462">
        <v>3460</v>
      </c>
      <c r="B3462" s="1">
        <v>41</v>
      </c>
      <c r="C3462" s="1">
        <v>72</v>
      </c>
    </row>
    <row r="3463" spans="1:3" x14ac:dyDescent="0.3">
      <c r="A3463">
        <v>3461</v>
      </c>
      <c r="B3463" s="1">
        <v>25</v>
      </c>
      <c r="C3463" s="1">
        <v>35</v>
      </c>
    </row>
    <row r="3464" spans="1:3" x14ac:dyDescent="0.3">
      <c r="A3464">
        <v>3462</v>
      </c>
      <c r="B3464" s="1">
        <v>21</v>
      </c>
      <c r="C3464" s="1">
        <v>53</v>
      </c>
    </row>
    <row r="3465" spans="1:3" x14ac:dyDescent="0.3">
      <c r="A3465">
        <v>3463</v>
      </c>
      <c r="B3465" s="1">
        <v>24</v>
      </c>
      <c r="C3465" s="1">
        <v>121</v>
      </c>
    </row>
    <row r="3466" spans="1:3" x14ac:dyDescent="0.3">
      <c r="A3466">
        <v>3464</v>
      </c>
      <c r="B3466" s="1">
        <v>24</v>
      </c>
      <c r="C3466" s="1">
        <v>43</v>
      </c>
    </row>
    <row r="3467" spans="1:3" x14ac:dyDescent="0.3">
      <c r="A3467">
        <v>3465</v>
      </c>
      <c r="B3467" s="1">
        <v>23</v>
      </c>
      <c r="C3467" s="1">
        <v>136</v>
      </c>
    </row>
    <row r="3468" spans="1:3" x14ac:dyDescent="0.3">
      <c r="A3468">
        <v>3466</v>
      </c>
      <c r="B3468" s="1">
        <v>31</v>
      </c>
      <c r="C3468" s="1">
        <v>32</v>
      </c>
    </row>
    <row r="3469" spans="1:3" x14ac:dyDescent="0.3">
      <c r="A3469">
        <v>3467</v>
      </c>
      <c r="B3469" s="1">
        <v>29</v>
      </c>
      <c r="C3469" s="1">
        <v>35</v>
      </c>
    </row>
    <row r="3470" spans="1:3" x14ac:dyDescent="0.3">
      <c r="A3470">
        <v>3468</v>
      </c>
      <c r="B3470" s="1">
        <v>30</v>
      </c>
      <c r="C3470" s="1">
        <v>93</v>
      </c>
    </row>
    <row r="3471" spans="1:3" x14ac:dyDescent="0.3">
      <c r="A3471">
        <v>3469</v>
      </c>
      <c r="B3471" s="1">
        <v>24</v>
      </c>
      <c r="C3471" s="1">
        <v>32</v>
      </c>
    </row>
    <row r="3472" spans="1:3" x14ac:dyDescent="0.3">
      <c r="A3472">
        <v>3470</v>
      </c>
      <c r="B3472" s="1">
        <v>27</v>
      </c>
      <c r="C3472" s="1">
        <v>85</v>
      </c>
    </row>
    <row r="3473" spans="1:3" x14ac:dyDescent="0.3">
      <c r="A3473">
        <v>3471</v>
      </c>
      <c r="B3473" s="1">
        <v>38</v>
      </c>
      <c r="C3473" s="1">
        <v>88</v>
      </c>
    </row>
    <row r="3474" spans="1:3" x14ac:dyDescent="0.3">
      <c r="A3474">
        <v>3472</v>
      </c>
      <c r="B3474" s="1">
        <v>29</v>
      </c>
      <c r="C3474" s="1">
        <v>93</v>
      </c>
    </row>
    <row r="3475" spans="1:3" x14ac:dyDescent="0.3">
      <c r="A3475">
        <v>3473</v>
      </c>
      <c r="B3475" s="1">
        <v>33</v>
      </c>
      <c r="C3475" s="1">
        <v>44</v>
      </c>
    </row>
    <row r="3476" spans="1:3" x14ac:dyDescent="0.3">
      <c r="A3476">
        <v>3474</v>
      </c>
      <c r="B3476" s="1">
        <v>23</v>
      </c>
      <c r="C3476" s="1">
        <v>66</v>
      </c>
    </row>
    <row r="3477" spans="1:3" x14ac:dyDescent="0.3">
      <c r="A3477">
        <v>3475</v>
      </c>
      <c r="B3477" s="1">
        <v>31</v>
      </c>
      <c r="C3477" s="1">
        <v>122</v>
      </c>
    </row>
    <row r="3478" spans="1:3" x14ac:dyDescent="0.3">
      <c r="A3478">
        <v>3476</v>
      </c>
      <c r="B3478" s="1">
        <v>31</v>
      </c>
      <c r="C3478" s="1">
        <v>48</v>
      </c>
    </row>
    <row r="3479" spans="1:3" x14ac:dyDescent="0.3">
      <c r="A3479">
        <v>3477</v>
      </c>
      <c r="B3479" s="1">
        <v>37</v>
      </c>
      <c r="C3479" s="1">
        <v>63</v>
      </c>
    </row>
    <row r="3480" spans="1:3" x14ac:dyDescent="0.3">
      <c r="A3480">
        <v>3478</v>
      </c>
      <c r="B3480" s="1">
        <v>25</v>
      </c>
      <c r="C3480" s="1">
        <v>58</v>
      </c>
    </row>
    <row r="3481" spans="1:3" x14ac:dyDescent="0.3">
      <c r="A3481">
        <v>3479</v>
      </c>
      <c r="B3481" s="1">
        <v>32</v>
      </c>
      <c r="C3481" s="1">
        <v>55</v>
      </c>
    </row>
    <row r="3482" spans="1:3" x14ac:dyDescent="0.3">
      <c r="A3482">
        <v>3480</v>
      </c>
      <c r="B3482" s="1">
        <v>27</v>
      </c>
      <c r="C3482" s="1">
        <v>85</v>
      </c>
    </row>
    <row r="3483" spans="1:3" x14ac:dyDescent="0.3">
      <c r="A3483">
        <v>3481</v>
      </c>
      <c r="B3483" s="1">
        <v>26</v>
      </c>
      <c r="C3483" s="1">
        <v>66</v>
      </c>
    </row>
    <row r="3484" spans="1:3" x14ac:dyDescent="0.3">
      <c r="A3484">
        <v>3482</v>
      </c>
      <c r="B3484" s="1">
        <v>24</v>
      </c>
      <c r="C3484" s="1">
        <v>136</v>
      </c>
    </row>
    <row r="3485" spans="1:3" x14ac:dyDescent="0.3">
      <c r="A3485">
        <v>3483</v>
      </c>
      <c r="B3485" s="1">
        <v>30</v>
      </c>
      <c r="C3485" s="1">
        <v>120</v>
      </c>
    </row>
    <row r="3486" spans="1:3" x14ac:dyDescent="0.3">
      <c r="A3486">
        <v>3484</v>
      </c>
      <c r="B3486" s="1">
        <v>32</v>
      </c>
      <c r="C3486" s="1">
        <v>78</v>
      </c>
    </row>
    <row r="3487" spans="1:3" x14ac:dyDescent="0.3">
      <c r="A3487">
        <v>3485</v>
      </c>
      <c r="B3487" s="1">
        <v>32</v>
      </c>
      <c r="C3487" s="1">
        <v>54</v>
      </c>
    </row>
    <row r="3488" spans="1:3" x14ac:dyDescent="0.3">
      <c r="A3488">
        <v>3486</v>
      </c>
      <c r="B3488" s="1">
        <v>20</v>
      </c>
      <c r="C3488" s="1">
        <v>66</v>
      </c>
    </row>
    <row r="3489" spans="1:3" x14ac:dyDescent="0.3">
      <c r="A3489">
        <v>3487</v>
      </c>
      <c r="B3489" s="1">
        <v>24</v>
      </c>
      <c r="C3489" s="1">
        <v>67</v>
      </c>
    </row>
    <row r="3490" spans="1:3" x14ac:dyDescent="0.3">
      <c r="A3490">
        <v>3488</v>
      </c>
      <c r="B3490" s="1">
        <v>41</v>
      </c>
      <c r="C3490" s="1">
        <v>135</v>
      </c>
    </row>
    <row r="3491" spans="1:3" x14ac:dyDescent="0.3">
      <c r="A3491">
        <v>3489</v>
      </c>
      <c r="B3491" s="1">
        <v>28</v>
      </c>
      <c r="C3491" s="1">
        <v>103</v>
      </c>
    </row>
    <row r="3492" spans="1:3" x14ac:dyDescent="0.3">
      <c r="A3492">
        <v>3490</v>
      </c>
      <c r="B3492" s="1">
        <v>30</v>
      </c>
      <c r="C3492" s="1">
        <v>67</v>
      </c>
    </row>
    <row r="3493" spans="1:3" x14ac:dyDescent="0.3">
      <c r="A3493">
        <v>3491</v>
      </c>
      <c r="B3493" s="1">
        <v>28</v>
      </c>
      <c r="C3493" s="1">
        <v>86</v>
      </c>
    </row>
    <row r="3494" spans="1:3" x14ac:dyDescent="0.3">
      <c r="A3494">
        <v>3492</v>
      </c>
      <c r="B3494" s="1">
        <v>32</v>
      </c>
      <c r="C3494" s="1">
        <v>79</v>
      </c>
    </row>
    <row r="3495" spans="1:3" x14ac:dyDescent="0.3">
      <c r="A3495">
        <v>3493</v>
      </c>
      <c r="B3495" s="1">
        <v>32</v>
      </c>
      <c r="C3495" s="1">
        <v>55</v>
      </c>
    </row>
    <row r="3496" spans="1:3" x14ac:dyDescent="0.3">
      <c r="A3496">
        <v>3494</v>
      </c>
      <c r="B3496" s="1">
        <v>23</v>
      </c>
      <c r="C3496" s="1">
        <v>204</v>
      </c>
    </row>
    <row r="3497" spans="1:3" x14ac:dyDescent="0.3">
      <c r="A3497">
        <v>3495</v>
      </c>
      <c r="B3497" s="1">
        <v>24</v>
      </c>
      <c r="C3497" s="1">
        <v>44</v>
      </c>
    </row>
    <row r="3498" spans="1:3" x14ac:dyDescent="0.3">
      <c r="A3498">
        <v>3496</v>
      </c>
      <c r="B3498" s="1">
        <v>20</v>
      </c>
      <c r="C3498" s="1">
        <v>78</v>
      </c>
    </row>
    <row r="3499" spans="1:3" x14ac:dyDescent="0.3">
      <c r="A3499">
        <v>3497</v>
      </c>
      <c r="B3499" s="1">
        <v>28</v>
      </c>
      <c r="C3499" s="1">
        <v>44</v>
      </c>
    </row>
    <row r="3500" spans="1:3" x14ac:dyDescent="0.3">
      <c r="A3500">
        <v>3498</v>
      </c>
      <c r="B3500" s="1">
        <v>19</v>
      </c>
      <c r="C3500" s="1">
        <v>117</v>
      </c>
    </row>
    <row r="3501" spans="1:3" x14ac:dyDescent="0.3">
      <c r="A3501">
        <v>3499</v>
      </c>
      <c r="B3501" s="1">
        <v>31</v>
      </c>
      <c r="C3501" s="1">
        <v>100</v>
      </c>
    </row>
    <row r="3502" spans="1:3" x14ac:dyDescent="0.3">
      <c r="A3502">
        <v>3500</v>
      </c>
      <c r="B3502" s="1">
        <v>24</v>
      </c>
      <c r="C3502" s="1">
        <v>66</v>
      </c>
    </row>
    <row r="3503" spans="1:3" x14ac:dyDescent="0.3">
      <c r="A3503">
        <v>3501</v>
      </c>
      <c r="B3503" s="1">
        <v>28</v>
      </c>
      <c r="C3503" s="1">
        <v>83</v>
      </c>
    </row>
    <row r="3504" spans="1:3" x14ac:dyDescent="0.3">
      <c r="A3504">
        <v>3502</v>
      </c>
      <c r="B3504" s="1">
        <v>26</v>
      </c>
      <c r="C3504" s="1">
        <v>58</v>
      </c>
    </row>
    <row r="3505" spans="1:3" x14ac:dyDescent="0.3">
      <c r="A3505">
        <v>3503</v>
      </c>
      <c r="B3505" s="1">
        <v>29</v>
      </c>
      <c r="C3505" s="1">
        <v>172</v>
      </c>
    </row>
    <row r="3506" spans="1:3" x14ac:dyDescent="0.3">
      <c r="A3506">
        <v>3504</v>
      </c>
      <c r="B3506" s="1">
        <v>23</v>
      </c>
      <c r="C3506" s="1">
        <v>83</v>
      </c>
    </row>
    <row r="3507" spans="1:3" x14ac:dyDescent="0.3">
      <c r="A3507">
        <v>3505</v>
      </c>
      <c r="B3507" s="1">
        <v>25</v>
      </c>
      <c r="C3507" s="1">
        <v>85</v>
      </c>
    </row>
    <row r="3508" spans="1:3" x14ac:dyDescent="0.3">
      <c r="A3508">
        <v>3506</v>
      </c>
      <c r="B3508" s="1">
        <v>35</v>
      </c>
      <c r="C3508" s="1">
        <v>136</v>
      </c>
    </row>
    <row r="3509" spans="1:3" x14ac:dyDescent="0.3">
      <c r="A3509">
        <v>3507</v>
      </c>
      <c r="B3509" s="1">
        <v>21</v>
      </c>
      <c r="C3509" s="1">
        <v>82</v>
      </c>
    </row>
    <row r="3510" spans="1:3" x14ac:dyDescent="0.3">
      <c r="A3510">
        <v>3508</v>
      </c>
      <c r="B3510" s="1">
        <v>31</v>
      </c>
      <c r="C3510" s="1">
        <v>110</v>
      </c>
    </row>
    <row r="3511" spans="1:3" x14ac:dyDescent="0.3">
      <c r="A3511">
        <v>3509</v>
      </c>
      <c r="B3511" s="1">
        <v>34</v>
      </c>
      <c r="C3511" s="1">
        <v>44</v>
      </c>
    </row>
    <row r="3512" spans="1:3" x14ac:dyDescent="0.3">
      <c r="A3512">
        <v>3510</v>
      </c>
      <c r="B3512" s="1">
        <v>27</v>
      </c>
      <c r="C3512" s="1">
        <v>43</v>
      </c>
    </row>
    <row r="3513" spans="1:3" x14ac:dyDescent="0.3">
      <c r="A3513">
        <v>3511</v>
      </c>
      <c r="B3513" s="1">
        <v>32</v>
      </c>
      <c r="C3513" s="1">
        <v>63</v>
      </c>
    </row>
    <row r="3514" spans="1:3" x14ac:dyDescent="0.3">
      <c r="A3514">
        <v>3512</v>
      </c>
      <c r="B3514" s="1">
        <v>42</v>
      </c>
      <c r="C3514" s="1">
        <v>117</v>
      </c>
    </row>
    <row r="3515" spans="1:3" x14ac:dyDescent="0.3">
      <c r="A3515">
        <v>3513</v>
      </c>
      <c r="B3515" s="1">
        <v>42</v>
      </c>
      <c r="C3515" s="1">
        <v>88</v>
      </c>
    </row>
    <row r="3516" spans="1:3" x14ac:dyDescent="0.3">
      <c r="A3516">
        <v>3514</v>
      </c>
      <c r="B3516" s="1">
        <v>29</v>
      </c>
      <c r="C3516" s="1">
        <v>136</v>
      </c>
    </row>
    <row r="3517" spans="1:3" x14ac:dyDescent="0.3">
      <c r="A3517">
        <v>3515</v>
      </c>
      <c r="B3517" s="1">
        <v>27</v>
      </c>
      <c r="C3517" s="1">
        <v>83</v>
      </c>
    </row>
    <row r="3518" spans="1:3" x14ac:dyDescent="0.3">
      <c r="A3518">
        <v>3516</v>
      </c>
      <c r="B3518" s="1">
        <v>28</v>
      </c>
      <c r="C3518" s="1">
        <v>102</v>
      </c>
    </row>
    <row r="3519" spans="1:3" x14ac:dyDescent="0.3">
      <c r="A3519">
        <v>3517</v>
      </c>
      <c r="B3519" s="1">
        <v>27</v>
      </c>
      <c r="C3519" s="1">
        <v>79</v>
      </c>
    </row>
    <row r="3520" spans="1:3" x14ac:dyDescent="0.3">
      <c r="A3520">
        <v>3518</v>
      </c>
      <c r="B3520" s="1">
        <v>30</v>
      </c>
      <c r="C3520" s="1">
        <v>122</v>
      </c>
    </row>
    <row r="3521" spans="1:3" x14ac:dyDescent="0.3">
      <c r="A3521">
        <v>3519</v>
      </c>
      <c r="B3521" s="1">
        <v>20</v>
      </c>
      <c r="C3521" s="1">
        <v>85</v>
      </c>
    </row>
    <row r="3522" spans="1:3" x14ac:dyDescent="0.3">
      <c r="A3522">
        <v>3520</v>
      </c>
      <c r="B3522" s="1">
        <v>31</v>
      </c>
      <c r="C3522" s="1">
        <v>122</v>
      </c>
    </row>
    <row r="3523" spans="1:3" x14ac:dyDescent="0.3">
      <c r="A3523">
        <v>3521</v>
      </c>
      <c r="B3523" s="1">
        <v>30</v>
      </c>
      <c r="C3523" s="1">
        <v>136</v>
      </c>
    </row>
    <row r="3524" spans="1:3" x14ac:dyDescent="0.3">
      <c r="A3524">
        <v>3522</v>
      </c>
      <c r="B3524" s="1">
        <v>42</v>
      </c>
      <c r="C3524" s="1">
        <v>117</v>
      </c>
    </row>
    <row r="3525" spans="1:3" x14ac:dyDescent="0.3">
      <c r="A3525">
        <v>3523</v>
      </c>
      <c r="B3525" s="1">
        <v>30</v>
      </c>
      <c r="C3525" s="1">
        <v>43</v>
      </c>
    </row>
    <row r="3526" spans="1:3" x14ac:dyDescent="0.3">
      <c r="A3526">
        <v>3524</v>
      </c>
      <c r="B3526" s="1">
        <v>33</v>
      </c>
      <c r="C3526" s="1">
        <v>204</v>
      </c>
    </row>
    <row r="3527" spans="1:3" x14ac:dyDescent="0.3">
      <c r="A3527">
        <v>3525</v>
      </c>
      <c r="B3527" s="1">
        <v>32</v>
      </c>
      <c r="C3527" s="1">
        <v>55</v>
      </c>
    </row>
    <row r="3528" spans="1:3" x14ac:dyDescent="0.3">
      <c r="A3528">
        <v>3526</v>
      </c>
      <c r="B3528" s="1">
        <v>27</v>
      </c>
      <c r="C3528" s="1">
        <v>62</v>
      </c>
    </row>
    <row r="3529" spans="1:3" x14ac:dyDescent="0.3">
      <c r="A3529">
        <v>3527</v>
      </c>
      <c r="B3529" s="1">
        <v>20</v>
      </c>
      <c r="C3529" s="1">
        <v>204</v>
      </c>
    </row>
    <row r="3530" spans="1:3" x14ac:dyDescent="0.3">
      <c r="A3530">
        <v>3528</v>
      </c>
      <c r="B3530" s="1">
        <v>32</v>
      </c>
      <c r="C3530" s="1">
        <v>55</v>
      </c>
    </row>
    <row r="3531" spans="1:3" x14ac:dyDescent="0.3">
      <c r="A3531">
        <v>3529</v>
      </c>
      <c r="B3531" s="1">
        <v>24</v>
      </c>
      <c r="C3531" s="1">
        <v>48</v>
      </c>
    </row>
    <row r="3532" spans="1:3" x14ac:dyDescent="0.3">
      <c r="A3532">
        <v>3530</v>
      </c>
      <c r="B3532" s="1">
        <v>31</v>
      </c>
      <c r="C3532" s="1">
        <v>38</v>
      </c>
    </row>
    <row r="3533" spans="1:3" x14ac:dyDescent="0.3">
      <c r="A3533">
        <v>3531</v>
      </c>
      <c r="B3533" s="1">
        <v>27</v>
      </c>
      <c r="C3533" s="1">
        <v>50</v>
      </c>
    </row>
    <row r="3534" spans="1:3" x14ac:dyDescent="0.3">
      <c r="A3534">
        <v>3532</v>
      </c>
      <c r="B3534" s="1">
        <v>21</v>
      </c>
      <c r="C3534" s="1">
        <v>99</v>
      </c>
    </row>
    <row r="3535" spans="1:3" x14ac:dyDescent="0.3">
      <c r="A3535">
        <v>3533</v>
      </c>
      <c r="B3535" s="1">
        <v>29</v>
      </c>
      <c r="C3535" s="1">
        <v>56</v>
      </c>
    </row>
    <row r="3536" spans="1:3" x14ac:dyDescent="0.3">
      <c r="A3536">
        <v>3534</v>
      </c>
      <c r="B3536" s="1">
        <v>36</v>
      </c>
      <c r="C3536" s="1">
        <v>79</v>
      </c>
    </row>
    <row r="3537" spans="1:3" x14ac:dyDescent="0.3">
      <c r="A3537">
        <v>3535</v>
      </c>
      <c r="B3537" s="1">
        <v>31</v>
      </c>
      <c r="C3537" s="1">
        <v>123</v>
      </c>
    </row>
    <row r="3538" spans="1:3" x14ac:dyDescent="0.3">
      <c r="A3538">
        <v>3536</v>
      </c>
      <c r="B3538" s="1">
        <v>29</v>
      </c>
      <c r="C3538" s="1">
        <v>41</v>
      </c>
    </row>
    <row r="3539" spans="1:3" x14ac:dyDescent="0.3">
      <c r="A3539">
        <v>3537</v>
      </c>
      <c r="B3539" s="1">
        <v>18</v>
      </c>
      <c r="C3539" s="1">
        <v>66</v>
      </c>
    </row>
    <row r="3540" spans="1:3" x14ac:dyDescent="0.3">
      <c r="A3540">
        <v>3538</v>
      </c>
      <c r="B3540" s="1">
        <v>26</v>
      </c>
      <c r="C3540" s="1">
        <v>41</v>
      </c>
    </row>
    <row r="3541" spans="1:3" x14ac:dyDescent="0.3">
      <c r="A3541">
        <v>3539</v>
      </c>
      <c r="B3541" s="1">
        <v>27</v>
      </c>
      <c r="C3541" s="1">
        <v>137</v>
      </c>
    </row>
    <row r="3542" spans="1:3" x14ac:dyDescent="0.3">
      <c r="A3542">
        <v>3540</v>
      </c>
      <c r="B3542" s="1">
        <v>32</v>
      </c>
      <c r="C3542" s="1">
        <v>87</v>
      </c>
    </row>
    <row r="3543" spans="1:3" x14ac:dyDescent="0.3">
      <c r="A3543">
        <v>3541</v>
      </c>
      <c r="B3543" s="1">
        <v>36</v>
      </c>
      <c r="C3543" s="1">
        <v>67</v>
      </c>
    </row>
    <row r="3544" spans="1:3" x14ac:dyDescent="0.3">
      <c r="A3544">
        <v>3542</v>
      </c>
      <c r="B3544" s="1">
        <v>21</v>
      </c>
      <c r="C3544" s="1">
        <v>129</v>
      </c>
    </row>
    <row r="3545" spans="1:3" x14ac:dyDescent="0.3">
      <c r="A3545">
        <v>3543</v>
      </c>
      <c r="B3545" s="1">
        <v>19</v>
      </c>
      <c r="C3545" s="1">
        <v>83</v>
      </c>
    </row>
    <row r="3546" spans="1:3" x14ac:dyDescent="0.3">
      <c r="A3546">
        <v>3544</v>
      </c>
      <c r="B3546" s="1">
        <v>32</v>
      </c>
      <c r="C3546" s="1">
        <v>134</v>
      </c>
    </row>
    <row r="3547" spans="1:3" x14ac:dyDescent="0.3">
      <c r="A3547">
        <v>3545</v>
      </c>
      <c r="B3547" s="1">
        <v>21</v>
      </c>
      <c r="C3547" s="1">
        <v>83</v>
      </c>
    </row>
    <row r="3548" spans="1:3" x14ac:dyDescent="0.3">
      <c r="A3548">
        <v>3546</v>
      </c>
      <c r="B3548" s="1">
        <v>22</v>
      </c>
      <c r="C3548" s="1">
        <v>56</v>
      </c>
    </row>
    <row r="3549" spans="1:3" x14ac:dyDescent="0.3">
      <c r="A3549">
        <v>3547</v>
      </c>
      <c r="B3549" s="1">
        <v>35</v>
      </c>
      <c r="C3549" s="1">
        <v>84</v>
      </c>
    </row>
    <row r="3550" spans="1:3" x14ac:dyDescent="0.3">
      <c r="A3550">
        <v>3548</v>
      </c>
      <c r="B3550" s="1">
        <v>35</v>
      </c>
      <c r="C3550" s="1">
        <v>172</v>
      </c>
    </row>
    <row r="3551" spans="1:3" x14ac:dyDescent="0.3">
      <c r="A3551">
        <v>3549</v>
      </c>
      <c r="B3551" s="1">
        <v>28</v>
      </c>
      <c r="C3551" s="1">
        <v>93</v>
      </c>
    </row>
    <row r="3552" spans="1:3" x14ac:dyDescent="0.3">
      <c r="A3552">
        <v>3550</v>
      </c>
      <c r="B3552" s="1">
        <v>29</v>
      </c>
      <c r="C3552" s="1">
        <v>84</v>
      </c>
    </row>
    <row r="3553" spans="1:3" x14ac:dyDescent="0.3">
      <c r="A3553">
        <v>3551</v>
      </c>
      <c r="B3553" s="1">
        <v>28</v>
      </c>
      <c r="C3553" s="1">
        <v>117</v>
      </c>
    </row>
    <row r="3554" spans="1:3" x14ac:dyDescent="0.3">
      <c r="A3554">
        <v>3552</v>
      </c>
      <c r="B3554" s="1">
        <v>26</v>
      </c>
      <c r="C3554" s="1">
        <v>91</v>
      </c>
    </row>
    <row r="3555" spans="1:3" x14ac:dyDescent="0.3">
      <c r="A3555">
        <v>3553</v>
      </c>
      <c r="B3555" s="1">
        <v>21</v>
      </c>
      <c r="C3555" s="1">
        <v>121</v>
      </c>
    </row>
    <row r="3556" spans="1:3" x14ac:dyDescent="0.3">
      <c r="A3556">
        <v>3554</v>
      </c>
      <c r="B3556" s="1">
        <v>24</v>
      </c>
      <c r="C3556" s="1">
        <v>44</v>
      </c>
    </row>
    <row r="3557" spans="1:3" x14ac:dyDescent="0.3">
      <c r="A3557">
        <v>3555</v>
      </c>
      <c r="B3557" s="1">
        <v>30</v>
      </c>
      <c r="C3557" s="1">
        <v>43</v>
      </c>
    </row>
    <row r="3558" spans="1:3" x14ac:dyDescent="0.3">
      <c r="A3558">
        <v>3556</v>
      </c>
      <c r="B3558" s="1">
        <v>32</v>
      </c>
      <c r="C3558" s="1">
        <v>135</v>
      </c>
    </row>
    <row r="3559" spans="1:3" x14ac:dyDescent="0.3">
      <c r="A3559">
        <v>3557</v>
      </c>
      <c r="B3559" s="1">
        <v>23</v>
      </c>
      <c r="C3559" s="1">
        <v>84</v>
      </c>
    </row>
    <row r="3560" spans="1:3" x14ac:dyDescent="0.3">
      <c r="A3560">
        <v>3558</v>
      </c>
      <c r="B3560" s="1">
        <v>21</v>
      </c>
      <c r="C3560" s="1">
        <v>84</v>
      </c>
    </row>
    <row r="3561" spans="1:3" x14ac:dyDescent="0.3">
      <c r="A3561">
        <v>3559</v>
      </c>
      <c r="B3561" s="1">
        <v>23</v>
      </c>
      <c r="C3561" s="1">
        <v>45</v>
      </c>
    </row>
    <row r="3562" spans="1:3" x14ac:dyDescent="0.3">
      <c r="A3562">
        <v>3560</v>
      </c>
      <c r="B3562" s="1">
        <v>34</v>
      </c>
      <c r="C3562" s="1">
        <v>76</v>
      </c>
    </row>
    <row r="3563" spans="1:3" x14ac:dyDescent="0.3">
      <c r="A3563">
        <v>3561</v>
      </c>
      <c r="B3563" s="1">
        <v>25</v>
      </c>
      <c r="C3563" s="1">
        <v>74</v>
      </c>
    </row>
    <row r="3564" spans="1:3" x14ac:dyDescent="0.3">
      <c r="A3564">
        <v>3562</v>
      </c>
      <c r="B3564" s="1">
        <v>26</v>
      </c>
      <c r="C3564" s="1">
        <v>88</v>
      </c>
    </row>
    <row r="3565" spans="1:3" x14ac:dyDescent="0.3">
      <c r="A3565">
        <v>3563</v>
      </c>
      <c r="B3565" s="1">
        <v>28</v>
      </c>
      <c r="C3565" s="1">
        <v>56</v>
      </c>
    </row>
    <row r="3566" spans="1:3" x14ac:dyDescent="0.3">
      <c r="A3566">
        <v>3564</v>
      </c>
      <c r="B3566" s="1">
        <v>25</v>
      </c>
      <c r="C3566" s="1">
        <v>157</v>
      </c>
    </row>
    <row r="3567" spans="1:3" x14ac:dyDescent="0.3">
      <c r="A3567">
        <v>3565</v>
      </c>
      <c r="B3567" s="1">
        <v>25</v>
      </c>
      <c r="C3567" s="1">
        <v>98</v>
      </c>
    </row>
    <row r="3568" spans="1:3" x14ac:dyDescent="0.3">
      <c r="A3568">
        <v>3566</v>
      </c>
      <c r="B3568" s="1">
        <v>31</v>
      </c>
      <c r="C3568" s="1">
        <v>84</v>
      </c>
    </row>
    <row r="3569" spans="1:3" x14ac:dyDescent="0.3">
      <c r="A3569">
        <v>3567</v>
      </c>
      <c r="B3569" s="1">
        <v>38</v>
      </c>
      <c r="C3569" s="1">
        <v>137</v>
      </c>
    </row>
    <row r="3570" spans="1:3" x14ac:dyDescent="0.3">
      <c r="A3570">
        <v>3568</v>
      </c>
      <c r="B3570" s="1">
        <v>34</v>
      </c>
      <c r="C3570" s="1">
        <v>38</v>
      </c>
    </row>
    <row r="3571" spans="1:3" x14ac:dyDescent="0.3">
      <c r="A3571">
        <v>3569</v>
      </c>
      <c r="B3571" s="1">
        <v>17</v>
      </c>
      <c r="C3571" s="1">
        <v>115</v>
      </c>
    </row>
    <row r="3572" spans="1:3" x14ac:dyDescent="0.3">
      <c r="A3572">
        <v>3570</v>
      </c>
      <c r="B3572" s="1">
        <v>32</v>
      </c>
      <c r="C3572" s="1">
        <v>83</v>
      </c>
    </row>
    <row r="3573" spans="1:3" x14ac:dyDescent="0.3">
      <c r="A3573">
        <v>3571</v>
      </c>
      <c r="B3573" s="1">
        <v>25</v>
      </c>
      <c r="C3573" s="1">
        <v>134</v>
      </c>
    </row>
    <row r="3574" spans="1:3" x14ac:dyDescent="0.3">
      <c r="A3574">
        <v>3572</v>
      </c>
      <c r="B3574" s="1">
        <v>25</v>
      </c>
      <c r="C3574" s="1">
        <v>56</v>
      </c>
    </row>
    <row r="3575" spans="1:3" x14ac:dyDescent="0.3">
      <c r="A3575">
        <v>3573</v>
      </c>
      <c r="B3575" s="1">
        <v>26</v>
      </c>
      <c r="C3575" s="1">
        <v>57</v>
      </c>
    </row>
    <row r="3576" spans="1:3" x14ac:dyDescent="0.3">
      <c r="A3576">
        <v>3574</v>
      </c>
      <c r="B3576" s="1">
        <v>30</v>
      </c>
      <c r="C3576" s="1">
        <v>56</v>
      </c>
    </row>
    <row r="3577" spans="1:3" x14ac:dyDescent="0.3">
      <c r="A3577">
        <v>3575</v>
      </c>
      <c r="B3577" s="1">
        <v>41</v>
      </c>
      <c r="C3577" s="1">
        <v>67</v>
      </c>
    </row>
    <row r="3578" spans="1:3" x14ac:dyDescent="0.3">
      <c r="A3578">
        <v>3576</v>
      </c>
      <c r="B3578" s="1">
        <v>38</v>
      </c>
      <c r="C3578" s="1">
        <v>83</v>
      </c>
    </row>
    <row r="3579" spans="1:3" x14ac:dyDescent="0.3">
      <c r="A3579">
        <v>3577</v>
      </c>
      <c r="B3579" s="1">
        <v>22</v>
      </c>
      <c r="C3579" s="1">
        <v>172</v>
      </c>
    </row>
    <row r="3580" spans="1:3" x14ac:dyDescent="0.3">
      <c r="A3580">
        <v>3578</v>
      </c>
      <c r="B3580" s="1">
        <v>32</v>
      </c>
      <c r="C3580" s="1">
        <v>102</v>
      </c>
    </row>
    <row r="3581" spans="1:3" x14ac:dyDescent="0.3">
      <c r="A3581">
        <v>3579</v>
      </c>
      <c r="B3581" s="1">
        <v>28</v>
      </c>
      <c r="C3581" s="1">
        <v>38</v>
      </c>
    </row>
    <row r="3582" spans="1:3" x14ac:dyDescent="0.3">
      <c r="A3582">
        <v>3580</v>
      </c>
      <c r="B3582" s="1">
        <v>26</v>
      </c>
      <c r="C3582" s="1">
        <v>35</v>
      </c>
    </row>
    <row r="3583" spans="1:3" x14ac:dyDescent="0.3">
      <c r="A3583">
        <v>3581</v>
      </c>
      <c r="B3583" s="1">
        <v>27</v>
      </c>
      <c r="C3583" s="1">
        <v>49</v>
      </c>
    </row>
    <row r="3584" spans="1:3" x14ac:dyDescent="0.3">
      <c r="A3584">
        <v>3582</v>
      </c>
      <c r="B3584" s="1">
        <v>31</v>
      </c>
      <c r="C3584" s="1">
        <v>223</v>
      </c>
    </row>
    <row r="3585" spans="1:3" x14ac:dyDescent="0.3">
      <c r="A3585">
        <v>3583</v>
      </c>
      <c r="B3585" s="1">
        <v>22</v>
      </c>
      <c r="C3585" s="1">
        <v>92</v>
      </c>
    </row>
    <row r="3586" spans="1:3" x14ac:dyDescent="0.3">
      <c r="A3586">
        <v>3584</v>
      </c>
      <c r="B3586" s="1">
        <v>25</v>
      </c>
      <c r="C3586" s="1">
        <v>71</v>
      </c>
    </row>
    <row r="3587" spans="1:3" x14ac:dyDescent="0.3">
      <c r="A3587">
        <v>3585</v>
      </c>
      <c r="B3587" s="1">
        <v>26</v>
      </c>
      <c r="C3587" s="1">
        <v>35</v>
      </c>
    </row>
    <row r="3588" spans="1:3" x14ac:dyDescent="0.3">
      <c r="A3588">
        <v>3586</v>
      </c>
      <c r="B3588" s="1">
        <v>26</v>
      </c>
      <c r="C3588" s="1">
        <v>47</v>
      </c>
    </row>
    <row r="3589" spans="1:3" x14ac:dyDescent="0.3">
      <c r="A3589">
        <v>3587</v>
      </c>
      <c r="B3589" s="1">
        <v>31</v>
      </c>
      <c r="C3589" s="1">
        <v>50</v>
      </c>
    </row>
    <row r="3590" spans="1:3" x14ac:dyDescent="0.3">
      <c r="A3590">
        <v>3588</v>
      </c>
      <c r="B3590" s="1">
        <v>22</v>
      </c>
      <c r="C3590" s="1">
        <v>44</v>
      </c>
    </row>
    <row r="3591" spans="1:3" x14ac:dyDescent="0.3">
      <c r="A3591">
        <v>3589</v>
      </c>
      <c r="B3591" s="1">
        <v>26</v>
      </c>
      <c r="C3591" s="1">
        <v>72</v>
      </c>
    </row>
    <row r="3592" spans="1:3" x14ac:dyDescent="0.3">
      <c r="A3592">
        <v>3590</v>
      </c>
      <c r="B3592" s="1">
        <v>31</v>
      </c>
      <c r="C3592" s="1">
        <v>98</v>
      </c>
    </row>
    <row r="3593" spans="1:3" x14ac:dyDescent="0.3">
      <c r="A3593">
        <v>3591</v>
      </c>
      <c r="B3593" s="1">
        <v>22</v>
      </c>
      <c r="C3593" s="1">
        <v>121</v>
      </c>
    </row>
    <row r="3594" spans="1:3" x14ac:dyDescent="0.3">
      <c r="A3594">
        <v>3592</v>
      </c>
      <c r="B3594" s="1">
        <v>30</v>
      </c>
      <c r="C3594" s="1">
        <v>84</v>
      </c>
    </row>
    <row r="3595" spans="1:3" x14ac:dyDescent="0.3">
      <c r="A3595">
        <v>3593</v>
      </c>
      <c r="B3595" s="1">
        <v>31</v>
      </c>
      <c r="C3595" s="1">
        <v>71</v>
      </c>
    </row>
    <row r="3596" spans="1:3" x14ac:dyDescent="0.3">
      <c r="A3596">
        <v>3594</v>
      </c>
      <c r="B3596" s="1">
        <v>26</v>
      </c>
      <c r="C3596" s="1">
        <v>49</v>
      </c>
    </row>
    <row r="3597" spans="1:3" x14ac:dyDescent="0.3">
      <c r="A3597">
        <v>3595</v>
      </c>
      <c r="B3597" s="1">
        <v>42</v>
      </c>
      <c r="C3597" s="1">
        <v>55</v>
      </c>
    </row>
    <row r="3598" spans="1:3" x14ac:dyDescent="0.3">
      <c r="A3598">
        <v>3596</v>
      </c>
      <c r="B3598" s="1">
        <v>24</v>
      </c>
      <c r="C3598" s="1">
        <v>88</v>
      </c>
    </row>
    <row r="3599" spans="1:3" x14ac:dyDescent="0.3">
      <c r="A3599">
        <v>3597</v>
      </c>
      <c r="B3599" s="1">
        <v>22</v>
      </c>
      <c r="C3599" s="1">
        <v>35</v>
      </c>
    </row>
    <row r="3600" spans="1:3" x14ac:dyDescent="0.3">
      <c r="A3600">
        <v>3598</v>
      </c>
      <c r="B3600" s="1">
        <v>28</v>
      </c>
      <c r="C3600" s="1">
        <v>83</v>
      </c>
    </row>
    <row r="3601" spans="1:3" x14ac:dyDescent="0.3">
      <c r="A3601">
        <v>3599</v>
      </c>
      <c r="B3601" s="1">
        <v>29</v>
      </c>
      <c r="C3601" s="1">
        <v>53</v>
      </c>
    </row>
    <row r="3602" spans="1:3" x14ac:dyDescent="0.3">
      <c r="A3602">
        <v>3600</v>
      </c>
      <c r="B3602" s="1">
        <v>23</v>
      </c>
      <c r="C3602" s="1">
        <v>71</v>
      </c>
    </row>
    <row r="3603" spans="1:3" x14ac:dyDescent="0.3">
      <c r="A3603">
        <v>3601</v>
      </c>
      <c r="B3603" s="1">
        <v>30</v>
      </c>
      <c r="C3603" s="1">
        <v>55</v>
      </c>
    </row>
    <row r="3604" spans="1:3" x14ac:dyDescent="0.3">
      <c r="A3604">
        <v>3602</v>
      </c>
      <c r="B3604" s="1">
        <v>23</v>
      </c>
      <c r="C3604" s="1">
        <v>84</v>
      </c>
    </row>
    <row r="3605" spans="1:3" x14ac:dyDescent="0.3">
      <c r="A3605">
        <v>3603</v>
      </c>
      <c r="B3605" s="1">
        <v>29</v>
      </c>
      <c r="C3605" s="1">
        <v>72</v>
      </c>
    </row>
    <row r="3606" spans="1:3" x14ac:dyDescent="0.3">
      <c r="A3606">
        <v>3604</v>
      </c>
      <c r="B3606" s="1">
        <v>23</v>
      </c>
      <c r="C3606" s="1">
        <v>83</v>
      </c>
    </row>
    <row r="3607" spans="1:3" x14ac:dyDescent="0.3">
      <c r="A3607">
        <v>3605</v>
      </c>
      <c r="B3607" s="1">
        <v>34</v>
      </c>
      <c r="C3607" s="1">
        <v>32</v>
      </c>
    </row>
    <row r="3608" spans="1:3" x14ac:dyDescent="0.3">
      <c r="A3608">
        <v>3606</v>
      </c>
      <c r="B3608" s="1">
        <v>40</v>
      </c>
      <c r="C3608" s="1">
        <v>91</v>
      </c>
    </row>
    <row r="3609" spans="1:3" x14ac:dyDescent="0.3">
      <c r="A3609">
        <v>3607</v>
      </c>
      <c r="B3609" s="1">
        <v>25</v>
      </c>
      <c r="C3609" s="1">
        <v>35</v>
      </c>
    </row>
    <row r="3610" spans="1:3" x14ac:dyDescent="0.3">
      <c r="A3610">
        <v>3608</v>
      </c>
      <c r="B3610" s="1">
        <v>28</v>
      </c>
      <c r="C3610" s="1">
        <v>134</v>
      </c>
    </row>
    <row r="3611" spans="1:3" x14ac:dyDescent="0.3">
      <c r="A3611">
        <v>3609</v>
      </c>
      <c r="B3611" s="1">
        <v>31</v>
      </c>
      <c r="C3611" s="1">
        <v>72</v>
      </c>
    </row>
    <row r="3612" spans="1:3" x14ac:dyDescent="0.3">
      <c r="A3612">
        <v>3610</v>
      </c>
      <c r="B3612" s="1">
        <v>31</v>
      </c>
      <c r="C3612" s="1">
        <v>61</v>
      </c>
    </row>
    <row r="3613" spans="1:3" x14ac:dyDescent="0.3">
      <c r="A3613">
        <v>3611</v>
      </c>
      <c r="B3613" s="1">
        <v>34</v>
      </c>
      <c r="C3613" s="1">
        <v>43</v>
      </c>
    </row>
    <row r="3614" spans="1:3" x14ac:dyDescent="0.3">
      <c r="A3614">
        <v>3612</v>
      </c>
      <c r="B3614" s="1">
        <v>22</v>
      </c>
      <c r="C3614" s="1">
        <v>71</v>
      </c>
    </row>
    <row r="3615" spans="1:3" x14ac:dyDescent="0.3">
      <c r="A3615">
        <v>3613</v>
      </c>
      <c r="B3615" s="1">
        <v>35</v>
      </c>
      <c r="C3615" s="1">
        <v>83</v>
      </c>
    </row>
    <row r="3616" spans="1:3" x14ac:dyDescent="0.3">
      <c r="A3616">
        <v>3614</v>
      </c>
      <c r="B3616" s="1">
        <v>25</v>
      </c>
      <c r="C3616" s="1">
        <v>99</v>
      </c>
    </row>
    <row r="3617" spans="1:3" x14ac:dyDescent="0.3">
      <c r="A3617">
        <v>3615</v>
      </c>
      <c r="B3617" s="1">
        <v>36</v>
      </c>
      <c r="C3617" s="1">
        <v>110</v>
      </c>
    </row>
    <row r="3618" spans="1:3" x14ac:dyDescent="0.3">
      <c r="A3618">
        <v>3616</v>
      </c>
      <c r="B3618" s="1">
        <v>38</v>
      </c>
      <c r="C3618" s="1">
        <v>38</v>
      </c>
    </row>
    <row r="3619" spans="1:3" x14ac:dyDescent="0.3">
      <c r="A3619">
        <v>3617</v>
      </c>
      <c r="B3619" s="1">
        <v>31</v>
      </c>
      <c r="C3619" s="1">
        <v>100</v>
      </c>
    </row>
    <row r="3620" spans="1:3" x14ac:dyDescent="0.3">
      <c r="A3620">
        <v>3618</v>
      </c>
      <c r="B3620" s="1">
        <v>28</v>
      </c>
      <c r="C3620" s="1">
        <v>49</v>
      </c>
    </row>
    <row r="3621" spans="1:3" x14ac:dyDescent="0.3">
      <c r="A3621">
        <v>3619</v>
      </c>
      <c r="B3621" s="1">
        <v>31</v>
      </c>
      <c r="C3621" s="1">
        <v>44</v>
      </c>
    </row>
    <row r="3622" spans="1:3" x14ac:dyDescent="0.3">
      <c r="A3622">
        <v>3620</v>
      </c>
      <c r="B3622" s="1">
        <v>21</v>
      </c>
      <c r="C3622" s="1">
        <v>102</v>
      </c>
    </row>
    <row r="3623" spans="1:3" x14ac:dyDescent="0.3">
      <c r="A3623">
        <v>3621</v>
      </c>
      <c r="B3623" s="1">
        <v>29</v>
      </c>
      <c r="C3623" s="1">
        <v>58</v>
      </c>
    </row>
    <row r="3624" spans="1:3" x14ac:dyDescent="0.3">
      <c r="A3624">
        <v>3622</v>
      </c>
      <c r="B3624" s="1">
        <v>21</v>
      </c>
      <c r="C3624" s="1">
        <v>71</v>
      </c>
    </row>
    <row r="3625" spans="1:3" x14ac:dyDescent="0.3">
      <c r="A3625">
        <v>3623</v>
      </c>
      <c r="B3625" s="1">
        <v>40</v>
      </c>
      <c r="C3625" s="1">
        <v>47</v>
      </c>
    </row>
    <row r="3626" spans="1:3" x14ac:dyDescent="0.3">
      <c r="A3626">
        <v>3624</v>
      </c>
      <c r="B3626" s="1">
        <v>25</v>
      </c>
      <c r="C3626" s="1">
        <v>223</v>
      </c>
    </row>
    <row r="3627" spans="1:3" x14ac:dyDescent="0.3">
      <c r="A3627">
        <v>3625</v>
      </c>
      <c r="B3627" s="1">
        <v>25</v>
      </c>
      <c r="C3627" s="1">
        <v>53</v>
      </c>
    </row>
    <row r="3628" spans="1:3" x14ac:dyDescent="0.3">
      <c r="A3628">
        <v>3626</v>
      </c>
      <c r="B3628" s="1">
        <v>25</v>
      </c>
      <c r="C3628" s="1">
        <v>45</v>
      </c>
    </row>
    <row r="3629" spans="1:3" x14ac:dyDescent="0.3">
      <c r="A3629">
        <v>3627</v>
      </c>
      <c r="B3629" s="1">
        <v>35</v>
      </c>
      <c r="C3629" s="1">
        <v>66</v>
      </c>
    </row>
    <row r="3630" spans="1:3" x14ac:dyDescent="0.3">
      <c r="A3630">
        <v>3628</v>
      </c>
      <c r="B3630" s="1">
        <v>32</v>
      </c>
      <c r="C3630" s="1">
        <v>56</v>
      </c>
    </row>
    <row r="3631" spans="1:3" x14ac:dyDescent="0.3">
      <c r="A3631">
        <v>3629</v>
      </c>
      <c r="B3631" s="1">
        <v>26</v>
      </c>
      <c r="C3631" s="1">
        <v>83</v>
      </c>
    </row>
    <row r="3632" spans="1:3" x14ac:dyDescent="0.3">
      <c r="A3632">
        <v>3630</v>
      </c>
      <c r="B3632" s="1">
        <v>38</v>
      </c>
      <c r="C3632" s="1">
        <v>60</v>
      </c>
    </row>
    <row r="3633" spans="1:3" x14ac:dyDescent="0.3">
      <c r="A3633">
        <v>3631</v>
      </c>
      <c r="B3633" s="1">
        <v>28</v>
      </c>
      <c r="C3633" s="1">
        <v>73</v>
      </c>
    </row>
    <row r="3634" spans="1:3" x14ac:dyDescent="0.3">
      <c r="A3634">
        <v>3632</v>
      </c>
      <c r="B3634" s="1">
        <v>29</v>
      </c>
      <c r="C3634" s="1">
        <v>62</v>
      </c>
    </row>
    <row r="3635" spans="1:3" x14ac:dyDescent="0.3">
      <c r="A3635">
        <v>3633</v>
      </c>
      <c r="B3635" s="1">
        <v>27</v>
      </c>
      <c r="C3635" s="1">
        <v>43</v>
      </c>
    </row>
    <row r="3636" spans="1:3" x14ac:dyDescent="0.3">
      <c r="A3636">
        <v>3634</v>
      </c>
      <c r="B3636" s="1">
        <v>33</v>
      </c>
      <c r="C3636" s="1">
        <v>72</v>
      </c>
    </row>
    <row r="3637" spans="1:3" x14ac:dyDescent="0.3">
      <c r="A3637">
        <v>3635</v>
      </c>
      <c r="B3637" s="1">
        <v>19</v>
      </c>
      <c r="C3637" s="1">
        <v>41</v>
      </c>
    </row>
    <row r="3638" spans="1:3" x14ac:dyDescent="0.3">
      <c r="A3638">
        <v>3636</v>
      </c>
      <c r="B3638" s="1">
        <v>23</v>
      </c>
      <c r="C3638" s="1">
        <v>41</v>
      </c>
    </row>
    <row r="3639" spans="1:3" x14ac:dyDescent="0.3">
      <c r="A3639">
        <v>3637</v>
      </c>
      <c r="B3639" s="1">
        <v>25</v>
      </c>
      <c r="C3639" s="1">
        <v>47</v>
      </c>
    </row>
    <row r="3640" spans="1:3" x14ac:dyDescent="0.3">
      <c r="A3640">
        <v>3638</v>
      </c>
      <c r="B3640" s="1">
        <v>16</v>
      </c>
      <c r="C3640" s="1">
        <v>57</v>
      </c>
    </row>
    <row r="3641" spans="1:3" x14ac:dyDescent="0.3">
      <c r="A3641">
        <v>3639</v>
      </c>
      <c r="B3641" s="1">
        <v>21</v>
      </c>
      <c r="C3641" s="1">
        <v>45</v>
      </c>
    </row>
    <row r="3642" spans="1:3" x14ac:dyDescent="0.3">
      <c r="A3642">
        <v>3640</v>
      </c>
      <c r="B3642" s="1">
        <v>25</v>
      </c>
      <c r="C3642" s="1">
        <v>76</v>
      </c>
    </row>
    <row r="3643" spans="1:3" x14ac:dyDescent="0.3">
      <c r="A3643">
        <v>3641</v>
      </c>
      <c r="B3643" s="1">
        <v>37</v>
      </c>
      <c r="C3643" s="1">
        <v>134</v>
      </c>
    </row>
    <row r="3644" spans="1:3" x14ac:dyDescent="0.3">
      <c r="A3644">
        <v>3642</v>
      </c>
      <c r="B3644" s="1">
        <v>30</v>
      </c>
      <c r="C3644" s="1">
        <v>56</v>
      </c>
    </row>
    <row r="3645" spans="1:3" x14ac:dyDescent="0.3">
      <c r="A3645">
        <v>3643</v>
      </c>
      <c r="B3645" s="1">
        <v>25</v>
      </c>
      <c r="C3645" s="1">
        <v>48</v>
      </c>
    </row>
    <row r="3646" spans="1:3" x14ac:dyDescent="0.3">
      <c r="A3646">
        <v>3644</v>
      </c>
      <c r="B3646" s="1">
        <v>36</v>
      </c>
      <c r="C3646" s="1">
        <v>60</v>
      </c>
    </row>
    <row r="3647" spans="1:3" x14ac:dyDescent="0.3">
      <c r="A3647">
        <v>3645</v>
      </c>
      <c r="B3647" s="1">
        <v>32</v>
      </c>
      <c r="C3647" s="1">
        <v>52</v>
      </c>
    </row>
    <row r="3648" spans="1:3" x14ac:dyDescent="0.3">
      <c r="A3648">
        <v>3646</v>
      </c>
      <c r="B3648" s="1">
        <v>26</v>
      </c>
      <c r="C3648" s="1">
        <v>92</v>
      </c>
    </row>
    <row r="3649" spans="1:3" x14ac:dyDescent="0.3">
      <c r="A3649">
        <v>3647</v>
      </c>
      <c r="B3649" s="1">
        <v>29</v>
      </c>
      <c r="C3649" s="1">
        <v>45</v>
      </c>
    </row>
    <row r="3650" spans="1:3" x14ac:dyDescent="0.3">
      <c r="A3650">
        <v>3648</v>
      </c>
      <c r="B3650" s="1">
        <v>41</v>
      </c>
      <c r="C3650" s="1">
        <v>67</v>
      </c>
    </row>
    <row r="3651" spans="1:3" x14ac:dyDescent="0.3">
      <c r="A3651">
        <v>3649</v>
      </c>
      <c r="B3651" s="1">
        <v>22</v>
      </c>
      <c r="C3651" s="1">
        <v>63</v>
      </c>
    </row>
    <row r="3652" spans="1:3" x14ac:dyDescent="0.3">
      <c r="A3652">
        <v>3650</v>
      </c>
      <c r="B3652" s="1">
        <v>26</v>
      </c>
      <c r="C3652" s="1">
        <v>85</v>
      </c>
    </row>
    <row r="3653" spans="1:3" x14ac:dyDescent="0.3">
      <c r="A3653">
        <v>3651</v>
      </c>
      <c r="B3653" s="1">
        <v>24</v>
      </c>
      <c r="C3653" s="1">
        <v>83</v>
      </c>
    </row>
    <row r="3654" spans="1:3" x14ac:dyDescent="0.3">
      <c r="A3654">
        <v>3652</v>
      </c>
      <c r="B3654" s="1">
        <v>19</v>
      </c>
      <c r="C3654" s="1">
        <v>99</v>
      </c>
    </row>
    <row r="3655" spans="1:3" x14ac:dyDescent="0.3">
      <c r="A3655">
        <v>3653</v>
      </c>
      <c r="B3655" s="1">
        <v>34</v>
      </c>
      <c r="C3655" s="1">
        <v>39</v>
      </c>
    </row>
    <row r="3656" spans="1:3" x14ac:dyDescent="0.3">
      <c r="A3656">
        <v>3654</v>
      </c>
      <c r="B3656" s="1">
        <v>24</v>
      </c>
      <c r="C3656" s="1">
        <v>60</v>
      </c>
    </row>
    <row r="3657" spans="1:3" x14ac:dyDescent="0.3">
      <c r="A3657">
        <v>3655</v>
      </c>
      <c r="B3657" s="1">
        <v>27</v>
      </c>
      <c r="C3657" s="1">
        <v>83</v>
      </c>
    </row>
    <row r="3658" spans="1:3" x14ac:dyDescent="0.3">
      <c r="A3658">
        <v>3656</v>
      </c>
      <c r="B3658" s="1">
        <v>26</v>
      </c>
      <c r="C3658" s="1">
        <v>122</v>
      </c>
    </row>
    <row r="3659" spans="1:3" x14ac:dyDescent="0.3">
      <c r="A3659">
        <v>3657</v>
      </c>
      <c r="B3659" s="1">
        <v>31</v>
      </c>
      <c r="C3659" s="1">
        <v>123</v>
      </c>
    </row>
    <row r="3660" spans="1:3" x14ac:dyDescent="0.3">
      <c r="A3660">
        <v>3658</v>
      </c>
      <c r="B3660" s="1">
        <v>26</v>
      </c>
      <c r="C3660" s="1">
        <v>64</v>
      </c>
    </row>
    <row r="3661" spans="1:3" x14ac:dyDescent="0.3">
      <c r="A3661">
        <v>3659</v>
      </c>
      <c r="B3661" s="1">
        <v>31</v>
      </c>
      <c r="C3661" s="1">
        <v>54</v>
      </c>
    </row>
    <row r="3662" spans="1:3" x14ac:dyDescent="0.3">
      <c r="A3662">
        <v>3660</v>
      </c>
      <c r="B3662" s="1">
        <v>19</v>
      </c>
      <c r="C3662" s="1">
        <v>74</v>
      </c>
    </row>
    <row r="3663" spans="1:3" x14ac:dyDescent="0.3">
      <c r="A3663">
        <v>3661</v>
      </c>
      <c r="B3663" s="1">
        <v>29</v>
      </c>
      <c r="C3663" s="1">
        <v>57</v>
      </c>
    </row>
    <row r="3664" spans="1:3" x14ac:dyDescent="0.3">
      <c r="A3664">
        <v>3662</v>
      </c>
      <c r="B3664" s="1">
        <v>39</v>
      </c>
      <c r="C3664" s="1">
        <v>64</v>
      </c>
    </row>
    <row r="3665" spans="1:3" x14ac:dyDescent="0.3">
      <c r="A3665">
        <v>3663</v>
      </c>
      <c r="B3665" s="1">
        <v>20</v>
      </c>
      <c r="C3665" s="1">
        <v>53</v>
      </c>
    </row>
    <row r="3666" spans="1:3" x14ac:dyDescent="0.3">
      <c r="A3666">
        <v>3664</v>
      </c>
      <c r="B3666" s="1">
        <v>37</v>
      </c>
      <c r="C3666" s="1">
        <v>88</v>
      </c>
    </row>
    <row r="3667" spans="1:3" x14ac:dyDescent="0.3">
      <c r="A3667">
        <v>3665</v>
      </c>
      <c r="B3667" s="1">
        <v>31</v>
      </c>
      <c r="C3667" s="1">
        <v>71</v>
      </c>
    </row>
    <row r="3668" spans="1:3" x14ac:dyDescent="0.3">
      <c r="A3668">
        <v>3666</v>
      </c>
      <c r="B3668" s="1">
        <v>31</v>
      </c>
      <c r="C3668" s="1">
        <v>93</v>
      </c>
    </row>
    <row r="3669" spans="1:3" x14ac:dyDescent="0.3">
      <c r="A3669">
        <v>3667</v>
      </c>
      <c r="B3669" s="1">
        <v>29</v>
      </c>
      <c r="C3669" s="1">
        <v>147</v>
      </c>
    </row>
    <row r="3670" spans="1:3" x14ac:dyDescent="0.3">
      <c r="A3670">
        <v>3668</v>
      </c>
      <c r="B3670" s="1">
        <v>25</v>
      </c>
      <c r="C3670" s="1">
        <v>106</v>
      </c>
    </row>
    <row r="3671" spans="1:3" x14ac:dyDescent="0.3">
      <c r="A3671">
        <v>3669</v>
      </c>
      <c r="B3671" s="1">
        <v>28</v>
      </c>
      <c r="C3671" s="1">
        <v>136</v>
      </c>
    </row>
    <row r="3672" spans="1:3" x14ac:dyDescent="0.3">
      <c r="A3672">
        <v>3670</v>
      </c>
      <c r="B3672" s="1">
        <v>29</v>
      </c>
      <c r="C3672" s="1">
        <v>34</v>
      </c>
    </row>
    <row r="3673" spans="1:3" x14ac:dyDescent="0.3">
      <c r="A3673">
        <v>3671</v>
      </c>
      <c r="B3673" s="1">
        <v>30</v>
      </c>
      <c r="C3673" s="1">
        <v>53</v>
      </c>
    </row>
    <row r="3674" spans="1:3" x14ac:dyDescent="0.3">
      <c r="A3674">
        <v>3672</v>
      </c>
      <c r="B3674" s="1">
        <v>25</v>
      </c>
      <c r="C3674" s="1">
        <v>71</v>
      </c>
    </row>
    <row r="3675" spans="1:3" x14ac:dyDescent="0.3">
      <c r="A3675">
        <v>3673</v>
      </c>
      <c r="B3675" s="1">
        <v>25</v>
      </c>
      <c r="C3675" s="1">
        <v>89</v>
      </c>
    </row>
    <row r="3676" spans="1:3" x14ac:dyDescent="0.3">
      <c r="A3676">
        <v>3674</v>
      </c>
      <c r="B3676" s="1">
        <v>22</v>
      </c>
      <c r="C3676" s="1">
        <v>49</v>
      </c>
    </row>
    <row r="3677" spans="1:3" x14ac:dyDescent="0.3">
      <c r="A3677">
        <v>3675</v>
      </c>
      <c r="B3677" s="1">
        <v>22</v>
      </c>
      <c r="C3677" s="1">
        <v>117</v>
      </c>
    </row>
    <row r="3678" spans="1:3" x14ac:dyDescent="0.3">
      <c r="A3678">
        <v>3676</v>
      </c>
      <c r="B3678" s="1">
        <v>35</v>
      </c>
      <c r="C3678" s="1">
        <v>49</v>
      </c>
    </row>
    <row r="3679" spans="1:3" x14ac:dyDescent="0.3">
      <c r="A3679">
        <v>3677</v>
      </c>
      <c r="B3679" s="1">
        <v>20</v>
      </c>
      <c r="C3679" s="1">
        <v>82</v>
      </c>
    </row>
    <row r="3680" spans="1:3" x14ac:dyDescent="0.3">
      <c r="A3680">
        <v>3678</v>
      </c>
      <c r="B3680" s="1">
        <v>22</v>
      </c>
      <c r="C3680" s="1">
        <v>66</v>
      </c>
    </row>
    <row r="3681" spans="1:3" x14ac:dyDescent="0.3">
      <c r="A3681">
        <v>3679</v>
      </c>
      <c r="B3681" s="1">
        <v>23</v>
      </c>
      <c r="C3681" s="1">
        <v>64</v>
      </c>
    </row>
    <row r="3682" spans="1:3" x14ac:dyDescent="0.3">
      <c r="A3682">
        <v>3680</v>
      </c>
      <c r="B3682" s="1">
        <v>24</v>
      </c>
      <c r="C3682" s="1">
        <v>87</v>
      </c>
    </row>
    <row r="3683" spans="1:3" x14ac:dyDescent="0.3">
      <c r="A3683">
        <v>3681</v>
      </c>
      <c r="B3683" s="1">
        <v>20</v>
      </c>
      <c r="C3683" s="1">
        <v>34</v>
      </c>
    </row>
    <row r="3684" spans="1:3" x14ac:dyDescent="0.3">
      <c r="A3684">
        <v>3682</v>
      </c>
      <c r="B3684" s="1">
        <v>23</v>
      </c>
      <c r="C3684" s="1">
        <v>62</v>
      </c>
    </row>
    <row r="3685" spans="1:3" x14ac:dyDescent="0.3">
      <c r="A3685">
        <v>3683</v>
      </c>
      <c r="B3685" s="1">
        <v>32</v>
      </c>
      <c r="C3685" s="1">
        <v>84</v>
      </c>
    </row>
    <row r="3686" spans="1:3" x14ac:dyDescent="0.3">
      <c r="A3686">
        <v>3684</v>
      </c>
      <c r="B3686" s="1">
        <v>29</v>
      </c>
      <c r="C3686" s="1">
        <v>58</v>
      </c>
    </row>
    <row r="3687" spans="1:3" x14ac:dyDescent="0.3">
      <c r="A3687">
        <v>3685</v>
      </c>
      <c r="B3687" s="1">
        <v>30</v>
      </c>
      <c r="C3687" s="1">
        <v>176</v>
      </c>
    </row>
    <row r="3688" spans="1:3" x14ac:dyDescent="0.3">
      <c r="A3688">
        <v>3686</v>
      </c>
      <c r="B3688" s="1">
        <v>26</v>
      </c>
      <c r="C3688" s="1">
        <v>87</v>
      </c>
    </row>
    <row r="3689" spans="1:3" x14ac:dyDescent="0.3">
      <c r="A3689">
        <v>3687</v>
      </c>
      <c r="B3689" s="1">
        <v>26</v>
      </c>
      <c r="C3689" s="1">
        <v>78</v>
      </c>
    </row>
    <row r="3690" spans="1:3" x14ac:dyDescent="0.3">
      <c r="A3690">
        <v>3688</v>
      </c>
      <c r="B3690" s="1">
        <v>33</v>
      </c>
      <c r="C3690" s="1">
        <v>93</v>
      </c>
    </row>
    <row r="3691" spans="1:3" x14ac:dyDescent="0.3">
      <c r="A3691">
        <v>3689</v>
      </c>
      <c r="B3691" s="1">
        <v>29</v>
      </c>
      <c r="C3691" s="1">
        <v>66</v>
      </c>
    </row>
    <row r="3692" spans="1:3" x14ac:dyDescent="0.3">
      <c r="A3692">
        <v>3690</v>
      </c>
      <c r="B3692" s="1">
        <v>33</v>
      </c>
      <c r="C3692" s="1">
        <v>55</v>
      </c>
    </row>
    <row r="3693" spans="1:3" x14ac:dyDescent="0.3">
      <c r="A3693">
        <v>3691</v>
      </c>
      <c r="B3693" s="1">
        <v>34</v>
      </c>
      <c r="C3693" s="1">
        <v>63</v>
      </c>
    </row>
    <row r="3694" spans="1:3" x14ac:dyDescent="0.3">
      <c r="A3694">
        <v>3692</v>
      </c>
      <c r="B3694" s="1">
        <v>28</v>
      </c>
      <c r="C3694" s="1">
        <v>87</v>
      </c>
    </row>
    <row r="3695" spans="1:3" x14ac:dyDescent="0.3">
      <c r="A3695">
        <v>3693</v>
      </c>
      <c r="B3695" s="1">
        <v>25</v>
      </c>
      <c r="C3695" s="1">
        <v>72</v>
      </c>
    </row>
    <row r="3696" spans="1:3" x14ac:dyDescent="0.3">
      <c r="A3696">
        <v>3694</v>
      </c>
      <c r="B3696" s="1">
        <v>26</v>
      </c>
      <c r="C3696" s="1">
        <v>50</v>
      </c>
    </row>
    <row r="3697" spans="1:3" x14ac:dyDescent="0.3">
      <c r="A3697">
        <v>3695</v>
      </c>
      <c r="B3697" s="1">
        <v>33</v>
      </c>
      <c r="C3697" s="1">
        <v>63</v>
      </c>
    </row>
    <row r="3698" spans="1:3" x14ac:dyDescent="0.3">
      <c r="A3698">
        <v>3696</v>
      </c>
      <c r="B3698" s="1">
        <v>32</v>
      </c>
      <c r="C3698" s="1">
        <v>82</v>
      </c>
    </row>
    <row r="3699" spans="1:3" x14ac:dyDescent="0.3">
      <c r="A3699">
        <v>3697</v>
      </c>
      <c r="B3699" s="1">
        <v>17</v>
      </c>
      <c r="C3699" s="1">
        <v>76</v>
      </c>
    </row>
    <row r="3700" spans="1:3" x14ac:dyDescent="0.3">
      <c r="A3700">
        <v>3698</v>
      </c>
      <c r="B3700" s="1">
        <v>29</v>
      </c>
      <c r="C3700" s="1">
        <v>60</v>
      </c>
    </row>
    <row r="3701" spans="1:3" x14ac:dyDescent="0.3">
      <c r="A3701">
        <v>3699</v>
      </c>
      <c r="B3701" s="1">
        <v>32</v>
      </c>
      <c r="C3701" s="1">
        <v>86</v>
      </c>
    </row>
    <row r="3702" spans="1:3" x14ac:dyDescent="0.3">
      <c r="A3702">
        <v>3700</v>
      </c>
      <c r="B3702" s="1">
        <v>28</v>
      </c>
      <c r="C3702" s="1">
        <v>62</v>
      </c>
    </row>
    <row r="3703" spans="1:3" x14ac:dyDescent="0.3">
      <c r="A3703">
        <v>3701</v>
      </c>
      <c r="B3703" s="1">
        <v>25</v>
      </c>
      <c r="C3703" s="1">
        <v>110</v>
      </c>
    </row>
    <row r="3704" spans="1:3" x14ac:dyDescent="0.3">
      <c r="A3704">
        <v>3702</v>
      </c>
      <c r="B3704" s="1">
        <v>28</v>
      </c>
      <c r="C3704" s="1">
        <v>71</v>
      </c>
    </row>
    <row r="3705" spans="1:3" x14ac:dyDescent="0.3">
      <c r="A3705">
        <v>3703</v>
      </c>
      <c r="B3705" s="1">
        <v>21</v>
      </c>
      <c r="C3705" s="1">
        <v>64</v>
      </c>
    </row>
    <row r="3706" spans="1:3" x14ac:dyDescent="0.3">
      <c r="A3706">
        <v>3704</v>
      </c>
      <c r="B3706" s="1">
        <v>25</v>
      </c>
      <c r="C3706" s="1">
        <v>83</v>
      </c>
    </row>
    <row r="3707" spans="1:3" x14ac:dyDescent="0.3">
      <c r="A3707">
        <v>3705</v>
      </c>
      <c r="B3707" s="1">
        <v>21</v>
      </c>
      <c r="C3707" s="1">
        <v>67</v>
      </c>
    </row>
    <row r="3708" spans="1:3" x14ac:dyDescent="0.3">
      <c r="A3708">
        <v>3706</v>
      </c>
      <c r="B3708" s="1">
        <v>25</v>
      </c>
      <c r="C3708" s="1">
        <v>117</v>
      </c>
    </row>
    <row r="3709" spans="1:3" x14ac:dyDescent="0.3">
      <c r="A3709">
        <v>3707</v>
      </c>
      <c r="B3709" s="1">
        <v>30</v>
      </c>
      <c r="C3709" s="1">
        <v>117</v>
      </c>
    </row>
    <row r="3710" spans="1:3" x14ac:dyDescent="0.3">
      <c r="A3710">
        <v>3708</v>
      </c>
      <c r="B3710" s="1">
        <v>23</v>
      </c>
      <c r="C3710" s="1">
        <v>43</v>
      </c>
    </row>
    <row r="3711" spans="1:3" x14ac:dyDescent="0.3">
      <c r="A3711">
        <v>3709</v>
      </c>
      <c r="B3711" s="1">
        <v>24</v>
      </c>
      <c r="C3711" s="1">
        <v>87</v>
      </c>
    </row>
    <row r="3712" spans="1:3" x14ac:dyDescent="0.3">
      <c r="A3712">
        <v>3710</v>
      </c>
      <c r="B3712" s="1">
        <v>23</v>
      </c>
      <c r="C3712" s="1">
        <v>41</v>
      </c>
    </row>
    <row r="3713" spans="1:3" x14ac:dyDescent="0.3">
      <c r="A3713">
        <v>3711</v>
      </c>
      <c r="B3713" s="1">
        <v>31</v>
      </c>
      <c r="C3713" s="1">
        <v>43</v>
      </c>
    </row>
    <row r="3714" spans="1:3" x14ac:dyDescent="0.3">
      <c r="A3714">
        <v>3712</v>
      </c>
      <c r="B3714" s="1">
        <v>25</v>
      </c>
      <c r="C3714" s="1">
        <v>122</v>
      </c>
    </row>
    <row r="3715" spans="1:3" x14ac:dyDescent="0.3">
      <c r="A3715">
        <v>3713</v>
      </c>
      <c r="B3715" s="1">
        <v>21</v>
      </c>
      <c r="C3715" s="1">
        <v>88</v>
      </c>
    </row>
    <row r="3716" spans="1:3" x14ac:dyDescent="0.3">
      <c r="A3716">
        <v>3714</v>
      </c>
      <c r="B3716" s="1">
        <v>26</v>
      </c>
      <c r="C3716" s="1">
        <v>57</v>
      </c>
    </row>
    <row r="3717" spans="1:3" x14ac:dyDescent="0.3">
      <c r="A3717">
        <v>3715</v>
      </c>
      <c r="B3717" s="1">
        <v>18</v>
      </c>
      <c r="C3717" s="1">
        <v>67</v>
      </c>
    </row>
    <row r="3718" spans="1:3" x14ac:dyDescent="0.3">
      <c r="A3718">
        <v>3716</v>
      </c>
      <c r="B3718" s="1">
        <v>25</v>
      </c>
      <c r="C3718" s="1">
        <v>61</v>
      </c>
    </row>
    <row r="3719" spans="1:3" x14ac:dyDescent="0.3">
      <c r="A3719">
        <v>3717</v>
      </c>
      <c r="B3719" s="1">
        <v>35</v>
      </c>
      <c r="C3719" s="1">
        <v>99</v>
      </c>
    </row>
    <row r="3720" spans="1:3" x14ac:dyDescent="0.3">
      <c r="A3720">
        <v>3718</v>
      </c>
      <c r="B3720" s="1">
        <v>22</v>
      </c>
      <c r="C3720" s="1">
        <v>83</v>
      </c>
    </row>
    <row r="3721" spans="1:3" x14ac:dyDescent="0.3">
      <c r="A3721">
        <v>3719</v>
      </c>
      <c r="B3721" s="1">
        <v>32</v>
      </c>
      <c r="C3721" s="1">
        <v>129</v>
      </c>
    </row>
    <row r="3722" spans="1:3" x14ac:dyDescent="0.3">
      <c r="A3722">
        <v>3720</v>
      </c>
      <c r="B3722" s="1">
        <v>31</v>
      </c>
      <c r="C3722" s="1">
        <v>41</v>
      </c>
    </row>
    <row r="3723" spans="1:3" x14ac:dyDescent="0.3">
      <c r="A3723">
        <v>3721</v>
      </c>
      <c r="B3723" s="1">
        <v>22</v>
      </c>
      <c r="C3723" s="1">
        <v>117</v>
      </c>
    </row>
    <row r="3724" spans="1:3" x14ac:dyDescent="0.3">
      <c r="A3724">
        <v>3722</v>
      </c>
      <c r="B3724" s="1">
        <v>24</v>
      </c>
      <c r="C3724" s="1">
        <v>50</v>
      </c>
    </row>
    <row r="3725" spans="1:3" x14ac:dyDescent="0.3">
      <c r="A3725">
        <v>3723</v>
      </c>
      <c r="B3725" s="1">
        <v>29</v>
      </c>
      <c r="C3725" s="1">
        <v>84</v>
      </c>
    </row>
    <row r="3726" spans="1:3" x14ac:dyDescent="0.3">
      <c r="A3726">
        <v>3724</v>
      </c>
      <c r="B3726" s="1">
        <v>34</v>
      </c>
      <c r="C3726" s="1">
        <v>85</v>
      </c>
    </row>
    <row r="3727" spans="1:3" x14ac:dyDescent="0.3">
      <c r="A3727">
        <v>3725</v>
      </c>
      <c r="B3727" s="1">
        <v>38</v>
      </c>
      <c r="C3727" s="1">
        <v>117</v>
      </c>
    </row>
    <row r="3728" spans="1:3" x14ac:dyDescent="0.3">
      <c r="A3728">
        <v>3726</v>
      </c>
      <c r="B3728" s="1">
        <v>25</v>
      </c>
      <c r="C3728" s="1">
        <v>136</v>
      </c>
    </row>
    <row r="3729" spans="1:3" x14ac:dyDescent="0.3">
      <c r="A3729">
        <v>3727</v>
      </c>
      <c r="B3729" s="1">
        <v>20</v>
      </c>
      <c r="C3729" s="1">
        <v>99</v>
      </c>
    </row>
    <row r="3730" spans="1:3" x14ac:dyDescent="0.3">
      <c r="A3730">
        <v>3728</v>
      </c>
      <c r="B3730" s="1">
        <v>23</v>
      </c>
      <c r="C3730" s="1">
        <v>35</v>
      </c>
    </row>
    <row r="3731" spans="1:3" x14ac:dyDescent="0.3">
      <c r="A3731">
        <v>3729</v>
      </c>
      <c r="B3731" s="1">
        <v>26</v>
      </c>
      <c r="C3731" s="1">
        <v>57</v>
      </c>
    </row>
    <row r="3732" spans="1:3" x14ac:dyDescent="0.3">
      <c r="A3732">
        <v>3730</v>
      </c>
      <c r="B3732" s="1">
        <v>36</v>
      </c>
      <c r="C3732" s="1">
        <v>66</v>
      </c>
    </row>
    <row r="3733" spans="1:3" x14ac:dyDescent="0.3">
      <c r="A3733">
        <v>3731</v>
      </c>
      <c r="B3733" s="1">
        <v>25</v>
      </c>
      <c r="C3733" s="1">
        <v>35</v>
      </c>
    </row>
    <row r="3734" spans="1:3" x14ac:dyDescent="0.3">
      <c r="A3734">
        <v>3732</v>
      </c>
      <c r="B3734" s="1">
        <v>23</v>
      </c>
      <c r="C3734" s="1">
        <v>123</v>
      </c>
    </row>
    <row r="3735" spans="1:3" x14ac:dyDescent="0.3">
      <c r="A3735">
        <v>3733</v>
      </c>
      <c r="B3735" s="1">
        <v>28</v>
      </c>
      <c r="C3735" s="1">
        <v>98</v>
      </c>
    </row>
    <row r="3736" spans="1:3" x14ac:dyDescent="0.3">
      <c r="A3736">
        <v>3734</v>
      </c>
      <c r="B3736" s="1">
        <v>31</v>
      </c>
      <c r="C3736" s="1">
        <v>54</v>
      </c>
    </row>
    <row r="3737" spans="1:3" x14ac:dyDescent="0.3">
      <c r="A3737">
        <v>3735</v>
      </c>
      <c r="B3737" s="1">
        <v>38</v>
      </c>
      <c r="C3737" s="1">
        <v>69</v>
      </c>
    </row>
    <row r="3738" spans="1:3" x14ac:dyDescent="0.3">
      <c r="A3738">
        <v>3736</v>
      </c>
      <c r="B3738" s="1">
        <v>30</v>
      </c>
      <c r="C3738" s="1">
        <v>136</v>
      </c>
    </row>
    <row r="3739" spans="1:3" x14ac:dyDescent="0.3">
      <c r="A3739">
        <v>3737</v>
      </c>
      <c r="B3739" s="1">
        <v>34</v>
      </c>
      <c r="C3739" s="1">
        <v>66</v>
      </c>
    </row>
    <row r="3740" spans="1:3" x14ac:dyDescent="0.3">
      <c r="A3740">
        <v>3738</v>
      </c>
      <c r="B3740" s="1">
        <v>20</v>
      </c>
      <c r="C3740" s="1">
        <v>64</v>
      </c>
    </row>
    <row r="3741" spans="1:3" x14ac:dyDescent="0.3">
      <c r="A3741">
        <v>3739</v>
      </c>
      <c r="B3741" s="1">
        <v>35</v>
      </c>
      <c r="C3741" s="1">
        <v>38</v>
      </c>
    </row>
    <row r="3742" spans="1:3" x14ac:dyDescent="0.3">
      <c r="A3742">
        <v>3740</v>
      </c>
      <c r="B3742" s="1">
        <v>25</v>
      </c>
      <c r="C3742" s="1">
        <v>85</v>
      </c>
    </row>
    <row r="3743" spans="1:3" x14ac:dyDescent="0.3">
      <c r="A3743">
        <v>3741</v>
      </c>
      <c r="B3743" s="1">
        <v>30</v>
      </c>
      <c r="C3743" s="1">
        <v>172</v>
      </c>
    </row>
    <row r="3744" spans="1:3" x14ac:dyDescent="0.3">
      <c r="A3744">
        <v>3742</v>
      </c>
      <c r="B3744" s="1">
        <v>28</v>
      </c>
      <c r="C3744" s="1">
        <v>100</v>
      </c>
    </row>
    <row r="3745" spans="1:3" x14ac:dyDescent="0.3">
      <c r="A3745">
        <v>3743</v>
      </c>
      <c r="B3745" s="1">
        <v>30</v>
      </c>
      <c r="C3745" s="1">
        <v>50</v>
      </c>
    </row>
    <row r="3746" spans="1:3" x14ac:dyDescent="0.3">
      <c r="A3746">
        <v>3744</v>
      </c>
      <c r="B3746" s="1">
        <v>24</v>
      </c>
      <c r="C3746" s="1">
        <v>36</v>
      </c>
    </row>
    <row r="3747" spans="1:3" x14ac:dyDescent="0.3">
      <c r="A3747">
        <v>3745</v>
      </c>
      <c r="B3747" s="1">
        <v>33</v>
      </c>
      <c r="C3747" s="1">
        <v>71</v>
      </c>
    </row>
    <row r="3748" spans="1:3" x14ac:dyDescent="0.3">
      <c r="A3748">
        <v>3746</v>
      </c>
      <c r="B3748" s="1">
        <v>22</v>
      </c>
      <c r="C3748" s="1">
        <v>120</v>
      </c>
    </row>
    <row r="3749" spans="1:3" x14ac:dyDescent="0.3">
      <c r="A3749">
        <v>3747</v>
      </c>
      <c r="B3749" s="1">
        <v>33</v>
      </c>
      <c r="C3749" s="1">
        <v>53</v>
      </c>
    </row>
    <row r="3750" spans="1:3" x14ac:dyDescent="0.3">
      <c r="A3750">
        <v>3748</v>
      </c>
      <c r="B3750" s="1">
        <v>19</v>
      </c>
      <c r="C3750" s="1">
        <v>50</v>
      </c>
    </row>
    <row r="3751" spans="1:3" x14ac:dyDescent="0.3">
      <c r="A3751">
        <v>3749</v>
      </c>
      <c r="B3751" s="1">
        <v>20</v>
      </c>
      <c r="C3751" s="1">
        <v>83</v>
      </c>
    </row>
    <row r="3752" spans="1:3" x14ac:dyDescent="0.3">
      <c r="A3752">
        <v>3750</v>
      </c>
      <c r="B3752" s="1">
        <v>28</v>
      </c>
      <c r="C3752" s="1">
        <v>34</v>
      </c>
    </row>
    <row r="3753" spans="1:3" x14ac:dyDescent="0.3">
      <c r="A3753">
        <v>3751</v>
      </c>
      <c r="B3753" s="1">
        <v>21</v>
      </c>
      <c r="C3753" s="1">
        <v>50</v>
      </c>
    </row>
    <row r="3754" spans="1:3" x14ac:dyDescent="0.3">
      <c r="A3754">
        <v>3752</v>
      </c>
      <c r="B3754" s="1">
        <v>28</v>
      </c>
      <c r="C3754" s="1">
        <v>56</v>
      </c>
    </row>
    <row r="3755" spans="1:3" x14ac:dyDescent="0.3">
      <c r="A3755">
        <v>3753</v>
      </c>
      <c r="B3755" s="1">
        <v>26</v>
      </c>
      <c r="C3755" s="1">
        <v>134</v>
      </c>
    </row>
    <row r="3756" spans="1:3" x14ac:dyDescent="0.3">
      <c r="A3756">
        <v>3754</v>
      </c>
      <c r="B3756" s="1">
        <v>24</v>
      </c>
      <c r="C3756" s="1">
        <v>137</v>
      </c>
    </row>
    <row r="3757" spans="1:3" x14ac:dyDescent="0.3">
      <c r="A3757">
        <v>3755</v>
      </c>
      <c r="B3757" s="1">
        <v>33</v>
      </c>
      <c r="C3757" s="1">
        <v>32</v>
      </c>
    </row>
    <row r="3758" spans="1:3" x14ac:dyDescent="0.3">
      <c r="A3758">
        <v>3756</v>
      </c>
      <c r="B3758" s="1">
        <v>22</v>
      </c>
      <c r="C3758" s="1">
        <v>115</v>
      </c>
    </row>
    <row r="3759" spans="1:3" x14ac:dyDescent="0.3">
      <c r="A3759">
        <v>3757</v>
      </c>
      <c r="B3759" s="1">
        <v>26</v>
      </c>
      <c r="C3759" s="1">
        <v>64</v>
      </c>
    </row>
    <row r="3760" spans="1:3" x14ac:dyDescent="0.3">
      <c r="A3760">
        <v>3758</v>
      </c>
      <c r="B3760" s="1">
        <v>26</v>
      </c>
      <c r="C3760" s="1">
        <v>72</v>
      </c>
    </row>
    <row r="3761" spans="1:3" x14ac:dyDescent="0.3">
      <c r="A3761">
        <v>3759</v>
      </c>
      <c r="B3761" s="1">
        <v>30</v>
      </c>
      <c r="C3761" s="1">
        <v>88</v>
      </c>
    </row>
    <row r="3762" spans="1:3" x14ac:dyDescent="0.3">
      <c r="A3762">
        <v>3760</v>
      </c>
      <c r="B3762" s="1">
        <v>27</v>
      </c>
      <c r="C3762" s="1">
        <v>46</v>
      </c>
    </row>
    <row r="3763" spans="1:3" x14ac:dyDescent="0.3">
      <c r="A3763">
        <v>3761</v>
      </c>
      <c r="B3763" s="1">
        <v>25</v>
      </c>
      <c r="C3763" s="1">
        <v>92</v>
      </c>
    </row>
    <row r="3764" spans="1:3" x14ac:dyDescent="0.3">
      <c r="A3764">
        <v>3762</v>
      </c>
      <c r="B3764" s="1">
        <v>22</v>
      </c>
      <c r="C3764" s="1">
        <v>71</v>
      </c>
    </row>
    <row r="3765" spans="1:3" x14ac:dyDescent="0.3">
      <c r="A3765">
        <v>3763</v>
      </c>
      <c r="B3765" s="1">
        <v>27</v>
      </c>
      <c r="C3765" s="1">
        <v>110</v>
      </c>
    </row>
    <row r="3766" spans="1:3" x14ac:dyDescent="0.3">
      <c r="A3766">
        <v>3764</v>
      </c>
      <c r="B3766" s="1">
        <v>25</v>
      </c>
      <c r="C3766" s="1">
        <v>176</v>
      </c>
    </row>
    <row r="3767" spans="1:3" x14ac:dyDescent="0.3">
      <c r="A3767">
        <v>3765</v>
      </c>
      <c r="B3767" s="1">
        <v>31</v>
      </c>
      <c r="C3767" s="1">
        <v>41</v>
      </c>
    </row>
    <row r="3768" spans="1:3" x14ac:dyDescent="0.3">
      <c r="A3768">
        <v>3766</v>
      </c>
      <c r="B3768" s="1">
        <v>22</v>
      </c>
      <c r="C3768" s="1">
        <v>83</v>
      </c>
    </row>
    <row r="3769" spans="1:3" x14ac:dyDescent="0.3">
      <c r="A3769">
        <v>3767</v>
      </c>
      <c r="B3769" s="1">
        <v>32</v>
      </c>
      <c r="C3769" s="1">
        <v>102</v>
      </c>
    </row>
    <row r="3770" spans="1:3" x14ac:dyDescent="0.3">
      <c r="A3770">
        <v>3768</v>
      </c>
      <c r="B3770" s="1">
        <v>26</v>
      </c>
      <c r="C3770" s="1">
        <v>63</v>
      </c>
    </row>
    <row r="3771" spans="1:3" x14ac:dyDescent="0.3">
      <c r="A3771">
        <v>3769</v>
      </c>
      <c r="B3771" s="1">
        <v>28</v>
      </c>
      <c r="C3771" s="1">
        <v>172</v>
      </c>
    </row>
    <row r="3772" spans="1:3" x14ac:dyDescent="0.3">
      <c r="A3772">
        <v>3770</v>
      </c>
      <c r="B3772" s="1">
        <v>31</v>
      </c>
      <c r="C3772" s="1">
        <v>55</v>
      </c>
    </row>
    <row r="3773" spans="1:3" x14ac:dyDescent="0.3">
      <c r="A3773">
        <v>3771</v>
      </c>
      <c r="B3773" s="1">
        <v>26</v>
      </c>
      <c r="C3773" s="1">
        <v>71</v>
      </c>
    </row>
    <row r="3774" spans="1:3" x14ac:dyDescent="0.3">
      <c r="A3774">
        <v>3772</v>
      </c>
      <c r="B3774" s="1">
        <v>34</v>
      </c>
      <c r="C3774" s="1">
        <v>41</v>
      </c>
    </row>
    <row r="3775" spans="1:3" x14ac:dyDescent="0.3">
      <c r="A3775">
        <v>3773</v>
      </c>
      <c r="B3775" s="1">
        <v>39</v>
      </c>
      <c r="C3775" s="1">
        <v>48</v>
      </c>
    </row>
    <row r="3776" spans="1:3" x14ac:dyDescent="0.3">
      <c r="A3776">
        <v>3774</v>
      </c>
      <c r="B3776" s="1">
        <v>30</v>
      </c>
      <c r="C3776" s="1">
        <v>61</v>
      </c>
    </row>
    <row r="3777" spans="1:3" x14ac:dyDescent="0.3">
      <c r="A3777">
        <v>3775</v>
      </c>
      <c r="B3777" s="1">
        <v>21</v>
      </c>
      <c r="C3777" s="1">
        <v>67</v>
      </c>
    </row>
    <row r="3778" spans="1:3" x14ac:dyDescent="0.3">
      <c r="A3778">
        <v>3776</v>
      </c>
      <c r="B3778" s="1">
        <v>29</v>
      </c>
      <c r="C3778" s="1">
        <v>58</v>
      </c>
    </row>
    <row r="3779" spans="1:3" x14ac:dyDescent="0.3">
      <c r="A3779">
        <v>3777</v>
      </c>
      <c r="B3779" s="1">
        <v>26</v>
      </c>
      <c r="C3779" s="1">
        <v>50</v>
      </c>
    </row>
    <row r="3780" spans="1:3" x14ac:dyDescent="0.3">
      <c r="A3780">
        <v>3778</v>
      </c>
      <c r="B3780" s="1">
        <v>29</v>
      </c>
      <c r="C3780" s="1">
        <v>76</v>
      </c>
    </row>
    <row r="3781" spans="1:3" x14ac:dyDescent="0.3">
      <c r="A3781">
        <v>3779</v>
      </c>
      <c r="B3781" s="1">
        <v>36</v>
      </c>
      <c r="C3781" s="1">
        <v>72</v>
      </c>
    </row>
    <row r="3782" spans="1:3" x14ac:dyDescent="0.3">
      <c r="A3782">
        <v>3780</v>
      </c>
      <c r="B3782" s="1">
        <v>25</v>
      </c>
      <c r="C3782" s="1">
        <v>99</v>
      </c>
    </row>
    <row r="3783" spans="1:3" x14ac:dyDescent="0.3">
      <c r="A3783">
        <v>3781</v>
      </c>
      <c r="B3783" s="1">
        <v>26</v>
      </c>
      <c r="C3783" s="1">
        <v>32</v>
      </c>
    </row>
    <row r="3784" spans="1:3" x14ac:dyDescent="0.3">
      <c r="A3784">
        <v>3782</v>
      </c>
      <c r="B3784" s="1">
        <v>21</v>
      </c>
      <c r="C3784" s="1">
        <v>72</v>
      </c>
    </row>
    <row r="3785" spans="1:3" x14ac:dyDescent="0.3">
      <c r="A3785">
        <v>3783</v>
      </c>
      <c r="B3785" s="1">
        <v>28</v>
      </c>
      <c r="C3785" s="1">
        <v>92</v>
      </c>
    </row>
    <row r="3786" spans="1:3" x14ac:dyDescent="0.3">
      <c r="A3786">
        <v>3784</v>
      </c>
      <c r="B3786" s="1">
        <v>25</v>
      </c>
      <c r="C3786" s="1">
        <v>147</v>
      </c>
    </row>
    <row r="3787" spans="1:3" x14ac:dyDescent="0.3">
      <c r="A3787">
        <v>3785</v>
      </c>
      <c r="B3787" s="1">
        <v>20</v>
      </c>
      <c r="C3787" s="1">
        <v>62</v>
      </c>
    </row>
    <row r="3788" spans="1:3" x14ac:dyDescent="0.3">
      <c r="A3788">
        <v>3786</v>
      </c>
      <c r="B3788" s="1">
        <v>26</v>
      </c>
      <c r="C3788" s="1">
        <v>76</v>
      </c>
    </row>
    <row r="3789" spans="1:3" x14ac:dyDescent="0.3">
      <c r="A3789">
        <v>3787</v>
      </c>
      <c r="B3789" s="1">
        <v>30</v>
      </c>
      <c r="C3789" s="1">
        <v>72</v>
      </c>
    </row>
    <row r="3790" spans="1:3" x14ac:dyDescent="0.3">
      <c r="A3790">
        <v>3788</v>
      </c>
      <c r="B3790" s="1">
        <v>24</v>
      </c>
      <c r="C3790" s="1">
        <v>43</v>
      </c>
    </row>
    <row r="3791" spans="1:3" x14ac:dyDescent="0.3">
      <c r="A3791">
        <v>3789</v>
      </c>
      <c r="B3791" s="1">
        <v>24</v>
      </c>
      <c r="C3791" s="1">
        <v>92</v>
      </c>
    </row>
    <row r="3792" spans="1:3" x14ac:dyDescent="0.3">
      <c r="A3792">
        <v>3790</v>
      </c>
      <c r="B3792" s="1">
        <v>23</v>
      </c>
      <c r="C3792" s="1">
        <v>86</v>
      </c>
    </row>
    <row r="3793" spans="1:3" x14ac:dyDescent="0.3">
      <c r="A3793">
        <v>3791</v>
      </c>
      <c r="B3793" s="1">
        <v>38</v>
      </c>
      <c r="C3793" s="1">
        <v>56</v>
      </c>
    </row>
    <row r="3794" spans="1:3" x14ac:dyDescent="0.3">
      <c r="A3794">
        <v>3792</v>
      </c>
      <c r="B3794" s="1">
        <v>17</v>
      </c>
      <c r="C3794" s="1">
        <v>43</v>
      </c>
    </row>
    <row r="3795" spans="1:3" x14ac:dyDescent="0.3">
      <c r="A3795">
        <v>3793</v>
      </c>
      <c r="B3795" s="1">
        <v>27</v>
      </c>
      <c r="C3795" s="1">
        <v>84</v>
      </c>
    </row>
    <row r="3796" spans="1:3" x14ac:dyDescent="0.3">
      <c r="A3796">
        <v>3794</v>
      </c>
      <c r="B3796" s="1">
        <v>20</v>
      </c>
      <c r="C3796" s="1">
        <v>53</v>
      </c>
    </row>
    <row r="3797" spans="1:3" x14ac:dyDescent="0.3">
      <c r="A3797">
        <v>3795</v>
      </c>
      <c r="B3797" s="1">
        <v>29</v>
      </c>
      <c r="C3797" s="1">
        <v>44</v>
      </c>
    </row>
    <row r="3798" spans="1:3" x14ac:dyDescent="0.3">
      <c r="A3798">
        <v>3796</v>
      </c>
      <c r="B3798" s="1">
        <v>30</v>
      </c>
      <c r="C3798" s="1">
        <v>106</v>
      </c>
    </row>
    <row r="3799" spans="1:3" x14ac:dyDescent="0.3">
      <c r="A3799">
        <v>3797</v>
      </c>
      <c r="B3799" s="1">
        <v>29</v>
      </c>
      <c r="C3799" s="1">
        <v>69</v>
      </c>
    </row>
    <row r="3800" spans="1:3" x14ac:dyDescent="0.3">
      <c r="A3800">
        <v>3798</v>
      </c>
      <c r="B3800" s="1">
        <v>28</v>
      </c>
      <c r="C3800" s="1">
        <v>83</v>
      </c>
    </row>
    <row r="3801" spans="1:3" x14ac:dyDescent="0.3">
      <c r="A3801">
        <v>3799</v>
      </c>
      <c r="B3801" s="1">
        <v>33</v>
      </c>
      <c r="C3801" s="1">
        <v>71</v>
      </c>
    </row>
    <row r="3802" spans="1:3" x14ac:dyDescent="0.3">
      <c r="A3802">
        <v>3800</v>
      </c>
      <c r="B3802" s="1">
        <v>23</v>
      </c>
      <c r="C3802" s="1">
        <v>35</v>
      </c>
    </row>
    <row r="3803" spans="1:3" x14ac:dyDescent="0.3">
      <c r="A3803">
        <v>3801</v>
      </c>
      <c r="B3803" s="1">
        <v>34</v>
      </c>
      <c r="C3803" s="1">
        <v>52</v>
      </c>
    </row>
    <row r="3804" spans="1:3" x14ac:dyDescent="0.3">
      <c r="A3804">
        <v>3802</v>
      </c>
      <c r="B3804" s="1">
        <v>29</v>
      </c>
      <c r="C3804" s="1">
        <v>46</v>
      </c>
    </row>
    <row r="3805" spans="1:3" x14ac:dyDescent="0.3">
      <c r="A3805">
        <v>3803</v>
      </c>
      <c r="B3805" s="1">
        <v>25</v>
      </c>
      <c r="C3805" s="1">
        <v>58</v>
      </c>
    </row>
    <row r="3806" spans="1:3" x14ac:dyDescent="0.3">
      <c r="A3806">
        <v>3804</v>
      </c>
      <c r="B3806" s="1">
        <v>29</v>
      </c>
      <c r="C3806" s="1">
        <v>223</v>
      </c>
    </row>
    <row r="3807" spans="1:3" x14ac:dyDescent="0.3">
      <c r="A3807">
        <v>3805</v>
      </c>
      <c r="B3807" s="1">
        <v>23</v>
      </c>
      <c r="C3807" s="1">
        <v>73</v>
      </c>
    </row>
    <row r="3808" spans="1:3" x14ac:dyDescent="0.3">
      <c r="A3808">
        <v>3806</v>
      </c>
      <c r="B3808" s="1">
        <v>17</v>
      </c>
      <c r="C3808" s="1">
        <v>69</v>
      </c>
    </row>
    <row r="3809" spans="1:3" x14ac:dyDescent="0.3">
      <c r="A3809">
        <v>3807</v>
      </c>
      <c r="B3809" s="1">
        <v>30</v>
      </c>
      <c r="C3809" s="1">
        <v>50</v>
      </c>
    </row>
    <row r="3810" spans="1:3" x14ac:dyDescent="0.3">
      <c r="A3810">
        <v>3808</v>
      </c>
      <c r="B3810" s="1">
        <v>32</v>
      </c>
      <c r="C3810" s="1">
        <v>136</v>
      </c>
    </row>
    <row r="3811" spans="1:3" x14ac:dyDescent="0.3">
      <c r="A3811">
        <v>3809</v>
      </c>
      <c r="B3811" s="1">
        <v>28</v>
      </c>
      <c r="C3811" s="1">
        <v>84</v>
      </c>
    </row>
    <row r="3812" spans="1:3" x14ac:dyDescent="0.3">
      <c r="A3812">
        <v>3810</v>
      </c>
      <c r="B3812" s="1">
        <v>27</v>
      </c>
      <c r="C3812" s="1">
        <v>56</v>
      </c>
    </row>
    <row r="3813" spans="1:3" x14ac:dyDescent="0.3">
      <c r="A3813">
        <v>3811</v>
      </c>
      <c r="B3813" s="1">
        <v>22</v>
      </c>
      <c r="C3813" s="1">
        <v>102</v>
      </c>
    </row>
    <row r="3814" spans="1:3" x14ac:dyDescent="0.3">
      <c r="A3814">
        <v>3812</v>
      </c>
      <c r="B3814" s="1">
        <v>29</v>
      </c>
      <c r="C3814" s="1">
        <v>72</v>
      </c>
    </row>
    <row r="3815" spans="1:3" x14ac:dyDescent="0.3">
      <c r="A3815">
        <v>3813</v>
      </c>
      <c r="B3815" s="1">
        <v>20</v>
      </c>
      <c r="C3815" s="1">
        <v>122</v>
      </c>
    </row>
    <row r="3816" spans="1:3" x14ac:dyDescent="0.3">
      <c r="A3816">
        <v>3814</v>
      </c>
      <c r="B3816" s="1">
        <v>25</v>
      </c>
      <c r="C3816" s="1">
        <v>83</v>
      </c>
    </row>
    <row r="3817" spans="1:3" x14ac:dyDescent="0.3">
      <c r="A3817">
        <v>3815</v>
      </c>
      <c r="B3817" s="1">
        <v>22</v>
      </c>
      <c r="C3817" s="1">
        <v>66</v>
      </c>
    </row>
    <row r="3818" spans="1:3" x14ac:dyDescent="0.3">
      <c r="A3818">
        <v>3816</v>
      </c>
      <c r="B3818" s="1">
        <v>25</v>
      </c>
      <c r="C3818" s="1">
        <v>74</v>
      </c>
    </row>
    <row r="3819" spans="1:3" x14ac:dyDescent="0.3">
      <c r="A3819">
        <v>3817</v>
      </c>
      <c r="B3819" s="1">
        <v>23</v>
      </c>
      <c r="C3819" s="1">
        <v>131</v>
      </c>
    </row>
    <row r="3820" spans="1:3" x14ac:dyDescent="0.3">
      <c r="A3820">
        <v>3818</v>
      </c>
      <c r="B3820" s="1">
        <v>33</v>
      </c>
      <c r="C3820" s="1">
        <v>60</v>
      </c>
    </row>
    <row r="3821" spans="1:3" x14ac:dyDescent="0.3">
      <c r="A3821">
        <v>3819</v>
      </c>
      <c r="B3821" s="1">
        <v>33</v>
      </c>
      <c r="C3821" s="1">
        <v>71</v>
      </c>
    </row>
    <row r="3822" spans="1:3" x14ac:dyDescent="0.3">
      <c r="A3822">
        <v>3820</v>
      </c>
      <c r="B3822" s="1">
        <v>25</v>
      </c>
      <c r="C3822" s="1">
        <v>131</v>
      </c>
    </row>
    <row r="3823" spans="1:3" x14ac:dyDescent="0.3">
      <c r="A3823">
        <v>3821</v>
      </c>
      <c r="B3823" s="1">
        <v>28</v>
      </c>
      <c r="C3823" s="1">
        <v>89</v>
      </c>
    </row>
    <row r="3824" spans="1:3" x14ac:dyDescent="0.3">
      <c r="A3824">
        <v>3822</v>
      </c>
      <c r="B3824" s="1">
        <v>28</v>
      </c>
      <c r="C3824" s="1">
        <v>32</v>
      </c>
    </row>
    <row r="3825" spans="1:3" x14ac:dyDescent="0.3">
      <c r="A3825">
        <v>3823</v>
      </c>
      <c r="B3825" s="1">
        <v>27</v>
      </c>
      <c r="C3825" s="1">
        <v>49</v>
      </c>
    </row>
    <row r="3826" spans="1:3" x14ac:dyDescent="0.3">
      <c r="A3826">
        <v>3824</v>
      </c>
      <c r="B3826" s="1">
        <v>25</v>
      </c>
      <c r="C3826" s="1">
        <v>36</v>
      </c>
    </row>
    <row r="3827" spans="1:3" x14ac:dyDescent="0.3">
      <c r="A3827">
        <v>3825</v>
      </c>
      <c r="B3827" s="1">
        <v>35</v>
      </c>
      <c r="C3827" s="1">
        <v>98</v>
      </c>
    </row>
    <row r="3828" spans="1:3" x14ac:dyDescent="0.3">
      <c r="A3828">
        <v>3826</v>
      </c>
      <c r="B3828" s="1">
        <v>25</v>
      </c>
      <c r="C3828" s="1">
        <v>88</v>
      </c>
    </row>
    <row r="3829" spans="1:3" x14ac:dyDescent="0.3">
      <c r="A3829">
        <v>3827</v>
      </c>
      <c r="B3829" s="1">
        <v>37</v>
      </c>
      <c r="C3829" s="1">
        <v>41</v>
      </c>
    </row>
    <row r="3830" spans="1:3" x14ac:dyDescent="0.3">
      <c r="A3830">
        <v>3828</v>
      </c>
      <c r="B3830" s="1">
        <v>22</v>
      </c>
      <c r="C3830" s="1">
        <v>44</v>
      </c>
    </row>
    <row r="3831" spans="1:3" x14ac:dyDescent="0.3">
      <c r="A3831">
        <v>3829</v>
      </c>
      <c r="B3831" s="1">
        <v>29</v>
      </c>
      <c r="C3831" s="1">
        <v>43</v>
      </c>
    </row>
    <row r="3832" spans="1:3" x14ac:dyDescent="0.3">
      <c r="A3832">
        <v>3830</v>
      </c>
      <c r="B3832" s="1">
        <v>33</v>
      </c>
      <c r="C3832" s="1">
        <v>36</v>
      </c>
    </row>
    <row r="3833" spans="1:3" x14ac:dyDescent="0.3">
      <c r="A3833">
        <v>3831</v>
      </c>
      <c r="B3833" s="1">
        <v>23</v>
      </c>
      <c r="C3833" s="1">
        <v>53</v>
      </c>
    </row>
    <row r="3834" spans="1:3" x14ac:dyDescent="0.3">
      <c r="A3834">
        <v>3832</v>
      </c>
      <c r="B3834" s="1">
        <v>20</v>
      </c>
      <c r="C3834" s="1">
        <v>134</v>
      </c>
    </row>
    <row r="3835" spans="1:3" x14ac:dyDescent="0.3">
      <c r="A3835">
        <v>3833</v>
      </c>
      <c r="B3835" s="1">
        <v>28</v>
      </c>
      <c r="C3835" s="1">
        <v>56</v>
      </c>
    </row>
    <row r="3836" spans="1:3" x14ac:dyDescent="0.3">
      <c r="A3836">
        <v>3834</v>
      </c>
      <c r="B3836" s="1">
        <v>25</v>
      </c>
      <c r="C3836" s="1">
        <v>204</v>
      </c>
    </row>
    <row r="3837" spans="1:3" x14ac:dyDescent="0.3">
      <c r="A3837">
        <v>3835</v>
      </c>
      <c r="B3837" s="1">
        <v>31</v>
      </c>
      <c r="C3837" s="1">
        <v>172</v>
      </c>
    </row>
    <row r="3838" spans="1:3" x14ac:dyDescent="0.3">
      <c r="A3838">
        <v>3836</v>
      </c>
      <c r="B3838" s="1">
        <v>30</v>
      </c>
      <c r="C3838" s="1">
        <v>83</v>
      </c>
    </row>
    <row r="3839" spans="1:3" x14ac:dyDescent="0.3">
      <c r="A3839">
        <v>3837</v>
      </c>
      <c r="B3839" s="1">
        <v>28</v>
      </c>
      <c r="C3839" s="1">
        <v>84</v>
      </c>
    </row>
    <row r="3840" spans="1:3" x14ac:dyDescent="0.3">
      <c r="A3840">
        <v>3838</v>
      </c>
      <c r="B3840" s="1">
        <v>16</v>
      </c>
      <c r="C3840" s="1">
        <v>72</v>
      </c>
    </row>
    <row r="3841" spans="1:3" x14ac:dyDescent="0.3">
      <c r="A3841">
        <v>3839</v>
      </c>
      <c r="B3841" s="1">
        <v>22</v>
      </c>
      <c r="C3841" s="1">
        <v>72</v>
      </c>
    </row>
    <row r="3842" spans="1:3" x14ac:dyDescent="0.3">
      <c r="A3842">
        <v>3840</v>
      </c>
      <c r="B3842" s="1">
        <v>33</v>
      </c>
      <c r="C3842" s="1">
        <v>176</v>
      </c>
    </row>
    <row r="3843" spans="1:3" x14ac:dyDescent="0.3">
      <c r="A3843">
        <v>3841</v>
      </c>
      <c r="B3843" s="1">
        <v>33</v>
      </c>
      <c r="C3843" s="1">
        <v>76</v>
      </c>
    </row>
    <row r="3844" spans="1:3" x14ac:dyDescent="0.3">
      <c r="A3844">
        <v>3842</v>
      </c>
      <c r="B3844" s="1">
        <v>34</v>
      </c>
      <c r="C3844" s="1">
        <v>55</v>
      </c>
    </row>
    <row r="3845" spans="1:3" x14ac:dyDescent="0.3">
      <c r="A3845">
        <v>3843</v>
      </c>
      <c r="B3845" s="1">
        <v>30</v>
      </c>
      <c r="C3845" s="1">
        <v>136</v>
      </c>
    </row>
    <row r="3846" spans="1:3" x14ac:dyDescent="0.3">
      <c r="A3846">
        <v>3844</v>
      </c>
      <c r="B3846" s="1">
        <v>35</v>
      </c>
      <c r="C3846" s="1">
        <v>62</v>
      </c>
    </row>
    <row r="3847" spans="1:3" x14ac:dyDescent="0.3">
      <c r="A3847">
        <v>3845</v>
      </c>
      <c r="B3847" s="1">
        <v>26</v>
      </c>
      <c r="C3847" s="1">
        <v>82</v>
      </c>
    </row>
    <row r="3848" spans="1:3" x14ac:dyDescent="0.3">
      <c r="A3848">
        <v>3846</v>
      </c>
      <c r="B3848" s="1">
        <v>33</v>
      </c>
      <c r="C3848" s="1">
        <v>72</v>
      </c>
    </row>
    <row r="3849" spans="1:3" x14ac:dyDescent="0.3">
      <c r="A3849">
        <v>3847</v>
      </c>
      <c r="B3849" s="1">
        <v>20</v>
      </c>
      <c r="C3849" s="1">
        <v>110</v>
      </c>
    </row>
    <row r="3850" spans="1:3" x14ac:dyDescent="0.3">
      <c r="A3850">
        <v>3848</v>
      </c>
      <c r="B3850" s="1">
        <v>36</v>
      </c>
      <c r="C3850" s="1">
        <v>84</v>
      </c>
    </row>
    <row r="3851" spans="1:3" x14ac:dyDescent="0.3">
      <c r="A3851">
        <v>3849</v>
      </c>
      <c r="B3851" s="1">
        <v>29</v>
      </c>
      <c r="C3851" s="1">
        <v>32</v>
      </c>
    </row>
    <row r="3852" spans="1:3" x14ac:dyDescent="0.3">
      <c r="A3852">
        <v>3850</v>
      </c>
      <c r="B3852" s="1">
        <v>29</v>
      </c>
      <c r="C3852" s="1">
        <v>157</v>
      </c>
    </row>
    <row r="3853" spans="1:3" x14ac:dyDescent="0.3">
      <c r="A3853">
        <v>3851</v>
      </c>
      <c r="B3853" s="1">
        <v>25</v>
      </c>
      <c r="C3853" s="1">
        <v>57</v>
      </c>
    </row>
    <row r="3854" spans="1:3" x14ac:dyDescent="0.3">
      <c r="A3854">
        <v>3852</v>
      </c>
      <c r="B3854" s="1">
        <v>24</v>
      </c>
      <c r="C3854" s="1">
        <v>52</v>
      </c>
    </row>
    <row r="3855" spans="1:3" x14ac:dyDescent="0.3">
      <c r="A3855">
        <v>3853</v>
      </c>
      <c r="B3855" s="1">
        <v>27</v>
      </c>
      <c r="C3855" s="1">
        <v>87</v>
      </c>
    </row>
    <row r="3856" spans="1:3" x14ac:dyDescent="0.3">
      <c r="A3856">
        <v>3854</v>
      </c>
      <c r="B3856" s="1">
        <v>30</v>
      </c>
      <c r="C3856" s="1">
        <v>89</v>
      </c>
    </row>
    <row r="3857" spans="1:3" x14ac:dyDescent="0.3">
      <c r="A3857">
        <v>3855</v>
      </c>
      <c r="B3857" s="1">
        <v>26</v>
      </c>
      <c r="C3857" s="1">
        <v>89</v>
      </c>
    </row>
    <row r="3858" spans="1:3" x14ac:dyDescent="0.3">
      <c r="A3858">
        <v>3856</v>
      </c>
      <c r="B3858" s="1">
        <v>21</v>
      </c>
      <c r="C3858" s="1">
        <v>49</v>
      </c>
    </row>
    <row r="3859" spans="1:3" x14ac:dyDescent="0.3">
      <c r="A3859">
        <v>3857</v>
      </c>
      <c r="B3859" s="1">
        <v>27</v>
      </c>
      <c r="C3859" s="1">
        <v>92</v>
      </c>
    </row>
    <row r="3860" spans="1:3" x14ac:dyDescent="0.3">
      <c r="A3860">
        <v>3858</v>
      </c>
      <c r="B3860" s="1">
        <v>31</v>
      </c>
      <c r="C3860" s="1">
        <v>53</v>
      </c>
    </row>
    <row r="3861" spans="1:3" x14ac:dyDescent="0.3">
      <c r="A3861">
        <v>3859</v>
      </c>
      <c r="B3861" s="1">
        <v>34</v>
      </c>
      <c r="C3861" s="1">
        <v>35</v>
      </c>
    </row>
    <row r="3862" spans="1:3" x14ac:dyDescent="0.3">
      <c r="A3862">
        <v>3860</v>
      </c>
      <c r="B3862" s="1">
        <v>33</v>
      </c>
      <c r="C3862" s="1">
        <v>44</v>
      </c>
    </row>
    <row r="3863" spans="1:3" x14ac:dyDescent="0.3">
      <c r="A3863">
        <v>3861</v>
      </c>
      <c r="B3863" s="1">
        <v>26</v>
      </c>
      <c r="C3863" s="1">
        <v>72</v>
      </c>
    </row>
    <row r="3864" spans="1:3" x14ac:dyDescent="0.3">
      <c r="A3864">
        <v>3862</v>
      </c>
      <c r="B3864" s="1">
        <v>26</v>
      </c>
      <c r="C3864" s="1">
        <v>82</v>
      </c>
    </row>
    <row r="3865" spans="1:3" x14ac:dyDescent="0.3">
      <c r="A3865">
        <v>3863</v>
      </c>
      <c r="B3865" s="1">
        <v>39</v>
      </c>
      <c r="C3865" s="1">
        <v>72</v>
      </c>
    </row>
    <row r="3866" spans="1:3" x14ac:dyDescent="0.3">
      <c r="A3866">
        <v>3864</v>
      </c>
      <c r="B3866" s="1">
        <v>34</v>
      </c>
      <c r="C3866" s="1">
        <v>41</v>
      </c>
    </row>
    <row r="3867" spans="1:3" x14ac:dyDescent="0.3">
      <c r="A3867">
        <v>3865</v>
      </c>
      <c r="B3867" s="1">
        <v>25</v>
      </c>
      <c r="C3867" s="1">
        <v>52</v>
      </c>
    </row>
    <row r="3868" spans="1:3" x14ac:dyDescent="0.3">
      <c r="A3868">
        <v>3866</v>
      </c>
      <c r="B3868" s="1">
        <v>31</v>
      </c>
      <c r="C3868" s="1">
        <v>35</v>
      </c>
    </row>
    <row r="3869" spans="1:3" x14ac:dyDescent="0.3">
      <c r="A3869">
        <v>3867</v>
      </c>
      <c r="B3869" s="1">
        <v>27</v>
      </c>
      <c r="C3869" s="1">
        <v>120</v>
      </c>
    </row>
    <row r="3870" spans="1:3" x14ac:dyDescent="0.3">
      <c r="A3870">
        <v>3868</v>
      </c>
      <c r="B3870" s="1">
        <v>35</v>
      </c>
      <c r="C3870" s="1">
        <v>87</v>
      </c>
    </row>
    <row r="3871" spans="1:3" x14ac:dyDescent="0.3">
      <c r="A3871">
        <v>3869</v>
      </c>
      <c r="B3871" s="1">
        <v>22</v>
      </c>
      <c r="C3871" s="1">
        <v>79</v>
      </c>
    </row>
    <row r="3872" spans="1:3" x14ac:dyDescent="0.3">
      <c r="A3872">
        <v>3870</v>
      </c>
      <c r="B3872" s="1">
        <v>36</v>
      </c>
      <c r="C3872" s="1">
        <v>84</v>
      </c>
    </row>
    <row r="3873" spans="1:3" x14ac:dyDescent="0.3">
      <c r="A3873">
        <v>3871</v>
      </c>
      <c r="B3873" s="1">
        <v>31</v>
      </c>
      <c r="C3873" s="1">
        <v>32</v>
      </c>
    </row>
    <row r="3874" spans="1:3" x14ac:dyDescent="0.3">
      <c r="A3874">
        <v>3872</v>
      </c>
      <c r="B3874" s="1">
        <v>25</v>
      </c>
      <c r="C3874" s="1">
        <v>87</v>
      </c>
    </row>
    <row r="3875" spans="1:3" x14ac:dyDescent="0.3">
      <c r="A3875">
        <v>3873</v>
      </c>
      <c r="B3875" s="1">
        <v>32</v>
      </c>
      <c r="C3875" s="1">
        <v>67</v>
      </c>
    </row>
    <row r="3876" spans="1:3" x14ac:dyDescent="0.3">
      <c r="A3876">
        <v>3874</v>
      </c>
      <c r="B3876" s="1">
        <v>26</v>
      </c>
      <c r="C3876" s="1">
        <v>134</v>
      </c>
    </row>
    <row r="3877" spans="1:3" x14ac:dyDescent="0.3">
      <c r="A3877">
        <v>3875</v>
      </c>
      <c r="B3877" s="1">
        <v>32</v>
      </c>
      <c r="C3877" s="1">
        <v>100</v>
      </c>
    </row>
    <row r="3878" spans="1:3" x14ac:dyDescent="0.3">
      <c r="A3878">
        <v>3876</v>
      </c>
      <c r="B3878" s="1">
        <v>34</v>
      </c>
      <c r="C3878" s="1">
        <v>129</v>
      </c>
    </row>
    <row r="3879" spans="1:3" x14ac:dyDescent="0.3">
      <c r="A3879">
        <v>3877</v>
      </c>
      <c r="B3879" s="1">
        <v>31</v>
      </c>
      <c r="C3879" s="1">
        <v>120</v>
      </c>
    </row>
    <row r="3880" spans="1:3" x14ac:dyDescent="0.3">
      <c r="A3880">
        <v>3878</v>
      </c>
      <c r="B3880" s="1">
        <v>22</v>
      </c>
      <c r="C3880" s="1">
        <v>53</v>
      </c>
    </row>
    <row r="3881" spans="1:3" x14ac:dyDescent="0.3">
      <c r="A3881">
        <v>3879</v>
      </c>
      <c r="B3881" s="1">
        <v>22</v>
      </c>
      <c r="C3881" s="1">
        <v>45</v>
      </c>
    </row>
    <row r="3882" spans="1:3" x14ac:dyDescent="0.3">
      <c r="A3882">
        <v>3880</v>
      </c>
      <c r="B3882" s="1">
        <v>30</v>
      </c>
      <c r="C3882" s="1">
        <v>122</v>
      </c>
    </row>
    <row r="3883" spans="1:3" x14ac:dyDescent="0.3">
      <c r="A3883">
        <v>3881</v>
      </c>
      <c r="B3883" s="1">
        <v>21</v>
      </c>
      <c r="C3883" s="1">
        <v>46</v>
      </c>
    </row>
    <row r="3884" spans="1:3" x14ac:dyDescent="0.3">
      <c r="A3884">
        <v>3882</v>
      </c>
      <c r="B3884" s="1">
        <v>23</v>
      </c>
      <c r="C3884" s="1">
        <v>53</v>
      </c>
    </row>
    <row r="3885" spans="1:3" x14ac:dyDescent="0.3">
      <c r="A3885">
        <v>3883</v>
      </c>
      <c r="B3885" s="1">
        <v>29</v>
      </c>
      <c r="C3885" s="1">
        <v>83</v>
      </c>
    </row>
    <row r="3886" spans="1:3" x14ac:dyDescent="0.3">
      <c r="A3886">
        <v>3884</v>
      </c>
      <c r="B3886" s="1">
        <v>28</v>
      </c>
      <c r="C3886" s="1">
        <v>82</v>
      </c>
    </row>
    <row r="3887" spans="1:3" x14ac:dyDescent="0.3">
      <c r="A3887">
        <v>3885</v>
      </c>
      <c r="B3887" s="1">
        <v>33</v>
      </c>
      <c r="C3887" s="1">
        <v>61</v>
      </c>
    </row>
    <row r="3888" spans="1:3" x14ac:dyDescent="0.3">
      <c r="A3888">
        <v>3886</v>
      </c>
      <c r="B3888" s="1">
        <v>30</v>
      </c>
      <c r="C3888" s="1">
        <v>32</v>
      </c>
    </row>
    <row r="3889" spans="1:3" x14ac:dyDescent="0.3">
      <c r="A3889">
        <v>3887</v>
      </c>
      <c r="B3889" s="1">
        <v>32</v>
      </c>
      <c r="C3889" s="1">
        <v>157</v>
      </c>
    </row>
    <row r="3890" spans="1:3" x14ac:dyDescent="0.3">
      <c r="A3890">
        <v>3888</v>
      </c>
      <c r="B3890" s="1">
        <v>31</v>
      </c>
      <c r="C3890" s="1">
        <v>92</v>
      </c>
    </row>
    <row r="3891" spans="1:3" x14ac:dyDescent="0.3">
      <c r="A3891">
        <v>3889</v>
      </c>
      <c r="B3891" s="1">
        <v>25</v>
      </c>
      <c r="C3891" s="1">
        <v>48</v>
      </c>
    </row>
    <row r="3892" spans="1:3" x14ac:dyDescent="0.3">
      <c r="A3892">
        <v>3890</v>
      </c>
      <c r="B3892" s="1">
        <v>23</v>
      </c>
      <c r="C3892" s="1">
        <v>60</v>
      </c>
    </row>
    <row r="3893" spans="1:3" x14ac:dyDescent="0.3">
      <c r="A3893">
        <v>3891</v>
      </c>
      <c r="B3893" s="1">
        <v>26</v>
      </c>
      <c r="C3893" s="1">
        <v>71</v>
      </c>
    </row>
    <row r="3894" spans="1:3" x14ac:dyDescent="0.3">
      <c r="A3894">
        <v>3892</v>
      </c>
      <c r="B3894" s="1">
        <v>23</v>
      </c>
      <c r="C3894" s="1">
        <v>82</v>
      </c>
    </row>
    <row r="3895" spans="1:3" x14ac:dyDescent="0.3">
      <c r="A3895">
        <v>3893</v>
      </c>
      <c r="B3895" s="1">
        <v>27</v>
      </c>
      <c r="C3895" s="1">
        <v>83</v>
      </c>
    </row>
    <row r="3896" spans="1:3" x14ac:dyDescent="0.3">
      <c r="A3896">
        <v>3894</v>
      </c>
      <c r="B3896" s="1">
        <v>20</v>
      </c>
      <c r="C3896" s="1">
        <v>83</v>
      </c>
    </row>
    <row r="3897" spans="1:3" x14ac:dyDescent="0.3">
      <c r="A3897">
        <v>3895</v>
      </c>
      <c r="B3897" s="1">
        <v>36</v>
      </c>
      <c r="C3897" s="1">
        <v>55</v>
      </c>
    </row>
    <row r="3898" spans="1:3" x14ac:dyDescent="0.3">
      <c r="A3898">
        <v>3896</v>
      </c>
      <c r="B3898" s="1">
        <v>31</v>
      </c>
      <c r="C3898" s="1">
        <v>87</v>
      </c>
    </row>
    <row r="3899" spans="1:3" x14ac:dyDescent="0.3">
      <c r="A3899">
        <v>3897</v>
      </c>
      <c r="B3899" s="1">
        <v>38</v>
      </c>
      <c r="C3899" s="1">
        <v>122</v>
      </c>
    </row>
    <row r="3900" spans="1:3" x14ac:dyDescent="0.3">
      <c r="A3900">
        <v>3898</v>
      </c>
      <c r="B3900" s="1">
        <v>25</v>
      </c>
      <c r="C3900" s="1">
        <v>102</v>
      </c>
    </row>
    <row r="3901" spans="1:3" x14ac:dyDescent="0.3">
      <c r="A3901">
        <v>3899</v>
      </c>
      <c r="B3901" s="1">
        <v>40</v>
      </c>
      <c r="C3901" s="1">
        <v>85</v>
      </c>
    </row>
    <row r="3902" spans="1:3" x14ac:dyDescent="0.3">
      <c r="A3902">
        <v>3900</v>
      </c>
      <c r="B3902" s="1">
        <v>30</v>
      </c>
      <c r="C3902" s="1">
        <v>73</v>
      </c>
    </row>
    <row r="3903" spans="1:3" x14ac:dyDescent="0.3">
      <c r="A3903">
        <v>3901</v>
      </c>
      <c r="B3903" s="1">
        <v>41</v>
      </c>
      <c r="C3903" s="1">
        <v>87</v>
      </c>
    </row>
    <row r="3904" spans="1:3" x14ac:dyDescent="0.3">
      <c r="A3904">
        <v>3902</v>
      </c>
      <c r="B3904" s="1">
        <v>32</v>
      </c>
      <c r="C3904" s="1">
        <v>134</v>
      </c>
    </row>
    <row r="3905" spans="1:3" x14ac:dyDescent="0.3">
      <c r="A3905">
        <v>3903</v>
      </c>
      <c r="B3905" s="1">
        <v>27</v>
      </c>
      <c r="C3905" s="1">
        <v>35</v>
      </c>
    </row>
    <row r="3906" spans="1:3" x14ac:dyDescent="0.3">
      <c r="A3906">
        <v>3904</v>
      </c>
      <c r="B3906" s="1">
        <v>27</v>
      </c>
      <c r="C3906" s="1">
        <v>61</v>
      </c>
    </row>
    <row r="3907" spans="1:3" x14ac:dyDescent="0.3">
      <c r="A3907">
        <v>3905</v>
      </c>
      <c r="B3907" s="1">
        <v>32</v>
      </c>
      <c r="C3907" s="1">
        <v>135</v>
      </c>
    </row>
    <row r="3908" spans="1:3" x14ac:dyDescent="0.3">
      <c r="A3908">
        <v>3906</v>
      </c>
      <c r="B3908" s="1">
        <v>22</v>
      </c>
      <c r="C3908" s="1">
        <v>136</v>
      </c>
    </row>
    <row r="3909" spans="1:3" x14ac:dyDescent="0.3">
      <c r="A3909">
        <v>3907</v>
      </c>
      <c r="B3909" s="1">
        <v>32</v>
      </c>
      <c r="C3909" s="1">
        <v>66</v>
      </c>
    </row>
    <row r="3910" spans="1:3" x14ac:dyDescent="0.3">
      <c r="A3910">
        <v>3908</v>
      </c>
      <c r="B3910" s="1">
        <v>32</v>
      </c>
      <c r="C3910" s="1">
        <v>39</v>
      </c>
    </row>
    <row r="3911" spans="1:3" x14ac:dyDescent="0.3">
      <c r="A3911">
        <v>3909</v>
      </c>
      <c r="B3911" s="1">
        <v>29</v>
      </c>
      <c r="C3911" s="1">
        <v>121</v>
      </c>
    </row>
    <row r="3912" spans="1:3" x14ac:dyDescent="0.3">
      <c r="A3912">
        <v>3910</v>
      </c>
      <c r="B3912" s="1">
        <v>37</v>
      </c>
      <c r="C3912" s="1">
        <v>82</v>
      </c>
    </row>
    <row r="3913" spans="1:3" x14ac:dyDescent="0.3">
      <c r="A3913">
        <v>3911</v>
      </c>
      <c r="B3913" s="1">
        <v>29</v>
      </c>
      <c r="C3913" s="1">
        <v>53</v>
      </c>
    </row>
    <row r="3914" spans="1:3" x14ac:dyDescent="0.3">
      <c r="A3914">
        <v>3912</v>
      </c>
      <c r="B3914" s="1">
        <v>35</v>
      </c>
      <c r="C3914" s="1">
        <v>117</v>
      </c>
    </row>
    <row r="3915" spans="1:3" x14ac:dyDescent="0.3">
      <c r="A3915">
        <v>3913</v>
      </c>
      <c r="B3915" s="1">
        <v>25</v>
      </c>
      <c r="C3915" s="1">
        <v>85</v>
      </c>
    </row>
    <row r="3916" spans="1:3" x14ac:dyDescent="0.3">
      <c r="A3916">
        <v>3914</v>
      </c>
      <c r="B3916" s="1">
        <v>33</v>
      </c>
      <c r="C3916" s="1">
        <v>64</v>
      </c>
    </row>
    <row r="3917" spans="1:3" x14ac:dyDescent="0.3">
      <c r="A3917">
        <v>3915</v>
      </c>
      <c r="B3917" s="1">
        <v>30</v>
      </c>
      <c r="C3917" s="1">
        <v>44</v>
      </c>
    </row>
    <row r="3918" spans="1:3" x14ac:dyDescent="0.3">
      <c r="A3918">
        <v>3916</v>
      </c>
      <c r="B3918" s="1">
        <v>25</v>
      </c>
      <c r="C3918" s="1">
        <v>35</v>
      </c>
    </row>
    <row r="3919" spans="1:3" x14ac:dyDescent="0.3">
      <c r="A3919">
        <v>3917</v>
      </c>
      <c r="B3919" s="1">
        <v>22</v>
      </c>
      <c r="C3919" s="1">
        <v>120</v>
      </c>
    </row>
    <row r="3920" spans="1:3" x14ac:dyDescent="0.3">
      <c r="A3920">
        <v>3918</v>
      </c>
      <c r="B3920" s="1">
        <v>30</v>
      </c>
      <c r="C3920" s="1">
        <v>83</v>
      </c>
    </row>
    <row r="3921" spans="1:3" x14ac:dyDescent="0.3">
      <c r="A3921">
        <v>3919</v>
      </c>
      <c r="B3921" s="1">
        <v>26</v>
      </c>
      <c r="C3921" s="1">
        <v>72</v>
      </c>
    </row>
    <row r="3922" spans="1:3" x14ac:dyDescent="0.3">
      <c r="A3922">
        <v>3920</v>
      </c>
      <c r="B3922" s="1">
        <v>37</v>
      </c>
      <c r="C3922" s="1">
        <v>34</v>
      </c>
    </row>
    <row r="3923" spans="1:3" x14ac:dyDescent="0.3">
      <c r="A3923">
        <v>3921</v>
      </c>
      <c r="B3923" s="1">
        <v>30</v>
      </c>
      <c r="C3923" s="1">
        <v>67</v>
      </c>
    </row>
    <row r="3924" spans="1:3" x14ac:dyDescent="0.3">
      <c r="A3924">
        <v>3922</v>
      </c>
      <c r="B3924" s="1">
        <v>23</v>
      </c>
      <c r="C3924" s="1">
        <v>172</v>
      </c>
    </row>
    <row r="3925" spans="1:3" x14ac:dyDescent="0.3">
      <c r="A3925">
        <v>3923</v>
      </c>
      <c r="B3925" s="1">
        <v>34</v>
      </c>
      <c r="C3925" s="1">
        <v>43</v>
      </c>
    </row>
    <row r="3926" spans="1:3" x14ac:dyDescent="0.3">
      <c r="A3926">
        <v>3924</v>
      </c>
      <c r="B3926" s="1">
        <v>32</v>
      </c>
      <c r="C3926" s="1">
        <v>102</v>
      </c>
    </row>
    <row r="3927" spans="1:3" x14ac:dyDescent="0.3">
      <c r="A3927">
        <v>3925</v>
      </c>
      <c r="B3927" s="1">
        <v>33</v>
      </c>
      <c r="C3927" s="1">
        <v>115</v>
      </c>
    </row>
    <row r="3928" spans="1:3" x14ac:dyDescent="0.3">
      <c r="A3928">
        <v>3926</v>
      </c>
      <c r="B3928" s="1">
        <v>34</v>
      </c>
      <c r="C3928" s="1">
        <v>58</v>
      </c>
    </row>
    <row r="3929" spans="1:3" x14ac:dyDescent="0.3">
      <c r="A3929">
        <v>3927</v>
      </c>
      <c r="B3929" s="1">
        <v>26</v>
      </c>
      <c r="C3929" s="1">
        <v>54</v>
      </c>
    </row>
    <row r="3930" spans="1:3" x14ac:dyDescent="0.3">
      <c r="A3930">
        <v>3928</v>
      </c>
      <c r="B3930" s="1">
        <v>17</v>
      </c>
      <c r="C3930" s="1">
        <v>123</v>
      </c>
    </row>
    <row r="3931" spans="1:3" x14ac:dyDescent="0.3">
      <c r="A3931">
        <v>3929</v>
      </c>
      <c r="B3931" s="1">
        <v>25</v>
      </c>
      <c r="C3931" s="1">
        <v>41</v>
      </c>
    </row>
    <row r="3932" spans="1:3" x14ac:dyDescent="0.3">
      <c r="A3932">
        <v>3930</v>
      </c>
      <c r="B3932" s="1">
        <v>34</v>
      </c>
      <c r="C3932" s="1">
        <v>45</v>
      </c>
    </row>
    <row r="3933" spans="1:3" x14ac:dyDescent="0.3">
      <c r="A3933">
        <v>3931</v>
      </c>
      <c r="B3933" s="1">
        <v>27</v>
      </c>
      <c r="C3933" s="1">
        <v>53</v>
      </c>
    </row>
    <row r="3934" spans="1:3" x14ac:dyDescent="0.3">
      <c r="A3934">
        <v>3932</v>
      </c>
      <c r="B3934" s="1">
        <v>28</v>
      </c>
      <c r="C3934" s="1">
        <v>134</v>
      </c>
    </row>
    <row r="3935" spans="1:3" x14ac:dyDescent="0.3">
      <c r="A3935">
        <v>3933</v>
      </c>
      <c r="B3935" s="1">
        <v>27</v>
      </c>
      <c r="C3935" s="1">
        <v>122</v>
      </c>
    </row>
    <row r="3936" spans="1:3" x14ac:dyDescent="0.3">
      <c r="A3936">
        <v>3934</v>
      </c>
      <c r="B3936" s="1">
        <v>26</v>
      </c>
      <c r="C3936" s="1">
        <v>32</v>
      </c>
    </row>
    <row r="3937" spans="1:3" x14ac:dyDescent="0.3">
      <c r="A3937">
        <v>3935</v>
      </c>
      <c r="B3937" s="1">
        <v>30</v>
      </c>
      <c r="C3937" s="1">
        <v>83</v>
      </c>
    </row>
    <row r="3938" spans="1:3" x14ac:dyDescent="0.3">
      <c r="A3938">
        <v>3936</v>
      </c>
      <c r="B3938" s="1">
        <v>35</v>
      </c>
      <c r="C3938" s="1">
        <v>53</v>
      </c>
    </row>
    <row r="3939" spans="1:3" x14ac:dyDescent="0.3">
      <c r="A3939">
        <v>3937</v>
      </c>
      <c r="B3939" s="1">
        <v>28</v>
      </c>
      <c r="C3939" s="1">
        <v>57</v>
      </c>
    </row>
    <row r="3940" spans="1:3" x14ac:dyDescent="0.3">
      <c r="A3940">
        <v>3938</v>
      </c>
      <c r="B3940" s="1">
        <v>25</v>
      </c>
      <c r="C3940" s="1">
        <v>58</v>
      </c>
    </row>
    <row r="3941" spans="1:3" x14ac:dyDescent="0.3">
      <c r="A3941">
        <v>3939</v>
      </c>
      <c r="B3941" s="1">
        <v>23</v>
      </c>
      <c r="C3941" s="1">
        <v>45</v>
      </c>
    </row>
    <row r="3942" spans="1:3" x14ac:dyDescent="0.3">
      <c r="A3942">
        <v>3940</v>
      </c>
      <c r="B3942" s="1">
        <v>23</v>
      </c>
      <c r="C3942" s="1">
        <v>69</v>
      </c>
    </row>
    <row r="3943" spans="1:3" x14ac:dyDescent="0.3">
      <c r="A3943">
        <v>3941</v>
      </c>
      <c r="B3943" s="1">
        <v>26</v>
      </c>
      <c r="C3943" s="1">
        <v>47</v>
      </c>
    </row>
    <row r="3944" spans="1:3" x14ac:dyDescent="0.3">
      <c r="A3944">
        <v>3942</v>
      </c>
      <c r="B3944" s="1">
        <v>27</v>
      </c>
      <c r="C3944" s="1">
        <v>44</v>
      </c>
    </row>
    <row r="3945" spans="1:3" x14ac:dyDescent="0.3">
      <c r="A3945">
        <v>3943</v>
      </c>
      <c r="B3945" s="1">
        <v>21</v>
      </c>
      <c r="C3945" s="1">
        <v>84</v>
      </c>
    </row>
    <row r="3946" spans="1:3" x14ac:dyDescent="0.3">
      <c r="A3946">
        <v>3944</v>
      </c>
      <c r="B3946" s="1">
        <v>24</v>
      </c>
      <c r="C3946" s="1">
        <v>53</v>
      </c>
    </row>
    <row r="3947" spans="1:3" x14ac:dyDescent="0.3">
      <c r="A3947">
        <v>3945</v>
      </c>
      <c r="B3947" s="1">
        <v>32</v>
      </c>
      <c r="C3947" s="1">
        <v>134</v>
      </c>
    </row>
    <row r="3948" spans="1:3" x14ac:dyDescent="0.3">
      <c r="A3948">
        <v>3946</v>
      </c>
      <c r="B3948" s="1">
        <v>23</v>
      </c>
      <c r="C3948" s="1">
        <v>129</v>
      </c>
    </row>
    <row r="3949" spans="1:3" x14ac:dyDescent="0.3">
      <c r="A3949">
        <v>3947</v>
      </c>
      <c r="B3949" s="1">
        <v>15</v>
      </c>
      <c r="C3949" s="1">
        <v>86</v>
      </c>
    </row>
    <row r="3950" spans="1:3" x14ac:dyDescent="0.3">
      <c r="A3950">
        <v>3948</v>
      </c>
      <c r="B3950" s="1">
        <v>25</v>
      </c>
      <c r="C3950" s="1">
        <v>43</v>
      </c>
    </row>
    <row r="3951" spans="1:3" x14ac:dyDescent="0.3">
      <c r="A3951">
        <v>3949</v>
      </c>
      <c r="B3951" s="1">
        <v>23</v>
      </c>
      <c r="C3951" s="1">
        <v>87</v>
      </c>
    </row>
    <row r="3952" spans="1:3" x14ac:dyDescent="0.3">
      <c r="A3952">
        <v>3950</v>
      </c>
      <c r="B3952" s="1">
        <v>27</v>
      </c>
      <c r="C3952" s="1">
        <v>53</v>
      </c>
    </row>
    <row r="3953" spans="1:3" x14ac:dyDescent="0.3">
      <c r="A3953">
        <v>3951</v>
      </c>
      <c r="B3953" s="1">
        <v>30</v>
      </c>
      <c r="C3953" s="1">
        <v>86</v>
      </c>
    </row>
    <row r="3954" spans="1:3" x14ac:dyDescent="0.3">
      <c r="A3954">
        <v>3952</v>
      </c>
      <c r="B3954" s="1">
        <v>27</v>
      </c>
      <c r="C3954" s="1">
        <v>54</v>
      </c>
    </row>
    <row r="3955" spans="1:3" x14ac:dyDescent="0.3">
      <c r="A3955">
        <v>3953</v>
      </c>
      <c r="B3955" s="1">
        <v>39</v>
      </c>
      <c r="C3955" s="1">
        <v>32</v>
      </c>
    </row>
    <row r="3956" spans="1:3" x14ac:dyDescent="0.3">
      <c r="A3956">
        <v>3954</v>
      </c>
      <c r="B3956" s="1">
        <v>34</v>
      </c>
      <c r="C3956" s="1">
        <v>49</v>
      </c>
    </row>
    <row r="3957" spans="1:3" x14ac:dyDescent="0.3">
      <c r="A3957">
        <v>3955</v>
      </c>
      <c r="B3957" s="1">
        <v>35</v>
      </c>
      <c r="C3957" s="1">
        <v>84</v>
      </c>
    </row>
    <row r="3958" spans="1:3" x14ac:dyDescent="0.3">
      <c r="A3958">
        <v>3956</v>
      </c>
      <c r="B3958" s="1">
        <v>35</v>
      </c>
      <c r="C3958" s="1">
        <v>83</v>
      </c>
    </row>
    <row r="3959" spans="1:3" x14ac:dyDescent="0.3">
      <c r="A3959">
        <v>3957</v>
      </c>
      <c r="B3959" s="1">
        <v>19</v>
      </c>
      <c r="C3959" s="1">
        <v>123</v>
      </c>
    </row>
    <row r="3960" spans="1:3" x14ac:dyDescent="0.3">
      <c r="A3960">
        <v>3958</v>
      </c>
      <c r="B3960" s="1">
        <v>18</v>
      </c>
      <c r="C3960" s="1">
        <v>86</v>
      </c>
    </row>
    <row r="3961" spans="1:3" x14ac:dyDescent="0.3">
      <c r="A3961">
        <v>3959</v>
      </c>
      <c r="B3961" s="1">
        <v>24</v>
      </c>
      <c r="C3961" s="1">
        <v>117</v>
      </c>
    </row>
    <row r="3962" spans="1:3" x14ac:dyDescent="0.3">
      <c r="A3962">
        <v>3960</v>
      </c>
      <c r="B3962" s="1">
        <v>31</v>
      </c>
      <c r="C3962" s="1">
        <v>110</v>
      </c>
    </row>
    <row r="3963" spans="1:3" x14ac:dyDescent="0.3">
      <c r="A3963">
        <v>3961</v>
      </c>
      <c r="B3963" s="1">
        <v>26</v>
      </c>
      <c r="C3963" s="1">
        <v>74</v>
      </c>
    </row>
    <row r="3964" spans="1:3" x14ac:dyDescent="0.3">
      <c r="A3964">
        <v>3962</v>
      </c>
      <c r="B3964" s="1">
        <v>30</v>
      </c>
      <c r="C3964" s="1">
        <v>45</v>
      </c>
    </row>
    <row r="3965" spans="1:3" x14ac:dyDescent="0.3">
      <c r="A3965">
        <v>3963</v>
      </c>
      <c r="B3965" s="1">
        <v>29</v>
      </c>
      <c r="C3965" s="1">
        <v>73</v>
      </c>
    </row>
    <row r="3966" spans="1:3" x14ac:dyDescent="0.3">
      <c r="A3966">
        <v>3964</v>
      </c>
      <c r="B3966" s="1">
        <v>36</v>
      </c>
      <c r="C3966" s="1">
        <v>47</v>
      </c>
    </row>
    <row r="3967" spans="1:3" x14ac:dyDescent="0.3">
      <c r="A3967">
        <v>3965</v>
      </c>
      <c r="B3967" s="1">
        <v>30</v>
      </c>
      <c r="C3967" s="1">
        <v>57</v>
      </c>
    </row>
    <row r="3968" spans="1:3" x14ac:dyDescent="0.3">
      <c r="A3968">
        <v>3966</v>
      </c>
      <c r="B3968" s="1">
        <v>27</v>
      </c>
      <c r="C3968" s="1">
        <v>67</v>
      </c>
    </row>
    <row r="3969" spans="1:3" x14ac:dyDescent="0.3">
      <c r="A3969">
        <v>3967</v>
      </c>
      <c r="B3969" s="1">
        <v>33</v>
      </c>
      <c r="C3969" s="1">
        <v>60</v>
      </c>
    </row>
    <row r="3970" spans="1:3" x14ac:dyDescent="0.3">
      <c r="A3970">
        <v>3968</v>
      </c>
      <c r="B3970" s="1">
        <v>20</v>
      </c>
      <c r="C3970" s="1">
        <v>83</v>
      </c>
    </row>
    <row r="3971" spans="1:3" x14ac:dyDescent="0.3">
      <c r="A3971">
        <v>3969</v>
      </c>
      <c r="B3971" s="1">
        <v>33</v>
      </c>
      <c r="C3971" s="1">
        <v>35</v>
      </c>
    </row>
    <row r="3972" spans="1:3" x14ac:dyDescent="0.3">
      <c r="A3972">
        <v>3970</v>
      </c>
      <c r="B3972" s="1">
        <v>23</v>
      </c>
      <c r="C3972" s="1">
        <v>66</v>
      </c>
    </row>
    <row r="3973" spans="1:3" x14ac:dyDescent="0.3">
      <c r="A3973">
        <v>3971</v>
      </c>
      <c r="B3973" s="1">
        <v>25</v>
      </c>
      <c r="C3973" s="1">
        <v>53</v>
      </c>
    </row>
    <row r="3974" spans="1:3" x14ac:dyDescent="0.3">
      <c r="A3974">
        <v>3972</v>
      </c>
      <c r="B3974" s="1">
        <v>29</v>
      </c>
      <c r="C3974" s="1">
        <v>52</v>
      </c>
    </row>
    <row r="3975" spans="1:3" x14ac:dyDescent="0.3">
      <c r="A3975">
        <v>3973</v>
      </c>
      <c r="B3975" s="1">
        <v>31</v>
      </c>
      <c r="C3975" s="1">
        <v>85</v>
      </c>
    </row>
    <row r="3976" spans="1:3" x14ac:dyDescent="0.3">
      <c r="A3976">
        <v>3974</v>
      </c>
      <c r="B3976" s="1">
        <v>22</v>
      </c>
      <c r="C3976" s="1">
        <v>48</v>
      </c>
    </row>
    <row r="3977" spans="1:3" x14ac:dyDescent="0.3">
      <c r="A3977">
        <v>3975</v>
      </c>
      <c r="B3977" s="1">
        <v>33</v>
      </c>
      <c r="C3977" s="1">
        <v>82</v>
      </c>
    </row>
    <row r="3978" spans="1:3" x14ac:dyDescent="0.3">
      <c r="A3978">
        <v>3976</v>
      </c>
      <c r="B3978" s="1">
        <v>18</v>
      </c>
      <c r="C3978" s="1">
        <v>87</v>
      </c>
    </row>
    <row r="3979" spans="1:3" x14ac:dyDescent="0.3">
      <c r="A3979">
        <v>3977</v>
      </c>
      <c r="B3979" s="1">
        <v>27</v>
      </c>
      <c r="C3979" s="1">
        <v>172</v>
      </c>
    </row>
    <row r="3980" spans="1:3" x14ac:dyDescent="0.3">
      <c r="A3980">
        <v>3978</v>
      </c>
      <c r="B3980" s="1">
        <v>34</v>
      </c>
      <c r="C3980" s="1">
        <v>64</v>
      </c>
    </row>
    <row r="3981" spans="1:3" x14ac:dyDescent="0.3">
      <c r="A3981">
        <v>3979</v>
      </c>
      <c r="B3981" s="1">
        <v>24</v>
      </c>
      <c r="C3981" s="1">
        <v>63</v>
      </c>
    </row>
    <row r="3982" spans="1:3" x14ac:dyDescent="0.3">
      <c r="A3982">
        <v>3980</v>
      </c>
      <c r="B3982" s="1">
        <v>31</v>
      </c>
      <c r="C3982" s="1">
        <v>136</v>
      </c>
    </row>
    <row r="3983" spans="1:3" x14ac:dyDescent="0.3">
      <c r="A3983">
        <v>3981</v>
      </c>
      <c r="B3983" s="1">
        <v>28</v>
      </c>
      <c r="C3983" s="1">
        <v>121</v>
      </c>
    </row>
    <row r="3984" spans="1:3" x14ac:dyDescent="0.3">
      <c r="A3984">
        <v>3982</v>
      </c>
      <c r="B3984" s="1">
        <v>29</v>
      </c>
      <c r="C3984" s="1">
        <v>56</v>
      </c>
    </row>
    <row r="3985" spans="1:3" x14ac:dyDescent="0.3">
      <c r="A3985">
        <v>3983</v>
      </c>
      <c r="B3985" s="1">
        <v>28</v>
      </c>
      <c r="C3985" s="1">
        <v>72</v>
      </c>
    </row>
    <row r="3986" spans="1:3" x14ac:dyDescent="0.3">
      <c r="A3986">
        <v>3984</v>
      </c>
      <c r="B3986" s="1">
        <v>24</v>
      </c>
      <c r="C3986" s="1">
        <v>103</v>
      </c>
    </row>
    <row r="3987" spans="1:3" x14ac:dyDescent="0.3">
      <c r="A3987">
        <v>3985</v>
      </c>
      <c r="B3987" s="1">
        <v>35</v>
      </c>
      <c r="C3987" s="1">
        <v>41</v>
      </c>
    </row>
    <row r="3988" spans="1:3" x14ac:dyDescent="0.3">
      <c r="A3988">
        <v>3986</v>
      </c>
      <c r="B3988" s="1">
        <v>25</v>
      </c>
      <c r="C3988" s="1">
        <v>71</v>
      </c>
    </row>
    <row r="3989" spans="1:3" x14ac:dyDescent="0.3">
      <c r="A3989">
        <v>3987</v>
      </c>
      <c r="B3989" s="1">
        <v>29</v>
      </c>
      <c r="C3989" s="1">
        <v>46</v>
      </c>
    </row>
    <row r="3990" spans="1:3" x14ac:dyDescent="0.3">
      <c r="A3990">
        <v>3988</v>
      </c>
      <c r="B3990" s="1">
        <v>26</v>
      </c>
      <c r="C3990" s="1">
        <v>61</v>
      </c>
    </row>
    <row r="3991" spans="1:3" x14ac:dyDescent="0.3">
      <c r="A3991">
        <v>3989</v>
      </c>
      <c r="B3991" s="1">
        <v>35</v>
      </c>
      <c r="C3991" s="1">
        <v>137</v>
      </c>
    </row>
    <row r="3992" spans="1:3" x14ac:dyDescent="0.3">
      <c r="A3992">
        <v>3990</v>
      </c>
      <c r="B3992" s="1">
        <v>32</v>
      </c>
      <c r="C3992" s="1">
        <v>66</v>
      </c>
    </row>
    <row r="3993" spans="1:3" x14ac:dyDescent="0.3">
      <c r="A3993">
        <v>3991</v>
      </c>
      <c r="B3993" s="1">
        <v>32</v>
      </c>
      <c r="C3993" s="1">
        <v>35</v>
      </c>
    </row>
    <row r="3994" spans="1:3" x14ac:dyDescent="0.3">
      <c r="A3994">
        <v>3992</v>
      </c>
      <c r="B3994" s="1">
        <v>26</v>
      </c>
      <c r="C3994" s="1">
        <v>87</v>
      </c>
    </row>
    <row r="3995" spans="1:3" x14ac:dyDescent="0.3">
      <c r="A3995">
        <v>3993</v>
      </c>
      <c r="B3995" s="1">
        <v>40</v>
      </c>
      <c r="C3995" s="1">
        <v>134</v>
      </c>
    </row>
    <row r="3996" spans="1:3" x14ac:dyDescent="0.3">
      <c r="A3996">
        <v>3994</v>
      </c>
      <c r="B3996" s="1">
        <v>23</v>
      </c>
      <c r="C3996" s="1">
        <v>45</v>
      </c>
    </row>
    <row r="3997" spans="1:3" x14ac:dyDescent="0.3">
      <c r="A3997">
        <v>3995</v>
      </c>
      <c r="B3997" s="1">
        <v>31</v>
      </c>
      <c r="C3997" s="1">
        <v>84</v>
      </c>
    </row>
    <row r="3998" spans="1:3" x14ac:dyDescent="0.3">
      <c r="A3998">
        <v>3996</v>
      </c>
      <c r="B3998" s="1">
        <v>21</v>
      </c>
      <c r="C3998" s="1">
        <v>47</v>
      </c>
    </row>
    <row r="3999" spans="1:3" x14ac:dyDescent="0.3">
      <c r="A3999">
        <v>3997</v>
      </c>
      <c r="B3999" s="1">
        <v>20</v>
      </c>
      <c r="C3999" s="1">
        <v>87</v>
      </c>
    </row>
    <row r="4000" spans="1:3" x14ac:dyDescent="0.3">
      <c r="A4000">
        <v>3998</v>
      </c>
      <c r="B4000" s="1">
        <v>25</v>
      </c>
      <c r="C4000" s="1">
        <v>83</v>
      </c>
    </row>
    <row r="4001" spans="1:3" x14ac:dyDescent="0.3">
      <c r="A4001">
        <v>3999</v>
      </c>
      <c r="B4001" s="1">
        <v>22</v>
      </c>
      <c r="C4001" s="1">
        <v>82</v>
      </c>
    </row>
    <row r="4002" spans="1:3" x14ac:dyDescent="0.3">
      <c r="A4002">
        <v>4000</v>
      </c>
      <c r="B4002" s="1">
        <v>31</v>
      </c>
      <c r="C4002" s="1">
        <v>122</v>
      </c>
    </row>
    <row r="4003" spans="1:3" x14ac:dyDescent="0.3">
      <c r="A4003">
        <v>4001</v>
      </c>
      <c r="B4003" s="1">
        <v>33</v>
      </c>
      <c r="C4003" s="1">
        <v>50</v>
      </c>
    </row>
    <row r="4004" spans="1:3" x14ac:dyDescent="0.3">
      <c r="A4004">
        <v>4002</v>
      </c>
      <c r="B4004" s="1">
        <v>30</v>
      </c>
      <c r="C4004" s="1">
        <v>102</v>
      </c>
    </row>
    <row r="4005" spans="1:3" x14ac:dyDescent="0.3">
      <c r="A4005">
        <v>4003</v>
      </c>
      <c r="B4005" s="1">
        <v>32</v>
      </c>
      <c r="C4005" s="1">
        <v>57</v>
      </c>
    </row>
    <row r="4006" spans="1:3" x14ac:dyDescent="0.3">
      <c r="A4006">
        <v>4004</v>
      </c>
      <c r="B4006" s="1">
        <v>25</v>
      </c>
      <c r="C4006" s="1">
        <v>134</v>
      </c>
    </row>
    <row r="4007" spans="1:3" x14ac:dyDescent="0.3">
      <c r="A4007">
        <v>4005</v>
      </c>
      <c r="B4007" s="1">
        <v>27</v>
      </c>
      <c r="C4007" s="1">
        <v>117</v>
      </c>
    </row>
    <row r="4008" spans="1:3" x14ac:dyDescent="0.3">
      <c r="A4008">
        <v>4006</v>
      </c>
      <c r="B4008" s="1">
        <v>21</v>
      </c>
      <c r="C4008" s="1">
        <v>134</v>
      </c>
    </row>
    <row r="4009" spans="1:3" x14ac:dyDescent="0.3">
      <c r="A4009">
        <v>4007</v>
      </c>
      <c r="B4009" s="1">
        <v>30</v>
      </c>
      <c r="C4009" s="1">
        <v>117</v>
      </c>
    </row>
    <row r="4010" spans="1:3" x14ac:dyDescent="0.3">
      <c r="A4010">
        <v>4008</v>
      </c>
      <c r="B4010" s="1">
        <v>26</v>
      </c>
      <c r="C4010" s="1">
        <v>35</v>
      </c>
    </row>
    <row r="4011" spans="1:3" x14ac:dyDescent="0.3">
      <c r="A4011">
        <v>4009</v>
      </c>
      <c r="B4011" s="1">
        <v>29</v>
      </c>
      <c r="C4011" s="1">
        <v>137</v>
      </c>
    </row>
    <row r="4012" spans="1:3" x14ac:dyDescent="0.3">
      <c r="A4012">
        <v>4010</v>
      </c>
      <c r="B4012" s="1">
        <v>38</v>
      </c>
      <c r="C4012" s="1">
        <v>34</v>
      </c>
    </row>
    <row r="4013" spans="1:3" x14ac:dyDescent="0.3">
      <c r="A4013">
        <v>4011</v>
      </c>
      <c r="B4013" s="1">
        <v>28</v>
      </c>
      <c r="C4013" s="1">
        <v>67</v>
      </c>
    </row>
    <row r="4014" spans="1:3" x14ac:dyDescent="0.3">
      <c r="A4014">
        <v>4012</v>
      </c>
      <c r="B4014" s="1">
        <v>29</v>
      </c>
      <c r="C4014" s="1">
        <v>45</v>
      </c>
    </row>
    <row r="4015" spans="1:3" x14ac:dyDescent="0.3">
      <c r="A4015">
        <v>4013</v>
      </c>
      <c r="B4015" s="1">
        <v>29</v>
      </c>
      <c r="C4015" s="1">
        <v>85</v>
      </c>
    </row>
    <row r="4016" spans="1:3" x14ac:dyDescent="0.3">
      <c r="A4016">
        <v>4014</v>
      </c>
      <c r="B4016" s="1">
        <v>26</v>
      </c>
      <c r="C4016" s="1">
        <v>35</v>
      </c>
    </row>
    <row r="4017" spans="1:3" x14ac:dyDescent="0.3">
      <c r="A4017">
        <v>4015</v>
      </c>
      <c r="B4017" s="1">
        <v>28</v>
      </c>
      <c r="C4017" s="1">
        <v>82</v>
      </c>
    </row>
    <row r="4018" spans="1:3" x14ac:dyDescent="0.3">
      <c r="A4018">
        <v>4016</v>
      </c>
      <c r="B4018" s="1">
        <v>26</v>
      </c>
      <c r="C4018" s="1">
        <v>35</v>
      </c>
    </row>
    <row r="4019" spans="1:3" x14ac:dyDescent="0.3">
      <c r="A4019">
        <v>4017</v>
      </c>
      <c r="B4019" s="1">
        <v>23</v>
      </c>
      <c r="C4019" s="1">
        <v>120</v>
      </c>
    </row>
    <row r="4020" spans="1:3" x14ac:dyDescent="0.3">
      <c r="A4020">
        <v>4018</v>
      </c>
      <c r="B4020" s="1">
        <v>27</v>
      </c>
      <c r="C4020" s="1">
        <v>76</v>
      </c>
    </row>
    <row r="4021" spans="1:3" x14ac:dyDescent="0.3">
      <c r="A4021">
        <v>4019</v>
      </c>
      <c r="B4021" s="1">
        <v>22</v>
      </c>
      <c r="C4021" s="1">
        <v>85</v>
      </c>
    </row>
    <row r="4022" spans="1:3" x14ac:dyDescent="0.3">
      <c r="A4022">
        <v>4020</v>
      </c>
      <c r="B4022" s="1">
        <v>25</v>
      </c>
      <c r="C4022" s="1">
        <v>204</v>
      </c>
    </row>
    <row r="4023" spans="1:3" x14ac:dyDescent="0.3">
      <c r="A4023">
        <v>4021</v>
      </c>
      <c r="B4023" s="1">
        <v>28</v>
      </c>
      <c r="C4023" s="1">
        <v>82</v>
      </c>
    </row>
    <row r="4024" spans="1:3" x14ac:dyDescent="0.3">
      <c r="A4024">
        <v>4022</v>
      </c>
      <c r="B4024" s="1">
        <v>26</v>
      </c>
      <c r="C4024" s="1">
        <v>41</v>
      </c>
    </row>
    <row r="4025" spans="1:3" x14ac:dyDescent="0.3">
      <c r="A4025">
        <v>4023</v>
      </c>
      <c r="B4025" s="1">
        <v>36</v>
      </c>
      <c r="C4025" s="1">
        <v>67</v>
      </c>
    </row>
    <row r="4026" spans="1:3" x14ac:dyDescent="0.3">
      <c r="A4026">
        <v>4024</v>
      </c>
      <c r="B4026" s="1">
        <v>36</v>
      </c>
      <c r="C4026" s="1">
        <v>103</v>
      </c>
    </row>
    <row r="4027" spans="1:3" x14ac:dyDescent="0.3">
      <c r="A4027">
        <v>4025</v>
      </c>
      <c r="B4027" s="1">
        <v>23</v>
      </c>
      <c r="C4027" s="1">
        <v>85</v>
      </c>
    </row>
    <row r="4028" spans="1:3" x14ac:dyDescent="0.3">
      <c r="A4028">
        <v>4026</v>
      </c>
      <c r="B4028" s="1">
        <v>24</v>
      </c>
      <c r="C4028" s="1">
        <v>106</v>
      </c>
    </row>
    <row r="4029" spans="1:3" x14ac:dyDescent="0.3">
      <c r="A4029">
        <v>4027</v>
      </c>
      <c r="B4029" s="1">
        <v>28</v>
      </c>
      <c r="C4029" s="1">
        <v>134</v>
      </c>
    </row>
    <row r="4030" spans="1:3" x14ac:dyDescent="0.3">
      <c r="A4030">
        <v>4028</v>
      </c>
      <c r="B4030" s="1">
        <v>19</v>
      </c>
      <c r="C4030" s="1">
        <v>55</v>
      </c>
    </row>
    <row r="4031" spans="1:3" x14ac:dyDescent="0.3">
      <c r="A4031">
        <v>4029</v>
      </c>
      <c r="B4031" s="1">
        <v>27</v>
      </c>
      <c r="C4031" s="1">
        <v>41</v>
      </c>
    </row>
    <row r="4032" spans="1:3" x14ac:dyDescent="0.3">
      <c r="A4032">
        <v>4030</v>
      </c>
      <c r="B4032" s="1">
        <v>30</v>
      </c>
      <c r="C4032" s="1">
        <v>78</v>
      </c>
    </row>
    <row r="4033" spans="1:3" x14ac:dyDescent="0.3">
      <c r="A4033">
        <v>4031</v>
      </c>
      <c r="B4033" s="1">
        <v>27</v>
      </c>
      <c r="C4033" s="1">
        <v>54</v>
      </c>
    </row>
    <row r="4034" spans="1:3" x14ac:dyDescent="0.3">
      <c r="A4034">
        <v>4032</v>
      </c>
      <c r="B4034" s="1">
        <v>26</v>
      </c>
      <c r="C4034" s="1">
        <v>58</v>
      </c>
    </row>
    <row r="4035" spans="1:3" x14ac:dyDescent="0.3">
      <c r="A4035">
        <v>4033</v>
      </c>
      <c r="B4035" s="1">
        <v>18</v>
      </c>
      <c r="C4035" s="1">
        <v>35</v>
      </c>
    </row>
    <row r="4036" spans="1:3" x14ac:dyDescent="0.3">
      <c r="A4036">
        <v>4034</v>
      </c>
      <c r="B4036" s="1">
        <v>30</v>
      </c>
      <c r="C4036" s="1">
        <v>54</v>
      </c>
    </row>
    <row r="4037" spans="1:3" x14ac:dyDescent="0.3">
      <c r="A4037">
        <v>4035</v>
      </c>
      <c r="B4037" s="1">
        <v>32</v>
      </c>
      <c r="C4037" s="1">
        <v>39</v>
      </c>
    </row>
    <row r="4038" spans="1:3" x14ac:dyDescent="0.3">
      <c r="A4038">
        <v>4036</v>
      </c>
      <c r="B4038" s="1">
        <v>32</v>
      </c>
      <c r="C4038" s="1">
        <v>87</v>
      </c>
    </row>
    <row r="4039" spans="1:3" x14ac:dyDescent="0.3">
      <c r="A4039">
        <v>4037</v>
      </c>
      <c r="B4039" s="1">
        <v>17</v>
      </c>
      <c r="C4039" s="1">
        <v>63</v>
      </c>
    </row>
    <row r="4040" spans="1:3" x14ac:dyDescent="0.3">
      <c r="A4040">
        <v>4038</v>
      </c>
      <c r="B4040" s="1">
        <v>30</v>
      </c>
      <c r="C4040" s="1">
        <v>53</v>
      </c>
    </row>
    <row r="4041" spans="1:3" x14ac:dyDescent="0.3">
      <c r="A4041">
        <v>4039</v>
      </c>
      <c r="B4041" s="1">
        <v>32</v>
      </c>
      <c r="C4041" s="1">
        <v>176</v>
      </c>
    </row>
    <row r="4042" spans="1:3" x14ac:dyDescent="0.3">
      <c r="A4042">
        <v>4040</v>
      </c>
      <c r="B4042" s="1">
        <v>30</v>
      </c>
      <c r="C4042" s="1">
        <v>134</v>
      </c>
    </row>
    <row r="4043" spans="1:3" x14ac:dyDescent="0.3">
      <c r="A4043">
        <v>4041</v>
      </c>
      <c r="B4043" s="1">
        <v>20</v>
      </c>
      <c r="C4043" s="1">
        <v>110</v>
      </c>
    </row>
    <row r="4044" spans="1:3" x14ac:dyDescent="0.3">
      <c r="A4044">
        <v>4042</v>
      </c>
      <c r="B4044" s="1">
        <v>31</v>
      </c>
      <c r="C4044" s="1">
        <v>172</v>
      </c>
    </row>
    <row r="4045" spans="1:3" x14ac:dyDescent="0.3">
      <c r="A4045">
        <v>4043</v>
      </c>
      <c r="B4045" s="1">
        <v>28</v>
      </c>
      <c r="C4045" s="1">
        <v>50</v>
      </c>
    </row>
    <row r="4046" spans="1:3" x14ac:dyDescent="0.3">
      <c r="A4046">
        <v>4044</v>
      </c>
      <c r="B4046" s="1">
        <v>29</v>
      </c>
      <c r="C4046" s="1">
        <v>129</v>
      </c>
    </row>
    <row r="4047" spans="1:3" x14ac:dyDescent="0.3">
      <c r="A4047">
        <v>4045</v>
      </c>
      <c r="B4047" s="1">
        <v>20</v>
      </c>
      <c r="C4047" s="1">
        <v>129</v>
      </c>
    </row>
    <row r="4048" spans="1:3" x14ac:dyDescent="0.3">
      <c r="A4048">
        <v>4046</v>
      </c>
      <c r="B4048" s="1">
        <v>24</v>
      </c>
      <c r="C4048" s="1">
        <v>60</v>
      </c>
    </row>
    <row r="4049" spans="1:3" x14ac:dyDescent="0.3">
      <c r="A4049">
        <v>4047</v>
      </c>
      <c r="B4049" s="1">
        <v>28</v>
      </c>
      <c r="C4049" s="1">
        <v>50</v>
      </c>
    </row>
    <row r="4050" spans="1:3" x14ac:dyDescent="0.3">
      <c r="A4050">
        <v>4048</v>
      </c>
      <c r="B4050" s="1">
        <v>25</v>
      </c>
      <c r="C4050" s="1">
        <v>56</v>
      </c>
    </row>
    <row r="4051" spans="1:3" x14ac:dyDescent="0.3">
      <c r="A4051">
        <v>4049</v>
      </c>
      <c r="B4051" s="1">
        <v>36</v>
      </c>
      <c r="C4051" s="1">
        <v>64</v>
      </c>
    </row>
    <row r="4052" spans="1:3" x14ac:dyDescent="0.3">
      <c r="A4052">
        <v>4050</v>
      </c>
      <c r="B4052" s="1">
        <v>29</v>
      </c>
      <c r="C4052" s="1">
        <v>61</v>
      </c>
    </row>
    <row r="4053" spans="1:3" x14ac:dyDescent="0.3">
      <c r="A4053">
        <v>4051</v>
      </c>
      <c r="B4053" s="1">
        <v>26</v>
      </c>
      <c r="C4053" s="1">
        <v>72</v>
      </c>
    </row>
    <row r="4054" spans="1:3" x14ac:dyDescent="0.3">
      <c r="A4054">
        <v>4052</v>
      </c>
      <c r="B4054" s="1">
        <v>33</v>
      </c>
      <c r="C4054" s="1">
        <v>117</v>
      </c>
    </row>
    <row r="4055" spans="1:3" x14ac:dyDescent="0.3">
      <c r="A4055">
        <v>4053</v>
      </c>
      <c r="B4055" s="1">
        <v>27</v>
      </c>
      <c r="C4055" s="1">
        <v>102</v>
      </c>
    </row>
    <row r="4056" spans="1:3" x14ac:dyDescent="0.3">
      <c r="A4056">
        <v>4054</v>
      </c>
      <c r="B4056" s="1">
        <v>32</v>
      </c>
      <c r="C4056" s="1">
        <v>157</v>
      </c>
    </row>
    <row r="4057" spans="1:3" x14ac:dyDescent="0.3">
      <c r="A4057">
        <v>4055</v>
      </c>
      <c r="B4057" s="1">
        <v>23</v>
      </c>
      <c r="C4057" s="1">
        <v>71</v>
      </c>
    </row>
    <row r="4058" spans="1:3" x14ac:dyDescent="0.3">
      <c r="A4058">
        <v>4056</v>
      </c>
      <c r="B4058" s="1">
        <v>33</v>
      </c>
      <c r="C4058" s="1">
        <v>61</v>
      </c>
    </row>
    <row r="4059" spans="1:3" x14ac:dyDescent="0.3">
      <c r="A4059">
        <v>4057</v>
      </c>
      <c r="B4059" s="1">
        <v>26</v>
      </c>
      <c r="C4059" s="1">
        <v>57</v>
      </c>
    </row>
    <row r="4060" spans="1:3" x14ac:dyDescent="0.3">
      <c r="A4060">
        <v>4058</v>
      </c>
      <c r="B4060" s="1">
        <v>26</v>
      </c>
      <c r="C4060" s="1">
        <v>44</v>
      </c>
    </row>
    <row r="4061" spans="1:3" x14ac:dyDescent="0.3">
      <c r="A4061">
        <v>4059</v>
      </c>
      <c r="B4061" s="1">
        <v>30</v>
      </c>
      <c r="C4061" s="1">
        <v>88</v>
      </c>
    </row>
    <row r="4062" spans="1:3" x14ac:dyDescent="0.3">
      <c r="A4062">
        <v>4060</v>
      </c>
      <c r="B4062" s="1">
        <v>30</v>
      </c>
      <c r="C4062" s="1">
        <v>72</v>
      </c>
    </row>
    <row r="4063" spans="1:3" x14ac:dyDescent="0.3">
      <c r="A4063">
        <v>4061</v>
      </c>
      <c r="B4063" s="1">
        <v>23</v>
      </c>
      <c r="C4063" s="1">
        <v>122</v>
      </c>
    </row>
    <row r="4064" spans="1:3" x14ac:dyDescent="0.3">
      <c r="A4064">
        <v>4062</v>
      </c>
      <c r="B4064" s="1">
        <v>26</v>
      </c>
      <c r="C4064" s="1">
        <v>49</v>
      </c>
    </row>
    <row r="4065" spans="1:3" x14ac:dyDescent="0.3">
      <c r="A4065">
        <v>4063</v>
      </c>
      <c r="B4065" s="1">
        <v>25</v>
      </c>
      <c r="C4065" s="1">
        <v>32</v>
      </c>
    </row>
    <row r="4066" spans="1:3" x14ac:dyDescent="0.3">
      <c r="A4066">
        <v>4064</v>
      </c>
      <c r="B4066" s="1">
        <v>31</v>
      </c>
      <c r="C4066" s="1">
        <v>67</v>
      </c>
    </row>
    <row r="4067" spans="1:3" x14ac:dyDescent="0.3">
      <c r="A4067">
        <v>4065</v>
      </c>
      <c r="B4067" s="1">
        <v>21</v>
      </c>
      <c r="C4067" s="1">
        <v>72</v>
      </c>
    </row>
    <row r="4068" spans="1:3" x14ac:dyDescent="0.3">
      <c r="A4068">
        <v>4066</v>
      </c>
      <c r="B4068" s="1">
        <v>38</v>
      </c>
      <c r="C4068" s="1">
        <v>147</v>
      </c>
    </row>
    <row r="4069" spans="1:3" x14ac:dyDescent="0.3">
      <c r="A4069">
        <v>4067</v>
      </c>
      <c r="B4069" s="1">
        <v>36</v>
      </c>
      <c r="C4069" s="1">
        <v>56</v>
      </c>
    </row>
    <row r="4070" spans="1:3" x14ac:dyDescent="0.3">
      <c r="A4070">
        <v>4068</v>
      </c>
      <c r="B4070" s="1">
        <v>33</v>
      </c>
      <c r="C4070" s="1">
        <v>57</v>
      </c>
    </row>
    <row r="4071" spans="1:3" x14ac:dyDescent="0.3">
      <c r="A4071">
        <v>4069</v>
      </c>
      <c r="B4071" s="1">
        <v>35</v>
      </c>
      <c r="C4071" s="1">
        <v>76</v>
      </c>
    </row>
    <row r="4072" spans="1:3" x14ac:dyDescent="0.3">
      <c r="A4072">
        <v>4070</v>
      </c>
      <c r="B4072" s="1">
        <v>27</v>
      </c>
      <c r="C4072" s="1">
        <v>120</v>
      </c>
    </row>
    <row r="4073" spans="1:3" x14ac:dyDescent="0.3">
      <c r="A4073">
        <v>4071</v>
      </c>
      <c r="B4073" s="1">
        <v>26</v>
      </c>
      <c r="C4073" s="1">
        <v>43</v>
      </c>
    </row>
    <row r="4074" spans="1:3" x14ac:dyDescent="0.3">
      <c r="A4074">
        <v>4072</v>
      </c>
      <c r="B4074" s="1">
        <v>28</v>
      </c>
      <c r="C4074" s="1">
        <v>47</v>
      </c>
    </row>
    <row r="4075" spans="1:3" x14ac:dyDescent="0.3">
      <c r="A4075">
        <v>4073</v>
      </c>
      <c r="B4075" s="1">
        <v>20</v>
      </c>
      <c r="C4075" s="1">
        <v>72</v>
      </c>
    </row>
    <row r="4076" spans="1:3" x14ac:dyDescent="0.3">
      <c r="A4076">
        <v>4074</v>
      </c>
      <c r="B4076" s="1">
        <v>33</v>
      </c>
      <c r="C4076" s="1">
        <v>117</v>
      </c>
    </row>
    <row r="4077" spans="1:3" x14ac:dyDescent="0.3">
      <c r="A4077">
        <v>4075</v>
      </c>
      <c r="B4077" s="1">
        <v>24</v>
      </c>
      <c r="C4077" s="1">
        <v>48</v>
      </c>
    </row>
    <row r="4078" spans="1:3" x14ac:dyDescent="0.3">
      <c r="A4078">
        <v>4076</v>
      </c>
      <c r="B4078" s="1">
        <v>32</v>
      </c>
      <c r="C4078" s="1">
        <v>129</v>
      </c>
    </row>
    <row r="4079" spans="1:3" x14ac:dyDescent="0.3">
      <c r="A4079">
        <v>4077</v>
      </c>
      <c r="B4079" s="1">
        <v>18</v>
      </c>
      <c r="C4079" s="1">
        <v>85</v>
      </c>
    </row>
    <row r="4080" spans="1:3" x14ac:dyDescent="0.3">
      <c r="A4080">
        <v>4078</v>
      </c>
      <c r="B4080" s="1">
        <v>26</v>
      </c>
      <c r="C4080" s="1">
        <v>44</v>
      </c>
    </row>
    <row r="4081" spans="1:3" x14ac:dyDescent="0.3">
      <c r="A4081">
        <v>4079</v>
      </c>
      <c r="B4081" s="1">
        <v>33</v>
      </c>
      <c r="C4081" s="1">
        <v>56</v>
      </c>
    </row>
    <row r="4082" spans="1:3" x14ac:dyDescent="0.3">
      <c r="A4082">
        <v>4080</v>
      </c>
      <c r="B4082" s="1">
        <v>21</v>
      </c>
      <c r="C4082" s="1">
        <v>38</v>
      </c>
    </row>
    <row r="4083" spans="1:3" x14ac:dyDescent="0.3">
      <c r="A4083">
        <v>4081</v>
      </c>
      <c r="B4083" s="1">
        <v>27</v>
      </c>
      <c r="C4083" s="1">
        <v>99</v>
      </c>
    </row>
    <row r="4084" spans="1:3" x14ac:dyDescent="0.3">
      <c r="A4084">
        <v>4082</v>
      </c>
      <c r="B4084" s="1">
        <v>32</v>
      </c>
      <c r="C4084" s="1">
        <v>53</v>
      </c>
    </row>
    <row r="4085" spans="1:3" x14ac:dyDescent="0.3">
      <c r="A4085">
        <v>4083</v>
      </c>
      <c r="B4085" s="1">
        <v>31</v>
      </c>
      <c r="C4085" s="1">
        <v>44</v>
      </c>
    </row>
    <row r="4086" spans="1:3" x14ac:dyDescent="0.3">
      <c r="A4086">
        <v>4084</v>
      </c>
      <c r="B4086" s="1">
        <v>24</v>
      </c>
      <c r="C4086" s="1">
        <v>136</v>
      </c>
    </row>
    <row r="4087" spans="1:3" x14ac:dyDescent="0.3">
      <c r="A4087">
        <v>4085</v>
      </c>
      <c r="B4087" s="1">
        <v>24</v>
      </c>
      <c r="C4087" s="1">
        <v>157</v>
      </c>
    </row>
    <row r="4088" spans="1:3" x14ac:dyDescent="0.3">
      <c r="A4088">
        <v>4086</v>
      </c>
      <c r="B4088" s="1">
        <v>25</v>
      </c>
      <c r="C4088" s="1">
        <v>45</v>
      </c>
    </row>
    <row r="4089" spans="1:3" x14ac:dyDescent="0.3">
      <c r="A4089">
        <v>4087</v>
      </c>
      <c r="B4089" s="1">
        <v>28</v>
      </c>
      <c r="C4089" s="1">
        <v>41</v>
      </c>
    </row>
    <row r="4090" spans="1:3" x14ac:dyDescent="0.3">
      <c r="A4090">
        <v>4088</v>
      </c>
      <c r="B4090" s="1">
        <v>21</v>
      </c>
      <c r="C4090" s="1">
        <v>87</v>
      </c>
    </row>
    <row r="4091" spans="1:3" x14ac:dyDescent="0.3">
      <c r="A4091">
        <v>4089</v>
      </c>
      <c r="B4091" s="1">
        <v>28</v>
      </c>
      <c r="C4091" s="1">
        <v>48</v>
      </c>
    </row>
    <row r="4092" spans="1:3" x14ac:dyDescent="0.3">
      <c r="A4092">
        <v>4090</v>
      </c>
      <c r="B4092" s="1">
        <v>34</v>
      </c>
      <c r="C4092" s="1">
        <v>53</v>
      </c>
    </row>
    <row r="4093" spans="1:3" x14ac:dyDescent="0.3">
      <c r="A4093">
        <v>4091</v>
      </c>
      <c r="B4093" s="1">
        <v>42</v>
      </c>
      <c r="C4093" s="1">
        <v>87</v>
      </c>
    </row>
    <row r="4094" spans="1:3" x14ac:dyDescent="0.3">
      <c r="A4094">
        <v>4092</v>
      </c>
      <c r="B4094" s="1">
        <v>32</v>
      </c>
      <c r="C4094" s="1">
        <v>55</v>
      </c>
    </row>
    <row r="4095" spans="1:3" x14ac:dyDescent="0.3">
      <c r="A4095">
        <v>4093</v>
      </c>
      <c r="B4095" s="1">
        <v>27</v>
      </c>
      <c r="C4095" s="1">
        <v>204</v>
      </c>
    </row>
    <row r="4096" spans="1:3" x14ac:dyDescent="0.3">
      <c r="A4096">
        <v>4094</v>
      </c>
      <c r="B4096" s="1">
        <v>36</v>
      </c>
      <c r="C4096" s="1">
        <v>45</v>
      </c>
    </row>
    <row r="4097" spans="1:3" x14ac:dyDescent="0.3">
      <c r="A4097">
        <v>4095</v>
      </c>
      <c r="B4097" s="1">
        <v>26</v>
      </c>
      <c r="C4097" s="1">
        <v>38</v>
      </c>
    </row>
    <row r="4098" spans="1:3" x14ac:dyDescent="0.3">
      <c r="A4098">
        <v>4096</v>
      </c>
      <c r="B4098" s="1">
        <v>18</v>
      </c>
      <c r="C4098" s="1">
        <v>83</v>
      </c>
    </row>
    <row r="4099" spans="1:3" x14ac:dyDescent="0.3">
      <c r="A4099">
        <v>4097</v>
      </c>
      <c r="B4099" s="1">
        <v>25</v>
      </c>
      <c r="C4099" s="1">
        <v>84</v>
      </c>
    </row>
    <row r="4100" spans="1:3" x14ac:dyDescent="0.3">
      <c r="A4100">
        <v>4098</v>
      </c>
      <c r="B4100" s="1">
        <v>24</v>
      </c>
      <c r="C4100" s="1">
        <v>55</v>
      </c>
    </row>
    <row r="4101" spans="1:3" x14ac:dyDescent="0.3">
      <c r="A4101">
        <v>4099</v>
      </c>
      <c r="B4101" s="1">
        <v>29</v>
      </c>
      <c r="C4101" s="1">
        <v>41</v>
      </c>
    </row>
    <row r="4102" spans="1:3" x14ac:dyDescent="0.3">
      <c r="A4102">
        <v>4100</v>
      </c>
      <c r="B4102" s="1">
        <v>21</v>
      </c>
      <c r="C4102" s="1">
        <v>157</v>
      </c>
    </row>
    <row r="4103" spans="1:3" x14ac:dyDescent="0.3">
      <c r="A4103">
        <v>4101</v>
      </c>
      <c r="B4103" s="1">
        <v>31</v>
      </c>
      <c r="C4103" s="1">
        <v>122</v>
      </c>
    </row>
    <row r="4104" spans="1:3" x14ac:dyDescent="0.3">
      <c r="A4104">
        <v>4102</v>
      </c>
      <c r="B4104" s="1">
        <v>28</v>
      </c>
      <c r="C4104" s="1">
        <v>53</v>
      </c>
    </row>
    <row r="4105" spans="1:3" x14ac:dyDescent="0.3">
      <c r="A4105">
        <v>4103</v>
      </c>
      <c r="B4105" s="1">
        <v>25</v>
      </c>
      <c r="C4105" s="1">
        <v>35</v>
      </c>
    </row>
    <row r="4106" spans="1:3" x14ac:dyDescent="0.3">
      <c r="A4106">
        <v>4104</v>
      </c>
      <c r="B4106" s="1">
        <v>29</v>
      </c>
      <c r="C4106" s="1">
        <v>82</v>
      </c>
    </row>
    <row r="4107" spans="1:3" x14ac:dyDescent="0.3">
      <c r="A4107">
        <v>4105</v>
      </c>
      <c r="B4107" s="1">
        <v>33</v>
      </c>
      <c r="C4107" s="1">
        <v>98</v>
      </c>
    </row>
    <row r="4108" spans="1:3" x14ac:dyDescent="0.3">
      <c r="A4108">
        <v>4106</v>
      </c>
      <c r="B4108" s="1">
        <v>17</v>
      </c>
      <c r="C4108" s="1">
        <v>74</v>
      </c>
    </row>
    <row r="4109" spans="1:3" x14ac:dyDescent="0.3">
      <c r="A4109">
        <v>4107</v>
      </c>
      <c r="B4109" s="1">
        <v>37</v>
      </c>
      <c r="C4109" s="1">
        <v>36</v>
      </c>
    </row>
    <row r="4110" spans="1:3" x14ac:dyDescent="0.3">
      <c r="A4110">
        <v>4108</v>
      </c>
      <c r="B4110" s="1">
        <v>36</v>
      </c>
      <c r="C4110" s="1">
        <v>60</v>
      </c>
    </row>
    <row r="4111" spans="1:3" x14ac:dyDescent="0.3">
      <c r="A4111">
        <v>4109</v>
      </c>
      <c r="B4111" s="1">
        <v>32</v>
      </c>
      <c r="C4111" s="1">
        <v>83</v>
      </c>
    </row>
    <row r="4112" spans="1:3" x14ac:dyDescent="0.3">
      <c r="A4112">
        <v>4110</v>
      </c>
      <c r="B4112" s="1">
        <v>24</v>
      </c>
      <c r="C4112" s="1">
        <v>102</v>
      </c>
    </row>
    <row r="4113" spans="1:3" x14ac:dyDescent="0.3">
      <c r="A4113">
        <v>4111</v>
      </c>
      <c r="B4113" s="1">
        <v>28</v>
      </c>
      <c r="C4113" s="1">
        <v>72</v>
      </c>
    </row>
    <row r="4114" spans="1:3" x14ac:dyDescent="0.3">
      <c r="A4114">
        <v>4112</v>
      </c>
      <c r="B4114" s="1">
        <v>29</v>
      </c>
      <c r="C4114" s="1">
        <v>88</v>
      </c>
    </row>
    <row r="4115" spans="1:3" x14ac:dyDescent="0.3">
      <c r="A4115">
        <v>4113</v>
      </c>
      <c r="B4115" s="1">
        <v>27</v>
      </c>
      <c r="C4115" s="1">
        <v>103</v>
      </c>
    </row>
    <row r="4116" spans="1:3" x14ac:dyDescent="0.3">
      <c r="A4116">
        <v>4114</v>
      </c>
      <c r="B4116" s="1">
        <v>28</v>
      </c>
      <c r="C4116" s="1">
        <v>84</v>
      </c>
    </row>
    <row r="4117" spans="1:3" x14ac:dyDescent="0.3">
      <c r="A4117">
        <v>4115</v>
      </c>
      <c r="B4117" s="1">
        <v>38</v>
      </c>
      <c r="C4117" s="1">
        <v>35</v>
      </c>
    </row>
    <row r="4118" spans="1:3" x14ac:dyDescent="0.3">
      <c r="A4118">
        <v>4116</v>
      </c>
      <c r="B4118" s="1">
        <v>31</v>
      </c>
      <c r="C4118" s="1">
        <v>88</v>
      </c>
    </row>
    <row r="4119" spans="1:3" x14ac:dyDescent="0.3">
      <c r="A4119">
        <v>4117</v>
      </c>
      <c r="B4119" s="1">
        <v>24</v>
      </c>
      <c r="C4119" s="1">
        <v>121</v>
      </c>
    </row>
    <row r="4120" spans="1:3" x14ac:dyDescent="0.3">
      <c r="A4120">
        <v>4118</v>
      </c>
      <c r="B4120" s="1">
        <v>30</v>
      </c>
      <c r="C4120" s="1">
        <v>72</v>
      </c>
    </row>
    <row r="4121" spans="1:3" x14ac:dyDescent="0.3">
      <c r="A4121">
        <v>4119</v>
      </c>
      <c r="B4121" s="1">
        <v>20</v>
      </c>
      <c r="C4121" s="1">
        <v>131</v>
      </c>
    </row>
    <row r="4122" spans="1:3" x14ac:dyDescent="0.3">
      <c r="A4122">
        <v>4120</v>
      </c>
      <c r="B4122" s="1">
        <v>36</v>
      </c>
      <c r="C4122" s="1">
        <v>45</v>
      </c>
    </row>
    <row r="4123" spans="1:3" x14ac:dyDescent="0.3">
      <c r="A4123">
        <v>4121</v>
      </c>
      <c r="B4123" s="1">
        <v>26</v>
      </c>
      <c r="C4123" s="1">
        <v>69</v>
      </c>
    </row>
    <row r="4124" spans="1:3" x14ac:dyDescent="0.3">
      <c r="A4124">
        <v>4122</v>
      </c>
      <c r="B4124" s="1">
        <v>26</v>
      </c>
      <c r="C4124" s="1">
        <v>87</v>
      </c>
    </row>
    <row r="4125" spans="1:3" x14ac:dyDescent="0.3">
      <c r="A4125">
        <v>4123</v>
      </c>
      <c r="B4125" s="1">
        <v>27</v>
      </c>
      <c r="C4125" s="1">
        <v>83</v>
      </c>
    </row>
    <row r="4126" spans="1:3" x14ac:dyDescent="0.3">
      <c r="A4126">
        <v>4124</v>
      </c>
      <c r="B4126" s="1">
        <v>31</v>
      </c>
      <c r="C4126" s="1">
        <v>83</v>
      </c>
    </row>
    <row r="4127" spans="1:3" x14ac:dyDescent="0.3">
      <c r="A4127">
        <v>4125</v>
      </c>
      <c r="B4127" s="1">
        <v>30</v>
      </c>
      <c r="C4127" s="1">
        <v>83</v>
      </c>
    </row>
    <row r="4128" spans="1:3" x14ac:dyDescent="0.3">
      <c r="A4128">
        <v>4126</v>
      </c>
      <c r="B4128" s="1">
        <v>29</v>
      </c>
      <c r="C4128" s="1">
        <v>117</v>
      </c>
    </row>
    <row r="4129" spans="1:3" x14ac:dyDescent="0.3">
      <c r="A4129">
        <v>4127</v>
      </c>
      <c r="B4129" s="1">
        <v>33</v>
      </c>
      <c r="C4129" s="1">
        <v>61</v>
      </c>
    </row>
    <row r="4130" spans="1:3" x14ac:dyDescent="0.3">
      <c r="A4130">
        <v>4128</v>
      </c>
      <c r="B4130" s="1">
        <v>31</v>
      </c>
      <c r="C4130" s="1">
        <v>60</v>
      </c>
    </row>
    <row r="4131" spans="1:3" x14ac:dyDescent="0.3">
      <c r="A4131">
        <v>4129</v>
      </c>
      <c r="B4131" s="1">
        <v>26</v>
      </c>
      <c r="C4131" s="1">
        <v>53</v>
      </c>
    </row>
    <row r="4132" spans="1:3" x14ac:dyDescent="0.3">
      <c r="A4132">
        <v>4130</v>
      </c>
      <c r="B4132" s="1">
        <v>28</v>
      </c>
      <c r="C4132" s="1">
        <v>204</v>
      </c>
    </row>
    <row r="4133" spans="1:3" x14ac:dyDescent="0.3">
      <c r="A4133">
        <v>4131</v>
      </c>
      <c r="B4133" s="1">
        <v>29</v>
      </c>
      <c r="C4133" s="1">
        <v>73</v>
      </c>
    </row>
    <row r="4134" spans="1:3" x14ac:dyDescent="0.3">
      <c r="A4134">
        <v>4132</v>
      </c>
      <c r="B4134" s="1">
        <v>26</v>
      </c>
      <c r="C4134" s="1">
        <v>60</v>
      </c>
    </row>
    <row r="4135" spans="1:3" x14ac:dyDescent="0.3">
      <c r="A4135">
        <v>4133</v>
      </c>
      <c r="B4135" s="1">
        <v>20</v>
      </c>
      <c r="C4135" s="1">
        <v>60</v>
      </c>
    </row>
    <row r="4136" spans="1:3" x14ac:dyDescent="0.3">
      <c r="A4136">
        <v>4134</v>
      </c>
      <c r="B4136" s="1">
        <v>34</v>
      </c>
      <c r="C4136" s="1">
        <v>85</v>
      </c>
    </row>
    <row r="4137" spans="1:3" x14ac:dyDescent="0.3">
      <c r="A4137">
        <v>4135</v>
      </c>
      <c r="B4137" s="1">
        <v>30</v>
      </c>
      <c r="C4137" s="1">
        <v>53</v>
      </c>
    </row>
    <row r="4138" spans="1:3" x14ac:dyDescent="0.3">
      <c r="A4138">
        <v>4136</v>
      </c>
      <c r="B4138" s="1">
        <v>25</v>
      </c>
      <c r="C4138" s="1">
        <v>38</v>
      </c>
    </row>
    <row r="4139" spans="1:3" x14ac:dyDescent="0.3">
      <c r="A4139">
        <v>4137</v>
      </c>
      <c r="B4139" s="1">
        <v>29</v>
      </c>
      <c r="C4139" s="1">
        <v>57</v>
      </c>
    </row>
    <row r="4140" spans="1:3" x14ac:dyDescent="0.3">
      <c r="A4140">
        <v>4138</v>
      </c>
      <c r="B4140" s="1">
        <v>24</v>
      </c>
      <c r="C4140" s="1">
        <v>47</v>
      </c>
    </row>
    <row r="4141" spans="1:3" x14ac:dyDescent="0.3">
      <c r="A4141">
        <v>4139</v>
      </c>
      <c r="B4141" s="1">
        <v>39</v>
      </c>
      <c r="C4141" s="1">
        <v>83</v>
      </c>
    </row>
    <row r="4142" spans="1:3" x14ac:dyDescent="0.3">
      <c r="A4142">
        <v>4140</v>
      </c>
      <c r="B4142" s="1">
        <v>40</v>
      </c>
      <c r="C4142" s="1">
        <v>38</v>
      </c>
    </row>
    <row r="4143" spans="1:3" x14ac:dyDescent="0.3">
      <c r="A4143">
        <v>4141</v>
      </c>
      <c r="B4143" s="1">
        <v>28</v>
      </c>
      <c r="C4143" s="1">
        <v>83</v>
      </c>
    </row>
    <row r="4144" spans="1:3" x14ac:dyDescent="0.3">
      <c r="A4144">
        <v>4142</v>
      </c>
      <c r="B4144" s="1">
        <v>25</v>
      </c>
      <c r="C4144" s="1">
        <v>100</v>
      </c>
    </row>
    <row r="4145" spans="1:3" x14ac:dyDescent="0.3">
      <c r="A4145">
        <v>4143</v>
      </c>
      <c r="B4145" s="1">
        <v>27</v>
      </c>
      <c r="C4145" s="1">
        <v>35</v>
      </c>
    </row>
    <row r="4146" spans="1:3" x14ac:dyDescent="0.3">
      <c r="A4146">
        <v>4144</v>
      </c>
      <c r="B4146" s="1">
        <v>34</v>
      </c>
      <c r="C4146" s="1">
        <v>102</v>
      </c>
    </row>
    <row r="4147" spans="1:3" x14ac:dyDescent="0.3">
      <c r="A4147">
        <v>4145</v>
      </c>
      <c r="B4147" s="1">
        <v>28</v>
      </c>
      <c r="C4147" s="1">
        <v>57</v>
      </c>
    </row>
    <row r="4148" spans="1:3" x14ac:dyDescent="0.3">
      <c r="A4148">
        <v>4146</v>
      </c>
      <c r="B4148" s="1">
        <v>21</v>
      </c>
      <c r="C4148" s="1">
        <v>73</v>
      </c>
    </row>
    <row r="4149" spans="1:3" x14ac:dyDescent="0.3">
      <c r="A4149">
        <v>4147</v>
      </c>
      <c r="B4149" s="1">
        <v>26</v>
      </c>
      <c r="C4149" s="1">
        <v>35</v>
      </c>
    </row>
    <row r="4150" spans="1:3" x14ac:dyDescent="0.3">
      <c r="A4150">
        <v>4148</v>
      </c>
      <c r="B4150" s="1">
        <v>20</v>
      </c>
      <c r="C4150" s="1">
        <v>53</v>
      </c>
    </row>
    <row r="4151" spans="1:3" x14ac:dyDescent="0.3">
      <c r="A4151">
        <v>4149</v>
      </c>
      <c r="B4151" s="1">
        <v>29</v>
      </c>
      <c r="C4151" s="1">
        <v>87</v>
      </c>
    </row>
    <row r="4152" spans="1:3" x14ac:dyDescent="0.3">
      <c r="A4152">
        <v>4150</v>
      </c>
      <c r="B4152" s="1">
        <v>24</v>
      </c>
      <c r="C4152" s="1">
        <v>85</v>
      </c>
    </row>
    <row r="4153" spans="1:3" x14ac:dyDescent="0.3">
      <c r="A4153">
        <v>4151</v>
      </c>
      <c r="B4153" s="1">
        <v>28</v>
      </c>
      <c r="C4153" s="1">
        <v>52</v>
      </c>
    </row>
    <row r="4154" spans="1:3" x14ac:dyDescent="0.3">
      <c r="A4154">
        <v>4152</v>
      </c>
      <c r="B4154" s="1">
        <v>24</v>
      </c>
      <c r="C4154" s="1">
        <v>36</v>
      </c>
    </row>
    <row r="4155" spans="1:3" x14ac:dyDescent="0.3">
      <c r="A4155">
        <v>4153</v>
      </c>
      <c r="B4155" s="1">
        <v>29</v>
      </c>
      <c r="C4155" s="1">
        <v>63</v>
      </c>
    </row>
    <row r="4156" spans="1:3" x14ac:dyDescent="0.3">
      <c r="A4156">
        <v>4154</v>
      </c>
      <c r="B4156" s="1">
        <v>27</v>
      </c>
      <c r="C4156" s="1">
        <v>55</v>
      </c>
    </row>
    <row r="4157" spans="1:3" x14ac:dyDescent="0.3">
      <c r="A4157">
        <v>4155</v>
      </c>
      <c r="B4157" s="1">
        <v>28</v>
      </c>
      <c r="C4157" s="1">
        <v>56</v>
      </c>
    </row>
    <row r="4158" spans="1:3" x14ac:dyDescent="0.3">
      <c r="A4158">
        <v>4156</v>
      </c>
      <c r="B4158" s="1">
        <v>31</v>
      </c>
      <c r="C4158" s="1">
        <v>157</v>
      </c>
    </row>
    <row r="4159" spans="1:3" x14ac:dyDescent="0.3">
      <c r="A4159">
        <v>4157</v>
      </c>
      <c r="B4159" s="1">
        <v>32</v>
      </c>
      <c r="C4159" s="1">
        <v>78</v>
      </c>
    </row>
    <row r="4160" spans="1:3" x14ac:dyDescent="0.3">
      <c r="A4160">
        <v>4158</v>
      </c>
      <c r="B4160" s="1">
        <v>40</v>
      </c>
      <c r="C4160" s="1">
        <v>76</v>
      </c>
    </row>
    <row r="4161" spans="1:3" x14ac:dyDescent="0.3">
      <c r="A4161">
        <v>4159</v>
      </c>
      <c r="B4161" s="1">
        <v>24</v>
      </c>
      <c r="C4161" s="1">
        <v>73</v>
      </c>
    </row>
    <row r="4162" spans="1:3" x14ac:dyDescent="0.3">
      <c r="A4162">
        <v>4160</v>
      </c>
      <c r="B4162" s="1">
        <v>28</v>
      </c>
      <c r="C4162" s="1">
        <v>44</v>
      </c>
    </row>
    <row r="4163" spans="1:3" x14ac:dyDescent="0.3">
      <c r="A4163">
        <v>4161</v>
      </c>
      <c r="B4163" s="1">
        <v>27</v>
      </c>
      <c r="C4163" s="1">
        <v>38</v>
      </c>
    </row>
    <row r="4164" spans="1:3" x14ac:dyDescent="0.3">
      <c r="A4164">
        <v>4162</v>
      </c>
      <c r="B4164" s="1">
        <v>23</v>
      </c>
      <c r="C4164" s="1">
        <v>223</v>
      </c>
    </row>
    <row r="4165" spans="1:3" x14ac:dyDescent="0.3">
      <c r="A4165">
        <v>4163</v>
      </c>
      <c r="B4165" s="1">
        <v>28</v>
      </c>
      <c r="C4165" s="1">
        <v>32</v>
      </c>
    </row>
    <row r="4166" spans="1:3" x14ac:dyDescent="0.3">
      <c r="A4166">
        <v>4164</v>
      </c>
      <c r="B4166" s="1">
        <v>17</v>
      </c>
      <c r="C4166" s="1">
        <v>106</v>
      </c>
    </row>
    <row r="4167" spans="1:3" x14ac:dyDescent="0.3">
      <c r="A4167">
        <v>4165</v>
      </c>
      <c r="B4167" s="1">
        <v>24</v>
      </c>
      <c r="C4167" s="1">
        <v>63</v>
      </c>
    </row>
    <row r="4168" spans="1:3" x14ac:dyDescent="0.3">
      <c r="A4168">
        <v>4166</v>
      </c>
      <c r="B4168" s="1">
        <v>34</v>
      </c>
      <c r="C4168" s="1">
        <v>48</v>
      </c>
    </row>
    <row r="4169" spans="1:3" x14ac:dyDescent="0.3">
      <c r="A4169">
        <v>4167</v>
      </c>
      <c r="B4169" s="1">
        <v>24</v>
      </c>
      <c r="C4169" s="1">
        <v>117</v>
      </c>
    </row>
    <row r="4170" spans="1:3" x14ac:dyDescent="0.3">
      <c r="A4170">
        <v>4168</v>
      </c>
      <c r="B4170" s="1">
        <v>31</v>
      </c>
      <c r="C4170" s="1">
        <v>66</v>
      </c>
    </row>
    <row r="4171" spans="1:3" x14ac:dyDescent="0.3">
      <c r="A4171">
        <v>4169</v>
      </c>
      <c r="B4171" s="1">
        <v>21</v>
      </c>
      <c r="C4171" s="1">
        <v>102</v>
      </c>
    </row>
    <row r="4172" spans="1:3" x14ac:dyDescent="0.3">
      <c r="A4172">
        <v>4170</v>
      </c>
      <c r="B4172" s="1">
        <v>36</v>
      </c>
      <c r="C4172" s="1">
        <v>46</v>
      </c>
    </row>
    <row r="4173" spans="1:3" x14ac:dyDescent="0.3">
      <c r="A4173">
        <v>4171</v>
      </c>
      <c r="B4173" s="1">
        <v>36</v>
      </c>
      <c r="C4173" s="1">
        <v>136</v>
      </c>
    </row>
    <row r="4174" spans="1:3" x14ac:dyDescent="0.3">
      <c r="A4174">
        <v>4172</v>
      </c>
      <c r="B4174" s="1">
        <v>29</v>
      </c>
      <c r="C4174" s="1">
        <v>55</v>
      </c>
    </row>
    <row r="4175" spans="1:3" x14ac:dyDescent="0.3">
      <c r="A4175">
        <v>4173</v>
      </c>
      <c r="B4175" s="1">
        <v>33</v>
      </c>
      <c r="C4175" s="1">
        <v>45</v>
      </c>
    </row>
    <row r="4176" spans="1:3" x14ac:dyDescent="0.3">
      <c r="A4176">
        <v>4174</v>
      </c>
      <c r="B4176" s="1">
        <v>27</v>
      </c>
      <c r="C4176" s="1">
        <v>47</v>
      </c>
    </row>
    <row r="4177" spans="1:3" x14ac:dyDescent="0.3">
      <c r="A4177">
        <v>4175</v>
      </c>
      <c r="B4177" s="1">
        <v>28</v>
      </c>
      <c r="C4177" s="1">
        <v>106</v>
      </c>
    </row>
    <row r="4178" spans="1:3" x14ac:dyDescent="0.3">
      <c r="A4178">
        <v>4176</v>
      </c>
      <c r="B4178" s="1">
        <v>29</v>
      </c>
      <c r="C4178" s="1">
        <v>102</v>
      </c>
    </row>
    <row r="4179" spans="1:3" x14ac:dyDescent="0.3">
      <c r="A4179">
        <v>4177</v>
      </c>
      <c r="B4179" s="1">
        <v>28</v>
      </c>
      <c r="C4179" s="1">
        <v>38</v>
      </c>
    </row>
    <row r="4180" spans="1:3" x14ac:dyDescent="0.3">
      <c r="A4180">
        <v>4178</v>
      </c>
      <c r="B4180" s="1">
        <v>30</v>
      </c>
      <c r="C4180" s="1">
        <v>136</v>
      </c>
    </row>
    <row r="4181" spans="1:3" x14ac:dyDescent="0.3">
      <c r="A4181">
        <v>4179</v>
      </c>
      <c r="B4181" s="1">
        <v>34</v>
      </c>
      <c r="C4181" s="1">
        <v>35</v>
      </c>
    </row>
    <row r="4182" spans="1:3" x14ac:dyDescent="0.3">
      <c r="A4182">
        <v>4180</v>
      </c>
      <c r="B4182" s="1">
        <v>35</v>
      </c>
      <c r="C4182" s="1">
        <v>35</v>
      </c>
    </row>
    <row r="4183" spans="1:3" x14ac:dyDescent="0.3">
      <c r="A4183">
        <v>4181</v>
      </c>
      <c r="B4183" s="1">
        <v>28</v>
      </c>
      <c r="C4183" s="1">
        <v>44</v>
      </c>
    </row>
    <row r="4184" spans="1:3" x14ac:dyDescent="0.3">
      <c r="A4184">
        <v>4182</v>
      </c>
      <c r="B4184" s="1">
        <v>27</v>
      </c>
      <c r="C4184" s="1">
        <v>46</v>
      </c>
    </row>
    <row r="4185" spans="1:3" x14ac:dyDescent="0.3">
      <c r="A4185">
        <v>4183</v>
      </c>
      <c r="B4185" s="1">
        <v>23</v>
      </c>
      <c r="C4185" s="1">
        <v>34</v>
      </c>
    </row>
    <row r="4186" spans="1:3" x14ac:dyDescent="0.3">
      <c r="A4186">
        <v>4184</v>
      </c>
      <c r="B4186" s="1">
        <v>24</v>
      </c>
      <c r="C4186" s="1">
        <v>103</v>
      </c>
    </row>
    <row r="4187" spans="1:3" x14ac:dyDescent="0.3">
      <c r="A4187">
        <v>4185</v>
      </c>
      <c r="B4187" s="1">
        <v>22</v>
      </c>
      <c r="C4187" s="1">
        <v>176</v>
      </c>
    </row>
    <row r="4188" spans="1:3" x14ac:dyDescent="0.3">
      <c r="A4188">
        <v>4186</v>
      </c>
      <c r="B4188" s="1">
        <v>29</v>
      </c>
      <c r="C4188" s="1">
        <v>35</v>
      </c>
    </row>
    <row r="4189" spans="1:3" x14ac:dyDescent="0.3">
      <c r="A4189">
        <v>4187</v>
      </c>
      <c r="B4189" s="1">
        <v>31</v>
      </c>
      <c r="C4189" s="1">
        <v>135</v>
      </c>
    </row>
    <row r="4190" spans="1:3" x14ac:dyDescent="0.3">
      <c r="A4190">
        <v>4188</v>
      </c>
      <c r="B4190" s="1">
        <v>29</v>
      </c>
      <c r="C4190" s="1">
        <v>66</v>
      </c>
    </row>
    <row r="4191" spans="1:3" x14ac:dyDescent="0.3">
      <c r="A4191">
        <v>4189</v>
      </c>
      <c r="B4191" s="1">
        <v>27</v>
      </c>
      <c r="C4191" s="1">
        <v>102</v>
      </c>
    </row>
    <row r="4192" spans="1:3" x14ac:dyDescent="0.3">
      <c r="A4192">
        <v>4190</v>
      </c>
      <c r="B4192" s="1">
        <v>33</v>
      </c>
      <c r="C4192" s="1">
        <v>54</v>
      </c>
    </row>
    <row r="4193" spans="1:3" x14ac:dyDescent="0.3">
      <c r="A4193">
        <v>4191</v>
      </c>
      <c r="B4193" s="1">
        <v>23</v>
      </c>
      <c r="C4193" s="1">
        <v>99</v>
      </c>
    </row>
    <row r="4194" spans="1:3" x14ac:dyDescent="0.3">
      <c r="A4194">
        <v>4192</v>
      </c>
      <c r="B4194" s="1">
        <v>24</v>
      </c>
      <c r="C4194" s="1">
        <v>64</v>
      </c>
    </row>
    <row r="4195" spans="1:3" x14ac:dyDescent="0.3">
      <c r="A4195">
        <v>4193</v>
      </c>
      <c r="B4195" s="1">
        <v>20</v>
      </c>
      <c r="C4195" s="1">
        <v>98</v>
      </c>
    </row>
    <row r="4196" spans="1:3" x14ac:dyDescent="0.3">
      <c r="A4196">
        <v>4194</v>
      </c>
      <c r="B4196" s="1">
        <v>24</v>
      </c>
      <c r="C4196" s="1">
        <v>78</v>
      </c>
    </row>
    <row r="4197" spans="1:3" x14ac:dyDescent="0.3">
      <c r="A4197">
        <v>4195</v>
      </c>
      <c r="B4197" s="1">
        <v>27</v>
      </c>
      <c r="C4197" s="1">
        <v>172</v>
      </c>
    </row>
    <row r="4198" spans="1:3" x14ac:dyDescent="0.3">
      <c r="A4198">
        <v>4196</v>
      </c>
      <c r="B4198" s="1">
        <v>32</v>
      </c>
      <c r="C4198" s="1">
        <v>45</v>
      </c>
    </row>
    <row r="4199" spans="1:3" x14ac:dyDescent="0.3">
      <c r="A4199">
        <v>4197</v>
      </c>
      <c r="B4199" s="1">
        <v>28</v>
      </c>
      <c r="C4199" s="1">
        <v>117</v>
      </c>
    </row>
    <row r="4200" spans="1:3" x14ac:dyDescent="0.3">
      <c r="A4200">
        <v>4198</v>
      </c>
      <c r="B4200" s="1">
        <v>23</v>
      </c>
      <c r="C4200" s="1">
        <v>82</v>
      </c>
    </row>
    <row r="4201" spans="1:3" x14ac:dyDescent="0.3">
      <c r="A4201">
        <v>4199</v>
      </c>
      <c r="B4201" s="1">
        <v>29</v>
      </c>
      <c r="C4201" s="1">
        <v>83</v>
      </c>
    </row>
    <row r="4202" spans="1:3" x14ac:dyDescent="0.3">
      <c r="A4202">
        <v>4200</v>
      </c>
      <c r="B4202" s="1">
        <v>20</v>
      </c>
      <c r="C4202" s="1">
        <v>83</v>
      </c>
    </row>
    <row r="4203" spans="1:3" x14ac:dyDescent="0.3">
      <c r="A4203">
        <v>4201</v>
      </c>
      <c r="B4203" s="1">
        <v>27</v>
      </c>
      <c r="C4203" s="1">
        <v>85</v>
      </c>
    </row>
    <row r="4204" spans="1:3" x14ac:dyDescent="0.3">
      <c r="A4204">
        <v>4202</v>
      </c>
      <c r="B4204" s="1">
        <v>25</v>
      </c>
      <c r="C4204" s="1">
        <v>49</v>
      </c>
    </row>
    <row r="4205" spans="1:3" x14ac:dyDescent="0.3">
      <c r="A4205">
        <v>4203</v>
      </c>
      <c r="B4205" s="1">
        <v>27</v>
      </c>
      <c r="C4205" s="1">
        <v>41</v>
      </c>
    </row>
    <row r="4206" spans="1:3" x14ac:dyDescent="0.3">
      <c r="A4206">
        <v>4204</v>
      </c>
      <c r="B4206" s="1">
        <v>23</v>
      </c>
      <c r="C4206" s="1">
        <v>117</v>
      </c>
    </row>
    <row r="4207" spans="1:3" x14ac:dyDescent="0.3">
      <c r="A4207">
        <v>4205</v>
      </c>
      <c r="B4207" s="1">
        <v>30</v>
      </c>
      <c r="C4207" s="1">
        <v>135</v>
      </c>
    </row>
    <row r="4208" spans="1:3" x14ac:dyDescent="0.3">
      <c r="A4208">
        <v>4206</v>
      </c>
      <c r="B4208" s="1">
        <v>29</v>
      </c>
      <c r="C4208" s="1">
        <v>110</v>
      </c>
    </row>
    <row r="4209" spans="1:3" x14ac:dyDescent="0.3">
      <c r="A4209">
        <v>4207</v>
      </c>
      <c r="B4209" s="1">
        <v>19</v>
      </c>
      <c r="C4209" s="1">
        <v>64</v>
      </c>
    </row>
    <row r="4210" spans="1:3" x14ac:dyDescent="0.3">
      <c r="A4210">
        <v>4208</v>
      </c>
      <c r="B4210" s="1">
        <v>27</v>
      </c>
      <c r="C4210" s="1">
        <v>54</v>
      </c>
    </row>
    <row r="4211" spans="1:3" x14ac:dyDescent="0.3">
      <c r="A4211">
        <v>4209</v>
      </c>
      <c r="B4211" s="1">
        <v>30</v>
      </c>
      <c r="C4211" s="1">
        <v>82</v>
      </c>
    </row>
    <row r="4212" spans="1:3" x14ac:dyDescent="0.3">
      <c r="A4212">
        <v>4210</v>
      </c>
      <c r="B4212" s="1">
        <v>25</v>
      </c>
      <c r="C4212" s="1">
        <v>55</v>
      </c>
    </row>
    <row r="4213" spans="1:3" x14ac:dyDescent="0.3">
      <c r="A4213">
        <v>4211</v>
      </c>
      <c r="B4213" s="1">
        <v>29</v>
      </c>
      <c r="C4213" s="1">
        <v>38</v>
      </c>
    </row>
    <row r="4214" spans="1:3" x14ac:dyDescent="0.3">
      <c r="A4214">
        <v>4212</v>
      </c>
      <c r="B4214" s="1">
        <v>38</v>
      </c>
      <c r="C4214" s="1">
        <v>48</v>
      </c>
    </row>
    <row r="4215" spans="1:3" x14ac:dyDescent="0.3">
      <c r="A4215">
        <v>4213</v>
      </c>
      <c r="B4215" s="1">
        <v>36</v>
      </c>
      <c r="C4215" s="1">
        <v>41</v>
      </c>
    </row>
    <row r="4216" spans="1:3" x14ac:dyDescent="0.3">
      <c r="A4216">
        <v>4214</v>
      </c>
      <c r="B4216" s="1">
        <v>19</v>
      </c>
      <c r="C4216" s="1">
        <v>41</v>
      </c>
    </row>
    <row r="4217" spans="1:3" x14ac:dyDescent="0.3">
      <c r="A4217">
        <v>4215</v>
      </c>
      <c r="B4217" s="1">
        <v>26</v>
      </c>
      <c r="C4217" s="1">
        <v>121</v>
      </c>
    </row>
    <row r="4218" spans="1:3" x14ac:dyDescent="0.3">
      <c r="A4218">
        <v>4216</v>
      </c>
      <c r="B4218" s="1">
        <v>26</v>
      </c>
      <c r="C4218" s="1">
        <v>122</v>
      </c>
    </row>
    <row r="4219" spans="1:3" x14ac:dyDescent="0.3">
      <c r="A4219">
        <v>4217</v>
      </c>
      <c r="B4219" s="1">
        <v>33</v>
      </c>
      <c r="C4219" s="1">
        <v>50</v>
      </c>
    </row>
    <row r="4220" spans="1:3" x14ac:dyDescent="0.3">
      <c r="A4220">
        <v>4218</v>
      </c>
      <c r="B4220" s="1">
        <v>28</v>
      </c>
      <c r="C4220" s="1">
        <v>56</v>
      </c>
    </row>
    <row r="4221" spans="1:3" x14ac:dyDescent="0.3">
      <c r="A4221">
        <v>4219</v>
      </c>
      <c r="B4221" s="1">
        <v>23</v>
      </c>
      <c r="C4221" s="1">
        <v>83</v>
      </c>
    </row>
    <row r="4222" spans="1:3" x14ac:dyDescent="0.3">
      <c r="A4222">
        <v>4220</v>
      </c>
      <c r="B4222" s="1">
        <v>26</v>
      </c>
      <c r="C4222" s="1">
        <v>83</v>
      </c>
    </row>
    <row r="4223" spans="1:3" x14ac:dyDescent="0.3">
      <c r="A4223">
        <v>4221</v>
      </c>
      <c r="B4223" s="1">
        <v>35</v>
      </c>
      <c r="C4223" s="1">
        <v>121</v>
      </c>
    </row>
    <row r="4224" spans="1:3" x14ac:dyDescent="0.3">
      <c r="A4224">
        <v>4222</v>
      </c>
      <c r="B4224" s="1">
        <v>16</v>
      </c>
      <c r="C4224" s="1">
        <v>89</v>
      </c>
    </row>
    <row r="4225" spans="1:3" x14ac:dyDescent="0.3">
      <c r="A4225">
        <v>4223</v>
      </c>
      <c r="B4225" s="1">
        <v>21</v>
      </c>
      <c r="C4225" s="1">
        <v>32</v>
      </c>
    </row>
    <row r="4226" spans="1:3" x14ac:dyDescent="0.3">
      <c r="A4226">
        <v>4224</v>
      </c>
      <c r="B4226" s="1">
        <v>24</v>
      </c>
      <c r="C4226" s="1">
        <v>121</v>
      </c>
    </row>
    <row r="4227" spans="1:3" x14ac:dyDescent="0.3">
      <c r="A4227">
        <v>4225</v>
      </c>
      <c r="B4227" s="1">
        <v>23</v>
      </c>
      <c r="C4227" s="1">
        <v>147</v>
      </c>
    </row>
    <row r="4228" spans="1:3" x14ac:dyDescent="0.3">
      <c r="A4228">
        <v>4226</v>
      </c>
      <c r="B4228" s="1">
        <v>34</v>
      </c>
      <c r="C4228" s="1">
        <v>54</v>
      </c>
    </row>
    <row r="4229" spans="1:3" x14ac:dyDescent="0.3">
      <c r="A4229">
        <v>4227</v>
      </c>
      <c r="B4229" s="1">
        <v>34</v>
      </c>
      <c r="C4229" s="1">
        <v>38</v>
      </c>
    </row>
    <row r="4230" spans="1:3" x14ac:dyDescent="0.3">
      <c r="A4230">
        <v>4228</v>
      </c>
      <c r="B4230" s="1">
        <v>23</v>
      </c>
      <c r="C4230" s="1">
        <v>85</v>
      </c>
    </row>
    <row r="4231" spans="1:3" x14ac:dyDescent="0.3">
      <c r="A4231">
        <v>4229</v>
      </c>
      <c r="B4231" s="1">
        <v>26</v>
      </c>
      <c r="C4231" s="1">
        <v>123</v>
      </c>
    </row>
    <row r="4232" spans="1:3" x14ac:dyDescent="0.3">
      <c r="A4232">
        <v>4230</v>
      </c>
      <c r="B4232" s="1">
        <v>27</v>
      </c>
      <c r="C4232" s="1">
        <v>71</v>
      </c>
    </row>
    <row r="4233" spans="1:3" x14ac:dyDescent="0.3">
      <c r="A4233">
        <v>4231</v>
      </c>
      <c r="B4233" s="1">
        <v>36</v>
      </c>
      <c r="C4233" s="1">
        <v>38</v>
      </c>
    </row>
    <row r="4234" spans="1:3" x14ac:dyDescent="0.3">
      <c r="A4234">
        <v>4232</v>
      </c>
      <c r="B4234" s="1">
        <v>33</v>
      </c>
      <c r="C4234" s="1">
        <v>83</v>
      </c>
    </row>
    <row r="4235" spans="1:3" x14ac:dyDescent="0.3">
      <c r="A4235">
        <v>4233</v>
      </c>
      <c r="B4235" s="1">
        <v>26</v>
      </c>
      <c r="C4235" s="1">
        <v>64</v>
      </c>
    </row>
    <row r="4236" spans="1:3" x14ac:dyDescent="0.3">
      <c r="A4236">
        <v>4234</v>
      </c>
      <c r="B4236" s="1">
        <v>24</v>
      </c>
      <c r="C4236" s="1">
        <v>54</v>
      </c>
    </row>
    <row r="4237" spans="1:3" x14ac:dyDescent="0.3">
      <c r="A4237">
        <v>4235</v>
      </c>
      <c r="B4237" s="1">
        <v>33</v>
      </c>
      <c r="C4237" s="1">
        <v>61</v>
      </c>
    </row>
    <row r="4238" spans="1:3" x14ac:dyDescent="0.3">
      <c r="A4238">
        <v>4236</v>
      </c>
      <c r="B4238" s="1">
        <v>22</v>
      </c>
      <c r="C4238" s="1">
        <v>44</v>
      </c>
    </row>
    <row r="4239" spans="1:3" x14ac:dyDescent="0.3">
      <c r="A4239">
        <v>4237</v>
      </c>
      <c r="B4239" s="1">
        <v>27</v>
      </c>
      <c r="C4239" s="1">
        <v>48</v>
      </c>
    </row>
    <row r="4240" spans="1:3" x14ac:dyDescent="0.3">
      <c r="A4240">
        <v>4238</v>
      </c>
      <c r="B4240" s="1">
        <v>21</v>
      </c>
      <c r="C4240" s="1">
        <v>66</v>
      </c>
    </row>
    <row r="4241" spans="1:3" x14ac:dyDescent="0.3">
      <c r="A4241">
        <v>4239</v>
      </c>
      <c r="B4241" s="1">
        <v>23</v>
      </c>
      <c r="C4241" s="1">
        <v>41</v>
      </c>
    </row>
    <row r="4242" spans="1:3" x14ac:dyDescent="0.3">
      <c r="A4242">
        <v>4240</v>
      </c>
      <c r="B4242" s="1">
        <v>33</v>
      </c>
      <c r="C4242" s="1">
        <v>92</v>
      </c>
    </row>
    <row r="4243" spans="1:3" x14ac:dyDescent="0.3">
      <c r="A4243">
        <v>4241</v>
      </c>
      <c r="B4243" s="1">
        <v>30</v>
      </c>
      <c r="C4243" s="1">
        <v>69</v>
      </c>
    </row>
    <row r="4244" spans="1:3" x14ac:dyDescent="0.3">
      <c r="A4244">
        <v>4242</v>
      </c>
      <c r="B4244" s="1">
        <v>23</v>
      </c>
      <c r="C4244" s="1">
        <v>52</v>
      </c>
    </row>
    <row r="4245" spans="1:3" x14ac:dyDescent="0.3">
      <c r="A4245">
        <v>4243</v>
      </c>
      <c r="B4245" s="1">
        <v>35</v>
      </c>
      <c r="C4245" s="1">
        <v>57</v>
      </c>
    </row>
    <row r="4246" spans="1:3" x14ac:dyDescent="0.3">
      <c r="A4246">
        <v>4244</v>
      </c>
      <c r="B4246" s="1">
        <v>26</v>
      </c>
      <c r="C4246" s="1">
        <v>55</v>
      </c>
    </row>
    <row r="4247" spans="1:3" x14ac:dyDescent="0.3">
      <c r="A4247">
        <v>4245</v>
      </c>
      <c r="B4247" s="1">
        <v>30</v>
      </c>
      <c r="C4247" s="1">
        <v>35</v>
      </c>
    </row>
    <row r="4248" spans="1:3" x14ac:dyDescent="0.3">
      <c r="A4248">
        <v>4246</v>
      </c>
      <c r="B4248" s="1">
        <v>26</v>
      </c>
      <c r="C4248" s="1">
        <v>71</v>
      </c>
    </row>
    <row r="4249" spans="1:3" x14ac:dyDescent="0.3">
      <c r="A4249">
        <v>4247</v>
      </c>
      <c r="B4249" s="1">
        <v>36</v>
      </c>
      <c r="C4249" s="1">
        <v>36</v>
      </c>
    </row>
    <row r="4250" spans="1:3" x14ac:dyDescent="0.3">
      <c r="A4250">
        <v>4248</v>
      </c>
      <c r="B4250" s="1">
        <v>25</v>
      </c>
      <c r="C4250" s="1">
        <v>85</v>
      </c>
    </row>
    <row r="4251" spans="1:3" x14ac:dyDescent="0.3">
      <c r="A4251">
        <v>4249</v>
      </c>
      <c r="B4251" s="1">
        <v>26</v>
      </c>
      <c r="C4251" s="1">
        <v>157</v>
      </c>
    </row>
    <row r="4252" spans="1:3" x14ac:dyDescent="0.3">
      <c r="A4252">
        <v>4250</v>
      </c>
      <c r="B4252" s="1">
        <v>27</v>
      </c>
      <c r="C4252" s="1">
        <v>87</v>
      </c>
    </row>
    <row r="4253" spans="1:3" x14ac:dyDescent="0.3">
      <c r="A4253">
        <v>4251</v>
      </c>
      <c r="B4253" s="1">
        <v>13</v>
      </c>
      <c r="C4253" s="1">
        <v>106</v>
      </c>
    </row>
    <row r="4254" spans="1:3" x14ac:dyDescent="0.3">
      <c r="A4254">
        <v>4252</v>
      </c>
      <c r="B4254" s="1">
        <v>25</v>
      </c>
      <c r="C4254" s="1">
        <v>83</v>
      </c>
    </row>
    <row r="4255" spans="1:3" x14ac:dyDescent="0.3">
      <c r="A4255">
        <v>4253</v>
      </c>
      <c r="B4255" s="1">
        <v>27</v>
      </c>
      <c r="C4255" s="1">
        <v>83</v>
      </c>
    </row>
    <row r="4256" spans="1:3" x14ac:dyDescent="0.3">
      <c r="A4256">
        <v>4254</v>
      </c>
      <c r="B4256" s="1">
        <v>34</v>
      </c>
      <c r="C4256" s="1">
        <v>78</v>
      </c>
    </row>
    <row r="4257" spans="1:3" x14ac:dyDescent="0.3">
      <c r="A4257">
        <v>4255</v>
      </c>
      <c r="B4257" s="1">
        <v>24</v>
      </c>
      <c r="C4257" s="1">
        <v>89</v>
      </c>
    </row>
    <row r="4258" spans="1:3" x14ac:dyDescent="0.3">
      <c r="A4258">
        <v>4256</v>
      </c>
      <c r="B4258" s="1">
        <v>35</v>
      </c>
      <c r="C4258" s="1">
        <v>35</v>
      </c>
    </row>
    <row r="4259" spans="1:3" x14ac:dyDescent="0.3">
      <c r="A4259">
        <v>4257</v>
      </c>
      <c r="B4259" s="1">
        <v>32</v>
      </c>
      <c r="C4259" s="1">
        <v>41</v>
      </c>
    </row>
    <row r="4260" spans="1:3" x14ac:dyDescent="0.3">
      <c r="A4260">
        <v>4258</v>
      </c>
      <c r="B4260" s="1">
        <v>42</v>
      </c>
      <c r="C4260" s="1">
        <v>134</v>
      </c>
    </row>
    <row r="4261" spans="1:3" x14ac:dyDescent="0.3">
      <c r="A4261">
        <v>4259</v>
      </c>
      <c r="B4261" s="1">
        <v>34</v>
      </c>
      <c r="C4261" s="1">
        <v>36</v>
      </c>
    </row>
    <row r="4262" spans="1:3" x14ac:dyDescent="0.3">
      <c r="A4262">
        <v>4260</v>
      </c>
      <c r="B4262" s="1">
        <v>28</v>
      </c>
      <c r="C4262" s="1">
        <v>56</v>
      </c>
    </row>
    <row r="4263" spans="1:3" x14ac:dyDescent="0.3">
      <c r="A4263">
        <v>4261</v>
      </c>
      <c r="B4263" s="1">
        <v>25</v>
      </c>
      <c r="C4263" s="1">
        <v>45</v>
      </c>
    </row>
    <row r="4264" spans="1:3" x14ac:dyDescent="0.3">
      <c r="A4264">
        <v>4262</v>
      </c>
      <c r="B4264" s="1">
        <v>21</v>
      </c>
      <c r="C4264" s="1">
        <v>55</v>
      </c>
    </row>
    <row r="4265" spans="1:3" x14ac:dyDescent="0.3">
      <c r="A4265">
        <v>4263</v>
      </c>
      <c r="B4265" s="1">
        <v>23</v>
      </c>
      <c r="C4265" s="1">
        <v>48</v>
      </c>
    </row>
    <row r="4266" spans="1:3" x14ac:dyDescent="0.3">
      <c r="A4266">
        <v>4264</v>
      </c>
      <c r="B4266" s="1">
        <v>23</v>
      </c>
      <c r="C4266" s="1">
        <v>56</v>
      </c>
    </row>
    <row r="4267" spans="1:3" x14ac:dyDescent="0.3">
      <c r="A4267">
        <v>4265</v>
      </c>
      <c r="B4267" s="1">
        <v>23</v>
      </c>
      <c r="C4267" s="1">
        <v>56</v>
      </c>
    </row>
    <row r="4268" spans="1:3" x14ac:dyDescent="0.3">
      <c r="A4268">
        <v>4266</v>
      </c>
      <c r="B4268" s="1">
        <v>22</v>
      </c>
      <c r="C4268" s="1">
        <v>84</v>
      </c>
    </row>
    <row r="4269" spans="1:3" x14ac:dyDescent="0.3">
      <c r="A4269">
        <v>4267</v>
      </c>
      <c r="B4269" s="1">
        <v>22</v>
      </c>
      <c r="C4269" s="1">
        <v>55</v>
      </c>
    </row>
    <row r="4270" spans="1:3" x14ac:dyDescent="0.3">
      <c r="A4270">
        <v>4268</v>
      </c>
      <c r="B4270" s="1">
        <v>22</v>
      </c>
      <c r="C4270" s="1">
        <v>147</v>
      </c>
    </row>
    <row r="4271" spans="1:3" x14ac:dyDescent="0.3">
      <c r="A4271">
        <v>4269</v>
      </c>
      <c r="B4271" s="1">
        <v>34</v>
      </c>
      <c r="C4271" s="1">
        <v>69</v>
      </c>
    </row>
    <row r="4272" spans="1:3" x14ac:dyDescent="0.3">
      <c r="A4272">
        <v>4270</v>
      </c>
      <c r="B4272" s="1">
        <v>27</v>
      </c>
      <c r="C4272" s="1">
        <v>71</v>
      </c>
    </row>
    <row r="4273" spans="1:3" x14ac:dyDescent="0.3">
      <c r="A4273">
        <v>4271</v>
      </c>
      <c r="B4273" s="1">
        <v>32</v>
      </c>
      <c r="C4273" s="1">
        <v>84</v>
      </c>
    </row>
    <row r="4274" spans="1:3" x14ac:dyDescent="0.3">
      <c r="A4274">
        <v>4272</v>
      </c>
      <c r="B4274" s="1">
        <v>26</v>
      </c>
      <c r="C4274" s="1">
        <v>134</v>
      </c>
    </row>
    <row r="4275" spans="1:3" x14ac:dyDescent="0.3">
      <c r="A4275">
        <v>4273</v>
      </c>
      <c r="B4275" s="1">
        <v>35</v>
      </c>
      <c r="C4275" s="1">
        <v>44</v>
      </c>
    </row>
    <row r="4276" spans="1:3" x14ac:dyDescent="0.3">
      <c r="A4276">
        <v>4274</v>
      </c>
      <c r="B4276" s="1">
        <v>25</v>
      </c>
      <c r="C4276" s="1">
        <v>92</v>
      </c>
    </row>
    <row r="4277" spans="1:3" x14ac:dyDescent="0.3">
      <c r="A4277">
        <v>4275</v>
      </c>
      <c r="B4277" s="1">
        <v>35</v>
      </c>
      <c r="C4277" s="1">
        <v>52</v>
      </c>
    </row>
    <row r="4278" spans="1:3" x14ac:dyDescent="0.3">
      <c r="A4278">
        <v>4276</v>
      </c>
      <c r="B4278" s="1">
        <v>26</v>
      </c>
      <c r="C4278" s="1">
        <v>69</v>
      </c>
    </row>
    <row r="4279" spans="1:3" x14ac:dyDescent="0.3">
      <c r="A4279">
        <v>4277</v>
      </c>
      <c r="B4279" s="1">
        <v>23</v>
      </c>
      <c r="C4279" s="1">
        <v>99</v>
      </c>
    </row>
    <row r="4280" spans="1:3" x14ac:dyDescent="0.3">
      <c r="A4280">
        <v>4278</v>
      </c>
      <c r="B4280" s="1">
        <v>39</v>
      </c>
      <c r="C4280" s="1">
        <v>46</v>
      </c>
    </row>
    <row r="4281" spans="1:3" x14ac:dyDescent="0.3">
      <c r="A4281">
        <v>4279</v>
      </c>
      <c r="B4281" s="1">
        <v>33</v>
      </c>
      <c r="C4281" s="1">
        <v>71</v>
      </c>
    </row>
    <row r="4282" spans="1:3" x14ac:dyDescent="0.3">
      <c r="A4282">
        <v>4280</v>
      </c>
      <c r="B4282" s="1">
        <v>25</v>
      </c>
      <c r="C4282" s="1">
        <v>88</v>
      </c>
    </row>
    <row r="4283" spans="1:3" x14ac:dyDescent="0.3">
      <c r="A4283">
        <v>4281</v>
      </c>
      <c r="B4283" s="1">
        <v>26</v>
      </c>
      <c r="C4283" s="1">
        <v>32</v>
      </c>
    </row>
    <row r="4284" spans="1:3" x14ac:dyDescent="0.3">
      <c r="A4284">
        <v>4282</v>
      </c>
      <c r="B4284" s="1">
        <v>23</v>
      </c>
      <c r="C4284" s="1">
        <v>48</v>
      </c>
    </row>
    <row r="4285" spans="1:3" x14ac:dyDescent="0.3">
      <c r="A4285">
        <v>4283</v>
      </c>
      <c r="B4285" s="1">
        <v>35</v>
      </c>
      <c r="C4285" s="1">
        <v>35</v>
      </c>
    </row>
    <row r="4286" spans="1:3" x14ac:dyDescent="0.3">
      <c r="A4286">
        <v>4284</v>
      </c>
      <c r="B4286" s="1">
        <v>31</v>
      </c>
      <c r="C4286" s="1">
        <v>41</v>
      </c>
    </row>
    <row r="4287" spans="1:3" x14ac:dyDescent="0.3">
      <c r="A4287">
        <v>4285</v>
      </c>
      <c r="B4287" s="1">
        <v>25</v>
      </c>
      <c r="C4287" s="1">
        <v>64</v>
      </c>
    </row>
    <row r="4288" spans="1:3" x14ac:dyDescent="0.3">
      <c r="A4288">
        <v>4286</v>
      </c>
      <c r="B4288" s="1">
        <v>24</v>
      </c>
      <c r="C4288" s="1">
        <v>41</v>
      </c>
    </row>
    <row r="4289" spans="1:3" x14ac:dyDescent="0.3">
      <c r="A4289">
        <v>4287</v>
      </c>
      <c r="B4289" s="1">
        <v>23</v>
      </c>
      <c r="C4289" s="1">
        <v>53</v>
      </c>
    </row>
    <row r="4290" spans="1:3" x14ac:dyDescent="0.3">
      <c r="A4290">
        <v>4288</v>
      </c>
      <c r="B4290" s="1">
        <v>24</v>
      </c>
      <c r="C4290" s="1">
        <v>72</v>
      </c>
    </row>
    <row r="4291" spans="1:3" x14ac:dyDescent="0.3">
      <c r="A4291">
        <v>4289</v>
      </c>
      <c r="B4291" s="1">
        <v>24</v>
      </c>
      <c r="C4291" s="1">
        <v>72</v>
      </c>
    </row>
    <row r="4292" spans="1:3" x14ac:dyDescent="0.3">
      <c r="A4292">
        <v>4290</v>
      </c>
      <c r="B4292" s="1">
        <v>34</v>
      </c>
      <c r="C4292" s="1">
        <v>78</v>
      </c>
    </row>
    <row r="4293" spans="1:3" x14ac:dyDescent="0.3">
      <c r="A4293">
        <v>4291</v>
      </c>
      <c r="B4293" s="1">
        <v>34</v>
      </c>
      <c r="C4293" s="1">
        <v>134</v>
      </c>
    </row>
    <row r="4294" spans="1:3" x14ac:dyDescent="0.3">
      <c r="A4294">
        <v>4292</v>
      </c>
      <c r="B4294" s="1">
        <v>32</v>
      </c>
      <c r="C4294" s="1">
        <v>64</v>
      </c>
    </row>
    <row r="4295" spans="1:3" x14ac:dyDescent="0.3">
      <c r="A4295">
        <v>4293</v>
      </c>
      <c r="B4295" s="1">
        <v>37</v>
      </c>
      <c r="C4295" s="1">
        <v>83</v>
      </c>
    </row>
    <row r="4296" spans="1:3" x14ac:dyDescent="0.3">
      <c r="A4296">
        <v>4294</v>
      </c>
      <c r="B4296" s="1">
        <v>30</v>
      </c>
      <c r="C4296" s="1">
        <v>45</v>
      </c>
    </row>
    <row r="4297" spans="1:3" x14ac:dyDescent="0.3">
      <c r="A4297">
        <v>4295</v>
      </c>
      <c r="B4297" s="1">
        <v>32</v>
      </c>
      <c r="C4297" s="1">
        <v>93</v>
      </c>
    </row>
    <row r="4298" spans="1:3" x14ac:dyDescent="0.3">
      <c r="A4298">
        <v>4296</v>
      </c>
      <c r="B4298" s="1">
        <v>23</v>
      </c>
      <c r="C4298" s="1">
        <v>99</v>
      </c>
    </row>
    <row r="4299" spans="1:3" x14ac:dyDescent="0.3">
      <c r="A4299">
        <v>4297</v>
      </c>
      <c r="B4299" s="1">
        <v>23</v>
      </c>
      <c r="C4299" s="1">
        <v>83</v>
      </c>
    </row>
    <row r="4300" spans="1:3" x14ac:dyDescent="0.3">
      <c r="A4300">
        <v>4298</v>
      </c>
      <c r="B4300" s="1">
        <v>27</v>
      </c>
      <c r="C4300" s="1">
        <v>134</v>
      </c>
    </row>
    <row r="4301" spans="1:3" x14ac:dyDescent="0.3">
      <c r="A4301">
        <v>4299</v>
      </c>
      <c r="B4301" s="1">
        <v>30</v>
      </c>
      <c r="C4301" s="1">
        <v>63</v>
      </c>
    </row>
    <row r="4302" spans="1:3" x14ac:dyDescent="0.3">
      <c r="A4302">
        <v>4300</v>
      </c>
      <c r="B4302" s="1">
        <v>25</v>
      </c>
      <c r="C4302" s="1">
        <v>100</v>
      </c>
    </row>
    <row r="4303" spans="1:3" x14ac:dyDescent="0.3">
      <c r="A4303">
        <v>4301</v>
      </c>
      <c r="B4303" s="1">
        <v>29</v>
      </c>
      <c r="C4303" s="1">
        <v>117</v>
      </c>
    </row>
    <row r="4304" spans="1:3" x14ac:dyDescent="0.3">
      <c r="A4304">
        <v>4302</v>
      </c>
      <c r="B4304" s="1">
        <v>29</v>
      </c>
      <c r="C4304" s="1">
        <v>50</v>
      </c>
    </row>
    <row r="4305" spans="1:3" x14ac:dyDescent="0.3">
      <c r="A4305">
        <v>4303</v>
      </c>
      <c r="B4305" s="1">
        <v>26</v>
      </c>
      <c r="C4305" s="1">
        <v>87</v>
      </c>
    </row>
    <row r="4306" spans="1:3" x14ac:dyDescent="0.3">
      <c r="A4306">
        <v>4304</v>
      </c>
      <c r="B4306" s="1">
        <v>30</v>
      </c>
      <c r="C4306" s="1">
        <v>57</v>
      </c>
    </row>
    <row r="4307" spans="1:3" x14ac:dyDescent="0.3">
      <c r="A4307">
        <v>4305</v>
      </c>
      <c r="B4307" s="1">
        <v>37</v>
      </c>
      <c r="C4307" s="1">
        <v>122</v>
      </c>
    </row>
    <row r="4308" spans="1:3" x14ac:dyDescent="0.3">
      <c r="A4308">
        <v>4306</v>
      </c>
      <c r="B4308" s="1">
        <v>33</v>
      </c>
      <c r="C4308" s="1">
        <v>43</v>
      </c>
    </row>
    <row r="4309" spans="1:3" x14ac:dyDescent="0.3">
      <c r="A4309">
        <v>4307</v>
      </c>
      <c r="B4309" s="1">
        <v>25</v>
      </c>
      <c r="C4309" s="1">
        <v>55</v>
      </c>
    </row>
    <row r="4310" spans="1:3" x14ac:dyDescent="0.3">
      <c r="A4310">
        <v>4308</v>
      </c>
      <c r="B4310" s="1">
        <v>31</v>
      </c>
      <c r="C4310" s="1">
        <v>66</v>
      </c>
    </row>
    <row r="4311" spans="1:3" x14ac:dyDescent="0.3">
      <c r="A4311">
        <v>4309</v>
      </c>
      <c r="B4311" s="1">
        <v>28</v>
      </c>
      <c r="C4311" s="1">
        <v>78</v>
      </c>
    </row>
    <row r="4312" spans="1:3" x14ac:dyDescent="0.3">
      <c r="A4312">
        <v>4310</v>
      </c>
      <c r="B4312" s="1">
        <v>33</v>
      </c>
      <c r="C4312" s="1">
        <v>83</v>
      </c>
    </row>
    <row r="4313" spans="1:3" x14ac:dyDescent="0.3">
      <c r="A4313">
        <v>4311</v>
      </c>
      <c r="B4313" s="1">
        <v>36</v>
      </c>
      <c r="C4313" s="1">
        <v>89</v>
      </c>
    </row>
    <row r="4314" spans="1:3" x14ac:dyDescent="0.3">
      <c r="A4314">
        <v>4312</v>
      </c>
      <c r="B4314" s="1">
        <v>34</v>
      </c>
      <c r="C4314" s="1">
        <v>74</v>
      </c>
    </row>
    <row r="4315" spans="1:3" x14ac:dyDescent="0.3">
      <c r="A4315">
        <v>4313</v>
      </c>
      <c r="B4315" s="1">
        <v>26</v>
      </c>
      <c r="C4315" s="1">
        <v>36</v>
      </c>
    </row>
    <row r="4316" spans="1:3" x14ac:dyDescent="0.3">
      <c r="A4316">
        <v>4314</v>
      </c>
      <c r="B4316" s="1">
        <v>31</v>
      </c>
      <c r="C4316" s="1">
        <v>117</v>
      </c>
    </row>
    <row r="4317" spans="1:3" x14ac:dyDescent="0.3">
      <c r="A4317">
        <v>4315</v>
      </c>
      <c r="B4317" s="1">
        <v>25</v>
      </c>
      <c r="C4317" s="1">
        <v>147</v>
      </c>
    </row>
    <row r="4318" spans="1:3" x14ac:dyDescent="0.3">
      <c r="A4318">
        <v>4316</v>
      </c>
      <c r="B4318" s="1">
        <v>27</v>
      </c>
      <c r="C4318" s="1">
        <v>50</v>
      </c>
    </row>
    <row r="4319" spans="1:3" x14ac:dyDescent="0.3">
      <c r="A4319">
        <v>4317</v>
      </c>
      <c r="B4319" s="1">
        <v>21</v>
      </c>
      <c r="C4319" s="1">
        <v>135</v>
      </c>
    </row>
    <row r="4320" spans="1:3" x14ac:dyDescent="0.3">
      <c r="A4320">
        <v>4318</v>
      </c>
      <c r="B4320" s="1">
        <v>30</v>
      </c>
      <c r="C4320" s="1">
        <v>64</v>
      </c>
    </row>
    <row r="4321" spans="1:3" x14ac:dyDescent="0.3">
      <c r="A4321">
        <v>4319</v>
      </c>
      <c r="B4321" s="1">
        <v>35</v>
      </c>
      <c r="C4321" s="1">
        <v>57</v>
      </c>
    </row>
    <row r="4322" spans="1:3" x14ac:dyDescent="0.3">
      <c r="A4322">
        <v>4320</v>
      </c>
      <c r="B4322" s="1">
        <v>31</v>
      </c>
      <c r="C4322" s="1">
        <v>176</v>
      </c>
    </row>
    <row r="4323" spans="1:3" x14ac:dyDescent="0.3">
      <c r="A4323">
        <v>4321</v>
      </c>
      <c r="B4323" s="1">
        <v>23</v>
      </c>
      <c r="C4323" s="1">
        <v>79</v>
      </c>
    </row>
    <row r="4324" spans="1:3" x14ac:dyDescent="0.3">
      <c r="A4324">
        <v>4322</v>
      </c>
      <c r="B4324" s="1">
        <v>25</v>
      </c>
      <c r="C4324" s="1">
        <v>84</v>
      </c>
    </row>
    <row r="4325" spans="1:3" x14ac:dyDescent="0.3">
      <c r="A4325">
        <v>4323</v>
      </c>
      <c r="B4325" s="1">
        <v>20</v>
      </c>
      <c r="C4325" s="1">
        <v>89</v>
      </c>
    </row>
    <row r="4326" spans="1:3" x14ac:dyDescent="0.3">
      <c r="A4326">
        <v>4324</v>
      </c>
      <c r="B4326" s="1">
        <v>26</v>
      </c>
      <c r="C4326" s="1">
        <v>32</v>
      </c>
    </row>
    <row r="4327" spans="1:3" x14ac:dyDescent="0.3">
      <c r="A4327">
        <v>4325</v>
      </c>
      <c r="B4327" s="1">
        <v>18</v>
      </c>
      <c r="C4327" s="1">
        <v>102</v>
      </c>
    </row>
    <row r="4328" spans="1:3" x14ac:dyDescent="0.3">
      <c r="A4328">
        <v>4326</v>
      </c>
      <c r="B4328" s="1">
        <v>31</v>
      </c>
      <c r="C4328" s="1">
        <v>204</v>
      </c>
    </row>
    <row r="4329" spans="1:3" x14ac:dyDescent="0.3">
      <c r="A4329">
        <v>4327</v>
      </c>
      <c r="B4329" s="1">
        <v>24</v>
      </c>
      <c r="C4329" s="1">
        <v>49</v>
      </c>
    </row>
    <row r="4330" spans="1:3" x14ac:dyDescent="0.3">
      <c r="A4330">
        <v>4328</v>
      </c>
      <c r="B4330" s="1">
        <v>30</v>
      </c>
      <c r="C4330" s="1">
        <v>34</v>
      </c>
    </row>
    <row r="4331" spans="1:3" x14ac:dyDescent="0.3">
      <c r="A4331">
        <v>4329</v>
      </c>
      <c r="B4331" s="1">
        <v>25</v>
      </c>
      <c r="C4331" s="1">
        <v>71</v>
      </c>
    </row>
    <row r="4332" spans="1:3" x14ac:dyDescent="0.3">
      <c r="A4332">
        <v>4330</v>
      </c>
      <c r="B4332" s="1">
        <v>28</v>
      </c>
      <c r="C4332" s="1">
        <v>117</v>
      </c>
    </row>
    <row r="4333" spans="1:3" x14ac:dyDescent="0.3">
      <c r="A4333">
        <v>4331</v>
      </c>
      <c r="B4333" s="1">
        <v>42</v>
      </c>
      <c r="C4333" s="1">
        <v>72</v>
      </c>
    </row>
    <row r="4334" spans="1:3" x14ac:dyDescent="0.3">
      <c r="A4334">
        <v>4332</v>
      </c>
      <c r="B4334" s="1">
        <v>22</v>
      </c>
      <c r="C4334" s="1">
        <v>78</v>
      </c>
    </row>
    <row r="4335" spans="1:3" x14ac:dyDescent="0.3">
      <c r="A4335">
        <v>4333</v>
      </c>
      <c r="B4335" s="1">
        <v>26</v>
      </c>
      <c r="C4335" s="1">
        <v>86</v>
      </c>
    </row>
    <row r="4336" spans="1:3" x14ac:dyDescent="0.3">
      <c r="A4336">
        <v>4334</v>
      </c>
      <c r="B4336" s="1">
        <v>29</v>
      </c>
      <c r="C4336" s="1">
        <v>82</v>
      </c>
    </row>
    <row r="4337" spans="1:3" x14ac:dyDescent="0.3">
      <c r="A4337">
        <v>4335</v>
      </c>
      <c r="B4337" s="1">
        <v>30</v>
      </c>
      <c r="C4337" s="1">
        <v>64</v>
      </c>
    </row>
    <row r="4338" spans="1:3" x14ac:dyDescent="0.3">
      <c r="A4338">
        <v>4336</v>
      </c>
      <c r="B4338" s="1">
        <v>33</v>
      </c>
      <c r="C4338" s="1">
        <v>87</v>
      </c>
    </row>
    <row r="4339" spans="1:3" x14ac:dyDescent="0.3">
      <c r="A4339">
        <v>4337</v>
      </c>
      <c r="B4339" s="1">
        <v>27</v>
      </c>
      <c r="C4339" s="1">
        <v>176</v>
      </c>
    </row>
    <row r="4340" spans="1:3" x14ac:dyDescent="0.3">
      <c r="A4340">
        <v>4338</v>
      </c>
      <c r="B4340" s="1">
        <v>28</v>
      </c>
      <c r="C4340" s="1">
        <v>100</v>
      </c>
    </row>
    <row r="4341" spans="1:3" x14ac:dyDescent="0.3">
      <c r="A4341">
        <v>4339</v>
      </c>
      <c r="B4341" s="1">
        <v>29</v>
      </c>
      <c r="C4341" s="1">
        <v>45</v>
      </c>
    </row>
    <row r="4342" spans="1:3" x14ac:dyDescent="0.3">
      <c r="A4342">
        <v>4340</v>
      </c>
      <c r="B4342" s="1">
        <v>20</v>
      </c>
      <c r="C4342" s="1">
        <v>63</v>
      </c>
    </row>
    <row r="4343" spans="1:3" x14ac:dyDescent="0.3">
      <c r="A4343">
        <v>4341</v>
      </c>
      <c r="B4343" s="1">
        <v>27</v>
      </c>
      <c r="C4343" s="1">
        <v>35</v>
      </c>
    </row>
    <row r="4344" spans="1:3" x14ac:dyDescent="0.3">
      <c r="A4344">
        <v>4342</v>
      </c>
      <c r="B4344" s="1">
        <v>43</v>
      </c>
      <c r="C4344" s="1">
        <v>52</v>
      </c>
    </row>
    <row r="4345" spans="1:3" x14ac:dyDescent="0.3">
      <c r="A4345">
        <v>4343</v>
      </c>
      <c r="B4345" s="1">
        <v>37</v>
      </c>
      <c r="C4345" s="1">
        <v>39</v>
      </c>
    </row>
    <row r="4346" spans="1:3" x14ac:dyDescent="0.3">
      <c r="A4346">
        <v>4344</v>
      </c>
      <c r="B4346" s="1">
        <v>32</v>
      </c>
      <c r="C4346" s="1">
        <v>84</v>
      </c>
    </row>
    <row r="4347" spans="1:3" x14ac:dyDescent="0.3">
      <c r="A4347">
        <v>4345</v>
      </c>
      <c r="B4347" s="1">
        <v>24</v>
      </c>
      <c r="C4347" s="1">
        <v>84</v>
      </c>
    </row>
    <row r="4348" spans="1:3" x14ac:dyDescent="0.3">
      <c r="A4348">
        <v>4346</v>
      </c>
      <c r="B4348" s="1">
        <v>34</v>
      </c>
      <c r="C4348" s="1">
        <v>53</v>
      </c>
    </row>
    <row r="4349" spans="1:3" x14ac:dyDescent="0.3">
      <c r="A4349">
        <v>4347</v>
      </c>
      <c r="B4349" s="1">
        <v>23</v>
      </c>
      <c r="C4349" s="1">
        <v>64</v>
      </c>
    </row>
    <row r="4350" spans="1:3" x14ac:dyDescent="0.3">
      <c r="A4350">
        <v>4348</v>
      </c>
      <c r="B4350" s="1">
        <v>23</v>
      </c>
      <c r="C4350" s="1">
        <v>86</v>
      </c>
    </row>
    <row r="4351" spans="1:3" x14ac:dyDescent="0.3">
      <c r="A4351">
        <v>4349</v>
      </c>
      <c r="B4351" s="1">
        <v>36</v>
      </c>
      <c r="C4351" s="1">
        <v>53</v>
      </c>
    </row>
    <row r="4352" spans="1:3" x14ac:dyDescent="0.3">
      <c r="A4352">
        <v>4350</v>
      </c>
      <c r="B4352" s="1">
        <v>33</v>
      </c>
      <c r="C4352" s="1">
        <v>71</v>
      </c>
    </row>
    <row r="4353" spans="1:3" x14ac:dyDescent="0.3">
      <c r="A4353">
        <v>4351</v>
      </c>
      <c r="B4353" s="1">
        <v>29</v>
      </c>
      <c r="C4353" s="1">
        <v>76</v>
      </c>
    </row>
    <row r="4354" spans="1:3" x14ac:dyDescent="0.3">
      <c r="A4354">
        <v>4352</v>
      </c>
      <c r="B4354" s="1">
        <v>18</v>
      </c>
      <c r="C4354" s="1">
        <v>44</v>
      </c>
    </row>
    <row r="4355" spans="1:3" x14ac:dyDescent="0.3">
      <c r="A4355">
        <v>4353</v>
      </c>
      <c r="B4355" s="1">
        <v>28</v>
      </c>
      <c r="C4355" s="1">
        <v>66</v>
      </c>
    </row>
    <row r="4356" spans="1:3" x14ac:dyDescent="0.3">
      <c r="A4356">
        <v>4354</v>
      </c>
      <c r="B4356" s="1">
        <v>38</v>
      </c>
      <c r="C4356" s="1">
        <v>110</v>
      </c>
    </row>
    <row r="4357" spans="1:3" x14ac:dyDescent="0.3">
      <c r="A4357">
        <v>4355</v>
      </c>
      <c r="B4357" s="1">
        <v>30</v>
      </c>
      <c r="C4357" s="1">
        <v>102</v>
      </c>
    </row>
    <row r="4358" spans="1:3" x14ac:dyDescent="0.3">
      <c r="A4358">
        <v>4356</v>
      </c>
      <c r="B4358" s="1">
        <v>32</v>
      </c>
      <c r="C4358" s="1">
        <v>67</v>
      </c>
    </row>
    <row r="4359" spans="1:3" x14ac:dyDescent="0.3">
      <c r="A4359">
        <v>4357</v>
      </c>
      <c r="B4359" s="1">
        <v>28</v>
      </c>
      <c r="C4359" s="1">
        <v>72</v>
      </c>
    </row>
    <row r="4360" spans="1:3" x14ac:dyDescent="0.3">
      <c r="A4360">
        <v>4358</v>
      </c>
      <c r="B4360" s="1">
        <v>29</v>
      </c>
      <c r="C4360" s="1">
        <v>78</v>
      </c>
    </row>
    <row r="4361" spans="1:3" x14ac:dyDescent="0.3">
      <c r="A4361">
        <v>4359</v>
      </c>
      <c r="B4361" s="1">
        <v>31</v>
      </c>
      <c r="C4361" s="1">
        <v>78</v>
      </c>
    </row>
    <row r="4362" spans="1:3" x14ac:dyDescent="0.3">
      <c r="A4362">
        <v>4360</v>
      </c>
      <c r="B4362" s="1">
        <v>26</v>
      </c>
      <c r="C4362" s="1">
        <v>43</v>
      </c>
    </row>
    <row r="4363" spans="1:3" x14ac:dyDescent="0.3">
      <c r="A4363">
        <v>4361</v>
      </c>
      <c r="B4363" s="1">
        <v>24</v>
      </c>
      <c r="C4363" s="1">
        <v>136</v>
      </c>
    </row>
    <row r="4364" spans="1:3" x14ac:dyDescent="0.3">
      <c r="A4364">
        <v>4362</v>
      </c>
      <c r="B4364" s="1">
        <v>36</v>
      </c>
      <c r="C4364" s="1">
        <v>78</v>
      </c>
    </row>
    <row r="4365" spans="1:3" x14ac:dyDescent="0.3">
      <c r="A4365">
        <v>4363</v>
      </c>
      <c r="B4365" s="1">
        <v>31</v>
      </c>
      <c r="C4365" s="1">
        <v>76</v>
      </c>
    </row>
    <row r="4366" spans="1:3" x14ac:dyDescent="0.3">
      <c r="A4366">
        <v>4364</v>
      </c>
      <c r="B4366" s="1">
        <v>29</v>
      </c>
      <c r="C4366" s="1">
        <v>92</v>
      </c>
    </row>
    <row r="4367" spans="1:3" x14ac:dyDescent="0.3">
      <c r="A4367">
        <v>4365</v>
      </c>
      <c r="B4367" s="1">
        <v>25</v>
      </c>
      <c r="C4367" s="1">
        <v>115</v>
      </c>
    </row>
    <row r="4368" spans="1:3" x14ac:dyDescent="0.3">
      <c r="A4368">
        <v>4366</v>
      </c>
      <c r="B4368" s="1">
        <v>25</v>
      </c>
      <c r="C4368" s="1">
        <v>66</v>
      </c>
    </row>
    <row r="4369" spans="1:3" x14ac:dyDescent="0.3">
      <c r="A4369">
        <v>4367</v>
      </c>
      <c r="B4369" s="1">
        <v>19</v>
      </c>
      <c r="C4369" s="1">
        <v>83</v>
      </c>
    </row>
    <row r="4370" spans="1:3" x14ac:dyDescent="0.3">
      <c r="A4370">
        <v>4368</v>
      </c>
      <c r="B4370" s="1">
        <v>32</v>
      </c>
      <c r="C4370" s="1">
        <v>88</v>
      </c>
    </row>
    <row r="4371" spans="1:3" x14ac:dyDescent="0.3">
      <c r="A4371">
        <v>4369</v>
      </c>
      <c r="B4371" s="1">
        <v>20</v>
      </c>
      <c r="C4371" s="1">
        <v>79</v>
      </c>
    </row>
    <row r="4372" spans="1:3" x14ac:dyDescent="0.3">
      <c r="A4372">
        <v>4370</v>
      </c>
      <c r="B4372" s="1">
        <v>19</v>
      </c>
      <c r="C4372" s="1">
        <v>83</v>
      </c>
    </row>
    <row r="4373" spans="1:3" x14ac:dyDescent="0.3">
      <c r="A4373">
        <v>4371</v>
      </c>
      <c r="B4373" s="1">
        <v>29</v>
      </c>
      <c r="C4373" s="1">
        <v>85</v>
      </c>
    </row>
    <row r="4374" spans="1:3" x14ac:dyDescent="0.3">
      <c r="A4374">
        <v>4372</v>
      </c>
      <c r="B4374" s="1">
        <v>19</v>
      </c>
      <c r="C4374" s="1">
        <v>39</v>
      </c>
    </row>
    <row r="4375" spans="1:3" x14ac:dyDescent="0.3">
      <c r="A4375">
        <v>4373</v>
      </c>
      <c r="B4375" s="1">
        <v>22</v>
      </c>
      <c r="C4375" s="1">
        <v>50</v>
      </c>
    </row>
    <row r="4376" spans="1:3" x14ac:dyDescent="0.3">
      <c r="A4376">
        <v>4374</v>
      </c>
      <c r="B4376" s="1">
        <v>27</v>
      </c>
      <c r="C4376" s="1">
        <v>44</v>
      </c>
    </row>
    <row r="4377" spans="1:3" x14ac:dyDescent="0.3">
      <c r="A4377">
        <v>4375</v>
      </c>
      <c r="B4377" s="1">
        <v>25</v>
      </c>
      <c r="C4377" s="1">
        <v>58</v>
      </c>
    </row>
    <row r="4378" spans="1:3" x14ac:dyDescent="0.3">
      <c r="A4378">
        <v>4376</v>
      </c>
      <c r="B4378" s="1">
        <v>34</v>
      </c>
      <c r="C4378" s="1">
        <v>85</v>
      </c>
    </row>
    <row r="4379" spans="1:3" x14ac:dyDescent="0.3">
      <c r="A4379">
        <v>4377</v>
      </c>
      <c r="B4379" s="1">
        <v>22</v>
      </c>
      <c r="C4379" s="1">
        <v>61</v>
      </c>
    </row>
    <row r="4380" spans="1:3" x14ac:dyDescent="0.3">
      <c r="A4380">
        <v>4378</v>
      </c>
      <c r="B4380" s="1">
        <v>20</v>
      </c>
      <c r="C4380" s="1">
        <v>41</v>
      </c>
    </row>
    <row r="4381" spans="1:3" x14ac:dyDescent="0.3">
      <c r="A4381">
        <v>4379</v>
      </c>
      <c r="B4381" s="1">
        <v>24</v>
      </c>
      <c r="C4381" s="1">
        <v>67</v>
      </c>
    </row>
    <row r="4382" spans="1:3" x14ac:dyDescent="0.3">
      <c r="A4382">
        <v>4380</v>
      </c>
      <c r="B4382" s="1">
        <v>15</v>
      </c>
      <c r="C4382" s="1">
        <v>102</v>
      </c>
    </row>
    <row r="4383" spans="1:3" x14ac:dyDescent="0.3">
      <c r="A4383">
        <v>4381</v>
      </c>
      <c r="B4383" s="1">
        <v>31</v>
      </c>
      <c r="C4383" s="1">
        <v>137</v>
      </c>
    </row>
    <row r="4384" spans="1:3" x14ac:dyDescent="0.3">
      <c r="A4384">
        <v>4382</v>
      </c>
      <c r="B4384" s="1">
        <v>30</v>
      </c>
      <c r="C4384" s="1">
        <v>176</v>
      </c>
    </row>
    <row r="4385" spans="1:3" x14ac:dyDescent="0.3">
      <c r="A4385">
        <v>4383</v>
      </c>
      <c r="B4385" s="1">
        <v>29</v>
      </c>
      <c r="C4385" s="1">
        <v>41</v>
      </c>
    </row>
    <row r="4386" spans="1:3" x14ac:dyDescent="0.3">
      <c r="A4386">
        <v>4384</v>
      </c>
      <c r="B4386" s="1">
        <v>19</v>
      </c>
      <c r="C4386" s="1">
        <v>84</v>
      </c>
    </row>
    <row r="4387" spans="1:3" x14ac:dyDescent="0.3">
      <c r="A4387">
        <v>4385</v>
      </c>
      <c r="B4387" s="1">
        <v>30</v>
      </c>
      <c r="C4387" s="1">
        <v>52</v>
      </c>
    </row>
    <row r="4388" spans="1:3" x14ac:dyDescent="0.3">
      <c r="A4388">
        <v>4386</v>
      </c>
      <c r="B4388" s="1">
        <v>23</v>
      </c>
      <c r="C4388" s="1">
        <v>35</v>
      </c>
    </row>
    <row r="4389" spans="1:3" x14ac:dyDescent="0.3">
      <c r="A4389">
        <v>4387</v>
      </c>
      <c r="B4389" s="1">
        <v>27</v>
      </c>
      <c r="C4389" s="1">
        <v>72</v>
      </c>
    </row>
    <row r="4390" spans="1:3" x14ac:dyDescent="0.3">
      <c r="A4390">
        <v>4388</v>
      </c>
      <c r="B4390" s="1">
        <v>26</v>
      </c>
      <c r="C4390" s="1">
        <v>110</v>
      </c>
    </row>
    <row r="4391" spans="1:3" x14ac:dyDescent="0.3">
      <c r="A4391">
        <v>4389</v>
      </c>
      <c r="B4391" s="1">
        <v>27</v>
      </c>
      <c r="C4391" s="1">
        <v>157</v>
      </c>
    </row>
    <row r="4392" spans="1:3" x14ac:dyDescent="0.3">
      <c r="A4392">
        <v>4390</v>
      </c>
      <c r="B4392" s="1">
        <v>22</v>
      </c>
      <c r="C4392" s="1">
        <v>63</v>
      </c>
    </row>
    <row r="4393" spans="1:3" x14ac:dyDescent="0.3">
      <c r="A4393">
        <v>4391</v>
      </c>
      <c r="B4393" s="1">
        <v>24</v>
      </c>
      <c r="C4393" s="1">
        <v>79</v>
      </c>
    </row>
    <row r="4394" spans="1:3" x14ac:dyDescent="0.3">
      <c r="A4394">
        <v>4392</v>
      </c>
      <c r="B4394" s="1">
        <v>29</v>
      </c>
      <c r="C4394" s="1">
        <v>45</v>
      </c>
    </row>
    <row r="4395" spans="1:3" x14ac:dyDescent="0.3">
      <c r="A4395">
        <v>4393</v>
      </c>
      <c r="B4395" s="1">
        <v>28</v>
      </c>
      <c r="C4395" s="1">
        <v>136</v>
      </c>
    </row>
    <row r="4396" spans="1:3" x14ac:dyDescent="0.3">
      <c r="A4396">
        <v>4394</v>
      </c>
      <c r="B4396" s="1">
        <v>31</v>
      </c>
      <c r="C4396" s="1">
        <v>69</v>
      </c>
    </row>
    <row r="4397" spans="1:3" x14ac:dyDescent="0.3">
      <c r="A4397">
        <v>4395</v>
      </c>
      <c r="B4397" s="1">
        <v>19</v>
      </c>
      <c r="C4397" s="1">
        <v>78</v>
      </c>
    </row>
    <row r="4398" spans="1:3" x14ac:dyDescent="0.3">
      <c r="A4398">
        <v>4396</v>
      </c>
      <c r="B4398" s="1">
        <v>18</v>
      </c>
      <c r="C4398" s="1">
        <v>61</v>
      </c>
    </row>
    <row r="4399" spans="1:3" x14ac:dyDescent="0.3">
      <c r="A4399">
        <v>4397</v>
      </c>
      <c r="B4399" s="1">
        <v>27</v>
      </c>
      <c r="C4399" s="1">
        <v>71</v>
      </c>
    </row>
    <row r="4400" spans="1:3" x14ac:dyDescent="0.3">
      <c r="A4400">
        <v>4398</v>
      </c>
      <c r="B4400" s="1">
        <v>31</v>
      </c>
      <c r="C4400" s="1">
        <v>60</v>
      </c>
    </row>
    <row r="4401" spans="1:3" x14ac:dyDescent="0.3">
      <c r="A4401">
        <v>4399</v>
      </c>
      <c r="B4401" s="1">
        <v>26</v>
      </c>
      <c r="C4401" s="1">
        <v>122</v>
      </c>
    </row>
    <row r="4402" spans="1:3" x14ac:dyDescent="0.3">
      <c r="A4402">
        <v>4400</v>
      </c>
      <c r="B4402" s="1">
        <v>28</v>
      </c>
      <c r="C4402" s="1">
        <v>47</v>
      </c>
    </row>
    <row r="4403" spans="1:3" x14ac:dyDescent="0.3">
      <c r="A4403">
        <v>4401</v>
      </c>
      <c r="B4403" s="1">
        <v>30</v>
      </c>
      <c r="C4403" s="1">
        <v>88</v>
      </c>
    </row>
    <row r="4404" spans="1:3" x14ac:dyDescent="0.3">
      <c r="A4404">
        <v>4402</v>
      </c>
      <c r="B4404" s="1">
        <v>35</v>
      </c>
      <c r="C4404" s="1">
        <v>84</v>
      </c>
    </row>
    <row r="4405" spans="1:3" x14ac:dyDescent="0.3">
      <c r="A4405">
        <v>4403</v>
      </c>
      <c r="B4405" s="1">
        <v>35</v>
      </c>
      <c r="C4405" s="1">
        <v>122</v>
      </c>
    </row>
    <row r="4406" spans="1:3" x14ac:dyDescent="0.3">
      <c r="A4406">
        <v>4404</v>
      </c>
      <c r="B4406" s="1">
        <v>28</v>
      </c>
      <c r="C4406" s="1">
        <v>87</v>
      </c>
    </row>
    <row r="4407" spans="1:3" x14ac:dyDescent="0.3">
      <c r="A4407">
        <v>4405</v>
      </c>
      <c r="B4407" s="1">
        <v>30</v>
      </c>
      <c r="C4407" s="1">
        <v>74</v>
      </c>
    </row>
    <row r="4408" spans="1:3" x14ac:dyDescent="0.3">
      <c r="A4408">
        <v>4406</v>
      </c>
      <c r="B4408" s="1">
        <v>31</v>
      </c>
      <c r="C4408" s="1">
        <v>47</v>
      </c>
    </row>
    <row r="4409" spans="1:3" x14ac:dyDescent="0.3">
      <c r="A4409">
        <v>4407</v>
      </c>
      <c r="B4409" s="1">
        <v>33</v>
      </c>
      <c r="C4409" s="1">
        <v>44</v>
      </c>
    </row>
    <row r="4410" spans="1:3" x14ac:dyDescent="0.3">
      <c r="A4410">
        <v>4408</v>
      </c>
      <c r="B4410" s="1">
        <v>26</v>
      </c>
      <c r="C4410" s="1">
        <v>50</v>
      </c>
    </row>
    <row r="4411" spans="1:3" x14ac:dyDescent="0.3">
      <c r="A4411">
        <v>4409</v>
      </c>
      <c r="B4411" s="1">
        <v>26</v>
      </c>
      <c r="C4411" s="1">
        <v>78</v>
      </c>
    </row>
    <row r="4412" spans="1:3" x14ac:dyDescent="0.3">
      <c r="A4412">
        <v>4410</v>
      </c>
      <c r="B4412" s="1">
        <v>37</v>
      </c>
      <c r="C4412" s="1">
        <v>63</v>
      </c>
    </row>
    <row r="4413" spans="1:3" x14ac:dyDescent="0.3">
      <c r="A4413">
        <v>4411</v>
      </c>
      <c r="B4413" s="1">
        <v>30</v>
      </c>
      <c r="C4413" s="1">
        <v>49</v>
      </c>
    </row>
    <row r="4414" spans="1:3" x14ac:dyDescent="0.3">
      <c r="A4414">
        <v>4412</v>
      </c>
      <c r="B4414" s="1">
        <v>24</v>
      </c>
      <c r="C4414" s="1">
        <v>54</v>
      </c>
    </row>
    <row r="4415" spans="1:3" x14ac:dyDescent="0.3">
      <c r="A4415">
        <v>4413</v>
      </c>
      <c r="B4415" s="1">
        <v>36</v>
      </c>
      <c r="C4415" s="1">
        <v>134</v>
      </c>
    </row>
    <row r="4416" spans="1:3" x14ac:dyDescent="0.3">
      <c r="A4416">
        <v>4414</v>
      </c>
      <c r="B4416" s="1">
        <v>40</v>
      </c>
      <c r="C4416" s="1">
        <v>58</v>
      </c>
    </row>
    <row r="4417" spans="1:3" x14ac:dyDescent="0.3">
      <c r="A4417">
        <v>4415</v>
      </c>
      <c r="B4417" s="1">
        <v>25</v>
      </c>
      <c r="C4417" s="1">
        <v>92</v>
      </c>
    </row>
    <row r="4418" spans="1:3" x14ac:dyDescent="0.3">
      <c r="A4418">
        <v>4416</v>
      </c>
      <c r="B4418" s="1">
        <v>33</v>
      </c>
      <c r="C4418" s="1">
        <v>57</v>
      </c>
    </row>
    <row r="4419" spans="1:3" x14ac:dyDescent="0.3">
      <c r="A4419">
        <v>4417</v>
      </c>
      <c r="B4419" s="1">
        <v>25</v>
      </c>
      <c r="C4419" s="1">
        <v>136</v>
      </c>
    </row>
    <row r="4420" spans="1:3" x14ac:dyDescent="0.3">
      <c r="A4420">
        <v>4418</v>
      </c>
      <c r="B4420" s="1">
        <v>29</v>
      </c>
      <c r="C4420" s="1">
        <v>69</v>
      </c>
    </row>
    <row r="4421" spans="1:3" x14ac:dyDescent="0.3">
      <c r="A4421">
        <v>4419</v>
      </c>
      <c r="B4421" s="1">
        <v>27</v>
      </c>
      <c r="C4421" s="1">
        <v>64</v>
      </c>
    </row>
    <row r="4422" spans="1:3" x14ac:dyDescent="0.3">
      <c r="A4422">
        <v>4420</v>
      </c>
      <c r="B4422" s="1">
        <v>31</v>
      </c>
      <c r="C4422" s="1">
        <v>84</v>
      </c>
    </row>
    <row r="4423" spans="1:3" x14ac:dyDescent="0.3">
      <c r="A4423">
        <v>4421</v>
      </c>
      <c r="B4423" s="1">
        <v>22</v>
      </c>
      <c r="C4423" s="1">
        <v>115</v>
      </c>
    </row>
    <row r="4424" spans="1:3" x14ac:dyDescent="0.3">
      <c r="A4424">
        <v>4422</v>
      </c>
      <c r="B4424" s="1">
        <v>22</v>
      </c>
      <c r="C4424" s="1">
        <v>99</v>
      </c>
    </row>
    <row r="4425" spans="1:3" x14ac:dyDescent="0.3">
      <c r="A4425">
        <v>4423</v>
      </c>
      <c r="B4425" s="1">
        <v>18</v>
      </c>
      <c r="C4425" s="1">
        <v>83</v>
      </c>
    </row>
    <row r="4426" spans="1:3" x14ac:dyDescent="0.3">
      <c r="A4426">
        <v>4424</v>
      </c>
      <c r="B4426" s="1">
        <v>32</v>
      </c>
      <c r="C4426" s="1">
        <v>53</v>
      </c>
    </row>
    <row r="4427" spans="1:3" x14ac:dyDescent="0.3">
      <c r="A4427">
        <v>4425</v>
      </c>
      <c r="B4427" s="1">
        <v>24</v>
      </c>
      <c r="C4427" s="1">
        <v>57</v>
      </c>
    </row>
    <row r="4428" spans="1:3" x14ac:dyDescent="0.3">
      <c r="A4428">
        <v>4426</v>
      </c>
      <c r="B4428" s="1">
        <v>27</v>
      </c>
      <c r="C4428" s="1">
        <v>52</v>
      </c>
    </row>
    <row r="4429" spans="1:3" x14ac:dyDescent="0.3">
      <c r="A4429">
        <v>4427</v>
      </c>
      <c r="B4429" s="1">
        <v>26</v>
      </c>
      <c r="C4429" s="1">
        <v>102</v>
      </c>
    </row>
    <row r="4430" spans="1:3" x14ac:dyDescent="0.3">
      <c r="A4430">
        <v>4428</v>
      </c>
      <c r="B4430" s="1">
        <v>21</v>
      </c>
      <c r="C4430" s="1">
        <v>172</v>
      </c>
    </row>
    <row r="4431" spans="1:3" x14ac:dyDescent="0.3">
      <c r="A4431">
        <v>4429</v>
      </c>
      <c r="B4431" s="1">
        <v>27</v>
      </c>
      <c r="C4431" s="1">
        <v>55</v>
      </c>
    </row>
    <row r="4432" spans="1:3" x14ac:dyDescent="0.3">
      <c r="A4432">
        <v>4430</v>
      </c>
      <c r="B4432" s="1">
        <v>28</v>
      </c>
      <c r="C4432" s="1">
        <v>86</v>
      </c>
    </row>
    <row r="4433" spans="1:3" x14ac:dyDescent="0.3">
      <c r="A4433">
        <v>4431</v>
      </c>
      <c r="B4433" s="1">
        <v>36</v>
      </c>
      <c r="C4433" s="1">
        <v>55</v>
      </c>
    </row>
    <row r="4434" spans="1:3" x14ac:dyDescent="0.3">
      <c r="A4434">
        <v>4432</v>
      </c>
      <c r="B4434" s="1">
        <v>19</v>
      </c>
      <c r="C4434" s="1">
        <v>87</v>
      </c>
    </row>
    <row r="4435" spans="1:3" x14ac:dyDescent="0.3">
      <c r="A4435">
        <v>4433</v>
      </c>
      <c r="B4435" s="1">
        <v>29</v>
      </c>
      <c r="C4435" s="1">
        <v>63</v>
      </c>
    </row>
    <row r="4436" spans="1:3" x14ac:dyDescent="0.3">
      <c r="A4436">
        <v>4434</v>
      </c>
      <c r="B4436" s="1">
        <v>27</v>
      </c>
      <c r="C4436" s="1">
        <v>56</v>
      </c>
    </row>
    <row r="4437" spans="1:3" x14ac:dyDescent="0.3">
      <c r="A4437">
        <v>4435</v>
      </c>
      <c r="B4437" s="1">
        <v>22</v>
      </c>
      <c r="C4437" s="1">
        <v>123</v>
      </c>
    </row>
    <row r="4438" spans="1:3" x14ac:dyDescent="0.3">
      <c r="A4438">
        <v>4436</v>
      </c>
      <c r="B4438" s="1">
        <v>37</v>
      </c>
      <c r="C4438" s="1">
        <v>46</v>
      </c>
    </row>
    <row r="4439" spans="1:3" x14ac:dyDescent="0.3">
      <c r="A4439">
        <v>4437</v>
      </c>
      <c r="B4439" s="1">
        <v>20</v>
      </c>
      <c r="C4439" s="1">
        <v>134</v>
      </c>
    </row>
    <row r="4440" spans="1:3" x14ac:dyDescent="0.3">
      <c r="A4440">
        <v>4438</v>
      </c>
      <c r="B4440" s="1">
        <v>27</v>
      </c>
      <c r="C4440" s="1">
        <v>38</v>
      </c>
    </row>
    <row r="4441" spans="1:3" x14ac:dyDescent="0.3">
      <c r="A4441">
        <v>4439</v>
      </c>
      <c r="B4441" s="1">
        <v>35</v>
      </c>
      <c r="C4441" s="1">
        <v>79</v>
      </c>
    </row>
    <row r="4442" spans="1:3" x14ac:dyDescent="0.3">
      <c r="A4442">
        <v>4440</v>
      </c>
      <c r="B4442" s="1">
        <v>22</v>
      </c>
      <c r="C4442" s="1">
        <v>129</v>
      </c>
    </row>
    <row r="4443" spans="1:3" x14ac:dyDescent="0.3">
      <c r="A4443">
        <v>4441</v>
      </c>
      <c r="B4443" s="1">
        <v>24</v>
      </c>
      <c r="C4443" s="1">
        <v>76</v>
      </c>
    </row>
    <row r="4444" spans="1:3" x14ac:dyDescent="0.3">
      <c r="A4444">
        <v>4442</v>
      </c>
      <c r="B4444" s="1">
        <v>31</v>
      </c>
      <c r="C4444" s="1">
        <v>72</v>
      </c>
    </row>
    <row r="4445" spans="1:3" x14ac:dyDescent="0.3">
      <c r="A4445">
        <v>4443</v>
      </c>
      <c r="B4445" s="1">
        <v>24</v>
      </c>
      <c r="C4445" s="1">
        <v>204</v>
      </c>
    </row>
    <row r="4446" spans="1:3" x14ac:dyDescent="0.3">
      <c r="A4446">
        <v>4444</v>
      </c>
      <c r="B4446" s="1">
        <v>27</v>
      </c>
      <c r="C4446" s="1">
        <v>64</v>
      </c>
    </row>
    <row r="4447" spans="1:3" x14ac:dyDescent="0.3">
      <c r="A4447">
        <v>4445</v>
      </c>
      <c r="B4447" s="1">
        <v>33</v>
      </c>
      <c r="C4447" s="1">
        <v>71</v>
      </c>
    </row>
    <row r="4448" spans="1:3" x14ac:dyDescent="0.3">
      <c r="A4448">
        <v>4446</v>
      </c>
      <c r="B4448" s="1">
        <v>24</v>
      </c>
      <c r="C4448" s="1">
        <v>121</v>
      </c>
    </row>
    <row r="4449" spans="1:3" x14ac:dyDescent="0.3">
      <c r="A4449">
        <v>4447</v>
      </c>
      <c r="B4449" s="1">
        <v>34</v>
      </c>
      <c r="C4449" s="1">
        <v>38</v>
      </c>
    </row>
    <row r="4450" spans="1:3" x14ac:dyDescent="0.3">
      <c r="A4450">
        <v>4448</v>
      </c>
      <c r="B4450" s="1">
        <v>31</v>
      </c>
      <c r="C4450" s="1">
        <v>135</v>
      </c>
    </row>
    <row r="4451" spans="1:3" x14ac:dyDescent="0.3">
      <c r="A4451">
        <v>4449</v>
      </c>
      <c r="B4451" s="1">
        <v>28</v>
      </c>
      <c r="C4451" s="1">
        <v>67</v>
      </c>
    </row>
    <row r="4452" spans="1:3" x14ac:dyDescent="0.3">
      <c r="A4452">
        <v>4450</v>
      </c>
      <c r="B4452" s="1">
        <v>24</v>
      </c>
      <c r="C4452" s="1">
        <v>84</v>
      </c>
    </row>
    <row r="4453" spans="1:3" x14ac:dyDescent="0.3">
      <c r="A4453">
        <v>4451</v>
      </c>
      <c r="B4453" s="1">
        <v>21</v>
      </c>
      <c r="C4453" s="1">
        <v>55</v>
      </c>
    </row>
    <row r="4454" spans="1:3" x14ac:dyDescent="0.3">
      <c r="A4454">
        <v>4452</v>
      </c>
      <c r="B4454" s="1">
        <v>39</v>
      </c>
      <c r="C4454" s="1">
        <v>172</v>
      </c>
    </row>
    <row r="4455" spans="1:3" x14ac:dyDescent="0.3">
      <c r="A4455">
        <v>4453</v>
      </c>
      <c r="B4455" s="1">
        <v>28</v>
      </c>
      <c r="C4455" s="1">
        <v>49</v>
      </c>
    </row>
    <row r="4456" spans="1:3" x14ac:dyDescent="0.3">
      <c r="A4456">
        <v>4454</v>
      </c>
      <c r="B4456" s="1">
        <v>31</v>
      </c>
      <c r="C4456" s="1">
        <v>92</v>
      </c>
    </row>
    <row r="4457" spans="1:3" x14ac:dyDescent="0.3">
      <c r="A4457">
        <v>4455</v>
      </c>
      <c r="B4457" s="1">
        <v>38</v>
      </c>
      <c r="C4457" s="1">
        <v>84</v>
      </c>
    </row>
    <row r="4458" spans="1:3" x14ac:dyDescent="0.3">
      <c r="A4458">
        <v>4456</v>
      </c>
      <c r="B4458" s="1">
        <v>23</v>
      </c>
      <c r="C4458" s="1">
        <v>83</v>
      </c>
    </row>
    <row r="4459" spans="1:3" x14ac:dyDescent="0.3">
      <c r="A4459">
        <v>4457</v>
      </c>
      <c r="B4459" s="1">
        <v>21</v>
      </c>
      <c r="C4459" s="1">
        <v>134</v>
      </c>
    </row>
    <row r="4460" spans="1:3" x14ac:dyDescent="0.3">
      <c r="A4460">
        <v>4458</v>
      </c>
      <c r="B4460" s="1">
        <v>32</v>
      </c>
      <c r="C4460" s="1">
        <v>99</v>
      </c>
    </row>
    <row r="4461" spans="1:3" x14ac:dyDescent="0.3">
      <c r="A4461">
        <v>4459</v>
      </c>
      <c r="B4461" s="1">
        <v>24</v>
      </c>
      <c r="C4461" s="1">
        <v>84</v>
      </c>
    </row>
    <row r="4462" spans="1:3" x14ac:dyDescent="0.3">
      <c r="A4462">
        <v>4460</v>
      </c>
      <c r="B4462" s="1">
        <v>30</v>
      </c>
      <c r="C4462" s="1">
        <v>83</v>
      </c>
    </row>
    <row r="4463" spans="1:3" x14ac:dyDescent="0.3">
      <c r="A4463">
        <v>4461</v>
      </c>
      <c r="B4463" s="1">
        <v>28</v>
      </c>
      <c r="C4463" s="1">
        <v>55</v>
      </c>
    </row>
    <row r="4464" spans="1:3" x14ac:dyDescent="0.3">
      <c r="A4464">
        <v>4462</v>
      </c>
      <c r="B4464" s="1">
        <v>30</v>
      </c>
      <c r="C4464" s="1">
        <v>83</v>
      </c>
    </row>
    <row r="4465" spans="1:3" x14ac:dyDescent="0.3">
      <c r="A4465">
        <v>4463</v>
      </c>
      <c r="B4465" s="1">
        <v>33</v>
      </c>
      <c r="C4465" s="1">
        <v>87</v>
      </c>
    </row>
    <row r="4466" spans="1:3" x14ac:dyDescent="0.3">
      <c r="A4466">
        <v>4464</v>
      </c>
      <c r="B4466" s="1">
        <v>33</v>
      </c>
      <c r="C4466" s="1">
        <v>52</v>
      </c>
    </row>
    <row r="4467" spans="1:3" x14ac:dyDescent="0.3">
      <c r="A4467">
        <v>4465</v>
      </c>
      <c r="B4467" s="1">
        <v>29</v>
      </c>
      <c r="C4467" s="1">
        <v>66</v>
      </c>
    </row>
    <row r="4468" spans="1:3" x14ac:dyDescent="0.3">
      <c r="A4468">
        <v>4466</v>
      </c>
      <c r="B4468" s="1">
        <v>23</v>
      </c>
      <c r="C4468" s="1">
        <v>50</v>
      </c>
    </row>
    <row r="4469" spans="1:3" x14ac:dyDescent="0.3">
      <c r="A4469">
        <v>4467</v>
      </c>
      <c r="B4469" s="1">
        <v>29</v>
      </c>
      <c r="C4469" s="1">
        <v>34</v>
      </c>
    </row>
    <row r="4470" spans="1:3" x14ac:dyDescent="0.3">
      <c r="A4470">
        <v>4468</v>
      </c>
      <c r="B4470" s="1">
        <v>36</v>
      </c>
      <c r="C4470" s="1">
        <v>85</v>
      </c>
    </row>
    <row r="4471" spans="1:3" x14ac:dyDescent="0.3">
      <c r="A4471">
        <v>4469</v>
      </c>
      <c r="B4471" s="1">
        <v>22</v>
      </c>
      <c r="C4471" s="1">
        <v>76</v>
      </c>
    </row>
    <row r="4472" spans="1:3" x14ac:dyDescent="0.3">
      <c r="A4472">
        <v>4470</v>
      </c>
      <c r="B4472" s="1">
        <v>34</v>
      </c>
      <c r="C4472" s="1">
        <v>55</v>
      </c>
    </row>
    <row r="4473" spans="1:3" x14ac:dyDescent="0.3">
      <c r="A4473">
        <v>4471</v>
      </c>
      <c r="B4473" s="1">
        <v>29</v>
      </c>
      <c r="C4473" s="1">
        <v>83</v>
      </c>
    </row>
    <row r="4474" spans="1:3" x14ac:dyDescent="0.3">
      <c r="A4474">
        <v>4472</v>
      </c>
      <c r="B4474" s="1">
        <v>30</v>
      </c>
      <c r="C4474" s="1">
        <v>63</v>
      </c>
    </row>
    <row r="4475" spans="1:3" x14ac:dyDescent="0.3">
      <c r="A4475">
        <v>4473</v>
      </c>
      <c r="B4475" s="1">
        <v>22</v>
      </c>
      <c r="C4475" s="1">
        <v>78</v>
      </c>
    </row>
    <row r="4476" spans="1:3" x14ac:dyDescent="0.3">
      <c r="A4476">
        <v>4474</v>
      </c>
      <c r="B4476" s="1">
        <v>28</v>
      </c>
      <c r="C4476" s="1">
        <v>35</v>
      </c>
    </row>
    <row r="4477" spans="1:3" x14ac:dyDescent="0.3">
      <c r="A4477">
        <v>4475</v>
      </c>
      <c r="B4477" s="1">
        <v>18</v>
      </c>
      <c r="C4477" s="1">
        <v>53</v>
      </c>
    </row>
    <row r="4478" spans="1:3" x14ac:dyDescent="0.3">
      <c r="A4478">
        <v>4476</v>
      </c>
      <c r="B4478" s="1">
        <v>26</v>
      </c>
      <c r="C4478" s="1">
        <v>44</v>
      </c>
    </row>
    <row r="4479" spans="1:3" x14ac:dyDescent="0.3">
      <c r="A4479">
        <v>4477</v>
      </c>
      <c r="B4479" s="1">
        <v>35</v>
      </c>
      <c r="C4479" s="1">
        <v>64</v>
      </c>
    </row>
    <row r="4480" spans="1:3" x14ac:dyDescent="0.3">
      <c r="A4480">
        <v>4478</v>
      </c>
      <c r="B4480" s="1">
        <v>32</v>
      </c>
      <c r="C4480" s="1">
        <v>78</v>
      </c>
    </row>
    <row r="4481" spans="1:3" x14ac:dyDescent="0.3">
      <c r="A4481">
        <v>4479</v>
      </c>
      <c r="B4481" s="1">
        <v>24</v>
      </c>
      <c r="C4481" s="1">
        <v>45</v>
      </c>
    </row>
    <row r="4482" spans="1:3" x14ac:dyDescent="0.3">
      <c r="A4482">
        <v>4480</v>
      </c>
      <c r="B4482" s="1">
        <v>24</v>
      </c>
      <c r="C4482" s="1">
        <v>53</v>
      </c>
    </row>
    <row r="4483" spans="1:3" x14ac:dyDescent="0.3">
      <c r="A4483">
        <v>4481</v>
      </c>
      <c r="B4483" s="1">
        <v>30</v>
      </c>
      <c r="C4483" s="1">
        <v>84</v>
      </c>
    </row>
    <row r="4484" spans="1:3" x14ac:dyDescent="0.3">
      <c r="A4484">
        <v>4482</v>
      </c>
      <c r="B4484" s="1">
        <v>35</v>
      </c>
      <c r="C4484" s="1">
        <v>64</v>
      </c>
    </row>
    <row r="4485" spans="1:3" x14ac:dyDescent="0.3">
      <c r="A4485">
        <v>4483</v>
      </c>
      <c r="B4485" s="1">
        <v>28</v>
      </c>
      <c r="C4485" s="1">
        <v>176</v>
      </c>
    </row>
    <row r="4486" spans="1:3" x14ac:dyDescent="0.3">
      <c r="A4486">
        <v>4484</v>
      </c>
      <c r="B4486" s="1">
        <v>26</v>
      </c>
      <c r="C4486" s="1">
        <v>62</v>
      </c>
    </row>
    <row r="4487" spans="1:3" x14ac:dyDescent="0.3">
      <c r="A4487">
        <v>4485</v>
      </c>
      <c r="B4487" s="1">
        <v>28</v>
      </c>
      <c r="C4487" s="1">
        <v>71</v>
      </c>
    </row>
    <row r="4488" spans="1:3" x14ac:dyDescent="0.3">
      <c r="A4488">
        <v>4486</v>
      </c>
      <c r="B4488" s="1">
        <v>30</v>
      </c>
      <c r="C4488" s="1">
        <v>50</v>
      </c>
    </row>
    <row r="4489" spans="1:3" x14ac:dyDescent="0.3">
      <c r="A4489">
        <v>4487</v>
      </c>
      <c r="B4489" s="1">
        <v>30</v>
      </c>
      <c r="C4489" s="1">
        <v>66</v>
      </c>
    </row>
    <row r="4490" spans="1:3" x14ac:dyDescent="0.3">
      <c r="A4490">
        <v>4488</v>
      </c>
      <c r="B4490" s="1">
        <v>26</v>
      </c>
      <c r="C4490" s="1">
        <v>63</v>
      </c>
    </row>
    <row r="4491" spans="1:3" x14ac:dyDescent="0.3">
      <c r="A4491">
        <v>4489</v>
      </c>
      <c r="B4491" s="1">
        <v>25</v>
      </c>
      <c r="C4491" s="1">
        <v>57</v>
      </c>
    </row>
    <row r="4492" spans="1:3" x14ac:dyDescent="0.3">
      <c r="A4492">
        <v>4490</v>
      </c>
      <c r="B4492" s="1">
        <v>32</v>
      </c>
      <c r="C4492" s="1">
        <v>61</v>
      </c>
    </row>
    <row r="4493" spans="1:3" x14ac:dyDescent="0.3">
      <c r="A4493">
        <v>4491</v>
      </c>
      <c r="B4493" s="1">
        <v>39</v>
      </c>
      <c r="C4493" s="1">
        <v>86</v>
      </c>
    </row>
    <row r="4494" spans="1:3" x14ac:dyDescent="0.3">
      <c r="A4494">
        <v>4492</v>
      </c>
      <c r="B4494" s="1">
        <v>28</v>
      </c>
      <c r="C4494" s="1">
        <v>122</v>
      </c>
    </row>
    <row r="4495" spans="1:3" x14ac:dyDescent="0.3">
      <c r="A4495">
        <v>4493</v>
      </c>
      <c r="B4495" s="1">
        <v>22</v>
      </c>
      <c r="C4495" s="1">
        <v>122</v>
      </c>
    </row>
    <row r="4496" spans="1:3" x14ac:dyDescent="0.3">
      <c r="A4496">
        <v>4494</v>
      </c>
      <c r="B4496" s="1">
        <v>22</v>
      </c>
      <c r="C4496" s="1">
        <v>32</v>
      </c>
    </row>
    <row r="4497" spans="1:3" x14ac:dyDescent="0.3">
      <c r="A4497">
        <v>4495</v>
      </c>
      <c r="B4497" s="1">
        <v>25</v>
      </c>
      <c r="C4497" s="1">
        <v>82</v>
      </c>
    </row>
    <row r="4498" spans="1:3" x14ac:dyDescent="0.3">
      <c r="A4498">
        <v>4496</v>
      </c>
      <c r="B4498" s="1">
        <v>28</v>
      </c>
      <c r="C4498" s="1">
        <v>71</v>
      </c>
    </row>
    <row r="4499" spans="1:3" x14ac:dyDescent="0.3">
      <c r="A4499">
        <v>4497</v>
      </c>
      <c r="B4499" s="1">
        <v>27</v>
      </c>
      <c r="C4499" s="1">
        <v>83</v>
      </c>
    </row>
    <row r="4500" spans="1:3" x14ac:dyDescent="0.3">
      <c r="A4500">
        <v>4498</v>
      </c>
      <c r="B4500" s="1">
        <v>19</v>
      </c>
      <c r="C4500" s="1">
        <v>55</v>
      </c>
    </row>
    <row r="4501" spans="1:3" x14ac:dyDescent="0.3">
      <c r="A4501">
        <v>4499</v>
      </c>
      <c r="B4501" s="1">
        <v>38</v>
      </c>
      <c r="C4501" s="1">
        <v>87</v>
      </c>
    </row>
    <row r="4502" spans="1:3" x14ac:dyDescent="0.3">
      <c r="A4502">
        <v>4500</v>
      </c>
      <c r="B4502" s="1">
        <v>30</v>
      </c>
      <c r="C4502" s="1">
        <v>49</v>
      </c>
    </row>
    <row r="4503" spans="1:3" x14ac:dyDescent="0.3">
      <c r="A4503">
        <v>4501</v>
      </c>
      <c r="B4503" s="1">
        <v>25</v>
      </c>
      <c r="C4503" s="1">
        <v>47</v>
      </c>
    </row>
    <row r="4504" spans="1:3" x14ac:dyDescent="0.3">
      <c r="A4504">
        <v>4502</v>
      </c>
      <c r="B4504" s="1">
        <v>25</v>
      </c>
      <c r="C4504" s="1">
        <v>36</v>
      </c>
    </row>
    <row r="4505" spans="1:3" x14ac:dyDescent="0.3">
      <c r="A4505">
        <v>4503</v>
      </c>
      <c r="B4505" s="1">
        <v>20</v>
      </c>
      <c r="C4505" s="1">
        <v>85</v>
      </c>
    </row>
    <row r="4506" spans="1:3" x14ac:dyDescent="0.3">
      <c r="A4506">
        <v>4504</v>
      </c>
      <c r="B4506" s="1">
        <v>30</v>
      </c>
      <c r="C4506" s="1">
        <v>67</v>
      </c>
    </row>
    <row r="4507" spans="1:3" x14ac:dyDescent="0.3">
      <c r="A4507">
        <v>4505</v>
      </c>
      <c r="B4507" s="1">
        <v>30</v>
      </c>
      <c r="C4507" s="1">
        <v>88</v>
      </c>
    </row>
    <row r="4508" spans="1:3" x14ac:dyDescent="0.3">
      <c r="A4508">
        <v>4506</v>
      </c>
      <c r="B4508" s="1">
        <v>20</v>
      </c>
      <c r="C4508" s="1">
        <v>99</v>
      </c>
    </row>
    <row r="4509" spans="1:3" x14ac:dyDescent="0.3">
      <c r="A4509">
        <v>4507</v>
      </c>
      <c r="B4509" s="1">
        <v>27</v>
      </c>
      <c r="C4509" s="1">
        <v>84</v>
      </c>
    </row>
    <row r="4510" spans="1:3" x14ac:dyDescent="0.3">
      <c r="A4510">
        <v>4508</v>
      </c>
      <c r="B4510" s="1">
        <v>20</v>
      </c>
      <c r="C4510" s="1">
        <v>85</v>
      </c>
    </row>
    <row r="4511" spans="1:3" x14ac:dyDescent="0.3">
      <c r="A4511">
        <v>4509</v>
      </c>
      <c r="B4511" s="1">
        <v>25</v>
      </c>
      <c r="C4511" s="1">
        <v>117</v>
      </c>
    </row>
    <row r="4512" spans="1:3" x14ac:dyDescent="0.3">
      <c r="A4512">
        <v>4510</v>
      </c>
      <c r="B4512" s="1">
        <v>37</v>
      </c>
      <c r="C4512" s="1">
        <v>54</v>
      </c>
    </row>
    <row r="4513" spans="1:3" x14ac:dyDescent="0.3">
      <c r="A4513">
        <v>4511</v>
      </c>
      <c r="B4513" s="1">
        <v>31</v>
      </c>
      <c r="C4513" s="1">
        <v>102</v>
      </c>
    </row>
    <row r="4514" spans="1:3" x14ac:dyDescent="0.3">
      <c r="A4514">
        <v>4512</v>
      </c>
      <c r="B4514" s="1">
        <v>28</v>
      </c>
      <c r="C4514" s="1">
        <v>44</v>
      </c>
    </row>
    <row r="4515" spans="1:3" x14ac:dyDescent="0.3">
      <c r="A4515">
        <v>4513</v>
      </c>
      <c r="B4515" s="1">
        <v>23</v>
      </c>
      <c r="C4515" s="1">
        <v>52</v>
      </c>
    </row>
    <row r="4516" spans="1:3" x14ac:dyDescent="0.3">
      <c r="A4516">
        <v>4514</v>
      </c>
      <c r="B4516" s="1">
        <v>29</v>
      </c>
      <c r="C4516" s="1">
        <v>102</v>
      </c>
    </row>
    <row r="4517" spans="1:3" x14ac:dyDescent="0.3">
      <c r="A4517">
        <v>4515</v>
      </c>
      <c r="B4517" s="1">
        <v>32</v>
      </c>
      <c r="C4517" s="1">
        <v>73</v>
      </c>
    </row>
    <row r="4518" spans="1:3" x14ac:dyDescent="0.3">
      <c r="A4518">
        <v>4516</v>
      </c>
      <c r="B4518" s="1">
        <v>28</v>
      </c>
      <c r="C4518" s="1">
        <v>35</v>
      </c>
    </row>
    <row r="4519" spans="1:3" x14ac:dyDescent="0.3">
      <c r="A4519">
        <v>4517</v>
      </c>
      <c r="B4519" s="1">
        <v>25</v>
      </c>
      <c r="C4519" s="1">
        <v>82</v>
      </c>
    </row>
    <row r="4520" spans="1:3" x14ac:dyDescent="0.3">
      <c r="A4520">
        <v>4518</v>
      </c>
      <c r="B4520" s="1">
        <v>23</v>
      </c>
      <c r="C4520" s="1">
        <v>92</v>
      </c>
    </row>
    <row r="4521" spans="1:3" x14ac:dyDescent="0.3">
      <c r="A4521">
        <v>4519</v>
      </c>
      <c r="B4521" s="1">
        <v>32</v>
      </c>
      <c r="C4521" s="1">
        <v>56</v>
      </c>
    </row>
    <row r="4522" spans="1:3" x14ac:dyDescent="0.3">
      <c r="A4522">
        <v>4520</v>
      </c>
      <c r="B4522" s="1">
        <v>28</v>
      </c>
      <c r="C4522" s="1">
        <v>115</v>
      </c>
    </row>
    <row r="4523" spans="1:3" x14ac:dyDescent="0.3">
      <c r="A4523">
        <v>4521</v>
      </c>
      <c r="B4523" s="1">
        <v>36</v>
      </c>
      <c r="C4523" s="1">
        <v>48</v>
      </c>
    </row>
    <row r="4524" spans="1:3" x14ac:dyDescent="0.3">
      <c r="A4524">
        <v>4522</v>
      </c>
      <c r="B4524" s="1">
        <v>36</v>
      </c>
      <c r="C4524" s="1">
        <v>72</v>
      </c>
    </row>
    <row r="4525" spans="1:3" x14ac:dyDescent="0.3">
      <c r="A4525">
        <v>4523</v>
      </c>
      <c r="B4525" s="1">
        <v>30</v>
      </c>
      <c r="C4525" s="1">
        <v>83</v>
      </c>
    </row>
    <row r="4526" spans="1:3" x14ac:dyDescent="0.3">
      <c r="A4526">
        <v>4524</v>
      </c>
      <c r="B4526" s="1">
        <v>23</v>
      </c>
      <c r="C4526" s="1">
        <v>135</v>
      </c>
    </row>
    <row r="4527" spans="1:3" x14ac:dyDescent="0.3">
      <c r="A4527">
        <v>4525</v>
      </c>
      <c r="B4527" s="1">
        <v>22</v>
      </c>
      <c r="C4527" s="1">
        <v>137</v>
      </c>
    </row>
    <row r="4528" spans="1:3" x14ac:dyDescent="0.3">
      <c r="A4528">
        <v>4526</v>
      </c>
      <c r="B4528" s="1">
        <v>28</v>
      </c>
      <c r="C4528" s="1">
        <v>79</v>
      </c>
    </row>
    <row r="4529" spans="1:3" x14ac:dyDescent="0.3">
      <c r="A4529">
        <v>4527</v>
      </c>
      <c r="B4529" s="1">
        <v>32</v>
      </c>
      <c r="C4529" s="1">
        <v>41</v>
      </c>
    </row>
    <row r="4530" spans="1:3" x14ac:dyDescent="0.3">
      <c r="A4530">
        <v>4528</v>
      </c>
      <c r="B4530" s="1">
        <v>27</v>
      </c>
      <c r="C4530" s="1">
        <v>63</v>
      </c>
    </row>
    <row r="4531" spans="1:3" x14ac:dyDescent="0.3">
      <c r="A4531">
        <v>4529</v>
      </c>
      <c r="B4531" s="1">
        <v>29</v>
      </c>
      <c r="C4531" s="1">
        <v>84</v>
      </c>
    </row>
    <row r="4532" spans="1:3" x14ac:dyDescent="0.3">
      <c r="A4532">
        <v>4530</v>
      </c>
      <c r="B4532" s="1">
        <v>27</v>
      </c>
      <c r="C4532" s="1">
        <v>87</v>
      </c>
    </row>
    <row r="4533" spans="1:3" x14ac:dyDescent="0.3">
      <c r="A4533">
        <v>4531</v>
      </c>
      <c r="B4533" s="1">
        <v>30</v>
      </c>
      <c r="C4533" s="1">
        <v>83</v>
      </c>
    </row>
    <row r="4534" spans="1:3" x14ac:dyDescent="0.3">
      <c r="A4534">
        <v>4532</v>
      </c>
      <c r="B4534" s="1">
        <v>32</v>
      </c>
      <c r="C4534" s="1">
        <v>39</v>
      </c>
    </row>
    <row r="4535" spans="1:3" x14ac:dyDescent="0.3">
      <c r="A4535">
        <v>4533</v>
      </c>
      <c r="B4535" s="1">
        <v>30</v>
      </c>
      <c r="C4535" s="1">
        <v>99</v>
      </c>
    </row>
    <row r="4536" spans="1:3" x14ac:dyDescent="0.3">
      <c r="A4536">
        <v>4534</v>
      </c>
      <c r="B4536" s="1">
        <v>20</v>
      </c>
      <c r="C4536" s="1">
        <v>64</v>
      </c>
    </row>
    <row r="4537" spans="1:3" x14ac:dyDescent="0.3">
      <c r="A4537">
        <v>4535</v>
      </c>
      <c r="B4537" s="1">
        <v>35</v>
      </c>
      <c r="C4537" s="1">
        <v>32</v>
      </c>
    </row>
    <row r="4538" spans="1:3" x14ac:dyDescent="0.3">
      <c r="A4538">
        <v>4536</v>
      </c>
      <c r="B4538" s="1">
        <v>26</v>
      </c>
      <c r="C4538" s="1">
        <v>102</v>
      </c>
    </row>
    <row r="4539" spans="1:3" x14ac:dyDescent="0.3">
      <c r="A4539">
        <v>4537</v>
      </c>
      <c r="B4539" s="1">
        <v>27</v>
      </c>
      <c r="C4539" s="1">
        <v>38</v>
      </c>
    </row>
    <row r="4540" spans="1:3" x14ac:dyDescent="0.3">
      <c r="A4540">
        <v>4538</v>
      </c>
      <c r="B4540" s="1">
        <v>33</v>
      </c>
      <c r="C4540" s="1">
        <v>147</v>
      </c>
    </row>
    <row r="4541" spans="1:3" x14ac:dyDescent="0.3">
      <c r="A4541">
        <v>4539</v>
      </c>
      <c r="B4541" s="1">
        <v>24</v>
      </c>
      <c r="C4541" s="1">
        <v>172</v>
      </c>
    </row>
    <row r="4542" spans="1:3" x14ac:dyDescent="0.3">
      <c r="A4542">
        <v>4540</v>
      </c>
      <c r="B4542" s="1">
        <v>32</v>
      </c>
      <c r="C4542" s="1">
        <v>38</v>
      </c>
    </row>
    <row r="4543" spans="1:3" x14ac:dyDescent="0.3">
      <c r="A4543">
        <v>4541</v>
      </c>
      <c r="B4543" s="1">
        <v>32</v>
      </c>
      <c r="C4543" s="1">
        <v>56</v>
      </c>
    </row>
    <row r="4544" spans="1:3" x14ac:dyDescent="0.3">
      <c r="A4544">
        <v>4542</v>
      </c>
      <c r="B4544" s="1">
        <v>21</v>
      </c>
      <c r="C4544" s="1">
        <v>76</v>
      </c>
    </row>
    <row r="4545" spans="1:3" x14ac:dyDescent="0.3">
      <c r="A4545">
        <v>4543</v>
      </c>
      <c r="B4545" s="1">
        <v>36</v>
      </c>
      <c r="C4545" s="1">
        <v>71</v>
      </c>
    </row>
    <row r="4546" spans="1:3" x14ac:dyDescent="0.3">
      <c r="A4546">
        <v>4544</v>
      </c>
      <c r="B4546" s="1">
        <v>26</v>
      </c>
      <c r="C4546" s="1">
        <v>64</v>
      </c>
    </row>
    <row r="4547" spans="1:3" x14ac:dyDescent="0.3">
      <c r="A4547">
        <v>4545</v>
      </c>
      <c r="B4547" s="1">
        <v>29</v>
      </c>
      <c r="C4547" s="1">
        <v>102</v>
      </c>
    </row>
    <row r="4548" spans="1:3" x14ac:dyDescent="0.3">
      <c r="A4548">
        <v>4546</v>
      </c>
      <c r="B4548" s="1">
        <v>33</v>
      </c>
      <c r="C4548" s="1">
        <v>45</v>
      </c>
    </row>
    <row r="4549" spans="1:3" x14ac:dyDescent="0.3">
      <c r="A4549">
        <v>4547</v>
      </c>
      <c r="B4549" s="1">
        <v>29</v>
      </c>
      <c r="C4549" s="1">
        <v>48</v>
      </c>
    </row>
    <row r="4550" spans="1:3" x14ac:dyDescent="0.3">
      <c r="A4550">
        <v>4548</v>
      </c>
      <c r="B4550" s="1">
        <v>36</v>
      </c>
      <c r="C4550" s="1">
        <v>74</v>
      </c>
    </row>
    <row r="4551" spans="1:3" x14ac:dyDescent="0.3">
      <c r="A4551">
        <v>4549</v>
      </c>
      <c r="B4551" s="1">
        <v>26</v>
      </c>
      <c r="C4551" s="1">
        <v>102</v>
      </c>
    </row>
    <row r="4552" spans="1:3" x14ac:dyDescent="0.3">
      <c r="A4552">
        <v>4550</v>
      </c>
      <c r="B4552" s="1">
        <v>34</v>
      </c>
      <c r="C4552" s="1">
        <v>110</v>
      </c>
    </row>
    <row r="4553" spans="1:3" x14ac:dyDescent="0.3">
      <c r="A4553">
        <v>4551</v>
      </c>
      <c r="B4553" s="1">
        <v>30</v>
      </c>
      <c r="C4553" s="1">
        <v>53</v>
      </c>
    </row>
    <row r="4554" spans="1:3" x14ac:dyDescent="0.3">
      <c r="A4554">
        <v>4552</v>
      </c>
      <c r="B4554" s="1">
        <v>20</v>
      </c>
      <c r="C4554" s="1">
        <v>49</v>
      </c>
    </row>
    <row r="4555" spans="1:3" x14ac:dyDescent="0.3">
      <c r="A4555">
        <v>4553</v>
      </c>
      <c r="B4555" s="1">
        <v>27</v>
      </c>
      <c r="C4555" s="1">
        <v>135</v>
      </c>
    </row>
    <row r="4556" spans="1:3" x14ac:dyDescent="0.3">
      <c r="A4556">
        <v>4554</v>
      </c>
      <c r="B4556" s="1">
        <v>30</v>
      </c>
      <c r="C4556" s="1">
        <v>35</v>
      </c>
    </row>
    <row r="4557" spans="1:3" x14ac:dyDescent="0.3">
      <c r="A4557">
        <v>4555</v>
      </c>
      <c r="B4557" s="1">
        <v>35</v>
      </c>
      <c r="C4557" s="1">
        <v>53</v>
      </c>
    </row>
    <row r="4558" spans="1:3" x14ac:dyDescent="0.3">
      <c r="A4558">
        <v>4556</v>
      </c>
      <c r="B4558" s="1">
        <v>26</v>
      </c>
      <c r="C4558" s="1">
        <v>63</v>
      </c>
    </row>
    <row r="4559" spans="1:3" x14ac:dyDescent="0.3">
      <c r="A4559">
        <v>4557</v>
      </c>
      <c r="B4559" s="1">
        <v>29</v>
      </c>
      <c r="C4559" s="1">
        <v>88</v>
      </c>
    </row>
    <row r="4560" spans="1:3" x14ac:dyDescent="0.3">
      <c r="A4560">
        <v>4558</v>
      </c>
      <c r="B4560" s="1">
        <v>20</v>
      </c>
      <c r="C4560" s="1">
        <v>117</v>
      </c>
    </row>
    <row r="4561" spans="1:3" x14ac:dyDescent="0.3">
      <c r="A4561">
        <v>4559</v>
      </c>
      <c r="B4561" s="1">
        <v>37</v>
      </c>
      <c r="C4561" s="1">
        <v>137</v>
      </c>
    </row>
    <row r="4562" spans="1:3" x14ac:dyDescent="0.3">
      <c r="A4562">
        <v>4560</v>
      </c>
      <c r="B4562" s="1">
        <v>20</v>
      </c>
      <c r="C4562" s="1">
        <v>102</v>
      </c>
    </row>
    <row r="4563" spans="1:3" x14ac:dyDescent="0.3">
      <c r="A4563">
        <v>4561</v>
      </c>
      <c r="B4563" s="1">
        <v>33</v>
      </c>
      <c r="C4563" s="1">
        <v>44</v>
      </c>
    </row>
    <row r="4564" spans="1:3" x14ac:dyDescent="0.3">
      <c r="A4564">
        <v>4562</v>
      </c>
      <c r="B4564" s="1">
        <v>14</v>
      </c>
      <c r="C4564" s="1">
        <v>35</v>
      </c>
    </row>
    <row r="4565" spans="1:3" x14ac:dyDescent="0.3">
      <c r="A4565">
        <v>4563</v>
      </c>
      <c r="B4565" s="1">
        <v>29</v>
      </c>
      <c r="C4565" s="1">
        <v>72</v>
      </c>
    </row>
    <row r="4566" spans="1:3" x14ac:dyDescent="0.3">
      <c r="A4566">
        <v>4564</v>
      </c>
      <c r="B4566" s="1">
        <v>34</v>
      </c>
      <c r="C4566" s="1">
        <v>52</v>
      </c>
    </row>
    <row r="4567" spans="1:3" x14ac:dyDescent="0.3">
      <c r="A4567">
        <v>4565</v>
      </c>
      <c r="B4567" s="1">
        <v>34</v>
      </c>
      <c r="C4567" s="1">
        <v>134</v>
      </c>
    </row>
    <row r="4568" spans="1:3" x14ac:dyDescent="0.3">
      <c r="A4568">
        <v>4566</v>
      </c>
      <c r="B4568" s="1">
        <v>39</v>
      </c>
      <c r="C4568" s="1">
        <v>48</v>
      </c>
    </row>
    <row r="4569" spans="1:3" x14ac:dyDescent="0.3">
      <c r="A4569">
        <v>4567</v>
      </c>
      <c r="B4569" s="1">
        <v>39</v>
      </c>
      <c r="C4569" s="1">
        <v>63</v>
      </c>
    </row>
    <row r="4570" spans="1:3" x14ac:dyDescent="0.3">
      <c r="A4570">
        <v>4568</v>
      </c>
      <c r="B4570" s="1">
        <v>25</v>
      </c>
      <c r="C4570" s="1">
        <v>48</v>
      </c>
    </row>
    <row r="4571" spans="1:3" x14ac:dyDescent="0.3">
      <c r="A4571">
        <v>4569</v>
      </c>
      <c r="B4571" s="1">
        <v>35</v>
      </c>
      <c r="C4571" s="1">
        <v>72</v>
      </c>
    </row>
    <row r="4572" spans="1:3" x14ac:dyDescent="0.3">
      <c r="A4572">
        <v>4570</v>
      </c>
      <c r="B4572" s="1">
        <v>29</v>
      </c>
      <c r="C4572" s="1">
        <v>204</v>
      </c>
    </row>
    <row r="4573" spans="1:3" x14ac:dyDescent="0.3">
      <c r="A4573">
        <v>4571</v>
      </c>
      <c r="B4573" s="1">
        <v>25</v>
      </c>
      <c r="C4573" s="1">
        <v>45</v>
      </c>
    </row>
    <row r="4574" spans="1:3" x14ac:dyDescent="0.3">
      <c r="A4574">
        <v>4572</v>
      </c>
      <c r="B4574" s="1">
        <v>25</v>
      </c>
      <c r="C4574" s="1">
        <v>84</v>
      </c>
    </row>
    <row r="4575" spans="1:3" x14ac:dyDescent="0.3">
      <c r="A4575">
        <v>4573</v>
      </c>
      <c r="B4575" s="1">
        <v>22</v>
      </c>
      <c r="C4575" s="1">
        <v>100</v>
      </c>
    </row>
    <row r="4576" spans="1:3" x14ac:dyDescent="0.3">
      <c r="A4576">
        <v>4574</v>
      </c>
      <c r="B4576" s="1">
        <v>25</v>
      </c>
      <c r="C4576" s="1">
        <v>102</v>
      </c>
    </row>
    <row r="4577" spans="1:3" x14ac:dyDescent="0.3">
      <c r="A4577">
        <v>4575</v>
      </c>
      <c r="B4577" s="1">
        <v>21</v>
      </c>
      <c r="C4577" s="1">
        <v>57</v>
      </c>
    </row>
    <row r="4578" spans="1:3" x14ac:dyDescent="0.3">
      <c r="A4578">
        <v>4576</v>
      </c>
      <c r="B4578" s="1">
        <v>33</v>
      </c>
      <c r="C4578" s="1">
        <v>43</v>
      </c>
    </row>
    <row r="4579" spans="1:3" x14ac:dyDescent="0.3">
      <c r="A4579">
        <v>4577</v>
      </c>
      <c r="B4579" s="1">
        <v>34</v>
      </c>
      <c r="C4579" s="1">
        <v>136</v>
      </c>
    </row>
    <row r="4580" spans="1:3" x14ac:dyDescent="0.3">
      <c r="A4580">
        <v>4578</v>
      </c>
      <c r="B4580" s="1">
        <v>24</v>
      </c>
      <c r="C4580" s="1">
        <v>38</v>
      </c>
    </row>
    <row r="4581" spans="1:3" x14ac:dyDescent="0.3">
      <c r="A4581">
        <v>4579</v>
      </c>
      <c r="B4581" s="1">
        <v>25</v>
      </c>
      <c r="C4581" s="1">
        <v>52</v>
      </c>
    </row>
    <row r="4582" spans="1:3" x14ac:dyDescent="0.3">
      <c r="A4582">
        <v>4580</v>
      </c>
      <c r="B4582" s="1">
        <v>20</v>
      </c>
      <c r="C4582" s="1">
        <v>45</v>
      </c>
    </row>
    <row r="4583" spans="1:3" x14ac:dyDescent="0.3">
      <c r="A4583">
        <v>4581</v>
      </c>
      <c r="B4583" s="1">
        <v>26</v>
      </c>
      <c r="C4583" s="1">
        <v>93</v>
      </c>
    </row>
    <row r="4584" spans="1:3" x14ac:dyDescent="0.3">
      <c r="A4584">
        <v>4582</v>
      </c>
      <c r="B4584" s="1">
        <v>24</v>
      </c>
      <c r="C4584" s="1">
        <v>83</v>
      </c>
    </row>
    <row r="4585" spans="1:3" x14ac:dyDescent="0.3">
      <c r="A4585">
        <v>4583</v>
      </c>
      <c r="B4585" s="1">
        <v>29</v>
      </c>
      <c r="C4585" s="1">
        <v>131</v>
      </c>
    </row>
    <row r="4586" spans="1:3" x14ac:dyDescent="0.3">
      <c r="A4586">
        <v>4584</v>
      </c>
      <c r="B4586" s="1">
        <v>30</v>
      </c>
      <c r="C4586" s="1">
        <v>91</v>
      </c>
    </row>
    <row r="4587" spans="1:3" x14ac:dyDescent="0.3">
      <c r="A4587">
        <v>4585</v>
      </c>
      <c r="B4587" s="1">
        <v>36</v>
      </c>
      <c r="C4587" s="1">
        <v>176</v>
      </c>
    </row>
    <row r="4588" spans="1:3" x14ac:dyDescent="0.3">
      <c r="A4588">
        <v>4586</v>
      </c>
      <c r="B4588" s="1">
        <v>25</v>
      </c>
      <c r="C4588" s="1">
        <v>137</v>
      </c>
    </row>
    <row r="4589" spans="1:3" x14ac:dyDescent="0.3">
      <c r="A4589">
        <v>4587</v>
      </c>
      <c r="B4589" s="1">
        <v>33</v>
      </c>
      <c r="C4589" s="1">
        <v>83</v>
      </c>
    </row>
    <row r="4590" spans="1:3" x14ac:dyDescent="0.3">
      <c r="A4590">
        <v>4588</v>
      </c>
      <c r="B4590" s="1">
        <v>29</v>
      </c>
      <c r="C4590" s="1">
        <v>73</v>
      </c>
    </row>
    <row r="4591" spans="1:3" x14ac:dyDescent="0.3">
      <c r="A4591">
        <v>4589</v>
      </c>
      <c r="B4591" s="1">
        <v>22</v>
      </c>
      <c r="C4591" s="1">
        <v>135</v>
      </c>
    </row>
    <row r="4592" spans="1:3" x14ac:dyDescent="0.3">
      <c r="A4592">
        <v>4590</v>
      </c>
      <c r="B4592" s="1">
        <v>21</v>
      </c>
      <c r="C4592" s="1">
        <v>39</v>
      </c>
    </row>
    <row r="4593" spans="1:3" x14ac:dyDescent="0.3">
      <c r="A4593">
        <v>4591</v>
      </c>
      <c r="B4593" s="1">
        <v>37</v>
      </c>
      <c r="C4593" s="1">
        <v>84</v>
      </c>
    </row>
    <row r="4594" spans="1:3" x14ac:dyDescent="0.3">
      <c r="A4594">
        <v>4592</v>
      </c>
      <c r="B4594" s="1">
        <v>23</v>
      </c>
      <c r="C4594" s="1">
        <v>83</v>
      </c>
    </row>
    <row r="4595" spans="1:3" x14ac:dyDescent="0.3">
      <c r="A4595">
        <v>4593</v>
      </c>
      <c r="B4595" s="1">
        <v>31</v>
      </c>
      <c r="C4595" s="1">
        <v>71</v>
      </c>
    </row>
    <row r="4596" spans="1:3" x14ac:dyDescent="0.3">
      <c r="A4596">
        <v>4594</v>
      </c>
      <c r="B4596" s="1">
        <v>30</v>
      </c>
      <c r="C4596" s="1">
        <v>32</v>
      </c>
    </row>
    <row r="4597" spans="1:3" x14ac:dyDescent="0.3">
      <c r="A4597">
        <v>4595</v>
      </c>
      <c r="B4597" s="1">
        <v>27</v>
      </c>
      <c r="C4597" s="1">
        <v>55</v>
      </c>
    </row>
    <row r="4598" spans="1:3" x14ac:dyDescent="0.3">
      <c r="A4598">
        <v>4596</v>
      </c>
      <c r="B4598" s="1">
        <v>24</v>
      </c>
      <c r="C4598" s="1">
        <v>44</v>
      </c>
    </row>
    <row r="4599" spans="1:3" x14ac:dyDescent="0.3">
      <c r="A4599">
        <v>4597</v>
      </c>
      <c r="B4599" s="1">
        <v>25</v>
      </c>
      <c r="C4599" s="1">
        <v>66</v>
      </c>
    </row>
    <row r="4600" spans="1:3" x14ac:dyDescent="0.3">
      <c r="A4600">
        <v>4598</v>
      </c>
      <c r="B4600" s="1">
        <v>31</v>
      </c>
      <c r="C4600" s="1">
        <v>136</v>
      </c>
    </row>
    <row r="4601" spans="1:3" x14ac:dyDescent="0.3">
      <c r="A4601">
        <v>4599</v>
      </c>
      <c r="B4601" s="1">
        <v>26</v>
      </c>
      <c r="C4601" s="1">
        <v>57</v>
      </c>
    </row>
    <row r="4602" spans="1:3" x14ac:dyDescent="0.3">
      <c r="A4602">
        <v>4600</v>
      </c>
      <c r="B4602" s="1">
        <v>25</v>
      </c>
      <c r="C4602" s="1">
        <v>64</v>
      </c>
    </row>
    <row r="4603" spans="1:3" x14ac:dyDescent="0.3">
      <c r="A4603">
        <v>4601</v>
      </c>
      <c r="B4603" s="1">
        <v>34</v>
      </c>
      <c r="C4603" s="1">
        <v>136</v>
      </c>
    </row>
    <row r="4604" spans="1:3" x14ac:dyDescent="0.3">
      <c r="A4604">
        <v>4602</v>
      </c>
      <c r="B4604" s="1">
        <v>29</v>
      </c>
      <c r="C4604" s="1">
        <v>79</v>
      </c>
    </row>
    <row r="4605" spans="1:3" x14ac:dyDescent="0.3">
      <c r="A4605">
        <v>4603</v>
      </c>
      <c r="B4605" s="1">
        <v>22</v>
      </c>
      <c r="C4605" s="1">
        <v>53</v>
      </c>
    </row>
    <row r="4606" spans="1:3" x14ac:dyDescent="0.3">
      <c r="A4606">
        <v>4604</v>
      </c>
      <c r="B4606" s="1">
        <v>34</v>
      </c>
      <c r="C4606" s="1">
        <v>66</v>
      </c>
    </row>
    <row r="4607" spans="1:3" x14ac:dyDescent="0.3">
      <c r="A4607">
        <v>4605</v>
      </c>
      <c r="B4607" s="1">
        <v>23</v>
      </c>
      <c r="C4607" s="1">
        <v>83</v>
      </c>
    </row>
    <row r="4608" spans="1:3" x14ac:dyDescent="0.3">
      <c r="A4608">
        <v>4606</v>
      </c>
      <c r="B4608" s="1">
        <v>28</v>
      </c>
      <c r="C4608" s="1">
        <v>49</v>
      </c>
    </row>
    <row r="4609" spans="1:3" x14ac:dyDescent="0.3">
      <c r="A4609">
        <v>4607</v>
      </c>
      <c r="B4609" s="1">
        <v>27</v>
      </c>
      <c r="C4609" s="1">
        <v>44</v>
      </c>
    </row>
    <row r="4610" spans="1:3" x14ac:dyDescent="0.3">
      <c r="A4610">
        <v>4608</v>
      </c>
      <c r="B4610" s="1">
        <v>21</v>
      </c>
      <c r="C4610" s="1">
        <v>35</v>
      </c>
    </row>
    <row r="4611" spans="1:3" x14ac:dyDescent="0.3">
      <c r="A4611">
        <v>4609</v>
      </c>
      <c r="B4611" s="1">
        <v>27</v>
      </c>
      <c r="C4611" s="1">
        <v>41</v>
      </c>
    </row>
    <row r="4612" spans="1:3" x14ac:dyDescent="0.3">
      <c r="A4612">
        <v>4610</v>
      </c>
      <c r="B4612" s="1">
        <v>27</v>
      </c>
      <c r="C4612" s="1">
        <v>72</v>
      </c>
    </row>
    <row r="4613" spans="1:3" x14ac:dyDescent="0.3">
      <c r="A4613">
        <v>4611</v>
      </c>
      <c r="B4613" s="1">
        <v>28</v>
      </c>
      <c r="C4613" s="1">
        <v>50</v>
      </c>
    </row>
    <row r="4614" spans="1:3" x14ac:dyDescent="0.3">
      <c r="A4614">
        <v>4612</v>
      </c>
      <c r="B4614" s="1">
        <v>30</v>
      </c>
      <c r="C4614" s="1">
        <v>72</v>
      </c>
    </row>
    <row r="4615" spans="1:3" x14ac:dyDescent="0.3">
      <c r="A4615">
        <v>4613</v>
      </c>
      <c r="B4615" s="1">
        <v>28</v>
      </c>
      <c r="C4615" s="1">
        <v>83</v>
      </c>
    </row>
    <row r="4616" spans="1:3" x14ac:dyDescent="0.3">
      <c r="A4616">
        <v>4614</v>
      </c>
      <c r="B4616" s="1">
        <v>30</v>
      </c>
      <c r="C4616" s="1">
        <v>44</v>
      </c>
    </row>
    <row r="4617" spans="1:3" x14ac:dyDescent="0.3">
      <c r="A4617">
        <v>4615</v>
      </c>
      <c r="B4617" s="1">
        <v>19</v>
      </c>
      <c r="C4617" s="1">
        <v>82</v>
      </c>
    </row>
    <row r="4618" spans="1:3" x14ac:dyDescent="0.3">
      <c r="A4618">
        <v>4616</v>
      </c>
      <c r="B4618" s="1">
        <v>25</v>
      </c>
      <c r="C4618" s="1">
        <v>106</v>
      </c>
    </row>
    <row r="4619" spans="1:3" x14ac:dyDescent="0.3">
      <c r="A4619">
        <v>4617</v>
      </c>
      <c r="B4619" s="1">
        <v>37</v>
      </c>
      <c r="C4619" s="1">
        <v>83</v>
      </c>
    </row>
    <row r="4620" spans="1:3" x14ac:dyDescent="0.3">
      <c r="A4620">
        <v>4618</v>
      </c>
      <c r="B4620" s="1">
        <v>24</v>
      </c>
      <c r="C4620" s="1">
        <v>84</v>
      </c>
    </row>
    <row r="4621" spans="1:3" x14ac:dyDescent="0.3">
      <c r="A4621">
        <v>4619</v>
      </c>
      <c r="B4621" s="1">
        <v>26</v>
      </c>
      <c r="C4621" s="1">
        <v>157</v>
      </c>
    </row>
    <row r="4622" spans="1:3" x14ac:dyDescent="0.3">
      <c r="A4622">
        <v>4620</v>
      </c>
      <c r="B4622" s="1">
        <v>11</v>
      </c>
      <c r="C4622" s="1">
        <v>35</v>
      </c>
    </row>
    <row r="4623" spans="1:3" x14ac:dyDescent="0.3">
      <c r="A4623">
        <v>4621</v>
      </c>
      <c r="B4623" s="1">
        <v>33</v>
      </c>
      <c r="C4623" s="1">
        <v>76</v>
      </c>
    </row>
    <row r="4624" spans="1:3" x14ac:dyDescent="0.3">
      <c r="A4624">
        <v>4622</v>
      </c>
      <c r="B4624" s="1">
        <v>25</v>
      </c>
      <c r="C4624" s="1">
        <v>55</v>
      </c>
    </row>
    <row r="4625" spans="1:3" x14ac:dyDescent="0.3">
      <c r="A4625">
        <v>4623</v>
      </c>
      <c r="B4625" s="1">
        <v>28</v>
      </c>
      <c r="C4625" s="1">
        <v>55</v>
      </c>
    </row>
    <row r="4626" spans="1:3" x14ac:dyDescent="0.3">
      <c r="A4626">
        <v>4624</v>
      </c>
      <c r="B4626" s="1">
        <v>30</v>
      </c>
      <c r="C4626" s="1">
        <v>117</v>
      </c>
    </row>
    <row r="4627" spans="1:3" x14ac:dyDescent="0.3">
      <c r="A4627">
        <v>4625</v>
      </c>
      <c r="B4627" s="1">
        <v>33</v>
      </c>
      <c r="C4627" s="1">
        <v>48</v>
      </c>
    </row>
    <row r="4628" spans="1:3" x14ac:dyDescent="0.3">
      <c r="A4628">
        <v>4626</v>
      </c>
      <c r="B4628" s="1">
        <v>28</v>
      </c>
      <c r="C4628" s="1">
        <v>84</v>
      </c>
    </row>
    <row r="4629" spans="1:3" x14ac:dyDescent="0.3">
      <c r="A4629">
        <v>4627</v>
      </c>
      <c r="B4629" s="1">
        <v>35</v>
      </c>
      <c r="C4629" s="1">
        <v>41</v>
      </c>
    </row>
    <row r="4630" spans="1:3" x14ac:dyDescent="0.3">
      <c r="A4630">
        <v>4628</v>
      </c>
      <c r="B4630" s="1">
        <v>37</v>
      </c>
      <c r="C4630" s="1">
        <v>88</v>
      </c>
    </row>
    <row r="4631" spans="1:3" x14ac:dyDescent="0.3">
      <c r="A4631">
        <v>4629</v>
      </c>
      <c r="B4631" s="1">
        <v>25</v>
      </c>
      <c r="C4631" s="1">
        <v>83</v>
      </c>
    </row>
    <row r="4632" spans="1:3" x14ac:dyDescent="0.3">
      <c r="A4632">
        <v>4630</v>
      </c>
      <c r="B4632" s="1">
        <v>32</v>
      </c>
      <c r="C4632" s="1">
        <v>35</v>
      </c>
    </row>
    <row r="4633" spans="1:3" x14ac:dyDescent="0.3">
      <c r="A4633">
        <v>4631</v>
      </c>
      <c r="B4633" s="1">
        <v>24</v>
      </c>
      <c r="C4633" s="1">
        <v>147</v>
      </c>
    </row>
    <row r="4634" spans="1:3" x14ac:dyDescent="0.3">
      <c r="A4634">
        <v>4632</v>
      </c>
      <c r="B4634" s="1">
        <v>36</v>
      </c>
      <c r="C4634" s="1">
        <v>58</v>
      </c>
    </row>
    <row r="4635" spans="1:3" x14ac:dyDescent="0.3">
      <c r="A4635">
        <v>4633</v>
      </c>
      <c r="B4635" s="1">
        <v>26</v>
      </c>
      <c r="C4635" s="1">
        <v>35</v>
      </c>
    </row>
    <row r="4636" spans="1:3" x14ac:dyDescent="0.3">
      <c r="A4636">
        <v>4634</v>
      </c>
      <c r="B4636" s="1">
        <v>18</v>
      </c>
      <c r="C4636" s="1">
        <v>89</v>
      </c>
    </row>
    <row r="4637" spans="1:3" x14ac:dyDescent="0.3">
      <c r="A4637">
        <v>4635</v>
      </c>
      <c r="B4637" s="1">
        <v>28</v>
      </c>
      <c r="C4637" s="1">
        <v>74</v>
      </c>
    </row>
    <row r="4638" spans="1:3" x14ac:dyDescent="0.3">
      <c r="A4638">
        <v>4636</v>
      </c>
      <c r="B4638" s="1">
        <v>25</v>
      </c>
      <c r="C4638" s="1">
        <v>131</v>
      </c>
    </row>
    <row r="4639" spans="1:3" x14ac:dyDescent="0.3">
      <c r="A4639">
        <v>4637</v>
      </c>
      <c r="B4639" s="1">
        <v>22</v>
      </c>
      <c r="C4639" s="1">
        <v>83</v>
      </c>
    </row>
    <row r="4640" spans="1:3" x14ac:dyDescent="0.3">
      <c r="A4640">
        <v>4638</v>
      </c>
      <c r="B4640" s="1">
        <v>27</v>
      </c>
      <c r="C4640" s="1">
        <v>83</v>
      </c>
    </row>
    <row r="4641" spans="1:3" x14ac:dyDescent="0.3">
      <c r="A4641">
        <v>4639</v>
      </c>
      <c r="B4641" s="1">
        <v>31</v>
      </c>
      <c r="C4641" s="1">
        <v>53</v>
      </c>
    </row>
    <row r="4642" spans="1:3" x14ac:dyDescent="0.3">
      <c r="A4642">
        <v>4640</v>
      </c>
      <c r="B4642" s="1">
        <v>16</v>
      </c>
      <c r="C4642" s="1">
        <v>50</v>
      </c>
    </row>
    <row r="4643" spans="1:3" x14ac:dyDescent="0.3">
      <c r="A4643">
        <v>4641</v>
      </c>
      <c r="B4643" s="1">
        <v>30</v>
      </c>
      <c r="C4643" s="1">
        <v>78</v>
      </c>
    </row>
    <row r="4644" spans="1:3" x14ac:dyDescent="0.3">
      <c r="A4644">
        <v>4642</v>
      </c>
      <c r="B4644" s="1">
        <v>35</v>
      </c>
      <c r="C4644" s="1">
        <v>84</v>
      </c>
    </row>
    <row r="4645" spans="1:3" x14ac:dyDescent="0.3">
      <c r="A4645">
        <v>4643</v>
      </c>
      <c r="B4645" s="1">
        <v>30</v>
      </c>
      <c r="C4645" s="1">
        <v>102</v>
      </c>
    </row>
    <row r="4646" spans="1:3" x14ac:dyDescent="0.3">
      <c r="A4646">
        <v>4644</v>
      </c>
      <c r="B4646" s="1">
        <v>19</v>
      </c>
      <c r="C4646" s="1">
        <v>136</v>
      </c>
    </row>
    <row r="4647" spans="1:3" x14ac:dyDescent="0.3">
      <c r="A4647">
        <v>4645</v>
      </c>
      <c r="B4647" s="1">
        <v>22</v>
      </c>
      <c r="C4647" s="1">
        <v>102</v>
      </c>
    </row>
    <row r="4648" spans="1:3" x14ac:dyDescent="0.3">
      <c r="A4648">
        <v>4646</v>
      </c>
      <c r="B4648" s="1">
        <v>21</v>
      </c>
      <c r="C4648" s="1">
        <v>36</v>
      </c>
    </row>
    <row r="4649" spans="1:3" x14ac:dyDescent="0.3">
      <c r="A4649">
        <v>4647</v>
      </c>
      <c r="B4649" s="1">
        <v>22</v>
      </c>
      <c r="C4649" s="1">
        <v>55</v>
      </c>
    </row>
    <row r="4650" spans="1:3" x14ac:dyDescent="0.3">
      <c r="A4650">
        <v>4648</v>
      </c>
      <c r="B4650" s="1">
        <v>28</v>
      </c>
      <c r="C4650" s="1">
        <v>91</v>
      </c>
    </row>
    <row r="4651" spans="1:3" x14ac:dyDescent="0.3">
      <c r="A4651">
        <v>4649</v>
      </c>
      <c r="B4651" s="1">
        <v>27</v>
      </c>
      <c r="C4651" s="1">
        <v>38</v>
      </c>
    </row>
    <row r="4652" spans="1:3" x14ac:dyDescent="0.3">
      <c r="A4652">
        <v>4650</v>
      </c>
      <c r="B4652" s="1">
        <v>33</v>
      </c>
      <c r="C4652" s="1">
        <v>102</v>
      </c>
    </row>
    <row r="4653" spans="1:3" x14ac:dyDescent="0.3">
      <c r="A4653">
        <v>4651</v>
      </c>
      <c r="B4653" s="1">
        <v>38</v>
      </c>
      <c r="C4653" s="1">
        <v>74</v>
      </c>
    </row>
    <row r="4654" spans="1:3" x14ac:dyDescent="0.3">
      <c r="A4654">
        <v>4652</v>
      </c>
      <c r="B4654" s="1">
        <v>30</v>
      </c>
      <c r="C4654" s="1">
        <v>47</v>
      </c>
    </row>
    <row r="4655" spans="1:3" x14ac:dyDescent="0.3">
      <c r="A4655">
        <v>4653</v>
      </c>
      <c r="B4655" s="1">
        <v>33</v>
      </c>
      <c r="C4655" s="1">
        <v>43</v>
      </c>
    </row>
    <row r="4656" spans="1:3" x14ac:dyDescent="0.3">
      <c r="A4656">
        <v>4654</v>
      </c>
      <c r="B4656" s="1">
        <v>30</v>
      </c>
      <c r="C4656" s="1">
        <v>58</v>
      </c>
    </row>
    <row r="4657" spans="1:3" x14ac:dyDescent="0.3">
      <c r="A4657">
        <v>4655</v>
      </c>
      <c r="B4657" s="1">
        <v>21</v>
      </c>
      <c r="C4657" s="1">
        <v>83</v>
      </c>
    </row>
    <row r="4658" spans="1:3" x14ac:dyDescent="0.3">
      <c r="A4658">
        <v>4656</v>
      </c>
      <c r="B4658" s="1">
        <v>25</v>
      </c>
      <c r="C4658" s="1">
        <v>64</v>
      </c>
    </row>
    <row r="4659" spans="1:3" x14ac:dyDescent="0.3">
      <c r="A4659">
        <v>4657</v>
      </c>
      <c r="B4659" s="1">
        <v>33</v>
      </c>
      <c r="C4659" s="1">
        <v>69</v>
      </c>
    </row>
    <row r="4660" spans="1:3" x14ac:dyDescent="0.3">
      <c r="A4660">
        <v>4658</v>
      </c>
      <c r="B4660" s="1">
        <v>32</v>
      </c>
      <c r="C4660" s="1">
        <v>61</v>
      </c>
    </row>
    <row r="4661" spans="1:3" x14ac:dyDescent="0.3">
      <c r="A4661">
        <v>4659</v>
      </c>
      <c r="B4661" s="1">
        <v>29</v>
      </c>
      <c r="C4661" s="1">
        <v>44</v>
      </c>
    </row>
    <row r="4662" spans="1:3" x14ac:dyDescent="0.3">
      <c r="A4662">
        <v>4660</v>
      </c>
      <c r="B4662" s="1">
        <v>21</v>
      </c>
      <c r="C4662" s="1">
        <v>83</v>
      </c>
    </row>
    <row r="4663" spans="1:3" x14ac:dyDescent="0.3">
      <c r="A4663">
        <v>4661</v>
      </c>
      <c r="B4663" s="1">
        <v>23</v>
      </c>
      <c r="C4663" s="1">
        <v>53</v>
      </c>
    </row>
    <row r="4664" spans="1:3" x14ac:dyDescent="0.3">
      <c r="A4664">
        <v>4662</v>
      </c>
      <c r="B4664" s="1">
        <v>28</v>
      </c>
      <c r="C4664" s="1">
        <v>83</v>
      </c>
    </row>
    <row r="4665" spans="1:3" x14ac:dyDescent="0.3">
      <c r="A4665">
        <v>4663</v>
      </c>
      <c r="B4665" s="1">
        <v>42</v>
      </c>
      <c r="C4665" s="1">
        <v>38</v>
      </c>
    </row>
    <row r="4666" spans="1:3" x14ac:dyDescent="0.3">
      <c r="A4666">
        <v>4664</v>
      </c>
      <c r="B4666" s="1">
        <v>25</v>
      </c>
      <c r="C4666" s="1">
        <v>106</v>
      </c>
    </row>
    <row r="4667" spans="1:3" x14ac:dyDescent="0.3">
      <c r="A4667">
        <v>4665</v>
      </c>
      <c r="B4667" s="1">
        <v>20</v>
      </c>
      <c r="C4667" s="1">
        <v>72</v>
      </c>
    </row>
    <row r="4668" spans="1:3" x14ac:dyDescent="0.3">
      <c r="A4668">
        <v>4666</v>
      </c>
      <c r="B4668" s="1">
        <v>23</v>
      </c>
      <c r="C4668" s="1">
        <v>93</v>
      </c>
    </row>
    <row r="4669" spans="1:3" x14ac:dyDescent="0.3">
      <c r="A4669">
        <v>4667</v>
      </c>
      <c r="B4669" s="1">
        <v>31</v>
      </c>
      <c r="C4669" s="1">
        <v>67</v>
      </c>
    </row>
    <row r="4670" spans="1:3" x14ac:dyDescent="0.3">
      <c r="A4670">
        <v>4668</v>
      </c>
      <c r="B4670" s="1">
        <v>32</v>
      </c>
      <c r="C4670" s="1">
        <v>39</v>
      </c>
    </row>
    <row r="4671" spans="1:3" x14ac:dyDescent="0.3">
      <c r="A4671">
        <v>4669</v>
      </c>
      <c r="B4671" s="1">
        <v>28</v>
      </c>
      <c r="C4671" s="1">
        <v>123</v>
      </c>
    </row>
    <row r="4672" spans="1:3" x14ac:dyDescent="0.3">
      <c r="A4672">
        <v>4670</v>
      </c>
      <c r="B4672" s="1">
        <v>27</v>
      </c>
      <c r="C4672" s="1">
        <v>129</v>
      </c>
    </row>
    <row r="4673" spans="1:3" x14ac:dyDescent="0.3">
      <c r="A4673">
        <v>4671</v>
      </c>
      <c r="B4673" s="1">
        <v>21</v>
      </c>
      <c r="C4673" s="1">
        <v>106</v>
      </c>
    </row>
    <row r="4674" spans="1:3" x14ac:dyDescent="0.3">
      <c r="A4674">
        <v>4672</v>
      </c>
      <c r="B4674" s="1">
        <v>24</v>
      </c>
      <c r="C4674" s="1">
        <v>83</v>
      </c>
    </row>
    <row r="4675" spans="1:3" x14ac:dyDescent="0.3">
      <c r="A4675">
        <v>4673</v>
      </c>
      <c r="B4675" s="1">
        <v>27</v>
      </c>
      <c r="C4675" s="1">
        <v>84</v>
      </c>
    </row>
    <row r="4676" spans="1:3" x14ac:dyDescent="0.3">
      <c r="A4676">
        <v>4674</v>
      </c>
      <c r="B4676" s="1">
        <v>34</v>
      </c>
      <c r="C4676" s="1">
        <v>32</v>
      </c>
    </row>
    <row r="4677" spans="1:3" x14ac:dyDescent="0.3">
      <c r="A4677">
        <v>4675</v>
      </c>
      <c r="B4677" s="1">
        <v>34</v>
      </c>
      <c r="C4677" s="1">
        <v>102</v>
      </c>
    </row>
    <row r="4678" spans="1:3" x14ac:dyDescent="0.3">
      <c r="A4678">
        <v>4676</v>
      </c>
      <c r="B4678" s="1">
        <v>33</v>
      </c>
      <c r="C4678" s="1">
        <v>49</v>
      </c>
    </row>
    <row r="4679" spans="1:3" x14ac:dyDescent="0.3">
      <c r="A4679">
        <v>4677</v>
      </c>
      <c r="B4679" s="1">
        <v>26</v>
      </c>
      <c r="C4679" s="1">
        <v>54</v>
      </c>
    </row>
    <row r="4680" spans="1:3" x14ac:dyDescent="0.3">
      <c r="A4680">
        <v>4678</v>
      </c>
      <c r="B4680" s="1">
        <v>35</v>
      </c>
      <c r="C4680" s="1">
        <v>32</v>
      </c>
    </row>
    <row r="4681" spans="1:3" x14ac:dyDescent="0.3">
      <c r="A4681">
        <v>4679</v>
      </c>
      <c r="B4681" s="1">
        <v>22</v>
      </c>
      <c r="C4681" s="1">
        <v>82</v>
      </c>
    </row>
    <row r="4682" spans="1:3" x14ac:dyDescent="0.3">
      <c r="A4682">
        <v>4680</v>
      </c>
      <c r="B4682" s="1">
        <v>29</v>
      </c>
      <c r="C4682" s="1">
        <v>136</v>
      </c>
    </row>
    <row r="4683" spans="1:3" x14ac:dyDescent="0.3">
      <c r="A4683">
        <v>4681</v>
      </c>
      <c r="B4683" s="1">
        <v>30</v>
      </c>
      <c r="C4683" s="1">
        <v>64</v>
      </c>
    </row>
    <row r="4684" spans="1:3" x14ac:dyDescent="0.3">
      <c r="A4684">
        <v>4682</v>
      </c>
      <c r="B4684" s="1">
        <v>40</v>
      </c>
      <c r="C4684" s="1">
        <v>55</v>
      </c>
    </row>
    <row r="4685" spans="1:3" x14ac:dyDescent="0.3">
      <c r="A4685">
        <v>4683</v>
      </c>
      <c r="B4685" s="1">
        <v>31</v>
      </c>
      <c r="C4685" s="1">
        <v>122</v>
      </c>
    </row>
    <row r="4686" spans="1:3" x14ac:dyDescent="0.3">
      <c r="A4686">
        <v>4684</v>
      </c>
      <c r="B4686" s="1">
        <v>27</v>
      </c>
      <c r="C4686" s="1">
        <v>85</v>
      </c>
    </row>
    <row r="4687" spans="1:3" x14ac:dyDescent="0.3">
      <c r="A4687">
        <v>4685</v>
      </c>
      <c r="B4687" s="1">
        <v>32</v>
      </c>
      <c r="C4687" s="1">
        <v>67</v>
      </c>
    </row>
    <row r="4688" spans="1:3" x14ac:dyDescent="0.3">
      <c r="A4688">
        <v>4686</v>
      </c>
      <c r="B4688" s="1">
        <v>31</v>
      </c>
      <c r="C4688" s="1">
        <v>117</v>
      </c>
    </row>
    <row r="4689" spans="1:3" x14ac:dyDescent="0.3">
      <c r="A4689">
        <v>4687</v>
      </c>
      <c r="B4689" s="1">
        <v>23</v>
      </c>
      <c r="C4689" s="1">
        <v>38</v>
      </c>
    </row>
    <row r="4690" spans="1:3" x14ac:dyDescent="0.3">
      <c r="A4690">
        <v>4688</v>
      </c>
      <c r="B4690" s="1">
        <v>28</v>
      </c>
      <c r="C4690" s="1">
        <v>63</v>
      </c>
    </row>
    <row r="4691" spans="1:3" x14ac:dyDescent="0.3">
      <c r="A4691">
        <v>4689</v>
      </c>
      <c r="B4691" s="1">
        <v>27</v>
      </c>
      <c r="C4691" s="1">
        <v>82</v>
      </c>
    </row>
    <row r="4692" spans="1:3" x14ac:dyDescent="0.3">
      <c r="A4692">
        <v>4690</v>
      </c>
      <c r="B4692" s="1">
        <v>23</v>
      </c>
      <c r="C4692" s="1">
        <v>87</v>
      </c>
    </row>
    <row r="4693" spans="1:3" x14ac:dyDescent="0.3">
      <c r="A4693">
        <v>4691</v>
      </c>
      <c r="B4693" s="1">
        <v>24</v>
      </c>
      <c r="C4693" s="1">
        <v>100</v>
      </c>
    </row>
    <row r="4694" spans="1:3" x14ac:dyDescent="0.3">
      <c r="A4694">
        <v>4692</v>
      </c>
      <c r="B4694" s="1">
        <v>22</v>
      </c>
      <c r="C4694" s="1">
        <v>91</v>
      </c>
    </row>
    <row r="4695" spans="1:3" x14ac:dyDescent="0.3">
      <c r="A4695">
        <v>4693</v>
      </c>
      <c r="B4695" s="1">
        <v>28</v>
      </c>
      <c r="C4695" s="1">
        <v>57</v>
      </c>
    </row>
    <row r="4696" spans="1:3" x14ac:dyDescent="0.3">
      <c r="A4696">
        <v>4694</v>
      </c>
      <c r="B4696" s="1">
        <v>30</v>
      </c>
      <c r="C4696" s="1">
        <v>85</v>
      </c>
    </row>
    <row r="4697" spans="1:3" x14ac:dyDescent="0.3">
      <c r="A4697">
        <v>4695</v>
      </c>
      <c r="B4697" s="1">
        <v>17</v>
      </c>
      <c r="C4697" s="1">
        <v>43</v>
      </c>
    </row>
    <row r="4698" spans="1:3" x14ac:dyDescent="0.3">
      <c r="A4698">
        <v>4696</v>
      </c>
      <c r="B4698" s="1">
        <v>30</v>
      </c>
      <c r="C4698" s="1">
        <v>88</v>
      </c>
    </row>
    <row r="4699" spans="1:3" x14ac:dyDescent="0.3">
      <c r="A4699">
        <v>4697</v>
      </c>
      <c r="B4699" s="1">
        <v>39</v>
      </c>
      <c r="C4699" s="1">
        <v>136</v>
      </c>
    </row>
    <row r="4700" spans="1:3" x14ac:dyDescent="0.3">
      <c r="A4700">
        <v>4698</v>
      </c>
      <c r="B4700" s="1">
        <v>26</v>
      </c>
      <c r="C4700" s="1">
        <v>49</v>
      </c>
    </row>
    <row r="4701" spans="1:3" x14ac:dyDescent="0.3">
      <c r="A4701">
        <v>4699</v>
      </c>
      <c r="B4701" s="1">
        <v>28</v>
      </c>
      <c r="C4701" s="1">
        <v>76</v>
      </c>
    </row>
    <row r="4702" spans="1:3" x14ac:dyDescent="0.3">
      <c r="A4702">
        <v>4700</v>
      </c>
      <c r="B4702" s="1">
        <v>26</v>
      </c>
      <c r="C4702" s="1">
        <v>71</v>
      </c>
    </row>
    <row r="4703" spans="1:3" x14ac:dyDescent="0.3">
      <c r="A4703">
        <v>4701</v>
      </c>
      <c r="B4703" s="1">
        <v>26</v>
      </c>
      <c r="C4703" s="1">
        <v>39</v>
      </c>
    </row>
    <row r="4704" spans="1:3" x14ac:dyDescent="0.3">
      <c r="A4704">
        <v>4702</v>
      </c>
      <c r="B4704" s="1">
        <v>19</v>
      </c>
      <c r="C4704" s="1">
        <v>66</v>
      </c>
    </row>
    <row r="4705" spans="1:3" x14ac:dyDescent="0.3">
      <c r="A4705">
        <v>4703</v>
      </c>
      <c r="B4705" s="1">
        <v>29</v>
      </c>
      <c r="C4705" s="1">
        <v>78</v>
      </c>
    </row>
    <row r="4706" spans="1:3" x14ac:dyDescent="0.3">
      <c r="A4706">
        <v>4704</v>
      </c>
      <c r="B4706" s="1">
        <v>29</v>
      </c>
      <c r="C4706" s="1">
        <v>56</v>
      </c>
    </row>
    <row r="4707" spans="1:3" x14ac:dyDescent="0.3">
      <c r="A4707">
        <v>4705</v>
      </c>
      <c r="B4707" s="1">
        <v>28</v>
      </c>
      <c r="C4707" s="1">
        <v>72</v>
      </c>
    </row>
    <row r="4708" spans="1:3" x14ac:dyDescent="0.3">
      <c r="A4708">
        <v>4706</v>
      </c>
      <c r="B4708" s="1">
        <v>26</v>
      </c>
      <c r="C4708" s="1">
        <v>55</v>
      </c>
    </row>
    <row r="4709" spans="1:3" x14ac:dyDescent="0.3">
      <c r="A4709">
        <v>4707</v>
      </c>
      <c r="B4709" s="1">
        <v>20</v>
      </c>
      <c r="C4709" s="1">
        <v>50</v>
      </c>
    </row>
    <row r="4710" spans="1:3" x14ac:dyDescent="0.3">
      <c r="A4710">
        <v>4708</v>
      </c>
      <c r="B4710" s="1">
        <v>34</v>
      </c>
      <c r="C4710" s="1">
        <v>79</v>
      </c>
    </row>
    <row r="4711" spans="1:3" x14ac:dyDescent="0.3">
      <c r="A4711">
        <v>4709</v>
      </c>
      <c r="B4711" s="1">
        <v>23</v>
      </c>
      <c r="C4711" s="1">
        <v>55</v>
      </c>
    </row>
    <row r="4712" spans="1:3" x14ac:dyDescent="0.3">
      <c r="A4712">
        <v>4710</v>
      </c>
      <c r="B4712" s="1">
        <v>27</v>
      </c>
      <c r="C4712" s="1">
        <v>54</v>
      </c>
    </row>
    <row r="4713" spans="1:3" x14ac:dyDescent="0.3">
      <c r="A4713">
        <v>4711</v>
      </c>
      <c r="B4713" s="1">
        <v>30</v>
      </c>
      <c r="C4713" s="1">
        <v>103</v>
      </c>
    </row>
    <row r="4714" spans="1:3" x14ac:dyDescent="0.3">
      <c r="A4714">
        <v>4712</v>
      </c>
      <c r="B4714" s="1">
        <v>28</v>
      </c>
      <c r="C4714" s="1">
        <v>93</v>
      </c>
    </row>
    <row r="4715" spans="1:3" x14ac:dyDescent="0.3">
      <c r="A4715">
        <v>4713</v>
      </c>
      <c r="B4715" s="1">
        <v>35</v>
      </c>
      <c r="C4715" s="1">
        <v>85</v>
      </c>
    </row>
    <row r="4716" spans="1:3" x14ac:dyDescent="0.3">
      <c r="A4716">
        <v>4714</v>
      </c>
      <c r="B4716" s="1">
        <v>27</v>
      </c>
      <c r="C4716" s="1">
        <v>55</v>
      </c>
    </row>
    <row r="4717" spans="1:3" x14ac:dyDescent="0.3">
      <c r="A4717">
        <v>4715</v>
      </c>
      <c r="B4717" s="1">
        <v>35</v>
      </c>
      <c r="C4717" s="1">
        <v>82</v>
      </c>
    </row>
    <row r="4718" spans="1:3" x14ac:dyDescent="0.3">
      <c r="A4718">
        <v>4716</v>
      </c>
      <c r="B4718" s="1">
        <v>26</v>
      </c>
      <c r="C4718" s="1">
        <v>172</v>
      </c>
    </row>
    <row r="4719" spans="1:3" x14ac:dyDescent="0.3">
      <c r="A4719">
        <v>4717</v>
      </c>
      <c r="B4719" s="1">
        <v>36</v>
      </c>
      <c r="C4719" s="1">
        <v>131</v>
      </c>
    </row>
    <row r="4720" spans="1:3" x14ac:dyDescent="0.3">
      <c r="A4720">
        <v>4718</v>
      </c>
      <c r="B4720" s="1">
        <v>29</v>
      </c>
      <c r="C4720" s="1">
        <v>49</v>
      </c>
    </row>
    <row r="4721" spans="1:3" x14ac:dyDescent="0.3">
      <c r="A4721">
        <v>4719</v>
      </c>
      <c r="B4721" s="1">
        <v>24</v>
      </c>
      <c r="C4721" s="1">
        <v>84</v>
      </c>
    </row>
    <row r="4722" spans="1:3" x14ac:dyDescent="0.3">
      <c r="A4722">
        <v>4720</v>
      </c>
      <c r="B4722" s="1">
        <v>19</v>
      </c>
      <c r="C4722" s="1">
        <v>93</v>
      </c>
    </row>
    <row r="4723" spans="1:3" x14ac:dyDescent="0.3">
      <c r="A4723">
        <v>4721</v>
      </c>
      <c r="B4723" s="1">
        <v>32</v>
      </c>
      <c r="C4723" s="1">
        <v>84</v>
      </c>
    </row>
    <row r="4724" spans="1:3" x14ac:dyDescent="0.3">
      <c r="A4724">
        <v>4722</v>
      </c>
      <c r="B4724" s="1">
        <v>31</v>
      </c>
      <c r="C4724" s="1">
        <v>83</v>
      </c>
    </row>
    <row r="4725" spans="1:3" x14ac:dyDescent="0.3">
      <c r="A4725">
        <v>4723</v>
      </c>
      <c r="B4725" s="1">
        <v>29</v>
      </c>
      <c r="C4725" s="1">
        <v>84</v>
      </c>
    </row>
    <row r="4726" spans="1:3" x14ac:dyDescent="0.3">
      <c r="A4726">
        <v>4724</v>
      </c>
      <c r="B4726" s="1">
        <v>23</v>
      </c>
      <c r="C4726" s="1">
        <v>98</v>
      </c>
    </row>
    <row r="4727" spans="1:3" x14ac:dyDescent="0.3">
      <c r="A4727">
        <v>4725</v>
      </c>
      <c r="B4727" s="1">
        <v>27</v>
      </c>
      <c r="C4727" s="1">
        <v>64</v>
      </c>
    </row>
    <row r="4728" spans="1:3" x14ac:dyDescent="0.3">
      <c r="A4728">
        <v>4726</v>
      </c>
      <c r="B4728" s="1">
        <v>28</v>
      </c>
      <c r="C4728" s="1">
        <v>123</v>
      </c>
    </row>
    <row r="4729" spans="1:3" x14ac:dyDescent="0.3">
      <c r="A4729">
        <v>4727</v>
      </c>
      <c r="B4729" s="1">
        <v>33</v>
      </c>
      <c r="C4729" s="1">
        <v>48</v>
      </c>
    </row>
    <row r="4730" spans="1:3" x14ac:dyDescent="0.3">
      <c r="A4730">
        <v>4728</v>
      </c>
      <c r="B4730" s="1">
        <v>26</v>
      </c>
      <c r="C4730" s="1">
        <v>35</v>
      </c>
    </row>
    <row r="4731" spans="1:3" x14ac:dyDescent="0.3">
      <c r="A4731">
        <v>4729</v>
      </c>
      <c r="B4731" s="1">
        <v>34</v>
      </c>
      <c r="C4731" s="1">
        <v>91</v>
      </c>
    </row>
    <row r="4732" spans="1:3" x14ac:dyDescent="0.3">
      <c r="A4732">
        <v>4730</v>
      </c>
      <c r="B4732" s="1">
        <v>33</v>
      </c>
      <c r="C4732" s="1">
        <v>123</v>
      </c>
    </row>
    <row r="4733" spans="1:3" x14ac:dyDescent="0.3">
      <c r="A4733">
        <v>4731</v>
      </c>
      <c r="B4733" s="1">
        <v>23</v>
      </c>
      <c r="C4733" s="1">
        <v>72</v>
      </c>
    </row>
    <row r="4734" spans="1:3" x14ac:dyDescent="0.3">
      <c r="A4734">
        <v>4732</v>
      </c>
      <c r="B4734" s="1">
        <v>32</v>
      </c>
      <c r="C4734" s="1">
        <v>54</v>
      </c>
    </row>
    <row r="4735" spans="1:3" x14ac:dyDescent="0.3">
      <c r="A4735">
        <v>4733</v>
      </c>
      <c r="B4735" s="1">
        <v>30</v>
      </c>
      <c r="C4735" s="1">
        <v>45</v>
      </c>
    </row>
    <row r="4736" spans="1:3" x14ac:dyDescent="0.3">
      <c r="A4736">
        <v>4734</v>
      </c>
      <c r="B4736" s="1">
        <v>22</v>
      </c>
      <c r="C4736" s="1">
        <v>76</v>
      </c>
    </row>
    <row r="4737" spans="1:3" x14ac:dyDescent="0.3">
      <c r="A4737">
        <v>4735</v>
      </c>
      <c r="B4737" s="1">
        <v>38</v>
      </c>
      <c r="C4737" s="1">
        <v>131</v>
      </c>
    </row>
    <row r="4738" spans="1:3" x14ac:dyDescent="0.3">
      <c r="A4738">
        <v>4736</v>
      </c>
      <c r="B4738" s="1">
        <v>25</v>
      </c>
      <c r="C4738" s="1">
        <v>58</v>
      </c>
    </row>
    <row r="4739" spans="1:3" x14ac:dyDescent="0.3">
      <c r="A4739">
        <v>4737</v>
      </c>
      <c r="B4739" s="1">
        <v>23</v>
      </c>
      <c r="C4739" s="1">
        <v>53</v>
      </c>
    </row>
    <row r="4740" spans="1:3" x14ac:dyDescent="0.3">
      <c r="A4740">
        <v>4738</v>
      </c>
      <c r="B4740" s="1">
        <v>22</v>
      </c>
      <c r="C4740" s="1">
        <v>72</v>
      </c>
    </row>
    <row r="4741" spans="1:3" x14ac:dyDescent="0.3">
      <c r="A4741">
        <v>4739</v>
      </c>
      <c r="B4741" s="1">
        <v>24</v>
      </c>
      <c r="C4741" s="1">
        <v>47</v>
      </c>
    </row>
    <row r="4742" spans="1:3" x14ac:dyDescent="0.3">
      <c r="A4742">
        <v>4740</v>
      </c>
      <c r="B4742" s="1">
        <v>32</v>
      </c>
      <c r="C4742" s="1">
        <v>137</v>
      </c>
    </row>
    <row r="4743" spans="1:3" x14ac:dyDescent="0.3">
      <c r="A4743">
        <v>4741</v>
      </c>
      <c r="B4743" s="1">
        <v>26</v>
      </c>
      <c r="C4743" s="1">
        <v>83</v>
      </c>
    </row>
    <row r="4744" spans="1:3" x14ac:dyDescent="0.3">
      <c r="A4744">
        <v>4742</v>
      </c>
      <c r="B4744" s="1">
        <v>30</v>
      </c>
      <c r="C4744" s="1">
        <v>157</v>
      </c>
    </row>
    <row r="4745" spans="1:3" x14ac:dyDescent="0.3">
      <c r="A4745">
        <v>4743</v>
      </c>
      <c r="B4745" s="1">
        <v>25</v>
      </c>
      <c r="C4745" s="1">
        <v>122</v>
      </c>
    </row>
    <row r="4746" spans="1:3" x14ac:dyDescent="0.3">
      <c r="A4746">
        <v>4744</v>
      </c>
      <c r="B4746" s="1">
        <v>24</v>
      </c>
      <c r="C4746" s="1">
        <v>86</v>
      </c>
    </row>
    <row r="4747" spans="1:3" x14ac:dyDescent="0.3">
      <c r="A4747">
        <v>4745</v>
      </c>
      <c r="B4747" s="1">
        <v>32</v>
      </c>
      <c r="C4747" s="1">
        <v>106</v>
      </c>
    </row>
    <row r="4748" spans="1:3" x14ac:dyDescent="0.3">
      <c r="A4748">
        <v>4746</v>
      </c>
      <c r="B4748" s="1">
        <v>19</v>
      </c>
      <c r="C4748" s="1">
        <v>61</v>
      </c>
    </row>
    <row r="4749" spans="1:3" x14ac:dyDescent="0.3">
      <c r="A4749">
        <v>4747</v>
      </c>
      <c r="B4749" s="1">
        <v>35</v>
      </c>
      <c r="C4749" s="1">
        <v>71</v>
      </c>
    </row>
    <row r="4750" spans="1:3" x14ac:dyDescent="0.3">
      <c r="A4750">
        <v>4748</v>
      </c>
      <c r="B4750" s="1">
        <v>22</v>
      </c>
      <c r="C4750" s="1">
        <v>110</v>
      </c>
    </row>
    <row r="4751" spans="1:3" x14ac:dyDescent="0.3">
      <c r="A4751">
        <v>4749</v>
      </c>
      <c r="B4751" s="1">
        <v>30</v>
      </c>
      <c r="C4751" s="1">
        <v>44</v>
      </c>
    </row>
    <row r="4752" spans="1:3" x14ac:dyDescent="0.3">
      <c r="A4752">
        <v>4750</v>
      </c>
      <c r="B4752" s="1">
        <v>24</v>
      </c>
      <c r="C4752" s="1">
        <v>76</v>
      </c>
    </row>
    <row r="4753" spans="1:3" x14ac:dyDescent="0.3">
      <c r="A4753">
        <v>4751</v>
      </c>
      <c r="B4753" s="1">
        <v>30</v>
      </c>
      <c r="C4753" s="1">
        <v>48</v>
      </c>
    </row>
    <row r="4754" spans="1:3" x14ac:dyDescent="0.3">
      <c r="A4754">
        <v>4752</v>
      </c>
      <c r="B4754" s="1">
        <v>32</v>
      </c>
      <c r="C4754" s="1">
        <v>83</v>
      </c>
    </row>
    <row r="4755" spans="1:3" x14ac:dyDescent="0.3">
      <c r="A4755">
        <v>4753</v>
      </c>
      <c r="B4755" s="1">
        <v>22</v>
      </c>
      <c r="C4755" s="1">
        <v>86</v>
      </c>
    </row>
    <row r="4756" spans="1:3" x14ac:dyDescent="0.3">
      <c r="A4756">
        <v>4754</v>
      </c>
      <c r="B4756" s="1">
        <v>26</v>
      </c>
      <c r="C4756" s="1">
        <v>53</v>
      </c>
    </row>
    <row r="4757" spans="1:3" x14ac:dyDescent="0.3">
      <c r="A4757">
        <v>4755</v>
      </c>
      <c r="B4757" s="1">
        <v>25</v>
      </c>
      <c r="C4757" s="1">
        <v>64</v>
      </c>
    </row>
    <row r="4758" spans="1:3" x14ac:dyDescent="0.3">
      <c r="A4758">
        <v>4756</v>
      </c>
      <c r="B4758" s="1">
        <v>19</v>
      </c>
      <c r="C4758" s="1">
        <v>98</v>
      </c>
    </row>
    <row r="4759" spans="1:3" x14ac:dyDescent="0.3">
      <c r="A4759">
        <v>4757</v>
      </c>
      <c r="B4759" s="1">
        <v>26</v>
      </c>
      <c r="C4759" s="1">
        <v>66</v>
      </c>
    </row>
    <row r="4760" spans="1:3" x14ac:dyDescent="0.3">
      <c r="A4760">
        <v>4758</v>
      </c>
      <c r="B4760" s="1">
        <v>31</v>
      </c>
      <c r="C4760" s="1">
        <v>88</v>
      </c>
    </row>
    <row r="4761" spans="1:3" x14ac:dyDescent="0.3">
      <c r="A4761">
        <v>4759</v>
      </c>
      <c r="B4761" s="1">
        <v>30</v>
      </c>
      <c r="C4761" s="1">
        <v>38</v>
      </c>
    </row>
    <row r="4762" spans="1:3" x14ac:dyDescent="0.3">
      <c r="A4762">
        <v>4760</v>
      </c>
      <c r="B4762" s="1">
        <v>31</v>
      </c>
      <c r="C4762" s="1">
        <v>84</v>
      </c>
    </row>
    <row r="4763" spans="1:3" x14ac:dyDescent="0.3">
      <c r="A4763">
        <v>4761</v>
      </c>
      <c r="B4763" s="1">
        <v>30</v>
      </c>
      <c r="C4763" s="1">
        <v>57</v>
      </c>
    </row>
    <row r="4764" spans="1:3" x14ac:dyDescent="0.3">
      <c r="A4764">
        <v>4762</v>
      </c>
      <c r="B4764" s="1">
        <v>29</v>
      </c>
      <c r="C4764" s="1">
        <v>137</v>
      </c>
    </row>
    <row r="4765" spans="1:3" x14ac:dyDescent="0.3">
      <c r="A4765">
        <v>4763</v>
      </c>
      <c r="B4765" s="1">
        <v>18</v>
      </c>
      <c r="C4765" s="1">
        <v>55</v>
      </c>
    </row>
    <row r="4766" spans="1:3" x14ac:dyDescent="0.3">
      <c r="A4766">
        <v>4764</v>
      </c>
      <c r="B4766" s="1">
        <v>19</v>
      </c>
      <c r="C4766" s="1">
        <v>32</v>
      </c>
    </row>
    <row r="4767" spans="1:3" x14ac:dyDescent="0.3">
      <c r="A4767">
        <v>4765</v>
      </c>
      <c r="B4767" s="1">
        <v>33</v>
      </c>
      <c r="C4767" s="1">
        <v>69</v>
      </c>
    </row>
    <row r="4768" spans="1:3" x14ac:dyDescent="0.3">
      <c r="A4768">
        <v>4766</v>
      </c>
      <c r="B4768" s="1">
        <v>29</v>
      </c>
      <c r="C4768" s="1">
        <v>57</v>
      </c>
    </row>
    <row r="4769" spans="1:3" x14ac:dyDescent="0.3">
      <c r="A4769">
        <v>4767</v>
      </c>
      <c r="B4769" s="1">
        <v>39</v>
      </c>
      <c r="C4769" s="1">
        <v>117</v>
      </c>
    </row>
    <row r="4770" spans="1:3" x14ac:dyDescent="0.3">
      <c r="A4770">
        <v>4768</v>
      </c>
      <c r="B4770" s="1">
        <v>25</v>
      </c>
      <c r="C4770" s="1">
        <v>100</v>
      </c>
    </row>
    <row r="4771" spans="1:3" x14ac:dyDescent="0.3">
      <c r="A4771">
        <v>4769</v>
      </c>
      <c r="B4771" s="1">
        <v>29</v>
      </c>
      <c r="C4771" s="1">
        <v>98</v>
      </c>
    </row>
    <row r="4772" spans="1:3" x14ac:dyDescent="0.3">
      <c r="A4772">
        <v>4770</v>
      </c>
      <c r="B4772" s="1">
        <v>33</v>
      </c>
      <c r="C4772" s="1">
        <v>41</v>
      </c>
    </row>
    <row r="4773" spans="1:3" x14ac:dyDescent="0.3">
      <c r="A4773">
        <v>4771</v>
      </c>
      <c r="B4773" s="1">
        <v>27</v>
      </c>
      <c r="C4773" s="1">
        <v>135</v>
      </c>
    </row>
    <row r="4774" spans="1:3" x14ac:dyDescent="0.3">
      <c r="A4774">
        <v>4772</v>
      </c>
      <c r="B4774" s="1">
        <v>32</v>
      </c>
      <c r="C4774" s="1">
        <v>84</v>
      </c>
    </row>
    <row r="4775" spans="1:3" x14ac:dyDescent="0.3">
      <c r="A4775">
        <v>4773</v>
      </c>
      <c r="B4775" s="1">
        <v>43</v>
      </c>
      <c r="C4775" s="1">
        <v>58</v>
      </c>
    </row>
    <row r="4776" spans="1:3" x14ac:dyDescent="0.3">
      <c r="A4776">
        <v>4774</v>
      </c>
      <c r="B4776" s="1">
        <v>28</v>
      </c>
      <c r="C4776" s="1">
        <v>176</v>
      </c>
    </row>
    <row r="4777" spans="1:3" x14ac:dyDescent="0.3">
      <c r="A4777">
        <v>4775</v>
      </c>
      <c r="B4777" s="1">
        <v>24</v>
      </c>
      <c r="C4777" s="1">
        <v>61</v>
      </c>
    </row>
    <row r="4778" spans="1:3" x14ac:dyDescent="0.3">
      <c r="A4778">
        <v>4776</v>
      </c>
      <c r="B4778" s="1">
        <v>31</v>
      </c>
      <c r="C4778" s="1">
        <v>49</v>
      </c>
    </row>
    <row r="4779" spans="1:3" x14ac:dyDescent="0.3">
      <c r="A4779">
        <v>4777</v>
      </c>
      <c r="B4779" s="1">
        <v>23</v>
      </c>
      <c r="C4779" s="1">
        <v>83</v>
      </c>
    </row>
    <row r="4780" spans="1:3" x14ac:dyDescent="0.3">
      <c r="A4780">
        <v>4778</v>
      </c>
      <c r="B4780" s="1">
        <v>30</v>
      </c>
      <c r="C4780" s="1">
        <v>52</v>
      </c>
    </row>
    <row r="4781" spans="1:3" x14ac:dyDescent="0.3">
      <c r="A4781">
        <v>4779</v>
      </c>
      <c r="B4781" s="1">
        <v>36</v>
      </c>
      <c r="C4781" s="1">
        <v>73</v>
      </c>
    </row>
    <row r="4782" spans="1:3" x14ac:dyDescent="0.3">
      <c r="A4782">
        <v>4780</v>
      </c>
      <c r="B4782" s="1">
        <v>24</v>
      </c>
      <c r="C4782" s="1">
        <v>84</v>
      </c>
    </row>
    <row r="4783" spans="1:3" x14ac:dyDescent="0.3">
      <c r="A4783">
        <v>4781</v>
      </c>
      <c r="B4783" s="1">
        <v>34</v>
      </c>
      <c r="C4783" s="1">
        <v>52</v>
      </c>
    </row>
    <row r="4784" spans="1:3" x14ac:dyDescent="0.3">
      <c r="A4784">
        <v>4782</v>
      </c>
      <c r="B4784" s="1">
        <v>35</v>
      </c>
      <c r="C4784" s="1">
        <v>122</v>
      </c>
    </row>
    <row r="4785" spans="1:3" x14ac:dyDescent="0.3">
      <c r="A4785">
        <v>4783</v>
      </c>
      <c r="B4785" s="1">
        <v>26</v>
      </c>
      <c r="C4785" s="1">
        <v>136</v>
      </c>
    </row>
    <row r="4786" spans="1:3" x14ac:dyDescent="0.3">
      <c r="A4786">
        <v>4784</v>
      </c>
      <c r="B4786" s="1">
        <v>29</v>
      </c>
      <c r="C4786" s="1">
        <v>44</v>
      </c>
    </row>
    <row r="4787" spans="1:3" x14ac:dyDescent="0.3">
      <c r="A4787">
        <v>4785</v>
      </c>
      <c r="B4787" s="1">
        <v>17</v>
      </c>
      <c r="C4787" s="1">
        <v>83</v>
      </c>
    </row>
    <row r="4788" spans="1:3" x14ac:dyDescent="0.3">
      <c r="A4788">
        <v>4786</v>
      </c>
      <c r="B4788" s="1">
        <v>30</v>
      </c>
      <c r="C4788" s="1">
        <v>39</v>
      </c>
    </row>
    <row r="4789" spans="1:3" x14ac:dyDescent="0.3">
      <c r="A4789">
        <v>4787</v>
      </c>
      <c r="B4789" s="1">
        <v>31</v>
      </c>
      <c r="C4789" s="1">
        <v>223</v>
      </c>
    </row>
    <row r="4790" spans="1:3" x14ac:dyDescent="0.3">
      <c r="A4790">
        <v>4788</v>
      </c>
      <c r="B4790" s="1">
        <v>34</v>
      </c>
      <c r="C4790" s="1">
        <v>63</v>
      </c>
    </row>
    <row r="4791" spans="1:3" x14ac:dyDescent="0.3">
      <c r="A4791">
        <v>4789</v>
      </c>
      <c r="B4791" s="1">
        <v>26</v>
      </c>
      <c r="C4791" s="1">
        <v>87</v>
      </c>
    </row>
    <row r="4792" spans="1:3" x14ac:dyDescent="0.3">
      <c r="A4792">
        <v>4790</v>
      </c>
      <c r="B4792" s="1">
        <v>28</v>
      </c>
      <c r="C4792" s="1">
        <v>72</v>
      </c>
    </row>
    <row r="4793" spans="1:3" x14ac:dyDescent="0.3">
      <c r="A4793">
        <v>4791</v>
      </c>
      <c r="B4793" s="1">
        <v>38</v>
      </c>
      <c r="C4793" s="1">
        <v>47</v>
      </c>
    </row>
    <row r="4794" spans="1:3" x14ac:dyDescent="0.3">
      <c r="A4794">
        <v>4792</v>
      </c>
      <c r="B4794" s="1">
        <v>34</v>
      </c>
      <c r="C4794" s="1">
        <v>83</v>
      </c>
    </row>
    <row r="4795" spans="1:3" x14ac:dyDescent="0.3">
      <c r="A4795">
        <v>4793</v>
      </c>
      <c r="B4795" s="1">
        <v>28</v>
      </c>
      <c r="C4795" s="1">
        <v>176</v>
      </c>
    </row>
    <row r="4796" spans="1:3" x14ac:dyDescent="0.3">
      <c r="A4796">
        <v>4794</v>
      </c>
      <c r="B4796" s="1">
        <v>29</v>
      </c>
      <c r="C4796" s="1">
        <v>102</v>
      </c>
    </row>
    <row r="4797" spans="1:3" x14ac:dyDescent="0.3">
      <c r="A4797">
        <v>4795</v>
      </c>
      <c r="B4797" s="1">
        <v>23</v>
      </c>
      <c r="C4797" s="1">
        <v>110</v>
      </c>
    </row>
    <row r="4798" spans="1:3" x14ac:dyDescent="0.3">
      <c r="A4798">
        <v>4796</v>
      </c>
      <c r="B4798" s="1">
        <v>23</v>
      </c>
      <c r="C4798" s="1">
        <v>117</v>
      </c>
    </row>
    <row r="4799" spans="1:3" x14ac:dyDescent="0.3">
      <c r="A4799">
        <v>4797</v>
      </c>
      <c r="B4799" s="1">
        <v>28</v>
      </c>
      <c r="C4799" s="1">
        <v>131</v>
      </c>
    </row>
    <row r="4800" spans="1:3" x14ac:dyDescent="0.3">
      <c r="A4800">
        <v>4798</v>
      </c>
      <c r="B4800" s="1">
        <v>27</v>
      </c>
      <c r="C4800" s="1">
        <v>82</v>
      </c>
    </row>
    <row r="4801" spans="1:3" x14ac:dyDescent="0.3">
      <c r="A4801">
        <v>4799</v>
      </c>
      <c r="B4801" s="1">
        <v>27</v>
      </c>
      <c r="C4801" s="1">
        <v>46</v>
      </c>
    </row>
    <row r="4802" spans="1:3" x14ac:dyDescent="0.3">
      <c r="A4802">
        <v>4800</v>
      </c>
      <c r="B4802" s="1">
        <v>23</v>
      </c>
      <c r="C4802" s="1">
        <v>93</v>
      </c>
    </row>
    <row r="4803" spans="1:3" x14ac:dyDescent="0.3">
      <c r="A4803">
        <v>4801</v>
      </c>
      <c r="B4803" s="1">
        <v>30</v>
      </c>
      <c r="C4803" s="1">
        <v>32</v>
      </c>
    </row>
    <row r="4804" spans="1:3" x14ac:dyDescent="0.3">
      <c r="A4804">
        <v>4802</v>
      </c>
      <c r="B4804" s="1">
        <v>31</v>
      </c>
      <c r="C4804" s="1">
        <v>74</v>
      </c>
    </row>
    <row r="4805" spans="1:3" x14ac:dyDescent="0.3">
      <c r="A4805">
        <v>4803</v>
      </c>
      <c r="B4805" s="1">
        <v>19</v>
      </c>
      <c r="C4805" s="1">
        <v>172</v>
      </c>
    </row>
    <row r="4806" spans="1:3" x14ac:dyDescent="0.3">
      <c r="A4806">
        <v>4804</v>
      </c>
      <c r="B4806" s="1">
        <v>21</v>
      </c>
      <c r="C4806" s="1">
        <v>84</v>
      </c>
    </row>
    <row r="4807" spans="1:3" x14ac:dyDescent="0.3">
      <c r="A4807">
        <v>4805</v>
      </c>
      <c r="B4807" s="1">
        <v>31</v>
      </c>
      <c r="C4807" s="1">
        <v>34</v>
      </c>
    </row>
    <row r="4808" spans="1:3" x14ac:dyDescent="0.3">
      <c r="A4808">
        <v>4806</v>
      </c>
      <c r="B4808" s="1">
        <v>18</v>
      </c>
      <c r="C4808" s="1">
        <v>172</v>
      </c>
    </row>
    <row r="4809" spans="1:3" x14ac:dyDescent="0.3">
      <c r="A4809">
        <v>4807</v>
      </c>
      <c r="B4809" s="1">
        <v>27</v>
      </c>
      <c r="C4809" s="1">
        <v>74</v>
      </c>
    </row>
    <row r="4810" spans="1:3" x14ac:dyDescent="0.3">
      <c r="A4810">
        <v>4808</v>
      </c>
      <c r="B4810" s="1">
        <v>34</v>
      </c>
      <c r="C4810" s="1">
        <v>100</v>
      </c>
    </row>
    <row r="4811" spans="1:3" x14ac:dyDescent="0.3">
      <c r="A4811">
        <v>4809</v>
      </c>
      <c r="B4811" s="1">
        <v>20</v>
      </c>
      <c r="C4811" s="1">
        <v>110</v>
      </c>
    </row>
    <row r="4812" spans="1:3" x14ac:dyDescent="0.3">
      <c r="A4812">
        <v>4810</v>
      </c>
      <c r="B4812" s="1">
        <v>29</v>
      </c>
      <c r="C4812" s="1">
        <v>136</v>
      </c>
    </row>
    <row r="4813" spans="1:3" x14ac:dyDescent="0.3">
      <c r="A4813">
        <v>4811</v>
      </c>
      <c r="B4813" s="1">
        <v>23</v>
      </c>
      <c r="C4813" s="1">
        <v>110</v>
      </c>
    </row>
    <row r="4814" spans="1:3" x14ac:dyDescent="0.3">
      <c r="A4814">
        <v>4812</v>
      </c>
      <c r="B4814" s="1">
        <v>26</v>
      </c>
      <c r="C4814" s="1">
        <v>63</v>
      </c>
    </row>
    <row r="4815" spans="1:3" x14ac:dyDescent="0.3">
      <c r="A4815">
        <v>4813</v>
      </c>
      <c r="B4815" s="1">
        <v>28</v>
      </c>
      <c r="C4815" s="1">
        <v>87</v>
      </c>
    </row>
    <row r="4816" spans="1:3" x14ac:dyDescent="0.3">
      <c r="A4816">
        <v>4814</v>
      </c>
      <c r="B4816" s="1">
        <v>31</v>
      </c>
      <c r="C4816" s="1">
        <v>134</v>
      </c>
    </row>
    <row r="4817" spans="1:3" x14ac:dyDescent="0.3">
      <c r="A4817">
        <v>4815</v>
      </c>
      <c r="B4817" s="1">
        <v>33</v>
      </c>
      <c r="C4817" s="1">
        <v>35</v>
      </c>
    </row>
    <row r="4818" spans="1:3" x14ac:dyDescent="0.3">
      <c r="A4818">
        <v>4816</v>
      </c>
      <c r="B4818" s="1">
        <v>32</v>
      </c>
      <c r="C4818" s="1">
        <v>56</v>
      </c>
    </row>
    <row r="4819" spans="1:3" x14ac:dyDescent="0.3">
      <c r="A4819">
        <v>4817</v>
      </c>
      <c r="B4819" s="1">
        <v>27</v>
      </c>
      <c r="C4819" s="1">
        <v>55</v>
      </c>
    </row>
    <row r="4820" spans="1:3" x14ac:dyDescent="0.3">
      <c r="A4820">
        <v>4818</v>
      </c>
      <c r="B4820" s="1">
        <v>31</v>
      </c>
      <c r="C4820" s="1">
        <v>103</v>
      </c>
    </row>
    <row r="4821" spans="1:3" x14ac:dyDescent="0.3">
      <c r="A4821">
        <v>4819</v>
      </c>
      <c r="B4821" s="1">
        <v>27</v>
      </c>
      <c r="C4821" s="1">
        <v>58</v>
      </c>
    </row>
    <row r="4822" spans="1:3" x14ac:dyDescent="0.3">
      <c r="A4822">
        <v>4820</v>
      </c>
      <c r="B4822" s="1">
        <v>28</v>
      </c>
      <c r="C4822" s="1">
        <v>103</v>
      </c>
    </row>
    <row r="4823" spans="1:3" x14ac:dyDescent="0.3">
      <c r="A4823">
        <v>4821</v>
      </c>
      <c r="B4823" s="1">
        <v>33</v>
      </c>
      <c r="C4823" s="1">
        <v>137</v>
      </c>
    </row>
    <row r="4824" spans="1:3" x14ac:dyDescent="0.3">
      <c r="A4824">
        <v>4822</v>
      </c>
      <c r="B4824" s="1">
        <v>22</v>
      </c>
      <c r="C4824" s="1">
        <v>55</v>
      </c>
    </row>
    <row r="4825" spans="1:3" x14ac:dyDescent="0.3">
      <c r="A4825">
        <v>4823</v>
      </c>
      <c r="B4825" s="1">
        <v>22</v>
      </c>
      <c r="C4825" s="1">
        <v>78</v>
      </c>
    </row>
    <row r="4826" spans="1:3" x14ac:dyDescent="0.3">
      <c r="A4826">
        <v>4824</v>
      </c>
      <c r="B4826" s="1">
        <v>26</v>
      </c>
      <c r="C4826" s="1">
        <v>131</v>
      </c>
    </row>
    <row r="4827" spans="1:3" x14ac:dyDescent="0.3">
      <c r="A4827">
        <v>4825</v>
      </c>
      <c r="B4827" s="1">
        <v>22</v>
      </c>
      <c r="C4827" s="1">
        <v>117</v>
      </c>
    </row>
    <row r="4828" spans="1:3" x14ac:dyDescent="0.3">
      <c r="A4828">
        <v>4826</v>
      </c>
      <c r="B4828" s="1">
        <v>27</v>
      </c>
      <c r="C4828" s="1">
        <v>44</v>
      </c>
    </row>
    <row r="4829" spans="1:3" x14ac:dyDescent="0.3">
      <c r="A4829">
        <v>4827</v>
      </c>
      <c r="B4829" s="1">
        <v>29</v>
      </c>
      <c r="C4829" s="1">
        <v>62</v>
      </c>
    </row>
    <row r="4830" spans="1:3" x14ac:dyDescent="0.3">
      <c r="A4830">
        <v>4828</v>
      </c>
      <c r="B4830" s="1">
        <v>32</v>
      </c>
      <c r="C4830" s="1">
        <v>71</v>
      </c>
    </row>
    <row r="4831" spans="1:3" x14ac:dyDescent="0.3">
      <c r="A4831">
        <v>4829</v>
      </c>
      <c r="B4831" s="1">
        <v>29</v>
      </c>
      <c r="C4831" s="1">
        <v>83</v>
      </c>
    </row>
    <row r="4832" spans="1:3" x14ac:dyDescent="0.3">
      <c r="A4832">
        <v>4830</v>
      </c>
      <c r="B4832" s="1">
        <v>22</v>
      </c>
      <c r="C4832" s="1">
        <v>172</v>
      </c>
    </row>
    <row r="4833" spans="1:3" x14ac:dyDescent="0.3">
      <c r="A4833">
        <v>4831</v>
      </c>
      <c r="B4833" s="1">
        <v>30</v>
      </c>
      <c r="C4833" s="1">
        <v>45</v>
      </c>
    </row>
    <row r="4834" spans="1:3" x14ac:dyDescent="0.3">
      <c r="A4834">
        <v>4832</v>
      </c>
      <c r="B4834" s="1">
        <v>26</v>
      </c>
      <c r="C4834" s="1">
        <v>66</v>
      </c>
    </row>
    <row r="4835" spans="1:3" x14ac:dyDescent="0.3">
      <c r="A4835">
        <v>4833</v>
      </c>
      <c r="B4835" s="1">
        <v>32</v>
      </c>
      <c r="C4835" s="1">
        <v>88</v>
      </c>
    </row>
    <row r="4836" spans="1:3" x14ac:dyDescent="0.3">
      <c r="A4836">
        <v>4834</v>
      </c>
      <c r="B4836" s="1">
        <v>31</v>
      </c>
      <c r="C4836" s="1">
        <v>99</v>
      </c>
    </row>
    <row r="4837" spans="1:3" x14ac:dyDescent="0.3">
      <c r="A4837">
        <v>4835</v>
      </c>
      <c r="B4837" s="1">
        <v>30</v>
      </c>
      <c r="C4837" s="1">
        <v>123</v>
      </c>
    </row>
    <row r="4838" spans="1:3" x14ac:dyDescent="0.3">
      <c r="A4838">
        <v>4836</v>
      </c>
      <c r="B4838" s="1">
        <v>25</v>
      </c>
      <c r="C4838" s="1">
        <v>61</v>
      </c>
    </row>
    <row r="4839" spans="1:3" x14ac:dyDescent="0.3">
      <c r="A4839">
        <v>4837</v>
      </c>
      <c r="B4839" s="1">
        <v>33</v>
      </c>
      <c r="C4839" s="1">
        <v>76</v>
      </c>
    </row>
    <row r="4840" spans="1:3" x14ac:dyDescent="0.3">
      <c r="A4840">
        <v>4838</v>
      </c>
      <c r="B4840" s="1">
        <v>32</v>
      </c>
      <c r="C4840" s="1">
        <v>63</v>
      </c>
    </row>
    <row r="4841" spans="1:3" x14ac:dyDescent="0.3">
      <c r="A4841">
        <v>4839</v>
      </c>
      <c r="B4841" s="1">
        <v>29</v>
      </c>
      <c r="C4841" s="1">
        <v>55</v>
      </c>
    </row>
    <row r="4842" spans="1:3" x14ac:dyDescent="0.3">
      <c r="A4842">
        <v>4840</v>
      </c>
      <c r="B4842" s="1">
        <v>24</v>
      </c>
      <c r="C4842" s="1">
        <v>204</v>
      </c>
    </row>
    <row r="4843" spans="1:3" x14ac:dyDescent="0.3">
      <c r="A4843">
        <v>4841</v>
      </c>
      <c r="B4843" s="1">
        <v>23</v>
      </c>
      <c r="C4843" s="1">
        <v>41</v>
      </c>
    </row>
    <row r="4844" spans="1:3" x14ac:dyDescent="0.3">
      <c r="A4844">
        <v>4842</v>
      </c>
      <c r="B4844" s="1">
        <v>26</v>
      </c>
      <c r="C4844" s="1">
        <v>102</v>
      </c>
    </row>
    <row r="4845" spans="1:3" x14ac:dyDescent="0.3">
      <c r="A4845">
        <v>4843</v>
      </c>
      <c r="B4845" s="1">
        <v>38</v>
      </c>
      <c r="C4845" s="1">
        <v>84</v>
      </c>
    </row>
    <row r="4846" spans="1:3" x14ac:dyDescent="0.3">
      <c r="A4846">
        <v>4844</v>
      </c>
      <c r="B4846" s="1">
        <v>29</v>
      </c>
      <c r="C4846" s="1">
        <v>66</v>
      </c>
    </row>
    <row r="4847" spans="1:3" x14ac:dyDescent="0.3">
      <c r="A4847">
        <v>4845</v>
      </c>
      <c r="B4847" s="1">
        <v>34</v>
      </c>
      <c r="C4847" s="1">
        <v>69</v>
      </c>
    </row>
    <row r="4848" spans="1:3" x14ac:dyDescent="0.3">
      <c r="A4848">
        <v>4846</v>
      </c>
      <c r="B4848" s="1">
        <v>37</v>
      </c>
      <c r="C4848" s="1">
        <v>48</v>
      </c>
    </row>
    <row r="4849" spans="1:3" x14ac:dyDescent="0.3">
      <c r="A4849">
        <v>4847</v>
      </c>
      <c r="B4849" s="1">
        <v>21</v>
      </c>
      <c r="C4849" s="1">
        <v>45</v>
      </c>
    </row>
    <row r="4850" spans="1:3" x14ac:dyDescent="0.3">
      <c r="A4850">
        <v>4848</v>
      </c>
      <c r="B4850" s="1">
        <v>33</v>
      </c>
      <c r="C4850" s="1">
        <v>66</v>
      </c>
    </row>
    <row r="4851" spans="1:3" x14ac:dyDescent="0.3">
      <c r="A4851">
        <v>4849</v>
      </c>
      <c r="B4851" s="1">
        <v>31</v>
      </c>
      <c r="C4851" s="1">
        <v>66</v>
      </c>
    </row>
    <row r="4852" spans="1:3" x14ac:dyDescent="0.3">
      <c r="A4852">
        <v>4850</v>
      </c>
      <c r="B4852" s="1">
        <v>31</v>
      </c>
      <c r="C4852" s="1">
        <v>72</v>
      </c>
    </row>
    <row r="4853" spans="1:3" x14ac:dyDescent="0.3">
      <c r="A4853">
        <v>4851</v>
      </c>
      <c r="B4853" s="1">
        <v>27</v>
      </c>
      <c r="C4853" s="1">
        <v>86</v>
      </c>
    </row>
    <row r="4854" spans="1:3" x14ac:dyDescent="0.3">
      <c r="A4854">
        <v>4852</v>
      </c>
      <c r="B4854" s="1">
        <v>34</v>
      </c>
      <c r="C4854" s="1">
        <v>88</v>
      </c>
    </row>
    <row r="4855" spans="1:3" x14ac:dyDescent="0.3">
      <c r="A4855">
        <v>4853</v>
      </c>
      <c r="B4855" s="1">
        <v>26</v>
      </c>
      <c r="C4855" s="1">
        <v>55</v>
      </c>
    </row>
    <row r="4856" spans="1:3" x14ac:dyDescent="0.3">
      <c r="A4856">
        <v>4854</v>
      </c>
      <c r="B4856" s="1">
        <v>29</v>
      </c>
      <c r="C4856" s="1">
        <v>121</v>
      </c>
    </row>
    <row r="4857" spans="1:3" x14ac:dyDescent="0.3">
      <c r="A4857">
        <v>4855</v>
      </c>
      <c r="B4857" s="1">
        <v>29</v>
      </c>
      <c r="C4857" s="1">
        <v>32</v>
      </c>
    </row>
    <row r="4858" spans="1:3" x14ac:dyDescent="0.3">
      <c r="A4858">
        <v>4856</v>
      </c>
      <c r="B4858" s="1">
        <v>27</v>
      </c>
      <c r="C4858" s="1">
        <v>82</v>
      </c>
    </row>
    <row r="4859" spans="1:3" x14ac:dyDescent="0.3">
      <c r="A4859">
        <v>4857</v>
      </c>
      <c r="B4859" s="1">
        <v>27</v>
      </c>
      <c r="C4859" s="1">
        <v>39</v>
      </c>
    </row>
    <row r="4860" spans="1:3" x14ac:dyDescent="0.3">
      <c r="A4860">
        <v>4858</v>
      </c>
      <c r="B4860" s="1">
        <v>25</v>
      </c>
      <c r="C4860" s="1">
        <v>123</v>
      </c>
    </row>
    <row r="4861" spans="1:3" x14ac:dyDescent="0.3">
      <c r="A4861">
        <v>4859</v>
      </c>
      <c r="B4861" s="1">
        <v>37</v>
      </c>
      <c r="C4861" s="1">
        <v>54</v>
      </c>
    </row>
    <row r="4862" spans="1:3" x14ac:dyDescent="0.3">
      <c r="A4862">
        <v>4860</v>
      </c>
      <c r="B4862" s="1">
        <v>37</v>
      </c>
      <c r="C4862" s="1">
        <v>47</v>
      </c>
    </row>
    <row r="4863" spans="1:3" x14ac:dyDescent="0.3">
      <c r="A4863">
        <v>4861</v>
      </c>
      <c r="B4863" s="1">
        <v>27</v>
      </c>
      <c r="C4863" s="1">
        <v>50</v>
      </c>
    </row>
    <row r="4864" spans="1:3" x14ac:dyDescent="0.3">
      <c r="A4864">
        <v>4862</v>
      </c>
      <c r="B4864" s="1">
        <v>32</v>
      </c>
      <c r="C4864" s="1">
        <v>122</v>
      </c>
    </row>
    <row r="4865" spans="1:3" x14ac:dyDescent="0.3">
      <c r="A4865">
        <v>4863</v>
      </c>
      <c r="B4865" s="1">
        <v>30</v>
      </c>
      <c r="C4865" s="1">
        <v>121</v>
      </c>
    </row>
    <row r="4866" spans="1:3" x14ac:dyDescent="0.3">
      <c r="A4866">
        <v>4864</v>
      </c>
      <c r="B4866" s="1">
        <v>33</v>
      </c>
      <c r="C4866" s="1">
        <v>32</v>
      </c>
    </row>
    <row r="4867" spans="1:3" x14ac:dyDescent="0.3">
      <c r="A4867">
        <v>4865</v>
      </c>
      <c r="B4867" s="1">
        <v>29</v>
      </c>
      <c r="C4867" s="1">
        <v>84</v>
      </c>
    </row>
    <row r="4868" spans="1:3" x14ac:dyDescent="0.3">
      <c r="A4868">
        <v>4866</v>
      </c>
      <c r="B4868" s="1">
        <v>37</v>
      </c>
      <c r="C4868" s="1">
        <v>147</v>
      </c>
    </row>
    <row r="4869" spans="1:3" x14ac:dyDescent="0.3">
      <c r="A4869">
        <v>4867</v>
      </c>
      <c r="B4869" s="1">
        <v>33</v>
      </c>
      <c r="C4869" s="1">
        <v>66</v>
      </c>
    </row>
    <row r="4870" spans="1:3" x14ac:dyDescent="0.3">
      <c r="A4870">
        <v>4868</v>
      </c>
      <c r="B4870" s="1">
        <v>28</v>
      </c>
      <c r="C4870" s="1">
        <v>89</v>
      </c>
    </row>
    <row r="4871" spans="1:3" x14ac:dyDescent="0.3">
      <c r="A4871">
        <v>4869</v>
      </c>
      <c r="B4871" s="1">
        <v>34</v>
      </c>
      <c r="C4871" s="1">
        <v>55</v>
      </c>
    </row>
    <row r="4872" spans="1:3" x14ac:dyDescent="0.3">
      <c r="A4872">
        <v>4870</v>
      </c>
      <c r="B4872" s="1">
        <v>28</v>
      </c>
      <c r="C4872" s="1">
        <v>71</v>
      </c>
    </row>
    <row r="4873" spans="1:3" x14ac:dyDescent="0.3">
      <c r="A4873">
        <v>4871</v>
      </c>
      <c r="B4873" s="1">
        <v>30</v>
      </c>
      <c r="C4873" s="1">
        <v>49</v>
      </c>
    </row>
    <row r="4874" spans="1:3" x14ac:dyDescent="0.3">
      <c r="A4874">
        <v>4872</v>
      </c>
      <c r="B4874" s="1">
        <v>33</v>
      </c>
      <c r="C4874" s="1">
        <v>60</v>
      </c>
    </row>
    <row r="4875" spans="1:3" x14ac:dyDescent="0.3">
      <c r="A4875">
        <v>4873</v>
      </c>
      <c r="B4875" s="1">
        <v>30</v>
      </c>
      <c r="C4875" s="1">
        <v>136</v>
      </c>
    </row>
    <row r="4876" spans="1:3" x14ac:dyDescent="0.3">
      <c r="A4876">
        <v>4874</v>
      </c>
      <c r="B4876" s="1">
        <v>41</v>
      </c>
      <c r="C4876" s="1">
        <v>66</v>
      </c>
    </row>
    <row r="4877" spans="1:3" x14ac:dyDescent="0.3">
      <c r="A4877">
        <v>4875</v>
      </c>
      <c r="B4877" s="1">
        <v>24</v>
      </c>
      <c r="C4877" s="1">
        <v>64</v>
      </c>
    </row>
    <row r="4878" spans="1:3" x14ac:dyDescent="0.3">
      <c r="A4878">
        <v>4876</v>
      </c>
      <c r="B4878" s="1">
        <v>35</v>
      </c>
      <c r="C4878" s="1">
        <v>110</v>
      </c>
    </row>
    <row r="4879" spans="1:3" x14ac:dyDescent="0.3">
      <c r="A4879">
        <v>4877</v>
      </c>
      <c r="B4879" s="1">
        <v>22</v>
      </c>
      <c r="C4879" s="1">
        <v>120</v>
      </c>
    </row>
    <row r="4880" spans="1:3" x14ac:dyDescent="0.3">
      <c r="A4880">
        <v>4878</v>
      </c>
      <c r="B4880" s="1">
        <v>33</v>
      </c>
      <c r="C4880" s="1">
        <v>172</v>
      </c>
    </row>
    <row r="4881" spans="1:3" x14ac:dyDescent="0.3">
      <c r="A4881">
        <v>4879</v>
      </c>
      <c r="B4881" s="1">
        <v>29</v>
      </c>
      <c r="C4881" s="1">
        <v>82</v>
      </c>
    </row>
    <row r="4882" spans="1:3" x14ac:dyDescent="0.3">
      <c r="A4882">
        <v>4880</v>
      </c>
      <c r="B4882" s="1">
        <v>18</v>
      </c>
      <c r="C4882" s="1">
        <v>85</v>
      </c>
    </row>
    <row r="4883" spans="1:3" x14ac:dyDescent="0.3">
      <c r="A4883">
        <v>4881</v>
      </c>
      <c r="B4883" s="1">
        <v>22</v>
      </c>
      <c r="C4883" s="1">
        <v>88</v>
      </c>
    </row>
    <row r="4884" spans="1:3" x14ac:dyDescent="0.3">
      <c r="A4884">
        <v>4882</v>
      </c>
      <c r="B4884" s="1">
        <v>25</v>
      </c>
      <c r="C4884" s="1">
        <v>69</v>
      </c>
    </row>
    <row r="4885" spans="1:3" x14ac:dyDescent="0.3">
      <c r="A4885">
        <v>4883</v>
      </c>
      <c r="B4885" s="1">
        <v>25</v>
      </c>
      <c r="C4885" s="1">
        <v>61</v>
      </c>
    </row>
    <row r="4886" spans="1:3" x14ac:dyDescent="0.3">
      <c r="A4886">
        <v>4884</v>
      </c>
      <c r="B4886" s="1">
        <v>32</v>
      </c>
      <c r="C4886" s="1">
        <v>61</v>
      </c>
    </row>
    <row r="4887" spans="1:3" x14ac:dyDescent="0.3">
      <c r="A4887">
        <v>4885</v>
      </c>
      <c r="B4887" s="1">
        <v>23</v>
      </c>
      <c r="C4887" s="1">
        <v>56</v>
      </c>
    </row>
    <row r="4888" spans="1:3" x14ac:dyDescent="0.3">
      <c r="A4888">
        <v>4886</v>
      </c>
      <c r="B4888" s="1">
        <v>37</v>
      </c>
      <c r="C4888" s="1">
        <v>129</v>
      </c>
    </row>
    <row r="4889" spans="1:3" x14ac:dyDescent="0.3">
      <c r="A4889">
        <v>4887</v>
      </c>
      <c r="B4889" s="1">
        <v>25</v>
      </c>
      <c r="C4889" s="1">
        <v>120</v>
      </c>
    </row>
    <row r="4890" spans="1:3" x14ac:dyDescent="0.3">
      <c r="A4890">
        <v>4888</v>
      </c>
      <c r="B4890" s="1">
        <v>24</v>
      </c>
      <c r="C4890" s="1">
        <v>89</v>
      </c>
    </row>
    <row r="4891" spans="1:3" x14ac:dyDescent="0.3">
      <c r="A4891">
        <v>4889</v>
      </c>
      <c r="B4891" s="1">
        <v>29</v>
      </c>
      <c r="C4891" s="1">
        <v>83</v>
      </c>
    </row>
    <row r="4892" spans="1:3" x14ac:dyDescent="0.3">
      <c r="A4892">
        <v>4890</v>
      </c>
      <c r="B4892" s="1">
        <v>24</v>
      </c>
      <c r="C4892" s="1">
        <v>57</v>
      </c>
    </row>
    <row r="4893" spans="1:3" x14ac:dyDescent="0.3">
      <c r="A4893">
        <v>4891</v>
      </c>
      <c r="B4893" s="1">
        <v>27</v>
      </c>
      <c r="C4893" s="1">
        <v>32</v>
      </c>
    </row>
    <row r="4894" spans="1:3" x14ac:dyDescent="0.3">
      <c r="A4894">
        <v>4892</v>
      </c>
      <c r="B4894" s="1">
        <v>28</v>
      </c>
      <c r="C4894" s="1">
        <v>78</v>
      </c>
    </row>
    <row r="4895" spans="1:3" x14ac:dyDescent="0.3">
      <c r="A4895">
        <v>4893</v>
      </c>
      <c r="B4895" s="1">
        <v>35</v>
      </c>
      <c r="C4895" s="1">
        <v>88</v>
      </c>
    </row>
    <row r="4896" spans="1:3" x14ac:dyDescent="0.3">
      <c r="A4896">
        <v>4894</v>
      </c>
      <c r="B4896" s="1">
        <v>25</v>
      </c>
      <c r="C4896" s="1">
        <v>72</v>
      </c>
    </row>
    <row r="4897" spans="1:3" x14ac:dyDescent="0.3">
      <c r="A4897">
        <v>4895</v>
      </c>
      <c r="B4897" s="1">
        <v>25</v>
      </c>
      <c r="C4897" s="1">
        <v>32</v>
      </c>
    </row>
    <row r="4898" spans="1:3" x14ac:dyDescent="0.3">
      <c r="A4898">
        <v>4896</v>
      </c>
      <c r="B4898" s="1">
        <v>24</v>
      </c>
      <c r="C4898" s="1">
        <v>84</v>
      </c>
    </row>
    <row r="4899" spans="1:3" x14ac:dyDescent="0.3">
      <c r="A4899">
        <v>4897</v>
      </c>
      <c r="B4899" s="1">
        <v>30</v>
      </c>
      <c r="C4899" s="1">
        <v>60</v>
      </c>
    </row>
    <row r="4900" spans="1:3" x14ac:dyDescent="0.3">
      <c r="A4900">
        <v>4898</v>
      </c>
      <c r="B4900" s="1">
        <v>32</v>
      </c>
      <c r="C4900" s="1">
        <v>72</v>
      </c>
    </row>
    <row r="4901" spans="1:3" x14ac:dyDescent="0.3">
      <c r="A4901">
        <v>4899</v>
      </c>
      <c r="B4901" s="1">
        <v>27</v>
      </c>
      <c r="C4901" s="1">
        <v>76</v>
      </c>
    </row>
    <row r="4902" spans="1:3" x14ac:dyDescent="0.3">
      <c r="A4902">
        <v>4900</v>
      </c>
      <c r="B4902" s="1">
        <v>31</v>
      </c>
      <c r="C4902" s="1">
        <v>55</v>
      </c>
    </row>
    <row r="4903" spans="1:3" x14ac:dyDescent="0.3">
      <c r="A4903">
        <v>4901</v>
      </c>
      <c r="B4903" s="1">
        <v>19</v>
      </c>
      <c r="C4903" s="1">
        <v>32</v>
      </c>
    </row>
    <row r="4904" spans="1:3" x14ac:dyDescent="0.3">
      <c r="A4904">
        <v>4902</v>
      </c>
      <c r="B4904" s="1">
        <v>31</v>
      </c>
      <c r="C4904" s="1">
        <v>53</v>
      </c>
    </row>
    <row r="4905" spans="1:3" x14ac:dyDescent="0.3">
      <c r="A4905">
        <v>4903</v>
      </c>
      <c r="B4905" s="1">
        <v>28</v>
      </c>
      <c r="C4905" s="1">
        <v>69</v>
      </c>
    </row>
    <row r="4906" spans="1:3" x14ac:dyDescent="0.3">
      <c r="A4906">
        <v>4904</v>
      </c>
      <c r="B4906" s="1">
        <v>31</v>
      </c>
      <c r="C4906" s="1">
        <v>72</v>
      </c>
    </row>
    <row r="4907" spans="1:3" x14ac:dyDescent="0.3">
      <c r="A4907">
        <v>4905</v>
      </c>
      <c r="B4907" s="1">
        <v>33</v>
      </c>
      <c r="C4907" s="1">
        <v>117</v>
      </c>
    </row>
    <row r="4908" spans="1:3" x14ac:dyDescent="0.3">
      <c r="A4908">
        <v>4906</v>
      </c>
      <c r="B4908" s="1">
        <v>26</v>
      </c>
      <c r="C4908" s="1">
        <v>98</v>
      </c>
    </row>
    <row r="4909" spans="1:3" x14ac:dyDescent="0.3">
      <c r="A4909">
        <v>4907</v>
      </c>
      <c r="B4909" s="1">
        <v>27</v>
      </c>
      <c r="C4909" s="1">
        <v>87</v>
      </c>
    </row>
    <row r="4910" spans="1:3" x14ac:dyDescent="0.3">
      <c r="A4910">
        <v>4908</v>
      </c>
      <c r="B4910" s="1">
        <v>30</v>
      </c>
      <c r="C4910" s="1">
        <v>35</v>
      </c>
    </row>
    <row r="4911" spans="1:3" x14ac:dyDescent="0.3">
      <c r="A4911">
        <v>4909</v>
      </c>
      <c r="B4911" s="1">
        <v>31</v>
      </c>
      <c r="C4911" s="1">
        <v>78</v>
      </c>
    </row>
    <row r="4912" spans="1:3" x14ac:dyDescent="0.3">
      <c r="A4912">
        <v>4910</v>
      </c>
      <c r="B4912" s="1">
        <v>31</v>
      </c>
      <c r="C4912" s="1">
        <v>60</v>
      </c>
    </row>
    <row r="4913" spans="1:3" x14ac:dyDescent="0.3">
      <c r="A4913">
        <v>4911</v>
      </c>
      <c r="B4913" s="1">
        <v>37</v>
      </c>
      <c r="C4913" s="1">
        <v>63</v>
      </c>
    </row>
    <row r="4914" spans="1:3" x14ac:dyDescent="0.3">
      <c r="A4914">
        <v>4912</v>
      </c>
      <c r="B4914" s="1">
        <v>29</v>
      </c>
      <c r="C4914" s="1">
        <v>53</v>
      </c>
    </row>
    <row r="4915" spans="1:3" x14ac:dyDescent="0.3">
      <c r="A4915">
        <v>4913</v>
      </c>
      <c r="B4915" s="1">
        <v>25</v>
      </c>
      <c r="C4915" s="1">
        <v>85</v>
      </c>
    </row>
    <row r="4916" spans="1:3" x14ac:dyDescent="0.3">
      <c r="A4916">
        <v>4914</v>
      </c>
      <c r="B4916" s="1">
        <v>32</v>
      </c>
      <c r="C4916" s="1">
        <v>54</v>
      </c>
    </row>
    <row r="4917" spans="1:3" x14ac:dyDescent="0.3">
      <c r="A4917">
        <v>4915</v>
      </c>
      <c r="B4917" s="1">
        <v>34</v>
      </c>
      <c r="C4917" s="1">
        <v>122</v>
      </c>
    </row>
    <row r="4918" spans="1:3" x14ac:dyDescent="0.3">
      <c r="A4918">
        <v>4916</v>
      </c>
      <c r="B4918" s="1">
        <v>27</v>
      </c>
      <c r="C4918" s="1">
        <v>72</v>
      </c>
    </row>
    <row r="4919" spans="1:3" x14ac:dyDescent="0.3">
      <c r="A4919">
        <v>4917</v>
      </c>
      <c r="B4919" s="1">
        <v>34</v>
      </c>
      <c r="C4919" s="1">
        <v>136</v>
      </c>
    </row>
    <row r="4920" spans="1:3" x14ac:dyDescent="0.3">
      <c r="A4920">
        <v>4918</v>
      </c>
      <c r="B4920" s="1">
        <v>27</v>
      </c>
      <c r="C4920" s="1">
        <v>93</v>
      </c>
    </row>
    <row r="4921" spans="1:3" x14ac:dyDescent="0.3">
      <c r="A4921">
        <v>4919</v>
      </c>
      <c r="B4921" s="1">
        <v>23</v>
      </c>
      <c r="C4921" s="1">
        <v>49</v>
      </c>
    </row>
    <row r="4922" spans="1:3" x14ac:dyDescent="0.3">
      <c r="A4922">
        <v>4920</v>
      </c>
      <c r="B4922" s="1">
        <v>33</v>
      </c>
      <c r="C4922" s="1">
        <v>71</v>
      </c>
    </row>
    <row r="4923" spans="1:3" x14ac:dyDescent="0.3">
      <c r="A4923">
        <v>4921</v>
      </c>
      <c r="B4923" s="1">
        <v>21</v>
      </c>
      <c r="C4923" s="1">
        <v>63</v>
      </c>
    </row>
    <row r="4924" spans="1:3" x14ac:dyDescent="0.3">
      <c r="A4924">
        <v>4922</v>
      </c>
      <c r="B4924" s="1">
        <v>17</v>
      </c>
      <c r="C4924" s="1">
        <v>32</v>
      </c>
    </row>
    <row r="4925" spans="1:3" x14ac:dyDescent="0.3">
      <c r="A4925">
        <v>4923</v>
      </c>
      <c r="B4925" s="1">
        <v>24</v>
      </c>
      <c r="C4925" s="1">
        <v>52</v>
      </c>
    </row>
    <row r="4926" spans="1:3" x14ac:dyDescent="0.3">
      <c r="A4926">
        <v>4924</v>
      </c>
      <c r="B4926" s="1">
        <v>25</v>
      </c>
      <c r="C4926" s="1">
        <v>32</v>
      </c>
    </row>
    <row r="4927" spans="1:3" x14ac:dyDescent="0.3">
      <c r="A4927">
        <v>4925</v>
      </c>
      <c r="B4927" s="1">
        <v>23</v>
      </c>
      <c r="C4927" s="1">
        <v>83</v>
      </c>
    </row>
    <row r="4928" spans="1:3" x14ac:dyDescent="0.3">
      <c r="A4928">
        <v>4926</v>
      </c>
      <c r="B4928" s="1">
        <v>22</v>
      </c>
      <c r="C4928" s="1">
        <v>110</v>
      </c>
    </row>
    <row r="4929" spans="1:3" x14ac:dyDescent="0.3">
      <c r="A4929">
        <v>4927</v>
      </c>
      <c r="B4929" s="1">
        <v>25</v>
      </c>
      <c r="C4929" s="1">
        <v>117</v>
      </c>
    </row>
    <row r="4930" spans="1:3" x14ac:dyDescent="0.3">
      <c r="A4930">
        <v>4928</v>
      </c>
      <c r="B4930" s="1">
        <v>32</v>
      </c>
      <c r="C4930" s="1">
        <v>84</v>
      </c>
    </row>
    <row r="4931" spans="1:3" x14ac:dyDescent="0.3">
      <c r="A4931">
        <v>4929</v>
      </c>
      <c r="B4931" s="1">
        <v>28</v>
      </c>
      <c r="C4931" s="1">
        <v>61</v>
      </c>
    </row>
    <row r="4932" spans="1:3" x14ac:dyDescent="0.3">
      <c r="A4932">
        <v>4930</v>
      </c>
      <c r="B4932" s="1">
        <v>32</v>
      </c>
      <c r="C4932" s="1">
        <v>50</v>
      </c>
    </row>
    <row r="4933" spans="1:3" x14ac:dyDescent="0.3">
      <c r="A4933">
        <v>4931</v>
      </c>
      <c r="B4933" s="1">
        <v>24</v>
      </c>
      <c r="C4933" s="1">
        <v>55</v>
      </c>
    </row>
    <row r="4934" spans="1:3" x14ac:dyDescent="0.3">
      <c r="A4934">
        <v>4932</v>
      </c>
      <c r="B4934" s="1">
        <v>23</v>
      </c>
      <c r="C4934" s="1">
        <v>38</v>
      </c>
    </row>
    <row r="4935" spans="1:3" x14ac:dyDescent="0.3">
      <c r="A4935">
        <v>4933</v>
      </c>
      <c r="B4935" s="1">
        <v>40</v>
      </c>
      <c r="C4935" s="1">
        <v>103</v>
      </c>
    </row>
    <row r="4936" spans="1:3" x14ac:dyDescent="0.3">
      <c r="A4936">
        <v>4934</v>
      </c>
      <c r="B4936" s="1">
        <v>27</v>
      </c>
      <c r="C4936" s="1">
        <v>67</v>
      </c>
    </row>
    <row r="4937" spans="1:3" x14ac:dyDescent="0.3">
      <c r="A4937">
        <v>4935</v>
      </c>
      <c r="B4937" s="1">
        <v>25</v>
      </c>
      <c r="C4937" s="1">
        <v>176</v>
      </c>
    </row>
    <row r="4938" spans="1:3" x14ac:dyDescent="0.3">
      <c r="A4938">
        <v>4936</v>
      </c>
      <c r="B4938" s="1">
        <v>29</v>
      </c>
      <c r="C4938" s="1">
        <v>41</v>
      </c>
    </row>
    <row r="4939" spans="1:3" x14ac:dyDescent="0.3">
      <c r="A4939">
        <v>4937</v>
      </c>
      <c r="B4939" s="1">
        <v>22</v>
      </c>
      <c r="C4939" s="1">
        <v>48</v>
      </c>
    </row>
    <row r="4940" spans="1:3" x14ac:dyDescent="0.3">
      <c r="A4940">
        <v>4938</v>
      </c>
      <c r="B4940" s="1">
        <v>33</v>
      </c>
      <c r="C4940" s="1">
        <v>136</v>
      </c>
    </row>
    <row r="4941" spans="1:3" x14ac:dyDescent="0.3">
      <c r="A4941">
        <v>4939</v>
      </c>
      <c r="B4941" s="1">
        <v>29</v>
      </c>
      <c r="C4941" s="1">
        <v>54</v>
      </c>
    </row>
    <row r="4942" spans="1:3" x14ac:dyDescent="0.3">
      <c r="A4942">
        <v>4940</v>
      </c>
      <c r="B4942" s="1">
        <v>28</v>
      </c>
      <c r="C4942" s="1">
        <v>41</v>
      </c>
    </row>
    <row r="4943" spans="1:3" x14ac:dyDescent="0.3">
      <c r="A4943">
        <v>4941</v>
      </c>
      <c r="B4943" s="1">
        <v>30</v>
      </c>
      <c r="C4943" s="1">
        <v>89</v>
      </c>
    </row>
    <row r="4944" spans="1:3" x14ac:dyDescent="0.3">
      <c r="A4944">
        <v>4942</v>
      </c>
      <c r="B4944" s="1">
        <v>28</v>
      </c>
      <c r="C4944" s="1">
        <v>53</v>
      </c>
    </row>
    <row r="4945" spans="1:3" x14ac:dyDescent="0.3">
      <c r="A4945">
        <v>4943</v>
      </c>
      <c r="B4945" s="1">
        <v>34</v>
      </c>
      <c r="C4945" s="1">
        <v>53</v>
      </c>
    </row>
    <row r="4946" spans="1:3" x14ac:dyDescent="0.3">
      <c r="A4946">
        <v>4944</v>
      </c>
      <c r="B4946" s="1">
        <v>25</v>
      </c>
      <c r="C4946" s="1">
        <v>66</v>
      </c>
    </row>
    <row r="4947" spans="1:3" x14ac:dyDescent="0.3">
      <c r="A4947">
        <v>4945</v>
      </c>
      <c r="B4947" s="1">
        <v>25</v>
      </c>
      <c r="C4947" s="1">
        <v>99</v>
      </c>
    </row>
    <row r="4948" spans="1:3" x14ac:dyDescent="0.3">
      <c r="A4948">
        <v>4946</v>
      </c>
      <c r="B4948" s="1">
        <v>27</v>
      </c>
      <c r="C4948" s="1">
        <v>99</v>
      </c>
    </row>
    <row r="4949" spans="1:3" x14ac:dyDescent="0.3">
      <c r="A4949">
        <v>4947</v>
      </c>
      <c r="B4949" s="1">
        <v>28</v>
      </c>
      <c r="C4949" s="1">
        <v>117</v>
      </c>
    </row>
    <row r="4950" spans="1:3" x14ac:dyDescent="0.3">
      <c r="A4950">
        <v>4948</v>
      </c>
      <c r="B4950" s="1">
        <v>21</v>
      </c>
      <c r="C4950" s="1">
        <v>71</v>
      </c>
    </row>
    <row r="4951" spans="1:3" x14ac:dyDescent="0.3">
      <c r="A4951">
        <v>4949</v>
      </c>
      <c r="B4951" s="1">
        <v>34</v>
      </c>
      <c r="C4951" s="1">
        <v>72</v>
      </c>
    </row>
    <row r="4952" spans="1:3" x14ac:dyDescent="0.3">
      <c r="A4952">
        <v>4950</v>
      </c>
      <c r="B4952" s="1">
        <v>27</v>
      </c>
      <c r="C4952" s="1">
        <v>84</v>
      </c>
    </row>
    <row r="4953" spans="1:3" x14ac:dyDescent="0.3">
      <c r="A4953">
        <v>4951</v>
      </c>
      <c r="B4953" s="1">
        <v>31</v>
      </c>
      <c r="C4953" s="1">
        <v>85</v>
      </c>
    </row>
    <row r="4954" spans="1:3" x14ac:dyDescent="0.3">
      <c r="A4954">
        <v>4952</v>
      </c>
      <c r="B4954" s="1">
        <v>35</v>
      </c>
      <c r="C4954" s="1">
        <v>223</v>
      </c>
    </row>
    <row r="4955" spans="1:3" x14ac:dyDescent="0.3">
      <c r="A4955">
        <v>4953</v>
      </c>
      <c r="B4955" s="1">
        <v>27</v>
      </c>
      <c r="C4955" s="1">
        <v>53</v>
      </c>
    </row>
    <row r="4956" spans="1:3" x14ac:dyDescent="0.3">
      <c r="A4956">
        <v>4954</v>
      </c>
      <c r="B4956" s="1">
        <v>41</v>
      </c>
      <c r="C4956" s="1">
        <v>87</v>
      </c>
    </row>
    <row r="4957" spans="1:3" x14ac:dyDescent="0.3">
      <c r="A4957">
        <v>4955</v>
      </c>
      <c r="B4957" s="1">
        <v>16</v>
      </c>
      <c r="C4957" s="1">
        <v>93</v>
      </c>
    </row>
    <row r="4958" spans="1:3" x14ac:dyDescent="0.3">
      <c r="A4958">
        <v>4956</v>
      </c>
      <c r="B4958" s="1">
        <v>25</v>
      </c>
      <c r="C4958" s="1">
        <v>54</v>
      </c>
    </row>
    <row r="4959" spans="1:3" x14ac:dyDescent="0.3">
      <c r="A4959">
        <v>4957</v>
      </c>
      <c r="B4959" s="1">
        <v>32</v>
      </c>
      <c r="C4959" s="1">
        <v>84</v>
      </c>
    </row>
    <row r="4960" spans="1:3" x14ac:dyDescent="0.3">
      <c r="A4960">
        <v>4958</v>
      </c>
      <c r="B4960" s="1">
        <v>29</v>
      </c>
      <c r="C4960" s="1">
        <v>83</v>
      </c>
    </row>
    <row r="4961" spans="1:3" x14ac:dyDescent="0.3">
      <c r="A4961">
        <v>4959</v>
      </c>
      <c r="B4961" s="1">
        <v>30</v>
      </c>
      <c r="C4961" s="1">
        <v>66</v>
      </c>
    </row>
    <row r="4962" spans="1:3" x14ac:dyDescent="0.3">
      <c r="A4962">
        <v>4960</v>
      </c>
      <c r="B4962" s="1">
        <v>22</v>
      </c>
      <c r="C4962" s="1">
        <v>54</v>
      </c>
    </row>
    <row r="4963" spans="1:3" x14ac:dyDescent="0.3">
      <c r="A4963">
        <v>4961</v>
      </c>
      <c r="B4963" s="1">
        <v>32</v>
      </c>
      <c r="C4963" s="1">
        <v>41</v>
      </c>
    </row>
    <row r="4964" spans="1:3" x14ac:dyDescent="0.3">
      <c r="A4964">
        <v>4962</v>
      </c>
      <c r="B4964" s="1">
        <v>35</v>
      </c>
      <c r="C4964" s="1">
        <v>34</v>
      </c>
    </row>
    <row r="4965" spans="1:3" x14ac:dyDescent="0.3">
      <c r="A4965">
        <v>4963</v>
      </c>
      <c r="B4965" s="1">
        <v>33</v>
      </c>
      <c r="C4965" s="1">
        <v>122</v>
      </c>
    </row>
    <row r="4966" spans="1:3" x14ac:dyDescent="0.3">
      <c r="A4966">
        <v>4964</v>
      </c>
      <c r="B4966" s="1">
        <v>36</v>
      </c>
      <c r="C4966" s="1">
        <v>83</v>
      </c>
    </row>
    <row r="4967" spans="1:3" x14ac:dyDescent="0.3">
      <c r="A4967">
        <v>4965</v>
      </c>
      <c r="B4967" s="1">
        <v>21</v>
      </c>
      <c r="C4967" s="1">
        <v>55</v>
      </c>
    </row>
    <row r="4968" spans="1:3" x14ac:dyDescent="0.3">
      <c r="A4968">
        <v>4966</v>
      </c>
      <c r="B4968" s="1">
        <v>23</v>
      </c>
      <c r="C4968" s="1">
        <v>87</v>
      </c>
    </row>
    <row r="4969" spans="1:3" x14ac:dyDescent="0.3">
      <c r="A4969">
        <v>4967</v>
      </c>
      <c r="B4969" s="1">
        <v>35</v>
      </c>
      <c r="C4969" s="1">
        <v>53</v>
      </c>
    </row>
    <row r="4970" spans="1:3" x14ac:dyDescent="0.3">
      <c r="A4970">
        <v>4968</v>
      </c>
      <c r="B4970" s="1">
        <v>25</v>
      </c>
      <c r="C4970" s="1">
        <v>88</v>
      </c>
    </row>
    <row r="4971" spans="1:3" x14ac:dyDescent="0.3">
      <c r="A4971">
        <v>4969</v>
      </c>
      <c r="B4971" s="1">
        <v>37</v>
      </c>
      <c r="C4971" s="1">
        <v>48</v>
      </c>
    </row>
    <row r="4972" spans="1:3" x14ac:dyDescent="0.3">
      <c r="A4972">
        <v>4970</v>
      </c>
      <c r="B4972" s="1">
        <v>20</v>
      </c>
      <c r="C4972" s="1">
        <v>62</v>
      </c>
    </row>
    <row r="4973" spans="1:3" x14ac:dyDescent="0.3">
      <c r="A4973">
        <v>4971</v>
      </c>
      <c r="B4973" s="1">
        <v>31</v>
      </c>
      <c r="C4973" s="1">
        <v>176</v>
      </c>
    </row>
    <row r="4974" spans="1:3" x14ac:dyDescent="0.3">
      <c r="A4974">
        <v>4972</v>
      </c>
      <c r="B4974" s="1">
        <v>37</v>
      </c>
      <c r="C4974" s="1">
        <v>78</v>
      </c>
    </row>
    <row r="4975" spans="1:3" x14ac:dyDescent="0.3">
      <c r="A4975">
        <v>4973</v>
      </c>
      <c r="B4975" s="1">
        <v>22</v>
      </c>
      <c r="C4975" s="1">
        <v>135</v>
      </c>
    </row>
    <row r="4976" spans="1:3" x14ac:dyDescent="0.3">
      <c r="A4976">
        <v>4974</v>
      </c>
      <c r="B4976" s="1">
        <v>22</v>
      </c>
      <c r="C4976" s="1">
        <v>52</v>
      </c>
    </row>
    <row r="4977" spans="1:3" x14ac:dyDescent="0.3">
      <c r="A4977">
        <v>4975</v>
      </c>
      <c r="B4977" s="1">
        <v>32</v>
      </c>
      <c r="C4977" s="1">
        <v>66</v>
      </c>
    </row>
    <row r="4978" spans="1:3" x14ac:dyDescent="0.3">
      <c r="A4978">
        <v>4976</v>
      </c>
      <c r="B4978" s="1">
        <v>23</v>
      </c>
      <c r="C4978" s="1">
        <v>72</v>
      </c>
    </row>
    <row r="4979" spans="1:3" x14ac:dyDescent="0.3">
      <c r="A4979">
        <v>4977</v>
      </c>
      <c r="B4979" s="1">
        <v>33</v>
      </c>
      <c r="C4979" s="1">
        <v>63</v>
      </c>
    </row>
    <row r="4980" spans="1:3" x14ac:dyDescent="0.3">
      <c r="A4980">
        <v>4978</v>
      </c>
      <c r="B4980" s="1">
        <v>29</v>
      </c>
      <c r="C4980" s="1">
        <v>45</v>
      </c>
    </row>
    <row r="4981" spans="1:3" x14ac:dyDescent="0.3">
      <c r="A4981">
        <v>4979</v>
      </c>
      <c r="B4981" s="1">
        <v>23</v>
      </c>
      <c r="C4981" s="1">
        <v>43</v>
      </c>
    </row>
    <row r="4982" spans="1:3" x14ac:dyDescent="0.3">
      <c r="A4982">
        <v>4980</v>
      </c>
      <c r="B4982" s="1">
        <v>27</v>
      </c>
      <c r="C4982" s="1">
        <v>38</v>
      </c>
    </row>
    <row r="4983" spans="1:3" x14ac:dyDescent="0.3">
      <c r="A4983">
        <v>4981</v>
      </c>
      <c r="B4983" s="1">
        <v>23</v>
      </c>
      <c r="C4983" s="1">
        <v>110</v>
      </c>
    </row>
    <row r="4984" spans="1:3" x14ac:dyDescent="0.3">
      <c r="A4984">
        <v>4982</v>
      </c>
      <c r="B4984" s="1">
        <v>23</v>
      </c>
      <c r="C4984" s="1">
        <v>76</v>
      </c>
    </row>
    <row r="4985" spans="1:3" x14ac:dyDescent="0.3">
      <c r="A4985">
        <v>4983</v>
      </c>
      <c r="B4985" s="1">
        <v>22</v>
      </c>
      <c r="C4985" s="1">
        <v>87</v>
      </c>
    </row>
    <row r="4986" spans="1:3" x14ac:dyDescent="0.3">
      <c r="A4986">
        <v>4984</v>
      </c>
      <c r="B4986" s="1">
        <v>23</v>
      </c>
      <c r="C4986" s="1">
        <v>63</v>
      </c>
    </row>
    <row r="4987" spans="1:3" x14ac:dyDescent="0.3">
      <c r="A4987">
        <v>4985</v>
      </c>
      <c r="B4987" s="1">
        <v>17</v>
      </c>
      <c r="C4987" s="1">
        <v>122</v>
      </c>
    </row>
    <row r="4988" spans="1:3" x14ac:dyDescent="0.3">
      <c r="A4988">
        <v>4986</v>
      </c>
      <c r="B4988" s="1">
        <v>29</v>
      </c>
      <c r="C4988" s="1">
        <v>72</v>
      </c>
    </row>
    <row r="4989" spans="1:3" x14ac:dyDescent="0.3">
      <c r="A4989">
        <v>4987</v>
      </c>
      <c r="B4989" s="1">
        <v>25</v>
      </c>
      <c r="C4989" s="1">
        <v>82</v>
      </c>
    </row>
    <row r="4990" spans="1:3" x14ac:dyDescent="0.3">
      <c r="A4990">
        <v>4988</v>
      </c>
      <c r="B4990" s="1">
        <v>28</v>
      </c>
      <c r="C4990" s="1">
        <v>86</v>
      </c>
    </row>
    <row r="4991" spans="1:3" x14ac:dyDescent="0.3">
      <c r="A4991">
        <v>4989</v>
      </c>
      <c r="B4991" s="1">
        <v>27</v>
      </c>
      <c r="C4991" s="1">
        <v>44</v>
      </c>
    </row>
    <row r="4992" spans="1:3" x14ac:dyDescent="0.3">
      <c r="A4992">
        <v>4990</v>
      </c>
      <c r="B4992" s="1">
        <v>30</v>
      </c>
      <c r="C4992" s="1">
        <v>58</v>
      </c>
    </row>
    <row r="4993" spans="1:3" x14ac:dyDescent="0.3">
      <c r="A4993">
        <v>4991</v>
      </c>
      <c r="B4993" s="1">
        <v>25</v>
      </c>
      <c r="C4993" s="1">
        <v>63</v>
      </c>
    </row>
    <row r="4994" spans="1:3" x14ac:dyDescent="0.3">
      <c r="A4994">
        <v>4992</v>
      </c>
      <c r="B4994" s="1">
        <v>23</v>
      </c>
      <c r="C4994" s="1">
        <v>110</v>
      </c>
    </row>
    <row r="4995" spans="1:3" x14ac:dyDescent="0.3">
      <c r="A4995">
        <v>4993</v>
      </c>
      <c r="B4995" s="1">
        <v>20</v>
      </c>
      <c r="C4995" s="1">
        <v>115</v>
      </c>
    </row>
    <row r="4996" spans="1:3" x14ac:dyDescent="0.3">
      <c r="A4996">
        <v>4994</v>
      </c>
      <c r="B4996" s="1">
        <v>32</v>
      </c>
      <c r="C4996" s="1">
        <v>52</v>
      </c>
    </row>
    <row r="4997" spans="1:3" x14ac:dyDescent="0.3">
      <c r="A4997">
        <v>4995</v>
      </c>
      <c r="B4997" s="1">
        <v>24</v>
      </c>
      <c r="C4997" s="1">
        <v>87</v>
      </c>
    </row>
    <row r="4998" spans="1:3" x14ac:dyDescent="0.3">
      <c r="A4998">
        <v>4996</v>
      </c>
      <c r="B4998" s="1">
        <v>35</v>
      </c>
      <c r="C4998" s="1">
        <v>32</v>
      </c>
    </row>
    <row r="4999" spans="1:3" x14ac:dyDescent="0.3">
      <c r="A4999">
        <v>4997</v>
      </c>
      <c r="B4999" s="1">
        <v>38</v>
      </c>
      <c r="C4999" s="1">
        <v>63</v>
      </c>
    </row>
    <row r="5000" spans="1:3" x14ac:dyDescent="0.3">
      <c r="A5000">
        <v>4998</v>
      </c>
      <c r="B5000" s="1">
        <v>28</v>
      </c>
      <c r="C5000" s="1">
        <v>61</v>
      </c>
    </row>
    <row r="5001" spans="1:3" x14ac:dyDescent="0.3">
      <c r="A5001">
        <v>4999</v>
      </c>
      <c r="B5001" s="1">
        <v>23</v>
      </c>
      <c r="C5001" s="1">
        <v>67</v>
      </c>
    </row>
    <row r="5002" spans="1:3" x14ac:dyDescent="0.3">
      <c r="A5002">
        <v>5000</v>
      </c>
      <c r="B5002" s="1">
        <v>22</v>
      </c>
      <c r="C5002" s="1">
        <v>45</v>
      </c>
    </row>
    <row r="5003" spans="1:3" x14ac:dyDescent="0.3">
      <c r="A5003">
        <v>5001</v>
      </c>
      <c r="B5003" s="1">
        <v>29</v>
      </c>
      <c r="C5003" s="1">
        <v>34</v>
      </c>
    </row>
    <row r="5004" spans="1:3" x14ac:dyDescent="0.3">
      <c r="A5004">
        <v>5002</v>
      </c>
      <c r="B5004" s="1">
        <v>27</v>
      </c>
      <c r="C5004" s="1">
        <v>121</v>
      </c>
    </row>
    <row r="5005" spans="1:3" x14ac:dyDescent="0.3">
      <c r="A5005">
        <v>5003</v>
      </c>
      <c r="B5005" s="1">
        <v>27</v>
      </c>
      <c r="C5005" s="1">
        <v>123</v>
      </c>
    </row>
    <row r="5006" spans="1:3" x14ac:dyDescent="0.3">
      <c r="A5006">
        <v>5004</v>
      </c>
      <c r="B5006" s="1">
        <v>20</v>
      </c>
      <c r="C5006" s="1">
        <v>83</v>
      </c>
    </row>
    <row r="5007" spans="1:3" x14ac:dyDescent="0.3">
      <c r="A5007">
        <v>5005</v>
      </c>
      <c r="B5007" s="1">
        <v>41</v>
      </c>
      <c r="C5007" s="1">
        <v>35</v>
      </c>
    </row>
    <row r="5008" spans="1:3" x14ac:dyDescent="0.3">
      <c r="A5008">
        <v>5006</v>
      </c>
      <c r="B5008" s="1">
        <v>22</v>
      </c>
      <c r="C5008" s="1">
        <v>89</v>
      </c>
    </row>
    <row r="5009" spans="1:3" x14ac:dyDescent="0.3">
      <c r="A5009">
        <v>5007</v>
      </c>
      <c r="B5009" s="1">
        <v>34</v>
      </c>
      <c r="C5009" s="1">
        <v>136</v>
      </c>
    </row>
    <row r="5010" spans="1:3" x14ac:dyDescent="0.3">
      <c r="A5010">
        <v>5008</v>
      </c>
      <c r="B5010" s="1">
        <v>33</v>
      </c>
      <c r="C5010" s="1">
        <v>103</v>
      </c>
    </row>
    <row r="5011" spans="1:3" x14ac:dyDescent="0.3">
      <c r="A5011">
        <v>5009</v>
      </c>
      <c r="B5011" s="1">
        <v>31</v>
      </c>
      <c r="C5011" s="1">
        <v>99</v>
      </c>
    </row>
    <row r="5012" spans="1:3" x14ac:dyDescent="0.3">
      <c r="A5012">
        <v>5010</v>
      </c>
      <c r="B5012" s="1">
        <v>25</v>
      </c>
      <c r="C5012" s="1">
        <v>100</v>
      </c>
    </row>
    <row r="5013" spans="1:3" x14ac:dyDescent="0.3">
      <c r="A5013">
        <v>5011</v>
      </c>
      <c r="B5013" s="1">
        <v>22</v>
      </c>
      <c r="C5013" s="1">
        <v>82</v>
      </c>
    </row>
    <row r="5014" spans="1:3" x14ac:dyDescent="0.3">
      <c r="A5014">
        <v>5012</v>
      </c>
      <c r="B5014" s="1">
        <v>29</v>
      </c>
      <c r="C5014" s="1">
        <v>83</v>
      </c>
    </row>
    <row r="5015" spans="1:3" x14ac:dyDescent="0.3">
      <c r="A5015">
        <v>5013</v>
      </c>
      <c r="B5015" s="1">
        <v>33</v>
      </c>
      <c r="C5015" s="1">
        <v>35</v>
      </c>
    </row>
    <row r="5016" spans="1:3" x14ac:dyDescent="0.3">
      <c r="A5016">
        <v>5014</v>
      </c>
      <c r="B5016" s="1">
        <v>31</v>
      </c>
      <c r="C5016" s="1">
        <v>49</v>
      </c>
    </row>
    <row r="5017" spans="1:3" x14ac:dyDescent="0.3">
      <c r="A5017">
        <v>5015</v>
      </c>
      <c r="B5017" s="1">
        <v>17</v>
      </c>
      <c r="C5017" s="1">
        <v>55</v>
      </c>
    </row>
    <row r="5018" spans="1:3" x14ac:dyDescent="0.3">
      <c r="A5018">
        <v>5016</v>
      </c>
      <c r="B5018" s="1">
        <v>26</v>
      </c>
      <c r="C5018" s="1">
        <v>134</v>
      </c>
    </row>
    <row r="5019" spans="1:3" x14ac:dyDescent="0.3">
      <c r="A5019">
        <v>5017</v>
      </c>
      <c r="B5019" s="1">
        <v>32</v>
      </c>
      <c r="C5019" s="1">
        <v>134</v>
      </c>
    </row>
    <row r="5020" spans="1:3" x14ac:dyDescent="0.3">
      <c r="A5020">
        <v>5018</v>
      </c>
      <c r="B5020" s="1">
        <v>28</v>
      </c>
      <c r="C5020" s="1">
        <v>120</v>
      </c>
    </row>
    <row r="5021" spans="1:3" x14ac:dyDescent="0.3">
      <c r="A5021">
        <v>5019</v>
      </c>
      <c r="B5021" s="1">
        <v>29</v>
      </c>
      <c r="C5021" s="1">
        <v>110</v>
      </c>
    </row>
    <row r="5022" spans="1:3" x14ac:dyDescent="0.3">
      <c r="A5022">
        <v>5020</v>
      </c>
      <c r="B5022" s="1">
        <v>25</v>
      </c>
      <c r="C5022" s="1">
        <v>48</v>
      </c>
    </row>
    <row r="5023" spans="1:3" x14ac:dyDescent="0.3">
      <c r="A5023">
        <v>5021</v>
      </c>
      <c r="B5023" s="1">
        <v>29</v>
      </c>
      <c r="C5023" s="1">
        <v>84</v>
      </c>
    </row>
    <row r="5024" spans="1:3" x14ac:dyDescent="0.3">
      <c r="A5024">
        <v>5022</v>
      </c>
      <c r="B5024" s="1">
        <v>30</v>
      </c>
      <c r="C5024" s="1">
        <v>63</v>
      </c>
    </row>
    <row r="5025" spans="1:3" x14ac:dyDescent="0.3">
      <c r="A5025">
        <v>5023</v>
      </c>
      <c r="B5025" s="1">
        <v>28</v>
      </c>
      <c r="C5025" s="1">
        <v>38</v>
      </c>
    </row>
    <row r="5026" spans="1:3" x14ac:dyDescent="0.3">
      <c r="A5026">
        <v>5024</v>
      </c>
      <c r="B5026" s="1">
        <v>23</v>
      </c>
      <c r="C5026" s="1">
        <v>84</v>
      </c>
    </row>
    <row r="5027" spans="1:3" x14ac:dyDescent="0.3">
      <c r="A5027">
        <v>5025</v>
      </c>
      <c r="B5027" s="1">
        <v>32</v>
      </c>
      <c r="C5027" s="1">
        <v>117</v>
      </c>
    </row>
    <row r="5028" spans="1:3" x14ac:dyDescent="0.3">
      <c r="A5028">
        <v>5026</v>
      </c>
      <c r="B5028" s="1">
        <v>25</v>
      </c>
      <c r="C5028" s="1">
        <v>64</v>
      </c>
    </row>
    <row r="5029" spans="1:3" x14ac:dyDescent="0.3">
      <c r="A5029">
        <v>5027</v>
      </c>
      <c r="B5029" s="1">
        <v>37</v>
      </c>
      <c r="C5029" s="1">
        <v>56</v>
      </c>
    </row>
    <row r="5030" spans="1:3" x14ac:dyDescent="0.3">
      <c r="A5030">
        <v>5028</v>
      </c>
      <c r="B5030" s="1">
        <v>18</v>
      </c>
      <c r="C5030" s="1">
        <v>129</v>
      </c>
    </row>
    <row r="5031" spans="1:3" x14ac:dyDescent="0.3">
      <c r="A5031">
        <v>5029</v>
      </c>
      <c r="B5031" s="1">
        <v>28</v>
      </c>
      <c r="C5031" s="1">
        <v>72</v>
      </c>
    </row>
    <row r="5032" spans="1:3" x14ac:dyDescent="0.3">
      <c r="A5032">
        <v>5030</v>
      </c>
      <c r="B5032" s="1">
        <v>23</v>
      </c>
      <c r="C5032" s="1">
        <v>74</v>
      </c>
    </row>
    <row r="5033" spans="1:3" x14ac:dyDescent="0.3">
      <c r="A5033">
        <v>5031</v>
      </c>
      <c r="B5033" s="1">
        <v>28</v>
      </c>
      <c r="C5033" s="1">
        <v>69</v>
      </c>
    </row>
    <row r="5034" spans="1:3" x14ac:dyDescent="0.3">
      <c r="A5034">
        <v>5032</v>
      </c>
      <c r="B5034" s="1">
        <v>25</v>
      </c>
      <c r="C5034" s="1">
        <v>35</v>
      </c>
    </row>
    <row r="5035" spans="1:3" x14ac:dyDescent="0.3">
      <c r="A5035">
        <v>5033</v>
      </c>
      <c r="B5035" s="1">
        <v>43</v>
      </c>
      <c r="C5035" s="1">
        <v>99</v>
      </c>
    </row>
    <row r="5036" spans="1:3" x14ac:dyDescent="0.3">
      <c r="A5036">
        <v>5034</v>
      </c>
      <c r="B5036" s="1">
        <v>27</v>
      </c>
      <c r="C5036" s="1">
        <v>62</v>
      </c>
    </row>
    <row r="5037" spans="1:3" x14ac:dyDescent="0.3">
      <c r="A5037">
        <v>5035</v>
      </c>
      <c r="B5037" s="1">
        <v>24</v>
      </c>
      <c r="C5037" s="1">
        <v>50</v>
      </c>
    </row>
    <row r="5038" spans="1:3" x14ac:dyDescent="0.3">
      <c r="A5038">
        <v>5036</v>
      </c>
      <c r="B5038" s="1">
        <v>23</v>
      </c>
      <c r="C5038" s="1">
        <v>102</v>
      </c>
    </row>
    <row r="5039" spans="1:3" x14ac:dyDescent="0.3">
      <c r="A5039">
        <v>5037</v>
      </c>
      <c r="B5039" s="1">
        <v>24</v>
      </c>
      <c r="C5039" s="1">
        <v>64</v>
      </c>
    </row>
    <row r="5040" spans="1:3" x14ac:dyDescent="0.3">
      <c r="A5040">
        <v>5038</v>
      </c>
      <c r="B5040" s="1">
        <v>22</v>
      </c>
      <c r="C5040" s="1">
        <v>35</v>
      </c>
    </row>
    <row r="5041" spans="1:3" x14ac:dyDescent="0.3">
      <c r="A5041">
        <v>5039</v>
      </c>
      <c r="B5041" s="1">
        <v>23</v>
      </c>
      <c r="C5041" s="1">
        <v>63</v>
      </c>
    </row>
    <row r="5042" spans="1:3" x14ac:dyDescent="0.3">
      <c r="A5042">
        <v>5040</v>
      </c>
      <c r="B5042" s="1">
        <v>21</v>
      </c>
      <c r="C5042" s="1">
        <v>85</v>
      </c>
    </row>
    <row r="5043" spans="1:3" x14ac:dyDescent="0.3">
      <c r="A5043">
        <v>5041</v>
      </c>
      <c r="B5043" s="1">
        <v>20</v>
      </c>
      <c r="C5043" s="1">
        <v>45</v>
      </c>
    </row>
    <row r="5044" spans="1:3" x14ac:dyDescent="0.3">
      <c r="A5044">
        <v>5042</v>
      </c>
      <c r="B5044" s="1">
        <v>20</v>
      </c>
      <c r="C5044" s="1">
        <v>64</v>
      </c>
    </row>
    <row r="5045" spans="1:3" x14ac:dyDescent="0.3">
      <c r="A5045">
        <v>5043</v>
      </c>
      <c r="B5045" s="1">
        <v>26</v>
      </c>
      <c r="C5045" s="1">
        <v>64</v>
      </c>
    </row>
    <row r="5046" spans="1:3" x14ac:dyDescent="0.3">
      <c r="A5046">
        <v>5044</v>
      </c>
      <c r="B5046" s="1">
        <v>34</v>
      </c>
      <c r="C5046" s="1">
        <v>41</v>
      </c>
    </row>
    <row r="5047" spans="1:3" x14ac:dyDescent="0.3">
      <c r="A5047">
        <v>5045</v>
      </c>
      <c r="B5047" s="1">
        <v>30</v>
      </c>
      <c r="C5047" s="1">
        <v>85</v>
      </c>
    </row>
    <row r="5048" spans="1:3" x14ac:dyDescent="0.3">
      <c r="A5048">
        <v>5046</v>
      </c>
      <c r="B5048" s="1">
        <v>27</v>
      </c>
      <c r="C5048" s="1">
        <v>41</v>
      </c>
    </row>
    <row r="5049" spans="1:3" x14ac:dyDescent="0.3">
      <c r="A5049">
        <v>5047</v>
      </c>
      <c r="B5049" s="1">
        <v>31</v>
      </c>
      <c r="C5049" s="1">
        <v>38</v>
      </c>
    </row>
    <row r="5050" spans="1:3" x14ac:dyDescent="0.3">
      <c r="A5050">
        <v>5048</v>
      </c>
      <c r="B5050" s="1">
        <v>40</v>
      </c>
      <c r="C5050" s="1">
        <v>102</v>
      </c>
    </row>
    <row r="5051" spans="1:3" x14ac:dyDescent="0.3">
      <c r="A5051">
        <v>5049</v>
      </c>
      <c r="B5051" s="1">
        <v>20</v>
      </c>
      <c r="C5051" s="1">
        <v>120</v>
      </c>
    </row>
    <row r="5052" spans="1:3" x14ac:dyDescent="0.3">
      <c r="A5052">
        <v>5050</v>
      </c>
      <c r="B5052" s="1">
        <v>39</v>
      </c>
      <c r="C5052" s="1">
        <v>57</v>
      </c>
    </row>
    <row r="5053" spans="1:3" x14ac:dyDescent="0.3">
      <c r="A5053">
        <v>5051</v>
      </c>
      <c r="B5053" s="1">
        <v>20</v>
      </c>
      <c r="C5053" s="1">
        <v>93</v>
      </c>
    </row>
    <row r="5054" spans="1:3" x14ac:dyDescent="0.3">
      <c r="A5054">
        <v>5052</v>
      </c>
      <c r="B5054" s="1">
        <v>28</v>
      </c>
      <c r="C5054" s="1">
        <v>41</v>
      </c>
    </row>
    <row r="5055" spans="1:3" x14ac:dyDescent="0.3">
      <c r="A5055">
        <v>5053</v>
      </c>
      <c r="B5055" s="1">
        <v>28</v>
      </c>
      <c r="C5055" s="1">
        <v>55</v>
      </c>
    </row>
    <row r="5056" spans="1:3" x14ac:dyDescent="0.3">
      <c r="A5056">
        <v>5054</v>
      </c>
      <c r="B5056" s="1">
        <v>31</v>
      </c>
      <c r="C5056" s="1">
        <v>106</v>
      </c>
    </row>
    <row r="5057" spans="1:3" x14ac:dyDescent="0.3">
      <c r="A5057">
        <v>5055</v>
      </c>
      <c r="B5057" s="1">
        <v>20</v>
      </c>
      <c r="C5057" s="1">
        <v>57</v>
      </c>
    </row>
    <row r="5058" spans="1:3" x14ac:dyDescent="0.3">
      <c r="A5058">
        <v>5056</v>
      </c>
      <c r="B5058" s="1">
        <v>20</v>
      </c>
      <c r="C5058" s="1">
        <v>44</v>
      </c>
    </row>
    <row r="5059" spans="1:3" x14ac:dyDescent="0.3">
      <c r="A5059">
        <v>5057</v>
      </c>
      <c r="B5059" s="1">
        <v>25</v>
      </c>
      <c r="C5059" s="1">
        <v>53</v>
      </c>
    </row>
    <row r="5060" spans="1:3" x14ac:dyDescent="0.3">
      <c r="A5060">
        <v>5058</v>
      </c>
      <c r="B5060" s="1">
        <v>33</v>
      </c>
      <c r="C5060" s="1">
        <v>66</v>
      </c>
    </row>
    <row r="5061" spans="1:3" x14ac:dyDescent="0.3">
      <c r="A5061">
        <v>5059</v>
      </c>
      <c r="B5061" s="1">
        <v>30</v>
      </c>
      <c r="C5061" s="1">
        <v>64</v>
      </c>
    </row>
    <row r="5062" spans="1:3" x14ac:dyDescent="0.3">
      <c r="A5062">
        <v>5060</v>
      </c>
      <c r="B5062" s="1">
        <v>39</v>
      </c>
      <c r="C5062" s="1">
        <v>66</v>
      </c>
    </row>
    <row r="5063" spans="1:3" x14ac:dyDescent="0.3">
      <c r="A5063">
        <v>5061</v>
      </c>
      <c r="B5063" s="1">
        <v>31</v>
      </c>
      <c r="C5063" s="1">
        <v>64</v>
      </c>
    </row>
    <row r="5064" spans="1:3" x14ac:dyDescent="0.3">
      <c r="A5064">
        <v>5062</v>
      </c>
      <c r="B5064" s="1">
        <v>34</v>
      </c>
      <c r="C5064" s="1">
        <v>48</v>
      </c>
    </row>
    <row r="5065" spans="1:3" x14ac:dyDescent="0.3">
      <c r="A5065">
        <v>5063</v>
      </c>
      <c r="B5065" s="1">
        <v>26</v>
      </c>
      <c r="C5065" s="1">
        <v>99</v>
      </c>
    </row>
    <row r="5066" spans="1:3" x14ac:dyDescent="0.3">
      <c r="A5066">
        <v>5064</v>
      </c>
      <c r="B5066" s="1">
        <v>29</v>
      </c>
      <c r="C5066" s="1">
        <v>48</v>
      </c>
    </row>
    <row r="5067" spans="1:3" x14ac:dyDescent="0.3">
      <c r="A5067">
        <v>5065</v>
      </c>
      <c r="B5067" s="1">
        <v>26</v>
      </c>
      <c r="C5067" s="1">
        <v>67</v>
      </c>
    </row>
    <row r="5068" spans="1:3" x14ac:dyDescent="0.3">
      <c r="A5068">
        <v>5066</v>
      </c>
      <c r="B5068" s="1">
        <v>24</v>
      </c>
      <c r="C5068" s="1">
        <v>53</v>
      </c>
    </row>
    <row r="5069" spans="1:3" x14ac:dyDescent="0.3">
      <c r="A5069">
        <v>5067</v>
      </c>
      <c r="B5069" s="1">
        <v>30</v>
      </c>
      <c r="C5069" s="1">
        <v>55</v>
      </c>
    </row>
    <row r="5070" spans="1:3" x14ac:dyDescent="0.3">
      <c r="A5070">
        <v>5068</v>
      </c>
      <c r="B5070" s="1">
        <v>28</v>
      </c>
      <c r="C5070" s="1">
        <v>58</v>
      </c>
    </row>
    <row r="5071" spans="1:3" x14ac:dyDescent="0.3">
      <c r="A5071">
        <v>5069</v>
      </c>
      <c r="B5071" s="1">
        <v>41</v>
      </c>
      <c r="C5071" s="1">
        <v>117</v>
      </c>
    </row>
    <row r="5072" spans="1:3" x14ac:dyDescent="0.3">
      <c r="A5072">
        <v>5070</v>
      </c>
      <c r="B5072" s="1">
        <v>32</v>
      </c>
      <c r="C5072" s="1">
        <v>35</v>
      </c>
    </row>
    <row r="5073" spans="1:3" x14ac:dyDescent="0.3">
      <c r="A5073">
        <v>5071</v>
      </c>
      <c r="B5073" s="1">
        <v>24</v>
      </c>
      <c r="C5073" s="1">
        <v>43</v>
      </c>
    </row>
    <row r="5074" spans="1:3" x14ac:dyDescent="0.3">
      <c r="A5074">
        <v>5072</v>
      </c>
      <c r="B5074" s="1">
        <v>25</v>
      </c>
      <c r="C5074" s="1">
        <v>74</v>
      </c>
    </row>
    <row r="5075" spans="1:3" x14ac:dyDescent="0.3">
      <c r="A5075">
        <v>5073</v>
      </c>
      <c r="B5075" s="1">
        <v>28</v>
      </c>
      <c r="C5075" s="1">
        <v>73</v>
      </c>
    </row>
    <row r="5076" spans="1:3" x14ac:dyDescent="0.3">
      <c r="A5076">
        <v>5074</v>
      </c>
      <c r="B5076" s="1">
        <v>29</v>
      </c>
      <c r="C5076" s="1">
        <v>38</v>
      </c>
    </row>
    <row r="5077" spans="1:3" x14ac:dyDescent="0.3">
      <c r="A5077">
        <v>5075</v>
      </c>
      <c r="B5077" s="1">
        <v>34</v>
      </c>
      <c r="C5077" s="1">
        <v>135</v>
      </c>
    </row>
    <row r="5078" spans="1:3" x14ac:dyDescent="0.3">
      <c r="A5078">
        <v>5076</v>
      </c>
      <c r="B5078" s="1">
        <v>29</v>
      </c>
      <c r="C5078" s="1">
        <v>110</v>
      </c>
    </row>
    <row r="5079" spans="1:3" x14ac:dyDescent="0.3">
      <c r="A5079">
        <v>5077</v>
      </c>
      <c r="B5079" s="1">
        <v>21</v>
      </c>
      <c r="C5079" s="1">
        <v>103</v>
      </c>
    </row>
    <row r="5080" spans="1:3" x14ac:dyDescent="0.3">
      <c r="A5080">
        <v>5078</v>
      </c>
      <c r="B5080" s="1">
        <v>33</v>
      </c>
      <c r="C5080" s="1">
        <v>74</v>
      </c>
    </row>
    <row r="5081" spans="1:3" x14ac:dyDescent="0.3">
      <c r="A5081">
        <v>5079</v>
      </c>
      <c r="B5081" s="1">
        <v>28</v>
      </c>
      <c r="C5081" s="1">
        <v>60</v>
      </c>
    </row>
    <row r="5082" spans="1:3" x14ac:dyDescent="0.3">
      <c r="A5082">
        <v>5080</v>
      </c>
      <c r="B5082" s="1">
        <v>23</v>
      </c>
      <c r="C5082" s="1">
        <v>57</v>
      </c>
    </row>
    <row r="5083" spans="1:3" x14ac:dyDescent="0.3">
      <c r="A5083">
        <v>5081</v>
      </c>
      <c r="B5083" s="1">
        <v>27</v>
      </c>
      <c r="C5083" s="1">
        <v>48</v>
      </c>
    </row>
    <row r="5084" spans="1:3" x14ac:dyDescent="0.3">
      <c r="A5084">
        <v>5082</v>
      </c>
      <c r="B5084" s="1">
        <v>29</v>
      </c>
      <c r="C5084" s="1">
        <v>134</v>
      </c>
    </row>
    <row r="5085" spans="1:3" x14ac:dyDescent="0.3">
      <c r="A5085">
        <v>5083</v>
      </c>
      <c r="B5085" s="1">
        <v>22</v>
      </c>
      <c r="C5085" s="1">
        <v>110</v>
      </c>
    </row>
    <row r="5086" spans="1:3" x14ac:dyDescent="0.3">
      <c r="A5086">
        <v>5084</v>
      </c>
      <c r="B5086" s="1">
        <v>35</v>
      </c>
      <c r="C5086" s="1">
        <v>60</v>
      </c>
    </row>
    <row r="5087" spans="1:3" x14ac:dyDescent="0.3">
      <c r="A5087">
        <v>5085</v>
      </c>
      <c r="B5087" s="1">
        <v>23</v>
      </c>
      <c r="C5087" s="1">
        <v>71</v>
      </c>
    </row>
    <row r="5088" spans="1:3" x14ac:dyDescent="0.3">
      <c r="A5088">
        <v>5086</v>
      </c>
      <c r="B5088" s="1">
        <v>29</v>
      </c>
      <c r="C5088" s="1">
        <v>72</v>
      </c>
    </row>
    <row r="5089" spans="1:3" x14ac:dyDescent="0.3">
      <c r="A5089">
        <v>5087</v>
      </c>
      <c r="B5089" s="1">
        <v>35</v>
      </c>
      <c r="C5089" s="1">
        <v>122</v>
      </c>
    </row>
    <row r="5090" spans="1:3" x14ac:dyDescent="0.3">
      <c r="A5090">
        <v>5088</v>
      </c>
      <c r="B5090" s="1">
        <v>27</v>
      </c>
      <c r="C5090" s="1">
        <v>83</v>
      </c>
    </row>
    <row r="5091" spans="1:3" x14ac:dyDescent="0.3">
      <c r="A5091">
        <v>5089</v>
      </c>
      <c r="B5091" s="1">
        <v>40</v>
      </c>
      <c r="C5091" s="1">
        <v>43</v>
      </c>
    </row>
    <row r="5092" spans="1:3" x14ac:dyDescent="0.3">
      <c r="A5092">
        <v>5090</v>
      </c>
      <c r="B5092" s="1">
        <v>30</v>
      </c>
      <c r="C5092" s="1">
        <v>66</v>
      </c>
    </row>
    <row r="5093" spans="1:3" x14ac:dyDescent="0.3">
      <c r="A5093">
        <v>5091</v>
      </c>
      <c r="B5093" s="1">
        <v>27</v>
      </c>
      <c r="C5093" s="1">
        <v>115</v>
      </c>
    </row>
    <row r="5094" spans="1:3" x14ac:dyDescent="0.3">
      <c r="A5094">
        <v>5092</v>
      </c>
      <c r="B5094" s="1">
        <v>22</v>
      </c>
      <c r="C5094" s="1">
        <v>57</v>
      </c>
    </row>
    <row r="5095" spans="1:3" x14ac:dyDescent="0.3">
      <c r="A5095">
        <v>5093</v>
      </c>
      <c r="B5095" s="1">
        <v>22</v>
      </c>
      <c r="C5095" s="1">
        <v>55</v>
      </c>
    </row>
    <row r="5096" spans="1:3" x14ac:dyDescent="0.3">
      <c r="A5096">
        <v>5094</v>
      </c>
      <c r="B5096" s="1">
        <v>40</v>
      </c>
      <c r="C5096" s="1">
        <v>136</v>
      </c>
    </row>
    <row r="5097" spans="1:3" x14ac:dyDescent="0.3">
      <c r="A5097">
        <v>5095</v>
      </c>
      <c r="B5097" s="1">
        <v>29</v>
      </c>
      <c r="C5097" s="1">
        <v>73</v>
      </c>
    </row>
    <row r="5098" spans="1:3" x14ac:dyDescent="0.3">
      <c r="A5098">
        <v>5096</v>
      </c>
      <c r="B5098" s="1">
        <v>30</v>
      </c>
      <c r="C5098" s="1">
        <v>58</v>
      </c>
    </row>
    <row r="5099" spans="1:3" x14ac:dyDescent="0.3">
      <c r="A5099">
        <v>5097</v>
      </c>
      <c r="B5099" s="1">
        <v>25</v>
      </c>
      <c r="C5099" s="1">
        <v>147</v>
      </c>
    </row>
    <row r="5100" spans="1:3" x14ac:dyDescent="0.3">
      <c r="A5100">
        <v>5098</v>
      </c>
      <c r="B5100" s="1">
        <v>40</v>
      </c>
      <c r="C5100" s="1">
        <v>34</v>
      </c>
    </row>
    <row r="5101" spans="1:3" x14ac:dyDescent="0.3">
      <c r="A5101">
        <v>5099</v>
      </c>
      <c r="B5101" s="1">
        <v>27</v>
      </c>
      <c r="C5101" s="1">
        <v>85</v>
      </c>
    </row>
    <row r="5102" spans="1:3" x14ac:dyDescent="0.3">
      <c r="A5102">
        <v>5100</v>
      </c>
      <c r="B5102" s="1">
        <v>25</v>
      </c>
      <c r="C5102" s="1">
        <v>134</v>
      </c>
    </row>
    <row r="5103" spans="1:3" x14ac:dyDescent="0.3">
      <c r="A5103">
        <v>5101</v>
      </c>
      <c r="B5103" s="1">
        <v>31</v>
      </c>
      <c r="C5103" s="1">
        <v>71</v>
      </c>
    </row>
    <row r="5104" spans="1:3" x14ac:dyDescent="0.3">
      <c r="A5104">
        <v>5102</v>
      </c>
      <c r="B5104" s="1">
        <v>37</v>
      </c>
      <c r="C5104" s="1">
        <v>72</v>
      </c>
    </row>
    <row r="5105" spans="1:3" x14ac:dyDescent="0.3">
      <c r="A5105">
        <v>5103</v>
      </c>
      <c r="B5105" s="1">
        <v>30</v>
      </c>
      <c r="C5105" s="1">
        <v>176</v>
      </c>
    </row>
    <row r="5106" spans="1:3" x14ac:dyDescent="0.3">
      <c r="A5106">
        <v>5104</v>
      </c>
      <c r="B5106" s="1">
        <v>24</v>
      </c>
      <c r="C5106" s="1">
        <v>100</v>
      </c>
    </row>
    <row r="5107" spans="1:3" x14ac:dyDescent="0.3">
      <c r="A5107">
        <v>5105</v>
      </c>
      <c r="B5107" s="1">
        <v>30</v>
      </c>
      <c r="C5107" s="1">
        <v>204</v>
      </c>
    </row>
    <row r="5108" spans="1:3" x14ac:dyDescent="0.3">
      <c r="A5108">
        <v>5106</v>
      </c>
      <c r="B5108" s="1">
        <v>23</v>
      </c>
      <c r="C5108" s="1">
        <v>137</v>
      </c>
    </row>
    <row r="5109" spans="1:3" x14ac:dyDescent="0.3">
      <c r="A5109">
        <v>5107</v>
      </c>
      <c r="B5109" s="1">
        <v>27</v>
      </c>
      <c r="C5109" s="1">
        <v>69</v>
      </c>
    </row>
    <row r="5110" spans="1:3" x14ac:dyDescent="0.3">
      <c r="A5110">
        <v>5108</v>
      </c>
      <c r="B5110" s="1">
        <v>17</v>
      </c>
      <c r="C5110" s="1">
        <v>117</v>
      </c>
    </row>
    <row r="5111" spans="1:3" x14ac:dyDescent="0.3">
      <c r="A5111">
        <v>5109</v>
      </c>
      <c r="B5111" s="1">
        <v>19</v>
      </c>
      <c r="C5111" s="1">
        <v>92</v>
      </c>
    </row>
    <row r="5112" spans="1:3" x14ac:dyDescent="0.3">
      <c r="A5112">
        <v>5110</v>
      </c>
      <c r="B5112" s="1">
        <v>35</v>
      </c>
      <c r="C5112" s="1">
        <v>84</v>
      </c>
    </row>
    <row r="5113" spans="1:3" x14ac:dyDescent="0.3">
      <c r="A5113">
        <v>5111</v>
      </c>
      <c r="B5113" s="1">
        <v>35</v>
      </c>
      <c r="C5113" s="1">
        <v>49</v>
      </c>
    </row>
    <row r="5114" spans="1:3" x14ac:dyDescent="0.3">
      <c r="A5114">
        <v>5112</v>
      </c>
      <c r="B5114" s="1">
        <v>33</v>
      </c>
      <c r="C5114" s="1">
        <v>100</v>
      </c>
    </row>
    <row r="5115" spans="1:3" x14ac:dyDescent="0.3">
      <c r="A5115">
        <v>5113</v>
      </c>
      <c r="B5115" s="1">
        <v>32</v>
      </c>
      <c r="C5115" s="1">
        <v>50</v>
      </c>
    </row>
    <row r="5116" spans="1:3" x14ac:dyDescent="0.3">
      <c r="A5116">
        <v>5114</v>
      </c>
      <c r="B5116" s="1">
        <v>23</v>
      </c>
      <c r="C5116" s="1">
        <v>100</v>
      </c>
    </row>
    <row r="5117" spans="1:3" x14ac:dyDescent="0.3">
      <c r="A5117">
        <v>5115</v>
      </c>
      <c r="B5117" s="1">
        <v>31</v>
      </c>
      <c r="C5117" s="1">
        <v>83</v>
      </c>
    </row>
    <row r="5118" spans="1:3" x14ac:dyDescent="0.3">
      <c r="A5118">
        <v>5116</v>
      </c>
      <c r="B5118" s="1">
        <v>32</v>
      </c>
      <c r="C5118" s="1">
        <v>67</v>
      </c>
    </row>
    <row r="5119" spans="1:3" x14ac:dyDescent="0.3">
      <c r="A5119">
        <v>5117</v>
      </c>
      <c r="B5119" s="1">
        <v>30</v>
      </c>
      <c r="C5119" s="1">
        <v>45</v>
      </c>
    </row>
    <row r="5120" spans="1:3" x14ac:dyDescent="0.3">
      <c r="A5120">
        <v>5118</v>
      </c>
      <c r="B5120" s="1">
        <v>28</v>
      </c>
      <c r="C5120" s="1">
        <v>48</v>
      </c>
    </row>
    <row r="5121" spans="1:3" x14ac:dyDescent="0.3">
      <c r="A5121">
        <v>5119</v>
      </c>
      <c r="B5121" s="1">
        <v>29</v>
      </c>
      <c r="C5121" s="1">
        <v>136</v>
      </c>
    </row>
    <row r="5122" spans="1:3" x14ac:dyDescent="0.3">
      <c r="A5122">
        <v>5120</v>
      </c>
      <c r="B5122" s="1">
        <v>33</v>
      </c>
      <c r="C5122" s="1">
        <v>84</v>
      </c>
    </row>
    <row r="5123" spans="1:3" x14ac:dyDescent="0.3">
      <c r="A5123">
        <v>5121</v>
      </c>
      <c r="B5123" s="1">
        <v>21</v>
      </c>
      <c r="C5123" s="1">
        <v>56</v>
      </c>
    </row>
    <row r="5124" spans="1:3" x14ac:dyDescent="0.3">
      <c r="A5124">
        <v>5122</v>
      </c>
      <c r="B5124" s="1">
        <v>18</v>
      </c>
      <c r="C5124" s="1">
        <v>102</v>
      </c>
    </row>
    <row r="5125" spans="1:3" x14ac:dyDescent="0.3">
      <c r="A5125">
        <v>5123</v>
      </c>
      <c r="B5125" s="1">
        <v>29</v>
      </c>
      <c r="C5125" s="1">
        <v>83</v>
      </c>
    </row>
    <row r="5126" spans="1:3" x14ac:dyDescent="0.3">
      <c r="A5126">
        <v>5124</v>
      </c>
      <c r="B5126" s="1">
        <v>26</v>
      </c>
      <c r="C5126" s="1">
        <v>99</v>
      </c>
    </row>
    <row r="5127" spans="1:3" x14ac:dyDescent="0.3">
      <c r="A5127">
        <v>5125</v>
      </c>
      <c r="B5127" s="1">
        <v>33</v>
      </c>
      <c r="C5127" s="1">
        <v>87</v>
      </c>
    </row>
    <row r="5128" spans="1:3" x14ac:dyDescent="0.3">
      <c r="A5128">
        <v>5126</v>
      </c>
      <c r="B5128" s="1">
        <v>21</v>
      </c>
      <c r="C5128" s="1">
        <v>56</v>
      </c>
    </row>
    <row r="5129" spans="1:3" x14ac:dyDescent="0.3">
      <c r="A5129">
        <v>5127</v>
      </c>
      <c r="B5129" s="1">
        <v>19</v>
      </c>
      <c r="C5129" s="1">
        <v>74</v>
      </c>
    </row>
    <row r="5130" spans="1:3" x14ac:dyDescent="0.3">
      <c r="A5130">
        <v>5128</v>
      </c>
      <c r="B5130" s="1">
        <v>26</v>
      </c>
      <c r="C5130" s="1">
        <v>60</v>
      </c>
    </row>
    <row r="5131" spans="1:3" x14ac:dyDescent="0.3">
      <c r="A5131">
        <v>5129</v>
      </c>
      <c r="B5131" s="1">
        <v>29</v>
      </c>
      <c r="C5131" s="1">
        <v>35</v>
      </c>
    </row>
    <row r="5132" spans="1:3" x14ac:dyDescent="0.3">
      <c r="A5132">
        <v>5130</v>
      </c>
      <c r="B5132" s="1">
        <v>31</v>
      </c>
      <c r="C5132" s="1">
        <v>76</v>
      </c>
    </row>
    <row r="5133" spans="1:3" x14ac:dyDescent="0.3">
      <c r="A5133">
        <v>5131</v>
      </c>
      <c r="B5133" s="1">
        <v>31</v>
      </c>
      <c r="C5133" s="1">
        <v>35</v>
      </c>
    </row>
    <row r="5134" spans="1:3" x14ac:dyDescent="0.3">
      <c r="A5134">
        <v>5132</v>
      </c>
      <c r="B5134" s="1">
        <v>25</v>
      </c>
      <c r="C5134" s="1">
        <v>89</v>
      </c>
    </row>
    <row r="5135" spans="1:3" x14ac:dyDescent="0.3">
      <c r="A5135">
        <v>5133</v>
      </c>
      <c r="B5135" s="1">
        <v>31</v>
      </c>
      <c r="C5135" s="1">
        <v>129</v>
      </c>
    </row>
    <row r="5136" spans="1:3" x14ac:dyDescent="0.3">
      <c r="A5136">
        <v>5134</v>
      </c>
      <c r="B5136" s="1">
        <v>28</v>
      </c>
      <c r="C5136" s="1">
        <v>43</v>
      </c>
    </row>
    <row r="5137" spans="1:3" x14ac:dyDescent="0.3">
      <c r="A5137">
        <v>5135</v>
      </c>
      <c r="B5137" s="1">
        <v>34</v>
      </c>
      <c r="C5137" s="1">
        <v>83</v>
      </c>
    </row>
    <row r="5138" spans="1:3" x14ac:dyDescent="0.3">
      <c r="A5138">
        <v>5136</v>
      </c>
      <c r="B5138" s="1">
        <v>33</v>
      </c>
      <c r="C5138" s="1">
        <v>120</v>
      </c>
    </row>
    <row r="5139" spans="1:3" x14ac:dyDescent="0.3">
      <c r="A5139">
        <v>5137</v>
      </c>
      <c r="B5139" s="1">
        <v>24</v>
      </c>
      <c r="C5139" s="1">
        <v>61</v>
      </c>
    </row>
    <row r="5140" spans="1:3" x14ac:dyDescent="0.3">
      <c r="A5140">
        <v>5138</v>
      </c>
      <c r="B5140" s="1">
        <v>14</v>
      </c>
      <c r="C5140" s="1">
        <v>83</v>
      </c>
    </row>
    <row r="5141" spans="1:3" x14ac:dyDescent="0.3">
      <c r="A5141">
        <v>5139</v>
      </c>
      <c r="B5141" s="1">
        <v>30</v>
      </c>
      <c r="C5141" s="1">
        <v>85</v>
      </c>
    </row>
    <row r="5142" spans="1:3" x14ac:dyDescent="0.3">
      <c r="A5142">
        <v>5140</v>
      </c>
      <c r="B5142" s="1">
        <v>28</v>
      </c>
      <c r="C5142" s="1">
        <v>83</v>
      </c>
    </row>
    <row r="5143" spans="1:3" x14ac:dyDescent="0.3">
      <c r="A5143">
        <v>5141</v>
      </c>
      <c r="B5143" s="1">
        <v>22</v>
      </c>
      <c r="C5143" s="1">
        <v>57</v>
      </c>
    </row>
    <row r="5144" spans="1:3" x14ac:dyDescent="0.3">
      <c r="A5144">
        <v>5142</v>
      </c>
      <c r="B5144" s="1">
        <v>25</v>
      </c>
      <c r="C5144" s="1">
        <v>57</v>
      </c>
    </row>
    <row r="5145" spans="1:3" x14ac:dyDescent="0.3">
      <c r="A5145">
        <v>5143</v>
      </c>
      <c r="B5145" s="1">
        <v>28</v>
      </c>
      <c r="C5145" s="1">
        <v>49</v>
      </c>
    </row>
    <row r="5146" spans="1:3" x14ac:dyDescent="0.3">
      <c r="A5146">
        <v>5144</v>
      </c>
      <c r="B5146" s="1">
        <v>27</v>
      </c>
      <c r="C5146" s="1">
        <v>72</v>
      </c>
    </row>
    <row r="5147" spans="1:3" x14ac:dyDescent="0.3">
      <c r="A5147">
        <v>5145</v>
      </c>
      <c r="B5147" s="1">
        <v>22</v>
      </c>
      <c r="C5147" s="1">
        <v>50</v>
      </c>
    </row>
    <row r="5148" spans="1:3" x14ac:dyDescent="0.3">
      <c r="A5148">
        <v>5146</v>
      </c>
      <c r="B5148" s="1">
        <v>28</v>
      </c>
      <c r="C5148" s="1">
        <v>69</v>
      </c>
    </row>
    <row r="5149" spans="1:3" x14ac:dyDescent="0.3">
      <c r="A5149">
        <v>5147</v>
      </c>
      <c r="B5149" s="1">
        <v>33</v>
      </c>
      <c r="C5149" s="1">
        <v>136</v>
      </c>
    </row>
    <row r="5150" spans="1:3" x14ac:dyDescent="0.3">
      <c r="A5150">
        <v>5148</v>
      </c>
      <c r="B5150" s="1">
        <v>31</v>
      </c>
      <c r="C5150" s="1">
        <v>63</v>
      </c>
    </row>
    <row r="5151" spans="1:3" x14ac:dyDescent="0.3">
      <c r="A5151">
        <v>5149</v>
      </c>
      <c r="B5151" s="1">
        <v>22</v>
      </c>
      <c r="C5151" s="1">
        <v>71</v>
      </c>
    </row>
    <row r="5152" spans="1:3" x14ac:dyDescent="0.3">
      <c r="A5152">
        <v>5150</v>
      </c>
      <c r="B5152" s="1">
        <v>31</v>
      </c>
      <c r="C5152" s="1">
        <v>48</v>
      </c>
    </row>
    <row r="5153" spans="1:3" x14ac:dyDescent="0.3">
      <c r="A5153">
        <v>5151</v>
      </c>
      <c r="B5153" s="1">
        <v>24</v>
      </c>
      <c r="C5153" s="1">
        <v>66</v>
      </c>
    </row>
    <row r="5154" spans="1:3" x14ac:dyDescent="0.3">
      <c r="A5154">
        <v>5152</v>
      </c>
      <c r="B5154" s="1">
        <v>20</v>
      </c>
      <c r="C5154" s="1">
        <v>83</v>
      </c>
    </row>
    <row r="5155" spans="1:3" x14ac:dyDescent="0.3">
      <c r="A5155">
        <v>5153</v>
      </c>
      <c r="B5155" s="1">
        <v>33</v>
      </c>
      <c r="C5155" s="1">
        <v>92</v>
      </c>
    </row>
    <row r="5156" spans="1:3" x14ac:dyDescent="0.3">
      <c r="A5156">
        <v>5154</v>
      </c>
      <c r="B5156" s="1">
        <v>21</v>
      </c>
      <c r="C5156" s="1">
        <v>53</v>
      </c>
    </row>
    <row r="5157" spans="1:3" x14ac:dyDescent="0.3">
      <c r="A5157">
        <v>5155</v>
      </c>
      <c r="B5157" s="1">
        <v>34</v>
      </c>
      <c r="C5157" s="1">
        <v>123</v>
      </c>
    </row>
    <row r="5158" spans="1:3" x14ac:dyDescent="0.3">
      <c r="A5158">
        <v>5156</v>
      </c>
      <c r="B5158" s="1">
        <v>12</v>
      </c>
      <c r="C5158" s="1">
        <v>73</v>
      </c>
    </row>
    <row r="5159" spans="1:3" x14ac:dyDescent="0.3">
      <c r="A5159">
        <v>5157</v>
      </c>
      <c r="B5159" s="1">
        <v>25</v>
      </c>
      <c r="C5159" s="1">
        <v>85</v>
      </c>
    </row>
    <row r="5160" spans="1:3" x14ac:dyDescent="0.3">
      <c r="A5160">
        <v>5158</v>
      </c>
      <c r="B5160" s="1">
        <v>30</v>
      </c>
      <c r="C5160" s="1">
        <v>83</v>
      </c>
    </row>
    <row r="5161" spans="1:3" x14ac:dyDescent="0.3">
      <c r="A5161">
        <v>5159</v>
      </c>
      <c r="B5161" s="1">
        <v>30</v>
      </c>
      <c r="C5161" s="1">
        <v>55</v>
      </c>
    </row>
    <row r="5162" spans="1:3" x14ac:dyDescent="0.3">
      <c r="A5162">
        <v>5160</v>
      </c>
      <c r="B5162" s="1">
        <v>30</v>
      </c>
      <c r="C5162" s="1">
        <v>39</v>
      </c>
    </row>
    <row r="5163" spans="1:3" x14ac:dyDescent="0.3">
      <c r="A5163">
        <v>5161</v>
      </c>
      <c r="B5163" s="1">
        <v>22</v>
      </c>
      <c r="C5163" s="1">
        <v>64</v>
      </c>
    </row>
    <row r="5164" spans="1:3" x14ac:dyDescent="0.3">
      <c r="A5164">
        <v>5162</v>
      </c>
      <c r="B5164" s="1">
        <v>26</v>
      </c>
      <c r="C5164" s="1">
        <v>35</v>
      </c>
    </row>
    <row r="5165" spans="1:3" x14ac:dyDescent="0.3">
      <c r="A5165">
        <v>5163</v>
      </c>
      <c r="B5165" s="1">
        <v>26</v>
      </c>
      <c r="C5165" s="1">
        <v>48</v>
      </c>
    </row>
    <row r="5166" spans="1:3" x14ac:dyDescent="0.3">
      <c r="A5166">
        <v>5164</v>
      </c>
      <c r="B5166" s="1">
        <v>45</v>
      </c>
      <c r="C5166" s="1">
        <v>83</v>
      </c>
    </row>
    <row r="5167" spans="1:3" x14ac:dyDescent="0.3">
      <c r="A5167">
        <v>5165</v>
      </c>
      <c r="B5167" s="1">
        <v>31</v>
      </c>
      <c r="C5167" s="1">
        <v>35</v>
      </c>
    </row>
    <row r="5168" spans="1:3" x14ac:dyDescent="0.3">
      <c r="A5168">
        <v>5166</v>
      </c>
      <c r="B5168" s="1">
        <v>32</v>
      </c>
      <c r="C5168" s="1">
        <v>35</v>
      </c>
    </row>
    <row r="5169" spans="1:3" x14ac:dyDescent="0.3">
      <c r="A5169">
        <v>5167</v>
      </c>
      <c r="B5169" s="1">
        <v>29</v>
      </c>
      <c r="C5169" s="1">
        <v>56</v>
      </c>
    </row>
    <row r="5170" spans="1:3" x14ac:dyDescent="0.3">
      <c r="A5170">
        <v>5168</v>
      </c>
      <c r="B5170" s="1">
        <v>28</v>
      </c>
      <c r="C5170" s="1">
        <v>53</v>
      </c>
    </row>
    <row r="5171" spans="1:3" x14ac:dyDescent="0.3">
      <c r="A5171">
        <v>5169</v>
      </c>
      <c r="B5171" s="1">
        <v>27</v>
      </c>
      <c r="C5171" s="1">
        <v>72</v>
      </c>
    </row>
    <row r="5172" spans="1:3" x14ac:dyDescent="0.3">
      <c r="A5172">
        <v>5170</v>
      </c>
      <c r="B5172" s="1">
        <v>29</v>
      </c>
      <c r="C5172" s="1">
        <v>32</v>
      </c>
    </row>
    <row r="5173" spans="1:3" x14ac:dyDescent="0.3">
      <c r="A5173">
        <v>5171</v>
      </c>
      <c r="B5173" s="1">
        <v>26</v>
      </c>
      <c r="C5173" s="1">
        <v>55</v>
      </c>
    </row>
    <row r="5174" spans="1:3" x14ac:dyDescent="0.3">
      <c r="A5174">
        <v>5172</v>
      </c>
      <c r="B5174" s="1">
        <v>16</v>
      </c>
      <c r="C5174" s="1">
        <v>45</v>
      </c>
    </row>
    <row r="5175" spans="1:3" x14ac:dyDescent="0.3">
      <c r="A5175">
        <v>5173</v>
      </c>
      <c r="B5175" s="1">
        <v>26</v>
      </c>
      <c r="C5175" s="1">
        <v>89</v>
      </c>
    </row>
    <row r="5176" spans="1:3" x14ac:dyDescent="0.3">
      <c r="A5176">
        <v>5174</v>
      </c>
      <c r="B5176" s="1">
        <v>28</v>
      </c>
      <c r="C5176" s="1">
        <v>48</v>
      </c>
    </row>
    <row r="5177" spans="1:3" x14ac:dyDescent="0.3">
      <c r="A5177">
        <v>5175</v>
      </c>
      <c r="B5177" s="1">
        <v>36</v>
      </c>
      <c r="C5177" s="1">
        <v>83</v>
      </c>
    </row>
    <row r="5178" spans="1:3" x14ac:dyDescent="0.3">
      <c r="A5178">
        <v>5176</v>
      </c>
      <c r="B5178" s="1">
        <v>26</v>
      </c>
      <c r="C5178" s="1">
        <v>121</v>
      </c>
    </row>
    <row r="5179" spans="1:3" x14ac:dyDescent="0.3">
      <c r="A5179">
        <v>5177</v>
      </c>
      <c r="B5179" s="1">
        <v>20</v>
      </c>
      <c r="C5179" s="1">
        <v>57</v>
      </c>
    </row>
    <row r="5180" spans="1:3" x14ac:dyDescent="0.3">
      <c r="A5180">
        <v>5178</v>
      </c>
      <c r="B5180" s="1">
        <v>19</v>
      </c>
      <c r="C5180" s="1">
        <v>89</v>
      </c>
    </row>
    <row r="5181" spans="1:3" x14ac:dyDescent="0.3">
      <c r="A5181">
        <v>5179</v>
      </c>
      <c r="B5181" s="1">
        <v>38</v>
      </c>
      <c r="C5181" s="1">
        <v>83</v>
      </c>
    </row>
    <row r="5182" spans="1:3" x14ac:dyDescent="0.3">
      <c r="A5182">
        <v>5180</v>
      </c>
      <c r="B5182" s="1">
        <v>21</v>
      </c>
      <c r="C5182" s="1">
        <v>85</v>
      </c>
    </row>
    <row r="5183" spans="1:3" x14ac:dyDescent="0.3">
      <c r="A5183">
        <v>5181</v>
      </c>
      <c r="B5183" s="1">
        <v>40</v>
      </c>
      <c r="C5183" s="1">
        <v>49</v>
      </c>
    </row>
    <row r="5184" spans="1:3" x14ac:dyDescent="0.3">
      <c r="A5184">
        <v>5182</v>
      </c>
      <c r="B5184" s="1">
        <v>29</v>
      </c>
      <c r="C5184" s="1">
        <v>98</v>
      </c>
    </row>
    <row r="5185" spans="1:3" x14ac:dyDescent="0.3">
      <c r="A5185">
        <v>5183</v>
      </c>
      <c r="B5185" s="1">
        <v>37</v>
      </c>
      <c r="C5185" s="1">
        <v>223</v>
      </c>
    </row>
    <row r="5186" spans="1:3" x14ac:dyDescent="0.3">
      <c r="A5186">
        <v>5184</v>
      </c>
      <c r="B5186" s="1">
        <v>26</v>
      </c>
      <c r="C5186" s="1">
        <v>32</v>
      </c>
    </row>
    <row r="5187" spans="1:3" x14ac:dyDescent="0.3">
      <c r="A5187">
        <v>5185</v>
      </c>
      <c r="B5187" s="1">
        <v>38</v>
      </c>
      <c r="C5187" s="1">
        <v>49</v>
      </c>
    </row>
    <row r="5188" spans="1:3" x14ac:dyDescent="0.3">
      <c r="A5188">
        <v>5186</v>
      </c>
      <c r="B5188" s="1">
        <v>26</v>
      </c>
      <c r="C5188" s="1">
        <v>87</v>
      </c>
    </row>
    <row r="5189" spans="1:3" x14ac:dyDescent="0.3">
      <c r="A5189">
        <v>5187</v>
      </c>
      <c r="B5189" s="1">
        <v>32</v>
      </c>
      <c r="C5189" s="1">
        <v>32</v>
      </c>
    </row>
    <row r="5190" spans="1:3" x14ac:dyDescent="0.3">
      <c r="A5190">
        <v>5188</v>
      </c>
      <c r="B5190" s="1">
        <v>28</v>
      </c>
      <c r="C5190" s="1">
        <v>129</v>
      </c>
    </row>
    <row r="5191" spans="1:3" x14ac:dyDescent="0.3">
      <c r="A5191">
        <v>5189</v>
      </c>
      <c r="B5191" s="1">
        <v>32</v>
      </c>
      <c r="C5191" s="1">
        <v>83</v>
      </c>
    </row>
    <row r="5192" spans="1:3" x14ac:dyDescent="0.3">
      <c r="A5192">
        <v>5190</v>
      </c>
      <c r="B5192" s="1">
        <v>34</v>
      </c>
      <c r="C5192" s="1">
        <v>102</v>
      </c>
    </row>
    <row r="5193" spans="1:3" x14ac:dyDescent="0.3">
      <c r="A5193">
        <v>5191</v>
      </c>
      <c r="B5193" s="1">
        <v>29</v>
      </c>
      <c r="C5193" s="1">
        <v>120</v>
      </c>
    </row>
    <row r="5194" spans="1:3" x14ac:dyDescent="0.3">
      <c r="A5194">
        <v>5192</v>
      </c>
      <c r="B5194" s="1">
        <v>25</v>
      </c>
      <c r="C5194" s="1">
        <v>60</v>
      </c>
    </row>
    <row r="5195" spans="1:3" x14ac:dyDescent="0.3">
      <c r="A5195">
        <v>5193</v>
      </c>
      <c r="B5195" s="1">
        <v>24</v>
      </c>
      <c r="C5195" s="1">
        <v>88</v>
      </c>
    </row>
    <row r="5196" spans="1:3" x14ac:dyDescent="0.3">
      <c r="A5196">
        <v>5194</v>
      </c>
      <c r="B5196" s="1">
        <v>25</v>
      </c>
      <c r="C5196" s="1">
        <v>103</v>
      </c>
    </row>
    <row r="5197" spans="1:3" x14ac:dyDescent="0.3">
      <c r="A5197">
        <v>5195</v>
      </c>
      <c r="B5197" s="1">
        <v>30</v>
      </c>
      <c r="C5197" s="1">
        <v>43</v>
      </c>
    </row>
    <row r="5198" spans="1:3" x14ac:dyDescent="0.3">
      <c r="A5198">
        <v>5196</v>
      </c>
      <c r="B5198" s="1">
        <v>34</v>
      </c>
      <c r="C5198" s="1">
        <v>92</v>
      </c>
    </row>
    <row r="5199" spans="1:3" x14ac:dyDescent="0.3">
      <c r="A5199">
        <v>5197</v>
      </c>
      <c r="B5199" s="1">
        <v>22</v>
      </c>
      <c r="C5199" s="1">
        <v>55</v>
      </c>
    </row>
    <row r="5200" spans="1:3" x14ac:dyDescent="0.3">
      <c r="A5200">
        <v>5198</v>
      </c>
      <c r="B5200" s="1">
        <v>25</v>
      </c>
      <c r="C5200" s="1">
        <v>71</v>
      </c>
    </row>
    <row r="5201" spans="1:3" x14ac:dyDescent="0.3">
      <c r="A5201">
        <v>5199</v>
      </c>
      <c r="B5201" s="1">
        <v>27</v>
      </c>
      <c r="C5201" s="1">
        <v>172</v>
      </c>
    </row>
    <row r="5202" spans="1:3" x14ac:dyDescent="0.3">
      <c r="A5202">
        <v>5200</v>
      </c>
      <c r="B5202" s="1">
        <v>24</v>
      </c>
      <c r="C5202" s="1">
        <v>71</v>
      </c>
    </row>
    <row r="5203" spans="1:3" x14ac:dyDescent="0.3">
      <c r="A5203">
        <v>5201</v>
      </c>
      <c r="B5203" s="1">
        <v>25</v>
      </c>
      <c r="C5203" s="1">
        <v>41</v>
      </c>
    </row>
    <row r="5204" spans="1:3" x14ac:dyDescent="0.3">
      <c r="A5204">
        <v>5202</v>
      </c>
      <c r="B5204" s="1">
        <v>23</v>
      </c>
      <c r="C5204" s="1">
        <v>44</v>
      </c>
    </row>
    <row r="5205" spans="1:3" x14ac:dyDescent="0.3">
      <c r="A5205">
        <v>5203</v>
      </c>
      <c r="B5205" s="1">
        <v>21</v>
      </c>
      <c r="C5205" s="1">
        <v>49</v>
      </c>
    </row>
    <row r="5206" spans="1:3" x14ac:dyDescent="0.3">
      <c r="A5206">
        <v>5204</v>
      </c>
      <c r="B5206" s="1">
        <v>24</v>
      </c>
      <c r="C5206" s="1">
        <v>147</v>
      </c>
    </row>
    <row r="5207" spans="1:3" x14ac:dyDescent="0.3">
      <c r="A5207">
        <v>5205</v>
      </c>
      <c r="B5207" s="1">
        <v>18</v>
      </c>
      <c r="C5207" s="1">
        <v>82</v>
      </c>
    </row>
    <row r="5208" spans="1:3" x14ac:dyDescent="0.3">
      <c r="A5208">
        <v>5206</v>
      </c>
      <c r="B5208" s="1">
        <v>21</v>
      </c>
      <c r="C5208" s="1">
        <v>83</v>
      </c>
    </row>
    <row r="5209" spans="1:3" x14ac:dyDescent="0.3">
      <c r="A5209">
        <v>5207</v>
      </c>
      <c r="B5209" s="1">
        <v>31</v>
      </c>
      <c r="C5209" s="1">
        <v>71</v>
      </c>
    </row>
    <row r="5210" spans="1:3" x14ac:dyDescent="0.3">
      <c r="A5210">
        <v>5208</v>
      </c>
      <c r="B5210" s="1">
        <v>30</v>
      </c>
      <c r="C5210" s="1">
        <v>53</v>
      </c>
    </row>
    <row r="5211" spans="1:3" x14ac:dyDescent="0.3">
      <c r="A5211">
        <v>5209</v>
      </c>
      <c r="B5211" s="1">
        <v>29</v>
      </c>
      <c r="C5211" s="1">
        <v>83</v>
      </c>
    </row>
    <row r="5212" spans="1:3" x14ac:dyDescent="0.3">
      <c r="A5212">
        <v>5210</v>
      </c>
      <c r="B5212" s="1">
        <v>26</v>
      </c>
      <c r="C5212" s="1">
        <v>84</v>
      </c>
    </row>
    <row r="5213" spans="1:3" x14ac:dyDescent="0.3">
      <c r="A5213">
        <v>5211</v>
      </c>
      <c r="B5213" s="1">
        <v>26</v>
      </c>
      <c r="C5213" s="1">
        <v>88</v>
      </c>
    </row>
    <row r="5214" spans="1:3" x14ac:dyDescent="0.3">
      <c r="A5214">
        <v>5212</v>
      </c>
      <c r="B5214" s="1">
        <v>31</v>
      </c>
      <c r="C5214" s="1">
        <v>60</v>
      </c>
    </row>
    <row r="5215" spans="1:3" x14ac:dyDescent="0.3">
      <c r="A5215">
        <v>5213</v>
      </c>
      <c r="B5215" s="1">
        <v>36</v>
      </c>
      <c r="C5215" s="1">
        <v>62</v>
      </c>
    </row>
    <row r="5216" spans="1:3" x14ac:dyDescent="0.3">
      <c r="A5216">
        <v>5214</v>
      </c>
      <c r="B5216" s="1">
        <v>28</v>
      </c>
      <c r="C5216" s="1">
        <v>172</v>
      </c>
    </row>
    <row r="5217" spans="1:3" x14ac:dyDescent="0.3">
      <c r="A5217">
        <v>5215</v>
      </c>
      <c r="B5217" s="1">
        <v>21</v>
      </c>
      <c r="C5217" s="1">
        <v>102</v>
      </c>
    </row>
    <row r="5218" spans="1:3" x14ac:dyDescent="0.3">
      <c r="A5218">
        <v>5216</v>
      </c>
      <c r="B5218" s="1">
        <v>29</v>
      </c>
      <c r="C5218" s="1">
        <v>62</v>
      </c>
    </row>
    <row r="5219" spans="1:3" x14ac:dyDescent="0.3">
      <c r="A5219">
        <v>5217</v>
      </c>
      <c r="B5219" s="1">
        <v>31</v>
      </c>
      <c r="C5219" s="1">
        <v>55</v>
      </c>
    </row>
    <row r="5220" spans="1:3" x14ac:dyDescent="0.3">
      <c r="A5220">
        <v>5218</v>
      </c>
      <c r="B5220" s="1">
        <v>39</v>
      </c>
      <c r="C5220" s="1">
        <v>71</v>
      </c>
    </row>
    <row r="5221" spans="1:3" x14ac:dyDescent="0.3">
      <c r="A5221">
        <v>5219</v>
      </c>
      <c r="B5221" s="1">
        <v>25</v>
      </c>
      <c r="C5221" s="1">
        <v>63</v>
      </c>
    </row>
    <row r="5222" spans="1:3" x14ac:dyDescent="0.3">
      <c r="A5222">
        <v>5220</v>
      </c>
      <c r="B5222" s="1">
        <v>28</v>
      </c>
      <c r="C5222" s="1">
        <v>84</v>
      </c>
    </row>
    <row r="5223" spans="1:3" x14ac:dyDescent="0.3">
      <c r="A5223">
        <v>5221</v>
      </c>
      <c r="B5223" s="1">
        <v>25</v>
      </c>
      <c r="C5223" s="1">
        <v>55</v>
      </c>
    </row>
    <row r="5224" spans="1:3" x14ac:dyDescent="0.3">
      <c r="A5224">
        <v>5222</v>
      </c>
      <c r="B5224" s="1">
        <v>26</v>
      </c>
      <c r="C5224" s="1">
        <v>91</v>
      </c>
    </row>
    <row r="5225" spans="1:3" x14ac:dyDescent="0.3">
      <c r="A5225">
        <v>5223</v>
      </c>
      <c r="B5225" s="1">
        <v>26</v>
      </c>
      <c r="C5225" s="1">
        <v>39</v>
      </c>
    </row>
    <row r="5226" spans="1:3" x14ac:dyDescent="0.3">
      <c r="A5226">
        <v>5224</v>
      </c>
      <c r="B5226" s="1">
        <v>22</v>
      </c>
      <c r="C5226" s="1">
        <v>45</v>
      </c>
    </row>
    <row r="5227" spans="1:3" x14ac:dyDescent="0.3">
      <c r="A5227">
        <v>5225</v>
      </c>
      <c r="B5227" s="1">
        <v>23</v>
      </c>
      <c r="C5227" s="1">
        <v>67</v>
      </c>
    </row>
    <row r="5228" spans="1:3" x14ac:dyDescent="0.3">
      <c r="A5228">
        <v>5226</v>
      </c>
      <c r="B5228" s="1">
        <v>37</v>
      </c>
      <c r="C5228" s="1">
        <v>83</v>
      </c>
    </row>
    <row r="5229" spans="1:3" x14ac:dyDescent="0.3">
      <c r="A5229">
        <v>5227</v>
      </c>
      <c r="B5229" s="1">
        <v>32</v>
      </c>
      <c r="C5229" s="1">
        <v>136</v>
      </c>
    </row>
    <row r="5230" spans="1:3" x14ac:dyDescent="0.3">
      <c r="A5230">
        <v>5228</v>
      </c>
      <c r="B5230" s="1">
        <v>28</v>
      </c>
      <c r="C5230" s="1">
        <v>36</v>
      </c>
    </row>
    <row r="5231" spans="1:3" x14ac:dyDescent="0.3">
      <c r="A5231">
        <v>5229</v>
      </c>
      <c r="B5231" s="1">
        <v>24</v>
      </c>
      <c r="C5231" s="1">
        <v>67</v>
      </c>
    </row>
    <row r="5232" spans="1:3" x14ac:dyDescent="0.3">
      <c r="A5232">
        <v>5230</v>
      </c>
      <c r="B5232" s="1">
        <v>26</v>
      </c>
      <c r="C5232" s="1">
        <v>56</v>
      </c>
    </row>
    <row r="5233" spans="1:3" x14ac:dyDescent="0.3">
      <c r="A5233">
        <v>5231</v>
      </c>
      <c r="B5233" s="1">
        <v>39</v>
      </c>
      <c r="C5233" s="1">
        <v>45</v>
      </c>
    </row>
    <row r="5234" spans="1:3" x14ac:dyDescent="0.3">
      <c r="A5234">
        <v>5232</v>
      </c>
      <c r="B5234" s="1">
        <v>31</v>
      </c>
      <c r="C5234" s="1">
        <v>41</v>
      </c>
    </row>
    <row r="5235" spans="1:3" x14ac:dyDescent="0.3">
      <c r="A5235">
        <v>5233</v>
      </c>
      <c r="B5235" s="1">
        <v>27</v>
      </c>
      <c r="C5235" s="1">
        <v>91</v>
      </c>
    </row>
    <row r="5236" spans="1:3" x14ac:dyDescent="0.3">
      <c r="A5236">
        <v>5234</v>
      </c>
      <c r="B5236" s="1">
        <v>22</v>
      </c>
      <c r="C5236" s="1">
        <v>63</v>
      </c>
    </row>
    <row r="5237" spans="1:3" x14ac:dyDescent="0.3">
      <c r="A5237">
        <v>5235</v>
      </c>
      <c r="B5237" s="1">
        <v>31</v>
      </c>
      <c r="C5237" s="1">
        <v>69</v>
      </c>
    </row>
    <row r="5238" spans="1:3" x14ac:dyDescent="0.3">
      <c r="A5238">
        <v>5236</v>
      </c>
      <c r="B5238" s="1">
        <v>27</v>
      </c>
      <c r="C5238" s="1">
        <v>48</v>
      </c>
    </row>
    <row r="5239" spans="1:3" x14ac:dyDescent="0.3">
      <c r="A5239">
        <v>5237</v>
      </c>
      <c r="B5239" s="1">
        <v>32</v>
      </c>
      <c r="C5239" s="1">
        <v>122</v>
      </c>
    </row>
    <row r="5240" spans="1:3" x14ac:dyDescent="0.3">
      <c r="A5240">
        <v>5238</v>
      </c>
      <c r="B5240" s="1">
        <v>34</v>
      </c>
      <c r="C5240" s="1">
        <v>134</v>
      </c>
    </row>
    <row r="5241" spans="1:3" x14ac:dyDescent="0.3">
      <c r="A5241">
        <v>5239</v>
      </c>
      <c r="B5241" s="1">
        <v>28</v>
      </c>
      <c r="C5241" s="1">
        <v>58</v>
      </c>
    </row>
    <row r="5242" spans="1:3" x14ac:dyDescent="0.3">
      <c r="A5242">
        <v>5240</v>
      </c>
      <c r="B5242" s="1">
        <v>32</v>
      </c>
      <c r="C5242" s="1">
        <v>43</v>
      </c>
    </row>
    <row r="5243" spans="1:3" x14ac:dyDescent="0.3">
      <c r="A5243">
        <v>5241</v>
      </c>
      <c r="B5243" s="1">
        <v>28</v>
      </c>
      <c r="C5243" s="1">
        <v>41</v>
      </c>
    </row>
    <row r="5244" spans="1:3" x14ac:dyDescent="0.3">
      <c r="A5244">
        <v>5242</v>
      </c>
      <c r="B5244" s="1">
        <v>32</v>
      </c>
      <c r="C5244" s="1">
        <v>82</v>
      </c>
    </row>
    <row r="5245" spans="1:3" x14ac:dyDescent="0.3">
      <c r="A5245">
        <v>5243</v>
      </c>
      <c r="B5245" s="1">
        <v>30</v>
      </c>
      <c r="C5245" s="1">
        <v>76</v>
      </c>
    </row>
    <row r="5246" spans="1:3" x14ac:dyDescent="0.3">
      <c r="A5246">
        <v>5244</v>
      </c>
      <c r="B5246" s="1">
        <v>22</v>
      </c>
      <c r="C5246" s="1">
        <v>35</v>
      </c>
    </row>
    <row r="5247" spans="1:3" x14ac:dyDescent="0.3">
      <c r="A5247">
        <v>5245</v>
      </c>
      <c r="B5247" s="1">
        <v>27</v>
      </c>
      <c r="C5247" s="1">
        <v>72</v>
      </c>
    </row>
    <row r="5248" spans="1:3" x14ac:dyDescent="0.3">
      <c r="A5248">
        <v>5246</v>
      </c>
      <c r="B5248" s="1">
        <v>32</v>
      </c>
      <c r="C5248" s="1">
        <v>74</v>
      </c>
    </row>
    <row r="5249" spans="1:3" x14ac:dyDescent="0.3">
      <c r="A5249">
        <v>5247</v>
      </c>
      <c r="B5249" s="1">
        <v>23</v>
      </c>
      <c r="C5249" s="1">
        <v>102</v>
      </c>
    </row>
    <row r="5250" spans="1:3" x14ac:dyDescent="0.3">
      <c r="A5250">
        <v>5248</v>
      </c>
      <c r="B5250" s="1">
        <v>27</v>
      </c>
      <c r="C5250" s="1">
        <v>55</v>
      </c>
    </row>
    <row r="5251" spans="1:3" x14ac:dyDescent="0.3">
      <c r="A5251">
        <v>5249</v>
      </c>
      <c r="B5251" s="1">
        <v>22</v>
      </c>
      <c r="C5251" s="1">
        <v>82</v>
      </c>
    </row>
    <row r="5252" spans="1:3" x14ac:dyDescent="0.3">
      <c r="A5252">
        <v>5250</v>
      </c>
      <c r="B5252" s="1">
        <v>23</v>
      </c>
      <c r="C5252" s="1">
        <v>45</v>
      </c>
    </row>
    <row r="5253" spans="1:3" x14ac:dyDescent="0.3">
      <c r="A5253">
        <v>5251</v>
      </c>
      <c r="B5253" s="1">
        <v>27</v>
      </c>
      <c r="C5253" s="1">
        <v>98</v>
      </c>
    </row>
    <row r="5254" spans="1:3" x14ac:dyDescent="0.3">
      <c r="A5254">
        <v>5252</v>
      </c>
      <c r="B5254" s="1">
        <v>28</v>
      </c>
      <c r="C5254" s="1">
        <v>48</v>
      </c>
    </row>
    <row r="5255" spans="1:3" x14ac:dyDescent="0.3">
      <c r="A5255">
        <v>5253</v>
      </c>
      <c r="B5255" s="1">
        <v>32</v>
      </c>
      <c r="C5255" s="1">
        <v>176</v>
      </c>
    </row>
    <row r="5256" spans="1:3" x14ac:dyDescent="0.3">
      <c r="A5256">
        <v>5254</v>
      </c>
      <c r="B5256" s="1">
        <v>34</v>
      </c>
      <c r="C5256" s="1">
        <v>38</v>
      </c>
    </row>
    <row r="5257" spans="1:3" x14ac:dyDescent="0.3">
      <c r="A5257">
        <v>5255</v>
      </c>
      <c r="B5257" s="1">
        <v>26</v>
      </c>
      <c r="C5257" s="1">
        <v>57</v>
      </c>
    </row>
    <row r="5258" spans="1:3" x14ac:dyDescent="0.3">
      <c r="A5258">
        <v>5256</v>
      </c>
      <c r="B5258" s="1">
        <v>28</v>
      </c>
      <c r="C5258" s="1">
        <v>58</v>
      </c>
    </row>
    <row r="5259" spans="1:3" x14ac:dyDescent="0.3">
      <c r="A5259">
        <v>5257</v>
      </c>
      <c r="B5259" s="1">
        <v>22</v>
      </c>
      <c r="C5259" s="1">
        <v>35</v>
      </c>
    </row>
    <row r="5260" spans="1:3" x14ac:dyDescent="0.3">
      <c r="A5260">
        <v>5258</v>
      </c>
      <c r="B5260" s="1">
        <v>33</v>
      </c>
      <c r="C5260" s="1">
        <v>71</v>
      </c>
    </row>
    <row r="5261" spans="1:3" x14ac:dyDescent="0.3">
      <c r="A5261">
        <v>5259</v>
      </c>
      <c r="B5261" s="1">
        <v>24</v>
      </c>
      <c r="C5261" s="1">
        <v>32</v>
      </c>
    </row>
    <row r="5262" spans="1:3" x14ac:dyDescent="0.3">
      <c r="A5262">
        <v>5260</v>
      </c>
      <c r="B5262" s="1">
        <v>24</v>
      </c>
      <c r="C5262" s="1">
        <v>110</v>
      </c>
    </row>
    <row r="5263" spans="1:3" x14ac:dyDescent="0.3">
      <c r="A5263">
        <v>5261</v>
      </c>
      <c r="B5263" s="1">
        <v>41</v>
      </c>
      <c r="C5263" s="1">
        <v>87</v>
      </c>
    </row>
    <row r="5264" spans="1:3" x14ac:dyDescent="0.3">
      <c r="A5264">
        <v>5262</v>
      </c>
      <c r="B5264" s="1">
        <v>29</v>
      </c>
      <c r="C5264" s="1">
        <v>50</v>
      </c>
    </row>
    <row r="5265" spans="1:3" x14ac:dyDescent="0.3">
      <c r="A5265">
        <v>5263</v>
      </c>
      <c r="B5265" s="1">
        <v>24</v>
      </c>
      <c r="C5265" s="1">
        <v>35</v>
      </c>
    </row>
    <row r="5266" spans="1:3" x14ac:dyDescent="0.3">
      <c r="A5266">
        <v>5264</v>
      </c>
      <c r="B5266" s="1">
        <v>24</v>
      </c>
      <c r="C5266" s="1">
        <v>84</v>
      </c>
    </row>
    <row r="5267" spans="1:3" x14ac:dyDescent="0.3">
      <c r="A5267">
        <v>5265</v>
      </c>
      <c r="B5267" s="1">
        <v>30</v>
      </c>
      <c r="C5267" s="1">
        <v>34</v>
      </c>
    </row>
    <row r="5268" spans="1:3" x14ac:dyDescent="0.3">
      <c r="A5268">
        <v>5266</v>
      </c>
      <c r="B5268" s="1">
        <v>23</v>
      </c>
      <c r="C5268" s="1">
        <v>72</v>
      </c>
    </row>
    <row r="5269" spans="1:3" x14ac:dyDescent="0.3">
      <c r="A5269">
        <v>5267</v>
      </c>
      <c r="B5269" s="1">
        <v>24</v>
      </c>
      <c r="C5269" s="1">
        <v>56</v>
      </c>
    </row>
    <row r="5270" spans="1:3" x14ac:dyDescent="0.3">
      <c r="A5270">
        <v>5268</v>
      </c>
      <c r="B5270" s="1">
        <v>26</v>
      </c>
      <c r="C5270" s="1">
        <v>63</v>
      </c>
    </row>
    <row r="5271" spans="1:3" x14ac:dyDescent="0.3">
      <c r="A5271">
        <v>5269</v>
      </c>
      <c r="B5271" s="1">
        <v>22</v>
      </c>
      <c r="C5271" s="1">
        <v>35</v>
      </c>
    </row>
    <row r="5272" spans="1:3" x14ac:dyDescent="0.3">
      <c r="A5272">
        <v>5270</v>
      </c>
      <c r="B5272" s="1">
        <v>31</v>
      </c>
      <c r="C5272" s="1">
        <v>34</v>
      </c>
    </row>
    <row r="5273" spans="1:3" x14ac:dyDescent="0.3">
      <c r="A5273">
        <v>5271</v>
      </c>
      <c r="B5273" s="1">
        <v>22</v>
      </c>
      <c r="C5273" s="1">
        <v>71</v>
      </c>
    </row>
    <row r="5274" spans="1:3" x14ac:dyDescent="0.3">
      <c r="A5274">
        <v>5272</v>
      </c>
      <c r="B5274" s="1">
        <v>21</v>
      </c>
      <c r="C5274" s="1">
        <v>117</v>
      </c>
    </row>
    <row r="5275" spans="1:3" x14ac:dyDescent="0.3">
      <c r="A5275">
        <v>5273</v>
      </c>
      <c r="B5275" s="1">
        <v>26</v>
      </c>
      <c r="C5275" s="1">
        <v>78</v>
      </c>
    </row>
    <row r="5276" spans="1:3" x14ac:dyDescent="0.3">
      <c r="A5276">
        <v>5274</v>
      </c>
      <c r="B5276" s="1">
        <v>23</v>
      </c>
      <c r="C5276" s="1">
        <v>44</v>
      </c>
    </row>
    <row r="5277" spans="1:3" x14ac:dyDescent="0.3">
      <c r="A5277">
        <v>5275</v>
      </c>
      <c r="B5277" s="1">
        <v>26</v>
      </c>
      <c r="C5277" s="1">
        <v>64</v>
      </c>
    </row>
    <row r="5278" spans="1:3" x14ac:dyDescent="0.3">
      <c r="A5278">
        <v>5276</v>
      </c>
      <c r="B5278" s="1">
        <v>23</v>
      </c>
      <c r="C5278" s="1">
        <v>110</v>
      </c>
    </row>
    <row r="5279" spans="1:3" x14ac:dyDescent="0.3">
      <c r="A5279">
        <v>5277</v>
      </c>
      <c r="B5279" s="1">
        <v>34</v>
      </c>
      <c r="C5279" s="1">
        <v>71</v>
      </c>
    </row>
    <row r="5280" spans="1:3" x14ac:dyDescent="0.3">
      <c r="A5280">
        <v>5278</v>
      </c>
      <c r="B5280" s="1">
        <v>30</v>
      </c>
      <c r="C5280" s="1">
        <v>39</v>
      </c>
    </row>
    <row r="5281" spans="1:3" x14ac:dyDescent="0.3">
      <c r="A5281">
        <v>5279</v>
      </c>
      <c r="B5281" s="1">
        <v>25</v>
      </c>
      <c r="C5281" s="1">
        <v>72</v>
      </c>
    </row>
    <row r="5282" spans="1:3" x14ac:dyDescent="0.3">
      <c r="A5282">
        <v>5280</v>
      </c>
      <c r="B5282" s="1">
        <v>32</v>
      </c>
      <c r="C5282" s="1">
        <v>58</v>
      </c>
    </row>
    <row r="5283" spans="1:3" x14ac:dyDescent="0.3">
      <c r="A5283">
        <v>5281</v>
      </c>
      <c r="B5283" s="1">
        <v>35</v>
      </c>
      <c r="C5283" s="1">
        <v>82</v>
      </c>
    </row>
    <row r="5284" spans="1:3" x14ac:dyDescent="0.3">
      <c r="A5284">
        <v>5282</v>
      </c>
      <c r="B5284" s="1">
        <v>29</v>
      </c>
      <c r="C5284" s="1">
        <v>63</v>
      </c>
    </row>
    <row r="5285" spans="1:3" x14ac:dyDescent="0.3">
      <c r="A5285">
        <v>5283</v>
      </c>
      <c r="B5285" s="1">
        <v>31</v>
      </c>
      <c r="C5285" s="1">
        <v>122</v>
      </c>
    </row>
    <row r="5286" spans="1:3" x14ac:dyDescent="0.3">
      <c r="A5286">
        <v>5284</v>
      </c>
      <c r="B5286" s="1">
        <v>25</v>
      </c>
      <c r="C5286" s="1">
        <v>56</v>
      </c>
    </row>
    <row r="5287" spans="1:3" x14ac:dyDescent="0.3">
      <c r="A5287">
        <v>5285</v>
      </c>
      <c r="B5287" s="1">
        <v>24</v>
      </c>
      <c r="C5287" s="1">
        <v>53</v>
      </c>
    </row>
    <row r="5288" spans="1:3" x14ac:dyDescent="0.3">
      <c r="A5288">
        <v>5286</v>
      </c>
      <c r="B5288" s="1">
        <v>31</v>
      </c>
      <c r="C5288" s="1">
        <v>43</v>
      </c>
    </row>
    <row r="5289" spans="1:3" x14ac:dyDescent="0.3">
      <c r="A5289">
        <v>5287</v>
      </c>
      <c r="B5289" s="1">
        <v>28</v>
      </c>
      <c r="C5289" s="1">
        <v>93</v>
      </c>
    </row>
    <row r="5290" spans="1:3" x14ac:dyDescent="0.3">
      <c r="A5290">
        <v>5288</v>
      </c>
      <c r="B5290" s="1">
        <v>21</v>
      </c>
      <c r="C5290" s="1">
        <v>147</v>
      </c>
    </row>
    <row r="5291" spans="1:3" x14ac:dyDescent="0.3">
      <c r="A5291">
        <v>5289</v>
      </c>
      <c r="B5291" s="1">
        <v>30</v>
      </c>
      <c r="C5291" s="1">
        <v>102</v>
      </c>
    </row>
    <row r="5292" spans="1:3" x14ac:dyDescent="0.3">
      <c r="A5292">
        <v>5290</v>
      </c>
      <c r="B5292" s="1">
        <v>26</v>
      </c>
      <c r="C5292" s="1">
        <v>83</v>
      </c>
    </row>
    <row r="5293" spans="1:3" x14ac:dyDescent="0.3">
      <c r="A5293">
        <v>5291</v>
      </c>
      <c r="B5293" s="1">
        <v>16</v>
      </c>
      <c r="C5293" s="1">
        <v>91</v>
      </c>
    </row>
    <row r="5294" spans="1:3" x14ac:dyDescent="0.3">
      <c r="A5294">
        <v>5292</v>
      </c>
      <c r="B5294" s="1">
        <v>30</v>
      </c>
      <c r="C5294" s="1">
        <v>176</v>
      </c>
    </row>
    <row r="5295" spans="1:3" x14ac:dyDescent="0.3">
      <c r="A5295">
        <v>5293</v>
      </c>
      <c r="B5295" s="1">
        <v>22</v>
      </c>
      <c r="C5295" s="1">
        <v>84</v>
      </c>
    </row>
    <row r="5296" spans="1:3" x14ac:dyDescent="0.3">
      <c r="A5296">
        <v>5294</v>
      </c>
      <c r="B5296" s="1">
        <v>15</v>
      </c>
      <c r="C5296" s="1">
        <v>83</v>
      </c>
    </row>
    <row r="5297" spans="1:3" x14ac:dyDescent="0.3">
      <c r="A5297">
        <v>5295</v>
      </c>
      <c r="B5297" s="1">
        <v>33</v>
      </c>
      <c r="C5297" s="1">
        <v>78</v>
      </c>
    </row>
    <row r="5298" spans="1:3" x14ac:dyDescent="0.3">
      <c r="A5298">
        <v>5296</v>
      </c>
      <c r="B5298" s="1">
        <v>28</v>
      </c>
      <c r="C5298" s="1">
        <v>93</v>
      </c>
    </row>
    <row r="5299" spans="1:3" x14ac:dyDescent="0.3">
      <c r="A5299">
        <v>5297</v>
      </c>
      <c r="B5299" s="1">
        <v>38</v>
      </c>
      <c r="C5299" s="1">
        <v>55</v>
      </c>
    </row>
    <row r="5300" spans="1:3" x14ac:dyDescent="0.3">
      <c r="A5300">
        <v>5298</v>
      </c>
      <c r="B5300" s="1">
        <v>21</v>
      </c>
      <c r="C5300" s="1">
        <v>64</v>
      </c>
    </row>
    <row r="5301" spans="1:3" x14ac:dyDescent="0.3">
      <c r="A5301">
        <v>5299</v>
      </c>
      <c r="B5301" s="1">
        <v>31</v>
      </c>
      <c r="C5301" s="1">
        <v>43</v>
      </c>
    </row>
    <row r="5302" spans="1:3" x14ac:dyDescent="0.3">
      <c r="A5302">
        <v>5300</v>
      </c>
      <c r="B5302" s="1">
        <v>39</v>
      </c>
      <c r="C5302" s="1">
        <v>89</v>
      </c>
    </row>
    <row r="5303" spans="1:3" x14ac:dyDescent="0.3">
      <c r="A5303">
        <v>5301</v>
      </c>
      <c r="B5303" s="1">
        <v>42</v>
      </c>
      <c r="C5303" s="1">
        <v>120</v>
      </c>
    </row>
    <row r="5304" spans="1:3" x14ac:dyDescent="0.3">
      <c r="A5304">
        <v>5302</v>
      </c>
      <c r="B5304" s="1">
        <v>34</v>
      </c>
      <c r="C5304" s="1">
        <v>88</v>
      </c>
    </row>
    <row r="5305" spans="1:3" x14ac:dyDescent="0.3">
      <c r="A5305">
        <v>5303</v>
      </c>
      <c r="B5305" s="1">
        <v>32</v>
      </c>
      <c r="C5305" s="1">
        <v>106</v>
      </c>
    </row>
    <row r="5306" spans="1:3" x14ac:dyDescent="0.3">
      <c r="A5306">
        <v>5304</v>
      </c>
      <c r="B5306" s="1">
        <v>25</v>
      </c>
      <c r="C5306" s="1">
        <v>32</v>
      </c>
    </row>
    <row r="5307" spans="1:3" x14ac:dyDescent="0.3">
      <c r="A5307">
        <v>5305</v>
      </c>
      <c r="B5307" s="1">
        <v>33</v>
      </c>
      <c r="C5307" s="1">
        <v>117</v>
      </c>
    </row>
    <row r="5308" spans="1:3" x14ac:dyDescent="0.3">
      <c r="A5308">
        <v>5306</v>
      </c>
      <c r="B5308" s="1">
        <v>28</v>
      </c>
      <c r="C5308" s="1">
        <v>48</v>
      </c>
    </row>
    <row r="5309" spans="1:3" x14ac:dyDescent="0.3">
      <c r="A5309">
        <v>5307</v>
      </c>
      <c r="B5309" s="1">
        <v>27</v>
      </c>
      <c r="C5309" s="1">
        <v>122</v>
      </c>
    </row>
    <row r="5310" spans="1:3" x14ac:dyDescent="0.3">
      <c r="A5310">
        <v>5308</v>
      </c>
      <c r="B5310" s="1">
        <v>25</v>
      </c>
      <c r="C5310" s="1">
        <v>61</v>
      </c>
    </row>
    <row r="5311" spans="1:3" x14ac:dyDescent="0.3">
      <c r="A5311">
        <v>5309</v>
      </c>
      <c r="B5311" s="1">
        <v>32</v>
      </c>
      <c r="C5311" s="1">
        <v>83</v>
      </c>
    </row>
    <row r="5312" spans="1:3" x14ac:dyDescent="0.3">
      <c r="A5312">
        <v>5310</v>
      </c>
      <c r="B5312" s="1">
        <v>31</v>
      </c>
      <c r="C5312" s="1">
        <v>122</v>
      </c>
    </row>
    <row r="5313" spans="1:3" x14ac:dyDescent="0.3">
      <c r="A5313">
        <v>5311</v>
      </c>
      <c r="B5313" s="1">
        <v>32</v>
      </c>
      <c r="C5313" s="1">
        <v>49</v>
      </c>
    </row>
    <row r="5314" spans="1:3" x14ac:dyDescent="0.3">
      <c r="A5314">
        <v>5312</v>
      </c>
      <c r="B5314" s="1">
        <v>22</v>
      </c>
      <c r="C5314" s="1">
        <v>45</v>
      </c>
    </row>
    <row r="5315" spans="1:3" x14ac:dyDescent="0.3">
      <c r="A5315">
        <v>5313</v>
      </c>
      <c r="B5315" s="1">
        <v>17</v>
      </c>
      <c r="C5315" s="1">
        <v>85</v>
      </c>
    </row>
    <row r="5316" spans="1:3" x14ac:dyDescent="0.3">
      <c r="A5316">
        <v>5314</v>
      </c>
      <c r="B5316" s="1">
        <v>37</v>
      </c>
      <c r="C5316" s="1">
        <v>67</v>
      </c>
    </row>
    <row r="5317" spans="1:3" x14ac:dyDescent="0.3">
      <c r="A5317">
        <v>5315</v>
      </c>
      <c r="B5317" s="1">
        <v>34</v>
      </c>
      <c r="C5317" s="1">
        <v>84</v>
      </c>
    </row>
    <row r="5318" spans="1:3" x14ac:dyDescent="0.3">
      <c r="A5318">
        <v>5316</v>
      </c>
      <c r="B5318" s="1">
        <v>28</v>
      </c>
      <c r="C5318" s="1">
        <v>71</v>
      </c>
    </row>
    <row r="5319" spans="1:3" x14ac:dyDescent="0.3">
      <c r="A5319">
        <v>5317</v>
      </c>
      <c r="B5319" s="1">
        <v>29</v>
      </c>
      <c r="C5319" s="1">
        <v>46</v>
      </c>
    </row>
    <row r="5320" spans="1:3" x14ac:dyDescent="0.3">
      <c r="A5320">
        <v>5318</v>
      </c>
      <c r="B5320" s="1">
        <v>32</v>
      </c>
      <c r="C5320" s="1">
        <v>38</v>
      </c>
    </row>
    <row r="5321" spans="1:3" x14ac:dyDescent="0.3">
      <c r="A5321">
        <v>5319</v>
      </c>
      <c r="B5321" s="1">
        <v>27</v>
      </c>
      <c r="C5321" s="1">
        <v>43</v>
      </c>
    </row>
    <row r="5322" spans="1:3" x14ac:dyDescent="0.3">
      <c r="A5322">
        <v>5320</v>
      </c>
      <c r="B5322" s="1">
        <v>29</v>
      </c>
      <c r="C5322" s="1">
        <v>204</v>
      </c>
    </row>
    <row r="5323" spans="1:3" x14ac:dyDescent="0.3">
      <c r="A5323">
        <v>5321</v>
      </c>
      <c r="B5323" s="1">
        <v>35</v>
      </c>
      <c r="C5323" s="1">
        <v>172</v>
      </c>
    </row>
    <row r="5324" spans="1:3" x14ac:dyDescent="0.3">
      <c r="A5324">
        <v>5322</v>
      </c>
      <c r="B5324" s="1">
        <v>36</v>
      </c>
      <c r="C5324" s="1">
        <v>83</v>
      </c>
    </row>
    <row r="5325" spans="1:3" x14ac:dyDescent="0.3">
      <c r="A5325">
        <v>5323</v>
      </c>
      <c r="B5325" s="1">
        <v>23</v>
      </c>
      <c r="C5325" s="1">
        <v>100</v>
      </c>
    </row>
    <row r="5326" spans="1:3" x14ac:dyDescent="0.3">
      <c r="A5326">
        <v>5324</v>
      </c>
      <c r="B5326" s="1">
        <v>27</v>
      </c>
      <c r="C5326" s="1">
        <v>131</v>
      </c>
    </row>
    <row r="5327" spans="1:3" x14ac:dyDescent="0.3">
      <c r="A5327">
        <v>5325</v>
      </c>
      <c r="B5327" s="1">
        <v>29</v>
      </c>
      <c r="C5327" s="1">
        <v>57</v>
      </c>
    </row>
    <row r="5328" spans="1:3" x14ac:dyDescent="0.3">
      <c r="A5328">
        <v>5326</v>
      </c>
      <c r="B5328" s="1">
        <v>23</v>
      </c>
      <c r="C5328" s="1">
        <v>103</v>
      </c>
    </row>
    <row r="5329" spans="1:3" x14ac:dyDescent="0.3">
      <c r="A5329">
        <v>5327</v>
      </c>
      <c r="B5329" s="1">
        <v>19</v>
      </c>
      <c r="C5329" s="1">
        <v>54</v>
      </c>
    </row>
    <row r="5330" spans="1:3" x14ac:dyDescent="0.3">
      <c r="A5330">
        <v>5328</v>
      </c>
      <c r="B5330" s="1">
        <v>32</v>
      </c>
      <c r="C5330" s="1">
        <v>41</v>
      </c>
    </row>
    <row r="5331" spans="1:3" x14ac:dyDescent="0.3">
      <c r="A5331">
        <v>5329</v>
      </c>
      <c r="B5331" s="1">
        <v>29</v>
      </c>
      <c r="C5331" s="1">
        <v>137</v>
      </c>
    </row>
    <row r="5332" spans="1:3" x14ac:dyDescent="0.3">
      <c r="A5332">
        <v>5330</v>
      </c>
      <c r="B5332" s="1">
        <v>24</v>
      </c>
      <c r="C5332" s="1">
        <v>63</v>
      </c>
    </row>
    <row r="5333" spans="1:3" x14ac:dyDescent="0.3">
      <c r="A5333">
        <v>5331</v>
      </c>
      <c r="B5333" s="1">
        <v>29</v>
      </c>
      <c r="C5333" s="1">
        <v>58</v>
      </c>
    </row>
    <row r="5334" spans="1:3" x14ac:dyDescent="0.3">
      <c r="A5334">
        <v>5332</v>
      </c>
      <c r="B5334" s="1">
        <v>29</v>
      </c>
      <c r="C5334" s="1">
        <v>135</v>
      </c>
    </row>
    <row r="5335" spans="1:3" x14ac:dyDescent="0.3">
      <c r="A5335">
        <v>5333</v>
      </c>
      <c r="B5335" s="1">
        <v>28</v>
      </c>
      <c r="C5335" s="1">
        <v>83</v>
      </c>
    </row>
    <row r="5336" spans="1:3" x14ac:dyDescent="0.3">
      <c r="A5336">
        <v>5334</v>
      </c>
      <c r="B5336" s="1">
        <v>27</v>
      </c>
      <c r="C5336" s="1">
        <v>83</v>
      </c>
    </row>
    <row r="5337" spans="1:3" x14ac:dyDescent="0.3">
      <c r="A5337">
        <v>5335</v>
      </c>
      <c r="B5337" s="1">
        <v>27</v>
      </c>
      <c r="C5337" s="1">
        <v>136</v>
      </c>
    </row>
    <row r="5338" spans="1:3" x14ac:dyDescent="0.3">
      <c r="A5338">
        <v>5336</v>
      </c>
      <c r="B5338" s="1">
        <v>30</v>
      </c>
      <c r="C5338" s="1">
        <v>41</v>
      </c>
    </row>
    <row r="5339" spans="1:3" x14ac:dyDescent="0.3">
      <c r="A5339">
        <v>5337</v>
      </c>
      <c r="B5339" s="1">
        <v>21</v>
      </c>
      <c r="C5339" s="1">
        <v>83</v>
      </c>
    </row>
    <row r="5340" spans="1:3" x14ac:dyDescent="0.3">
      <c r="A5340">
        <v>5338</v>
      </c>
      <c r="B5340" s="1">
        <v>29</v>
      </c>
      <c r="C5340" s="1">
        <v>147</v>
      </c>
    </row>
    <row r="5341" spans="1:3" x14ac:dyDescent="0.3">
      <c r="A5341">
        <v>5339</v>
      </c>
      <c r="B5341" s="1">
        <v>26</v>
      </c>
      <c r="C5341" s="1">
        <v>83</v>
      </c>
    </row>
    <row r="5342" spans="1:3" x14ac:dyDescent="0.3">
      <c r="A5342">
        <v>5340</v>
      </c>
      <c r="B5342" s="1">
        <v>43</v>
      </c>
      <c r="C5342" s="1">
        <v>117</v>
      </c>
    </row>
    <row r="5343" spans="1:3" x14ac:dyDescent="0.3">
      <c r="A5343">
        <v>5341</v>
      </c>
      <c r="B5343" s="1">
        <v>25</v>
      </c>
      <c r="C5343" s="1">
        <v>82</v>
      </c>
    </row>
    <row r="5344" spans="1:3" x14ac:dyDescent="0.3">
      <c r="A5344">
        <v>5342</v>
      </c>
      <c r="B5344" s="1">
        <v>30</v>
      </c>
      <c r="C5344" s="1">
        <v>44</v>
      </c>
    </row>
    <row r="5345" spans="1:3" x14ac:dyDescent="0.3">
      <c r="A5345">
        <v>5343</v>
      </c>
      <c r="B5345" s="1">
        <v>31</v>
      </c>
      <c r="C5345" s="1">
        <v>83</v>
      </c>
    </row>
    <row r="5346" spans="1:3" x14ac:dyDescent="0.3">
      <c r="A5346">
        <v>5344</v>
      </c>
      <c r="B5346" s="1">
        <v>23</v>
      </c>
      <c r="C5346" s="1">
        <v>56</v>
      </c>
    </row>
    <row r="5347" spans="1:3" x14ac:dyDescent="0.3">
      <c r="A5347">
        <v>5345</v>
      </c>
      <c r="B5347" s="1">
        <v>26</v>
      </c>
      <c r="C5347" s="1">
        <v>45</v>
      </c>
    </row>
    <row r="5348" spans="1:3" x14ac:dyDescent="0.3">
      <c r="A5348">
        <v>5346</v>
      </c>
      <c r="B5348" s="1">
        <v>16</v>
      </c>
      <c r="C5348" s="1">
        <v>84</v>
      </c>
    </row>
    <row r="5349" spans="1:3" x14ac:dyDescent="0.3">
      <c r="A5349">
        <v>5347</v>
      </c>
      <c r="B5349" s="1">
        <v>23</v>
      </c>
      <c r="C5349" s="1">
        <v>52</v>
      </c>
    </row>
    <row r="5350" spans="1:3" x14ac:dyDescent="0.3">
      <c r="A5350">
        <v>5348</v>
      </c>
      <c r="B5350" s="1">
        <v>25</v>
      </c>
      <c r="C5350" s="1">
        <v>83</v>
      </c>
    </row>
    <row r="5351" spans="1:3" x14ac:dyDescent="0.3">
      <c r="A5351">
        <v>5349</v>
      </c>
      <c r="B5351" s="1">
        <v>29</v>
      </c>
      <c r="C5351" s="1">
        <v>44</v>
      </c>
    </row>
    <row r="5352" spans="1:3" x14ac:dyDescent="0.3">
      <c r="A5352">
        <v>5350</v>
      </c>
      <c r="B5352" s="1">
        <v>40</v>
      </c>
      <c r="C5352" s="1">
        <v>121</v>
      </c>
    </row>
    <row r="5353" spans="1:3" x14ac:dyDescent="0.3">
      <c r="A5353">
        <v>5351</v>
      </c>
      <c r="B5353" s="1">
        <v>24</v>
      </c>
      <c r="C5353" s="1">
        <v>88</v>
      </c>
    </row>
    <row r="5354" spans="1:3" x14ac:dyDescent="0.3">
      <c r="A5354">
        <v>5352</v>
      </c>
      <c r="B5354" s="1">
        <v>22</v>
      </c>
      <c r="C5354" s="1">
        <v>66</v>
      </c>
    </row>
    <row r="5355" spans="1:3" x14ac:dyDescent="0.3">
      <c r="A5355">
        <v>5353</v>
      </c>
      <c r="B5355" s="1">
        <v>30</v>
      </c>
      <c r="C5355" s="1">
        <v>85</v>
      </c>
    </row>
    <row r="5356" spans="1:3" x14ac:dyDescent="0.3">
      <c r="A5356">
        <v>5354</v>
      </c>
      <c r="B5356" s="1">
        <v>32</v>
      </c>
      <c r="C5356" s="1">
        <v>52</v>
      </c>
    </row>
    <row r="5357" spans="1:3" x14ac:dyDescent="0.3">
      <c r="A5357">
        <v>5355</v>
      </c>
      <c r="B5357" s="1">
        <v>38</v>
      </c>
      <c r="C5357" s="1">
        <v>122</v>
      </c>
    </row>
    <row r="5358" spans="1:3" x14ac:dyDescent="0.3">
      <c r="A5358">
        <v>5356</v>
      </c>
      <c r="B5358" s="1">
        <v>24</v>
      </c>
      <c r="C5358" s="1">
        <v>76</v>
      </c>
    </row>
    <row r="5359" spans="1:3" x14ac:dyDescent="0.3">
      <c r="A5359">
        <v>5357</v>
      </c>
      <c r="B5359" s="1">
        <v>28</v>
      </c>
      <c r="C5359" s="1">
        <v>41</v>
      </c>
    </row>
    <row r="5360" spans="1:3" x14ac:dyDescent="0.3">
      <c r="A5360">
        <v>5358</v>
      </c>
      <c r="B5360" s="1">
        <v>28</v>
      </c>
      <c r="C5360" s="1">
        <v>98</v>
      </c>
    </row>
    <row r="5361" spans="1:3" x14ac:dyDescent="0.3">
      <c r="A5361">
        <v>5359</v>
      </c>
      <c r="B5361" s="1">
        <v>26</v>
      </c>
      <c r="C5361" s="1">
        <v>56</v>
      </c>
    </row>
    <row r="5362" spans="1:3" x14ac:dyDescent="0.3">
      <c r="A5362">
        <v>5360</v>
      </c>
      <c r="B5362" s="1">
        <v>28</v>
      </c>
      <c r="C5362" s="1">
        <v>54</v>
      </c>
    </row>
    <row r="5363" spans="1:3" x14ac:dyDescent="0.3">
      <c r="A5363">
        <v>5361</v>
      </c>
      <c r="B5363" s="1">
        <v>32</v>
      </c>
      <c r="C5363" s="1">
        <v>50</v>
      </c>
    </row>
    <row r="5364" spans="1:3" x14ac:dyDescent="0.3">
      <c r="A5364">
        <v>5362</v>
      </c>
      <c r="B5364" s="1">
        <v>18</v>
      </c>
      <c r="C5364" s="1">
        <v>135</v>
      </c>
    </row>
    <row r="5365" spans="1:3" x14ac:dyDescent="0.3">
      <c r="A5365">
        <v>5363</v>
      </c>
      <c r="B5365" s="1">
        <v>19</v>
      </c>
      <c r="C5365" s="1">
        <v>88</v>
      </c>
    </row>
    <row r="5366" spans="1:3" x14ac:dyDescent="0.3">
      <c r="A5366">
        <v>5364</v>
      </c>
      <c r="B5366" s="1">
        <v>18</v>
      </c>
      <c r="C5366" s="1">
        <v>44</v>
      </c>
    </row>
    <row r="5367" spans="1:3" x14ac:dyDescent="0.3">
      <c r="A5367">
        <v>5365</v>
      </c>
      <c r="B5367" s="1">
        <v>33</v>
      </c>
      <c r="C5367" s="1">
        <v>136</v>
      </c>
    </row>
    <row r="5368" spans="1:3" x14ac:dyDescent="0.3">
      <c r="A5368">
        <v>5366</v>
      </c>
      <c r="B5368" s="1">
        <v>27</v>
      </c>
      <c r="C5368" s="1">
        <v>172</v>
      </c>
    </row>
    <row r="5369" spans="1:3" x14ac:dyDescent="0.3">
      <c r="A5369">
        <v>5367</v>
      </c>
      <c r="B5369" s="1">
        <v>22</v>
      </c>
      <c r="C5369" s="1">
        <v>36</v>
      </c>
    </row>
    <row r="5370" spans="1:3" x14ac:dyDescent="0.3">
      <c r="A5370">
        <v>5368</v>
      </c>
      <c r="B5370" s="1">
        <v>30</v>
      </c>
      <c r="C5370" s="1">
        <v>84</v>
      </c>
    </row>
    <row r="5371" spans="1:3" x14ac:dyDescent="0.3">
      <c r="A5371">
        <v>5369</v>
      </c>
      <c r="B5371" s="1">
        <v>27</v>
      </c>
      <c r="C5371" s="1">
        <v>72</v>
      </c>
    </row>
    <row r="5372" spans="1:3" x14ac:dyDescent="0.3">
      <c r="A5372">
        <v>5370</v>
      </c>
      <c r="B5372" s="1">
        <v>33</v>
      </c>
      <c r="C5372" s="1">
        <v>131</v>
      </c>
    </row>
    <row r="5373" spans="1:3" x14ac:dyDescent="0.3">
      <c r="A5373">
        <v>5371</v>
      </c>
      <c r="B5373" s="1">
        <v>26</v>
      </c>
      <c r="C5373" s="1">
        <v>69</v>
      </c>
    </row>
    <row r="5374" spans="1:3" x14ac:dyDescent="0.3">
      <c r="A5374">
        <v>5372</v>
      </c>
      <c r="B5374" s="1">
        <v>30</v>
      </c>
      <c r="C5374" s="1">
        <v>32</v>
      </c>
    </row>
    <row r="5375" spans="1:3" x14ac:dyDescent="0.3">
      <c r="A5375">
        <v>5373</v>
      </c>
      <c r="B5375" s="1">
        <v>31</v>
      </c>
      <c r="C5375" s="1">
        <v>72</v>
      </c>
    </row>
    <row r="5376" spans="1:3" x14ac:dyDescent="0.3">
      <c r="A5376">
        <v>5374</v>
      </c>
      <c r="B5376" s="1">
        <v>28</v>
      </c>
      <c r="C5376" s="1">
        <v>85</v>
      </c>
    </row>
    <row r="5377" spans="1:3" x14ac:dyDescent="0.3">
      <c r="A5377">
        <v>5375</v>
      </c>
      <c r="B5377" s="1">
        <v>37</v>
      </c>
      <c r="C5377" s="1">
        <v>64</v>
      </c>
    </row>
    <row r="5378" spans="1:3" x14ac:dyDescent="0.3">
      <c r="A5378">
        <v>5376</v>
      </c>
      <c r="B5378" s="1">
        <v>29</v>
      </c>
      <c r="C5378" s="1">
        <v>83</v>
      </c>
    </row>
    <row r="5379" spans="1:3" x14ac:dyDescent="0.3">
      <c r="A5379">
        <v>5377</v>
      </c>
      <c r="B5379" s="1">
        <v>27</v>
      </c>
      <c r="C5379" s="1">
        <v>48</v>
      </c>
    </row>
    <row r="5380" spans="1:3" x14ac:dyDescent="0.3">
      <c r="A5380">
        <v>5378</v>
      </c>
      <c r="B5380" s="1">
        <v>28</v>
      </c>
      <c r="C5380" s="1">
        <v>84</v>
      </c>
    </row>
    <row r="5381" spans="1:3" x14ac:dyDescent="0.3">
      <c r="A5381">
        <v>5379</v>
      </c>
      <c r="B5381" s="1">
        <v>27</v>
      </c>
      <c r="C5381" s="1">
        <v>115</v>
      </c>
    </row>
    <row r="5382" spans="1:3" x14ac:dyDescent="0.3">
      <c r="A5382">
        <v>5380</v>
      </c>
      <c r="B5382" s="1">
        <v>22</v>
      </c>
      <c r="C5382" s="1">
        <v>53</v>
      </c>
    </row>
    <row r="5383" spans="1:3" x14ac:dyDescent="0.3">
      <c r="A5383">
        <v>5381</v>
      </c>
      <c r="B5383" s="1">
        <v>18</v>
      </c>
      <c r="C5383" s="1">
        <v>172</v>
      </c>
    </row>
    <row r="5384" spans="1:3" x14ac:dyDescent="0.3">
      <c r="A5384">
        <v>5382</v>
      </c>
      <c r="B5384" s="1">
        <v>36</v>
      </c>
      <c r="C5384" s="1">
        <v>54</v>
      </c>
    </row>
    <row r="5385" spans="1:3" x14ac:dyDescent="0.3">
      <c r="A5385">
        <v>5383</v>
      </c>
      <c r="B5385" s="1">
        <v>23</v>
      </c>
      <c r="C5385" s="1">
        <v>88</v>
      </c>
    </row>
    <row r="5386" spans="1:3" x14ac:dyDescent="0.3">
      <c r="A5386">
        <v>5384</v>
      </c>
      <c r="B5386" s="1">
        <v>34</v>
      </c>
      <c r="C5386" s="1">
        <v>64</v>
      </c>
    </row>
    <row r="5387" spans="1:3" x14ac:dyDescent="0.3">
      <c r="A5387">
        <v>5385</v>
      </c>
      <c r="B5387" s="1">
        <v>21</v>
      </c>
      <c r="C5387" s="1">
        <v>35</v>
      </c>
    </row>
    <row r="5388" spans="1:3" x14ac:dyDescent="0.3">
      <c r="A5388">
        <v>5386</v>
      </c>
      <c r="B5388" s="1">
        <v>23</v>
      </c>
      <c r="C5388" s="1">
        <v>83</v>
      </c>
    </row>
    <row r="5389" spans="1:3" x14ac:dyDescent="0.3">
      <c r="A5389">
        <v>5387</v>
      </c>
      <c r="B5389" s="1">
        <v>27</v>
      </c>
      <c r="C5389" s="1">
        <v>136</v>
      </c>
    </row>
    <row r="5390" spans="1:3" x14ac:dyDescent="0.3">
      <c r="A5390">
        <v>5388</v>
      </c>
      <c r="B5390" s="1">
        <v>22</v>
      </c>
      <c r="C5390" s="1">
        <v>64</v>
      </c>
    </row>
    <row r="5391" spans="1:3" x14ac:dyDescent="0.3">
      <c r="A5391">
        <v>5389</v>
      </c>
      <c r="B5391" s="1">
        <v>26</v>
      </c>
      <c r="C5391" s="1">
        <v>98</v>
      </c>
    </row>
    <row r="5392" spans="1:3" x14ac:dyDescent="0.3">
      <c r="A5392">
        <v>5390</v>
      </c>
      <c r="B5392" s="1">
        <v>29</v>
      </c>
      <c r="C5392" s="1">
        <v>55</v>
      </c>
    </row>
    <row r="5393" spans="1:3" x14ac:dyDescent="0.3">
      <c r="A5393">
        <v>5391</v>
      </c>
      <c r="B5393" s="1">
        <v>43</v>
      </c>
      <c r="C5393" s="1">
        <v>76</v>
      </c>
    </row>
    <row r="5394" spans="1:3" x14ac:dyDescent="0.3">
      <c r="A5394">
        <v>5392</v>
      </c>
      <c r="B5394" s="1">
        <v>15</v>
      </c>
      <c r="C5394" s="1">
        <v>32</v>
      </c>
    </row>
    <row r="5395" spans="1:3" x14ac:dyDescent="0.3">
      <c r="A5395">
        <v>5393</v>
      </c>
      <c r="B5395" s="1">
        <v>27</v>
      </c>
      <c r="C5395" s="1">
        <v>52</v>
      </c>
    </row>
    <row r="5396" spans="1:3" x14ac:dyDescent="0.3">
      <c r="A5396">
        <v>5394</v>
      </c>
      <c r="B5396" s="1">
        <v>22</v>
      </c>
      <c r="C5396" s="1">
        <v>106</v>
      </c>
    </row>
    <row r="5397" spans="1:3" x14ac:dyDescent="0.3">
      <c r="A5397">
        <v>5395</v>
      </c>
      <c r="B5397" s="1">
        <v>27</v>
      </c>
      <c r="C5397" s="1">
        <v>44</v>
      </c>
    </row>
    <row r="5398" spans="1:3" x14ac:dyDescent="0.3">
      <c r="A5398">
        <v>5396</v>
      </c>
      <c r="B5398" s="1">
        <v>33</v>
      </c>
      <c r="C5398" s="1">
        <v>38</v>
      </c>
    </row>
    <row r="5399" spans="1:3" x14ac:dyDescent="0.3">
      <c r="A5399">
        <v>5397</v>
      </c>
      <c r="B5399" s="1">
        <v>25</v>
      </c>
      <c r="C5399" s="1">
        <v>115</v>
      </c>
    </row>
    <row r="5400" spans="1:3" x14ac:dyDescent="0.3">
      <c r="A5400">
        <v>5398</v>
      </c>
      <c r="B5400" s="1">
        <v>18</v>
      </c>
      <c r="C5400" s="1">
        <v>147</v>
      </c>
    </row>
    <row r="5401" spans="1:3" x14ac:dyDescent="0.3">
      <c r="A5401">
        <v>5399</v>
      </c>
      <c r="B5401" s="1">
        <v>26</v>
      </c>
      <c r="C5401" s="1">
        <v>38</v>
      </c>
    </row>
    <row r="5402" spans="1:3" x14ac:dyDescent="0.3">
      <c r="A5402">
        <v>5400</v>
      </c>
      <c r="B5402" s="1">
        <v>23</v>
      </c>
      <c r="C5402" s="1">
        <v>54</v>
      </c>
    </row>
    <row r="5403" spans="1:3" x14ac:dyDescent="0.3">
      <c r="A5403">
        <v>5401</v>
      </c>
      <c r="B5403" s="1">
        <v>26</v>
      </c>
      <c r="C5403" s="1">
        <v>172</v>
      </c>
    </row>
    <row r="5404" spans="1:3" x14ac:dyDescent="0.3">
      <c r="A5404">
        <v>5402</v>
      </c>
      <c r="B5404" s="1">
        <v>28</v>
      </c>
      <c r="C5404" s="1">
        <v>98</v>
      </c>
    </row>
    <row r="5405" spans="1:3" x14ac:dyDescent="0.3">
      <c r="A5405">
        <v>5403</v>
      </c>
      <c r="B5405" s="1">
        <v>45</v>
      </c>
      <c r="C5405" s="1">
        <v>67</v>
      </c>
    </row>
    <row r="5406" spans="1:3" x14ac:dyDescent="0.3">
      <c r="A5406">
        <v>5404</v>
      </c>
      <c r="B5406" s="1">
        <v>25</v>
      </c>
      <c r="C5406" s="1">
        <v>35</v>
      </c>
    </row>
    <row r="5407" spans="1:3" x14ac:dyDescent="0.3">
      <c r="A5407">
        <v>5405</v>
      </c>
      <c r="B5407" s="1">
        <v>30</v>
      </c>
      <c r="C5407" s="1">
        <v>147</v>
      </c>
    </row>
    <row r="5408" spans="1:3" x14ac:dyDescent="0.3">
      <c r="A5408">
        <v>5406</v>
      </c>
      <c r="B5408" s="1">
        <v>36</v>
      </c>
      <c r="C5408" s="1">
        <v>54</v>
      </c>
    </row>
    <row r="5409" spans="1:3" x14ac:dyDescent="0.3">
      <c r="A5409">
        <v>5407</v>
      </c>
      <c r="B5409" s="1">
        <v>29</v>
      </c>
      <c r="C5409" s="1">
        <v>87</v>
      </c>
    </row>
    <row r="5410" spans="1:3" x14ac:dyDescent="0.3">
      <c r="A5410">
        <v>5408</v>
      </c>
      <c r="B5410" s="1">
        <v>27</v>
      </c>
      <c r="C5410" s="1">
        <v>85</v>
      </c>
    </row>
    <row r="5411" spans="1:3" x14ac:dyDescent="0.3">
      <c r="A5411">
        <v>5409</v>
      </c>
      <c r="B5411" s="1">
        <v>35</v>
      </c>
      <c r="C5411" s="1">
        <v>121</v>
      </c>
    </row>
    <row r="5412" spans="1:3" x14ac:dyDescent="0.3">
      <c r="A5412">
        <v>5410</v>
      </c>
      <c r="B5412" s="1">
        <v>24</v>
      </c>
      <c r="C5412" s="1">
        <v>64</v>
      </c>
    </row>
    <row r="5413" spans="1:3" x14ac:dyDescent="0.3">
      <c r="A5413">
        <v>5411</v>
      </c>
      <c r="B5413" s="1">
        <v>19</v>
      </c>
      <c r="C5413" s="1">
        <v>136</v>
      </c>
    </row>
    <row r="5414" spans="1:3" x14ac:dyDescent="0.3">
      <c r="A5414">
        <v>5412</v>
      </c>
      <c r="B5414" s="1">
        <v>27</v>
      </c>
      <c r="C5414" s="1">
        <v>55</v>
      </c>
    </row>
    <row r="5415" spans="1:3" x14ac:dyDescent="0.3">
      <c r="A5415">
        <v>5413</v>
      </c>
      <c r="B5415" s="1">
        <v>26</v>
      </c>
      <c r="C5415" s="1">
        <v>204</v>
      </c>
    </row>
    <row r="5416" spans="1:3" x14ac:dyDescent="0.3">
      <c r="A5416">
        <v>5414</v>
      </c>
      <c r="B5416" s="1">
        <v>25</v>
      </c>
      <c r="C5416" s="1">
        <v>91</v>
      </c>
    </row>
    <row r="5417" spans="1:3" x14ac:dyDescent="0.3">
      <c r="A5417">
        <v>5415</v>
      </c>
      <c r="B5417" s="1">
        <v>30</v>
      </c>
      <c r="C5417" s="1">
        <v>110</v>
      </c>
    </row>
    <row r="5418" spans="1:3" x14ac:dyDescent="0.3">
      <c r="A5418">
        <v>5416</v>
      </c>
      <c r="B5418" s="1">
        <v>35</v>
      </c>
      <c r="C5418" s="1">
        <v>35</v>
      </c>
    </row>
    <row r="5419" spans="1:3" x14ac:dyDescent="0.3">
      <c r="A5419">
        <v>5417</v>
      </c>
      <c r="B5419" s="1">
        <v>30</v>
      </c>
      <c r="C5419" s="1">
        <v>134</v>
      </c>
    </row>
    <row r="5420" spans="1:3" x14ac:dyDescent="0.3">
      <c r="A5420">
        <v>5418</v>
      </c>
      <c r="B5420" s="1">
        <v>29</v>
      </c>
      <c r="C5420" s="1">
        <v>48</v>
      </c>
    </row>
    <row r="5421" spans="1:3" x14ac:dyDescent="0.3">
      <c r="A5421">
        <v>5419</v>
      </c>
      <c r="B5421" s="1">
        <v>27</v>
      </c>
      <c r="C5421" s="1">
        <v>41</v>
      </c>
    </row>
    <row r="5422" spans="1:3" x14ac:dyDescent="0.3">
      <c r="A5422">
        <v>5420</v>
      </c>
      <c r="B5422" s="1">
        <v>17</v>
      </c>
      <c r="C5422" s="1">
        <v>72</v>
      </c>
    </row>
    <row r="5423" spans="1:3" x14ac:dyDescent="0.3">
      <c r="A5423">
        <v>5421</v>
      </c>
      <c r="B5423" s="1">
        <v>26</v>
      </c>
      <c r="C5423" s="1">
        <v>83</v>
      </c>
    </row>
    <row r="5424" spans="1:3" x14ac:dyDescent="0.3">
      <c r="A5424">
        <v>5422</v>
      </c>
      <c r="B5424" s="1">
        <v>35</v>
      </c>
      <c r="C5424" s="1">
        <v>32</v>
      </c>
    </row>
    <row r="5425" spans="1:3" x14ac:dyDescent="0.3">
      <c r="A5425">
        <v>5423</v>
      </c>
      <c r="B5425" s="1">
        <v>28</v>
      </c>
      <c r="C5425" s="1">
        <v>72</v>
      </c>
    </row>
    <row r="5426" spans="1:3" x14ac:dyDescent="0.3">
      <c r="A5426">
        <v>5424</v>
      </c>
      <c r="B5426" s="1">
        <v>27</v>
      </c>
      <c r="C5426" s="1">
        <v>38</v>
      </c>
    </row>
    <row r="5427" spans="1:3" x14ac:dyDescent="0.3">
      <c r="A5427">
        <v>5425</v>
      </c>
      <c r="B5427" s="1">
        <v>30</v>
      </c>
      <c r="C5427" s="1">
        <v>35</v>
      </c>
    </row>
    <row r="5428" spans="1:3" x14ac:dyDescent="0.3">
      <c r="A5428">
        <v>5426</v>
      </c>
      <c r="B5428" s="1">
        <v>26</v>
      </c>
      <c r="C5428" s="1">
        <v>48</v>
      </c>
    </row>
    <row r="5429" spans="1:3" x14ac:dyDescent="0.3">
      <c r="A5429">
        <v>5427</v>
      </c>
      <c r="B5429" s="1">
        <v>24</v>
      </c>
      <c r="C5429" s="1">
        <v>71</v>
      </c>
    </row>
    <row r="5430" spans="1:3" x14ac:dyDescent="0.3">
      <c r="A5430">
        <v>5428</v>
      </c>
      <c r="B5430" s="1">
        <v>31</v>
      </c>
      <c r="C5430" s="1">
        <v>35</v>
      </c>
    </row>
    <row r="5431" spans="1:3" x14ac:dyDescent="0.3">
      <c r="A5431">
        <v>5429</v>
      </c>
      <c r="B5431" s="1">
        <v>35</v>
      </c>
      <c r="C5431" s="1">
        <v>102</v>
      </c>
    </row>
    <row r="5432" spans="1:3" x14ac:dyDescent="0.3">
      <c r="A5432">
        <v>5430</v>
      </c>
      <c r="B5432" s="1">
        <v>32</v>
      </c>
      <c r="C5432" s="1">
        <v>67</v>
      </c>
    </row>
    <row r="5433" spans="1:3" x14ac:dyDescent="0.3">
      <c r="A5433">
        <v>5431</v>
      </c>
      <c r="B5433" s="1">
        <v>27</v>
      </c>
      <c r="C5433" s="1">
        <v>72</v>
      </c>
    </row>
    <row r="5434" spans="1:3" x14ac:dyDescent="0.3">
      <c r="A5434">
        <v>5432</v>
      </c>
      <c r="B5434" s="1">
        <v>23</v>
      </c>
      <c r="C5434" s="1">
        <v>76</v>
      </c>
    </row>
    <row r="5435" spans="1:3" x14ac:dyDescent="0.3">
      <c r="A5435">
        <v>5433</v>
      </c>
      <c r="B5435" s="1">
        <v>26</v>
      </c>
      <c r="C5435" s="1">
        <v>64</v>
      </c>
    </row>
    <row r="5436" spans="1:3" x14ac:dyDescent="0.3">
      <c r="A5436">
        <v>5434</v>
      </c>
      <c r="B5436" s="1">
        <v>29</v>
      </c>
      <c r="C5436" s="1">
        <v>83</v>
      </c>
    </row>
    <row r="5437" spans="1:3" x14ac:dyDescent="0.3">
      <c r="A5437">
        <v>5435</v>
      </c>
      <c r="B5437" s="1">
        <v>29</v>
      </c>
      <c r="C5437" s="1">
        <v>88</v>
      </c>
    </row>
    <row r="5438" spans="1:3" x14ac:dyDescent="0.3">
      <c r="A5438">
        <v>5436</v>
      </c>
      <c r="B5438" s="1">
        <v>25</v>
      </c>
      <c r="C5438" s="1">
        <v>88</v>
      </c>
    </row>
    <row r="5439" spans="1:3" x14ac:dyDescent="0.3">
      <c r="A5439">
        <v>5437</v>
      </c>
      <c r="B5439" s="1">
        <v>32</v>
      </c>
      <c r="C5439" s="1">
        <v>102</v>
      </c>
    </row>
    <row r="5440" spans="1:3" x14ac:dyDescent="0.3">
      <c r="A5440">
        <v>5438</v>
      </c>
      <c r="B5440" s="1">
        <v>31</v>
      </c>
      <c r="C5440" s="1">
        <v>58</v>
      </c>
    </row>
    <row r="5441" spans="1:3" x14ac:dyDescent="0.3">
      <c r="A5441">
        <v>5439</v>
      </c>
      <c r="B5441" s="1">
        <v>26</v>
      </c>
      <c r="C5441" s="1">
        <v>57</v>
      </c>
    </row>
    <row r="5442" spans="1:3" x14ac:dyDescent="0.3">
      <c r="A5442">
        <v>5440</v>
      </c>
      <c r="B5442" s="1">
        <v>25</v>
      </c>
      <c r="C5442" s="1">
        <v>56</v>
      </c>
    </row>
    <row r="5443" spans="1:3" x14ac:dyDescent="0.3">
      <c r="A5443">
        <v>5441</v>
      </c>
      <c r="B5443" s="1">
        <v>25</v>
      </c>
      <c r="C5443" s="1">
        <v>53</v>
      </c>
    </row>
    <row r="5444" spans="1:3" x14ac:dyDescent="0.3">
      <c r="A5444">
        <v>5442</v>
      </c>
      <c r="B5444" s="1">
        <v>19</v>
      </c>
      <c r="C5444" s="1">
        <v>46</v>
      </c>
    </row>
    <row r="5445" spans="1:3" x14ac:dyDescent="0.3">
      <c r="A5445">
        <v>5443</v>
      </c>
      <c r="B5445" s="1">
        <v>28</v>
      </c>
      <c r="C5445" s="1">
        <v>35</v>
      </c>
    </row>
    <row r="5446" spans="1:3" x14ac:dyDescent="0.3">
      <c r="A5446">
        <v>5444</v>
      </c>
      <c r="B5446" s="1">
        <v>24</v>
      </c>
      <c r="C5446" s="1">
        <v>56</v>
      </c>
    </row>
    <row r="5447" spans="1:3" x14ac:dyDescent="0.3">
      <c r="A5447">
        <v>5445</v>
      </c>
      <c r="B5447" s="1">
        <v>31</v>
      </c>
      <c r="C5447" s="1">
        <v>100</v>
      </c>
    </row>
    <row r="5448" spans="1:3" x14ac:dyDescent="0.3">
      <c r="A5448">
        <v>5446</v>
      </c>
      <c r="B5448" s="1">
        <v>24</v>
      </c>
      <c r="C5448" s="1">
        <v>83</v>
      </c>
    </row>
    <row r="5449" spans="1:3" x14ac:dyDescent="0.3">
      <c r="A5449">
        <v>5447</v>
      </c>
      <c r="B5449" s="1">
        <v>22</v>
      </c>
      <c r="C5449" s="1">
        <v>61</v>
      </c>
    </row>
    <row r="5450" spans="1:3" x14ac:dyDescent="0.3">
      <c r="A5450">
        <v>5448</v>
      </c>
      <c r="B5450" s="1">
        <v>40</v>
      </c>
      <c r="C5450" s="1">
        <v>60</v>
      </c>
    </row>
    <row r="5451" spans="1:3" x14ac:dyDescent="0.3">
      <c r="A5451">
        <v>5449</v>
      </c>
      <c r="B5451" s="1">
        <v>36</v>
      </c>
      <c r="C5451" s="1">
        <v>50</v>
      </c>
    </row>
    <row r="5452" spans="1:3" x14ac:dyDescent="0.3">
      <c r="A5452">
        <v>5450</v>
      </c>
      <c r="B5452" s="1">
        <v>19</v>
      </c>
      <c r="C5452" s="1">
        <v>74</v>
      </c>
    </row>
    <row r="5453" spans="1:3" x14ac:dyDescent="0.3">
      <c r="A5453">
        <v>5451</v>
      </c>
      <c r="B5453" s="1">
        <v>31</v>
      </c>
      <c r="C5453" s="1">
        <v>72</v>
      </c>
    </row>
    <row r="5454" spans="1:3" x14ac:dyDescent="0.3">
      <c r="A5454">
        <v>5452</v>
      </c>
      <c r="B5454" s="1">
        <v>33</v>
      </c>
      <c r="C5454" s="1">
        <v>58</v>
      </c>
    </row>
    <row r="5455" spans="1:3" x14ac:dyDescent="0.3">
      <c r="A5455">
        <v>5453</v>
      </c>
      <c r="B5455" s="1">
        <v>21</v>
      </c>
      <c r="C5455" s="1">
        <v>52</v>
      </c>
    </row>
    <row r="5456" spans="1:3" x14ac:dyDescent="0.3">
      <c r="A5456">
        <v>5454</v>
      </c>
      <c r="B5456" s="1">
        <v>28</v>
      </c>
      <c r="C5456" s="1">
        <v>50</v>
      </c>
    </row>
    <row r="5457" spans="1:3" x14ac:dyDescent="0.3">
      <c r="A5457">
        <v>5455</v>
      </c>
      <c r="B5457" s="1">
        <v>32</v>
      </c>
      <c r="C5457" s="1">
        <v>60</v>
      </c>
    </row>
    <row r="5458" spans="1:3" x14ac:dyDescent="0.3">
      <c r="A5458">
        <v>5456</v>
      </c>
      <c r="B5458" s="1">
        <v>28</v>
      </c>
      <c r="C5458" s="1">
        <v>47</v>
      </c>
    </row>
    <row r="5459" spans="1:3" x14ac:dyDescent="0.3">
      <c r="A5459">
        <v>5457</v>
      </c>
      <c r="B5459" s="1">
        <v>22</v>
      </c>
      <c r="C5459" s="1">
        <v>83</v>
      </c>
    </row>
    <row r="5460" spans="1:3" x14ac:dyDescent="0.3">
      <c r="A5460">
        <v>5458</v>
      </c>
      <c r="B5460" s="1">
        <v>32</v>
      </c>
      <c r="C5460" s="1">
        <v>58</v>
      </c>
    </row>
    <row r="5461" spans="1:3" x14ac:dyDescent="0.3">
      <c r="A5461">
        <v>5459</v>
      </c>
      <c r="B5461" s="1">
        <v>32</v>
      </c>
      <c r="C5461" s="1">
        <v>204</v>
      </c>
    </row>
    <row r="5462" spans="1:3" x14ac:dyDescent="0.3">
      <c r="A5462">
        <v>5460</v>
      </c>
      <c r="B5462" s="1">
        <v>30</v>
      </c>
      <c r="C5462" s="1">
        <v>102</v>
      </c>
    </row>
    <row r="5463" spans="1:3" x14ac:dyDescent="0.3">
      <c r="A5463">
        <v>5461</v>
      </c>
      <c r="B5463" s="1">
        <v>25</v>
      </c>
      <c r="C5463" s="1">
        <v>84</v>
      </c>
    </row>
    <row r="5464" spans="1:3" x14ac:dyDescent="0.3">
      <c r="A5464">
        <v>5462</v>
      </c>
      <c r="B5464" s="1">
        <v>30</v>
      </c>
      <c r="C5464" s="1">
        <v>48</v>
      </c>
    </row>
    <row r="5465" spans="1:3" x14ac:dyDescent="0.3">
      <c r="A5465">
        <v>5463</v>
      </c>
      <c r="B5465" s="1">
        <v>26</v>
      </c>
      <c r="C5465" s="1">
        <v>83</v>
      </c>
    </row>
    <row r="5466" spans="1:3" x14ac:dyDescent="0.3">
      <c r="A5466">
        <v>5464</v>
      </c>
      <c r="B5466" s="1">
        <v>30</v>
      </c>
      <c r="C5466" s="1">
        <v>48</v>
      </c>
    </row>
    <row r="5467" spans="1:3" x14ac:dyDescent="0.3">
      <c r="A5467">
        <v>5465</v>
      </c>
      <c r="B5467" s="1">
        <v>21</v>
      </c>
      <c r="C5467" s="1">
        <v>49</v>
      </c>
    </row>
    <row r="5468" spans="1:3" x14ac:dyDescent="0.3">
      <c r="A5468">
        <v>5466</v>
      </c>
      <c r="B5468" s="1">
        <v>33</v>
      </c>
      <c r="C5468" s="1">
        <v>87</v>
      </c>
    </row>
    <row r="5469" spans="1:3" x14ac:dyDescent="0.3">
      <c r="A5469">
        <v>5467</v>
      </c>
      <c r="B5469" s="1">
        <v>19</v>
      </c>
      <c r="C5469" s="1">
        <v>83</v>
      </c>
    </row>
    <row r="5470" spans="1:3" x14ac:dyDescent="0.3">
      <c r="A5470">
        <v>5468</v>
      </c>
      <c r="B5470" s="1">
        <v>34</v>
      </c>
      <c r="C5470" s="1">
        <v>64</v>
      </c>
    </row>
    <row r="5471" spans="1:3" x14ac:dyDescent="0.3">
      <c r="A5471">
        <v>5469</v>
      </c>
      <c r="B5471" s="1">
        <v>26</v>
      </c>
      <c r="C5471" s="1">
        <v>61</v>
      </c>
    </row>
    <row r="5472" spans="1:3" x14ac:dyDescent="0.3">
      <c r="A5472">
        <v>5470</v>
      </c>
      <c r="B5472" s="1">
        <v>21</v>
      </c>
      <c r="C5472" s="1">
        <v>48</v>
      </c>
    </row>
    <row r="5473" spans="1:3" x14ac:dyDescent="0.3">
      <c r="A5473">
        <v>5471</v>
      </c>
      <c r="B5473" s="1">
        <v>26</v>
      </c>
      <c r="C5473" s="1">
        <v>99</v>
      </c>
    </row>
    <row r="5474" spans="1:3" x14ac:dyDescent="0.3">
      <c r="A5474">
        <v>5472</v>
      </c>
      <c r="B5474" s="1">
        <v>35</v>
      </c>
      <c r="C5474" s="1">
        <v>55</v>
      </c>
    </row>
    <row r="5475" spans="1:3" x14ac:dyDescent="0.3">
      <c r="A5475">
        <v>5473</v>
      </c>
      <c r="B5475" s="1">
        <v>31</v>
      </c>
      <c r="C5475" s="1">
        <v>50</v>
      </c>
    </row>
    <row r="5476" spans="1:3" x14ac:dyDescent="0.3">
      <c r="A5476">
        <v>5474</v>
      </c>
      <c r="B5476" s="1">
        <v>29</v>
      </c>
      <c r="C5476" s="1">
        <v>60</v>
      </c>
    </row>
    <row r="5477" spans="1:3" x14ac:dyDescent="0.3">
      <c r="A5477">
        <v>5475</v>
      </c>
      <c r="B5477" s="1">
        <v>36</v>
      </c>
      <c r="C5477" s="1">
        <v>136</v>
      </c>
    </row>
    <row r="5478" spans="1:3" x14ac:dyDescent="0.3">
      <c r="A5478">
        <v>5476</v>
      </c>
      <c r="B5478" s="1">
        <v>25</v>
      </c>
      <c r="C5478" s="1">
        <v>61</v>
      </c>
    </row>
    <row r="5479" spans="1:3" x14ac:dyDescent="0.3">
      <c r="A5479">
        <v>5477</v>
      </c>
      <c r="B5479" s="1">
        <v>23</v>
      </c>
      <c r="C5479" s="1">
        <v>67</v>
      </c>
    </row>
    <row r="5480" spans="1:3" x14ac:dyDescent="0.3">
      <c r="A5480">
        <v>5478</v>
      </c>
      <c r="B5480" s="1">
        <v>24</v>
      </c>
      <c r="C5480" s="1">
        <v>204</v>
      </c>
    </row>
    <row r="5481" spans="1:3" x14ac:dyDescent="0.3">
      <c r="A5481">
        <v>5479</v>
      </c>
      <c r="B5481" s="1">
        <v>22</v>
      </c>
      <c r="C5481" s="1">
        <v>63</v>
      </c>
    </row>
    <row r="5482" spans="1:3" x14ac:dyDescent="0.3">
      <c r="A5482">
        <v>5480</v>
      </c>
      <c r="B5482" s="1">
        <v>21</v>
      </c>
      <c r="C5482" s="1">
        <v>83</v>
      </c>
    </row>
    <row r="5483" spans="1:3" x14ac:dyDescent="0.3">
      <c r="A5483">
        <v>5481</v>
      </c>
      <c r="B5483" s="1">
        <v>21</v>
      </c>
      <c r="C5483" s="1">
        <v>85</v>
      </c>
    </row>
    <row r="5484" spans="1:3" x14ac:dyDescent="0.3">
      <c r="A5484">
        <v>5482</v>
      </c>
      <c r="B5484" s="1">
        <v>24</v>
      </c>
      <c r="C5484" s="1">
        <v>87</v>
      </c>
    </row>
    <row r="5485" spans="1:3" x14ac:dyDescent="0.3">
      <c r="A5485">
        <v>5483</v>
      </c>
      <c r="B5485" s="1">
        <v>31</v>
      </c>
      <c r="C5485" s="1">
        <v>83</v>
      </c>
    </row>
    <row r="5486" spans="1:3" x14ac:dyDescent="0.3">
      <c r="A5486">
        <v>5484</v>
      </c>
      <c r="B5486" s="1">
        <v>26</v>
      </c>
      <c r="C5486" s="1">
        <v>35</v>
      </c>
    </row>
    <row r="5487" spans="1:3" x14ac:dyDescent="0.3">
      <c r="A5487">
        <v>5485</v>
      </c>
      <c r="B5487" s="1">
        <v>30</v>
      </c>
      <c r="C5487" s="1">
        <v>83</v>
      </c>
    </row>
    <row r="5488" spans="1:3" x14ac:dyDescent="0.3">
      <c r="A5488">
        <v>5486</v>
      </c>
      <c r="B5488" s="1">
        <v>31</v>
      </c>
      <c r="C5488" s="1">
        <v>43</v>
      </c>
    </row>
    <row r="5489" spans="1:3" x14ac:dyDescent="0.3">
      <c r="A5489">
        <v>5487</v>
      </c>
      <c r="B5489" s="1">
        <v>16</v>
      </c>
      <c r="C5489" s="1">
        <v>123</v>
      </c>
    </row>
    <row r="5490" spans="1:3" x14ac:dyDescent="0.3">
      <c r="A5490">
        <v>5488</v>
      </c>
      <c r="B5490" s="1">
        <v>18</v>
      </c>
      <c r="C5490" s="1">
        <v>45</v>
      </c>
    </row>
    <row r="5491" spans="1:3" x14ac:dyDescent="0.3">
      <c r="A5491">
        <v>5489</v>
      </c>
      <c r="B5491" s="1">
        <v>33</v>
      </c>
      <c r="C5491" s="1">
        <v>121</v>
      </c>
    </row>
    <row r="5492" spans="1:3" x14ac:dyDescent="0.3">
      <c r="A5492">
        <v>5490</v>
      </c>
      <c r="B5492" s="1">
        <v>31</v>
      </c>
      <c r="C5492" s="1">
        <v>32</v>
      </c>
    </row>
    <row r="5493" spans="1:3" x14ac:dyDescent="0.3">
      <c r="A5493">
        <v>5491</v>
      </c>
      <c r="B5493" s="1">
        <v>34</v>
      </c>
      <c r="C5493" s="1">
        <v>134</v>
      </c>
    </row>
    <row r="5494" spans="1:3" x14ac:dyDescent="0.3">
      <c r="A5494">
        <v>5492</v>
      </c>
      <c r="B5494" s="1">
        <v>31</v>
      </c>
      <c r="C5494" s="1">
        <v>88</v>
      </c>
    </row>
    <row r="5495" spans="1:3" x14ac:dyDescent="0.3">
      <c r="A5495">
        <v>5493</v>
      </c>
      <c r="B5495" s="1">
        <v>19</v>
      </c>
      <c r="C5495" s="1">
        <v>85</v>
      </c>
    </row>
    <row r="5496" spans="1:3" x14ac:dyDescent="0.3">
      <c r="A5496">
        <v>5494</v>
      </c>
      <c r="B5496" s="1">
        <v>23</v>
      </c>
      <c r="C5496" s="1">
        <v>76</v>
      </c>
    </row>
    <row r="5497" spans="1:3" x14ac:dyDescent="0.3">
      <c r="A5497">
        <v>5495</v>
      </c>
      <c r="B5497" s="1">
        <v>34</v>
      </c>
      <c r="C5497" s="1">
        <v>49</v>
      </c>
    </row>
    <row r="5498" spans="1:3" x14ac:dyDescent="0.3">
      <c r="A5498">
        <v>5496</v>
      </c>
      <c r="B5498" s="1">
        <v>19</v>
      </c>
      <c r="C5498" s="1">
        <v>98</v>
      </c>
    </row>
    <row r="5499" spans="1:3" x14ac:dyDescent="0.3">
      <c r="A5499">
        <v>5497</v>
      </c>
      <c r="B5499" s="1">
        <v>31</v>
      </c>
      <c r="C5499" s="1">
        <v>71</v>
      </c>
    </row>
    <row r="5500" spans="1:3" x14ac:dyDescent="0.3">
      <c r="A5500">
        <v>5498</v>
      </c>
      <c r="B5500" s="1">
        <v>32</v>
      </c>
      <c r="C5500" s="1">
        <v>84</v>
      </c>
    </row>
    <row r="5501" spans="1:3" x14ac:dyDescent="0.3">
      <c r="A5501">
        <v>5499</v>
      </c>
      <c r="B5501" s="1">
        <v>18</v>
      </c>
      <c r="C5501" s="1">
        <v>76</v>
      </c>
    </row>
    <row r="5502" spans="1:3" x14ac:dyDescent="0.3">
      <c r="A5502">
        <v>5500</v>
      </c>
      <c r="B5502" s="1">
        <v>33</v>
      </c>
      <c r="C5502" s="1">
        <v>134</v>
      </c>
    </row>
    <row r="5503" spans="1:3" x14ac:dyDescent="0.3">
      <c r="A5503">
        <v>5501</v>
      </c>
      <c r="B5503" s="1">
        <v>25</v>
      </c>
      <c r="C5503" s="1">
        <v>66</v>
      </c>
    </row>
    <row r="5504" spans="1:3" x14ac:dyDescent="0.3">
      <c r="A5504">
        <v>5502</v>
      </c>
      <c r="B5504" s="1">
        <v>32</v>
      </c>
      <c r="C5504" s="1">
        <v>100</v>
      </c>
    </row>
    <row r="5505" spans="1:3" x14ac:dyDescent="0.3">
      <c r="A5505">
        <v>5503</v>
      </c>
      <c r="B5505" s="1">
        <v>28</v>
      </c>
      <c r="C5505" s="1">
        <v>49</v>
      </c>
    </row>
    <row r="5506" spans="1:3" x14ac:dyDescent="0.3">
      <c r="A5506">
        <v>5504</v>
      </c>
      <c r="B5506" s="1">
        <v>38</v>
      </c>
      <c r="C5506" s="1">
        <v>63</v>
      </c>
    </row>
    <row r="5507" spans="1:3" x14ac:dyDescent="0.3">
      <c r="A5507">
        <v>5505</v>
      </c>
      <c r="B5507" s="1">
        <v>26</v>
      </c>
      <c r="C5507" s="1">
        <v>82</v>
      </c>
    </row>
    <row r="5508" spans="1:3" x14ac:dyDescent="0.3">
      <c r="A5508">
        <v>5506</v>
      </c>
      <c r="B5508" s="1">
        <v>21</v>
      </c>
      <c r="C5508" s="1">
        <v>120</v>
      </c>
    </row>
    <row r="5509" spans="1:3" x14ac:dyDescent="0.3">
      <c r="A5509">
        <v>5507</v>
      </c>
      <c r="B5509" s="1">
        <v>18</v>
      </c>
      <c r="C5509" s="1">
        <v>67</v>
      </c>
    </row>
    <row r="5510" spans="1:3" x14ac:dyDescent="0.3">
      <c r="A5510">
        <v>5508</v>
      </c>
      <c r="B5510" s="1">
        <v>25</v>
      </c>
      <c r="C5510" s="1">
        <v>41</v>
      </c>
    </row>
    <row r="5511" spans="1:3" x14ac:dyDescent="0.3">
      <c r="A5511">
        <v>5509</v>
      </c>
      <c r="B5511" s="1">
        <v>32</v>
      </c>
      <c r="C5511" s="1">
        <v>66</v>
      </c>
    </row>
    <row r="5512" spans="1:3" x14ac:dyDescent="0.3">
      <c r="A5512">
        <v>5510</v>
      </c>
      <c r="B5512" s="1">
        <v>31</v>
      </c>
      <c r="C5512" s="1">
        <v>83</v>
      </c>
    </row>
    <row r="5513" spans="1:3" x14ac:dyDescent="0.3">
      <c r="A5513">
        <v>5511</v>
      </c>
      <c r="B5513" s="1">
        <v>20</v>
      </c>
      <c r="C5513" s="1">
        <v>83</v>
      </c>
    </row>
    <row r="5514" spans="1:3" x14ac:dyDescent="0.3">
      <c r="A5514">
        <v>5512</v>
      </c>
      <c r="B5514" s="1">
        <v>32</v>
      </c>
      <c r="C5514" s="1">
        <v>136</v>
      </c>
    </row>
    <row r="5515" spans="1:3" x14ac:dyDescent="0.3">
      <c r="A5515">
        <v>5513</v>
      </c>
      <c r="B5515" s="1">
        <v>34</v>
      </c>
      <c r="C5515" s="1">
        <v>34</v>
      </c>
    </row>
    <row r="5516" spans="1:3" x14ac:dyDescent="0.3">
      <c r="A5516">
        <v>5514</v>
      </c>
      <c r="B5516" s="1">
        <v>27</v>
      </c>
      <c r="C5516" s="1">
        <v>122</v>
      </c>
    </row>
    <row r="5517" spans="1:3" x14ac:dyDescent="0.3">
      <c r="A5517">
        <v>5515</v>
      </c>
      <c r="B5517" s="1">
        <v>36</v>
      </c>
      <c r="C5517" s="1">
        <v>204</v>
      </c>
    </row>
    <row r="5518" spans="1:3" x14ac:dyDescent="0.3">
      <c r="A5518">
        <v>5516</v>
      </c>
      <c r="B5518" s="1">
        <v>31</v>
      </c>
      <c r="C5518" s="1">
        <v>44</v>
      </c>
    </row>
    <row r="5519" spans="1:3" x14ac:dyDescent="0.3">
      <c r="A5519">
        <v>5517</v>
      </c>
      <c r="B5519" s="1">
        <v>32</v>
      </c>
      <c r="C5519" s="1">
        <v>56</v>
      </c>
    </row>
    <row r="5520" spans="1:3" x14ac:dyDescent="0.3">
      <c r="A5520">
        <v>5518</v>
      </c>
      <c r="B5520" s="1">
        <v>25</v>
      </c>
      <c r="C5520" s="1">
        <v>78</v>
      </c>
    </row>
    <row r="5521" spans="1:3" x14ac:dyDescent="0.3">
      <c r="A5521">
        <v>5519</v>
      </c>
      <c r="B5521" s="1">
        <v>33</v>
      </c>
      <c r="C5521" s="1">
        <v>82</v>
      </c>
    </row>
    <row r="5522" spans="1:3" x14ac:dyDescent="0.3">
      <c r="A5522">
        <v>5520</v>
      </c>
      <c r="B5522" s="1">
        <v>32</v>
      </c>
      <c r="C5522" s="1">
        <v>98</v>
      </c>
    </row>
    <row r="5523" spans="1:3" x14ac:dyDescent="0.3">
      <c r="A5523">
        <v>5521</v>
      </c>
      <c r="B5523" s="1">
        <v>24</v>
      </c>
      <c r="C5523" s="1">
        <v>72</v>
      </c>
    </row>
    <row r="5524" spans="1:3" x14ac:dyDescent="0.3">
      <c r="A5524">
        <v>5522</v>
      </c>
      <c r="B5524" s="1">
        <v>36</v>
      </c>
      <c r="C5524" s="1">
        <v>35</v>
      </c>
    </row>
    <row r="5525" spans="1:3" x14ac:dyDescent="0.3">
      <c r="A5525">
        <v>5523</v>
      </c>
      <c r="B5525" s="1">
        <v>33</v>
      </c>
      <c r="C5525" s="1">
        <v>89</v>
      </c>
    </row>
    <row r="5526" spans="1:3" x14ac:dyDescent="0.3">
      <c r="A5526">
        <v>5524</v>
      </c>
      <c r="B5526" s="1">
        <v>23</v>
      </c>
      <c r="C5526" s="1">
        <v>85</v>
      </c>
    </row>
    <row r="5527" spans="1:3" x14ac:dyDescent="0.3">
      <c r="A5527">
        <v>5525</v>
      </c>
      <c r="B5527" s="1">
        <v>29</v>
      </c>
      <c r="C5527" s="1">
        <v>76</v>
      </c>
    </row>
    <row r="5528" spans="1:3" x14ac:dyDescent="0.3">
      <c r="A5528">
        <v>5526</v>
      </c>
      <c r="B5528" s="1">
        <v>28</v>
      </c>
      <c r="C5528" s="1">
        <v>117</v>
      </c>
    </row>
    <row r="5529" spans="1:3" x14ac:dyDescent="0.3">
      <c r="A5529">
        <v>5527</v>
      </c>
      <c r="B5529" s="1">
        <v>30</v>
      </c>
      <c r="C5529" s="1">
        <v>102</v>
      </c>
    </row>
    <row r="5530" spans="1:3" x14ac:dyDescent="0.3">
      <c r="A5530">
        <v>5528</v>
      </c>
      <c r="B5530" s="1">
        <v>22</v>
      </c>
      <c r="C5530" s="1">
        <v>41</v>
      </c>
    </row>
    <row r="5531" spans="1:3" x14ac:dyDescent="0.3">
      <c r="A5531">
        <v>5529</v>
      </c>
      <c r="B5531" s="1">
        <v>26</v>
      </c>
      <c r="C5531" s="1">
        <v>66</v>
      </c>
    </row>
    <row r="5532" spans="1:3" x14ac:dyDescent="0.3">
      <c r="A5532">
        <v>5530</v>
      </c>
      <c r="B5532" s="1">
        <v>31</v>
      </c>
      <c r="C5532" s="1">
        <v>61</v>
      </c>
    </row>
    <row r="5533" spans="1:3" x14ac:dyDescent="0.3">
      <c r="A5533">
        <v>5531</v>
      </c>
      <c r="B5533" s="1">
        <v>26</v>
      </c>
      <c r="C5533" s="1">
        <v>49</v>
      </c>
    </row>
    <row r="5534" spans="1:3" x14ac:dyDescent="0.3">
      <c r="A5534">
        <v>5532</v>
      </c>
      <c r="B5534" s="1">
        <v>33</v>
      </c>
      <c r="C5534" s="1">
        <v>82</v>
      </c>
    </row>
    <row r="5535" spans="1:3" x14ac:dyDescent="0.3">
      <c r="A5535">
        <v>5533</v>
      </c>
      <c r="B5535" s="1">
        <v>20</v>
      </c>
      <c r="C5535" s="1">
        <v>45</v>
      </c>
    </row>
    <row r="5536" spans="1:3" x14ac:dyDescent="0.3">
      <c r="A5536">
        <v>5534</v>
      </c>
      <c r="B5536" s="1">
        <v>27</v>
      </c>
      <c r="C5536" s="1">
        <v>223</v>
      </c>
    </row>
    <row r="5537" spans="1:3" x14ac:dyDescent="0.3">
      <c r="A5537">
        <v>5535</v>
      </c>
      <c r="B5537" s="1">
        <v>37</v>
      </c>
      <c r="C5537" s="1">
        <v>63</v>
      </c>
    </row>
    <row r="5538" spans="1:3" x14ac:dyDescent="0.3">
      <c r="A5538">
        <v>5536</v>
      </c>
      <c r="B5538" s="1">
        <v>27</v>
      </c>
      <c r="C5538" s="1">
        <v>69</v>
      </c>
    </row>
    <row r="5539" spans="1:3" x14ac:dyDescent="0.3">
      <c r="A5539">
        <v>5537</v>
      </c>
      <c r="B5539" s="1">
        <v>31</v>
      </c>
      <c r="C5539" s="1">
        <v>43</v>
      </c>
    </row>
    <row r="5540" spans="1:3" x14ac:dyDescent="0.3">
      <c r="A5540">
        <v>5538</v>
      </c>
      <c r="B5540" s="1">
        <v>23</v>
      </c>
      <c r="C5540" s="1">
        <v>85</v>
      </c>
    </row>
    <row r="5541" spans="1:3" x14ac:dyDescent="0.3">
      <c r="A5541">
        <v>5539</v>
      </c>
      <c r="B5541" s="1">
        <v>30</v>
      </c>
      <c r="C5541" s="1">
        <v>85</v>
      </c>
    </row>
    <row r="5542" spans="1:3" x14ac:dyDescent="0.3">
      <c r="A5542">
        <v>5540</v>
      </c>
      <c r="B5542" s="1">
        <v>36</v>
      </c>
      <c r="C5542" s="1">
        <v>74</v>
      </c>
    </row>
    <row r="5543" spans="1:3" x14ac:dyDescent="0.3">
      <c r="A5543">
        <v>5541</v>
      </c>
      <c r="B5543" s="1">
        <v>18</v>
      </c>
      <c r="C5543" s="1">
        <v>83</v>
      </c>
    </row>
    <row r="5544" spans="1:3" x14ac:dyDescent="0.3">
      <c r="A5544">
        <v>5542</v>
      </c>
      <c r="B5544" s="1">
        <v>37</v>
      </c>
      <c r="C5544" s="1">
        <v>54</v>
      </c>
    </row>
    <row r="5545" spans="1:3" x14ac:dyDescent="0.3">
      <c r="A5545">
        <v>5543</v>
      </c>
      <c r="B5545" s="1">
        <v>36</v>
      </c>
      <c r="C5545" s="1">
        <v>58</v>
      </c>
    </row>
    <row r="5546" spans="1:3" x14ac:dyDescent="0.3">
      <c r="A5546">
        <v>5544</v>
      </c>
      <c r="B5546" s="1">
        <v>26</v>
      </c>
      <c r="C5546" s="1">
        <v>83</v>
      </c>
    </row>
    <row r="5547" spans="1:3" x14ac:dyDescent="0.3">
      <c r="A5547">
        <v>5545</v>
      </c>
      <c r="B5547" s="1">
        <v>26</v>
      </c>
      <c r="C5547" s="1">
        <v>99</v>
      </c>
    </row>
    <row r="5548" spans="1:3" x14ac:dyDescent="0.3">
      <c r="A5548">
        <v>5546</v>
      </c>
      <c r="B5548" s="1">
        <v>30</v>
      </c>
      <c r="C5548" s="1">
        <v>82</v>
      </c>
    </row>
    <row r="5549" spans="1:3" x14ac:dyDescent="0.3">
      <c r="A5549">
        <v>5547</v>
      </c>
      <c r="B5549" s="1">
        <v>27</v>
      </c>
      <c r="C5549" s="1">
        <v>55</v>
      </c>
    </row>
    <row r="5550" spans="1:3" x14ac:dyDescent="0.3">
      <c r="A5550">
        <v>5548</v>
      </c>
      <c r="B5550" s="1">
        <v>32</v>
      </c>
      <c r="C5550" s="1">
        <v>100</v>
      </c>
    </row>
    <row r="5551" spans="1:3" x14ac:dyDescent="0.3">
      <c r="A5551">
        <v>5549</v>
      </c>
      <c r="B5551" s="1">
        <v>23</v>
      </c>
      <c r="C5551" s="1">
        <v>43</v>
      </c>
    </row>
    <row r="5552" spans="1:3" x14ac:dyDescent="0.3">
      <c r="A5552">
        <v>5550</v>
      </c>
      <c r="B5552" s="1">
        <v>19</v>
      </c>
      <c r="C5552" s="1">
        <v>58</v>
      </c>
    </row>
    <row r="5553" spans="1:3" x14ac:dyDescent="0.3">
      <c r="A5553">
        <v>5551</v>
      </c>
      <c r="B5553" s="1">
        <v>32</v>
      </c>
      <c r="C5553" s="1">
        <v>79</v>
      </c>
    </row>
    <row r="5554" spans="1:3" x14ac:dyDescent="0.3">
      <c r="A5554">
        <v>5552</v>
      </c>
      <c r="B5554" s="1">
        <v>32</v>
      </c>
      <c r="C5554" s="1">
        <v>147</v>
      </c>
    </row>
    <row r="5555" spans="1:3" x14ac:dyDescent="0.3">
      <c r="A5555">
        <v>5553</v>
      </c>
      <c r="B5555" s="1">
        <v>13</v>
      </c>
      <c r="C5555" s="1">
        <v>53</v>
      </c>
    </row>
    <row r="5556" spans="1:3" x14ac:dyDescent="0.3">
      <c r="A5556">
        <v>5554</v>
      </c>
      <c r="B5556" s="1">
        <v>35</v>
      </c>
      <c r="C5556" s="1">
        <v>85</v>
      </c>
    </row>
    <row r="5557" spans="1:3" x14ac:dyDescent="0.3">
      <c r="A5557">
        <v>5555</v>
      </c>
      <c r="B5557" s="1">
        <v>31</v>
      </c>
      <c r="C5557" s="1">
        <v>43</v>
      </c>
    </row>
    <row r="5558" spans="1:3" x14ac:dyDescent="0.3">
      <c r="A5558">
        <v>5556</v>
      </c>
      <c r="B5558" s="1">
        <v>31</v>
      </c>
      <c r="C5558" s="1">
        <v>35</v>
      </c>
    </row>
    <row r="5559" spans="1:3" x14ac:dyDescent="0.3">
      <c r="A5559">
        <v>5557</v>
      </c>
      <c r="B5559" s="1">
        <v>32</v>
      </c>
      <c r="C5559" s="1">
        <v>57</v>
      </c>
    </row>
    <row r="5560" spans="1:3" x14ac:dyDescent="0.3">
      <c r="A5560">
        <v>5558</v>
      </c>
      <c r="B5560" s="1">
        <v>33</v>
      </c>
      <c r="C5560" s="1">
        <v>41</v>
      </c>
    </row>
    <row r="5561" spans="1:3" x14ac:dyDescent="0.3">
      <c r="A5561">
        <v>5559</v>
      </c>
      <c r="B5561" s="1">
        <v>23</v>
      </c>
      <c r="C5561" s="1">
        <v>82</v>
      </c>
    </row>
    <row r="5562" spans="1:3" x14ac:dyDescent="0.3">
      <c r="A5562">
        <v>5560</v>
      </c>
      <c r="B5562" s="1">
        <v>37</v>
      </c>
      <c r="C5562" s="1">
        <v>117</v>
      </c>
    </row>
    <row r="5563" spans="1:3" x14ac:dyDescent="0.3">
      <c r="A5563">
        <v>5561</v>
      </c>
      <c r="B5563" s="1">
        <v>30</v>
      </c>
      <c r="C5563" s="1">
        <v>39</v>
      </c>
    </row>
    <row r="5564" spans="1:3" x14ac:dyDescent="0.3">
      <c r="A5564">
        <v>5562</v>
      </c>
      <c r="B5564" s="1">
        <v>33</v>
      </c>
      <c r="C5564" s="1">
        <v>172</v>
      </c>
    </row>
    <row r="5565" spans="1:3" x14ac:dyDescent="0.3">
      <c r="A5565">
        <v>5563</v>
      </c>
      <c r="B5565" s="1">
        <v>19</v>
      </c>
      <c r="C5565" s="1">
        <v>56</v>
      </c>
    </row>
    <row r="5566" spans="1:3" x14ac:dyDescent="0.3">
      <c r="A5566">
        <v>5564</v>
      </c>
      <c r="B5566" s="1">
        <v>34</v>
      </c>
      <c r="C5566" s="1">
        <v>58</v>
      </c>
    </row>
    <row r="5567" spans="1:3" x14ac:dyDescent="0.3">
      <c r="A5567">
        <v>5565</v>
      </c>
      <c r="B5567" s="1">
        <v>33</v>
      </c>
      <c r="C5567" s="1">
        <v>32</v>
      </c>
    </row>
    <row r="5568" spans="1:3" x14ac:dyDescent="0.3">
      <c r="A5568">
        <v>5566</v>
      </c>
      <c r="B5568" s="1">
        <v>20</v>
      </c>
      <c r="C5568" s="1">
        <v>62</v>
      </c>
    </row>
    <row r="5569" spans="1:3" x14ac:dyDescent="0.3">
      <c r="A5569">
        <v>5567</v>
      </c>
      <c r="B5569" s="1">
        <v>32</v>
      </c>
      <c r="C5569" s="1">
        <v>106</v>
      </c>
    </row>
    <row r="5570" spans="1:3" x14ac:dyDescent="0.3">
      <c r="A5570">
        <v>5568</v>
      </c>
      <c r="B5570" s="1">
        <v>22</v>
      </c>
      <c r="C5570" s="1">
        <v>64</v>
      </c>
    </row>
    <row r="5571" spans="1:3" x14ac:dyDescent="0.3">
      <c r="A5571">
        <v>5569</v>
      </c>
      <c r="B5571" s="1">
        <v>32</v>
      </c>
      <c r="C5571" s="1">
        <v>63</v>
      </c>
    </row>
    <row r="5572" spans="1:3" x14ac:dyDescent="0.3">
      <c r="A5572">
        <v>5570</v>
      </c>
      <c r="B5572" s="1">
        <v>31</v>
      </c>
      <c r="C5572" s="1">
        <v>52</v>
      </c>
    </row>
    <row r="5573" spans="1:3" x14ac:dyDescent="0.3">
      <c r="A5573">
        <v>5571</v>
      </c>
      <c r="B5573" s="1">
        <v>27</v>
      </c>
      <c r="C5573" s="1">
        <v>102</v>
      </c>
    </row>
    <row r="5574" spans="1:3" x14ac:dyDescent="0.3">
      <c r="A5574">
        <v>5572</v>
      </c>
      <c r="B5574" s="1">
        <v>22</v>
      </c>
      <c r="C5574" s="1">
        <v>64</v>
      </c>
    </row>
    <row r="5575" spans="1:3" x14ac:dyDescent="0.3">
      <c r="A5575">
        <v>5573</v>
      </c>
      <c r="B5575" s="1">
        <v>26</v>
      </c>
      <c r="C5575" s="1">
        <v>56</v>
      </c>
    </row>
    <row r="5576" spans="1:3" x14ac:dyDescent="0.3">
      <c r="A5576">
        <v>5574</v>
      </c>
      <c r="B5576" s="1">
        <v>16</v>
      </c>
      <c r="C5576" s="1">
        <v>53</v>
      </c>
    </row>
    <row r="5577" spans="1:3" x14ac:dyDescent="0.3">
      <c r="A5577">
        <v>5575</v>
      </c>
      <c r="B5577" s="1">
        <v>25</v>
      </c>
      <c r="C5577" s="1">
        <v>82</v>
      </c>
    </row>
    <row r="5578" spans="1:3" x14ac:dyDescent="0.3">
      <c r="A5578">
        <v>5576</v>
      </c>
      <c r="B5578" s="1">
        <v>22</v>
      </c>
      <c r="C5578" s="1">
        <v>110</v>
      </c>
    </row>
    <row r="5579" spans="1:3" x14ac:dyDescent="0.3">
      <c r="A5579">
        <v>5577</v>
      </c>
      <c r="B5579" s="1">
        <v>35</v>
      </c>
      <c r="C5579" s="1">
        <v>67</v>
      </c>
    </row>
    <row r="5580" spans="1:3" x14ac:dyDescent="0.3">
      <c r="A5580">
        <v>5578</v>
      </c>
      <c r="B5580" s="1">
        <v>34</v>
      </c>
      <c r="C5580" s="1">
        <v>83</v>
      </c>
    </row>
    <row r="5581" spans="1:3" x14ac:dyDescent="0.3">
      <c r="A5581">
        <v>5579</v>
      </c>
      <c r="B5581" s="1">
        <v>26</v>
      </c>
      <c r="C5581" s="1">
        <v>63</v>
      </c>
    </row>
    <row r="5582" spans="1:3" x14ac:dyDescent="0.3">
      <c r="A5582">
        <v>5580</v>
      </c>
      <c r="B5582" s="1">
        <v>23</v>
      </c>
      <c r="C5582" s="1">
        <v>85</v>
      </c>
    </row>
    <row r="5583" spans="1:3" x14ac:dyDescent="0.3">
      <c r="A5583">
        <v>5581</v>
      </c>
      <c r="B5583" s="1">
        <v>27</v>
      </c>
      <c r="C5583" s="1">
        <v>53</v>
      </c>
    </row>
    <row r="5584" spans="1:3" x14ac:dyDescent="0.3">
      <c r="A5584">
        <v>5582</v>
      </c>
      <c r="B5584" s="1">
        <v>20</v>
      </c>
      <c r="C5584" s="1">
        <v>131</v>
      </c>
    </row>
    <row r="5585" spans="1:3" x14ac:dyDescent="0.3">
      <c r="A5585">
        <v>5583</v>
      </c>
      <c r="B5585" s="1">
        <v>31</v>
      </c>
      <c r="C5585" s="1">
        <v>84</v>
      </c>
    </row>
    <row r="5586" spans="1:3" x14ac:dyDescent="0.3">
      <c r="A5586">
        <v>5584</v>
      </c>
      <c r="B5586" s="1">
        <v>26</v>
      </c>
      <c r="C5586" s="1">
        <v>76</v>
      </c>
    </row>
    <row r="5587" spans="1:3" x14ac:dyDescent="0.3">
      <c r="A5587">
        <v>5585</v>
      </c>
      <c r="B5587" s="1">
        <v>25</v>
      </c>
      <c r="C5587" s="1">
        <v>84</v>
      </c>
    </row>
    <row r="5588" spans="1:3" x14ac:dyDescent="0.3">
      <c r="A5588">
        <v>5586</v>
      </c>
      <c r="B5588" s="1">
        <v>19</v>
      </c>
      <c r="C5588" s="1">
        <v>66</v>
      </c>
    </row>
    <row r="5589" spans="1:3" x14ac:dyDescent="0.3">
      <c r="A5589">
        <v>5587</v>
      </c>
      <c r="B5589" s="1">
        <v>37</v>
      </c>
      <c r="C5589" s="1">
        <v>89</v>
      </c>
    </row>
    <row r="5590" spans="1:3" x14ac:dyDescent="0.3">
      <c r="A5590">
        <v>5588</v>
      </c>
      <c r="B5590" s="1">
        <v>34</v>
      </c>
      <c r="C5590" s="1">
        <v>85</v>
      </c>
    </row>
    <row r="5591" spans="1:3" x14ac:dyDescent="0.3">
      <c r="A5591">
        <v>5589</v>
      </c>
      <c r="B5591" s="1">
        <v>29</v>
      </c>
      <c r="C5591" s="1">
        <v>71</v>
      </c>
    </row>
    <row r="5592" spans="1:3" x14ac:dyDescent="0.3">
      <c r="A5592">
        <v>5590</v>
      </c>
      <c r="B5592" s="1">
        <v>31</v>
      </c>
      <c r="C5592" s="1">
        <v>38</v>
      </c>
    </row>
    <row r="5593" spans="1:3" x14ac:dyDescent="0.3">
      <c r="A5593">
        <v>5591</v>
      </c>
      <c r="B5593" s="1">
        <v>23</v>
      </c>
      <c r="C5593" s="1">
        <v>62</v>
      </c>
    </row>
    <row r="5594" spans="1:3" x14ac:dyDescent="0.3">
      <c r="A5594">
        <v>5592</v>
      </c>
      <c r="B5594" s="1">
        <v>21</v>
      </c>
      <c r="C5594" s="1">
        <v>103</v>
      </c>
    </row>
    <row r="5595" spans="1:3" x14ac:dyDescent="0.3">
      <c r="A5595">
        <v>5593</v>
      </c>
      <c r="B5595" s="1">
        <v>25</v>
      </c>
      <c r="C5595" s="1">
        <v>57</v>
      </c>
    </row>
    <row r="5596" spans="1:3" x14ac:dyDescent="0.3">
      <c r="A5596">
        <v>5594</v>
      </c>
      <c r="B5596" s="1">
        <v>30</v>
      </c>
      <c r="C5596" s="1">
        <v>129</v>
      </c>
    </row>
    <row r="5597" spans="1:3" x14ac:dyDescent="0.3">
      <c r="A5597">
        <v>5595</v>
      </c>
      <c r="B5597" s="1">
        <v>22</v>
      </c>
      <c r="C5597" s="1">
        <v>117</v>
      </c>
    </row>
    <row r="5598" spans="1:3" x14ac:dyDescent="0.3">
      <c r="A5598">
        <v>5596</v>
      </c>
      <c r="B5598" s="1">
        <v>20</v>
      </c>
      <c r="C5598" s="1">
        <v>83</v>
      </c>
    </row>
    <row r="5599" spans="1:3" x14ac:dyDescent="0.3">
      <c r="A5599">
        <v>5597</v>
      </c>
      <c r="B5599" s="1">
        <v>35</v>
      </c>
      <c r="C5599" s="1">
        <v>32</v>
      </c>
    </row>
    <row r="5600" spans="1:3" x14ac:dyDescent="0.3">
      <c r="A5600">
        <v>5598</v>
      </c>
      <c r="B5600" s="1">
        <v>28</v>
      </c>
      <c r="C5600" s="1">
        <v>60</v>
      </c>
    </row>
    <row r="5601" spans="1:3" x14ac:dyDescent="0.3">
      <c r="A5601">
        <v>5599</v>
      </c>
      <c r="B5601" s="1">
        <v>23</v>
      </c>
      <c r="C5601" s="1">
        <v>83</v>
      </c>
    </row>
    <row r="5602" spans="1:3" x14ac:dyDescent="0.3">
      <c r="A5602">
        <v>5600</v>
      </c>
      <c r="B5602" s="1">
        <v>24</v>
      </c>
      <c r="C5602" s="1">
        <v>44</v>
      </c>
    </row>
    <row r="5603" spans="1:3" x14ac:dyDescent="0.3">
      <c r="A5603">
        <v>5601</v>
      </c>
      <c r="B5603" s="1">
        <v>24</v>
      </c>
      <c r="C5603" s="1">
        <v>32</v>
      </c>
    </row>
    <row r="5604" spans="1:3" x14ac:dyDescent="0.3">
      <c r="A5604">
        <v>5602</v>
      </c>
      <c r="B5604" s="1">
        <v>31</v>
      </c>
      <c r="C5604" s="1">
        <v>41</v>
      </c>
    </row>
    <row r="5605" spans="1:3" x14ac:dyDescent="0.3">
      <c r="A5605">
        <v>5603</v>
      </c>
      <c r="B5605" s="1">
        <v>32</v>
      </c>
      <c r="C5605" s="1">
        <v>47</v>
      </c>
    </row>
    <row r="5606" spans="1:3" x14ac:dyDescent="0.3">
      <c r="A5606">
        <v>5604</v>
      </c>
      <c r="B5606" s="1">
        <v>25</v>
      </c>
      <c r="C5606" s="1">
        <v>136</v>
      </c>
    </row>
    <row r="5607" spans="1:3" x14ac:dyDescent="0.3">
      <c r="A5607">
        <v>5605</v>
      </c>
      <c r="B5607" s="1">
        <v>25</v>
      </c>
      <c r="C5607" s="1">
        <v>45</v>
      </c>
    </row>
    <row r="5608" spans="1:3" x14ac:dyDescent="0.3">
      <c r="A5608">
        <v>5606</v>
      </c>
      <c r="B5608" s="1">
        <v>36</v>
      </c>
      <c r="C5608" s="1">
        <v>102</v>
      </c>
    </row>
    <row r="5609" spans="1:3" x14ac:dyDescent="0.3">
      <c r="A5609">
        <v>5607</v>
      </c>
      <c r="B5609" s="1">
        <v>27</v>
      </c>
      <c r="C5609" s="1">
        <v>32</v>
      </c>
    </row>
    <row r="5610" spans="1:3" x14ac:dyDescent="0.3">
      <c r="A5610">
        <v>5608</v>
      </c>
      <c r="B5610" s="1">
        <v>39</v>
      </c>
      <c r="C5610" s="1">
        <v>136</v>
      </c>
    </row>
    <row r="5611" spans="1:3" x14ac:dyDescent="0.3">
      <c r="A5611">
        <v>5609</v>
      </c>
      <c r="B5611" s="1">
        <v>32</v>
      </c>
      <c r="C5611" s="1">
        <v>66</v>
      </c>
    </row>
    <row r="5612" spans="1:3" x14ac:dyDescent="0.3">
      <c r="A5612">
        <v>5610</v>
      </c>
      <c r="B5612" s="1">
        <v>20</v>
      </c>
      <c r="C5612" s="1">
        <v>36</v>
      </c>
    </row>
    <row r="5613" spans="1:3" x14ac:dyDescent="0.3">
      <c r="A5613">
        <v>5611</v>
      </c>
      <c r="B5613" s="1">
        <v>16</v>
      </c>
      <c r="C5613" s="1">
        <v>57</v>
      </c>
    </row>
    <row r="5614" spans="1:3" x14ac:dyDescent="0.3">
      <c r="A5614">
        <v>5612</v>
      </c>
      <c r="B5614" s="1">
        <v>33</v>
      </c>
      <c r="C5614" s="1">
        <v>32</v>
      </c>
    </row>
    <row r="5615" spans="1:3" x14ac:dyDescent="0.3">
      <c r="A5615">
        <v>5613</v>
      </c>
      <c r="B5615" s="1">
        <v>32</v>
      </c>
      <c r="C5615" s="1">
        <v>63</v>
      </c>
    </row>
    <row r="5616" spans="1:3" x14ac:dyDescent="0.3">
      <c r="A5616">
        <v>5614</v>
      </c>
      <c r="B5616" s="1">
        <v>31</v>
      </c>
      <c r="C5616" s="1">
        <v>72</v>
      </c>
    </row>
    <row r="5617" spans="1:3" x14ac:dyDescent="0.3">
      <c r="A5617">
        <v>5615</v>
      </c>
      <c r="B5617" s="1">
        <v>23</v>
      </c>
      <c r="C5617" s="1">
        <v>54</v>
      </c>
    </row>
    <row r="5618" spans="1:3" x14ac:dyDescent="0.3">
      <c r="A5618">
        <v>5616</v>
      </c>
      <c r="B5618" s="1">
        <v>31</v>
      </c>
      <c r="C5618" s="1">
        <v>72</v>
      </c>
    </row>
    <row r="5619" spans="1:3" x14ac:dyDescent="0.3">
      <c r="A5619">
        <v>5617</v>
      </c>
      <c r="B5619" s="1">
        <v>28</v>
      </c>
      <c r="C5619" s="1">
        <v>53</v>
      </c>
    </row>
    <row r="5620" spans="1:3" x14ac:dyDescent="0.3">
      <c r="A5620">
        <v>5618</v>
      </c>
      <c r="B5620" s="1">
        <v>26</v>
      </c>
      <c r="C5620" s="1">
        <v>38</v>
      </c>
    </row>
    <row r="5621" spans="1:3" x14ac:dyDescent="0.3">
      <c r="A5621">
        <v>5619</v>
      </c>
      <c r="B5621" s="1">
        <v>22</v>
      </c>
      <c r="C5621" s="1">
        <v>83</v>
      </c>
    </row>
    <row r="5622" spans="1:3" x14ac:dyDescent="0.3">
      <c r="A5622">
        <v>5620</v>
      </c>
      <c r="B5622" s="1">
        <v>28</v>
      </c>
      <c r="C5622" s="1">
        <v>45</v>
      </c>
    </row>
    <row r="5623" spans="1:3" x14ac:dyDescent="0.3">
      <c r="A5623">
        <v>5621</v>
      </c>
      <c r="B5623" s="1">
        <v>23</v>
      </c>
      <c r="C5623" s="1">
        <v>136</v>
      </c>
    </row>
    <row r="5624" spans="1:3" x14ac:dyDescent="0.3">
      <c r="A5624">
        <v>5622</v>
      </c>
      <c r="B5624" s="1">
        <v>27</v>
      </c>
      <c r="C5624" s="1">
        <v>61</v>
      </c>
    </row>
    <row r="5625" spans="1:3" x14ac:dyDescent="0.3">
      <c r="A5625">
        <v>5623</v>
      </c>
      <c r="B5625" s="1">
        <v>29</v>
      </c>
      <c r="C5625" s="1">
        <v>84</v>
      </c>
    </row>
    <row r="5626" spans="1:3" x14ac:dyDescent="0.3">
      <c r="A5626">
        <v>5624</v>
      </c>
      <c r="B5626" s="1">
        <v>26</v>
      </c>
      <c r="C5626" s="1">
        <v>102</v>
      </c>
    </row>
    <row r="5627" spans="1:3" x14ac:dyDescent="0.3">
      <c r="A5627">
        <v>5625</v>
      </c>
      <c r="B5627" s="1">
        <v>24</v>
      </c>
      <c r="C5627" s="1">
        <v>36</v>
      </c>
    </row>
    <row r="5628" spans="1:3" x14ac:dyDescent="0.3">
      <c r="A5628">
        <v>5626</v>
      </c>
      <c r="B5628" s="1">
        <v>22</v>
      </c>
      <c r="C5628" s="1">
        <v>120</v>
      </c>
    </row>
    <row r="5629" spans="1:3" x14ac:dyDescent="0.3">
      <c r="A5629">
        <v>5627</v>
      </c>
      <c r="B5629" s="1">
        <v>26</v>
      </c>
      <c r="C5629" s="1">
        <v>134</v>
      </c>
    </row>
    <row r="5630" spans="1:3" x14ac:dyDescent="0.3">
      <c r="A5630">
        <v>5628</v>
      </c>
      <c r="B5630" s="1">
        <v>24</v>
      </c>
      <c r="C5630" s="1">
        <v>61</v>
      </c>
    </row>
    <row r="5631" spans="1:3" x14ac:dyDescent="0.3">
      <c r="A5631">
        <v>5629</v>
      </c>
      <c r="B5631" s="1">
        <v>25</v>
      </c>
      <c r="C5631" s="1">
        <v>72</v>
      </c>
    </row>
    <row r="5632" spans="1:3" x14ac:dyDescent="0.3">
      <c r="A5632">
        <v>5630</v>
      </c>
      <c r="B5632" s="1">
        <v>22</v>
      </c>
      <c r="C5632" s="1">
        <v>38</v>
      </c>
    </row>
    <row r="5633" spans="1:3" x14ac:dyDescent="0.3">
      <c r="A5633">
        <v>5631</v>
      </c>
      <c r="B5633" s="1">
        <v>32</v>
      </c>
      <c r="C5633" s="1">
        <v>71</v>
      </c>
    </row>
    <row r="5634" spans="1:3" x14ac:dyDescent="0.3">
      <c r="A5634">
        <v>5632</v>
      </c>
      <c r="B5634" s="1">
        <v>23</v>
      </c>
      <c r="C5634" s="1">
        <v>71</v>
      </c>
    </row>
    <row r="5635" spans="1:3" x14ac:dyDescent="0.3">
      <c r="A5635">
        <v>5633</v>
      </c>
      <c r="B5635" s="1">
        <v>23</v>
      </c>
      <c r="C5635" s="1">
        <v>58</v>
      </c>
    </row>
    <row r="5636" spans="1:3" x14ac:dyDescent="0.3">
      <c r="A5636">
        <v>5634</v>
      </c>
      <c r="B5636" s="1">
        <v>27</v>
      </c>
      <c r="C5636" s="1">
        <v>48</v>
      </c>
    </row>
    <row r="5637" spans="1:3" x14ac:dyDescent="0.3">
      <c r="A5637">
        <v>5635</v>
      </c>
      <c r="B5637" s="1">
        <v>35</v>
      </c>
      <c r="C5637" s="1">
        <v>54</v>
      </c>
    </row>
    <row r="5638" spans="1:3" x14ac:dyDescent="0.3">
      <c r="A5638">
        <v>5636</v>
      </c>
      <c r="B5638" s="1">
        <v>22</v>
      </c>
      <c r="C5638" s="1">
        <v>91</v>
      </c>
    </row>
    <row r="5639" spans="1:3" x14ac:dyDescent="0.3">
      <c r="A5639">
        <v>5637</v>
      </c>
      <c r="B5639" s="1">
        <v>26</v>
      </c>
      <c r="C5639" s="1">
        <v>49</v>
      </c>
    </row>
    <row r="5640" spans="1:3" x14ac:dyDescent="0.3">
      <c r="A5640">
        <v>5638</v>
      </c>
      <c r="B5640" s="1">
        <v>29</v>
      </c>
      <c r="C5640" s="1">
        <v>134</v>
      </c>
    </row>
    <row r="5641" spans="1:3" x14ac:dyDescent="0.3">
      <c r="A5641">
        <v>5639</v>
      </c>
      <c r="B5641" s="1">
        <v>28</v>
      </c>
      <c r="C5641" s="1">
        <v>131</v>
      </c>
    </row>
    <row r="5642" spans="1:3" x14ac:dyDescent="0.3">
      <c r="A5642">
        <v>5640</v>
      </c>
      <c r="B5642" s="1">
        <v>26</v>
      </c>
      <c r="C5642" s="1">
        <v>49</v>
      </c>
    </row>
    <row r="5643" spans="1:3" x14ac:dyDescent="0.3">
      <c r="A5643">
        <v>5641</v>
      </c>
      <c r="B5643" s="1">
        <v>28</v>
      </c>
      <c r="C5643" s="1">
        <v>35</v>
      </c>
    </row>
    <row r="5644" spans="1:3" x14ac:dyDescent="0.3">
      <c r="A5644">
        <v>5642</v>
      </c>
      <c r="B5644" s="1">
        <v>35</v>
      </c>
      <c r="C5644" s="1">
        <v>53</v>
      </c>
    </row>
    <row r="5645" spans="1:3" x14ac:dyDescent="0.3">
      <c r="A5645">
        <v>5643</v>
      </c>
      <c r="B5645" s="1">
        <v>25</v>
      </c>
      <c r="C5645" s="1">
        <v>54</v>
      </c>
    </row>
    <row r="5646" spans="1:3" x14ac:dyDescent="0.3">
      <c r="A5646">
        <v>5644</v>
      </c>
      <c r="B5646" s="1">
        <v>20</v>
      </c>
      <c r="C5646" s="1">
        <v>71</v>
      </c>
    </row>
    <row r="5647" spans="1:3" x14ac:dyDescent="0.3">
      <c r="A5647">
        <v>5645</v>
      </c>
      <c r="B5647" s="1">
        <v>27</v>
      </c>
      <c r="C5647" s="1">
        <v>83</v>
      </c>
    </row>
    <row r="5648" spans="1:3" x14ac:dyDescent="0.3">
      <c r="A5648">
        <v>5646</v>
      </c>
      <c r="B5648" s="1">
        <v>22</v>
      </c>
      <c r="C5648" s="1">
        <v>52</v>
      </c>
    </row>
    <row r="5649" spans="1:3" x14ac:dyDescent="0.3">
      <c r="A5649">
        <v>5647</v>
      </c>
      <c r="B5649" s="1">
        <v>20</v>
      </c>
      <c r="C5649" s="1">
        <v>71</v>
      </c>
    </row>
    <row r="5650" spans="1:3" x14ac:dyDescent="0.3">
      <c r="A5650">
        <v>5648</v>
      </c>
      <c r="B5650" s="1">
        <v>42</v>
      </c>
      <c r="C5650" s="1">
        <v>92</v>
      </c>
    </row>
    <row r="5651" spans="1:3" x14ac:dyDescent="0.3">
      <c r="A5651">
        <v>5649</v>
      </c>
      <c r="B5651" s="1">
        <v>28</v>
      </c>
      <c r="C5651" s="1">
        <v>63</v>
      </c>
    </row>
    <row r="5652" spans="1:3" x14ac:dyDescent="0.3">
      <c r="A5652">
        <v>5650</v>
      </c>
      <c r="B5652" s="1">
        <v>21</v>
      </c>
      <c r="C5652" s="1">
        <v>83</v>
      </c>
    </row>
    <row r="5653" spans="1:3" x14ac:dyDescent="0.3">
      <c r="A5653">
        <v>5651</v>
      </c>
      <c r="B5653" s="1">
        <v>25</v>
      </c>
      <c r="C5653" s="1">
        <v>106</v>
      </c>
    </row>
    <row r="5654" spans="1:3" x14ac:dyDescent="0.3">
      <c r="A5654">
        <v>5652</v>
      </c>
      <c r="B5654" s="1">
        <v>26</v>
      </c>
      <c r="C5654" s="1">
        <v>57</v>
      </c>
    </row>
    <row r="5655" spans="1:3" x14ac:dyDescent="0.3">
      <c r="A5655">
        <v>5653</v>
      </c>
      <c r="B5655" s="1">
        <v>35</v>
      </c>
      <c r="C5655" s="1">
        <v>136</v>
      </c>
    </row>
    <row r="5656" spans="1:3" x14ac:dyDescent="0.3">
      <c r="A5656">
        <v>5654</v>
      </c>
      <c r="B5656" s="1">
        <v>17</v>
      </c>
      <c r="C5656" s="1">
        <v>63</v>
      </c>
    </row>
    <row r="5657" spans="1:3" x14ac:dyDescent="0.3">
      <c r="A5657">
        <v>5655</v>
      </c>
      <c r="B5657" s="1">
        <v>24</v>
      </c>
      <c r="C5657" s="1">
        <v>83</v>
      </c>
    </row>
    <row r="5658" spans="1:3" x14ac:dyDescent="0.3">
      <c r="A5658">
        <v>5656</v>
      </c>
      <c r="B5658" s="1">
        <v>30</v>
      </c>
      <c r="C5658" s="1">
        <v>83</v>
      </c>
    </row>
    <row r="5659" spans="1:3" x14ac:dyDescent="0.3">
      <c r="A5659">
        <v>5657</v>
      </c>
      <c r="B5659" s="1">
        <v>33</v>
      </c>
      <c r="C5659" s="1">
        <v>32</v>
      </c>
    </row>
    <row r="5660" spans="1:3" x14ac:dyDescent="0.3">
      <c r="A5660">
        <v>5658</v>
      </c>
      <c r="B5660" s="1">
        <v>30</v>
      </c>
      <c r="C5660" s="1">
        <v>122</v>
      </c>
    </row>
    <row r="5661" spans="1:3" x14ac:dyDescent="0.3">
      <c r="A5661">
        <v>5659</v>
      </c>
      <c r="B5661" s="1">
        <v>31</v>
      </c>
      <c r="C5661" s="1">
        <v>88</v>
      </c>
    </row>
    <row r="5662" spans="1:3" x14ac:dyDescent="0.3">
      <c r="A5662">
        <v>5660</v>
      </c>
      <c r="B5662" s="1">
        <v>27</v>
      </c>
      <c r="C5662" s="1">
        <v>41</v>
      </c>
    </row>
    <row r="5663" spans="1:3" x14ac:dyDescent="0.3">
      <c r="A5663">
        <v>5661</v>
      </c>
      <c r="B5663" s="1">
        <v>34</v>
      </c>
      <c r="C5663" s="1">
        <v>55</v>
      </c>
    </row>
    <row r="5664" spans="1:3" x14ac:dyDescent="0.3">
      <c r="A5664">
        <v>5662</v>
      </c>
      <c r="B5664" s="1">
        <v>35</v>
      </c>
      <c r="C5664" s="1">
        <v>64</v>
      </c>
    </row>
    <row r="5665" spans="1:3" x14ac:dyDescent="0.3">
      <c r="A5665">
        <v>5663</v>
      </c>
      <c r="B5665" s="1">
        <v>25</v>
      </c>
      <c r="C5665" s="1">
        <v>137</v>
      </c>
    </row>
    <row r="5666" spans="1:3" x14ac:dyDescent="0.3">
      <c r="A5666">
        <v>5664</v>
      </c>
      <c r="B5666" s="1">
        <v>30</v>
      </c>
      <c r="C5666" s="1">
        <v>73</v>
      </c>
    </row>
    <row r="5667" spans="1:3" x14ac:dyDescent="0.3">
      <c r="A5667">
        <v>5665</v>
      </c>
      <c r="B5667" s="1">
        <v>32</v>
      </c>
      <c r="C5667" s="1">
        <v>106</v>
      </c>
    </row>
    <row r="5668" spans="1:3" x14ac:dyDescent="0.3">
      <c r="A5668">
        <v>5666</v>
      </c>
      <c r="B5668" s="1">
        <v>27</v>
      </c>
      <c r="C5668" s="1">
        <v>85</v>
      </c>
    </row>
    <row r="5669" spans="1:3" x14ac:dyDescent="0.3">
      <c r="A5669">
        <v>5667</v>
      </c>
      <c r="B5669" s="1">
        <v>27</v>
      </c>
      <c r="C5669" s="1">
        <v>102</v>
      </c>
    </row>
    <row r="5670" spans="1:3" x14ac:dyDescent="0.3">
      <c r="A5670">
        <v>5668</v>
      </c>
      <c r="B5670" s="1">
        <v>34</v>
      </c>
      <c r="C5670" s="1">
        <v>47</v>
      </c>
    </row>
    <row r="5671" spans="1:3" x14ac:dyDescent="0.3">
      <c r="A5671">
        <v>5669</v>
      </c>
      <c r="B5671" s="1">
        <v>18</v>
      </c>
      <c r="C5671" s="1">
        <v>32</v>
      </c>
    </row>
    <row r="5672" spans="1:3" x14ac:dyDescent="0.3">
      <c r="A5672">
        <v>5670</v>
      </c>
      <c r="B5672" s="1">
        <v>34</v>
      </c>
      <c r="C5672" s="1">
        <v>57</v>
      </c>
    </row>
    <row r="5673" spans="1:3" x14ac:dyDescent="0.3">
      <c r="A5673">
        <v>5671</v>
      </c>
      <c r="B5673" s="1">
        <v>23</v>
      </c>
      <c r="C5673" s="1">
        <v>53</v>
      </c>
    </row>
    <row r="5674" spans="1:3" x14ac:dyDescent="0.3">
      <c r="A5674">
        <v>5672</v>
      </c>
      <c r="B5674" s="1">
        <v>34</v>
      </c>
      <c r="C5674" s="1">
        <v>32</v>
      </c>
    </row>
    <row r="5675" spans="1:3" x14ac:dyDescent="0.3">
      <c r="A5675">
        <v>5673</v>
      </c>
      <c r="B5675" s="1">
        <v>30</v>
      </c>
      <c r="C5675" s="1">
        <v>64</v>
      </c>
    </row>
    <row r="5676" spans="1:3" x14ac:dyDescent="0.3">
      <c r="A5676">
        <v>5674</v>
      </c>
      <c r="B5676" s="1">
        <v>30</v>
      </c>
      <c r="C5676" s="1">
        <v>115</v>
      </c>
    </row>
    <row r="5677" spans="1:3" x14ac:dyDescent="0.3">
      <c r="A5677">
        <v>5675</v>
      </c>
      <c r="B5677" s="1">
        <v>26</v>
      </c>
      <c r="C5677" s="1">
        <v>72</v>
      </c>
    </row>
    <row r="5678" spans="1:3" x14ac:dyDescent="0.3">
      <c r="A5678">
        <v>5676</v>
      </c>
      <c r="B5678" s="1">
        <v>31</v>
      </c>
      <c r="C5678" s="1">
        <v>62</v>
      </c>
    </row>
    <row r="5679" spans="1:3" x14ac:dyDescent="0.3">
      <c r="A5679">
        <v>5677</v>
      </c>
      <c r="B5679" s="1">
        <v>28</v>
      </c>
      <c r="C5679" s="1">
        <v>64</v>
      </c>
    </row>
    <row r="5680" spans="1:3" x14ac:dyDescent="0.3">
      <c r="A5680">
        <v>5678</v>
      </c>
      <c r="B5680" s="1">
        <v>32</v>
      </c>
      <c r="C5680" s="1">
        <v>121</v>
      </c>
    </row>
    <row r="5681" spans="1:3" x14ac:dyDescent="0.3">
      <c r="A5681">
        <v>5679</v>
      </c>
      <c r="B5681" s="1">
        <v>21</v>
      </c>
      <c r="C5681" s="1">
        <v>44</v>
      </c>
    </row>
    <row r="5682" spans="1:3" x14ac:dyDescent="0.3">
      <c r="A5682">
        <v>5680</v>
      </c>
      <c r="B5682" s="1">
        <v>27</v>
      </c>
      <c r="C5682" s="1">
        <v>55</v>
      </c>
    </row>
    <row r="5683" spans="1:3" x14ac:dyDescent="0.3">
      <c r="A5683">
        <v>5681</v>
      </c>
      <c r="B5683" s="1">
        <v>38</v>
      </c>
      <c r="C5683" s="1">
        <v>66</v>
      </c>
    </row>
    <row r="5684" spans="1:3" x14ac:dyDescent="0.3">
      <c r="A5684">
        <v>5682</v>
      </c>
      <c r="B5684" s="1">
        <v>32</v>
      </c>
      <c r="C5684" s="1">
        <v>64</v>
      </c>
    </row>
    <row r="5685" spans="1:3" x14ac:dyDescent="0.3">
      <c r="A5685">
        <v>5683</v>
      </c>
      <c r="B5685" s="1">
        <v>26</v>
      </c>
      <c r="C5685" s="1">
        <v>79</v>
      </c>
    </row>
    <row r="5686" spans="1:3" x14ac:dyDescent="0.3">
      <c r="A5686">
        <v>5684</v>
      </c>
      <c r="B5686" s="1">
        <v>20</v>
      </c>
      <c r="C5686" s="1">
        <v>110</v>
      </c>
    </row>
    <row r="5687" spans="1:3" x14ac:dyDescent="0.3">
      <c r="A5687">
        <v>5685</v>
      </c>
      <c r="B5687" s="1">
        <v>26</v>
      </c>
      <c r="C5687" s="1">
        <v>50</v>
      </c>
    </row>
    <row r="5688" spans="1:3" x14ac:dyDescent="0.3">
      <c r="A5688">
        <v>5686</v>
      </c>
      <c r="B5688" s="1">
        <v>32</v>
      </c>
      <c r="C5688" s="1">
        <v>55</v>
      </c>
    </row>
    <row r="5689" spans="1:3" x14ac:dyDescent="0.3">
      <c r="A5689">
        <v>5687</v>
      </c>
      <c r="B5689" s="1">
        <v>38</v>
      </c>
      <c r="C5689" s="1">
        <v>137</v>
      </c>
    </row>
    <row r="5690" spans="1:3" x14ac:dyDescent="0.3">
      <c r="A5690">
        <v>5688</v>
      </c>
      <c r="B5690" s="1">
        <v>26</v>
      </c>
      <c r="C5690" s="1">
        <v>49</v>
      </c>
    </row>
    <row r="5691" spans="1:3" x14ac:dyDescent="0.3">
      <c r="A5691">
        <v>5689</v>
      </c>
      <c r="B5691" s="1">
        <v>25</v>
      </c>
      <c r="C5691" s="1">
        <v>102</v>
      </c>
    </row>
    <row r="5692" spans="1:3" x14ac:dyDescent="0.3">
      <c r="A5692">
        <v>5690</v>
      </c>
      <c r="B5692" s="1">
        <v>23</v>
      </c>
      <c r="C5692" s="1">
        <v>52</v>
      </c>
    </row>
    <row r="5693" spans="1:3" x14ac:dyDescent="0.3">
      <c r="A5693">
        <v>5691</v>
      </c>
      <c r="B5693" s="1">
        <v>14</v>
      </c>
      <c r="C5693" s="1">
        <v>89</v>
      </c>
    </row>
    <row r="5694" spans="1:3" x14ac:dyDescent="0.3">
      <c r="A5694">
        <v>5692</v>
      </c>
      <c r="B5694" s="1">
        <v>27</v>
      </c>
      <c r="C5694" s="1">
        <v>102</v>
      </c>
    </row>
    <row r="5695" spans="1:3" x14ac:dyDescent="0.3">
      <c r="A5695">
        <v>5693</v>
      </c>
      <c r="B5695" s="1">
        <v>29</v>
      </c>
      <c r="C5695" s="1">
        <v>72</v>
      </c>
    </row>
    <row r="5696" spans="1:3" x14ac:dyDescent="0.3">
      <c r="A5696">
        <v>5694</v>
      </c>
      <c r="B5696" s="1">
        <v>22</v>
      </c>
      <c r="C5696" s="1">
        <v>49</v>
      </c>
    </row>
    <row r="5697" spans="1:3" x14ac:dyDescent="0.3">
      <c r="A5697">
        <v>5695</v>
      </c>
      <c r="B5697" s="1">
        <v>32</v>
      </c>
      <c r="C5697" s="1">
        <v>35</v>
      </c>
    </row>
    <row r="5698" spans="1:3" x14ac:dyDescent="0.3">
      <c r="A5698">
        <v>5696</v>
      </c>
      <c r="B5698" s="1">
        <v>28</v>
      </c>
      <c r="C5698" s="1">
        <v>53</v>
      </c>
    </row>
    <row r="5699" spans="1:3" x14ac:dyDescent="0.3">
      <c r="A5699">
        <v>5697</v>
      </c>
      <c r="B5699" s="1">
        <v>31</v>
      </c>
      <c r="C5699" s="1">
        <v>84</v>
      </c>
    </row>
    <row r="5700" spans="1:3" x14ac:dyDescent="0.3">
      <c r="A5700">
        <v>5698</v>
      </c>
      <c r="B5700" s="1">
        <v>21</v>
      </c>
      <c r="C5700" s="1">
        <v>45</v>
      </c>
    </row>
    <row r="5701" spans="1:3" x14ac:dyDescent="0.3">
      <c r="A5701">
        <v>5699</v>
      </c>
      <c r="B5701" s="1">
        <v>40</v>
      </c>
      <c r="C5701" s="1">
        <v>78</v>
      </c>
    </row>
    <row r="5702" spans="1:3" x14ac:dyDescent="0.3">
      <c r="A5702">
        <v>5700</v>
      </c>
      <c r="B5702" s="1">
        <v>29</v>
      </c>
      <c r="C5702" s="1">
        <v>136</v>
      </c>
    </row>
    <row r="5703" spans="1:3" x14ac:dyDescent="0.3">
      <c r="A5703">
        <v>5701</v>
      </c>
      <c r="B5703" s="1">
        <v>24</v>
      </c>
      <c r="C5703" s="1">
        <v>67</v>
      </c>
    </row>
    <row r="5704" spans="1:3" x14ac:dyDescent="0.3">
      <c r="A5704">
        <v>5702</v>
      </c>
      <c r="B5704" s="1">
        <v>34</v>
      </c>
      <c r="C5704" s="1">
        <v>83</v>
      </c>
    </row>
    <row r="5705" spans="1:3" x14ac:dyDescent="0.3">
      <c r="A5705">
        <v>5703</v>
      </c>
      <c r="B5705" s="1">
        <v>24</v>
      </c>
      <c r="C5705" s="1">
        <v>83</v>
      </c>
    </row>
    <row r="5706" spans="1:3" x14ac:dyDescent="0.3">
      <c r="A5706">
        <v>5704</v>
      </c>
      <c r="B5706" s="1">
        <v>28</v>
      </c>
      <c r="C5706" s="1">
        <v>87</v>
      </c>
    </row>
    <row r="5707" spans="1:3" x14ac:dyDescent="0.3">
      <c r="A5707">
        <v>5705</v>
      </c>
      <c r="B5707" s="1">
        <v>39</v>
      </c>
      <c r="C5707" s="1">
        <v>88</v>
      </c>
    </row>
    <row r="5708" spans="1:3" x14ac:dyDescent="0.3">
      <c r="A5708">
        <v>5706</v>
      </c>
      <c r="B5708" s="1">
        <v>35</v>
      </c>
      <c r="C5708" s="1">
        <v>92</v>
      </c>
    </row>
    <row r="5709" spans="1:3" x14ac:dyDescent="0.3">
      <c r="A5709">
        <v>5707</v>
      </c>
      <c r="B5709" s="1">
        <v>30</v>
      </c>
      <c r="C5709" s="1">
        <v>83</v>
      </c>
    </row>
    <row r="5710" spans="1:3" x14ac:dyDescent="0.3">
      <c r="A5710">
        <v>5708</v>
      </c>
      <c r="B5710" s="1">
        <v>25</v>
      </c>
      <c r="C5710" s="1">
        <v>71</v>
      </c>
    </row>
    <row r="5711" spans="1:3" x14ac:dyDescent="0.3">
      <c r="A5711">
        <v>5709</v>
      </c>
      <c r="B5711" s="1">
        <v>31</v>
      </c>
      <c r="C5711" s="1">
        <v>84</v>
      </c>
    </row>
    <row r="5712" spans="1:3" x14ac:dyDescent="0.3">
      <c r="A5712">
        <v>5710</v>
      </c>
      <c r="B5712" s="1">
        <v>35</v>
      </c>
      <c r="C5712" s="1">
        <v>38</v>
      </c>
    </row>
    <row r="5713" spans="1:3" x14ac:dyDescent="0.3">
      <c r="A5713">
        <v>5711</v>
      </c>
      <c r="B5713" s="1">
        <v>28</v>
      </c>
      <c r="C5713" s="1">
        <v>73</v>
      </c>
    </row>
    <row r="5714" spans="1:3" x14ac:dyDescent="0.3">
      <c r="A5714">
        <v>5712</v>
      </c>
      <c r="B5714" s="1">
        <v>23</v>
      </c>
      <c r="C5714" s="1">
        <v>43</v>
      </c>
    </row>
    <row r="5715" spans="1:3" x14ac:dyDescent="0.3">
      <c r="A5715">
        <v>5713</v>
      </c>
      <c r="B5715" s="1">
        <v>26</v>
      </c>
      <c r="C5715" s="1">
        <v>76</v>
      </c>
    </row>
    <row r="5716" spans="1:3" x14ac:dyDescent="0.3">
      <c r="A5716">
        <v>5714</v>
      </c>
      <c r="B5716" s="1">
        <v>22</v>
      </c>
      <c r="C5716" s="1">
        <v>44</v>
      </c>
    </row>
    <row r="5717" spans="1:3" x14ac:dyDescent="0.3">
      <c r="A5717">
        <v>5715</v>
      </c>
      <c r="B5717" s="1">
        <v>32</v>
      </c>
      <c r="C5717" s="1">
        <v>55</v>
      </c>
    </row>
    <row r="5718" spans="1:3" x14ac:dyDescent="0.3">
      <c r="A5718">
        <v>5716</v>
      </c>
      <c r="B5718" s="1">
        <v>22</v>
      </c>
      <c r="C5718" s="1">
        <v>83</v>
      </c>
    </row>
    <row r="5719" spans="1:3" x14ac:dyDescent="0.3">
      <c r="A5719">
        <v>5717</v>
      </c>
      <c r="B5719" s="1">
        <v>30</v>
      </c>
      <c r="C5719" s="1">
        <v>122</v>
      </c>
    </row>
    <row r="5720" spans="1:3" x14ac:dyDescent="0.3">
      <c r="A5720">
        <v>5718</v>
      </c>
      <c r="B5720" s="1">
        <v>22</v>
      </c>
      <c r="C5720" s="1">
        <v>147</v>
      </c>
    </row>
    <row r="5721" spans="1:3" x14ac:dyDescent="0.3">
      <c r="A5721">
        <v>5719</v>
      </c>
      <c r="B5721" s="1">
        <v>27</v>
      </c>
      <c r="C5721" s="1">
        <v>48</v>
      </c>
    </row>
    <row r="5722" spans="1:3" x14ac:dyDescent="0.3">
      <c r="A5722">
        <v>5720</v>
      </c>
      <c r="B5722" s="1">
        <v>33</v>
      </c>
      <c r="C5722" s="1">
        <v>60</v>
      </c>
    </row>
    <row r="5723" spans="1:3" x14ac:dyDescent="0.3">
      <c r="A5723">
        <v>5721</v>
      </c>
      <c r="B5723" s="1">
        <v>34</v>
      </c>
      <c r="C5723" s="1">
        <v>38</v>
      </c>
    </row>
    <row r="5724" spans="1:3" x14ac:dyDescent="0.3">
      <c r="A5724">
        <v>5722</v>
      </c>
      <c r="B5724" s="1">
        <v>22</v>
      </c>
      <c r="C5724" s="1">
        <v>66</v>
      </c>
    </row>
    <row r="5725" spans="1:3" x14ac:dyDescent="0.3">
      <c r="A5725">
        <v>5723</v>
      </c>
      <c r="B5725" s="1">
        <v>20</v>
      </c>
      <c r="C5725" s="1">
        <v>71</v>
      </c>
    </row>
    <row r="5726" spans="1:3" x14ac:dyDescent="0.3">
      <c r="A5726">
        <v>5724</v>
      </c>
      <c r="B5726" s="1">
        <v>21</v>
      </c>
      <c r="C5726" s="1">
        <v>36</v>
      </c>
    </row>
    <row r="5727" spans="1:3" x14ac:dyDescent="0.3">
      <c r="A5727">
        <v>5725</v>
      </c>
      <c r="B5727" s="1">
        <v>24</v>
      </c>
      <c r="C5727" s="1">
        <v>91</v>
      </c>
    </row>
    <row r="5728" spans="1:3" x14ac:dyDescent="0.3">
      <c r="A5728">
        <v>5726</v>
      </c>
      <c r="B5728" s="1">
        <v>32</v>
      </c>
      <c r="C5728" s="1">
        <v>117</v>
      </c>
    </row>
    <row r="5729" spans="1:3" x14ac:dyDescent="0.3">
      <c r="A5729">
        <v>5727</v>
      </c>
      <c r="B5729" s="1">
        <v>38</v>
      </c>
      <c r="C5729" s="1">
        <v>71</v>
      </c>
    </row>
    <row r="5730" spans="1:3" x14ac:dyDescent="0.3">
      <c r="A5730">
        <v>5728</v>
      </c>
      <c r="B5730" s="1">
        <v>27</v>
      </c>
      <c r="C5730" s="1">
        <v>83</v>
      </c>
    </row>
    <row r="5731" spans="1:3" x14ac:dyDescent="0.3">
      <c r="A5731">
        <v>5729</v>
      </c>
      <c r="B5731" s="1">
        <v>22</v>
      </c>
      <c r="C5731" s="1">
        <v>34</v>
      </c>
    </row>
    <row r="5732" spans="1:3" x14ac:dyDescent="0.3">
      <c r="A5732">
        <v>5730</v>
      </c>
      <c r="B5732" s="1">
        <v>27</v>
      </c>
      <c r="C5732" s="1">
        <v>53</v>
      </c>
    </row>
    <row r="5733" spans="1:3" x14ac:dyDescent="0.3">
      <c r="A5733">
        <v>5731</v>
      </c>
      <c r="B5733" s="1">
        <v>40</v>
      </c>
      <c r="C5733" s="1">
        <v>76</v>
      </c>
    </row>
    <row r="5734" spans="1:3" x14ac:dyDescent="0.3">
      <c r="A5734">
        <v>5732</v>
      </c>
      <c r="B5734" s="1">
        <v>36</v>
      </c>
      <c r="C5734" s="1">
        <v>61</v>
      </c>
    </row>
    <row r="5735" spans="1:3" x14ac:dyDescent="0.3">
      <c r="A5735">
        <v>5733</v>
      </c>
      <c r="B5735" s="1">
        <v>28</v>
      </c>
      <c r="C5735" s="1">
        <v>122</v>
      </c>
    </row>
    <row r="5736" spans="1:3" x14ac:dyDescent="0.3">
      <c r="A5736">
        <v>5734</v>
      </c>
      <c r="B5736" s="1">
        <v>27</v>
      </c>
      <c r="C5736" s="1">
        <v>35</v>
      </c>
    </row>
    <row r="5737" spans="1:3" x14ac:dyDescent="0.3">
      <c r="A5737">
        <v>5735</v>
      </c>
      <c r="B5737" s="1">
        <v>43</v>
      </c>
      <c r="C5737" s="1">
        <v>63</v>
      </c>
    </row>
    <row r="5738" spans="1:3" x14ac:dyDescent="0.3">
      <c r="A5738">
        <v>5736</v>
      </c>
      <c r="B5738" s="1">
        <v>27</v>
      </c>
      <c r="C5738" s="1">
        <v>91</v>
      </c>
    </row>
    <row r="5739" spans="1:3" x14ac:dyDescent="0.3">
      <c r="A5739">
        <v>5737</v>
      </c>
      <c r="B5739" s="1">
        <v>29</v>
      </c>
      <c r="C5739" s="1">
        <v>204</v>
      </c>
    </row>
    <row r="5740" spans="1:3" x14ac:dyDescent="0.3">
      <c r="A5740">
        <v>5738</v>
      </c>
      <c r="B5740" s="1">
        <v>27</v>
      </c>
      <c r="C5740" s="1">
        <v>49</v>
      </c>
    </row>
    <row r="5741" spans="1:3" x14ac:dyDescent="0.3">
      <c r="A5741">
        <v>5739</v>
      </c>
      <c r="B5741" s="1">
        <v>15</v>
      </c>
      <c r="C5741" s="1">
        <v>45</v>
      </c>
    </row>
    <row r="5742" spans="1:3" x14ac:dyDescent="0.3">
      <c r="A5742">
        <v>5740</v>
      </c>
      <c r="B5742" s="1">
        <v>33</v>
      </c>
      <c r="C5742" s="1">
        <v>44</v>
      </c>
    </row>
    <row r="5743" spans="1:3" x14ac:dyDescent="0.3">
      <c r="A5743">
        <v>5741</v>
      </c>
      <c r="B5743" s="1">
        <v>24</v>
      </c>
      <c r="C5743" s="1">
        <v>83</v>
      </c>
    </row>
    <row r="5744" spans="1:3" x14ac:dyDescent="0.3">
      <c r="A5744">
        <v>5742</v>
      </c>
      <c r="B5744" s="1">
        <v>28</v>
      </c>
      <c r="C5744" s="1">
        <v>49</v>
      </c>
    </row>
    <row r="5745" spans="1:3" x14ac:dyDescent="0.3">
      <c r="A5745">
        <v>5743</v>
      </c>
      <c r="B5745" s="1">
        <v>23</v>
      </c>
      <c r="C5745" s="1">
        <v>110</v>
      </c>
    </row>
    <row r="5746" spans="1:3" x14ac:dyDescent="0.3">
      <c r="A5746">
        <v>5744</v>
      </c>
      <c r="B5746" s="1">
        <v>33</v>
      </c>
      <c r="C5746" s="1">
        <v>53</v>
      </c>
    </row>
    <row r="5747" spans="1:3" x14ac:dyDescent="0.3">
      <c r="A5747">
        <v>5745</v>
      </c>
      <c r="B5747" s="1">
        <v>33</v>
      </c>
      <c r="C5747" s="1">
        <v>121</v>
      </c>
    </row>
    <row r="5748" spans="1:3" x14ac:dyDescent="0.3">
      <c r="A5748">
        <v>5746</v>
      </c>
      <c r="B5748" s="1">
        <v>23</v>
      </c>
      <c r="C5748" s="1">
        <v>79</v>
      </c>
    </row>
    <row r="5749" spans="1:3" x14ac:dyDescent="0.3">
      <c r="A5749">
        <v>5747</v>
      </c>
      <c r="B5749" s="1">
        <v>25</v>
      </c>
      <c r="C5749" s="1">
        <v>72</v>
      </c>
    </row>
    <row r="5750" spans="1:3" x14ac:dyDescent="0.3">
      <c r="A5750">
        <v>5748</v>
      </c>
      <c r="B5750" s="1">
        <v>31</v>
      </c>
      <c r="C5750" s="1">
        <v>61</v>
      </c>
    </row>
    <row r="5751" spans="1:3" x14ac:dyDescent="0.3">
      <c r="A5751">
        <v>5749</v>
      </c>
      <c r="B5751" s="1">
        <v>30</v>
      </c>
      <c r="C5751" s="1">
        <v>63</v>
      </c>
    </row>
    <row r="5752" spans="1:3" x14ac:dyDescent="0.3">
      <c r="A5752">
        <v>5750</v>
      </c>
      <c r="B5752" s="1">
        <v>24</v>
      </c>
      <c r="C5752" s="1">
        <v>45</v>
      </c>
    </row>
    <row r="5753" spans="1:3" x14ac:dyDescent="0.3">
      <c r="A5753">
        <v>5751</v>
      </c>
      <c r="B5753" s="1">
        <v>31</v>
      </c>
      <c r="C5753" s="1">
        <v>62</v>
      </c>
    </row>
    <row r="5754" spans="1:3" x14ac:dyDescent="0.3">
      <c r="A5754">
        <v>5752</v>
      </c>
      <c r="B5754" s="1">
        <v>22</v>
      </c>
      <c r="C5754" s="1">
        <v>38</v>
      </c>
    </row>
    <row r="5755" spans="1:3" x14ac:dyDescent="0.3">
      <c r="A5755">
        <v>5753</v>
      </c>
      <c r="B5755" s="1">
        <v>36</v>
      </c>
      <c r="C5755" s="1">
        <v>50</v>
      </c>
    </row>
    <row r="5756" spans="1:3" x14ac:dyDescent="0.3">
      <c r="A5756">
        <v>5754</v>
      </c>
      <c r="B5756" s="1">
        <v>31</v>
      </c>
      <c r="C5756" s="1">
        <v>64</v>
      </c>
    </row>
    <row r="5757" spans="1:3" x14ac:dyDescent="0.3">
      <c r="A5757">
        <v>5755</v>
      </c>
      <c r="B5757" s="1">
        <v>24</v>
      </c>
      <c r="C5757" s="1">
        <v>87</v>
      </c>
    </row>
    <row r="5758" spans="1:3" x14ac:dyDescent="0.3">
      <c r="A5758">
        <v>5756</v>
      </c>
      <c r="B5758" s="1">
        <v>27</v>
      </c>
      <c r="C5758" s="1">
        <v>136</v>
      </c>
    </row>
    <row r="5759" spans="1:3" x14ac:dyDescent="0.3">
      <c r="A5759">
        <v>5757</v>
      </c>
      <c r="B5759" s="1">
        <v>35</v>
      </c>
      <c r="C5759" s="1">
        <v>34</v>
      </c>
    </row>
    <row r="5760" spans="1:3" x14ac:dyDescent="0.3">
      <c r="A5760">
        <v>5758</v>
      </c>
      <c r="B5760" s="1">
        <v>29</v>
      </c>
      <c r="C5760" s="1">
        <v>85</v>
      </c>
    </row>
    <row r="5761" spans="1:3" x14ac:dyDescent="0.3">
      <c r="A5761">
        <v>5759</v>
      </c>
      <c r="B5761" s="1">
        <v>15</v>
      </c>
      <c r="C5761" s="1">
        <v>87</v>
      </c>
    </row>
    <row r="5762" spans="1:3" x14ac:dyDescent="0.3">
      <c r="A5762">
        <v>5760</v>
      </c>
      <c r="B5762" s="1">
        <v>34</v>
      </c>
      <c r="C5762" s="1">
        <v>88</v>
      </c>
    </row>
    <row r="5763" spans="1:3" x14ac:dyDescent="0.3">
      <c r="A5763">
        <v>5761</v>
      </c>
      <c r="B5763" s="1">
        <v>28</v>
      </c>
      <c r="C5763" s="1">
        <v>204</v>
      </c>
    </row>
    <row r="5764" spans="1:3" x14ac:dyDescent="0.3">
      <c r="A5764">
        <v>5762</v>
      </c>
      <c r="B5764" s="1">
        <v>23</v>
      </c>
      <c r="C5764" s="1">
        <v>36</v>
      </c>
    </row>
    <row r="5765" spans="1:3" x14ac:dyDescent="0.3">
      <c r="A5765">
        <v>5763</v>
      </c>
      <c r="B5765" s="1">
        <v>35</v>
      </c>
      <c r="C5765" s="1">
        <v>134</v>
      </c>
    </row>
    <row r="5766" spans="1:3" x14ac:dyDescent="0.3">
      <c r="A5766">
        <v>5764</v>
      </c>
      <c r="B5766" s="1">
        <v>26</v>
      </c>
      <c r="C5766" s="1">
        <v>58</v>
      </c>
    </row>
    <row r="5767" spans="1:3" x14ac:dyDescent="0.3">
      <c r="A5767">
        <v>5765</v>
      </c>
      <c r="B5767" s="1">
        <v>16</v>
      </c>
      <c r="C5767" s="1">
        <v>157</v>
      </c>
    </row>
    <row r="5768" spans="1:3" x14ac:dyDescent="0.3">
      <c r="A5768">
        <v>5766</v>
      </c>
      <c r="B5768" s="1">
        <v>37</v>
      </c>
      <c r="C5768" s="1">
        <v>93</v>
      </c>
    </row>
    <row r="5769" spans="1:3" x14ac:dyDescent="0.3">
      <c r="A5769">
        <v>5767</v>
      </c>
      <c r="B5769" s="1">
        <v>32</v>
      </c>
      <c r="C5769" s="1">
        <v>66</v>
      </c>
    </row>
    <row r="5770" spans="1:3" x14ac:dyDescent="0.3">
      <c r="A5770">
        <v>5768</v>
      </c>
      <c r="B5770" s="1">
        <v>26</v>
      </c>
      <c r="C5770" s="1">
        <v>76</v>
      </c>
    </row>
    <row r="5771" spans="1:3" x14ac:dyDescent="0.3">
      <c r="A5771">
        <v>5769</v>
      </c>
      <c r="B5771" s="1">
        <v>22</v>
      </c>
      <c r="C5771" s="1">
        <v>41</v>
      </c>
    </row>
    <row r="5772" spans="1:3" x14ac:dyDescent="0.3">
      <c r="A5772">
        <v>5770</v>
      </c>
      <c r="B5772" s="1">
        <v>28</v>
      </c>
      <c r="C5772" s="1">
        <v>84</v>
      </c>
    </row>
    <row r="5773" spans="1:3" x14ac:dyDescent="0.3">
      <c r="A5773">
        <v>5771</v>
      </c>
      <c r="B5773" s="1">
        <v>29</v>
      </c>
      <c r="C5773" s="1">
        <v>136</v>
      </c>
    </row>
    <row r="5774" spans="1:3" x14ac:dyDescent="0.3">
      <c r="A5774">
        <v>5772</v>
      </c>
      <c r="B5774" s="1">
        <v>17</v>
      </c>
      <c r="C5774" s="1">
        <v>44</v>
      </c>
    </row>
    <row r="5775" spans="1:3" x14ac:dyDescent="0.3">
      <c r="A5775">
        <v>5773</v>
      </c>
      <c r="B5775" s="1">
        <v>38</v>
      </c>
      <c r="C5775" s="1">
        <v>157</v>
      </c>
    </row>
    <row r="5776" spans="1:3" x14ac:dyDescent="0.3">
      <c r="A5776">
        <v>5774</v>
      </c>
      <c r="B5776" s="1">
        <v>25</v>
      </c>
      <c r="C5776" s="1">
        <v>66</v>
      </c>
    </row>
    <row r="5777" spans="1:3" x14ac:dyDescent="0.3">
      <c r="A5777">
        <v>5775</v>
      </c>
      <c r="B5777" s="1">
        <v>26</v>
      </c>
      <c r="C5777" s="1">
        <v>86</v>
      </c>
    </row>
    <row r="5778" spans="1:3" x14ac:dyDescent="0.3">
      <c r="A5778">
        <v>5776</v>
      </c>
      <c r="B5778" s="1">
        <v>31</v>
      </c>
      <c r="C5778" s="1">
        <v>102</v>
      </c>
    </row>
    <row r="5779" spans="1:3" x14ac:dyDescent="0.3">
      <c r="A5779">
        <v>5777</v>
      </c>
      <c r="B5779" s="1">
        <v>21</v>
      </c>
      <c r="C5779" s="1">
        <v>63</v>
      </c>
    </row>
    <row r="5780" spans="1:3" x14ac:dyDescent="0.3">
      <c r="A5780">
        <v>5778</v>
      </c>
      <c r="B5780" s="1">
        <v>28</v>
      </c>
      <c r="C5780" s="1">
        <v>32</v>
      </c>
    </row>
    <row r="5781" spans="1:3" x14ac:dyDescent="0.3">
      <c r="A5781">
        <v>5779</v>
      </c>
      <c r="B5781" s="1">
        <v>26</v>
      </c>
      <c r="C5781" s="1">
        <v>32</v>
      </c>
    </row>
    <row r="5782" spans="1:3" x14ac:dyDescent="0.3">
      <c r="A5782">
        <v>5780</v>
      </c>
      <c r="B5782" s="1">
        <v>31</v>
      </c>
      <c r="C5782" s="1">
        <v>44</v>
      </c>
    </row>
    <row r="5783" spans="1:3" x14ac:dyDescent="0.3">
      <c r="A5783">
        <v>5781</v>
      </c>
      <c r="B5783" s="1">
        <v>34</v>
      </c>
      <c r="C5783" s="1">
        <v>91</v>
      </c>
    </row>
    <row r="5784" spans="1:3" x14ac:dyDescent="0.3">
      <c r="A5784">
        <v>5782</v>
      </c>
      <c r="B5784" s="1">
        <v>28</v>
      </c>
      <c r="C5784" s="1">
        <v>56</v>
      </c>
    </row>
    <row r="5785" spans="1:3" x14ac:dyDescent="0.3">
      <c r="A5785">
        <v>5783</v>
      </c>
      <c r="B5785" s="1">
        <v>29</v>
      </c>
      <c r="C5785" s="1">
        <v>58</v>
      </c>
    </row>
    <row r="5786" spans="1:3" x14ac:dyDescent="0.3">
      <c r="A5786">
        <v>5784</v>
      </c>
      <c r="B5786" s="1">
        <v>34</v>
      </c>
      <c r="C5786" s="1">
        <v>53</v>
      </c>
    </row>
    <row r="5787" spans="1:3" x14ac:dyDescent="0.3">
      <c r="A5787">
        <v>5785</v>
      </c>
      <c r="B5787" s="1">
        <v>23</v>
      </c>
      <c r="C5787" s="1">
        <v>83</v>
      </c>
    </row>
    <row r="5788" spans="1:3" x14ac:dyDescent="0.3">
      <c r="A5788">
        <v>5786</v>
      </c>
      <c r="B5788" s="1">
        <v>26</v>
      </c>
      <c r="C5788" s="1">
        <v>53</v>
      </c>
    </row>
    <row r="5789" spans="1:3" x14ac:dyDescent="0.3">
      <c r="A5789">
        <v>5787</v>
      </c>
      <c r="B5789" s="1">
        <v>31</v>
      </c>
      <c r="C5789" s="1">
        <v>53</v>
      </c>
    </row>
    <row r="5790" spans="1:3" x14ac:dyDescent="0.3">
      <c r="A5790">
        <v>5788</v>
      </c>
      <c r="B5790" s="1">
        <v>32</v>
      </c>
      <c r="C5790" s="1">
        <v>41</v>
      </c>
    </row>
    <row r="5791" spans="1:3" x14ac:dyDescent="0.3">
      <c r="A5791">
        <v>5789</v>
      </c>
      <c r="B5791" s="1">
        <v>33</v>
      </c>
      <c r="C5791" s="1">
        <v>85</v>
      </c>
    </row>
    <row r="5792" spans="1:3" x14ac:dyDescent="0.3">
      <c r="A5792">
        <v>5790</v>
      </c>
      <c r="B5792" s="1">
        <v>36</v>
      </c>
      <c r="C5792" s="1">
        <v>99</v>
      </c>
    </row>
    <row r="5793" spans="1:3" x14ac:dyDescent="0.3">
      <c r="A5793">
        <v>5791</v>
      </c>
      <c r="B5793" s="1">
        <v>33</v>
      </c>
      <c r="C5793" s="1">
        <v>98</v>
      </c>
    </row>
    <row r="5794" spans="1:3" x14ac:dyDescent="0.3">
      <c r="A5794">
        <v>5792</v>
      </c>
      <c r="B5794" s="1">
        <v>22</v>
      </c>
      <c r="C5794" s="1">
        <v>85</v>
      </c>
    </row>
    <row r="5795" spans="1:3" x14ac:dyDescent="0.3">
      <c r="A5795">
        <v>5793</v>
      </c>
      <c r="B5795" s="1">
        <v>42</v>
      </c>
      <c r="C5795" s="1">
        <v>72</v>
      </c>
    </row>
    <row r="5796" spans="1:3" x14ac:dyDescent="0.3">
      <c r="A5796">
        <v>5794</v>
      </c>
      <c r="B5796" s="1">
        <v>37</v>
      </c>
      <c r="C5796" s="1">
        <v>122</v>
      </c>
    </row>
    <row r="5797" spans="1:3" x14ac:dyDescent="0.3">
      <c r="A5797">
        <v>5795</v>
      </c>
      <c r="B5797" s="1">
        <v>31</v>
      </c>
      <c r="C5797" s="1">
        <v>129</v>
      </c>
    </row>
    <row r="5798" spans="1:3" x14ac:dyDescent="0.3">
      <c r="A5798">
        <v>5796</v>
      </c>
      <c r="B5798" s="1">
        <v>31</v>
      </c>
      <c r="C5798" s="1">
        <v>50</v>
      </c>
    </row>
    <row r="5799" spans="1:3" x14ac:dyDescent="0.3">
      <c r="A5799">
        <v>5797</v>
      </c>
      <c r="B5799" s="1">
        <v>29</v>
      </c>
      <c r="C5799" s="1">
        <v>115</v>
      </c>
    </row>
    <row r="5800" spans="1:3" x14ac:dyDescent="0.3">
      <c r="A5800">
        <v>5798</v>
      </c>
      <c r="B5800" s="1">
        <v>23</v>
      </c>
      <c r="C5800" s="1">
        <v>84</v>
      </c>
    </row>
    <row r="5801" spans="1:3" x14ac:dyDescent="0.3">
      <c r="A5801">
        <v>5799</v>
      </c>
      <c r="B5801" s="1">
        <v>31</v>
      </c>
      <c r="C5801" s="1">
        <v>61</v>
      </c>
    </row>
    <row r="5802" spans="1:3" x14ac:dyDescent="0.3">
      <c r="A5802">
        <v>5800</v>
      </c>
      <c r="B5802" s="1">
        <v>29</v>
      </c>
      <c r="C5802" s="1">
        <v>79</v>
      </c>
    </row>
    <row r="5803" spans="1:3" x14ac:dyDescent="0.3">
      <c r="A5803">
        <v>5801</v>
      </c>
      <c r="B5803" s="1">
        <v>34</v>
      </c>
      <c r="C5803" s="1">
        <v>120</v>
      </c>
    </row>
    <row r="5804" spans="1:3" x14ac:dyDescent="0.3">
      <c r="A5804">
        <v>5802</v>
      </c>
      <c r="B5804" s="1">
        <v>31</v>
      </c>
      <c r="C5804" s="1">
        <v>122</v>
      </c>
    </row>
    <row r="5805" spans="1:3" x14ac:dyDescent="0.3">
      <c r="A5805">
        <v>5803</v>
      </c>
      <c r="B5805" s="1">
        <v>29</v>
      </c>
      <c r="C5805" s="1">
        <v>136</v>
      </c>
    </row>
    <row r="5806" spans="1:3" x14ac:dyDescent="0.3">
      <c r="A5806">
        <v>5804</v>
      </c>
      <c r="B5806" s="1">
        <v>32</v>
      </c>
      <c r="C5806" s="1">
        <v>122</v>
      </c>
    </row>
    <row r="5807" spans="1:3" x14ac:dyDescent="0.3">
      <c r="A5807">
        <v>5805</v>
      </c>
      <c r="B5807" s="1">
        <v>32</v>
      </c>
      <c r="C5807" s="1">
        <v>110</v>
      </c>
    </row>
    <row r="5808" spans="1:3" x14ac:dyDescent="0.3">
      <c r="A5808">
        <v>5806</v>
      </c>
      <c r="B5808" s="1">
        <v>28</v>
      </c>
      <c r="C5808" s="1">
        <v>98</v>
      </c>
    </row>
    <row r="5809" spans="1:3" x14ac:dyDescent="0.3">
      <c r="A5809">
        <v>5807</v>
      </c>
      <c r="B5809" s="1">
        <v>31</v>
      </c>
      <c r="C5809" s="1">
        <v>76</v>
      </c>
    </row>
    <row r="5810" spans="1:3" x14ac:dyDescent="0.3">
      <c r="A5810">
        <v>5808</v>
      </c>
      <c r="B5810" s="1">
        <v>25</v>
      </c>
      <c r="C5810" s="1">
        <v>122</v>
      </c>
    </row>
    <row r="5811" spans="1:3" x14ac:dyDescent="0.3">
      <c r="A5811">
        <v>5809</v>
      </c>
      <c r="B5811" s="1">
        <v>30</v>
      </c>
      <c r="C5811" s="1">
        <v>44</v>
      </c>
    </row>
    <row r="5812" spans="1:3" x14ac:dyDescent="0.3">
      <c r="A5812">
        <v>5810</v>
      </c>
      <c r="B5812" s="1">
        <v>32</v>
      </c>
      <c r="C5812" s="1">
        <v>110</v>
      </c>
    </row>
    <row r="5813" spans="1:3" x14ac:dyDescent="0.3">
      <c r="A5813">
        <v>5811</v>
      </c>
      <c r="B5813" s="1">
        <v>28</v>
      </c>
      <c r="C5813" s="1">
        <v>78</v>
      </c>
    </row>
    <row r="5814" spans="1:3" x14ac:dyDescent="0.3">
      <c r="A5814">
        <v>5812</v>
      </c>
      <c r="B5814" s="1">
        <v>29</v>
      </c>
      <c r="C5814" s="1">
        <v>72</v>
      </c>
    </row>
    <row r="5815" spans="1:3" x14ac:dyDescent="0.3">
      <c r="A5815">
        <v>5813</v>
      </c>
      <c r="B5815" s="1">
        <v>27</v>
      </c>
      <c r="C5815" s="1">
        <v>52</v>
      </c>
    </row>
    <row r="5816" spans="1:3" x14ac:dyDescent="0.3">
      <c r="A5816">
        <v>5814</v>
      </c>
      <c r="B5816" s="1">
        <v>22</v>
      </c>
      <c r="C5816" s="1">
        <v>98</v>
      </c>
    </row>
    <row r="5817" spans="1:3" x14ac:dyDescent="0.3">
      <c r="A5817">
        <v>5815</v>
      </c>
      <c r="B5817" s="1">
        <v>20</v>
      </c>
      <c r="C5817" s="1">
        <v>69</v>
      </c>
    </row>
    <row r="5818" spans="1:3" x14ac:dyDescent="0.3">
      <c r="A5818">
        <v>5816</v>
      </c>
      <c r="B5818" s="1">
        <v>26</v>
      </c>
      <c r="C5818" s="1">
        <v>136</v>
      </c>
    </row>
    <row r="5819" spans="1:3" x14ac:dyDescent="0.3">
      <c r="A5819">
        <v>5817</v>
      </c>
      <c r="B5819" s="1">
        <v>30</v>
      </c>
      <c r="C5819" s="1">
        <v>83</v>
      </c>
    </row>
    <row r="5820" spans="1:3" x14ac:dyDescent="0.3">
      <c r="A5820">
        <v>5818</v>
      </c>
      <c r="B5820" s="1">
        <v>28</v>
      </c>
      <c r="C5820" s="1">
        <v>56</v>
      </c>
    </row>
    <row r="5821" spans="1:3" x14ac:dyDescent="0.3">
      <c r="A5821">
        <v>5819</v>
      </c>
      <c r="B5821" s="1">
        <v>30</v>
      </c>
      <c r="C5821" s="1">
        <v>48</v>
      </c>
    </row>
    <row r="5822" spans="1:3" x14ac:dyDescent="0.3">
      <c r="A5822">
        <v>5820</v>
      </c>
      <c r="B5822" s="1">
        <v>31</v>
      </c>
      <c r="C5822" s="1">
        <v>83</v>
      </c>
    </row>
    <row r="5823" spans="1:3" x14ac:dyDescent="0.3">
      <c r="A5823">
        <v>5821</v>
      </c>
      <c r="B5823" s="1">
        <v>29</v>
      </c>
      <c r="C5823" s="1">
        <v>78</v>
      </c>
    </row>
    <row r="5824" spans="1:3" x14ac:dyDescent="0.3">
      <c r="A5824">
        <v>5822</v>
      </c>
      <c r="B5824" s="1">
        <v>31</v>
      </c>
      <c r="C5824" s="1">
        <v>157</v>
      </c>
    </row>
    <row r="5825" spans="1:3" x14ac:dyDescent="0.3">
      <c r="A5825">
        <v>5823</v>
      </c>
      <c r="B5825" s="1">
        <v>27</v>
      </c>
      <c r="C5825" s="1">
        <v>60</v>
      </c>
    </row>
    <row r="5826" spans="1:3" x14ac:dyDescent="0.3">
      <c r="A5826">
        <v>5824</v>
      </c>
      <c r="B5826" s="1">
        <v>31</v>
      </c>
      <c r="C5826" s="1">
        <v>83</v>
      </c>
    </row>
    <row r="5827" spans="1:3" x14ac:dyDescent="0.3">
      <c r="A5827">
        <v>5825</v>
      </c>
      <c r="B5827" s="1">
        <v>32</v>
      </c>
      <c r="C5827" s="1">
        <v>72</v>
      </c>
    </row>
    <row r="5828" spans="1:3" x14ac:dyDescent="0.3">
      <c r="A5828">
        <v>5826</v>
      </c>
      <c r="B5828" s="1">
        <v>22</v>
      </c>
      <c r="C5828" s="1">
        <v>57</v>
      </c>
    </row>
    <row r="5829" spans="1:3" x14ac:dyDescent="0.3">
      <c r="A5829">
        <v>5827</v>
      </c>
      <c r="B5829" s="1">
        <v>33</v>
      </c>
      <c r="C5829" s="1">
        <v>204</v>
      </c>
    </row>
    <row r="5830" spans="1:3" x14ac:dyDescent="0.3">
      <c r="A5830">
        <v>5828</v>
      </c>
      <c r="B5830" s="1">
        <v>22</v>
      </c>
      <c r="C5830" s="1">
        <v>123</v>
      </c>
    </row>
    <row r="5831" spans="1:3" x14ac:dyDescent="0.3">
      <c r="A5831">
        <v>5829</v>
      </c>
      <c r="B5831" s="1">
        <v>33</v>
      </c>
      <c r="C5831" s="1">
        <v>35</v>
      </c>
    </row>
    <row r="5832" spans="1:3" x14ac:dyDescent="0.3">
      <c r="A5832">
        <v>5830</v>
      </c>
      <c r="B5832" s="1">
        <v>24</v>
      </c>
      <c r="C5832" s="1">
        <v>62</v>
      </c>
    </row>
    <row r="5833" spans="1:3" x14ac:dyDescent="0.3">
      <c r="A5833">
        <v>5831</v>
      </c>
      <c r="B5833" s="1">
        <v>32</v>
      </c>
      <c r="C5833" s="1">
        <v>64</v>
      </c>
    </row>
    <row r="5834" spans="1:3" x14ac:dyDescent="0.3">
      <c r="A5834">
        <v>5832</v>
      </c>
      <c r="B5834" s="1">
        <v>33</v>
      </c>
      <c r="C5834" s="1">
        <v>60</v>
      </c>
    </row>
    <row r="5835" spans="1:3" x14ac:dyDescent="0.3">
      <c r="A5835">
        <v>5833</v>
      </c>
      <c r="B5835" s="1">
        <v>31</v>
      </c>
      <c r="C5835" s="1">
        <v>38</v>
      </c>
    </row>
    <row r="5836" spans="1:3" x14ac:dyDescent="0.3">
      <c r="A5836">
        <v>5834</v>
      </c>
      <c r="B5836" s="1">
        <v>37</v>
      </c>
      <c r="C5836" s="1">
        <v>136</v>
      </c>
    </row>
    <row r="5837" spans="1:3" x14ac:dyDescent="0.3">
      <c r="A5837">
        <v>5835</v>
      </c>
      <c r="B5837" s="1">
        <v>17</v>
      </c>
      <c r="C5837" s="1">
        <v>54</v>
      </c>
    </row>
    <row r="5838" spans="1:3" x14ac:dyDescent="0.3">
      <c r="A5838">
        <v>5836</v>
      </c>
      <c r="B5838" s="1">
        <v>24</v>
      </c>
      <c r="C5838" s="1">
        <v>56</v>
      </c>
    </row>
    <row r="5839" spans="1:3" x14ac:dyDescent="0.3">
      <c r="A5839">
        <v>5837</v>
      </c>
      <c r="B5839" s="1">
        <v>32</v>
      </c>
      <c r="C5839" s="1">
        <v>87</v>
      </c>
    </row>
    <row r="5840" spans="1:3" x14ac:dyDescent="0.3">
      <c r="A5840">
        <v>5838</v>
      </c>
      <c r="B5840" s="1">
        <v>26</v>
      </c>
      <c r="C5840" s="1">
        <v>134</v>
      </c>
    </row>
    <row r="5841" spans="1:3" x14ac:dyDescent="0.3">
      <c r="A5841">
        <v>5839</v>
      </c>
      <c r="B5841" s="1">
        <v>40</v>
      </c>
      <c r="C5841" s="1">
        <v>63</v>
      </c>
    </row>
    <row r="5842" spans="1:3" x14ac:dyDescent="0.3">
      <c r="A5842">
        <v>5840</v>
      </c>
      <c r="B5842" s="1">
        <v>38</v>
      </c>
      <c r="C5842" s="1">
        <v>83</v>
      </c>
    </row>
    <row r="5843" spans="1:3" x14ac:dyDescent="0.3">
      <c r="A5843">
        <v>5841</v>
      </c>
      <c r="B5843" s="1">
        <v>29</v>
      </c>
      <c r="C5843" s="1">
        <v>102</v>
      </c>
    </row>
    <row r="5844" spans="1:3" x14ac:dyDescent="0.3">
      <c r="A5844">
        <v>5842</v>
      </c>
      <c r="B5844" s="1">
        <v>22</v>
      </c>
      <c r="C5844" s="1">
        <v>110</v>
      </c>
    </row>
    <row r="5845" spans="1:3" x14ac:dyDescent="0.3">
      <c r="A5845">
        <v>5843</v>
      </c>
      <c r="B5845" s="1">
        <v>31</v>
      </c>
      <c r="C5845" s="1">
        <v>53</v>
      </c>
    </row>
    <row r="5846" spans="1:3" x14ac:dyDescent="0.3">
      <c r="A5846">
        <v>5844</v>
      </c>
      <c r="B5846" s="1">
        <v>32</v>
      </c>
      <c r="C5846" s="1">
        <v>92</v>
      </c>
    </row>
    <row r="5847" spans="1:3" x14ac:dyDescent="0.3">
      <c r="A5847">
        <v>5845</v>
      </c>
      <c r="B5847" s="1">
        <v>31</v>
      </c>
      <c r="C5847" s="1">
        <v>78</v>
      </c>
    </row>
    <row r="5848" spans="1:3" x14ac:dyDescent="0.3">
      <c r="A5848">
        <v>5846</v>
      </c>
      <c r="B5848" s="1">
        <v>29</v>
      </c>
      <c r="C5848" s="1">
        <v>78</v>
      </c>
    </row>
    <row r="5849" spans="1:3" x14ac:dyDescent="0.3">
      <c r="A5849">
        <v>5847</v>
      </c>
      <c r="B5849" s="1">
        <v>30</v>
      </c>
      <c r="C5849" s="1">
        <v>117</v>
      </c>
    </row>
    <row r="5850" spans="1:3" x14ac:dyDescent="0.3">
      <c r="A5850">
        <v>5848</v>
      </c>
      <c r="B5850" s="1">
        <v>29</v>
      </c>
      <c r="C5850" s="1">
        <v>44</v>
      </c>
    </row>
    <row r="5851" spans="1:3" x14ac:dyDescent="0.3">
      <c r="A5851">
        <v>5849</v>
      </c>
      <c r="B5851" s="1">
        <v>29</v>
      </c>
      <c r="C5851" s="1">
        <v>63</v>
      </c>
    </row>
    <row r="5852" spans="1:3" x14ac:dyDescent="0.3">
      <c r="A5852">
        <v>5850</v>
      </c>
      <c r="B5852" s="1">
        <v>28</v>
      </c>
      <c r="C5852" s="1">
        <v>58</v>
      </c>
    </row>
    <row r="5853" spans="1:3" x14ac:dyDescent="0.3">
      <c r="A5853">
        <v>5851</v>
      </c>
      <c r="B5853" s="1">
        <v>43</v>
      </c>
      <c r="C5853" s="1">
        <v>84</v>
      </c>
    </row>
    <row r="5854" spans="1:3" x14ac:dyDescent="0.3">
      <c r="A5854">
        <v>5852</v>
      </c>
      <c r="B5854" s="1">
        <v>32</v>
      </c>
      <c r="C5854" s="1">
        <v>55</v>
      </c>
    </row>
    <row r="5855" spans="1:3" x14ac:dyDescent="0.3">
      <c r="A5855">
        <v>5853</v>
      </c>
      <c r="B5855" s="1">
        <v>31</v>
      </c>
      <c r="C5855" s="1">
        <v>122</v>
      </c>
    </row>
    <row r="5856" spans="1:3" x14ac:dyDescent="0.3">
      <c r="A5856">
        <v>5854</v>
      </c>
      <c r="B5856" s="1">
        <v>26</v>
      </c>
      <c r="C5856" s="1">
        <v>121</v>
      </c>
    </row>
    <row r="5857" spans="1:3" x14ac:dyDescent="0.3">
      <c r="A5857">
        <v>5855</v>
      </c>
      <c r="B5857" s="1">
        <v>20</v>
      </c>
      <c r="C5857" s="1">
        <v>117</v>
      </c>
    </row>
    <row r="5858" spans="1:3" x14ac:dyDescent="0.3">
      <c r="A5858">
        <v>5856</v>
      </c>
      <c r="B5858" s="1">
        <v>30</v>
      </c>
      <c r="C5858" s="1">
        <v>83</v>
      </c>
    </row>
    <row r="5859" spans="1:3" x14ac:dyDescent="0.3">
      <c r="A5859">
        <v>5857</v>
      </c>
      <c r="B5859" s="1">
        <v>30</v>
      </c>
      <c r="C5859" s="1">
        <v>100</v>
      </c>
    </row>
    <row r="5860" spans="1:3" x14ac:dyDescent="0.3">
      <c r="A5860">
        <v>5858</v>
      </c>
      <c r="B5860" s="1">
        <v>21</v>
      </c>
      <c r="C5860" s="1">
        <v>55</v>
      </c>
    </row>
    <row r="5861" spans="1:3" x14ac:dyDescent="0.3">
      <c r="A5861">
        <v>5859</v>
      </c>
      <c r="B5861" s="1">
        <v>26</v>
      </c>
      <c r="C5861" s="1">
        <v>93</v>
      </c>
    </row>
    <row r="5862" spans="1:3" x14ac:dyDescent="0.3">
      <c r="A5862">
        <v>5860</v>
      </c>
      <c r="B5862" s="1">
        <v>23</v>
      </c>
      <c r="C5862" s="1">
        <v>102</v>
      </c>
    </row>
    <row r="5863" spans="1:3" x14ac:dyDescent="0.3">
      <c r="A5863">
        <v>5861</v>
      </c>
      <c r="B5863" s="1">
        <v>31</v>
      </c>
      <c r="C5863" s="1">
        <v>69</v>
      </c>
    </row>
    <row r="5864" spans="1:3" x14ac:dyDescent="0.3">
      <c r="A5864">
        <v>5862</v>
      </c>
      <c r="B5864" s="1">
        <v>28</v>
      </c>
      <c r="C5864" s="1">
        <v>63</v>
      </c>
    </row>
    <row r="5865" spans="1:3" x14ac:dyDescent="0.3">
      <c r="A5865">
        <v>5863</v>
      </c>
      <c r="B5865" s="1">
        <v>26</v>
      </c>
      <c r="C5865" s="1">
        <v>71</v>
      </c>
    </row>
    <row r="5866" spans="1:3" x14ac:dyDescent="0.3">
      <c r="A5866">
        <v>5864</v>
      </c>
      <c r="B5866" s="1">
        <v>29</v>
      </c>
      <c r="C5866" s="1">
        <v>63</v>
      </c>
    </row>
    <row r="5867" spans="1:3" x14ac:dyDescent="0.3">
      <c r="A5867">
        <v>5865</v>
      </c>
      <c r="B5867" s="1">
        <v>37</v>
      </c>
      <c r="C5867" s="1">
        <v>56</v>
      </c>
    </row>
    <row r="5868" spans="1:3" x14ac:dyDescent="0.3">
      <c r="A5868">
        <v>5866</v>
      </c>
      <c r="B5868" s="1">
        <v>28</v>
      </c>
      <c r="C5868" s="1">
        <v>44</v>
      </c>
    </row>
    <row r="5869" spans="1:3" x14ac:dyDescent="0.3">
      <c r="A5869">
        <v>5867</v>
      </c>
      <c r="B5869" s="1">
        <v>18</v>
      </c>
      <c r="C5869" s="1">
        <v>48</v>
      </c>
    </row>
    <row r="5870" spans="1:3" x14ac:dyDescent="0.3">
      <c r="A5870">
        <v>5868</v>
      </c>
      <c r="B5870" s="1">
        <v>31</v>
      </c>
      <c r="C5870" s="1">
        <v>129</v>
      </c>
    </row>
    <row r="5871" spans="1:3" x14ac:dyDescent="0.3">
      <c r="A5871">
        <v>5869</v>
      </c>
      <c r="B5871" s="1">
        <v>27</v>
      </c>
      <c r="C5871" s="1">
        <v>72</v>
      </c>
    </row>
    <row r="5872" spans="1:3" x14ac:dyDescent="0.3">
      <c r="A5872">
        <v>5870</v>
      </c>
      <c r="B5872" s="1">
        <v>27</v>
      </c>
      <c r="C5872" s="1">
        <v>61</v>
      </c>
    </row>
    <row r="5873" spans="1:3" x14ac:dyDescent="0.3">
      <c r="A5873">
        <v>5871</v>
      </c>
      <c r="B5873" s="1">
        <v>32</v>
      </c>
      <c r="C5873" s="1">
        <v>157</v>
      </c>
    </row>
    <row r="5874" spans="1:3" x14ac:dyDescent="0.3">
      <c r="A5874">
        <v>5872</v>
      </c>
      <c r="B5874" s="1">
        <v>32</v>
      </c>
      <c r="C5874" s="1">
        <v>46</v>
      </c>
    </row>
    <row r="5875" spans="1:3" x14ac:dyDescent="0.3">
      <c r="A5875">
        <v>5873</v>
      </c>
      <c r="B5875" s="1">
        <v>22</v>
      </c>
      <c r="C5875" s="1">
        <v>53</v>
      </c>
    </row>
    <row r="5876" spans="1:3" x14ac:dyDescent="0.3">
      <c r="A5876">
        <v>5874</v>
      </c>
      <c r="B5876" s="1">
        <v>13</v>
      </c>
      <c r="C5876" s="1">
        <v>32</v>
      </c>
    </row>
    <row r="5877" spans="1:3" x14ac:dyDescent="0.3">
      <c r="A5877">
        <v>5875</v>
      </c>
      <c r="B5877" s="1">
        <v>31</v>
      </c>
      <c r="C5877" s="1">
        <v>54</v>
      </c>
    </row>
    <row r="5878" spans="1:3" x14ac:dyDescent="0.3">
      <c r="A5878">
        <v>5876</v>
      </c>
      <c r="B5878" s="1">
        <v>28</v>
      </c>
      <c r="C5878" s="1">
        <v>73</v>
      </c>
    </row>
    <row r="5879" spans="1:3" x14ac:dyDescent="0.3">
      <c r="A5879">
        <v>5877</v>
      </c>
      <c r="B5879" s="1">
        <v>26</v>
      </c>
      <c r="C5879" s="1">
        <v>129</v>
      </c>
    </row>
    <row r="5880" spans="1:3" x14ac:dyDescent="0.3">
      <c r="A5880">
        <v>5878</v>
      </c>
      <c r="B5880" s="1">
        <v>28</v>
      </c>
      <c r="C5880" s="1">
        <v>72</v>
      </c>
    </row>
    <row r="5881" spans="1:3" x14ac:dyDescent="0.3">
      <c r="A5881">
        <v>5879</v>
      </c>
      <c r="B5881" s="1">
        <v>23</v>
      </c>
      <c r="C5881" s="1">
        <v>50</v>
      </c>
    </row>
    <row r="5882" spans="1:3" x14ac:dyDescent="0.3">
      <c r="A5882">
        <v>5880</v>
      </c>
      <c r="B5882" s="1">
        <v>19</v>
      </c>
      <c r="C5882" s="1">
        <v>121</v>
      </c>
    </row>
    <row r="5883" spans="1:3" x14ac:dyDescent="0.3">
      <c r="A5883">
        <v>5881</v>
      </c>
      <c r="B5883" s="1">
        <v>25</v>
      </c>
      <c r="C5883" s="1">
        <v>204</v>
      </c>
    </row>
    <row r="5884" spans="1:3" x14ac:dyDescent="0.3">
      <c r="A5884">
        <v>5882</v>
      </c>
      <c r="B5884" s="1">
        <v>27</v>
      </c>
      <c r="C5884" s="1">
        <v>55</v>
      </c>
    </row>
    <row r="5885" spans="1:3" x14ac:dyDescent="0.3">
      <c r="A5885">
        <v>5883</v>
      </c>
      <c r="B5885" s="1">
        <v>29</v>
      </c>
      <c r="C5885" s="1">
        <v>38</v>
      </c>
    </row>
    <row r="5886" spans="1:3" x14ac:dyDescent="0.3">
      <c r="A5886">
        <v>5884</v>
      </c>
      <c r="B5886" s="1">
        <v>30</v>
      </c>
      <c r="C5886" s="1">
        <v>50</v>
      </c>
    </row>
    <row r="5887" spans="1:3" x14ac:dyDescent="0.3">
      <c r="A5887">
        <v>5885</v>
      </c>
      <c r="B5887" s="1">
        <v>33</v>
      </c>
      <c r="C5887" s="1">
        <v>50</v>
      </c>
    </row>
    <row r="5888" spans="1:3" x14ac:dyDescent="0.3">
      <c r="A5888">
        <v>5886</v>
      </c>
      <c r="B5888" s="1">
        <v>26</v>
      </c>
      <c r="C5888" s="1">
        <v>131</v>
      </c>
    </row>
    <row r="5889" spans="1:3" x14ac:dyDescent="0.3">
      <c r="A5889">
        <v>5887</v>
      </c>
      <c r="B5889" s="1">
        <v>37</v>
      </c>
      <c r="C5889" s="1">
        <v>53</v>
      </c>
    </row>
    <row r="5890" spans="1:3" x14ac:dyDescent="0.3">
      <c r="A5890">
        <v>5888</v>
      </c>
      <c r="B5890" s="1">
        <v>31</v>
      </c>
      <c r="C5890" s="1">
        <v>137</v>
      </c>
    </row>
    <row r="5891" spans="1:3" x14ac:dyDescent="0.3">
      <c r="A5891">
        <v>5889</v>
      </c>
      <c r="B5891" s="1">
        <v>32</v>
      </c>
      <c r="C5891" s="1">
        <v>223</v>
      </c>
    </row>
    <row r="5892" spans="1:3" x14ac:dyDescent="0.3">
      <c r="A5892">
        <v>5890</v>
      </c>
      <c r="B5892" s="1">
        <v>14</v>
      </c>
      <c r="C5892" s="1">
        <v>137</v>
      </c>
    </row>
    <row r="5893" spans="1:3" x14ac:dyDescent="0.3">
      <c r="A5893">
        <v>5891</v>
      </c>
      <c r="B5893" s="1">
        <v>21</v>
      </c>
      <c r="C5893" s="1">
        <v>32</v>
      </c>
    </row>
    <row r="5894" spans="1:3" x14ac:dyDescent="0.3">
      <c r="A5894">
        <v>5892</v>
      </c>
      <c r="B5894" s="1">
        <v>34</v>
      </c>
      <c r="C5894" s="1">
        <v>136</v>
      </c>
    </row>
    <row r="5895" spans="1:3" x14ac:dyDescent="0.3">
      <c r="A5895">
        <v>5893</v>
      </c>
      <c r="B5895" s="1">
        <v>25</v>
      </c>
      <c r="C5895" s="1">
        <v>72</v>
      </c>
    </row>
    <row r="5896" spans="1:3" x14ac:dyDescent="0.3">
      <c r="A5896">
        <v>5894</v>
      </c>
      <c r="B5896" s="1">
        <v>28</v>
      </c>
      <c r="C5896" s="1">
        <v>134</v>
      </c>
    </row>
    <row r="5897" spans="1:3" x14ac:dyDescent="0.3">
      <c r="A5897">
        <v>5895</v>
      </c>
      <c r="B5897" s="1">
        <v>26</v>
      </c>
      <c r="C5897" s="1">
        <v>47</v>
      </c>
    </row>
    <row r="5898" spans="1:3" x14ac:dyDescent="0.3">
      <c r="A5898">
        <v>5896</v>
      </c>
      <c r="B5898" s="1">
        <v>35</v>
      </c>
      <c r="C5898" s="1">
        <v>55</v>
      </c>
    </row>
    <row r="5899" spans="1:3" x14ac:dyDescent="0.3">
      <c r="A5899">
        <v>5897</v>
      </c>
      <c r="B5899" s="1">
        <v>33</v>
      </c>
      <c r="C5899" s="1">
        <v>48</v>
      </c>
    </row>
    <row r="5900" spans="1:3" x14ac:dyDescent="0.3">
      <c r="A5900">
        <v>5898</v>
      </c>
      <c r="B5900" s="1">
        <v>21</v>
      </c>
      <c r="C5900" s="1">
        <v>39</v>
      </c>
    </row>
    <row r="5901" spans="1:3" x14ac:dyDescent="0.3">
      <c r="A5901">
        <v>5899</v>
      </c>
      <c r="B5901" s="1">
        <v>33</v>
      </c>
      <c r="C5901" s="1">
        <v>44</v>
      </c>
    </row>
    <row r="5902" spans="1:3" x14ac:dyDescent="0.3">
      <c r="A5902">
        <v>5900</v>
      </c>
      <c r="B5902" s="1">
        <v>25</v>
      </c>
      <c r="C5902" s="1">
        <v>78</v>
      </c>
    </row>
    <row r="5903" spans="1:3" x14ac:dyDescent="0.3">
      <c r="A5903">
        <v>5901</v>
      </c>
      <c r="B5903" s="1">
        <v>23</v>
      </c>
      <c r="C5903" s="1">
        <v>82</v>
      </c>
    </row>
    <row r="5904" spans="1:3" x14ac:dyDescent="0.3">
      <c r="A5904">
        <v>5902</v>
      </c>
      <c r="B5904" s="1">
        <v>35</v>
      </c>
      <c r="C5904" s="1">
        <v>67</v>
      </c>
    </row>
    <row r="5905" spans="1:3" x14ac:dyDescent="0.3">
      <c r="A5905">
        <v>5903</v>
      </c>
      <c r="B5905" s="1">
        <v>36</v>
      </c>
      <c r="C5905" s="1">
        <v>79</v>
      </c>
    </row>
    <row r="5906" spans="1:3" x14ac:dyDescent="0.3">
      <c r="A5906">
        <v>5904</v>
      </c>
      <c r="B5906" s="1">
        <v>20</v>
      </c>
      <c r="C5906" s="1">
        <v>88</v>
      </c>
    </row>
    <row r="5907" spans="1:3" x14ac:dyDescent="0.3">
      <c r="A5907">
        <v>5905</v>
      </c>
      <c r="B5907" s="1">
        <v>24</v>
      </c>
      <c r="C5907" s="1">
        <v>36</v>
      </c>
    </row>
    <row r="5908" spans="1:3" x14ac:dyDescent="0.3">
      <c r="A5908">
        <v>5906</v>
      </c>
      <c r="B5908" s="1">
        <v>25</v>
      </c>
      <c r="C5908" s="1">
        <v>84</v>
      </c>
    </row>
    <row r="5909" spans="1:3" x14ac:dyDescent="0.3">
      <c r="A5909">
        <v>5907</v>
      </c>
      <c r="B5909" s="1">
        <v>28</v>
      </c>
      <c r="C5909" s="1">
        <v>134</v>
      </c>
    </row>
    <row r="5910" spans="1:3" x14ac:dyDescent="0.3">
      <c r="A5910">
        <v>5908</v>
      </c>
      <c r="B5910" s="1">
        <v>22</v>
      </c>
      <c r="C5910" s="1">
        <v>41</v>
      </c>
    </row>
    <row r="5911" spans="1:3" x14ac:dyDescent="0.3">
      <c r="A5911">
        <v>5909</v>
      </c>
      <c r="B5911" s="1">
        <v>31</v>
      </c>
      <c r="C5911" s="1">
        <v>93</v>
      </c>
    </row>
    <row r="5912" spans="1:3" x14ac:dyDescent="0.3">
      <c r="A5912">
        <v>5910</v>
      </c>
      <c r="B5912" s="1">
        <v>32</v>
      </c>
      <c r="C5912" s="1">
        <v>55</v>
      </c>
    </row>
    <row r="5913" spans="1:3" x14ac:dyDescent="0.3">
      <c r="A5913">
        <v>5911</v>
      </c>
      <c r="B5913" s="1">
        <v>25</v>
      </c>
      <c r="C5913" s="1">
        <v>136</v>
      </c>
    </row>
    <row r="5914" spans="1:3" x14ac:dyDescent="0.3">
      <c r="A5914">
        <v>5912</v>
      </c>
      <c r="B5914" s="1">
        <v>25</v>
      </c>
      <c r="C5914" s="1">
        <v>53</v>
      </c>
    </row>
    <row r="5915" spans="1:3" x14ac:dyDescent="0.3">
      <c r="A5915">
        <v>5913</v>
      </c>
      <c r="B5915" s="1">
        <v>31</v>
      </c>
      <c r="C5915" s="1">
        <v>64</v>
      </c>
    </row>
    <row r="5916" spans="1:3" x14ac:dyDescent="0.3">
      <c r="A5916">
        <v>5914</v>
      </c>
      <c r="B5916" s="1">
        <v>32</v>
      </c>
      <c r="C5916" s="1">
        <v>63</v>
      </c>
    </row>
    <row r="5917" spans="1:3" x14ac:dyDescent="0.3">
      <c r="A5917">
        <v>5915</v>
      </c>
      <c r="B5917" s="1">
        <v>23</v>
      </c>
      <c r="C5917" s="1">
        <v>122</v>
      </c>
    </row>
    <row r="5918" spans="1:3" x14ac:dyDescent="0.3">
      <c r="A5918">
        <v>5916</v>
      </c>
      <c r="B5918" s="1">
        <v>24</v>
      </c>
      <c r="C5918" s="1">
        <v>49</v>
      </c>
    </row>
    <row r="5919" spans="1:3" x14ac:dyDescent="0.3">
      <c r="A5919">
        <v>5917</v>
      </c>
      <c r="B5919" s="1">
        <v>31</v>
      </c>
      <c r="C5919" s="1">
        <v>83</v>
      </c>
    </row>
    <row r="5920" spans="1:3" x14ac:dyDescent="0.3">
      <c r="A5920">
        <v>5918</v>
      </c>
      <c r="B5920" s="1">
        <v>32</v>
      </c>
      <c r="C5920" s="1">
        <v>54</v>
      </c>
    </row>
    <row r="5921" spans="1:3" x14ac:dyDescent="0.3">
      <c r="A5921">
        <v>5919</v>
      </c>
      <c r="B5921" s="1">
        <v>18</v>
      </c>
      <c r="C5921" s="1">
        <v>54</v>
      </c>
    </row>
    <row r="5922" spans="1:3" x14ac:dyDescent="0.3">
      <c r="A5922">
        <v>5920</v>
      </c>
      <c r="B5922" s="1">
        <v>31</v>
      </c>
      <c r="C5922" s="1">
        <v>98</v>
      </c>
    </row>
    <row r="5923" spans="1:3" x14ac:dyDescent="0.3">
      <c r="A5923">
        <v>5921</v>
      </c>
      <c r="B5923" s="1">
        <v>21</v>
      </c>
      <c r="C5923" s="1">
        <v>88</v>
      </c>
    </row>
    <row r="5924" spans="1:3" x14ac:dyDescent="0.3">
      <c r="A5924">
        <v>5922</v>
      </c>
      <c r="B5924" s="1">
        <v>32</v>
      </c>
      <c r="C5924" s="1">
        <v>86</v>
      </c>
    </row>
    <row r="5925" spans="1:3" x14ac:dyDescent="0.3">
      <c r="A5925">
        <v>5923</v>
      </c>
      <c r="B5925" s="1">
        <v>23</v>
      </c>
      <c r="C5925" s="1">
        <v>83</v>
      </c>
    </row>
    <row r="5926" spans="1:3" x14ac:dyDescent="0.3">
      <c r="A5926">
        <v>5924</v>
      </c>
      <c r="B5926" s="1">
        <v>30</v>
      </c>
      <c r="C5926" s="1">
        <v>100</v>
      </c>
    </row>
    <row r="5927" spans="1:3" x14ac:dyDescent="0.3">
      <c r="A5927">
        <v>5925</v>
      </c>
      <c r="B5927" s="1">
        <v>35</v>
      </c>
      <c r="C5927" s="1">
        <v>131</v>
      </c>
    </row>
    <row r="5928" spans="1:3" x14ac:dyDescent="0.3">
      <c r="A5928">
        <v>5926</v>
      </c>
      <c r="B5928" s="1">
        <v>39</v>
      </c>
      <c r="C5928" s="1">
        <v>137</v>
      </c>
    </row>
    <row r="5929" spans="1:3" x14ac:dyDescent="0.3">
      <c r="A5929">
        <v>5927</v>
      </c>
      <c r="B5929" s="1">
        <v>22</v>
      </c>
      <c r="C5929" s="1">
        <v>83</v>
      </c>
    </row>
    <row r="5930" spans="1:3" x14ac:dyDescent="0.3">
      <c r="A5930">
        <v>5928</v>
      </c>
      <c r="B5930" s="1">
        <v>25</v>
      </c>
      <c r="C5930" s="1">
        <v>83</v>
      </c>
    </row>
    <row r="5931" spans="1:3" x14ac:dyDescent="0.3">
      <c r="A5931">
        <v>5929</v>
      </c>
      <c r="B5931" s="1">
        <v>32</v>
      </c>
      <c r="C5931" s="1">
        <v>43</v>
      </c>
    </row>
    <row r="5932" spans="1:3" x14ac:dyDescent="0.3">
      <c r="A5932">
        <v>5930</v>
      </c>
      <c r="B5932" s="1">
        <v>22</v>
      </c>
      <c r="C5932" s="1">
        <v>84</v>
      </c>
    </row>
    <row r="5933" spans="1:3" x14ac:dyDescent="0.3">
      <c r="A5933">
        <v>5931</v>
      </c>
      <c r="B5933" s="1">
        <v>27</v>
      </c>
      <c r="C5933" s="1">
        <v>84</v>
      </c>
    </row>
    <row r="5934" spans="1:3" x14ac:dyDescent="0.3">
      <c r="A5934">
        <v>5932</v>
      </c>
      <c r="B5934" s="1">
        <v>28</v>
      </c>
      <c r="C5934" s="1">
        <v>117</v>
      </c>
    </row>
    <row r="5935" spans="1:3" x14ac:dyDescent="0.3">
      <c r="A5935">
        <v>5933</v>
      </c>
      <c r="B5935" s="1">
        <v>22</v>
      </c>
      <c r="C5935" s="1">
        <v>83</v>
      </c>
    </row>
    <row r="5936" spans="1:3" x14ac:dyDescent="0.3">
      <c r="A5936">
        <v>5934</v>
      </c>
      <c r="B5936" s="1">
        <v>20</v>
      </c>
      <c r="C5936" s="1">
        <v>54</v>
      </c>
    </row>
    <row r="5937" spans="1:3" x14ac:dyDescent="0.3">
      <c r="A5937">
        <v>5935</v>
      </c>
      <c r="B5937" s="1">
        <v>30</v>
      </c>
      <c r="C5937" s="1">
        <v>53</v>
      </c>
    </row>
    <row r="5938" spans="1:3" x14ac:dyDescent="0.3">
      <c r="A5938">
        <v>5936</v>
      </c>
      <c r="B5938" s="1">
        <v>26</v>
      </c>
      <c r="C5938" s="1">
        <v>76</v>
      </c>
    </row>
    <row r="5939" spans="1:3" x14ac:dyDescent="0.3">
      <c r="A5939">
        <v>5937</v>
      </c>
      <c r="B5939" s="1">
        <v>35</v>
      </c>
      <c r="C5939" s="1">
        <v>102</v>
      </c>
    </row>
    <row r="5940" spans="1:3" x14ac:dyDescent="0.3">
      <c r="A5940">
        <v>5938</v>
      </c>
      <c r="B5940" s="1">
        <v>29</v>
      </c>
      <c r="C5940" s="1">
        <v>61</v>
      </c>
    </row>
    <row r="5941" spans="1:3" x14ac:dyDescent="0.3">
      <c r="A5941">
        <v>5939</v>
      </c>
      <c r="B5941" s="1">
        <v>24</v>
      </c>
      <c r="C5941" s="1">
        <v>86</v>
      </c>
    </row>
    <row r="5942" spans="1:3" x14ac:dyDescent="0.3">
      <c r="A5942">
        <v>5940</v>
      </c>
      <c r="B5942" s="1">
        <v>21</v>
      </c>
      <c r="C5942" s="1">
        <v>48</v>
      </c>
    </row>
    <row r="5943" spans="1:3" x14ac:dyDescent="0.3">
      <c r="A5943">
        <v>5941</v>
      </c>
      <c r="B5943" s="1">
        <v>20</v>
      </c>
      <c r="C5943" s="1">
        <v>45</v>
      </c>
    </row>
    <row r="5944" spans="1:3" x14ac:dyDescent="0.3">
      <c r="A5944">
        <v>5942</v>
      </c>
      <c r="B5944" s="1">
        <v>31</v>
      </c>
      <c r="C5944" s="1">
        <v>53</v>
      </c>
    </row>
    <row r="5945" spans="1:3" x14ac:dyDescent="0.3">
      <c r="A5945">
        <v>5943</v>
      </c>
      <c r="B5945" s="1">
        <v>27</v>
      </c>
      <c r="C5945" s="1">
        <v>39</v>
      </c>
    </row>
    <row r="5946" spans="1:3" x14ac:dyDescent="0.3">
      <c r="A5946">
        <v>5944</v>
      </c>
      <c r="B5946" s="1">
        <v>29</v>
      </c>
      <c r="C5946" s="1">
        <v>63</v>
      </c>
    </row>
    <row r="5947" spans="1:3" x14ac:dyDescent="0.3">
      <c r="A5947">
        <v>5945</v>
      </c>
      <c r="B5947" s="1">
        <v>26</v>
      </c>
      <c r="C5947" s="1">
        <v>83</v>
      </c>
    </row>
    <row r="5948" spans="1:3" x14ac:dyDescent="0.3">
      <c r="A5948">
        <v>5946</v>
      </c>
      <c r="B5948" s="1">
        <v>28</v>
      </c>
      <c r="C5948" s="1">
        <v>50</v>
      </c>
    </row>
    <row r="5949" spans="1:3" x14ac:dyDescent="0.3">
      <c r="A5949">
        <v>5947</v>
      </c>
      <c r="B5949" s="1">
        <v>27</v>
      </c>
      <c r="C5949" s="1">
        <v>91</v>
      </c>
    </row>
    <row r="5950" spans="1:3" x14ac:dyDescent="0.3">
      <c r="A5950">
        <v>5948</v>
      </c>
      <c r="B5950" s="1">
        <v>29</v>
      </c>
      <c r="C5950" s="1">
        <v>69</v>
      </c>
    </row>
    <row r="5951" spans="1:3" x14ac:dyDescent="0.3">
      <c r="A5951">
        <v>5949</v>
      </c>
      <c r="B5951" s="1">
        <v>41</v>
      </c>
      <c r="C5951" s="1">
        <v>67</v>
      </c>
    </row>
    <row r="5952" spans="1:3" x14ac:dyDescent="0.3">
      <c r="A5952">
        <v>5950</v>
      </c>
      <c r="B5952" s="1">
        <v>24</v>
      </c>
      <c r="C5952" s="1">
        <v>134</v>
      </c>
    </row>
    <row r="5953" spans="1:3" x14ac:dyDescent="0.3">
      <c r="A5953">
        <v>5951</v>
      </c>
      <c r="B5953" s="1">
        <v>25</v>
      </c>
      <c r="C5953" s="1">
        <v>49</v>
      </c>
    </row>
    <row r="5954" spans="1:3" x14ac:dyDescent="0.3">
      <c r="A5954">
        <v>5952</v>
      </c>
      <c r="B5954" s="1">
        <v>26</v>
      </c>
      <c r="C5954" s="1">
        <v>60</v>
      </c>
    </row>
    <row r="5955" spans="1:3" x14ac:dyDescent="0.3">
      <c r="A5955">
        <v>5953</v>
      </c>
      <c r="B5955" s="1">
        <v>27</v>
      </c>
      <c r="C5955" s="1">
        <v>74</v>
      </c>
    </row>
    <row r="5956" spans="1:3" x14ac:dyDescent="0.3">
      <c r="A5956">
        <v>5954</v>
      </c>
      <c r="B5956" s="1">
        <v>26</v>
      </c>
      <c r="C5956" s="1">
        <v>55</v>
      </c>
    </row>
    <row r="5957" spans="1:3" x14ac:dyDescent="0.3">
      <c r="A5957">
        <v>5955</v>
      </c>
      <c r="B5957" s="1">
        <v>28</v>
      </c>
      <c r="C5957" s="1">
        <v>85</v>
      </c>
    </row>
    <row r="5958" spans="1:3" x14ac:dyDescent="0.3">
      <c r="A5958">
        <v>5956</v>
      </c>
      <c r="B5958" s="1">
        <v>29</v>
      </c>
      <c r="C5958" s="1">
        <v>62</v>
      </c>
    </row>
    <row r="5959" spans="1:3" x14ac:dyDescent="0.3">
      <c r="A5959">
        <v>5957</v>
      </c>
      <c r="B5959" s="1">
        <v>28</v>
      </c>
      <c r="C5959" s="1">
        <v>93</v>
      </c>
    </row>
    <row r="5960" spans="1:3" x14ac:dyDescent="0.3">
      <c r="A5960">
        <v>5958</v>
      </c>
      <c r="B5960" s="1">
        <v>19</v>
      </c>
      <c r="C5960" s="1">
        <v>55</v>
      </c>
    </row>
    <row r="5961" spans="1:3" x14ac:dyDescent="0.3">
      <c r="A5961">
        <v>5959</v>
      </c>
      <c r="B5961" s="1">
        <v>35</v>
      </c>
      <c r="C5961" s="1">
        <v>102</v>
      </c>
    </row>
    <row r="5962" spans="1:3" x14ac:dyDescent="0.3">
      <c r="A5962">
        <v>5960</v>
      </c>
      <c r="B5962" s="1">
        <v>24</v>
      </c>
      <c r="C5962" s="1">
        <v>38</v>
      </c>
    </row>
    <row r="5963" spans="1:3" x14ac:dyDescent="0.3">
      <c r="A5963">
        <v>5961</v>
      </c>
      <c r="B5963" s="1">
        <v>23</v>
      </c>
      <c r="C5963" s="1">
        <v>66</v>
      </c>
    </row>
    <row r="5964" spans="1:3" x14ac:dyDescent="0.3">
      <c r="A5964">
        <v>5962</v>
      </c>
      <c r="B5964" s="1">
        <v>36</v>
      </c>
      <c r="C5964" s="1">
        <v>39</v>
      </c>
    </row>
    <row r="5965" spans="1:3" x14ac:dyDescent="0.3">
      <c r="A5965">
        <v>5963</v>
      </c>
      <c r="B5965" s="1">
        <v>29</v>
      </c>
      <c r="C5965" s="1">
        <v>72</v>
      </c>
    </row>
    <row r="5966" spans="1:3" x14ac:dyDescent="0.3">
      <c r="A5966">
        <v>5964</v>
      </c>
      <c r="B5966" s="1">
        <v>33</v>
      </c>
      <c r="C5966" s="1">
        <v>99</v>
      </c>
    </row>
    <row r="5967" spans="1:3" x14ac:dyDescent="0.3">
      <c r="A5967">
        <v>5965</v>
      </c>
      <c r="B5967" s="1">
        <v>24</v>
      </c>
      <c r="C5967" s="1">
        <v>87</v>
      </c>
    </row>
    <row r="5968" spans="1:3" x14ac:dyDescent="0.3">
      <c r="A5968">
        <v>5966</v>
      </c>
      <c r="B5968" s="1">
        <v>39</v>
      </c>
      <c r="C5968" s="1">
        <v>83</v>
      </c>
    </row>
    <row r="5969" spans="1:3" x14ac:dyDescent="0.3">
      <c r="A5969">
        <v>5967</v>
      </c>
      <c r="B5969" s="1">
        <v>28</v>
      </c>
      <c r="C5969" s="1">
        <v>83</v>
      </c>
    </row>
    <row r="5970" spans="1:3" x14ac:dyDescent="0.3">
      <c r="A5970">
        <v>5968</v>
      </c>
      <c r="B5970" s="1">
        <v>42</v>
      </c>
      <c r="C5970" s="1">
        <v>131</v>
      </c>
    </row>
    <row r="5971" spans="1:3" x14ac:dyDescent="0.3">
      <c r="A5971">
        <v>5969</v>
      </c>
      <c r="B5971" s="1">
        <v>20</v>
      </c>
      <c r="C5971" s="1">
        <v>147</v>
      </c>
    </row>
    <row r="5972" spans="1:3" x14ac:dyDescent="0.3">
      <c r="A5972">
        <v>5970</v>
      </c>
      <c r="B5972" s="1">
        <v>26</v>
      </c>
      <c r="C5972" s="1">
        <v>35</v>
      </c>
    </row>
    <row r="5973" spans="1:3" x14ac:dyDescent="0.3">
      <c r="A5973">
        <v>5971</v>
      </c>
      <c r="B5973" s="1">
        <v>26</v>
      </c>
      <c r="C5973" s="1">
        <v>55</v>
      </c>
    </row>
    <row r="5974" spans="1:3" x14ac:dyDescent="0.3">
      <c r="A5974">
        <v>5972</v>
      </c>
      <c r="B5974" s="1">
        <v>25</v>
      </c>
      <c r="C5974" s="1">
        <v>44</v>
      </c>
    </row>
    <row r="5975" spans="1:3" x14ac:dyDescent="0.3">
      <c r="A5975">
        <v>5973</v>
      </c>
      <c r="B5975" s="1">
        <v>21</v>
      </c>
      <c r="C5975" s="1">
        <v>57</v>
      </c>
    </row>
    <row r="5976" spans="1:3" x14ac:dyDescent="0.3">
      <c r="A5976">
        <v>5974</v>
      </c>
      <c r="B5976" s="1">
        <v>26</v>
      </c>
      <c r="C5976" s="1">
        <v>82</v>
      </c>
    </row>
    <row r="5977" spans="1:3" x14ac:dyDescent="0.3">
      <c r="A5977">
        <v>5975</v>
      </c>
      <c r="B5977" s="1">
        <v>22</v>
      </c>
      <c r="C5977" s="1">
        <v>56</v>
      </c>
    </row>
    <row r="5978" spans="1:3" x14ac:dyDescent="0.3">
      <c r="A5978">
        <v>5976</v>
      </c>
      <c r="B5978" s="1">
        <v>33</v>
      </c>
      <c r="C5978" s="1">
        <v>66</v>
      </c>
    </row>
    <row r="5979" spans="1:3" x14ac:dyDescent="0.3">
      <c r="A5979">
        <v>5977</v>
      </c>
      <c r="B5979" s="1">
        <v>29</v>
      </c>
      <c r="C5979" s="1">
        <v>58</v>
      </c>
    </row>
    <row r="5980" spans="1:3" x14ac:dyDescent="0.3">
      <c r="A5980">
        <v>5978</v>
      </c>
      <c r="B5980" s="1">
        <v>28</v>
      </c>
      <c r="C5980" s="1">
        <v>72</v>
      </c>
    </row>
    <row r="5981" spans="1:3" x14ac:dyDescent="0.3">
      <c r="A5981">
        <v>5979</v>
      </c>
      <c r="B5981" s="1">
        <v>28</v>
      </c>
      <c r="C5981" s="1">
        <v>72</v>
      </c>
    </row>
    <row r="5982" spans="1:3" x14ac:dyDescent="0.3">
      <c r="A5982">
        <v>5980</v>
      </c>
      <c r="B5982" s="1">
        <v>29</v>
      </c>
      <c r="C5982" s="1">
        <v>123</v>
      </c>
    </row>
    <row r="5983" spans="1:3" x14ac:dyDescent="0.3">
      <c r="A5983">
        <v>5981</v>
      </c>
      <c r="B5983" s="1">
        <v>28</v>
      </c>
      <c r="C5983" s="1">
        <v>83</v>
      </c>
    </row>
    <row r="5984" spans="1:3" x14ac:dyDescent="0.3">
      <c r="A5984">
        <v>5982</v>
      </c>
      <c r="B5984" s="1">
        <v>38</v>
      </c>
      <c r="C5984" s="1">
        <v>83</v>
      </c>
    </row>
    <row r="5985" spans="1:3" x14ac:dyDescent="0.3">
      <c r="A5985">
        <v>5983</v>
      </c>
      <c r="B5985" s="1">
        <v>23</v>
      </c>
      <c r="C5985" s="1">
        <v>38</v>
      </c>
    </row>
    <row r="5986" spans="1:3" x14ac:dyDescent="0.3">
      <c r="A5986">
        <v>5984</v>
      </c>
      <c r="B5986" s="1">
        <v>23</v>
      </c>
      <c r="C5986" s="1">
        <v>204</v>
      </c>
    </row>
    <row r="5987" spans="1:3" x14ac:dyDescent="0.3">
      <c r="A5987">
        <v>5985</v>
      </c>
      <c r="B5987" s="1">
        <v>23</v>
      </c>
      <c r="C5987" s="1">
        <v>106</v>
      </c>
    </row>
    <row r="5988" spans="1:3" x14ac:dyDescent="0.3">
      <c r="A5988">
        <v>5986</v>
      </c>
      <c r="B5988" s="1">
        <v>29</v>
      </c>
      <c r="C5988" s="1">
        <v>88</v>
      </c>
    </row>
    <row r="5989" spans="1:3" x14ac:dyDescent="0.3">
      <c r="A5989">
        <v>5987</v>
      </c>
      <c r="B5989" s="1">
        <v>30</v>
      </c>
      <c r="C5989" s="1">
        <v>64</v>
      </c>
    </row>
    <row r="5990" spans="1:3" x14ac:dyDescent="0.3">
      <c r="A5990">
        <v>5988</v>
      </c>
      <c r="B5990" s="1">
        <v>21</v>
      </c>
      <c r="C5990" s="1">
        <v>55</v>
      </c>
    </row>
    <row r="5991" spans="1:3" x14ac:dyDescent="0.3">
      <c r="A5991">
        <v>5989</v>
      </c>
      <c r="B5991" s="1">
        <v>18</v>
      </c>
      <c r="C5991" s="1">
        <v>85</v>
      </c>
    </row>
    <row r="5992" spans="1:3" x14ac:dyDescent="0.3">
      <c r="A5992">
        <v>5990</v>
      </c>
      <c r="B5992" s="1">
        <v>25</v>
      </c>
      <c r="C5992" s="1">
        <v>76</v>
      </c>
    </row>
    <row r="5993" spans="1:3" x14ac:dyDescent="0.3">
      <c r="A5993">
        <v>5991</v>
      </c>
      <c r="B5993" s="1">
        <v>34</v>
      </c>
      <c r="C5993" s="1">
        <v>47</v>
      </c>
    </row>
    <row r="5994" spans="1:3" x14ac:dyDescent="0.3">
      <c r="A5994">
        <v>5992</v>
      </c>
      <c r="B5994" s="1">
        <v>28</v>
      </c>
      <c r="C5994" s="1">
        <v>50</v>
      </c>
    </row>
    <row r="5995" spans="1:3" x14ac:dyDescent="0.3">
      <c r="A5995">
        <v>5993</v>
      </c>
      <c r="B5995" s="1">
        <v>24</v>
      </c>
      <c r="C5995" s="1">
        <v>67</v>
      </c>
    </row>
    <row r="5996" spans="1:3" x14ac:dyDescent="0.3">
      <c r="A5996">
        <v>5994</v>
      </c>
      <c r="B5996" s="1">
        <v>35</v>
      </c>
      <c r="C5996" s="1">
        <v>91</v>
      </c>
    </row>
    <row r="5997" spans="1:3" x14ac:dyDescent="0.3">
      <c r="A5997">
        <v>5995</v>
      </c>
      <c r="B5997" s="1">
        <v>27</v>
      </c>
      <c r="C5997" s="1">
        <v>83</v>
      </c>
    </row>
    <row r="5998" spans="1:3" x14ac:dyDescent="0.3">
      <c r="A5998">
        <v>5996</v>
      </c>
      <c r="B5998" s="1">
        <v>33</v>
      </c>
      <c r="C5998" s="1">
        <v>136</v>
      </c>
    </row>
    <row r="5999" spans="1:3" x14ac:dyDescent="0.3">
      <c r="A5999">
        <v>5997</v>
      </c>
      <c r="B5999" s="1">
        <v>31</v>
      </c>
      <c r="C5999" s="1">
        <v>66</v>
      </c>
    </row>
    <row r="6000" spans="1:3" x14ac:dyDescent="0.3">
      <c r="A6000">
        <v>5998</v>
      </c>
      <c r="B6000" s="1">
        <v>26</v>
      </c>
      <c r="C6000" s="1">
        <v>53</v>
      </c>
    </row>
    <row r="6001" spans="1:3" x14ac:dyDescent="0.3">
      <c r="A6001">
        <v>5999</v>
      </c>
      <c r="B6001" s="1">
        <v>37</v>
      </c>
      <c r="C6001" s="1">
        <v>39</v>
      </c>
    </row>
    <row r="6002" spans="1:3" x14ac:dyDescent="0.3">
      <c r="A6002">
        <v>6000</v>
      </c>
      <c r="B6002" s="1">
        <v>19</v>
      </c>
      <c r="C6002" s="1">
        <v>38</v>
      </c>
    </row>
    <row r="6003" spans="1:3" x14ac:dyDescent="0.3">
      <c r="A6003">
        <v>6001</v>
      </c>
      <c r="B6003" s="1">
        <v>28</v>
      </c>
      <c r="C6003" s="1">
        <v>122</v>
      </c>
    </row>
    <row r="6004" spans="1:3" x14ac:dyDescent="0.3">
      <c r="A6004">
        <v>6002</v>
      </c>
      <c r="B6004" s="1">
        <v>28</v>
      </c>
      <c r="C6004" s="1">
        <v>93</v>
      </c>
    </row>
    <row r="6005" spans="1:3" x14ac:dyDescent="0.3">
      <c r="A6005">
        <v>6003</v>
      </c>
      <c r="B6005" s="1">
        <v>34</v>
      </c>
      <c r="C6005" s="1">
        <v>67</v>
      </c>
    </row>
    <row r="6006" spans="1:3" x14ac:dyDescent="0.3">
      <c r="A6006">
        <v>6004</v>
      </c>
      <c r="B6006" s="1">
        <v>24</v>
      </c>
      <c r="C6006" s="1">
        <v>87</v>
      </c>
    </row>
    <row r="6007" spans="1:3" x14ac:dyDescent="0.3">
      <c r="A6007">
        <v>6005</v>
      </c>
      <c r="B6007" s="1">
        <v>33</v>
      </c>
      <c r="C6007" s="1">
        <v>47</v>
      </c>
    </row>
    <row r="6008" spans="1:3" x14ac:dyDescent="0.3">
      <c r="A6008">
        <v>6006</v>
      </c>
      <c r="B6008" s="1">
        <v>32</v>
      </c>
      <c r="C6008" s="1">
        <v>54</v>
      </c>
    </row>
    <row r="6009" spans="1:3" x14ac:dyDescent="0.3">
      <c r="A6009">
        <v>6007</v>
      </c>
      <c r="B6009" s="1">
        <v>26</v>
      </c>
      <c r="C6009" s="1">
        <v>35</v>
      </c>
    </row>
    <row r="6010" spans="1:3" x14ac:dyDescent="0.3">
      <c r="A6010">
        <v>6008</v>
      </c>
      <c r="B6010" s="1">
        <v>30</v>
      </c>
      <c r="C6010" s="1">
        <v>78</v>
      </c>
    </row>
    <row r="6011" spans="1:3" x14ac:dyDescent="0.3">
      <c r="A6011">
        <v>6009</v>
      </c>
      <c r="B6011" s="1">
        <v>25</v>
      </c>
      <c r="C6011" s="1">
        <v>62</v>
      </c>
    </row>
    <row r="6012" spans="1:3" x14ac:dyDescent="0.3">
      <c r="A6012">
        <v>6010</v>
      </c>
      <c r="B6012" s="1">
        <v>31</v>
      </c>
      <c r="C6012" s="1">
        <v>66</v>
      </c>
    </row>
    <row r="6013" spans="1:3" x14ac:dyDescent="0.3">
      <c r="A6013">
        <v>6011</v>
      </c>
      <c r="B6013" s="1">
        <v>18</v>
      </c>
      <c r="C6013" s="1">
        <v>45</v>
      </c>
    </row>
    <row r="6014" spans="1:3" x14ac:dyDescent="0.3">
      <c r="A6014">
        <v>6012</v>
      </c>
      <c r="B6014" s="1">
        <v>26</v>
      </c>
      <c r="C6014" s="1">
        <v>91</v>
      </c>
    </row>
    <row r="6015" spans="1:3" x14ac:dyDescent="0.3">
      <c r="A6015">
        <v>6013</v>
      </c>
      <c r="B6015" s="1">
        <v>26</v>
      </c>
      <c r="C6015" s="1">
        <v>60</v>
      </c>
    </row>
    <row r="6016" spans="1:3" x14ac:dyDescent="0.3">
      <c r="A6016">
        <v>6014</v>
      </c>
      <c r="B6016" s="1">
        <v>20</v>
      </c>
      <c r="C6016" s="1">
        <v>123</v>
      </c>
    </row>
    <row r="6017" spans="1:3" x14ac:dyDescent="0.3">
      <c r="A6017">
        <v>6015</v>
      </c>
      <c r="B6017" s="1">
        <v>26</v>
      </c>
      <c r="C6017" s="1">
        <v>71</v>
      </c>
    </row>
    <row r="6018" spans="1:3" x14ac:dyDescent="0.3">
      <c r="A6018">
        <v>6016</v>
      </c>
      <c r="B6018" s="1">
        <v>36</v>
      </c>
      <c r="C6018" s="1">
        <v>137</v>
      </c>
    </row>
    <row r="6019" spans="1:3" x14ac:dyDescent="0.3">
      <c r="A6019">
        <v>6017</v>
      </c>
      <c r="B6019" s="1">
        <v>35</v>
      </c>
      <c r="C6019" s="1">
        <v>129</v>
      </c>
    </row>
    <row r="6020" spans="1:3" x14ac:dyDescent="0.3">
      <c r="A6020">
        <v>6018</v>
      </c>
      <c r="B6020" s="1">
        <v>23</v>
      </c>
      <c r="C6020" s="1">
        <v>56</v>
      </c>
    </row>
    <row r="6021" spans="1:3" x14ac:dyDescent="0.3">
      <c r="A6021">
        <v>6019</v>
      </c>
      <c r="B6021" s="1">
        <v>28</v>
      </c>
      <c r="C6021" s="1">
        <v>52</v>
      </c>
    </row>
    <row r="6022" spans="1:3" x14ac:dyDescent="0.3">
      <c r="A6022">
        <v>6020</v>
      </c>
      <c r="B6022" s="1">
        <v>26</v>
      </c>
      <c r="C6022" s="1">
        <v>83</v>
      </c>
    </row>
    <row r="6023" spans="1:3" x14ac:dyDescent="0.3">
      <c r="A6023">
        <v>6021</v>
      </c>
      <c r="B6023" s="1">
        <v>21</v>
      </c>
      <c r="C6023" s="1">
        <v>83</v>
      </c>
    </row>
    <row r="6024" spans="1:3" x14ac:dyDescent="0.3">
      <c r="A6024">
        <v>6022</v>
      </c>
      <c r="B6024" s="1">
        <v>28</v>
      </c>
      <c r="C6024" s="1">
        <v>35</v>
      </c>
    </row>
    <row r="6025" spans="1:3" x14ac:dyDescent="0.3">
      <c r="A6025">
        <v>6023</v>
      </c>
      <c r="B6025" s="1">
        <v>26</v>
      </c>
      <c r="C6025" s="1">
        <v>136</v>
      </c>
    </row>
    <row r="6026" spans="1:3" x14ac:dyDescent="0.3">
      <c r="A6026">
        <v>6024</v>
      </c>
      <c r="B6026" s="1">
        <v>27</v>
      </c>
      <c r="C6026" s="1">
        <v>102</v>
      </c>
    </row>
    <row r="6027" spans="1:3" x14ac:dyDescent="0.3">
      <c r="A6027">
        <v>6025</v>
      </c>
      <c r="B6027" s="1">
        <v>30</v>
      </c>
      <c r="C6027" s="1">
        <v>58</v>
      </c>
    </row>
    <row r="6028" spans="1:3" x14ac:dyDescent="0.3">
      <c r="A6028">
        <v>6026</v>
      </c>
      <c r="B6028" s="1">
        <v>27</v>
      </c>
      <c r="C6028" s="1">
        <v>64</v>
      </c>
    </row>
    <row r="6029" spans="1:3" x14ac:dyDescent="0.3">
      <c r="A6029">
        <v>6027</v>
      </c>
      <c r="B6029" s="1">
        <v>31</v>
      </c>
      <c r="C6029" s="1">
        <v>204</v>
      </c>
    </row>
    <row r="6030" spans="1:3" x14ac:dyDescent="0.3">
      <c r="A6030">
        <v>6028</v>
      </c>
      <c r="B6030" s="1">
        <v>40</v>
      </c>
      <c r="C6030" s="1">
        <v>64</v>
      </c>
    </row>
    <row r="6031" spans="1:3" x14ac:dyDescent="0.3">
      <c r="A6031">
        <v>6029</v>
      </c>
      <c r="B6031" s="1">
        <v>28</v>
      </c>
      <c r="C6031" s="1">
        <v>92</v>
      </c>
    </row>
    <row r="6032" spans="1:3" x14ac:dyDescent="0.3">
      <c r="A6032">
        <v>6030</v>
      </c>
      <c r="B6032" s="1">
        <v>35</v>
      </c>
      <c r="C6032" s="1">
        <v>69</v>
      </c>
    </row>
    <row r="6033" spans="1:3" x14ac:dyDescent="0.3">
      <c r="A6033">
        <v>6031</v>
      </c>
      <c r="B6033" s="1">
        <v>21</v>
      </c>
      <c r="C6033" s="1">
        <v>72</v>
      </c>
    </row>
    <row r="6034" spans="1:3" x14ac:dyDescent="0.3">
      <c r="A6034">
        <v>6032</v>
      </c>
      <c r="B6034" s="1">
        <v>29</v>
      </c>
      <c r="C6034" s="1">
        <v>60</v>
      </c>
    </row>
    <row r="6035" spans="1:3" x14ac:dyDescent="0.3">
      <c r="A6035">
        <v>6033</v>
      </c>
      <c r="B6035" s="1">
        <v>37</v>
      </c>
      <c r="C6035" s="1">
        <v>110</v>
      </c>
    </row>
    <row r="6036" spans="1:3" x14ac:dyDescent="0.3">
      <c r="A6036">
        <v>6034</v>
      </c>
      <c r="B6036" s="1">
        <v>26</v>
      </c>
      <c r="C6036" s="1">
        <v>35</v>
      </c>
    </row>
    <row r="6037" spans="1:3" x14ac:dyDescent="0.3">
      <c r="A6037">
        <v>6035</v>
      </c>
      <c r="B6037" s="1">
        <v>27</v>
      </c>
      <c r="C6037" s="1">
        <v>49</v>
      </c>
    </row>
    <row r="6038" spans="1:3" x14ac:dyDescent="0.3">
      <c r="A6038">
        <v>6036</v>
      </c>
      <c r="B6038" s="1">
        <v>23</v>
      </c>
      <c r="C6038" s="1">
        <v>57</v>
      </c>
    </row>
    <row r="6039" spans="1:3" x14ac:dyDescent="0.3">
      <c r="A6039">
        <v>6037</v>
      </c>
      <c r="B6039" s="1">
        <v>23</v>
      </c>
      <c r="C6039" s="1">
        <v>89</v>
      </c>
    </row>
    <row r="6040" spans="1:3" x14ac:dyDescent="0.3">
      <c r="A6040">
        <v>6038</v>
      </c>
      <c r="B6040" s="1">
        <v>26</v>
      </c>
      <c r="C6040" s="1">
        <v>35</v>
      </c>
    </row>
    <row r="6041" spans="1:3" x14ac:dyDescent="0.3">
      <c r="A6041">
        <v>6039</v>
      </c>
      <c r="B6041" s="1">
        <v>18</v>
      </c>
      <c r="C6041" s="1">
        <v>53</v>
      </c>
    </row>
    <row r="6042" spans="1:3" x14ac:dyDescent="0.3">
      <c r="A6042">
        <v>6040</v>
      </c>
      <c r="B6042" s="1">
        <v>30</v>
      </c>
      <c r="C6042" s="1">
        <v>176</v>
      </c>
    </row>
    <row r="6043" spans="1:3" x14ac:dyDescent="0.3">
      <c r="A6043">
        <v>6041</v>
      </c>
      <c r="B6043" s="1">
        <v>28</v>
      </c>
      <c r="C6043" s="1">
        <v>56</v>
      </c>
    </row>
    <row r="6044" spans="1:3" x14ac:dyDescent="0.3">
      <c r="A6044">
        <v>6042</v>
      </c>
      <c r="B6044" s="1">
        <v>30</v>
      </c>
      <c r="C6044" s="1">
        <v>57</v>
      </c>
    </row>
    <row r="6045" spans="1:3" x14ac:dyDescent="0.3">
      <c r="A6045">
        <v>6043</v>
      </c>
      <c r="B6045" s="1">
        <v>24</v>
      </c>
      <c r="C6045" s="1">
        <v>88</v>
      </c>
    </row>
    <row r="6046" spans="1:3" x14ac:dyDescent="0.3">
      <c r="A6046">
        <v>6044</v>
      </c>
      <c r="B6046" s="1">
        <v>29</v>
      </c>
      <c r="C6046" s="1">
        <v>147</v>
      </c>
    </row>
    <row r="6047" spans="1:3" x14ac:dyDescent="0.3">
      <c r="A6047">
        <v>6045</v>
      </c>
      <c r="B6047" s="1">
        <v>27</v>
      </c>
      <c r="C6047" s="1">
        <v>55</v>
      </c>
    </row>
    <row r="6048" spans="1:3" x14ac:dyDescent="0.3">
      <c r="A6048">
        <v>6046</v>
      </c>
      <c r="B6048" s="1">
        <v>37</v>
      </c>
      <c r="C6048" s="1">
        <v>39</v>
      </c>
    </row>
    <row r="6049" spans="1:3" x14ac:dyDescent="0.3">
      <c r="A6049">
        <v>6047</v>
      </c>
      <c r="B6049" s="1">
        <v>32</v>
      </c>
      <c r="C6049" s="1">
        <v>102</v>
      </c>
    </row>
    <row r="6050" spans="1:3" x14ac:dyDescent="0.3">
      <c r="A6050">
        <v>6048</v>
      </c>
      <c r="B6050" s="1">
        <v>30</v>
      </c>
      <c r="C6050" s="1">
        <v>83</v>
      </c>
    </row>
    <row r="6051" spans="1:3" x14ac:dyDescent="0.3">
      <c r="A6051">
        <v>6049</v>
      </c>
      <c r="B6051" s="1">
        <v>23</v>
      </c>
      <c r="C6051" s="1">
        <v>176</v>
      </c>
    </row>
    <row r="6052" spans="1:3" x14ac:dyDescent="0.3">
      <c r="A6052">
        <v>6050</v>
      </c>
      <c r="B6052" s="1">
        <v>37</v>
      </c>
      <c r="C6052" s="1">
        <v>83</v>
      </c>
    </row>
    <row r="6053" spans="1:3" x14ac:dyDescent="0.3">
      <c r="A6053">
        <v>6051</v>
      </c>
      <c r="B6053" s="1">
        <v>36</v>
      </c>
      <c r="C6053" s="1">
        <v>83</v>
      </c>
    </row>
    <row r="6054" spans="1:3" x14ac:dyDescent="0.3">
      <c r="A6054">
        <v>6052</v>
      </c>
      <c r="B6054" s="1">
        <v>35</v>
      </c>
      <c r="C6054" s="1">
        <v>157</v>
      </c>
    </row>
    <row r="6055" spans="1:3" x14ac:dyDescent="0.3">
      <c r="A6055">
        <v>6053</v>
      </c>
      <c r="B6055" s="1">
        <v>27</v>
      </c>
      <c r="C6055" s="1">
        <v>147</v>
      </c>
    </row>
    <row r="6056" spans="1:3" x14ac:dyDescent="0.3">
      <c r="A6056">
        <v>6054</v>
      </c>
      <c r="B6056" s="1">
        <v>23</v>
      </c>
      <c r="C6056" s="1">
        <v>134</v>
      </c>
    </row>
    <row r="6057" spans="1:3" x14ac:dyDescent="0.3">
      <c r="A6057">
        <v>6055</v>
      </c>
      <c r="B6057" s="1">
        <v>37</v>
      </c>
      <c r="C6057" s="1">
        <v>136</v>
      </c>
    </row>
    <row r="6058" spans="1:3" x14ac:dyDescent="0.3">
      <c r="A6058">
        <v>6056</v>
      </c>
      <c r="B6058" s="1">
        <v>20</v>
      </c>
      <c r="C6058" s="1">
        <v>72</v>
      </c>
    </row>
    <row r="6059" spans="1:3" x14ac:dyDescent="0.3">
      <c r="A6059">
        <v>6057</v>
      </c>
      <c r="B6059" s="1">
        <v>28</v>
      </c>
      <c r="C6059" s="1">
        <v>47</v>
      </c>
    </row>
    <row r="6060" spans="1:3" x14ac:dyDescent="0.3">
      <c r="A6060">
        <v>6058</v>
      </c>
      <c r="B6060" s="1">
        <v>35</v>
      </c>
      <c r="C6060" s="1">
        <v>45</v>
      </c>
    </row>
    <row r="6061" spans="1:3" x14ac:dyDescent="0.3">
      <c r="A6061">
        <v>6059</v>
      </c>
      <c r="B6061" s="1">
        <v>32</v>
      </c>
      <c r="C6061" s="1">
        <v>110</v>
      </c>
    </row>
    <row r="6062" spans="1:3" x14ac:dyDescent="0.3">
      <c r="A6062">
        <v>6060</v>
      </c>
      <c r="B6062" s="1">
        <v>34</v>
      </c>
      <c r="C6062" s="1">
        <v>121</v>
      </c>
    </row>
    <row r="6063" spans="1:3" x14ac:dyDescent="0.3">
      <c r="A6063">
        <v>6061</v>
      </c>
      <c r="B6063" s="1">
        <v>28</v>
      </c>
      <c r="C6063" s="1">
        <v>223</v>
      </c>
    </row>
    <row r="6064" spans="1:3" x14ac:dyDescent="0.3">
      <c r="A6064">
        <v>6062</v>
      </c>
      <c r="B6064" s="1">
        <v>20</v>
      </c>
      <c r="C6064" s="1">
        <v>76</v>
      </c>
    </row>
    <row r="6065" spans="1:3" x14ac:dyDescent="0.3">
      <c r="A6065">
        <v>6063</v>
      </c>
      <c r="B6065" s="1">
        <v>27</v>
      </c>
      <c r="C6065" s="1">
        <v>83</v>
      </c>
    </row>
    <row r="6066" spans="1:3" x14ac:dyDescent="0.3">
      <c r="A6066">
        <v>6064</v>
      </c>
      <c r="B6066" s="1">
        <v>29</v>
      </c>
      <c r="C6066" s="1">
        <v>47</v>
      </c>
    </row>
    <row r="6067" spans="1:3" x14ac:dyDescent="0.3">
      <c r="A6067">
        <v>6065</v>
      </c>
      <c r="B6067" s="1">
        <v>27</v>
      </c>
      <c r="C6067" s="1">
        <v>34</v>
      </c>
    </row>
    <row r="6068" spans="1:3" x14ac:dyDescent="0.3">
      <c r="A6068">
        <v>6066</v>
      </c>
      <c r="B6068" s="1">
        <v>18</v>
      </c>
      <c r="C6068" s="1">
        <v>71</v>
      </c>
    </row>
    <row r="6069" spans="1:3" x14ac:dyDescent="0.3">
      <c r="A6069">
        <v>6067</v>
      </c>
      <c r="B6069" s="1">
        <v>27</v>
      </c>
      <c r="C6069" s="1">
        <v>83</v>
      </c>
    </row>
    <row r="6070" spans="1:3" x14ac:dyDescent="0.3">
      <c r="A6070">
        <v>6068</v>
      </c>
      <c r="B6070" s="1">
        <v>24</v>
      </c>
      <c r="C6070" s="1">
        <v>122</v>
      </c>
    </row>
    <row r="6071" spans="1:3" x14ac:dyDescent="0.3">
      <c r="A6071">
        <v>6069</v>
      </c>
      <c r="B6071" s="1">
        <v>22</v>
      </c>
      <c r="C6071" s="1">
        <v>85</v>
      </c>
    </row>
    <row r="6072" spans="1:3" x14ac:dyDescent="0.3">
      <c r="A6072">
        <v>6070</v>
      </c>
      <c r="B6072" s="1">
        <v>31</v>
      </c>
      <c r="C6072" s="1">
        <v>64</v>
      </c>
    </row>
    <row r="6073" spans="1:3" x14ac:dyDescent="0.3">
      <c r="A6073">
        <v>6071</v>
      </c>
      <c r="B6073" s="1">
        <v>27</v>
      </c>
      <c r="C6073" s="1">
        <v>83</v>
      </c>
    </row>
    <row r="6074" spans="1:3" x14ac:dyDescent="0.3">
      <c r="A6074">
        <v>6072</v>
      </c>
      <c r="B6074" s="1">
        <v>22</v>
      </c>
      <c r="C6074" s="1">
        <v>134</v>
      </c>
    </row>
    <row r="6075" spans="1:3" x14ac:dyDescent="0.3">
      <c r="A6075">
        <v>6073</v>
      </c>
      <c r="B6075" s="1">
        <v>25</v>
      </c>
      <c r="C6075" s="1">
        <v>86</v>
      </c>
    </row>
    <row r="6076" spans="1:3" x14ac:dyDescent="0.3">
      <c r="A6076">
        <v>6074</v>
      </c>
      <c r="B6076" s="1">
        <v>28</v>
      </c>
      <c r="C6076" s="1">
        <v>117</v>
      </c>
    </row>
    <row r="6077" spans="1:3" x14ac:dyDescent="0.3">
      <c r="A6077">
        <v>6075</v>
      </c>
      <c r="B6077" s="1">
        <v>30</v>
      </c>
      <c r="C6077" s="1">
        <v>83</v>
      </c>
    </row>
    <row r="6078" spans="1:3" x14ac:dyDescent="0.3">
      <c r="A6078">
        <v>6076</v>
      </c>
      <c r="B6078" s="1">
        <v>27</v>
      </c>
      <c r="C6078" s="1">
        <v>122</v>
      </c>
    </row>
    <row r="6079" spans="1:3" x14ac:dyDescent="0.3">
      <c r="A6079">
        <v>6077</v>
      </c>
      <c r="B6079" s="1">
        <v>33</v>
      </c>
      <c r="C6079" s="1">
        <v>66</v>
      </c>
    </row>
    <row r="6080" spans="1:3" x14ac:dyDescent="0.3">
      <c r="A6080">
        <v>6078</v>
      </c>
      <c r="B6080" s="1">
        <v>28</v>
      </c>
      <c r="C6080" s="1">
        <v>53</v>
      </c>
    </row>
    <row r="6081" spans="1:3" x14ac:dyDescent="0.3">
      <c r="A6081">
        <v>6079</v>
      </c>
      <c r="B6081" s="1">
        <v>36</v>
      </c>
      <c r="C6081" s="1">
        <v>136</v>
      </c>
    </row>
    <row r="6082" spans="1:3" x14ac:dyDescent="0.3">
      <c r="A6082">
        <v>6080</v>
      </c>
      <c r="B6082" s="1">
        <v>19</v>
      </c>
      <c r="C6082" s="1">
        <v>56</v>
      </c>
    </row>
    <row r="6083" spans="1:3" x14ac:dyDescent="0.3">
      <c r="A6083">
        <v>6081</v>
      </c>
      <c r="B6083" s="1">
        <v>30</v>
      </c>
      <c r="C6083" s="1">
        <v>50</v>
      </c>
    </row>
    <row r="6084" spans="1:3" x14ac:dyDescent="0.3">
      <c r="A6084">
        <v>6082</v>
      </c>
      <c r="B6084" s="1">
        <v>22</v>
      </c>
      <c r="C6084" s="1">
        <v>66</v>
      </c>
    </row>
    <row r="6085" spans="1:3" x14ac:dyDescent="0.3">
      <c r="A6085">
        <v>6083</v>
      </c>
      <c r="B6085" s="1">
        <v>26</v>
      </c>
      <c r="C6085" s="1">
        <v>56</v>
      </c>
    </row>
    <row r="6086" spans="1:3" x14ac:dyDescent="0.3">
      <c r="A6086">
        <v>6084</v>
      </c>
      <c r="B6086" s="1">
        <v>33</v>
      </c>
      <c r="C6086" s="1">
        <v>71</v>
      </c>
    </row>
    <row r="6087" spans="1:3" x14ac:dyDescent="0.3">
      <c r="A6087">
        <v>6085</v>
      </c>
      <c r="B6087" s="1">
        <v>34</v>
      </c>
      <c r="C6087" s="1">
        <v>66</v>
      </c>
    </row>
    <row r="6088" spans="1:3" x14ac:dyDescent="0.3">
      <c r="A6088">
        <v>6086</v>
      </c>
      <c r="B6088" s="1">
        <v>34</v>
      </c>
      <c r="C6088" s="1">
        <v>41</v>
      </c>
    </row>
    <row r="6089" spans="1:3" x14ac:dyDescent="0.3">
      <c r="A6089">
        <v>6087</v>
      </c>
      <c r="B6089" s="1">
        <v>29</v>
      </c>
      <c r="C6089" s="1">
        <v>85</v>
      </c>
    </row>
    <row r="6090" spans="1:3" x14ac:dyDescent="0.3">
      <c r="A6090">
        <v>6088</v>
      </c>
      <c r="B6090" s="1">
        <v>37</v>
      </c>
      <c r="C6090" s="1">
        <v>48</v>
      </c>
    </row>
    <row r="6091" spans="1:3" x14ac:dyDescent="0.3">
      <c r="A6091">
        <v>6089</v>
      </c>
      <c r="B6091" s="1">
        <v>28</v>
      </c>
      <c r="C6091" s="1">
        <v>129</v>
      </c>
    </row>
    <row r="6092" spans="1:3" x14ac:dyDescent="0.3">
      <c r="A6092">
        <v>6090</v>
      </c>
      <c r="B6092" s="1">
        <v>21</v>
      </c>
      <c r="C6092" s="1">
        <v>46</v>
      </c>
    </row>
    <row r="6093" spans="1:3" x14ac:dyDescent="0.3">
      <c r="A6093">
        <v>6091</v>
      </c>
      <c r="B6093" s="1">
        <v>42</v>
      </c>
      <c r="C6093" s="1">
        <v>72</v>
      </c>
    </row>
    <row r="6094" spans="1:3" x14ac:dyDescent="0.3">
      <c r="A6094">
        <v>6092</v>
      </c>
      <c r="B6094" s="1">
        <v>24</v>
      </c>
      <c r="C6094" s="1">
        <v>66</v>
      </c>
    </row>
    <row r="6095" spans="1:3" x14ac:dyDescent="0.3">
      <c r="A6095">
        <v>6093</v>
      </c>
      <c r="B6095" s="1">
        <v>26</v>
      </c>
      <c r="C6095" s="1">
        <v>123</v>
      </c>
    </row>
    <row r="6096" spans="1:3" x14ac:dyDescent="0.3">
      <c r="A6096">
        <v>6094</v>
      </c>
      <c r="B6096" s="1">
        <v>27</v>
      </c>
      <c r="C6096" s="1">
        <v>69</v>
      </c>
    </row>
    <row r="6097" spans="1:3" x14ac:dyDescent="0.3">
      <c r="A6097">
        <v>6095</v>
      </c>
      <c r="B6097" s="1">
        <v>39</v>
      </c>
      <c r="C6097" s="1">
        <v>83</v>
      </c>
    </row>
    <row r="6098" spans="1:3" x14ac:dyDescent="0.3">
      <c r="A6098">
        <v>6096</v>
      </c>
      <c r="B6098" s="1">
        <v>36</v>
      </c>
      <c r="C6098" s="1">
        <v>110</v>
      </c>
    </row>
    <row r="6099" spans="1:3" x14ac:dyDescent="0.3">
      <c r="A6099">
        <v>6097</v>
      </c>
      <c r="B6099" s="1">
        <v>23</v>
      </c>
      <c r="C6099" s="1">
        <v>72</v>
      </c>
    </row>
    <row r="6100" spans="1:3" x14ac:dyDescent="0.3">
      <c r="A6100">
        <v>6098</v>
      </c>
      <c r="B6100" s="1">
        <v>32</v>
      </c>
      <c r="C6100" s="1">
        <v>48</v>
      </c>
    </row>
    <row r="6101" spans="1:3" x14ac:dyDescent="0.3">
      <c r="A6101">
        <v>6099</v>
      </c>
      <c r="B6101" s="1">
        <v>25</v>
      </c>
      <c r="C6101" s="1">
        <v>32</v>
      </c>
    </row>
    <row r="6102" spans="1:3" x14ac:dyDescent="0.3">
      <c r="A6102">
        <v>6100</v>
      </c>
      <c r="B6102" s="1">
        <v>36</v>
      </c>
      <c r="C6102" s="1">
        <v>98</v>
      </c>
    </row>
    <row r="6103" spans="1:3" x14ac:dyDescent="0.3">
      <c r="A6103">
        <v>6101</v>
      </c>
      <c r="B6103" s="1">
        <v>28</v>
      </c>
      <c r="C6103" s="1">
        <v>147</v>
      </c>
    </row>
    <row r="6104" spans="1:3" x14ac:dyDescent="0.3">
      <c r="A6104">
        <v>6102</v>
      </c>
      <c r="B6104" s="1">
        <v>32</v>
      </c>
      <c r="C6104" s="1">
        <v>88</v>
      </c>
    </row>
    <row r="6105" spans="1:3" x14ac:dyDescent="0.3">
      <c r="A6105">
        <v>6103</v>
      </c>
      <c r="B6105" s="1">
        <v>15</v>
      </c>
      <c r="C6105" s="1">
        <v>67</v>
      </c>
    </row>
    <row r="6106" spans="1:3" x14ac:dyDescent="0.3">
      <c r="A6106">
        <v>6104</v>
      </c>
      <c r="B6106" s="1">
        <v>29</v>
      </c>
      <c r="C6106" s="1">
        <v>83</v>
      </c>
    </row>
    <row r="6107" spans="1:3" x14ac:dyDescent="0.3">
      <c r="A6107">
        <v>6105</v>
      </c>
      <c r="B6107" s="1">
        <v>26</v>
      </c>
      <c r="C6107" s="1">
        <v>147</v>
      </c>
    </row>
    <row r="6108" spans="1:3" x14ac:dyDescent="0.3">
      <c r="A6108">
        <v>6106</v>
      </c>
      <c r="B6108" s="1">
        <v>16</v>
      </c>
      <c r="C6108" s="1">
        <v>136</v>
      </c>
    </row>
    <row r="6109" spans="1:3" x14ac:dyDescent="0.3">
      <c r="A6109">
        <v>6107</v>
      </c>
      <c r="B6109" s="1">
        <v>34</v>
      </c>
      <c r="C6109" s="1">
        <v>48</v>
      </c>
    </row>
    <row r="6110" spans="1:3" x14ac:dyDescent="0.3">
      <c r="A6110">
        <v>6108</v>
      </c>
      <c r="B6110" s="1">
        <v>23</v>
      </c>
      <c r="C6110" s="1">
        <v>66</v>
      </c>
    </row>
    <row r="6111" spans="1:3" x14ac:dyDescent="0.3">
      <c r="A6111">
        <v>6109</v>
      </c>
      <c r="B6111" s="1">
        <v>27</v>
      </c>
      <c r="C6111" s="1">
        <v>56</v>
      </c>
    </row>
    <row r="6112" spans="1:3" x14ac:dyDescent="0.3">
      <c r="A6112">
        <v>6110</v>
      </c>
      <c r="B6112" s="1">
        <v>23</v>
      </c>
      <c r="C6112" s="1">
        <v>55</v>
      </c>
    </row>
    <row r="6113" spans="1:3" x14ac:dyDescent="0.3">
      <c r="A6113">
        <v>6111</v>
      </c>
      <c r="B6113" s="1">
        <v>25</v>
      </c>
      <c r="C6113" s="1">
        <v>72</v>
      </c>
    </row>
    <row r="6114" spans="1:3" x14ac:dyDescent="0.3">
      <c r="A6114">
        <v>6112</v>
      </c>
      <c r="B6114" s="1">
        <v>31</v>
      </c>
      <c r="C6114" s="1">
        <v>71</v>
      </c>
    </row>
    <row r="6115" spans="1:3" x14ac:dyDescent="0.3">
      <c r="A6115">
        <v>6113</v>
      </c>
      <c r="B6115" s="1">
        <v>39</v>
      </c>
      <c r="C6115" s="1">
        <v>83</v>
      </c>
    </row>
    <row r="6116" spans="1:3" x14ac:dyDescent="0.3">
      <c r="A6116">
        <v>6114</v>
      </c>
      <c r="B6116" s="1">
        <v>33</v>
      </c>
      <c r="C6116" s="1">
        <v>204</v>
      </c>
    </row>
    <row r="6117" spans="1:3" x14ac:dyDescent="0.3">
      <c r="A6117">
        <v>6115</v>
      </c>
      <c r="B6117" s="1">
        <v>25</v>
      </c>
      <c r="C6117" s="1">
        <v>48</v>
      </c>
    </row>
    <row r="6118" spans="1:3" x14ac:dyDescent="0.3">
      <c r="A6118">
        <v>6116</v>
      </c>
      <c r="B6118" s="1">
        <v>20</v>
      </c>
      <c r="C6118" s="1">
        <v>134</v>
      </c>
    </row>
    <row r="6119" spans="1:3" x14ac:dyDescent="0.3">
      <c r="A6119">
        <v>6117</v>
      </c>
      <c r="B6119" s="1">
        <v>31</v>
      </c>
      <c r="C6119" s="1">
        <v>55</v>
      </c>
    </row>
    <row r="6120" spans="1:3" x14ac:dyDescent="0.3">
      <c r="A6120">
        <v>6118</v>
      </c>
      <c r="B6120" s="1">
        <v>22</v>
      </c>
      <c r="C6120" s="1">
        <v>52</v>
      </c>
    </row>
    <row r="6121" spans="1:3" x14ac:dyDescent="0.3">
      <c r="A6121">
        <v>6119</v>
      </c>
      <c r="B6121" s="1">
        <v>20</v>
      </c>
      <c r="C6121" s="1">
        <v>56</v>
      </c>
    </row>
    <row r="6122" spans="1:3" x14ac:dyDescent="0.3">
      <c r="A6122">
        <v>6120</v>
      </c>
      <c r="B6122" s="1">
        <v>26</v>
      </c>
      <c r="C6122" s="1">
        <v>72</v>
      </c>
    </row>
    <row r="6123" spans="1:3" x14ac:dyDescent="0.3">
      <c r="A6123">
        <v>6121</v>
      </c>
      <c r="B6123" s="1">
        <v>24</v>
      </c>
      <c r="C6123" s="1">
        <v>66</v>
      </c>
    </row>
    <row r="6124" spans="1:3" x14ac:dyDescent="0.3">
      <c r="A6124">
        <v>6122</v>
      </c>
      <c r="B6124" s="1">
        <v>40</v>
      </c>
      <c r="C6124" s="1">
        <v>38</v>
      </c>
    </row>
    <row r="6125" spans="1:3" x14ac:dyDescent="0.3">
      <c r="A6125">
        <v>6123</v>
      </c>
      <c r="B6125" s="1">
        <v>27</v>
      </c>
      <c r="C6125" s="1">
        <v>78</v>
      </c>
    </row>
    <row r="6126" spans="1:3" x14ac:dyDescent="0.3">
      <c r="A6126">
        <v>6124</v>
      </c>
      <c r="B6126" s="1">
        <v>28</v>
      </c>
      <c r="C6126" s="1">
        <v>110</v>
      </c>
    </row>
    <row r="6127" spans="1:3" x14ac:dyDescent="0.3">
      <c r="A6127">
        <v>6125</v>
      </c>
      <c r="B6127" s="1">
        <v>38</v>
      </c>
      <c r="C6127" s="1">
        <v>83</v>
      </c>
    </row>
    <row r="6128" spans="1:3" x14ac:dyDescent="0.3">
      <c r="A6128">
        <v>6126</v>
      </c>
      <c r="B6128" s="1">
        <v>18</v>
      </c>
      <c r="C6128" s="1">
        <v>32</v>
      </c>
    </row>
    <row r="6129" spans="1:3" x14ac:dyDescent="0.3">
      <c r="A6129">
        <v>6127</v>
      </c>
      <c r="B6129" s="1">
        <v>24</v>
      </c>
      <c r="C6129" s="1">
        <v>72</v>
      </c>
    </row>
    <row r="6130" spans="1:3" x14ac:dyDescent="0.3">
      <c r="A6130">
        <v>6128</v>
      </c>
      <c r="B6130" s="1">
        <v>21</v>
      </c>
      <c r="C6130" s="1">
        <v>103</v>
      </c>
    </row>
    <row r="6131" spans="1:3" x14ac:dyDescent="0.3">
      <c r="A6131">
        <v>6129</v>
      </c>
      <c r="B6131" s="1">
        <v>24</v>
      </c>
      <c r="C6131" s="1">
        <v>55</v>
      </c>
    </row>
    <row r="6132" spans="1:3" x14ac:dyDescent="0.3">
      <c r="A6132">
        <v>6130</v>
      </c>
      <c r="B6132" s="1">
        <v>27</v>
      </c>
      <c r="C6132" s="1">
        <v>58</v>
      </c>
    </row>
    <row r="6133" spans="1:3" x14ac:dyDescent="0.3">
      <c r="A6133">
        <v>6131</v>
      </c>
      <c r="B6133" s="1">
        <v>31</v>
      </c>
      <c r="C6133" s="1">
        <v>93</v>
      </c>
    </row>
    <row r="6134" spans="1:3" x14ac:dyDescent="0.3">
      <c r="A6134">
        <v>6132</v>
      </c>
      <c r="B6134" s="1">
        <v>27</v>
      </c>
      <c r="C6134" s="1">
        <v>157</v>
      </c>
    </row>
    <row r="6135" spans="1:3" x14ac:dyDescent="0.3">
      <c r="A6135">
        <v>6133</v>
      </c>
      <c r="B6135" s="1">
        <v>23</v>
      </c>
      <c r="C6135" s="1">
        <v>137</v>
      </c>
    </row>
    <row r="6136" spans="1:3" x14ac:dyDescent="0.3">
      <c r="A6136">
        <v>6134</v>
      </c>
      <c r="B6136" s="1">
        <v>20</v>
      </c>
      <c r="C6136" s="1">
        <v>36</v>
      </c>
    </row>
    <row r="6137" spans="1:3" x14ac:dyDescent="0.3">
      <c r="A6137">
        <v>6135</v>
      </c>
      <c r="B6137" s="1">
        <v>37</v>
      </c>
      <c r="C6137" s="1">
        <v>93</v>
      </c>
    </row>
    <row r="6138" spans="1:3" x14ac:dyDescent="0.3">
      <c r="A6138">
        <v>6136</v>
      </c>
      <c r="B6138" s="1">
        <v>27</v>
      </c>
      <c r="C6138" s="1">
        <v>69</v>
      </c>
    </row>
    <row r="6139" spans="1:3" x14ac:dyDescent="0.3">
      <c r="A6139">
        <v>6137</v>
      </c>
      <c r="B6139" s="1">
        <v>25</v>
      </c>
      <c r="C6139" s="1">
        <v>64</v>
      </c>
    </row>
    <row r="6140" spans="1:3" x14ac:dyDescent="0.3">
      <c r="A6140">
        <v>6138</v>
      </c>
      <c r="B6140" s="1">
        <v>31</v>
      </c>
      <c r="C6140" s="1">
        <v>103</v>
      </c>
    </row>
    <row r="6141" spans="1:3" x14ac:dyDescent="0.3">
      <c r="A6141">
        <v>6139</v>
      </c>
      <c r="B6141" s="1">
        <v>26</v>
      </c>
      <c r="C6141" s="1">
        <v>38</v>
      </c>
    </row>
    <row r="6142" spans="1:3" x14ac:dyDescent="0.3">
      <c r="A6142">
        <v>6140</v>
      </c>
      <c r="B6142" s="1">
        <v>28</v>
      </c>
      <c r="C6142" s="1">
        <v>46</v>
      </c>
    </row>
    <row r="6143" spans="1:3" x14ac:dyDescent="0.3">
      <c r="A6143">
        <v>6141</v>
      </c>
      <c r="B6143" s="1">
        <v>25</v>
      </c>
      <c r="C6143" s="1">
        <v>89</v>
      </c>
    </row>
    <row r="6144" spans="1:3" x14ac:dyDescent="0.3">
      <c r="A6144">
        <v>6142</v>
      </c>
      <c r="B6144" s="1">
        <v>30</v>
      </c>
      <c r="C6144" s="1">
        <v>117</v>
      </c>
    </row>
    <row r="6145" spans="1:3" x14ac:dyDescent="0.3">
      <c r="A6145">
        <v>6143</v>
      </c>
      <c r="B6145" s="1">
        <v>32</v>
      </c>
      <c r="C6145" s="1">
        <v>110</v>
      </c>
    </row>
    <row r="6146" spans="1:3" x14ac:dyDescent="0.3">
      <c r="A6146">
        <v>6144</v>
      </c>
      <c r="B6146" s="1">
        <v>25</v>
      </c>
      <c r="C6146" s="1">
        <v>79</v>
      </c>
    </row>
    <row r="6147" spans="1:3" x14ac:dyDescent="0.3">
      <c r="A6147">
        <v>6145</v>
      </c>
      <c r="B6147" s="1">
        <v>30</v>
      </c>
      <c r="C6147" s="1">
        <v>49</v>
      </c>
    </row>
    <row r="6148" spans="1:3" x14ac:dyDescent="0.3">
      <c r="A6148">
        <v>6146</v>
      </c>
      <c r="B6148" s="1">
        <v>30</v>
      </c>
      <c r="C6148" s="1">
        <v>83</v>
      </c>
    </row>
    <row r="6149" spans="1:3" x14ac:dyDescent="0.3">
      <c r="A6149">
        <v>6147</v>
      </c>
      <c r="B6149" s="1">
        <v>24</v>
      </c>
      <c r="C6149" s="1">
        <v>49</v>
      </c>
    </row>
    <row r="6150" spans="1:3" x14ac:dyDescent="0.3">
      <c r="A6150">
        <v>6148</v>
      </c>
      <c r="B6150" s="1">
        <v>28</v>
      </c>
      <c r="C6150" s="1">
        <v>64</v>
      </c>
    </row>
    <row r="6151" spans="1:3" x14ac:dyDescent="0.3">
      <c r="A6151">
        <v>6149</v>
      </c>
      <c r="B6151" s="1">
        <v>27</v>
      </c>
      <c r="C6151" s="1">
        <v>38</v>
      </c>
    </row>
    <row r="6152" spans="1:3" x14ac:dyDescent="0.3">
      <c r="A6152">
        <v>6150</v>
      </c>
      <c r="B6152" s="1">
        <v>26</v>
      </c>
      <c r="C6152" s="1">
        <v>121</v>
      </c>
    </row>
    <row r="6153" spans="1:3" x14ac:dyDescent="0.3">
      <c r="A6153">
        <v>6151</v>
      </c>
      <c r="B6153" s="1">
        <v>31</v>
      </c>
      <c r="C6153" s="1">
        <v>83</v>
      </c>
    </row>
    <row r="6154" spans="1:3" x14ac:dyDescent="0.3">
      <c r="A6154">
        <v>6152</v>
      </c>
      <c r="B6154" s="1">
        <v>25</v>
      </c>
      <c r="C6154" s="1">
        <v>60</v>
      </c>
    </row>
    <row r="6155" spans="1:3" x14ac:dyDescent="0.3">
      <c r="A6155">
        <v>6153</v>
      </c>
      <c r="B6155" s="1">
        <v>23</v>
      </c>
      <c r="C6155" s="1">
        <v>82</v>
      </c>
    </row>
    <row r="6156" spans="1:3" x14ac:dyDescent="0.3">
      <c r="A6156">
        <v>6154</v>
      </c>
      <c r="B6156" s="1">
        <v>29</v>
      </c>
      <c r="C6156" s="1">
        <v>87</v>
      </c>
    </row>
    <row r="6157" spans="1:3" x14ac:dyDescent="0.3">
      <c r="A6157">
        <v>6155</v>
      </c>
      <c r="B6157" s="1">
        <v>32</v>
      </c>
      <c r="C6157" s="1">
        <v>83</v>
      </c>
    </row>
    <row r="6158" spans="1:3" x14ac:dyDescent="0.3">
      <c r="A6158">
        <v>6156</v>
      </c>
      <c r="B6158" s="1">
        <v>16</v>
      </c>
      <c r="C6158" s="1">
        <v>54</v>
      </c>
    </row>
    <row r="6159" spans="1:3" x14ac:dyDescent="0.3">
      <c r="A6159">
        <v>6157</v>
      </c>
      <c r="B6159" s="1">
        <v>36</v>
      </c>
      <c r="C6159" s="1">
        <v>92</v>
      </c>
    </row>
    <row r="6160" spans="1:3" x14ac:dyDescent="0.3">
      <c r="A6160">
        <v>6158</v>
      </c>
      <c r="B6160" s="1">
        <v>29</v>
      </c>
      <c r="C6160" s="1">
        <v>84</v>
      </c>
    </row>
    <row r="6161" spans="1:3" x14ac:dyDescent="0.3">
      <c r="A6161">
        <v>6159</v>
      </c>
      <c r="B6161" s="1">
        <v>31</v>
      </c>
      <c r="C6161" s="1">
        <v>134</v>
      </c>
    </row>
    <row r="6162" spans="1:3" x14ac:dyDescent="0.3">
      <c r="A6162">
        <v>6160</v>
      </c>
      <c r="B6162" s="1">
        <v>17</v>
      </c>
      <c r="C6162" s="1">
        <v>73</v>
      </c>
    </row>
    <row r="6163" spans="1:3" x14ac:dyDescent="0.3">
      <c r="A6163">
        <v>6161</v>
      </c>
      <c r="B6163" s="1">
        <v>30</v>
      </c>
      <c r="C6163" s="1">
        <v>55</v>
      </c>
    </row>
    <row r="6164" spans="1:3" x14ac:dyDescent="0.3">
      <c r="A6164">
        <v>6162</v>
      </c>
      <c r="B6164" s="1">
        <v>22</v>
      </c>
      <c r="C6164" s="1">
        <v>76</v>
      </c>
    </row>
    <row r="6165" spans="1:3" x14ac:dyDescent="0.3">
      <c r="A6165">
        <v>6163</v>
      </c>
      <c r="B6165" s="1">
        <v>29</v>
      </c>
      <c r="C6165" s="1">
        <v>72</v>
      </c>
    </row>
    <row r="6166" spans="1:3" x14ac:dyDescent="0.3">
      <c r="A6166">
        <v>6164</v>
      </c>
      <c r="B6166" s="1">
        <v>28</v>
      </c>
      <c r="C6166" s="1">
        <v>136</v>
      </c>
    </row>
    <row r="6167" spans="1:3" x14ac:dyDescent="0.3">
      <c r="A6167">
        <v>6165</v>
      </c>
      <c r="B6167" s="1">
        <v>23</v>
      </c>
      <c r="C6167" s="1">
        <v>66</v>
      </c>
    </row>
    <row r="6168" spans="1:3" x14ac:dyDescent="0.3">
      <c r="A6168">
        <v>6166</v>
      </c>
      <c r="B6168" s="1">
        <v>27</v>
      </c>
      <c r="C6168" s="1">
        <v>53</v>
      </c>
    </row>
    <row r="6169" spans="1:3" x14ac:dyDescent="0.3">
      <c r="A6169">
        <v>6167</v>
      </c>
      <c r="B6169" s="1">
        <v>25</v>
      </c>
      <c r="C6169" s="1">
        <v>48</v>
      </c>
    </row>
    <row r="6170" spans="1:3" x14ac:dyDescent="0.3">
      <c r="A6170">
        <v>6168</v>
      </c>
      <c r="B6170" s="1">
        <v>32</v>
      </c>
      <c r="C6170" s="1">
        <v>88</v>
      </c>
    </row>
    <row r="6171" spans="1:3" x14ac:dyDescent="0.3">
      <c r="A6171">
        <v>6169</v>
      </c>
      <c r="B6171" s="1">
        <v>28</v>
      </c>
      <c r="C6171" s="1">
        <v>61</v>
      </c>
    </row>
    <row r="6172" spans="1:3" x14ac:dyDescent="0.3">
      <c r="A6172">
        <v>6170</v>
      </c>
      <c r="B6172" s="1">
        <v>27</v>
      </c>
      <c r="C6172" s="1">
        <v>176</v>
      </c>
    </row>
    <row r="6173" spans="1:3" x14ac:dyDescent="0.3">
      <c r="A6173">
        <v>6171</v>
      </c>
      <c r="B6173" s="1">
        <v>27</v>
      </c>
      <c r="C6173" s="1">
        <v>223</v>
      </c>
    </row>
    <row r="6174" spans="1:3" x14ac:dyDescent="0.3">
      <c r="A6174">
        <v>6172</v>
      </c>
      <c r="B6174" s="1">
        <v>34</v>
      </c>
      <c r="C6174" s="1">
        <v>157</v>
      </c>
    </row>
    <row r="6175" spans="1:3" x14ac:dyDescent="0.3">
      <c r="A6175">
        <v>6173</v>
      </c>
      <c r="B6175" s="1">
        <v>26</v>
      </c>
      <c r="C6175" s="1">
        <v>34</v>
      </c>
    </row>
    <row r="6176" spans="1:3" x14ac:dyDescent="0.3">
      <c r="A6176">
        <v>6174</v>
      </c>
      <c r="B6176" s="1">
        <v>22</v>
      </c>
      <c r="C6176" s="1">
        <v>63</v>
      </c>
    </row>
    <row r="6177" spans="1:3" x14ac:dyDescent="0.3">
      <c r="A6177">
        <v>6175</v>
      </c>
      <c r="B6177" s="1">
        <v>29</v>
      </c>
      <c r="C6177" s="1">
        <v>98</v>
      </c>
    </row>
    <row r="6178" spans="1:3" x14ac:dyDescent="0.3">
      <c r="A6178">
        <v>6176</v>
      </c>
      <c r="B6178" s="1">
        <v>31</v>
      </c>
      <c r="C6178" s="1">
        <v>34</v>
      </c>
    </row>
    <row r="6179" spans="1:3" x14ac:dyDescent="0.3">
      <c r="A6179">
        <v>6177</v>
      </c>
      <c r="B6179" s="1">
        <v>23</v>
      </c>
      <c r="C6179" s="1">
        <v>91</v>
      </c>
    </row>
    <row r="6180" spans="1:3" x14ac:dyDescent="0.3">
      <c r="A6180">
        <v>6178</v>
      </c>
      <c r="B6180" s="1">
        <v>22</v>
      </c>
      <c r="C6180" s="1">
        <v>36</v>
      </c>
    </row>
    <row r="6181" spans="1:3" x14ac:dyDescent="0.3">
      <c r="A6181">
        <v>6179</v>
      </c>
      <c r="B6181" s="1">
        <v>22</v>
      </c>
      <c r="C6181" s="1">
        <v>73</v>
      </c>
    </row>
    <row r="6182" spans="1:3" x14ac:dyDescent="0.3">
      <c r="A6182">
        <v>6180</v>
      </c>
      <c r="B6182" s="1">
        <v>23</v>
      </c>
      <c r="C6182" s="1">
        <v>102</v>
      </c>
    </row>
    <row r="6183" spans="1:3" x14ac:dyDescent="0.3">
      <c r="A6183">
        <v>6181</v>
      </c>
      <c r="B6183" s="1">
        <v>21</v>
      </c>
      <c r="C6183" s="1">
        <v>98</v>
      </c>
    </row>
    <row r="6184" spans="1:3" x14ac:dyDescent="0.3">
      <c r="A6184">
        <v>6182</v>
      </c>
      <c r="B6184" s="1">
        <v>29</v>
      </c>
      <c r="C6184" s="1">
        <v>53</v>
      </c>
    </row>
    <row r="6185" spans="1:3" x14ac:dyDescent="0.3">
      <c r="A6185">
        <v>6183</v>
      </c>
      <c r="B6185" s="1">
        <v>28</v>
      </c>
      <c r="C6185" s="1">
        <v>47</v>
      </c>
    </row>
    <row r="6186" spans="1:3" x14ac:dyDescent="0.3">
      <c r="A6186">
        <v>6184</v>
      </c>
      <c r="B6186" s="1">
        <v>27</v>
      </c>
      <c r="C6186" s="1">
        <v>78</v>
      </c>
    </row>
    <row r="6187" spans="1:3" x14ac:dyDescent="0.3">
      <c r="A6187">
        <v>6185</v>
      </c>
      <c r="B6187" s="1">
        <v>26</v>
      </c>
      <c r="C6187" s="1">
        <v>38</v>
      </c>
    </row>
    <row r="6188" spans="1:3" x14ac:dyDescent="0.3">
      <c r="A6188">
        <v>6186</v>
      </c>
      <c r="B6188" s="1">
        <v>22</v>
      </c>
      <c r="C6188" s="1">
        <v>53</v>
      </c>
    </row>
    <row r="6189" spans="1:3" x14ac:dyDescent="0.3">
      <c r="A6189">
        <v>6187</v>
      </c>
      <c r="B6189" s="1">
        <v>24</v>
      </c>
      <c r="C6189" s="1">
        <v>82</v>
      </c>
    </row>
    <row r="6190" spans="1:3" x14ac:dyDescent="0.3">
      <c r="A6190">
        <v>6188</v>
      </c>
      <c r="B6190" s="1">
        <v>37</v>
      </c>
      <c r="C6190" s="1">
        <v>72</v>
      </c>
    </row>
    <row r="6191" spans="1:3" x14ac:dyDescent="0.3">
      <c r="A6191">
        <v>6189</v>
      </c>
      <c r="B6191" s="1">
        <v>31</v>
      </c>
      <c r="C6191" s="1">
        <v>54</v>
      </c>
    </row>
    <row r="6192" spans="1:3" x14ac:dyDescent="0.3">
      <c r="A6192">
        <v>6190</v>
      </c>
      <c r="B6192" s="1">
        <v>24</v>
      </c>
      <c r="C6192" s="1">
        <v>110</v>
      </c>
    </row>
    <row r="6193" spans="1:3" x14ac:dyDescent="0.3">
      <c r="A6193">
        <v>6191</v>
      </c>
      <c r="B6193" s="1">
        <v>27</v>
      </c>
      <c r="C6193" s="1">
        <v>35</v>
      </c>
    </row>
    <row r="6194" spans="1:3" x14ac:dyDescent="0.3">
      <c r="A6194">
        <v>6192</v>
      </c>
      <c r="B6194" s="1">
        <v>20</v>
      </c>
      <c r="C6194" s="1">
        <v>72</v>
      </c>
    </row>
    <row r="6195" spans="1:3" x14ac:dyDescent="0.3">
      <c r="A6195">
        <v>6193</v>
      </c>
      <c r="B6195" s="1">
        <v>27</v>
      </c>
      <c r="C6195" s="1">
        <v>54</v>
      </c>
    </row>
    <row r="6196" spans="1:3" x14ac:dyDescent="0.3">
      <c r="A6196">
        <v>6194</v>
      </c>
      <c r="B6196" s="1">
        <v>30</v>
      </c>
      <c r="C6196" s="1">
        <v>83</v>
      </c>
    </row>
    <row r="6197" spans="1:3" x14ac:dyDescent="0.3">
      <c r="A6197">
        <v>6195</v>
      </c>
      <c r="B6197" s="1">
        <v>31</v>
      </c>
      <c r="C6197" s="1">
        <v>176</v>
      </c>
    </row>
    <row r="6198" spans="1:3" x14ac:dyDescent="0.3">
      <c r="A6198">
        <v>6196</v>
      </c>
      <c r="B6198" s="1">
        <v>28</v>
      </c>
      <c r="C6198" s="1">
        <v>87</v>
      </c>
    </row>
    <row r="6199" spans="1:3" x14ac:dyDescent="0.3">
      <c r="A6199">
        <v>6197</v>
      </c>
      <c r="B6199" s="1">
        <v>30</v>
      </c>
      <c r="C6199" s="1">
        <v>84</v>
      </c>
    </row>
    <row r="6200" spans="1:3" x14ac:dyDescent="0.3">
      <c r="A6200">
        <v>6198</v>
      </c>
      <c r="B6200" s="1">
        <v>32</v>
      </c>
      <c r="C6200" s="1">
        <v>223</v>
      </c>
    </row>
    <row r="6201" spans="1:3" x14ac:dyDescent="0.3">
      <c r="A6201">
        <v>6199</v>
      </c>
      <c r="B6201" s="1">
        <v>27</v>
      </c>
      <c r="C6201" s="1">
        <v>32</v>
      </c>
    </row>
    <row r="6202" spans="1:3" x14ac:dyDescent="0.3">
      <c r="A6202">
        <v>6200</v>
      </c>
      <c r="B6202" s="1">
        <v>29</v>
      </c>
      <c r="C6202" s="1">
        <v>102</v>
      </c>
    </row>
    <row r="6203" spans="1:3" x14ac:dyDescent="0.3">
      <c r="A6203">
        <v>6201</v>
      </c>
      <c r="B6203" s="1">
        <v>20</v>
      </c>
      <c r="C6203" s="1">
        <v>136</v>
      </c>
    </row>
    <row r="6204" spans="1:3" x14ac:dyDescent="0.3">
      <c r="A6204">
        <v>6202</v>
      </c>
      <c r="B6204" s="1">
        <v>21</v>
      </c>
      <c r="C6204" s="1">
        <v>49</v>
      </c>
    </row>
    <row r="6205" spans="1:3" x14ac:dyDescent="0.3">
      <c r="A6205">
        <v>6203</v>
      </c>
      <c r="B6205" s="1">
        <v>28</v>
      </c>
      <c r="C6205" s="1">
        <v>123</v>
      </c>
    </row>
    <row r="6206" spans="1:3" x14ac:dyDescent="0.3">
      <c r="A6206">
        <v>6204</v>
      </c>
      <c r="B6206" s="1">
        <v>23</v>
      </c>
      <c r="C6206" s="1">
        <v>63</v>
      </c>
    </row>
    <row r="6207" spans="1:3" x14ac:dyDescent="0.3">
      <c r="A6207">
        <v>6205</v>
      </c>
      <c r="B6207" s="1">
        <v>43</v>
      </c>
      <c r="C6207" s="1">
        <v>102</v>
      </c>
    </row>
    <row r="6208" spans="1:3" x14ac:dyDescent="0.3">
      <c r="A6208">
        <v>6206</v>
      </c>
      <c r="B6208" s="1">
        <v>33</v>
      </c>
      <c r="C6208" s="1">
        <v>45</v>
      </c>
    </row>
    <row r="6209" spans="1:3" x14ac:dyDescent="0.3">
      <c r="A6209">
        <v>6207</v>
      </c>
      <c r="B6209" s="1">
        <v>25</v>
      </c>
      <c r="C6209" s="1">
        <v>157</v>
      </c>
    </row>
    <row r="6210" spans="1:3" x14ac:dyDescent="0.3">
      <c r="A6210">
        <v>6208</v>
      </c>
      <c r="B6210" s="1">
        <v>31</v>
      </c>
      <c r="C6210" s="1">
        <v>56</v>
      </c>
    </row>
    <row r="6211" spans="1:3" x14ac:dyDescent="0.3">
      <c r="A6211">
        <v>6209</v>
      </c>
      <c r="B6211" s="1">
        <v>29</v>
      </c>
      <c r="C6211" s="1">
        <v>36</v>
      </c>
    </row>
    <row r="6212" spans="1:3" x14ac:dyDescent="0.3">
      <c r="A6212">
        <v>6210</v>
      </c>
      <c r="B6212" s="1">
        <v>25</v>
      </c>
      <c r="C6212" s="1">
        <v>53</v>
      </c>
    </row>
    <row r="6213" spans="1:3" x14ac:dyDescent="0.3">
      <c r="A6213">
        <v>6211</v>
      </c>
      <c r="B6213" s="1">
        <v>32</v>
      </c>
      <c r="C6213" s="1">
        <v>72</v>
      </c>
    </row>
    <row r="6214" spans="1:3" x14ac:dyDescent="0.3">
      <c r="A6214">
        <v>6212</v>
      </c>
      <c r="B6214" s="1">
        <v>33</v>
      </c>
      <c r="C6214" s="1">
        <v>55</v>
      </c>
    </row>
    <row r="6215" spans="1:3" x14ac:dyDescent="0.3">
      <c r="A6215">
        <v>6213</v>
      </c>
      <c r="B6215" s="1">
        <v>21</v>
      </c>
      <c r="C6215" s="1">
        <v>106</v>
      </c>
    </row>
    <row r="6216" spans="1:3" x14ac:dyDescent="0.3">
      <c r="A6216">
        <v>6214</v>
      </c>
      <c r="B6216" s="1">
        <v>22</v>
      </c>
      <c r="C6216" s="1">
        <v>62</v>
      </c>
    </row>
    <row r="6217" spans="1:3" x14ac:dyDescent="0.3">
      <c r="A6217">
        <v>6215</v>
      </c>
      <c r="B6217" s="1">
        <v>21</v>
      </c>
      <c r="C6217" s="1">
        <v>147</v>
      </c>
    </row>
    <row r="6218" spans="1:3" x14ac:dyDescent="0.3">
      <c r="A6218">
        <v>6216</v>
      </c>
      <c r="B6218" s="1">
        <v>20</v>
      </c>
      <c r="C6218" s="1">
        <v>34</v>
      </c>
    </row>
    <row r="6219" spans="1:3" x14ac:dyDescent="0.3">
      <c r="A6219">
        <v>6217</v>
      </c>
      <c r="B6219" s="1">
        <v>32</v>
      </c>
      <c r="C6219" s="1">
        <v>66</v>
      </c>
    </row>
    <row r="6220" spans="1:3" x14ac:dyDescent="0.3">
      <c r="A6220">
        <v>6218</v>
      </c>
      <c r="B6220" s="1">
        <v>26</v>
      </c>
      <c r="C6220" s="1">
        <v>44</v>
      </c>
    </row>
    <row r="6221" spans="1:3" x14ac:dyDescent="0.3">
      <c r="A6221">
        <v>6219</v>
      </c>
      <c r="B6221" s="1">
        <v>31</v>
      </c>
      <c r="C6221" s="1">
        <v>62</v>
      </c>
    </row>
    <row r="6222" spans="1:3" x14ac:dyDescent="0.3">
      <c r="A6222">
        <v>6220</v>
      </c>
      <c r="B6222" s="1">
        <v>19</v>
      </c>
      <c r="C6222" s="1">
        <v>122</v>
      </c>
    </row>
    <row r="6223" spans="1:3" x14ac:dyDescent="0.3">
      <c r="A6223">
        <v>6221</v>
      </c>
      <c r="B6223" s="1">
        <v>27</v>
      </c>
      <c r="C6223" s="1">
        <v>72</v>
      </c>
    </row>
    <row r="6224" spans="1:3" x14ac:dyDescent="0.3">
      <c r="A6224">
        <v>6222</v>
      </c>
      <c r="B6224" s="1">
        <v>20</v>
      </c>
      <c r="C6224" s="1">
        <v>82</v>
      </c>
    </row>
    <row r="6225" spans="1:3" x14ac:dyDescent="0.3">
      <c r="A6225">
        <v>6223</v>
      </c>
      <c r="B6225" s="1">
        <v>37</v>
      </c>
      <c r="C6225" s="1">
        <v>98</v>
      </c>
    </row>
    <row r="6226" spans="1:3" x14ac:dyDescent="0.3">
      <c r="A6226">
        <v>6224</v>
      </c>
      <c r="B6226" s="1">
        <v>25</v>
      </c>
      <c r="C6226" s="1">
        <v>50</v>
      </c>
    </row>
    <row r="6227" spans="1:3" x14ac:dyDescent="0.3">
      <c r="A6227">
        <v>6225</v>
      </c>
      <c r="B6227" s="1">
        <v>26</v>
      </c>
      <c r="C6227" s="1">
        <v>176</v>
      </c>
    </row>
    <row r="6228" spans="1:3" x14ac:dyDescent="0.3">
      <c r="A6228">
        <v>6226</v>
      </c>
      <c r="B6228" s="1">
        <v>33</v>
      </c>
      <c r="C6228" s="1">
        <v>88</v>
      </c>
    </row>
    <row r="6229" spans="1:3" x14ac:dyDescent="0.3">
      <c r="A6229">
        <v>6227</v>
      </c>
      <c r="B6229" s="1">
        <v>27</v>
      </c>
      <c r="C6229" s="1">
        <v>38</v>
      </c>
    </row>
    <row r="6230" spans="1:3" x14ac:dyDescent="0.3">
      <c r="A6230">
        <v>6228</v>
      </c>
      <c r="B6230" s="1">
        <v>27</v>
      </c>
      <c r="C6230" s="1">
        <v>110</v>
      </c>
    </row>
    <row r="6231" spans="1:3" x14ac:dyDescent="0.3">
      <c r="A6231">
        <v>6229</v>
      </c>
      <c r="B6231" s="1">
        <v>29</v>
      </c>
      <c r="C6231" s="1">
        <v>49</v>
      </c>
    </row>
    <row r="6232" spans="1:3" x14ac:dyDescent="0.3">
      <c r="A6232">
        <v>6230</v>
      </c>
      <c r="B6232" s="1">
        <v>23</v>
      </c>
      <c r="C6232" s="1">
        <v>85</v>
      </c>
    </row>
    <row r="6233" spans="1:3" x14ac:dyDescent="0.3">
      <c r="A6233">
        <v>6231</v>
      </c>
      <c r="B6233" s="1">
        <v>29</v>
      </c>
      <c r="C6233" s="1">
        <v>47</v>
      </c>
    </row>
    <row r="6234" spans="1:3" x14ac:dyDescent="0.3">
      <c r="A6234">
        <v>6232</v>
      </c>
      <c r="B6234" s="1">
        <v>23</v>
      </c>
      <c r="C6234" s="1">
        <v>38</v>
      </c>
    </row>
    <row r="6235" spans="1:3" x14ac:dyDescent="0.3">
      <c r="A6235">
        <v>6233</v>
      </c>
      <c r="B6235" s="1">
        <v>32</v>
      </c>
      <c r="C6235" s="1">
        <v>50</v>
      </c>
    </row>
    <row r="6236" spans="1:3" x14ac:dyDescent="0.3">
      <c r="A6236">
        <v>6234</v>
      </c>
      <c r="B6236" s="1">
        <v>17</v>
      </c>
      <c r="C6236" s="1">
        <v>76</v>
      </c>
    </row>
    <row r="6237" spans="1:3" x14ac:dyDescent="0.3">
      <c r="A6237">
        <v>6235</v>
      </c>
      <c r="B6237" s="1">
        <v>32</v>
      </c>
      <c r="C6237" s="1">
        <v>102</v>
      </c>
    </row>
    <row r="6238" spans="1:3" x14ac:dyDescent="0.3">
      <c r="A6238">
        <v>6236</v>
      </c>
      <c r="B6238" s="1">
        <v>25</v>
      </c>
      <c r="C6238" s="1">
        <v>76</v>
      </c>
    </row>
    <row r="6239" spans="1:3" x14ac:dyDescent="0.3">
      <c r="A6239">
        <v>6237</v>
      </c>
      <c r="B6239" s="1">
        <v>28</v>
      </c>
      <c r="C6239" s="1">
        <v>47</v>
      </c>
    </row>
    <row r="6240" spans="1:3" x14ac:dyDescent="0.3">
      <c r="A6240">
        <v>6238</v>
      </c>
      <c r="B6240" s="1">
        <v>35</v>
      </c>
      <c r="C6240" s="1">
        <v>41</v>
      </c>
    </row>
    <row r="6241" spans="1:3" x14ac:dyDescent="0.3">
      <c r="A6241">
        <v>6239</v>
      </c>
      <c r="B6241" s="1">
        <v>32</v>
      </c>
      <c r="C6241" s="1">
        <v>83</v>
      </c>
    </row>
    <row r="6242" spans="1:3" x14ac:dyDescent="0.3">
      <c r="A6242">
        <v>6240</v>
      </c>
      <c r="B6242" s="1">
        <v>30</v>
      </c>
      <c r="C6242" s="1">
        <v>34</v>
      </c>
    </row>
    <row r="6243" spans="1:3" x14ac:dyDescent="0.3">
      <c r="A6243">
        <v>6241</v>
      </c>
      <c r="B6243" s="1">
        <v>31</v>
      </c>
      <c r="C6243" s="1">
        <v>91</v>
      </c>
    </row>
    <row r="6244" spans="1:3" x14ac:dyDescent="0.3">
      <c r="A6244">
        <v>6242</v>
      </c>
      <c r="B6244" s="1">
        <v>25</v>
      </c>
      <c r="C6244" s="1">
        <v>71</v>
      </c>
    </row>
    <row r="6245" spans="1:3" x14ac:dyDescent="0.3">
      <c r="A6245">
        <v>6243</v>
      </c>
      <c r="B6245" s="1">
        <v>24</v>
      </c>
      <c r="C6245" s="1">
        <v>84</v>
      </c>
    </row>
    <row r="6246" spans="1:3" x14ac:dyDescent="0.3">
      <c r="A6246">
        <v>6244</v>
      </c>
      <c r="B6246" s="1">
        <v>33</v>
      </c>
      <c r="C6246" s="1">
        <v>89</v>
      </c>
    </row>
    <row r="6247" spans="1:3" x14ac:dyDescent="0.3">
      <c r="A6247">
        <v>6245</v>
      </c>
      <c r="B6247" s="1">
        <v>21</v>
      </c>
      <c r="C6247" s="1">
        <v>35</v>
      </c>
    </row>
    <row r="6248" spans="1:3" x14ac:dyDescent="0.3">
      <c r="A6248">
        <v>6246</v>
      </c>
      <c r="B6248" s="1">
        <v>24</v>
      </c>
      <c r="C6248" s="1">
        <v>45</v>
      </c>
    </row>
    <row r="6249" spans="1:3" x14ac:dyDescent="0.3">
      <c r="A6249">
        <v>6247</v>
      </c>
      <c r="B6249" s="1">
        <v>28</v>
      </c>
      <c r="C6249" s="1">
        <v>110</v>
      </c>
    </row>
    <row r="6250" spans="1:3" x14ac:dyDescent="0.3">
      <c r="A6250">
        <v>6248</v>
      </c>
      <c r="B6250" s="1">
        <v>24</v>
      </c>
      <c r="C6250" s="1">
        <v>83</v>
      </c>
    </row>
    <row r="6251" spans="1:3" x14ac:dyDescent="0.3">
      <c r="A6251">
        <v>6249</v>
      </c>
      <c r="B6251" s="1">
        <v>25</v>
      </c>
      <c r="C6251" s="1">
        <v>54</v>
      </c>
    </row>
    <row r="6252" spans="1:3" x14ac:dyDescent="0.3">
      <c r="A6252">
        <v>6250</v>
      </c>
      <c r="B6252" s="1">
        <v>22</v>
      </c>
      <c r="C6252" s="1">
        <v>204</v>
      </c>
    </row>
    <row r="6253" spans="1:3" x14ac:dyDescent="0.3">
      <c r="A6253">
        <v>6251</v>
      </c>
      <c r="B6253" s="1">
        <v>30</v>
      </c>
      <c r="C6253" s="1">
        <v>48</v>
      </c>
    </row>
    <row r="6254" spans="1:3" x14ac:dyDescent="0.3">
      <c r="A6254">
        <v>6252</v>
      </c>
      <c r="B6254" s="1">
        <v>32</v>
      </c>
      <c r="C6254" s="1">
        <v>45</v>
      </c>
    </row>
    <row r="6255" spans="1:3" x14ac:dyDescent="0.3">
      <c r="A6255">
        <v>6253</v>
      </c>
      <c r="B6255" s="1">
        <v>31</v>
      </c>
      <c r="C6255" s="1">
        <v>56</v>
      </c>
    </row>
    <row r="6256" spans="1:3" x14ac:dyDescent="0.3">
      <c r="A6256">
        <v>6254</v>
      </c>
      <c r="B6256" s="1">
        <v>26</v>
      </c>
      <c r="C6256" s="1">
        <v>115</v>
      </c>
    </row>
    <row r="6257" spans="1:3" x14ac:dyDescent="0.3">
      <c r="A6257">
        <v>6255</v>
      </c>
      <c r="B6257" s="1">
        <v>32</v>
      </c>
      <c r="C6257" s="1">
        <v>89</v>
      </c>
    </row>
    <row r="6258" spans="1:3" x14ac:dyDescent="0.3">
      <c r="A6258">
        <v>6256</v>
      </c>
      <c r="B6258" s="1">
        <v>28</v>
      </c>
      <c r="C6258" s="1">
        <v>50</v>
      </c>
    </row>
    <row r="6259" spans="1:3" x14ac:dyDescent="0.3">
      <c r="A6259">
        <v>6257</v>
      </c>
      <c r="B6259" s="1">
        <v>28</v>
      </c>
      <c r="C6259" s="1">
        <v>34</v>
      </c>
    </row>
    <row r="6260" spans="1:3" x14ac:dyDescent="0.3">
      <c r="A6260">
        <v>6258</v>
      </c>
      <c r="B6260" s="1">
        <v>19</v>
      </c>
      <c r="C6260" s="1">
        <v>49</v>
      </c>
    </row>
    <row r="6261" spans="1:3" x14ac:dyDescent="0.3">
      <c r="A6261">
        <v>6259</v>
      </c>
      <c r="B6261" s="1">
        <v>29</v>
      </c>
      <c r="C6261" s="1">
        <v>106</v>
      </c>
    </row>
    <row r="6262" spans="1:3" x14ac:dyDescent="0.3">
      <c r="A6262">
        <v>6260</v>
      </c>
      <c r="B6262" s="1">
        <v>22</v>
      </c>
      <c r="C6262" s="1">
        <v>61</v>
      </c>
    </row>
    <row r="6263" spans="1:3" x14ac:dyDescent="0.3">
      <c r="A6263">
        <v>6261</v>
      </c>
      <c r="B6263" s="1">
        <v>34</v>
      </c>
      <c r="C6263" s="1">
        <v>35</v>
      </c>
    </row>
    <row r="6264" spans="1:3" x14ac:dyDescent="0.3">
      <c r="A6264">
        <v>6262</v>
      </c>
      <c r="B6264" s="1">
        <v>30</v>
      </c>
      <c r="C6264" s="1">
        <v>79</v>
      </c>
    </row>
    <row r="6265" spans="1:3" x14ac:dyDescent="0.3">
      <c r="A6265">
        <v>6263</v>
      </c>
      <c r="B6265" s="1">
        <v>28</v>
      </c>
      <c r="C6265" s="1">
        <v>55</v>
      </c>
    </row>
    <row r="6266" spans="1:3" x14ac:dyDescent="0.3">
      <c r="A6266">
        <v>6264</v>
      </c>
      <c r="B6266" s="1">
        <v>32</v>
      </c>
      <c r="C6266" s="1">
        <v>136</v>
      </c>
    </row>
    <row r="6267" spans="1:3" x14ac:dyDescent="0.3">
      <c r="A6267">
        <v>6265</v>
      </c>
      <c r="B6267" s="1">
        <v>29</v>
      </c>
      <c r="C6267" s="1">
        <v>45</v>
      </c>
    </row>
    <row r="6268" spans="1:3" x14ac:dyDescent="0.3">
      <c r="A6268">
        <v>6266</v>
      </c>
      <c r="B6268" s="1">
        <v>33</v>
      </c>
      <c r="C6268" s="1">
        <v>61</v>
      </c>
    </row>
    <row r="6269" spans="1:3" x14ac:dyDescent="0.3">
      <c r="A6269">
        <v>6267</v>
      </c>
      <c r="B6269" s="1">
        <v>26</v>
      </c>
      <c r="C6269" s="1">
        <v>176</v>
      </c>
    </row>
    <row r="6270" spans="1:3" x14ac:dyDescent="0.3">
      <c r="A6270">
        <v>6268</v>
      </c>
      <c r="B6270" s="1">
        <v>11</v>
      </c>
      <c r="C6270" s="1">
        <v>176</v>
      </c>
    </row>
    <row r="6271" spans="1:3" x14ac:dyDescent="0.3">
      <c r="A6271">
        <v>6269</v>
      </c>
      <c r="B6271" s="1">
        <v>35</v>
      </c>
      <c r="C6271" s="1">
        <v>83</v>
      </c>
    </row>
    <row r="6272" spans="1:3" x14ac:dyDescent="0.3">
      <c r="A6272">
        <v>6270</v>
      </c>
      <c r="B6272" s="1">
        <v>29</v>
      </c>
      <c r="C6272" s="1">
        <v>32</v>
      </c>
    </row>
    <row r="6273" spans="1:3" x14ac:dyDescent="0.3">
      <c r="A6273">
        <v>6271</v>
      </c>
      <c r="B6273" s="1">
        <v>24</v>
      </c>
      <c r="C6273" s="1">
        <v>83</v>
      </c>
    </row>
    <row r="6274" spans="1:3" x14ac:dyDescent="0.3">
      <c r="A6274">
        <v>6272</v>
      </c>
      <c r="B6274" s="1">
        <v>26</v>
      </c>
      <c r="C6274" s="1">
        <v>84</v>
      </c>
    </row>
    <row r="6275" spans="1:3" x14ac:dyDescent="0.3">
      <c r="A6275">
        <v>6273</v>
      </c>
      <c r="B6275" s="1">
        <v>30</v>
      </c>
      <c r="C6275" s="1">
        <v>66</v>
      </c>
    </row>
    <row r="6276" spans="1:3" x14ac:dyDescent="0.3">
      <c r="A6276">
        <v>6274</v>
      </c>
      <c r="B6276" s="1">
        <v>29</v>
      </c>
      <c r="C6276" s="1">
        <v>55</v>
      </c>
    </row>
    <row r="6277" spans="1:3" x14ac:dyDescent="0.3">
      <c r="A6277">
        <v>6275</v>
      </c>
      <c r="B6277" s="1">
        <v>33</v>
      </c>
      <c r="C6277" s="1">
        <v>76</v>
      </c>
    </row>
    <row r="6278" spans="1:3" x14ac:dyDescent="0.3">
      <c r="A6278">
        <v>6276</v>
      </c>
      <c r="B6278" s="1">
        <v>30</v>
      </c>
      <c r="C6278" s="1">
        <v>71</v>
      </c>
    </row>
    <row r="6279" spans="1:3" x14ac:dyDescent="0.3">
      <c r="A6279">
        <v>6277</v>
      </c>
      <c r="B6279" s="1">
        <v>35</v>
      </c>
      <c r="C6279" s="1">
        <v>79</v>
      </c>
    </row>
    <row r="6280" spans="1:3" x14ac:dyDescent="0.3">
      <c r="A6280">
        <v>6278</v>
      </c>
      <c r="B6280" s="1">
        <v>19</v>
      </c>
      <c r="C6280" s="1">
        <v>43</v>
      </c>
    </row>
    <row r="6281" spans="1:3" x14ac:dyDescent="0.3">
      <c r="A6281">
        <v>6279</v>
      </c>
      <c r="B6281" s="1">
        <v>26</v>
      </c>
      <c r="C6281" s="1">
        <v>49</v>
      </c>
    </row>
    <row r="6282" spans="1:3" x14ac:dyDescent="0.3">
      <c r="A6282">
        <v>6280</v>
      </c>
      <c r="B6282" s="1">
        <v>28</v>
      </c>
      <c r="C6282" s="1">
        <v>56</v>
      </c>
    </row>
    <row r="6283" spans="1:3" x14ac:dyDescent="0.3">
      <c r="A6283">
        <v>6281</v>
      </c>
      <c r="B6283" s="1">
        <v>33</v>
      </c>
      <c r="C6283" s="1">
        <v>136</v>
      </c>
    </row>
    <row r="6284" spans="1:3" x14ac:dyDescent="0.3">
      <c r="A6284">
        <v>6282</v>
      </c>
      <c r="B6284" s="1">
        <v>28</v>
      </c>
      <c r="C6284" s="1">
        <v>117</v>
      </c>
    </row>
    <row r="6285" spans="1:3" x14ac:dyDescent="0.3">
      <c r="A6285">
        <v>6283</v>
      </c>
      <c r="B6285" s="1">
        <v>36</v>
      </c>
      <c r="C6285" s="1">
        <v>53</v>
      </c>
    </row>
    <row r="6286" spans="1:3" x14ac:dyDescent="0.3">
      <c r="A6286">
        <v>6284</v>
      </c>
      <c r="B6286" s="1">
        <v>31</v>
      </c>
      <c r="C6286" s="1">
        <v>85</v>
      </c>
    </row>
    <row r="6287" spans="1:3" x14ac:dyDescent="0.3">
      <c r="A6287">
        <v>6285</v>
      </c>
      <c r="B6287" s="1">
        <v>29</v>
      </c>
      <c r="C6287" s="1">
        <v>117</v>
      </c>
    </row>
    <row r="6288" spans="1:3" x14ac:dyDescent="0.3">
      <c r="A6288">
        <v>6286</v>
      </c>
      <c r="B6288" s="1">
        <v>29</v>
      </c>
      <c r="C6288" s="1">
        <v>53</v>
      </c>
    </row>
    <row r="6289" spans="1:3" x14ac:dyDescent="0.3">
      <c r="A6289">
        <v>6287</v>
      </c>
      <c r="B6289" s="1">
        <v>16</v>
      </c>
      <c r="C6289" s="1">
        <v>46</v>
      </c>
    </row>
    <row r="6290" spans="1:3" x14ac:dyDescent="0.3">
      <c r="A6290">
        <v>6288</v>
      </c>
      <c r="B6290" s="1">
        <v>30</v>
      </c>
      <c r="C6290" s="1">
        <v>41</v>
      </c>
    </row>
    <row r="6291" spans="1:3" x14ac:dyDescent="0.3">
      <c r="A6291">
        <v>6289</v>
      </c>
      <c r="B6291" s="1">
        <v>32</v>
      </c>
      <c r="C6291" s="1">
        <v>131</v>
      </c>
    </row>
    <row r="6292" spans="1:3" x14ac:dyDescent="0.3">
      <c r="A6292">
        <v>6290</v>
      </c>
      <c r="B6292" s="1">
        <v>33</v>
      </c>
      <c r="C6292" s="1">
        <v>88</v>
      </c>
    </row>
    <row r="6293" spans="1:3" x14ac:dyDescent="0.3">
      <c r="A6293">
        <v>6291</v>
      </c>
      <c r="B6293" s="1">
        <v>20</v>
      </c>
      <c r="C6293" s="1">
        <v>69</v>
      </c>
    </row>
    <row r="6294" spans="1:3" x14ac:dyDescent="0.3">
      <c r="A6294">
        <v>6292</v>
      </c>
      <c r="B6294" s="1">
        <v>33</v>
      </c>
      <c r="C6294" s="1">
        <v>157</v>
      </c>
    </row>
    <row r="6295" spans="1:3" x14ac:dyDescent="0.3">
      <c r="A6295">
        <v>6293</v>
      </c>
      <c r="B6295" s="1">
        <v>27</v>
      </c>
      <c r="C6295" s="1">
        <v>83</v>
      </c>
    </row>
    <row r="6296" spans="1:3" x14ac:dyDescent="0.3">
      <c r="A6296">
        <v>6294</v>
      </c>
      <c r="B6296" s="1">
        <v>28</v>
      </c>
      <c r="C6296" s="1">
        <v>83</v>
      </c>
    </row>
    <row r="6297" spans="1:3" x14ac:dyDescent="0.3">
      <c r="A6297">
        <v>6295</v>
      </c>
      <c r="B6297" s="1">
        <v>26</v>
      </c>
      <c r="C6297" s="1">
        <v>83</v>
      </c>
    </row>
    <row r="6298" spans="1:3" x14ac:dyDescent="0.3">
      <c r="A6298">
        <v>6296</v>
      </c>
      <c r="B6298" s="1">
        <v>26</v>
      </c>
      <c r="C6298" s="1">
        <v>122</v>
      </c>
    </row>
    <row r="6299" spans="1:3" x14ac:dyDescent="0.3">
      <c r="A6299">
        <v>6297</v>
      </c>
      <c r="B6299" s="1">
        <v>28</v>
      </c>
      <c r="C6299" s="1">
        <v>82</v>
      </c>
    </row>
    <row r="6300" spans="1:3" x14ac:dyDescent="0.3">
      <c r="A6300">
        <v>6298</v>
      </c>
      <c r="B6300" s="1">
        <v>23</v>
      </c>
      <c r="C6300" s="1">
        <v>55</v>
      </c>
    </row>
    <row r="6301" spans="1:3" x14ac:dyDescent="0.3">
      <c r="A6301">
        <v>6299</v>
      </c>
      <c r="B6301" s="1">
        <v>20</v>
      </c>
      <c r="C6301" s="1">
        <v>93</v>
      </c>
    </row>
    <row r="6302" spans="1:3" x14ac:dyDescent="0.3">
      <c r="A6302">
        <v>6300</v>
      </c>
      <c r="B6302" s="1">
        <v>18</v>
      </c>
      <c r="C6302" s="1">
        <v>102</v>
      </c>
    </row>
    <row r="6303" spans="1:3" x14ac:dyDescent="0.3">
      <c r="A6303">
        <v>6301</v>
      </c>
      <c r="B6303" s="1">
        <v>28</v>
      </c>
      <c r="C6303" s="1">
        <v>36</v>
      </c>
    </row>
    <row r="6304" spans="1:3" x14ac:dyDescent="0.3">
      <c r="A6304">
        <v>6302</v>
      </c>
      <c r="B6304" s="1">
        <v>38</v>
      </c>
      <c r="C6304" s="1">
        <v>69</v>
      </c>
    </row>
    <row r="6305" spans="1:3" x14ac:dyDescent="0.3">
      <c r="A6305">
        <v>6303</v>
      </c>
      <c r="B6305" s="1">
        <v>15</v>
      </c>
      <c r="C6305" s="1">
        <v>82</v>
      </c>
    </row>
    <row r="6306" spans="1:3" x14ac:dyDescent="0.3">
      <c r="A6306">
        <v>6304</v>
      </c>
      <c r="B6306" s="1">
        <v>28</v>
      </c>
      <c r="C6306" s="1">
        <v>115</v>
      </c>
    </row>
    <row r="6307" spans="1:3" x14ac:dyDescent="0.3">
      <c r="A6307">
        <v>6305</v>
      </c>
      <c r="B6307" s="1">
        <v>20</v>
      </c>
      <c r="C6307" s="1">
        <v>82</v>
      </c>
    </row>
    <row r="6308" spans="1:3" x14ac:dyDescent="0.3">
      <c r="A6308">
        <v>6306</v>
      </c>
      <c r="B6308" s="1">
        <v>33</v>
      </c>
      <c r="C6308" s="1">
        <v>71</v>
      </c>
    </row>
    <row r="6309" spans="1:3" x14ac:dyDescent="0.3">
      <c r="A6309">
        <v>6307</v>
      </c>
      <c r="B6309" s="1">
        <v>25</v>
      </c>
      <c r="C6309" s="1">
        <v>32</v>
      </c>
    </row>
    <row r="6310" spans="1:3" x14ac:dyDescent="0.3">
      <c r="A6310">
        <v>6308</v>
      </c>
      <c r="B6310" s="1">
        <v>24</v>
      </c>
      <c r="C6310" s="1">
        <v>63</v>
      </c>
    </row>
    <row r="6311" spans="1:3" x14ac:dyDescent="0.3">
      <c r="A6311">
        <v>6309</v>
      </c>
      <c r="B6311" s="1">
        <v>29</v>
      </c>
      <c r="C6311" s="1">
        <v>44</v>
      </c>
    </row>
    <row r="6312" spans="1:3" x14ac:dyDescent="0.3">
      <c r="A6312">
        <v>6310</v>
      </c>
      <c r="B6312" s="1">
        <v>20</v>
      </c>
      <c r="C6312" s="1">
        <v>83</v>
      </c>
    </row>
    <row r="6313" spans="1:3" x14ac:dyDescent="0.3">
      <c r="A6313">
        <v>6311</v>
      </c>
      <c r="B6313" s="1">
        <v>32</v>
      </c>
      <c r="C6313" s="1">
        <v>48</v>
      </c>
    </row>
    <row r="6314" spans="1:3" x14ac:dyDescent="0.3">
      <c r="A6314">
        <v>6312</v>
      </c>
      <c r="B6314" s="1">
        <v>31</v>
      </c>
      <c r="C6314" s="1">
        <v>41</v>
      </c>
    </row>
    <row r="6315" spans="1:3" x14ac:dyDescent="0.3">
      <c r="A6315">
        <v>6313</v>
      </c>
      <c r="B6315" s="1">
        <v>26</v>
      </c>
      <c r="C6315" s="1">
        <v>102</v>
      </c>
    </row>
    <row r="6316" spans="1:3" x14ac:dyDescent="0.3">
      <c r="A6316">
        <v>6314</v>
      </c>
      <c r="B6316" s="1">
        <v>19</v>
      </c>
      <c r="C6316" s="1">
        <v>176</v>
      </c>
    </row>
    <row r="6317" spans="1:3" x14ac:dyDescent="0.3">
      <c r="A6317">
        <v>6315</v>
      </c>
      <c r="B6317" s="1">
        <v>34</v>
      </c>
      <c r="C6317" s="1">
        <v>41</v>
      </c>
    </row>
    <row r="6318" spans="1:3" x14ac:dyDescent="0.3">
      <c r="A6318">
        <v>6316</v>
      </c>
      <c r="B6318" s="1">
        <v>24</v>
      </c>
      <c r="C6318" s="1">
        <v>62</v>
      </c>
    </row>
    <row r="6319" spans="1:3" x14ac:dyDescent="0.3">
      <c r="A6319">
        <v>6317</v>
      </c>
      <c r="B6319" s="1">
        <v>19</v>
      </c>
      <c r="C6319" s="1">
        <v>85</v>
      </c>
    </row>
    <row r="6320" spans="1:3" x14ac:dyDescent="0.3">
      <c r="A6320">
        <v>6318</v>
      </c>
      <c r="B6320" s="1">
        <v>28</v>
      </c>
      <c r="C6320" s="1">
        <v>55</v>
      </c>
    </row>
    <row r="6321" spans="1:3" x14ac:dyDescent="0.3">
      <c r="A6321">
        <v>6319</v>
      </c>
      <c r="B6321" s="1">
        <v>20</v>
      </c>
      <c r="C6321" s="1">
        <v>122</v>
      </c>
    </row>
    <row r="6322" spans="1:3" x14ac:dyDescent="0.3">
      <c r="A6322">
        <v>6320</v>
      </c>
      <c r="B6322" s="1">
        <v>23</v>
      </c>
      <c r="C6322" s="1">
        <v>64</v>
      </c>
    </row>
    <row r="6323" spans="1:3" x14ac:dyDescent="0.3">
      <c r="A6323">
        <v>6321</v>
      </c>
      <c r="B6323" s="1">
        <v>28</v>
      </c>
      <c r="C6323" s="1">
        <v>41</v>
      </c>
    </row>
    <row r="6324" spans="1:3" x14ac:dyDescent="0.3">
      <c r="A6324">
        <v>6322</v>
      </c>
      <c r="B6324" s="1">
        <v>30</v>
      </c>
      <c r="C6324" s="1">
        <v>55</v>
      </c>
    </row>
    <row r="6325" spans="1:3" x14ac:dyDescent="0.3">
      <c r="A6325">
        <v>6323</v>
      </c>
      <c r="B6325" s="1">
        <v>30</v>
      </c>
      <c r="C6325" s="1">
        <v>63</v>
      </c>
    </row>
    <row r="6326" spans="1:3" x14ac:dyDescent="0.3">
      <c r="A6326">
        <v>6324</v>
      </c>
      <c r="B6326" s="1">
        <v>22</v>
      </c>
      <c r="C6326" s="1">
        <v>88</v>
      </c>
    </row>
    <row r="6327" spans="1:3" x14ac:dyDescent="0.3">
      <c r="A6327">
        <v>6325</v>
      </c>
      <c r="B6327" s="1">
        <v>26</v>
      </c>
      <c r="C6327" s="1">
        <v>106</v>
      </c>
    </row>
    <row r="6328" spans="1:3" x14ac:dyDescent="0.3">
      <c r="A6328">
        <v>6326</v>
      </c>
      <c r="B6328" s="1">
        <v>41</v>
      </c>
      <c r="C6328" s="1">
        <v>84</v>
      </c>
    </row>
    <row r="6329" spans="1:3" x14ac:dyDescent="0.3">
      <c r="A6329">
        <v>6327</v>
      </c>
      <c r="B6329" s="1">
        <v>30</v>
      </c>
      <c r="C6329" s="1">
        <v>44</v>
      </c>
    </row>
    <row r="6330" spans="1:3" x14ac:dyDescent="0.3">
      <c r="A6330">
        <v>6328</v>
      </c>
      <c r="B6330" s="1">
        <v>29</v>
      </c>
      <c r="C6330" s="1">
        <v>63</v>
      </c>
    </row>
    <row r="6331" spans="1:3" x14ac:dyDescent="0.3">
      <c r="A6331">
        <v>6329</v>
      </c>
      <c r="B6331" s="1">
        <v>20</v>
      </c>
      <c r="C6331" s="1">
        <v>60</v>
      </c>
    </row>
    <row r="6332" spans="1:3" x14ac:dyDescent="0.3">
      <c r="A6332">
        <v>6330</v>
      </c>
      <c r="B6332" s="1">
        <v>31</v>
      </c>
      <c r="C6332" s="1">
        <v>49</v>
      </c>
    </row>
    <row r="6333" spans="1:3" x14ac:dyDescent="0.3">
      <c r="A6333">
        <v>6331</v>
      </c>
      <c r="B6333" s="1">
        <v>36</v>
      </c>
      <c r="C6333" s="1">
        <v>88</v>
      </c>
    </row>
    <row r="6334" spans="1:3" x14ac:dyDescent="0.3">
      <c r="A6334">
        <v>6332</v>
      </c>
      <c r="B6334" s="1">
        <v>28</v>
      </c>
      <c r="C6334" s="1">
        <v>84</v>
      </c>
    </row>
    <row r="6335" spans="1:3" x14ac:dyDescent="0.3">
      <c r="A6335">
        <v>6333</v>
      </c>
      <c r="B6335" s="1">
        <v>25</v>
      </c>
      <c r="C6335" s="1">
        <v>92</v>
      </c>
    </row>
    <row r="6336" spans="1:3" x14ac:dyDescent="0.3">
      <c r="A6336">
        <v>6334</v>
      </c>
      <c r="B6336" s="1">
        <v>25</v>
      </c>
      <c r="C6336" s="1">
        <v>110</v>
      </c>
    </row>
    <row r="6337" spans="1:3" x14ac:dyDescent="0.3">
      <c r="A6337">
        <v>6335</v>
      </c>
      <c r="B6337" s="1">
        <v>32</v>
      </c>
      <c r="C6337" s="1">
        <v>84</v>
      </c>
    </row>
    <row r="6338" spans="1:3" x14ac:dyDescent="0.3">
      <c r="A6338">
        <v>6336</v>
      </c>
      <c r="B6338" s="1">
        <v>29</v>
      </c>
      <c r="C6338" s="1">
        <v>48</v>
      </c>
    </row>
    <row r="6339" spans="1:3" x14ac:dyDescent="0.3">
      <c r="A6339">
        <v>6337</v>
      </c>
      <c r="B6339" s="1">
        <v>33</v>
      </c>
      <c r="C6339" s="1">
        <v>78</v>
      </c>
    </row>
    <row r="6340" spans="1:3" x14ac:dyDescent="0.3">
      <c r="A6340">
        <v>6338</v>
      </c>
      <c r="B6340" s="1">
        <v>21</v>
      </c>
      <c r="C6340" s="1">
        <v>48</v>
      </c>
    </row>
    <row r="6341" spans="1:3" x14ac:dyDescent="0.3">
      <c r="A6341">
        <v>6339</v>
      </c>
      <c r="B6341" s="1">
        <v>28</v>
      </c>
      <c r="C6341" s="1">
        <v>137</v>
      </c>
    </row>
    <row r="6342" spans="1:3" x14ac:dyDescent="0.3">
      <c r="A6342">
        <v>6340</v>
      </c>
      <c r="B6342" s="1">
        <v>23</v>
      </c>
      <c r="C6342" s="1">
        <v>122</v>
      </c>
    </row>
    <row r="6343" spans="1:3" x14ac:dyDescent="0.3">
      <c r="A6343">
        <v>6341</v>
      </c>
      <c r="B6343" s="1">
        <v>28</v>
      </c>
      <c r="C6343" s="1">
        <v>84</v>
      </c>
    </row>
    <row r="6344" spans="1:3" x14ac:dyDescent="0.3">
      <c r="A6344">
        <v>6342</v>
      </c>
      <c r="B6344" s="1">
        <v>26</v>
      </c>
      <c r="C6344" s="1">
        <v>137</v>
      </c>
    </row>
    <row r="6345" spans="1:3" x14ac:dyDescent="0.3">
      <c r="A6345">
        <v>6343</v>
      </c>
      <c r="B6345" s="1">
        <v>34</v>
      </c>
      <c r="C6345" s="1">
        <v>72</v>
      </c>
    </row>
    <row r="6346" spans="1:3" x14ac:dyDescent="0.3">
      <c r="A6346">
        <v>6344</v>
      </c>
      <c r="B6346" s="1">
        <v>20</v>
      </c>
      <c r="C6346" s="1">
        <v>134</v>
      </c>
    </row>
    <row r="6347" spans="1:3" x14ac:dyDescent="0.3">
      <c r="A6347">
        <v>6345</v>
      </c>
      <c r="B6347" s="1">
        <v>35</v>
      </c>
      <c r="C6347" s="1">
        <v>43</v>
      </c>
    </row>
    <row r="6348" spans="1:3" x14ac:dyDescent="0.3">
      <c r="A6348">
        <v>6346</v>
      </c>
      <c r="B6348" s="1">
        <v>29</v>
      </c>
      <c r="C6348" s="1">
        <v>134</v>
      </c>
    </row>
    <row r="6349" spans="1:3" x14ac:dyDescent="0.3">
      <c r="A6349">
        <v>6347</v>
      </c>
      <c r="B6349" s="1">
        <v>30</v>
      </c>
      <c r="C6349" s="1">
        <v>55</v>
      </c>
    </row>
    <row r="6350" spans="1:3" x14ac:dyDescent="0.3">
      <c r="A6350">
        <v>6348</v>
      </c>
      <c r="B6350" s="1">
        <v>29</v>
      </c>
      <c r="C6350" s="1">
        <v>84</v>
      </c>
    </row>
    <row r="6351" spans="1:3" x14ac:dyDescent="0.3">
      <c r="A6351">
        <v>6349</v>
      </c>
      <c r="B6351" s="1">
        <v>22</v>
      </c>
      <c r="C6351" s="1">
        <v>122</v>
      </c>
    </row>
    <row r="6352" spans="1:3" x14ac:dyDescent="0.3">
      <c r="A6352">
        <v>6350</v>
      </c>
      <c r="B6352" s="1">
        <v>31</v>
      </c>
      <c r="C6352" s="1">
        <v>49</v>
      </c>
    </row>
    <row r="6353" spans="1:3" x14ac:dyDescent="0.3">
      <c r="A6353">
        <v>6351</v>
      </c>
      <c r="B6353" s="1">
        <v>27</v>
      </c>
      <c r="C6353" s="1">
        <v>67</v>
      </c>
    </row>
    <row r="6354" spans="1:3" x14ac:dyDescent="0.3">
      <c r="A6354">
        <v>6352</v>
      </c>
      <c r="B6354" s="1">
        <v>27</v>
      </c>
      <c r="C6354" s="1">
        <v>122</v>
      </c>
    </row>
    <row r="6355" spans="1:3" x14ac:dyDescent="0.3">
      <c r="A6355">
        <v>6353</v>
      </c>
      <c r="B6355" s="1">
        <v>34</v>
      </c>
      <c r="C6355" s="1">
        <v>122</v>
      </c>
    </row>
    <row r="6356" spans="1:3" x14ac:dyDescent="0.3">
      <c r="A6356">
        <v>6354</v>
      </c>
      <c r="B6356" s="1">
        <v>36</v>
      </c>
      <c r="C6356" s="1">
        <v>44</v>
      </c>
    </row>
    <row r="6357" spans="1:3" x14ac:dyDescent="0.3">
      <c r="A6357">
        <v>6355</v>
      </c>
      <c r="B6357" s="1">
        <v>23</v>
      </c>
      <c r="C6357" s="1">
        <v>43</v>
      </c>
    </row>
    <row r="6358" spans="1:3" x14ac:dyDescent="0.3">
      <c r="A6358">
        <v>6356</v>
      </c>
      <c r="B6358" s="1">
        <v>25</v>
      </c>
      <c r="C6358" s="1">
        <v>58</v>
      </c>
    </row>
    <row r="6359" spans="1:3" x14ac:dyDescent="0.3">
      <c r="A6359">
        <v>6357</v>
      </c>
      <c r="B6359" s="1">
        <v>28</v>
      </c>
      <c r="C6359" s="1">
        <v>102</v>
      </c>
    </row>
    <row r="6360" spans="1:3" x14ac:dyDescent="0.3">
      <c r="A6360">
        <v>6358</v>
      </c>
      <c r="B6360" s="1">
        <v>26</v>
      </c>
      <c r="C6360" s="1">
        <v>48</v>
      </c>
    </row>
    <row r="6361" spans="1:3" x14ac:dyDescent="0.3">
      <c r="A6361">
        <v>6359</v>
      </c>
      <c r="B6361" s="1">
        <v>28</v>
      </c>
      <c r="C6361" s="1">
        <v>56</v>
      </c>
    </row>
    <row r="6362" spans="1:3" x14ac:dyDescent="0.3">
      <c r="A6362">
        <v>6360</v>
      </c>
      <c r="B6362" s="1">
        <v>29</v>
      </c>
      <c r="C6362" s="1">
        <v>32</v>
      </c>
    </row>
    <row r="6363" spans="1:3" x14ac:dyDescent="0.3">
      <c r="A6363">
        <v>6361</v>
      </c>
      <c r="B6363" s="1">
        <v>22</v>
      </c>
      <c r="C6363" s="1">
        <v>45</v>
      </c>
    </row>
    <row r="6364" spans="1:3" x14ac:dyDescent="0.3">
      <c r="A6364">
        <v>6362</v>
      </c>
      <c r="B6364" s="1">
        <v>20</v>
      </c>
      <c r="C6364" s="1">
        <v>55</v>
      </c>
    </row>
    <row r="6365" spans="1:3" x14ac:dyDescent="0.3">
      <c r="A6365">
        <v>6363</v>
      </c>
      <c r="B6365" s="1">
        <v>27</v>
      </c>
      <c r="C6365" s="1">
        <v>72</v>
      </c>
    </row>
    <row r="6366" spans="1:3" x14ac:dyDescent="0.3">
      <c r="A6366">
        <v>6364</v>
      </c>
      <c r="B6366" s="1">
        <v>24</v>
      </c>
      <c r="C6366" s="1">
        <v>93</v>
      </c>
    </row>
    <row r="6367" spans="1:3" x14ac:dyDescent="0.3">
      <c r="A6367">
        <v>6365</v>
      </c>
      <c r="B6367" s="1">
        <v>28</v>
      </c>
      <c r="C6367" s="1">
        <v>67</v>
      </c>
    </row>
    <row r="6368" spans="1:3" x14ac:dyDescent="0.3">
      <c r="A6368">
        <v>6366</v>
      </c>
      <c r="B6368" s="1">
        <v>23</v>
      </c>
      <c r="C6368" s="1">
        <v>52</v>
      </c>
    </row>
    <row r="6369" spans="1:3" x14ac:dyDescent="0.3">
      <c r="A6369">
        <v>6367</v>
      </c>
      <c r="B6369" s="1">
        <v>40</v>
      </c>
      <c r="C6369" s="1">
        <v>88</v>
      </c>
    </row>
    <row r="6370" spans="1:3" x14ac:dyDescent="0.3">
      <c r="A6370">
        <v>6368</v>
      </c>
      <c r="B6370" s="1">
        <v>34</v>
      </c>
      <c r="C6370" s="1">
        <v>58</v>
      </c>
    </row>
    <row r="6371" spans="1:3" x14ac:dyDescent="0.3">
      <c r="A6371">
        <v>6369</v>
      </c>
      <c r="B6371" s="1">
        <v>20</v>
      </c>
      <c r="C6371" s="1">
        <v>85</v>
      </c>
    </row>
    <row r="6372" spans="1:3" x14ac:dyDescent="0.3">
      <c r="A6372">
        <v>6370</v>
      </c>
      <c r="B6372" s="1">
        <v>27</v>
      </c>
      <c r="C6372" s="1">
        <v>87</v>
      </c>
    </row>
    <row r="6373" spans="1:3" x14ac:dyDescent="0.3">
      <c r="A6373">
        <v>6371</v>
      </c>
      <c r="B6373" s="1">
        <v>22</v>
      </c>
      <c r="C6373" s="1">
        <v>72</v>
      </c>
    </row>
    <row r="6374" spans="1:3" x14ac:dyDescent="0.3">
      <c r="A6374">
        <v>6372</v>
      </c>
      <c r="B6374" s="1">
        <v>25</v>
      </c>
      <c r="C6374" s="1">
        <v>121</v>
      </c>
    </row>
    <row r="6375" spans="1:3" x14ac:dyDescent="0.3">
      <c r="A6375">
        <v>6373</v>
      </c>
      <c r="B6375" s="1">
        <v>26</v>
      </c>
      <c r="C6375" s="1">
        <v>84</v>
      </c>
    </row>
    <row r="6376" spans="1:3" x14ac:dyDescent="0.3">
      <c r="A6376">
        <v>6374</v>
      </c>
      <c r="B6376" s="1">
        <v>28</v>
      </c>
      <c r="C6376" s="1">
        <v>172</v>
      </c>
    </row>
    <row r="6377" spans="1:3" x14ac:dyDescent="0.3">
      <c r="A6377">
        <v>6375</v>
      </c>
      <c r="B6377" s="1">
        <v>28</v>
      </c>
      <c r="C6377" s="1">
        <v>82</v>
      </c>
    </row>
    <row r="6378" spans="1:3" x14ac:dyDescent="0.3">
      <c r="A6378">
        <v>6376</v>
      </c>
      <c r="B6378" s="1">
        <v>25</v>
      </c>
      <c r="C6378" s="1">
        <v>120</v>
      </c>
    </row>
    <row r="6379" spans="1:3" x14ac:dyDescent="0.3">
      <c r="A6379">
        <v>6377</v>
      </c>
      <c r="B6379" s="1">
        <v>26</v>
      </c>
      <c r="C6379" s="1">
        <v>137</v>
      </c>
    </row>
    <row r="6380" spans="1:3" x14ac:dyDescent="0.3">
      <c r="A6380">
        <v>6378</v>
      </c>
      <c r="B6380" s="1">
        <v>33</v>
      </c>
      <c r="C6380" s="1">
        <v>69</v>
      </c>
    </row>
    <row r="6381" spans="1:3" x14ac:dyDescent="0.3">
      <c r="A6381">
        <v>6379</v>
      </c>
      <c r="B6381" s="1">
        <v>29</v>
      </c>
      <c r="C6381" s="1">
        <v>82</v>
      </c>
    </row>
    <row r="6382" spans="1:3" x14ac:dyDescent="0.3">
      <c r="A6382">
        <v>6380</v>
      </c>
      <c r="B6382" s="1">
        <v>34</v>
      </c>
      <c r="C6382" s="1">
        <v>66</v>
      </c>
    </row>
    <row r="6383" spans="1:3" x14ac:dyDescent="0.3">
      <c r="A6383">
        <v>6381</v>
      </c>
      <c r="B6383" s="1">
        <v>30</v>
      </c>
      <c r="C6383" s="1">
        <v>102</v>
      </c>
    </row>
    <row r="6384" spans="1:3" x14ac:dyDescent="0.3">
      <c r="A6384">
        <v>6382</v>
      </c>
      <c r="B6384" s="1">
        <v>23</v>
      </c>
      <c r="C6384" s="1">
        <v>223</v>
      </c>
    </row>
    <row r="6385" spans="1:3" x14ac:dyDescent="0.3">
      <c r="A6385">
        <v>6383</v>
      </c>
      <c r="B6385" s="1">
        <v>18</v>
      </c>
      <c r="C6385" s="1">
        <v>43</v>
      </c>
    </row>
    <row r="6386" spans="1:3" x14ac:dyDescent="0.3">
      <c r="A6386">
        <v>6384</v>
      </c>
      <c r="B6386" s="1">
        <v>25</v>
      </c>
      <c r="C6386" s="1">
        <v>44</v>
      </c>
    </row>
    <row r="6387" spans="1:3" x14ac:dyDescent="0.3">
      <c r="A6387">
        <v>6385</v>
      </c>
      <c r="B6387" s="1">
        <v>31</v>
      </c>
      <c r="C6387" s="1">
        <v>74</v>
      </c>
    </row>
    <row r="6388" spans="1:3" x14ac:dyDescent="0.3">
      <c r="A6388">
        <v>6386</v>
      </c>
      <c r="B6388" s="1">
        <v>25</v>
      </c>
      <c r="C6388" s="1">
        <v>89</v>
      </c>
    </row>
    <row r="6389" spans="1:3" x14ac:dyDescent="0.3">
      <c r="A6389">
        <v>6387</v>
      </c>
      <c r="B6389" s="1">
        <v>35</v>
      </c>
      <c r="C6389" s="1">
        <v>54</v>
      </c>
    </row>
    <row r="6390" spans="1:3" x14ac:dyDescent="0.3">
      <c r="A6390">
        <v>6388</v>
      </c>
      <c r="B6390" s="1">
        <v>25</v>
      </c>
      <c r="C6390" s="1">
        <v>35</v>
      </c>
    </row>
    <row r="6391" spans="1:3" x14ac:dyDescent="0.3">
      <c r="A6391">
        <v>6389</v>
      </c>
      <c r="B6391" s="1">
        <v>23</v>
      </c>
      <c r="C6391" s="1">
        <v>50</v>
      </c>
    </row>
    <row r="6392" spans="1:3" x14ac:dyDescent="0.3">
      <c r="A6392">
        <v>6390</v>
      </c>
      <c r="B6392" s="1">
        <v>33</v>
      </c>
      <c r="C6392" s="1">
        <v>76</v>
      </c>
    </row>
    <row r="6393" spans="1:3" x14ac:dyDescent="0.3">
      <c r="A6393">
        <v>6391</v>
      </c>
      <c r="B6393" s="1">
        <v>31</v>
      </c>
      <c r="C6393" s="1">
        <v>71</v>
      </c>
    </row>
    <row r="6394" spans="1:3" x14ac:dyDescent="0.3">
      <c r="A6394">
        <v>6392</v>
      </c>
      <c r="B6394" s="1">
        <v>26</v>
      </c>
      <c r="C6394" s="1">
        <v>53</v>
      </c>
    </row>
    <row r="6395" spans="1:3" x14ac:dyDescent="0.3">
      <c r="A6395">
        <v>6393</v>
      </c>
      <c r="B6395" s="1">
        <v>34</v>
      </c>
      <c r="C6395" s="1">
        <v>72</v>
      </c>
    </row>
    <row r="6396" spans="1:3" x14ac:dyDescent="0.3">
      <c r="A6396">
        <v>6394</v>
      </c>
      <c r="B6396" s="1">
        <v>30</v>
      </c>
      <c r="C6396" s="1">
        <v>38</v>
      </c>
    </row>
    <row r="6397" spans="1:3" x14ac:dyDescent="0.3">
      <c r="A6397">
        <v>6395</v>
      </c>
      <c r="B6397" s="1">
        <v>35</v>
      </c>
      <c r="C6397" s="1">
        <v>35</v>
      </c>
    </row>
    <row r="6398" spans="1:3" x14ac:dyDescent="0.3">
      <c r="A6398">
        <v>6396</v>
      </c>
      <c r="B6398" s="1">
        <v>34</v>
      </c>
      <c r="C6398" s="1">
        <v>102</v>
      </c>
    </row>
    <row r="6399" spans="1:3" x14ac:dyDescent="0.3">
      <c r="A6399">
        <v>6397</v>
      </c>
      <c r="B6399" s="1">
        <v>24</v>
      </c>
      <c r="C6399" s="1">
        <v>53</v>
      </c>
    </row>
    <row r="6400" spans="1:3" x14ac:dyDescent="0.3">
      <c r="A6400">
        <v>6398</v>
      </c>
      <c r="B6400" s="1">
        <v>28</v>
      </c>
      <c r="C6400" s="1">
        <v>73</v>
      </c>
    </row>
    <row r="6401" spans="1:3" x14ac:dyDescent="0.3">
      <c r="A6401">
        <v>6399</v>
      </c>
      <c r="B6401" s="1">
        <v>26</v>
      </c>
      <c r="C6401" s="1">
        <v>57</v>
      </c>
    </row>
    <row r="6402" spans="1:3" x14ac:dyDescent="0.3">
      <c r="A6402">
        <v>6400</v>
      </c>
      <c r="B6402" s="1">
        <v>24</v>
      </c>
      <c r="C6402" s="1">
        <v>34</v>
      </c>
    </row>
    <row r="6403" spans="1:3" x14ac:dyDescent="0.3">
      <c r="A6403">
        <v>6401</v>
      </c>
      <c r="B6403" s="1">
        <v>24</v>
      </c>
      <c r="C6403" s="1">
        <v>44</v>
      </c>
    </row>
    <row r="6404" spans="1:3" x14ac:dyDescent="0.3">
      <c r="A6404">
        <v>6402</v>
      </c>
      <c r="B6404" s="1">
        <v>34</v>
      </c>
      <c r="C6404" s="1">
        <v>102</v>
      </c>
    </row>
    <row r="6405" spans="1:3" x14ac:dyDescent="0.3">
      <c r="A6405">
        <v>6403</v>
      </c>
      <c r="B6405" s="1">
        <v>25</v>
      </c>
      <c r="C6405" s="1">
        <v>136</v>
      </c>
    </row>
    <row r="6406" spans="1:3" x14ac:dyDescent="0.3">
      <c r="A6406">
        <v>6404</v>
      </c>
      <c r="B6406" s="1">
        <v>24</v>
      </c>
      <c r="C6406" s="1">
        <v>117</v>
      </c>
    </row>
    <row r="6407" spans="1:3" x14ac:dyDescent="0.3">
      <c r="A6407">
        <v>6405</v>
      </c>
      <c r="B6407" s="1">
        <v>23</v>
      </c>
      <c r="C6407" s="1">
        <v>137</v>
      </c>
    </row>
    <row r="6408" spans="1:3" x14ac:dyDescent="0.3">
      <c r="A6408">
        <v>6406</v>
      </c>
      <c r="B6408" s="1">
        <v>29</v>
      </c>
      <c r="C6408" s="1">
        <v>64</v>
      </c>
    </row>
    <row r="6409" spans="1:3" x14ac:dyDescent="0.3">
      <c r="A6409">
        <v>6407</v>
      </c>
      <c r="B6409" s="1">
        <v>27</v>
      </c>
      <c r="C6409" s="1">
        <v>71</v>
      </c>
    </row>
    <row r="6410" spans="1:3" x14ac:dyDescent="0.3">
      <c r="A6410">
        <v>6408</v>
      </c>
      <c r="B6410" s="1">
        <v>26</v>
      </c>
      <c r="C6410" s="1">
        <v>223</v>
      </c>
    </row>
    <row r="6411" spans="1:3" x14ac:dyDescent="0.3">
      <c r="A6411">
        <v>6409</v>
      </c>
      <c r="B6411" s="1">
        <v>30</v>
      </c>
      <c r="C6411" s="1">
        <v>63</v>
      </c>
    </row>
    <row r="6412" spans="1:3" x14ac:dyDescent="0.3">
      <c r="A6412">
        <v>6410</v>
      </c>
      <c r="B6412" s="1">
        <v>21</v>
      </c>
      <c r="C6412" s="1">
        <v>102</v>
      </c>
    </row>
    <row r="6413" spans="1:3" x14ac:dyDescent="0.3">
      <c r="A6413">
        <v>6411</v>
      </c>
      <c r="B6413" s="1">
        <v>31</v>
      </c>
      <c r="C6413" s="1">
        <v>147</v>
      </c>
    </row>
    <row r="6414" spans="1:3" x14ac:dyDescent="0.3">
      <c r="A6414">
        <v>6412</v>
      </c>
      <c r="B6414" s="1">
        <v>24</v>
      </c>
      <c r="C6414" s="1">
        <v>53</v>
      </c>
    </row>
    <row r="6415" spans="1:3" x14ac:dyDescent="0.3">
      <c r="A6415">
        <v>6413</v>
      </c>
      <c r="B6415" s="1">
        <v>29</v>
      </c>
      <c r="C6415" s="1">
        <v>55</v>
      </c>
    </row>
    <row r="6416" spans="1:3" x14ac:dyDescent="0.3">
      <c r="A6416">
        <v>6414</v>
      </c>
      <c r="B6416" s="1">
        <v>36</v>
      </c>
      <c r="C6416" s="1">
        <v>66</v>
      </c>
    </row>
    <row r="6417" spans="1:3" x14ac:dyDescent="0.3">
      <c r="A6417">
        <v>6415</v>
      </c>
      <c r="B6417" s="1">
        <v>29</v>
      </c>
      <c r="C6417" s="1">
        <v>83</v>
      </c>
    </row>
    <row r="6418" spans="1:3" x14ac:dyDescent="0.3">
      <c r="A6418">
        <v>6416</v>
      </c>
      <c r="B6418" s="1">
        <v>27</v>
      </c>
      <c r="C6418" s="1">
        <v>110</v>
      </c>
    </row>
    <row r="6419" spans="1:3" x14ac:dyDescent="0.3">
      <c r="A6419">
        <v>6417</v>
      </c>
      <c r="B6419" s="1">
        <v>31</v>
      </c>
      <c r="C6419" s="1">
        <v>52</v>
      </c>
    </row>
    <row r="6420" spans="1:3" x14ac:dyDescent="0.3">
      <c r="A6420">
        <v>6418</v>
      </c>
      <c r="B6420" s="1">
        <v>23</v>
      </c>
      <c r="C6420" s="1">
        <v>172</v>
      </c>
    </row>
    <row r="6421" spans="1:3" x14ac:dyDescent="0.3">
      <c r="A6421">
        <v>6419</v>
      </c>
      <c r="B6421" s="1">
        <v>27</v>
      </c>
      <c r="C6421" s="1">
        <v>89</v>
      </c>
    </row>
    <row r="6422" spans="1:3" x14ac:dyDescent="0.3">
      <c r="A6422">
        <v>6420</v>
      </c>
      <c r="B6422" s="1">
        <v>37</v>
      </c>
      <c r="C6422" s="1">
        <v>71</v>
      </c>
    </row>
    <row r="6423" spans="1:3" x14ac:dyDescent="0.3">
      <c r="A6423">
        <v>6421</v>
      </c>
      <c r="B6423" s="1">
        <v>25</v>
      </c>
      <c r="C6423" s="1">
        <v>44</v>
      </c>
    </row>
    <row r="6424" spans="1:3" x14ac:dyDescent="0.3">
      <c r="A6424">
        <v>6422</v>
      </c>
      <c r="B6424" s="1">
        <v>23</v>
      </c>
      <c r="C6424" s="1">
        <v>131</v>
      </c>
    </row>
    <row r="6425" spans="1:3" x14ac:dyDescent="0.3">
      <c r="A6425">
        <v>6423</v>
      </c>
      <c r="B6425" s="1">
        <v>32</v>
      </c>
      <c r="C6425" s="1">
        <v>71</v>
      </c>
    </row>
    <row r="6426" spans="1:3" x14ac:dyDescent="0.3">
      <c r="A6426">
        <v>6424</v>
      </c>
      <c r="B6426" s="1">
        <v>28</v>
      </c>
      <c r="C6426" s="1">
        <v>87</v>
      </c>
    </row>
    <row r="6427" spans="1:3" x14ac:dyDescent="0.3">
      <c r="A6427">
        <v>6425</v>
      </c>
      <c r="B6427" s="1">
        <v>26</v>
      </c>
      <c r="C6427" s="1">
        <v>176</v>
      </c>
    </row>
    <row r="6428" spans="1:3" x14ac:dyDescent="0.3">
      <c r="A6428">
        <v>6426</v>
      </c>
      <c r="B6428" s="1">
        <v>35</v>
      </c>
      <c r="C6428" s="1">
        <v>50</v>
      </c>
    </row>
    <row r="6429" spans="1:3" x14ac:dyDescent="0.3">
      <c r="A6429">
        <v>6427</v>
      </c>
      <c r="B6429" s="1">
        <v>24</v>
      </c>
      <c r="C6429" s="1">
        <v>50</v>
      </c>
    </row>
    <row r="6430" spans="1:3" x14ac:dyDescent="0.3">
      <c r="A6430">
        <v>6428</v>
      </c>
      <c r="B6430" s="1">
        <v>31</v>
      </c>
      <c r="C6430" s="1">
        <v>35</v>
      </c>
    </row>
    <row r="6431" spans="1:3" x14ac:dyDescent="0.3">
      <c r="A6431">
        <v>6429</v>
      </c>
      <c r="B6431" s="1">
        <v>29</v>
      </c>
      <c r="C6431" s="1">
        <v>84</v>
      </c>
    </row>
    <row r="6432" spans="1:3" x14ac:dyDescent="0.3">
      <c r="A6432">
        <v>6430</v>
      </c>
      <c r="B6432" s="1">
        <v>33</v>
      </c>
      <c r="C6432" s="1">
        <v>69</v>
      </c>
    </row>
    <row r="6433" spans="1:3" x14ac:dyDescent="0.3">
      <c r="A6433">
        <v>6431</v>
      </c>
      <c r="B6433" s="1">
        <v>27</v>
      </c>
      <c r="C6433" s="1">
        <v>83</v>
      </c>
    </row>
    <row r="6434" spans="1:3" x14ac:dyDescent="0.3">
      <c r="A6434">
        <v>6432</v>
      </c>
      <c r="B6434" s="1">
        <v>31</v>
      </c>
      <c r="C6434" s="1">
        <v>129</v>
      </c>
    </row>
    <row r="6435" spans="1:3" x14ac:dyDescent="0.3">
      <c r="A6435">
        <v>6433</v>
      </c>
      <c r="B6435" s="1">
        <v>28</v>
      </c>
      <c r="C6435" s="1">
        <v>204</v>
      </c>
    </row>
    <row r="6436" spans="1:3" x14ac:dyDescent="0.3">
      <c r="A6436">
        <v>6434</v>
      </c>
      <c r="B6436" s="1">
        <v>33</v>
      </c>
      <c r="C6436" s="1">
        <v>61</v>
      </c>
    </row>
    <row r="6437" spans="1:3" x14ac:dyDescent="0.3">
      <c r="A6437">
        <v>6435</v>
      </c>
      <c r="B6437" s="1">
        <v>38</v>
      </c>
      <c r="C6437" s="1">
        <v>84</v>
      </c>
    </row>
    <row r="6438" spans="1:3" x14ac:dyDescent="0.3">
      <c r="A6438">
        <v>6436</v>
      </c>
      <c r="B6438" s="1">
        <v>33</v>
      </c>
      <c r="C6438" s="1">
        <v>103</v>
      </c>
    </row>
    <row r="6439" spans="1:3" x14ac:dyDescent="0.3">
      <c r="A6439">
        <v>6437</v>
      </c>
      <c r="B6439" s="1">
        <v>21</v>
      </c>
      <c r="C6439" s="1">
        <v>92</v>
      </c>
    </row>
    <row r="6440" spans="1:3" x14ac:dyDescent="0.3">
      <c r="A6440">
        <v>6438</v>
      </c>
      <c r="B6440" s="1">
        <v>28</v>
      </c>
      <c r="C6440" s="1">
        <v>106</v>
      </c>
    </row>
    <row r="6441" spans="1:3" x14ac:dyDescent="0.3">
      <c r="A6441">
        <v>6439</v>
      </c>
      <c r="B6441" s="1">
        <v>33</v>
      </c>
      <c r="C6441" s="1">
        <v>134</v>
      </c>
    </row>
    <row r="6442" spans="1:3" x14ac:dyDescent="0.3">
      <c r="A6442">
        <v>6440</v>
      </c>
      <c r="B6442" s="1">
        <v>34</v>
      </c>
      <c r="C6442" s="1">
        <v>63</v>
      </c>
    </row>
    <row r="6443" spans="1:3" x14ac:dyDescent="0.3">
      <c r="A6443">
        <v>6441</v>
      </c>
      <c r="B6443" s="1">
        <v>29</v>
      </c>
      <c r="C6443" s="1">
        <v>64</v>
      </c>
    </row>
    <row r="6444" spans="1:3" x14ac:dyDescent="0.3">
      <c r="A6444">
        <v>6442</v>
      </c>
      <c r="B6444" s="1">
        <v>21</v>
      </c>
      <c r="C6444" s="1">
        <v>53</v>
      </c>
    </row>
    <row r="6445" spans="1:3" x14ac:dyDescent="0.3">
      <c r="A6445">
        <v>6443</v>
      </c>
      <c r="B6445" s="1">
        <v>35</v>
      </c>
      <c r="C6445" s="1">
        <v>66</v>
      </c>
    </row>
    <row r="6446" spans="1:3" x14ac:dyDescent="0.3">
      <c r="A6446">
        <v>6444</v>
      </c>
      <c r="B6446" s="1">
        <v>31</v>
      </c>
      <c r="C6446" s="1">
        <v>35</v>
      </c>
    </row>
    <row r="6447" spans="1:3" x14ac:dyDescent="0.3">
      <c r="A6447">
        <v>6445</v>
      </c>
      <c r="B6447" s="1">
        <v>18</v>
      </c>
      <c r="C6447" s="1">
        <v>74</v>
      </c>
    </row>
    <row r="6448" spans="1:3" x14ac:dyDescent="0.3">
      <c r="A6448">
        <v>6446</v>
      </c>
      <c r="B6448" s="1">
        <v>29</v>
      </c>
      <c r="C6448" s="1">
        <v>48</v>
      </c>
    </row>
    <row r="6449" spans="1:3" x14ac:dyDescent="0.3">
      <c r="A6449">
        <v>6447</v>
      </c>
      <c r="B6449" s="1">
        <v>35</v>
      </c>
      <c r="C6449" s="1">
        <v>78</v>
      </c>
    </row>
    <row r="6450" spans="1:3" x14ac:dyDescent="0.3">
      <c r="A6450">
        <v>6448</v>
      </c>
      <c r="B6450" s="1">
        <v>27</v>
      </c>
      <c r="C6450" s="1">
        <v>91</v>
      </c>
    </row>
    <row r="6451" spans="1:3" x14ac:dyDescent="0.3">
      <c r="A6451">
        <v>6449</v>
      </c>
      <c r="B6451" s="1">
        <v>29</v>
      </c>
      <c r="C6451" s="1">
        <v>157</v>
      </c>
    </row>
    <row r="6452" spans="1:3" x14ac:dyDescent="0.3">
      <c r="A6452">
        <v>6450</v>
      </c>
      <c r="B6452" s="1">
        <v>35</v>
      </c>
      <c r="C6452" s="1">
        <v>121</v>
      </c>
    </row>
    <row r="6453" spans="1:3" x14ac:dyDescent="0.3">
      <c r="A6453">
        <v>6451</v>
      </c>
      <c r="B6453" s="1">
        <v>24</v>
      </c>
      <c r="C6453" s="1">
        <v>72</v>
      </c>
    </row>
    <row r="6454" spans="1:3" x14ac:dyDescent="0.3">
      <c r="A6454">
        <v>6452</v>
      </c>
      <c r="B6454" s="1">
        <v>27</v>
      </c>
      <c r="C6454" s="1">
        <v>35</v>
      </c>
    </row>
    <row r="6455" spans="1:3" x14ac:dyDescent="0.3">
      <c r="A6455">
        <v>6453</v>
      </c>
      <c r="B6455" s="1">
        <v>31</v>
      </c>
      <c r="C6455" s="1">
        <v>136</v>
      </c>
    </row>
    <row r="6456" spans="1:3" x14ac:dyDescent="0.3">
      <c r="A6456">
        <v>6454</v>
      </c>
      <c r="B6456" s="1">
        <v>33</v>
      </c>
      <c r="C6456" s="1">
        <v>44</v>
      </c>
    </row>
    <row r="6457" spans="1:3" x14ac:dyDescent="0.3">
      <c r="A6457">
        <v>6455</v>
      </c>
      <c r="B6457" s="1">
        <v>35</v>
      </c>
      <c r="C6457" s="1">
        <v>121</v>
      </c>
    </row>
    <row r="6458" spans="1:3" x14ac:dyDescent="0.3">
      <c r="A6458">
        <v>6456</v>
      </c>
      <c r="B6458" s="1">
        <v>20</v>
      </c>
      <c r="C6458" s="1">
        <v>34</v>
      </c>
    </row>
    <row r="6459" spans="1:3" x14ac:dyDescent="0.3">
      <c r="A6459">
        <v>6457</v>
      </c>
      <c r="B6459" s="1">
        <v>29</v>
      </c>
      <c r="C6459" s="1">
        <v>137</v>
      </c>
    </row>
    <row r="6460" spans="1:3" x14ac:dyDescent="0.3">
      <c r="A6460">
        <v>6458</v>
      </c>
      <c r="B6460" s="1">
        <v>22</v>
      </c>
      <c r="C6460" s="1">
        <v>103</v>
      </c>
    </row>
    <row r="6461" spans="1:3" x14ac:dyDescent="0.3">
      <c r="A6461">
        <v>6459</v>
      </c>
      <c r="B6461" s="1">
        <v>19</v>
      </c>
      <c r="C6461" s="1">
        <v>54</v>
      </c>
    </row>
    <row r="6462" spans="1:3" x14ac:dyDescent="0.3">
      <c r="A6462">
        <v>6460</v>
      </c>
      <c r="B6462" s="1">
        <v>23</v>
      </c>
      <c r="C6462" s="1">
        <v>52</v>
      </c>
    </row>
    <row r="6463" spans="1:3" x14ac:dyDescent="0.3">
      <c r="A6463">
        <v>6461</v>
      </c>
      <c r="B6463" s="1">
        <v>25</v>
      </c>
      <c r="C6463" s="1">
        <v>83</v>
      </c>
    </row>
    <row r="6464" spans="1:3" x14ac:dyDescent="0.3">
      <c r="A6464">
        <v>6462</v>
      </c>
      <c r="B6464" s="1">
        <v>43</v>
      </c>
      <c r="C6464" s="1">
        <v>72</v>
      </c>
    </row>
    <row r="6465" spans="1:3" x14ac:dyDescent="0.3">
      <c r="A6465">
        <v>6463</v>
      </c>
      <c r="B6465" s="1">
        <v>21</v>
      </c>
      <c r="C6465" s="1">
        <v>66</v>
      </c>
    </row>
    <row r="6466" spans="1:3" x14ac:dyDescent="0.3">
      <c r="A6466">
        <v>6464</v>
      </c>
      <c r="B6466" s="1">
        <v>29</v>
      </c>
      <c r="C6466" s="1">
        <v>89</v>
      </c>
    </row>
    <row r="6467" spans="1:3" x14ac:dyDescent="0.3">
      <c r="A6467">
        <v>6465</v>
      </c>
      <c r="B6467" s="1">
        <v>33</v>
      </c>
      <c r="C6467" s="1">
        <v>55</v>
      </c>
    </row>
    <row r="6468" spans="1:3" x14ac:dyDescent="0.3">
      <c r="A6468">
        <v>6466</v>
      </c>
      <c r="B6468" s="1">
        <v>25</v>
      </c>
      <c r="C6468" s="1">
        <v>83</v>
      </c>
    </row>
    <row r="6469" spans="1:3" x14ac:dyDescent="0.3">
      <c r="A6469">
        <v>6467</v>
      </c>
      <c r="B6469" s="1">
        <v>28</v>
      </c>
      <c r="C6469" s="1">
        <v>52</v>
      </c>
    </row>
    <row r="6470" spans="1:3" x14ac:dyDescent="0.3">
      <c r="A6470">
        <v>6468</v>
      </c>
      <c r="B6470" s="1">
        <v>24</v>
      </c>
      <c r="C6470" s="1">
        <v>55</v>
      </c>
    </row>
    <row r="6471" spans="1:3" x14ac:dyDescent="0.3">
      <c r="A6471">
        <v>6469</v>
      </c>
      <c r="B6471" s="1">
        <v>27</v>
      </c>
      <c r="C6471" s="1">
        <v>91</v>
      </c>
    </row>
    <row r="6472" spans="1:3" x14ac:dyDescent="0.3">
      <c r="A6472">
        <v>6470</v>
      </c>
      <c r="B6472" s="1">
        <v>22</v>
      </c>
      <c r="C6472" s="1">
        <v>67</v>
      </c>
    </row>
    <row r="6473" spans="1:3" x14ac:dyDescent="0.3">
      <c r="A6473">
        <v>6471</v>
      </c>
      <c r="B6473" s="1">
        <v>18</v>
      </c>
      <c r="C6473" s="1">
        <v>53</v>
      </c>
    </row>
    <row r="6474" spans="1:3" x14ac:dyDescent="0.3">
      <c r="A6474">
        <v>6472</v>
      </c>
      <c r="B6474" s="1">
        <v>21</v>
      </c>
      <c r="C6474" s="1">
        <v>49</v>
      </c>
    </row>
    <row r="6475" spans="1:3" x14ac:dyDescent="0.3">
      <c r="A6475">
        <v>6473</v>
      </c>
      <c r="B6475" s="1">
        <v>31</v>
      </c>
      <c r="C6475" s="1">
        <v>121</v>
      </c>
    </row>
    <row r="6476" spans="1:3" x14ac:dyDescent="0.3">
      <c r="A6476">
        <v>6474</v>
      </c>
      <c r="B6476" s="1">
        <v>35</v>
      </c>
      <c r="C6476" s="1">
        <v>71</v>
      </c>
    </row>
    <row r="6477" spans="1:3" x14ac:dyDescent="0.3">
      <c r="A6477">
        <v>6475</v>
      </c>
      <c r="B6477" s="1">
        <v>27</v>
      </c>
      <c r="C6477" s="1">
        <v>56</v>
      </c>
    </row>
    <row r="6478" spans="1:3" x14ac:dyDescent="0.3">
      <c r="A6478">
        <v>6476</v>
      </c>
      <c r="B6478" s="1">
        <v>26</v>
      </c>
      <c r="C6478" s="1">
        <v>61</v>
      </c>
    </row>
    <row r="6479" spans="1:3" x14ac:dyDescent="0.3">
      <c r="A6479">
        <v>6477</v>
      </c>
      <c r="B6479" s="1">
        <v>31</v>
      </c>
      <c r="C6479" s="1">
        <v>50</v>
      </c>
    </row>
    <row r="6480" spans="1:3" x14ac:dyDescent="0.3">
      <c r="A6480">
        <v>6478</v>
      </c>
      <c r="B6480" s="1">
        <v>29</v>
      </c>
      <c r="C6480" s="1">
        <v>72</v>
      </c>
    </row>
    <row r="6481" spans="1:3" x14ac:dyDescent="0.3">
      <c r="A6481">
        <v>6479</v>
      </c>
      <c r="B6481" s="1">
        <v>29</v>
      </c>
      <c r="C6481" s="1">
        <v>41</v>
      </c>
    </row>
    <row r="6482" spans="1:3" x14ac:dyDescent="0.3">
      <c r="A6482">
        <v>6480</v>
      </c>
      <c r="B6482" s="1">
        <v>28</v>
      </c>
      <c r="C6482" s="1">
        <v>84</v>
      </c>
    </row>
    <row r="6483" spans="1:3" x14ac:dyDescent="0.3">
      <c r="A6483">
        <v>6481</v>
      </c>
      <c r="B6483" s="1">
        <v>29</v>
      </c>
      <c r="C6483" s="1">
        <v>88</v>
      </c>
    </row>
    <row r="6484" spans="1:3" x14ac:dyDescent="0.3">
      <c r="A6484">
        <v>6482</v>
      </c>
      <c r="B6484" s="1">
        <v>31</v>
      </c>
      <c r="C6484" s="1">
        <v>106</v>
      </c>
    </row>
    <row r="6485" spans="1:3" x14ac:dyDescent="0.3">
      <c r="A6485">
        <v>6483</v>
      </c>
      <c r="B6485" s="1">
        <v>31</v>
      </c>
      <c r="C6485" s="1">
        <v>91</v>
      </c>
    </row>
    <row r="6486" spans="1:3" x14ac:dyDescent="0.3">
      <c r="A6486">
        <v>6484</v>
      </c>
      <c r="B6486" s="1">
        <v>35</v>
      </c>
      <c r="C6486" s="1">
        <v>63</v>
      </c>
    </row>
    <row r="6487" spans="1:3" x14ac:dyDescent="0.3">
      <c r="A6487">
        <v>6485</v>
      </c>
      <c r="B6487" s="1">
        <v>35</v>
      </c>
      <c r="C6487" s="1">
        <v>74</v>
      </c>
    </row>
    <row r="6488" spans="1:3" x14ac:dyDescent="0.3">
      <c r="A6488">
        <v>6486</v>
      </c>
      <c r="B6488" s="1">
        <v>28</v>
      </c>
      <c r="C6488" s="1">
        <v>129</v>
      </c>
    </row>
    <row r="6489" spans="1:3" x14ac:dyDescent="0.3">
      <c r="A6489">
        <v>6487</v>
      </c>
      <c r="B6489" s="1">
        <v>24</v>
      </c>
      <c r="C6489" s="1">
        <v>110</v>
      </c>
    </row>
    <row r="6490" spans="1:3" x14ac:dyDescent="0.3">
      <c r="A6490">
        <v>6488</v>
      </c>
      <c r="B6490" s="1">
        <v>27</v>
      </c>
      <c r="C6490" s="1">
        <v>102</v>
      </c>
    </row>
    <row r="6491" spans="1:3" x14ac:dyDescent="0.3">
      <c r="A6491">
        <v>6489</v>
      </c>
      <c r="B6491" s="1">
        <v>35</v>
      </c>
      <c r="C6491" s="1">
        <v>89</v>
      </c>
    </row>
    <row r="6492" spans="1:3" x14ac:dyDescent="0.3">
      <c r="A6492">
        <v>6490</v>
      </c>
      <c r="B6492" s="1">
        <v>27</v>
      </c>
      <c r="C6492" s="1">
        <v>47</v>
      </c>
    </row>
    <row r="6493" spans="1:3" x14ac:dyDescent="0.3">
      <c r="A6493">
        <v>6491</v>
      </c>
      <c r="B6493" s="1">
        <v>27</v>
      </c>
      <c r="C6493" s="1">
        <v>71</v>
      </c>
    </row>
    <row r="6494" spans="1:3" x14ac:dyDescent="0.3">
      <c r="A6494">
        <v>6492</v>
      </c>
      <c r="B6494" s="1">
        <v>27</v>
      </c>
      <c r="C6494" s="1">
        <v>84</v>
      </c>
    </row>
    <row r="6495" spans="1:3" x14ac:dyDescent="0.3">
      <c r="A6495">
        <v>6493</v>
      </c>
      <c r="B6495" s="1">
        <v>20</v>
      </c>
      <c r="C6495" s="1">
        <v>66</v>
      </c>
    </row>
    <row r="6496" spans="1:3" x14ac:dyDescent="0.3">
      <c r="A6496">
        <v>6494</v>
      </c>
      <c r="B6496" s="1">
        <v>36</v>
      </c>
      <c r="C6496" s="1">
        <v>129</v>
      </c>
    </row>
    <row r="6497" spans="1:3" x14ac:dyDescent="0.3">
      <c r="A6497">
        <v>6495</v>
      </c>
      <c r="B6497" s="1">
        <v>26</v>
      </c>
      <c r="C6497" s="1">
        <v>55</v>
      </c>
    </row>
    <row r="6498" spans="1:3" x14ac:dyDescent="0.3">
      <c r="A6498">
        <v>6496</v>
      </c>
      <c r="B6498" s="1">
        <v>34</v>
      </c>
      <c r="C6498" s="1">
        <v>57</v>
      </c>
    </row>
    <row r="6499" spans="1:3" x14ac:dyDescent="0.3">
      <c r="A6499">
        <v>6497</v>
      </c>
      <c r="B6499" s="1">
        <v>26</v>
      </c>
      <c r="C6499" s="1">
        <v>136</v>
      </c>
    </row>
    <row r="6500" spans="1:3" x14ac:dyDescent="0.3">
      <c r="A6500">
        <v>6498</v>
      </c>
      <c r="B6500" s="1">
        <v>16</v>
      </c>
      <c r="C6500" s="1">
        <v>44</v>
      </c>
    </row>
    <row r="6501" spans="1:3" x14ac:dyDescent="0.3">
      <c r="A6501">
        <v>6499</v>
      </c>
      <c r="B6501" s="1">
        <v>27</v>
      </c>
      <c r="C6501" s="1">
        <v>61</v>
      </c>
    </row>
    <row r="6502" spans="1:3" x14ac:dyDescent="0.3">
      <c r="A6502">
        <v>6500</v>
      </c>
      <c r="B6502" s="1">
        <v>24</v>
      </c>
      <c r="C6502" s="1">
        <v>60</v>
      </c>
    </row>
    <row r="6503" spans="1:3" x14ac:dyDescent="0.3">
      <c r="A6503">
        <v>6501</v>
      </c>
      <c r="B6503" s="1">
        <v>32</v>
      </c>
      <c r="C6503" s="1">
        <v>223</v>
      </c>
    </row>
    <row r="6504" spans="1:3" x14ac:dyDescent="0.3">
      <c r="A6504">
        <v>6502</v>
      </c>
      <c r="B6504" s="1">
        <v>30</v>
      </c>
      <c r="C6504" s="1">
        <v>64</v>
      </c>
    </row>
    <row r="6505" spans="1:3" x14ac:dyDescent="0.3">
      <c r="A6505">
        <v>6503</v>
      </c>
      <c r="B6505" s="1">
        <v>22</v>
      </c>
      <c r="C6505" s="1">
        <v>72</v>
      </c>
    </row>
    <row r="6506" spans="1:3" x14ac:dyDescent="0.3">
      <c r="A6506">
        <v>6504</v>
      </c>
      <c r="B6506" s="1">
        <v>27</v>
      </c>
      <c r="C6506" s="1">
        <v>79</v>
      </c>
    </row>
    <row r="6507" spans="1:3" x14ac:dyDescent="0.3">
      <c r="A6507">
        <v>6505</v>
      </c>
      <c r="B6507" s="1">
        <v>16</v>
      </c>
      <c r="C6507" s="1">
        <v>72</v>
      </c>
    </row>
    <row r="6508" spans="1:3" x14ac:dyDescent="0.3">
      <c r="A6508">
        <v>6506</v>
      </c>
      <c r="B6508" s="1">
        <v>30</v>
      </c>
      <c r="C6508" s="1">
        <v>72</v>
      </c>
    </row>
    <row r="6509" spans="1:3" x14ac:dyDescent="0.3">
      <c r="A6509">
        <v>6507</v>
      </c>
      <c r="B6509" s="1">
        <v>19</v>
      </c>
      <c r="C6509" s="1">
        <v>137</v>
      </c>
    </row>
    <row r="6510" spans="1:3" x14ac:dyDescent="0.3">
      <c r="A6510">
        <v>6508</v>
      </c>
      <c r="B6510" s="1">
        <v>30</v>
      </c>
      <c r="C6510" s="1">
        <v>57</v>
      </c>
    </row>
    <row r="6511" spans="1:3" x14ac:dyDescent="0.3">
      <c r="A6511">
        <v>6509</v>
      </c>
      <c r="B6511" s="1">
        <v>25</v>
      </c>
      <c r="C6511" s="1">
        <v>57</v>
      </c>
    </row>
    <row r="6512" spans="1:3" x14ac:dyDescent="0.3">
      <c r="A6512">
        <v>6510</v>
      </c>
      <c r="B6512" s="1">
        <v>26</v>
      </c>
      <c r="C6512" s="1">
        <v>83</v>
      </c>
    </row>
    <row r="6513" spans="1:3" x14ac:dyDescent="0.3">
      <c r="A6513">
        <v>6511</v>
      </c>
      <c r="B6513" s="1">
        <v>31</v>
      </c>
      <c r="C6513" s="1">
        <v>176</v>
      </c>
    </row>
    <row r="6514" spans="1:3" x14ac:dyDescent="0.3">
      <c r="A6514">
        <v>6512</v>
      </c>
      <c r="B6514" s="1">
        <v>35</v>
      </c>
      <c r="C6514" s="1">
        <v>57</v>
      </c>
    </row>
    <row r="6515" spans="1:3" x14ac:dyDescent="0.3">
      <c r="A6515">
        <v>6513</v>
      </c>
      <c r="B6515" s="1">
        <v>27</v>
      </c>
      <c r="C6515" s="1">
        <v>63</v>
      </c>
    </row>
    <row r="6516" spans="1:3" x14ac:dyDescent="0.3">
      <c r="A6516">
        <v>6514</v>
      </c>
      <c r="B6516" s="1">
        <v>36</v>
      </c>
      <c r="C6516" s="1">
        <v>67</v>
      </c>
    </row>
    <row r="6517" spans="1:3" x14ac:dyDescent="0.3">
      <c r="A6517">
        <v>6515</v>
      </c>
      <c r="B6517" s="1">
        <v>35</v>
      </c>
      <c r="C6517" s="1">
        <v>88</v>
      </c>
    </row>
    <row r="6518" spans="1:3" x14ac:dyDescent="0.3">
      <c r="A6518">
        <v>6516</v>
      </c>
      <c r="B6518" s="1">
        <v>29</v>
      </c>
      <c r="C6518" s="1">
        <v>223</v>
      </c>
    </row>
    <row r="6519" spans="1:3" x14ac:dyDescent="0.3">
      <c r="A6519">
        <v>6517</v>
      </c>
      <c r="B6519" s="1">
        <v>33</v>
      </c>
      <c r="C6519" s="1">
        <v>50</v>
      </c>
    </row>
    <row r="6520" spans="1:3" x14ac:dyDescent="0.3">
      <c r="A6520">
        <v>6518</v>
      </c>
      <c r="B6520" s="1">
        <v>25</v>
      </c>
      <c r="C6520" s="1">
        <v>85</v>
      </c>
    </row>
    <row r="6521" spans="1:3" x14ac:dyDescent="0.3">
      <c r="A6521">
        <v>6519</v>
      </c>
      <c r="B6521" s="1">
        <v>33</v>
      </c>
      <c r="C6521" s="1">
        <v>53</v>
      </c>
    </row>
    <row r="6522" spans="1:3" x14ac:dyDescent="0.3">
      <c r="A6522">
        <v>6520</v>
      </c>
      <c r="B6522" s="1">
        <v>31</v>
      </c>
      <c r="C6522" s="1">
        <v>92</v>
      </c>
    </row>
    <row r="6523" spans="1:3" x14ac:dyDescent="0.3">
      <c r="A6523">
        <v>6521</v>
      </c>
      <c r="B6523" s="1">
        <v>23</v>
      </c>
      <c r="C6523" s="1">
        <v>78</v>
      </c>
    </row>
    <row r="6524" spans="1:3" x14ac:dyDescent="0.3">
      <c r="A6524">
        <v>6522</v>
      </c>
      <c r="B6524" s="1">
        <v>34</v>
      </c>
      <c r="C6524" s="1">
        <v>110</v>
      </c>
    </row>
    <row r="6525" spans="1:3" x14ac:dyDescent="0.3">
      <c r="A6525">
        <v>6523</v>
      </c>
      <c r="B6525" s="1">
        <v>23</v>
      </c>
      <c r="C6525" s="1">
        <v>58</v>
      </c>
    </row>
    <row r="6526" spans="1:3" x14ac:dyDescent="0.3">
      <c r="A6526">
        <v>6524</v>
      </c>
      <c r="B6526" s="1">
        <v>28</v>
      </c>
      <c r="C6526" s="1">
        <v>52</v>
      </c>
    </row>
    <row r="6527" spans="1:3" x14ac:dyDescent="0.3">
      <c r="A6527">
        <v>6525</v>
      </c>
      <c r="B6527" s="1">
        <v>29</v>
      </c>
      <c r="C6527" s="1">
        <v>131</v>
      </c>
    </row>
    <row r="6528" spans="1:3" x14ac:dyDescent="0.3">
      <c r="A6528">
        <v>6526</v>
      </c>
      <c r="B6528" s="1">
        <v>26</v>
      </c>
      <c r="C6528" s="1">
        <v>84</v>
      </c>
    </row>
    <row r="6529" spans="1:3" x14ac:dyDescent="0.3">
      <c r="A6529">
        <v>6527</v>
      </c>
      <c r="B6529" s="1">
        <v>19</v>
      </c>
      <c r="C6529" s="1">
        <v>55</v>
      </c>
    </row>
    <row r="6530" spans="1:3" x14ac:dyDescent="0.3">
      <c r="A6530">
        <v>6528</v>
      </c>
      <c r="B6530" s="1">
        <v>33</v>
      </c>
      <c r="C6530" s="1">
        <v>71</v>
      </c>
    </row>
    <row r="6531" spans="1:3" x14ac:dyDescent="0.3">
      <c r="A6531">
        <v>6529</v>
      </c>
      <c r="B6531" s="1">
        <v>22</v>
      </c>
      <c r="C6531" s="1">
        <v>91</v>
      </c>
    </row>
    <row r="6532" spans="1:3" x14ac:dyDescent="0.3">
      <c r="A6532">
        <v>6530</v>
      </c>
      <c r="B6532" s="1">
        <v>30</v>
      </c>
      <c r="C6532" s="1">
        <v>83</v>
      </c>
    </row>
    <row r="6533" spans="1:3" x14ac:dyDescent="0.3">
      <c r="A6533">
        <v>6531</v>
      </c>
      <c r="B6533" s="1">
        <v>17</v>
      </c>
      <c r="C6533" s="1">
        <v>32</v>
      </c>
    </row>
    <row r="6534" spans="1:3" x14ac:dyDescent="0.3">
      <c r="A6534">
        <v>6532</v>
      </c>
      <c r="B6534" s="1">
        <v>27</v>
      </c>
      <c r="C6534" s="1">
        <v>83</v>
      </c>
    </row>
    <row r="6535" spans="1:3" x14ac:dyDescent="0.3">
      <c r="A6535">
        <v>6533</v>
      </c>
      <c r="B6535" s="1">
        <v>28</v>
      </c>
      <c r="C6535" s="1">
        <v>136</v>
      </c>
    </row>
    <row r="6536" spans="1:3" x14ac:dyDescent="0.3">
      <c r="A6536">
        <v>6534</v>
      </c>
      <c r="B6536" s="1">
        <v>30</v>
      </c>
      <c r="C6536" s="1">
        <v>76</v>
      </c>
    </row>
    <row r="6537" spans="1:3" x14ac:dyDescent="0.3">
      <c r="A6537">
        <v>6535</v>
      </c>
      <c r="B6537" s="1">
        <v>37</v>
      </c>
      <c r="C6537" s="1">
        <v>62</v>
      </c>
    </row>
    <row r="6538" spans="1:3" x14ac:dyDescent="0.3">
      <c r="A6538">
        <v>6536</v>
      </c>
      <c r="B6538" s="1">
        <v>30</v>
      </c>
      <c r="C6538" s="1">
        <v>87</v>
      </c>
    </row>
    <row r="6539" spans="1:3" x14ac:dyDescent="0.3">
      <c r="A6539">
        <v>6537</v>
      </c>
      <c r="B6539" s="1">
        <v>38</v>
      </c>
      <c r="C6539" s="1">
        <v>32</v>
      </c>
    </row>
    <row r="6540" spans="1:3" x14ac:dyDescent="0.3">
      <c r="A6540">
        <v>6538</v>
      </c>
      <c r="B6540" s="1">
        <v>29</v>
      </c>
      <c r="C6540" s="1">
        <v>72</v>
      </c>
    </row>
    <row r="6541" spans="1:3" x14ac:dyDescent="0.3">
      <c r="A6541">
        <v>6539</v>
      </c>
      <c r="B6541" s="1">
        <v>33</v>
      </c>
      <c r="C6541" s="1">
        <v>123</v>
      </c>
    </row>
    <row r="6542" spans="1:3" x14ac:dyDescent="0.3">
      <c r="A6542">
        <v>6540</v>
      </c>
      <c r="B6542" s="1">
        <v>24</v>
      </c>
      <c r="C6542" s="1">
        <v>72</v>
      </c>
    </row>
    <row r="6543" spans="1:3" x14ac:dyDescent="0.3">
      <c r="A6543">
        <v>6541</v>
      </c>
      <c r="B6543" s="1">
        <v>32</v>
      </c>
      <c r="C6543" s="1">
        <v>57</v>
      </c>
    </row>
    <row r="6544" spans="1:3" x14ac:dyDescent="0.3">
      <c r="A6544">
        <v>6542</v>
      </c>
      <c r="B6544" s="1">
        <v>29</v>
      </c>
      <c r="C6544" s="1">
        <v>66</v>
      </c>
    </row>
    <row r="6545" spans="1:3" x14ac:dyDescent="0.3">
      <c r="A6545">
        <v>6543</v>
      </c>
      <c r="B6545" s="1">
        <v>36</v>
      </c>
      <c r="C6545" s="1">
        <v>88</v>
      </c>
    </row>
    <row r="6546" spans="1:3" x14ac:dyDescent="0.3">
      <c r="A6546">
        <v>6544</v>
      </c>
      <c r="B6546" s="1">
        <v>27</v>
      </c>
      <c r="C6546" s="1">
        <v>82</v>
      </c>
    </row>
    <row r="6547" spans="1:3" x14ac:dyDescent="0.3">
      <c r="A6547">
        <v>6545</v>
      </c>
      <c r="B6547" s="1">
        <v>25</v>
      </c>
      <c r="C6547" s="1">
        <v>89</v>
      </c>
    </row>
    <row r="6548" spans="1:3" x14ac:dyDescent="0.3">
      <c r="A6548">
        <v>6546</v>
      </c>
      <c r="B6548" s="1">
        <v>24</v>
      </c>
      <c r="C6548" s="1">
        <v>88</v>
      </c>
    </row>
    <row r="6549" spans="1:3" x14ac:dyDescent="0.3">
      <c r="A6549">
        <v>6547</v>
      </c>
      <c r="B6549" s="1">
        <v>22</v>
      </c>
      <c r="C6549" s="1">
        <v>147</v>
      </c>
    </row>
    <row r="6550" spans="1:3" x14ac:dyDescent="0.3">
      <c r="A6550">
        <v>6548</v>
      </c>
      <c r="B6550" s="1">
        <v>23</v>
      </c>
      <c r="C6550" s="1">
        <v>83</v>
      </c>
    </row>
    <row r="6551" spans="1:3" x14ac:dyDescent="0.3">
      <c r="A6551">
        <v>6549</v>
      </c>
      <c r="B6551" s="1">
        <v>39</v>
      </c>
      <c r="C6551" s="1">
        <v>82</v>
      </c>
    </row>
    <row r="6552" spans="1:3" x14ac:dyDescent="0.3">
      <c r="A6552">
        <v>6550</v>
      </c>
      <c r="B6552" s="1">
        <v>20</v>
      </c>
      <c r="C6552" s="1">
        <v>89</v>
      </c>
    </row>
    <row r="6553" spans="1:3" x14ac:dyDescent="0.3">
      <c r="A6553">
        <v>6551</v>
      </c>
      <c r="B6553" s="1">
        <v>35</v>
      </c>
      <c r="C6553" s="1">
        <v>83</v>
      </c>
    </row>
    <row r="6554" spans="1:3" x14ac:dyDescent="0.3">
      <c r="A6554">
        <v>6552</v>
      </c>
      <c r="B6554" s="1">
        <v>27</v>
      </c>
      <c r="C6554" s="1">
        <v>79</v>
      </c>
    </row>
    <row r="6555" spans="1:3" x14ac:dyDescent="0.3">
      <c r="A6555">
        <v>6553</v>
      </c>
      <c r="B6555" s="1">
        <v>20</v>
      </c>
      <c r="C6555" s="1">
        <v>76</v>
      </c>
    </row>
    <row r="6556" spans="1:3" x14ac:dyDescent="0.3">
      <c r="A6556">
        <v>6554</v>
      </c>
      <c r="B6556" s="1">
        <v>31</v>
      </c>
      <c r="C6556" s="1">
        <v>88</v>
      </c>
    </row>
    <row r="6557" spans="1:3" x14ac:dyDescent="0.3">
      <c r="A6557">
        <v>6555</v>
      </c>
      <c r="B6557" s="1">
        <v>38</v>
      </c>
      <c r="C6557" s="1">
        <v>69</v>
      </c>
    </row>
    <row r="6558" spans="1:3" x14ac:dyDescent="0.3">
      <c r="A6558">
        <v>6556</v>
      </c>
      <c r="B6558" s="1">
        <v>16</v>
      </c>
      <c r="C6558" s="1">
        <v>53</v>
      </c>
    </row>
    <row r="6559" spans="1:3" x14ac:dyDescent="0.3">
      <c r="A6559">
        <v>6557</v>
      </c>
      <c r="B6559" s="1">
        <v>22</v>
      </c>
      <c r="C6559" s="1">
        <v>44</v>
      </c>
    </row>
    <row r="6560" spans="1:3" x14ac:dyDescent="0.3">
      <c r="A6560">
        <v>6558</v>
      </c>
      <c r="B6560" s="1">
        <v>27</v>
      </c>
      <c r="C6560" s="1">
        <v>83</v>
      </c>
    </row>
    <row r="6561" spans="1:3" x14ac:dyDescent="0.3">
      <c r="A6561">
        <v>6559</v>
      </c>
      <c r="B6561" s="1">
        <v>28</v>
      </c>
      <c r="C6561" s="1">
        <v>54</v>
      </c>
    </row>
    <row r="6562" spans="1:3" x14ac:dyDescent="0.3">
      <c r="A6562">
        <v>6560</v>
      </c>
      <c r="B6562" s="1">
        <v>30</v>
      </c>
      <c r="C6562" s="1">
        <v>35</v>
      </c>
    </row>
    <row r="6563" spans="1:3" x14ac:dyDescent="0.3">
      <c r="A6563">
        <v>6561</v>
      </c>
      <c r="B6563" s="1">
        <v>29</v>
      </c>
      <c r="C6563" s="1">
        <v>67</v>
      </c>
    </row>
    <row r="6564" spans="1:3" x14ac:dyDescent="0.3">
      <c r="A6564">
        <v>6562</v>
      </c>
      <c r="B6564" s="1">
        <v>26</v>
      </c>
      <c r="C6564" s="1">
        <v>47</v>
      </c>
    </row>
    <row r="6565" spans="1:3" x14ac:dyDescent="0.3">
      <c r="A6565">
        <v>6563</v>
      </c>
      <c r="B6565" s="1">
        <v>33</v>
      </c>
      <c r="C6565" s="1">
        <v>45</v>
      </c>
    </row>
    <row r="6566" spans="1:3" x14ac:dyDescent="0.3">
      <c r="A6566">
        <v>6564</v>
      </c>
      <c r="B6566" s="1">
        <v>29</v>
      </c>
      <c r="C6566" s="1">
        <v>45</v>
      </c>
    </row>
    <row r="6567" spans="1:3" x14ac:dyDescent="0.3">
      <c r="A6567">
        <v>6565</v>
      </c>
      <c r="B6567" s="1">
        <v>23</v>
      </c>
      <c r="C6567" s="1">
        <v>67</v>
      </c>
    </row>
    <row r="6568" spans="1:3" x14ac:dyDescent="0.3">
      <c r="A6568">
        <v>6566</v>
      </c>
      <c r="B6568" s="1">
        <v>28</v>
      </c>
      <c r="C6568" s="1">
        <v>71</v>
      </c>
    </row>
    <row r="6569" spans="1:3" x14ac:dyDescent="0.3">
      <c r="A6569">
        <v>6567</v>
      </c>
      <c r="B6569" s="1">
        <v>34</v>
      </c>
      <c r="C6569" s="1">
        <v>52</v>
      </c>
    </row>
    <row r="6570" spans="1:3" x14ac:dyDescent="0.3">
      <c r="A6570">
        <v>6568</v>
      </c>
      <c r="B6570" s="1">
        <v>29</v>
      </c>
      <c r="C6570" s="1">
        <v>115</v>
      </c>
    </row>
    <row r="6571" spans="1:3" x14ac:dyDescent="0.3">
      <c r="A6571">
        <v>6569</v>
      </c>
      <c r="B6571" s="1">
        <v>26</v>
      </c>
      <c r="C6571" s="1">
        <v>136</v>
      </c>
    </row>
    <row r="6572" spans="1:3" x14ac:dyDescent="0.3">
      <c r="A6572">
        <v>6570</v>
      </c>
      <c r="B6572" s="1">
        <v>29</v>
      </c>
      <c r="C6572" s="1">
        <v>35</v>
      </c>
    </row>
    <row r="6573" spans="1:3" x14ac:dyDescent="0.3">
      <c r="A6573">
        <v>6571</v>
      </c>
      <c r="B6573" s="1">
        <v>28</v>
      </c>
      <c r="C6573" s="1">
        <v>110</v>
      </c>
    </row>
    <row r="6574" spans="1:3" x14ac:dyDescent="0.3">
      <c r="A6574">
        <v>6572</v>
      </c>
      <c r="B6574" s="1">
        <v>32</v>
      </c>
      <c r="C6574" s="1">
        <v>36</v>
      </c>
    </row>
    <row r="6575" spans="1:3" x14ac:dyDescent="0.3">
      <c r="A6575">
        <v>6573</v>
      </c>
      <c r="B6575" s="1">
        <v>31</v>
      </c>
      <c r="C6575" s="1">
        <v>41</v>
      </c>
    </row>
    <row r="6576" spans="1:3" x14ac:dyDescent="0.3">
      <c r="A6576">
        <v>6574</v>
      </c>
      <c r="B6576" s="1">
        <v>31</v>
      </c>
      <c r="C6576" s="1">
        <v>83</v>
      </c>
    </row>
    <row r="6577" spans="1:3" x14ac:dyDescent="0.3">
      <c r="A6577">
        <v>6575</v>
      </c>
      <c r="B6577" s="1">
        <v>31</v>
      </c>
      <c r="C6577" s="1">
        <v>71</v>
      </c>
    </row>
    <row r="6578" spans="1:3" x14ac:dyDescent="0.3">
      <c r="A6578">
        <v>6576</v>
      </c>
      <c r="B6578" s="1">
        <v>19</v>
      </c>
      <c r="C6578" s="1">
        <v>56</v>
      </c>
    </row>
    <row r="6579" spans="1:3" x14ac:dyDescent="0.3">
      <c r="A6579">
        <v>6577</v>
      </c>
      <c r="B6579" s="1">
        <v>26</v>
      </c>
      <c r="C6579" s="1">
        <v>64</v>
      </c>
    </row>
    <row r="6580" spans="1:3" x14ac:dyDescent="0.3">
      <c r="A6580">
        <v>6578</v>
      </c>
      <c r="B6580" s="1">
        <v>32</v>
      </c>
      <c r="C6580" s="1">
        <v>117</v>
      </c>
    </row>
    <row r="6581" spans="1:3" x14ac:dyDescent="0.3">
      <c r="A6581">
        <v>6579</v>
      </c>
      <c r="B6581" s="1">
        <v>20</v>
      </c>
      <c r="C6581" s="1">
        <v>32</v>
      </c>
    </row>
    <row r="6582" spans="1:3" x14ac:dyDescent="0.3">
      <c r="A6582">
        <v>6580</v>
      </c>
      <c r="B6582" s="1">
        <v>29</v>
      </c>
      <c r="C6582" s="1">
        <v>84</v>
      </c>
    </row>
    <row r="6583" spans="1:3" x14ac:dyDescent="0.3">
      <c r="A6583">
        <v>6581</v>
      </c>
      <c r="B6583" s="1">
        <v>28</v>
      </c>
      <c r="C6583" s="1">
        <v>92</v>
      </c>
    </row>
    <row r="6584" spans="1:3" x14ac:dyDescent="0.3">
      <c r="A6584">
        <v>6582</v>
      </c>
      <c r="B6584" s="1">
        <v>28</v>
      </c>
      <c r="C6584" s="1">
        <v>43</v>
      </c>
    </row>
    <row r="6585" spans="1:3" x14ac:dyDescent="0.3">
      <c r="A6585">
        <v>6583</v>
      </c>
      <c r="B6585" s="1">
        <v>28</v>
      </c>
      <c r="C6585" s="1">
        <v>45</v>
      </c>
    </row>
    <row r="6586" spans="1:3" x14ac:dyDescent="0.3">
      <c r="A6586">
        <v>6584</v>
      </c>
      <c r="B6586" s="1">
        <v>29</v>
      </c>
      <c r="C6586" s="1">
        <v>32</v>
      </c>
    </row>
    <row r="6587" spans="1:3" x14ac:dyDescent="0.3">
      <c r="A6587">
        <v>6585</v>
      </c>
      <c r="B6587" s="1">
        <v>29</v>
      </c>
      <c r="C6587" s="1">
        <v>89</v>
      </c>
    </row>
    <row r="6588" spans="1:3" x14ac:dyDescent="0.3">
      <c r="A6588">
        <v>6586</v>
      </c>
      <c r="B6588" s="1">
        <v>33</v>
      </c>
      <c r="C6588" s="1">
        <v>223</v>
      </c>
    </row>
    <row r="6589" spans="1:3" x14ac:dyDescent="0.3">
      <c r="A6589">
        <v>6587</v>
      </c>
      <c r="B6589" s="1">
        <v>25</v>
      </c>
      <c r="C6589" s="1">
        <v>84</v>
      </c>
    </row>
    <row r="6590" spans="1:3" x14ac:dyDescent="0.3">
      <c r="A6590">
        <v>6588</v>
      </c>
      <c r="B6590" s="1">
        <v>27</v>
      </c>
      <c r="C6590" s="1">
        <v>84</v>
      </c>
    </row>
    <row r="6591" spans="1:3" x14ac:dyDescent="0.3">
      <c r="A6591">
        <v>6589</v>
      </c>
      <c r="B6591" s="1">
        <v>30</v>
      </c>
      <c r="C6591" s="1">
        <v>83</v>
      </c>
    </row>
    <row r="6592" spans="1:3" x14ac:dyDescent="0.3">
      <c r="A6592">
        <v>6590</v>
      </c>
      <c r="B6592" s="1">
        <v>32</v>
      </c>
      <c r="C6592" s="1">
        <v>61</v>
      </c>
    </row>
    <row r="6593" spans="1:3" x14ac:dyDescent="0.3">
      <c r="A6593">
        <v>6591</v>
      </c>
      <c r="B6593" s="1">
        <v>29</v>
      </c>
      <c r="C6593" s="1">
        <v>85</v>
      </c>
    </row>
    <row r="6594" spans="1:3" x14ac:dyDescent="0.3">
      <c r="A6594">
        <v>6592</v>
      </c>
      <c r="B6594" s="1">
        <v>25</v>
      </c>
      <c r="C6594" s="1">
        <v>110</v>
      </c>
    </row>
    <row r="6595" spans="1:3" x14ac:dyDescent="0.3">
      <c r="A6595">
        <v>6593</v>
      </c>
      <c r="B6595" s="1">
        <v>31</v>
      </c>
      <c r="C6595" s="1">
        <v>87</v>
      </c>
    </row>
    <row r="6596" spans="1:3" x14ac:dyDescent="0.3">
      <c r="A6596">
        <v>6594</v>
      </c>
      <c r="B6596" s="1">
        <v>30</v>
      </c>
      <c r="C6596" s="1">
        <v>45</v>
      </c>
    </row>
    <row r="6597" spans="1:3" x14ac:dyDescent="0.3">
      <c r="A6597">
        <v>6595</v>
      </c>
      <c r="B6597" s="1">
        <v>19</v>
      </c>
      <c r="C6597" s="1">
        <v>223</v>
      </c>
    </row>
    <row r="6598" spans="1:3" x14ac:dyDescent="0.3">
      <c r="A6598">
        <v>6596</v>
      </c>
      <c r="B6598" s="1">
        <v>28</v>
      </c>
      <c r="C6598" s="1">
        <v>83</v>
      </c>
    </row>
    <row r="6599" spans="1:3" x14ac:dyDescent="0.3">
      <c r="A6599">
        <v>6597</v>
      </c>
      <c r="B6599" s="1">
        <v>33</v>
      </c>
      <c r="C6599" s="1">
        <v>110</v>
      </c>
    </row>
    <row r="6600" spans="1:3" x14ac:dyDescent="0.3">
      <c r="A6600">
        <v>6598</v>
      </c>
      <c r="B6600" s="1">
        <v>21</v>
      </c>
      <c r="C6600" s="1">
        <v>83</v>
      </c>
    </row>
    <row r="6601" spans="1:3" x14ac:dyDescent="0.3">
      <c r="A6601">
        <v>6599</v>
      </c>
      <c r="B6601" s="1">
        <v>32</v>
      </c>
      <c r="C6601" s="1">
        <v>35</v>
      </c>
    </row>
    <row r="6602" spans="1:3" x14ac:dyDescent="0.3">
      <c r="A6602">
        <v>6600</v>
      </c>
      <c r="B6602" s="1">
        <v>32</v>
      </c>
      <c r="C6602" s="1">
        <v>49</v>
      </c>
    </row>
    <row r="6603" spans="1:3" x14ac:dyDescent="0.3">
      <c r="A6603">
        <v>6601</v>
      </c>
      <c r="B6603" s="1">
        <v>20</v>
      </c>
      <c r="C6603" s="1">
        <v>99</v>
      </c>
    </row>
    <row r="6604" spans="1:3" x14ac:dyDescent="0.3">
      <c r="A6604">
        <v>6602</v>
      </c>
      <c r="B6604" s="1">
        <v>34</v>
      </c>
      <c r="C6604" s="1">
        <v>110</v>
      </c>
    </row>
    <row r="6605" spans="1:3" x14ac:dyDescent="0.3">
      <c r="A6605">
        <v>6603</v>
      </c>
      <c r="B6605" s="1">
        <v>27</v>
      </c>
      <c r="C6605" s="1">
        <v>84</v>
      </c>
    </row>
    <row r="6606" spans="1:3" x14ac:dyDescent="0.3">
      <c r="A6606">
        <v>6604</v>
      </c>
      <c r="B6606" s="1">
        <v>19</v>
      </c>
      <c r="C6606" s="1">
        <v>83</v>
      </c>
    </row>
    <row r="6607" spans="1:3" x14ac:dyDescent="0.3">
      <c r="A6607">
        <v>6605</v>
      </c>
      <c r="B6607" s="1">
        <v>36</v>
      </c>
      <c r="C6607" s="1">
        <v>102</v>
      </c>
    </row>
    <row r="6608" spans="1:3" x14ac:dyDescent="0.3">
      <c r="A6608">
        <v>6606</v>
      </c>
      <c r="B6608" s="1">
        <v>28</v>
      </c>
      <c r="C6608" s="1">
        <v>88</v>
      </c>
    </row>
    <row r="6609" spans="1:3" x14ac:dyDescent="0.3">
      <c r="A6609">
        <v>6607</v>
      </c>
      <c r="B6609" s="1">
        <v>40</v>
      </c>
      <c r="C6609" s="1">
        <v>34</v>
      </c>
    </row>
    <row r="6610" spans="1:3" x14ac:dyDescent="0.3">
      <c r="A6610">
        <v>6608</v>
      </c>
      <c r="B6610" s="1">
        <v>29</v>
      </c>
      <c r="C6610" s="1">
        <v>61</v>
      </c>
    </row>
    <row r="6611" spans="1:3" x14ac:dyDescent="0.3">
      <c r="A6611">
        <v>6609</v>
      </c>
      <c r="B6611" s="1">
        <v>29</v>
      </c>
      <c r="C6611" s="1">
        <v>38</v>
      </c>
    </row>
    <row r="6612" spans="1:3" x14ac:dyDescent="0.3">
      <c r="A6612">
        <v>6610</v>
      </c>
      <c r="B6612" s="1">
        <v>23</v>
      </c>
      <c r="C6612" s="1">
        <v>55</v>
      </c>
    </row>
    <row r="6613" spans="1:3" x14ac:dyDescent="0.3">
      <c r="A6613">
        <v>6611</v>
      </c>
      <c r="B6613" s="1">
        <v>33</v>
      </c>
      <c r="C6613" s="1">
        <v>84</v>
      </c>
    </row>
    <row r="6614" spans="1:3" x14ac:dyDescent="0.3">
      <c r="A6614">
        <v>6612</v>
      </c>
      <c r="B6614" s="1">
        <v>34</v>
      </c>
      <c r="C6614" s="1">
        <v>43</v>
      </c>
    </row>
    <row r="6615" spans="1:3" x14ac:dyDescent="0.3">
      <c r="A6615">
        <v>6613</v>
      </c>
      <c r="B6615" s="1">
        <v>32</v>
      </c>
      <c r="C6615" s="1">
        <v>49</v>
      </c>
    </row>
    <row r="6616" spans="1:3" x14ac:dyDescent="0.3">
      <c r="A6616">
        <v>6614</v>
      </c>
      <c r="B6616" s="1">
        <v>36</v>
      </c>
      <c r="C6616" s="1">
        <v>73</v>
      </c>
    </row>
    <row r="6617" spans="1:3" x14ac:dyDescent="0.3">
      <c r="A6617">
        <v>6615</v>
      </c>
      <c r="B6617" s="1">
        <v>34</v>
      </c>
      <c r="C6617" s="1">
        <v>82</v>
      </c>
    </row>
    <row r="6618" spans="1:3" x14ac:dyDescent="0.3">
      <c r="A6618">
        <v>6616</v>
      </c>
      <c r="B6618" s="1">
        <v>24</v>
      </c>
      <c r="C6618" s="1">
        <v>103</v>
      </c>
    </row>
    <row r="6619" spans="1:3" x14ac:dyDescent="0.3">
      <c r="A6619">
        <v>6617</v>
      </c>
      <c r="B6619" s="1">
        <v>31</v>
      </c>
      <c r="C6619" s="1">
        <v>38</v>
      </c>
    </row>
    <row r="6620" spans="1:3" x14ac:dyDescent="0.3">
      <c r="A6620">
        <v>6618</v>
      </c>
      <c r="B6620" s="1">
        <v>29</v>
      </c>
      <c r="C6620" s="1">
        <v>38</v>
      </c>
    </row>
    <row r="6621" spans="1:3" x14ac:dyDescent="0.3">
      <c r="A6621">
        <v>6619</v>
      </c>
      <c r="B6621" s="1">
        <v>25</v>
      </c>
      <c r="C6621" s="1">
        <v>106</v>
      </c>
    </row>
    <row r="6622" spans="1:3" x14ac:dyDescent="0.3">
      <c r="A6622">
        <v>6620</v>
      </c>
      <c r="B6622" s="1">
        <v>30</v>
      </c>
      <c r="C6622" s="1">
        <v>117</v>
      </c>
    </row>
    <row r="6623" spans="1:3" x14ac:dyDescent="0.3">
      <c r="A6623">
        <v>6621</v>
      </c>
      <c r="B6623" s="1">
        <v>25</v>
      </c>
      <c r="C6623" s="1">
        <v>64</v>
      </c>
    </row>
    <row r="6624" spans="1:3" x14ac:dyDescent="0.3">
      <c r="A6624">
        <v>6622</v>
      </c>
      <c r="B6624" s="1">
        <v>32</v>
      </c>
      <c r="C6624" s="1">
        <v>56</v>
      </c>
    </row>
    <row r="6625" spans="1:3" x14ac:dyDescent="0.3">
      <c r="A6625">
        <v>6623</v>
      </c>
      <c r="B6625" s="1">
        <v>26</v>
      </c>
      <c r="C6625" s="1">
        <v>83</v>
      </c>
    </row>
    <row r="6626" spans="1:3" x14ac:dyDescent="0.3">
      <c r="A6626">
        <v>6624</v>
      </c>
      <c r="B6626" s="1">
        <v>30</v>
      </c>
      <c r="C6626" s="1">
        <v>102</v>
      </c>
    </row>
    <row r="6627" spans="1:3" x14ac:dyDescent="0.3">
      <c r="A6627">
        <v>6625</v>
      </c>
      <c r="B6627" s="1">
        <v>26</v>
      </c>
      <c r="C6627" s="1">
        <v>35</v>
      </c>
    </row>
    <row r="6628" spans="1:3" x14ac:dyDescent="0.3">
      <c r="A6628">
        <v>6626</v>
      </c>
      <c r="B6628" s="1">
        <v>24</v>
      </c>
      <c r="C6628" s="1">
        <v>46</v>
      </c>
    </row>
    <row r="6629" spans="1:3" x14ac:dyDescent="0.3">
      <c r="A6629">
        <v>6627</v>
      </c>
      <c r="B6629" s="1">
        <v>28</v>
      </c>
      <c r="C6629" s="1">
        <v>129</v>
      </c>
    </row>
    <row r="6630" spans="1:3" x14ac:dyDescent="0.3">
      <c r="A6630">
        <v>6628</v>
      </c>
      <c r="B6630" s="1">
        <v>27</v>
      </c>
      <c r="C6630" s="1">
        <v>55</v>
      </c>
    </row>
    <row r="6631" spans="1:3" x14ac:dyDescent="0.3">
      <c r="A6631">
        <v>6629</v>
      </c>
      <c r="B6631" s="1">
        <v>23</v>
      </c>
      <c r="C6631" s="1">
        <v>91</v>
      </c>
    </row>
    <row r="6632" spans="1:3" x14ac:dyDescent="0.3">
      <c r="A6632">
        <v>6630</v>
      </c>
      <c r="B6632" s="1">
        <v>32</v>
      </c>
      <c r="C6632" s="1">
        <v>50</v>
      </c>
    </row>
    <row r="6633" spans="1:3" x14ac:dyDescent="0.3">
      <c r="A6633">
        <v>6631</v>
      </c>
      <c r="B6633" s="1">
        <v>30</v>
      </c>
      <c r="C6633" s="1">
        <v>66</v>
      </c>
    </row>
    <row r="6634" spans="1:3" x14ac:dyDescent="0.3">
      <c r="A6634">
        <v>6632</v>
      </c>
      <c r="B6634" s="1">
        <v>34</v>
      </c>
      <c r="C6634" s="1">
        <v>41</v>
      </c>
    </row>
    <row r="6635" spans="1:3" x14ac:dyDescent="0.3">
      <c r="A6635">
        <v>6633</v>
      </c>
      <c r="B6635" s="1">
        <v>35</v>
      </c>
      <c r="C6635" s="1">
        <v>137</v>
      </c>
    </row>
    <row r="6636" spans="1:3" x14ac:dyDescent="0.3">
      <c r="A6636">
        <v>6634</v>
      </c>
      <c r="B6636" s="1">
        <v>29</v>
      </c>
      <c r="C6636" s="1">
        <v>35</v>
      </c>
    </row>
    <row r="6637" spans="1:3" x14ac:dyDescent="0.3">
      <c r="A6637">
        <v>6635</v>
      </c>
      <c r="B6637" s="1">
        <v>28</v>
      </c>
      <c r="C6637" s="1">
        <v>63</v>
      </c>
    </row>
    <row r="6638" spans="1:3" x14ac:dyDescent="0.3">
      <c r="A6638">
        <v>6636</v>
      </c>
      <c r="B6638" s="1">
        <v>33</v>
      </c>
      <c r="C6638" s="1">
        <v>61</v>
      </c>
    </row>
    <row r="6639" spans="1:3" x14ac:dyDescent="0.3">
      <c r="A6639">
        <v>6637</v>
      </c>
      <c r="B6639" s="1">
        <v>25</v>
      </c>
      <c r="C6639" s="1">
        <v>49</v>
      </c>
    </row>
    <row r="6640" spans="1:3" x14ac:dyDescent="0.3">
      <c r="A6640">
        <v>6638</v>
      </c>
      <c r="B6640" s="1">
        <v>26</v>
      </c>
      <c r="C6640" s="1">
        <v>204</v>
      </c>
    </row>
    <row r="6641" spans="1:3" x14ac:dyDescent="0.3">
      <c r="A6641">
        <v>6639</v>
      </c>
      <c r="B6641" s="1">
        <v>31</v>
      </c>
      <c r="C6641" s="1">
        <v>98</v>
      </c>
    </row>
    <row r="6642" spans="1:3" x14ac:dyDescent="0.3">
      <c r="A6642">
        <v>6640</v>
      </c>
      <c r="B6642" s="1">
        <v>33</v>
      </c>
      <c r="C6642" s="1">
        <v>85</v>
      </c>
    </row>
    <row r="6643" spans="1:3" x14ac:dyDescent="0.3">
      <c r="A6643">
        <v>6641</v>
      </c>
      <c r="B6643" s="1">
        <v>32</v>
      </c>
      <c r="C6643" s="1">
        <v>44</v>
      </c>
    </row>
    <row r="6644" spans="1:3" x14ac:dyDescent="0.3">
      <c r="A6644">
        <v>6642</v>
      </c>
      <c r="B6644" s="1">
        <v>37</v>
      </c>
      <c r="C6644" s="1">
        <v>102</v>
      </c>
    </row>
    <row r="6645" spans="1:3" x14ac:dyDescent="0.3">
      <c r="A6645">
        <v>6643</v>
      </c>
      <c r="B6645" s="1">
        <v>20</v>
      </c>
      <c r="C6645" s="1">
        <v>123</v>
      </c>
    </row>
    <row r="6646" spans="1:3" x14ac:dyDescent="0.3">
      <c r="A6646">
        <v>6644</v>
      </c>
      <c r="B6646" s="1">
        <v>21</v>
      </c>
      <c r="C6646" s="1">
        <v>58</v>
      </c>
    </row>
    <row r="6647" spans="1:3" x14ac:dyDescent="0.3">
      <c r="A6647">
        <v>6645</v>
      </c>
      <c r="B6647" s="1">
        <v>25</v>
      </c>
      <c r="C6647" s="1">
        <v>102</v>
      </c>
    </row>
    <row r="6648" spans="1:3" x14ac:dyDescent="0.3">
      <c r="A6648">
        <v>6646</v>
      </c>
      <c r="B6648" s="1">
        <v>22</v>
      </c>
      <c r="C6648" s="1">
        <v>85</v>
      </c>
    </row>
    <row r="6649" spans="1:3" x14ac:dyDescent="0.3">
      <c r="A6649">
        <v>6647</v>
      </c>
      <c r="B6649" s="1">
        <v>25</v>
      </c>
      <c r="C6649" s="1">
        <v>69</v>
      </c>
    </row>
    <row r="6650" spans="1:3" x14ac:dyDescent="0.3">
      <c r="A6650">
        <v>6648</v>
      </c>
      <c r="B6650" s="1">
        <v>28</v>
      </c>
      <c r="C6650" s="1">
        <v>102</v>
      </c>
    </row>
    <row r="6651" spans="1:3" x14ac:dyDescent="0.3">
      <c r="A6651">
        <v>6649</v>
      </c>
      <c r="B6651" s="1">
        <v>33</v>
      </c>
      <c r="C6651" s="1">
        <v>58</v>
      </c>
    </row>
    <row r="6652" spans="1:3" x14ac:dyDescent="0.3">
      <c r="A6652">
        <v>6650</v>
      </c>
      <c r="B6652" s="1">
        <v>34</v>
      </c>
      <c r="C6652" s="1">
        <v>83</v>
      </c>
    </row>
    <row r="6653" spans="1:3" x14ac:dyDescent="0.3">
      <c r="A6653">
        <v>6651</v>
      </c>
      <c r="B6653" s="1">
        <v>20</v>
      </c>
      <c r="C6653" s="1">
        <v>41</v>
      </c>
    </row>
    <row r="6654" spans="1:3" x14ac:dyDescent="0.3">
      <c r="A6654">
        <v>6652</v>
      </c>
      <c r="B6654" s="1">
        <v>30</v>
      </c>
      <c r="C6654" s="1">
        <v>103</v>
      </c>
    </row>
    <row r="6655" spans="1:3" x14ac:dyDescent="0.3">
      <c r="A6655">
        <v>6653</v>
      </c>
      <c r="B6655" s="1">
        <v>29</v>
      </c>
      <c r="C6655" s="1">
        <v>115</v>
      </c>
    </row>
    <row r="6656" spans="1:3" x14ac:dyDescent="0.3">
      <c r="A6656">
        <v>6654</v>
      </c>
      <c r="B6656" s="1">
        <v>23</v>
      </c>
      <c r="C6656" s="1">
        <v>78</v>
      </c>
    </row>
    <row r="6657" spans="1:3" x14ac:dyDescent="0.3">
      <c r="A6657">
        <v>6655</v>
      </c>
      <c r="B6657" s="1">
        <v>25</v>
      </c>
      <c r="C6657" s="1">
        <v>134</v>
      </c>
    </row>
    <row r="6658" spans="1:3" x14ac:dyDescent="0.3">
      <c r="A6658">
        <v>6656</v>
      </c>
      <c r="B6658" s="1">
        <v>25</v>
      </c>
      <c r="C6658" s="1">
        <v>123</v>
      </c>
    </row>
    <row r="6659" spans="1:3" x14ac:dyDescent="0.3">
      <c r="A6659">
        <v>6657</v>
      </c>
      <c r="B6659" s="1">
        <v>26</v>
      </c>
      <c r="C6659" s="1">
        <v>120</v>
      </c>
    </row>
    <row r="6660" spans="1:3" x14ac:dyDescent="0.3">
      <c r="A6660">
        <v>6658</v>
      </c>
      <c r="B6660" s="1">
        <v>34</v>
      </c>
      <c r="C6660" s="1">
        <v>45</v>
      </c>
    </row>
    <row r="6661" spans="1:3" x14ac:dyDescent="0.3">
      <c r="A6661">
        <v>6659</v>
      </c>
      <c r="B6661" s="1">
        <v>30</v>
      </c>
      <c r="C6661" s="1">
        <v>61</v>
      </c>
    </row>
    <row r="6662" spans="1:3" x14ac:dyDescent="0.3">
      <c r="A6662">
        <v>6660</v>
      </c>
      <c r="B6662" s="1">
        <v>39</v>
      </c>
      <c r="C6662" s="1">
        <v>106</v>
      </c>
    </row>
    <row r="6663" spans="1:3" x14ac:dyDescent="0.3">
      <c r="A6663">
        <v>6661</v>
      </c>
      <c r="B6663" s="1">
        <v>33</v>
      </c>
      <c r="C6663" s="1">
        <v>55</v>
      </c>
    </row>
    <row r="6664" spans="1:3" x14ac:dyDescent="0.3">
      <c r="A6664">
        <v>6662</v>
      </c>
      <c r="B6664" s="1">
        <v>22</v>
      </c>
      <c r="C6664" s="1">
        <v>49</v>
      </c>
    </row>
    <row r="6665" spans="1:3" x14ac:dyDescent="0.3">
      <c r="A6665">
        <v>6663</v>
      </c>
      <c r="B6665" s="1">
        <v>29</v>
      </c>
      <c r="C6665" s="1">
        <v>102</v>
      </c>
    </row>
    <row r="6666" spans="1:3" x14ac:dyDescent="0.3">
      <c r="A6666">
        <v>6664</v>
      </c>
      <c r="B6666" s="1">
        <v>27</v>
      </c>
      <c r="C6666" s="1">
        <v>106</v>
      </c>
    </row>
    <row r="6667" spans="1:3" x14ac:dyDescent="0.3">
      <c r="A6667">
        <v>6665</v>
      </c>
      <c r="B6667" s="1">
        <v>17</v>
      </c>
      <c r="C6667" s="1">
        <v>88</v>
      </c>
    </row>
    <row r="6668" spans="1:3" x14ac:dyDescent="0.3">
      <c r="A6668">
        <v>6666</v>
      </c>
      <c r="B6668" s="1">
        <v>32</v>
      </c>
      <c r="C6668" s="1">
        <v>147</v>
      </c>
    </row>
    <row r="6669" spans="1:3" x14ac:dyDescent="0.3">
      <c r="A6669">
        <v>6667</v>
      </c>
      <c r="B6669" s="1">
        <v>28</v>
      </c>
      <c r="C6669" s="1">
        <v>48</v>
      </c>
    </row>
    <row r="6670" spans="1:3" x14ac:dyDescent="0.3">
      <c r="A6670">
        <v>6668</v>
      </c>
      <c r="B6670" s="1">
        <v>29</v>
      </c>
      <c r="C6670" s="1">
        <v>41</v>
      </c>
    </row>
    <row r="6671" spans="1:3" x14ac:dyDescent="0.3">
      <c r="A6671">
        <v>6669</v>
      </c>
      <c r="B6671" s="1">
        <v>38</v>
      </c>
      <c r="C6671" s="1">
        <v>55</v>
      </c>
    </row>
    <row r="6672" spans="1:3" x14ac:dyDescent="0.3">
      <c r="A6672">
        <v>6670</v>
      </c>
      <c r="B6672" s="1">
        <v>30</v>
      </c>
      <c r="C6672" s="1">
        <v>66</v>
      </c>
    </row>
    <row r="6673" spans="1:3" x14ac:dyDescent="0.3">
      <c r="A6673">
        <v>6671</v>
      </c>
      <c r="B6673" s="1">
        <v>26</v>
      </c>
      <c r="C6673" s="1">
        <v>117</v>
      </c>
    </row>
    <row r="6674" spans="1:3" x14ac:dyDescent="0.3">
      <c r="A6674">
        <v>6672</v>
      </c>
      <c r="B6674" s="1">
        <v>37</v>
      </c>
      <c r="C6674" s="1">
        <v>50</v>
      </c>
    </row>
    <row r="6675" spans="1:3" x14ac:dyDescent="0.3">
      <c r="A6675">
        <v>6673</v>
      </c>
      <c r="B6675" s="1">
        <v>23</v>
      </c>
      <c r="C6675" s="1">
        <v>32</v>
      </c>
    </row>
    <row r="6676" spans="1:3" x14ac:dyDescent="0.3">
      <c r="A6676">
        <v>6674</v>
      </c>
      <c r="B6676" s="1">
        <v>27</v>
      </c>
      <c r="C6676" s="1">
        <v>71</v>
      </c>
    </row>
    <row r="6677" spans="1:3" x14ac:dyDescent="0.3">
      <c r="A6677">
        <v>6675</v>
      </c>
      <c r="B6677" s="1">
        <v>24</v>
      </c>
      <c r="C6677" s="1">
        <v>88</v>
      </c>
    </row>
    <row r="6678" spans="1:3" x14ac:dyDescent="0.3">
      <c r="A6678">
        <v>6676</v>
      </c>
      <c r="B6678" s="1">
        <v>27</v>
      </c>
      <c r="C6678" s="1">
        <v>63</v>
      </c>
    </row>
    <row r="6679" spans="1:3" x14ac:dyDescent="0.3">
      <c r="A6679">
        <v>6677</v>
      </c>
      <c r="B6679" s="1">
        <v>32</v>
      </c>
      <c r="C6679" s="1">
        <v>121</v>
      </c>
    </row>
    <row r="6680" spans="1:3" x14ac:dyDescent="0.3">
      <c r="A6680">
        <v>6678</v>
      </c>
      <c r="B6680" s="1">
        <v>30</v>
      </c>
      <c r="C6680" s="1">
        <v>122</v>
      </c>
    </row>
    <row r="6681" spans="1:3" x14ac:dyDescent="0.3">
      <c r="A6681">
        <v>6679</v>
      </c>
      <c r="B6681" s="1">
        <v>25</v>
      </c>
      <c r="C6681" s="1">
        <v>137</v>
      </c>
    </row>
    <row r="6682" spans="1:3" x14ac:dyDescent="0.3">
      <c r="A6682">
        <v>6680</v>
      </c>
      <c r="B6682" s="1">
        <v>25</v>
      </c>
      <c r="C6682" s="1">
        <v>102</v>
      </c>
    </row>
    <row r="6683" spans="1:3" x14ac:dyDescent="0.3">
      <c r="A6683">
        <v>6681</v>
      </c>
      <c r="B6683" s="1">
        <v>34</v>
      </c>
      <c r="C6683" s="1">
        <v>60</v>
      </c>
    </row>
    <row r="6684" spans="1:3" x14ac:dyDescent="0.3">
      <c r="A6684">
        <v>6682</v>
      </c>
      <c r="B6684" s="1">
        <v>28</v>
      </c>
      <c r="C6684" s="1">
        <v>92</v>
      </c>
    </row>
    <row r="6685" spans="1:3" x14ac:dyDescent="0.3">
      <c r="A6685">
        <v>6683</v>
      </c>
      <c r="B6685" s="1">
        <v>26</v>
      </c>
      <c r="C6685" s="1">
        <v>85</v>
      </c>
    </row>
    <row r="6686" spans="1:3" x14ac:dyDescent="0.3">
      <c r="A6686">
        <v>6684</v>
      </c>
      <c r="B6686" s="1">
        <v>28</v>
      </c>
      <c r="C6686" s="1">
        <v>35</v>
      </c>
    </row>
    <row r="6687" spans="1:3" x14ac:dyDescent="0.3">
      <c r="A6687">
        <v>6685</v>
      </c>
      <c r="B6687" s="1">
        <v>33</v>
      </c>
      <c r="C6687" s="1">
        <v>84</v>
      </c>
    </row>
    <row r="6688" spans="1:3" x14ac:dyDescent="0.3">
      <c r="A6688">
        <v>6686</v>
      </c>
      <c r="B6688" s="1">
        <v>29</v>
      </c>
      <c r="C6688" s="1">
        <v>44</v>
      </c>
    </row>
    <row r="6689" spans="1:3" x14ac:dyDescent="0.3">
      <c r="A6689">
        <v>6687</v>
      </c>
      <c r="B6689" s="1">
        <v>33</v>
      </c>
      <c r="C6689" s="1">
        <v>135</v>
      </c>
    </row>
    <row r="6690" spans="1:3" x14ac:dyDescent="0.3">
      <c r="A6690">
        <v>6688</v>
      </c>
      <c r="B6690" s="1">
        <v>25</v>
      </c>
      <c r="C6690" s="1">
        <v>35</v>
      </c>
    </row>
    <row r="6691" spans="1:3" x14ac:dyDescent="0.3">
      <c r="A6691">
        <v>6689</v>
      </c>
      <c r="B6691" s="1">
        <v>32</v>
      </c>
      <c r="C6691" s="1">
        <v>76</v>
      </c>
    </row>
    <row r="6692" spans="1:3" x14ac:dyDescent="0.3">
      <c r="A6692">
        <v>6690</v>
      </c>
      <c r="B6692" s="1">
        <v>25</v>
      </c>
      <c r="C6692" s="1">
        <v>55</v>
      </c>
    </row>
    <row r="6693" spans="1:3" x14ac:dyDescent="0.3">
      <c r="A6693">
        <v>6691</v>
      </c>
      <c r="B6693" s="1">
        <v>37</v>
      </c>
      <c r="C6693" s="1">
        <v>43</v>
      </c>
    </row>
    <row r="6694" spans="1:3" x14ac:dyDescent="0.3">
      <c r="A6694">
        <v>6692</v>
      </c>
      <c r="B6694" s="1">
        <v>31</v>
      </c>
      <c r="C6694" s="1">
        <v>67</v>
      </c>
    </row>
    <row r="6695" spans="1:3" x14ac:dyDescent="0.3">
      <c r="A6695">
        <v>6693</v>
      </c>
      <c r="B6695" s="1">
        <v>20</v>
      </c>
      <c r="C6695" s="1">
        <v>176</v>
      </c>
    </row>
    <row r="6696" spans="1:3" x14ac:dyDescent="0.3">
      <c r="A6696">
        <v>6694</v>
      </c>
      <c r="B6696" s="1">
        <v>28</v>
      </c>
      <c r="C6696" s="1">
        <v>57</v>
      </c>
    </row>
    <row r="6697" spans="1:3" x14ac:dyDescent="0.3">
      <c r="A6697">
        <v>6695</v>
      </c>
      <c r="B6697" s="1">
        <v>18</v>
      </c>
      <c r="C6697" s="1">
        <v>35</v>
      </c>
    </row>
    <row r="6698" spans="1:3" x14ac:dyDescent="0.3">
      <c r="A6698">
        <v>6696</v>
      </c>
      <c r="B6698" s="1">
        <v>26</v>
      </c>
      <c r="C6698" s="1">
        <v>89</v>
      </c>
    </row>
    <row r="6699" spans="1:3" x14ac:dyDescent="0.3">
      <c r="A6699">
        <v>6697</v>
      </c>
      <c r="B6699" s="1">
        <v>19</v>
      </c>
      <c r="C6699" s="1">
        <v>56</v>
      </c>
    </row>
    <row r="6700" spans="1:3" x14ac:dyDescent="0.3">
      <c r="A6700">
        <v>6698</v>
      </c>
      <c r="B6700" s="1">
        <v>35</v>
      </c>
      <c r="C6700" s="1">
        <v>54</v>
      </c>
    </row>
    <row r="6701" spans="1:3" x14ac:dyDescent="0.3">
      <c r="A6701">
        <v>6699</v>
      </c>
      <c r="B6701" s="1">
        <v>25</v>
      </c>
      <c r="C6701" s="1">
        <v>61</v>
      </c>
    </row>
    <row r="6702" spans="1:3" x14ac:dyDescent="0.3">
      <c r="A6702">
        <v>6700</v>
      </c>
      <c r="B6702" s="1">
        <v>33</v>
      </c>
      <c r="C6702" s="1">
        <v>32</v>
      </c>
    </row>
    <row r="6703" spans="1:3" x14ac:dyDescent="0.3">
      <c r="A6703">
        <v>6701</v>
      </c>
      <c r="B6703" s="1">
        <v>22</v>
      </c>
      <c r="C6703" s="1">
        <v>78</v>
      </c>
    </row>
    <row r="6704" spans="1:3" x14ac:dyDescent="0.3">
      <c r="A6704">
        <v>6702</v>
      </c>
      <c r="B6704" s="1">
        <v>18</v>
      </c>
      <c r="C6704" s="1">
        <v>135</v>
      </c>
    </row>
    <row r="6705" spans="1:3" x14ac:dyDescent="0.3">
      <c r="A6705">
        <v>6703</v>
      </c>
      <c r="B6705" s="1">
        <v>18</v>
      </c>
      <c r="C6705" s="1">
        <v>34</v>
      </c>
    </row>
    <row r="6706" spans="1:3" x14ac:dyDescent="0.3">
      <c r="A6706">
        <v>6704</v>
      </c>
      <c r="B6706" s="1">
        <v>28</v>
      </c>
      <c r="C6706" s="1">
        <v>136</v>
      </c>
    </row>
    <row r="6707" spans="1:3" x14ac:dyDescent="0.3">
      <c r="A6707">
        <v>6705</v>
      </c>
      <c r="B6707" s="1">
        <v>18</v>
      </c>
      <c r="C6707" s="1">
        <v>32</v>
      </c>
    </row>
    <row r="6708" spans="1:3" x14ac:dyDescent="0.3">
      <c r="A6708">
        <v>6706</v>
      </c>
      <c r="B6708" s="1">
        <v>32</v>
      </c>
      <c r="C6708" s="1">
        <v>84</v>
      </c>
    </row>
    <row r="6709" spans="1:3" x14ac:dyDescent="0.3">
      <c r="A6709">
        <v>6707</v>
      </c>
      <c r="B6709" s="1">
        <v>22</v>
      </c>
      <c r="C6709" s="1">
        <v>69</v>
      </c>
    </row>
    <row r="6710" spans="1:3" x14ac:dyDescent="0.3">
      <c r="A6710">
        <v>6708</v>
      </c>
      <c r="B6710" s="1">
        <v>26</v>
      </c>
      <c r="C6710" s="1">
        <v>92</v>
      </c>
    </row>
    <row r="6711" spans="1:3" x14ac:dyDescent="0.3">
      <c r="A6711">
        <v>6709</v>
      </c>
      <c r="B6711" s="1">
        <v>23</v>
      </c>
      <c r="C6711" s="1">
        <v>41</v>
      </c>
    </row>
    <row r="6712" spans="1:3" x14ac:dyDescent="0.3">
      <c r="A6712">
        <v>6710</v>
      </c>
      <c r="B6712" s="1">
        <v>35</v>
      </c>
      <c r="C6712" s="1">
        <v>55</v>
      </c>
    </row>
    <row r="6713" spans="1:3" x14ac:dyDescent="0.3">
      <c r="A6713">
        <v>6711</v>
      </c>
      <c r="B6713" s="1">
        <v>33</v>
      </c>
      <c r="C6713" s="1">
        <v>102</v>
      </c>
    </row>
    <row r="6714" spans="1:3" x14ac:dyDescent="0.3">
      <c r="A6714">
        <v>6712</v>
      </c>
      <c r="B6714" s="1">
        <v>24</v>
      </c>
      <c r="C6714" s="1">
        <v>85</v>
      </c>
    </row>
    <row r="6715" spans="1:3" x14ac:dyDescent="0.3">
      <c r="A6715">
        <v>6713</v>
      </c>
      <c r="B6715" s="1">
        <v>31</v>
      </c>
      <c r="C6715" s="1">
        <v>89</v>
      </c>
    </row>
    <row r="6716" spans="1:3" x14ac:dyDescent="0.3">
      <c r="A6716">
        <v>6714</v>
      </c>
      <c r="B6716" s="1">
        <v>27</v>
      </c>
      <c r="C6716" s="1">
        <v>85</v>
      </c>
    </row>
    <row r="6717" spans="1:3" x14ac:dyDescent="0.3">
      <c r="A6717">
        <v>6715</v>
      </c>
      <c r="B6717" s="1">
        <v>23</v>
      </c>
      <c r="C6717" s="1">
        <v>35</v>
      </c>
    </row>
    <row r="6718" spans="1:3" x14ac:dyDescent="0.3">
      <c r="A6718">
        <v>6716</v>
      </c>
      <c r="B6718" s="1">
        <v>27</v>
      </c>
      <c r="C6718" s="1">
        <v>72</v>
      </c>
    </row>
    <row r="6719" spans="1:3" x14ac:dyDescent="0.3">
      <c r="A6719">
        <v>6717</v>
      </c>
      <c r="B6719" s="1">
        <v>36</v>
      </c>
      <c r="C6719" s="1">
        <v>39</v>
      </c>
    </row>
    <row r="6720" spans="1:3" x14ac:dyDescent="0.3">
      <c r="A6720">
        <v>6718</v>
      </c>
      <c r="B6720" s="1">
        <v>25</v>
      </c>
      <c r="C6720" s="1">
        <v>83</v>
      </c>
    </row>
    <row r="6721" spans="1:3" x14ac:dyDescent="0.3">
      <c r="A6721">
        <v>6719</v>
      </c>
      <c r="B6721" s="1">
        <v>31</v>
      </c>
      <c r="C6721" s="1">
        <v>93</v>
      </c>
    </row>
    <row r="6722" spans="1:3" x14ac:dyDescent="0.3">
      <c r="A6722">
        <v>6720</v>
      </c>
      <c r="B6722" s="1">
        <v>19</v>
      </c>
      <c r="C6722" s="1">
        <v>54</v>
      </c>
    </row>
    <row r="6723" spans="1:3" x14ac:dyDescent="0.3">
      <c r="A6723">
        <v>6721</v>
      </c>
      <c r="B6723" s="1">
        <v>32</v>
      </c>
      <c r="C6723" s="1">
        <v>61</v>
      </c>
    </row>
    <row r="6724" spans="1:3" x14ac:dyDescent="0.3">
      <c r="A6724">
        <v>6722</v>
      </c>
      <c r="B6724" s="1">
        <v>32</v>
      </c>
      <c r="C6724" s="1">
        <v>41</v>
      </c>
    </row>
    <row r="6725" spans="1:3" x14ac:dyDescent="0.3">
      <c r="A6725">
        <v>6723</v>
      </c>
      <c r="B6725" s="1">
        <v>21</v>
      </c>
      <c r="C6725" s="1">
        <v>123</v>
      </c>
    </row>
    <row r="6726" spans="1:3" x14ac:dyDescent="0.3">
      <c r="A6726">
        <v>6724</v>
      </c>
      <c r="B6726" s="1">
        <v>19</v>
      </c>
      <c r="C6726" s="1">
        <v>32</v>
      </c>
    </row>
    <row r="6727" spans="1:3" x14ac:dyDescent="0.3">
      <c r="A6727">
        <v>6725</v>
      </c>
      <c r="B6727" s="1">
        <v>26</v>
      </c>
      <c r="C6727" s="1">
        <v>85</v>
      </c>
    </row>
    <row r="6728" spans="1:3" x14ac:dyDescent="0.3">
      <c r="A6728">
        <v>6726</v>
      </c>
      <c r="B6728" s="1">
        <v>17</v>
      </c>
      <c r="C6728" s="1">
        <v>48</v>
      </c>
    </row>
    <row r="6729" spans="1:3" x14ac:dyDescent="0.3">
      <c r="A6729">
        <v>6727</v>
      </c>
      <c r="B6729" s="1">
        <v>33</v>
      </c>
      <c r="C6729" s="1">
        <v>99</v>
      </c>
    </row>
    <row r="6730" spans="1:3" x14ac:dyDescent="0.3">
      <c r="A6730">
        <v>6728</v>
      </c>
      <c r="B6730" s="1">
        <v>20</v>
      </c>
      <c r="C6730" s="1">
        <v>53</v>
      </c>
    </row>
    <row r="6731" spans="1:3" x14ac:dyDescent="0.3">
      <c r="A6731">
        <v>6729</v>
      </c>
      <c r="B6731" s="1">
        <v>27</v>
      </c>
      <c r="C6731" s="1">
        <v>117</v>
      </c>
    </row>
    <row r="6732" spans="1:3" x14ac:dyDescent="0.3">
      <c r="A6732">
        <v>6730</v>
      </c>
      <c r="B6732" s="1">
        <v>33</v>
      </c>
      <c r="C6732" s="1">
        <v>121</v>
      </c>
    </row>
    <row r="6733" spans="1:3" x14ac:dyDescent="0.3">
      <c r="A6733">
        <v>6731</v>
      </c>
      <c r="B6733" s="1">
        <v>21</v>
      </c>
      <c r="C6733" s="1">
        <v>66</v>
      </c>
    </row>
    <row r="6734" spans="1:3" x14ac:dyDescent="0.3">
      <c r="A6734">
        <v>6732</v>
      </c>
      <c r="B6734" s="1">
        <v>28</v>
      </c>
      <c r="C6734" s="1">
        <v>135</v>
      </c>
    </row>
    <row r="6735" spans="1:3" x14ac:dyDescent="0.3">
      <c r="A6735">
        <v>6733</v>
      </c>
      <c r="B6735" s="1">
        <v>24</v>
      </c>
      <c r="C6735" s="1">
        <v>134</v>
      </c>
    </row>
    <row r="6736" spans="1:3" x14ac:dyDescent="0.3">
      <c r="A6736">
        <v>6734</v>
      </c>
      <c r="B6736" s="1">
        <v>30</v>
      </c>
      <c r="C6736" s="1">
        <v>38</v>
      </c>
    </row>
    <row r="6737" spans="1:3" x14ac:dyDescent="0.3">
      <c r="A6737">
        <v>6735</v>
      </c>
      <c r="B6737" s="1">
        <v>23</v>
      </c>
      <c r="C6737" s="1">
        <v>84</v>
      </c>
    </row>
    <row r="6738" spans="1:3" x14ac:dyDescent="0.3">
      <c r="A6738">
        <v>6736</v>
      </c>
      <c r="B6738" s="1">
        <v>26</v>
      </c>
      <c r="C6738" s="1">
        <v>117</v>
      </c>
    </row>
    <row r="6739" spans="1:3" x14ac:dyDescent="0.3">
      <c r="A6739">
        <v>6737</v>
      </c>
      <c r="B6739" s="1">
        <v>28</v>
      </c>
      <c r="C6739" s="1">
        <v>60</v>
      </c>
    </row>
    <row r="6740" spans="1:3" x14ac:dyDescent="0.3">
      <c r="A6740">
        <v>6738</v>
      </c>
      <c r="B6740" s="1">
        <v>30</v>
      </c>
      <c r="C6740" s="1">
        <v>137</v>
      </c>
    </row>
    <row r="6741" spans="1:3" x14ac:dyDescent="0.3">
      <c r="A6741">
        <v>6739</v>
      </c>
      <c r="B6741" s="1">
        <v>26</v>
      </c>
      <c r="C6741" s="1">
        <v>71</v>
      </c>
    </row>
    <row r="6742" spans="1:3" x14ac:dyDescent="0.3">
      <c r="A6742">
        <v>6740</v>
      </c>
      <c r="B6742" s="1">
        <v>26</v>
      </c>
      <c r="C6742" s="1">
        <v>71</v>
      </c>
    </row>
    <row r="6743" spans="1:3" x14ac:dyDescent="0.3">
      <c r="A6743">
        <v>6741</v>
      </c>
      <c r="B6743" s="1">
        <v>31</v>
      </c>
      <c r="C6743" s="1">
        <v>73</v>
      </c>
    </row>
    <row r="6744" spans="1:3" x14ac:dyDescent="0.3">
      <c r="A6744">
        <v>6742</v>
      </c>
      <c r="B6744" s="1">
        <v>31</v>
      </c>
      <c r="C6744" s="1">
        <v>106</v>
      </c>
    </row>
    <row r="6745" spans="1:3" x14ac:dyDescent="0.3">
      <c r="A6745">
        <v>6743</v>
      </c>
      <c r="B6745" s="1">
        <v>28</v>
      </c>
      <c r="C6745" s="1">
        <v>67</v>
      </c>
    </row>
    <row r="6746" spans="1:3" x14ac:dyDescent="0.3">
      <c r="A6746">
        <v>6744</v>
      </c>
      <c r="B6746" s="1">
        <v>27</v>
      </c>
      <c r="C6746" s="1">
        <v>57</v>
      </c>
    </row>
    <row r="6747" spans="1:3" x14ac:dyDescent="0.3">
      <c r="A6747">
        <v>6745</v>
      </c>
      <c r="B6747" s="1">
        <v>25</v>
      </c>
      <c r="C6747" s="1">
        <v>41</v>
      </c>
    </row>
    <row r="6748" spans="1:3" x14ac:dyDescent="0.3">
      <c r="A6748">
        <v>6746</v>
      </c>
      <c r="B6748" s="1">
        <v>27</v>
      </c>
      <c r="C6748" s="1">
        <v>157</v>
      </c>
    </row>
    <row r="6749" spans="1:3" x14ac:dyDescent="0.3">
      <c r="A6749">
        <v>6747</v>
      </c>
      <c r="B6749" s="1">
        <v>36</v>
      </c>
      <c r="C6749" s="1">
        <v>85</v>
      </c>
    </row>
    <row r="6750" spans="1:3" x14ac:dyDescent="0.3">
      <c r="A6750">
        <v>6748</v>
      </c>
      <c r="B6750" s="1">
        <v>32</v>
      </c>
      <c r="C6750" s="1">
        <v>122</v>
      </c>
    </row>
    <row r="6751" spans="1:3" x14ac:dyDescent="0.3">
      <c r="A6751">
        <v>6749</v>
      </c>
      <c r="B6751" s="1">
        <v>43</v>
      </c>
      <c r="C6751" s="1">
        <v>83</v>
      </c>
    </row>
    <row r="6752" spans="1:3" x14ac:dyDescent="0.3">
      <c r="A6752">
        <v>6750</v>
      </c>
      <c r="B6752" s="1">
        <v>28</v>
      </c>
      <c r="C6752" s="1">
        <v>84</v>
      </c>
    </row>
    <row r="6753" spans="1:3" x14ac:dyDescent="0.3">
      <c r="A6753">
        <v>6751</v>
      </c>
      <c r="B6753" s="1">
        <v>30</v>
      </c>
      <c r="C6753" s="1">
        <v>48</v>
      </c>
    </row>
    <row r="6754" spans="1:3" x14ac:dyDescent="0.3">
      <c r="A6754">
        <v>6752</v>
      </c>
      <c r="B6754" s="1">
        <v>31</v>
      </c>
      <c r="C6754" s="1">
        <v>79</v>
      </c>
    </row>
    <row r="6755" spans="1:3" x14ac:dyDescent="0.3">
      <c r="A6755">
        <v>6753</v>
      </c>
      <c r="B6755" s="1">
        <v>35</v>
      </c>
      <c r="C6755" s="1">
        <v>71</v>
      </c>
    </row>
    <row r="6756" spans="1:3" x14ac:dyDescent="0.3">
      <c r="A6756">
        <v>6754</v>
      </c>
      <c r="B6756" s="1">
        <v>36</v>
      </c>
      <c r="C6756" s="1">
        <v>54</v>
      </c>
    </row>
    <row r="6757" spans="1:3" x14ac:dyDescent="0.3">
      <c r="A6757">
        <v>6755</v>
      </c>
      <c r="B6757" s="1">
        <v>33</v>
      </c>
      <c r="C6757" s="1">
        <v>87</v>
      </c>
    </row>
    <row r="6758" spans="1:3" x14ac:dyDescent="0.3">
      <c r="A6758">
        <v>6756</v>
      </c>
      <c r="B6758" s="1">
        <v>25</v>
      </c>
      <c r="C6758" s="1">
        <v>92</v>
      </c>
    </row>
    <row r="6759" spans="1:3" x14ac:dyDescent="0.3">
      <c r="A6759">
        <v>6757</v>
      </c>
      <c r="B6759" s="1">
        <v>26</v>
      </c>
      <c r="C6759" s="1">
        <v>88</v>
      </c>
    </row>
    <row r="6760" spans="1:3" x14ac:dyDescent="0.3">
      <c r="A6760">
        <v>6758</v>
      </c>
      <c r="B6760" s="1">
        <v>29</v>
      </c>
      <c r="C6760" s="1">
        <v>35</v>
      </c>
    </row>
    <row r="6761" spans="1:3" x14ac:dyDescent="0.3">
      <c r="A6761">
        <v>6759</v>
      </c>
      <c r="B6761" s="1">
        <v>23</v>
      </c>
      <c r="C6761" s="1">
        <v>57</v>
      </c>
    </row>
    <row r="6762" spans="1:3" x14ac:dyDescent="0.3">
      <c r="A6762">
        <v>6760</v>
      </c>
      <c r="B6762" s="1">
        <v>32</v>
      </c>
      <c r="C6762" s="1">
        <v>88</v>
      </c>
    </row>
    <row r="6763" spans="1:3" x14ac:dyDescent="0.3">
      <c r="A6763">
        <v>6761</v>
      </c>
      <c r="B6763" s="1">
        <v>31</v>
      </c>
      <c r="C6763" s="1">
        <v>55</v>
      </c>
    </row>
    <row r="6764" spans="1:3" x14ac:dyDescent="0.3">
      <c r="A6764">
        <v>6762</v>
      </c>
      <c r="B6764" s="1">
        <v>23</v>
      </c>
      <c r="C6764" s="1">
        <v>176</v>
      </c>
    </row>
    <row r="6765" spans="1:3" x14ac:dyDescent="0.3">
      <c r="A6765">
        <v>6763</v>
      </c>
      <c r="B6765" s="1">
        <v>31</v>
      </c>
      <c r="C6765" s="1">
        <v>38</v>
      </c>
    </row>
    <row r="6766" spans="1:3" x14ac:dyDescent="0.3">
      <c r="A6766">
        <v>6764</v>
      </c>
      <c r="B6766" s="1">
        <v>27</v>
      </c>
      <c r="C6766" s="1">
        <v>45</v>
      </c>
    </row>
    <row r="6767" spans="1:3" x14ac:dyDescent="0.3">
      <c r="A6767">
        <v>6765</v>
      </c>
      <c r="B6767" s="1">
        <v>32</v>
      </c>
      <c r="C6767" s="1">
        <v>83</v>
      </c>
    </row>
    <row r="6768" spans="1:3" x14ac:dyDescent="0.3">
      <c r="A6768">
        <v>6766</v>
      </c>
      <c r="B6768" s="1">
        <v>26</v>
      </c>
      <c r="C6768" s="1">
        <v>53</v>
      </c>
    </row>
    <row r="6769" spans="1:3" x14ac:dyDescent="0.3">
      <c r="A6769">
        <v>6767</v>
      </c>
      <c r="B6769" s="1">
        <v>24</v>
      </c>
      <c r="C6769" s="1">
        <v>123</v>
      </c>
    </row>
    <row r="6770" spans="1:3" x14ac:dyDescent="0.3">
      <c r="A6770">
        <v>6768</v>
      </c>
      <c r="B6770" s="1">
        <v>25</v>
      </c>
      <c r="C6770" s="1">
        <v>34</v>
      </c>
    </row>
    <row r="6771" spans="1:3" x14ac:dyDescent="0.3">
      <c r="A6771">
        <v>6769</v>
      </c>
      <c r="B6771" s="1">
        <v>18</v>
      </c>
      <c r="C6771" s="1">
        <v>48</v>
      </c>
    </row>
    <row r="6772" spans="1:3" x14ac:dyDescent="0.3">
      <c r="A6772">
        <v>6770</v>
      </c>
      <c r="B6772" s="1">
        <v>36</v>
      </c>
      <c r="C6772" s="1">
        <v>52</v>
      </c>
    </row>
    <row r="6773" spans="1:3" x14ac:dyDescent="0.3">
      <c r="A6773">
        <v>6771</v>
      </c>
      <c r="B6773" s="1">
        <v>40</v>
      </c>
      <c r="C6773" s="1">
        <v>58</v>
      </c>
    </row>
    <row r="6774" spans="1:3" x14ac:dyDescent="0.3">
      <c r="A6774">
        <v>6772</v>
      </c>
      <c r="B6774" s="1">
        <v>35</v>
      </c>
      <c r="C6774" s="1">
        <v>48</v>
      </c>
    </row>
    <row r="6775" spans="1:3" x14ac:dyDescent="0.3">
      <c r="A6775">
        <v>6773</v>
      </c>
      <c r="B6775" s="1">
        <v>22</v>
      </c>
      <c r="C6775" s="1">
        <v>98</v>
      </c>
    </row>
    <row r="6776" spans="1:3" x14ac:dyDescent="0.3">
      <c r="A6776">
        <v>6774</v>
      </c>
      <c r="B6776" s="1">
        <v>17</v>
      </c>
      <c r="C6776" s="1">
        <v>52</v>
      </c>
    </row>
    <row r="6777" spans="1:3" x14ac:dyDescent="0.3">
      <c r="A6777">
        <v>6775</v>
      </c>
      <c r="B6777" s="1">
        <v>21</v>
      </c>
      <c r="C6777" s="1">
        <v>38</v>
      </c>
    </row>
    <row r="6778" spans="1:3" x14ac:dyDescent="0.3">
      <c r="A6778">
        <v>6776</v>
      </c>
      <c r="B6778" s="1">
        <v>36</v>
      </c>
      <c r="C6778" s="1">
        <v>85</v>
      </c>
    </row>
    <row r="6779" spans="1:3" x14ac:dyDescent="0.3">
      <c r="A6779">
        <v>6777</v>
      </c>
      <c r="B6779" s="1">
        <v>23</v>
      </c>
      <c r="C6779" s="1">
        <v>115</v>
      </c>
    </row>
    <row r="6780" spans="1:3" x14ac:dyDescent="0.3">
      <c r="A6780">
        <v>6778</v>
      </c>
      <c r="B6780" s="1">
        <v>34</v>
      </c>
      <c r="C6780" s="1">
        <v>66</v>
      </c>
    </row>
    <row r="6781" spans="1:3" x14ac:dyDescent="0.3">
      <c r="A6781">
        <v>6779</v>
      </c>
      <c r="B6781" s="1">
        <v>35</v>
      </c>
      <c r="C6781" s="1">
        <v>61</v>
      </c>
    </row>
    <row r="6782" spans="1:3" x14ac:dyDescent="0.3">
      <c r="A6782">
        <v>6780</v>
      </c>
      <c r="B6782" s="1">
        <v>31</v>
      </c>
      <c r="C6782" s="1">
        <v>45</v>
      </c>
    </row>
    <row r="6783" spans="1:3" x14ac:dyDescent="0.3">
      <c r="A6783">
        <v>6781</v>
      </c>
      <c r="B6783" s="1">
        <v>19</v>
      </c>
      <c r="C6783" s="1">
        <v>57</v>
      </c>
    </row>
    <row r="6784" spans="1:3" x14ac:dyDescent="0.3">
      <c r="A6784">
        <v>6782</v>
      </c>
      <c r="B6784" s="1">
        <v>17</v>
      </c>
      <c r="C6784" s="1">
        <v>69</v>
      </c>
    </row>
    <row r="6785" spans="1:3" x14ac:dyDescent="0.3">
      <c r="A6785">
        <v>6783</v>
      </c>
      <c r="B6785" s="1">
        <v>27</v>
      </c>
      <c r="C6785" s="1">
        <v>78</v>
      </c>
    </row>
    <row r="6786" spans="1:3" x14ac:dyDescent="0.3">
      <c r="A6786">
        <v>6784</v>
      </c>
      <c r="B6786" s="1">
        <v>29</v>
      </c>
      <c r="C6786" s="1">
        <v>38</v>
      </c>
    </row>
    <row r="6787" spans="1:3" x14ac:dyDescent="0.3">
      <c r="A6787">
        <v>6785</v>
      </c>
      <c r="B6787" s="1">
        <v>27</v>
      </c>
      <c r="C6787" s="1">
        <v>147</v>
      </c>
    </row>
    <row r="6788" spans="1:3" x14ac:dyDescent="0.3">
      <c r="A6788">
        <v>6786</v>
      </c>
      <c r="B6788" s="1">
        <v>35</v>
      </c>
      <c r="C6788" s="1">
        <v>122</v>
      </c>
    </row>
    <row r="6789" spans="1:3" x14ac:dyDescent="0.3">
      <c r="A6789">
        <v>6787</v>
      </c>
      <c r="B6789" s="1">
        <v>34</v>
      </c>
      <c r="C6789" s="1">
        <v>87</v>
      </c>
    </row>
    <row r="6790" spans="1:3" x14ac:dyDescent="0.3">
      <c r="A6790">
        <v>6788</v>
      </c>
      <c r="B6790" s="1">
        <v>32</v>
      </c>
      <c r="C6790" s="1">
        <v>79</v>
      </c>
    </row>
    <row r="6791" spans="1:3" x14ac:dyDescent="0.3">
      <c r="A6791">
        <v>6789</v>
      </c>
      <c r="B6791" s="1">
        <v>28</v>
      </c>
      <c r="C6791" s="1">
        <v>106</v>
      </c>
    </row>
    <row r="6792" spans="1:3" x14ac:dyDescent="0.3">
      <c r="A6792">
        <v>6790</v>
      </c>
      <c r="B6792" s="1">
        <v>30</v>
      </c>
      <c r="C6792" s="1">
        <v>35</v>
      </c>
    </row>
    <row r="6793" spans="1:3" x14ac:dyDescent="0.3">
      <c r="A6793">
        <v>6791</v>
      </c>
      <c r="B6793" s="1">
        <v>24</v>
      </c>
      <c r="C6793" s="1">
        <v>83</v>
      </c>
    </row>
    <row r="6794" spans="1:3" x14ac:dyDescent="0.3">
      <c r="A6794">
        <v>6792</v>
      </c>
      <c r="B6794" s="1">
        <v>27</v>
      </c>
      <c r="C6794" s="1">
        <v>83</v>
      </c>
    </row>
    <row r="6795" spans="1:3" x14ac:dyDescent="0.3">
      <c r="A6795">
        <v>6793</v>
      </c>
      <c r="B6795" s="1">
        <v>33</v>
      </c>
      <c r="C6795" s="1">
        <v>83</v>
      </c>
    </row>
    <row r="6796" spans="1:3" x14ac:dyDescent="0.3">
      <c r="A6796">
        <v>6794</v>
      </c>
      <c r="B6796" s="1">
        <v>21</v>
      </c>
      <c r="C6796" s="1">
        <v>39</v>
      </c>
    </row>
    <row r="6797" spans="1:3" x14ac:dyDescent="0.3">
      <c r="A6797">
        <v>6795</v>
      </c>
      <c r="B6797" s="1">
        <v>30</v>
      </c>
      <c r="C6797" s="1">
        <v>223</v>
      </c>
    </row>
    <row r="6798" spans="1:3" x14ac:dyDescent="0.3">
      <c r="A6798">
        <v>6796</v>
      </c>
      <c r="B6798" s="1">
        <v>29</v>
      </c>
      <c r="C6798" s="1">
        <v>73</v>
      </c>
    </row>
    <row r="6799" spans="1:3" x14ac:dyDescent="0.3">
      <c r="A6799">
        <v>6797</v>
      </c>
      <c r="B6799" s="1">
        <v>22</v>
      </c>
      <c r="C6799" s="1">
        <v>61</v>
      </c>
    </row>
    <row r="6800" spans="1:3" x14ac:dyDescent="0.3">
      <c r="A6800">
        <v>6798</v>
      </c>
      <c r="B6800" s="1">
        <v>24</v>
      </c>
      <c r="C6800" s="1">
        <v>83</v>
      </c>
    </row>
    <row r="6801" spans="1:3" x14ac:dyDescent="0.3">
      <c r="A6801">
        <v>6799</v>
      </c>
      <c r="B6801" s="1">
        <v>22</v>
      </c>
      <c r="C6801" s="1">
        <v>62</v>
      </c>
    </row>
    <row r="6802" spans="1:3" x14ac:dyDescent="0.3">
      <c r="A6802">
        <v>6800</v>
      </c>
      <c r="B6802" s="1">
        <v>30</v>
      </c>
      <c r="C6802" s="1">
        <v>72</v>
      </c>
    </row>
    <row r="6803" spans="1:3" x14ac:dyDescent="0.3">
      <c r="A6803">
        <v>6801</v>
      </c>
      <c r="B6803" s="1">
        <v>31</v>
      </c>
      <c r="C6803" s="1">
        <v>71</v>
      </c>
    </row>
    <row r="6804" spans="1:3" x14ac:dyDescent="0.3">
      <c r="A6804">
        <v>6802</v>
      </c>
      <c r="B6804" s="1">
        <v>34</v>
      </c>
      <c r="C6804" s="1">
        <v>85</v>
      </c>
    </row>
    <row r="6805" spans="1:3" x14ac:dyDescent="0.3">
      <c r="A6805">
        <v>6803</v>
      </c>
      <c r="B6805" s="1">
        <v>39</v>
      </c>
      <c r="C6805" s="1">
        <v>91</v>
      </c>
    </row>
    <row r="6806" spans="1:3" x14ac:dyDescent="0.3">
      <c r="A6806">
        <v>6804</v>
      </c>
      <c r="B6806" s="1">
        <v>29</v>
      </c>
      <c r="C6806" s="1">
        <v>134</v>
      </c>
    </row>
    <row r="6807" spans="1:3" x14ac:dyDescent="0.3">
      <c r="A6807">
        <v>6805</v>
      </c>
      <c r="B6807" s="1">
        <v>28</v>
      </c>
      <c r="C6807" s="1">
        <v>86</v>
      </c>
    </row>
    <row r="6808" spans="1:3" x14ac:dyDescent="0.3">
      <c r="A6808">
        <v>6806</v>
      </c>
      <c r="B6808" s="1">
        <v>26</v>
      </c>
      <c r="C6808" s="1">
        <v>204</v>
      </c>
    </row>
    <row r="6809" spans="1:3" x14ac:dyDescent="0.3">
      <c r="A6809">
        <v>6807</v>
      </c>
      <c r="B6809" s="1">
        <v>22</v>
      </c>
      <c r="C6809" s="1">
        <v>58</v>
      </c>
    </row>
    <row r="6810" spans="1:3" x14ac:dyDescent="0.3">
      <c r="A6810">
        <v>6808</v>
      </c>
      <c r="B6810" s="1">
        <v>29</v>
      </c>
      <c r="C6810" s="1">
        <v>87</v>
      </c>
    </row>
    <row r="6811" spans="1:3" x14ac:dyDescent="0.3">
      <c r="A6811">
        <v>6809</v>
      </c>
      <c r="B6811" s="1">
        <v>30</v>
      </c>
      <c r="C6811" s="1">
        <v>61</v>
      </c>
    </row>
    <row r="6812" spans="1:3" x14ac:dyDescent="0.3">
      <c r="A6812">
        <v>6810</v>
      </c>
      <c r="B6812" s="1">
        <v>32</v>
      </c>
      <c r="C6812" s="1">
        <v>55</v>
      </c>
    </row>
    <row r="6813" spans="1:3" x14ac:dyDescent="0.3">
      <c r="A6813">
        <v>6811</v>
      </c>
      <c r="B6813" s="1">
        <v>25</v>
      </c>
      <c r="C6813" s="1">
        <v>176</v>
      </c>
    </row>
    <row r="6814" spans="1:3" x14ac:dyDescent="0.3">
      <c r="A6814">
        <v>6812</v>
      </c>
      <c r="B6814" s="1">
        <v>24</v>
      </c>
      <c r="C6814" s="1">
        <v>137</v>
      </c>
    </row>
    <row r="6815" spans="1:3" x14ac:dyDescent="0.3">
      <c r="A6815">
        <v>6813</v>
      </c>
      <c r="B6815" s="1">
        <v>28</v>
      </c>
      <c r="C6815" s="1">
        <v>82</v>
      </c>
    </row>
    <row r="6816" spans="1:3" x14ac:dyDescent="0.3">
      <c r="A6816">
        <v>6814</v>
      </c>
      <c r="B6816" s="1">
        <v>25</v>
      </c>
      <c r="C6816" s="1">
        <v>45</v>
      </c>
    </row>
    <row r="6817" spans="1:3" x14ac:dyDescent="0.3">
      <c r="A6817">
        <v>6815</v>
      </c>
      <c r="B6817" s="1">
        <v>23</v>
      </c>
      <c r="C6817" s="1">
        <v>172</v>
      </c>
    </row>
    <row r="6818" spans="1:3" x14ac:dyDescent="0.3">
      <c r="A6818">
        <v>6816</v>
      </c>
      <c r="B6818" s="1">
        <v>26</v>
      </c>
      <c r="C6818" s="1">
        <v>99</v>
      </c>
    </row>
    <row r="6819" spans="1:3" x14ac:dyDescent="0.3">
      <c r="A6819">
        <v>6817</v>
      </c>
      <c r="B6819" s="1">
        <v>40</v>
      </c>
      <c r="C6819" s="1">
        <v>92</v>
      </c>
    </row>
    <row r="6820" spans="1:3" x14ac:dyDescent="0.3">
      <c r="A6820">
        <v>6818</v>
      </c>
      <c r="B6820" s="1">
        <v>28</v>
      </c>
      <c r="C6820" s="1">
        <v>53</v>
      </c>
    </row>
    <row r="6821" spans="1:3" x14ac:dyDescent="0.3">
      <c r="A6821">
        <v>6819</v>
      </c>
      <c r="B6821" s="1">
        <v>27</v>
      </c>
      <c r="C6821" s="1">
        <v>48</v>
      </c>
    </row>
    <row r="6822" spans="1:3" x14ac:dyDescent="0.3">
      <c r="A6822">
        <v>6820</v>
      </c>
      <c r="B6822" s="1">
        <v>30</v>
      </c>
      <c r="C6822" s="1">
        <v>115</v>
      </c>
    </row>
    <row r="6823" spans="1:3" x14ac:dyDescent="0.3">
      <c r="A6823">
        <v>6821</v>
      </c>
      <c r="B6823" s="1">
        <v>26</v>
      </c>
      <c r="C6823" s="1">
        <v>41</v>
      </c>
    </row>
    <row r="6824" spans="1:3" x14ac:dyDescent="0.3">
      <c r="A6824">
        <v>6822</v>
      </c>
      <c r="B6824" s="1">
        <v>23</v>
      </c>
      <c r="C6824" s="1">
        <v>38</v>
      </c>
    </row>
    <row r="6825" spans="1:3" x14ac:dyDescent="0.3">
      <c r="A6825">
        <v>6823</v>
      </c>
      <c r="B6825" s="1">
        <v>24</v>
      </c>
      <c r="C6825" s="1">
        <v>49</v>
      </c>
    </row>
    <row r="6826" spans="1:3" x14ac:dyDescent="0.3">
      <c r="A6826">
        <v>6824</v>
      </c>
      <c r="B6826" s="1">
        <v>27</v>
      </c>
      <c r="C6826" s="1">
        <v>66</v>
      </c>
    </row>
    <row r="6827" spans="1:3" x14ac:dyDescent="0.3">
      <c r="A6827">
        <v>6825</v>
      </c>
      <c r="B6827" s="1">
        <v>28</v>
      </c>
      <c r="C6827" s="1">
        <v>83</v>
      </c>
    </row>
    <row r="6828" spans="1:3" x14ac:dyDescent="0.3">
      <c r="A6828">
        <v>6826</v>
      </c>
      <c r="B6828" s="1">
        <v>24</v>
      </c>
      <c r="C6828" s="1">
        <v>134</v>
      </c>
    </row>
    <row r="6829" spans="1:3" x14ac:dyDescent="0.3">
      <c r="A6829">
        <v>6827</v>
      </c>
      <c r="B6829" s="1">
        <v>26</v>
      </c>
      <c r="C6829" s="1">
        <v>49</v>
      </c>
    </row>
    <row r="6830" spans="1:3" x14ac:dyDescent="0.3">
      <c r="A6830">
        <v>6828</v>
      </c>
      <c r="B6830" s="1">
        <v>34</v>
      </c>
      <c r="C6830" s="1">
        <v>71</v>
      </c>
    </row>
    <row r="6831" spans="1:3" x14ac:dyDescent="0.3">
      <c r="A6831">
        <v>6829</v>
      </c>
      <c r="B6831" s="1">
        <v>27</v>
      </c>
      <c r="C6831" s="1">
        <v>54</v>
      </c>
    </row>
    <row r="6832" spans="1:3" x14ac:dyDescent="0.3">
      <c r="A6832">
        <v>6830</v>
      </c>
      <c r="B6832" s="1">
        <v>23</v>
      </c>
      <c r="C6832" s="1">
        <v>50</v>
      </c>
    </row>
    <row r="6833" spans="1:3" x14ac:dyDescent="0.3">
      <c r="A6833">
        <v>6831</v>
      </c>
      <c r="B6833" s="1">
        <v>28</v>
      </c>
      <c r="C6833" s="1">
        <v>76</v>
      </c>
    </row>
    <row r="6834" spans="1:3" x14ac:dyDescent="0.3">
      <c r="A6834">
        <v>6832</v>
      </c>
      <c r="B6834" s="1">
        <v>33</v>
      </c>
      <c r="C6834" s="1">
        <v>64</v>
      </c>
    </row>
    <row r="6835" spans="1:3" x14ac:dyDescent="0.3">
      <c r="A6835">
        <v>6833</v>
      </c>
      <c r="B6835" s="1">
        <v>39</v>
      </c>
      <c r="C6835" s="1">
        <v>49</v>
      </c>
    </row>
    <row r="6836" spans="1:3" x14ac:dyDescent="0.3">
      <c r="A6836">
        <v>6834</v>
      </c>
      <c r="B6836" s="1">
        <v>32</v>
      </c>
      <c r="C6836" s="1">
        <v>100</v>
      </c>
    </row>
    <row r="6837" spans="1:3" x14ac:dyDescent="0.3">
      <c r="A6837">
        <v>6835</v>
      </c>
      <c r="B6837" s="1">
        <v>28</v>
      </c>
      <c r="C6837" s="1">
        <v>79</v>
      </c>
    </row>
    <row r="6838" spans="1:3" x14ac:dyDescent="0.3">
      <c r="A6838">
        <v>6836</v>
      </c>
      <c r="B6838" s="1">
        <v>33</v>
      </c>
      <c r="C6838" s="1">
        <v>60</v>
      </c>
    </row>
    <row r="6839" spans="1:3" x14ac:dyDescent="0.3">
      <c r="A6839">
        <v>6837</v>
      </c>
      <c r="B6839" s="1">
        <v>29</v>
      </c>
      <c r="C6839" s="1">
        <v>83</v>
      </c>
    </row>
    <row r="6840" spans="1:3" x14ac:dyDescent="0.3">
      <c r="A6840">
        <v>6838</v>
      </c>
      <c r="B6840" s="1">
        <v>31</v>
      </c>
      <c r="C6840" s="1">
        <v>61</v>
      </c>
    </row>
    <row r="6841" spans="1:3" x14ac:dyDescent="0.3">
      <c r="A6841">
        <v>6839</v>
      </c>
      <c r="B6841" s="1">
        <v>23</v>
      </c>
      <c r="C6841" s="1">
        <v>91</v>
      </c>
    </row>
    <row r="6842" spans="1:3" x14ac:dyDescent="0.3">
      <c r="A6842">
        <v>6840</v>
      </c>
      <c r="B6842" s="1">
        <v>39</v>
      </c>
      <c r="C6842" s="1">
        <v>61</v>
      </c>
    </row>
    <row r="6843" spans="1:3" x14ac:dyDescent="0.3">
      <c r="A6843">
        <v>6841</v>
      </c>
      <c r="B6843" s="1">
        <v>34</v>
      </c>
      <c r="C6843" s="1">
        <v>204</v>
      </c>
    </row>
    <row r="6844" spans="1:3" x14ac:dyDescent="0.3">
      <c r="A6844">
        <v>6842</v>
      </c>
      <c r="B6844" s="1">
        <v>30</v>
      </c>
      <c r="C6844" s="1">
        <v>110</v>
      </c>
    </row>
    <row r="6845" spans="1:3" x14ac:dyDescent="0.3">
      <c r="A6845">
        <v>6843</v>
      </c>
      <c r="B6845" s="1">
        <v>21</v>
      </c>
      <c r="C6845" s="1">
        <v>72</v>
      </c>
    </row>
    <row r="6846" spans="1:3" x14ac:dyDescent="0.3">
      <c r="A6846">
        <v>6844</v>
      </c>
      <c r="B6846" s="1">
        <v>29</v>
      </c>
      <c r="C6846" s="1">
        <v>66</v>
      </c>
    </row>
    <row r="6847" spans="1:3" x14ac:dyDescent="0.3">
      <c r="A6847">
        <v>6845</v>
      </c>
      <c r="B6847" s="1">
        <v>24</v>
      </c>
      <c r="C6847" s="1">
        <v>49</v>
      </c>
    </row>
    <row r="6848" spans="1:3" x14ac:dyDescent="0.3">
      <c r="A6848">
        <v>6846</v>
      </c>
      <c r="B6848" s="1">
        <v>31</v>
      </c>
      <c r="C6848" s="1">
        <v>71</v>
      </c>
    </row>
    <row r="6849" spans="1:3" x14ac:dyDescent="0.3">
      <c r="A6849">
        <v>6847</v>
      </c>
      <c r="B6849" s="1">
        <v>32</v>
      </c>
      <c r="C6849" s="1">
        <v>43</v>
      </c>
    </row>
    <row r="6850" spans="1:3" x14ac:dyDescent="0.3">
      <c r="A6850">
        <v>6848</v>
      </c>
      <c r="B6850" s="1">
        <v>36</v>
      </c>
      <c r="C6850" s="1">
        <v>122</v>
      </c>
    </row>
    <row r="6851" spans="1:3" x14ac:dyDescent="0.3">
      <c r="A6851">
        <v>6849</v>
      </c>
      <c r="B6851" s="1">
        <v>29</v>
      </c>
      <c r="C6851" s="1">
        <v>99</v>
      </c>
    </row>
    <row r="6852" spans="1:3" x14ac:dyDescent="0.3">
      <c r="A6852">
        <v>6850</v>
      </c>
      <c r="B6852" s="1">
        <v>30</v>
      </c>
      <c r="C6852" s="1">
        <v>137</v>
      </c>
    </row>
    <row r="6853" spans="1:3" x14ac:dyDescent="0.3">
      <c r="A6853">
        <v>6851</v>
      </c>
      <c r="B6853" s="1">
        <v>32</v>
      </c>
      <c r="C6853" s="1">
        <v>76</v>
      </c>
    </row>
    <row r="6854" spans="1:3" x14ac:dyDescent="0.3">
      <c r="A6854">
        <v>6852</v>
      </c>
      <c r="B6854" s="1">
        <v>26</v>
      </c>
      <c r="C6854" s="1">
        <v>66</v>
      </c>
    </row>
    <row r="6855" spans="1:3" x14ac:dyDescent="0.3">
      <c r="A6855">
        <v>6853</v>
      </c>
      <c r="B6855" s="1">
        <v>30</v>
      </c>
      <c r="C6855" s="1">
        <v>38</v>
      </c>
    </row>
    <row r="6856" spans="1:3" x14ac:dyDescent="0.3">
      <c r="A6856">
        <v>6854</v>
      </c>
      <c r="B6856" s="1">
        <v>28</v>
      </c>
      <c r="C6856" s="1">
        <v>92</v>
      </c>
    </row>
    <row r="6857" spans="1:3" x14ac:dyDescent="0.3">
      <c r="A6857">
        <v>6855</v>
      </c>
      <c r="B6857" s="1">
        <v>26</v>
      </c>
      <c r="C6857" s="1">
        <v>61</v>
      </c>
    </row>
    <row r="6858" spans="1:3" x14ac:dyDescent="0.3">
      <c r="A6858">
        <v>6856</v>
      </c>
      <c r="B6858" s="1">
        <v>27</v>
      </c>
      <c r="C6858" s="1">
        <v>84</v>
      </c>
    </row>
    <row r="6859" spans="1:3" x14ac:dyDescent="0.3">
      <c r="A6859">
        <v>6857</v>
      </c>
      <c r="B6859" s="1">
        <v>29</v>
      </c>
      <c r="C6859" s="1">
        <v>41</v>
      </c>
    </row>
    <row r="6860" spans="1:3" x14ac:dyDescent="0.3">
      <c r="A6860">
        <v>6858</v>
      </c>
      <c r="B6860" s="1">
        <v>41</v>
      </c>
      <c r="C6860" s="1">
        <v>76</v>
      </c>
    </row>
    <row r="6861" spans="1:3" x14ac:dyDescent="0.3">
      <c r="A6861">
        <v>6859</v>
      </c>
      <c r="B6861" s="1">
        <v>37</v>
      </c>
      <c r="C6861" s="1">
        <v>103</v>
      </c>
    </row>
    <row r="6862" spans="1:3" x14ac:dyDescent="0.3">
      <c r="A6862">
        <v>6860</v>
      </c>
      <c r="B6862" s="1">
        <v>33</v>
      </c>
      <c r="C6862" s="1">
        <v>131</v>
      </c>
    </row>
    <row r="6863" spans="1:3" x14ac:dyDescent="0.3">
      <c r="A6863">
        <v>6861</v>
      </c>
      <c r="B6863" s="1">
        <v>23</v>
      </c>
      <c r="C6863" s="1">
        <v>102</v>
      </c>
    </row>
    <row r="6864" spans="1:3" x14ac:dyDescent="0.3">
      <c r="A6864">
        <v>6862</v>
      </c>
      <c r="B6864" s="1">
        <v>24</v>
      </c>
      <c r="C6864" s="1">
        <v>85</v>
      </c>
    </row>
    <row r="6865" spans="1:3" x14ac:dyDescent="0.3">
      <c r="A6865">
        <v>6863</v>
      </c>
      <c r="B6865" s="1">
        <v>34</v>
      </c>
      <c r="C6865" s="1">
        <v>64</v>
      </c>
    </row>
    <row r="6866" spans="1:3" x14ac:dyDescent="0.3">
      <c r="A6866">
        <v>6864</v>
      </c>
      <c r="B6866" s="1">
        <v>29</v>
      </c>
      <c r="C6866" s="1">
        <v>135</v>
      </c>
    </row>
    <row r="6867" spans="1:3" x14ac:dyDescent="0.3">
      <c r="A6867">
        <v>6865</v>
      </c>
      <c r="B6867" s="1">
        <v>29</v>
      </c>
      <c r="C6867" s="1">
        <v>48</v>
      </c>
    </row>
    <row r="6868" spans="1:3" x14ac:dyDescent="0.3">
      <c r="A6868">
        <v>6866</v>
      </c>
      <c r="B6868" s="1">
        <v>30</v>
      </c>
      <c r="C6868" s="1">
        <v>55</v>
      </c>
    </row>
    <row r="6869" spans="1:3" x14ac:dyDescent="0.3">
      <c r="A6869">
        <v>6867</v>
      </c>
      <c r="B6869" s="1">
        <v>33</v>
      </c>
      <c r="C6869" s="1">
        <v>117</v>
      </c>
    </row>
    <row r="6870" spans="1:3" x14ac:dyDescent="0.3">
      <c r="A6870">
        <v>6868</v>
      </c>
      <c r="B6870" s="1">
        <v>33</v>
      </c>
      <c r="C6870" s="1">
        <v>84</v>
      </c>
    </row>
    <row r="6871" spans="1:3" x14ac:dyDescent="0.3">
      <c r="A6871">
        <v>6869</v>
      </c>
      <c r="B6871" s="1">
        <v>23</v>
      </c>
      <c r="C6871" s="1">
        <v>56</v>
      </c>
    </row>
    <row r="6872" spans="1:3" x14ac:dyDescent="0.3">
      <c r="A6872">
        <v>6870</v>
      </c>
      <c r="B6872" s="1">
        <v>42</v>
      </c>
      <c r="C6872" s="1">
        <v>66</v>
      </c>
    </row>
    <row r="6873" spans="1:3" x14ac:dyDescent="0.3">
      <c r="A6873">
        <v>6871</v>
      </c>
      <c r="B6873" s="1">
        <v>32</v>
      </c>
      <c r="C6873" s="1">
        <v>60</v>
      </c>
    </row>
    <row r="6874" spans="1:3" x14ac:dyDescent="0.3">
      <c r="A6874">
        <v>6872</v>
      </c>
      <c r="B6874" s="1">
        <v>22</v>
      </c>
      <c r="C6874" s="1">
        <v>87</v>
      </c>
    </row>
    <row r="6875" spans="1:3" x14ac:dyDescent="0.3">
      <c r="A6875">
        <v>6873</v>
      </c>
      <c r="B6875" s="1">
        <v>30</v>
      </c>
      <c r="C6875" s="1">
        <v>117</v>
      </c>
    </row>
    <row r="6876" spans="1:3" x14ac:dyDescent="0.3">
      <c r="A6876">
        <v>6874</v>
      </c>
      <c r="B6876" s="1">
        <v>22</v>
      </c>
      <c r="C6876" s="1">
        <v>106</v>
      </c>
    </row>
    <row r="6877" spans="1:3" x14ac:dyDescent="0.3">
      <c r="A6877">
        <v>6875</v>
      </c>
      <c r="B6877" s="1">
        <v>29</v>
      </c>
      <c r="C6877" s="1">
        <v>49</v>
      </c>
    </row>
    <row r="6878" spans="1:3" x14ac:dyDescent="0.3">
      <c r="A6878">
        <v>6876</v>
      </c>
      <c r="B6878" s="1">
        <v>34</v>
      </c>
      <c r="C6878" s="1">
        <v>56</v>
      </c>
    </row>
    <row r="6879" spans="1:3" x14ac:dyDescent="0.3">
      <c r="A6879">
        <v>6877</v>
      </c>
      <c r="B6879" s="1">
        <v>29</v>
      </c>
      <c r="C6879" s="1">
        <v>57</v>
      </c>
    </row>
    <row r="6880" spans="1:3" x14ac:dyDescent="0.3">
      <c r="A6880">
        <v>6878</v>
      </c>
      <c r="B6880" s="1">
        <v>23</v>
      </c>
      <c r="C6880" s="1">
        <v>48</v>
      </c>
    </row>
    <row r="6881" spans="1:3" x14ac:dyDescent="0.3">
      <c r="A6881">
        <v>6879</v>
      </c>
      <c r="B6881" s="1">
        <v>22</v>
      </c>
      <c r="C6881" s="1">
        <v>56</v>
      </c>
    </row>
    <row r="6882" spans="1:3" x14ac:dyDescent="0.3">
      <c r="A6882">
        <v>6880</v>
      </c>
      <c r="B6882" s="1">
        <v>32</v>
      </c>
      <c r="C6882" s="1">
        <v>71</v>
      </c>
    </row>
    <row r="6883" spans="1:3" x14ac:dyDescent="0.3">
      <c r="A6883">
        <v>6881</v>
      </c>
      <c r="B6883" s="1">
        <v>36</v>
      </c>
      <c r="C6883" s="1">
        <v>103</v>
      </c>
    </row>
    <row r="6884" spans="1:3" x14ac:dyDescent="0.3">
      <c r="A6884">
        <v>6882</v>
      </c>
      <c r="B6884" s="1">
        <v>28</v>
      </c>
      <c r="C6884" s="1">
        <v>131</v>
      </c>
    </row>
    <row r="6885" spans="1:3" x14ac:dyDescent="0.3">
      <c r="A6885">
        <v>6883</v>
      </c>
      <c r="B6885" s="1">
        <v>31</v>
      </c>
      <c r="C6885" s="1">
        <v>67</v>
      </c>
    </row>
    <row r="6886" spans="1:3" x14ac:dyDescent="0.3">
      <c r="A6886">
        <v>6884</v>
      </c>
      <c r="B6886" s="1">
        <v>30</v>
      </c>
      <c r="C6886" s="1">
        <v>110</v>
      </c>
    </row>
    <row r="6887" spans="1:3" x14ac:dyDescent="0.3">
      <c r="A6887">
        <v>6885</v>
      </c>
      <c r="B6887" s="1">
        <v>32</v>
      </c>
      <c r="C6887" s="1">
        <v>84</v>
      </c>
    </row>
    <row r="6888" spans="1:3" x14ac:dyDescent="0.3">
      <c r="A6888">
        <v>6886</v>
      </c>
      <c r="B6888" s="1">
        <v>31</v>
      </c>
      <c r="C6888" s="1">
        <v>83</v>
      </c>
    </row>
    <row r="6889" spans="1:3" x14ac:dyDescent="0.3">
      <c r="A6889">
        <v>6887</v>
      </c>
      <c r="B6889" s="1">
        <v>24</v>
      </c>
      <c r="C6889" s="1">
        <v>35</v>
      </c>
    </row>
    <row r="6890" spans="1:3" x14ac:dyDescent="0.3">
      <c r="A6890">
        <v>6888</v>
      </c>
      <c r="B6890" s="1">
        <v>20</v>
      </c>
      <c r="C6890" s="1">
        <v>106</v>
      </c>
    </row>
    <row r="6891" spans="1:3" x14ac:dyDescent="0.3">
      <c r="A6891">
        <v>6889</v>
      </c>
      <c r="B6891" s="1">
        <v>30</v>
      </c>
      <c r="C6891" s="1">
        <v>82</v>
      </c>
    </row>
    <row r="6892" spans="1:3" x14ac:dyDescent="0.3">
      <c r="A6892">
        <v>6890</v>
      </c>
      <c r="B6892" s="1">
        <v>30</v>
      </c>
      <c r="C6892" s="1">
        <v>56</v>
      </c>
    </row>
    <row r="6893" spans="1:3" x14ac:dyDescent="0.3">
      <c r="A6893">
        <v>6891</v>
      </c>
      <c r="B6893" s="1">
        <v>26</v>
      </c>
      <c r="C6893" s="1">
        <v>41</v>
      </c>
    </row>
    <row r="6894" spans="1:3" x14ac:dyDescent="0.3">
      <c r="A6894">
        <v>6892</v>
      </c>
      <c r="B6894" s="1">
        <v>34</v>
      </c>
      <c r="C6894" s="1">
        <v>52</v>
      </c>
    </row>
    <row r="6895" spans="1:3" x14ac:dyDescent="0.3">
      <c r="A6895">
        <v>6893</v>
      </c>
      <c r="B6895" s="1">
        <v>28</v>
      </c>
      <c r="C6895" s="1">
        <v>131</v>
      </c>
    </row>
    <row r="6896" spans="1:3" x14ac:dyDescent="0.3">
      <c r="A6896">
        <v>6894</v>
      </c>
      <c r="B6896" s="1">
        <v>29</v>
      </c>
      <c r="C6896" s="1">
        <v>83</v>
      </c>
    </row>
    <row r="6897" spans="1:3" x14ac:dyDescent="0.3">
      <c r="A6897">
        <v>6895</v>
      </c>
      <c r="B6897" s="1">
        <v>21</v>
      </c>
      <c r="C6897" s="1">
        <v>86</v>
      </c>
    </row>
    <row r="6898" spans="1:3" x14ac:dyDescent="0.3">
      <c r="A6898">
        <v>6896</v>
      </c>
      <c r="B6898" s="1">
        <v>22</v>
      </c>
      <c r="C6898" s="1">
        <v>46</v>
      </c>
    </row>
    <row r="6899" spans="1:3" x14ac:dyDescent="0.3">
      <c r="A6899">
        <v>6897</v>
      </c>
      <c r="B6899" s="1">
        <v>28</v>
      </c>
      <c r="C6899" s="1">
        <v>45</v>
      </c>
    </row>
    <row r="6900" spans="1:3" x14ac:dyDescent="0.3">
      <c r="A6900">
        <v>6898</v>
      </c>
      <c r="B6900" s="1">
        <v>30</v>
      </c>
      <c r="C6900" s="1">
        <v>48</v>
      </c>
    </row>
    <row r="6901" spans="1:3" x14ac:dyDescent="0.3">
      <c r="A6901">
        <v>6899</v>
      </c>
      <c r="B6901" s="1">
        <v>22</v>
      </c>
      <c r="C6901" s="1">
        <v>91</v>
      </c>
    </row>
    <row r="6902" spans="1:3" x14ac:dyDescent="0.3">
      <c r="A6902">
        <v>6900</v>
      </c>
      <c r="B6902" s="1">
        <v>25</v>
      </c>
      <c r="C6902" s="1">
        <v>76</v>
      </c>
    </row>
    <row r="6903" spans="1:3" x14ac:dyDescent="0.3">
      <c r="A6903">
        <v>6901</v>
      </c>
      <c r="B6903" s="1">
        <v>26</v>
      </c>
      <c r="C6903" s="1">
        <v>122</v>
      </c>
    </row>
    <row r="6904" spans="1:3" x14ac:dyDescent="0.3">
      <c r="A6904">
        <v>6902</v>
      </c>
      <c r="B6904" s="1">
        <v>27</v>
      </c>
      <c r="C6904" s="1">
        <v>35</v>
      </c>
    </row>
    <row r="6905" spans="1:3" x14ac:dyDescent="0.3">
      <c r="A6905">
        <v>6903</v>
      </c>
      <c r="B6905" s="1">
        <v>28</v>
      </c>
      <c r="C6905" s="1">
        <v>122</v>
      </c>
    </row>
    <row r="6906" spans="1:3" x14ac:dyDescent="0.3">
      <c r="A6906">
        <v>6904</v>
      </c>
      <c r="B6906" s="1">
        <v>18</v>
      </c>
      <c r="C6906" s="1">
        <v>93</v>
      </c>
    </row>
    <row r="6907" spans="1:3" x14ac:dyDescent="0.3">
      <c r="A6907">
        <v>6905</v>
      </c>
      <c r="B6907" s="1">
        <v>25</v>
      </c>
      <c r="C6907" s="1">
        <v>39</v>
      </c>
    </row>
    <row r="6908" spans="1:3" x14ac:dyDescent="0.3">
      <c r="A6908">
        <v>6906</v>
      </c>
      <c r="B6908" s="1">
        <v>23</v>
      </c>
      <c r="C6908" s="1">
        <v>49</v>
      </c>
    </row>
    <row r="6909" spans="1:3" x14ac:dyDescent="0.3">
      <c r="A6909">
        <v>6907</v>
      </c>
      <c r="B6909" s="1">
        <v>35</v>
      </c>
      <c r="C6909" s="1">
        <v>60</v>
      </c>
    </row>
    <row r="6910" spans="1:3" x14ac:dyDescent="0.3">
      <c r="A6910">
        <v>6908</v>
      </c>
      <c r="B6910" s="1">
        <v>35</v>
      </c>
      <c r="C6910" s="1">
        <v>100</v>
      </c>
    </row>
    <row r="6911" spans="1:3" x14ac:dyDescent="0.3">
      <c r="A6911">
        <v>6909</v>
      </c>
      <c r="B6911" s="1">
        <v>29</v>
      </c>
      <c r="C6911" s="1">
        <v>84</v>
      </c>
    </row>
    <row r="6912" spans="1:3" x14ac:dyDescent="0.3">
      <c r="A6912">
        <v>6910</v>
      </c>
      <c r="B6912" s="1">
        <v>32</v>
      </c>
      <c r="C6912" s="1">
        <v>82</v>
      </c>
    </row>
    <row r="6913" spans="1:3" x14ac:dyDescent="0.3">
      <c r="A6913">
        <v>6911</v>
      </c>
      <c r="B6913" s="1">
        <v>28</v>
      </c>
      <c r="C6913" s="1">
        <v>84</v>
      </c>
    </row>
    <row r="6914" spans="1:3" x14ac:dyDescent="0.3">
      <c r="A6914">
        <v>6912</v>
      </c>
      <c r="B6914" s="1">
        <v>28</v>
      </c>
      <c r="C6914" s="1">
        <v>103</v>
      </c>
    </row>
    <row r="6915" spans="1:3" x14ac:dyDescent="0.3">
      <c r="A6915">
        <v>6913</v>
      </c>
      <c r="B6915" s="1">
        <v>31</v>
      </c>
      <c r="C6915" s="1">
        <v>76</v>
      </c>
    </row>
    <row r="6916" spans="1:3" x14ac:dyDescent="0.3">
      <c r="A6916">
        <v>6914</v>
      </c>
      <c r="B6916" s="1">
        <v>29</v>
      </c>
      <c r="C6916" s="1">
        <v>53</v>
      </c>
    </row>
    <row r="6917" spans="1:3" x14ac:dyDescent="0.3">
      <c r="A6917">
        <v>6915</v>
      </c>
      <c r="B6917" s="1">
        <v>26</v>
      </c>
      <c r="C6917" s="1">
        <v>83</v>
      </c>
    </row>
    <row r="6918" spans="1:3" x14ac:dyDescent="0.3">
      <c r="A6918">
        <v>6916</v>
      </c>
      <c r="B6918" s="1">
        <v>35</v>
      </c>
      <c r="C6918" s="1">
        <v>172</v>
      </c>
    </row>
    <row r="6919" spans="1:3" x14ac:dyDescent="0.3">
      <c r="A6919">
        <v>6917</v>
      </c>
      <c r="B6919" s="1">
        <v>35</v>
      </c>
      <c r="C6919" s="1">
        <v>53</v>
      </c>
    </row>
    <row r="6920" spans="1:3" x14ac:dyDescent="0.3">
      <c r="A6920">
        <v>6918</v>
      </c>
      <c r="B6920" s="1">
        <v>29</v>
      </c>
      <c r="C6920" s="1">
        <v>102</v>
      </c>
    </row>
    <row r="6921" spans="1:3" x14ac:dyDescent="0.3">
      <c r="A6921">
        <v>6919</v>
      </c>
      <c r="B6921" s="1">
        <v>29</v>
      </c>
      <c r="C6921" s="1">
        <v>87</v>
      </c>
    </row>
    <row r="6922" spans="1:3" x14ac:dyDescent="0.3">
      <c r="A6922">
        <v>6920</v>
      </c>
      <c r="B6922" s="1">
        <v>30</v>
      </c>
      <c r="C6922" s="1">
        <v>71</v>
      </c>
    </row>
    <row r="6923" spans="1:3" x14ac:dyDescent="0.3">
      <c r="A6923">
        <v>6921</v>
      </c>
      <c r="B6923" s="1">
        <v>27</v>
      </c>
      <c r="C6923" s="1">
        <v>86</v>
      </c>
    </row>
    <row r="6924" spans="1:3" x14ac:dyDescent="0.3">
      <c r="A6924">
        <v>6922</v>
      </c>
      <c r="B6924" s="1">
        <v>32</v>
      </c>
      <c r="C6924" s="1">
        <v>102</v>
      </c>
    </row>
    <row r="6925" spans="1:3" x14ac:dyDescent="0.3">
      <c r="A6925">
        <v>6923</v>
      </c>
      <c r="B6925" s="1">
        <v>25</v>
      </c>
      <c r="C6925" s="1">
        <v>66</v>
      </c>
    </row>
    <row r="6926" spans="1:3" x14ac:dyDescent="0.3">
      <c r="A6926">
        <v>6924</v>
      </c>
      <c r="B6926" s="1">
        <v>30</v>
      </c>
      <c r="C6926" s="1">
        <v>66</v>
      </c>
    </row>
    <row r="6927" spans="1:3" x14ac:dyDescent="0.3">
      <c r="A6927">
        <v>6925</v>
      </c>
      <c r="B6927" s="1">
        <v>26</v>
      </c>
      <c r="C6927" s="1">
        <v>122</v>
      </c>
    </row>
    <row r="6928" spans="1:3" x14ac:dyDescent="0.3">
      <c r="A6928">
        <v>6926</v>
      </c>
      <c r="B6928" s="1">
        <v>24</v>
      </c>
      <c r="C6928" s="1">
        <v>53</v>
      </c>
    </row>
    <row r="6929" spans="1:3" x14ac:dyDescent="0.3">
      <c r="A6929">
        <v>6927</v>
      </c>
      <c r="B6929" s="1">
        <v>24</v>
      </c>
      <c r="C6929" s="1">
        <v>87</v>
      </c>
    </row>
    <row r="6930" spans="1:3" x14ac:dyDescent="0.3">
      <c r="A6930">
        <v>6928</v>
      </c>
      <c r="B6930" s="1">
        <v>28</v>
      </c>
      <c r="C6930" s="1">
        <v>56</v>
      </c>
    </row>
    <row r="6931" spans="1:3" x14ac:dyDescent="0.3">
      <c r="A6931">
        <v>6929</v>
      </c>
      <c r="B6931" s="1">
        <v>31</v>
      </c>
      <c r="C6931" s="1">
        <v>88</v>
      </c>
    </row>
    <row r="6932" spans="1:3" x14ac:dyDescent="0.3">
      <c r="A6932">
        <v>6930</v>
      </c>
      <c r="B6932" s="1">
        <v>28</v>
      </c>
      <c r="C6932" s="1">
        <v>93</v>
      </c>
    </row>
    <row r="6933" spans="1:3" x14ac:dyDescent="0.3">
      <c r="A6933">
        <v>6931</v>
      </c>
      <c r="B6933" s="1">
        <v>33</v>
      </c>
      <c r="C6933" s="1">
        <v>83</v>
      </c>
    </row>
    <row r="6934" spans="1:3" x14ac:dyDescent="0.3">
      <c r="A6934">
        <v>6932</v>
      </c>
      <c r="B6934" s="1">
        <v>33</v>
      </c>
      <c r="C6934" s="1">
        <v>53</v>
      </c>
    </row>
    <row r="6935" spans="1:3" x14ac:dyDescent="0.3">
      <c r="A6935">
        <v>6933</v>
      </c>
      <c r="B6935" s="1">
        <v>19</v>
      </c>
      <c r="C6935" s="1">
        <v>117</v>
      </c>
    </row>
    <row r="6936" spans="1:3" x14ac:dyDescent="0.3">
      <c r="A6936">
        <v>6934</v>
      </c>
      <c r="B6936" s="1">
        <v>29</v>
      </c>
      <c r="C6936" s="1">
        <v>100</v>
      </c>
    </row>
    <row r="6937" spans="1:3" x14ac:dyDescent="0.3">
      <c r="A6937">
        <v>6935</v>
      </c>
      <c r="B6937" s="1">
        <v>20</v>
      </c>
      <c r="C6937" s="1">
        <v>87</v>
      </c>
    </row>
    <row r="6938" spans="1:3" x14ac:dyDescent="0.3">
      <c r="A6938">
        <v>6936</v>
      </c>
      <c r="B6938" s="1">
        <v>29</v>
      </c>
      <c r="C6938" s="1">
        <v>83</v>
      </c>
    </row>
    <row r="6939" spans="1:3" x14ac:dyDescent="0.3">
      <c r="A6939">
        <v>6937</v>
      </c>
      <c r="B6939" s="1">
        <v>28</v>
      </c>
      <c r="C6939" s="1">
        <v>83</v>
      </c>
    </row>
    <row r="6940" spans="1:3" x14ac:dyDescent="0.3">
      <c r="A6940">
        <v>6938</v>
      </c>
      <c r="B6940" s="1">
        <v>21</v>
      </c>
      <c r="C6940" s="1">
        <v>52</v>
      </c>
    </row>
    <row r="6941" spans="1:3" x14ac:dyDescent="0.3">
      <c r="A6941">
        <v>6939</v>
      </c>
      <c r="B6941" s="1">
        <v>31</v>
      </c>
      <c r="C6941" s="1">
        <v>71</v>
      </c>
    </row>
    <row r="6942" spans="1:3" x14ac:dyDescent="0.3">
      <c r="A6942">
        <v>6940</v>
      </c>
      <c r="B6942" s="1">
        <v>30</v>
      </c>
      <c r="C6942" s="1">
        <v>79</v>
      </c>
    </row>
    <row r="6943" spans="1:3" x14ac:dyDescent="0.3">
      <c r="A6943">
        <v>6941</v>
      </c>
      <c r="B6943" s="1">
        <v>29</v>
      </c>
      <c r="C6943" s="1">
        <v>46</v>
      </c>
    </row>
    <row r="6944" spans="1:3" x14ac:dyDescent="0.3">
      <c r="A6944">
        <v>6942</v>
      </c>
      <c r="B6944" s="1">
        <v>28</v>
      </c>
      <c r="C6944" s="1">
        <v>135</v>
      </c>
    </row>
    <row r="6945" spans="1:3" x14ac:dyDescent="0.3">
      <c r="A6945">
        <v>6943</v>
      </c>
      <c r="B6945" s="1">
        <v>26</v>
      </c>
      <c r="C6945" s="1">
        <v>102</v>
      </c>
    </row>
    <row r="6946" spans="1:3" x14ac:dyDescent="0.3">
      <c r="A6946">
        <v>6944</v>
      </c>
      <c r="B6946" s="1">
        <v>33</v>
      </c>
      <c r="C6946" s="1">
        <v>39</v>
      </c>
    </row>
    <row r="6947" spans="1:3" x14ac:dyDescent="0.3">
      <c r="A6947">
        <v>6945</v>
      </c>
      <c r="B6947" s="1">
        <v>18</v>
      </c>
      <c r="C6947" s="1">
        <v>82</v>
      </c>
    </row>
    <row r="6948" spans="1:3" x14ac:dyDescent="0.3">
      <c r="A6948">
        <v>6946</v>
      </c>
      <c r="B6948" s="1">
        <v>21</v>
      </c>
      <c r="C6948" s="1">
        <v>66</v>
      </c>
    </row>
    <row r="6949" spans="1:3" x14ac:dyDescent="0.3">
      <c r="A6949">
        <v>6947</v>
      </c>
      <c r="B6949" s="1">
        <v>30</v>
      </c>
      <c r="C6949" s="1">
        <v>32</v>
      </c>
    </row>
    <row r="6950" spans="1:3" x14ac:dyDescent="0.3">
      <c r="A6950">
        <v>6948</v>
      </c>
      <c r="B6950" s="1">
        <v>31</v>
      </c>
      <c r="C6950" s="1">
        <v>60</v>
      </c>
    </row>
    <row r="6951" spans="1:3" x14ac:dyDescent="0.3">
      <c r="A6951">
        <v>6949</v>
      </c>
      <c r="B6951" s="1">
        <v>36</v>
      </c>
      <c r="C6951" s="1">
        <v>76</v>
      </c>
    </row>
    <row r="6952" spans="1:3" x14ac:dyDescent="0.3">
      <c r="A6952">
        <v>6950</v>
      </c>
      <c r="B6952" s="1">
        <v>31</v>
      </c>
      <c r="C6952" s="1">
        <v>61</v>
      </c>
    </row>
    <row r="6953" spans="1:3" x14ac:dyDescent="0.3">
      <c r="A6953">
        <v>6951</v>
      </c>
      <c r="B6953" s="1">
        <v>19</v>
      </c>
      <c r="C6953" s="1">
        <v>83</v>
      </c>
    </row>
    <row r="6954" spans="1:3" x14ac:dyDescent="0.3">
      <c r="A6954">
        <v>6952</v>
      </c>
      <c r="B6954" s="1">
        <v>40</v>
      </c>
      <c r="C6954" s="1">
        <v>53</v>
      </c>
    </row>
    <row r="6955" spans="1:3" x14ac:dyDescent="0.3">
      <c r="A6955">
        <v>6953</v>
      </c>
      <c r="B6955" s="1">
        <v>19</v>
      </c>
      <c r="C6955" s="1">
        <v>123</v>
      </c>
    </row>
    <row r="6956" spans="1:3" x14ac:dyDescent="0.3">
      <c r="A6956">
        <v>6954</v>
      </c>
      <c r="B6956" s="1">
        <v>22</v>
      </c>
      <c r="C6956" s="1">
        <v>136</v>
      </c>
    </row>
    <row r="6957" spans="1:3" x14ac:dyDescent="0.3">
      <c r="A6957">
        <v>6955</v>
      </c>
      <c r="B6957" s="1">
        <v>20</v>
      </c>
      <c r="C6957" s="1">
        <v>69</v>
      </c>
    </row>
    <row r="6958" spans="1:3" x14ac:dyDescent="0.3">
      <c r="A6958">
        <v>6956</v>
      </c>
      <c r="B6958" s="1">
        <v>43</v>
      </c>
      <c r="C6958" s="1">
        <v>39</v>
      </c>
    </row>
    <row r="6959" spans="1:3" x14ac:dyDescent="0.3">
      <c r="A6959">
        <v>6957</v>
      </c>
      <c r="B6959" s="1">
        <v>29</v>
      </c>
      <c r="C6959" s="1">
        <v>66</v>
      </c>
    </row>
    <row r="6960" spans="1:3" x14ac:dyDescent="0.3">
      <c r="A6960">
        <v>6958</v>
      </c>
      <c r="B6960" s="1">
        <v>30</v>
      </c>
      <c r="C6960" s="1">
        <v>87</v>
      </c>
    </row>
    <row r="6961" spans="1:3" x14ac:dyDescent="0.3">
      <c r="A6961">
        <v>6959</v>
      </c>
      <c r="B6961" s="1">
        <v>35</v>
      </c>
      <c r="C6961" s="1">
        <v>71</v>
      </c>
    </row>
    <row r="6962" spans="1:3" x14ac:dyDescent="0.3">
      <c r="A6962">
        <v>6960</v>
      </c>
      <c r="B6962" s="1">
        <v>31</v>
      </c>
      <c r="C6962" s="1">
        <v>84</v>
      </c>
    </row>
    <row r="6963" spans="1:3" x14ac:dyDescent="0.3">
      <c r="A6963">
        <v>6961</v>
      </c>
      <c r="B6963" s="1">
        <v>28</v>
      </c>
      <c r="C6963" s="1">
        <v>72</v>
      </c>
    </row>
    <row r="6964" spans="1:3" x14ac:dyDescent="0.3">
      <c r="A6964">
        <v>6962</v>
      </c>
      <c r="B6964" s="1">
        <v>27</v>
      </c>
      <c r="C6964" s="1">
        <v>84</v>
      </c>
    </row>
    <row r="6965" spans="1:3" x14ac:dyDescent="0.3">
      <c r="A6965">
        <v>6963</v>
      </c>
      <c r="B6965" s="1">
        <v>34</v>
      </c>
      <c r="C6965" s="1">
        <v>147</v>
      </c>
    </row>
    <row r="6966" spans="1:3" x14ac:dyDescent="0.3">
      <c r="A6966">
        <v>6964</v>
      </c>
      <c r="B6966" s="1">
        <v>26</v>
      </c>
      <c r="C6966" s="1">
        <v>73</v>
      </c>
    </row>
    <row r="6967" spans="1:3" x14ac:dyDescent="0.3">
      <c r="A6967">
        <v>6965</v>
      </c>
      <c r="B6967" s="1">
        <v>31</v>
      </c>
      <c r="C6967" s="1">
        <v>50</v>
      </c>
    </row>
    <row r="6968" spans="1:3" x14ac:dyDescent="0.3">
      <c r="A6968">
        <v>6966</v>
      </c>
      <c r="B6968" s="1">
        <v>19</v>
      </c>
      <c r="C6968" s="1">
        <v>41</v>
      </c>
    </row>
    <row r="6969" spans="1:3" x14ac:dyDescent="0.3">
      <c r="A6969">
        <v>6967</v>
      </c>
      <c r="B6969" s="1">
        <v>27</v>
      </c>
      <c r="C6969" s="1">
        <v>134</v>
      </c>
    </row>
    <row r="6970" spans="1:3" x14ac:dyDescent="0.3">
      <c r="A6970">
        <v>6968</v>
      </c>
      <c r="B6970" s="1">
        <v>31</v>
      </c>
      <c r="C6970" s="1">
        <v>64</v>
      </c>
    </row>
    <row r="6971" spans="1:3" x14ac:dyDescent="0.3">
      <c r="A6971">
        <v>6969</v>
      </c>
      <c r="B6971" s="1">
        <v>18</v>
      </c>
      <c r="C6971" s="1">
        <v>67</v>
      </c>
    </row>
    <row r="6972" spans="1:3" x14ac:dyDescent="0.3">
      <c r="A6972">
        <v>6970</v>
      </c>
      <c r="B6972" s="1">
        <v>27</v>
      </c>
      <c r="C6972" s="1">
        <v>64</v>
      </c>
    </row>
    <row r="6973" spans="1:3" x14ac:dyDescent="0.3">
      <c r="A6973">
        <v>6971</v>
      </c>
      <c r="B6973" s="1">
        <v>32</v>
      </c>
      <c r="C6973" s="1">
        <v>55</v>
      </c>
    </row>
    <row r="6974" spans="1:3" x14ac:dyDescent="0.3">
      <c r="A6974">
        <v>6972</v>
      </c>
      <c r="B6974" s="1">
        <v>22</v>
      </c>
      <c r="C6974" s="1">
        <v>176</v>
      </c>
    </row>
    <row r="6975" spans="1:3" x14ac:dyDescent="0.3">
      <c r="A6975">
        <v>6973</v>
      </c>
      <c r="B6975" s="1">
        <v>27</v>
      </c>
      <c r="C6975" s="1">
        <v>54</v>
      </c>
    </row>
    <row r="6976" spans="1:3" x14ac:dyDescent="0.3">
      <c r="A6976">
        <v>6974</v>
      </c>
      <c r="B6976" s="1">
        <v>29</v>
      </c>
      <c r="C6976" s="1">
        <v>46</v>
      </c>
    </row>
    <row r="6977" spans="1:3" x14ac:dyDescent="0.3">
      <c r="A6977">
        <v>6975</v>
      </c>
      <c r="B6977" s="1">
        <v>33</v>
      </c>
      <c r="C6977" s="1">
        <v>39</v>
      </c>
    </row>
    <row r="6978" spans="1:3" x14ac:dyDescent="0.3">
      <c r="A6978">
        <v>6976</v>
      </c>
      <c r="B6978" s="1">
        <v>24</v>
      </c>
      <c r="C6978" s="1">
        <v>71</v>
      </c>
    </row>
    <row r="6979" spans="1:3" x14ac:dyDescent="0.3">
      <c r="A6979">
        <v>6977</v>
      </c>
      <c r="B6979" s="1">
        <v>26</v>
      </c>
      <c r="C6979" s="1">
        <v>66</v>
      </c>
    </row>
    <row r="6980" spans="1:3" x14ac:dyDescent="0.3">
      <c r="A6980">
        <v>6978</v>
      </c>
      <c r="B6980" s="1">
        <v>29</v>
      </c>
      <c r="C6980" s="1">
        <v>49</v>
      </c>
    </row>
    <row r="6981" spans="1:3" x14ac:dyDescent="0.3">
      <c r="A6981">
        <v>6979</v>
      </c>
      <c r="B6981" s="1">
        <v>20</v>
      </c>
      <c r="C6981" s="1">
        <v>83</v>
      </c>
    </row>
    <row r="6982" spans="1:3" x14ac:dyDescent="0.3">
      <c r="A6982">
        <v>6980</v>
      </c>
      <c r="B6982" s="1">
        <v>33</v>
      </c>
      <c r="C6982" s="1">
        <v>35</v>
      </c>
    </row>
    <row r="6983" spans="1:3" x14ac:dyDescent="0.3">
      <c r="A6983">
        <v>6981</v>
      </c>
      <c r="B6983" s="1">
        <v>25</v>
      </c>
      <c r="C6983" s="1">
        <v>88</v>
      </c>
    </row>
    <row r="6984" spans="1:3" x14ac:dyDescent="0.3">
      <c r="A6984">
        <v>6982</v>
      </c>
      <c r="B6984" s="1">
        <v>19</v>
      </c>
      <c r="C6984" s="1">
        <v>44</v>
      </c>
    </row>
    <row r="6985" spans="1:3" x14ac:dyDescent="0.3">
      <c r="A6985">
        <v>6983</v>
      </c>
      <c r="B6985" s="1">
        <v>27</v>
      </c>
      <c r="C6985" s="1">
        <v>87</v>
      </c>
    </row>
    <row r="6986" spans="1:3" x14ac:dyDescent="0.3">
      <c r="A6986">
        <v>6984</v>
      </c>
      <c r="B6986" s="1">
        <v>24</v>
      </c>
      <c r="C6986" s="1">
        <v>98</v>
      </c>
    </row>
    <row r="6987" spans="1:3" x14ac:dyDescent="0.3">
      <c r="A6987">
        <v>6985</v>
      </c>
      <c r="B6987" s="1">
        <v>37</v>
      </c>
      <c r="C6987" s="1">
        <v>71</v>
      </c>
    </row>
    <row r="6988" spans="1:3" x14ac:dyDescent="0.3">
      <c r="A6988">
        <v>6986</v>
      </c>
      <c r="B6988" s="1">
        <v>33</v>
      </c>
      <c r="C6988" s="1">
        <v>110</v>
      </c>
    </row>
    <row r="6989" spans="1:3" x14ac:dyDescent="0.3">
      <c r="A6989">
        <v>6987</v>
      </c>
      <c r="B6989" s="1">
        <v>23</v>
      </c>
      <c r="C6989" s="1">
        <v>131</v>
      </c>
    </row>
    <row r="6990" spans="1:3" x14ac:dyDescent="0.3">
      <c r="A6990">
        <v>6988</v>
      </c>
      <c r="B6990" s="1">
        <v>32</v>
      </c>
      <c r="C6990" s="1">
        <v>45</v>
      </c>
    </row>
    <row r="6991" spans="1:3" x14ac:dyDescent="0.3">
      <c r="A6991">
        <v>6989</v>
      </c>
      <c r="B6991" s="1">
        <v>28</v>
      </c>
      <c r="C6991" s="1">
        <v>89</v>
      </c>
    </row>
    <row r="6992" spans="1:3" x14ac:dyDescent="0.3">
      <c r="A6992">
        <v>6990</v>
      </c>
      <c r="B6992" s="1">
        <v>39</v>
      </c>
      <c r="C6992" s="1">
        <v>115</v>
      </c>
    </row>
    <row r="6993" spans="1:3" x14ac:dyDescent="0.3">
      <c r="A6993">
        <v>6991</v>
      </c>
      <c r="B6993" s="1">
        <v>24</v>
      </c>
      <c r="C6993" s="1">
        <v>85</v>
      </c>
    </row>
    <row r="6994" spans="1:3" x14ac:dyDescent="0.3">
      <c r="A6994">
        <v>6992</v>
      </c>
      <c r="B6994" s="1">
        <v>24</v>
      </c>
      <c r="C6994" s="1">
        <v>64</v>
      </c>
    </row>
    <row r="6995" spans="1:3" x14ac:dyDescent="0.3">
      <c r="A6995">
        <v>6993</v>
      </c>
      <c r="B6995" s="1">
        <v>37</v>
      </c>
      <c r="C6995" s="1">
        <v>204</v>
      </c>
    </row>
    <row r="6996" spans="1:3" x14ac:dyDescent="0.3">
      <c r="A6996">
        <v>6994</v>
      </c>
      <c r="B6996" s="1">
        <v>26</v>
      </c>
      <c r="C6996" s="1">
        <v>87</v>
      </c>
    </row>
    <row r="6997" spans="1:3" x14ac:dyDescent="0.3">
      <c r="A6997">
        <v>6995</v>
      </c>
      <c r="B6997" s="1">
        <v>34</v>
      </c>
      <c r="C6997" s="1">
        <v>63</v>
      </c>
    </row>
    <row r="6998" spans="1:3" x14ac:dyDescent="0.3">
      <c r="A6998">
        <v>6996</v>
      </c>
      <c r="B6998" s="1">
        <v>25</v>
      </c>
      <c r="C6998" s="1">
        <v>86</v>
      </c>
    </row>
    <row r="6999" spans="1:3" x14ac:dyDescent="0.3">
      <c r="A6999">
        <v>6997</v>
      </c>
      <c r="B6999" s="1">
        <v>28</v>
      </c>
      <c r="C6999" s="1">
        <v>55</v>
      </c>
    </row>
    <row r="7000" spans="1:3" x14ac:dyDescent="0.3">
      <c r="A7000">
        <v>6998</v>
      </c>
      <c r="B7000" s="1">
        <v>31</v>
      </c>
      <c r="C7000" s="1">
        <v>43</v>
      </c>
    </row>
    <row r="7001" spans="1:3" x14ac:dyDescent="0.3">
      <c r="A7001">
        <v>6999</v>
      </c>
      <c r="B7001" s="1">
        <v>36</v>
      </c>
      <c r="C7001" s="1">
        <v>47</v>
      </c>
    </row>
    <row r="7002" spans="1:3" x14ac:dyDescent="0.3">
      <c r="A7002">
        <v>7000</v>
      </c>
      <c r="B7002" s="1">
        <v>23</v>
      </c>
      <c r="C7002" s="1">
        <v>54</v>
      </c>
    </row>
    <row r="7003" spans="1:3" x14ac:dyDescent="0.3">
      <c r="A7003">
        <v>7001</v>
      </c>
      <c r="B7003" s="1">
        <v>31</v>
      </c>
      <c r="C7003" s="1">
        <v>60</v>
      </c>
    </row>
    <row r="7004" spans="1:3" x14ac:dyDescent="0.3">
      <c r="A7004">
        <v>7002</v>
      </c>
      <c r="B7004" s="1">
        <v>29</v>
      </c>
      <c r="C7004" s="1">
        <v>82</v>
      </c>
    </row>
    <row r="7005" spans="1:3" x14ac:dyDescent="0.3">
      <c r="A7005">
        <v>7003</v>
      </c>
      <c r="B7005" s="1">
        <v>35</v>
      </c>
      <c r="C7005" s="1">
        <v>72</v>
      </c>
    </row>
    <row r="7006" spans="1:3" x14ac:dyDescent="0.3">
      <c r="A7006">
        <v>7004</v>
      </c>
      <c r="B7006" s="1">
        <v>35</v>
      </c>
      <c r="C7006" s="1">
        <v>99</v>
      </c>
    </row>
    <row r="7007" spans="1:3" x14ac:dyDescent="0.3">
      <c r="A7007">
        <v>7005</v>
      </c>
      <c r="B7007" s="1">
        <v>28</v>
      </c>
      <c r="C7007" s="1">
        <v>103</v>
      </c>
    </row>
    <row r="7008" spans="1:3" x14ac:dyDescent="0.3">
      <c r="A7008">
        <v>7006</v>
      </c>
      <c r="B7008" s="1">
        <v>36</v>
      </c>
      <c r="C7008" s="1">
        <v>35</v>
      </c>
    </row>
    <row r="7009" spans="1:3" x14ac:dyDescent="0.3">
      <c r="A7009">
        <v>7007</v>
      </c>
      <c r="B7009" s="1">
        <v>28</v>
      </c>
      <c r="C7009" s="1">
        <v>66</v>
      </c>
    </row>
    <row r="7010" spans="1:3" x14ac:dyDescent="0.3">
      <c r="A7010">
        <v>7008</v>
      </c>
      <c r="B7010" s="1">
        <v>23</v>
      </c>
      <c r="C7010" s="1">
        <v>60</v>
      </c>
    </row>
    <row r="7011" spans="1:3" x14ac:dyDescent="0.3">
      <c r="A7011">
        <v>7009</v>
      </c>
      <c r="B7011" s="1">
        <v>18</v>
      </c>
      <c r="C7011" s="1">
        <v>73</v>
      </c>
    </row>
    <row r="7012" spans="1:3" x14ac:dyDescent="0.3">
      <c r="A7012">
        <v>7010</v>
      </c>
      <c r="B7012" s="1">
        <v>34</v>
      </c>
      <c r="C7012" s="1">
        <v>72</v>
      </c>
    </row>
    <row r="7013" spans="1:3" x14ac:dyDescent="0.3">
      <c r="A7013">
        <v>7011</v>
      </c>
      <c r="B7013" s="1">
        <v>27</v>
      </c>
      <c r="C7013" s="1">
        <v>99</v>
      </c>
    </row>
    <row r="7014" spans="1:3" x14ac:dyDescent="0.3">
      <c r="A7014">
        <v>7012</v>
      </c>
      <c r="B7014" s="1">
        <v>19</v>
      </c>
      <c r="C7014" s="1">
        <v>78</v>
      </c>
    </row>
    <row r="7015" spans="1:3" x14ac:dyDescent="0.3">
      <c r="A7015">
        <v>7013</v>
      </c>
      <c r="B7015" s="1">
        <v>41</v>
      </c>
      <c r="C7015" s="1">
        <v>58</v>
      </c>
    </row>
    <row r="7016" spans="1:3" x14ac:dyDescent="0.3">
      <c r="A7016">
        <v>7014</v>
      </c>
      <c r="B7016" s="1">
        <v>22</v>
      </c>
      <c r="C7016" s="1">
        <v>83</v>
      </c>
    </row>
    <row r="7017" spans="1:3" x14ac:dyDescent="0.3">
      <c r="A7017">
        <v>7015</v>
      </c>
      <c r="B7017" s="1">
        <v>31</v>
      </c>
      <c r="C7017" s="1">
        <v>64</v>
      </c>
    </row>
    <row r="7018" spans="1:3" x14ac:dyDescent="0.3">
      <c r="A7018">
        <v>7016</v>
      </c>
      <c r="B7018" s="1">
        <v>25</v>
      </c>
      <c r="C7018" s="1">
        <v>85</v>
      </c>
    </row>
    <row r="7019" spans="1:3" x14ac:dyDescent="0.3">
      <c r="A7019">
        <v>7017</v>
      </c>
      <c r="B7019" s="1">
        <v>24</v>
      </c>
      <c r="C7019" s="1">
        <v>102</v>
      </c>
    </row>
    <row r="7020" spans="1:3" x14ac:dyDescent="0.3">
      <c r="A7020">
        <v>7018</v>
      </c>
      <c r="B7020" s="1">
        <v>26</v>
      </c>
      <c r="C7020" s="1">
        <v>32</v>
      </c>
    </row>
    <row r="7021" spans="1:3" x14ac:dyDescent="0.3">
      <c r="A7021">
        <v>7019</v>
      </c>
      <c r="B7021" s="1">
        <v>28</v>
      </c>
      <c r="C7021" s="1">
        <v>83</v>
      </c>
    </row>
    <row r="7022" spans="1:3" x14ac:dyDescent="0.3">
      <c r="A7022">
        <v>7020</v>
      </c>
      <c r="B7022" s="1">
        <v>37</v>
      </c>
      <c r="C7022" s="1">
        <v>49</v>
      </c>
    </row>
    <row r="7023" spans="1:3" x14ac:dyDescent="0.3">
      <c r="A7023">
        <v>7021</v>
      </c>
      <c r="B7023" s="1">
        <v>24</v>
      </c>
      <c r="C7023" s="1">
        <v>55</v>
      </c>
    </row>
    <row r="7024" spans="1:3" x14ac:dyDescent="0.3">
      <c r="A7024">
        <v>7022</v>
      </c>
      <c r="B7024" s="1">
        <v>27</v>
      </c>
      <c r="C7024" s="1">
        <v>55</v>
      </c>
    </row>
    <row r="7025" spans="1:3" x14ac:dyDescent="0.3">
      <c r="A7025">
        <v>7023</v>
      </c>
      <c r="B7025" s="1">
        <v>31</v>
      </c>
      <c r="C7025" s="1">
        <v>83</v>
      </c>
    </row>
    <row r="7026" spans="1:3" x14ac:dyDescent="0.3">
      <c r="A7026">
        <v>7024</v>
      </c>
      <c r="B7026" s="1">
        <v>24</v>
      </c>
      <c r="C7026" s="1">
        <v>134</v>
      </c>
    </row>
    <row r="7027" spans="1:3" x14ac:dyDescent="0.3">
      <c r="A7027">
        <v>7025</v>
      </c>
      <c r="B7027" s="1">
        <v>27</v>
      </c>
      <c r="C7027" s="1">
        <v>67</v>
      </c>
    </row>
    <row r="7028" spans="1:3" x14ac:dyDescent="0.3">
      <c r="A7028">
        <v>7026</v>
      </c>
      <c r="B7028" s="1">
        <v>25</v>
      </c>
      <c r="C7028" s="1">
        <v>41</v>
      </c>
    </row>
    <row r="7029" spans="1:3" x14ac:dyDescent="0.3">
      <c r="A7029">
        <v>7027</v>
      </c>
      <c r="B7029" s="1">
        <v>24</v>
      </c>
      <c r="C7029" s="1">
        <v>91</v>
      </c>
    </row>
    <row r="7030" spans="1:3" x14ac:dyDescent="0.3">
      <c r="A7030">
        <v>7028</v>
      </c>
      <c r="B7030" s="1">
        <v>29</v>
      </c>
      <c r="C7030" s="1">
        <v>78</v>
      </c>
    </row>
    <row r="7031" spans="1:3" x14ac:dyDescent="0.3">
      <c r="A7031">
        <v>7029</v>
      </c>
      <c r="B7031" s="1">
        <v>25</v>
      </c>
      <c r="C7031" s="1">
        <v>120</v>
      </c>
    </row>
    <row r="7032" spans="1:3" x14ac:dyDescent="0.3">
      <c r="A7032">
        <v>7030</v>
      </c>
      <c r="B7032" s="1">
        <v>33</v>
      </c>
      <c r="C7032" s="1">
        <v>106</v>
      </c>
    </row>
    <row r="7033" spans="1:3" x14ac:dyDescent="0.3">
      <c r="A7033">
        <v>7031</v>
      </c>
      <c r="B7033" s="1">
        <v>27</v>
      </c>
      <c r="C7033" s="1">
        <v>110</v>
      </c>
    </row>
    <row r="7034" spans="1:3" x14ac:dyDescent="0.3">
      <c r="A7034">
        <v>7032</v>
      </c>
      <c r="B7034" s="1">
        <v>23</v>
      </c>
      <c r="C7034" s="1">
        <v>58</v>
      </c>
    </row>
    <row r="7035" spans="1:3" x14ac:dyDescent="0.3">
      <c r="A7035">
        <v>7033</v>
      </c>
      <c r="B7035" s="1">
        <v>31</v>
      </c>
      <c r="C7035" s="1">
        <v>36</v>
      </c>
    </row>
    <row r="7036" spans="1:3" x14ac:dyDescent="0.3">
      <c r="A7036">
        <v>7034</v>
      </c>
      <c r="B7036" s="1">
        <v>29</v>
      </c>
      <c r="C7036" s="1">
        <v>117</v>
      </c>
    </row>
    <row r="7037" spans="1:3" x14ac:dyDescent="0.3">
      <c r="A7037">
        <v>7035</v>
      </c>
      <c r="B7037" s="1">
        <v>27</v>
      </c>
      <c r="C7037" s="1">
        <v>48</v>
      </c>
    </row>
    <row r="7038" spans="1:3" x14ac:dyDescent="0.3">
      <c r="A7038">
        <v>7036</v>
      </c>
      <c r="B7038" s="1">
        <v>23</v>
      </c>
      <c r="C7038" s="1">
        <v>57</v>
      </c>
    </row>
    <row r="7039" spans="1:3" x14ac:dyDescent="0.3">
      <c r="A7039">
        <v>7037</v>
      </c>
      <c r="B7039" s="1">
        <v>17</v>
      </c>
      <c r="C7039" s="1">
        <v>36</v>
      </c>
    </row>
    <row r="7040" spans="1:3" x14ac:dyDescent="0.3">
      <c r="A7040">
        <v>7038</v>
      </c>
      <c r="B7040" s="1">
        <v>23</v>
      </c>
      <c r="C7040" s="1">
        <v>43</v>
      </c>
    </row>
    <row r="7041" spans="1:3" x14ac:dyDescent="0.3">
      <c r="A7041">
        <v>7039</v>
      </c>
      <c r="B7041" s="1">
        <v>31</v>
      </c>
      <c r="C7041" s="1">
        <v>83</v>
      </c>
    </row>
    <row r="7042" spans="1:3" x14ac:dyDescent="0.3">
      <c r="A7042">
        <v>7040</v>
      </c>
      <c r="B7042" s="1">
        <v>29</v>
      </c>
      <c r="C7042" s="1">
        <v>32</v>
      </c>
    </row>
    <row r="7043" spans="1:3" x14ac:dyDescent="0.3">
      <c r="A7043">
        <v>7041</v>
      </c>
      <c r="B7043" s="1">
        <v>24</v>
      </c>
      <c r="C7043" s="1">
        <v>48</v>
      </c>
    </row>
    <row r="7044" spans="1:3" x14ac:dyDescent="0.3">
      <c r="A7044">
        <v>7042</v>
      </c>
      <c r="B7044" s="1">
        <v>25</v>
      </c>
      <c r="C7044" s="1">
        <v>87</v>
      </c>
    </row>
    <row r="7045" spans="1:3" x14ac:dyDescent="0.3">
      <c r="A7045">
        <v>7043</v>
      </c>
      <c r="B7045" s="1">
        <v>38</v>
      </c>
      <c r="C7045" s="1">
        <v>102</v>
      </c>
    </row>
    <row r="7046" spans="1:3" x14ac:dyDescent="0.3">
      <c r="A7046">
        <v>7044</v>
      </c>
      <c r="B7046" s="1">
        <v>23</v>
      </c>
      <c r="C7046" s="1">
        <v>36</v>
      </c>
    </row>
    <row r="7047" spans="1:3" x14ac:dyDescent="0.3">
      <c r="A7047">
        <v>7045</v>
      </c>
      <c r="B7047" s="1">
        <v>18</v>
      </c>
      <c r="C7047" s="1">
        <v>60</v>
      </c>
    </row>
    <row r="7048" spans="1:3" x14ac:dyDescent="0.3">
      <c r="A7048">
        <v>7046</v>
      </c>
      <c r="B7048" s="1">
        <v>30</v>
      </c>
      <c r="C7048" s="1">
        <v>48</v>
      </c>
    </row>
    <row r="7049" spans="1:3" x14ac:dyDescent="0.3">
      <c r="A7049">
        <v>7047</v>
      </c>
      <c r="B7049" s="1">
        <v>29</v>
      </c>
      <c r="C7049" s="1">
        <v>223</v>
      </c>
    </row>
    <row r="7050" spans="1:3" x14ac:dyDescent="0.3">
      <c r="A7050">
        <v>7048</v>
      </c>
      <c r="B7050" s="1">
        <v>29</v>
      </c>
      <c r="C7050" s="1">
        <v>85</v>
      </c>
    </row>
    <row r="7051" spans="1:3" x14ac:dyDescent="0.3">
      <c r="A7051">
        <v>7049</v>
      </c>
      <c r="B7051" s="1">
        <v>25</v>
      </c>
      <c r="C7051" s="1">
        <v>172</v>
      </c>
    </row>
    <row r="7052" spans="1:3" x14ac:dyDescent="0.3">
      <c r="A7052">
        <v>7050</v>
      </c>
      <c r="B7052" s="1">
        <v>24</v>
      </c>
      <c r="C7052" s="1">
        <v>45</v>
      </c>
    </row>
    <row r="7053" spans="1:3" x14ac:dyDescent="0.3">
      <c r="A7053">
        <v>7051</v>
      </c>
      <c r="B7053" s="1">
        <v>30</v>
      </c>
      <c r="C7053" s="1">
        <v>85</v>
      </c>
    </row>
    <row r="7054" spans="1:3" x14ac:dyDescent="0.3">
      <c r="A7054">
        <v>7052</v>
      </c>
      <c r="B7054" s="1">
        <v>26</v>
      </c>
      <c r="C7054" s="1">
        <v>63</v>
      </c>
    </row>
    <row r="7055" spans="1:3" x14ac:dyDescent="0.3">
      <c r="A7055">
        <v>7053</v>
      </c>
      <c r="B7055" s="1">
        <v>28</v>
      </c>
      <c r="C7055" s="1">
        <v>38</v>
      </c>
    </row>
    <row r="7056" spans="1:3" x14ac:dyDescent="0.3">
      <c r="A7056">
        <v>7054</v>
      </c>
      <c r="B7056" s="1">
        <v>25</v>
      </c>
      <c r="C7056" s="1">
        <v>69</v>
      </c>
    </row>
    <row r="7057" spans="1:3" x14ac:dyDescent="0.3">
      <c r="A7057">
        <v>7055</v>
      </c>
      <c r="B7057" s="1">
        <v>28</v>
      </c>
      <c r="C7057" s="1">
        <v>53</v>
      </c>
    </row>
    <row r="7058" spans="1:3" x14ac:dyDescent="0.3">
      <c r="A7058">
        <v>7056</v>
      </c>
      <c r="B7058" s="1">
        <v>28</v>
      </c>
      <c r="C7058" s="1">
        <v>67</v>
      </c>
    </row>
    <row r="7059" spans="1:3" x14ac:dyDescent="0.3">
      <c r="A7059">
        <v>7057</v>
      </c>
      <c r="B7059" s="1">
        <v>33</v>
      </c>
      <c r="C7059" s="1">
        <v>53</v>
      </c>
    </row>
    <row r="7060" spans="1:3" x14ac:dyDescent="0.3">
      <c r="A7060">
        <v>7058</v>
      </c>
      <c r="B7060" s="1">
        <v>30</v>
      </c>
      <c r="C7060" s="1">
        <v>49</v>
      </c>
    </row>
    <row r="7061" spans="1:3" x14ac:dyDescent="0.3">
      <c r="A7061">
        <v>7059</v>
      </c>
      <c r="B7061" s="1">
        <v>32</v>
      </c>
      <c r="C7061" s="1">
        <v>32</v>
      </c>
    </row>
    <row r="7062" spans="1:3" x14ac:dyDescent="0.3">
      <c r="A7062">
        <v>7060</v>
      </c>
      <c r="B7062" s="1">
        <v>19</v>
      </c>
      <c r="C7062" s="1">
        <v>71</v>
      </c>
    </row>
    <row r="7063" spans="1:3" x14ac:dyDescent="0.3">
      <c r="A7063">
        <v>7061</v>
      </c>
      <c r="B7063" s="1">
        <v>27</v>
      </c>
      <c r="C7063" s="1">
        <v>43</v>
      </c>
    </row>
    <row r="7064" spans="1:3" x14ac:dyDescent="0.3">
      <c r="A7064">
        <v>7062</v>
      </c>
      <c r="B7064" s="1">
        <v>30</v>
      </c>
      <c r="C7064" s="1">
        <v>204</v>
      </c>
    </row>
    <row r="7065" spans="1:3" x14ac:dyDescent="0.3">
      <c r="A7065">
        <v>7063</v>
      </c>
      <c r="B7065" s="1">
        <v>33</v>
      </c>
      <c r="C7065" s="1">
        <v>136</v>
      </c>
    </row>
    <row r="7066" spans="1:3" x14ac:dyDescent="0.3">
      <c r="A7066">
        <v>7064</v>
      </c>
      <c r="B7066" s="1">
        <v>26</v>
      </c>
      <c r="C7066" s="1">
        <v>129</v>
      </c>
    </row>
    <row r="7067" spans="1:3" x14ac:dyDescent="0.3">
      <c r="A7067">
        <v>7065</v>
      </c>
      <c r="B7067" s="1">
        <v>29</v>
      </c>
      <c r="C7067" s="1">
        <v>47</v>
      </c>
    </row>
    <row r="7068" spans="1:3" x14ac:dyDescent="0.3">
      <c r="A7068">
        <v>7066</v>
      </c>
      <c r="B7068" s="1">
        <v>33</v>
      </c>
      <c r="C7068" s="1">
        <v>76</v>
      </c>
    </row>
    <row r="7069" spans="1:3" x14ac:dyDescent="0.3">
      <c r="A7069">
        <v>7067</v>
      </c>
      <c r="B7069" s="1">
        <v>33</v>
      </c>
      <c r="C7069" s="1">
        <v>63</v>
      </c>
    </row>
    <row r="7070" spans="1:3" x14ac:dyDescent="0.3">
      <c r="A7070">
        <v>7068</v>
      </c>
      <c r="B7070" s="1">
        <v>16</v>
      </c>
      <c r="C7070" s="1">
        <v>71</v>
      </c>
    </row>
    <row r="7071" spans="1:3" x14ac:dyDescent="0.3">
      <c r="A7071">
        <v>7069</v>
      </c>
      <c r="B7071" s="1">
        <v>29</v>
      </c>
      <c r="C7071" s="1">
        <v>83</v>
      </c>
    </row>
    <row r="7072" spans="1:3" x14ac:dyDescent="0.3">
      <c r="A7072">
        <v>7070</v>
      </c>
      <c r="B7072" s="1">
        <v>30</v>
      </c>
      <c r="C7072" s="1">
        <v>84</v>
      </c>
    </row>
    <row r="7073" spans="1:3" x14ac:dyDescent="0.3">
      <c r="A7073">
        <v>7071</v>
      </c>
      <c r="B7073" s="1">
        <v>26</v>
      </c>
      <c r="C7073" s="1">
        <v>103</v>
      </c>
    </row>
    <row r="7074" spans="1:3" x14ac:dyDescent="0.3">
      <c r="A7074">
        <v>7072</v>
      </c>
      <c r="B7074" s="1">
        <v>30</v>
      </c>
      <c r="C7074" s="1">
        <v>88</v>
      </c>
    </row>
    <row r="7075" spans="1:3" x14ac:dyDescent="0.3">
      <c r="A7075">
        <v>7073</v>
      </c>
      <c r="B7075" s="1">
        <v>35</v>
      </c>
      <c r="C7075" s="1">
        <v>79</v>
      </c>
    </row>
    <row r="7076" spans="1:3" x14ac:dyDescent="0.3">
      <c r="A7076">
        <v>7074</v>
      </c>
      <c r="B7076" s="1">
        <v>21</v>
      </c>
      <c r="C7076" s="1">
        <v>58</v>
      </c>
    </row>
    <row r="7077" spans="1:3" x14ac:dyDescent="0.3">
      <c r="A7077">
        <v>7075</v>
      </c>
      <c r="B7077" s="1">
        <v>31</v>
      </c>
      <c r="C7077" s="1">
        <v>52</v>
      </c>
    </row>
    <row r="7078" spans="1:3" x14ac:dyDescent="0.3">
      <c r="A7078">
        <v>7076</v>
      </c>
      <c r="B7078" s="1">
        <v>23</v>
      </c>
      <c r="C7078" s="1">
        <v>43</v>
      </c>
    </row>
    <row r="7079" spans="1:3" x14ac:dyDescent="0.3">
      <c r="A7079">
        <v>7077</v>
      </c>
      <c r="B7079" s="1">
        <v>35</v>
      </c>
      <c r="C7079" s="1">
        <v>45</v>
      </c>
    </row>
    <row r="7080" spans="1:3" x14ac:dyDescent="0.3">
      <c r="A7080">
        <v>7078</v>
      </c>
      <c r="B7080" s="1">
        <v>27</v>
      </c>
      <c r="C7080" s="1">
        <v>223</v>
      </c>
    </row>
    <row r="7081" spans="1:3" x14ac:dyDescent="0.3">
      <c r="A7081">
        <v>7079</v>
      </c>
      <c r="B7081" s="1">
        <v>36</v>
      </c>
      <c r="C7081" s="1">
        <v>53</v>
      </c>
    </row>
    <row r="7082" spans="1:3" x14ac:dyDescent="0.3">
      <c r="A7082">
        <v>7080</v>
      </c>
      <c r="B7082" s="1">
        <v>26</v>
      </c>
      <c r="C7082" s="1">
        <v>72</v>
      </c>
    </row>
    <row r="7083" spans="1:3" x14ac:dyDescent="0.3">
      <c r="A7083">
        <v>7081</v>
      </c>
      <c r="B7083" s="1">
        <v>27</v>
      </c>
      <c r="C7083" s="1">
        <v>41</v>
      </c>
    </row>
    <row r="7084" spans="1:3" x14ac:dyDescent="0.3">
      <c r="A7084">
        <v>7082</v>
      </c>
      <c r="B7084" s="1">
        <v>27</v>
      </c>
      <c r="C7084" s="1">
        <v>53</v>
      </c>
    </row>
    <row r="7085" spans="1:3" x14ac:dyDescent="0.3">
      <c r="A7085">
        <v>7083</v>
      </c>
      <c r="B7085" s="1">
        <v>23</v>
      </c>
      <c r="C7085" s="1">
        <v>56</v>
      </c>
    </row>
    <row r="7086" spans="1:3" x14ac:dyDescent="0.3">
      <c r="A7086">
        <v>7084</v>
      </c>
      <c r="B7086" s="1">
        <v>31</v>
      </c>
      <c r="C7086" s="1">
        <v>56</v>
      </c>
    </row>
    <row r="7087" spans="1:3" x14ac:dyDescent="0.3">
      <c r="A7087">
        <v>7085</v>
      </c>
      <c r="B7087" s="1">
        <v>28</v>
      </c>
      <c r="C7087" s="1">
        <v>61</v>
      </c>
    </row>
    <row r="7088" spans="1:3" x14ac:dyDescent="0.3">
      <c r="A7088">
        <v>7086</v>
      </c>
      <c r="B7088" s="1">
        <v>33</v>
      </c>
      <c r="C7088" s="1">
        <v>83</v>
      </c>
    </row>
    <row r="7089" spans="1:3" x14ac:dyDescent="0.3">
      <c r="A7089">
        <v>7087</v>
      </c>
      <c r="B7089" s="1">
        <v>31</v>
      </c>
      <c r="C7089" s="1">
        <v>50</v>
      </c>
    </row>
    <row r="7090" spans="1:3" x14ac:dyDescent="0.3">
      <c r="A7090">
        <v>7088</v>
      </c>
      <c r="B7090" s="1">
        <v>22</v>
      </c>
      <c r="C7090" s="1">
        <v>64</v>
      </c>
    </row>
    <row r="7091" spans="1:3" x14ac:dyDescent="0.3">
      <c r="A7091">
        <v>7089</v>
      </c>
      <c r="B7091" s="1">
        <v>21</v>
      </c>
      <c r="C7091" s="1">
        <v>72</v>
      </c>
    </row>
    <row r="7092" spans="1:3" x14ac:dyDescent="0.3">
      <c r="A7092">
        <v>7090</v>
      </c>
      <c r="B7092" s="1">
        <v>24</v>
      </c>
      <c r="C7092" s="1">
        <v>89</v>
      </c>
    </row>
    <row r="7093" spans="1:3" x14ac:dyDescent="0.3">
      <c r="A7093">
        <v>7091</v>
      </c>
      <c r="B7093" s="1">
        <v>33</v>
      </c>
      <c r="C7093" s="1">
        <v>53</v>
      </c>
    </row>
    <row r="7094" spans="1:3" x14ac:dyDescent="0.3">
      <c r="A7094">
        <v>7092</v>
      </c>
      <c r="B7094" s="1">
        <v>37</v>
      </c>
      <c r="C7094" s="1">
        <v>63</v>
      </c>
    </row>
    <row r="7095" spans="1:3" x14ac:dyDescent="0.3">
      <c r="A7095">
        <v>7093</v>
      </c>
      <c r="B7095" s="1">
        <v>33</v>
      </c>
      <c r="C7095" s="1">
        <v>76</v>
      </c>
    </row>
    <row r="7096" spans="1:3" x14ac:dyDescent="0.3">
      <c r="A7096">
        <v>7094</v>
      </c>
      <c r="B7096" s="1">
        <v>29</v>
      </c>
      <c r="C7096" s="1">
        <v>43</v>
      </c>
    </row>
    <row r="7097" spans="1:3" x14ac:dyDescent="0.3">
      <c r="A7097">
        <v>7095</v>
      </c>
      <c r="B7097" s="1">
        <v>20</v>
      </c>
      <c r="C7097" s="1">
        <v>45</v>
      </c>
    </row>
    <row r="7098" spans="1:3" x14ac:dyDescent="0.3">
      <c r="A7098">
        <v>7096</v>
      </c>
      <c r="B7098" s="1">
        <v>30</v>
      </c>
      <c r="C7098" s="1">
        <v>45</v>
      </c>
    </row>
    <row r="7099" spans="1:3" x14ac:dyDescent="0.3">
      <c r="A7099">
        <v>7097</v>
      </c>
      <c r="B7099" s="1">
        <v>28</v>
      </c>
      <c r="C7099" s="1">
        <v>49</v>
      </c>
    </row>
    <row r="7100" spans="1:3" x14ac:dyDescent="0.3">
      <c r="A7100">
        <v>7098</v>
      </c>
      <c r="B7100" s="1">
        <v>39</v>
      </c>
      <c r="C7100" s="1">
        <v>61</v>
      </c>
    </row>
    <row r="7101" spans="1:3" x14ac:dyDescent="0.3">
      <c r="A7101">
        <v>7099</v>
      </c>
      <c r="B7101" s="1">
        <v>23</v>
      </c>
      <c r="C7101" s="1">
        <v>66</v>
      </c>
    </row>
    <row r="7102" spans="1:3" x14ac:dyDescent="0.3">
      <c r="A7102">
        <v>7100</v>
      </c>
      <c r="B7102" s="1">
        <v>24</v>
      </c>
      <c r="C7102" s="1">
        <v>85</v>
      </c>
    </row>
    <row r="7103" spans="1:3" x14ac:dyDescent="0.3">
      <c r="A7103">
        <v>7101</v>
      </c>
      <c r="B7103" s="1">
        <v>27</v>
      </c>
      <c r="C7103" s="1">
        <v>76</v>
      </c>
    </row>
    <row r="7104" spans="1:3" x14ac:dyDescent="0.3">
      <c r="A7104">
        <v>7102</v>
      </c>
      <c r="B7104" s="1">
        <v>32</v>
      </c>
      <c r="C7104" s="1">
        <v>102</v>
      </c>
    </row>
    <row r="7105" spans="1:3" x14ac:dyDescent="0.3">
      <c r="A7105">
        <v>7103</v>
      </c>
      <c r="B7105" s="1">
        <v>27</v>
      </c>
      <c r="C7105" s="1">
        <v>38</v>
      </c>
    </row>
    <row r="7106" spans="1:3" x14ac:dyDescent="0.3">
      <c r="A7106">
        <v>7104</v>
      </c>
      <c r="B7106" s="1">
        <v>25</v>
      </c>
      <c r="C7106" s="1">
        <v>136</v>
      </c>
    </row>
    <row r="7107" spans="1:3" x14ac:dyDescent="0.3">
      <c r="A7107">
        <v>7105</v>
      </c>
      <c r="B7107" s="1">
        <v>31</v>
      </c>
      <c r="C7107" s="1">
        <v>129</v>
      </c>
    </row>
    <row r="7108" spans="1:3" x14ac:dyDescent="0.3">
      <c r="A7108">
        <v>7106</v>
      </c>
      <c r="B7108" s="1">
        <v>18</v>
      </c>
      <c r="C7108" s="1">
        <v>54</v>
      </c>
    </row>
    <row r="7109" spans="1:3" x14ac:dyDescent="0.3">
      <c r="A7109">
        <v>7107</v>
      </c>
      <c r="B7109" s="1">
        <v>35</v>
      </c>
      <c r="C7109" s="1">
        <v>100</v>
      </c>
    </row>
    <row r="7110" spans="1:3" x14ac:dyDescent="0.3">
      <c r="A7110">
        <v>7108</v>
      </c>
      <c r="B7110" s="1">
        <v>35</v>
      </c>
      <c r="C7110" s="1">
        <v>122</v>
      </c>
    </row>
    <row r="7111" spans="1:3" x14ac:dyDescent="0.3">
      <c r="A7111">
        <v>7109</v>
      </c>
      <c r="B7111" s="1">
        <v>31</v>
      </c>
      <c r="C7111" s="1">
        <v>69</v>
      </c>
    </row>
    <row r="7112" spans="1:3" x14ac:dyDescent="0.3">
      <c r="A7112">
        <v>7110</v>
      </c>
      <c r="B7112" s="1">
        <v>20</v>
      </c>
      <c r="C7112" s="1">
        <v>137</v>
      </c>
    </row>
    <row r="7113" spans="1:3" x14ac:dyDescent="0.3">
      <c r="A7113">
        <v>7111</v>
      </c>
      <c r="B7113" s="1">
        <v>23</v>
      </c>
      <c r="C7113" s="1">
        <v>84</v>
      </c>
    </row>
    <row r="7114" spans="1:3" x14ac:dyDescent="0.3">
      <c r="A7114">
        <v>7112</v>
      </c>
      <c r="B7114" s="1">
        <v>17</v>
      </c>
      <c r="C7114" s="1">
        <v>134</v>
      </c>
    </row>
    <row r="7115" spans="1:3" x14ac:dyDescent="0.3">
      <c r="A7115">
        <v>7113</v>
      </c>
      <c r="B7115" s="1">
        <v>33</v>
      </c>
      <c r="C7115" s="1">
        <v>44</v>
      </c>
    </row>
    <row r="7116" spans="1:3" x14ac:dyDescent="0.3">
      <c r="A7116">
        <v>7114</v>
      </c>
      <c r="B7116" s="1">
        <v>20</v>
      </c>
      <c r="C7116" s="1">
        <v>85</v>
      </c>
    </row>
    <row r="7117" spans="1:3" x14ac:dyDescent="0.3">
      <c r="A7117">
        <v>7115</v>
      </c>
      <c r="B7117" s="1">
        <v>38</v>
      </c>
      <c r="C7117" s="1">
        <v>117</v>
      </c>
    </row>
    <row r="7118" spans="1:3" x14ac:dyDescent="0.3">
      <c r="A7118">
        <v>7116</v>
      </c>
      <c r="B7118" s="1">
        <v>38</v>
      </c>
      <c r="C7118" s="1">
        <v>48</v>
      </c>
    </row>
    <row r="7119" spans="1:3" x14ac:dyDescent="0.3">
      <c r="A7119">
        <v>7117</v>
      </c>
      <c r="B7119" s="1">
        <v>33</v>
      </c>
      <c r="C7119" s="1">
        <v>32</v>
      </c>
    </row>
    <row r="7120" spans="1:3" x14ac:dyDescent="0.3">
      <c r="A7120">
        <v>7118</v>
      </c>
      <c r="B7120" s="1">
        <v>36</v>
      </c>
      <c r="C7120" s="1">
        <v>86</v>
      </c>
    </row>
    <row r="7121" spans="1:3" x14ac:dyDescent="0.3">
      <c r="A7121">
        <v>7119</v>
      </c>
      <c r="B7121" s="1">
        <v>26</v>
      </c>
      <c r="C7121" s="1">
        <v>103</v>
      </c>
    </row>
    <row r="7122" spans="1:3" x14ac:dyDescent="0.3">
      <c r="A7122">
        <v>7120</v>
      </c>
      <c r="B7122" s="1">
        <v>33</v>
      </c>
      <c r="C7122" s="1">
        <v>48</v>
      </c>
    </row>
    <row r="7123" spans="1:3" x14ac:dyDescent="0.3">
      <c r="A7123">
        <v>7121</v>
      </c>
      <c r="B7123" s="1">
        <v>24</v>
      </c>
      <c r="C7123" s="1">
        <v>56</v>
      </c>
    </row>
    <row r="7124" spans="1:3" x14ac:dyDescent="0.3">
      <c r="A7124">
        <v>7122</v>
      </c>
      <c r="B7124" s="1">
        <v>30</v>
      </c>
      <c r="C7124" s="1">
        <v>88</v>
      </c>
    </row>
    <row r="7125" spans="1:3" x14ac:dyDescent="0.3">
      <c r="A7125">
        <v>7123</v>
      </c>
      <c r="B7125" s="1">
        <v>26</v>
      </c>
      <c r="C7125" s="1">
        <v>92</v>
      </c>
    </row>
    <row r="7126" spans="1:3" x14ac:dyDescent="0.3">
      <c r="A7126">
        <v>7124</v>
      </c>
      <c r="B7126" s="1">
        <v>22</v>
      </c>
      <c r="C7126" s="1">
        <v>84</v>
      </c>
    </row>
    <row r="7127" spans="1:3" x14ac:dyDescent="0.3">
      <c r="A7127">
        <v>7125</v>
      </c>
      <c r="B7127" s="1">
        <v>30</v>
      </c>
      <c r="C7127" s="1">
        <v>53</v>
      </c>
    </row>
    <row r="7128" spans="1:3" x14ac:dyDescent="0.3">
      <c r="A7128">
        <v>7126</v>
      </c>
      <c r="B7128" s="1">
        <v>26</v>
      </c>
      <c r="C7128" s="1">
        <v>72</v>
      </c>
    </row>
    <row r="7129" spans="1:3" x14ac:dyDescent="0.3">
      <c r="A7129">
        <v>7127</v>
      </c>
      <c r="B7129" s="1">
        <v>26</v>
      </c>
      <c r="C7129" s="1">
        <v>93</v>
      </c>
    </row>
    <row r="7130" spans="1:3" x14ac:dyDescent="0.3">
      <c r="A7130">
        <v>7128</v>
      </c>
      <c r="B7130" s="1">
        <v>31</v>
      </c>
      <c r="C7130" s="1">
        <v>56</v>
      </c>
    </row>
    <row r="7131" spans="1:3" x14ac:dyDescent="0.3">
      <c r="A7131">
        <v>7129</v>
      </c>
      <c r="B7131" s="1">
        <v>33</v>
      </c>
      <c r="C7131" s="1">
        <v>83</v>
      </c>
    </row>
    <row r="7132" spans="1:3" x14ac:dyDescent="0.3">
      <c r="A7132">
        <v>7130</v>
      </c>
      <c r="B7132" s="1">
        <v>36</v>
      </c>
      <c r="C7132" s="1">
        <v>52</v>
      </c>
    </row>
    <row r="7133" spans="1:3" x14ac:dyDescent="0.3">
      <c r="A7133">
        <v>7131</v>
      </c>
      <c r="B7133" s="1">
        <v>29</v>
      </c>
      <c r="C7133" s="1">
        <v>98</v>
      </c>
    </row>
    <row r="7134" spans="1:3" x14ac:dyDescent="0.3">
      <c r="A7134">
        <v>7132</v>
      </c>
      <c r="B7134" s="1">
        <v>23</v>
      </c>
      <c r="C7134" s="1">
        <v>103</v>
      </c>
    </row>
    <row r="7135" spans="1:3" x14ac:dyDescent="0.3">
      <c r="A7135">
        <v>7133</v>
      </c>
      <c r="B7135" s="1">
        <v>33</v>
      </c>
      <c r="C7135" s="1">
        <v>57</v>
      </c>
    </row>
    <row r="7136" spans="1:3" x14ac:dyDescent="0.3">
      <c r="A7136">
        <v>7134</v>
      </c>
      <c r="B7136" s="1">
        <v>29</v>
      </c>
      <c r="C7136" s="1">
        <v>66</v>
      </c>
    </row>
    <row r="7137" spans="1:3" x14ac:dyDescent="0.3">
      <c r="A7137">
        <v>7135</v>
      </c>
      <c r="B7137" s="1">
        <v>32</v>
      </c>
      <c r="C7137" s="1">
        <v>136</v>
      </c>
    </row>
    <row r="7138" spans="1:3" x14ac:dyDescent="0.3">
      <c r="A7138">
        <v>7136</v>
      </c>
      <c r="B7138" s="1">
        <v>21</v>
      </c>
      <c r="C7138" s="1">
        <v>35</v>
      </c>
    </row>
    <row r="7139" spans="1:3" x14ac:dyDescent="0.3">
      <c r="A7139">
        <v>7137</v>
      </c>
      <c r="B7139" s="1">
        <v>29</v>
      </c>
      <c r="C7139" s="1">
        <v>47</v>
      </c>
    </row>
    <row r="7140" spans="1:3" x14ac:dyDescent="0.3">
      <c r="A7140">
        <v>7138</v>
      </c>
      <c r="B7140" s="1">
        <v>24</v>
      </c>
      <c r="C7140" s="1">
        <v>82</v>
      </c>
    </row>
    <row r="7141" spans="1:3" x14ac:dyDescent="0.3">
      <c r="A7141">
        <v>7139</v>
      </c>
      <c r="B7141" s="1">
        <v>23</v>
      </c>
      <c r="C7141" s="1">
        <v>56</v>
      </c>
    </row>
    <row r="7142" spans="1:3" x14ac:dyDescent="0.3">
      <c r="A7142">
        <v>7140</v>
      </c>
      <c r="B7142" s="1">
        <v>34</v>
      </c>
      <c r="C7142" s="1">
        <v>41</v>
      </c>
    </row>
    <row r="7143" spans="1:3" x14ac:dyDescent="0.3">
      <c r="A7143">
        <v>7141</v>
      </c>
      <c r="B7143" s="1">
        <v>25</v>
      </c>
      <c r="C7143" s="1">
        <v>73</v>
      </c>
    </row>
    <row r="7144" spans="1:3" x14ac:dyDescent="0.3">
      <c r="A7144">
        <v>7142</v>
      </c>
      <c r="B7144" s="1">
        <v>32</v>
      </c>
      <c r="C7144" s="1">
        <v>91</v>
      </c>
    </row>
    <row r="7145" spans="1:3" x14ac:dyDescent="0.3">
      <c r="A7145">
        <v>7143</v>
      </c>
      <c r="B7145" s="1">
        <v>31</v>
      </c>
      <c r="C7145" s="1">
        <v>64</v>
      </c>
    </row>
    <row r="7146" spans="1:3" x14ac:dyDescent="0.3">
      <c r="A7146">
        <v>7144</v>
      </c>
      <c r="B7146" s="1">
        <v>26</v>
      </c>
      <c r="C7146" s="1">
        <v>84</v>
      </c>
    </row>
    <row r="7147" spans="1:3" x14ac:dyDescent="0.3">
      <c r="A7147">
        <v>7145</v>
      </c>
      <c r="B7147" s="1">
        <v>32</v>
      </c>
      <c r="C7147" s="1">
        <v>172</v>
      </c>
    </row>
    <row r="7148" spans="1:3" x14ac:dyDescent="0.3">
      <c r="A7148">
        <v>7146</v>
      </c>
      <c r="B7148" s="1">
        <v>25</v>
      </c>
      <c r="C7148" s="1">
        <v>172</v>
      </c>
    </row>
    <row r="7149" spans="1:3" x14ac:dyDescent="0.3">
      <c r="A7149">
        <v>7147</v>
      </c>
      <c r="B7149" s="1">
        <v>21</v>
      </c>
      <c r="C7149" s="1">
        <v>102</v>
      </c>
    </row>
    <row r="7150" spans="1:3" x14ac:dyDescent="0.3">
      <c r="A7150">
        <v>7148</v>
      </c>
      <c r="B7150" s="1">
        <v>26</v>
      </c>
      <c r="C7150" s="1">
        <v>83</v>
      </c>
    </row>
    <row r="7151" spans="1:3" x14ac:dyDescent="0.3">
      <c r="A7151">
        <v>7149</v>
      </c>
      <c r="B7151" s="1">
        <v>29</v>
      </c>
      <c r="C7151" s="1">
        <v>41</v>
      </c>
    </row>
    <row r="7152" spans="1:3" x14ac:dyDescent="0.3">
      <c r="A7152">
        <v>7150</v>
      </c>
      <c r="B7152" s="1">
        <v>19</v>
      </c>
      <c r="C7152" s="1">
        <v>71</v>
      </c>
    </row>
    <row r="7153" spans="1:3" x14ac:dyDescent="0.3">
      <c r="A7153">
        <v>7151</v>
      </c>
      <c r="B7153" s="1">
        <v>19</v>
      </c>
      <c r="C7153" s="1">
        <v>223</v>
      </c>
    </row>
    <row r="7154" spans="1:3" x14ac:dyDescent="0.3">
      <c r="A7154">
        <v>7152</v>
      </c>
      <c r="B7154" s="1">
        <v>35</v>
      </c>
      <c r="C7154" s="1">
        <v>45</v>
      </c>
    </row>
    <row r="7155" spans="1:3" x14ac:dyDescent="0.3">
      <c r="A7155">
        <v>7153</v>
      </c>
      <c r="B7155" s="1">
        <v>26</v>
      </c>
      <c r="C7155" s="1">
        <v>87</v>
      </c>
    </row>
    <row r="7156" spans="1:3" x14ac:dyDescent="0.3">
      <c r="A7156">
        <v>7154</v>
      </c>
      <c r="B7156" s="1">
        <v>34</v>
      </c>
      <c r="C7156" s="1">
        <v>66</v>
      </c>
    </row>
    <row r="7157" spans="1:3" x14ac:dyDescent="0.3">
      <c r="A7157">
        <v>7155</v>
      </c>
      <c r="B7157" s="1">
        <v>26</v>
      </c>
      <c r="C7157" s="1">
        <v>32</v>
      </c>
    </row>
    <row r="7158" spans="1:3" x14ac:dyDescent="0.3">
      <c r="A7158">
        <v>7156</v>
      </c>
      <c r="B7158" s="1">
        <v>36</v>
      </c>
      <c r="C7158" s="1">
        <v>55</v>
      </c>
    </row>
    <row r="7159" spans="1:3" x14ac:dyDescent="0.3">
      <c r="A7159">
        <v>7157</v>
      </c>
      <c r="B7159" s="1">
        <v>34</v>
      </c>
      <c r="C7159" s="1">
        <v>72</v>
      </c>
    </row>
    <row r="7160" spans="1:3" x14ac:dyDescent="0.3">
      <c r="A7160">
        <v>7158</v>
      </c>
      <c r="B7160" s="1">
        <v>29</v>
      </c>
      <c r="C7160" s="1">
        <v>54</v>
      </c>
    </row>
    <row r="7161" spans="1:3" x14ac:dyDescent="0.3">
      <c r="A7161">
        <v>7159</v>
      </c>
      <c r="B7161" s="1">
        <v>30</v>
      </c>
      <c r="C7161" s="1">
        <v>102</v>
      </c>
    </row>
    <row r="7162" spans="1:3" x14ac:dyDescent="0.3">
      <c r="A7162">
        <v>7160</v>
      </c>
      <c r="B7162" s="1">
        <v>34</v>
      </c>
      <c r="C7162" s="1">
        <v>98</v>
      </c>
    </row>
    <row r="7163" spans="1:3" x14ac:dyDescent="0.3">
      <c r="A7163">
        <v>7161</v>
      </c>
      <c r="B7163" s="1">
        <v>28</v>
      </c>
      <c r="C7163" s="1">
        <v>102</v>
      </c>
    </row>
    <row r="7164" spans="1:3" x14ac:dyDescent="0.3">
      <c r="A7164">
        <v>7162</v>
      </c>
      <c r="B7164" s="1">
        <v>32</v>
      </c>
      <c r="C7164" s="1">
        <v>58</v>
      </c>
    </row>
    <row r="7165" spans="1:3" x14ac:dyDescent="0.3">
      <c r="A7165">
        <v>7163</v>
      </c>
      <c r="B7165" s="1">
        <v>34</v>
      </c>
      <c r="C7165" s="1">
        <v>176</v>
      </c>
    </row>
    <row r="7166" spans="1:3" x14ac:dyDescent="0.3">
      <c r="A7166">
        <v>7164</v>
      </c>
      <c r="B7166" s="1">
        <v>31</v>
      </c>
      <c r="C7166" s="1">
        <v>58</v>
      </c>
    </row>
    <row r="7167" spans="1:3" x14ac:dyDescent="0.3">
      <c r="A7167">
        <v>7165</v>
      </c>
      <c r="B7167" s="1">
        <v>26</v>
      </c>
      <c r="C7167" s="1">
        <v>102</v>
      </c>
    </row>
    <row r="7168" spans="1:3" x14ac:dyDescent="0.3">
      <c r="A7168">
        <v>7166</v>
      </c>
      <c r="B7168" s="1">
        <v>20</v>
      </c>
      <c r="C7168" s="1">
        <v>49</v>
      </c>
    </row>
    <row r="7169" spans="1:3" x14ac:dyDescent="0.3">
      <c r="A7169">
        <v>7167</v>
      </c>
      <c r="B7169" s="1">
        <v>25</v>
      </c>
      <c r="C7169" s="1">
        <v>89</v>
      </c>
    </row>
    <row r="7170" spans="1:3" x14ac:dyDescent="0.3">
      <c r="A7170">
        <v>7168</v>
      </c>
      <c r="B7170" s="1">
        <v>29</v>
      </c>
      <c r="C7170" s="1">
        <v>64</v>
      </c>
    </row>
    <row r="7171" spans="1:3" x14ac:dyDescent="0.3">
      <c r="A7171">
        <v>7169</v>
      </c>
      <c r="B7171" s="1">
        <v>32</v>
      </c>
      <c r="C7171" s="1">
        <v>56</v>
      </c>
    </row>
    <row r="7172" spans="1:3" x14ac:dyDescent="0.3">
      <c r="A7172">
        <v>7170</v>
      </c>
      <c r="B7172" s="1">
        <v>34</v>
      </c>
      <c r="C7172" s="1">
        <v>89</v>
      </c>
    </row>
    <row r="7173" spans="1:3" x14ac:dyDescent="0.3">
      <c r="A7173">
        <v>7171</v>
      </c>
      <c r="B7173" s="1">
        <v>26</v>
      </c>
      <c r="C7173" s="1">
        <v>110</v>
      </c>
    </row>
    <row r="7174" spans="1:3" x14ac:dyDescent="0.3">
      <c r="A7174">
        <v>7172</v>
      </c>
      <c r="B7174" s="1">
        <v>29</v>
      </c>
      <c r="C7174" s="1">
        <v>134</v>
      </c>
    </row>
    <row r="7175" spans="1:3" x14ac:dyDescent="0.3">
      <c r="A7175">
        <v>7173</v>
      </c>
      <c r="B7175" s="1">
        <v>22</v>
      </c>
      <c r="C7175" s="1">
        <v>135</v>
      </c>
    </row>
    <row r="7176" spans="1:3" x14ac:dyDescent="0.3">
      <c r="A7176">
        <v>7174</v>
      </c>
      <c r="B7176" s="1">
        <v>28</v>
      </c>
      <c r="C7176" s="1">
        <v>122</v>
      </c>
    </row>
    <row r="7177" spans="1:3" x14ac:dyDescent="0.3">
      <c r="A7177">
        <v>7175</v>
      </c>
      <c r="B7177" s="1">
        <v>32</v>
      </c>
      <c r="C7177" s="1">
        <v>57</v>
      </c>
    </row>
    <row r="7178" spans="1:3" x14ac:dyDescent="0.3">
      <c r="A7178">
        <v>7176</v>
      </c>
      <c r="B7178" s="1">
        <v>22</v>
      </c>
      <c r="C7178" s="1">
        <v>83</v>
      </c>
    </row>
    <row r="7179" spans="1:3" x14ac:dyDescent="0.3">
      <c r="A7179">
        <v>7177</v>
      </c>
      <c r="B7179" s="1">
        <v>21</v>
      </c>
      <c r="C7179" s="1">
        <v>66</v>
      </c>
    </row>
    <row r="7180" spans="1:3" x14ac:dyDescent="0.3">
      <c r="A7180">
        <v>7178</v>
      </c>
      <c r="B7180" s="1">
        <v>28</v>
      </c>
      <c r="C7180" s="1">
        <v>204</v>
      </c>
    </row>
    <row r="7181" spans="1:3" x14ac:dyDescent="0.3">
      <c r="A7181">
        <v>7179</v>
      </c>
      <c r="B7181" s="1">
        <v>29</v>
      </c>
      <c r="C7181" s="1">
        <v>122</v>
      </c>
    </row>
    <row r="7182" spans="1:3" x14ac:dyDescent="0.3">
      <c r="A7182">
        <v>7180</v>
      </c>
      <c r="B7182" s="1">
        <v>28</v>
      </c>
      <c r="C7182" s="1">
        <v>136</v>
      </c>
    </row>
    <row r="7183" spans="1:3" x14ac:dyDescent="0.3">
      <c r="A7183">
        <v>7181</v>
      </c>
      <c r="B7183" s="1">
        <v>34</v>
      </c>
      <c r="C7183" s="1">
        <v>49</v>
      </c>
    </row>
    <row r="7184" spans="1:3" x14ac:dyDescent="0.3">
      <c r="A7184">
        <v>7182</v>
      </c>
      <c r="B7184" s="1">
        <v>21</v>
      </c>
      <c r="C7184" s="1">
        <v>72</v>
      </c>
    </row>
    <row r="7185" spans="1:3" x14ac:dyDescent="0.3">
      <c r="A7185">
        <v>7183</v>
      </c>
      <c r="B7185" s="1">
        <v>26</v>
      </c>
      <c r="C7185" s="1">
        <v>57</v>
      </c>
    </row>
    <row r="7186" spans="1:3" x14ac:dyDescent="0.3">
      <c r="A7186">
        <v>7184</v>
      </c>
      <c r="B7186" s="1">
        <v>24</v>
      </c>
      <c r="C7186" s="1">
        <v>98</v>
      </c>
    </row>
    <row r="7187" spans="1:3" x14ac:dyDescent="0.3">
      <c r="A7187">
        <v>7185</v>
      </c>
      <c r="B7187" s="1">
        <v>24</v>
      </c>
      <c r="C7187" s="1">
        <v>74</v>
      </c>
    </row>
    <row r="7188" spans="1:3" x14ac:dyDescent="0.3">
      <c r="A7188">
        <v>7186</v>
      </c>
      <c r="B7188" s="1">
        <v>26</v>
      </c>
      <c r="C7188" s="1">
        <v>63</v>
      </c>
    </row>
    <row r="7189" spans="1:3" x14ac:dyDescent="0.3">
      <c r="A7189">
        <v>7187</v>
      </c>
      <c r="B7189" s="1">
        <v>35</v>
      </c>
      <c r="C7189" s="1">
        <v>72</v>
      </c>
    </row>
    <row r="7190" spans="1:3" x14ac:dyDescent="0.3">
      <c r="A7190">
        <v>7188</v>
      </c>
      <c r="B7190" s="1">
        <v>31</v>
      </c>
      <c r="C7190" s="1">
        <v>87</v>
      </c>
    </row>
    <row r="7191" spans="1:3" x14ac:dyDescent="0.3">
      <c r="A7191">
        <v>7189</v>
      </c>
      <c r="B7191" s="1">
        <v>32</v>
      </c>
      <c r="C7191" s="1">
        <v>49</v>
      </c>
    </row>
    <row r="7192" spans="1:3" x14ac:dyDescent="0.3">
      <c r="A7192">
        <v>7190</v>
      </c>
      <c r="B7192" s="1">
        <v>34</v>
      </c>
      <c r="C7192" s="1">
        <v>54</v>
      </c>
    </row>
    <row r="7193" spans="1:3" x14ac:dyDescent="0.3">
      <c r="A7193">
        <v>7191</v>
      </c>
      <c r="B7193" s="1">
        <v>21</v>
      </c>
      <c r="C7193" s="1">
        <v>129</v>
      </c>
    </row>
    <row r="7194" spans="1:3" x14ac:dyDescent="0.3">
      <c r="A7194">
        <v>7192</v>
      </c>
      <c r="B7194" s="1">
        <v>28</v>
      </c>
      <c r="C7194" s="1">
        <v>110</v>
      </c>
    </row>
    <row r="7195" spans="1:3" x14ac:dyDescent="0.3">
      <c r="A7195">
        <v>7193</v>
      </c>
      <c r="B7195" s="1">
        <v>26</v>
      </c>
      <c r="C7195" s="1">
        <v>136</v>
      </c>
    </row>
    <row r="7196" spans="1:3" x14ac:dyDescent="0.3">
      <c r="A7196">
        <v>7194</v>
      </c>
      <c r="B7196" s="1">
        <v>35</v>
      </c>
      <c r="C7196" s="1">
        <v>52</v>
      </c>
    </row>
    <row r="7197" spans="1:3" x14ac:dyDescent="0.3">
      <c r="A7197">
        <v>7195</v>
      </c>
      <c r="B7197" s="1">
        <v>33</v>
      </c>
      <c r="C7197" s="1">
        <v>102</v>
      </c>
    </row>
    <row r="7198" spans="1:3" x14ac:dyDescent="0.3">
      <c r="A7198">
        <v>7196</v>
      </c>
      <c r="B7198" s="1">
        <v>21</v>
      </c>
      <c r="C7198" s="1">
        <v>55</v>
      </c>
    </row>
    <row r="7199" spans="1:3" x14ac:dyDescent="0.3">
      <c r="A7199">
        <v>7197</v>
      </c>
      <c r="B7199" s="1">
        <v>25</v>
      </c>
      <c r="C7199" s="1">
        <v>53</v>
      </c>
    </row>
    <row r="7200" spans="1:3" x14ac:dyDescent="0.3">
      <c r="A7200">
        <v>7198</v>
      </c>
      <c r="B7200" s="1">
        <v>26</v>
      </c>
      <c r="C7200" s="1">
        <v>73</v>
      </c>
    </row>
    <row r="7201" spans="1:3" x14ac:dyDescent="0.3">
      <c r="A7201">
        <v>7199</v>
      </c>
      <c r="B7201" s="1">
        <v>25</v>
      </c>
      <c r="C7201" s="1">
        <v>63</v>
      </c>
    </row>
    <row r="7202" spans="1:3" x14ac:dyDescent="0.3">
      <c r="A7202">
        <v>7200</v>
      </c>
      <c r="B7202" s="1">
        <v>34</v>
      </c>
      <c r="C7202" s="1">
        <v>83</v>
      </c>
    </row>
    <row r="7203" spans="1:3" x14ac:dyDescent="0.3">
      <c r="A7203">
        <v>7201</v>
      </c>
      <c r="B7203" s="1">
        <v>26</v>
      </c>
      <c r="C7203" s="1">
        <v>52</v>
      </c>
    </row>
    <row r="7204" spans="1:3" x14ac:dyDescent="0.3">
      <c r="A7204">
        <v>7202</v>
      </c>
      <c r="B7204" s="1">
        <v>32</v>
      </c>
      <c r="C7204" s="1">
        <v>64</v>
      </c>
    </row>
    <row r="7205" spans="1:3" x14ac:dyDescent="0.3">
      <c r="A7205">
        <v>7203</v>
      </c>
      <c r="B7205" s="1">
        <v>38</v>
      </c>
      <c r="C7205" s="1">
        <v>71</v>
      </c>
    </row>
    <row r="7206" spans="1:3" x14ac:dyDescent="0.3">
      <c r="A7206">
        <v>7204</v>
      </c>
      <c r="B7206" s="1">
        <v>22</v>
      </c>
      <c r="C7206" s="1">
        <v>45</v>
      </c>
    </row>
    <row r="7207" spans="1:3" x14ac:dyDescent="0.3">
      <c r="A7207">
        <v>7205</v>
      </c>
      <c r="B7207" s="1">
        <v>20</v>
      </c>
      <c r="C7207" s="1">
        <v>83</v>
      </c>
    </row>
    <row r="7208" spans="1:3" x14ac:dyDescent="0.3">
      <c r="A7208">
        <v>7206</v>
      </c>
      <c r="B7208" s="1">
        <v>27</v>
      </c>
      <c r="C7208" s="1">
        <v>83</v>
      </c>
    </row>
    <row r="7209" spans="1:3" x14ac:dyDescent="0.3">
      <c r="A7209">
        <v>7207</v>
      </c>
      <c r="B7209" s="1">
        <v>27</v>
      </c>
      <c r="C7209" s="1">
        <v>121</v>
      </c>
    </row>
    <row r="7210" spans="1:3" x14ac:dyDescent="0.3">
      <c r="A7210">
        <v>7208</v>
      </c>
      <c r="B7210" s="1">
        <v>28</v>
      </c>
      <c r="C7210" s="1">
        <v>76</v>
      </c>
    </row>
    <row r="7211" spans="1:3" x14ac:dyDescent="0.3">
      <c r="A7211">
        <v>7209</v>
      </c>
      <c r="B7211" s="1">
        <v>29</v>
      </c>
      <c r="C7211" s="1">
        <v>52</v>
      </c>
    </row>
    <row r="7212" spans="1:3" x14ac:dyDescent="0.3">
      <c r="A7212">
        <v>7210</v>
      </c>
      <c r="B7212" s="1">
        <v>23</v>
      </c>
      <c r="C7212" s="1">
        <v>120</v>
      </c>
    </row>
    <row r="7213" spans="1:3" x14ac:dyDescent="0.3">
      <c r="A7213">
        <v>7211</v>
      </c>
      <c r="B7213" s="1">
        <v>30</v>
      </c>
      <c r="C7213" s="1">
        <v>122</v>
      </c>
    </row>
    <row r="7214" spans="1:3" x14ac:dyDescent="0.3">
      <c r="A7214">
        <v>7212</v>
      </c>
      <c r="B7214" s="1">
        <v>32</v>
      </c>
      <c r="C7214" s="1">
        <v>115</v>
      </c>
    </row>
    <row r="7215" spans="1:3" x14ac:dyDescent="0.3">
      <c r="A7215">
        <v>7213</v>
      </c>
      <c r="B7215" s="1">
        <v>29</v>
      </c>
      <c r="C7215" s="1">
        <v>56</v>
      </c>
    </row>
    <row r="7216" spans="1:3" x14ac:dyDescent="0.3">
      <c r="A7216">
        <v>7214</v>
      </c>
      <c r="B7216" s="1">
        <v>29</v>
      </c>
      <c r="C7216" s="1">
        <v>46</v>
      </c>
    </row>
    <row r="7217" spans="1:3" x14ac:dyDescent="0.3">
      <c r="A7217">
        <v>7215</v>
      </c>
      <c r="B7217" s="1">
        <v>18</v>
      </c>
      <c r="C7217" s="1">
        <v>44</v>
      </c>
    </row>
    <row r="7218" spans="1:3" x14ac:dyDescent="0.3">
      <c r="A7218">
        <v>7216</v>
      </c>
      <c r="B7218" s="1">
        <v>34</v>
      </c>
      <c r="C7218" s="1">
        <v>76</v>
      </c>
    </row>
    <row r="7219" spans="1:3" x14ac:dyDescent="0.3">
      <c r="A7219">
        <v>7217</v>
      </c>
      <c r="B7219" s="1">
        <v>30</v>
      </c>
      <c r="C7219" s="1">
        <v>83</v>
      </c>
    </row>
    <row r="7220" spans="1:3" x14ac:dyDescent="0.3">
      <c r="A7220">
        <v>7218</v>
      </c>
      <c r="B7220" s="1">
        <v>31</v>
      </c>
      <c r="C7220" s="1">
        <v>71</v>
      </c>
    </row>
    <row r="7221" spans="1:3" x14ac:dyDescent="0.3">
      <c r="A7221">
        <v>7219</v>
      </c>
      <c r="B7221" s="1">
        <v>29</v>
      </c>
      <c r="C7221" s="1">
        <v>41</v>
      </c>
    </row>
    <row r="7222" spans="1:3" x14ac:dyDescent="0.3">
      <c r="A7222">
        <v>7220</v>
      </c>
      <c r="B7222" s="1">
        <v>29</v>
      </c>
      <c r="C7222" s="1">
        <v>223</v>
      </c>
    </row>
    <row r="7223" spans="1:3" x14ac:dyDescent="0.3">
      <c r="A7223">
        <v>7221</v>
      </c>
      <c r="B7223" s="1">
        <v>35</v>
      </c>
      <c r="C7223" s="1">
        <v>67</v>
      </c>
    </row>
    <row r="7224" spans="1:3" x14ac:dyDescent="0.3">
      <c r="A7224">
        <v>7222</v>
      </c>
      <c r="B7224" s="1">
        <v>29</v>
      </c>
      <c r="C7224" s="1">
        <v>46</v>
      </c>
    </row>
    <row r="7225" spans="1:3" x14ac:dyDescent="0.3">
      <c r="A7225">
        <v>7223</v>
      </c>
      <c r="B7225" s="1">
        <v>25</v>
      </c>
      <c r="C7225" s="1">
        <v>57</v>
      </c>
    </row>
    <row r="7226" spans="1:3" x14ac:dyDescent="0.3">
      <c r="A7226">
        <v>7224</v>
      </c>
      <c r="B7226" s="1">
        <v>42</v>
      </c>
      <c r="C7226" s="1">
        <v>115</v>
      </c>
    </row>
    <row r="7227" spans="1:3" x14ac:dyDescent="0.3">
      <c r="A7227">
        <v>7225</v>
      </c>
      <c r="B7227" s="1">
        <v>31</v>
      </c>
      <c r="C7227" s="1">
        <v>52</v>
      </c>
    </row>
    <row r="7228" spans="1:3" x14ac:dyDescent="0.3">
      <c r="A7228">
        <v>7226</v>
      </c>
      <c r="B7228" s="1">
        <v>32</v>
      </c>
      <c r="C7228" s="1">
        <v>84</v>
      </c>
    </row>
    <row r="7229" spans="1:3" x14ac:dyDescent="0.3">
      <c r="A7229">
        <v>7227</v>
      </c>
      <c r="B7229" s="1">
        <v>29</v>
      </c>
      <c r="C7229" s="1">
        <v>47</v>
      </c>
    </row>
    <row r="7230" spans="1:3" x14ac:dyDescent="0.3">
      <c r="A7230">
        <v>7228</v>
      </c>
      <c r="B7230" s="1">
        <v>23</v>
      </c>
      <c r="C7230" s="1">
        <v>47</v>
      </c>
    </row>
    <row r="7231" spans="1:3" x14ac:dyDescent="0.3">
      <c r="A7231">
        <v>7229</v>
      </c>
      <c r="B7231" s="1">
        <v>26</v>
      </c>
      <c r="C7231" s="1">
        <v>57</v>
      </c>
    </row>
    <row r="7232" spans="1:3" x14ac:dyDescent="0.3">
      <c r="A7232">
        <v>7230</v>
      </c>
      <c r="B7232" s="1">
        <v>29</v>
      </c>
      <c r="C7232" s="1">
        <v>84</v>
      </c>
    </row>
    <row r="7233" spans="1:3" x14ac:dyDescent="0.3">
      <c r="A7233">
        <v>7231</v>
      </c>
      <c r="B7233" s="1">
        <v>32</v>
      </c>
      <c r="C7233" s="1">
        <v>67</v>
      </c>
    </row>
    <row r="7234" spans="1:3" x14ac:dyDescent="0.3">
      <c r="A7234">
        <v>7232</v>
      </c>
      <c r="B7234" s="1">
        <v>31</v>
      </c>
      <c r="C7234" s="1">
        <v>38</v>
      </c>
    </row>
    <row r="7235" spans="1:3" x14ac:dyDescent="0.3">
      <c r="A7235">
        <v>7233</v>
      </c>
      <c r="B7235" s="1">
        <v>29</v>
      </c>
      <c r="C7235" s="1">
        <v>83</v>
      </c>
    </row>
    <row r="7236" spans="1:3" x14ac:dyDescent="0.3">
      <c r="A7236">
        <v>7234</v>
      </c>
      <c r="B7236" s="1">
        <v>27</v>
      </c>
      <c r="C7236" s="1">
        <v>83</v>
      </c>
    </row>
    <row r="7237" spans="1:3" x14ac:dyDescent="0.3">
      <c r="A7237">
        <v>7235</v>
      </c>
      <c r="B7237" s="1">
        <v>36</v>
      </c>
      <c r="C7237" s="1">
        <v>83</v>
      </c>
    </row>
    <row r="7238" spans="1:3" x14ac:dyDescent="0.3">
      <c r="A7238">
        <v>7236</v>
      </c>
      <c r="B7238" s="1">
        <v>24</v>
      </c>
      <c r="C7238" s="1">
        <v>35</v>
      </c>
    </row>
    <row r="7239" spans="1:3" x14ac:dyDescent="0.3">
      <c r="A7239">
        <v>7237</v>
      </c>
      <c r="B7239" s="1">
        <v>36</v>
      </c>
      <c r="C7239" s="1">
        <v>35</v>
      </c>
    </row>
    <row r="7240" spans="1:3" x14ac:dyDescent="0.3">
      <c r="A7240">
        <v>7238</v>
      </c>
      <c r="B7240" s="1">
        <v>31</v>
      </c>
      <c r="C7240" s="1">
        <v>136</v>
      </c>
    </row>
    <row r="7241" spans="1:3" x14ac:dyDescent="0.3">
      <c r="A7241">
        <v>7239</v>
      </c>
      <c r="B7241" s="1">
        <v>33</v>
      </c>
      <c r="C7241" s="1">
        <v>45</v>
      </c>
    </row>
    <row r="7242" spans="1:3" x14ac:dyDescent="0.3">
      <c r="A7242">
        <v>7240</v>
      </c>
      <c r="B7242" s="1">
        <v>27</v>
      </c>
      <c r="C7242" s="1">
        <v>63</v>
      </c>
    </row>
    <row r="7243" spans="1:3" x14ac:dyDescent="0.3">
      <c r="A7243">
        <v>7241</v>
      </c>
      <c r="B7243" s="1">
        <v>24</v>
      </c>
      <c r="C7243" s="1">
        <v>137</v>
      </c>
    </row>
    <row r="7244" spans="1:3" x14ac:dyDescent="0.3">
      <c r="A7244">
        <v>7242</v>
      </c>
      <c r="B7244" s="1">
        <v>29</v>
      </c>
      <c r="C7244" s="1">
        <v>35</v>
      </c>
    </row>
    <row r="7245" spans="1:3" x14ac:dyDescent="0.3">
      <c r="A7245">
        <v>7243</v>
      </c>
      <c r="B7245" s="1">
        <v>27</v>
      </c>
      <c r="C7245" s="1">
        <v>102</v>
      </c>
    </row>
    <row r="7246" spans="1:3" x14ac:dyDescent="0.3">
      <c r="A7246">
        <v>7244</v>
      </c>
      <c r="B7246" s="1">
        <v>28</v>
      </c>
      <c r="C7246" s="1">
        <v>83</v>
      </c>
    </row>
    <row r="7247" spans="1:3" x14ac:dyDescent="0.3">
      <c r="A7247">
        <v>7245</v>
      </c>
      <c r="B7247" s="1">
        <v>23</v>
      </c>
      <c r="C7247" s="1">
        <v>110</v>
      </c>
    </row>
    <row r="7248" spans="1:3" x14ac:dyDescent="0.3">
      <c r="A7248">
        <v>7246</v>
      </c>
      <c r="B7248" s="1">
        <v>32</v>
      </c>
      <c r="C7248" s="1">
        <v>69</v>
      </c>
    </row>
    <row r="7249" spans="1:3" x14ac:dyDescent="0.3">
      <c r="A7249">
        <v>7247</v>
      </c>
      <c r="B7249" s="1">
        <v>39</v>
      </c>
      <c r="C7249" s="1">
        <v>52</v>
      </c>
    </row>
    <row r="7250" spans="1:3" x14ac:dyDescent="0.3">
      <c r="A7250">
        <v>7248</v>
      </c>
      <c r="B7250" s="1">
        <v>28</v>
      </c>
      <c r="C7250" s="1">
        <v>32</v>
      </c>
    </row>
    <row r="7251" spans="1:3" x14ac:dyDescent="0.3">
      <c r="A7251">
        <v>7249</v>
      </c>
      <c r="B7251" s="1">
        <v>29</v>
      </c>
      <c r="C7251" s="1">
        <v>87</v>
      </c>
    </row>
    <row r="7252" spans="1:3" x14ac:dyDescent="0.3">
      <c r="A7252">
        <v>7250</v>
      </c>
      <c r="B7252" s="1">
        <v>36</v>
      </c>
      <c r="C7252" s="1">
        <v>98</v>
      </c>
    </row>
    <row r="7253" spans="1:3" x14ac:dyDescent="0.3">
      <c r="A7253">
        <v>7251</v>
      </c>
      <c r="B7253" s="1">
        <v>29</v>
      </c>
      <c r="C7253" s="1">
        <v>82</v>
      </c>
    </row>
    <row r="7254" spans="1:3" x14ac:dyDescent="0.3">
      <c r="A7254">
        <v>7252</v>
      </c>
      <c r="B7254" s="1">
        <v>33</v>
      </c>
      <c r="C7254" s="1">
        <v>84</v>
      </c>
    </row>
    <row r="7255" spans="1:3" x14ac:dyDescent="0.3">
      <c r="A7255">
        <v>7253</v>
      </c>
      <c r="B7255" s="1">
        <v>41</v>
      </c>
      <c r="C7255" s="1">
        <v>135</v>
      </c>
    </row>
    <row r="7256" spans="1:3" x14ac:dyDescent="0.3">
      <c r="A7256">
        <v>7254</v>
      </c>
      <c r="B7256" s="1">
        <v>14</v>
      </c>
      <c r="C7256" s="1">
        <v>60</v>
      </c>
    </row>
    <row r="7257" spans="1:3" x14ac:dyDescent="0.3">
      <c r="A7257">
        <v>7255</v>
      </c>
      <c r="B7257" s="1">
        <v>24</v>
      </c>
      <c r="C7257" s="1">
        <v>38</v>
      </c>
    </row>
    <row r="7258" spans="1:3" x14ac:dyDescent="0.3">
      <c r="A7258">
        <v>7256</v>
      </c>
      <c r="B7258" s="1">
        <v>37</v>
      </c>
      <c r="C7258" s="1">
        <v>50</v>
      </c>
    </row>
    <row r="7259" spans="1:3" x14ac:dyDescent="0.3">
      <c r="A7259">
        <v>7257</v>
      </c>
      <c r="B7259" s="1">
        <v>20</v>
      </c>
      <c r="C7259" s="1">
        <v>85</v>
      </c>
    </row>
    <row r="7260" spans="1:3" x14ac:dyDescent="0.3">
      <c r="A7260">
        <v>7258</v>
      </c>
      <c r="B7260" s="1">
        <v>27</v>
      </c>
      <c r="C7260" s="1">
        <v>85</v>
      </c>
    </row>
    <row r="7261" spans="1:3" x14ac:dyDescent="0.3">
      <c r="A7261">
        <v>7259</v>
      </c>
      <c r="B7261" s="1">
        <v>20</v>
      </c>
      <c r="C7261" s="1">
        <v>44</v>
      </c>
    </row>
    <row r="7262" spans="1:3" x14ac:dyDescent="0.3">
      <c r="A7262">
        <v>7260</v>
      </c>
      <c r="B7262" s="1">
        <v>20</v>
      </c>
      <c r="C7262" s="1">
        <v>32</v>
      </c>
    </row>
    <row r="7263" spans="1:3" x14ac:dyDescent="0.3">
      <c r="A7263">
        <v>7261</v>
      </c>
      <c r="B7263" s="1">
        <v>30</v>
      </c>
      <c r="C7263" s="1">
        <v>45</v>
      </c>
    </row>
    <row r="7264" spans="1:3" x14ac:dyDescent="0.3">
      <c r="A7264">
        <v>7262</v>
      </c>
      <c r="B7264" s="1">
        <v>24</v>
      </c>
      <c r="C7264" s="1">
        <v>83</v>
      </c>
    </row>
    <row r="7265" spans="1:3" x14ac:dyDescent="0.3">
      <c r="A7265">
        <v>7263</v>
      </c>
      <c r="B7265" s="1">
        <v>28</v>
      </c>
      <c r="C7265" s="1">
        <v>49</v>
      </c>
    </row>
    <row r="7266" spans="1:3" x14ac:dyDescent="0.3">
      <c r="A7266">
        <v>7264</v>
      </c>
      <c r="B7266" s="1">
        <v>31</v>
      </c>
      <c r="C7266" s="1">
        <v>56</v>
      </c>
    </row>
    <row r="7267" spans="1:3" x14ac:dyDescent="0.3">
      <c r="A7267">
        <v>7265</v>
      </c>
      <c r="B7267" s="1">
        <v>27</v>
      </c>
      <c r="C7267" s="1">
        <v>50</v>
      </c>
    </row>
    <row r="7268" spans="1:3" x14ac:dyDescent="0.3">
      <c r="A7268">
        <v>7266</v>
      </c>
      <c r="B7268" s="1">
        <v>28</v>
      </c>
      <c r="C7268" s="1">
        <v>74</v>
      </c>
    </row>
    <row r="7269" spans="1:3" x14ac:dyDescent="0.3">
      <c r="A7269">
        <v>7267</v>
      </c>
      <c r="B7269" s="1">
        <v>32</v>
      </c>
      <c r="C7269" s="1">
        <v>87</v>
      </c>
    </row>
    <row r="7270" spans="1:3" x14ac:dyDescent="0.3">
      <c r="A7270">
        <v>7268</v>
      </c>
      <c r="B7270" s="1">
        <v>25</v>
      </c>
      <c r="C7270" s="1">
        <v>64</v>
      </c>
    </row>
    <row r="7271" spans="1:3" x14ac:dyDescent="0.3">
      <c r="A7271">
        <v>7269</v>
      </c>
      <c r="B7271" s="1">
        <v>28</v>
      </c>
      <c r="C7271" s="1">
        <v>32</v>
      </c>
    </row>
    <row r="7272" spans="1:3" x14ac:dyDescent="0.3">
      <c r="A7272">
        <v>7270</v>
      </c>
      <c r="B7272" s="1">
        <v>21</v>
      </c>
      <c r="C7272" s="1">
        <v>89</v>
      </c>
    </row>
    <row r="7273" spans="1:3" x14ac:dyDescent="0.3">
      <c r="A7273">
        <v>7271</v>
      </c>
      <c r="B7273" s="1">
        <v>22</v>
      </c>
      <c r="C7273" s="1">
        <v>135</v>
      </c>
    </row>
    <row r="7274" spans="1:3" x14ac:dyDescent="0.3">
      <c r="A7274">
        <v>7272</v>
      </c>
      <c r="B7274" s="1">
        <v>25</v>
      </c>
      <c r="C7274" s="1">
        <v>41</v>
      </c>
    </row>
    <row r="7275" spans="1:3" x14ac:dyDescent="0.3">
      <c r="A7275">
        <v>7273</v>
      </c>
      <c r="B7275" s="1">
        <v>22</v>
      </c>
      <c r="C7275" s="1">
        <v>44</v>
      </c>
    </row>
    <row r="7276" spans="1:3" x14ac:dyDescent="0.3">
      <c r="A7276">
        <v>7274</v>
      </c>
      <c r="B7276" s="1">
        <v>28</v>
      </c>
      <c r="C7276" s="1">
        <v>49</v>
      </c>
    </row>
    <row r="7277" spans="1:3" x14ac:dyDescent="0.3">
      <c r="A7277">
        <v>7275</v>
      </c>
      <c r="B7277" s="1">
        <v>27</v>
      </c>
      <c r="C7277" s="1">
        <v>99</v>
      </c>
    </row>
    <row r="7278" spans="1:3" x14ac:dyDescent="0.3">
      <c r="A7278">
        <v>7276</v>
      </c>
      <c r="B7278" s="1">
        <v>21</v>
      </c>
      <c r="C7278" s="1">
        <v>44</v>
      </c>
    </row>
    <row r="7279" spans="1:3" x14ac:dyDescent="0.3">
      <c r="A7279">
        <v>7277</v>
      </c>
      <c r="B7279" s="1">
        <v>32</v>
      </c>
      <c r="C7279" s="1">
        <v>72</v>
      </c>
    </row>
    <row r="7280" spans="1:3" x14ac:dyDescent="0.3">
      <c r="A7280">
        <v>7278</v>
      </c>
      <c r="B7280" s="1">
        <v>27</v>
      </c>
      <c r="C7280" s="1">
        <v>63</v>
      </c>
    </row>
    <row r="7281" spans="1:3" x14ac:dyDescent="0.3">
      <c r="A7281">
        <v>7279</v>
      </c>
      <c r="B7281" s="1">
        <v>23</v>
      </c>
      <c r="C7281" s="1">
        <v>53</v>
      </c>
    </row>
    <row r="7282" spans="1:3" x14ac:dyDescent="0.3">
      <c r="A7282">
        <v>7280</v>
      </c>
      <c r="B7282" s="1">
        <v>19</v>
      </c>
      <c r="C7282" s="1">
        <v>83</v>
      </c>
    </row>
    <row r="7283" spans="1:3" x14ac:dyDescent="0.3">
      <c r="A7283">
        <v>7281</v>
      </c>
      <c r="B7283" s="1">
        <v>26</v>
      </c>
      <c r="C7283" s="1">
        <v>61</v>
      </c>
    </row>
    <row r="7284" spans="1:3" x14ac:dyDescent="0.3">
      <c r="A7284">
        <v>7282</v>
      </c>
      <c r="B7284" s="1">
        <v>25</v>
      </c>
      <c r="C7284" s="1">
        <v>85</v>
      </c>
    </row>
    <row r="7285" spans="1:3" x14ac:dyDescent="0.3">
      <c r="A7285">
        <v>7283</v>
      </c>
      <c r="B7285" s="1">
        <v>22</v>
      </c>
      <c r="C7285" s="1">
        <v>43</v>
      </c>
    </row>
    <row r="7286" spans="1:3" x14ac:dyDescent="0.3">
      <c r="A7286">
        <v>7284</v>
      </c>
      <c r="B7286" s="1">
        <v>19</v>
      </c>
      <c r="C7286" s="1">
        <v>99</v>
      </c>
    </row>
    <row r="7287" spans="1:3" x14ac:dyDescent="0.3">
      <c r="A7287">
        <v>7285</v>
      </c>
      <c r="B7287" s="1">
        <v>27</v>
      </c>
      <c r="C7287" s="1">
        <v>83</v>
      </c>
    </row>
    <row r="7288" spans="1:3" x14ac:dyDescent="0.3">
      <c r="A7288">
        <v>7286</v>
      </c>
      <c r="B7288" s="1">
        <v>19</v>
      </c>
      <c r="C7288" s="1">
        <v>41</v>
      </c>
    </row>
    <row r="7289" spans="1:3" x14ac:dyDescent="0.3">
      <c r="A7289">
        <v>7287</v>
      </c>
      <c r="B7289" s="1">
        <v>42</v>
      </c>
      <c r="C7289" s="1">
        <v>85</v>
      </c>
    </row>
    <row r="7290" spans="1:3" x14ac:dyDescent="0.3">
      <c r="A7290">
        <v>7288</v>
      </c>
      <c r="B7290" s="1">
        <v>37</v>
      </c>
      <c r="C7290" s="1">
        <v>60</v>
      </c>
    </row>
    <row r="7291" spans="1:3" x14ac:dyDescent="0.3">
      <c r="A7291">
        <v>7289</v>
      </c>
      <c r="B7291" s="1">
        <v>30</v>
      </c>
      <c r="C7291" s="1">
        <v>57</v>
      </c>
    </row>
    <row r="7292" spans="1:3" x14ac:dyDescent="0.3">
      <c r="A7292">
        <v>7290</v>
      </c>
      <c r="B7292" s="1">
        <v>19</v>
      </c>
      <c r="C7292" s="1">
        <v>84</v>
      </c>
    </row>
    <row r="7293" spans="1:3" x14ac:dyDescent="0.3">
      <c r="A7293">
        <v>7291</v>
      </c>
      <c r="B7293" s="1">
        <v>29</v>
      </c>
      <c r="C7293" s="1">
        <v>123</v>
      </c>
    </row>
    <row r="7294" spans="1:3" x14ac:dyDescent="0.3">
      <c r="A7294">
        <v>7292</v>
      </c>
      <c r="B7294" s="1">
        <v>34</v>
      </c>
      <c r="C7294" s="1">
        <v>64</v>
      </c>
    </row>
    <row r="7295" spans="1:3" x14ac:dyDescent="0.3">
      <c r="A7295">
        <v>7293</v>
      </c>
      <c r="B7295" s="1">
        <v>24</v>
      </c>
      <c r="C7295" s="1">
        <v>48</v>
      </c>
    </row>
    <row r="7296" spans="1:3" x14ac:dyDescent="0.3">
      <c r="A7296">
        <v>7294</v>
      </c>
      <c r="B7296" s="1">
        <v>34</v>
      </c>
      <c r="C7296" s="1">
        <v>44</v>
      </c>
    </row>
    <row r="7297" spans="1:3" x14ac:dyDescent="0.3">
      <c r="A7297">
        <v>7295</v>
      </c>
      <c r="B7297" s="1">
        <v>33</v>
      </c>
      <c r="C7297" s="1">
        <v>72</v>
      </c>
    </row>
    <row r="7298" spans="1:3" x14ac:dyDescent="0.3">
      <c r="A7298">
        <v>7296</v>
      </c>
      <c r="B7298" s="1">
        <v>18</v>
      </c>
      <c r="C7298" s="1">
        <v>136</v>
      </c>
    </row>
    <row r="7299" spans="1:3" x14ac:dyDescent="0.3">
      <c r="A7299">
        <v>7297</v>
      </c>
      <c r="B7299" s="1">
        <v>26</v>
      </c>
      <c r="C7299" s="1">
        <v>72</v>
      </c>
    </row>
    <row r="7300" spans="1:3" x14ac:dyDescent="0.3">
      <c r="A7300">
        <v>7298</v>
      </c>
      <c r="B7300" s="1">
        <v>20</v>
      </c>
      <c r="C7300" s="1">
        <v>99</v>
      </c>
    </row>
    <row r="7301" spans="1:3" x14ac:dyDescent="0.3">
      <c r="A7301">
        <v>7299</v>
      </c>
      <c r="B7301" s="1">
        <v>27</v>
      </c>
      <c r="C7301" s="1">
        <v>62</v>
      </c>
    </row>
    <row r="7302" spans="1:3" x14ac:dyDescent="0.3">
      <c r="A7302">
        <v>7300</v>
      </c>
      <c r="B7302" s="1">
        <v>28</v>
      </c>
      <c r="C7302" s="1">
        <v>83</v>
      </c>
    </row>
    <row r="7303" spans="1:3" x14ac:dyDescent="0.3">
      <c r="A7303">
        <v>7301</v>
      </c>
      <c r="B7303" s="1">
        <v>29</v>
      </c>
      <c r="C7303" s="1">
        <v>85</v>
      </c>
    </row>
    <row r="7304" spans="1:3" x14ac:dyDescent="0.3">
      <c r="A7304">
        <v>7302</v>
      </c>
      <c r="B7304" s="1">
        <v>28</v>
      </c>
      <c r="C7304" s="1">
        <v>83</v>
      </c>
    </row>
    <row r="7305" spans="1:3" x14ac:dyDescent="0.3">
      <c r="A7305">
        <v>7303</v>
      </c>
      <c r="B7305" s="1">
        <v>23</v>
      </c>
      <c r="C7305" s="1">
        <v>84</v>
      </c>
    </row>
    <row r="7306" spans="1:3" x14ac:dyDescent="0.3">
      <c r="A7306">
        <v>7304</v>
      </c>
      <c r="B7306" s="1">
        <v>33</v>
      </c>
      <c r="C7306" s="1">
        <v>72</v>
      </c>
    </row>
    <row r="7307" spans="1:3" x14ac:dyDescent="0.3">
      <c r="A7307">
        <v>7305</v>
      </c>
      <c r="B7307" s="1">
        <v>20</v>
      </c>
      <c r="C7307" s="1">
        <v>45</v>
      </c>
    </row>
    <row r="7308" spans="1:3" x14ac:dyDescent="0.3">
      <c r="A7308">
        <v>7306</v>
      </c>
      <c r="B7308" s="1">
        <v>27</v>
      </c>
      <c r="C7308" s="1">
        <v>56</v>
      </c>
    </row>
    <row r="7309" spans="1:3" x14ac:dyDescent="0.3">
      <c r="A7309">
        <v>7307</v>
      </c>
      <c r="B7309" s="1">
        <v>26</v>
      </c>
      <c r="C7309" s="1">
        <v>44</v>
      </c>
    </row>
    <row r="7310" spans="1:3" x14ac:dyDescent="0.3">
      <c r="A7310">
        <v>7308</v>
      </c>
      <c r="B7310" s="1">
        <v>29</v>
      </c>
      <c r="C7310" s="1">
        <v>85</v>
      </c>
    </row>
    <row r="7311" spans="1:3" x14ac:dyDescent="0.3">
      <c r="A7311">
        <v>7309</v>
      </c>
      <c r="B7311" s="1">
        <v>27</v>
      </c>
      <c r="C7311" s="1">
        <v>73</v>
      </c>
    </row>
    <row r="7312" spans="1:3" x14ac:dyDescent="0.3">
      <c r="A7312">
        <v>7310</v>
      </c>
      <c r="B7312" s="1">
        <v>32</v>
      </c>
      <c r="C7312" s="1">
        <v>82</v>
      </c>
    </row>
    <row r="7313" spans="1:3" x14ac:dyDescent="0.3">
      <c r="A7313">
        <v>7311</v>
      </c>
      <c r="B7313" s="1">
        <v>28</v>
      </c>
      <c r="C7313" s="1">
        <v>63</v>
      </c>
    </row>
    <row r="7314" spans="1:3" x14ac:dyDescent="0.3">
      <c r="A7314">
        <v>7312</v>
      </c>
      <c r="B7314" s="1">
        <v>32</v>
      </c>
      <c r="C7314" s="1">
        <v>39</v>
      </c>
    </row>
    <row r="7315" spans="1:3" x14ac:dyDescent="0.3">
      <c r="A7315">
        <v>7313</v>
      </c>
      <c r="B7315" s="1">
        <v>31</v>
      </c>
      <c r="C7315" s="1">
        <v>46</v>
      </c>
    </row>
    <row r="7316" spans="1:3" x14ac:dyDescent="0.3">
      <c r="A7316">
        <v>7314</v>
      </c>
      <c r="B7316" s="1">
        <v>33</v>
      </c>
      <c r="C7316" s="1">
        <v>122</v>
      </c>
    </row>
    <row r="7317" spans="1:3" x14ac:dyDescent="0.3">
      <c r="A7317">
        <v>7315</v>
      </c>
      <c r="B7317" s="1">
        <v>24</v>
      </c>
      <c r="C7317" s="1">
        <v>106</v>
      </c>
    </row>
    <row r="7318" spans="1:3" x14ac:dyDescent="0.3">
      <c r="A7318">
        <v>7316</v>
      </c>
      <c r="B7318" s="1">
        <v>24</v>
      </c>
      <c r="C7318" s="1">
        <v>204</v>
      </c>
    </row>
    <row r="7319" spans="1:3" x14ac:dyDescent="0.3">
      <c r="A7319">
        <v>7317</v>
      </c>
      <c r="B7319" s="1">
        <v>21</v>
      </c>
      <c r="C7319" s="1">
        <v>134</v>
      </c>
    </row>
    <row r="7320" spans="1:3" x14ac:dyDescent="0.3">
      <c r="A7320">
        <v>7318</v>
      </c>
      <c r="B7320" s="1">
        <v>31</v>
      </c>
      <c r="C7320" s="1">
        <v>58</v>
      </c>
    </row>
    <row r="7321" spans="1:3" x14ac:dyDescent="0.3">
      <c r="A7321">
        <v>7319</v>
      </c>
      <c r="B7321" s="1">
        <v>27</v>
      </c>
      <c r="C7321" s="1">
        <v>71</v>
      </c>
    </row>
    <row r="7322" spans="1:3" x14ac:dyDescent="0.3">
      <c r="A7322">
        <v>7320</v>
      </c>
      <c r="B7322" s="1">
        <v>19</v>
      </c>
      <c r="C7322" s="1">
        <v>92</v>
      </c>
    </row>
    <row r="7323" spans="1:3" x14ac:dyDescent="0.3">
      <c r="A7323">
        <v>7321</v>
      </c>
      <c r="B7323" s="1">
        <v>27</v>
      </c>
      <c r="C7323" s="1">
        <v>35</v>
      </c>
    </row>
    <row r="7324" spans="1:3" x14ac:dyDescent="0.3">
      <c r="A7324">
        <v>7322</v>
      </c>
      <c r="B7324" s="1">
        <v>28</v>
      </c>
      <c r="C7324" s="1">
        <v>49</v>
      </c>
    </row>
    <row r="7325" spans="1:3" x14ac:dyDescent="0.3">
      <c r="A7325">
        <v>7323</v>
      </c>
      <c r="B7325" s="1">
        <v>25</v>
      </c>
      <c r="C7325" s="1">
        <v>120</v>
      </c>
    </row>
    <row r="7326" spans="1:3" x14ac:dyDescent="0.3">
      <c r="A7326">
        <v>7324</v>
      </c>
      <c r="B7326" s="1">
        <v>31</v>
      </c>
      <c r="C7326" s="1">
        <v>73</v>
      </c>
    </row>
    <row r="7327" spans="1:3" x14ac:dyDescent="0.3">
      <c r="A7327">
        <v>7325</v>
      </c>
      <c r="B7327" s="1">
        <v>31</v>
      </c>
      <c r="C7327" s="1">
        <v>55</v>
      </c>
    </row>
    <row r="7328" spans="1:3" x14ac:dyDescent="0.3">
      <c r="A7328">
        <v>7326</v>
      </c>
      <c r="B7328" s="1">
        <v>27</v>
      </c>
      <c r="C7328" s="1">
        <v>100</v>
      </c>
    </row>
    <row r="7329" spans="1:3" x14ac:dyDescent="0.3">
      <c r="A7329">
        <v>7327</v>
      </c>
      <c r="B7329" s="1">
        <v>23</v>
      </c>
      <c r="C7329" s="1">
        <v>135</v>
      </c>
    </row>
    <row r="7330" spans="1:3" x14ac:dyDescent="0.3">
      <c r="A7330">
        <v>7328</v>
      </c>
      <c r="B7330" s="1">
        <v>29</v>
      </c>
      <c r="C7330" s="1">
        <v>72</v>
      </c>
    </row>
    <row r="7331" spans="1:3" x14ac:dyDescent="0.3">
      <c r="A7331">
        <v>7329</v>
      </c>
      <c r="B7331" s="1">
        <v>28</v>
      </c>
      <c r="C7331" s="1">
        <v>38</v>
      </c>
    </row>
    <row r="7332" spans="1:3" x14ac:dyDescent="0.3">
      <c r="A7332">
        <v>7330</v>
      </c>
      <c r="B7332" s="1">
        <v>31</v>
      </c>
      <c r="C7332" s="1">
        <v>44</v>
      </c>
    </row>
    <row r="7333" spans="1:3" x14ac:dyDescent="0.3">
      <c r="A7333">
        <v>7331</v>
      </c>
      <c r="B7333" s="1">
        <v>23</v>
      </c>
      <c r="C7333" s="1">
        <v>64</v>
      </c>
    </row>
    <row r="7334" spans="1:3" x14ac:dyDescent="0.3">
      <c r="A7334">
        <v>7332</v>
      </c>
      <c r="B7334" s="1">
        <v>23</v>
      </c>
      <c r="C7334" s="1">
        <v>76</v>
      </c>
    </row>
    <row r="7335" spans="1:3" x14ac:dyDescent="0.3">
      <c r="A7335">
        <v>7333</v>
      </c>
      <c r="B7335" s="1">
        <v>20</v>
      </c>
      <c r="C7335" s="1">
        <v>89</v>
      </c>
    </row>
    <row r="7336" spans="1:3" x14ac:dyDescent="0.3">
      <c r="A7336">
        <v>7334</v>
      </c>
      <c r="B7336" s="1">
        <v>32</v>
      </c>
      <c r="C7336" s="1">
        <v>131</v>
      </c>
    </row>
    <row r="7337" spans="1:3" x14ac:dyDescent="0.3">
      <c r="A7337">
        <v>7335</v>
      </c>
      <c r="B7337" s="1">
        <v>32</v>
      </c>
      <c r="C7337" s="1">
        <v>66</v>
      </c>
    </row>
    <row r="7338" spans="1:3" x14ac:dyDescent="0.3">
      <c r="A7338">
        <v>7336</v>
      </c>
      <c r="B7338" s="1">
        <v>33</v>
      </c>
      <c r="C7338" s="1">
        <v>85</v>
      </c>
    </row>
    <row r="7339" spans="1:3" x14ac:dyDescent="0.3">
      <c r="A7339">
        <v>7337</v>
      </c>
      <c r="B7339" s="1">
        <v>25</v>
      </c>
      <c r="C7339" s="1">
        <v>60</v>
      </c>
    </row>
    <row r="7340" spans="1:3" x14ac:dyDescent="0.3">
      <c r="A7340">
        <v>7338</v>
      </c>
      <c r="B7340" s="1">
        <v>22</v>
      </c>
      <c r="C7340" s="1">
        <v>85</v>
      </c>
    </row>
    <row r="7341" spans="1:3" x14ac:dyDescent="0.3">
      <c r="A7341">
        <v>7339</v>
      </c>
      <c r="B7341" s="1">
        <v>26</v>
      </c>
      <c r="C7341" s="1">
        <v>55</v>
      </c>
    </row>
    <row r="7342" spans="1:3" x14ac:dyDescent="0.3">
      <c r="A7342">
        <v>7340</v>
      </c>
      <c r="B7342" s="1">
        <v>23</v>
      </c>
      <c r="C7342" s="1">
        <v>49</v>
      </c>
    </row>
    <row r="7343" spans="1:3" x14ac:dyDescent="0.3">
      <c r="A7343">
        <v>7341</v>
      </c>
      <c r="B7343" s="1">
        <v>30</v>
      </c>
      <c r="C7343" s="1">
        <v>73</v>
      </c>
    </row>
    <row r="7344" spans="1:3" x14ac:dyDescent="0.3">
      <c r="A7344">
        <v>7342</v>
      </c>
      <c r="B7344" s="1">
        <v>43</v>
      </c>
      <c r="C7344" s="1">
        <v>72</v>
      </c>
    </row>
    <row r="7345" spans="1:3" x14ac:dyDescent="0.3">
      <c r="A7345">
        <v>7343</v>
      </c>
      <c r="B7345" s="1">
        <v>32</v>
      </c>
      <c r="C7345" s="1">
        <v>82</v>
      </c>
    </row>
    <row r="7346" spans="1:3" x14ac:dyDescent="0.3">
      <c r="A7346">
        <v>7344</v>
      </c>
      <c r="B7346" s="1">
        <v>30</v>
      </c>
      <c r="C7346" s="1">
        <v>123</v>
      </c>
    </row>
    <row r="7347" spans="1:3" x14ac:dyDescent="0.3">
      <c r="A7347">
        <v>7345</v>
      </c>
      <c r="B7347" s="1">
        <v>29</v>
      </c>
      <c r="C7347" s="1">
        <v>67</v>
      </c>
    </row>
    <row r="7348" spans="1:3" x14ac:dyDescent="0.3">
      <c r="A7348">
        <v>7346</v>
      </c>
      <c r="B7348" s="1">
        <v>30</v>
      </c>
      <c r="C7348" s="1">
        <v>57</v>
      </c>
    </row>
    <row r="7349" spans="1:3" x14ac:dyDescent="0.3">
      <c r="A7349">
        <v>7347</v>
      </c>
      <c r="B7349" s="1">
        <v>26</v>
      </c>
      <c r="C7349" s="1">
        <v>44</v>
      </c>
    </row>
    <row r="7350" spans="1:3" x14ac:dyDescent="0.3">
      <c r="A7350">
        <v>7348</v>
      </c>
      <c r="B7350" s="1">
        <v>42</v>
      </c>
      <c r="C7350" s="1">
        <v>63</v>
      </c>
    </row>
    <row r="7351" spans="1:3" x14ac:dyDescent="0.3">
      <c r="A7351">
        <v>7349</v>
      </c>
      <c r="B7351" s="1">
        <v>23</v>
      </c>
      <c r="C7351" s="1">
        <v>84</v>
      </c>
    </row>
    <row r="7352" spans="1:3" x14ac:dyDescent="0.3">
      <c r="A7352">
        <v>7350</v>
      </c>
      <c r="B7352" s="1">
        <v>29</v>
      </c>
      <c r="C7352" s="1">
        <v>135</v>
      </c>
    </row>
    <row r="7353" spans="1:3" x14ac:dyDescent="0.3">
      <c r="A7353">
        <v>7351</v>
      </c>
      <c r="B7353" s="1">
        <v>19</v>
      </c>
      <c r="C7353" s="1">
        <v>62</v>
      </c>
    </row>
    <row r="7354" spans="1:3" x14ac:dyDescent="0.3">
      <c r="A7354">
        <v>7352</v>
      </c>
      <c r="B7354" s="1">
        <v>35</v>
      </c>
      <c r="C7354" s="1">
        <v>123</v>
      </c>
    </row>
    <row r="7355" spans="1:3" x14ac:dyDescent="0.3">
      <c r="A7355">
        <v>7353</v>
      </c>
      <c r="B7355" s="1">
        <v>26</v>
      </c>
      <c r="C7355" s="1">
        <v>72</v>
      </c>
    </row>
    <row r="7356" spans="1:3" x14ac:dyDescent="0.3">
      <c r="A7356">
        <v>7354</v>
      </c>
      <c r="B7356" s="1">
        <v>31</v>
      </c>
      <c r="C7356" s="1">
        <v>52</v>
      </c>
    </row>
    <row r="7357" spans="1:3" x14ac:dyDescent="0.3">
      <c r="A7357">
        <v>7355</v>
      </c>
      <c r="B7357" s="1">
        <v>43</v>
      </c>
      <c r="C7357" s="1">
        <v>76</v>
      </c>
    </row>
    <row r="7358" spans="1:3" x14ac:dyDescent="0.3">
      <c r="A7358">
        <v>7356</v>
      </c>
      <c r="B7358" s="1">
        <v>26</v>
      </c>
      <c r="C7358" s="1">
        <v>204</v>
      </c>
    </row>
    <row r="7359" spans="1:3" x14ac:dyDescent="0.3">
      <c r="A7359">
        <v>7357</v>
      </c>
      <c r="B7359" s="1">
        <v>31</v>
      </c>
      <c r="C7359" s="1">
        <v>117</v>
      </c>
    </row>
    <row r="7360" spans="1:3" x14ac:dyDescent="0.3">
      <c r="A7360">
        <v>7358</v>
      </c>
      <c r="B7360" s="1">
        <v>32</v>
      </c>
      <c r="C7360" s="1">
        <v>137</v>
      </c>
    </row>
    <row r="7361" spans="1:3" x14ac:dyDescent="0.3">
      <c r="A7361">
        <v>7359</v>
      </c>
      <c r="B7361" s="1">
        <v>22</v>
      </c>
      <c r="C7361" s="1">
        <v>84</v>
      </c>
    </row>
    <row r="7362" spans="1:3" x14ac:dyDescent="0.3">
      <c r="A7362">
        <v>7360</v>
      </c>
      <c r="B7362" s="1">
        <v>26</v>
      </c>
      <c r="C7362" s="1">
        <v>84</v>
      </c>
    </row>
    <row r="7363" spans="1:3" x14ac:dyDescent="0.3">
      <c r="A7363">
        <v>7361</v>
      </c>
      <c r="B7363" s="1">
        <v>32</v>
      </c>
      <c r="C7363" s="1">
        <v>48</v>
      </c>
    </row>
    <row r="7364" spans="1:3" x14ac:dyDescent="0.3">
      <c r="A7364">
        <v>7362</v>
      </c>
      <c r="B7364" s="1">
        <v>23</v>
      </c>
      <c r="C7364" s="1">
        <v>85</v>
      </c>
    </row>
    <row r="7365" spans="1:3" x14ac:dyDescent="0.3">
      <c r="A7365">
        <v>7363</v>
      </c>
      <c r="B7365" s="1">
        <v>30</v>
      </c>
      <c r="C7365" s="1">
        <v>102</v>
      </c>
    </row>
    <row r="7366" spans="1:3" x14ac:dyDescent="0.3">
      <c r="A7366">
        <v>7364</v>
      </c>
      <c r="B7366" s="1">
        <v>29</v>
      </c>
      <c r="C7366" s="1">
        <v>82</v>
      </c>
    </row>
    <row r="7367" spans="1:3" x14ac:dyDescent="0.3">
      <c r="A7367">
        <v>7365</v>
      </c>
      <c r="B7367" s="1">
        <v>23</v>
      </c>
      <c r="C7367" s="1">
        <v>49</v>
      </c>
    </row>
    <row r="7368" spans="1:3" x14ac:dyDescent="0.3">
      <c r="A7368">
        <v>7366</v>
      </c>
      <c r="B7368" s="1">
        <v>27</v>
      </c>
      <c r="C7368" s="1">
        <v>103</v>
      </c>
    </row>
    <row r="7369" spans="1:3" x14ac:dyDescent="0.3">
      <c r="A7369">
        <v>7367</v>
      </c>
      <c r="B7369" s="1">
        <v>25</v>
      </c>
      <c r="C7369" s="1">
        <v>34</v>
      </c>
    </row>
    <row r="7370" spans="1:3" x14ac:dyDescent="0.3">
      <c r="A7370">
        <v>7368</v>
      </c>
      <c r="B7370" s="1">
        <v>23</v>
      </c>
      <c r="C7370" s="1">
        <v>82</v>
      </c>
    </row>
    <row r="7371" spans="1:3" x14ac:dyDescent="0.3">
      <c r="A7371">
        <v>7369</v>
      </c>
      <c r="B7371" s="1">
        <v>36</v>
      </c>
      <c r="C7371" s="1">
        <v>34</v>
      </c>
    </row>
    <row r="7372" spans="1:3" x14ac:dyDescent="0.3">
      <c r="A7372">
        <v>7370</v>
      </c>
      <c r="B7372" s="1">
        <v>21</v>
      </c>
      <c r="C7372" s="1">
        <v>117</v>
      </c>
    </row>
    <row r="7373" spans="1:3" x14ac:dyDescent="0.3">
      <c r="A7373">
        <v>7371</v>
      </c>
      <c r="B7373" s="1">
        <v>20</v>
      </c>
      <c r="C7373" s="1">
        <v>122</v>
      </c>
    </row>
    <row r="7374" spans="1:3" x14ac:dyDescent="0.3">
      <c r="A7374">
        <v>7372</v>
      </c>
      <c r="B7374" s="1">
        <v>27</v>
      </c>
      <c r="C7374" s="1">
        <v>38</v>
      </c>
    </row>
    <row r="7375" spans="1:3" x14ac:dyDescent="0.3">
      <c r="A7375">
        <v>7373</v>
      </c>
      <c r="B7375" s="1">
        <v>24</v>
      </c>
      <c r="C7375" s="1">
        <v>71</v>
      </c>
    </row>
    <row r="7376" spans="1:3" x14ac:dyDescent="0.3">
      <c r="A7376">
        <v>7374</v>
      </c>
      <c r="B7376" s="1">
        <v>25</v>
      </c>
      <c r="C7376" s="1">
        <v>61</v>
      </c>
    </row>
    <row r="7377" spans="1:3" x14ac:dyDescent="0.3">
      <c r="A7377">
        <v>7375</v>
      </c>
      <c r="B7377" s="1">
        <v>15</v>
      </c>
      <c r="C7377" s="1">
        <v>56</v>
      </c>
    </row>
    <row r="7378" spans="1:3" x14ac:dyDescent="0.3">
      <c r="A7378">
        <v>7376</v>
      </c>
      <c r="B7378" s="1">
        <v>25</v>
      </c>
      <c r="C7378" s="1">
        <v>88</v>
      </c>
    </row>
    <row r="7379" spans="1:3" x14ac:dyDescent="0.3">
      <c r="A7379">
        <v>7377</v>
      </c>
      <c r="B7379" s="1">
        <v>29</v>
      </c>
      <c r="C7379" s="1">
        <v>84</v>
      </c>
    </row>
    <row r="7380" spans="1:3" x14ac:dyDescent="0.3">
      <c r="A7380">
        <v>7378</v>
      </c>
      <c r="B7380" s="1">
        <v>21</v>
      </c>
      <c r="C7380" s="1">
        <v>55</v>
      </c>
    </row>
    <row r="7381" spans="1:3" x14ac:dyDescent="0.3">
      <c r="A7381">
        <v>7379</v>
      </c>
      <c r="B7381" s="1">
        <v>29</v>
      </c>
      <c r="C7381" s="1">
        <v>72</v>
      </c>
    </row>
    <row r="7382" spans="1:3" x14ac:dyDescent="0.3">
      <c r="A7382">
        <v>7380</v>
      </c>
      <c r="B7382" s="1">
        <v>22</v>
      </c>
      <c r="C7382" s="1">
        <v>88</v>
      </c>
    </row>
    <row r="7383" spans="1:3" x14ac:dyDescent="0.3">
      <c r="A7383">
        <v>7381</v>
      </c>
      <c r="B7383" s="1">
        <v>31</v>
      </c>
      <c r="C7383" s="1">
        <v>44</v>
      </c>
    </row>
    <row r="7384" spans="1:3" x14ac:dyDescent="0.3">
      <c r="A7384">
        <v>7382</v>
      </c>
      <c r="B7384" s="1">
        <v>33</v>
      </c>
      <c r="C7384" s="1">
        <v>58</v>
      </c>
    </row>
    <row r="7385" spans="1:3" x14ac:dyDescent="0.3">
      <c r="A7385">
        <v>7383</v>
      </c>
      <c r="B7385" s="1">
        <v>36</v>
      </c>
      <c r="C7385" s="1">
        <v>136</v>
      </c>
    </row>
    <row r="7386" spans="1:3" x14ac:dyDescent="0.3">
      <c r="A7386">
        <v>7384</v>
      </c>
      <c r="B7386" s="1">
        <v>26</v>
      </c>
      <c r="C7386" s="1">
        <v>54</v>
      </c>
    </row>
    <row r="7387" spans="1:3" x14ac:dyDescent="0.3">
      <c r="A7387">
        <v>7385</v>
      </c>
      <c r="B7387" s="1">
        <v>34</v>
      </c>
      <c r="C7387" s="1">
        <v>74</v>
      </c>
    </row>
    <row r="7388" spans="1:3" x14ac:dyDescent="0.3">
      <c r="A7388">
        <v>7386</v>
      </c>
      <c r="B7388" s="1">
        <v>23</v>
      </c>
      <c r="C7388" s="1">
        <v>134</v>
      </c>
    </row>
    <row r="7389" spans="1:3" x14ac:dyDescent="0.3">
      <c r="A7389">
        <v>7387</v>
      </c>
      <c r="B7389" s="1">
        <v>21</v>
      </c>
      <c r="C7389" s="1">
        <v>85</v>
      </c>
    </row>
    <row r="7390" spans="1:3" x14ac:dyDescent="0.3">
      <c r="A7390">
        <v>7388</v>
      </c>
      <c r="B7390" s="1">
        <v>25</v>
      </c>
      <c r="C7390" s="1">
        <v>137</v>
      </c>
    </row>
    <row r="7391" spans="1:3" x14ac:dyDescent="0.3">
      <c r="A7391">
        <v>7389</v>
      </c>
      <c r="B7391" s="1">
        <v>22</v>
      </c>
      <c r="C7391" s="1">
        <v>72</v>
      </c>
    </row>
    <row r="7392" spans="1:3" x14ac:dyDescent="0.3">
      <c r="A7392">
        <v>7390</v>
      </c>
      <c r="B7392" s="1">
        <v>26</v>
      </c>
      <c r="C7392" s="1">
        <v>88</v>
      </c>
    </row>
    <row r="7393" spans="1:3" x14ac:dyDescent="0.3">
      <c r="A7393">
        <v>7391</v>
      </c>
      <c r="B7393" s="1">
        <v>24</v>
      </c>
      <c r="C7393" s="1">
        <v>83</v>
      </c>
    </row>
    <row r="7394" spans="1:3" x14ac:dyDescent="0.3">
      <c r="A7394">
        <v>7392</v>
      </c>
      <c r="B7394" s="1">
        <v>36</v>
      </c>
      <c r="C7394" s="1">
        <v>36</v>
      </c>
    </row>
    <row r="7395" spans="1:3" x14ac:dyDescent="0.3">
      <c r="A7395">
        <v>7393</v>
      </c>
      <c r="B7395" s="1">
        <v>27</v>
      </c>
      <c r="C7395" s="1">
        <v>49</v>
      </c>
    </row>
    <row r="7396" spans="1:3" x14ac:dyDescent="0.3">
      <c r="A7396">
        <v>7394</v>
      </c>
      <c r="B7396" s="1">
        <v>26</v>
      </c>
      <c r="C7396" s="1">
        <v>117</v>
      </c>
    </row>
    <row r="7397" spans="1:3" x14ac:dyDescent="0.3">
      <c r="A7397">
        <v>7395</v>
      </c>
      <c r="B7397" s="1">
        <v>37</v>
      </c>
      <c r="C7397" s="1">
        <v>83</v>
      </c>
    </row>
    <row r="7398" spans="1:3" x14ac:dyDescent="0.3">
      <c r="A7398">
        <v>7396</v>
      </c>
      <c r="B7398" s="1">
        <v>27</v>
      </c>
      <c r="C7398" s="1">
        <v>85</v>
      </c>
    </row>
    <row r="7399" spans="1:3" x14ac:dyDescent="0.3">
      <c r="A7399">
        <v>7397</v>
      </c>
      <c r="B7399" s="1">
        <v>26</v>
      </c>
      <c r="C7399" s="1">
        <v>71</v>
      </c>
    </row>
    <row r="7400" spans="1:3" x14ac:dyDescent="0.3">
      <c r="A7400">
        <v>7398</v>
      </c>
      <c r="B7400" s="1">
        <v>29</v>
      </c>
      <c r="C7400" s="1">
        <v>55</v>
      </c>
    </row>
    <row r="7401" spans="1:3" x14ac:dyDescent="0.3">
      <c r="A7401">
        <v>7399</v>
      </c>
      <c r="B7401" s="1">
        <v>32</v>
      </c>
      <c r="C7401" s="1">
        <v>100</v>
      </c>
    </row>
    <row r="7402" spans="1:3" x14ac:dyDescent="0.3">
      <c r="A7402">
        <v>7400</v>
      </c>
      <c r="B7402" s="1">
        <v>23</v>
      </c>
      <c r="C7402" s="1">
        <v>54</v>
      </c>
    </row>
    <row r="7403" spans="1:3" x14ac:dyDescent="0.3">
      <c r="A7403">
        <v>7401</v>
      </c>
      <c r="B7403" s="1">
        <v>37</v>
      </c>
      <c r="C7403" s="1">
        <v>53</v>
      </c>
    </row>
    <row r="7404" spans="1:3" x14ac:dyDescent="0.3">
      <c r="A7404">
        <v>7402</v>
      </c>
      <c r="B7404" s="1">
        <v>23</v>
      </c>
      <c r="C7404" s="1">
        <v>83</v>
      </c>
    </row>
    <row r="7405" spans="1:3" x14ac:dyDescent="0.3">
      <c r="A7405">
        <v>7403</v>
      </c>
      <c r="B7405" s="1">
        <v>32</v>
      </c>
      <c r="C7405" s="1">
        <v>84</v>
      </c>
    </row>
    <row r="7406" spans="1:3" x14ac:dyDescent="0.3">
      <c r="A7406">
        <v>7404</v>
      </c>
      <c r="B7406" s="1">
        <v>28</v>
      </c>
      <c r="C7406" s="1">
        <v>52</v>
      </c>
    </row>
    <row r="7407" spans="1:3" x14ac:dyDescent="0.3">
      <c r="A7407">
        <v>7405</v>
      </c>
      <c r="B7407" s="1">
        <v>26</v>
      </c>
      <c r="C7407" s="1">
        <v>115</v>
      </c>
    </row>
    <row r="7408" spans="1:3" x14ac:dyDescent="0.3">
      <c r="A7408">
        <v>7406</v>
      </c>
      <c r="B7408" s="1">
        <v>36</v>
      </c>
      <c r="C7408" s="1">
        <v>53</v>
      </c>
    </row>
    <row r="7409" spans="1:3" x14ac:dyDescent="0.3">
      <c r="A7409">
        <v>7407</v>
      </c>
      <c r="B7409" s="1">
        <v>33</v>
      </c>
      <c r="C7409" s="1">
        <v>99</v>
      </c>
    </row>
    <row r="7410" spans="1:3" x14ac:dyDescent="0.3">
      <c r="A7410">
        <v>7408</v>
      </c>
      <c r="B7410" s="1">
        <v>15</v>
      </c>
      <c r="C7410" s="1">
        <v>54</v>
      </c>
    </row>
    <row r="7411" spans="1:3" x14ac:dyDescent="0.3">
      <c r="A7411">
        <v>7409</v>
      </c>
      <c r="B7411" s="1">
        <v>24</v>
      </c>
      <c r="C7411" s="1">
        <v>204</v>
      </c>
    </row>
    <row r="7412" spans="1:3" x14ac:dyDescent="0.3">
      <c r="A7412">
        <v>7410</v>
      </c>
      <c r="B7412" s="1">
        <v>30</v>
      </c>
      <c r="C7412" s="1">
        <v>54</v>
      </c>
    </row>
    <row r="7413" spans="1:3" x14ac:dyDescent="0.3">
      <c r="A7413">
        <v>7411</v>
      </c>
      <c r="B7413" s="1">
        <v>26</v>
      </c>
      <c r="C7413" s="1">
        <v>88</v>
      </c>
    </row>
    <row r="7414" spans="1:3" x14ac:dyDescent="0.3">
      <c r="A7414">
        <v>7412</v>
      </c>
      <c r="B7414" s="1">
        <v>29</v>
      </c>
      <c r="C7414" s="1">
        <v>45</v>
      </c>
    </row>
    <row r="7415" spans="1:3" x14ac:dyDescent="0.3">
      <c r="A7415">
        <v>7413</v>
      </c>
      <c r="B7415" s="1">
        <v>28</v>
      </c>
      <c r="C7415" s="1">
        <v>122</v>
      </c>
    </row>
    <row r="7416" spans="1:3" x14ac:dyDescent="0.3">
      <c r="A7416">
        <v>7414</v>
      </c>
      <c r="B7416" s="1">
        <v>24</v>
      </c>
      <c r="C7416" s="1">
        <v>223</v>
      </c>
    </row>
    <row r="7417" spans="1:3" x14ac:dyDescent="0.3">
      <c r="A7417">
        <v>7415</v>
      </c>
      <c r="B7417" s="1">
        <v>25</v>
      </c>
      <c r="C7417" s="1">
        <v>62</v>
      </c>
    </row>
    <row r="7418" spans="1:3" x14ac:dyDescent="0.3">
      <c r="A7418">
        <v>7416</v>
      </c>
      <c r="B7418" s="1">
        <v>25</v>
      </c>
      <c r="C7418" s="1">
        <v>66</v>
      </c>
    </row>
    <row r="7419" spans="1:3" x14ac:dyDescent="0.3">
      <c r="A7419">
        <v>7417</v>
      </c>
      <c r="B7419" s="1">
        <v>23</v>
      </c>
      <c r="C7419" s="1">
        <v>84</v>
      </c>
    </row>
    <row r="7420" spans="1:3" x14ac:dyDescent="0.3">
      <c r="A7420">
        <v>7418</v>
      </c>
      <c r="B7420" s="1">
        <v>26</v>
      </c>
      <c r="C7420" s="1">
        <v>87</v>
      </c>
    </row>
    <row r="7421" spans="1:3" x14ac:dyDescent="0.3">
      <c r="A7421">
        <v>7419</v>
      </c>
      <c r="B7421" s="1">
        <v>22</v>
      </c>
      <c r="C7421" s="1">
        <v>38</v>
      </c>
    </row>
    <row r="7422" spans="1:3" x14ac:dyDescent="0.3">
      <c r="A7422">
        <v>7420</v>
      </c>
      <c r="B7422" s="1">
        <v>27</v>
      </c>
      <c r="C7422" s="1">
        <v>45</v>
      </c>
    </row>
    <row r="7423" spans="1:3" x14ac:dyDescent="0.3">
      <c r="A7423">
        <v>7421</v>
      </c>
      <c r="B7423" s="1">
        <v>24</v>
      </c>
      <c r="C7423" s="1">
        <v>64</v>
      </c>
    </row>
    <row r="7424" spans="1:3" x14ac:dyDescent="0.3">
      <c r="A7424">
        <v>7422</v>
      </c>
      <c r="B7424" s="1">
        <v>27</v>
      </c>
      <c r="C7424" s="1">
        <v>36</v>
      </c>
    </row>
    <row r="7425" spans="1:3" x14ac:dyDescent="0.3">
      <c r="A7425">
        <v>7423</v>
      </c>
      <c r="B7425" s="1">
        <v>30</v>
      </c>
      <c r="C7425" s="1">
        <v>53</v>
      </c>
    </row>
    <row r="7426" spans="1:3" x14ac:dyDescent="0.3">
      <c r="A7426">
        <v>7424</v>
      </c>
      <c r="B7426" s="1">
        <v>25</v>
      </c>
      <c r="C7426" s="1">
        <v>58</v>
      </c>
    </row>
    <row r="7427" spans="1:3" x14ac:dyDescent="0.3">
      <c r="A7427">
        <v>7425</v>
      </c>
      <c r="B7427" s="1">
        <v>22</v>
      </c>
      <c r="C7427" s="1">
        <v>55</v>
      </c>
    </row>
    <row r="7428" spans="1:3" x14ac:dyDescent="0.3">
      <c r="A7428">
        <v>7426</v>
      </c>
      <c r="B7428" s="1">
        <v>26</v>
      </c>
      <c r="C7428" s="1">
        <v>54</v>
      </c>
    </row>
    <row r="7429" spans="1:3" x14ac:dyDescent="0.3">
      <c r="A7429">
        <v>7427</v>
      </c>
      <c r="B7429" s="1">
        <v>20</v>
      </c>
      <c r="C7429" s="1">
        <v>43</v>
      </c>
    </row>
    <row r="7430" spans="1:3" x14ac:dyDescent="0.3">
      <c r="A7430">
        <v>7428</v>
      </c>
      <c r="B7430" s="1">
        <v>25</v>
      </c>
      <c r="C7430" s="1">
        <v>55</v>
      </c>
    </row>
    <row r="7431" spans="1:3" x14ac:dyDescent="0.3">
      <c r="A7431">
        <v>7429</v>
      </c>
      <c r="B7431" s="1">
        <v>25</v>
      </c>
      <c r="C7431" s="1">
        <v>64</v>
      </c>
    </row>
    <row r="7432" spans="1:3" x14ac:dyDescent="0.3">
      <c r="A7432">
        <v>7430</v>
      </c>
      <c r="B7432" s="1">
        <v>30</v>
      </c>
      <c r="C7432" s="1">
        <v>36</v>
      </c>
    </row>
    <row r="7433" spans="1:3" x14ac:dyDescent="0.3">
      <c r="A7433">
        <v>7431</v>
      </c>
      <c r="B7433" s="1">
        <v>26</v>
      </c>
      <c r="C7433" s="1">
        <v>110</v>
      </c>
    </row>
    <row r="7434" spans="1:3" x14ac:dyDescent="0.3">
      <c r="A7434">
        <v>7432</v>
      </c>
      <c r="B7434" s="1">
        <v>25</v>
      </c>
      <c r="C7434" s="1">
        <v>100</v>
      </c>
    </row>
    <row r="7435" spans="1:3" x14ac:dyDescent="0.3">
      <c r="A7435">
        <v>7433</v>
      </c>
      <c r="B7435" s="1">
        <v>24</v>
      </c>
      <c r="C7435" s="1">
        <v>41</v>
      </c>
    </row>
    <row r="7436" spans="1:3" x14ac:dyDescent="0.3">
      <c r="A7436">
        <v>7434</v>
      </c>
      <c r="B7436" s="1">
        <v>27</v>
      </c>
      <c r="C7436" s="1">
        <v>43</v>
      </c>
    </row>
    <row r="7437" spans="1:3" x14ac:dyDescent="0.3">
      <c r="A7437">
        <v>7435</v>
      </c>
      <c r="B7437" s="1">
        <v>27</v>
      </c>
      <c r="C7437" s="1">
        <v>82</v>
      </c>
    </row>
    <row r="7438" spans="1:3" x14ac:dyDescent="0.3">
      <c r="A7438">
        <v>7436</v>
      </c>
      <c r="B7438" s="1">
        <v>31</v>
      </c>
      <c r="C7438" s="1">
        <v>49</v>
      </c>
    </row>
    <row r="7439" spans="1:3" x14ac:dyDescent="0.3">
      <c r="A7439">
        <v>7437</v>
      </c>
      <c r="B7439" s="1">
        <v>36</v>
      </c>
      <c r="C7439" s="1">
        <v>60</v>
      </c>
    </row>
    <row r="7440" spans="1:3" x14ac:dyDescent="0.3">
      <c r="A7440">
        <v>7438</v>
      </c>
      <c r="B7440" s="1">
        <v>30</v>
      </c>
      <c r="C7440" s="1">
        <v>122</v>
      </c>
    </row>
    <row r="7441" spans="1:3" x14ac:dyDescent="0.3">
      <c r="A7441">
        <v>7439</v>
      </c>
      <c r="B7441" s="1">
        <v>24</v>
      </c>
      <c r="C7441" s="1">
        <v>117</v>
      </c>
    </row>
    <row r="7442" spans="1:3" x14ac:dyDescent="0.3">
      <c r="A7442">
        <v>7440</v>
      </c>
      <c r="B7442" s="1">
        <v>26</v>
      </c>
      <c r="C7442" s="1">
        <v>49</v>
      </c>
    </row>
    <row r="7443" spans="1:3" x14ac:dyDescent="0.3">
      <c r="A7443">
        <v>7441</v>
      </c>
      <c r="B7443" s="1">
        <v>31</v>
      </c>
      <c r="C7443" s="1">
        <v>78</v>
      </c>
    </row>
    <row r="7444" spans="1:3" x14ac:dyDescent="0.3">
      <c r="A7444">
        <v>7442</v>
      </c>
      <c r="B7444" s="1">
        <v>20</v>
      </c>
      <c r="C7444" s="1">
        <v>38</v>
      </c>
    </row>
    <row r="7445" spans="1:3" x14ac:dyDescent="0.3">
      <c r="A7445">
        <v>7443</v>
      </c>
      <c r="B7445" s="1">
        <v>33</v>
      </c>
      <c r="C7445" s="1">
        <v>74</v>
      </c>
    </row>
    <row r="7446" spans="1:3" x14ac:dyDescent="0.3">
      <c r="A7446">
        <v>7444</v>
      </c>
      <c r="B7446" s="1">
        <v>24</v>
      </c>
      <c r="C7446" s="1">
        <v>62</v>
      </c>
    </row>
    <row r="7447" spans="1:3" x14ac:dyDescent="0.3">
      <c r="A7447">
        <v>7445</v>
      </c>
      <c r="B7447" s="1">
        <v>26</v>
      </c>
      <c r="C7447" s="1">
        <v>32</v>
      </c>
    </row>
    <row r="7448" spans="1:3" x14ac:dyDescent="0.3">
      <c r="A7448">
        <v>7446</v>
      </c>
      <c r="B7448" s="1">
        <v>21</v>
      </c>
      <c r="C7448" s="1">
        <v>136</v>
      </c>
    </row>
    <row r="7449" spans="1:3" x14ac:dyDescent="0.3">
      <c r="A7449">
        <v>7447</v>
      </c>
      <c r="B7449" s="1">
        <v>26</v>
      </c>
      <c r="C7449" s="1">
        <v>83</v>
      </c>
    </row>
    <row r="7450" spans="1:3" x14ac:dyDescent="0.3">
      <c r="A7450">
        <v>7448</v>
      </c>
      <c r="B7450" s="1">
        <v>19</v>
      </c>
      <c r="C7450" s="1">
        <v>34</v>
      </c>
    </row>
    <row r="7451" spans="1:3" x14ac:dyDescent="0.3">
      <c r="A7451">
        <v>7449</v>
      </c>
      <c r="B7451" s="1">
        <v>27</v>
      </c>
      <c r="C7451" s="1">
        <v>63</v>
      </c>
    </row>
    <row r="7452" spans="1:3" x14ac:dyDescent="0.3">
      <c r="A7452">
        <v>7450</v>
      </c>
      <c r="B7452" s="1">
        <v>25</v>
      </c>
      <c r="C7452" s="1">
        <v>64</v>
      </c>
    </row>
    <row r="7453" spans="1:3" x14ac:dyDescent="0.3">
      <c r="A7453">
        <v>7451</v>
      </c>
      <c r="B7453" s="1">
        <v>22</v>
      </c>
      <c r="C7453" s="1">
        <v>87</v>
      </c>
    </row>
    <row r="7454" spans="1:3" x14ac:dyDescent="0.3">
      <c r="A7454">
        <v>7452</v>
      </c>
      <c r="B7454" s="1">
        <v>35</v>
      </c>
      <c r="C7454" s="1">
        <v>102</v>
      </c>
    </row>
    <row r="7455" spans="1:3" x14ac:dyDescent="0.3">
      <c r="A7455">
        <v>7453</v>
      </c>
      <c r="B7455" s="1">
        <v>29</v>
      </c>
      <c r="C7455" s="1">
        <v>38</v>
      </c>
    </row>
    <row r="7456" spans="1:3" x14ac:dyDescent="0.3">
      <c r="A7456">
        <v>7454</v>
      </c>
      <c r="B7456" s="1">
        <v>36</v>
      </c>
      <c r="C7456" s="1">
        <v>82</v>
      </c>
    </row>
    <row r="7457" spans="1:3" x14ac:dyDescent="0.3">
      <c r="A7457">
        <v>7455</v>
      </c>
      <c r="B7457" s="1">
        <v>22</v>
      </c>
      <c r="C7457" s="1">
        <v>102</v>
      </c>
    </row>
    <row r="7458" spans="1:3" x14ac:dyDescent="0.3">
      <c r="A7458">
        <v>7456</v>
      </c>
      <c r="B7458" s="1">
        <v>37</v>
      </c>
      <c r="C7458" s="1">
        <v>55</v>
      </c>
    </row>
    <row r="7459" spans="1:3" x14ac:dyDescent="0.3">
      <c r="A7459">
        <v>7457</v>
      </c>
      <c r="B7459" s="1">
        <v>23</v>
      </c>
      <c r="C7459" s="1">
        <v>79</v>
      </c>
    </row>
    <row r="7460" spans="1:3" x14ac:dyDescent="0.3">
      <c r="A7460">
        <v>7458</v>
      </c>
      <c r="B7460" s="1">
        <v>26</v>
      </c>
      <c r="C7460" s="1">
        <v>129</v>
      </c>
    </row>
    <row r="7461" spans="1:3" x14ac:dyDescent="0.3">
      <c r="A7461">
        <v>7459</v>
      </c>
      <c r="B7461" s="1">
        <v>21</v>
      </c>
      <c r="C7461" s="1">
        <v>85</v>
      </c>
    </row>
    <row r="7462" spans="1:3" x14ac:dyDescent="0.3">
      <c r="A7462">
        <v>7460</v>
      </c>
      <c r="B7462" s="1">
        <v>23</v>
      </c>
      <c r="C7462" s="1">
        <v>64</v>
      </c>
    </row>
    <row r="7463" spans="1:3" x14ac:dyDescent="0.3">
      <c r="A7463">
        <v>7461</v>
      </c>
      <c r="B7463" s="1">
        <v>33</v>
      </c>
      <c r="C7463" s="1">
        <v>55</v>
      </c>
    </row>
    <row r="7464" spans="1:3" x14ac:dyDescent="0.3">
      <c r="A7464">
        <v>7462</v>
      </c>
      <c r="B7464" s="1">
        <v>28</v>
      </c>
      <c r="C7464" s="1">
        <v>83</v>
      </c>
    </row>
    <row r="7465" spans="1:3" x14ac:dyDescent="0.3">
      <c r="A7465">
        <v>7463</v>
      </c>
      <c r="B7465" s="1">
        <v>32</v>
      </c>
      <c r="C7465" s="1">
        <v>110</v>
      </c>
    </row>
    <row r="7466" spans="1:3" x14ac:dyDescent="0.3">
      <c r="A7466">
        <v>7464</v>
      </c>
      <c r="B7466" s="1">
        <v>27</v>
      </c>
      <c r="C7466" s="1">
        <v>53</v>
      </c>
    </row>
    <row r="7467" spans="1:3" x14ac:dyDescent="0.3">
      <c r="A7467">
        <v>7465</v>
      </c>
      <c r="B7467" s="1">
        <v>33</v>
      </c>
      <c r="C7467" s="1">
        <v>71</v>
      </c>
    </row>
    <row r="7468" spans="1:3" x14ac:dyDescent="0.3">
      <c r="A7468">
        <v>7466</v>
      </c>
      <c r="B7468" s="1">
        <v>31</v>
      </c>
      <c r="C7468" s="1">
        <v>86</v>
      </c>
    </row>
    <row r="7469" spans="1:3" x14ac:dyDescent="0.3">
      <c r="A7469">
        <v>7467</v>
      </c>
      <c r="B7469" s="1">
        <v>27</v>
      </c>
      <c r="C7469" s="1">
        <v>87</v>
      </c>
    </row>
    <row r="7470" spans="1:3" x14ac:dyDescent="0.3">
      <c r="A7470">
        <v>7468</v>
      </c>
      <c r="B7470" s="1">
        <v>21</v>
      </c>
      <c r="C7470" s="1">
        <v>137</v>
      </c>
    </row>
    <row r="7471" spans="1:3" x14ac:dyDescent="0.3">
      <c r="A7471">
        <v>7469</v>
      </c>
      <c r="B7471" s="1">
        <v>22</v>
      </c>
      <c r="C7471" s="1">
        <v>55</v>
      </c>
    </row>
    <row r="7472" spans="1:3" x14ac:dyDescent="0.3">
      <c r="A7472">
        <v>7470</v>
      </c>
      <c r="B7472" s="1">
        <v>30</v>
      </c>
      <c r="C7472" s="1">
        <v>122</v>
      </c>
    </row>
    <row r="7473" spans="1:3" x14ac:dyDescent="0.3">
      <c r="A7473">
        <v>7471</v>
      </c>
      <c r="B7473" s="1">
        <v>39</v>
      </c>
      <c r="C7473" s="1">
        <v>34</v>
      </c>
    </row>
    <row r="7474" spans="1:3" x14ac:dyDescent="0.3">
      <c r="A7474">
        <v>7472</v>
      </c>
      <c r="B7474" s="1">
        <v>34</v>
      </c>
      <c r="C7474" s="1">
        <v>53</v>
      </c>
    </row>
    <row r="7475" spans="1:3" x14ac:dyDescent="0.3">
      <c r="A7475">
        <v>7473</v>
      </c>
      <c r="B7475" s="1">
        <v>29</v>
      </c>
      <c r="C7475" s="1">
        <v>71</v>
      </c>
    </row>
    <row r="7476" spans="1:3" x14ac:dyDescent="0.3">
      <c r="A7476">
        <v>7474</v>
      </c>
      <c r="B7476" s="1">
        <v>29</v>
      </c>
      <c r="C7476" s="1">
        <v>91</v>
      </c>
    </row>
    <row r="7477" spans="1:3" x14ac:dyDescent="0.3">
      <c r="A7477">
        <v>7475</v>
      </c>
      <c r="B7477" s="1">
        <v>16</v>
      </c>
      <c r="C7477" s="1">
        <v>32</v>
      </c>
    </row>
    <row r="7478" spans="1:3" x14ac:dyDescent="0.3">
      <c r="A7478">
        <v>7476</v>
      </c>
      <c r="B7478" s="1">
        <v>25</v>
      </c>
      <c r="C7478" s="1">
        <v>88</v>
      </c>
    </row>
    <row r="7479" spans="1:3" x14ac:dyDescent="0.3">
      <c r="A7479">
        <v>7477</v>
      </c>
      <c r="B7479" s="1">
        <v>18</v>
      </c>
      <c r="C7479" s="1">
        <v>147</v>
      </c>
    </row>
    <row r="7480" spans="1:3" x14ac:dyDescent="0.3">
      <c r="A7480">
        <v>7478</v>
      </c>
      <c r="B7480" s="1">
        <v>28</v>
      </c>
      <c r="C7480" s="1">
        <v>44</v>
      </c>
    </row>
    <row r="7481" spans="1:3" x14ac:dyDescent="0.3">
      <c r="A7481">
        <v>7479</v>
      </c>
      <c r="B7481" s="1">
        <v>29</v>
      </c>
      <c r="C7481" s="1">
        <v>49</v>
      </c>
    </row>
    <row r="7482" spans="1:3" x14ac:dyDescent="0.3">
      <c r="A7482">
        <v>7480</v>
      </c>
      <c r="B7482" s="1">
        <v>27</v>
      </c>
      <c r="C7482" s="1">
        <v>82</v>
      </c>
    </row>
    <row r="7483" spans="1:3" x14ac:dyDescent="0.3">
      <c r="A7483">
        <v>7481</v>
      </c>
      <c r="B7483" s="1">
        <v>25</v>
      </c>
      <c r="C7483" s="1">
        <v>45</v>
      </c>
    </row>
    <row r="7484" spans="1:3" x14ac:dyDescent="0.3">
      <c r="A7484">
        <v>7482</v>
      </c>
      <c r="B7484" s="1">
        <v>34</v>
      </c>
      <c r="C7484" s="1">
        <v>35</v>
      </c>
    </row>
    <row r="7485" spans="1:3" x14ac:dyDescent="0.3">
      <c r="A7485">
        <v>7483</v>
      </c>
      <c r="B7485" s="1">
        <v>28</v>
      </c>
      <c r="C7485" s="1">
        <v>100</v>
      </c>
    </row>
    <row r="7486" spans="1:3" x14ac:dyDescent="0.3">
      <c r="A7486">
        <v>7484</v>
      </c>
      <c r="B7486" s="1">
        <v>31</v>
      </c>
      <c r="C7486" s="1">
        <v>88</v>
      </c>
    </row>
    <row r="7487" spans="1:3" x14ac:dyDescent="0.3">
      <c r="A7487">
        <v>7485</v>
      </c>
      <c r="B7487" s="1">
        <v>28</v>
      </c>
      <c r="C7487" s="1">
        <v>63</v>
      </c>
    </row>
    <row r="7488" spans="1:3" x14ac:dyDescent="0.3">
      <c r="A7488">
        <v>7486</v>
      </c>
      <c r="B7488" s="1">
        <v>33</v>
      </c>
      <c r="C7488" s="1">
        <v>110</v>
      </c>
    </row>
    <row r="7489" spans="1:3" x14ac:dyDescent="0.3">
      <c r="A7489">
        <v>7487</v>
      </c>
      <c r="B7489" s="1">
        <v>28</v>
      </c>
      <c r="C7489" s="1">
        <v>41</v>
      </c>
    </row>
    <row r="7490" spans="1:3" x14ac:dyDescent="0.3">
      <c r="A7490">
        <v>7488</v>
      </c>
      <c r="B7490" s="1">
        <v>36</v>
      </c>
      <c r="C7490" s="1">
        <v>82</v>
      </c>
    </row>
    <row r="7491" spans="1:3" x14ac:dyDescent="0.3">
      <c r="A7491">
        <v>7489</v>
      </c>
      <c r="B7491" s="1">
        <v>32</v>
      </c>
      <c r="C7491" s="1">
        <v>36</v>
      </c>
    </row>
    <row r="7492" spans="1:3" x14ac:dyDescent="0.3">
      <c r="A7492">
        <v>7490</v>
      </c>
      <c r="B7492" s="1">
        <v>21</v>
      </c>
      <c r="C7492" s="1">
        <v>137</v>
      </c>
    </row>
    <row r="7493" spans="1:3" x14ac:dyDescent="0.3">
      <c r="A7493">
        <v>7491</v>
      </c>
      <c r="B7493" s="1">
        <v>21</v>
      </c>
      <c r="C7493" s="1">
        <v>147</v>
      </c>
    </row>
    <row r="7494" spans="1:3" x14ac:dyDescent="0.3">
      <c r="A7494">
        <v>7492</v>
      </c>
      <c r="B7494" s="1">
        <v>23</v>
      </c>
      <c r="C7494" s="1">
        <v>83</v>
      </c>
    </row>
    <row r="7495" spans="1:3" x14ac:dyDescent="0.3">
      <c r="A7495">
        <v>7493</v>
      </c>
      <c r="B7495" s="1">
        <v>23</v>
      </c>
      <c r="C7495" s="1">
        <v>88</v>
      </c>
    </row>
    <row r="7496" spans="1:3" x14ac:dyDescent="0.3">
      <c r="A7496">
        <v>7494</v>
      </c>
      <c r="B7496" s="1">
        <v>30</v>
      </c>
      <c r="C7496" s="1">
        <v>54</v>
      </c>
    </row>
    <row r="7497" spans="1:3" x14ac:dyDescent="0.3">
      <c r="A7497">
        <v>7495</v>
      </c>
      <c r="B7497" s="1">
        <v>31</v>
      </c>
      <c r="C7497" s="1">
        <v>49</v>
      </c>
    </row>
    <row r="7498" spans="1:3" x14ac:dyDescent="0.3">
      <c r="A7498">
        <v>7496</v>
      </c>
      <c r="B7498" s="1">
        <v>27</v>
      </c>
      <c r="C7498" s="1">
        <v>99</v>
      </c>
    </row>
    <row r="7499" spans="1:3" x14ac:dyDescent="0.3">
      <c r="A7499">
        <v>7497</v>
      </c>
      <c r="B7499" s="1">
        <v>22</v>
      </c>
      <c r="C7499" s="1">
        <v>56</v>
      </c>
    </row>
    <row r="7500" spans="1:3" x14ac:dyDescent="0.3">
      <c r="A7500">
        <v>7498</v>
      </c>
      <c r="B7500" s="1">
        <v>25</v>
      </c>
      <c r="C7500" s="1">
        <v>41</v>
      </c>
    </row>
    <row r="7501" spans="1:3" x14ac:dyDescent="0.3">
      <c r="A7501">
        <v>7499</v>
      </c>
      <c r="B7501" s="1">
        <v>27</v>
      </c>
      <c r="C7501" s="1">
        <v>53</v>
      </c>
    </row>
    <row r="7502" spans="1:3" x14ac:dyDescent="0.3">
      <c r="A7502">
        <v>7500</v>
      </c>
      <c r="B7502" s="1">
        <v>30</v>
      </c>
      <c r="C7502" s="1">
        <v>35</v>
      </c>
    </row>
    <row r="7503" spans="1:3" x14ac:dyDescent="0.3">
      <c r="A7503">
        <v>7501</v>
      </c>
      <c r="B7503" s="1">
        <v>27</v>
      </c>
      <c r="C7503" s="1">
        <v>55</v>
      </c>
    </row>
    <row r="7504" spans="1:3" x14ac:dyDescent="0.3">
      <c r="A7504">
        <v>7502</v>
      </c>
      <c r="B7504" s="1">
        <v>34</v>
      </c>
      <c r="C7504" s="1">
        <v>83</v>
      </c>
    </row>
    <row r="7505" spans="1:3" x14ac:dyDescent="0.3">
      <c r="A7505">
        <v>7503</v>
      </c>
      <c r="B7505" s="1">
        <v>26</v>
      </c>
      <c r="C7505" s="1">
        <v>66</v>
      </c>
    </row>
    <row r="7506" spans="1:3" x14ac:dyDescent="0.3">
      <c r="A7506">
        <v>7504</v>
      </c>
      <c r="B7506" s="1">
        <v>40</v>
      </c>
      <c r="C7506" s="1">
        <v>49</v>
      </c>
    </row>
    <row r="7507" spans="1:3" x14ac:dyDescent="0.3">
      <c r="A7507">
        <v>7505</v>
      </c>
      <c r="B7507" s="1">
        <v>27</v>
      </c>
      <c r="C7507" s="1">
        <v>85</v>
      </c>
    </row>
    <row r="7508" spans="1:3" x14ac:dyDescent="0.3">
      <c r="A7508">
        <v>7506</v>
      </c>
      <c r="B7508" s="1">
        <v>38</v>
      </c>
      <c r="C7508" s="1">
        <v>88</v>
      </c>
    </row>
    <row r="7509" spans="1:3" x14ac:dyDescent="0.3">
      <c r="A7509">
        <v>7507</v>
      </c>
      <c r="B7509" s="1">
        <v>23</v>
      </c>
      <c r="C7509" s="1">
        <v>50</v>
      </c>
    </row>
    <row r="7510" spans="1:3" x14ac:dyDescent="0.3">
      <c r="A7510">
        <v>7508</v>
      </c>
      <c r="B7510" s="1">
        <v>22</v>
      </c>
      <c r="C7510" s="1">
        <v>176</v>
      </c>
    </row>
    <row r="7511" spans="1:3" x14ac:dyDescent="0.3">
      <c r="A7511">
        <v>7509</v>
      </c>
      <c r="B7511" s="1">
        <v>29</v>
      </c>
      <c r="C7511" s="1">
        <v>78</v>
      </c>
    </row>
    <row r="7512" spans="1:3" x14ac:dyDescent="0.3">
      <c r="A7512">
        <v>7510</v>
      </c>
      <c r="B7512" s="1">
        <v>27</v>
      </c>
      <c r="C7512" s="1">
        <v>50</v>
      </c>
    </row>
    <row r="7513" spans="1:3" x14ac:dyDescent="0.3">
      <c r="A7513">
        <v>7511</v>
      </c>
      <c r="B7513" s="1">
        <v>26</v>
      </c>
      <c r="C7513" s="1">
        <v>55</v>
      </c>
    </row>
    <row r="7514" spans="1:3" x14ac:dyDescent="0.3">
      <c r="A7514">
        <v>7512</v>
      </c>
      <c r="B7514" s="1">
        <v>30</v>
      </c>
      <c r="C7514" s="1">
        <v>102</v>
      </c>
    </row>
    <row r="7515" spans="1:3" x14ac:dyDescent="0.3">
      <c r="A7515">
        <v>7513</v>
      </c>
      <c r="B7515" s="1">
        <v>27</v>
      </c>
      <c r="C7515" s="1">
        <v>50</v>
      </c>
    </row>
    <row r="7516" spans="1:3" x14ac:dyDescent="0.3">
      <c r="A7516">
        <v>7514</v>
      </c>
      <c r="B7516" s="1">
        <v>25</v>
      </c>
      <c r="C7516" s="1">
        <v>117</v>
      </c>
    </row>
    <row r="7517" spans="1:3" x14ac:dyDescent="0.3">
      <c r="A7517">
        <v>7515</v>
      </c>
      <c r="B7517" s="1">
        <v>38</v>
      </c>
      <c r="C7517" s="1">
        <v>83</v>
      </c>
    </row>
    <row r="7518" spans="1:3" x14ac:dyDescent="0.3">
      <c r="A7518">
        <v>7516</v>
      </c>
      <c r="B7518" s="1">
        <v>36</v>
      </c>
      <c r="C7518" s="1">
        <v>49</v>
      </c>
    </row>
    <row r="7519" spans="1:3" x14ac:dyDescent="0.3">
      <c r="A7519">
        <v>7517</v>
      </c>
      <c r="B7519" s="1">
        <v>28</v>
      </c>
      <c r="C7519" s="1">
        <v>88</v>
      </c>
    </row>
    <row r="7520" spans="1:3" x14ac:dyDescent="0.3">
      <c r="A7520">
        <v>7518</v>
      </c>
      <c r="B7520" s="1">
        <v>24</v>
      </c>
      <c r="C7520" s="1">
        <v>35</v>
      </c>
    </row>
    <row r="7521" spans="1:3" x14ac:dyDescent="0.3">
      <c r="A7521">
        <v>7519</v>
      </c>
      <c r="B7521" s="1">
        <v>30</v>
      </c>
      <c r="C7521" s="1">
        <v>76</v>
      </c>
    </row>
    <row r="7522" spans="1:3" x14ac:dyDescent="0.3">
      <c r="A7522">
        <v>7520</v>
      </c>
      <c r="B7522" s="1">
        <v>28</v>
      </c>
      <c r="C7522" s="1">
        <v>38</v>
      </c>
    </row>
    <row r="7523" spans="1:3" x14ac:dyDescent="0.3">
      <c r="A7523">
        <v>7521</v>
      </c>
      <c r="B7523" s="1">
        <v>27</v>
      </c>
      <c r="C7523" s="1">
        <v>83</v>
      </c>
    </row>
    <row r="7524" spans="1:3" x14ac:dyDescent="0.3">
      <c r="A7524">
        <v>7522</v>
      </c>
      <c r="B7524" s="1">
        <v>36</v>
      </c>
      <c r="C7524" s="1">
        <v>137</v>
      </c>
    </row>
    <row r="7525" spans="1:3" x14ac:dyDescent="0.3">
      <c r="A7525">
        <v>7523</v>
      </c>
      <c r="B7525" s="1">
        <v>27</v>
      </c>
      <c r="C7525" s="1">
        <v>83</v>
      </c>
    </row>
    <row r="7526" spans="1:3" x14ac:dyDescent="0.3">
      <c r="A7526">
        <v>7524</v>
      </c>
      <c r="B7526" s="1">
        <v>23</v>
      </c>
      <c r="C7526" s="1">
        <v>136</v>
      </c>
    </row>
    <row r="7527" spans="1:3" x14ac:dyDescent="0.3">
      <c r="A7527">
        <v>7525</v>
      </c>
      <c r="B7527" s="1">
        <v>31</v>
      </c>
      <c r="C7527" s="1">
        <v>99</v>
      </c>
    </row>
    <row r="7528" spans="1:3" x14ac:dyDescent="0.3">
      <c r="A7528">
        <v>7526</v>
      </c>
      <c r="B7528" s="1">
        <v>33</v>
      </c>
      <c r="C7528" s="1">
        <v>41</v>
      </c>
    </row>
    <row r="7529" spans="1:3" x14ac:dyDescent="0.3">
      <c r="A7529">
        <v>7527</v>
      </c>
      <c r="B7529" s="1">
        <v>26</v>
      </c>
      <c r="C7529" s="1">
        <v>136</v>
      </c>
    </row>
    <row r="7530" spans="1:3" x14ac:dyDescent="0.3">
      <c r="A7530">
        <v>7528</v>
      </c>
      <c r="B7530" s="1">
        <v>23</v>
      </c>
      <c r="C7530" s="1">
        <v>74</v>
      </c>
    </row>
    <row r="7531" spans="1:3" x14ac:dyDescent="0.3">
      <c r="A7531">
        <v>7529</v>
      </c>
      <c r="B7531" s="1">
        <v>22</v>
      </c>
      <c r="C7531" s="1">
        <v>60</v>
      </c>
    </row>
    <row r="7532" spans="1:3" x14ac:dyDescent="0.3">
      <c r="A7532">
        <v>7530</v>
      </c>
      <c r="B7532" s="1">
        <v>28</v>
      </c>
      <c r="C7532" s="1">
        <v>49</v>
      </c>
    </row>
    <row r="7533" spans="1:3" x14ac:dyDescent="0.3">
      <c r="A7533">
        <v>7531</v>
      </c>
      <c r="B7533" s="1">
        <v>30</v>
      </c>
      <c r="C7533" s="1">
        <v>83</v>
      </c>
    </row>
    <row r="7534" spans="1:3" x14ac:dyDescent="0.3">
      <c r="A7534">
        <v>7532</v>
      </c>
      <c r="B7534" s="1">
        <v>25</v>
      </c>
      <c r="C7534" s="1">
        <v>73</v>
      </c>
    </row>
    <row r="7535" spans="1:3" x14ac:dyDescent="0.3">
      <c r="A7535">
        <v>7533</v>
      </c>
      <c r="B7535" s="1">
        <v>26</v>
      </c>
      <c r="C7535" s="1">
        <v>58</v>
      </c>
    </row>
    <row r="7536" spans="1:3" x14ac:dyDescent="0.3">
      <c r="A7536">
        <v>7534</v>
      </c>
      <c r="B7536" s="1">
        <v>28</v>
      </c>
      <c r="C7536" s="1">
        <v>49</v>
      </c>
    </row>
    <row r="7537" spans="1:3" x14ac:dyDescent="0.3">
      <c r="A7537">
        <v>7535</v>
      </c>
      <c r="B7537" s="1">
        <v>33</v>
      </c>
      <c r="C7537" s="1">
        <v>157</v>
      </c>
    </row>
    <row r="7538" spans="1:3" x14ac:dyDescent="0.3">
      <c r="A7538">
        <v>7536</v>
      </c>
      <c r="B7538" s="1">
        <v>24</v>
      </c>
      <c r="C7538" s="1">
        <v>110</v>
      </c>
    </row>
    <row r="7539" spans="1:3" x14ac:dyDescent="0.3">
      <c r="A7539">
        <v>7537</v>
      </c>
      <c r="B7539" s="1">
        <v>25</v>
      </c>
      <c r="C7539" s="1">
        <v>36</v>
      </c>
    </row>
    <row r="7540" spans="1:3" x14ac:dyDescent="0.3">
      <c r="A7540">
        <v>7538</v>
      </c>
      <c r="B7540" s="1">
        <v>26</v>
      </c>
      <c r="C7540" s="1">
        <v>83</v>
      </c>
    </row>
    <row r="7541" spans="1:3" x14ac:dyDescent="0.3">
      <c r="A7541">
        <v>7539</v>
      </c>
      <c r="B7541" s="1">
        <v>19</v>
      </c>
      <c r="C7541" s="1">
        <v>72</v>
      </c>
    </row>
    <row r="7542" spans="1:3" x14ac:dyDescent="0.3">
      <c r="A7542">
        <v>7540</v>
      </c>
      <c r="B7542" s="1">
        <v>29</v>
      </c>
      <c r="C7542" s="1">
        <v>66</v>
      </c>
    </row>
    <row r="7543" spans="1:3" x14ac:dyDescent="0.3">
      <c r="A7543">
        <v>7541</v>
      </c>
      <c r="B7543" s="1">
        <v>24</v>
      </c>
      <c r="C7543" s="1">
        <v>44</v>
      </c>
    </row>
    <row r="7544" spans="1:3" x14ac:dyDescent="0.3">
      <c r="A7544">
        <v>7542</v>
      </c>
      <c r="B7544" s="1">
        <v>32</v>
      </c>
      <c r="C7544" s="1">
        <v>84</v>
      </c>
    </row>
    <row r="7545" spans="1:3" x14ac:dyDescent="0.3">
      <c r="A7545">
        <v>7543</v>
      </c>
      <c r="B7545" s="1">
        <v>35</v>
      </c>
      <c r="C7545" s="1">
        <v>98</v>
      </c>
    </row>
    <row r="7546" spans="1:3" x14ac:dyDescent="0.3">
      <c r="A7546">
        <v>7544</v>
      </c>
      <c r="B7546" s="1">
        <v>30</v>
      </c>
      <c r="C7546" s="1">
        <v>58</v>
      </c>
    </row>
    <row r="7547" spans="1:3" x14ac:dyDescent="0.3">
      <c r="A7547">
        <v>7545</v>
      </c>
      <c r="B7547" s="1">
        <v>32</v>
      </c>
      <c r="C7547" s="1">
        <v>106</v>
      </c>
    </row>
    <row r="7548" spans="1:3" x14ac:dyDescent="0.3">
      <c r="A7548">
        <v>7546</v>
      </c>
      <c r="B7548" s="1">
        <v>23</v>
      </c>
      <c r="C7548" s="1">
        <v>71</v>
      </c>
    </row>
    <row r="7549" spans="1:3" x14ac:dyDescent="0.3">
      <c r="A7549">
        <v>7547</v>
      </c>
      <c r="B7549" s="1">
        <v>22</v>
      </c>
      <c r="C7549" s="1">
        <v>83</v>
      </c>
    </row>
    <row r="7550" spans="1:3" x14ac:dyDescent="0.3">
      <c r="A7550">
        <v>7548</v>
      </c>
      <c r="B7550" s="1">
        <v>25</v>
      </c>
      <c r="C7550" s="1">
        <v>38</v>
      </c>
    </row>
    <row r="7551" spans="1:3" x14ac:dyDescent="0.3">
      <c r="A7551">
        <v>7549</v>
      </c>
      <c r="B7551" s="1">
        <v>27</v>
      </c>
      <c r="C7551" s="1">
        <v>103</v>
      </c>
    </row>
    <row r="7552" spans="1:3" x14ac:dyDescent="0.3">
      <c r="A7552">
        <v>7550</v>
      </c>
      <c r="B7552" s="1">
        <v>25</v>
      </c>
      <c r="C7552" s="1">
        <v>49</v>
      </c>
    </row>
    <row r="7553" spans="1:3" x14ac:dyDescent="0.3">
      <c r="A7553">
        <v>7551</v>
      </c>
      <c r="B7553" s="1">
        <v>26</v>
      </c>
      <c r="C7553" s="1">
        <v>63</v>
      </c>
    </row>
    <row r="7554" spans="1:3" x14ac:dyDescent="0.3">
      <c r="A7554">
        <v>7552</v>
      </c>
      <c r="B7554" s="1">
        <v>37</v>
      </c>
      <c r="C7554" s="1">
        <v>71</v>
      </c>
    </row>
    <row r="7555" spans="1:3" x14ac:dyDescent="0.3">
      <c r="A7555">
        <v>7553</v>
      </c>
      <c r="B7555" s="1">
        <v>37</v>
      </c>
      <c r="C7555" s="1">
        <v>45</v>
      </c>
    </row>
    <row r="7556" spans="1:3" x14ac:dyDescent="0.3">
      <c r="A7556">
        <v>7554</v>
      </c>
      <c r="B7556" s="1">
        <v>30</v>
      </c>
      <c r="C7556" s="1">
        <v>84</v>
      </c>
    </row>
    <row r="7557" spans="1:3" x14ac:dyDescent="0.3">
      <c r="A7557">
        <v>7555</v>
      </c>
      <c r="B7557" s="1">
        <v>35</v>
      </c>
      <c r="C7557" s="1">
        <v>83</v>
      </c>
    </row>
    <row r="7558" spans="1:3" x14ac:dyDescent="0.3">
      <c r="A7558">
        <v>7556</v>
      </c>
      <c r="B7558" s="1">
        <v>26</v>
      </c>
      <c r="C7558" s="1">
        <v>147</v>
      </c>
    </row>
    <row r="7559" spans="1:3" x14ac:dyDescent="0.3">
      <c r="A7559">
        <v>7557</v>
      </c>
      <c r="B7559" s="1">
        <v>26</v>
      </c>
      <c r="C7559" s="1">
        <v>135</v>
      </c>
    </row>
    <row r="7560" spans="1:3" x14ac:dyDescent="0.3">
      <c r="A7560">
        <v>7558</v>
      </c>
      <c r="B7560" s="1">
        <v>28</v>
      </c>
      <c r="C7560" s="1">
        <v>136</v>
      </c>
    </row>
    <row r="7561" spans="1:3" x14ac:dyDescent="0.3">
      <c r="A7561">
        <v>7559</v>
      </c>
      <c r="B7561" s="1">
        <v>22</v>
      </c>
      <c r="C7561" s="1">
        <v>88</v>
      </c>
    </row>
    <row r="7562" spans="1:3" x14ac:dyDescent="0.3">
      <c r="A7562">
        <v>7560</v>
      </c>
      <c r="B7562" s="1">
        <v>25</v>
      </c>
      <c r="C7562" s="1">
        <v>88</v>
      </c>
    </row>
    <row r="7563" spans="1:3" x14ac:dyDescent="0.3">
      <c r="A7563">
        <v>7561</v>
      </c>
      <c r="B7563" s="1">
        <v>34</v>
      </c>
      <c r="C7563" s="1">
        <v>54</v>
      </c>
    </row>
    <row r="7564" spans="1:3" x14ac:dyDescent="0.3">
      <c r="A7564">
        <v>7562</v>
      </c>
      <c r="B7564" s="1">
        <v>22</v>
      </c>
      <c r="C7564" s="1">
        <v>55</v>
      </c>
    </row>
    <row r="7565" spans="1:3" x14ac:dyDescent="0.3">
      <c r="A7565">
        <v>7563</v>
      </c>
      <c r="B7565" s="1">
        <v>31</v>
      </c>
      <c r="C7565" s="1">
        <v>63</v>
      </c>
    </row>
    <row r="7566" spans="1:3" x14ac:dyDescent="0.3">
      <c r="A7566">
        <v>7564</v>
      </c>
      <c r="B7566" s="1">
        <v>20</v>
      </c>
      <c r="C7566" s="1">
        <v>36</v>
      </c>
    </row>
    <row r="7567" spans="1:3" x14ac:dyDescent="0.3">
      <c r="A7567">
        <v>7565</v>
      </c>
      <c r="B7567" s="1">
        <v>27</v>
      </c>
      <c r="C7567" s="1">
        <v>136</v>
      </c>
    </row>
    <row r="7568" spans="1:3" x14ac:dyDescent="0.3">
      <c r="A7568">
        <v>7566</v>
      </c>
      <c r="B7568" s="1">
        <v>25</v>
      </c>
      <c r="C7568" s="1">
        <v>82</v>
      </c>
    </row>
    <row r="7569" spans="1:3" x14ac:dyDescent="0.3">
      <c r="A7569">
        <v>7567</v>
      </c>
      <c r="B7569" s="1">
        <v>30</v>
      </c>
      <c r="C7569" s="1">
        <v>35</v>
      </c>
    </row>
    <row r="7570" spans="1:3" x14ac:dyDescent="0.3">
      <c r="A7570">
        <v>7568</v>
      </c>
      <c r="B7570" s="1">
        <v>29</v>
      </c>
      <c r="C7570" s="1">
        <v>172</v>
      </c>
    </row>
    <row r="7571" spans="1:3" x14ac:dyDescent="0.3">
      <c r="A7571">
        <v>7569</v>
      </c>
      <c r="B7571" s="1">
        <v>33</v>
      </c>
      <c r="C7571" s="1">
        <v>57</v>
      </c>
    </row>
    <row r="7572" spans="1:3" x14ac:dyDescent="0.3">
      <c r="A7572">
        <v>7570</v>
      </c>
      <c r="B7572" s="1">
        <v>22</v>
      </c>
      <c r="C7572" s="1">
        <v>62</v>
      </c>
    </row>
    <row r="7573" spans="1:3" x14ac:dyDescent="0.3">
      <c r="A7573">
        <v>7571</v>
      </c>
      <c r="B7573" s="1">
        <v>31</v>
      </c>
      <c r="C7573" s="1">
        <v>58</v>
      </c>
    </row>
    <row r="7574" spans="1:3" x14ac:dyDescent="0.3">
      <c r="A7574">
        <v>7572</v>
      </c>
      <c r="B7574" s="1">
        <v>40</v>
      </c>
      <c r="C7574" s="1">
        <v>32</v>
      </c>
    </row>
    <row r="7575" spans="1:3" x14ac:dyDescent="0.3">
      <c r="A7575">
        <v>7573</v>
      </c>
      <c r="B7575" s="1">
        <v>21</v>
      </c>
      <c r="C7575" s="1">
        <v>53</v>
      </c>
    </row>
    <row r="7576" spans="1:3" x14ac:dyDescent="0.3">
      <c r="A7576">
        <v>7574</v>
      </c>
      <c r="B7576" s="1">
        <v>29</v>
      </c>
      <c r="C7576" s="1">
        <v>88</v>
      </c>
    </row>
    <row r="7577" spans="1:3" x14ac:dyDescent="0.3">
      <c r="A7577">
        <v>7575</v>
      </c>
      <c r="B7577" s="1">
        <v>29</v>
      </c>
      <c r="C7577" s="1">
        <v>47</v>
      </c>
    </row>
    <row r="7578" spans="1:3" x14ac:dyDescent="0.3">
      <c r="A7578">
        <v>7576</v>
      </c>
      <c r="B7578" s="1">
        <v>32</v>
      </c>
      <c r="C7578" s="1">
        <v>136</v>
      </c>
    </row>
    <row r="7579" spans="1:3" x14ac:dyDescent="0.3">
      <c r="A7579">
        <v>7577</v>
      </c>
      <c r="B7579" s="1">
        <v>36</v>
      </c>
      <c r="C7579" s="1">
        <v>43</v>
      </c>
    </row>
    <row r="7580" spans="1:3" x14ac:dyDescent="0.3">
      <c r="A7580">
        <v>7578</v>
      </c>
      <c r="B7580" s="1">
        <v>22</v>
      </c>
      <c r="C7580" s="1">
        <v>110</v>
      </c>
    </row>
    <row r="7581" spans="1:3" x14ac:dyDescent="0.3">
      <c r="A7581">
        <v>7579</v>
      </c>
      <c r="B7581" s="1">
        <v>24</v>
      </c>
      <c r="C7581" s="1">
        <v>71</v>
      </c>
    </row>
    <row r="7582" spans="1:3" x14ac:dyDescent="0.3">
      <c r="A7582">
        <v>7580</v>
      </c>
      <c r="B7582" s="1">
        <v>30</v>
      </c>
      <c r="C7582" s="1">
        <v>85</v>
      </c>
    </row>
    <row r="7583" spans="1:3" x14ac:dyDescent="0.3">
      <c r="A7583">
        <v>7581</v>
      </c>
      <c r="B7583" s="1">
        <v>20</v>
      </c>
      <c r="C7583" s="1">
        <v>100</v>
      </c>
    </row>
    <row r="7584" spans="1:3" x14ac:dyDescent="0.3">
      <c r="A7584">
        <v>7582</v>
      </c>
      <c r="B7584" s="1">
        <v>36</v>
      </c>
      <c r="C7584" s="1">
        <v>47</v>
      </c>
    </row>
    <row r="7585" spans="1:3" x14ac:dyDescent="0.3">
      <c r="A7585">
        <v>7583</v>
      </c>
      <c r="B7585" s="1">
        <v>25</v>
      </c>
      <c r="C7585" s="1">
        <v>64</v>
      </c>
    </row>
    <row r="7586" spans="1:3" x14ac:dyDescent="0.3">
      <c r="A7586">
        <v>7584</v>
      </c>
      <c r="B7586" s="1">
        <v>23</v>
      </c>
      <c r="C7586" s="1">
        <v>88</v>
      </c>
    </row>
    <row r="7587" spans="1:3" x14ac:dyDescent="0.3">
      <c r="A7587">
        <v>7585</v>
      </c>
      <c r="B7587" s="1">
        <v>36</v>
      </c>
      <c r="C7587" s="1">
        <v>56</v>
      </c>
    </row>
    <row r="7588" spans="1:3" x14ac:dyDescent="0.3">
      <c r="A7588">
        <v>7586</v>
      </c>
      <c r="B7588" s="1">
        <v>26</v>
      </c>
      <c r="C7588" s="1">
        <v>48</v>
      </c>
    </row>
    <row r="7589" spans="1:3" x14ac:dyDescent="0.3">
      <c r="A7589">
        <v>7587</v>
      </c>
      <c r="B7589" s="1">
        <v>32</v>
      </c>
      <c r="C7589" s="1">
        <v>131</v>
      </c>
    </row>
    <row r="7590" spans="1:3" x14ac:dyDescent="0.3">
      <c r="A7590">
        <v>7588</v>
      </c>
      <c r="B7590" s="1">
        <v>19</v>
      </c>
      <c r="C7590" s="1">
        <v>110</v>
      </c>
    </row>
    <row r="7591" spans="1:3" x14ac:dyDescent="0.3">
      <c r="A7591">
        <v>7589</v>
      </c>
      <c r="B7591" s="1">
        <v>37</v>
      </c>
      <c r="C7591" s="1">
        <v>35</v>
      </c>
    </row>
    <row r="7592" spans="1:3" x14ac:dyDescent="0.3">
      <c r="A7592">
        <v>7590</v>
      </c>
      <c r="B7592" s="1">
        <v>31</v>
      </c>
      <c r="C7592" s="1">
        <v>64</v>
      </c>
    </row>
    <row r="7593" spans="1:3" x14ac:dyDescent="0.3">
      <c r="A7593">
        <v>7591</v>
      </c>
      <c r="B7593" s="1">
        <v>35</v>
      </c>
      <c r="C7593" s="1">
        <v>137</v>
      </c>
    </row>
    <row r="7594" spans="1:3" x14ac:dyDescent="0.3">
      <c r="A7594">
        <v>7592</v>
      </c>
      <c r="B7594" s="1">
        <v>25</v>
      </c>
      <c r="C7594" s="1">
        <v>78</v>
      </c>
    </row>
    <row r="7595" spans="1:3" x14ac:dyDescent="0.3">
      <c r="A7595">
        <v>7593</v>
      </c>
      <c r="B7595" s="1">
        <v>24</v>
      </c>
      <c r="C7595" s="1">
        <v>83</v>
      </c>
    </row>
    <row r="7596" spans="1:3" x14ac:dyDescent="0.3">
      <c r="A7596">
        <v>7594</v>
      </c>
      <c r="B7596" s="1">
        <v>26</v>
      </c>
      <c r="C7596" s="1">
        <v>115</v>
      </c>
    </row>
    <row r="7597" spans="1:3" x14ac:dyDescent="0.3">
      <c r="A7597">
        <v>7595</v>
      </c>
      <c r="B7597" s="1">
        <v>29</v>
      </c>
      <c r="C7597" s="1">
        <v>53</v>
      </c>
    </row>
    <row r="7598" spans="1:3" x14ac:dyDescent="0.3">
      <c r="A7598">
        <v>7596</v>
      </c>
      <c r="B7598" s="1">
        <v>32</v>
      </c>
      <c r="C7598" s="1">
        <v>86</v>
      </c>
    </row>
    <row r="7599" spans="1:3" x14ac:dyDescent="0.3">
      <c r="A7599">
        <v>7597</v>
      </c>
      <c r="B7599" s="1">
        <v>27</v>
      </c>
      <c r="C7599" s="1">
        <v>122</v>
      </c>
    </row>
    <row r="7600" spans="1:3" x14ac:dyDescent="0.3">
      <c r="A7600">
        <v>7598</v>
      </c>
      <c r="B7600" s="1">
        <v>30</v>
      </c>
      <c r="C7600" s="1">
        <v>69</v>
      </c>
    </row>
    <row r="7601" spans="1:3" x14ac:dyDescent="0.3">
      <c r="A7601">
        <v>7599</v>
      </c>
      <c r="B7601" s="1">
        <v>28</v>
      </c>
      <c r="C7601" s="1">
        <v>102</v>
      </c>
    </row>
    <row r="7602" spans="1:3" x14ac:dyDescent="0.3">
      <c r="A7602">
        <v>7600</v>
      </c>
      <c r="B7602" s="1">
        <v>23</v>
      </c>
      <c r="C7602" s="1">
        <v>69</v>
      </c>
    </row>
    <row r="7603" spans="1:3" x14ac:dyDescent="0.3">
      <c r="A7603">
        <v>7601</v>
      </c>
      <c r="B7603" s="1">
        <v>23</v>
      </c>
      <c r="C7603" s="1">
        <v>52</v>
      </c>
    </row>
    <row r="7604" spans="1:3" x14ac:dyDescent="0.3">
      <c r="A7604">
        <v>7602</v>
      </c>
      <c r="B7604" s="1">
        <v>28</v>
      </c>
      <c r="C7604" s="1">
        <v>49</v>
      </c>
    </row>
    <row r="7605" spans="1:3" x14ac:dyDescent="0.3">
      <c r="A7605">
        <v>7603</v>
      </c>
      <c r="B7605" s="1">
        <v>34</v>
      </c>
      <c r="C7605" s="1">
        <v>57</v>
      </c>
    </row>
    <row r="7606" spans="1:3" x14ac:dyDescent="0.3">
      <c r="A7606">
        <v>7604</v>
      </c>
      <c r="B7606" s="1">
        <v>30</v>
      </c>
      <c r="C7606" s="1">
        <v>35</v>
      </c>
    </row>
    <row r="7607" spans="1:3" x14ac:dyDescent="0.3">
      <c r="A7607">
        <v>7605</v>
      </c>
      <c r="B7607" s="1">
        <v>26</v>
      </c>
      <c r="C7607" s="1">
        <v>41</v>
      </c>
    </row>
    <row r="7608" spans="1:3" x14ac:dyDescent="0.3">
      <c r="A7608">
        <v>7606</v>
      </c>
      <c r="B7608" s="1">
        <v>37</v>
      </c>
      <c r="C7608" s="1">
        <v>66</v>
      </c>
    </row>
    <row r="7609" spans="1:3" x14ac:dyDescent="0.3">
      <c r="A7609">
        <v>7607</v>
      </c>
      <c r="B7609" s="1">
        <v>26</v>
      </c>
      <c r="C7609" s="1">
        <v>83</v>
      </c>
    </row>
    <row r="7610" spans="1:3" x14ac:dyDescent="0.3">
      <c r="A7610">
        <v>7608</v>
      </c>
      <c r="B7610" s="1">
        <v>28</v>
      </c>
      <c r="C7610" s="1">
        <v>55</v>
      </c>
    </row>
    <row r="7611" spans="1:3" x14ac:dyDescent="0.3">
      <c r="A7611">
        <v>7609</v>
      </c>
      <c r="B7611" s="1">
        <v>27</v>
      </c>
      <c r="C7611" s="1">
        <v>41</v>
      </c>
    </row>
    <row r="7612" spans="1:3" x14ac:dyDescent="0.3">
      <c r="A7612">
        <v>7610</v>
      </c>
      <c r="B7612" s="1">
        <v>29</v>
      </c>
      <c r="C7612" s="1">
        <v>32</v>
      </c>
    </row>
    <row r="7613" spans="1:3" x14ac:dyDescent="0.3">
      <c r="A7613">
        <v>7611</v>
      </c>
      <c r="B7613" s="1">
        <v>31</v>
      </c>
      <c r="C7613" s="1">
        <v>223</v>
      </c>
    </row>
    <row r="7614" spans="1:3" x14ac:dyDescent="0.3">
      <c r="A7614">
        <v>7612</v>
      </c>
      <c r="B7614" s="1">
        <v>24</v>
      </c>
      <c r="C7614" s="1">
        <v>172</v>
      </c>
    </row>
    <row r="7615" spans="1:3" x14ac:dyDescent="0.3">
      <c r="A7615">
        <v>7613</v>
      </c>
      <c r="B7615" s="1">
        <v>28</v>
      </c>
      <c r="C7615" s="1">
        <v>50</v>
      </c>
    </row>
    <row r="7616" spans="1:3" x14ac:dyDescent="0.3">
      <c r="A7616">
        <v>7614</v>
      </c>
      <c r="B7616" s="1">
        <v>22</v>
      </c>
      <c r="C7616" s="1">
        <v>72</v>
      </c>
    </row>
    <row r="7617" spans="1:3" x14ac:dyDescent="0.3">
      <c r="A7617">
        <v>7615</v>
      </c>
      <c r="B7617" s="1">
        <v>31</v>
      </c>
      <c r="C7617" s="1">
        <v>38</v>
      </c>
    </row>
    <row r="7618" spans="1:3" x14ac:dyDescent="0.3">
      <c r="A7618">
        <v>7616</v>
      </c>
      <c r="B7618" s="1">
        <v>31</v>
      </c>
      <c r="C7618" s="1">
        <v>84</v>
      </c>
    </row>
    <row r="7619" spans="1:3" x14ac:dyDescent="0.3">
      <c r="A7619">
        <v>7617</v>
      </c>
      <c r="B7619" s="1">
        <v>32</v>
      </c>
      <c r="C7619" s="1">
        <v>92</v>
      </c>
    </row>
    <row r="7620" spans="1:3" x14ac:dyDescent="0.3">
      <c r="A7620">
        <v>7618</v>
      </c>
      <c r="B7620" s="1">
        <v>30</v>
      </c>
      <c r="C7620" s="1">
        <v>117</v>
      </c>
    </row>
    <row r="7621" spans="1:3" x14ac:dyDescent="0.3">
      <c r="A7621">
        <v>7619</v>
      </c>
      <c r="B7621" s="1">
        <v>37</v>
      </c>
      <c r="C7621" s="1">
        <v>88</v>
      </c>
    </row>
    <row r="7622" spans="1:3" x14ac:dyDescent="0.3">
      <c r="A7622">
        <v>7620</v>
      </c>
      <c r="B7622" s="1">
        <v>26</v>
      </c>
      <c r="C7622" s="1">
        <v>49</v>
      </c>
    </row>
    <row r="7623" spans="1:3" x14ac:dyDescent="0.3">
      <c r="A7623">
        <v>7621</v>
      </c>
      <c r="B7623" s="1">
        <v>38</v>
      </c>
      <c r="C7623" s="1">
        <v>61</v>
      </c>
    </row>
    <row r="7624" spans="1:3" x14ac:dyDescent="0.3">
      <c r="A7624">
        <v>7622</v>
      </c>
      <c r="B7624" s="1">
        <v>25</v>
      </c>
      <c r="C7624" s="1">
        <v>32</v>
      </c>
    </row>
    <row r="7625" spans="1:3" x14ac:dyDescent="0.3">
      <c r="A7625">
        <v>7623</v>
      </c>
      <c r="B7625" s="1">
        <v>29</v>
      </c>
      <c r="C7625" s="1">
        <v>76</v>
      </c>
    </row>
    <row r="7626" spans="1:3" x14ac:dyDescent="0.3">
      <c r="A7626">
        <v>7624</v>
      </c>
      <c r="B7626" s="1">
        <v>32</v>
      </c>
      <c r="C7626" s="1">
        <v>56</v>
      </c>
    </row>
    <row r="7627" spans="1:3" x14ac:dyDescent="0.3">
      <c r="A7627">
        <v>7625</v>
      </c>
      <c r="B7627" s="1">
        <v>33</v>
      </c>
      <c r="C7627" s="1">
        <v>129</v>
      </c>
    </row>
    <row r="7628" spans="1:3" x14ac:dyDescent="0.3">
      <c r="A7628">
        <v>7626</v>
      </c>
      <c r="B7628" s="1">
        <v>32</v>
      </c>
      <c r="C7628" s="1">
        <v>85</v>
      </c>
    </row>
    <row r="7629" spans="1:3" x14ac:dyDescent="0.3">
      <c r="A7629">
        <v>7627</v>
      </c>
      <c r="B7629" s="1">
        <v>25</v>
      </c>
      <c r="C7629" s="1">
        <v>38</v>
      </c>
    </row>
    <row r="7630" spans="1:3" x14ac:dyDescent="0.3">
      <c r="A7630">
        <v>7628</v>
      </c>
      <c r="B7630" s="1">
        <v>27</v>
      </c>
      <c r="C7630" s="1">
        <v>47</v>
      </c>
    </row>
    <row r="7631" spans="1:3" x14ac:dyDescent="0.3">
      <c r="A7631">
        <v>7629</v>
      </c>
      <c r="B7631" s="1">
        <v>26</v>
      </c>
      <c r="C7631" s="1">
        <v>66</v>
      </c>
    </row>
    <row r="7632" spans="1:3" x14ac:dyDescent="0.3">
      <c r="A7632">
        <v>7630</v>
      </c>
      <c r="B7632" s="1">
        <v>39</v>
      </c>
      <c r="C7632" s="1">
        <v>60</v>
      </c>
    </row>
    <row r="7633" spans="1:3" x14ac:dyDescent="0.3">
      <c r="A7633">
        <v>7631</v>
      </c>
      <c r="B7633" s="1">
        <v>20</v>
      </c>
      <c r="C7633" s="1">
        <v>35</v>
      </c>
    </row>
    <row r="7634" spans="1:3" x14ac:dyDescent="0.3">
      <c r="A7634">
        <v>7632</v>
      </c>
      <c r="B7634" s="1">
        <v>26</v>
      </c>
      <c r="C7634" s="1">
        <v>52</v>
      </c>
    </row>
    <row r="7635" spans="1:3" x14ac:dyDescent="0.3">
      <c r="A7635">
        <v>7633</v>
      </c>
      <c r="B7635" s="1">
        <v>28</v>
      </c>
      <c r="C7635" s="1">
        <v>55</v>
      </c>
    </row>
    <row r="7636" spans="1:3" x14ac:dyDescent="0.3">
      <c r="A7636">
        <v>7634</v>
      </c>
      <c r="B7636" s="1">
        <v>31</v>
      </c>
      <c r="C7636" s="1">
        <v>76</v>
      </c>
    </row>
    <row r="7637" spans="1:3" x14ac:dyDescent="0.3">
      <c r="A7637">
        <v>7635</v>
      </c>
      <c r="B7637" s="1">
        <v>39</v>
      </c>
      <c r="C7637" s="1">
        <v>55</v>
      </c>
    </row>
    <row r="7638" spans="1:3" x14ac:dyDescent="0.3">
      <c r="A7638">
        <v>7636</v>
      </c>
      <c r="B7638" s="1">
        <v>26</v>
      </c>
      <c r="C7638" s="1">
        <v>69</v>
      </c>
    </row>
    <row r="7639" spans="1:3" x14ac:dyDescent="0.3">
      <c r="A7639">
        <v>7637</v>
      </c>
      <c r="B7639" s="1">
        <v>27</v>
      </c>
      <c r="C7639" s="1">
        <v>38</v>
      </c>
    </row>
    <row r="7640" spans="1:3" x14ac:dyDescent="0.3">
      <c r="A7640">
        <v>7638</v>
      </c>
      <c r="B7640" s="1">
        <v>27</v>
      </c>
      <c r="C7640" s="1">
        <v>83</v>
      </c>
    </row>
    <row r="7641" spans="1:3" x14ac:dyDescent="0.3">
      <c r="A7641">
        <v>7639</v>
      </c>
      <c r="B7641" s="1">
        <v>35</v>
      </c>
      <c r="C7641" s="1">
        <v>32</v>
      </c>
    </row>
    <row r="7642" spans="1:3" x14ac:dyDescent="0.3">
      <c r="A7642">
        <v>7640</v>
      </c>
      <c r="B7642" s="1">
        <v>23</v>
      </c>
      <c r="C7642" s="1">
        <v>48</v>
      </c>
    </row>
    <row r="7643" spans="1:3" x14ac:dyDescent="0.3">
      <c r="A7643">
        <v>7641</v>
      </c>
      <c r="B7643" s="1">
        <v>33</v>
      </c>
      <c r="C7643" s="1">
        <v>86</v>
      </c>
    </row>
    <row r="7644" spans="1:3" x14ac:dyDescent="0.3">
      <c r="A7644">
        <v>7642</v>
      </c>
      <c r="B7644" s="1">
        <v>31</v>
      </c>
      <c r="C7644" s="1">
        <v>69</v>
      </c>
    </row>
    <row r="7645" spans="1:3" x14ac:dyDescent="0.3">
      <c r="A7645">
        <v>7643</v>
      </c>
      <c r="B7645" s="1">
        <v>26</v>
      </c>
      <c r="C7645" s="1">
        <v>35</v>
      </c>
    </row>
    <row r="7646" spans="1:3" x14ac:dyDescent="0.3">
      <c r="A7646">
        <v>7644</v>
      </c>
      <c r="B7646" s="1">
        <v>27</v>
      </c>
      <c r="C7646" s="1">
        <v>58</v>
      </c>
    </row>
    <row r="7647" spans="1:3" x14ac:dyDescent="0.3">
      <c r="A7647">
        <v>7645</v>
      </c>
      <c r="B7647" s="1">
        <v>31</v>
      </c>
      <c r="C7647" s="1">
        <v>35</v>
      </c>
    </row>
    <row r="7648" spans="1:3" x14ac:dyDescent="0.3">
      <c r="A7648">
        <v>7646</v>
      </c>
      <c r="B7648" s="1">
        <v>29</v>
      </c>
      <c r="C7648" s="1">
        <v>84</v>
      </c>
    </row>
    <row r="7649" spans="1:3" x14ac:dyDescent="0.3">
      <c r="A7649">
        <v>7647</v>
      </c>
      <c r="B7649" s="1">
        <v>30</v>
      </c>
      <c r="C7649" s="1">
        <v>66</v>
      </c>
    </row>
    <row r="7650" spans="1:3" x14ac:dyDescent="0.3">
      <c r="A7650">
        <v>7648</v>
      </c>
      <c r="B7650" s="1">
        <v>41</v>
      </c>
      <c r="C7650" s="1">
        <v>48</v>
      </c>
    </row>
    <row r="7651" spans="1:3" x14ac:dyDescent="0.3">
      <c r="A7651">
        <v>7649</v>
      </c>
      <c r="B7651" s="1">
        <v>30</v>
      </c>
      <c r="C7651" s="1">
        <v>35</v>
      </c>
    </row>
    <row r="7652" spans="1:3" x14ac:dyDescent="0.3">
      <c r="A7652">
        <v>7650</v>
      </c>
      <c r="B7652" s="1">
        <v>26</v>
      </c>
      <c r="C7652" s="1">
        <v>55</v>
      </c>
    </row>
    <row r="7653" spans="1:3" x14ac:dyDescent="0.3">
      <c r="A7653">
        <v>7651</v>
      </c>
      <c r="B7653" s="1">
        <v>34</v>
      </c>
      <c r="C7653" s="1">
        <v>66</v>
      </c>
    </row>
    <row r="7654" spans="1:3" x14ac:dyDescent="0.3">
      <c r="A7654">
        <v>7652</v>
      </c>
      <c r="B7654" s="1">
        <v>29</v>
      </c>
      <c r="C7654" s="1">
        <v>53</v>
      </c>
    </row>
    <row r="7655" spans="1:3" x14ac:dyDescent="0.3">
      <c r="A7655">
        <v>7653</v>
      </c>
      <c r="B7655" s="1">
        <v>32</v>
      </c>
      <c r="C7655" s="1">
        <v>83</v>
      </c>
    </row>
    <row r="7656" spans="1:3" x14ac:dyDescent="0.3">
      <c r="A7656">
        <v>7654</v>
      </c>
      <c r="B7656" s="1">
        <v>24</v>
      </c>
      <c r="C7656" s="1">
        <v>115</v>
      </c>
    </row>
    <row r="7657" spans="1:3" x14ac:dyDescent="0.3">
      <c r="A7657">
        <v>7655</v>
      </c>
      <c r="B7657" s="1">
        <v>24</v>
      </c>
      <c r="C7657" s="1">
        <v>53</v>
      </c>
    </row>
    <row r="7658" spans="1:3" x14ac:dyDescent="0.3">
      <c r="A7658">
        <v>7656</v>
      </c>
      <c r="B7658" s="1">
        <v>31</v>
      </c>
      <c r="C7658" s="1">
        <v>53</v>
      </c>
    </row>
    <row r="7659" spans="1:3" x14ac:dyDescent="0.3">
      <c r="A7659">
        <v>7657</v>
      </c>
      <c r="B7659" s="1">
        <v>23</v>
      </c>
      <c r="C7659" s="1">
        <v>71</v>
      </c>
    </row>
    <row r="7660" spans="1:3" x14ac:dyDescent="0.3">
      <c r="A7660">
        <v>7658</v>
      </c>
      <c r="B7660" s="1">
        <v>31</v>
      </c>
      <c r="C7660" s="1">
        <v>122</v>
      </c>
    </row>
    <row r="7661" spans="1:3" x14ac:dyDescent="0.3">
      <c r="A7661">
        <v>7659</v>
      </c>
      <c r="B7661" s="1">
        <v>32</v>
      </c>
      <c r="C7661" s="1">
        <v>106</v>
      </c>
    </row>
    <row r="7662" spans="1:3" x14ac:dyDescent="0.3">
      <c r="A7662">
        <v>7660</v>
      </c>
      <c r="B7662" s="1">
        <v>22</v>
      </c>
      <c r="C7662" s="1">
        <v>83</v>
      </c>
    </row>
    <row r="7663" spans="1:3" x14ac:dyDescent="0.3">
      <c r="A7663">
        <v>7661</v>
      </c>
      <c r="B7663" s="1">
        <v>28</v>
      </c>
      <c r="C7663" s="1">
        <v>55</v>
      </c>
    </row>
    <row r="7664" spans="1:3" x14ac:dyDescent="0.3">
      <c r="A7664">
        <v>7662</v>
      </c>
      <c r="B7664" s="1">
        <v>26</v>
      </c>
      <c r="C7664" s="1">
        <v>71</v>
      </c>
    </row>
    <row r="7665" spans="1:3" x14ac:dyDescent="0.3">
      <c r="A7665">
        <v>7663</v>
      </c>
      <c r="B7665" s="1">
        <v>39</v>
      </c>
      <c r="C7665" s="1">
        <v>48</v>
      </c>
    </row>
    <row r="7666" spans="1:3" x14ac:dyDescent="0.3">
      <c r="A7666">
        <v>7664</v>
      </c>
      <c r="B7666" s="1">
        <v>26</v>
      </c>
      <c r="C7666" s="1">
        <v>47</v>
      </c>
    </row>
    <row r="7667" spans="1:3" x14ac:dyDescent="0.3">
      <c r="A7667">
        <v>7665</v>
      </c>
      <c r="B7667" s="1">
        <v>25</v>
      </c>
      <c r="C7667" s="1">
        <v>41</v>
      </c>
    </row>
    <row r="7668" spans="1:3" x14ac:dyDescent="0.3">
      <c r="A7668">
        <v>7666</v>
      </c>
      <c r="B7668" s="1">
        <v>32</v>
      </c>
      <c r="C7668" s="1">
        <v>53</v>
      </c>
    </row>
    <row r="7669" spans="1:3" x14ac:dyDescent="0.3">
      <c r="A7669">
        <v>7667</v>
      </c>
      <c r="B7669" s="1">
        <v>26</v>
      </c>
      <c r="C7669" s="1">
        <v>41</v>
      </c>
    </row>
    <row r="7670" spans="1:3" x14ac:dyDescent="0.3">
      <c r="A7670">
        <v>7668</v>
      </c>
      <c r="B7670" s="1">
        <v>38</v>
      </c>
      <c r="C7670" s="1">
        <v>93</v>
      </c>
    </row>
    <row r="7671" spans="1:3" x14ac:dyDescent="0.3">
      <c r="A7671">
        <v>7669</v>
      </c>
      <c r="B7671" s="1">
        <v>30</v>
      </c>
      <c r="C7671" s="1">
        <v>41</v>
      </c>
    </row>
    <row r="7672" spans="1:3" x14ac:dyDescent="0.3">
      <c r="A7672">
        <v>7670</v>
      </c>
      <c r="B7672" s="1">
        <v>31</v>
      </c>
      <c r="C7672" s="1">
        <v>106</v>
      </c>
    </row>
    <row r="7673" spans="1:3" x14ac:dyDescent="0.3">
      <c r="A7673">
        <v>7671</v>
      </c>
      <c r="B7673" s="1">
        <v>27</v>
      </c>
      <c r="C7673" s="1">
        <v>89</v>
      </c>
    </row>
    <row r="7674" spans="1:3" x14ac:dyDescent="0.3">
      <c r="A7674">
        <v>7672</v>
      </c>
      <c r="B7674" s="1">
        <v>27</v>
      </c>
      <c r="C7674" s="1">
        <v>63</v>
      </c>
    </row>
    <row r="7675" spans="1:3" x14ac:dyDescent="0.3">
      <c r="A7675">
        <v>7673</v>
      </c>
      <c r="B7675" s="1">
        <v>26</v>
      </c>
      <c r="C7675" s="1">
        <v>102</v>
      </c>
    </row>
    <row r="7676" spans="1:3" x14ac:dyDescent="0.3">
      <c r="A7676">
        <v>7674</v>
      </c>
      <c r="B7676" s="1">
        <v>36</v>
      </c>
      <c r="C7676" s="1">
        <v>136</v>
      </c>
    </row>
    <row r="7677" spans="1:3" x14ac:dyDescent="0.3">
      <c r="A7677">
        <v>7675</v>
      </c>
      <c r="B7677" s="1">
        <v>26</v>
      </c>
      <c r="C7677" s="1">
        <v>88</v>
      </c>
    </row>
    <row r="7678" spans="1:3" x14ac:dyDescent="0.3">
      <c r="A7678">
        <v>7676</v>
      </c>
      <c r="B7678" s="1">
        <v>33</v>
      </c>
      <c r="C7678" s="1">
        <v>98</v>
      </c>
    </row>
    <row r="7679" spans="1:3" x14ac:dyDescent="0.3">
      <c r="A7679">
        <v>7677</v>
      </c>
      <c r="B7679" s="1">
        <v>35</v>
      </c>
      <c r="C7679" s="1">
        <v>83</v>
      </c>
    </row>
    <row r="7680" spans="1:3" x14ac:dyDescent="0.3">
      <c r="A7680">
        <v>7678</v>
      </c>
      <c r="B7680" s="1">
        <v>27</v>
      </c>
      <c r="C7680" s="1">
        <v>89</v>
      </c>
    </row>
    <row r="7681" spans="1:3" x14ac:dyDescent="0.3">
      <c r="A7681">
        <v>7679</v>
      </c>
      <c r="B7681" s="1">
        <v>27</v>
      </c>
      <c r="C7681" s="1">
        <v>57</v>
      </c>
    </row>
    <row r="7682" spans="1:3" x14ac:dyDescent="0.3">
      <c r="A7682">
        <v>7680</v>
      </c>
      <c r="B7682" s="1">
        <v>37</v>
      </c>
      <c r="C7682" s="1">
        <v>49</v>
      </c>
    </row>
    <row r="7683" spans="1:3" x14ac:dyDescent="0.3">
      <c r="A7683">
        <v>7681</v>
      </c>
      <c r="B7683" s="1">
        <v>20</v>
      </c>
      <c r="C7683" s="1">
        <v>82</v>
      </c>
    </row>
    <row r="7684" spans="1:3" x14ac:dyDescent="0.3">
      <c r="A7684">
        <v>7682</v>
      </c>
      <c r="B7684" s="1">
        <v>31</v>
      </c>
      <c r="C7684" s="1">
        <v>64</v>
      </c>
    </row>
    <row r="7685" spans="1:3" x14ac:dyDescent="0.3">
      <c r="A7685">
        <v>7683</v>
      </c>
      <c r="B7685" s="1">
        <v>38</v>
      </c>
      <c r="C7685" s="1">
        <v>74</v>
      </c>
    </row>
    <row r="7686" spans="1:3" x14ac:dyDescent="0.3">
      <c r="A7686">
        <v>7684</v>
      </c>
      <c r="B7686" s="1">
        <v>21</v>
      </c>
      <c r="C7686" s="1">
        <v>87</v>
      </c>
    </row>
    <row r="7687" spans="1:3" x14ac:dyDescent="0.3">
      <c r="A7687">
        <v>7685</v>
      </c>
      <c r="B7687" s="1">
        <v>26</v>
      </c>
      <c r="C7687" s="1">
        <v>134</v>
      </c>
    </row>
    <row r="7688" spans="1:3" x14ac:dyDescent="0.3">
      <c r="A7688">
        <v>7686</v>
      </c>
      <c r="B7688" s="1">
        <v>27</v>
      </c>
      <c r="C7688" s="1">
        <v>136</v>
      </c>
    </row>
    <row r="7689" spans="1:3" x14ac:dyDescent="0.3">
      <c r="A7689">
        <v>7687</v>
      </c>
      <c r="B7689" s="1">
        <v>31</v>
      </c>
      <c r="C7689" s="1">
        <v>55</v>
      </c>
    </row>
    <row r="7690" spans="1:3" x14ac:dyDescent="0.3">
      <c r="A7690">
        <v>7688</v>
      </c>
      <c r="B7690" s="1">
        <v>35</v>
      </c>
      <c r="C7690" s="1">
        <v>85</v>
      </c>
    </row>
    <row r="7691" spans="1:3" x14ac:dyDescent="0.3">
      <c r="A7691">
        <v>7689</v>
      </c>
      <c r="B7691" s="1">
        <v>22</v>
      </c>
      <c r="C7691" s="1">
        <v>88</v>
      </c>
    </row>
    <row r="7692" spans="1:3" x14ac:dyDescent="0.3">
      <c r="A7692">
        <v>7690</v>
      </c>
      <c r="B7692" s="1">
        <v>32</v>
      </c>
      <c r="C7692" s="1">
        <v>102</v>
      </c>
    </row>
    <row r="7693" spans="1:3" x14ac:dyDescent="0.3">
      <c r="A7693">
        <v>7691</v>
      </c>
      <c r="B7693" s="1">
        <v>24</v>
      </c>
      <c r="C7693" s="1">
        <v>87</v>
      </c>
    </row>
    <row r="7694" spans="1:3" x14ac:dyDescent="0.3">
      <c r="A7694">
        <v>7692</v>
      </c>
      <c r="B7694" s="1">
        <v>34</v>
      </c>
      <c r="C7694" s="1">
        <v>110</v>
      </c>
    </row>
    <row r="7695" spans="1:3" x14ac:dyDescent="0.3">
      <c r="A7695">
        <v>7693</v>
      </c>
      <c r="B7695" s="1">
        <v>30</v>
      </c>
      <c r="C7695" s="1">
        <v>72</v>
      </c>
    </row>
    <row r="7696" spans="1:3" x14ac:dyDescent="0.3">
      <c r="A7696">
        <v>7694</v>
      </c>
      <c r="B7696" s="1">
        <v>27</v>
      </c>
      <c r="C7696" s="1">
        <v>136</v>
      </c>
    </row>
    <row r="7697" spans="1:3" x14ac:dyDescent="0.3">
      <c r="A7697">
        <v>7695</v>
      </c>
      <c r="B7697" s="1">
        <v>21</v>
      </c>
      <c r="C7697" s="1">
        <v>60</v>
      </c>
    </row>
    <row r="7698" spans="1:3" x14ac:dyDescent="0.3">
      <c r="A7698">
        <v>7696</v>
      </c>
      <c r="B7698" s="1">
        <v>32</v>
      </c>
      <c r="C7698" s="1">
        <v>50</v>
      </c>
    </row>
    <row r="7699" spans="1:3" x14ac:dyDescent="0.3">
      <c r="A7699">
        <v>7697</v>
      </c>
      <c r="B7699" s="1">
        <v>27</v>
      </c>
      <c r="C7699" s="1">
        <v>136</v>
      </c>
    </row>
    <row r="7700" spans="1:3" x14ac:dyDescent="0.3">
      <c r="A7700">
        <v>7698</v>
      </c>
      <c r="B7700" s="1">
        <v>26</v>
      </c>
      <c r="C7700" s="1">
        <v>56</v>
      </c>
    </row>
    <row r="7701" spans="1:3" x14ac:dyDescent="0.3">
      <c r="A7701">
        <v>7699</v>
      </c>
      <c r="B7701" s="1">
        <v>23</v>
      </c>
      <c r="C7701" s="1">
        <v>115</v>
      </c>
    </row>
    <row r="7702" spans="1:3" x14ac:dyDescent="0.3">
      <c r="A7702">
        <v>7700</v>
      </c>
      <c r="B7702" s="1">
        <v>15</v>
      </c>
      <c r="C7702" s="1">
        <v>131</v>
      </c>
    </row>
    <row r="7703" spans="1:3" x14ac:dyDescent="0.3">
      <c r="A7703">
        <v>7701</v>
      </c>
      <c r="B7703" s="1">
        <v>22</v>
      </c>
      <c r="C7703" s="1">
        <v>64</v>
      </c>
    </row>
    <row r="7704" spans="1:3" x14ac:dyDescent="0.3">
      <c r="A7704">
        <v>7702</v>
      </c>
      <c r="B7704" s="1">
        <v>21</v>
      </c>
      <c r="C7704" s="1">
        <v>66</v>
      </c>
    </row>
    <row r="7705" spans="1:3" x14ac:dyDescent="0.3">
      <c r="A7705">
        <v>7703</v>
      </c>
      <c r="B7705" s="1">
        <v>25</v>
      </c>
      <c r="C7705" s="1">
        <v>34</v>
      </c>
    </row>
    <row r="7706" spans="1:3" x14ac:dyDescent="0.3">
      <c r="A7706">
        <v>7704</v>
      </c>
      <c r="B7706" s="1">
        <v>25</v>
      </c>
      <c r="C7706" s="1">
        <v>106</v>
      </c>
    </row>
    <row r="7707" spans="1:3" x14ac:dyDescent="0.3">
      <c r="A7707">
        <v>7705</v>
      </c>
      <c r="B7707" s="1">
        <v>32</v>
      </c>
      <c r="C7707" s="1">
        <v>45</v>
      </c>
    </row>
    <row r="7708" spans="1:3" x14ac:dyDescent="0.3">
      <c r="A7708">
        <v>7706</v>
      </c>
      <c r="B7708" s="1">
        <v>26</v>
      </c>
      <c r="C7708" s="1">
        <v>63</v>
      </c>
    </row>
    <row r="7709" spans="1:3" x14ac:dyDescent="0.3">
      <c r="A7709">
        <v>7707</v>
      </c>
      <c r="B7709" s="1">
        <v>30</v>
      </c>
      <c r="C7709" s="1">
        <v>60</v>
      </c>
    </row>
    <row r="7710" spans="1:3" x14ac:dyDescent="0.3">
      <c r="A7710">
        <v>7708</v>
      </c>
      <c r="B7710" s="1">
        <v>30</v>
      </c>
      <c r="C7710" s="1">
        <v>89</v>
      </c>
    </row>
    <row r="7711" spans="1:3" x14ac:dyDescent="0.3">
      <c r="A7711">
        <v>7709</v>
      </c>
      <c r="B7711" s="1">
        <v>37</v>
      </c>
      <c r="C7711" s="1">
        <v>89</v>
      </c>
    </row>
    <row r="7712" spans="1:3" x14ac:dyDescent="0.3">
      <c r="A7712">
        <v>7710</v>
      </c>
      <c r="B7712" s="1">
        <v>23</v>
      </c>
      <c r="C7712" s="1">
        <v>86</v>
      </c>
    </row>
    <row r="7713" spans="1:3" x14ac:dyDescent="0.3">
      <c r="A7713">
        <v>7711</v>
      </c>
      <c r="B7713" s="1">
        <v>36</v>
      </c>
      <c r="C7713" s="1">
        <v>48</v>
      </c>
    </row>
    <row r="7714" spans="1:3" x14ac:dyDescent="0.3">
      <c r="A7714">
        <v>7712</v>
      </c>
      <c r="B7714" s="1">
        <v>36</v>
      </c>
      <c r="C7714" s="1">
        <v>87</v>
      </c>
    </row>
    <row r="7715" spans="1:3" x14ac:dyDescent="0.3">
      <c r="A7715">
        <v>7713</v>
      </c>
      <c r="B7715" s="1">
        <v>35</v>
      </c>
      <c r="C7715" s="1">
        <v>93</v>
      </c>
    </row>
    <row r="7716" spans="1:3" x14ac:dyDescent="0.3">
      <c r="A7716">
        <v>7714</v>
      </c>
      <c r="B7716" s="1">
        <v>33</v>
      </c>
      <c r="C7716" s="1">
        <v>67</v>
      </c>
    </row>
    <row r="7717" spans="1:3" x14ac:dyDescent="0.3">
      <c r="A7717">
        <v>7715</v>
      </c>
      <c r="B7717" s="1">
        <v>36</v>
      </c>
      <c r="C7717" s="1">
        <v>87</v>
      </c>
    </row>
    <row r="7718" spans="1:3" x14ac:dyDescent="0.3">
      <c r="A7718">
        <v>7716</v>
      </c>
      <c r="B7718" s="1">
        <v>29</v>
      </c>
      <c r="C7718" s="1">
        <v>115</v>
      </c>
    </row>
    <row r="7719" spans="1:3" x14ac:dyDescent="0.3">
      <c r="A7719">
        <v>7717</v>
      </c>
      <c r="B7719" s="1">
        <v>14</v>
      </c>
      <c r="C7719" s="1">
        <v>87</v>
      </c>
    </row>
    <row r="7720" spans="1:3" x14ac:dyDescent="0.3">
      <c r="A7720">
        <v>7718</v>
      </c>
      <c r="B7720" s="1">
        <v>21</v>
      </c>
      <c r="C7720" s="1">
        <v>36</v>
      </c>
    </row>
    <row r="7721" spans="1:3" x14ac:dyDescent="0.3">
      <c r="A7721">
        <v>7719</v>
      </c>
      <c r="B7721" s="1">
        <v>37</v>
      </c>
      <c r="C7721" s="1">
        <v>84</v>
      </c>
    </row>
    <row r="7722" spans="1:3" x14ac:dyDescent="0.3">
      <c r="A7722">
        <v>7720</v>
      </c>
      <c r="B7722" s="1">
        <v>24</v>
      </c>
      <c r="C7722" s="1">
        <v>176</v>
      </c>
    </row>
    <row r="7723" spans="1:3" x14ac:dyDescent="0.3">
      <c r="A7723">
        <v>7721</v>
      </c>
      <c r="B7723" s="1">
        <v>23</v>
      </c>
      <c r="C7723" s="1">
        <v>98</v>
      </c>
    </row>
    <row r="7724" spans="1:3" x14ac:dyDescent="0.3">
      <c r="A7724">
        <v>7722</v>
      </c>
      <c r="B7724" s="1">
        <v>21</v>
      </c>
      <c r="C7724" s="1">
        <v>38</v>
      </c>
    </row>
    <row r="7725" spans="1:3" x14ac:dyDescent="0.3">
      <c r="A7725">
        <v>7723</v>
      </c>
      <c r="B7725" s="1">
        <v>21</v>
      </c>
      <c r="C7725" s="1">
        <v>41</v>
      </c>
    </row>
    <row r="7726" spans="1:3" x14ac:dyDescent="0.3">
      <c r="A7726">
        <v>7724</v>
      </c>
      <c r="B7726" s="1">
        <v>23</v>
      </c>
      <c r="C7726" s="1">
        <v>35</v>
      </c>
    </row>
    <row r="7727" spans="1:3" x14ac:dyDescent="0.3">
      <c r="A7727">
        <v>7725</v>
      </c>
      <c r="B7727" s="1">
        <v>24</v>
      </c>
      <c r="C7727" s="1">
        <v>72</v>
      </c>
    </row>
    <row r="7728" spans="1:3" x14ac:dyDescent="0.3">
      <c r="A7728">
        <v>7726</v>
      </c>
      <c r="B7728" s="1">
        <v>29</v>
      </c>
      <c r="C7728" s="1">
        <v>72</v>
      </c>
    </row>
    <row r="7729" spans="1:3" x14ac:dyDescent="0.3">
      <c r="A7729">
        <v>7727</v>
      </c>
      <c r="B7729" s="1">
        <v>15</v>
      </c>
      <c r="C7729" s="1">
        <v>56</v>
      </c>
    </row>
    <row r="7730" spans="1:3" x14ac:dyDescent="0.3">
      <c r="A7730">
        <v>7728</v>
      </c>
      <c r="B7730" s="1">
        <v>30</v>
      </c>
      <c r="C7730" s="1">
        <v>61</v>
      </c>
    </row>
    <row r="7731" spans="1:3" x14ac:dyDescent="0.3">
      <c r="A7731">
        <v>7729</v>
      </c>
      <c r="B7731" s="1">
        <v>32</v>
      </c>
      <c r="C7731" s="1">
        <v>48</v>
      </c>
    </row>
    <row r="7732" spans="1:3" x14ac:dyDescent="0.3">
      <c r="A7732">
        <v>7730</v>
      </c>
      <c r="B7732" s="1">
        <v>40</v>
      </c>
      <c r="C7732" s="1">
        <v>43</v>
      </c>
    </row>
    <row r="7733" spans="1:3" x14ac:dyDescent="0.3">
      <c r="A7733">
        <v>7731</v>
      </c>
      <c r="B7733" s="1">
        <v>28</v>
      </c>
      <c r="C7733" s="1">
        <v>102</v>
      </c>
    </row>
    <row r="7734" spans="1:3" x14ac:dyDescent="0.3">
      <c r="A7734">
        <v>7732</v>
      </c>
      <c r="B7734" s="1">
        <v>32</v>
      </c>
      <c r="C7734" s="1">
        <v>63</v>
      </c>
    </row>
    <row r="7735" spans="1:3" x14ac:dyDescent="0.3">
      <c r="A7735">
        <v>7733</v>
      </c>
      <c r="B7735" s="1">
        <v>31</v>
      </c>
      <c r="C7735" s="1">
        <v>103</v>
      </c>
    </row>
    <row r="7736" spans="1:3" x14ac:dyDescent="0.3">
      <c r="A7736">
        <v>7734</v>
      </c>
      <c r="B7736" s="1">
        <v>29</v>
      </c>
      <c r="C7736" s="1">
        <v>83</v>
      </c>
    </row>
    <row r="7737" spans="1:3" x14ac:dyDescent="0.3">
      <c r="A7737">
        <v>7735</v>
      </c>
      <c r="B7737" s="1">
        <v>26</v>
      </c>
      <c r="C7737" s="1">
        <v>83</v>
      </c>
    </row>
    <row r="7738" spans="1:3" x14ac:dyDescent="0.3">
      <c r="A7738">
        <v>7736</v>
      </c>
      <c r="B7738" s="1">
        <v>22</v>
      </c>
      <c r="C7738" s="1">
        <v>55</v>
      </c>
    </row>
    <row r="7739" spans="1:3" x14ac:dyDescent="0.3">
      <c r="A7739">
        <v>7737</v>
      </c>
      <c r="B7739" s="1">
        <v>33</v>
      </c>
      <c r="C7739" s="1">
        <v>60</v>
      </c>
    </row>
    <row r="7740" spans="1:3" x14ac:dyDescent="0.3">
      <c r="A7740">
        <v>7738</v>
      </c>
      <c r="B7740" s="1">
        <v>24</v>
      </c>
      <c r="C7740" s="1">
        <v>45</v>
      </c>
    </row>
    <row r="7741" spans="1:3" x14ac:dyDescent="0.3">
      <c r="A7741">
        <v>7739</v>
      </c>
      <c r="B7741" s="1">
        <v>35</v>
      </c>
      <c r="C7741" s="1">
        <v>55</v>
      </c>
    </row>
    <row r="7742" spans="1:3" x14ac:dyDescent="0.3">
      <c r="A7742">
        <v>7740</v>
      </c>
      <c r="B7742" s="1">
        <v>21</v>
      </c>
      <c r="C7742" s="1">
        <v>55</v>
      </c>
    </row>
    <row r="7743" spans="1:3" x14ac:dyDescent="0.3">
      <c r="A7743">
        <v>7741</v>
      </c>
      <c r="B7743" s="1">
        <v>20</v>
      </c>
      <c r="C7743" s="1">
        <v>79</v>
      </c>
    </row>
    <row r="7744" spans="1:3" x14ac:dyDescent="0.3">
      <c r="A7744">
        <v>7742</v>
      </c>
      <c r="B7744" s="1">
        <v>18</v>
      </c>
      <c r="C7744" s="1">
        <v>53</v>
      </c>
    </row>
    <row r="7745" spans="1:3" x14ac:dyDescent="0.3">
      <c r="A7745">
        <v>7743</v>
      </c>
      <c r="B7745" s="1">
        <v>32</v>
      </c>
      <c r="C7745" s="1">
        <v>35</v>
      </c>
    </row>
    <row r="7746" spans="1:3" x14ac:dyDescent="0.3">
      <c r="A7746">
        <v>7744</v>
      </c>
      <c r="B7746" s="1">
        <v>32</v>
      </c>
      <c r="C7746" s="1">
        <v>87</v>
      </c>
    </row>
    <row r="7747" spans="1:3" x14ac:dyDescent="0.3">
      <c r="A7747">
        <v>7745</v>
      </c>
      <c r="B7747" s="1">
        <v>24</v>
      </c>
      <c r="C7747" s="1">
        <v>110</v>
      </c>
    </row>
    <row r="7748" spans="1:3" x14ac:dyDescent="0.3">
      <c r="A7748">
        <v>7746</v>
      </c>
      <c r="B7748" s="1">
        <v>32</v>
      </c>
      <c r="C7748" s="1">
        <v>115</v>
      </c>
    </row>
    <row r="7749" spans="1:3" x14ac:dyDescent="0.3">
      <c r="A7749">
        <v>7747</v>
      </c>
      <c r="B7749" s="1">
        <v>30</v>
      </c>
      <c r="C7749" s="1">
        <v>92</v>
      </c>
    </row>
    <row r="7750" spans="1:3" x14ac:dyDescent="0.3">
      <c r="A7750">
        <v>7748</v>
      </c>
      <c r="B7750" s="1">
        <v>20</v>
      </c>
      <c r="C7750" s="1">
        <v>63</v>
      </c>
    </row>
    <row r="7751" spans="1:3" x14ac:dyDescent="0.3">
      <c r="A7751">
        <v>7749</v>
      </c>
      <c r="B7751" s="1">
        <v>40</v>
      </c>
      <c r="C7751" s="1">
        <v>134</v>
      </c>
    </row>
    <row r="7752" spans="1:3" x14ac:dyDescent="0.3">
      <c r="A7752">
        <v>7750</v>
      </c>
      <c r="B7752" s="1">
        <v>32</v>
      </c>
      <c r="C7752" s="1">
        <v>87</v>
      </c>
    </row>
    <row r="7753" spans="1:3" x14ac:dyDescent="0.3">
      <c r="A7753">
        <v>7751</v>
      </c>
      <c r="B7753" s="1">
        <v>28</v>
      </c>
      <c r="C7753" s="1">
        <v>32</v>
      </c>
    </row>
    <row r="7754" spans="1:3" x14ac:dyDescent="0.3">
      <c r="A7754">
        <v>7752</v>
      </c>
      <c r="B7754" s="1">
        <v>32</v>
      </c>
      <c r="C7754" s="1">
        <v>72</v>
      </c>
    </row>
    <row r="7755" spans="1:3" x14ac:dyDescent="0.3">
      <c r="A7755">
        <v>7753</v>
      </c>
      <c r="B7755" s="1">
        <v>30</v>
      </c>
      <c r="C7755" s="1">
        <v>89</v>
      </c>
    </row>
    <row r="7756" spans="1:3" x14ac:dyDescent="0.3">
      <c r="A7756">
        <v>7754</v>
      </c>
      <c r="B7756" s="1">
        <v>23</v>
      </c>
      <c r="C7756" s="1">
        <v>83</v>
      </c>
    </row>
    <row r="7757" spans="1:3" x14ac:dyDescent="0.3">
      <c r="A7757">
        <v>7755</v>
      </c>
      <c r="B7757" s="1">
        <v>23</v>
      </c>
      <c r="C7757" s="1">
        <v>64</v>
      </c>
    </row>
    <row r="7758" spans="1:3" x14ac:dyDescent="0.3">
      <c r="A7758">
        <v>7756</v>
      </c>
      <c r="B7758" s="1">
        <v>20</v>
      </c>
      <c r="C7758" s="1">
        <v>32</v>
      </c>
    </row>
    <row r="7759" spans="1:3" x14ac:dyDescent="0.3">
      <c r="A7759">
        <v>7757</v>
      </c>
      <c r="B7759" s="1">
        <v>21</v>
      </c>
      <c r="C7759" s="1">
        <v>53</v>
      </c>
    </row>
    <row r="7760" spans="1:3" x14ac:dyDescent="0.3">
      <c r="A7760">
        <v>7758</v>
      </c>
      <c r="B7760" s="1">
        <v>26</v>
      </c>
      <c r="C7760" s="1">
        <v>115</v>
      </c>
    </row>
    <row r="7761" spans="1:3" x14ac:dyDescent="0.3">
      <c r="A7761">
        <v>7759</v>
      </c>
      <c r="B7761" s="1">
        <v>26</v>
      </c>
      <c r="C7761" s="1">
        <v>66</v>
      </c>
    </row>
    <row r="7762" spans="1:3" x14ac:dyDescent="0.3">
      <c r="A7762">
        <v>7760</v>
      </c>
      <c r="B7762" s="1">
        <v>25</v>
      </c>
      <c r="C7762" s="1">
        <v>84</v>
      </c>
    </row>
    <row r="7763" spans="1:3" x14ac:dyDescent="0.3">
      <c r="A7763">
        <v>7761</v>
      </c>
      <c r="B7763" s="1">
        <v>28</v>
      </c>
      <c r="C7763" s="1">
        <v>35</v>
      </c>
    </row>
    <row r="7764" spans="1:3" x14ac:dyDescent="0.3">
      <c r="A7764">
        <v>7762</v>
      </c>
      <c r="B7764" s="1">
        <v>23</v>
      </c>
      <c r="C7764" s="1">
        <v>50</v>
      </c>
    </row>
    <row r="7765" spans="1:3" x14ac:dyDescent="0.3">
      <c r="A7765">
        <v>7763</v>
      </c>
      <c r="B7765" s="1">
        <v>34</v>
      </c>
      <c r="C7765" s="1">
        <v>60</v>
      </c>
    </row>
    <row r="7766" spans="1:3" x14ac:dyDescent="0.3">
      <c r="A7766">
        <v>7764</v>
      </c>
      <c r="B7766" s="1">
        <v>23</v>
      </c>
      <c r="C7766" s="1">
        <v>55</v>
      </c>
    </row>
    <row r="7767" spans="1:3" x14ac:dyDescent="0.3">
      <c r="A7767">
        <v>7765</v>
      </c>
      <c r="B7767" s="1">
        <v>30</v>
      </c>
      <c r="C7767" s="1">
        <v>58</v>
      </c>
    </row>
    <row r="7768" spans="1:3" x14ac:dyDescent="0.3">
      <c r="A7768">
        <v>7766</v>
      </c>
      <c r="B7768" s="1">
        <v>20</v>
      </c>
      <c r="C7768" s="1">
        <v>55</v>
      </c>
    </row>
    <row r="7769" spans="1:3" x14ac:dyDescent="0.3">
      <c r="A7769">
        <v>7767</v>
      </c>
      <c r="B7769" s="1">
        <v>25</v>
      </c>
      <c r="C7769" s="1">
        <v>157</v>
      </c>
    </row>
    <row r="7770" spans="1:3" x14ac:dyDescent="0.3">
      <c r="A7770">
        <v>7768</v>
      </c>
      <c r="B7770" s="1">
        <v>24</v>
      </c>
      <c r="C7770" s="1">
        <v>85</v>
      </c>
    </row>
    <row r="7771" spans="1:3" x14ac:dyDescent="0.3">
      <c r="A7771">
        <v>7769</v>
      </c>
      <c r="B7771" s="1">
        <v>24</v>
      </c>
      <c r="C7771" s="1">
        <v>35</v>
      </c>
    </row>
    <row r="7772" spans="1:3" x14ac:dyDescent="0.3">
      <c r="A7772">
        <v>7770</v>
      </c>
      <c r="B7772" s="1">
        <v>28</v>
      </c>
      <c r="C7772" s="1">
        <v>87</v>
      </c>
    </row>
    <row r="7773" spans="1:3" x14ac:dyDescent="0.3">
      <c r="A7773">
        <v>7771</v>
      </c>
      <c r="B7773" s="1">
        <v>16</v>
      </c>
      <c r="C7773" s="1">
        <v>44</v>
      </c>
    </row>
    <row r="7774" spans="1:3" x14ac:dyDescent="0.3">
      <c r="A7774">
        <v>7772</v>
      </c>
      <c r="B7774" s="1">
        <v>25</v>
      </c>
      <c r="C7774" s="1">
        <v>172</v>
      </c>
    </row>
    <row r="7775" spans="1:3" x14ac:dyDescent="0.3">
      <c r="A7775">
        <v>7773</v>
      </c>
      <c r="B7775" s="1">
        <v>34</v>
      </c>
      <c r="C7775" s="1">
        <v>86</v>
      </c>
    </row>
    <row r="7776" spans="1:3" x14ac:dyDescent="0.3">
      <c r="A7776">
        <v>7774</v>
      </c>
      <c r="B7776" s="1">
        <v>32</v>
      </c>
      <c r="C7776" s="1">
        <v>129</v>
      </c>
    </row>
    <row r="7777" spans="1:3" x14ac:dyDescent="0.3">
      <c r="A7777">
        <v>7775</v>
      </c>
      <c r="B7777" s="1">
        <v>29</v>
      </c>
      <c r="C7777" s="1">
        <v>84</v>
      </c>
    </row>
    <row r="7778" spans="1:3" x14ac:dyDescent="0.3">
      <c r="A7778">
        <v>7776</v>
      </c>
      <c r="B7778" s="1">
        <v>23</v>
      </c>
      <c r="C7778" s="1">
        <v>50</v>
      </c>
    </row>
    <row r="7779" spans="1:3" x14ac:dyDescent="0.3">
      <c r="A7779">
        <v>7777</v>
      </c>
      <c r="B7779" s="1">
        <v>28</v>
      </c>
      <c r="C7779" s="1">
        <v>136</v>
      </c>
    </row>
    <row r="7780" spans="1:3" x14ac:dyDescent="0.3">
      <c r="A7780">
        <v>7778</v>
      </c>
      <c r="B7780" s="1">
        <v>23</v>
      </c>
      <c r="C7780" s="1">
        <v>58</v>
      </c>
    </row>
    <row r="7781" spans="1:3" x14ac:dyDescent="0.3">
      <c r="A7781">
        <v>7779</v>
      </c>
      <c r="B7781" s="1">
        <v>27</v>
      </c>
      <c r="C7781" s="1">
        <v>84</v>
      </c>
    </row>
    <row r="7782" spans="1:3" x14ac:dyDescent="0.3">
      <c r="A7782">
        <v>7780</v>
      </c>
      <c r="B7782" s="1">
        <v>25</v>
      </c>
      <c r="C7782" s="1">
        <v>88</v>
      </c>
    </row>
    <row r="7783" spans="1:3" x14ac:dyDescent="0.3">
      <c r="A7783">
        <v>7781</v>
      </c>
      <c r="B7783" s="1">
        <v>31</v>
      </c>
      <c r="C7783" s="1">
        <v>110</v>
      </c>
    </row>
    <row r="7784" spans="1:3" x14ac:dyDescent="0.3">
      <c r="A7784">
        <v>7782</v>
      </c>
      <c r="B7784" s="1">
        <v>30</v>
      </c>
      <c r="C7784" s="1">
        <v>53</v>
      </c>
    </row>
    <row r="7785" spans="1:3" x14ac:dyDescent="0.3">
      <c r="A7785">
        <v>7783</v>
      </c>
      <c r="B7785" s="1">
        <v>34</v>
      </c>
      <c r="C7785" s="1">
        <v>82</v>
      </c>
    </row>
    <row r="7786" spans="1:3" x14ac:dyDescent="0.3">
      <c r="A7786">
        <v>7784</v>
      </c>
      <c r="B7786" s="1">
        <v>36</v>
      </c>
      <c r="C7786" s="1">
        <v>85</v>
      </c>
    </row>
    <row r="7787" spans="1:3" x14ac:dyDescent="0.3">
      <c r="A7787">
        <v>7785</v>
      </c>
      <c r="B7787" s="1">
        <v>27</v>
      </c>
      <c r="C7787" s="1">
        <v>84</v>
      </c>
    </row>
    <row r="7788" spans="1:3" x14ac:dyDescent="0.3">
      <c r="A7788">
        <v>7786</v>
      </c>
      <c r="B7788" s="1">
        <v>17</v>
      </c>
      <c r="C7788" s="1">
        <v>83</v>
      </c>
    </row>
    <row r="7789" spans="1:3" x14ac:dyDescent="0.3">
      <c r="A7789">
        <v>7787</v>
      </c>
      <c r="B7789" s="1">
        <v>29</v>
      </c>
      <c r="C7789" s="1">
        <v>58</v>
      </c>
    </row>
    <row r="7790" spans="1:3" x14ac:dyDescent="0.3">
      <c r="A7790">
        <v>7788</v>
      </c>
      <c r="B7790" s="1">
        <v>39</v>
      </c>
      <c r="C7790" s="1">
        <v>41</v>
      </c>
    </row>
    <row r="7791" spans="1:3" x14ac:dyDescent="0.3">
      <c r="A7791">
        <v>7789</v>
      </c>
      <c r="B7791" s="1">
        <v>25</v>
      </c>
      <c r="C7791" s="1">
        <v>172</v>
      </c>
    </row>
    <row r="7792" spans="1:3" x14ac:dyDescent="0.3">
      <c r="A7792">
        <v>7790</v>
      </c>
      <c r="B7792" s="1">
        <v>29</v>
      </c>
      <c r="C7792" s="1">
        <v>56</v>
      </c>
    </row>
    <row r="7793" spans="1:3" x14ac:dyDescent="0.3">
      <c r="A7793">
        <v>7791</v>
      </c>
      <c r="B7793" s="1">
        <v>31</v>
      </c>
      <c r="C7793" s="1">
        <v>117</v>
      </c>
    </row>
    <row r="7794" spans="1:3" x14ac:dyDescent="0.3">
      <c r="A7794">
        <v>7792</v>
      </c>
      <c r="B7794" s="1">
        <v>26</v>
      </c>
      <c r="C7794" s="1">
        <v>43</v>
      </c>
    </row>
    <row r="7795" spans="1:3" x14ac:dyDescent="0.3">
      <c r="A7795">
        <v>7793</v>
      </c>
      <c r="B7795" s="1">
        <v>24</v>
      </c>
      <c r="C7795" s="1">
        <v>83</v>
      </c>
    </row>
    <row r="7796" spans="1:3" x14ac:dyDescent="0.3">
      <c r="A7796">
        <v>7794</v>
      </c>
      <c r="B7796" s="1">
        <v>22</v>
      </c>
      <c r="C7796" s="1">
        <v>76</v>
      </c>
    </row>
    <row r="7797" spans="1:3" x14ac:dyDescent="0.3">
      <c r="A7797">
        <v>7795</v>
      </c>
      <c r="B7797" s="1">
        <v>30</v>
      </c>
      <c r="C7797" s="1">
        <v>41</v>
      </c>
    </row>
    <row r="7798" spans="1:3" x14ac:dyDescent="0.3">
      <c r="A7798">
        <v>7796</v>
      </c>
      <c r="B7798" s="1">
        <v>31</v>
      </c>
      <c r="C7798" s="1">
        <v>48</v>
      </c>
    </row>
    <row r="7799" spans="1:3" x14ac:dyDescent="0.3">
      <c r="A7799">
        <v>7797</v>
      </c>
      <c r="B7799" s="1">
        <v>27</v>
      </c>
      <c r="C7799" s="1">
        <v>72</v>
      </c>
    </row>
    <row r="7800" spans="1:3" x14ac:dyDescent="0.3">
      <c r="A7800">
        <v>7798</v>
      </c>
      <c r="B7800" s="1">
        <v>25</v>
      </c>
      <c r="C7800" s="1">
        <v>47</v>
      </c>
    </row>
    <row r="7801" spans="1:3" x14ac:dyDescent="0.3">
      <c r="A7801">
        <v>7799</v>
      </c>
      <c r="B7801" s="1">
        <v>26</v>
      </c>
      <c r="C7801" s="1">
        <v>49</v>
      </c>
    </row>
    <row r="7802" spans="1:3" x14ac:dyDescent="0.3">
      <c r="A7802">
        <v>7800</v>
      </c>
      <c r="B7802" s="1">
        <v>18</v>
      </c>
      <c r="C7802" s="1">
        <v>136</v>
      </c>
    </row>
    <row r="7803" spans="1:3" x14ac:dyDescent="0.3">
      <c r="A7803">
        <v>7801</v>
      </c>
      <c r="B7803" s="1">
        <v>19</v>
      </c>
      <c r="C7803" s="1">
        <v>83</v>
      </c>
    </row>
    <row r="7804" spans="1:3" x14ac:dyDescent="0.3">
      <c r="A7804">
        <v>7802</v>
      </c>
      <c r="B7804" s="1">
        <v>20</v>
      </c>
      <c r="C7804" s="1">
        <v>223</v>
      </c>
    </row>
    <row r="7805" spans="1:3" x14ac:dyDescent="0.3">
      <c r="A7805">
        <v>7803</v>
      </c>
      <c r="B7805" s="1">
        <v>32</v>
      </c>
      <c r="C7805" s="1">
        <v>72</v>
      </c>
    </row>
    <row r="7806" spans="1:3" x14ac:dyDescent="0.3">
      <c r="A7806">
        <v>7804</v>
      </c>
      <c r="B7806" s="1">
        <v>29</v>
      </c>
      <c r="C7806" s="1">
        <v>117</v>
      </c>
    </row>
    <row r="7807" spans="1:3" x14ac:dyDescent="0.3">
      <c r="A7807">
        <v>7805</v>
      </c>
      <c r="B7807" s="1">
        <v>30</v>
      </c>
      <c r="C7807" s="1">
        <v>44</v>
      </c>
    </row>
    <row r="7808" spans="1:3" x14ac:dyDescent="0.3">
      <c r="A7808">
        <v>7806</v>
      </c>
      <c r="B7808" s="1">
        <v>29</v>
      </c>
      <c r="C7808" s="1">
        <v>136</v>
      </c>
    </row>
    <row r="7809" spans="1:3" x14ac:dyDescent="0.3">
      <c r="A7809">
        <v>7807</v>
      </c>
      <c r="B7809" s="1">
        <v>34</v>
      </c>
      <c r="C7809" s="1">
        <v>66</v>
      </c>
    </row>
    <row r="7810" spans="1:3" x14ac:dyDescent="0.3">
      <c r="A7810">
        <v>7808</v>
      </c>
      <c r="B7810" s="1">
        <v>25</v>
      </c>
      <c r="C7810" s="1">
        <v>55</v>
      </c>
    </row>
    <row r="7811" spans="1:3" x14ac:dyDescent="0.3">
      <c r="A7811">
        <v>7809</v>
      </c>
      <c r="B7811" s="1">
        <v>21</v>
      </c>
      <c r="C7811" s="1">
        <v>47</v>
      </c>
    </row>
    <row r="7812" spans="1:3" x14ac:dyDescent="0.3">
      <c r="A7812">
        <v>7810</v>
      </c>
      <c r="B7812" s="1">
        <v>30</v>
      </c>
      <c r="C7812" s="1">
        <v>34</v>
      </c>
    </row>
    <row r="7813" spans="1:3" x14ac:dyDescent="0.3">
      <c r="A7813">
        <v>7811</v>
      </c>
      <c r="B7813" s="1">
        <v>28</v>
      </c>
      <c r="C7813" s="1">
        <v>78</v>
      </c>
    </row>
    <row r="7814" spans="1:3" x14ac:dyDescent="0.3">
      <c r="A7814">
        <v>7812</v>
      </c>
      <c r="B7814" s="1">
        <v>31</v>
      </c>
      <c r="C7814" s="1">
        <v>83</v>
      </c>
    </row>
    <row r="7815" spans="1:3" x14ac:dyDescent="0.3">
      <c r="A7815">
        <v>7813</v>
      </c>
      <c r="B7815" s="1">
        <v>30</v>
      </c>
      <c r="C7815" s="1">
        <v>48</v>
      </c>
    </row>
    <row r="7816" spans="1:3" x14ac:dyDescent="0.3">
      <c r="A7816">
        <v>7814</v>
      </c>
      <c r="B7816" s="1">
        <v>27</v>
      </c>
      <c r="C7816" s="1">
        <v>99</v>
      </c>
    </row>
    <row r="7817" spans="1:3" x14ac:dyDescent="0.3">
      <c r="A7817">
        <v>7815</v>
      </c>
      <c r="B7817" s="1">
        <v>33</v>
      </c>
      <c r="C7817" s="1">
        <v>58</v>
      </c>
    </row>
    <row r="7818" spans="1:3" x14ac:dyDescent="0.3">
      <c r="A7818">
        <v>7816</v>
      </c>
      <c r="B7818" s="1">
        <v>26</v>
      </c>
      <c r="C7818" s="1">
        <v>157</v>
      </c>
    </row>
    <row r="7819" spans="1:3" x14ac:dyDescent="0.3">
      <c r="A7819">
        <v>7817</v>
      </c>
      <c r="B7819" s="1">
        <v>29</v>
      </c>
      <c r="C7819" s="1">
        <v>69</v>
      </c>
    </row>
    <row r="7820" spans="1:3" x14ac:dyDescent="0.3">
      <c r="A7820">
        <v>7818</v>
      </c>
      <c r="B7820" s="1">
        <v>21</v>
      </c>
      <c r="C7820" s="1">
        <v>83</v>
      </c>
    </row>
    <row r="7821" spans="1:3" x14ac:dyDescent="0.3">
      <c r="A7821">
        <v>7819</v>
      </c>
      <c r="B7821" s="1">
        <v>24</v>
      </c>
      <c r="C7821" s="1">
        <v>84</v>
      </c>
    </row>
    <row r="7822" spans="1:3" x14ac:dyDescent="0.3">
      <c r="A7822">
        <v>7820</v>
      </c>
      <c r="B7822" s="1">
        <v>23</v>
      </c>
      <c r="C7822" s="1">
        <v>44</v>
      </c>
    </row>
    <row r="7823" spans="1:3" x14ac:dyDescent="0.3">
      <c r="A7823">
        <v>7821</v>
      </c>
      <c r="B7823" s="1">
        <v>31</v>
      </c>
      <c r="C7823" s="1">
        <v>60</v>
      </c>
    </row>
    <row r="7824" spans="1:3" x14ac:dyDescent="0.3">
      <c r="A7824">
        <v>7822</v>
      </c>
      <c r="B7824" s="1">
        <v>29</v>
      </c>
      <c r="C7824" s="1">
        <v>44</v>
      </c>
    </row>
    <row r="7825" spans="1:3" x14ac:dyDescent="0.3">
      <c r="A7825">
        <v>7823</v>
      </c>
      <c r="B7825" s="1">
        <v>31</v>
      </c>
      <c r="C7825" s="1">
        <v>52</v>
      </c>
    </row>
    <row r="7826" spans="1:3" x14ac:dyDescent="0.3">
      <c r="A7826">
        <v>7824</v>
      </c>
      <c r="B7826" s="1">
        <v>25</v>
      </c>
      <c r="C7826" s="1">
        <v>98</v>
      </c>
    </row>
    <row r="7827" spans="1:3" x14ac:dyDescent="0.3">
      <c r="A7827">
        <v>7825</v>
      </c>
      <c r="B7827" s="1">
        <v>32</v>
      </c>
      <c r="C7827" s="1">
        <v>134</v>
      </c>
    </row>
    <row r="7828" spans="1:3" x14ac:dyDescent="0.3">
      <c r="A7828">
        <v>7826</v>
      </c>
      <c r="B7828" s="1">
        <v>24</v>
      </c>
      <c r="C7828" s="1">
        <v>56</v>
      </c>
    </row>
    <row r="7829" spans="1:3" x14ac:dyDescent="0.3">
      <c r="A7829">
        <v>7827</v>
      </c>
      <c r="B7829" s="1">
        <v>26</v>
      </c>
      <c r="C7829" s="1">
        <v>85</v>
      </c>
    </row>
    <row r="7830" spans="1:3" x14ac:dyDescent="0.3">
      <c r="A7830">
        <v>7828</v>
      </c>
      <c r="B7830" s="1">
        <v>21</v>
      </c>
      <c r="C7830" s="1">
        <v>48</v>
      </c>
    </row>
    <row r="7831" spans="1:3" x14ac:dyDescent="0.3">
      <c r="A7831">
        <v>7829</v>
      </c>
      <c r="B7831" s="1">
        <v>29</v>
      </c>
      <c r="C7831" s="1">
        <v>55</v>
      </c>
    </row>
    <row r="7832" spans="1:3" x14ac:dyDescent="0.3">
      <c r="A7832">
        <v>7830</v>
      </c>
      <c r="B7832" s="1">
        <v>32</v>
      </c>
      <c r="C7832" s="1">
        <v>89</v>
      </c>
    </row>
    <row r="7833" spans="1:3" x14ac:dyDescent="0.3">
      <c r="A7833">
        <v>7831</v>
      </c>
      <c r="B7833" s="1">
        <v>34</v>
      </c>
      <c r="C7833" s="1">
        <v>39</v>
      </c>
    </row>
    <row r="7834" spans="1:3" x14ac:dyDescent="0.3">
      <c r="A7834">
        <v>7832</v>
      </c>
      <c r="B7834" s="1">
        <v>20</v>
      </c>
      <c r="C7834" s="1">
        <v>35</v>
      </c>
    </row>
    <row r="7835" spans="1:3" x14ac:dyDescent="0.3">
      <c r="A7835">
        <v>7833</v>
      </c>
      <c r="B7835" s="1">
        <v>23</v>
      </c>
      <c r="C7835" s="1">
        <v>72</v>
      </c>
    </row>
    <row r="7836" spans="1:3" x14ac:dyDescent="0.3">
      <c r="A7836">
        <v>7834</v>
      </c>
      <c r="B7836" s="1">
        <v>36</v>
      </c>
      <c r="C7836" s="1">
        <v>38</v>
      </c>
    </row>
    <row r="7837" spans="1:3" x14ac:dyDescent="0.3">
      <c r="A7837">
        <v>7835</v>
      </c>
      <c r="B7837" s="1">
        <v>17</v>
      </c>
      <c r="C7837" s="1">
        <v>64</v>
      </c>
    </row>
    <row r="7838" spans="1:3" x14ac:dyDescent="0.3">
      <c r="A7838">
        <v>7836</v>
      </c>
      <c r="B7838" s="1">
        <v>32</v>
      </c>
      <c r="C7838" s="1">
        <v>78</v>
      </c>
    </row>
    <row r="7839" spans="1:3" x14ac:dyDescent="0.3">
      <c r="A7839">
        <v>7837</v>
      </c>
      <c r="B7839" s="1">
        <v>22</v>
      </c>
      <c r="C7839" s="1">
        <v>49</v>
      </c>
    </row>
    <row r="7840" spans="1:3" x14ac:dyDescent="0.3">
      <c r="A7840">
        <v>7838</v>
      </c>
      <c r="B7840" s="1">
        <v>38</v>
      </c>
      <c r="C7840" s="1">
        <v>63</v>
      </c>
    </row>
    <row r="7841" spans="1:3" x14ac:dyDescent="0.3">
      <c r="A7841">
        <v>7839</v>
      </c>
      <c r="B7841" s="1">
        <v>31</v>
      </c>
      <c r="C7841" s="1">
        <v>66</v>
      </c>
    </row>
    <row r="7842" spans="1:3" x14ac:dyDescent="0.3">
      <c r="A7842">
        <v>7840</v>
      </c>
      <c r="B7842" s="1">
        <v>22</v>
      </c>
      <c r="C7842" s="1">
        <v>35</v>
      </c>
    </row>
    <row r="7843" spans="1:3" x14ac:dyDescent="0.3">
      <c r="A7843">
        <v>7841</v>
      </c>
      <c r="B7843" s="1">
        <v>22</v>
      </c>
      <c r="C7843" s="1">
        <v>69</v>
      </c>
    </row>
    <row r="7844" spans="1:3" x14ac:dyDescent="0.3">
      <c r="A7844">
        <v>7842</v>
      </c>
      <c r="B7844" s="1">
        <v>36</v>
      </c>
      <c r="C7844" s="1">
        <v>47</v>
      </c>
    </row>
    <row r="7845" spans="1:3" x14ac:dyDescent="0.3">
      <c r="A7845">
        <v>7843</v>
      </c>
      <c r="B7845" s="1">
        <v>27</v>
      </c>
      <c r="C7845" s="1">
        <v>92</v>
      </c>
    </row>
    <row r="7846" spans="1:3" x14ac:dyDescent="0.3">
      <c r="A7846">
        <v>7844</v>
      </c>
      <c r="B7846" s="1">
        <v>28</v>
      </c>
      <c r="C7846" s="1">
        <v>73</v>
      </c>
    </row>
    <row r="7847" spans="1:3" x14ac:dyDescent="0.3">
      <c r="A7847">
        <v>7845</v>
      </c>
      <c r="B7847" s="1">
        <v>23</v>
      </c>
      <c r="C7847" s="1">
        <v>43</v>
      </c>
    </row>
    <row r="7848" spans="1:3" x14ac:dyDescent="0.3">
      <c r="A7848">
        <v>7846</v>
      </c>
      <c r="B7848" s="1">
        <v>25</v>
      </c>
      <c r="C7848" s="1">
        <v>48</v>
      </c>
    </row>
    <row r="7849" spans="1:3" x14ac:dyDescent="0.3">
      <c r="A7849">
        <v>7847</v>
      </c>
      <c r="B7849" s="1">
        <v>34</v>
      </c>
      <c r="C7849" s="1">
        <v>122</v>
      </c>
    </row>
    <row r="7850" spans="1:3" x14ac:dyDescent="0.3">
      <c r="A7850">
        <v>7848</v>
      </c>
      <c r="B7850" s="1">
        <v>22</v>
      </c>
      <c r="C7850" s="1">
        <v>102</v>
      </c>
    </row>
    <row r="7851" spans="1:3" x14ac:dyDescent="0.3">
      <c r="A7851">
        <v>7849</v>
      </c>
      <c r="B7851" s="1">
        <v>20</v>
      </c>
      <c r="C7851" s="1">
        <v>172</v>
      </c>
    </row>
    <row r="7852" spans="1:3" x14ac:dyDescent="0.3">
      <c r="A7852">
        <v>7850</v>
      </c>
      <c r="B7852" s="1">
        <v>21</v>
      </c>
      <c r="C7852" s="1">
        <v>56</v>
      </c>
    </row>
    <row r="7853" spans="1:3" x14ac:dyDescent="0.3">
      <c r="A7853">
        <v>7851</v>
      </c>
      <c r="B7853" s="1">
        <v>19</v>
      </c>
      <c r="C7853" s="1">
        <v>58</v>
      </c>
    </row>
    <row r="7854" spans="1:3" x14ac:dyDescent="0.3">
      <c r="A7854">
        <v>7852</v>
      </c>
      <c r="B7854" s="1">
        <v>25</v>
      </c>
      <c r="C7854" s="1">
        <v>71</v>
      </c>
    </row>
    <row r="7855" spans="1:3" x14ac:dyDescent="0.3">
      <c r="A7855">
        <v>7853</v>
      </c>
      <c r="B7855" s="1">
        <v>30</v>
      </c>
      <c r="C7855" s="1">
        <v>72</v>
      </c>
    </row>
    <row r="7856" spans="1:3" x14ac:dyDescent="0.3">
      <c r="A7856">
        <v>7854</v>
      </c>
      <c r="B7856" s="1">
        <v>21</v>
      </c>
      <c r="C7856" s="1">
        <v>48</v>
      </c>
    </row>
    <row r="7857" spans="1:3" x14ac:dyDescent="0.3">
      <c r="A7857">
        <v>7855</v>
      </c>
      <c r="B7857" s="1">
        <v>31</v>
      </c>
      <c r="C7857" s="1">
        <v>157</v>
      </c>
    </row>
    <row r="7858" spans="1:3" x14ac:dyDescent="0.3">
      <c r="A7858">
        <v>7856</v>
      </c>
      <c r="B7858" s="1">
        <v>33</v>
      </c>
      <c r="C7858" s="1">
        <v>102</v>
      </c>
    </row>
    <row r="7859" spans="1:3" x14ac:dyDescent="0.3">
      <c r="A7859">
        <v>7857</v>
      </c>
      <c r="B7859" s="1">
        <v>30</v>
      </c>
      <c r="C7859" s="1">
        <v>123</v>
      </c>
    </row>
    <row r="7860" spans="1:3" x14ac:dyDescent="0.3">
      <c r="A7860">
        <v>7858</v>
      </c>
      <c r="B7860" s="1">
        <v>32</v>
      </c>
      <c r="C7860" s="1">
        <v>136</v>
      </c>
    </row>
    <row r="7861" spans="1:3" x14ac:dyDescent="0.3">
      <c r="A7861">
        <v>7859</v>
      </c>
      <c r="B7861" s="1">
        <v>26</v>
      </c>
      <c r="C7861" s="1">
        <v>35</v>
      </c>
    </row>
    <row r="7862" spans="1:3" x14ac:dyDescent="0.3">
      <c r="A7862">
        <v>7860</v>
      </c>
      <c r="B7862" s="1">
        <v>30</v>
      </c>
      <c r="C7862" s="1">
        <v>123</v>
      </c>
    </row>
    <row r="7863" spans="1:3" x14ac:dyDescent="0.3">
      <c r="A7863">
        <v>7861</v>
      </c>
      <c r="B7863" s="1">
        <v>22</v>
      </c>
      <c r="C7863" s="1">
        <v>135</v>
      </c>
    </row>
    <row r="7864" spans="1:3" x14ac:dyDescent="0.3">
      <c r="A7864">
        <v>7862</v>
      </c>
      <c r="B7864" s="1">
        <v>28</v>
      </c>
      <c r="C7864" s="1">
        <v>56</v>
      </c>
    </row>
    <row r="7865" spans="1:3" x14ac:dyDescent="0.3">
      <c r="A7865">
        <v>7863</v>
      </c>
      <c r="B7865" s="1">
        <v>23</v>
      </c>
      <c r="C7865" s="1">
        <v>32</v>
      </c>
    </row>
    <row r="7866" spans="1:3" x14ac:dyDescent="0.3">
      <c r="A7866">
        <v>7864</v>
      </c>
      <c r="B7866" s="1">
        <v>15</v>
      </c>
      <c r="C7866" s="1">
        <v>136</v>
      </c>
    </row>
    <row r="7867" spans="1:3" x14ac:dyDescent="0.3">
      <c r="A7867">
        <v>7865</v>
      </c>
      <c r="B7867" s="1">
        <v>33</v>
      </c>
      <c r="C7867" s="1">
        <v>223</v>
      </c>
    </row>
    <row r="7868" spans="1:3" x14ac:dyDescent="0.3">
      <c r="A7868">
        <v>7866</v>
      </c>
      <c r="B7868" s="1">
        <v>41</v>
      </c>
      <c r="C7868" s="1">
        <v>60</v>
      </c>
    </row>
    <row r="7869" spans="1:3" x14ac:dyDescent="0.3">
      <c r="A7869">
        <v>7867</v>
      </c>
      <c r="B7869" s="1">
        <v>25</v>
      </c>
      <c r="C7869" s="1">
        <v>117</v>
      </c>
    </row>
    <row r="7870" spans="1:3" x14ac:dyDescent="0.3">
      <c r="A7870">
        <v>7868</v>
      </c>
      <c r="B7870" s="1">
        <v>30</v>
      </c>
      <c r="C7870" s="1">
        <v>54</v>
      </c>
    </row>
    <row r="7871" spans="1:3" x14ac:dyDescent="0.3">
      <c r="A7871">
        <v>7869</v>
      </c>
      <c r="B7871" s="1">
        <v>31</v>
      </c>
      <c r="C7871" s="1">
        <v>91</v>
      </c>
    </row>
    <row r="7872" spans="1:3" x14ac:dyDescent="0.3">
      <c r="A7872">
        <v>7870</v>
      </c>
      <c r="B7872" s="1">
        <v>25</v>
      </c>
      <c r="C7872" s="1">
        <v>49</v>
      </c>
    </row>
    <row r="7873" spans="1:3" x14ac:dyDescent="0.3">
      <c r="A7873">
        <v>7871</v>
      </c>
      <c r="B7873" s="1">
        <v>29</v>
      </c>
      <c r="C7873" s="1">
        <v>60</v>
      </c>
    </row>
    <row r="7874" spans="1:3" x14ac:dyDescent="0.3">
      <c r="A7874">
        <v>7872</v>
      </c>
      <c r="B7874" s="1">
        <v>27</v>
      </c>
      <c r="C7874" s="1">
        <v>76</v>
      </c>
    </row>
    <row r="7875" spans="1:3" x14ac:dyDescent="0.3">
      <c r="A7875">
        <v>7873</v>
      </c>
      <c r="B7875" s="1">
        <v>37</v>
      </c>
      <c r="C7875" s="1">
        <v>92</v>
      </c>
    </row>
    <row r="7876" spans="1:3" x14ac:dyDescent="0.3">
      <c r="A7876">
        <v>7874</v>
      </c>
      <c r="B7876" s="1">
        <v>25</v>
      </c>
      <c r="C7876" s="1">
        <v>61</v>
      </c>
    </row>
    <row r="7877" spans="1:3" x14ac:dyDescent="0.3">
      <c r="A7877">
        <v>7875</v>
      </c>
      <c r="B7877" s="1">
        <v>26</v>
      </c>
      <c r="C7877" s="1">
        <v>85</v>
      </c>
    </row>
    <row r="7878" spans="1:3" x14ac:dyDescent="0.3">
      <c r="A7878">
        <v>7876</v>
      </c>
      <c r="B7878" s="1">
        <v>25</v>
      </c>
      <c r="C7878" s="1">
        <v>56</v>
      </c>
    </row>
    <row r="7879" spans="1:3" x14ac:dyDescent="0.3">
      <c r="A7879">
        <v>7877</v>
      </c>
      <c r="B7879" s="1">
        <v>35</v>
      </c>
      <c r="C7879" s="1">
        <v>43</v>
      </c>
    </row>
    <row r="7880" spans="1:3" x14ac:dyDescent="0.3">
      <c r="A7880">
        <v>7878</v>
      </c>
      <c r="B7880" s="1">
        <v>25</v>
      </c>
      <c r="C7880" s="1">
        <v>44</v>
      </c>
    </row>
    <row r="7881" spans="1:3" x14ac:dyDescent="0.3">
      <c r="A7881">
        <v>7879</v>
      </c>
      <c r="B7881" s="1">
        <v>23</v>
      </c>
      <c r="C7881" s="1">
        <v>64</v>
      </c>
    </row>
    <row r="7882" spans="1:3" x14ac:dyDescent="0.3">
      <c r="A7882">
        <v>7880</v>
      </c>
      <c r="B7882" s="1">
        <v>25</v>
      </c>
      <c r="C7882" s="1">
        <v>86</v>
      </c>
    </row>
    <row r="7883" spans="1:3" x14ac:dyDescent="0.3">
      <c r="A7883">
        <v>7881</v>
      </c>
      <c r="B7883" s="1">
        <v>23</v>
      </c>
      <c r="C7883" s="1">
        <v>129</v>
      </c>
    </row>
    <row r="7884" spans="1:3" x14ac:dyDescent="0.3">
      <c r="A7884">
        <v>7882</v>
      </c>
      <c r="B7884" s="1">
        <v>18</v>
      </c>
      <c r="C7884" s="1">
        <v>102</v>
      </c>
    </row>
    <row r="7885" spans="1:3" x14ac:dyDescent="0.3">
      <c r="A7885">
        <v>7883</v>
      </c>
      <c r="B7885" s="1">
        <v>19</v>
      </c>
      <c r="C7885" s="1">
        <v>71</v>
      </c>
    </row>
    <row r="7886" spans="1:3" x14ac:dyDescent="0.3">
      <c r="A7886">
        <v>7884</v>
      </c>
      <c r="B7886" s="1">
        <v>26</v>
      </c>
      <c r="C7886" s="1">
        <v>44</v>
      </c>
    </row>
    <row r="7887" spans="1:3" x14ac:dyDescent="0.3">
      <c r="A7887">
        <v>7885</v>
      </c>
      <c r="B7887" s="1">
        <v>22</v>
      </c>
      <c r="C7887" s="1">
        <v>172</v>
      </c>
    </row>
    <row r="7888" spans="1:3" x14ac:dyDescent="0.3">
      <c r="A7888">
        <v>7886</v>
      </c>
      <c r="B7888" s="1">
        <v>30</v>
      </c>
      <c r="C7888" s="1">
        <v>53</v>
      </c>
    </row>
    <row r="7889" spans="1:3" x14ac:dyDescent="0.3">
      <c r="A7889">
        <v>7887</v>
      </c>
      <c r="B7889" s="1">
        <v>25</v>
      </c>
      <c r="C7889" s="1">
        <v>43</v>
      </c>
    </row>
    <row r="7890" spans="1:3" x14ac:dyDescent="0.3">
      <c r="A7890">
        <v>7888</v>
      </c>
      <c r="B7890" s="1">
        <v>18</v>
      </c>
      <c r="C7890" s="1">
        <v>55</v>
      </c>
    </row>
    <row r="7891" spans="1:3" x14ac:dyDescent="0.3">
      <c r="A7891">
        <v>7889</v>
      </c>
      <c r="B7891" s="1">
        <v>28</v>
      </c>
      <c r="C7891" s="1">
        <v>61</v>
      </c>
    </row>
    <row r="7892" spans="1:3" x14ac:dyDescent="0.3">
      <c r="A7892">
        <v>7890</v>
      </c>
      <c r="B7892" s="1">
        <v>29</v>
      </c>
      <c r="C7892" s="1">
        <v>47</v>
      </c>
    </row>
    <row r="7893" spans="1:3" x14ac:dyDescent="0.3">
      <c r="A7893">
        <v>7891</v>
      </c>
      <c r="B7893" s="1">
        <v>30</v>
      </c>
      <c r="C7893" s="1">
        <v>45</v>
      </c>
    </row>
    <row r="7894" spans="1:3" x14ac:dyDescent="0.3">
      <c r="A7894">
        <v>7892</v>
      </c>
      <c r="B7894" s="1">
        <v>28</v>
      </c>
      <c r="C7894" s="1">
        <v>72</v>
      </c>
    </row>
    <row r="7895" spans="1:3" x14ac:dyDescent="0.3">
      <c r="A7895">
        <v>7893</v>
      </c>
      <c r="B7895" s="1">
        <v>32</v>
      </c>
      <c r="C7895" s="1">
        <v>49</v>
      </c>
    </row>
    <row r="7896" spans="1:3" x14ac:dyDescent="0.3">
      <c r="A7896">
        <v>7894</v>
      </c>
      <c r="B7896" s="1">
        <v>19</v>
      </c>
      <c r="C7896" s="1">
        <v>134</v>
      </c>
    </row>
    <row r="7897" spans="1:3" x14ac:dyDescent="0.3">
      <c r="A7897">
        <v>7895</v>
      </c>
      <c r="B7897" s="1">
        <v>31</v>
      </c>
      <c r="C7897" s="1">
        <v>39</v>
      </c>
    </row>
    <row r="7898" spans="1:3" x14ac:dyDescent="0.3">
      <c r="A7898">
        <v>7896</v>
      </c>
      <c r="B7898" s="1">
        <v>31</v>
      </c>
      <c r="C7898" s="1">
        <v>84</v>
      </c>
    </row>
    <row r="7899" spans="1:3" x14ac:dyDescent="0.3">
      <c r="A7899">
        <v>7897</v>
      </c>
      <c r="B7899" s="1">
        <v>15</v>
      </c>
      <c r="C7899" s="1">
        <v>52</v>
      </c>
    </row>
    <row r="7900" spans="1:3" x14ac:dyDescent="0.3">
      <c r="A7900">
        <v>7898</v>
      </c>
      <c r="B7900" s="1">
        <v>27</v>
      </c>
      <c r="C7900" s="1">
        <v>76</v>
      </c>
    </row>
    <row r="7901" spans="1:3" x14ac:dyDescent="0.3">
      <c r="A7901">
        <v>7899</v>
      </c>
      <c r="B7901" s="1">
        <v>28</v>
      </c>
      <c r="C7901" s="1">
        <v>172</v>
      </c>
    </row>
    <row r="7902" spans="1:3" x14ac:dyDescent="0.3">
      <c r="A7902">
        <v>7900</v>
      </c>
      <c r="B7902" s="1">
        <v>22</v>
      </c>
      <c r="C7902" s="1">
        <v>83</v>
      </c>
    </row>
    <row r="7903" spans="1:3" x14ac:dyDescent="0.3">
      <c r="A7903">
        <v>7901</v>
      </c>
      <c r="B7903" s="1">
        <v>31</v>
      </c>
      <c r="C7903" s="1">
        <v>32</v>
      </c>
    </row>
    <row r="7904" spans="1:3" x14ac:dyDescent="0.3">
      <c r="A7904">
        <v>7902</v>
      </c>
      <c r="B7904" s="1">
        <v>21</v>
      </c>
      <c r="C7904" s="1">
        <v>123</v>
      </c>
    </row>
    <row r="7905" spans="1:3" x14ac:dyDescent="0.3">
      <c r="A7905">
        <v>7903</v>
      </c>
      <c r="B7905" s="1">
        <v>34</v>
      </c>
      <c r="C7905" s="1">
        <v>79</v>
      </c>
    </row>
    <row r="7906" spans="1:3" x14ac:dyDescent="0.3">
      <c r="A7906">
        <v>7904</v>
      </c>
      <c r="B7906" s="1">
        <v>31</v>
      </c>
      <c r="C7906" s="1">
        <v>35</v>
      </c>
    </row>
    <row r="7907" spans="1:3" x14ac:dyDescent="0.3">
      <c r="A7907">
        <v>7905</v>
      </c>
      <c r="B7907" s="1">
        <v>27</v>
      </c>
      <c r="C7907" s="1">
        <v>106</v>
      </c>
    </row>
    <row r="7908" spans="1:3" x14ac:dyDescent="0.3">
      <c r="A7908">
        <v>7906</v>
      </c>
      <c r="B7908" s="1">
        <v>26</v>
      </c>
      <c r="C7908" s="1">
        <v>76</v>
      </c>
    </row>
    <row r="7909" spans="1:3" x14ac:dyDescent="0.3">
      <c r="A7909">
        <v>7907</v>
      </c>
      <c r="B7909" s="1">
        <v>19</v>
      </c>
      <c r="C7909" s="1">
        <v>147</v>
      </c>
    </row>
    <row r="7910" spans="1:3" x14ac:dyDescent="0.3">
      <c r="A7910">
        <v>7908</v>
      </c>
      <c r="B7910" s="1">
        <v>28</v>
      </c>
      <c r="C7910" s="1">
        <v>64</v>
      </c>
    </row>
    <row r="7911" spans="1:3" x14ac:dyDescent="0.3">
      <c r="A7911">
        <v>7909</v>
      </c>
      <c r="B7911" s="1">
        <v>24</v>
      </c>
      <c r="C7911" s="1">
        <v>44</v>
      </c>
    </row>
    <row r="7912" spans="1:3" x14ac:dyDescent="0.3">
      <c r="A7912">
        <v>7910</v>
      </c>
      <c r="B7912" s="1">
        <v>33</v>
      </c>
      <c r="C7912" s="1">
        <v>35</v>
      </c>
    </row>
    <row r="7913" spans="1:3" x14ac:dyDescent="0.3">
      <c r="A7913">
        <v>7911</v>
      </c>
      <c r="B7913" s="1">
        <v>20</v>
      </c>
      <c r="C7913" s="1">
        <v>129</v>
      </c>
    </row>
    <row r="7914" spans="1:3" x14ac:dyDescent="0.3">
      <c r="A7914">
        <v>7912</v>
      </c>
      <c r="B7914" s="1">
        <v>31</v>
      </c>
      <c r="C7914" s="1">
        <v>50</v>
      </c>
    </row>
    <row r="7915" spans="1:3" x14ac:dyDescent="0.3">
      <c r="A7915">
        <v>7913</v>
      </c>
      <c r="B7915" s="1">
        <v>28</v>
      </c>
      <c r="C7915" s="1">
        <v>129</v>
      </c>
    </row>
    <row r="7916" spans="1:3" x14ac:dyDescent="0.3">
      <c r="A7916">
        <v>7914</v>
      </c>
      <c r="B7916" s="1">
        <v>25</v>
      </c>
      <c r="C7916" s="1">
        <v>62</v>
      </c>
    </row>
    <row r="7917" spans="1:3" x14ac:dyDescent="0.3">
      <c r="A7917">
        <v>7915</v>
      </c>
      <c r="B7917" s="1">
        <v>20</v>
      </c>
      <c r="C7917" s="1">
        <v>60</v>
      </c>
    </row>
    <row r="7918" spans="1:3" x14ac:dyDescent="0.3">
      <c r="A7918">
        <v>7916</v>
      </c>
      <c r="B7918" s="1">
        <v>28</v>
      </c>
      <c r="C7918" s="1">
        <v>67</v>
      </c>
    </row>
    <row r="7919" spans="1:3" x14ac:dyDescent="0.3">
      <c r="A7919">
        <v>7917</v>
      </c>
      <c r="B7919" s="1">
        <v>35</v>
      </c>
      <c r="C7919" s="1">
        <v>83</v>
      </c>
    </row>
    <row r="7920" spans="1:3" x14ac:dyDescent="0.3">
      <c r="A7920">
        <v>7918</v>
      </c>
      <c r="B7920" s="1">
        <v>23</v>
      </c>
      <c r="C7920" s="1">
        <v>122</v>
      </c>
    </row>
    <row r="7921" spans="1:3" x14ac:dyDescent="0.3">
      <c r="A7921">
        <v>7919</v>
      </c>
      <c r="B7921" s="1">
        <v>28</v>
      </c>
      <c r="C7921" s="1">
        <v>57</v>
      </c>
    </row>
    <row r="7922" spans="1:3" x14ac:dyDescent="0.3">
      <c r="A7922">
        <v>7920</v>
      </c>
      <c r="B7922" s="1">
        <v>33</v>
      </c>
      <c r="C7922" s="1">
        <v>66</v>
      </c>
    </row>
    <row r="7923" spans="1:3" x14ac:dyDescent="0.3">
      <c r="A7923">
        <v>7921</v>
      </c>
      <c r="B7923" s="1">
        <v>32</v>
      </c>
      <c r="C7923" s="1">
        <v>44</v>
      </c>
    </row>
    <row r="7924" spans="1:3" x14ac:dyDescent="0.3">
      <c r="A7924">
        <v>7922</v>
      </c>
      <c r="B7924" s="1">
        <v>25</v>
      </c>
      <c r="C7924" s="1">
        <v>35</v>
      </c>
    </row>
    <row r="7925" spans="1:3" x14ac:dyDescent="0.3">
      <c r="A7925">
        <v>7923</v>
      </c>
      <c r="B7925" s="1">
        <v>22</v>
      </c>
      <c r="C7925" s="1">
        <v>48</v>
      </c>
    </row>
    <row r="7926" spans="1:3" x14ac:dyDescent="0.3">
      <c r="A7926">
        <v>7924</v>
      </c>
      <c r="B7926" s="1">
        <v>18</v>
      </c>
      <c r="C7926" s="1">
        <v>98</v>
      </c>
    </row>
    <row r="7927" spans="1:3" x14ac:dyDescent="0.3">
      <c r="A7927">
        <v>7925</v>
      </c>
      <c r="B7927" s="1">
        <v>23</v>
      </c>
      <c r="C7927" s="1">
        <v>52</v>
      </c>
    </row>
    <row r="7928" spans="1:3" x14ac:dyDescent="0.3">
      <c r="A7928">
        <v>7926</v>
      </c>
      <c r="B7928" s="1">
        <v>23</v>
      </c>
      <c r="C7928" s="1">
        <v>63</v>
      </c>
    </row>
    <row r="7929" spans="1:3" x14ac:dyDescent="0.3">
      <c r="A7929">
        <v>7927</v>
      </c>
      <c r="B7929" s="1">
        <v>33</v>
      </c>
      <c r="C7929" s="1">
        <v>32</v>
      </c>
    </row>
    <row r="7930" spans="1:3" x14ac:dyDescent="0.3">
      <c r="A7930">
        <v>7928</v>
      </c>
      <c r="B7930" s="1">
        <v>28</v>
      </c>
      <c r="C7930" s="1">
        <v>55</v>
      </c>
    </row>
    <row r="7931" spans="1:3" x14ac:dyDescent="0.3">
      <c r="A7931">
        <v>7929</v>
      </c>
      <c r="B7931" s="1">
        <v>29</v>
      </c>
      <c r="C7931" s="1">
        <v>56</v>
      </c>
    </row>
    <row r="7932" spans="1:3" x14ac:dyDescent="0.3">
      <c r="A7932">
        <v>7930</v>
      </c>
      <c r="B7932" s="1">
        <v>32</v>
      </c>
      <c r="C7932" s="1">
        <v>83</v>
      </c>
    </row>
    <row r="7933" spans="1:3" x14ac:dyDescent="0.3">
      <c r="A7933">
        <v>7931</v>
      </c>
      <c r="B7933" s="1">
        <v>21</v>
      </c>
      <c r="C7933" s="1">
        <v>45</v>
      </c>
    </row>
    <row r="7934" spans="1:3" x14ac:dyDescent="0.3">
      <c r="A7934">
        <v>7932</v>
      </c>
      <c r="B7934" s="1">
        <v>19</v>
      </c>
      <c r="C7934" s="1">
        <v>122</v>
      </c>
    </row>
    <row r="7935" spans="1:3" x14ac:dyDescent="0.3">
      <c r="A7935">
        <v>7933</v>
      </c>
      <c r="B7935" s="1">
        <v>25</v>
      </c>
      <c r="C7935" s="1">
        <v>74</v>
      </c>
    </row>
    <row r="7936" spans="1:3" x14ac:dyDescent="0.3">
      <c r="A7936">
        <v>7934</v>
      </c>
      <c r="B7936" s="1">
        <v>24</v>
      </c>
      <c r="C7936" s="1">
        <v>136</v>
      </c>
    </row>
    <row r="7937" spans="1:3" x14ac:dyDescent="0.3">
      <c r="A7937">
        <v>7935</v>
      </c>
      <c r="B7937" s="1">
        <v>22</v>
      </c>
      <c r="C7937" s="1">
        <v>44</v>
      </c>
    </row>
    <row r="7938" spans="1:3" x14ac:dyDescent="0.3">
      <c r="A7938">
        <v>7936</v>
      </c>
      <c r="B7938" s="1">
        <v>23</v>
      </c>
      <c r="C7938" s="1">
        <v>83</v>
      </c>
    </row>
    <row r="7939" spans="1:3" x14ac:dyDescent="0.3">
      <c r="A7939">
        <v>7937</v>
      </c>
      <c r="B7939" s="1">
        <v>25</v>
      </c>
      <c r="C7939" s="1">
        <v>58</v>
      </c>
    </row>
    <row r="7940" spans="1:3" x14ac:dyDescent="0.3">
      <c r="A7940">
        <v>7938</v>
      </c>
      <c r="B7940" s="1">
        <v>22</v>
      </c>
      <c r="C7940" s="1">
        <v>121</v>
      </c>
    </row>
    <row r="7941" spans="1:3" x14ac:dyDescent="0.3">
      <c r="A7941">
        <v>7939</v>
      </c>
      <c r="B7941" s="1">
        <v>28</v>
      </c>
      <c r="C7941" s="1">
        <v>56</v>
      </c>
    </row>
    <row r="7942" spans="1:3" x14ac:dyDescent="0.3">
      <c r="A7942">
        <v>7940</v>
      </c>
      <c r="B7942" s="1">
        <v>31</v>
      </c>
      <c r="C7942" s="1">
        <v>106</v>
      </c>
    </row>
    <row r="7943" spans="1:3" x14ac:dyDescent="0.3">
      <c r="A7943">
        <v>7941</v>
      </c>
      <c r="B7943" s="1">
        <v>23</v>
      </c>
      <c r="C7943" s="1">
        <v>71</v>
      </c>
    </row>
    <row r="7944" spans="1:3" x14ac:dyDescent="0.3">
      <c r="A7944">
        <v>7942</v>
      </c>
      <c r="B7944" s="1">
        <v>28</v>
      </c>
      <c r="C7944" s="1">
        <v>48</v>
      </c>
    </row>
    <row r="7945" spans="1:3" x14ac:dyDescent="0.3">
      <c r="A7945">
        <v>7943</v>
      </c>
      <c r="B7945" s="1">
        <v>30</v>
      </c>
      <c r="C7945" s="1">
        <v>115</v>
      </c>
    </row>
    <row r="7946" spans="1:3" x14ac:dyDescent="0.3">
      <c r="A7946">
        <v>7944</v>
      </c>
      <c r="B7946" s="1">
        <v>28</v>
      </c>
      <c r="C7946" s="1">
        <v>131</v>
      </c>
    </row>
    <row r="7947" spans="1:3" x14ac:dyDescent="0.3">
      <c r="A7947">
        <v>7945</v>
      </c>
      <c r="B7947" s="1">
        <v>25</v>
      </c>
      <c r="C7947" s="1">
        <v>72</v>
      </c>
    </row>
    <row r="7948" spans="1:3" x14ac:dyDescent="0.3">
      <c r="A7948">
        <v>7946</v>
      </c>
      <c r="B7948" s="1">
        <v>18</v>
      </c>
      <c r="C7948" s="1">
        <v>85</v>
      </c>
    </row>
    <row r="7949" spans="1:3" x14ac:dyDescent="0.3">
      <c r="A7949">
        <v>7947</v>
      </c>
      <c r="B7949" s="1">
        <v>32</v>
      </c>
      <c r="C7949" s="1">
        <v>62</v>
      </c>
    </row>
    <row r="7950" spans="1:3" x14ac:dyDescent="0.3">
      <c r="A7950">
        <v>7948</v>
      </c>
      <c r="B7950" s="1">
        <v>34</v>
      </c>
      <c r="C7950" s="1">
        <v>69</v>
      </c>
    </row>
    <row r="7951" spans="1:3" x14ac:dyDescent="0.3">
      <c r="A7951">
        <v>7949</v>
      </c>
      <c r="B7951" s="1">
        <v>32</v>
      </c>
      <c r="C7951" s="1">
        <v>89</v>
      </c>
    </row>
    <row r="7952" spans="1:3" x14ac:dyDescent="0.3">
      <c r="A7952">
        <v>7950</v>
      </c>
      <c r="B7952" s="1">
        <v>34</v>
      </c>
      <c r="C7952" s="1">
        <v>56</v>
      </c>
    </row>
    <row r="7953" spans="1:3" x14ac:dyDescent="0.3">
      <c r="A7953">
        <v>7951</v>
      </c>
      <c r="B7953" s="1">
        <v>35</v>
      </c>
      <c r="C7953" s="1">
        <v>32</v>
      </c>
    </row>
    <row r="7954" spans="1:3" x14ac:dyDescent="0.3">
      <c r="A7954">
        <v>7952</v>
      </c>
      <c r="B7954" s="1">
        <v>38</v>
      </c>
      <c r="C7954" s="1">
        <v>67</v>
      </c>
    </row>
    <row r="7955" spans="1:3" x14ac:dyDescent="0.3">
      <c r="A7955">
        <v>7953</v>
      </c>
      <c r="B7955" s="1">
        <v>21</v>
      </c>
      <c r="C7955" s="1">
        <v>92</v>
      </c>
    </row>
    <row r="7956" spans="1:3" x14ac:dyDescent="0.3">
      <c r="A7956">
        <v>7954</v>
      </c>
      <c r="B7956" s="1">
        <v>26</v>
      </c>
      <c r="C7956" s="1">
        <v>110</v>
      </c>
    </row>
    <row r="7957" spans="1:3" x14ac:dyDescent="0.3">
      <c r="A7957">
        <v>7955</v>
      </c>
      <c r="B7957" s="1">
        <v>24</v>
      </c>
      <c r="C7957" s="1">
        <v>72</v>
      </c>
    </row>
    <row r="7958" spans="1:3" x14ac:dyDescent="0.3">
      <c r="A7958">
        <v>7956</v>
      </c>
      <c r="B7958" s="1">
        <v>30</v>
      </c>
      <c r="C7958" s="1">
        <v>122</v>
      </c>
    </row>
    <row r="7959" spans="1:3" x14ac:dyDescent="0.3">
      <c r="A7959">
        <v>7957</v>
      </c>
      <c r="B7959" s="1">
        <v>31</v>
      </c>
      <c r="C7959" s="1">
        <v>78</v>
      </c>
    </row>
    <row r="7960" spans="1:3" x14ac:dyDescent="0.3">
      <c r="A7960">
        <v>7958</v>
      </c>
      <c r="B7960" s="1">
        <v>36</v>
      </c>
      <c r="C7960" s="1">
        <v>61</v>
      </c>
    </row>
    <row r="7961" spans="1:3" x14ac:dyDescent="0.3">
      <c r="A7961">
        <v>7959</v>
      </c>
      <c r="B7961" s="1">
        <v>30</v>
      </c>
      <c r="C7961" s="1">
        <v>50</v>
      </c>
    </row>
    <row r="7962" spans="1:3" x14ac:dyDescent="0.3">
      <c r="A7962">
        <v>7960</v>
      </c>
      <c r="B7962" s="1">
        <v>27</v>
      </c>
      <c r="C7962" s="1">
        <v>121</v>
      </c>
    </row>
    <row r="7963" spans="1:3" x14ac:dyDescent="0.3">
      <c r="A7963">
        <v>7961</v>
      </c>
      <c r="B7963" s="1">
        <v>25</v>
      </c>
      <c r="C7963" s="1">
        <v>54</v>
      </c>
    </row>
    <row r="7964" spans="1:3" x14ac:dyDescent="0.3">
      <c r="A7964">
        <v>7962</v>
      </c>
      <c r="B7964" s="1">
        <v>31</v>
      </c>
      <c r="C7964" s="1">
        <v>102</v>
      </c>
    </row>
    <row r="7965" spans="1:3" x14ac:dyDescent="0.3">
      <c r="A7965">
        <v>7963</v>
      </c>
      <c r="B7965" s="1">
        <v>22</v>
      </c>
      <c r="C7965" s="1">
        <v>120</v>
      </c>
    </row>
    <row r="7966" spans="1:3" x14ac:dyDescent="0.3">
      <c r="A7966">
        <v>7964</v>
      </c>
      <c r="B7966" s="1">
        <v>28</v>
      </c>
      <c r="C7966" s="1">
        <v>88</v>
      </c>
    </row>
    <row r="7967" spans="1:3" x14ac:dyDescent="0.3">
      <c r="A7967">
        <v>7965</v>
      </c>
      <c r="B7967" s="1">
        <v>32</v>
      </c>
      <c r="C7967" s="1">
        <v>63</v>
      </c>
    </row>
    <row r="7968" spans="1:3" x14ac:dyDescent="0.3">
      <c r="A7968">
        <v>7966</v>
      </c>
      <c r="B7968" s="1">
        <v>19</v>
      </c>
      <c r="C7968" s="1">
        <v>71</v>
      </c>
    </row>
    <row r="7969" spans="1:3" x14ac:dyDescent="0.3">
      <c r="A7969">
        <v>7967</v>
      </c>
      <c r="B7969" s="1">
        <v>36</v>
      </c>
      <c r="C7969" s="1">
        <v>83</v>
      </c>
    </row>
    <row r="7970" spans="1:3" x14ac:dyDescent="0.3">
      <c r="A7970">
        <v>7968</v>
      </c>
      <c r="B7970" s="1">
        <v>24</v>
      </c>
      <c r="C7970" s="1">
        <v>72</v>
      </c>
    </row>
    <row r="7971" spans="1:3" x14ac:dyDescent="0.3">
      <c r="A7971">
        <v>7969</v>
      </c>
      <c r="B7971" s="1">
        <v>21</v>
      </c>
      <c r="C7971" s="1">
        <v>136</v>
      </c>
    </row>
    <row r="7972" spans="1:3" x14ac:dyDescent="0.3">
      <c r="A7972">
        <v>7970</v>
      </c>
      <c r="B7972" s="1">
        <v>32</v>
      </c>
      <c r="C7972" s="1">
        <v>88</v>
      </c>
    </row>
    <row r="7973" spans="1:3" x14ac:dyDescent="0.3">
      <c r="A7973">
        <v>7971</v>
      </c>
      <c r="B7973" s="1">
        <v>24</v>
      </c>
      <c r="C7973" s="1">
        <v>85</v>
      </c>
    </row>
    <row r="7974" spans="1:3" x14ac:dyDescent="0.3">
      <c r="A7974">
        <v>7972</v>
      </c>
      <c r="B7974" s="1">
        <v>31</v>
      </c>
      <c r="C7974" s="1">
        <v>32</v>
      </c>
    </row>
    <row r="7975" spans="1:3" x14ac:dyDescent="0.3">
      <c r="A7975">
        <v>7973</v>
      </c>
      <c r="B7975" s="1">
        <v>29</v>
      </c>
      <c r="C7975" s="1">
        <v>176</v>
      </c>
    </row>
    <row r="7976" spans="1:3" x14ac:dyDescent="0.3">
      <c r="A7976">
        <v>7974</v>
      </c>
      <c r="B7976" s="1">
        <v>37</v>
      </c>
      <c r="C7976" s="1">
        <v>72</v>
      </c>
    </row>
    <row r="7977" spans="1:3" x14ac:dyDescent="0.3">
      <c r="A7977">
        <v>7975</v>
      </c>
      <c r="B7977" s="1">
        <v>25</v>
      </c>
      <c r="C7977" s="1">
        <v>71</v>
      </c>
    </row>
    <row r="7978" spans="1:3" x14ac:dyDescent="0.3">
      <c r="A7978">
        <v>7976</v>
      </c>
      <c r="B7978" s="1">
        <v>29</v>
      </c>
      <c r="C7978" s="1">
        <v>60</v>
      </c>
    </row>
    <row r="7979" spans="1:3" x14ac:dyDescent="0.3">
      <c r="A7979">
        <v>7977</v>
      </c>
      <c r="B7979" s="1">
        <v>32</v>
      </c>
      <c r="C7979" s="1">
        <v>50</v>
      </c>
    </row>
    <row r="7980" spans="1:3" x14ac:dyDescent="0.3">
      <c r="A7980">
        <v>7978</v>
      </c>
      <c r="B7980" s="1">
        <v>30</v>
      </c>
      <c r="C7980" s="1">
        <v>78</v>
      </c>
    </row>
    <row r="7981" spans="1:3" x14ac:dyDescent="0.3">
      <c r="A7981">
        <v>7979</v>
      </c>
      <c r="B7981" s="1">
        <v>31</v>
      </c>
      <c r="C7981" s="1">
        <v>47</v>
      </c>
    </row>
    <row r="7982" spans="1:3" x14ac:dyDescent="0.3">
      <c r="A7982">
        <v>7980</v>
      </c>
      <c r="B7982" s="1">
        <v>24</v>
      </c>
      <c r="C7982" s="1">
        <v>85</v>
      </c>
    </row>
    <row r="7983" spans="1:3" x14ac:dyDescent="0.3">
      <c r="A7983">
        <v>7981</v>
      </c>
      <c r="B7983" s="1">
        <v>28</v>
      </c>
      <c r="C7983" s="1">
        <v>44</v>
      </c>
    </row>
    <row r="7984" spans="1:3" x14ac:dyDescent="0.3">
      <c r="A7984">
        <v>7982</v>
      </c>
      <c r="B7984" s="1">
        <v>23</v>
      </c>
      <c r="C7984" s="1">
        <v>85</v>
      </c>
    </row>
    <row r="7985" spans="1:3" x14ac:dyDescent="0.3">
      <c r="A7985">
        <v>7983</v>
      </c>
      <c r="B7985" s="1">
        <v>33</v>
      </c>
      <c r="C7985" s="1">
        <v>45</v>
      </c>
    </row>
    <row r="7986" spans="1:3" x14ac:dyDescent="0.3">
      <c r="A7986">
        <v>7984</v>
      </c>
      <c r="B7986" s="1">
        <v>24</v>
      </c>
      <c r="C7986" s="1">
        <v>76</v>
      </c>
    </row>
    <row r="7987" spans="1:3" x14ac:dyDescent="0.3">
      <c r="A7987">
        <v>7985</v>
      </c>
      <c r="B7987" s="1">
        <v>34</v>
      </c>
      <c r="C7987" s="1">
        <v>117</v>
      </c>
    </row>
    <row r="7988" spans="1:3" x14ac:dyDescent="0.3">
      <c r="A7988">
        <v>7986</v>
      </c>
      <c r="B7988" s="1">
        <v>26</v>
      </c>
      <c r="C7988" s="1">
        <v>45</v>
      </c>
    </row>
    <row r="7989" spans="1:3" x14ac:dyDescent="0.3">
      <c r="A7989">
        <v>7987</v>
      </c>
      <c r="B7989" s="1">
        <v>32</v>
      </c>
      <c r="C7989" s="1">
        <v>83</v>
      </c>
    </row>
    <row r="7990" spans="1:3" x14ac:dyDescent="0.3">
      <c r="A7990">
        <v>7988</v>
      </c>
      <c r="B7990" s="1">
        <v>16</v>
      </c>
      <c r="C7990" s="1">
        <v>83</v>
      </c>
    </row>
    <row r="7991" spans="1:3" x14ac:dyDescent="0.3">
      <c r="A7991">
        <v>7989</v>
      </c>
      <c r="B7991" s="1">
        <v>32</v>
      </c>
      <c r="C7991" s="1">
        <v>48</v>
      </c>
    </row>
    <row r="7992" spans="1:3" x14ac:dyDescent="0.3">
      <c r="A7992">
        <v>7990</v>
      </c>
      <c r="B7992" s="1">
        <v>39</v>
      </c>
      <c r="C7992" s="1">
        <v>53</v>
      </c>
    </row>
    <row r="7993" spans="1:3" x14ac:dyDescent="0.3">
      <c r="A7993">
        <v>7991</v>
      </c>
      <c r="B7993" s="1">
        <v>36</v>
      </c>
      <c r="C7993" s="1">
        <v>87</v>
      </c>
    </row>
    <row r="7994" spans="1:3" x14ac:dyDescent="0.3">
      <c r="A7994">
        <v>7992</v>
      </c>
      <c r="B7994" s="1">
        <v>30</v>
      </c>
      <c r="C7994" s="1">
        <v>73</v>
      </c>
    </row>
    <row r="7995" spans="1:3" x14ac:dyDescent="0.3">
      <c r="A7995">
        <v>7993</v>
      </c>
      <c r="B7995" s="1">
        <v>27</v>
      </c>
      <c r="C7995" s="1">
        <v>223</v>
      </c>
    </row>
    <row r="7996" spans="1:3" x14ac:dyDescent="0.3">
      <c r="A7996">
        <v>7994</v>
      </c>
      <c r="B7996" s="1">
        <v>29</v>
      </c>
      <c r="C7996" s="1">
        <v>83</v>
      </c>
    </row>
    <row r="7997" spans="1:3" x14ac:dyDescent="0.3">
      <c r="A7997">
        <v>7995</v>
      </c>
      <c r="B7997" s="1">
        <v>30</v>
      </c>
      <c r="C7997" s="1">
        <v>102</v>
      </c>
    </row>
    <row r="7998" spans="1:3" x14ac:dyDescent="0.3">
      <c r="A7998">
        <v>7996</v>
      </c>
      <c r="B7998" s="1">
        <v>30</v>
      </c>
      <c r="C7998" s="1">
        <v>71</v>
      </c>
    </row>
    <row r="7999" spans="1:3" x14ac:dyDescent="0.3">
      <c r="A7999">
        <v>7997</v>
      </c>
      <c r="B7999" s="1">
        <v>30</v>
      </c>
      <c r="C7999" s="1">
        <v>32</v>
      </c>
    </row>
    <row r="8000" spans="1:3" x14ac:dyDescent="0.3">
      <c r="A8000">
        <v>7998</v>
      </c>
      <c r="B8000" s="1">
        <v>28</v>
      </c>
      <c r="C8000" s="1">
        <v>76</v>
      </c>
    </row>
    <row r="8001" spans="1:3" x14ac:dyDescent="0.3">
      <c r="A8001">
        <v>7999</v>
      </c>
      <c r="B8001" s="1">
        <v>24</v>
      </c>
      <c r="C8001" s="1">
        <v>67</v>
      </c>
    </row>
    <row r="8002" spans="1:3" x14ac:dyDescent="0.3">
      <c r="A8002">
        <v>8000</v>
      </c>
      <c r="B8002" s="1">
        <v>39</v>
      </c>
      <c r="C8002" s="1">
        <v>35</v>
      </c>
    </row>
    <row r="8003" spans="1:3" x14ac:dyDescent="0.3">
      <c r="A8003">
        <v>8001</v>
      </c>
      <c r="B8003" s="1">
        <v>20</v>
      </c>
      <c r="C8003" s="1">
        <v>41</v>
      </c>
    </row>
    <row r="8004" spans="1:3" x14ac:dyDescent="0.3">
      <c r="A8004">
        <v>8002</v>
      </c>
      <c r="B8004" s="1">
        <v>24</v>
      </c>
      <c r="C8004" s="1">
        <v>134</v>
      </c>
    </row>
    <row r="8005" spans="1:3" x14ac:dyDescent="0.3">
      <c r="A8005">
        <v>8003</v>
      </c>
      <c r="B8005" s="1">
        <v>22</v>
      </c>
      <c r="C8005" s="1">
        <v>47</v>
      </c>
    </row>
    <row r="8006" spans="1:3" x14ac:dyDescent="0.3">
      <c r="A8006">
        <v>8004</v>
      </c>
      <c r="B8006" s="1">
        <v>27</v>
      </c>
      <c r="C8006" s="1">
        <v>35</v>
      </c>
    </row>
    <row r="8007" spans="1:3" x14ac:dyDescent="0.3">
      <c r="A8007">
        <v>8005</v>
      </c>
      <c r="B8007" s="1">
        <v>27</v>
      </c>
      <c r="C8007" s="1">
        <v>87</v>
      </c>
    </row>
    <row r="8008" spans="1:3" x14ac:dyDescent="0.3">
      <c r="A8008">
        <v>8006</v>
      </c>
      <c r="B8008" s="1">
        <v>23</v>
      </c>
      <c r="C8008" s="1">
        <v>134</v>
      </c>
    </row>
    <row r="8009" spans="1:3" x14ac:dyDescent="0.3">
      <c r="A8009">
        <v>8007</v>
      </c>
      <c r="B8009" s="1">
        <v>32</v>
      </c>
      <c r="C8009" s="1">
        <v>87</v>
      </c>
    </row>
    <row r="8010" spans="1:3" x14ac:dyDescent="0.3">
      <c r="A8010">
        <v>8008</v>
      </c>
      <c r="B8010" s="1">
        <v>25</v>
      </c>
      <c r="C8010" s="1">
        <v>50</v>
      </c>
    </row>
    <row r="8011" spans="1:3" x14ac:dyDescent="0.3">
      <c r="A8011">
        <v>8009</v>
      </c>
      <c r="B8011" s="1">
        <v>24</v>
      </c>
      <c r="C8011" s="1">
        <v>58</v>
      </c>
    </row>
    <row r="8012" spans="1:3" x14ac:dyDescent="0.3">
      <c r="A8012">
        <v>8010</v>
      </c>
      <c r="B8012" s="1">
        <v>19</v>
      </c>
      <c r="C8012" s="1">
        <v>52</v>
      </c>
    </row>
    <row r="8013" spans="1:3" x14ac:dyDescent="0.3">
      <c r="A8013">
        <v>8011</v>
      </c>
      <c r="B8013" s="1">
        <v>35</v>
      </c>
      <c r="C8013" s="1">
        <v>63</v>
      </c>
    </row>
    <row r="8014" spans="1:3" x14ac:dyDescent="0.3">
      <c r="A8014">
        <v>8012</v>
      </c>
      <c r="B8014" s="1">
        <v>25</v>
      </c>
      <c r="C8014" s="1">
        <v>44</v>
      </c>
    </row>
    <row r="8015" spans="1:3" x14ac:dyDescent="0.3">
      <c r="A8015">
        <v>8013</v>
      </c>
      <c r="B8015" s="1">
        <v>26</v>
      </c>
      <c r="C8015" s="1">
        <v>117</v>
      </c>
    </row>
    <row r="8016" spans="1:3" x14ac:dyDescent="0.3">
      <c r="A8016">
        <v>8014</v>
      </c>
      <c r="B8016" s="1">
        <v>28</v>
      </c>
      <c r="C8016" s="1">
        <v>103</v>
      </c>
    </row>
    <row r="8017" spans="1:3" x14ac:dyDescent="0.3">
      <c r="A8017">
        <v>8015</v>
      </c>
      <c r="B8017" s="1">
        <v>37</v>
      </c>
      <c r="C8017" s="1">
        <v>61</v>
      </c>
    </row>
    <row r="8018" spans="1:3" x14ac:dyDescent="0.3">
      <c r="A8018">
        <v>8016</v>
      </c>
      <c r="B8018" s="1">
        <v>18</v>
      </c>
      <c r="C8018" s="1">
        <v>223</v>
      </c>
    </row>
    <row r="8019" spans="1:3" x14ac:dyDescent="0.3">
      <c r="A8019">
        <v>8017</v>
      </c>
      <c r="B8019" s="1">
        <v>21</v>
      </c>
      <c r="C8019" s="1">
        <v>120</v>
      </c>
    </row>
    <row r="8020" spans="1:3" x14ac:dyDescent="0.3">
      <c r="A8020">
        <v>8018</v>
      </c>
      <c r="B8020" s="1">
        <v>38</v>
      </c>
      <c r="C8020" s="1">
        <v>117</v>
      </c>
    </row>
    <row r="8021" spans="1:3" x14ac:dyDescent="0.3">
      <c r="A8021">
        <v>8019</v>
      </c>
      <c r="B8021" s="1">
        <v>25</v>
      </c>
      <c r="C8021" s="1">
        <v>49</v>
      </c>
    </row>
    <row r="8022" spans="1:3" x14ac:dyDescent="0.3">
      <c r="A8022">
        <v>8020</v>
      </c>
      <c r="B8022" s="1">
        <v>35</v>
      </c>
      <c r="C8022" s="1">
        <v>53</v>
      </c>
    </row>
    <row r="8023" spans="1:3" x14ac:dyDescent="0.3">
      <c r="A8023">
        <v>8021</v>
      </c>
      <c r="B8023" s="1">
        <v>34</v>
      </c>
      <c r="C8023" s="1">
        <v>61</v>
      </c>
    </row>
    <row r="8024" spans="1:3" x14ac:dyDescent="0.3">
      <c r="A8024">
        <v>8022</v>
      </c>
      <c r="B8024" s="1">
        <v>33</v>
      </c>
      <c r="C8024" s="1">
        <v>50</v>
      </c>
    </row>
    <row r="8025" spans="1:3" x14ac:dyDescent="0.3">
      <c r="A8025">
        <v>8023</v>
      </c>
      <c r="B8025" s="1">
        <v>40</v>
      </c>
      <c r="C8025" s="1">
        <v>50</v>
      </c>
    </row>
    <row r="8026" spans="1:3" x14ac:dyDescent="0.3">
      <c r="A8026">
        <v>8024</v>
      </c>
      <c r="B8026" s="1">
        <v>23</v>
      </c>
      <c r="C8026" s="1">
        <v>66</v>
      </c>
    </row>
    <row r="8027" spans="1:3" x14ac:dyDescent="0.3">
      <c r="A8027">
        <v>8025</v>
      </c>
      <c r="B8027" s="1">
        <v>27</v>
      </c>
      <c r="C8027" s="1">
        <v>55</v>
      </c>
    </row>
    <row r="8028" spans="1:3" x14ac:dyDescent="0.3">
      <c r="A8028">
        <v>8026</v>
      </c>
      <c r="B8028" s="1">
        <v>29</v>
      </c>
      <c r="C8028" s="1">
        <v>134</v>
      </c>
    </row>
    <row r="8029" spans="1:3" x14ac:dyDescent="0.3">
      <c r="A8029">
        <v>8027</v>
      </c>
      <c r="B8029" s="1">
        <v>37</v>
      </c>
      <c r="C8029" s="1">
        <v>91</v>
      </c>
    </row>
    <row r="8030" spans="1:3" x14ac:dyDescent="0.3">
      <c r="A8030">
        <v>8028</v>
      </c>
      <c r="B8030" s="1">
        <v>23</v>
      </c>
      <c r="C8030" s="1">
        <v>136</v>
      </c>
    </row>
    <row r="8031" spans="1:3" x14ac:dyDescent="0.3">
      <c r="A8031">
        <v>8029</v>
      </c>
      <c r="B8031" s="1">
        <v>33</v>
      </c>
      <c r="C8031" s="1">
        <v>49</v>
      </c>
    </row>
    <row r="8032" spans="1:3" x14ac:dyDescent="0.3">
      <c r="A8032">
        <v>8030</v>
      </c>
      <c r="B8032" s="1">
        <v>29</v>
      </c>
      <c r="C8032" s="1">
        <v>120</v>
      </c>
    </row>
    <row r="8033" spans="1:3" x14ac:dyDescent="0.3">
      <c r="A8033">
        <v>8031</v>
      </c>
      <c r="B8033" s="1">
        <v>28</v>
      </c>
      <c r="C8033" s="1">
        <v>83</v>
      </c>
    </row>
    <row r="8034" spans="1:3" x14ac:dyDescent="0.3">
      <c r="A8034">
        <v>8032</v>
      </c>
      <c r="B8034" s="1">
        <v>29</v>
      </c>
      <c r="C8034" s="1">
        <v>64</v>
      </c>
    </row>
    <row r="8035" spans="1:3" x14ac:dyDescent="0.3">
      <c r="A8035">
        <v>8033</v>
      </c>
      <c r="B8035" s="1">
        <v>27</v>
      </c>
      <c r="C8035" s="1">
        <v>52</v>
      </c>
    </row>
    <row r="8036" spans="1:3" x14ac:dyDescent="0.3">
      <c r="A8036">
        <v>8034</v>
      </c>
      <c r="B8036" s="1">
        <v>27</v>
      </c>
      <c r="C8036" s="1">
        <v>61</v>
      </c>
    </row>
    <row r="8037" spans="1:3" x14ac:dyDescent="0.3">
      <c r="A8037">
        <v>8035</v>
      </c>
      <c r="B8037" s="1">
        <v>28</v>
      </c>
      <c r="C8037" s="1">
        <v>136</v>
      </c>
    </row>
    <row r="8038" spans="1:3" x14ac:dyDescent="0.3">
      <c r="A8038">
        <v>8036</v>
      </c>
      <c r="B8038" s="1">
        <v>37</v>
      </c>
      <c r="C8038" s="1">
        <v>64</v>
      </c>
    </row>
    <row r="8039" spans="1:3" x14ac:dyDescent="0.3">
      <c r="A8039">
        <v>8037</v>
      </c>
      <c r="B8039" s="1">
        <v>25</v>
      </c>
      <c r="C8039" s="1">
        <v>54</v>
      </c>
    </row>
    <row r="8040" spans="1:3" x14ac:dyDescent="0.3">
      <c r="A8040">
        <v>8038</v>
      </c>
      <c r="B8040" s="1">
        <v>34</v>
      </c>
      <c r="C8040" s="1">
        <v>122</v>
      </c>
    </row>
    <row r="8041" spans="1:3" x14ac:dyDescent="0.3">
      <c r="A8041">
        <v>8039</v>
      </c>
      <c r="B8041" s="1">
        <v>23</v>
      </c>
      <c r="C8041" s="1">
        <v>35</v>
      </c>
    </row>
    <row r="8042" spans="1:3" x14ac:dyDescent="0.3">
      <c r="A8042">
        <v>8040</v>
      </c>
      <c r="B8042" s="1">
        <v>42</v>
      </c>
      <c r="C8042" s="1">
        <v>45</v>
      </c>
    </row>
    <row r="8043" spans="1:3" x14ac:dyDescent="0.3">
      <c r="A8043">
        <v>8041</v>
      </c>
      <c r="B8043" s="1">
        <v>24</v>
      </c>
      <c r="C8043" s="1">
        <v>48</v>
      </c>
    </row>
    <row r="8044" spans="1:3" x14ac:dyDescent="0.3">
      <c r="A8044">
        <v>8042</v>
      </c>
      <c r="B8044" s="1">
        <v>31</v>
      </c>
      <c r="C8044" s="1">
        <v>44</v>
      </c>
    </row>
    <row r="8045" spans="1:3" x14ac:dyDescent="0.3">
      <c r="A8045">
        <v>8043</v>
      </c>
      <c r="B8045" s="1">
        <v>32</v>
      </c>
      <c r="C8045" s="1">
        <v>32</v>
      </c>
    </row>
    <row r="8046" spans="1:3" x14ac:dyDescent="0.3">
      <c r="A8046">
        <v>8044</v>
      </c>
      <c r="B8046" s="1">
        <v>30</v>
      </c>
      <c r="C8046" s="1">
        <v>58</v>
      </c>
    </row>
    <row r="8047" spans="1:3" x14ac:dyDescent="0.3">
      <c r="A8047">
        <v>8045</v>
      </c>
      <c r="B8047" s="1">
        <v>31</v>
      </c>
      <c r="C8047" s="1">
        <v>69</v>
      </c>
    </row>
    <row r="8048" spans="1:3" x14ac:dyDescent="0.3">
      <c r="A8048">
        <v>8046</v>
      </c>
      <c r="B8048" s="1">
        <v>30</v>
      </c>
      <c r="C8048" s="1">
        <v>61</v>
      </c>
    </row>
    <row r="8049" spans="1:3" x14ac:dyDescent="0.3">
      <c r="A8049">
        <v>8047</v>
      </c>
      <c r="B8049" s="1">
        <v>26</v>
      </c>
      <c r="C8049" s="1">
        <v>35</v>
      </c>
    </row>
    <row r="8050" spans="1:3" x14ac:dyDescent="0.3">
      <c r="A8050">
        <v>8048</v>
      </c>
      <c r="B8050" s="1">
        <v>25</v>
      </c>
      <c r="C8050" s="1">
        <v>38</v>
      </c>
    </row>
    <row r="8051" spans="1:3" x14ac:dyDescent="0.3">
      <c r="A8051">
        <v>8049</v>
      </c>
      <c r="B8051" s="1">
        <v>20</v>
      </c>
      <c r="C8051" s="1">
        <v>47</v>
      </c>
    </row>
    <row r="8052" spans="1:3" x14ac:dyDescent="0.3">
      <c r="A8052">
        <v>8050</v>
      </c>
      <c r="B8052" s="1">
        <v>20</v>
      </c>
      <c r="C8052" s="1">
        <v>43</v>
      </c>
    </row>
    <row r="8053" spans="1:3" x14ac:dyDescent="0.3">
      <c r="A8053">
        <v>8051</v>
      </c>
      <c r="B8053" s="1">
        <v>28</v>
      </c>
      <c r="C8053" s="1">
        <v>204</v>
      </c>
    </row>
    <row r="8054" spans="1:3" x14ac:dyDescent="0.3">
      <c r="A8054">
        <v>8052</v>
      </c>
      <c r="B8054" s="1">
        <v>21</v>
      </c>
      <c r="C8054" s="1">
        <v>83</v>
      </c>
    </row>
    <row r="8055" spans="1:3" x14ac:dyDescent="0.3">
      <c r="A8055">
        <v>8053</v>
      </c>
      <c r="B8055" s="1">
        <v>38</v>
      </c>
      <c r="C8055" s="1">
        <v>157</v>
      </c>
    </row>
    <row r="8056" spans="1:3" x14ac:dyDescent="0.3">
      <c r="A8056">
        <v>8054</v>
      </c>
      <c r="B8056" s="1">
        <v>30</v>
      </c>
      <c r="C8056" s="1">
        <v>50</v>
      </c>
    </row>
    <row r="8057" spans="1:3" x14ac:dyDescent="0.3">
      <c r="A8057">
        <v>8055</v>
      </c>
      <c r="B8057" s="1">
        <v>28</v>
      </c>
      <c r="C8057" s="1">
        <v>41</v>
      </c>
    </row>
    <row r="8058" spans="1:3" x14ac:dyDescent="0.3">
      <c r="A8058">
        <v>8056</v>
      </c>
      <c r="B8058" s="1">
        <v>33</v>
      </c>
      <c r="C8058" s="1">
        <v>91</v>
      </c>
    </row>
    <row r="8059" spans="1:3" x14ac:dyDescent="0.3">
      <c r="A8059">
        <v>8057</v>
      </c>
      <c r="B8059" s="1">
        <v>22</v>
      </c>
      <c r="C8059" s="1">
        <v>122</v>
      </c>
    </row>
    <row r="8060" spans="1:3" x14ac:dyDescent="0.3">
      <c r="A8060">
        <v>8058</v>
      </c>
      <c r="B8060" s="1">
        <v>26</v>
      </c>
      <c r="C8060" s="1">
        <v>92</v>
      </c>
    </row>
    <row r="8061" spans="1:3" x14ac:dyDescent="0.3">
      <c r="A8061">
        <v>8059</v>
      </c>
      <c r="B8061" s="1">
        <v>25</v>
      </c>
      <c r="C8061" s="1">
        <v>87</v>
      </c>
    </row>
    <row r="8062" spans="1:3" x14ac:dyDescent="0.3">
      <c r="A8062">
        <v>8060</v>
      </c>
      <c r="B8062" s="1">
        <v>26</v>
      </c>
      <c r="C8062" s="1">
        <v>64</v>
      </c>
    </row>
    <row r="8063" spans="1:3" x14ac:dyDescent="0.3">
      <c r="A8063">
        <v>8061</v>
      </c>
      <c r="B8063" s="1">
        <v>34</v>
      </c>
      <c r="C8063" s="1">
        <v>48</v>
      </c>
    </row>
    <row r="8064" spans="1:3" x14ac:dyDescent="0.3">
      <c r="A8064">
        <v>8062</v>
      </c>
      <c r="B8064" s="1">
        <v>25</v>
      </c>
      <c r="C8064" s="1">
        <v>147</v>
      </c>
    </row>
    <row r="8065" spans="1:3" x14ac:dyDescent="0.3">
      <c r="A8065">
        <v>8063</v>
      </c>
      <c r="B8065" s="1">
        <v>27</v>
      </c>
      <c r="C8065" s="1">
        <v>88</v>
      </c>
    </row>
    <row r="8066" spans="1:3" x14ac:dyDescent="0.3">
      <c r="A8066">
        <v>8064</v>
      </c>
      <c r="B8066" s="1">
        <v>29</v>
      </c>
      <c r="C8066" s="1">
        <v>172</v>
      </c>
    </row>
    <row r="8067" spans="1:3" x14ac:dyDescent="0.3">
      <c r="A8067">
        <v>8065</v>
      </c>
      <c r="B8067" s="1">
        <v>24</v>
      </c>
      <c r="C8067" s="1">
        <v>84</v>
      </c>
    </row>
    <row r="8068" spans="1:3" x14ac:dyDescent="0.3">
      <c r="A8068">
        <v>8066</v>
      </c>
      <c r="B8068" s="1">
        <v>25</v>
      </c>
      <c r="C8068" s="1">
        <v>66</v>
      </c>
    </row>
    <row r="8069" spans="1:3" x14ac:dyDescent="0.3">
      <c r="A8069">
        <v>8067</v>
      </c>
      <c r="B8069" s="1">
        <v>24</v>
      </c>
      <c r="C8069" s="1">
        <v>64</v>
      </c>
    </row>
    <row r="8070" spans="1:3" x14ac:dyDescent="0.3">
      <c r="A8070">
        <v>8068</v>
      </c>
      <c r="B8070" s="1">
        <v>26</v>
      </c>
      <c r="C8070" s="1">
        <v>56</v>
      </c>
    </row>
    <row r="8071" spans="1:3" x14ac:dyDescent="0.3">
      <c r="A8071">
        <v>8069</v>
      </c>
      <c r="B8071" s="1">
        <v>27</v>
      </c>
      <c r="C8071" s="1">
        <v>83</v>
      </c>
    </row>
    <row r="8072" spans="1:3" x14ac:dyDescent="0.3">
      <c r="A8072">
        <v>8070</v>
      </c>
      <c r="B8072" s="1">
        <v>24</v>
      </c>
      <c r="C8072" s="1">
        <v>102</v>
      </c>
    </row>
    <row r="8073" spans="1:3" x14ac:dyDescent="0.3">
      <c r="A8073">
        <v>8071</v>
      </c>
      <c r="B8073" s="1">
        <v>20</v>
      </c>
      <c r="C8073" s="1">
        <v>83</v>
      </c>
    </row>
    <row r="8074" spans="1:3" x14ac:dyDescent="0.3">
      <c r="A8074">
        <v>8072</v>
      </c>
      <c r="B8074" s="1">
        <v>20</v>
      </c>
      <c r="C8074" s="1">
        <v>110</v>
      </c>
    </row>
    <row r="8075" spans="1:3" x14ac:dyDescent="0.3">
      <c r="A8075">
        <v>8073</v>
      </c>
      <c r="B8075" s="1">
        <v>31</v>
      </c>
      <c r="C8075" s="1">
        <v>122</v>
      </c>
    </row>
    <row r="8076" spans="1:3" x14ac:dyDescent="0.3">
      <c r="A8076">
        <v>8074</v>
      </c>
      <c r="B8076" s="1">
        <v>19</v>
      </c>
      <c r="C8076" s="1">
        <v>147</v>
      </c>
    </row>
    <row r="8077" spans="1:3" x14ac:dyDescent="0.3">
      <c r="A8077">
        <v>8075</v>
      </c>
      <c r="B8077" s="1">
        <v>23</v>
      </c>
      <c r="C8077" s="1">
        <v>35</v>
      </c>
    </row>
    <row r="8078" spans="1:3" x14ac:dyDescent="0.3">
      <c r="A8078">
        <v>8076</v>
      </c>
      <c r="B8078" s="1">
        <v>19</v>
      </c>
      <c r="C8078" s="1">
        <v>71</v>
      </c>
    </row>
    <row r="8079" spans="1:3" x14ac:dyDescent="0.3">
      <c r="A8079">
        <v>8077</v>
      </c>
      <c r="B8079" s="1">
        <v>27</v>
      </c>
      <c r="C8079" s="1">
        <v>136</v>
      </c>
    </row>
    <row r="8080" spans="1:3" x14ac:dyDescent="0.3">
      <c r="A8080">
        <v>8078</v>
      </c>
      <c r="B8080" s="1">
        <v>26</v>
      </c>
      <c r="C8080" s="1">
        <v>93</v>
      </c>
    </row>
    <row r="8081" spans="1:3" x14ac:dyDescent="0.3">
      <c r="A8081">
        <v>8079</v>
      </c>
      <c r="B8081" s="1">
        <v>28</v>
      </c>
      <c r="C8081" s="1">
        <v>44</v>
      </c>
    </row>
    <row r="8082" spans="1:3" x14ac:dyDescent="0.3">
      <c r="A8082">
        <v>8080</v>
      </c>
      <c r="B8082" s="1">
        <v>33</v>
      </c>
      <c r="C8082" s="1">
        <v>44</v>
      </c>
    </row>
    <row r="8083" spans="1:3" x14ac:dyDescent="0.3">
      <c r="A8083">
        <v>8081</v>
      </c>
      <c r="B8083" s="1">
        <v>41</v>
      </c>
      <c r="C8083" s="1">
        <v>32</v>
      </c>
    </row>
    <row r="8084" spans="1:3" x14ac:dyDescent="0.3">
      <c r="A8084">
        <v>8082</v>
      </c>
      <c r="B8084" s="1">
        <v>30</v>
      </c>
      <c r="C8084" s="1">
        <v>55</v>
      </c>
    </row>
    <row r="8085" spans="1:3" x14ac:dyDescent="0.3">
      <c r="A8085">
        <v>8083</v>
      </c>
      <c r="B8085" s="1">
        <v>33</v>
      </c>
      <c r="C8085" s="1">
        <v>204</v>
      </c>
    </row>
    <row r="8086" spans="1:3" x14ac:dyDescent="0.3">
      <c r="A8086">
        <v>8084</v>
      </c>
      <c r="B8086" s="1">
        <v>25</v>
      </c>
      <c r="C8086" s="1">
        <v>44</v>
      </c>
    </row>
    <row r="8087" spans="1:3" x14ac:dyDescent="0.3">
      <c r="A8087">
        <v>8085</v>
      </c>
      <c r="B8087" s="1">
        <v>31</v>
      </c>
      <c r="C8087" s="1">
        <v>41</v>
      </c>
    </row>
    <row r="8088" spans="1:3" x14ac:dyDescent="0.3">
      <c r="A8088">
        <v>8086</v>
      </c>
      <c r="B8088" s="1">
        <v>30</v>
      </c>
      <c r="C8088" s="1">
        <v>34</v>
      </c>
    </row>
    <row r="8089" spans="1:3" x14ac:dyDescent="0.3">
      <c r="A8089">
        <v>8087</v>
      </c>
      <c r="B8089" s="1">
        <v>25</v>
      </c>
      <c r="C8089" s="1">
        <v>56</v>
      </c>
    </row>
    <row r="8090" spans="1:3" x14ac:dyDescent="0.3">
      <c r="A8090">
        <v>8088</v>
      </c>
      <c r="B8090" s="1">
        <v>29</v>
      </c>
      <c r="C8090" s="1">
        <v>85</v>
      </c>
    </row>
    <row r="8091" spans="1:3" x14ac:dyDescent="0.3">
      <c r="A8091">
        <v>8089</v>
      </c>
      <c r="B8091" s="1">
        <v>27</v>
      </c>
      <c r="C8091" s="1">
        <v>63</v>
      </c>
    </row>
    <row r="8092" spans="1:3" x14ac:dyDescent="0.3">
      <c r="A8092">
        <v>8090</v>
      </c>
      <c r="B8092" s="1">
        <v>35</v>
      </c>
      <c r="C8092" s="1">
        <v>73</v>
      </c>
    </row>
    <row r="8093" spans="1:3" x14ac:dyDescent="0.3">
      <c r="A8093">
        <v>8091</v>
      </c>
      <c r="B8093" s="1">
        <v>31</v>
      </c>
      <c r="C8093" s="1">
        <v>100</v>
      </c>
    </row>
    <row r="8094" spans="1:3" x14ac:dyDescent="0.3">
      <c r="A8094">
        <v>8092</v>
      </c>
      <c r="B8094" s="1">
        <v>28</v>
      </c>
      <c r="C8094" s="1">
        <v>103</v>
      </c>
    </row>
    <row r="8095" spans="1:3" x14ac:dyDescent="0.3">
      <c r="A8095">
        <v>8093</v>
      </c>
      <c r="B8095" s="1">
        <v>25</v>
      </c>
      <c r="C8095" s="1">
        <v>83</v>
      </c>
    </row>
    <row r="8096" spans="1:3" x14ac:dyDescent="0.3">
      <c r="A8096">
        <v>8094</v>
      </c>
      <c r="B8096" s="1">
        <v>28</v>
      </c>
      <c r="C8096" s="1">
        <v>46</v>
      </c>
    </row>
    <row r="8097" spans="1:3" x14ac:dyDescent="0.3">
      <c r="A8097">
        <v>8095</v>
      </c>
      <c r="B8097" s="1">
        <v>23</v>
      </c>
      <c r="C8097" s="1">
        <v>43</v>
      </c>
    </row>
    <row r="8098" spans="1:3" x14ac:dyDescent="0.3">
      <c r="A8098">
        <v>8096</v>
      </c>
      <c r="B8098" s="1">
        <v>21</v>
      </c>
      <c r="C8098" s="1">
        <v>35</v>
      </c>
    </row>
    <row r="8099" spans="1:3" x14ac:dyDescent="0.3">
      <c r="A8099">
        <v>8097</v>
      </c>
      <c r="B8099" s="1">
        <v>33</v>
      </c>
      <c r="C8099" s="1">
        <v>84</v>
      </c>
    </row>
    <row r="8100" spans="1:3" x14ac:dyDescent="0.3">
      <c r="A8100">
        <v>8098</v>
      </c>
      <c r="B8100" s="1">
        <v>29</v>
      </c>
      <c r="C8100" s="1">
        <v>84</v>
      </c>
    </row>
    <row r="8101" spans="1:3" x14ac:dyDescent="0.3">
      <c r="A8101">
        <v>8099</v>
      </c>
      <c r="B8101" s="1">
        <v>23</v>
      </c>
      <c r="C8101" s="1">
        <v>45</v>
      </c>
    </row>
    <row r="8102" spans="1:3" x14ac:dyDescent="0.3">
      <c r="A8102">
        <v>8100</v>
      </c>
      <c r="B8102" s="1">
        <v>31</v>
      </c>
      <c r="C8102" s="1">
        <v>56</v>
      </c>
    </row>
    <row r="8103" spans="1:3" x14ac:dyDescent="0.3">
      <c r="A8103">
        <v>8101</v>
      </c>
      <c r="B8103" s="1">
        <v>24</v>
      </c>
      <c r="C8103" s="1">
        <v>43</v>
      </c>
    </row>
    <row r="8104" spans="1:3" x14ac:dyDescent="0.3">
      <c r="A8104">
        <v>8102</v>
      </c>
      <c r="B8104" s="1">
        <v>27</v>
      </c>
      <c r="C8104" s="1">
        <v>102</v>
      </c>
    </row>
    <row r="8105" spans="1:3" x14ac:dyDescent="0.3">
      <c r="A8105">
        <v>8103</v>
      </c>
      <c r="B8105" s="1">
        <v>23</v>
      </c>
      <c r="C8105" s="1">
        <v>61</v>
      </c>
    </row>
    <row r="8106" spans="1:3" x14ac:dyDescent="0.3">
      <c r="A8106">
        <v>8104</v>
      </c>
      <c r="B8106" s="1">
        <v>29</v>
      </c>
      <c r="C8106" s="1">
        <v>223</v>
      </c>
    </row>
    <row r="8107" spans="1:3" x14ac:dyDescent="0.3">
      <c r="A8107">
        <v>8105</v>
      </c>
      <c r="B8107" s="1">
        <v>18</v>
      </c>
      <c r="C8107" s="1">
        <v>73</v>
      </c>
    </row>
    <row r="8108" spans="1:3" x14ac:dyDescent="0.3">
      <c r="A8108">
        <v>8106</v>
      </c>
      <c r="B8108" s="1">
        <v>29</v>
      </c>
      <c r="C8108" s="1">
        <v>92</v>
      </c>
    </row>
    <row r="8109" spans="1:3" x14ac:dyDescent="0.3">
      <c r="A8109">
        <v>8107</v>
      </c>
      <c r="B8109" s="1">
        <v>24</v>
      </c>
      <c r="C8109" s="1">
        <v>84</v>
      </c>
    </row>
    <row r="8110" spans="1:3" x14ac:dyDescent="0.3">
      <c r="A8110">
        <v>8108</v>
      </c>
      <c r="B8110" s="1">
        <v>25</v>
      </c>
      <c r="C8110" s="1">
        <v>48</v>
      </c>
    </row>
    <row r="8111" spans="1:3" x14ac:dyDescent="0.3">
      <c r="A8111">
        <v>8109</v>
      </c>
      <c r="B8111" s="1">
        <v>28</v>
      </c>
      <c r="C8111" s="1">
        <v>82</v>
      </c>
    </row>
    <row r="8112" spans="1:3" x14ac:dyDescent="0.3">
      <c r="A8112">
        <v>8110</v>
      </c>
      <c r="B8112" s="1">
        <v>25</v>
      </c>
      <c r="C8112" s="1">
        <v>52</v>
      </c>
    </row>
    <row r="8113" spans="1:3" x14ac:dyDescent="0.3">
      <c r="A8113">
        <v>8111</v>
      </c>
      <c r="B8113" s="1">
        <v>25</v>
      </c>
      <c r="C8113" s="1">
        <v>50</v>
      </c>
    </row>
    <row r="8114" spans="1:3" x14ac:dyDescent="0.3">
      <c r="A8114">
        <v>8112</v>
      </c>
      <c r="B8114" s="1">
        <v>36</v>
      </c>
      <c r="C8114" s="1">
        <v>69</v>
      </c>
    </row>
    <row r="8115" spans="1:3" x14ac:dyDescent="0.3">
      <c r="A8115">
        <v>8113</v>
      </c>
      <c r="B8115" s="1">
        <v>17</v>
      </c>
      <c r="C8115" s="1">
        <v>82</v>
      </c>
    </row>
    <row r="8116" spans="1:3" x14ac:dyDescent="0.3">
      <c r="A8116">
        <v>8114</v>
      </c>
      <c r="B8116" s="1">
        <v>29</v>
      </c>
      <c r="C8116" s="1">
        <v>49</v>
      </c>
    </row>
    <row r="8117" spans="1:3" x14ac:dyDescent="0.3">
      <c r="A8117">
        <v>8115</v>
      </c>
      <c r="B8117" s="1">
        <v>28</v>
      </c>
      <c r="C8117" s="1">
        <v>55</v>
      </c>
    </row>
    <row r="8118" spans="1:3" x14ac:dyDescent="0.3">
      <c r="A8118">
        <v>8116</v>
      </c>
      <c r="B8118" s="1">
        <v>19</v>
      </c>
      <c r="C8118" s="1">
        <v>83</v>
      </c>
    </row>
    <row r="8119" spans="1:3" x14ac:dyDescent="0.3">
      <c r="A8119">
        <v>8117</v>
      </c>
      <c r="B8119" s="1">
        <v>25</v>
      </c>
      <c r="C8119" s="1">
        <v>56</v>
      </c>
    </row>
    <row r="8120" spans="1:3" x14ac:dyDescent="0.3">
      <c r="A8120">
        <v>8118</v>
      </c>
      <c r="B8120" s="1">
        <v>31</v>
      </c>
      <c r="C8120" s="1">
        <v>45</v>
      </c>
    </row>
    <row r="8121" spans="1:3" x14ac:dyDescent="0.3">
      <c r="A8121">
        <v>8119</v>
      </c>
      <c r="B8121" s="1">
        <v>43</v>
      </c>
      <c r="C8121" s="1">
        <v>83</v>
      </c>
    </row>
    <row r="8122" spans="1:3" x14ac:dyDescent="0.3">
      <c r="A8122">
        <v>8120</v>
      </c>
      <c r="B8122" s="1">
        <v>29</v>
      </c>
      <c r="C8122" s="1">
        <v>67</v>
      </c>
    </row>
    <row r="8123" spans="1:3" x14ac:dyDescent="0.3">
      <c r="A8123">
        <v>8121</v>
      </c>
      <c r="B8123" s="1">
        <v>30</v>
      </c>
      <c r="C8123" s="1">
        <v>61</v>
      </c>
    </row>
    <row r="8124" spans="1:3" x14ac:dyDescent="0.3">
      <c r="A8124">
        <v>8122</v>
      </c>
      <c r="B8124" s="1">
        <v>26</v>
      </c>
      <c r="C8124" s="1">
        <v>129</v>
      </c>
    </row>
    <row r="8125" spans="1:3" x14ac:dyDescent="0.3">
      <c r="A8125">
        <v>8123</v>
      </c>
      <c r="B8125" s="1">
        <v>22</v>
      </c>
      <c r="C8125" s="1">
        <v>55</v>
      </c>
    </row>
    <row r="8126" spans="1:3" x14ac:dyDescent="0.3">
      <c r="A8126">
        <v>8124</v>
      </c>
      <c r="B8126" s="1">
        <v>29</v>
      </c>
      <c r="C8126" s="1">
        <v>72</v>
      </c>
    </row>
    <row r="8127" spans="1:3" x14ac:dyDescent="0.3">
      <c r="A8127">
        <v>8125</v>
      </c>
      <c r="B8127" s="1">
        <v>33</v>
      </c>
      <c r="C8127" s="1">
        <v>83</v>
      </c>
    </row>
    <row r="8128" spans="1:3" x14ac:dyDescent="0.3">
      <c r="A8128">
        <v>8126</v>
      </c>
      <c r="B8128" s="1">
        <v>23</v>
      </c>
      <c r="C8128" s="1">
        <v>73</v>
      </c>
    </row>
    <row r="8129" spans="1:3" x14ac:dyDescent="0.3">
      <c r="A8129">
        <v>8127</v>
      </c>
      <c r="B8129" s="1">
        <v>36</v>
      </c>
      <c r="C8129" s="1">
        <v>87</v>
      </c>
    </row>
    <row r="8130" spans="1:3" x14ac:dyDescent="0.3">
      <c r="A8130">
        <v>8128</v>
      </c>
      <c r="B8130" s="1">
        <v>34</v>
      </c>
      <c r="C8130" s="1">
        <v>223</v>
      </c>
    </row>
    <row r="8131" spans="1:3" x14ac:dyDescent="0.3">
      <c r="A8131">
        <v>8129</v>
      </c>
      <c r="B8131" s="1">
        <v>31</v>
      </c>
      <c r="C8131" s="1">
        <v>56</v>
      </c>
    </row>
    <row r="8132" spans="1:3" x14ac:dyDescent="0.3">
      <c r="A8132">
        <v>8130</v>
      </c>
      <c r="B8132" s="1">
        <v>36</v>
      </c>
      <c r="C8132" s="1">
        <v>129</v>
      </c>
    </row>
    <row r="8133" spans="1:3" x14ac:dyDescent="0.3">
      <c r="A8133">
        <v>8131</v>
      </c>
      <c r="B8133" s="1">
        <v>34</v>
      </c>
      <c r="C8133" s="1">
        <v>102</v>
      </c>
    </row>
    <row r="8134" spans="1:3" x14ac:dyDescent="0.3">
      <c r="A8134">
        <v>8132</v>
      </c>
      <c r="B8134" s="1">
        <v>19</v>
      </c>
      <c r="C8134" s="1">
        <v>82</v>
      </c>
    </row>
    <row r="8135" spans="1:3" x14ac:dyDescent="0.3">
      <c r="A8135">
        <v>8133</v>
      </c>
      <c r="B8135" s="1">
        <v>28</v>
      </c>
      <c r="C8135" s="1">
        <v>72</v>
      </c>
    </row>
    <row r="8136" spans="1:3" x14ac:dyDescent="0.3">
      <c r="A8136">
        <v>8134</v>
      </c>
      <c r="B8136" s="1">
        <v>23</v>
      </c>
      <c r="C8136" s="1">
        <v>102</v>
      </c>
    </row>
    <row r="8137" spans="1:3" x14ac:dyDescent="0.3">
      <c r="A8137">
        <v>8135</v>
      </c>
      <c r="B8137" s="1">
        <v>25</v>
      </c>
      <c r="C8137" s="1">
        <v>88</v>
      </c>
    </row>
    <row r="8138" spans="1:3" x14ac:dyDescent="0.3">
      <c r="A8138">
        <v>8136</v>
      </c>
      <c r="B8138" s="1">
        <v>23</v>
      </c>
      <c r="C8138" s="1">
        <v>63</v>
      </c>
    </row>
    <row r="8139" spans="1:3" x14ac:dyDescent="0.3">
      <c r="A8139">
        <v>8137</v>
      </c>
      <c r="B8139" s="1">
        <v>38</v>
      </c>
      <c r="C8139" s="1">
        <v>45</v>
      </c>
    </row>
    <row r="8140" spans="1:3" x14ac:dyDescent="0.3">
      <c r="A8140">
        <v>8138</v>
      </c>
      <c r="B8140" s="1">
        <v>25</v>
      </c>
      <c r="C8140" s="1">
        <v>115</v>
      </c>
    </row>
    <row r="8141" spans="1:3" x14ac:dyDescent="0.3">
      <c r="A8141">
        <v>8139</v>
      </c>
      <c r="B8141" s="1">
        <v>31</v>
      </c>
      <c r="C8141" s="1">
        <v>55</v>
      </c>
    </row>
    <row r="8142" spans="1:3" x14ac:dyDescent="0.3">
      <c r="A8142">
        <v>8140</v>
      </c>
      <c r="B8142" s="1">
        <v>25</v>
      </c>
      <c r="C8142" s="1">
        <v>76</v>
      </c>
    </row>
    <row r="8143" spans="1:3" x14ac:dyDescent="0.3">
      <c r="A8143">
        <v>8141</v>
      </c>
      <c r="B8143" s="1">
        <v>22</v>
      </c>
      <c r="C8143" s="1">
        <v>48</v>
      </c>
    </row>
    <row r="8144" spans="1:3" x14ac:dyDescent="0.3">
      <c r="A8144">
        <v>8142</v>
      </c>
      <c r="B8144" s="1">
        <v>36</v>
      </c>
      <c r="C8144" s="1">
        <v>87</v>
      </c>
    </row>
    <row r="8145" spans="1:3" x14ac:dyDescent="0.3">
      <c r="A8145">
        <v>8143</v>
      </c>
      <c r="B8145" s="1">
        <v>16</v>
      </c>
      <c r="C8145" s="1">
        <v>84</v>
      </c>
    </row>
    <row r="8146" spans="1:3" x14ac:dyDescent="0.3">
      <c r="A8146">
        <v>8144</v>
      </c>
      <c r="B8146" s="1">
        <v>27</v>
      </c>
      <c r="C8146" s="1">
        <v>76</v>
      </c>
    </row>
    <row r="8147" spans="1:3" x14ac:dyDescent="0.3">
      <c r="A8147">
        <v>8145</v>
      </c>
      <c r="B8147" s="1">
        <v>29</v>
      </c>
      <c r="C8147" s="1">
        <v>32</v>
      </c>
    </row>
    <row r="8148" spans="1:3" x14ac:dyDescent="0.3">
      <c r="A8148">
        <v>8146</v>
      </c>
      <c r="B8148" s="1">
        <v>13</v>
      </c>
      <c r="C8148" s="1">
        <v>88</v>
      </c>
    </row>
    <row r="8149" spans="1:3" x14ac:dyDescent="0.3">
      <c r="A8149">
        <v>8147</v>
      </c>
      <c r="B8149" s="1">
        <v>24</v>
      </c>
      <c r="C8149" s="1">
        <v>50</v>
      </c>
    </row>
    <row r="8150" spans="1:3" x14ac:dyDescent="0.3">
      <c r="A8150">
        <v>8148</v>
      </c>
      <c r="B8150" s="1">
        <v>24</v>
      </c>
      <c r="C8150" s="1">
        <v>72</v>
      </c>
    </row>
    <row r="8151" spans="1:3" x14ac:dyDescent="0.3">
      <c r="A8151">
        <v>8149</v>
      </c>
      <c r="B8151" s="1">
        <v>24</v>
      </c>
      <c r="C8151" s="1">
        <v>84</v>
      </c>
    </row>
    <row r="8152" spans="1:3" x14ac:dyDescent="0.3">
      <c r="A8152">
        <v>8150</v>
      </c>
      <c r="B8152" s="1">
        <v>25</v>
      </c>
      <c r="C8152" s="1">
        <v>122</v>
      </c>
    </row>
    <row r="8153" spans="1:3" x14ac:dyDescent="0.3">
      <c r="A8153">
        <v>8151</v>
      </c>
      <c r="B8153" s="1">
        <v>24</v>
      </c>
      <c r="C8153" s="1">
        <v>55</v>
      </c>
    </row>
    <row r="8154" spans="1:3" x14ac:dyDescent="0.3">
      <c r="A8154">
        <v>8152</v>
      </c>
      <c r="B8154" s="1">
        <v>26</v>
      </c>
      <c r="C8154" s="1">
        <v>60</v>
      </c>
    </row>
    <row r="8155" spans="1:3" x14ac:dyDescent="0.3">
      <c r="A8155">
        <v>8153</v>
      </c>
      <c r="B8155" s="1">
        <v>29</v>
      </c>
      <c r="C8155" s="1">
        <v>53</v>
      </c>
    </row>
    <row r="8156" spans="1:3" x14ac:dyDescent="0.3">
      <c r="A8156">
        <v>8154</v>
      </c>
      <c r="B8156" s="1">
        <v>33</v>
      </c>
      <c r="C8156" s="1">
        <v>98</v>
      </c>
    </row>
    <row r="8157" spans="1:3" x14ac:dyDescent="0.3">
      <c r="A8157">
        <v>8155</v>
      </c>
      <c r="B8157" s="1">
        <v>28</v>
      </c>
      <c r="C8157" s="1">
        <v>83</v>
      </c>
    </row>
    <row r="8158" spans="1:3" x14ac:dyDescent="0.3">
      <c r="A8158">
        <v>8156</v>
      </c>
      <c r="B8158" s="1">
        <v>37</v>
      </c>
      <c r="C8158" s="1">
        <v>66</v>
      </c>
    </row>
    <row r="8159" spans="1:3" x14ac:dyDescent="0.3">
      <c r="A8159">
        <v>8157</v>
      </c>
      <c r="B8159" s="1">
        <v>34</v>
      </c>
      <c r="C8159" s="1">
        <v>73</v>
      </c>
    </row>
    <row r="8160" spans="1:3" x14ac:dyDescent="0.3">
      <c r="A8160">
        <v>8158</v>
      </c>
      <c r="B8160" s="1">
        <v>36</v>
      </c>
      <c r="C8160" s="1">
        <v>32</v>
      </c>
    </row>
    <row r="8161" spans="1:3" x14ac:dyDescent="0.3">
      <c r="A8161">
        <v>8159</v>
      </c>
      <c r="B8161" s="1">
        <v>22</v>
      </c>
      <c r="C8161" s="1">
        <v>45</v>
      </c>
    </row>
    <row r="8162" spans="1:3" x14ac:dyDescent="0.3">
      <c r="A8162">
        <v>8160</v>
      </c>
      <c r="B8162" s="1">
        <v>24</v>
      </c>
      <c r="C8162" s="1">
        <v>52</v>
      </c>
    </row>
    <row r="8163" spans="1:3" x14ac:dyDescent="0.3">
      <c r="A8163">
        <v>8161</v>
      </c>
      <c r="B8163" s="1">
        <v>24</v>
      </c>
      <c r="C8163" s="1">
        <v>84</v>
      </c>
    </row>
    <row r="8164" spans="1:3" x14ac:dyDescent="0.3">
      <c r="A8164">
        <v>8162</v>
      </c>
      <c r="B8164" s="1">
        <v>19</v>
      </c>
      <c r="C8164" s="1">
        <v>54</v>
      </c>
    </row>
    <row r="8165" spans="1:3" x14ac:dyDescent="0.3">
      <c r="A8165">
        <v>8163</v>
      </c>
      <c r="B8165" s="1">
        <v>30</v>
      </c>
      <c r="C8165" s="1">
        <v>54</v>
      </c>
    </row>
    <row r="8166" spans="1:3" x14ac:dyDescent="0.3">
      <c r="A8166">
        <v>8164</v>
      </c>
      <c r="B8166" s="1">
        <v>22</v>
      </c>
      <c r="C8166" s="1">
        <v>106</v>
      </c>
    </row>
    <row r="8167" spans="1:3" x14ac:dyDescent="0.3">
      <c r="A8167">
        <v>8165</v>
      </c>
      <c r="B8167" s="1">
        <v>28</v>
      </c>
      <c r="C8167" s="1">
        <v>36</v>
      </c>
    </row>
    <row r="8168" spans="1:3" x14ac:dyDescent="0.3">
      <c r="A8168">
        <v>8166</v>
      </c>
      <c r="B8168" s="1">
        <v>22</v>
      </c>
      <c r="C8168" s="1">
        <v>71</v>
      </c>
    </row>
    <row r="8169" spans="1:3" x14ac:dyDescent="0.3">
      <c r="A8169">
        <v>8167</v>
      </c>
      <c r="B8169" s="1">
        <v>31</v>
      </c>
      <c r="C8169" s="1">
        <v>122</v>
      </c>
    </row>
    <row r="8170" spans="1:3" x14ac:dyDescent="0.3">
      <c r="A8170">
        <v>8168</v>
      </c>
      <c r="B8170" s="1">
        <v>18</v>
      </c>
      <c r="C8170" s="1">
        <v>102</v>
      </c>
    </row>
    <row r="8171" spans="1:3" x14ac:dyDescent="0.3">
      <c r="A8171">
        <v>8169</v>
      </c>
      <c r="B8171" s="1">
        <v>30</v>
      </c>
      <c r="C8171" s="1">
        <v>74</v>
      </c>
    </row>
    <row r="8172" spans="1:3" x14ac:dyDescent="0.3">
      <c r="A8172">
        <v>8170</v>
      </c>
      <c r="B8172" s="1">
        <v>25</v>
      </c>
      <c r="C8172" s="1">
        <v>92</v>
      </c>
    </row>
    <row r="8173" spans="1:3" x14ac:dyDescent="0.3">
      <c r="A8173">
        <v>8171</v>
      </c>
      <c r="B8173" s="1">
        <v>21</v>
      </c>
      <c r="C8173" s="1">
        <v>64</v>
      </c>
    </row>
    <row r="8174" spans="1:3" x14ac:dyDescent="0.3">
      <c r="A8174">
        <v>8172</v>
      </c>
      <c r="B8174" s="1">
        <v>26</v>
      </c>
      <c r="C8174" s="1">
        <v>58</v>
      </c>
    </row>
    <row r="8175" spans="1:3" x14ac:dyDescent="0.3">
      <c r="A8175">
        <v>8173</v>
      </c>
      <c r="B8175" s="1">
        <v>22</v>
      </c>
      <c r="C8175" s="1">
        <v>117</v>
      </c>
    </row>
    <row r="8176" spans="1:3" x14ac:dyDescent="0.3">
      <c r="A8176">
        <v>8174</v>
      </c>
      <c r="B8176" s="1">
        <v>33</v>
      </c>
      <c r="C8176" s="1">
        <v>32</v>
      </c>
    </row>
    <row r="8177" spans="1:3" x14ac:dyDescent="0.3">
      <c r="A8177">
        <v>8175</v>
      </c>
      <c r="B8177" s="1">
        <v>24</v>
      </c>
      <c r="C8177" s="1">
        <v>58</v>
      </c>
    </row>
    <row r="8178" spans="1:3" x14ac:dyDescent="0.3">
      <c r="A8178">
        <v>8176</v>
      </c>
      <c r="B8178" s="1">
        <v>29</v>
      </c>
      <c r="C8178" s="1">
        <v>92</v>
      </c>
    </row>
    <row r="8179" spans="1:3" x14ac:dyDescent="0.3">
      <c r="A8179">
        <v>8177</v>
      </c>
      <c r="B8179" s="1">
        <v>25</v>
      </c>
      <c r="C8179" s="1">
        <v>52</v>
      </c>
    </row>
    <row r="8180" spans="1:3" x14ac:dyDescent="0.3">
      <c r="A8180">
        <v>8178</v>
      </c>
      <c r="B8180" s="1">
        <v>33</v>
      </c>
      <c r="C8180" s="1">
        <v>52</v>
      </c>
    </row>
    <row r="8181" spans="1:3" x14ac:dyDescent="0.3">
      <c r="A8181">
        <v>8179</v>
      </c>
      <c r="B8181" s="1">
        <v>18</v>
      </c>
      <c r="C8181" s="1">
        <v>46</v>
      </c>
    </row>
    <row r="8182" spans="1:3" x14ac:dyDescent="0.3">
      <c r="A8182">
        <v>8180</v>
      </c>
      <c r="B8182" s="1">
        <v>23</v>
      </c>
      <c r="C8182" s="1">
        <v>102</v>
      </c>
    </row>
    <row r="8183" spans="1:3" x14ac:dyDescent="0.3">
      <c r="A8183">
        <v>8181</v>
      </c>
      <c r="B8183" s="1">
        <v>33</v>
      </c>
      <c r="C8183" s="1">
        <v>69</v>
      </c>
    </row>
    <row r="8184" spans="1:3" x14ac:dyDescent="0.3">
      <c r="A8184">
        <v>8182</v>
      </c>
      <c r="B8184" s="1">
        <v>29</v>
      </c>
      <c r="C8184" s="1">
        <v>57</v>
      </c>
    </row>
    <row r="8185" spans="1:3" x14ac:dyDescent="0.3">
      <c r="A8185">
        <v>8183</v>
      </c>
      <c r="B8185" s="1">
        <v>23</v>
      </c>
      <c r="C8185" s="1">
        <v>55</v>
      </c>
    </row>
    <row r="8186" spans="1:3" x14ac:dyDescent="0.3">
      <c r="A8186">
        <v>8184</v>
      </c>
      <c r="B8186" s="1">
        <v>26</v>
      </c>
      <c r="C8186" s="1">
        <v>85</v>
      </c>
    </row>
    <row r="8187" spans="1:3" x14ac:dyDescent="0.3">
      <c r="A8187">
        <v>8185</v>
      </c>
      <c r="B8187" s="1">
        <v>29</v>
      </c>
      <c r="C8187" s="1">
        <v>58</v>
      </c>
    </row>
    <row r="8188" spans="1:3" x14ac:dyDescent="0.3">
      <c r="A8188">
        <v>8186</v>
      </c>
      <c r="B8188" s="1">
        <v>32</v>
      </c>
      <c r="C8188" s="1">
        <v>63</v>
      </c>
    </row>
    <row r="8189" spans="1:3" x14ac:dyDescent="0.3">
      <c r="A8189">
        <v>8187</v>
      </c>
      <c r="B8189" s="1">
        <v>23</v>
      </c>
      <c r="C8189" s="1">
        <v>62</v>
      </c>
    </row>
    <row r="8190" spans="1:3" x14ac:dyDescent="0.3">
      <c r="A8190">
        <v>8188</v>
      </c>
      <c r="B8190" s="1">
        <v>29</v>
      </c>
      <c r="C8190" s="1">
        <v>41</v>
      </c>
    </row>
    <row r="8191" spans="1:3" x14ac:dyDescent="0.3">
      <c r="A8191">
        <v>8189</v>
      </c>
      <c r="B8191" s="1">
        <v>36</v>
      </c>
      <c r="C8191" s="1">
        <v>55</v>
      </c>
    </row>
    <row r="8192" spans="1:3" x14ac:dyDescent="0.3">
      <c r="A8192">
        <v>8190</v>
      </c>
      <c r="B8192" s="1">
        <v>26</v>
      </c>
      <c r="C8192" s="1">
        <v>50</v>
      </c>
    </row>
    <row r="8193" spans="1:3" x14ac:dyDescent="0.3">
      <c r="A8193">
        <v>8191</v>
      </c>
      <c r="B8193" s="1">
        <v>29</v>
      </c>
      <c r="C8193" s="1">
        <v>85</v>
      </c>
    </row>
    <row r="8194" spans="1:3" x14ac:dyDescent="0.3">
      <c r="A8194">
        <v>8192</v>
      </c>
      <c r="B8194" s="1">
        <v>25</v>
      </c>
      <c r="C8194" s="1">
        <v>49</v>
      </c>
    </row>
    <row r="8195" spans="1:3" x14ac:dyDescent="0.3">
      <c r="A8195">
        <v>8193</v>
      </c>
      <c r="B8195" s="1">
        <v>18</v>
      </c>
      <c r="C8195" s="1">
        <v>84</v>
      </c>
    </row>
    <row r="8196" spans="1:3" x14ac:dyDescent="0.3">
      <c r="A8196">
        <v>8194</v>
      </c>
      <c r="B8196" s="1">
        <v>23</v>
      </c>
      <c r="C8196" s="1">
        <v>49</v>
      </c>
    </row>
    <row r="8197" spans="1:3" x14ac:dyDescent="0.3">
      <c r="A8197">
        <v>8195</v>
      </c>
      <c r="B8197" s="1">
        <v>33</v>
      </c>
      <c r="C8197" s="1">
        <v>72</v>
      </c>
    </row>
    <row r="8198" spans="1:3" x14ac:dyDescent="0.3">
      <c r="A8198">
        <v>8196</v>
      </c>
      <c r="B8198" s="1">
        <v>31</v>
      </c>
      <c r="C8198" s="1">
        <v>52</v>
      </c>
    </row>
    <row r="8199" spans="1:3" x14ac:dyDescent="0.3">
      <c r="A8199">
        <v>8197</v>
      </c>
      <c r="B8199" s="1">
        <v>32</v>
      </c>
      <c r="C8199" s="1">
        <v>55</v>
      </c>
    </row>
    <row r="8200" spans="1:3" x14ac:dyDescent="0.3">
      <c r="A8200">
        <v>8198</v>
      </c>
      <c r="B8200" s="1">
        <v>35</v>
      </c>
      <c r="C8200" s="1">
        <v>60</v>
      </c>
    </row>
    <row r="8201" spans="1:3" x14ac:dyDescent="0.3">
      <c r="A8201">
        <v>8199</v>
      </c>
      <c r="B8201" s="1">
        <v>28</v>
      </c>
      <c r="C8201" s="1">
        <v>83</v>
      </c>
    </row>
    <row r="8202" spans="1:3" x14ac:dyDescent="0.3">
      <c r="A8202">
        <v>8200</v>
      </c>
      <c r="B8202" s="1">
        <v>33</v>
      </c>
      <c r="C8202" s="1">
        <v>39</v>
      </c>
    </row>
    <row r="8203" spans="1:3" x14ac:dyDescent="0.3">
      <c r="A8203">
        <v>8201</v>
      </c>
      <c r="B8203" s="1">
        <v>33</v>
      </c>
      <c r="C8203" s="1">
        <v>79</v>
      </c>
    </row>
    <row r="8204" spans="1:3" x14ac:dyDescent="0.3">
      <c r="A8204">
        <v>8202</v>
      </c>
      <c r="B8204" s="1">
        <v>36</v>
      </c>
      <c r="C8204" s="1">
        <v>62</v>
      </c>
    </row>
    <row r="8205" spans="1:3" x14ac:dyDescent="0.3">
      <c r="A8205">
        <v>8203</v>
      </c>
      <c r="B8205" s="1">
        <v>28</v>
      </c>
      <c r="C8205" s="1">
        <v>87</v>
      </c>
    </row>
    <row r="8206" spans="1:3" x14ac:dyDescent="0.3">
      <c r="A8206">
        <v>8204</v>
      </c>
      <c r="B8206" s="1">
        <v>34</v>
      </c>
      <c r="C8206" s="1">
        <v>91</v>
      </c>
    </row>
    <row r="8207" spans="1:3" x14ac:dyDescent="0.3">
      <c r="A8207">
        <v>8205</v>
      </c>
      <c r="B8207" s="1">
        <v>27</v>
      </c>
      <c r="C8207" s="1">
        <v>50</v>
      </c>
    </row>
    <row r="8208" spans="1:3" x14ac:dyDescent="0.3">
      <c r="A8208">
        <v>8206</v>
      </c>
      <c r="B8208" s="1">
        <v>35</v>
      </c>
      <c r="C8208" s="1">
        <v>84</v>
      </c>
    </row>
    <row r="8209" spans="1:3" x14ac:dyDescent="0.3">
      <c r="A8209">
        <v>8207</v>
      </c>
      <c r="B8209" s="1">
        <v>32</v>
      </c>
      <c r="C8209" s="1">
        <v>135</v>
      </c>
    </row>
    <row r="8210" spans="1:3" x14ac:dyDescent="0.3">
      <c r="A8210">
        <v>8208</v>
      </c>
      <c r="B8210" s="1">
        <v>22</v>
      </c>
      <c r="C8210" s="1">
        <v>74</v>
      </c>
    </row>
    <row r="8211" spans="1:3" x14ac:dyDescent="0.3">
      <c r="A8211">
        <v>8209</v>
      </c>
      <c r="B8211" s="1">
        <v>24</v>
      </c>
      <c r="C8211" s="1">
        <v>47</v>
      </c>
    </row>
    <row r="8212" spans="1:3" x14ac:dyDescent="0.3">
      <c r="A8212">
        <v>8210</v>
      </c>
      <c r="B8212" s="1">
        <v>25</v>
      </c>
      <c r="C8212" s="1">
        <v>49</v>
      </c>
    </row>
    <row r="8213" spans="1:3" x14ac:dyDescent="0.3">
      <c r="A8213">
        <v>8211</v>
      </c>
      <c r="B8213" s="1">
        <v>26</v>
      </c>
      <c r="C8213" s="1">
        <v>87</v>
      </c>
    </row>
    <row r="8214" spans="1:3" x14ac:dyDescent="0.3">
      <c r="A8214">
        <v>8212</v>
      </c>
      <c r="B8214" s="1">
        <v>29</v>
      </c>
      <c r="C8214" s="1">
        <v>137</v>
      </c>
    </row>
    <row r="8215" spans="1:3" x14ac:dyDescent="0.3">
      <c r="A8215">
        <v>8213</v>
      </c>
      <c r="B8215" s="1">
        <v>20</v>
      </c>
      <c r="C8215" s="1">
        <v>78</v>
      </c>
    </row>
    <row r="8216" spans="1:3" x14ac:dyDescent="0.3">
      <c r="A8216">
        <v>8214</v>
      </c>
      <c r="B8216" s="1">
        <v>34</v>
      </c>
      <c r="C8216" s="1">
        <v>61</v>
      </c>
    </row>
    <row r="8217" spans="1:3" x14ac:dyDescent="0.3">
      <c r="A8217">
        <v>8215</v>
      </c>
      <c r="B8217" s="1">
        <v>23</v>
      </c>
      <c r="C8217" s="1">
        <v>56</v>
      </c>
    </row>
    <row r="8218" spans="1:3" x14ac:dyDescent="0.3">
      <c r="A8218">
        <v>8216</v>
      </c>
      <c r="B8218" s="1">
        <v>24</v>
      </c>
      <c r="C8218" s="1">
        <v>99</v>
      </c>
    </row>
    <row r="8219" spans="1:3" x14ac:dyDescent="0.3">
      <c r="A8219">
        <v>8217</v>
      </c>
      <c r="B8219" s="1">
        <v>28</v>
      </c>
      <c r="C8219" s="1">
        <v>136</v>
      </c>
    </row>
    <row r="8220" spans="1:3" x14ac:dyDescent="0.3">
      <c r="A8220">
        <v>8218</v>
      </c>
      <c r="B8220" s="1">
        <v>25</v>
      </c>
      <c r="C8220" s="1">
        <v>53</v>
      </c>
    </row>
    <row r="8221" spans="1:3" x14ac:dyDescent="0.3">
      <c r="A8221">
        <v>8219</v>
      </c>
      <c r="B8221" s="1">
        <v>36</v>
      </c>
      <c r="C8221" s="1">
        <v>58</v>
      </c>
    </row>
    <row r="8222" spans="1:3" x14ac:dyDescent="0.3">
      <c r="A8222">
        <v>8220</v>
      </c>
      <c r="B8222" s="1">
        <v>29</v>
      </c>
      <c r="C8222" s="1">
        <v>63</v>
      </c>
    </row>
    <row r="8223" spans="1:3" x14ac:dyDescent="0.3">
      <c r="A8223">
        <v>8221</v>
      </c>
      <c r="B8223" s="1">
        <v>26</v>
      </c>
      <c r="C8223" s="1">
        <v>48</v>
      </c>
    </row>
    <row r="8224" spans="1:3" x14ac:dyDescent="0.3">
      <c r="A8224">
        <v>8222</v>
      </c>
      <c r="B8224" s="1">
        <v>42</v>
      </c>
      <c r="C8224" s="1">
        <v>82</v>
      </c>
    </row>
    <row r="8225" spans="1:3" x14ac:dyDescent="0.3">
      <c r="A8225">
        <v>8223</v>
      </c>
      <c r="B8225" s="1">
        <v>29</v>
      </c>
      <c r="C8225" s="1">
        <v>55</v>
      </c>
    </row>
    <row r="8226" spans="1:3" x14ac:dyDescent="0.3">
      <c r="A8226">
        <v>8224</v>
      </c>
      <c r="B8226" s="1">
        <v>23</v>
      </c>
      <c r="C8226" s="1">
        <v>60</v>
      </c>
    </row>
    <row r="8227" spans="1:3" x14ac:dyDescent="0.3">
      <c r="A8227">
        <v>8225</v>
      </c>
      <c r="B8227" s="1">
        <v>28</v>
      </c>
      <c r="C8227" s="1">
        <v>48</v>
      </c>
    </row>
    <row r="8228" spans="1:3" x14ac:dyDescent="0.3">
      <c r="A8228">
        <v>8226</v>
      </c>
      <c r="B8228" s="1">
        <v>25</v>
      </c>
      <c r="C8228" s="1">
        <v>61</v>
      </c>
    </row>
    <row r="8229" spans="1:3" x14ac:dyDescent="0.3">
      <c r="A8229">
        <v>8227</v>
      </c>
      <c r="B8229" s="1">
        <v>30</v>
      </c>
      <c r="C8229" s="1">
        <v>92</v>
      </c>
    </row>
    <row r="8230" spans="1:3" x14ac:dyDescent="0.3">
      <c r="A8230">
        <v>8228</v>
      </c>
      <c r="B8230" s="1">
        <v>31</v>
      </c>
      <c r="C8230" s="1">
        <v>76</v>
      </c>
    </row>
    <row r="8231" spans="1:3" x14ac:dyDescent="0.3">
      <c r="A8231">
        <v>8229</v>
      </c>
      <c r="B8231" s="1">
        <v>22</v>
      </c>
      <c r="C8231" s="1">
        <v>52</v>
      </c>
    </row>
    <row r="8232" spans="1:3" x14ac:dyDescent="0.3">
      <c r="A8232">
        <v>8230</v>
      </c>
      <c r="B8232" s="1">
        <v>32</v>
      </c>
      <c r="C8232" s="1">
        <v>85</v>
      </c>
    </row>
    <row r="8233" spans="1:3" x14ac:dyDescent="0.3">
      <c r="A8233">
        <v>8231</v>
      </c>
      <c r="B8233" s="1">
        <v>28</v>
      </c>
      <c r="C8233" s="1">
        <v>64</v>
      </c>
    </row>
    <row r="8234" spans="1:3" x14ac:dyDescent="0.3">
      <c r="A8234">
        <v>8232</v>
      </c>
      <c r="B8234" s="1">
        <v>34</v>
      </c>
      <c r="C8234" s="1">
        <v>35</v>
      </c>
    </row>
    <row r="8235" spans="1:3" x14ac:dyDescent="0.3">
      <c r="A8235">
        <v>8233</v>
      </c>
      <c r="B8235" s="1">
        <v>21</v>
      </c>
      <c r="C8235" s="1">
        <v>137</v>
      </c>
    </row>
    <row r="8236" spans="1:3" x14ac:dyDescent="0.3">
      <c r="A8236">
        <v>8234</v>
      </c>
      <c r="B8236" s="1">
        <v>25</v>
      </c>
      <c r="C8236" s="1">
        <v>117</v>
      </c>
    </row>
    <row r="8237" spans="1:3" x14ac:dyDescent="0.3">
      <c r="A8237">
        <v>8235</v>
      </c>
      <c r="B8237" s="1">
        <v>35</v>
      </c>
      <c r="C8237" s="1">
        <v>35</v>
      </c>
    </row>
    <row r="8238" spans="1:3" x14ac:dyDescent="0.3">
      <c r="A8238">
        <v>8236</v>
      </c>
      <c r="B8238" s="1">
        <v>26</v>
      </c>
      <c r="C8238" s="1">
        <v>76</v>
      </c>
    </row>
    <row r="8239" spans="1:3" x14ac:dyDescent="0.3">
      <c r="A8239">
        <v>8237</v>
      </c>
      <c r="B8239" s="1">
        <v>22</v>
      </c>
      <c r="C8239" s="1">
        <v>49</v>
      </c>
    </row>
    <row r="8240" spans="1:3" x14ac:dyDescent="0.3">
      <c r="A8240">
        <v>8238</v>
      </c>
      <c r="B8240" s="1">
        <v>28</v>
      </c>
      <c r="C8240" s="1">
        <v>32</v>
      </c>
    </row>
    <row r="8241" spans="1:3" x14ac:dyDescent="0.3">
      <c r="A8241">
        <v>8239</v>
      </c>
      <c r="B8241" s="1">
        <v>25</v>
      </c>
      <c r="C8241" s="1">
        <v>83</v>
      </c>
    </row>
    <row r="8242" spans="1:3" x14ac:dyDescent="0.3">
      <c r="A8242">
        <v>8240</v>
      </c>
      <c r="B8242" s="1">
        <v>26</v>
      </c>
      <c r="C8242" s="1">
        <v>63</v>
      </c>
    </row>
    <row r="8243" spans="1:3" x14ac:dyDescent="0.3">
      <c r="A8243">
        <v>8241</v>
      </c>
      <c r="B8243" s="1">
        <v>21</v>
      </c>
      <c r="C8243" s="1">
        <v>83</v>
      </c>
    </row>
    <row r="8244" spans="1:3" x14ac:dyDescent="0.3">
      <c r="A8244">
        <v>8242</v>
      </c>
      <c r="B8244" s="1">
        <v>24</v>
      </c>
      <c r="C8244" s="1">
        <v>72</v>
      </c>
    </row>
    <row r="8245" spans="1:3" x14ac:dyDescent="0.3">
      <c r="A8245">
        <v>8243</v>
      </c>
      <c r="B8245" s="1">
        <v>27</v>
      </c>
      <c r="C8245" s="1">
        <v>83</v>
      </c>
    </row>
    <row r="8246" spans="1:3" x14ac:dyDescent="0.3">
      <c r="A8246">
        <v>8244</v>
      </c>
      <c r="B8246" s="1">
        <v>26</v>
      </c>
      <c r="C8246" s="1">
        <v>176</v>
      </c>
    </row>
    <row r="8247" spans="1:3" x14ac:dyDescent="0.3">
      <c r="A8247">
        <v>8245</v>
      </c>
      <c r="B8247" s="1">
        <v>32</v>
      </c>
      <c r="C8247" s="1">
        <v>45</v>
      </c>
    </row>
    <row r="8248" spans="1:3" x14ac:dyDescent="0.3">
      <c r="A8248">
        <v>8246</v>
      </c>
      <c r="B8248" s="1">
        <v>29</v>
      </c>
      <c r="C8248" s="1">
        <v>84</v>
      </c>
    </row>
    <row r="8249" spans="1:3" x14ac:dyDescent="0.3">
      <c r="A8249">
        <v>8247</v>
      </c>
      <c r="B8249" s="1">
        <v>22</v>
      </c>
      <c r="C8249" s="1">
        <v>83</v>
      </c>
    </row>
    <row r="8250" spans="1:3" x14ac:dyDescent="0.3">
      <c r="A8250">
        <v>8248</v>
      </c>
      <c r="B8250" s="1">
        <v>20</v>
      </c>
      <c r="C8250" s="1">
        <v>32</v>
      </c>
    </row>
    <row r="8251" spans="1:3" x14ac:dyDescent="0.3">
      <c r="A8251">
        <v>8249</v>
      </c>
      <c r="B8251" s="1">
        <v>32</v>
      </c>
      <c r="C8251" s="1">
        <v>47</v>
      </c>
    </row>
    <row r="8252" spans="1:3" x14ac:dyDescent="0.3">
      <c r="A8252">
        <v>8250</v>
      </c>
      <c r="B8252" s="1">
        <v>36</v>
      </c>
      <c r="C8252" s="1">
        <v>44</v>
      </c>
    </row>
    <row r="8253" spans="1:3" x14ac:dyDescent="0.3">
      <c r="A8253">
        <v>8251</v>
      </c>
      <c r="B8253" s="1">
        <v>24</v>
      </c>
      <c r="C8253" s="1">
        <v>64</v>
      </c>
    </row>
    <row r="8254" spans="1:3" x14ac:dyDescent="0.3">
      <c r="A8254">
        <v>8252</v>
      </c>
      <c r="B8254" s="1">
        <v>29</v>
      </c>
      <c r="C8254" s="1">
        <v>136</v>
      </c>
    </row>
    <row r="8255" spans="1:3" x14ac:dyDescent="0.3">
      <c r="A8255">
        <v>8253</v>
      </c>
      <c r="B8255" s="1">
        <v>22</v>
      </c>
      <c r="C8255" s="1">
        <v>103</v>
      </c>
    </row>
    <row r="8256" spans="1:3" x14ac:dyDescent="0.3">
      <c r="A8256">
        <v>8254</v>
      </c>
      <c r="B8256" s="1">
        <v>27</v>
      </c>
      <c r="C8256" s="1">
        <v>60</v>
      </c>
    </row>
    <row r="8257" spans="1:3" x14ac:dyDescent="0.3">
      <c r="A8257">
        <v>8255</v>
      </c>
      <c r="B8257" s="1">
        <v>29</v>
      </c>
      <c r="C8257" s="1">
        <v>71</v>
      </c>
    </row>
    <row r="8258" spans="1:3" x14ac:dyDescent="0.3">
      <c r="A8258">
        <v>8256</v>
      </c>
      <c r="B8258" s="1">
        <v>28</v>
      </c>
      <c r="C8258" s="1">
        <v>50</v>
      </c>
    </row>
    <row r="8259" spans="1:3" x14ac:dyDescent="0.3">
      <c r="A8259">
        <v>8257</v>
      </c>
      <c r="B8259" s="1">
        <v>29</v>
      </c>
      <c r="C8259" s="1">
        <v>137</v>
      </c>
    </row>
    <row r="8260" spans="1:3" x14ac:dyDescent="0.3">
      <c r="A8260">
        <v>8258</v>
      </c>
      <c r="B8260" s="1">
        <v>21</v>
      </c>
      <c r="C8260" s="1">
        <v>99</v>
      </c>
    </row>
    <row r="8261" spans="1:3" x14ac:dyDescent="0.3">
      <c r="A8261">
        <v>8259</v>
      </c>
      <c r="B8261" s="1">
        <v>34</v>
      </c>
      <c r="C8261" s="1">
        <v>55</v>
      </c>
    </row>
    <row r="8262" spans="1:3" x14ac:dyDescent="0.3">
      <c r="A8262">
        <v>8260</v>
      </c>
      <c r="B8262" s="1">
        <v>31</v>
      </c>
      <c r="C8262" s="1">
        <v>43</v>
      </c>
    </row>
    <row r="8263" spans="1:3" x14ac:dyDescent="0.3">
      <c r="A8263">
        <v>8261</v>
      </c>
      <c r="B8263" s="1">
        <v>38</v>
      </c>
      <c r="C8263" s="1">
        <v>54</v>
      </c>
    </row>
    <row r="8264" spans="1:3" x14ac:dyDescent="0.3">
      <c r="A8264">
        <v>8262</v>
      </c>
      <c r="B8264" s="1">
        <v>27</v>
      </c>
      <c r="C8264" s="1">
        <v>69</v>
      </c>
    </row>
    <row r="8265" spans="1:3" x14ac:dyDescent="0.3">
      <c r="A8265">
        <v>8263</v>
      </c>
      <c r="B8265" s="1">
        <v>21</v>
      </c>
      <c r="C8265" s="1">
        <v>63</v>
      </c>
    </row>
    <row r="8266" spans="1:3" x14ac:dyDescent="0.3">
      <c r="A8266">
        <v>8264</v>
      </c>
      <c r="B8266" s="1">
        <v>25</v>
      </c>
      <c r="C8266" s="1">
        <v>73</v>
      </c>
    </row>
    <row r="8267" spans="1:3" x14ac:dyDescent="0.3">
      <c r="A8267">
        <v>8265</v>
      </c>
      <c r="B8267" s="1">
        <v>20</v>
      </c>
      <c r="C8267" s="1">
        <v>53</v>
      </c>
    </row>
    <row r="8268" spans="1:3" x14ac:dyDescent="0.3">
      <c r="A8268">
        <v>8266</v>
      </c>
      <c r="B8268" s="1">
        <v>26</v>
      </c>
      <c r="C8268" s="1">
        <v>79</v>
      </c>
    </row>
    <row r="8269" spans="1:3" x14ac:dyDescent="0.3">
      <c r="A8269">
        <v>8267</v>
      </c>
      <c r="B8269" s="1">
        <v>23</v>
      </c>
      <c r="C8269" s="1">
        <v>56</v>
      </c>
    </row>
    <row r="8270" spans="1:3" x14ac:dyDescent="0.3">
      <c r="A8270">
        <v>8268</v>
      </c>
      <c r="B8270" s="1">
        <v>25</v>
      </c>
      <c r="C8270" s="1">
        <v>35</v>
      </c>
    </row>
    <row r="8271" spans="1:3" x14ac:dyDescent="0.3">
      <c r="A8271">
        <v>8269</v>
      </c>
      <c r="B8271" s="1">
        <v>32</v>
      </c>
      <c r="C8271" s="1">
        <v>49</v>
      </c>
    </row>
    <row r="8272" spans="1:3" x14ac:dyDescent="0.3">
      <c r="A8272">
        <v>8270</v>
      </c>
      <c r="B8272" s="1">
        <v>20</v>
      </c>
      <c r="C8272" s="1">
        <v>46</v>
      </c>
    </row>
    <row r="8273" spans="1:3" x14ac:dyDescent="0.3">
      <c r="A8273">
        <v>8271</v>
      </c>
      <c r="B8273" s="1">
        <v>23</v>
      </c>
      <c r="C8273" s="1">
        <v>57</v>
      </c>
    </row>
    <row r="8274" spans="1:3" x14ac:dyDescent="0.3">
      <c r="A8274">
        <v>8272</v>
      </c>
      <c r="B8274" s="1">
        <v>39</v>
      </c>
      <c r="C8274" s="1">
        <v>106</v>
      </c>
    </row>
    <row r="8275" spans="1:3" x14ac:dyDescent="0.3">
      <c r="A8275">
        <v>8273</v>
      </c>
      <c r="B8275" s="1">
        <v>28</v>
      </c>
      <c r="C8275" s="1">
        <v>56</v>
      </c>
    </row>
    <row r="8276" spans="1:3" x14ac:dyDescent="0.3">
      <c r="A8276">
        <v>8274</v>
      </c>
      <c r="B8276" s="1">
        <v>26</v>
      </c>
      <c r="C8276" s="1">
        <v>54</v>
      </c>
    </row>
    <row r="8277" spans="1:3" x14ac:dyDescent="0.3">
      <c r="A8277">
        <v>8275</v>
      </c>
      <c r="B8277" s="1">
        <v>24</v>
      </c>
      <c r="C8277" s="1">
        <v>103</v>
      </c>
    </row>
    <row r="8278" spans="1:3" x14ac:dyDescent="0.3">
      <c r="A8278">
        <v>8276</v>
      </c>
      <c r="B8278" s="1">
        <v>25</v>
      </c>
      <c r="C8278" s="1">
        <v>64</v>
      </c>
    </row>
    <row r="8279" spans="1:3" x14ac:dyDescent="0.3">
      <c r="A8279">
        <v>8277</v>
      </c>
      <c r="B8279" s="1">
        <v>28</v>
      </c>
      <c r="C8279" s="1">
        <v>102</v>
      </c>
    </row>
    <row r="8280" spans="1:3" x14ac:dyDescent="0.3">
      <c r="A8280">
        <v>8278</v>
      </c>
      <c r="B8280" s="1">
        <v>40</v>
      </c>
      <c r="C8280" s="1">
        <v>83</v>
      </c>
    </row>
    <row r="8281" spans="1:3" x14ac:dyDescent="0.3">
      <c r="A8281">
        <v>8279</v>
      </c>
      <c r="B8281" s="1">
        <v>22</v>
      </c>
      <c r="C8281" s="1">
        <v>48</v>
      </c>
    </row>
    <row r="8282" spans="1:3" x14ac:dyDescent="0.3">
      <c r="A8282">
        <v>8280</v>
      </c>
      <c r="B8282" s="1">
        <v>23</v>
      </c>
      <c r="C8282" s="1">
        <v>88</v>
      </c>
    </row>
    <row r="8283" spans="1:3" x14ac:dyDescent="0.3">
      <c r="A8283">
        <v>8281</v>
      </c>
      <c r="B8283" s="1">
        <v>18</v>
      </c>
      <c r="C8283" s="1">
        <v>43</v>
      </c>
    </row>
    <row r="8284" spans="1:3" x14ac:dyDescent="0.3">
      <c r="A8284">
        <v>8282</v>
      </c>
      <c r="B8284" s="1">
        <v>21</v>
      </c>
      <c r="C8284" s="1">
        <v>39</v>
      </c>
    </row>
    <row r="8285" spans="1:3" x14ac:dyDescent="0.3">
      <c r="A8285">
        <v>8283</v>
      </c>
      <c r="B8285" s="1">
        <v>24</v>
      </c>
      <c r="C8285" s="1">
        <v>84</v>
      </c>
    </row>
    <row r="8286" spans="1:3" x14ac:dyDescent="0.3">
      <c r="A8286">
        <v>8284</v>
      </c>
      <c r="B8286" s="1">
        <v>38</v>
      </c>
      <c r="C8286" s="1">
        <v>88</v>
      </c>
    </row>
    <row r="8287" spans="1:3" x14ac:dyDescent="0.3">
      <c r="A8287">
        <v>8285</v>
      </c>
      <c r="B8287" s="1">
        <v>27</v>
      </c>
      <c r="C8287" s="1">
        <v>56</v>
      </c>
    </row>
    <row r="8288" spans="1:3" x14ac:dyDescent="0.3">
      <c r="A8288">
        <v>8286</v>
      </c>
      <c r="B8288" s="1">
        <v>27</v>
      </c>
      <c r="C8288" s="1">
        <v>73</v>
      </c>
    </row>
    <row r="8289" spans="1:3" x14ac:dyDescent="0.3">
      <c r="A8289">
        <v>8287</v>
      </c>
      <c r="B8289" s="1">
        <v>27</v>
      </c>
      <c r="C8289" s="1">
        <v>76</v>
      </c>
    </row>
    <row r="8290" spans="1:3" x14ac:dyDescent="0.3">
      <c r="A8290">
        <v>8288</v>
      </c>
      <c r="B8290" s="1">
        <v>12</v>
      </c>
      <c r="C8290" s="1">
        <v>55</v>
      </c>
    </row>
    <row r="8291" spans="1:3" x14ac:dyDescent="0.3">
      <c r="A8291">
        <v>8289</v>
      </c>
      <c r="B8291" s="1">
        <v>28</v>
      </c>
      <c r="C8291" s="1">
        <v>83</v>
      </c>
    </row>
    <row r="8292" spans="1:3" x14ac:dyDescent="0.3">
      <c r="A8292">
        <v>8290</v>
      </c>
      <c r="B8292" s="1">
        <v>24</v>
      </c>
      <c r="C8292" s="1">
        <v>84</v>
      </c>
    </row>
    <row r="8293" spans="1:3" x14ac:dyDescent="0.3">
      <c r="A8293">
        <v>8291</v>
      </c>
      <c r="B8293" s="1">
        <v>22</v>
      </c>
      <c r="C8293" s="1">
        <v>78</v>
      </c>
    </row>
    <row r="8294" spans="1:3" x14ac:dyDescent="0.3">
      <c r="A8294">
        <v>8292</v>
      </c>
      <c r="B8294" s="1">
        <v>34</v>
      </c>
      <c r="C8294" s="1">
        <v>84</v>
      </c>
    </row>
    <row r="8295" spans="1:3" x14ac:dyDescent="0.3">
      <c r="A8295">
        <v>8293</v>
      </c>
      <c r="B8295" s="1">
        <v>31</v>
      </c>
      <c r="C8295" s="1">
        <v>52</v>
      </c>
    </row>
    <row r="8296" spans="1:3" x14ac:dyDescent="0.3">
      <c r="A8296">
        <v>8294</v>
      </c>
      <c r="B8296" s="1">
        <v>22</v>
      </c>
      <c r="C8296" s="1">
        <v>78</v>
      </c>
    </row>
    <row r="8297" spans="1:3" x14ac:dyDescent="0.3">
      <c r="A8297">
        <v>8295</v>
      </c>
      <c r="B8297" s="1">
        <v>35</v>
      </c>
      <c r="C8297" s="1">
        <v>58</v>
      </c>
    </row>
    <row r="8298" spans="1:3" x14ac:dyDescent="0.3">
      <c r="A8298">
        <v>8296</v>
      </c>
      <c r="B8298" s="1">
        <v>34</v>
      </c>
      <c r="C8298" s="1">
        <v>73</v>
      </c>
    </row>
    <row r="8299" spans="1:3" x14ac:dyDescent="0.3">
      <c r="A8299">
        <v>8297</v>
      </c>
      <c r="B8299" s="1">
        <v>31</v>
      </c>
      <c r="C8299" s="1">
        <v>32</v>
      </c>
    </row>
    <row r="8300" spans="1:3" x14ac:dyDescent="0.3">
      <c r="A8300">
        <v>8298</v>
      </c>
      <c r="B8300" s="1">
        <v>33</v>
      </c>
      <c r="C8300" s="1">
        <v>55</v>
      </c>
    </row>
    <row r="8301" spans="1:3" x14ac:dyDescent="0.3">
      <c r="A8301">
        <v>8299</v>
      </c>
      <c r="B8301" s="1">
        <v>22</v>
      </c>
      <c r="C8301" s="1">
        <v>89</v>
      </c>
    </row>
    <row r="8302" spans="1:3" x14ac:dyDescent="0.3">
      <c r="A8302">
        <v>8300</v>
      </c>
      <c r="B8302" s="1">
        <v>26</v>
      </c>
      <c r="C8302" s="1">
        <v>32</v>
      </c>
    </row>
    <row r="8303" spans="1:3" x14ac:dyDescent="0.3">
      <c r="A8303">
        <v>8301</v>
      </c>
      <c r="B8303" s="1">
        <v>29</v>
      </c>
      <c r="C8303" s="1">
        <v>32</v>
      </c>
    </row>
    <row r="8304" spans="1:3" x14ac:dyDescent="0.3">
      <c r="A8304">
        <v>8302</v>
      </c>
      <c r="B8304" s="1">
        <v>24</v>
      </c>
      <c r="C8304" s="1">
        <v>223</v>
      </c>
    </row>
    <row r="8305" spans="1:3" x14ac:dyDescent="0.3">
      <c r="A8305">
        <v>8303</v>
      </c>
      <c r="B8305" s="1">
        <v>27</v>
      </c>
      <c r="C8305" s="1">
        <v>84</v>
      </c>
    </row>
    <row r="8306" spans="1:3" x14ac:dyDescent="0.3">
      <c r="A8306">
        <v>8304</v>
      </c>
      <c r="B8306" s="1">
        <v>35</v>
      </c>
      <c r="C8306" s="1">
        <v>60</v>
      </c>
    </row>
    <row r="8307" spans="1:3" x14ac:dyDescent="0.3">
      <c r="A8307">
        <v>8305</v>
      </c>
      <c r="B8307" s="1">
        <v>29</v>
      </c>
      <c r="C8307" s="1">
        <v>115</v>
      </c>
    </row>
    <row r="8308" spans="1:3" x14ac:dyDescent="0.3">
      <c r="A8308">
        <v>8306</v>
      </c>
      <c r="B8308" s="1">
        <v>25</v>
      </c>
      <c r="C8308" s="1">
        <v>120</v>
      </c>
    </row>
    <row r="8309" spans="1:3" x14ac:dyDescent="0.3">
      <c r="A8309">
        <v>8307</v>
      </c>
      <c r="B8309" s="1">
        <v>33</v>
      </c>
      <c r="C8309" s="1">
        <v>56</v>
      </c>
    </row>
    <row r="8310" spans="1:3" x14ac:dyDescent="0.3">
      <c r="A8310">
        <v>8308</v>
      </c>
      <c r="B8310" s="1">
        <v>30</v>
      </c>
      <c r="C8310" s="1">
        <v>63</v>
      </c>
    </row>
    <row r="8311" spans="1:3" x14ac:dyDescent="0.3">
      <c r="A8311">
        <v>8309</v>
      </c>
      <c r="B8311" s="1">
        <v>30</v>
      </c>
      <c r="C8311" s="1">
        <v>74</v>
      </c>
    </row>
    <row r="8312" spans="1:3" x14ac:dyDescent="0.3">
      <c r="A8312">
        <v>8310</v>
      </c>
      <c r="B8312" s="1">
        <v>27</v>
      </c>
      <c r="C8312" s="1">
        <v>66</v>
      </c>
    </row>
    <row r="8313" spans="1:3" x14ac:dyDescent="0.3">
      <c r="A8313">
        <v>8311</v>
      </c>
      <c r="B8313" s="1">
        <v>25</v>
      </c>
      <c r="C8313" s="1">
        <v>76</v>
      </c>
    </row>
    <row r="8314" spans="1:3" x14ac:dyDescent="0.3">
      <c r="A8314">
        <v>8312</v>
      </c>
      <c r="B8314" s="1">
        <v>31</v>
      </c>
      <c r="C8314" s="1">
        <v>64</v>
      </c>
    </row>
    <row r="8315" spans="1:3" x14ac:dyDescent="0.3">
      <c r="A8315">
        <v>8313</v>
      </c>
      <c r="B8315" s="1">
        <v>33</v>
      </c>
      <c r="C8315" s="1">
        <v>87</v>
      </c>
    </row>
    <row r="8316" spans="1:3" x14ac:dyDescent="0.3">
      <c r="A8316">
        <v>8314</v>
      </c>
      <c r="B8316" s="1">
        <v>20</v>
      </c>
      <c r="C8316" s="1">
        <v>66</v>
      </c>
    </row>
    <row r="8317" spans="1:3" x14ac:dyDescent="0.3">
      <c r="A8317">
        <v>8315</v>
      </c>
      <c r="B8317" s="1">
        <v>30</v>
      </c>
      <c r="C8317" s="1">
        <v>55</v>
      </c>
    </row>
    <row r="8318" spans="1:3" x14ac:dyDescent="0.3">
      <c r="A8318">
        <v>8316</v>
      </c>
      <c r="B8318" s="1">
        <v>22</v>
      </c>
      <c r="C8318" s="1">
        <v>63</v>
      </c>
    </row>
    <row r="8319" spans="1:3" x14ac:dyDescent="0.3">
      <c r="A8319">
        <v>8317</v>
      </c>
      <c r="B8319" s="1">
        <v>25</v>
      </c>
      <c r="C8319" s="1">
        <v>47</v>
      </c>
    </row>
    <row r="8320" spans="1:3" x14ac:dyDescent="0.3">
      <c r="A8320">
        <v>8318</v>
      </c>
      <c r="B8320" s="1">
        <v>27</v>
      </c>
      <c r="C8320" s="1">
        <v>129</v>
      </c>
    </row>
    <row r="8321" spans="1:3" x14ac:dyDescent="0.3">
      <c r="A8321">
        <v>8319</v>
      </c>
      <c r="B8321" s="1">
        <v>36</v>
      </c>
      <c r="C8321" s="1">
        <v>63</v>
      </c>
    </row>
    <row r="8322" spans="1:3" x14ac:dyDescent="0.3">
      <c r="A8322">
        <v>8320</v>
      </c>
      <c r="B8322" s="1">
        <v>29</v>
      </c>
      <c r="C8322" s="1">
        <v>45</v>
      </c>
    </row>
    <row r="8323" spans="1:3" x14ac:dyDescent="0.3">
      <c r="A8323">
        <v>8321</v>
      </c>
      <c r="B8323" s="1">
        <v>27</v>
      </c>
      <c r="C8323" s="1">
        <v>115</v>
      </c>
    </row>
    <row r="8324" spans="1:3" x14ac:dyDescent="0.3">
      <c r="A8324">
        <v>8322</v>
      </c>
      <c r="B8324" s="1">
        <v>25</v>
      </c>
      <c r="C8324" s="1">
        <v>79</v>
      </c>
    </row>
    <row r="8325" spans="1:3" x14ac:dyDescent="0.3">
      <c r="A8325">
        <v>8323</v>
      </c>
      <c r="B8325" s="1">
        <v>26</v>
      </c>
      <c r="C8325" s="1">
        <v>55</v>
      </c>
    </row>
    <row r="8326" spans="1:3" x14ac:dyDescent="0.3">
      <c r="A8326">
        <v>8324</v>
      </c>
      <c r="B8326" s="1">
        <v>31</v>
      </c>
      <c r="C8326" s="1">
        <v>83</v>
      </c>
    </row>
    <row r="8327" spans="1:3" x14ac:dyDescent="0.3">
      <c r="A8327">
        <v>8325</v>
      </c>
      <c r="B8327" s="1">
        <v>29</v>
      </c>
      <c r="C8327" s="1">
        <v>56</v>
      </c>
    </row>
    <row r="8328" spans="1:3" x14ac:dyDescent="0.3">
      <c r="A8328">
        <v>8326</v>
      </c>
      <c r="B8328" s="1">
        <v>28</v>
      </c>
      <c r="C8328" s="1">
        <v>79</v>
      </c>
    </row>
    <row r="8329" spans="1:3" x14ac:dyDescent="0.3">
      <c r="A8329">
        <v>8327</v>
      </c>
      <c r="B8329" s="1">
        <v>25</v>
      </c>
      <c r="C8329" s="1">
        <v>86</v>
      </c>
    </row>
    <row r="8330" spans="1:3" x14ac:dyDescent="0.3">
      <c r="A8330">
        <v>8328</v>
      </c>
      <c r="B8330" s="1">
        <v>34</v>
      </c>
      <c r="C8330" s="1">
        <v>157</v>
      </c>
    </row>
    <row r="8331" spans="1:3" x14ac:dyDescent="0.3">
      <c r="A8331">
        <v>8329</v>
      </c>
      <c r="B8331" s="1">
        <v>23</v>
      </c>
      <c r="C8331" s="1">
        <v>83</v>
      </c>
    </row>
    <row r="8332" spans="1:3" x14ac:dyDescent="0.3">
      <c r="A8332">
        <v>8330</v>
      </c>
      <c r="B8332" s="1">
        <v>24</v>
      </c>
      <c r="C8332" s="1">
        <v>136</v>
      </c>
    </row>
    <row r="8333" spans="1:3" x14ac:dyDescent="0.3">
      <c r="A8333">
        <v>8331</v>
      </c>
      <c r="B8333" s="1">
        <v>23</v>
      </c>
      <c r="C8333" s="1">
        <v>83</v>
      </c>
    </row>
    <row r="8334" spans="1:3" x14ac:dyDescent="0.3">
      <c r="A8334">
        <v>8332</v>
      </c>
      <c r="B8334" s="1">
        <v>28</v>
      </c>
      <c r="C8334" s="1">
        <v>110</v>
      </c>
    </row>
    <row r="8335" spans="1:3" x14ac:dyDescent="0.3">
      <c r="A8335">
        <v>8333</v>
      </c>
      <c r="B8335" s="1">
        <v>33</v>
      </c>
      <c r="C8335" s="1">
        <v>103</v>
      </c>
    </row>
    <row r="8336" spans="1:3" x14ac:dyDescent="0.3">
      <c r="A8336">
        <v>8334</v>
      </c>
      <c r="B8336" s="1">
        <v>17</v>
      </c>
      <c r="C8336" s="1">
        <v>49</v>
      </c>
    </row>
    <row r="8337" spans="1:3" x14ac:dyDescent="0.3">
      <c r="A8337">
        <v>8335</v>
      </c>
      <c r="B8337" s="1">
        <v>30</v>
      </c>
      <c r="C8337" s="1">
        <v>106</v>
      </c>
    </row>
    <row r="8338" spans="1:3" x14ac:dyDescent="0.3">
      <c r="A8338">
        <v>8336</v>
      </c>
      <c r="B8338" s="1">
        <v>32</v>
      </c>
      <c r="C8338" s="1">
        <v>83</v>
      </c>
    </row>
    <row r="8339" spans="1:3" x14ac:dyDescent="0.3">
      <c r="A8339">
        <v>8337</v>
      </c>
      <c r="B8339" s="1">
        <v>21</v>
      </c>
      <c r="C8339" s="1">
        <v>89</v>
      </c>
    </row>
    <row r="8340" spans="1:3" x14ac:dyDescent="0.3">
      <c r="A8340">
        <v>8338</v>
      </c>
      <c r="B8340" s="1">
        <v>29</v>
      </c>
      <c r="C8340" s="1">
        <v>204</v>
      </c>
    </row>
    <row r="8341" spans="1:3" x14ac:dyDescent="0.3">
      <c r="A8341">
        <v>8339</v>
      </c>
      <c r="B8341" s="1">
        <v>29</v>
      </c>
      <c r="C8341" s="1">
        <v>58</v>
      </c>
    </row>
    <row r="8342" spans="1:3" x14ac:dyDescent="0.3">
      <c r="A8342">
        <v>8340</v>
      </c>
      <c r="B8342" s="1">
        <v>21</v>
      </c>
      <c r="C8342" s="1">
        <v>67</v>
      </c>
    </row>
    <row r="8343" spans="1:3" x14ac:dyDescent="0.3">
      <c r="A8343">
        <v>8341</v>
      </c>
      <c r="B8343" s="1">
        <v>23</v>
      </c>
      <c r="C8343" s="1">
        <v>102</v>
      </c>
    </row>
    <row r="8344" spans="1:3" x14ac:dyDescent="0.3">
      <c r="A8344">
        <v>8342</v>
      </c>
      <c r="B8344" s="1">
        <v>31</v>
      </c>
      <c r="C8344" s="1">
        <v>47</v>
      </c>
    </row>
    <row r="8345" spans="1:3" x14ac:dyDescent="0.3">
      <c r="A8345">
        <v>8343</v>
      </c>
      <c r="B8345" s="1">
        <v>25</v>
      </c>
      <c r="C8345" s="1">
        <v>39</v>
      </c>
    </row>
    <row r="8346" spans="1:3" x14ac:dyDescent="0.3">
      <c r="A8346">
        <v>8344</v>
      </c>
      <c r="B8346" s="1">
        <v>29</v>
      </c>
      <c r="C8346" s="1">
        <v>72</v>
      </c>
    </row>
    <row r="8347" spans="1:3" x14ac:dyDescent="0.3">
      <c r="A8347">
        <v>8345</v>
      </c>
      <c r="B8347" s="1">
        <v>27</v>
      </c>
      <c r="C8347" s="1">
        <v>122</v>
      </c>
    </row>
    <row r="8348" spans="1:3" x14ac:dyDescent="0.3">
      <c r="A8348">
        <v>8346</v>
      </c>
      <c r="B8348" s="1">
        <v>31</v>
      </c>
      <c r="C8348" s="1">
        <v>121</v>
      </c>
    </row>
    <row r="8349" spans="1:3" x14ac:dyDescent="0.3">
      <c r="A8349">
        <v>8347</v>
      </c>
      <c r="B8349" s="1">
        <v>24</v>
      </c>
      <c r="C8349" s="1">
        <v>85</v>
      </c>
    </row>
    <row r="8350" spans="1:3" x14ac:dyDescent="0.3">
      <c r="A8350">
        <v>8348</v>
      </c>
      <c r="B8350" s="1">
        <v>28</v>
      </c>
      <c r="C8350" s="1">
        <v>36</v>
      </c>
    </row>
    <row r="8351" spans="1:3" x14ac:dyDescent="0.3">
      <c r="A8351">
        <v>8349</v>
      </c>
      <c r="B8351" s="1">
        <v>28</v>
      </c>
      <c r="C8351" s="1">
        <v>53</v>
      </c>
    </row>
    <row r="8352" spans="1:3" x14ac:dyDescent="0.3">
      <c r="A8352">
        <v>8350</v>
      </c>
      <c r="B8352" s="1">
        <v>27</v>
      </c>
      <c r="C8352" s="1">
        <v>32</v>
      </c>
    </row>
    <row r="8353" spans="1:3" x14ac:dyDescent="0.3">
      <c r="A8353">
        <v>8351</v>
      </c>
      <c r="B8353" s="1">
        <v>40</v>
      </c>
      <c r="C8353" s="1">
        <v>72</v>
      </c>
    </row>
    <row r="8354" spans="1:3" x14ac:dyDescent="0.3">
      <c r="A8354">
        <v>8352</v>
      </c>
      <c r="B8354" s="1">
        <v>21</v>
      </c>
      <c r="C8354" s="1">
        <v>58</v>
      </c>
    </row>
    <row r="8355" spans="1:3" x14ac:dyDescent="0.3">
      <c r="A8355">
        <v>8353</v>
      </c>
      <c r="B8355" s="1">
        <v>34</v>
      </c>
      <c r="C8355" s="1">
        <v>32</v>
      </c>
    </row>
    <row r="8356" spans="1:3" x14ac:dyDescent="0.3">
      <c r="A8356">
        <v>8354</v>
      </c>
      <c r="B8356" s="1">
        <v>23</v>
      </c>
      <c r="C8356" s="1">
        <v>56</v>
      </c>
    </row>
    <row r="8357" spans="1:3" x14ac:dyDescent="0.3">
      <c r="A8357">
        <v>8355</v>
      </c>
      <c r="B8357" s="1">
        <v>31</v>
      </c>
      <c r="C8357" s="1">
        <v>48</v>
      </c>
    </row>
    <row r="8358" spans="1:3" x14ac:dyDescent="0.3">
      <c r="A8358">
        <v>8356</v>
      </c>
      <c r="B8358" s="1">
        <v>28</v>
      </c>
      <c r="C8358" s="1">
        <v>102</v>
      </c>
    </row>
    <row r="8359" spans="1:3" x14ac:dyDescent="0.3">
      <c r="A8359">
        <v>8357</v>
      </c>
      <c r="B8359" s="1">
        <v>25</v>
      </c>
      <c r="C8359" s="1">
        <v>45</v>
      </c>
    </row>
    <row r="8360" spans="1:3" x14ac:dyDescent="0.3">
      <c r="A8360">
        <v>8358</v>
      </c>
      <c r="B8360" s="1">
        <v>22</v>
      </c>
      <c r="C8360" s="1">
        <v>123</v>
      </c>
    </row>
    <row r="8361" spans="1:3" x14ac:dyDescent="0.3">
      <c r="A8361">
        <v>8359</v>
      </c>
      <c r="B8361" s="1">
        <v>42</v>
      </c>
      <c r="C8361" s="1">
        <v>72</v>
      </c>
    </row>
    <row r="8362" spans="1:3" x14ac:dyDescent="0.3">
      <c r="A8362">
        <v>8360</v>
      </c>
      <c r="B8362" s="1">
        <v>20</v>
      </c>
      <c r="C8362" s="1">
        <v>99</v>
      </c>
    </row>
    <row r="8363" spans="1:3" x14ac:dyDescent="0.3">
      <c r="A8363">
        <v>8361</v>
      </c>
      <c r="B8363" s="1">
        <v>27</v>
      </c>
      <c r="C8363" s="1">
        <v>67</v>
      </c>
    </row>
    <row r="8364" spans="1:3" x14ac:dyDescent="0.3">
      <c r="A8364">
        <v>8362</v>
      </c>
      <c r="B8364" s="1">
        <v>33</v>
      </c>
      <c r="C8364" s="1">
        <v>100</v>
      </c>
    </row>
    <row r="8365" spans="1:3" x14ac:dyDescent="0.3">
      <c r="A8365">
        <v>8363</v>
      </c>
      <c r="B8365" s="1">
        <v>32</v>
      </c>
      <c r="C8365" s="1">
        <v>60</v>
      </c>
    </row>
    <row r="8366" spans="1:3" x14ac:dyDescent="0.3">
      <c r="A8366">
        <v>8364</v>
      </c>
      <c r="B8366" s="1">
        <v>28</v>
      </c>
      <c r="C8366" s="1">
        <v>62</v>
      </c>
    </row>
    <row r="8367" spans="1:3" x14ac:dyDescent="0.3">
      <c r="A8367">
        <v>8365</v>
      </c>
      <c r="B8367" s="1">
        <v>32</v>
      </c>
      <c r="C8367" s="1">
        <v>49</v>
      </c>
    </row>
    <row r="8368" spans="1:3" x14ac:dyDescent="0.3">
      <c r="A8368">
        <v>8366</v>
      </c>
      <c r="B8368" s="1">
        <v>27</v>
      </c>
      <c r="C8368" s="1">
        <v>53</v>
      </c>
    </row>
    <row r="8369" spans="1:3" x14ac:dyDescent="0.3">
      <c r="A8369">
        <v>8367</v>
      </c>
      <c r="B8369" s="1">
        <v>35</v>
      </c>
      <c r="C8369" s="1">
        <v>85</v>
      </c>
    </row>
    <row r="8370" spans="1:3" x14ac:dyDescent="0.3">
      <c r="A8370">
        <v>8368</v>
      </c>
      <c r="B8370" s="1">
        <v>24</v>
      </c>
      <c r="C8370" s="1">
        <v>46</v>
      </c>
    </row>
    <row r="8371" spans="1:3" x14ac:dyDescent="0.3">
      <c r="A8371">
        <v>8369</v>
      </c>
      <c r="B8371" s="1">
        <v>40</v>
      </c>
      <c r="C8371" s="1">
        <v>67</v>
      </c>
    </row>
    <row r="8372" spans="1:3" x14ac:dyDescent="0.3">
      <c r="A8372">
        <v>8370</v>
      </c>
      <c r="B8372" s="1">
        <v>21</v>
      </c>
      <c r="C8372" s="1">
        <v>79</v>
      </c>
    </row>
    <row r="8373" spans="1:3" x14ac:dyDescent="0.3">
      <c r="A8373">
        <v>8371</v>
      </c>
      <c r="B8373" s="1">
        <v>34</v>
      </c>
      <c r="C8373" s="1">
        <v>55</v>
      </c>
    </row>
    <row r="8374" spans="1:3" x14ac:dyDescent="0.3">
      <c r="A8374">
        <v>8372</v>
      </c>
      <c r="B8374" s="1">
        <v>24</v>
      </c>
      <c r="C8374" s="1">
        <v>102</v>
      </c>
    </row>
    <row r="8375" spans="1:3" x14ac:dyDescent="0.3">
      <c r="A8375">
        <v>8373</v>
      </c>
      <c r="B8375" s="1">
        <v>28</v>
      </c>
      <c r="C8375" s="1">
        <v>63</v>
      </c>
    </row>
    <row r="8376" spans="1:3" x14ac:dyDescent="0.3">
      <c r="A8376">
        <v>8374</v>
      </c>
      <c r="B8376" s="1">
        <v>23</v>
      </c>
      <c r="C8376" s="1">
        <v>73</v>
      </c>
    </row>
    <row r="8377" spans="1:3" x14ac:dyDescent="0.3">
      <c r="A8377">
        <v>8375</v>
      </c>
      <c r="B8377" s="1">
        <v>23</v>
      </c>
      <c r="C8377" s="1">
        <v>83</v>
      </c>
    </row>
    <row r="8378" spans="1:3" x14ac:dyDescent="0.3">
      <c r="A8378">
        <v>8376</v>
      </c>
      <c r="B8378" s="1">
        <v>25</v>
      </c>
      <c r="C8378" s="1">
        <v>71</v>
      </c>
    </row>
    <row r="8379" spans="1:3" x14ac:dyDescent="0.3">
      <c r="A8379">
        <v>8377</v>
      </c>
      <c r="B8379" s="1">
        <v>32</v>
      </c>
      <c r="C8379" s="1">
        <v>60</v>
      </c>
    </row>
    <row r="8380" spans="1:3" x14ac:dyDescent="0.3">
      <c r="A8380">
        <v>8378</v>
      </c>
      <c r="B8380" s="1">
        <v>21</v>
      </c>
      <c r="C8380" s="1">
        <v>53</v>
      </c>
    </row>
    <row r="8381" spans="1:3" x14ac:dyDescent="0.3">
      <c r="A8381">
        <v>8379</v>
      </c>
      <c r="B8381" s="1">
        <v>23</v>
      </c>
      <c r="C8381" s="1">
        <v>63</v>
      </c>
    </row>
    <row r="8382" spans="1:3" x14ac:dyDescent="0.3">
      <c r="A8382">
        <v>8380</v>
      </c>
      <c r="B8382" s="1">
        <v>34</v>
      </c>
      <c r="C8382" s="1">
        <v>56</v>
      </c>
    </row>
    <row r="8383" spans="1:3" x14ac:dyDescent="0.3">
      <c r="A8383">
        <v>8381</v>
      </c>
      <c r="B8383" s="1">
        <v>36</v>
      </c>
      <c r="C8383" s="1">
        <v>129</v>
      </c>
    </row>
    <row r="8384" spans="1:3" x14ac:dyDescent="0.3">
      <c r="A8384">
        <v>8382</v>
      </c>
      <c r="B8384" s="1">
        <v>38</v>
      </c>
      <c r="C8384" s="1">
        <v>50</v>
      </c>
    </row>
    <row r="8385" spans="1:3" x14ac:dyDescent="0.3">
      <c r="A8385">
        <v>8383</v>
      </c>
      <c r="B8385" s="1">
        <v>34</v>
      </c>
      <c r="C8385" s="1">
        <v>49</v>
      </c>
    </row>
    <row r="8386" spans="1:3" x14ac:dyDescent="0.3">
      <c r="A8386">
        <v>8384</v>
      </c>
      <c r="B8386" s="1">
        <v>28</v>
      </c>
      <c r="C8386" s="1">
        <v>78</v>
      </c>
    </row>
    <row r="8387" spans="1:3" x14ac:dyDescent="0.3">
      <c r="A8387">
        <v>8385</v>
      </c>
      <c r="B8387" s="1">
        <v>37</v>
      </c>
      <c r="C8387" s="1">
        <v>72</v>
      </c>
    </row>
    <row r="8388" spans="1:3" x14ac:dyDescent="0.3">
      <c r="A8388">
        <v>8386</v>
      </c>
      <c r="B8388" s="1">
        <v>35</v>
      </c>
      <c r="C8388" s="1">
        <v>35</v>
      </c>
    </row>
    <row r="8389" spans="1:3" x14ac:dyDescent="0.3">
      <c r="A8389">
        <v>8387</v>
      </c>
      <c r="B8389" s="1">
        <v>27</v>
      </c>
      <c r="C8389" s="1">
        <v>50</v>
      </c>
    </row>
    <row r="8390" spans="1:3" x14ac:dyDescent="0.3">
      <c r="A8390">
        <v>8388</v>
      </c>
      <c r="B8390" s="1">
        <v>34</v>
      </c>
      <c r="C8390" s="1">
        <v>83</v>
      </c>
    </row>
    <row r="8391" spans="1:3" x14ac:dyDescent="0.3">
      <c r="A8391">
        <v>8389</v>
      </c>
      <c r="B8391" s="1">
        <v>27</v>
      </c>
      <c r="C8391" s="1">
        <v>89</v>
      </c>
    </row>
    <row r="8392" spans="1:3" x14ac:dyDescent="0.3">
      <c r="A8392">
        <v>8390</v>
      </c>
      <c r="B8392" s="1">
        <v>14</v>
      </c>
      <c r="C8392" s="1">
        <v>84</v>
      </c>
    </row>
    <row r="8393" spans="1:3" x14ac:dyDescent="0.3">
      <c r="A8393">
        <v>8391</v>
      </c>
      <c r="B8393" s="1">
        <v>28</v>
      </c>
      <c r="C8393" s="1">
        <v>83</v>
      </c>
    </row>
    <row r="8394" spans="1:3" x14ac:dyDescent="0.3">
      <c r="A8394">
        <v>8392</v>
      </c>
      <c r="B8394" s="1">
        <v>25</v>
      </c>
      <c r="C8394" s="1">
        <v>32</v>
      </c>
    </row>
    <row r="8395" spans="1:3" x14ac:dyDescent="0.3">
      <c r="A8395">
        <v>8393</v>
      </c>
      <c r="B8395" s="1">
        <v>30</v>
      </c>
      <c r="C8395" s="1">
        <v>87</v>
      </c>
    </row>
    <row r="8396" spans="1:3" x14ac:dyDescent="0.3">
      <c r="A8396">
        <v>8394</v>
      </c>
      <c r="B8396" s="1">
        <v>35</v>
      </c>
      <c r="C8396" s="1">
        <v>63</v>
      </c>
    </row>
    <row r="8397" spans="1:3" x14ac:dyDescent="0.3">
      <c r="A8397">
        <v>8395</v>
      </c>
      <c r="B8397" s="1">
        <v>30</v>
      </c>
      <c r="C8397" s="1">
        <v>83</v>
      </c>
    </row>
    <row r="8398" spans="1:3" x14ac:dyDescent="0.3">
      <c r="A8398">
        <v>8396</v>
      </c>
      <c r="B8398" s="1">
        <v>36</v>
      </c>
      <c r="C8398" s="1">
        <v>43</v>
      </c>
    </row>
    <row r="8399" spans="1:3" x14ac:dyDescent="0.3">
      <c r="A8399">
        <v>8397</v>
      </c>
      <c r="B8399" s="1">
        <v>20</v>
      </c>
      <c r="C8399" s="1">
        <v>49</v>
      </c>
    </row>
    <row r="8400" spans="1:3" x14ac:dyDescent="0.3">
      <c r="A8400">
        <v>8398</v>
      </c>
      <c r="B8400" s="1">
        <v>29</v>
      </c>
      <c r="C8400" s="1">
        <v>57</v>
      </c>
    </row>
    <row r="8401" spans="1:3" x14ac:dyDescent="0.3">
      <c r="A8401">
        <v>8399</v>
      </c>
      <c r="B8401" s="1">
        <v>29</v>
      </c>
      <c r="C8401" s="1">
        <v>102</v>
      </c>
    </row>
    <row r="8402" spans="1:3" x14ac:dyDescent="0.3">
      <c r="A8402">
        <v>8400</v>
      </c>
      <c r="B8402" s="1">
        <v>29</v>
      </c>
      <c r="C8402" s="1">
        <v>83</v>
      </c>
    </row>
    <row r="8403" spans="1:3" x14ac:dyDescent="0.3">
      <c r="A8403">
        <v>8401</v>
      </c>
      <c r="B8403" s="1">
        <v>25</v>
      </c>
      <c r="C8403" s="1">
        <v>55</v>
      </c>
    </row>
    <row r="8404" spans="1:3" x14ac:dyDescent="0.3">
      <c r="A8404">
        <v>8402</v>
      </c>
      <c r="B8404" s="1">
        <v>34</v>
      </c>
      <c r="C8404" s="1">
        <v>131</v>
      </c>
    </row>
    <row r="8405" spans="1:3" x14ac:dyDescent="0.3">
      <c r="A8405">
        <v>8403</v>
      </c>
      <c r="B8405" s="1">
        <v>37</v>
      </c>
      <c r="C8405" s="1">
        <v>83</v>
      </c>
    </row>
    <row r="8406" spans="1:3" x14ac:dyDescent="0.3">
      <c r="A8406">
        <v>8404</v>
      </c>
      <c r="B8406" s="1">
        <v>30</v>
      </c>
      <c r="C8406" s="1">
        <v>38</v>
      </c>
    </row>
    <row r="8407" spans="1:3" x14ac:dyDescent="0.3">
      <c r="A8407">
        <v>8405</v>
      </c>
      <c r="B8407" s="1">
        <v>21</v>
      </c>
      <c r="C8407" s="1">
        <v>76</v>
      </c>
    </row>
    <row r="8408" spans="1:3" x14ac:dyDescent="0.3">
      <c r="A8408">
        <v>8406</v>
      </c>
      <c r="B8408" s="1">
        <v>33</v>
      </c>
      <c r="C8408" s="1">
        <v>44</v>
      </c>
    </row>
    <row r="8409" spans="1:3" x14ac:dyDescent="0.3">
      <c r="A8409">
        <v>8407</v>
      </c>
      <c r="B8409" s="1">
        <v>19</v>
      </c>
      <c r="C8409" s="1">
        <v>92</v>
      </c>
    </row>
    <row r="8410" spans="1:3" x14ac:dyDescent="0.3">
      <c r="A8410">
        <v>8408</v>
      </c>
      <c r="B8410" s="1">
        <v>26</v>
      </c>
      <c r="C8410" s="1">
        <v>129</v>
      </c>
    </row>
    <row r="8411" spans="1:3" x14ac:dyDescent="0.3">
      <c r="A8411">
        <v>8409</v>
      </c>
      <c r="B8411" s="1">
        <v>21</v>
      </c>
      <c r="C8411" s="1">
        <v>122</v>
      </c>
    </row>
    <row r="8412" spans="1:3" x14ac:dyDescent="0.3">
      <c r="A8412">
        <v>8410</v>
      </c>
      <c r="B8412" s="1">
        <v>23</v>
      </c>
      <c r="C8412" s="1">
        <v>92</v>
      </c>
    </row>
    <row r="8413" spans="1:3" x14ac:dyDescent="0.3">
      <c r="A8413">
        <v>8411</v>
      </c>
      <c r="B8413" s="1">
        <v>25</v>
      </c>
      <c r="C8413" s="1">
        <v>41</v>
      </c>
    </row>
    <row r="8414" spans="1:3" x14ac:dyDescent="0.3">
      <c r="A8414">
        <v>8412</v>
      </c>
      <c r="B8414" s="1">
        <v>26</v>
      </c>
      <c r="C8414" s="1">
        <v>63</v>
      </c>
    </row>
    <row r="8415" spans="1:3" x14ac:dyDescent="0.3">
      <c r="A8415">
        <v>8413</v>
      </c>
      <c r="B8415" s="1">
        <v>32</v>
      </c>
      <c r="C8415" s="1">
        <v>99</v>
      </c>
    </row>
    <row r="8416" spans="1:3" x14ac:dyDescent="0.3">
      <c r="A8416">
        <v>8414</v>
      </c>
      <c r="B8416" s="1">
        <v>20</v>
      </c>
      <c r="C8416" s="1">
        <v>84</v>
      </c>
    </row>
    <row r="8417" spans="1:3" x14ac:dyDescent="0.3">
      <c r="A8417">
        <v>8415</v>
      </c>
      <c r="B8417" s="1">
        <v>25</v>
      </c>
      <c r="C8417" s="1">
        <v>53</v>
      </c>
    </row>
    <row r="8418" spans="1:3" x14ac:dyDescent="0.3">
      <c r="A8418">
        <v>8416</v>
      </c>
      <c r="B8418" s="1">
        <v>25</v>
      </c>
      <c r="C8418" s="1">
        <v>64</v>
      </c>
    </row>
    <row r="8419" spans="1:3" x14ac:dyDescent="0.3">
      <c r="A8419">
        <v>8417</v>
      </c>
      <c r="B8419" s="1">
        <v>36</v>
      </c>
      <c r="C8419" s="1">
        <v>85</v>
      </c>
    </row>
    <row r="8420" spans="1:3" x14ac:dyDescent="0.3">
      <c r="A8420">
        <v>8418</v>
      </c>
      <c r="B8420" s="1">
        <v>28</v>
      </c>
      <c r="C8420" s="1">
        <v>35</v>
      </c>
    </row>
    <row r="8421" spans="1:3" x14ac:dyDescent="0.3">
      <c r="A8421">
        <v>8419</v>
      </c>
      <c r="B8421" s="1">
        <v>29</v>
      </c>
      <c r="C8421" s="1">
        <v>72</v>
      </c>
    </row>
    <row r="8422" spans="1:3" x14ac:dyDescent="0.3">
      <c r="A8422">
        <v>8420</v>
      </c>
      <c r="B8422" s="1">
        <v>17</v>
      </c>
      <c r="C8422" s="1">
        <v>38</v>
      </c>
    </row>
    <row r="8423" spans="1:3" x14ac:dyDescent="0.3">
      <c r="A8423">
        <v>8421</v>
      </c>
      <c r="B8423" s="1">
        <v>31</v>
      </c>
      <c r="C8423" s="1">
        <v>78</v>
      </c>
    </row>
    <row r="8424" spans="1:3" x14ac:dyDescent="0.3">
      <c r="A8424">
        <v>8422</v>
      </c>
      <c r="B8424" s="1">
        <v>27</v>
      </c>
      <c r="C8424" s="1">
        <v>110</v>
      </c>
    </row>
    <row r="8425" spans="1:3" x14ac:dyDescent="0.3">
      <c r="A8425">
        <v>8423</v>
      </c>
      <c r="B8425" s="1">
        <v>24</v>
      </c>
      <c r="C8425" s="1">
        <v>56</v>
      </c>
    </row>
    <row r="8426" spans="1:3" x14ac:dyDescent="0.3">
      <c r="A8426">
        <v>8424</v>
      </c>
      <c r="B8426" s="1">
        <v>26</v>
      </c>
      <c r="C8426" s="1">
        <v>84</v>
      </c>
    </row>
    <row r="8427" spans="1:3" x14ac:dyDescent="0.3">
      <c r="A8427">
        <v>8425</v>
      </c>
      <c r="B8427" s="1">
        <v>25</v>
      </c>
      <c r="C8427" s="1">
        <v>78</v>
      </c>
    </row>
    <row r="8428" spans="1:3" x14ac:dyDescent="0.3">
      <c r="A8428">
        <v>8426</v>
      </c>
      <c r="B8428" s="1">
        <v>23</v>
      </c>
      <c r="C8428" s="1">
        <v>83</v>
      </c>
    </row>
    <row r="8429" spans="1:3" x14ac:dyDescent="0.3">
      <c r="A8429">
        <v>8427</v>
      </c>
      <c r="B8429" s="1">
        <v>25</v>
      </c>
      <c r="C8429" s="1">
        <v>45</v>
      </c>
    </row>
    <row r="8430" spans="1:3" x14ac:dyDescent="0.3">
      <c r="A8430">
        <v>8428</v>
      </c>
      <c r="B8430" s="1">
        <v>30</v>
      </c>
      <c r="C8430" s="1">
        <v>134</v>
      </c>
    </row>
    <row r="8431" spans="1:3" x14ac:dyDescent="0.3">
      <c r="A8431">
        <v>8429</v>
      </c>
      <c r="B8431" s="1">
        <v>32</v>
      </c>
      <c r="C8431" s="1">
        <v>49</v>
      </c>
    </row>
    <row r="8432" spans="1:3" x14ac:dyDescent="0.3">
      <c r="A8432">
        <v>8430</v>
      </c>
      <c r="B8432" s="1">
        <v>38</v>
      </c>
      <c r="C8432" s="1">
        <v>72</v>
      </c>
    </row>
    <row r="8433" spans="1:3" x14ac:dyDescent="0.3">
      <c r="A8433">
        <v>8431</v>
      </c>
      <c r="B8433" s="1">
        <v>22</v>
      </c>
      <c r="C8433" s="1">
        <v>60</v>
      </c>
    </row>
    <row r="8434" spans="1:3" x14ac:dyDescent="0.3">
      <c r="A8434">
        <v>8432</v>
      </c>
      <c r="B8434" s="1">
        <v>31</v>
      </c>
      <c r="C8434" s="1">
        <v>87</v>
      </c>
    </row>
    <row r="8435" spans="1:3" x14ac:dyDescent="0.3">
      <c r="A8435">
        <v>8433</v>
      </c>
      <c r="B8435" s="1">
        <v>23</v>
      </c>
      <c r="C8435" s="1">
        <v>72</v>
      </c>
    </row>
    <row r="8436" spans="1:3" x14ac:dyDescent="0.3">
      <c r="A8436">
        <v>8434</v>
      </c>
      <c r="B8436" s="1">
        <v>21</v>
      </c>
      <c r="C8436" s="1">
        <v>67</v>
      </c>
    </row>
    <row r="8437" spans="1:3" x14ac:dyDescent="0.3">
      <c r="A8437">
        <v>8435</v>
      </c>
      <c r="B8437" s="1">
        <v>33</v>
      </c>
      <c r="C8437" s="1">
        <v>44</v>
      </c>
    </row>
    <row r="8438" spans="1:3" x14ac:dyDescent="0.3">
      <c r="A8438">
        <v>8436</v>
      </c>
      <c r="B8438" s="1">
        <v>28</v>
      </c>
      <c r="C8438" s="1">
        <v>67</v>
      </c>
    </row>
    <row r="8439" spans="1:3" x14ac:dyDescent="0.3">
      <c r="A8439">
        <v>8437</v>
      </c>
      <c r="B8439" s="1">
        <v>24</v>
      </c>
      <c r="C8439" s="1">
        <v>136</v>
      </c>
    </row>
    <row r="8440" spans="1:3" x14ac:dyDescent="0.3">
      <c r="A8440">
        <v>8438</v>
      </c>
      <c r="B8440" s="1">
        <v>27</v>
      </c>
      <c r="C8440" s="1">
        <v>54</v>
      </c>
    </row>
    <row r="8441" spans="1:3" x14ac:dyDescent="0.3">
      <c r="A8441">
        <v>8439</v>
      </c>
      <c r="B8441" s="1">
        <v>26</v>
      </c>
      <c r="C8441" s="1">
        <v>89</v>
      </c>
    </row>
    <row r="8442" spans="1:3" x14ac:dyDescent="0.3">
      <c r="A8442">
        <v>8440</v>
      </c>
      <c r="B8442" s="1">
        <v>26</v>
      </c>
      <c r="C8442" s="1">
        <v>54</v>
      </c>
    </row>
    <row r="8443" spans="1:3" x14ac:dyDescent="0.3">
      <c r="A8443">
        <v>8441</v>
      </c>
      <c r="B8443" s="1">
        <v>27</v>
      </c>
      <c r="C8443" s="1">
        <v>32</v>
      </c>
    </row>
    <row r="8444" spans="1:3" x14ac:dyDescent="0.3">
      <c r="A8444">
        <v>8442</v>
      </c>
      <c r="B8444" s="1">
        <v>24</v>
      </c>
      <c r="C8444" s="1">
        <v>122</v>
      </c>
    </row>
    <row r="8445" spans="1:3" x14ac:dyDescent="0.3">
      <c r="A8445">
        <v>8443</v>
      </c>
      <c r="B8445" s="1">
        <v>21</v>
      </c>
      <c r="C8445" s="1">
        <v>82</v>
      </c>
    </row>
    <row r="8446" spans="1:3" x14ac:dyDescent="0.3">
      <c r="A8446">
        <v>8444</v>
      </c>
      <c r="B8446" s="1">
        <v>22</v>
      </c>
      <c r="C8446" s="1">
        <v>223</v>
      </c>
    </row>
    <row r="8447" spans="1:3" x14ac:dyDescent="0.3">
      <c r="A8447">
        <v>8445</v>
      </c>
      <c r="B8447" s="1">
        <v>30</v>
      </c>
      <c r="C8447" s="1">
        <v>35</v>
      </c>
    </row>
    <row r="8448" spans="1:3" x14ac:dyDescent="0.3">
      <c r="A8448">
        <v>8446</v>
      </c>
      <c r="B8448" s="1">
        <v>29</v>
      </c>
      <c r="C8448" s="1">
        <v>52</v>
      </c>
    </row>
    <row r="8449" spans="1:3" x14ac:dyDescent="0.3">
      <c r="A8449">
        <v>8447</v>
      </c>
      <c r="B8449" s="1">
        <v>35</v>
      </c>
      <c r="C8449" s="1">
        <v>50</v>
      </c>
    </row>
    <row r="8450" spans="1:3" x14ac:dyDescent="0.3">
      <c r="A8450">
        <v>8448</v>
      </c>
      <c r="B8450" s="1">
        <v>29</v>
      </c>
      <c r="C8450" s="1">
        <v>83</v>
      </c>
    </row>
    <row r="8451" spans="1:3" x14ac:dyDescent="0.3">
      <c r="A8451">
        <v>8449</v>
      </c>
      <c r="B8451" s="1">
        <v>15</v>
      </c>
      <c r="C8451" s="1">
        <v>86</v>
      </c>
    </row>
    <row r="8452" spans="1:3" x14ac:dyDescent="0.3">
      <c r="A8452">
        <v>8450</v>
      </c>
      <c r="B8452" s="1">
        <v>18</v>
      </c>
      <c r="C8452" s="1">
        <v>35</v>
      </c>
    </row>
    <row r="8453" spans="1:3" x14ac:dyDescent="0.3">
      <c r="A8453">
        <v>8451</v>
      </c>
      <c r="B8453" s="1">
        <v>33</v>
      </c>
      <c r="C8453" s="1">
        <v>55</v>
      </c>
    </row>
    <row r="8454" spans="1:3" x14ac:dyDescent="0.3">
      <c r="A8454">
        <v>8452</v>
      </c>
      <c r="B8454" s="1">
        <v>30</v>
      </c>
      <c r="C8454" s="1">
        <v>76</v>
      </c>
    </row>
    <row r="8455" spans="1:3" x14ac:dyDescent="0.3">
      <c r="A8455">
        <v>8453</v>
      </c>
      <c r="B8455" s="1">
        <v>25</v>
      </c>
      <c r="C8455" s="1">
        <v>64</v>
      </c>
    </row>
    <row r="8456" spans="1:3" x14ac:dyDescent="0.3">
      <c r="A8456">
        <v>8454</v>
      </c>
      <c r="B8456" s="1">
        <v>26</v>
      </c>
      <c r="C8456" s="1">
        <v>46</v>
      </c>
    </row>
    <row r="8457" spans="1:3" x14ac:dyDescent="0.3">
      <c r="A8457">
        <v>8455</v>
      </c>
      <c r="B8457" s="1">
        <v>24</v>
      </c>
      <c r="C8457" s="1">
        <v>91</v>
      </c>
    </row>
    <row r="8458" spans="1:3" x14ac:dyDescent="0.3">
      <c r="A8458">
        <v>8456</v>
      </c>
      <c r="B8458" s="1">
        <v>24</v>
      </c>
      <c r="C8458" s="1">
        <v>106</v>
      </c>
    </row>
    <row r="8459" spans="1:3" x14ac:dyDescent="0.3">
      <c r="A8459">
        <v>8457</v>
      </c>
      <c r="B8459" s="1">
        <v>29</v>
      </c>
      <c r="C8459" s="1">
        <v>35</v>
      </c>
    </row>
    <row r="8460" spans="1:3" x14ac:dyDescent="0.3">
      <c r="A8460">
        <v>8458</v>
      </c>
      <c r="B8460" s="1">
        <v>18</v>
      </c>
      <c r="C8460" s="1">
        <v>72</v>
      </c>
    </row>
    <row r="8461" spans="1:3" x14ac:dyDescent="0.3">
      <c r="A8461">
        <v>8459</v>
      </c>
      <c r="B8461" s="1">
        <v>28</v>
      </c>
      <c r="C8461" s="1">
        <v>115</v>
      </c>
    </row>
    <row r="8462" spans="1:3" x14ac:dyDescent="0.3">
      <c r="A8462">
        <v>8460</v>
      </c>
      <c r="B8462" s="1">
        <v>37</v>
      </c>
      <c r="C8462" s="1">
        <v>55</v>
      </c>
    </row>
    <row r="8463" spans="1:3" x14ac:dyDescent="0.3">
      <c r="A8463">
        <v>8461</v>
      </c>
      <c r="B8463" s="1">
        <v>27</v>
      </c>
      <c r="C8463" s="1">
        <v>34</v>
      </c>
    </row>
    <row r="8464" spans="1:3" x14ac:dyDescent="0.3">
      <c r="A8464">
        <v>8462</v>
      </c>
      <c r="B8464" s="1">
        <v>31</v>
      </c>
      <c r="C8464" s="1">
        <v>82</v>
      </c>
    </row>
    <row r="8465" spans="1:3" x14ac:dyDescent="0.3">
      <c r="A8465">
        <v>8463</v>
      </c>
      <c r="B8465" s="1">
        <v>18</v>
      </c>
      <c r="C8465" s="1">
        <v>50</v>
      </c>
    </row>
    <row r="8466" spans="1:3" x14ac:dyDescent="0.3">
      <c r="A8466">
        <v>8464</v>
      </c>
      <c r="B8466" s="1">
        <v>25</v>
      </c>
      <c r="C8466" s="1">
        <v>44</v>
      </c>
    </row>
    <row r="8467" spans="1:3" x14ac:dyDescent="0.3">
      <c r="A8467">
        <v>8465</v>
      </c>
      <c r="B8467" s="1">
        <v>31</v>
      </c>
      <c r="C8467" s="1">
        <v>55</v>
      </c>
    </row>
    <row r="8468" spans="1:3" x14ac:dyDescent="0.3">
      <c r="A8468">
        <v>8466</v>
      </c>
      <c r="B8468" s="1">
        <v>26</v>
      </c>
      <c r="C8468" s="1">
        <v>41</v>
      </c>
    </row>
    <row r="8469" spans="1:3" x14ac:dyDescent="0.3">
      <c r="A8469">
        <v>8467</v>
      </c>
      <c r="B8469" s="1">
        <v>23</v>
      </c>
      <c r="C8469" s="1">
        <v>72</v>
      </c>
    </row>
    <row r="8470" spans="1:3" x14ac:dyDescent="0.3">
      <c r="A8470">
        <v>8468</v>
      </c>
      <c r="B8470" s="1">
        <v>20</v>
      </c>
      <c r="C8470" s="1">
        <v>88</v>
      </c>
    </row>
    <row r="8471" spans="1:3" x14ac:dyDescent="0.3">
      <c r="A8471">
        <v>8469</v>
      </c>
      <c r="B8471" s="1">
        <v>21</v>
      </c>
      <c r="C8471" s="1">
        <v>74</v>
      </c>
    </row>
    <row r="8472" spans="1:3" x14ac:dyDescent="0.3">
      <c r="A8472">
        <v>8470</v>
      </c>
      <c r="B8472" s="1">
        <v>26</v>
      </c>
      <c r="C8472" s="1">
        <v>41</v>
      </c>
    </row>
    <row r="8473" spans="1:3" x14ac:dyDescent="0.3">
      <c r="A8473">
        <v>8471</v>
      </c>
      <c r="B8473" s="1">
        <v>37</v>
      </c>
      <c r="C8473" s="1">
        <v>69</v>
      </c>
    </row>
    <row r="8474" spans="1:3" x14ac:dyDescent="0.3">
      <c r="A8474">
        <v>8472</v>
      </c>
      <c r="B8474" s="1">
        <v>27</v>
      </c>
      <c r="C8474" s="1">
        <v>48</v>
      </c>
    </row>
    <row r="8475" spans="1:3" x14ac:dyDescent="0.3">
      <c r="A8475">
        <v>8473</v>
      </c>
      <c r="B8475" s="1">
        <v>21</v>
      </c>
      <c r="C8475" s="1">
        <v>53</v>
      </c>
    </row>
    <row r="8476" spans="1:3" x14ac:dyDescent="0.3">
      <c r="A8476">
        <v>8474</v>
      </c>
      <c r="B8476" s="1">
        <v>25</v>
      </c>
      <c r="C8476" s="1">
        <v>60</v>
      </c>
    </row>
    <row r="8477" spans="1:3" x14ac:dyDescent="0.3">
      <c r="A8477">
        <v>8475</v>
      </c>
      <c r="B8477" s="1">
        <v>26</v>
      </c>
      <c r="C8477" s="1">
        <v>137</v>
      </c>
    </row>
    <row r="8478" spans="1:3" x14ac:dyDescent="0.3">
      <c r="A8478">
        <v>8476</v>
      </c>
      <c r="B8478" s="1">
        <v>27</v>
      </c>
      <c r="C8478" s="1">
        <v>58</v>
      </c>
    </row>
    <row r="8479" spans="1:3" x14ac:dyDescent="0.3">
      <c r="A8479">
        <v>8477</v>
      </c>
      <c r="B8479" s="1">
        <v>27</v>
      </c>
      <c r="C8479" s="1">
        <v>47</v>
      </c>
    </row>
    <row r="8480" spans="1:3" x14ac:dyDescent="0.3">
      <c r="A8480">
        <v>8478</v>
      </c>
      <c r="B8480" s="1">
        <v>39</v>
      </c>
      <c r="C8480" s="1">
        <v>83</v>
      </c>
    </row>
    <row r="8481" spans="1:3" x14ac:dyDescent="0.3">
      <c r="A8481">
        <v>8479</v>
      </c>
      <c r="B8481" s="1">
        <v>33</v>
      </c>
      <c r="C8481" s="1">
        <v>53</v>
      </c>
    </row>
    <row r="8482" spans="1:3" x14ac:dyDescent="0.3">
      <c r="A8482">
        <v>8480</v>
      </c>
      <c r="B8482" s="1">
        <v>27</v>
      </c>
      <c r="C8482" s="1">
        <v>110</v>
      </c>
    </row>
    <row r="8483" spans="1:3" x14ac:dyDescent="0.3">
      <c r="A8483">
        <v>8481</v>
      </c>
      <c r="B8483" s="1">
        <v>26</v>
      </c>
      <c r="C8483" s="1">
        <v>83</v>
      </c>
    </row>
    <row r="8484" spans="1:3" x14ac:dyDescent="0.3">
      <c r="A8484">
        <v>8482</v>
      </c>
      <c r="B8484" s="1">
        <v>32</v>
      </c>
      <c r="C8484" s="1">
        <v>176</v>
      </c>
    </row>
    <row r="8485" spans="1:3" x14ac:dyDescent="0.3">
      <c r="A8485">
        <v>8483</v>
      </c>
      <c r="B8485" s="1">
        <v>27</v>
      </c>
      <c r="C8485" s="1">
        <v>35</v>
      </c>
    </row>
    <row r="8486" spans="1:3" x14ac:dyDescent="0.3">
      <c r="A8486">
        <v>8484</v>
      </c>
      <c r="B8486" s="1">
        <v>18</v>
      </c>
      <c r="C8486" s="1">
        <v>44</v>
      </c>
    </row>
    <row r="8487" spans="1:3" x14ac:dyDescent="0.3">
      <c r="A8487">
        <v>8485</v>
      </c>
      <c r="B8487" s="1">
        <v>29</v>
      </c>
      <c r="C8487" s="1">
        <v>82</v>
      </c>
    </row>
    <row r="8488" spans="1:3" x14ac:dyDescent="0.3">
      <c r="A8488">
        <v>8486</v>
      </c>
      <c r="B8488" s="1">
        <v>25</v>
      </c>
      <c r="C8488" s="1">
        <v>44</v>
      </c>
    </row>
    <row r="8489" spans="1:3" x14ac:dyDescent="0.3">
      <c r="A8489">
        <v>8487</v>
      </c>
      <c r="B8489" s="1">
        <v>23</v>
      </c>
      <c r="C8489" s="1">
        <v>82</v>
      </c>
    </row>
    <row r="8490" spans="1:3" x14ac:dyDescent="0.3">
      <c r="A8490">
        <v>8488</v>
      </c>
      <c r="B8490" s="1">
        <v>31</v>
      </c>
      <c r="C8490" s="1">
        <v>82</v>
      </c>
    </row>
    <row r="8491" spans="1:3" x14ac:dyDescent="0.3">
      <c r="A8491">
        <v>8489</v>
      </c>
      <c r="B8491" s="1">
        <v>24</v>
      </c>
      <c r="C8491" s="1">
        <v>41</v>
      </c>
    </row>
    <row r="8492" spans="1:3" x14ac:dyDescent="0.3">
      <c r="A8492">
        <v>8490</v>
      </c>
      <c r="B8492" s="1">
        <v>43</v>
      </c>
      <c r="C8492" s="1">
        <v>72</v>
      </c>
    </row>
    <row r="8493" spans="1:3" x14ac:dyDescent="0.3">
      <c r="A8493">
        <v>8491</v>
      </c>
      <c r="B8493" s="1">
        <v>24</v>
      </c>
      <c r="C8493" s="1">
        <v>106</v>
      </c>
    </row>
    <row r="8494" spans="1:3" x14ac:dyDescent="0.3">
      <c r="A8494">
        <v>8492</v>
      </c>
      <c r="B8494" s="1">
        <v>29</v>
      </c>
      <c r="C8494" s="1">
        <v>53</v>
      </c>
    </row>
    <row r="8495" spans="1:3" x14ac:dyDescent="0.3">
      <c r="A8495">
        <v>8493</v>
      </c>
      <c r="B8495" s="1">
        <v>31</v>
      </c>
      <c r="C8495" s="1">
        <v>123</v>
      </c>
    </row>
    <row r="8496" spans="1:3" x14ac:dyDescent="0.3">
      <c r="A8496">
        <v>8494</v>
      </c>
      <c r="B8496" s="1">
        <v>29</v>
      </c>
      <c r="C8496" s="1">
        <v>44</v>
      </c>
    </row>
    <row r="8497" spans="1:3" x14ac:dyDescent="0.3">
      <c r="A8497">
        <v>8495</v>
      </c>
      <c r="B8497" s="1">
        <v>22</v>
      </c>
      <c r="C8497" s="1">
        <v>117</v>
      </c>
    </row>
    <row r="8498" spans="1:3" x14ac:dyDescent="0.3">
      <c r="A8498">
        <v>8496</v>
      </c>
      <c r="B8498" s="1">
        <v>27</v>
      </c>
      <c r="C8498" s="1">
        <v>74</v>
      </c>
    </row>
    <row r="8499" spans="1:3" x14ac:dyDescent="0.3">
      <c r="A8499">
        <v>8497</v>
      </c>
      <c r="B8499" s="1">
        <v>30</v>
      </c>
      <c r="C8499" s="1">
        <v>83</v>
      </c>
    </row>
    <row r="8500" spans="1:3" x14ac:dyDescent="0.3">
      <c r="A8500">
        <v>8498</v>
      </c>
      <c r="B8500" s="1">
        <v>24</v>
      </c>
      <c r="C8500" s="1">
        <v>110</v>
      </c>
    </row>
    <row r="8501" spans="1:3" x14ac:dyDescent="0.3">
      <c r="A8501">
        <v>8499</v>
      </c>
      <c r="B8501" s="1">
        <v>23</v>
      </c>
      <c r="C8501" s="1">
        <v>129</v>
      </c>
    </row>
    <row r="8502" spans="1:3" x14ac:dyDescent="0.3">
      <c r="A8502">
        <v>8500</v>
      </c>
      <c r="B8502" s="1">
        <v>34</v>
      </c>
      <c r="C8502" s="1">
        <v>46</v>
      </c>
    </row>
    <row r="8503" spans="1:3" x14ac:dyDescent="0.3">
      <c r="A8503">
        <v>8501</v>
      </c>
      <c r="B8503" s="1">
        <v>28</v>
      </c>
      <c r="C8503" s="1">
        <v>117</v>
      </c>
    </row>
    <row r="8504" spans="1:3" x14ac:dyDescent="0.3">
      <c r="A8504">
        <v>8502</v>
      </c>
      <c r="B8504" s="1">
        <v>31</v>
      </c>
      <c r="C8504" s="1">
        <v>67</v>
      </c>
    </row>
    <row r="8505" spans="1:3" x14ac:dyDescent="0.3">
      <c r="A8505">
        <v>8503</v>
      </c>
      <c r="B8505" s="1">
        <v>28</v>
      </c>
      <c r="C8505" s="1">
        <v>69</v>
      </c>
    </row>
    <row r="8506" spans="1:3" x14ac:dyDescent="0.3">
      <c r="A8506">
        <v>8504</v>
      </c>
      <c r="B8506" s="1">
        <v>25</v>
      </c>
      <c r="C8506" s="1">
        <v>54</v>
      </c>
    </row>
    <row r="8507" spans="1:3" x14ac:dyDescent="0.3">
      <c r="A8507">
        <v>8505</v>
      </c>
      <c r="B8507" s="1">
        <v>33</v>
      </c>
      <c r="C8507" s="1">
        <v>32</v>
      </c>
    </row>
    <row r="8508" spans="1:3" x14ac:dyDescent="0.3">
      <c r="A8508">
        <v>8506</v>
      </c>
      <c r="B8508" s="1">
        <v>33</v>
      </c>
      <c r="C8508" s="1">
        <v>52</v>
      </c>
    </row>
    <row r="8509" spans="1:3" x14ac:dyDescent="0.3">
      <c r="A8509">
        <v>8507</v>
      </c>
      <c r="B8509" s="1">
        <v>32</v>
      </c>
      <c r="C8509" s="1">
        <v>55</v>
      </c>
    </row>
    <row r="8510" spans="1:3" x14ac:dyDescent="0.3">
      <c r="A8510">
        <v>8508</v>
      </c>
      <c r="B8510" s="1">
        <v>29</v>
      </c>
      <c r="C8510" s="1">
        <v>53</v>
      </c>
    </row>
    <row r="8511" spans="1:3" x14ac:dyDescent="0.3">
      <c r="A8511">
        <v>8509</v>
      </c>
      <c r="B8511" s="1">
        <v>31</v>
      </c>
      <c r="C8511" s="1">
        <v>44</v>
      </c>
    </row>
    <row r="8512" spans="1:3" x14ac:dyDescent="0.3">
      <c r="A8512">
        <v>8510</v>
      </c>
      <c r="B8512" s="1">
        <v>25</v>
      </c>
      <c r="C8512" s="1">
        <v>56</v>
      </c>
    </row>
    <row r="8513" spans="1:3" x14ac:dyDescent="0.3">
      <c r="A8513">
        <v>8511</v>
      </c>
      <c r="B8513" s="1">
        <v>20</v>
      </c>
      <c r="C8513" s="1">
        <v>52</v>
      </c>
    </row>
    <row r="8514" spans="1:3" x14ac:dyDescent="0.3">
      <c r="A8514">
        <v>8512</v>
      </c>
      <c r="B8514" s="1">
        <v>25</v>
      </c>
      <c r="C8514" s="1">
        <v>117</v>
      </c>
    </row>
    <row r="8515" spans="1:3" x14ac:dyDescent="0.3">
      <c r="A8515">
        <v>8513</v>
      </c>
      <c r="B8515" s="1">
        <v>27</v>
      </c>
      <c r="C8515" s="1">
        <v>74</v>
      </c>
    </row>
    <row r="8516" spans="1:3" x14ac:dyDescent="0.3">
      <c r="A8516">
        <v>8514</v>
      </c>
      <c r="B8516" s="1">
        <v>21</v>
      </c>
      <c r="C8516" s="1">
        <v>39</v>
      </c>
    </row>
    <row r="8517" spans="1:3" x14ac:dyDescent="0.3">
      <c r="A8517">
        <v>8515</v>
      </c>
      <c r="B8517" s="1">
        <v>29</v>
      </c>
      <c r="C8517" s="1">
        <v>53</v>
      </c>
    </row>
    <row r="8518" spans="1:3" x14ac:dyDescent="0.3">
      <c r="A8518">
        <v>8516</v>
      </c>
      <c r="B8518" s="1">
        <v>22</v>
      </c>
      <c r="C8518" s="1">
        <v>54</v>
      </c>
    </row>
    <row r="8519" spans="1:3" x14ac:dyDescent="0.3">
      <c r="A8519">
        <v>8517</v>
      </c>
      <c r="B8519" s="1">
        <v>26</v>
      </c>
      <c r="C8519" s="1">
        <v>87</v>
      </c>
    </row>
    <row r="8520" spans="1:3" x14ac:dyDescent="0.3">
      <c r="A8520">
        <v>8518</v>
      </c>
      <c r="B8520" s="1">
        <v>29</v>
      </c>
      <c r="C8520" s="1">
        <v>35</v>
      </c>
    </row>
    <row r="8521" spans="1:3" x14ac:dyDescent="0.3">
      <c r="A8521">
        <v>8519</v>
      </c>
      <c r="B8521" s="1">
        <v>19</v>
      </c>
      <c r="C8521" s="1">
        <v>53</v>
      </c>
    </row>
    <row r="8522" spans="1:3" x14ac:dyDescent="0.3">
      <c r="A8522">
        <v>8520</v>
      </c>
      <c r="B8522" s="1">
        <v>33</v>
      </c>
      <c r="C8522" s="1">
        <v>43</v>
      </c>
    </row>
    <row r="8523" spans="1:3" x14ac:dyDescent="0.3">
      <c r="A8523">
        <v>8521</v>
      </c>
      <c r="B8523" s="1">
        <v>31</v>
      </c>
      <c r="C8523" s="1">
        <v>78</v>
      </c>
    </row>
    <row r="8524" spans="1:3" x14ac:dyDescent="0.3">
      <c r="A8524">
        <v>8522</v>
      </c>
      <c r="B8524" s="1">
        <v>26</v>
      </c>
      <c r="C8524" s="1">
        <v>55</v>
      </c>
    </row>
    <row r="8525" spans="1:3" x14ac:dyDescent="0.3">
      <c r="A8525">
        <v>8523</v>
      </c>
      <c r="B8525" s="1">
        <v>40</v>
      </c>
      <c r="C8525" s="1">
        <v>56</v>
      </c>
    </row>
    <row r="8526" spans="1:3" x14ac:dyDescent="0.3">
      <c r="A8526">
        <v>8524</v>
      </c>
      <c r="B8526" s="1">
        <v>26</v>
      </c>
      <c r="C8526" s="1">
        <v>58</v>
      </c>
    </row>
    <row r="8527" spans="1:3" x14ac:dyDescent="0.3">
      <c r="A8527">
        <v>8525</v>
      </c>
      <c r="B8527" s="1">
        <v>26</v>
      </c>
      <c r="C8527" s="1">
        <v>64</v>
      </c>
    </row>
    <row r="8528" spans="1:3" x14ac:dyDescent="0.3">
      <c r="A8528">
        <v>8526</v>
      </c>
      <c r="B8528" s="1">
        <v>24</v>
      </c>
      <c r="C8528" s="1">
        <v>69</v>
      </c>
    </row>
    <row r="8529" spans="1:3" x14ac:dyDescent="0.3">
      <c r="A8529">
        <v>8527</v>
      </c>
      <c r="B8529" s="1">
        <v>30</v>
      </c>
      <c r="C8529" s="1">
        <v>67</v>
      </c>
    </row>
    <row r="8530" spans="1:3" x14ac:dyDescent="0.3">
      <c r="A8530">
        <v>8528</v>
      </c>
      <c r="B8530" s="1">
        <v>29</v>
      </c>
      <c r="C8530" s="1">
        <v>100</v>
      </c>
    </row>
    <row r="8531" spans="1:3" x14ac:dyDescent="0.3">
      <c r="A8531">
        <v>8529</v>
      </c>
      <c r="B8531" s="1">
        <v>29</v>
      </c>
      <c r="C8531" s="1">
        <v>71</v>
      </c>
    </row>
    <row r="8532" spans="1:3" x14ac:dyDescent="0.3">
      <c r="A8532">
        <v>8530</v>
      </c>
      <c r="B8532" s="1">
        <v>34</v>
      </c>
      <c r="C8532" s="1">
        <v>41</v>
      </c>
    </row>
    <row r="8533" spans="1:3" x14ac:dyDescent="0.3">
      <c r="A8533">
        <v>8531</v>
      </c>
      <c r="B8533" s="1">
        <v>24</v>
      </c>
      <c r="C8533" s="1">
        <v>58</v>
      </c>
    </row>
    <row r="8534" spans="1:3" x14ac:dyDescent="0.3">
      <c r="A8534">
        <v>8532</v>
      </c>
      <c r="B8534" s="1">
        <v>33</v>
      </c>
      <c r="C8534" s="1">
        <v>71</v>
      </c>
    </row>
    <row r="8535" spans="1:3" x14ac:dyDescent="0.3">
      <c r="A8535">
        <v>8533</v>
      </c>
      <c r="B8535" s="1">
        <v>25</v>
      </c>
      <c r="C8535" s="1">
        <v>87</v>
      </c>
    </row>
    <row r="8536" spans="1:3" x14ac:dyDescent="0.3">
      <c r="A8536">
        <v>8534</v>
      </c>
      <c r="B8536" s="1">
        <v>26</v>
      </c>
      <c r="C8536" s="1">
        <v>44</v>
      </c>
    </row>
    <row r="8537" spans="1:3" x14ac:dyDescent="0.3">
      <c r="A8537">
        <v>8535</v>
      </c>
      <c r="B8537" s="1">
        <v>16</v>
      </c>
      <c r="C8537" s="1">
        <v>137</v>
      </c>
    </row>
    <row r="8538" spans="1:3" x14ac:dyDescent="0.3">
      <c r="A8538">
        <v>8536</v>
      </c>
      <c r="B8538" s="1">
        <v>35</v>
      </c>
      <c r="C8538" s="1">
        <v>48</v>
      </c>
    </row>
    <row r="8539" spans="1:3" x14ac:dyDescent="0.3">
      <c r="A8539">
        <v>8537</v>
      </c>
      <c r="B8539" s="1">
        <v>19</v>
      </c>
      <c r="C8539" s="1">
        <v>82</v>
      </c>
    </row>
    <row r="8540" spans="1:3" x14ac:dyDescent="0.3">
      <c r="A8540">
        <v>8538</v>
      </c>
      <c r="B8540" s="1">
        <v>29</v>
      </c>
      <c r="C8540" s="1">
        <v>102</v>
      </c>
    </row>
    <row r="8541" spans="1:3" x14ac:dyDescent="0.3">
      <c r="A8541">
        <v>8539</v>
      </c>
      <c r="B8541" s="1">
        <v>20</v>
      </c>
      <c r="C8541" s="1">
        <v>172</v>
      </c>
    </row>
    <row r="8542" spans="1:3" x14ac:dyDescent="0.3">
      <c r="A8542">
        <v>8540</v>
      </c>
      <c r="B8542" s="1">
        <v>31</v>
      </c>
      <c r="C8542" s="1">
        <v>32</v>
      </c>
    </row>
    <row r="8543" spans="1:3" x14ac:dyDescent="0.3">
      <c r="A8543">
        <v>8541</v>
      </c>
      <c r="B8543" s="1">
        <v>23</v>
      </c>
      <c r="C8543" s="1">
        <v>49</v>
      </c>
    </row>
    <row r="8544" spans="1:3" x14ac:dyDescent="0.3">
      <c r="A8544">
        <v>8542</v>
      </c>
      <c r="B8544" s="1">
        <v>28</v>
      </c>
      <c r="C8544" s="1">
        <v>76</v>
      </c>
    </row>
    <row r="8545" spans="1:3" x14ac:dyDescent="0.3">
      <c r="A8545">
        <v>8543</v>
      </c>
      <c r="B8545" s="1">
        <v>34</v>
      </c>
      <c r="C8545" s="1">
        <v>83</v>
      </c>
    </row>
    <row r="8546" spans="1:3" x14ac:dyDescent="0.3">
      <c r="A8546">
        <v>8544</v>
      </c>
      <c r="B8546" s="1">
        <v>31</v>
      </c>
      <c r="C8546" s="1">
        <v>66</v>
      </c>
    </row>
    <row r="8547" spans="1:3" x14ac:dyDescent="0.3">
      <c r="A8547">
        <v>8545</v>
      </c>
      <c r="B8547" s="1">
        <v>30</v>
      </c>
      <c r="C8547" s="1">
        <v>56</v>
      </c>
    </row>
    <row r="8548" spans="1:3" x14ac:dyDescent="0.3">
      <c r="A8548">
        <v>8546</v>
      </c>
      <c r="B8548" s="1">
        <v>25</v>
      </c>
      <c r="C8548" s="1">
        <v>110</v>
      </c>
    </row>
    <row r="8549" spans="1:3" x14ac:dyDescent="0.3">
      <c r="A8549">
        <v>8547</v>
      </c>
      <c r="B8549" s="1">
        <v>25</v>
      </c>
      <c r="C8549" s="1">
        <v>86</v>
      </c>
    </row>
    <row r="8550" spans="1:3" x14ac:dyDescent="0.3">
      <c r="A8550">
        <v>8548</v>
      </c>
      <c r="B8550" s="1">
        <v>26</v>
      </c>
      <c r="C8550" s="1">
        <v>41</v>
      </c>
    </row>
    <row r="8551" spans="1:3" x14ac:dyDescent="0.3">
      <c r="A8551">
        <v>8549</v>
      </c>
      <c r="B8551" s="1">
        <v>29</v>
      </c>
      <c r="C8551" s="1">
        <v>110</v>
      </c>
    </row>
    <row r="8552" spans="1:3" x14ac:dyDescent="0.3">
      <c r="A8552">
        <v>8550</v>
      </c>
      <c r="B8552" s="1">
        <v>33</v>
      </c>
      <c r="C8552" s="1">
        <v>172</v>
      </c>
    </row>
    <row r="8553" spans="1:3" x14ac:dyDescent="0.3">
      <c r="A8553">
        <v>8551</v>
      </c>
      <c r="B8553" s="1">
        <v>21</v>
      </c>
      <c r="C8553" s="1">
        <v>86</v>
      </c>
    </row>
    <row r="8554" spans="1:3" x14ac:dyDescent="0.3">
      <c r="A8554">
        <v>8552</v>
      </c>
      <c r="B8554" s="1">
        <v>24</v>
      </c>
      <c r="C8554" s="1">
        <v>71</v>
      </c>
    </row>
    <row r="8555" spans="1:3" x14ac:dyDescent="0.3">
      <c r="A8555">
        <v>8553</v>
      </c>
      <c r="B8555" s="1">
        <v>27</v>
      </c>
      <c r="C8555" s="1">
        <v>53</v>
      </c>
    </row>
    <row r="8556" spans="1:3" x14ac:dyDescent="0.3">
      <c r="A8556">
        <v>8554</v>
      </c>
      <c r="B8556" s="1">
        <v>26</v>
      </c>
      <c r="C8556" s="1">
        <v>91</v>
      </c>
    </row>
    <row r="8557" spans="1:3" x14ac:dyDescent="0.3">
      <c r="A8557">
        <v>8555</v>
      </c>
      <c r="B8557" s="1">
        <v>23</v>
      </c>
      <c r="C8557" s="1">
        <v>87</v>
      </c>
    </row>
    <row r="8558" spans="1:3" x14ac:dyDescent="0.3">
      <c r="A8558">
        <v>8556</v>
      </c>
      <c r="B8558" s="1">
        <v>21</v>
      </c>
      <c r="C8558" s="1">
        <v>83</v>
      </c>
    </row>
    <row r="8559" spans="1:3" x14ac:dyDescent="0.3">
      <c r="A8559">
        <v>8557</v>
      </c>
      <c r="B8559" s="1">
        <v>21</v>
      </c>
      <c r="C8559" s="1">
        <v>85</v>
      </c>
    </row>
    <row r="8560" spans="1:3" x14ac:dyDescent="0.3">
      <c r="A8560">
        <v>8558</v>
      </c>
      <c r="B8560" s="1">
        <v>36</v>
      </c>
      <c r="C8560" s="1">
        <v>102</v>
      </c>
    </row>
    <row r="8561" spans="1:3" x14ac:dyDescent="0.3">
      <c r="A8561">
        <v>8559</v>
      </c>
      <c r="B8561" s="1">
        <v>27</v>
      </c>
      <c r="C8561" s="1">
        <v>115</v>
      </c>
    </row>
    <row r="8562" spans="1:3" x14ac:dyDescent="0.3">
      <c r="A8562">
        <v>8560</v>
      </c>
      <c r="B8562" s="1">
        <v>27</v>
      </c>
      <c r="C8562" s="1">
        <v>83</v>
      </c>
    </row>
    <row r="8563" spans="1:3" x14ac:dyDescent="0.3">
      <c r="A8563">
        <v>8561</v>
      </c>
      <c r="B8563" s="1">
        <v>23</v>
      </c>
      <c r="C8563" s="1">
        <v>100</v>
      </c>
    </row>
    <row r="8564" spans="1:3" x14ac:dyDescent="0.3">
      <c r="A8564">
        <v>8562</v>
      </c>
      <c r="B8564" s="1">
        <v>19</v>
      </c>
      <c r="C8564" s="1">
        <v>71</v>
      </c>
    </row>
    <row r="8565" spans="1:3" x14ac:dyDescent="0.3">
      <c r="A8565">
        <v>8563</v>
      </c>
      <c r="B8565" s="1">
        <v>21</v>
      </c>
      <c r="C8565" s="1">
        <v>49</v>
      </c>
    </row>
    <row r="8566" spans="1:3" x14ac:dyDescent="0.3">
      <c r="A8566">
        <v>8564</v>
      </c>
      <c r="B8566" s="1">
        <v>27</v>
      </c>
      <c r="C8566" s="1">
        <v>43</v>
      </c>
    </row>
    <row r="8567" spans="1:3" x14ac:dyDescent="0.3">
      <c r="A8567">
        <v>8565</v>
      </c>
      <c r="B8567" s="1">
        <v>32</v>
      </c>
      <c r="C8567" s="1">
        <v>63</v>
      </c>
    </row>
    <row r="8568" spans="1:3" x14ac:dyDescent="0.3">
      <c r="A8568">
        <v>8566</v>
      </c>
      <c r="B8568" s="1">
        <v>23</v>
      </c>
      <c r="C8568" s="1">
        <v>71</v>
      </c>
    </row>
    <row r="8569" spans="1:3" x14ac:dyDescent="0.3">
      <c r="A8569">
        <v>8567</v>
      </c>
      <c r="B8569" s="1">
        <v>29</v>
      </c>
      <c r="C8569" s="1">
        <v>92</v>
      </c>
    </row>
    <row r="8570" spans="1:3" x14ac:dyDescent="0.3">
      <c r="A8570">
        <v>8568</v>
      </c>
      <c r="B8570" s="1">
        <v>29</v>
      </c>
      <c r="C8570" s="1">
        <v>76</v>
      </c>
    </row>
    <row r="8571" spans="1:3" x14ac:dyDescent="0.3">
      <c r="A8571">
        <v>8569</v>
      </c>
      <c r="B8571" s="1">
        <v>26</v>
      </c>
      <c r="C8571" s="1">
        <v>53</v>
      </c>
    </row>
    <row r="8572" spans="1:3" x14ac:dyDescent="0.3">
      <c r="A8572">
        <v>8570</v>
      </c>
      <c r="B8572" s="1">
        <v>26</v>
      </c>
      <c r="C8572" s="1">
        <v>84</v>
      </c>
    </row>
    <row r="8573" spans="1:3" x14ac:dyDescent="0.3">
      <c r="A8573">
        <v>8571</v>
      </c>
      <c r="B8573" s="1">
        <v>29</v>
      </c>
      <c r="C8573" s="1">
        <v>63</v>
      </c>
    </row>
    <row r="8574" spans="1:3" x14ac:dyDescent="0.3">
      <c r="A8574">
        <v>8572</v>
      </c>
      <c r="B8574" s="1">
        <v>21</v>
      </c>
      <c r="C8574" s="1">
        <v>64</v>
      </c>
    </row>
    <row r="8575" spans="1:3" x14ac:dyDescent="0.3">
      <c r="A8575">
        <v>8573</v>
      </c>
      <c r="B8575" s="1">
        <v>25</v>
      </c>
      <c r="C8575" s="1">
        <v>48</v>
      </c>
    </row>
    <row r="8576" spans="1:3" x14ac:dyDescent="0.3">
      <c r="A8576">
        <v>8574</v>
      </c>
      <c r="B8576" s="1">
        <v>29</v>
      </c>
      <c r="C8576" s="1">
        <v>62</v>
      </c>
    </row>
    <row r="8577" spans="1:3" x14ac:dyDescent="0.3">
      <c r="A8577">
        <v>8575</v>
      </c>
      <c r="B8577" s="1">
        <v>26</v>
      </c>
      <c r="C8577" s="1">
        <v>76</v>
      </c>
    </row>
    <row r="8578" spans="1:3" x14ac:dyDescent="0.3">
      <c r="A8578">
        <v>8576</v>
      </c>
      <c r="B8578" s="1">
        <v>38</v>
      </c>
      <c r="C8578" s="1">
        <v>64</v>
      </c>
    </row>
    <row r="8579" spans="1:3" x14ac:dyDescent="0.3">
      <c r="A8579">
        <v>8577</v>
      </c>
      <c r="B8579" s="1">
        <v>32</v>
      </c>
      <c r="C8579" s="1">
        <v>93</v>
      </c>
    </row>
    <row r="8580" spans="1:3" x14ac:dyDescent="0.3">
      <c r="A8580">
        <v>8578</v>
      </c>
      <c r="B8580" s="1">
        <v>16</v>
      </c>
      <c r="C8580" s="1">
        <v>35</v>
      </c>
    </row>
    <row r="8581" spans="1:3" x14ac:dyDescent="0.3">
      <c r="A8581">
        <v>8579</v>
      </c>
      <c r="B8581" s="1">
        <v>35</v>
      </c>
      <c r="C8581" s="1">
        <v>53</v>
      </c>
    </row>
    <row r="8582" spans="1:3" x14ac:dyDescent="0.3">
      <c r="A8582">
        <v>8580</v>
      </c>
      <c r="B8582" s="1">
        <v>22</v>
      </c>
      <c r="C8582" s="1">
        <v>45</v>
      </c>
    </row>
    <row r="8583" spans="1:3" x14ac:dyDescent="0.3">
      <c r="A8583">
        <v>8581</v>
      </c>
      <c r="B8583" s="1">
        <v>33</v>
      </c>
      <c r="C8583" s="1">
        <v>64</v>
      </c>
    </row>
    <row r="8584" spans="1:3" x14ac:dyDescent="0.3">
      <c r="A8584">
        <v>8582</v>
      </c>
      <c r="B8584" s="1">
        <v>34</v>
      </c>
      <c r="C8584" s="1">
        <v>98</v>
      </c>
    </row>
    <row r="8585" spans="1:3" x14ac:dyDescent="0.3">
      <c r="A8585">
        <v>8583</v>
      </c>
      <c r="B8585" s="1">
        <v>21</v>
      </c>
      <c r="C8585" s="1">
        <v>84</v>
      </c>
    </row>
    <row r="8586" spans="1:3" x14ac:dyDescent="0.3">
      <c r="A8586">
        <v>8584</v>
      </c>
      <c r="B8586" s="1">
        <v>28</v>
      </c>
      <c r="C8586" s="1">
        <v>204</v>
      </c>
    </row>
    <row r="8587" spans="1:3" x14ac:dyDescent="0.3">
      <c r="A8587">
        <v>8585</v>
      </c>
      <c r="B8587" s="1">
        <v>28</v>
      </c>
      <c r="C8587" s="1">
        <v>110</v>
      </c>
    </row>
    <row r="8588" spans="1:3" x14ac:dyDescent="0.3">
      <c r="A8588">
        <v>8586</v>
      </c>
      <c r="B8588" s="1">
        <v>24</v>
      </c>
      <c r="C8588" s="1">
        <v>47</v>
      </c>
    </row>
    <row r="8589" spans="1:3" x14ac:dyDescent="0.3">
      <c r="A8589">
        <v>8587</v>
      </c>
      <c r="B8589" s="1">
        <v>23</v>
      </c>
      <c r="C8589" s="1">
        <v>74</v>
      </c>
    </row>
    <row r="8590" spans="1:3" x14ac:dyDescent="0.3">
      <c r="A8590">
        <v>8588</v>
      </c>
      <c r="B8590" s="1">
        <v>32</v>
      </c>
      <c r="C8590" s="1">
        <v>88</v>
      </c>
    </row>
    <row r="8591" spans="1:3" x14ac:dyDescent="0.3">
      <c r="A8591">
        <v>8589</v>
      </c>
      <c r="B8591" s="1">
        <v>33</v>
      </c>
      <c r="C8591" s="1">
        <v>41</v>
      </c>
    </row>
    <row r="8592" spans="1:3" x14ac:dyDescent="0.3">
      <c r="A8592">
        <v>8590</v>
      </c>
      <c r="B8592" s="1">
        <v>24</v>
      </c>
      <c r="C8592" s="1">
        <v>35</v>
      </c>
    </row>
    <row r="8593" spans="1:3" x14ac:dyDescent="0.3">
      <c r="A8593">
        <v>8591</v>
      </c>
      <c r="B8593" s="1">
        <v>31</v>
      </c>
      <c r="C8593" s="1">
        <v>69</v>
      </c>
    </row>
    <row r="8594" spans="1:3" x14ac:dyDescent="0.3">
      <c r="A8594">
        <v>8592</v>
      </c>
      <c r="B8594" s="1">
        <v>28</v>
      </c>
      <c r="C8594" s="1">
        <v>123</v>
      </c>
    </row>
    <row r="8595" spans="1:3" x14ac:dyDescent="0.3">
      <c r="A8595">
        <v>8593</v>
      </c>
      <c r="B8595" s="1">
        <v>31</v>
      </c>
      <c r="C8595" s="1">
        <v>54</v>
      </c>
    </row>
    <row r="8596" spans="1:3" x14ac:dyDescent="0.3">
      <c r="A8596">
        <v>8594</v>
      </c>
      <c r="B8596" s="1">
        <v>21</v>
      </c>
      <c r="C8596" s="1">
        <v>157</v>
      </c>
    </row>
    <row r="8597" spans="1:3" x14ac:dyDescent="0.3">
      <c r="A8597">
        <v>8595</v>
      </c>
      <c r="B8597" s="1">
        <v>31</v>
      </c>
      <c r="C8597" s="1">
        <v>134</v>
      </c>
    </row>
    <row r="8598" spans="1:3" x14ac:dyDescent="0.3">
      <c r="A8598">
        <v>8596</v>
      </c>
      <c r="B8598" s="1">
        <v>20</v>
      </c>
      <c r="C8598" s="1">
        <v>115</v>
      </c>
    </row>
    <row r="8599" spans="1:3" x14ac:dyDescent="0.3">
      <c r="A8599">
        <v>8597</v>
      </c>
      <c r="B8599" s="1">
        <v>27</v>
      </c>
      <c r="C8599" s="1">
        <v>78</v>
      </c>
    </row>
    <row r="8600" spans="1:3" x14ac:dyDescent="0.3">
      <c r="A8600">
        <v>8598</v>
      </c>
      <c r="B8600" s="1">
        <v>24</v>
      </c>
      <c r="C8600" s="1">
        <v>106</v>
      </c>
    </row>
    <row r="8601" spans="1:3" x14ac:dyDescent="0.3">
      <c r="A8601">
        <v>8599</v>
      </c>
      <c r="B8601" s="1">
        <v>27</v>
      </c>
      <c r="C8601" s="1">
        <v>64</v>
      </c>
    </row>
    <row r="8602" spans="1:3" x14ac:dyDescent="0.3">
      <c r="A8602">
        <v>8600</v>
      </c>
      <c r="B8602" s="1">
        <v>27</v>
      </c>
      <c r="C8602" s="1">
        <v>45</v>
      </c>
    </row>
    <row r="8603" spans="1:3" x14ac:dyDescent="0.3">
      <c r="A8603">
        <v>8601</v>
      </c>
      <c r="B8603" s="1">
        <v>31</v>
      </c>
      <c r="C8603" s="1">
        <v>38</v>
      </c>
    </row>
    <row r="8604" spans="1:3" x14ac:dyDescent="0.3">
      <c r="A8604">
        <v>8602</v>
      </c>
      <c r="B8604" s="1">
        <v>30</v>
      </c>
      <c r="C8604" s="1">
        <v>85</v>
      </c>
    </row>
    <row r="8605" spans="1:3" x14ac:dyDescent="0.3">
      <c r="A8605">
        <v>8603</v>
      </c>
      <c r="B8605" s="1">
        <v>32</v>
      </c>
      <c r="C8605" s="1">
        <v>54</v>
      </c>
    </row>
    <row r="8606" spans="1:3" x14ac:dyDescent="0.3">
      <c r="A8606">
        <v>8604</v>
      </c>
      <c r="B8606" s="1">
        <v>22</v>
      </c>
      <c r="C8606" s="1">
        <v>123</v>
      </c>
    </row>
    <row r="8607" spans="1:3" x14ac:dyDescent="0.3">
      <c r="A8607">
        <v>8605</v>
      </c>
      <c r="B8607" s="1">
        <v>31</v>
      </c>
      <c r="C8607" s="1">
        <v>47</v>
      </c>
    </row>
    <row r="8608" spans="1:3" x14ac:dyDescent="0.3">
      <c r="A8608">
        <v>8606</v>
      </c>
      <c r="B8608" s="1">
        <v>34</v>
      </c>
      <c r="C8608" s="1">
        <v>83</v>
      </c>
    </row>
    <row r="8609" spans="1:3" x14ac:dyDescent="0.3">
      <c r="A8609">
        <v>8607</v>
      </c>
      <c r="B8609" s="1">
        <v>26</v>
      </c>
      <c r="C8609" s="1">
        <v>117</v>
      </c>
    </row>
    <row r="8610" spans="1:3" x14ac:dyDescent="0.3">
      <c r="A8610">
        <v>8608</v>
      </c>
      <c r="B8610" s="1">
        <v>30</v>
      </c>
      <c r="C8610" s="1">
        <v>83</v>
      </c>
    </row>
    <row r="8611" spans="1:3" x14ac:dyDescent="0.3">
      <c r="A8611">
        <v>8609</v>
      </c>
      <c r="B8611" s="1">
        <v>28</v>
      </c>
      <c r="C8611" s="1">
        <v>83</v>
      </c>
    </row>
    <row r="8612" spans="1:3" x14ac:dyDescent="0.3">
      <c r="A8612">
        <v>8610</v>
      </c>
      <c r="B8612" s="1">
        <v>29</v>
      </c>
      <c r="C8612" s="1">
        <v>99</v>
      </c>
    </row>
    <row r="8613" spans="1:3" x14ac:dyDescent="0.3">
      <c r="A8613">
        <v>8611</v>
      </c>
      <c r="B8613" s="1">
        <v>31</v>
      </c>
      <c r="C8613" s="1">
        <v>172</v>
      </c>
    </row>
    <row r="8614" spans="1:3" x14ac:dyDescent="0.3">
      <c r="A8614">
        <v>8612</v>
      </c>
      <c r="B8614" s="1">
        <v>18</v>
      </c>
      <c r="C8614" s="1">
        <v>82</v>
      </c>
    </row>
    <row r="8615" spans="1:3" x14ac:dyDescent="0.3">
      <c r="A8615">
        <v>8613</v>
      </c>
      <c r="B8615" s="1">
        <v>27</v>
      </c>
      <c r="C8615" s="1">
        <v>60</v>
      </c>
    </row>
    <row r="8616" spans="1:3" x14ac:dyDescent="0.3">
      <c r="A8616">
        <v>8614</v>
      </c>
      <c r="B8616" s="1">
        <v>25</v>
      </c>
      <c r="C8616" s="1">
        <v>41</v>
      </c>
    </row>
    <row r="8617" spans="1:3" x14ac:dyDescent="0.3">
      <c r="A8617">
        <v>8615</v>
      </c>
      <c r="B8617" s="1">
        <v>31</v>
      </c>
      <c r="C8617" s="1">
        <v>71</v>
      </c>
    </row>
    <row r="8618" spans="1:3" x14ac:dyDescent="0.3">
      <c r="A8618">
        <v>8616</v>
      </c>
      <c r="B8618" s="1">
        <v>20</v>
      </c>
      <c r="C8618" s="1">
        <v>99</v>
      </c>
    </row>
    <row r="8619" spans="1:3" x14ac:dyDescent="0.3">
      <c r="A8619">
        <v>8617</v>
      </c>
      <c r="B8619" s="1">
        <v>34</v>
      </c>
      <c r="C8619" s="1">
        <v>117</v>
      </c>
    </row>
    <row r="8620" spans="1:3" x14ac:dyDescent="0.3">
      <c r="A8620">
        <v>8618</v>
      </c>
      <c r="B8620" s="1">
        <v>38</v>
      </c>
      <c r="C8620" s="1">
        <v>35</v>
      </c>
    </row>
    <row r="8621" spans="1:3" x14ac:dyDescent="0.3">
      <c r="A8621">
        <v>8619</v>
      </c>
      <c r="B8621" s="1">
        <v>25</v>
      </c>
      <c r="C8621" s="1">
        <v>74</v>
      </c>
    </row>
    <row r="8622" spans="1:3" x14ac:dyDescent="0.3">
      <c r="A8622">
        <v>8620</v>
      </c>
      <c r="B8622" s="1">
        <v>26</v>
      </c>
      <c r="C8622" s="1">
        <v>89</v>
      </c>
    </row>
    <row r="8623" spans="1:3" x14ac:dyDescent="0.3">
      <c r="A8623">
        <v>8621</v>
      </c>
      <c r="B8623" s="1">
        <v>28</v>
      </c>
      <c r="C8623" s="1">
        <v>71</v>
      </c>
    </row>
    <row r="8624" spans="1:3" x14ac:dyDescent="0.3">
      <c r="A8624">
        <v>8622</v>
      </c>
      <c r="B8624" s="1">
        <v>26</v>
      </c>
      <c r="C8624" s="1">
        <v>117</v>
      </c>
    </row>
    <row r="8625" spans="1:3" x14ac:dyDescent="0.3">
      <c r="A8625">
        <v>8623</v>
      </c>
      <c r="B8625" s="1">
        <v>27</v>
      </c>
      <c r="C8625" s="1">
        <v>71</v>
      </c>
    </row>
    <row r="8626" spans="1:3" x14ac:dyDescent="0.3">
      <c r="A8626">
        <v>8624</v>
      </c>
      <c r="B8626" s="1">
        <v>25</v>
      </c>
      <c r="C8626" s="1">
        <v>64</v>
      </c>
    </row>
    <row r="8627" spans="1:3" x14ac:dyDescent="0.3">
      <c r="A8627">
        <v>8625</v>
      </c>
      <c r="B8627" s="1">
        <v>27</v>
      </c>
      <c r="C8627" s="1">
        <v>83</v>
      </c>
    </row>
    <row r="8628" spans="1:3" x14ac:dyDescent="0.3">
      <c r="A8628">
        <v>8626</v>
      </c>
      <c r="B8628" s="1">
        <v>24</v>
      </c>
      <c r="C8628" s="1">
        <v>88</v>
      </c>
    </row>
    <row r="8629" spans="1:3" x14ac:dyDescent="0.3">
      <c r="A8629">
        <v>8627</v>
      </c>
      <c r="B8629" s="1">
        <v>31</v>
      </c>
      <c r="C8629" s="1">
        <v>44</v>
      </c>
    </row>
    <row r="8630" spans="1:3" x14ac:dyDescent="0.3">
      <c r="A8630">
        <v>8628</v>
      </c>
      <c r="B8630" s="1">
        <v>34</v>
      </c>
      <c r="C8630" s="1">
        <v>43</v>
      </c>
    </row>
    <row r="8631" spans="1:3" x14ac:dyDescent="0.3">
      <c r="A8631">
        <v>8629</v>
      </c>
      <c r="B8631" s="1">
        <v>33</v>
      </c>
      <c r="C8631" s="1">
        <v>55</v>
      </c>
    </row>
    <row r="8632" spans="1:3" x14ac:dyDescent="0.3">
      <c r="A8632">
        <v>8630</v>
      </c>
      <c r="B8632" s="1">
        <v>29</v>
      </c>
      <c r="C8632" s="1">
        <v>46</v>
      </c>
    </row>
    <row r="8633" spans="1:3" x14ac:dyDescent="0.3">
      <c r="A8633">
        <v>8631</v>
      </c>
      <c r="B8633" s="1">
        <v>26</v>
      </c>
      <c r="C8633" s="1">
        <v>43</v>
      </c>
    </row>
    <row r="8634" spans="1:3" x14ac:dyDescent="0.3">
      <c r="A8634">
        <v>8632</v>
      </c>
      <c r="B8634" s="1">
        <v>22</v>
      </c>
      <c r="C8634" s="1">
        <v>84</v>
      </c>
    </row>
    <row r="8635" spans="1:3" x14ac:dyDescent="0.3">
      <c r="A8635">
        <v>8633</v>
      </c>
      <c r="B8635" s="1">
        <v>21</v>
      </c>
      <c r="C8635" s="1">
        <v>41</v>
      </c>
    </row>
    <row r="8636" spans="1:3" x14ac:dyDescent="0.3">
      <c r="A8636">
        <v>8634</v>
      </c>
      <c r="B8636" s="1">
        <v>28</v>
      </c>
      <c r="C8636" s="1">
        <v>35</v>
      </c>
    </row>
    <row r="8637" spans="1:3" x14ac:dyDescent="0.3">
      <c r="A8637">
        <v>8635</v>
      </c>
      <c r="B8637" s="1">
        <v>33</v>
      </c>
      <c r="C8637" s="1">
        <v>56</v>
      </c>
    </row>
    <row r="8638" spans="1:3" x14ac:dyDescent="0.3">
      <c r="A8638">
        <v>8636</v>
      </c>
      <c r="B8638" s="1">
        <v>35</v>
      </c>
      <c r="C8638" s="1">
        <v>56</v>
      </c>
    </row>
    <row r="8639" spans="1:3" x14ac:dyDescent="0.3">
      <c r="A8639">
        <v>8637</v>
      </c>
      <c r="B8639" s="1">
        <v>22</v>
      </c>
      <c r="C8639" s="1">
        <v>88</v>
      </c>
    </row>
    <row r="8640" spans="1:3" x14ac:dyDescent="0.3">
      <c r="A8640">
        <v>8638</v>
      </c>
      <c r="B8640" s="1">
        <v>18</v>
      </c>
      <c r="C8640" s="1">
        <v>115</v>
      </c>
    </row>
    <row r="8641" spans="1:3" x14ac:dyDescent="0.3">
      <c r="A8641">
        <v>8639</v>
      </c>
      <c r="B8641" s="1">
        <v>25</v>
      </c>
      <c r="C8641" s="1">
        <v>176</v>
      </c>
    </row>
    <row r="8642" spans="1:3" x14ac:dyDescent="0.3">
      <c r="A8642">
        <v>8640</v>
      </c>
      <c r="B8642" s="1">
        <v>39</v>
      </c>
      <c r="C8642" s="1">
        <v>134</v>
      </c>
    </row>
    <row r="8643" spans="1:3" x14ac:dyDescent="0.3">
      <c r="A8643">
        <v>8641</v>
      </c>
      <c r="B8643" s="1">
        <v>20</v>
      </c>
      <c r="C8643" s="1">
        <v>73</v>
      </c>
    </row>
    <row r="8644" spans="1:3" x14ac:dyDescent="0.3">
      <c r="A8644">
        <v>8642</v>
      </c>
      <c r="B8644" s="1">
        <v>36</v>
      </c>
      <c r="C8644" s="1">
        <v>62</v>
      </c>
    </row>
    <row r="8645" spans="1:3" x14ac:dyDescent="0.3">
      <c r="A8645">
        <v>8643</v>
      </c>
      <c r="B8645" s="1">
        <v>32</v>
      </c>
      <c r="C8645" s="1">
        <v>35</v>
      </c>
    </row>
    <row r="8646" spans="1:3" x14ac:dyDescent="0.3">
      <c r="A8646">
        <v>8644</v>
      </c>
      <c r="B8646" s="1">
        <v>17</v>
      </c>
      <c r="C8646" s="1">
        <v>41</v>
      </c>
    </row>
    <row r="8647" spans="1:3" x14ac:dyDescent="0.3">
      <c r="A8647">
        <v>8645</v>
      </c>
      <c r="B8647" s="1">
        <v>30</v>
      </c>
      <c r="C8647" s="1">
        <v>134</v>
      </c>
    </row>
    <row r="8648" spans="1:3" x14ac:dyDescent="0.3">
      <c r="A8648">
        <v>8646</v>
      </c>
      <c r="B8648" s="1">
        <v>24</v>
      </c>
      <c r="C8648" s="1">
        <v>56</v>
      </c>
    </row>
    <row r="8649" spans="1:3" x14ac:dyDescent="0.3">
      <c r="A8649">
        <v>8647</v>
      </c>
      <c r="B8649" s="1">
        <v>16</v>
      </c>
      <c r="C8649" s="1">
        <v>48</v>
      </c>
    </row>
    <row r="8650" spans="1:3" x14ac:dyDescent="0.3">
      <c r="A8650">
        <v>8648</v>
      </c>
      <c r="B8650" s="1">
        <v>31</v>
      </c>
      <c r="C8650" s="1">
        <v>46</v>
      </c>
    </row>
    <row r="8651" spans="1:3" x14ac:dyDescent="0.3">
      <c r="A8651">
        <v>8649</v>
      </c>
      <c r="B8651" s="1">
        <v>26</v>
      </c>
      <c r="C8651" s="1">
        <v>102</v>
      </c>
    </row>
    <row r="8652" spans="1:3" x14ac:dyDescent="0.3">
      <c r="A8652">
        <v>8650</v>
      </c>
      <c r="B8652" s="1">
        <v>27</v>
      </c>
      <c r="C8652" s="1">
        <v>46</v>
      </c>
    </row>
    <row r="8653" spans="1:3" x14ac:dyDescent="0.3">
      <c r="A8653">
        <v>8651</v>
      </c>
      <c r="B8653" s="1">
        <v>22</v>
      </c>
      <c r="C8653" s="1">
        <v>78</v>
      </c>
    </row>
    <row r="8654" spans="1:3" x14ac:dyDescent="0.3">
      <c r="A8654">
        <v>8652</v>
      </c>
      <c r="B8654" s="1">
        <v>27</v>
      </c>
      <c r="C8654" s="1">
        <v>60</v>
      </c>
    </row>
    <row r="8655" spans="1:3" x14ac:dyDescent="0.3">
      <c r="A8655">
        <v>8653</v>
      </c>
      <c r="B8655" s="1">
        <v>21</v>
      </c>
      <c r="C8655" s="1">
        <v>47</v>
      </c>
    </row>
    <row r="8656" spans="1:3" x14ac:dyDescent="0.3">
      <c r="A8656">
        <v>8654</v>
      </c>
      <c r="B8656" s="1">
        <v>34</v>
      </c>
      <c r="C8656" s="1">
        <v>92</v>
      </c>
    </row>
    <row r="8657" spans="1:3" x14ac:dyDescent="0.3">
      <c r="A8657">
        <v>8655</v>
      </c>
      <c r="B8657" s="1">
        <v>24</v>
      </c>
      <c r="C8657" s="1">
        <v>85</v>
      </c>
    </row>
    <row r="8658" spans="1:3" x14ac:dyDescent="0.3">
      <c r="A8658">
        <v>8656</v>
      </c>
      <c r="B8658" s="1">
        <v>27</v>
      </c>
      <c r="C8658" s="1">
        <v>45</v>
      </c>
    </row>
    <row r="8659" spans="1:3" x14ac:dyDescent="0.3">
      <c r="A8659">
        <v>8657</v>
      </c>
      <c r="B8659" s="1">
        <v>23</v>
      </c>
      <c r="C8659" s="1">
        <v>63</v>
      </c>
    </row>
    <row r="8660" spans="1:3" x14ac:dyDescent="0.3">
      <c r="A8660">
        <v>8658</v>
      </c>
      <c r="B8660" s="1">
        <v>31</v>
      </c>
      <c r="C8660" s="1">
        <v>55</v>
      </c>
    </row>
    <row r="8661" spans="1:3" x14ac:dyDescent="0.3">
      <c r="A8661">
        <v>8659</v>
      </c>
      <c r="B8661" s="1">
        <v>40</v>
      </c>
      <c r="C8661" s="1">
        <v>76</v>
      </c>
    </row>
    <row r="8662" spans="1:3" x14ac:dyDescent="0.3">
      <c r="A8662">
        <v>8660</v>
      </c>
      <c r="B8662" s="1">
        <v>22</v>
      </c>
      <c r="C8662" s="1">
        <v>102</v>
      </c>
    </row>
    <row r="8663" spans="1:3" x14ac:dyDescent="0.3">
      <c r="A8663">
        <v>8661</v>
      </c>
      <c r="B8663" s="1">
        <v>30</v>
      </c>
      <c r="C8663" s="1">
        <v>35</v>
      </c>
    </row>
    <row r="8664" spans="1:3" x14ac:dyDescent="0.3">
      <c r="A8664">
        <v>8662</v>
      </c>
      <c r="B8664" s="1">
        <v>25</v>
      </c>
      <c r="C8664" s="1">
        <v>55</v>
      </c>
    </row>
    <row r="8665" spans="1:3" x14ac:dyDescent="0.3">
      <c r="A8665">
        <v>8663</v>
      </c>
      <c r="B8665" s="1">
        <v>36</v>
      </c>
      <c r="C8665" s="1">
        <v>83</v>
      </c>
    </row>
    <row r="8666" spans="1:3" x14ac:dyDescent="0.3">
      <c r="A8666">
        <v>8664</v>
      </c>
      <c r="B8666" s="1">
        <v>32</v>
      </c>
      <c r="C8666" s="1">
        <v>123</v>
      </c>
    </row>
    <row r="8667" spans="1:3" x14ac:dyDescent="0.3">
      <c r="A8667">
        <v>8665</v>
      </c>
      <c r="B8667" s="1">
        <v>40</v>
      </c>
      <c r="C8667" s="1">
        <v>54</v>
      </c>
    </row>
    <row r="8668" spans="1:3" x14ac:dyDescent="0.3">
      <c r="A8668">
        <v>8666</v>
      </c>
      <c r="B8668" s="1">
        <v>28</v>
      </c>
      <c r="C8668" s="1">
        <v>45</v>
      </c>
    </row>
    <row r="8669" spans="1:3" x14ac:dyDescent="0.3">
      <c r="A8669">
        <v>8667</v>
      </c>
      <c r="B8669" s="1">
        <v>40</v>
      </c>
      <c r="C8669" s="1">
        <v>71</v>
      </c>
    </row>
    <row r="8670" spans="1:3" x14ac:dyDescent="0.3">
      <c r="A8670">
        <v>8668</v>
      </c>
      <c r="B8670" s="1">
        <v>29</v>
      </c>
      <c r="C8670" s="1">
        <v>44</v>
      </c>
    </row>
    <row r="8671" spans="1:3" x14ac:dyDescent="0.3">
      <c r="A8671">
        <v>8669</v>
      </c>
      <c r="B8671" s="1">
        <v>29</v>
      </c>
      <c r="C8671" s="1">
        <v>115</v>
      </c>
    </row>
    <row r="8672" spans="1:3" x14ac:dyDescent="0.3">
      <c r="A8672">
        <v>8670</v>
      </c>
      <c r="B8672" s="1">
        <v>18</v>
      </c>
      <c r="C8672" s="1">
        <v>66</v>
      </c>
    </row>
    <row r="8673" spans="1:3" x14ac:dyDescent="0.3">
      <c r="A8673">
        <v>8671</v>
      </c>
      <c r="B8673" s="1">
        <v>32</v>
      </c>
      <c r="C8673" s="1">
        <v>35</v>
      </c>
    </row>
    <row r="8674" spans="1:3" x14ac:dyDescent="0.3">
      <c r="A8674">
        <v>8672</v>
      </c>
      <c r="B8674" s="1">
        <v>42</v>
      </c>
      <c r="C8674" s="1">
        <v>50</v>
      </c>
    </row>
    <row r="8675" spans="1:3" x14ac:dyDescent="0.3">
      <c r="A8675">
        <v>8673</v>
      </c>
      <c r="B8675" s="1">
        <v>21</v>
      </c>
      <c r="C8675" s="1">
        <v>35</v>
      </c>
    </row>
    <row r="8676" spans="1:3" x14ac:dyDescent="0.3">
      <c r="A8676">
        <v>8674</v>
      </c>
      <c r="B8676" s="1">
        <v>19</v>
      </c>
      <c r="C8676" s="1">
        <v>71</v>
      </c>
    </row>
    <row r="8677" spans="1:3" x14ac:dyDescent="0.3">
      <c r="A8677">
        <v>8675</v>
      </c>
      <c r="B8677" s="1">
        <v>33</v>
      </c>
      <c r="C8677" s="1">
        <v>102</v>
      </c>
    </row>
    <row r="8678" spans="1:3" x14ac:dyDescent="0.3">
      <c r="A8678">
        <v>8676</v>
      </c>
      <c r="B8678" s="1">
        <v>27</v>
      </c>
      <c r="C8678" s="1">
        <v>99</v>
      </c>
    </row>
    <row r="8679" spans="1:3" x14ac:dyDescent="0.3">
      <c r="A8679">
        <v>8677</v>
      </c>
      <c r="B8679" s="1">
        <v>22</v>
      </c>
      <c r="C8679" s="1">
        <v>99</v>
      </c>
    </row>
    <row r="8680" spans="1:3" x14ac:dyDescent="0.3">
      <c r="A8680">
        <v>8678</v>
      </c>
      <c r="B8680" s="1">
        <v>28</v>
      </c>
      <c r="C8680" s="1">
        <v>85</v>
      </c>
    </row>
    <row r="8681" spans="1:3" x14ac:dyDescent="0.3">
      <c r="A8681">
        <v>8679</v>
      </c>
      <c r="B8681" s="1">
        <v>29</v>
      </c>
      <c r="C8681" s="1">
        <v>60</v>
      </c>
    </row>
    <row r="8682" spans="1:3" x14ac:dyDescent="0.3">
      <c r="A8682">
        <v>8680</v>
      </c>
      <c r="B8682" s="1">
        <v>24</v>
      </c>
      <c r="C8682" s="1">
        <v>61</v>
      </c>
    </row>
    <row r="8683" spans="1:3" x14ac:dyDescent="0.3">
      <c r="A8683">
        <v>8681</v>
      </c>
      <c r="B8683" s="1">
        <v>30</v>
      </c>
      <c r="C8683" s="1">
        <v>43</v>
      </c>
    </row>
    <row r="8684" spans="1:3" x14ac:dyDescent="0.3">
      <c r="A8684">
        <v>8682</v>
      </c>
      <c r="B8684" s="1">
        <v>22</v>
      </c>
      <c r="C8684" s="1">
        <v>83</v>
      </c>
    </row>
    <row r="8685" spans="1:3" x14ac:dyDescent="0.3">
      <c r="A8685">
        <v>8683</v>
      </c>
      <c r="B8685" s="1">
        <v>28</v>
      </c>
      <c r="C8685" s="1">
        <v>83</v>
      </c>
    </row>
    <row r="8686" spans="1:3" x14ac:dyDescent="0.3">
      <c r="A8686">
        <v>8684</v>
      </c>
      <c r="B8686" s="1">
        <v>31</v>
      </c>
      <c r="C8686" s="1">
        <v>98</v>
      </c>
    </row>
    <row r="8687" spans="1:3" x14ac:dyDescent="0.3">
      <c r="A8687">
        <v>8685</v>
      </c>
      <c r="B8687" s="1">
        <v>27</v>
      </c>
      <c r="C8687" s="1">
        <v>88</v>
      </c>
    </row>
    <row r="8688" spans="1:3" x14ac:dyDescent="0.3">
      <c r="A8688">
        <v>8686</v>
      </c>
      <c r="B8688" s="1">
        <v>32</v>
      </c>
      <c r="C8688" s="1">
        <v>35</v>
      </c>
    </row>
    <row r="8689" spans="1:3" x14ac:dyDescent="0.3">
      <c r="A8689">
        <v>8687</v>
      </c>
      <c r="B8689" s="1">
        <v>27</v>
      </c>
      <c r="C8689" s="1">
        <v>71</v>
      </c>
    </row>
    <row r="8690" spans="1:3" x14ac:dyDescent="0.3">
      <c r="A8690">
        <v>8688</v>
      </c>
      <c r="B8690" s="1">
        <v>36</v>
      </c>
      <c r="C8690" s="1">
        <v>136</v>
      </c>
    </row>
    <row r="8691" spans="1:3" x14ac:dyDescent="0.3">
      <c r="A8691">
        <v>8689</v>
      </c>
      <c r="B8691" s="1">
        <v>28</v>
      </c>
      <c r="C8691" s="1">
        <v>46</v>
      </c>
    </row>
    <row r="8692" spans="1:3" x14ac:dyDescent="0.3">
      <c r="A8692">
        <v>8690</v>
      </c>
      <c r="B8692" s="1">
        <v>32</v>
      </c>
      <c r="C8692" s="1">
        <v>61</v>
      </c>
    </row>
    <row r="8693" spans="1:3" x14ac:dyDescent="0.3">
      <c r="A8693">
        <v>8691</v>
      </c>
      <c r="B8693" s="1">
        <v>31</v>
      </c>
      <c r="C8693" s="1">
        <v>49</v>
      </c>
    </row>
    <row r="8694" spans="1:3" x14ac:dyDescent="0.3">
      <c r="A8694">
        <v>8692</v>
      </c>
      <c r="B8694" s="1">
        <v>30</v>
      </c>
      <c r="C8694" s="1">
        <v>63</v>
      </c>
    </row>
    <row r="8695" spans="1:3" x14ac:dyDescent="0.3">
      <c r="A8695">
        <v>8693</v>
      </c>
      <c r="B8695" s="1">
        <v>26</v>
      </c>
      <c r="C8695" s="1">
        <v>87</v>
      </c>
    </row>
    <row r="8696" spans="1:3" x14ac:dyDescent="0.3">
      <c r="A8696">
        <v>8694</v>
      </c>
      <c r="B8696" s="1">
        <v>41</v>
      </c>
      <c r="C8696" s="1">
        <v>103</v>
      </c>
    </row>
    <row r="8697" spans="1:3" x14ac:dyDescent="0.3">
      <c r="A8697">
        <v>8695</v>
      </c>
      <c r="B8697" s="1">
        <v>24</v>
      </c>
      <c r="C8697" s="1">
        <v>69</v>
      </c>
    </row>
    <row r="8698" spans="1:3" x14ac:dyDescent="0.3">
      <c r="A8698">
        <v>8696</v>
      </c>
      <c r="B8698" s="1">
        <v>22</v>
      </c>
      <c r="C8698" s="1">
        <v>83</v>
      </c>
    </row>
    <row r="8699" spans="1:3" x14ac:dyDescent="0.3">
      <c r="A8699">
        <v>8697</v>
      </c>
      <c r="B8699" s="1">
        <v>32</v>
      </c>
      <c r="C8699" s="1">
        <v>64</v>
      </c>
    </row>
    <row r="8700" spans="1:3" x14ac:dyDescent="0.3">
      <c r="A8700">
        <v>8698</v>
      </c>
      <c r="B8700" s="1">
        <v>26</v>
      </c>
      <c r="C8700" s="1">
        <v>87</v>
      </c>
    </row>
    <row r="8701" spans="1:3" x14ac:dyDescent="0.3">
      <c r="A8701">
        <v>8699</v>
      </c>
      <c r="B8701" s="1">
        <v>29</v>
      </c>
      <c r="C8701" s="1">
        <v>129</v>
      </c>
    </row>
    <row r="8702" spans="1:3" x14ac:dyDescent="0.3">
      <c r="A8702">
        <v>8700</v>
      </c>
      <c r="B8702" s="1">
        <v>38</v>
      </c>
      <c r="C8702" s="1">
        <v>53</v>
      </c>
    </row>
    <row r="8703" spans="1:3" x14ac:dyDescent="0.3">
      <c r="A8703">
        <v>8701</v>
      </c>
      <c r="B8703" s="1">
        <v>27</v>
      </c>
      <c r="C8703" s="1">
        <v>117</v>
      </c>
    </row>
    <row r="8704" spans="1:3" x14ac:dyDescent="0.3">
      <c r="A8704">
        <v>8702</v>
      </c>
      <c r="B8704" s="1">
        <v>28</v>
      </c>
      <c r="C8704" s="1">
        <v>82</v>
      </c>
    </row>
    <row r="8705" spans="1:3" x14ac:dyDescent="0.3">
      <c r="A8705">
        <v>8703</v>
      </c>
      <c r="B8705" s="1">
        <v>23</v>
      </c>
      <c r="C8705" s="1">
        <v>102</v>
      </c>
    </row>
    <row r="8706" spans="1:3" x14ac:dyDescent="0.3">
      <c r="A8706">
        <v>8704</v>
      </c>
      <c r="B8706" s="1">
        <v>31</v>
      </c>
      <c r="C8706" s="1">
        <v>64</v>
      </c>
    </row>
    <row r="8707" spans="1:3" x14ac:dyDescent="0.3">
      <c r="A8707">
        <v>8705</v>
      </c>
      <c r="B8707" s="1">
        <v>27</v>
      </c>
      <c r="C8707" s="1">
        <v>76</v>
      </c>
    </row>
    <row r="8708" spans="1:3" x14ac:dyDescent="0.3">
      <c r="A8708">
        <v>8706</v>
      </c>
      <c r="B8708" s="1">
        <v>28</v>
      </c>
      <c r="C8708" s="1">
        <v>35</v>
      </c>
    </row>
    <row r="8709" spans="1:3" x14ac:dyDescent="0.3">
      <c r="A8709">
        <v>8707</v>
      </c>
      <c r="B8709" s="1">
        <v>27</v>
      </c>
      <c r="C8709" s="1">
        <v>98</v>
      </c>
    </row>
    <row r="8710" spans="1:3" x14ac:dyDescent="0.3">
      <c r="A8710">
        <v>8708</v>
      </c>
      <c r="B8710" s="1">
        <v>25</v>
      </c>
      <c r="C8710" s="1">
        <v>66</v>
      </c>
    </row>
    <row r="8711" spans="1:3" x14ac:dyDescent="0.3">
      <c r="A8711">
        <v>8709</v>
      </c>
      <c r="B8711" s="1">
        <v>36</v>
      </c>
      <c r="C8711" s="1">
        <v>35</v>
      </c>
    </row>
    <row r="8712" spans="1:3" x14ac:dyDescent="0.3">
      <c r="A8712">
        <v>8710</v>
      </c>
      <c r="B8712" s="1">
        <v>28</v>
      </c>
      <c r="C8712" s="1">
        <v>47</v>
      </c>
    </row>
    <row r="8713" spans="1:3" x14ac:dyDescent="0.3">
      <c r="A8713">
        <v>8711</v>
      </c>
      <c r="B8713" s="1">
        <v>33</v>
      </c>
      <c r="C8713" s="1">
        <v>60</v>
      </c>
    </row>
    <row r="8714" spans="1:3" x14ac:dyDescent="0.3">
      <c r="A8714">
        <v>8712</v>
      </c>
      <c r="B8714" s="1">
        <v>18</v>
      </c>
      <c r="C8714" s="1">
        <v>98</v>
      </c>
    </row>
    <row r="8715" spans="1:3" x14ac:dyDescent="0.3">
      <c r="A8715">
        <v>8713</v>
      </c>
      <c r="B8715" s="1">
        <v>33</v>
      </c>
      <c r="C8715" s="1">
        <v>32</v>
      </c>
    </row>
    <row r="8716" spans="1:3" x14ac:dyDescent="0.3">
      <c r="A8716">
        <v>8714</v>
      </c>
      <c r="B8716" s="1">
        <v>33</v>
      </c>
      <c r="C8716" s="1">
        <v>91</v>
      </c>
    </row>
    <row r="8717" spans="1:3" x14ac:dyDescent="0.3">
      <c r="A8717">
        <v>8715</v>
      </c>
      <c r="B8717" s="1">
        <v>29</v>
      </c>
      <c r="C8717" s="1">
        <v>122</v>
      </c>
    </row>
    <row r="8718" spans="1:3" x14ac:dyDescent="0.3">
      <c r="A8718">
        <v>8716</v>
      </c>
      <c r="B8718" s="1">
        <v>25</v>
      </c>
      <c r="C8718" s="1">
        <v>87</v>
      </c>
    </row>
    <row r="8719" spans="1:3" x14ac:dyDescent="0.3">
      <c r="A8719">
        <v>8717</v>
      </c>
      <c r="B8719" s="1">
        <v>24</v>
      </c>
      <c r="C8719" s="1">
        <v>55</v>
      </c>
    </row>
    <row r="8720" spans="1:3" x14ac:dyDescent="0.3">
      <c r="A8720">
        <v>8718</v>
      </c>
      <c r="B8720" s="1">
        <v>23</v>
      </c>
      <c r="C8720" s="1">
        <v>87</v>
      </c>
    </row>
    <row r="8721" spans="1:3" x14ac:dyDescent="0.3">
      <c r="A8721">
        <v>8719</v>
      </c>
      <c r="B8721" s="1">
        <v>24</v>
      </c>
      <c r="C8721" s="1">
        <v>34</v>
      </c>
    </row>
    <row r="8722" spans="1:3" x14ac:dyDescent="0.3">
      <c r="A8722">
        <v>8720</v>
      </c>
      <c r="B8722" s="1">
        <v>32</v>
      </c>
      <c r="C8722" s="1">
        <v>93</v>
      </c>
    </row>
    <row r="8723" spans="1:3" x14ac:dyDescent="0.3">
      <c r="A8723">
        <v>8721</v>
      </c>
      <c r="B8723" s="1">
        <v>26</v>
      </c>
      <c r="C8723" s="1">
        <v>52</v>
      </c>
    </row>
    <row r="8724" spans="1:3" x14ac:dyDescent="0.3">
      <c r="A8724">
        <v>8722</v>
      </c>
      <c r="B8724" s="1">
        <v>32</v>
      </c>
      <c r="C8724" s="1">
        <v>41</v>
      </c>
    </row>
    <row r="8725" spans="1:3" x14ac:dyDescent="0.3">
      <c r="A8725">
        <v>8723</v>
      </c>
      <c r="B8725" s="1">
        <v>20</v>
      </c>
      <c r="C8725" s="1">
        <v>44</v>
      </c>
    </row>
    <row r="8726" spans="1:3" x14ac:dyDescent="0.3">
      <c r="A8726">
        <v>8724</v>
      </c>
      <c r="B8726" s="1">
        <v>32</v>
      </c>
      <c r="C8726" s="1">
        <v>120</v>
      </c>
    </row>
    <row r="8727" spans="1:3" x14ac:dyDescent="0.3">
      <c r="A8727">
        <v>8725</v>
      </c>
      <c r="B8727" s="1">
        <v>24</v>
      </c>
      <c r="C8727" s="1">
        <v>83</v>
      </c>
    </row>
    <row r="8728" spans="1:3" x14ac:dyDescent="0.3">
      <c r="A8728">
        <v>8726</v>
      </c>
      <c r="B8728" s="1">
        <v>23</v>
      </c>
      <c r="C8728" s="1">
        <v>43</v>
      </c>
    </row>
    <row r="8729" spans="1:3" x14ac:dyDescent="0.3">
      <c r="A8729">
        <v>8727</v>
      </c>
      <c r="B8729" s="1">
        <v>34</v>
      </c>
      <c r="C8729" s="1">
        <v>102</v>
      </c>
    </row>
    <row r="8730" spans="1:3" x14ac:dyDescent="0.3">
      <c r="A8730">
        <v>8728</v>
      </c>
      <c r="B8730" s="1">
        <v>27</v>
      </c>
      <c r="C8730" s="1">
        <v>87</v>
      </c>
    </row>
    <row r="8731" spans="1:3" x14ac:dyDescent="0.3">
      <c r="A8731">
        <v>8729</v>
      </c>
      <c r="B8731" s="1">
        <v>31</v>
      </c>
      <c r="C8731" s="1">
        <v>57</v>
      </c>
    </row>
    <row r="8732" spans="1:3" x14ac:dyDescent="0.3">
      <c r="A8732">
        <v>8730</v>
      </c>
      <c r="B8732" s="1">
        <v>26</v>
      </c>
      <c r="C8732" s="1">
        <v>99</v>
      </c>
    </row>
    <row r="8733" spans="1:3" x14ac:dyDescent="0.3">
      <c r="A8733">
        <v>8731</v>
      </c>
      <c r="B8733" s="1">
        <v>31</v>
      </c>
      <c r="C8733" s="1">
        <v>99</v>
      </c>
    </row>
    <row r="8734" spans="1:3" x14ac:dyDescent="0.3">
      <c r="A8734">
        <v>8732</v>
      </c>
      <c r="B8734" s="1">
        <v>26</v>
      </c>
      <c r="C8734" s="1">
        <v>52</v>
      </c>
    </row>
    <row r="8735" spans="1:3" x14ac:dyDescent="0.3">
      <c r="A8735">
        <v>8733</v>
      </c>
      <c r="B8735" s="1">
        <v>18</v>
      </c>
      <c r="C8735" s="1">
        <v>72</v>
      </c>
    </row>
    <row r="8736" spans="1:3" x14ac:dyDescent="0.3">
      <c r="A8736">
        <v>8734</v>
      </c>
      <c r="B8736" s="1">
        <v>23</v>
      </c>
      <c r="C8736" s="1">
        <v>49</v>
      </c>
    </row>
    <row r="8737" spans="1:3" x14ac:dyDescent="0.3">
      <c r="A8737">
        <v>8735</v>
      </c>
      <c r="B8737" s="1">
        <v>30</v>
      </c>
      <c r="C8737" s="1">
        <v>86</v>
      </c>
    </row>
    <row r="8738" spans="1:3" x14ac:dyDescent="0.3">
      <c r="A8738">
        <v>8736</v>
      </c>
      <c r="B8738" s="1">
        <v>38</v>
      </c>
      <c r="C8738" s="1">
        <v>76</v>
      </c>
    </row>
    <row r="8739" spans="1:3" x14ac:dyDescent="0.3">
      <c r="A8739">
        <v>8737</v>
      </c>
      <c r="B8739" s="1">
        <v>41</v>
      </c>
      <c r="C8739" s="1">
        <v>67</v>
      </c>
    </row>
    <row r="8740" spans="1:3" x14ac:dyDescent="0.3">
      <c r="A8740">
        <v>8738</v>
      </c>
      <c r="B8740" s="1">
        <v>30</v>
      </c>
      <c r="C8740" s="1">
        <v>48</v>
      </c>
    </row>
    <row r="8741" spans="1:3" x14ac:dyDescent="0.3">
      <c r="A8741">
        <v>8739</v>
      </c>
      <c r="B8741" s="1">
        <v>25</v>
      </c>
      <c r="C8741" s="1">
        <v>83</v>
      </c>
    </row>
    <row r="8742" spans="1:3" x14ac:dyDescent="0.3">
      <c r="A8742">
        <v>8740</v>
      </c>
      <c r="B8742" s="1">
        <v>38</v>
      </c>
      <c r="C8742" s="1">
        <v>55</v>
      </c>
    </row>
    <row r="8743" spans="1:3" x14ac:dyDescent="0.3">
      <c r="A8743">
        <v>8741</v>
      </c>
      <c r="B8743" s="1">
        <v>19</v>
      </c>
      <c r="C8743" s="1">
        <v>49</v>
      </c>
    </row>
    <row r="8744" spans="1:3" x14ac:dyDescent="0.3">
      <c r="A8744">
        <v>8742</v>
      </c>
      <c r="B8744" s="1">
        <v>27</v>
      </c>
      <c r="C8744" s="1">
        <v>71</v>
      </c>
    </row>
    <row r="8745" spans="1:3" x14ac:dyDescent="0.3">
      <c r="A8745">
        <v>8743</v>
      </c>
      <c r="B8745" s="1">
        <v>24</v>
      </c>
      <c r="C8745" s="1">
        <v>45</v>
      </c>
    </row>
    <row r="8746" spans="1:3" x14ac:dyDescent="0.3">
      <c r="A8746">
        <v>8744</v>
      </c>
      <c r="B8746" s="1">
        <v>28</v>
      </c>
      <c r="C8746" s="1">
        <v>85</v>
      </c>
    </row>
    <row r="8747" spans="1:3" x14ac:dyDescent="0.3">
      <c r="A8747">
        <v>8745</v>
      </c>
      <c r="B8747" s="1">
        <v>33</v>
      </c>
      <c r="C8747" s="1">
        <v>91</v>
      </c>
    </row>
    <row r="8748" spans="1:3" x14ac:dyDescent="0.3">
      <c r="A8748">
        <v>8746</v>
      </c>
      <c r="B8748" s="1">
        <v>21</v>
      </c>
      <c r="C8748" s="1">
        <v>53</v>
      </c>
    </row>
    <row r="8749" spans="1:3" x14ac:dyDescent="0.3">
      <c r="A8749">
        <v>8747</v>
      </c>
      <c r="B8749" s="1">
        <v>23</v>
      </c>
      <c r="C8749" s="1">
        <v>84</v>
      </c>
    </row>
    <row r="8750" spans="1:3" x14ac:dyDescent="0.3">
      <c r="A8750">
        <v>8748</v>
      </c>
      <c r="B8750" s="1">
        <v>27</v>
      </c>
      <c r="C8750" s="1">
        <v>64</v>
      </c>
    </row>
    <row r="8751" spans="1:3" x14ac:dyDescent="0.3">
      <c r="A8751">
        <v>8749</v>
      </c>
      <c r="B8751" s="1">
        <v>23</v>
      </c>
      <c r="C8751" s="1">
        <v>56</v>
      </c>
    </row>
    <row r="8752" spans="1:3" x14ac:dyDescent="0.3">
      <c r="A8752">
        <v>8750</v>
      </c>
      <c r="B8752" s="1">
        <v>19</v>
      </c>
      <c r="C8752" s="1">
        <v>83</v>
      </c>
    </row>
    <row r="8753" spans="1:3" x14ac:dyDescent="0.3">
      <c r="A8753">
        <v>8751</v>
      </c>
      <c r="B8753" s="1">
        <v>31</v>
      </c>
      <c r="C8753" s="1">
        <v>32</v>
      </c>
    </row>
    <row r="8754" spans="1:3" x14ac:dyDescent="0.3">
      <c r="A8754">
        <v>8752</v>
      </c>
      <c r="B8754" s="1">
        <v>30</v>
      </c>
      <c r="C8754" s="1">
        <v>83</v>
      </c>
    </row>
    <row r="8755" spans="1:3" x14ac:dyDescent="0.3">
      <c r="A8755">
        <v>8753</v>
      </c>
      <c r="B8755" s="1">
        <v>29</v>
      </c>
      <c r="C8755" s="1">
        <v>157</v>
      </c>
    </row>
    <row r="8756" spans="1:3" x14ac:dyDescent="0.3">
      <c r="A8756">
        <v>8754</v>
      </c>
      <c r="B8756" s="1">
        <v>26</v>
      </c>
      <c r="C8756" s="1">
        <v>88</v>
      </c>
    </row>
    <row r="8757" spans="1:3" x14ac:dyDescent="0.3">
      <c r="A8757">
        <v>8755</v>
      </c>
      <c r="B8757" s="1">
        <v>25</v>
      </c>
      <c r="C8757" s="1">
        <v>76</v>
      </c>
    </row>
    <row r="8758" spans="1:3" x14ac:dyDescent="0.3">
      <c r="A8758">
        <v>8756</v>
      </c>
      <c r="B8758" s="1">
        <v>31</v>
      </c>
      <c r="C8758" s="1">
        <v>88</v>
      </c>
    </row>
    <row r="8759" spans="1:3" x14ac:dyDescent="0.3">
      <c r="A8759">
        <v>8757</v>
      </c>
      <c r="B8759" s="1">
        <v>34</v>
      </c>
      <c r="C8759" s="1">
        <v>66</v>
      </c>
    </row>
    <row r="8760" spans="1:3" x14ac:dyDescent="0.3">
      <c r="A8760">
        <v>8758</v>
      </c>
      <c r="B8760" s="1">
        <v>36</v>
      </c>
      <c r="C8760" s="1">
        <v>55</v>
      </c>
    </row>
    <row r="8761" spans="1:3" x14ac:dyDescent="0.3">
      <c r="A8761">
        <v>8759</v>
      </c>
      <c r="B8761" s="1">
        <v>25</v>
      </c>
      <c r="C8761" s="1">
        <v>61</v>
      </c>
    </row>
    <row r="8762" spans="1:3" x14ac:dyDescent="0.3">
      <c r="A8762">
        <v>8760</v>
      </c>
      <c r="B8762" s="1">
        <v>34</v>
      </c>
      <c r="C8762" s="1">
        <v>223</v>
      </c>
    </row>
    <row r="8763" spans="1:3" x14ac:dyDescent="0.3">
      <c r="A8763">
        <v>8761</v>
      </c>
      <c r="B8763" s="1">
        <v>36</v>
      </c>
      <c r="C8763" s="1">
        <v>83</v>
      </c>
    </row>
    <row r="8764" spans="1:3" x14ac:dyDescent="0.3">
      <c r="A8764">
        <v>8762</v>
      </c>
      <c r="B8764" s="1">
        <v>22</v>
      </c>
      <c r="C8764" s="1">
        <v>82</v>
      </c>
    </row>
    <row r="8765" spans="1:3" x14ac:dyDescent="0.3">
      <c r="A8765">
        <v>8763</v>
      </c>
      <c r="B8765" s="1">
        <v>25</v>
      </c>
      <c r="C8765" s="1">
        <v>76</v>
      </c>
    </row>
    <row r="8766" spans="1:3" x14ac:dyDescent="0.3">
      <c r="A8766">
        <v>8764</v>
      </c>
      <c r="B8766" s="1">
        <v>27</v>
      </c>
      <c r="C8766" s="1">
        <v>39</v>
      </c>
    </row>
    <row r="8767" spans="1:3" x14ac:dyDescent="0.3">
      <c r="A8767">
        <v>8765</v>
      </c>
      <c r="B8767" s="1">
        <v>26</v>
      </c>
      <c r="C8767" s="1">
        <v>35</v>
      </c>
    </row>
    <row r="8768" spans="1:3" x14ac:dyDescent="0.3">
      <c r="A8768">
        <v>8766</v>
      </c>
      <c r="B8768" s="1">
        <v>32</v>
      </c>
      <c r="C8768" s="1">
        <v>34</v>
      </c>
    </row>
    <row r="8769" spans="1:3" x14ac:dyDescent="0.3">
      <c r="A8769">
        <v>8767</v>
      </c>
      <c r="B8769" s="1">
        <v>25</v>
      </c>
      <c r="C8769" s="1">
        <v>106</v>
      </c>
    </row>
    <row r="8770" spans="1:3" x14ac:dyDescent="0.3">
      <c r="A8770">
        <v>8768</v>
      </c>
      <c r="B8770" s="1">
        <v>22</v>
      </c>
      <c r="C8770" s="1">
        <v>79</v>
      </c>
    </row>
    <row r="8771" spans="1:3" x14ac:dyDescent="0.3">
      <c r="A8771">
        <v>8769</v>
      </c>
      <c r="B8771" s="1">
        <v>16</v>
      </c>
      <c r="C8771" s="1">
        <v>32</v>
      </c>
    </row>
    <row r="8772" spans="1:3" x14ac:dyDescent="0.3">
      <c r="A8772">
        <v>8770</v>
      </c>
      <c r="B8772" s="1">
        <v>32</v>
      </c>
      <c r="C8772" s="1">
        <v>64</v>
      </c>
    </row>
    <row r="8773" spans="1:3" x14ac:dyDescent="0.3">
      <c r="A8773">
        <v>8771</v>
      </c>
      <c r="B8773" s="1">
        <v>25</v>
      </c>
      <c r="C8773" s="1">
        <v>49</v>
      </c>
    </row>
    <row r="8774" spans="1:3" x14ac:dyDescent="0.3">
      <c r="A8774">
        <v>8772</v>
      </c>
      <c r="B8774" s="1">
        <v>22</v>
      </c>
      <c r="C8774" s="1">
        <v>45</v>
      </c>
    </row>
    <row r="8775" spans="1:3" x14ac:dyDescent="0.3">
      <c r="A8775">
        <v>8773</v>
      </c>
      <c r="B8775" s="1">
        <v>32</v>
      </c>
      <c r="C8775" s="1">
        <v>45</v>
      </c>
    </row>
    <row r="8776" spans="1:3" x14ac:dyDescent="0.3">
      <c r="A8776">
        <v>8774</v>
      </c>
      <c r="B8776" s="1">
        <v>29</v>
      </c>
      <c r="C8776" s="1">
        <v>52</v>
      </c>
    </row>
    <row r="8777" spans="1:3" x14ac:dyDescent="0.3">
      <c r="A8777">
        <v>8775</v>
      </c>
      <c r="B8777" s="1">
        <v>29</v>
      </c>
      <c r="C8777" s="1">
        <v>56</v>
      </c>
    </row>
    <row r="8778" spans="1:3" x14ac:dyDescent="0.3">
      <c r="A8778">
        <v>8776</v>
      </c>
      <c r="B8778" s="1">
        <v>35</v>
      </c>
      <c r="C8778" s="1">
        <v>72</v>
      </c>
    </row>
    <row r="8779" spans="1:3" x14ac:dyDescent="0.3">
      <c r="A8779">
        <v>8777</v>
      </c>
      <c r="B8779" s="1">
        <v>31</v>
      </c>
      <c r="C8779" s="1">
        <v>66</v>
      </c>
    </row>
    <row r="8780" spans="1:3" x14ac:dyDescent="0.3">
      <c r="A8780">
        <v>8778</v>
      </c>
      <c r="B8780" s="1">
        <v>31</v>
      </c>
      <c r="C8780" s="1">
        <v>172</v>
      </c>
    </row>
    <row r="8781" spans="1:3" x14ac:dyDescent="0.3">
      <c r="A8781">
        <v>8779</v>
      </c>
      <c r="B8781" s="1">
        <v>24</v>
      </c>
      <c r="C8781" s="1">
        <v>72</v>
      </c>
    </row>
    <row r="8782" spans="1:3" x14ac:dyDescent="0.3">
      <c r="A8782">
        <v>8780</v>
      </c>
      <c r="B8782" s="1">
        <v>36</v>
      </c>
      <c r="C8782" s="1">
        <v>87</v>
      </c>
    </row>
    <row r="8783" spans="1:3" x14ac:dyDescent="0.3">
      <c r="A8783">
        <v>8781</v>
      </c>
      <c r="B8783" s="1">
        <v>34</v>
      </c>
      <c r="C8783" s="1">
        <v>84</v>
      </c>
    </row>
    <row r="8784" spans="1:3" x14ac:dyDescent="0.3">
      <c r="A8784">
        <v>8782</v>
      </c>
      <c r="B8784" s="1">
        <v>36</v>
      </c>
      <c r="C8784" s="1">
        <v>63</v>
      </c>
    </row>
    <row r="8785" spans="1:3" x14ac:dyDescent="0.3">
      <c r="A8785">
        <v>8783</v>
      </c>
      <c r="B8785" s="1">
        <v>33</v>
      </c>
      <c r="C8785" s="1">
        <v>122</v>
      </c>
    </row>
    <row r="8786" spans="1:3" x14ac:dyDescent="0.3">
      <c r="A8786">
        <v>8784</v>
      </c>
      <c r="B8786" s="1">
        <v>33</v>
      </c>
      <c r="C8786" s="1">
        <v>72</v>
      </c>
    </row>
    <row r="8787" spans="1:3" x14ac:dyDescent="0.3">
      <c r="A8787">
        <v>8785</v>
      </c>
      <c r="B8787" s="1">
        <v>26</v>
      </c>
      <c r="C8787" s="1">
        <v>76</v>
      </c>
    </row>
    <row r="8788" spans="1:3" x14ac:dyDescent="0.3">
      <c r="A8788">
        <v>8786</v>
      </c>
      <c r="B8788" s="1">
        <v>27</v>
      </c>
      <c r="C8788" s="1">
        <v>136</v>
      </c>
    </row>
    <row r="8789" spans="1:3" x14ac:dyDescent="0.3">
      <c r="A8789">
        <v>8787</v>
      </c>
      <c r="B8789" s="1">
        <v>17</v>
      </c>
      <c r="C8789" s="1">
        <v>136</v>
      </c>
    </row>
    <row r="8790" spans="1:3" x14ac:dyDescent="0.3">
      <c r="A8790">
        <v>8788</v>
      </c>
      <c r="B8790" s="1">
        <v>20</v>
      </c>
      <c r="C8790" s="1">
        <v>38</v>
      </c>
    </row>
    <row r="8791" spans="1:3" x14ac:dyDescent="0.3">
      <c r="A8791">
        <v>8789</v>
      </c>
      <c r="B8791" s="1">
        <v>27</v>
      </c>
      <c r="C8791" s="1">
        <v>55</v>
      </c>
    </row>
    <row r="8792" spans="1:3" x14ac:dyDescent="0.3">
      <c r="A8792">
        <v>8790</v>
      </c>
      <c r="B8792" s="1">
        <v>31</v>
      </c>
      <c r="C8792" s="1">
        <v>58</v>
      </c>
    </row>
    <row r="8793" spans="1:3" x14ac:dyDescent="0.3">
      <c r="A8793">
        <v>8791</v>
      </c>
      <c r="B8793" s="1">
        <v>22</v>
      </c>
      <c r="C8793" s="1">
        <v>84</v>
      </c>
    </row>
    <row r="8794" spans="1:3" x14ac:dyDescent="0.3">
      <c r="A8794">
        <v>8792</v>
      </c>
      <c r="B8794" s="1">
        <v>26</v>
      </c>
      <c r="C8794" s="1">
        <v>61</v>
      </c>
    </row>
    <row r="8795" spans="1:3" x14ac:dyDescent="0.3">
      <c r="A8795">
        <v>8793</v>
      </c>
      <c r="B8795" s="1">
        <v>41</v>
      </c>
      <c r="C8795" s="1">
        <v>129</v>
      </c>
    </row>
    <row r="8796" spans="1:3" x14ac:dyDescent="0.3">
      <c r="A8796">
        <v>8794</v>
      </c>
      <c r="B8796" s="1">
        <v>32</v>
      </c>
      <c r="C8796" s="1">
        <v>88</v>
      </c>
    </row>
    <row r="8797" spans="1:3" x14ac:dyDescent="0.3">
      <c r="A8797">
        <v>8795</v>
      </c>
      <c r="B8797" s="1">
        <v>30</v>
      </c>
      <c r="C8797" s="1">
        <v>100</v>
      </c>
    </row>
    <row r="8798" spans="1:3" x14ac:dyDescent="0.3">
      <c r="A8798">
        <v>8796</v>
      </c>
      <c r="B8798" s="1">
        <v>28</v>
      </c>
      <c r="C8798" s="1">
        <v>56</v>
      </c>
    </row>
    <row r="8799" spans="1:3" x14ac:dyDescent="0.3">
      <c r="A8799">
        <v>8797</v>
      </c>
      <c r="B8799" s="1">
        <v>25</v>
      </c>
      <c r="C8799" s="1">
        <v>176</v>
      </c>
    </row>
    <row r="8800" spans="1:3" x14ac:dyDescent="0.3">
      <c r="A8800">
        <v>8798</v>
      </c>
      <c r="B8800" s="1">
        <v>17</v>
      </c>
      <c r="C8800" s="1">
        <v>72</v>
      </c>
    </row>
    <row r="8801" spans="1:3" x14ac:dyDescent="0.3">
      <c r="A8801">
        <v>8799</v>
      </c>
      <c r="B8801" s="1">
        <v>33</v>
      </c>
      <c r="C8801" s="1">
        <v>131</v>
      </c>
    </row>
    <row r="8802" spans="1:3" x14ac:dyDescent="0.3">
      <c r="A8802">
        <v>8800</v>
      </c>
      <c r="B8802" s="1">
        <v>40</v>
      </c>
      <c r="C8802" s="1">
        <v>72</v>
      </c>
    </row>
    <row r="8803" spans="1:3" x14ac:dyDescent="0.3">
      <c r="A8803">
        <v>8801</v>
      </c>
      <c r="B8803" s="1">
        <v>30</v>
      </c>
      <c r="C8803" s="1">
        <v>60</v>
      </c>
    </row>
    <row r="8804" spans="1:3" x14ac:dyDescent="0.3">
      <c r="A8804">
        <v>8802</v>
      </c>
      <c r="B8804" s="1">
        <v>34</v>
      </c>
      <c r="C8804" s="1">
        <v>71</v>
      </c>
    </row>
    <row r="8805" spans="1:3" x14ac:dyDescent="0.3">
      <c r="A8805">
        <v>8803</v>
      </c>
      <c r="B8805" s="1">
        <v>27</v>
      </c>
      <c r="C8805" s="1">
        <v>64</v>
      </c>
    </row>
    <row r="8806" spans="1:3" x14ac:dyDescent="0.3">
      <c r="A8806">
        <v>8804</v>
      </c>
      <c r="B8806" s="1">
        <v>28</v>
      </c>
      <c r="C8806" s="1">
        <v>54</v>
      </c>
    </row>
    <row r="8807" spans="1:3" x14ac:dyDescent="0.3">
      <c r="A8807">
        <v>8805</v>
      </c>
      <c r="B8807" s="1">
        <v>25</v>
      </c>
      <c r="C8807" s="1">
        <v>49</v>
      </c>
    </row>
    <row r="8808" spans="1:3" x14ac:dyDescent="0.3">
      <c r="A8808">
        <v>8806</v>
      </c>
      <c r="B8808" s="1">
        <v>19</v>
      </c>
      <c r="C8808" s="1">
        <v>85</v>
      </c>
    </row>
    <row r="8809" spans="1:3" x14ac:dyDescent="0.3">
      <c r="A8809">
        <v>8807</v>
      </c>
      <c r="B8809" s="1">
        <v>27</v>
      </c>
      <c r="C8809" s="1">
        <v>49</v>
      </c>
    </row>
    <row r="8810" spans="1:3" x14ac:dyDescent="0.3">
      <c r="A8810">
        <v>8808</v>
      </c>
      <c r="B8810" s="1">
        <v>30</v>
      </c>
      <c r="C8810" s="1">
        <v>83</v>
      </c>
    </row>
    <row r="8811" spans="1:3" x14ac:dyDescent="0.3">
      <c r="A8811">
        <v>8809</v>
      </c>
      <c r="B8811" s="1">
        <v>22</v>
      </c>
      <c r="C8811" s="1">
        <v>41</v>
      </c>
    </row>
    <row r="8812" spans="1:3" x14ac:dyDescent="0.3">
      <c r="A8812">
        <v>8810</v>
      </c>
      <c r="B8812" s="1">
        <v>28</v>
      </c>
      <c r="C8812" s="1">
        <v>46</v>
      </c>
    </row>
    <row r="8813" spans="1:3" x14ac:dyDescent="0.3">
      <c r="A8813">
        <v>8811</v>
      </c>
      <c r="B8813" s="1">
        <v>25</v>
      </c>
      <c r="C8813" s="1">
        <v>32</v>
      </c>
    </row>
    <row r="8814" spans="1:3" x14ac:dyDescent="0.3">
      <c r="A8814">
        <v>8812</v>
      </c>
      <c r="B8814" s="1">
        <v>29</v>
      </c>
      <c r="C8814" s="1">
        <v>129</v>
      </c>
    </row>
    <row r="8815" spans="1:3" x14ac:dyDescent="0.3">
      <c r="A8815">
        <v>8813</v>
      </c>
      <c r="B8815" s="1">
        <v>23</v>
      </c>
      <c r="C8815" s="1">
        <v>83</v>
      </c>
    </row>
    <row r="8816" spans="1:3" x14ac:dyDescent="0.3">
      <c r="A8816">
        <v>8814</v>
      </c>
      <c r="B8816" s="1">
        <v>28</v>
      </c>
      <c r="C8816" s="1">
        <v>64</v>
      </c>
    </row>
    <row r="8817" spans="1:3" x14ac:dyDescent="0.3">
      <c r="A8817">
        <v>8815</v>
      </c>
      <c r="B8817" s="1">
        <v>18</v>
      </c>
      <c r="C8817" s="1">
        <v>87</v>
      </c>
    </row>
    <row r="8818" spans="1:3" x14ac:dyDescent="0.3">
      <c r="A8818">
        <v>8816</v>
      </c>
      <c r="B8818" s="1">
        <v>33</v>
      </c>
      <c r="C8818" s="1">
        <v>67</v>
      </c>
    </row>
    <row r="8819" spans="1:3" x14ac:dyDescent="0.3">
      <c r="A8819">
        <v>8817</v>
      </c>
      <c r="B8819" s="1">
        <v>32</v>
      </c>
      <c r="C8819" s="1">
        <v>44</v>
      </c>
    </row>
    <row r="8820" spans="1:3" x14ac:dyDescent="0.3">
      <c r="A8820">
        <v>8818</v>
      </c>
      <c r="B8820" s="1">
        <v>31</v>
      </c>
      <c r="C8820" s="1">
        <v>82</v>
      </c>
    </row>
    <row r="8821" spans="1:3" x14ac:dyDescent="0.3">
      <c r="A8821">
        <v>8819</v>
      </c>
      <c r="B8821" s="1">
        <v>28</v>
      </c>
      <c r="C8821" s="1">
        <v>93</v>
      </c>
    </row>
    <row r="8822" spans="1:3" x14ac:dyDescent="0.3">
      <c r="A8822">
        <v>8820</v>
      </c>
      <c r="B8822" s="1">
        <v>23</v>
      </c>
      <c r="C8822" s="1">
        <v>63</v>
      </c>
    </row>
    <row r="8823" spans="1:3" x14ac:dyDescent="0.3">
      <c r="A8823">
        <v>8821</v>
      </c>
      <c r="B8823" s="1">
        <v>24</v>
      </c>
      <c r="C8823" s="1">
        <v>84</v>
      </c>
    </row>
    <row r="8824" spans="1:3" x14ac:dyDescent="0.3">
      <c r="A8824">
        <v>8822</v>
      </c>
      <c r="B8824" s="1">
        <v>32</v>
      </c>
      <c r="C8824" s="1">
        <v>137</v>
      </c>
    </row>
    <row r="8825" spans="1:3" x14ac:dyDescent="0.3">
      <c r="A8825">
        <v>8823</v>
      </c>
      <c r="B8825" s="1">
        <v>33</v>
      </c>
      <c r="C8825" s="1">
        <v>102</v>
      </c>
    </row>
    <row r="8826" spans="1:3" x14ac:dyDescent="0.3">
      <c r="A8826">
        <v>8824</v>
      </c>
      <c r="B8826" s="1">
        <v>26</v>
      </c>
      <c r="C8826" s="1">
        <v>102</v>
      </c>
    </row>
    <row r="8827" spans="1:3" x14ac:dyDescent="0.3">
      <c r="A8827">
        <v>8825</v>
      </c>
      <c r="B8827" s="1">
        <v>23</v>
      </c>
      <c r="C8827" s="1">
        <v>82</v>
      </c>
    </row>
    <row r="8828" spans="1:3" x14ac:dyDescent="0.3">
      <c r="A8828">
        <v>8826</v>
      </c>
      <c r="B8828" s="1">
        <v>28</v>
      </c>
      <c r="C8828" s="1">
        <v>35</v>
      </c>
    </row>
    <row r="8829" spans="1:3" x14ac:dyDescent="0.3">
      <c r="A8829">
        <v>8827</v>
      </c>
      <c r="B8829" s="1">
        <v>31</v>
      </c>
      <c r="C8829" s="1">
        <v>48</v>
      </c>
    </row>
    <row r="8830" spans="1:3" x14ac:dyDescent="0.3">
      <c r="A8830">
        <v>8828</v>
      </c>
      <c r="B8830" s="1">
        <v>24</v>
      </c>
      <c r="C8830" s="1">
        <v>41</v>
      </c>
    </row>
    <row r="8831" spans="1:3" x14ac:dyDescent="0.3">
      <c r="A8831">
        <v>8829</v>
      </c>
      <c r="B8831" s="1">
        <v>24</v>
      </c>
      <c r="C8831" s="1">
        <v>57</v>
      </c>
    </row>
    <row r="8832" spans="1:3" x14ac:dyDescent="0.3">
      <c r="A8832">
        <v>8830</v>
      </c>
      <c r="B8832" s="1">
        <v>25</v>
      </c>
      <c r="C8832" s="1">
        <v>35</v>
      </c>
    </row>
    <row r="8833" spans="1:3" x14ac:dyDescent="0.3">
      <c r="A8833">
        <v>8831</v>
      </c>
      <c r="B8833" s="1">
        <v>28</v>
      </c>
      <c r="C8833" s="1">
        <v>57</v>
      </c>
    </row>
    <row r="8834" spans="1:3" x14ac:dyDescent="0.3">
      <c r="A8834">
        <v>8832</v>
      </c>
      <c r="B8834" s="1">
        <v>29</v>
      </c>
      <c r="C8834" s="1">
        <v>67</v>
      </c>
    </row>
    <row r="8835" spans="1:3" x14ac:dyDescent="0.3">
      <c r="A8835">
        <v>8833</v>
      </c>
      <c r="B8835" s="1">
        <v>25</v>
      </c>
      <c r="C8835" s="1">
        <v>79</v>
      </c>
    </row>
    <row r="8836" spans="1:3" x14ac:dyDescent="0.3">
      <c r="A8836">
        <v>8834</v>
      </c>
      <c r="B8836" s="1">
        <v>28</v>
      </c>
      <c r="C8836" s="1">
        <v>67</v>
      </c>
    </row>
    <row r="8837" spans="1:3" x14ac:dyDescent="0.3">
      <c r="A8837">
        <v>8835</v>
      </c>
      <c r="B8837" s="1">
        <v>31</v>
      </c>
      <c r="C8837" s="1">
        <v>71</v>
      </c>
    </row>
    <row r="8838" spans="1:3" x14ac:dyDescent="0.3">
      <c r="A8838">
        <v>8836</v>
      </c>
      <c r="B8838" s="1">
        <v>30</v>
      </c>
      <c r="C8838" s="1">
        <v>73</v>
      </c>
    </row>
    <row r="8839" spans="1:3" x14ac:dyDescent="0.3">
      <c r="A8839">
        <v>8837</v>
      </c>
      <c r="B8839" s="1">
        <v>21</v>
      </c>
      <c r="C8839" s="1">
        <v>38</v>
      </c>
    </row>
    <row r="8840" spans="1:3" x14ac:dyDescent="0.3">
      <c r="A8840">
        <v>8838</v>
      </c>
      <c r="B8840" s="1">
        <v>30</v>
      </c>
      <c r="C8840" s="1">
        <v>32</v>
      </c>
    </row>
    <row r="8841" spans="1:3" x14ac:dyDescent="0.3">
      <c r="A8841">
        <v>8839</v>
      </c>
      <c r="B8841" s="1">
        <v>25</v>
      </c>
      <c r="C8841" s="1">
        <v>85</v>
      </c>
    </row>
    <row r="8842" spans="1:3" x14ac:dyDescent="0.3">
      <c r="A8842">
        <v>8840</v>
      </c>
      <c r="B8842" s="1">
        <v>29</v>
      </c>
      <c r="C8842" s="1">
        <v>72</v>
      </c>
    </row>
    <row r="8843" spans="1:3" x14ac:dyDescent="0.3">
      <c r="A8843">
        <v>8841</v>
      </c>
      <c r="B8843" s="1">
        <v>28</v>
      </c>
      <c r="C8843" s="1">
        <v>83</v>
      </c>
    </row>
    <row r="8844" spans="1:3" x14ac:dyDescent="0.3">
      <c r="A8844">
        <v>8842</v>
      </c>
      <c r="B8844" s="1">
        <v>27</v>
      </c>
      <c r="C8844" s="1">
        <v>55</v>
      </c>
    </row>
    <row r="8845" spans="1:3" x14ac:dyDescent="0.3">
      <c r="A8845">
        <v>8843</v>
      </c>
      <c r="B8845" s="1">
        <v>36</v>
      </c>
      <c r="C8845" s="1">
        <v>157</v>
      </c>
    </row>
    <row r="8846" spans="1:3" x14ac:dyDescent="0.3">
      <c r="A8846">
        <v>8844</v>
      </c>
      <c r="B8846" s="1">
        <v>28</v>
      </c>
      <c r="C8846" s="1">
        <v>110</v>
      </c>
    </row>
    <row r="8847" spans="1:3" x14ac:dyDescent="0.3">
      <c r="A8847">
        <v>8845</v>
      </c>
      <c r="B8847" s="1">
        <v>23</v>
      </c>
      <c r="C8847" s="1">
        <v>134</v>
      </c>
    </row>
    <row r="8848" spans="1:3" x14ac:dyDescent="0.3">
      <c r="A8848">
        <v>8846</v>
      </c>
      <c r="B8848" s="1">
        <v>25</v>
      </c>
      <c r="C8848" s="1">
        <v>120</v>
      </c>
    </row>
    <row r="8849" spans="1:3" x14ac:dyDescent="0.3">
      <c r="A8849">
        <v>8847</v>
      </c>
      <c r="B8849" s="1">
        <v>30</v>
      </c>
      <c r="C8849" s="1">
        <v>50</v>
      </c>
    </row>
    <row r="8850" spans="1:3" x14ac:dyDescent="0.3">
      <c r="A8850">
        <v>8848</v>
      </c>
      <c r="B8850" s="1">
        <v>27</v>
      </c>
      <c r="C8850" s="1">
        <v>79</v>
      </c>
    </row>
    <row r="8851" spans="1:3" x14ac:dyDescent="0.3">
      <c r="A8851">
        <v>8849</v>
      </c>
      <c r="B8851" s="1">
        <v>31</v>
      </c>
      <c r="C8851" s="1">
        <v>85</v>
      </c>
    </row>
    <row r="8852" spans="1:3" x14ac:dyDescent="0.3">
      <c r="A8852">
        <v>8850</v>
      </c>
      <c r="B8852" s="1">
        <v>24</v>
      </c>
      <c r="C8852" s="1">
        <v>122</v>
      </c>
    </row>
    <row r="8853" spans="1:3" x14ac:dyDescent="0.3">
      <c r="A8853">
        <v>8851</v>
      </c>
      <c r="B8853" s="1">
        <v>30</v>
      </c>
      <c r="C8853" s="1">
        <v>102</v>
      </c>
    </row>
    <row r="8854" spans="1:3" x14ac:dyDescent="0.3">
      <c r="A8854">
        <v>8852</v>
      </c>
      <c r="B8854" s="1">
        <v>30</v>
      </c>
      <c r="C8854" s="1">
        <v>122</v>
      </c>
    </row>
    <row r="8855" spans="1:3" x14ac:dyDescent="0.3">
      <c r="A8855">
        <v>8853</v>
      </c>
      <c r="B8855" s="1">
        <v>21</v>
      </c>
      <c r="C8855" s="1">
        <v>71</v>
      </c>
    </row>
    <row r="8856" spans="1:3" x14ac:dyDescent="0.3">
      <c r="A8856">
        <v>8854</v>
      </c>
      <c r="B8856" s="1">
        <v>29</v>
      </c>
      <c r="C8856" s="1">
        <v>83</v>
      </c>
    </row>
    <row r="8857" spans="1:3" x14ac:dyDescent="0.3">
      <c r="A8857">
        <v>8855</v>
      </c>
      <c r="B8857" s="1">
        <v>32</v>
      </c>
      <c r="C8857" s="1">
        <v>71</v>
      </c>
    </row>
    <row r="8858" spans="1:3" x14ac:dyDescent="0.3">
      <c r="A8858">
        <v>8856</v>
      </c>
      <c r="B8858" s="1">
        <v>24</v>
      </c>
      <c r="C8858" s="1">
        <v>49</v>
      </c>
    </row>
    <row r="8859" spans="1:3" x14ac:dyDescent="0.3">
      <c r="A8859">
        <v>8857</v>
      </c>
      <c r="B8859" s="1">
        <v>25</v>
      </c>
      <c r="C8859" s="1">
        <v>41</v>
      </c>
    </row>
    <row r="8860" spans="1:3" x14ac:dyDescent="0.3">
      <c r="A8860">
        <v>8858</v>
      </c>
      <c r="B8860" s="1">
        <v>39</v>
      </c>
      <c r="C8860" s="1">
        <v>83</v>
      </c>
    </row>
    <row r="8861" spans="1:3" x14ac:dyDescent="0.3">
      <c r="A8861">
        <v>8859</v>
      </c>
      <c r="B8861" s="1">
        <v>28</v>
      </c>
      <c r="C8861" s="1">
        <v>83</v>
      </c>
    </row>
    <row r="8862" spans="1:3" x14ac:dyDescent="0.3">
      <c r="A8862">
        <v>8860</v>
      </c>
      <c r="B8862" s="1">
        <v>33</v>
      </c>
      <c r="C8862" s="1">
        <v>157</v>
      </c>
    </row>
    <row r="8863" spans="1:3" x14ac:dyDescent="0.3">
      <c r="A8863">
        <v>8861</v>
      </c>
      <c r="B8863" s="1">
        <v>37</v>
      </c>
      <c r="C8863" s="1">
        <v>71</v>
      </c>
    </row>
    <row r="8864" spans="1:3" x14ac:dyDescent="0.3">
      <c r="A8864">
        <v>8862</v>
      </c>
      <c r="B8864" s="1">
        <v>32</v>
      </c>
      <c r="C8864" s="1">
        <v>82</v>
      </c>
    </row>
    <row r="8865" spans="1:3" x14ac:dyDescent="0.3">
      <c r="A8865">
        <v>8863</v>
      </c>
      <c r="B8865" s="1">
        <v>28</v>
      </c>
      <c r="C8865" s="1">
        <v>49</v>
      </c>
    </row>
    <row r="8866" spans="1:3" x14ac:dyDescent="0.3">
      <c r="A8866">
        <v>8864</v>
      </c>
      <c r="B8866" s="1">
        <v>30</v>
      </c>
      <c r="C8866" s="1">
        <v>67</v>
      </c>
    </row>
    <row r="8867" spans="1:3" x14ac:dyDescent="0.3">
      <c r="A8867">
        <v>8865</v>
      </c>
      <c r="B8867" s="1">
        <v>30</v>
      </c>
      <c r="C8867" s="1">
        <v>84</v>
      </c>
    </row>
    <row r="8868" spans="1:3" x14ac:dyDescent="0.3">
      <c r="A8868">
        <v>8866</v>
      </c>
      <c r="B8868" s="1">
        <v>31</v>
      </c>
      <c r="C8868" s="1">
        <v>83</v>
      </c>
    </row>
    <row r="8869" spans="1:3" x14ac:dyDescent="0.3">
      <c r="A8869">
        <v>8867</v>
      </c>
      <c r="B8869" s="1">
        <v>19</v>
      </c>
      <c r="C8869" s="1">
        <v>84</v>
      </c>
    </row>
    <row r="8870" spans="1:3" x14ac:dyDescent="0.3">
      <c r="A8870">
        <v>8868</v>
      </c>
      <c r="B8870" s="1">
        <v>23</v>
      </c>
      <c r="C8870" s="1">
        <v>56</v>
      </c>
    </row>
    <row r="8871" spans="1:3" x14ac:dyDescent="0.3">
      <c r="A8871">
        <v>8869</v>
      </c>
      <c r="B8871" s="1">
        <v>29</v>
      </c>
      <c r="C8871" s="1">
        <v>121</v>
      </c>
    </row>
    <row r="8872" spans="1:3" x14ac:dyDescent="0.3">
      <c r="A8872">
        <v>8870</v>
      </c>
      <c r="B8872" s="1">
        <v>34</v>
      </c>
      <c r="C8872" s="1">
        <v>35</v>
      </c>
    </row>
    <row r="8873" spans="1:3" x14ac:dyDescent="0.3">
      <c r="A8873">
        <v>8871</v>
      </c>
      <c r="B8873" s="1">
        <v>22</v>
      </c>
      <c r="C8873" s="1">
        <v>63</v>
      </c>
    </row>
    <row r="8874" spans="1:3" x14ac:dyDescent="0.3">
      <c r="A8874">
        <v>8872</v>
      </c>
      <c r="B8874" s="1">
        <v>27</v>
      </c>
      <c r="C8874" s="1">
        <v>83</v>
      </c>
    </row>
    <row r="8875" spans="1:3" x14ac:dyDescent="0.3">
      <c r="A8875">
        <v>8873</v>
      </c>
      <c r="B8875" s="1">
        <v>23</v>
      </c>
      <c r="C8875" s="1">
        <v>110</v>
      </c>
    </row>
    <row r="8876" spans="1:3" x14ac:dyDescent="0.3">
      <c r="A8876">
        <v>8874</v>
      </c>
      <c r="B8876" s="1">
        <v>33</v>
      </c>
      <c r="C8876" s="1">
        <v>43</v>
      </c>
    </row>
    <row r="8877" spans="1:3" x14ac:dyDescent="0.3">
      <c r="A8877">
        <v>8875</v>
      </c>
      <c r="B8877" s="1">
        <v>24</v>
      </c>
      <c r="C8877" s="1">
        <v>58</v>
      </c>
    </row>
    <row r="8878" spans="1:3" x14ac:dyDescent="0.3">
      <c r="A8878">
        <v>8876</v>
      </c>
      <c r="B8878" s="1">
        <v>28</v>
      </c>
      <c r="C8878" s="1">
        <v>122</v>
      </c>
    </row>
    <row r="8879" spans="1:3" x14ac:dyDescent="0.3">
      <c r="A8879">
        <v>8877</v>
      </c>
      <c r="B8879" s="1">
        <v>42</v>
      </c>
      <c r="C8879" s="1">
        <v>83</v>
      </c>
    </row>
    <row r="8880" spans="1:3" x14ac:dyDescent="0.3">
      <c r="A8880">
        <v>8878</v>
      </c>
      <c r="B8880" s="1">
        <v>32</v>
      </c>
      <c r="C8880" s="1">
        <v>85</v>
      </c>
    </row>
    <row r="8881" spans="1:3" x14ac:dyDescent="0.3">
      <c r="A8881">
        <v>8879</v>
      </c>
      <c r="B8881" s="1">
        <v>25</v>
      </c>
      <c r="C8881" s="1">
        <v>93</v>
      </c>
    </row>
    <row r="8882" spans="1:3" x14ac:dyDescent="0.3">
      <c r="A8882">
        <v>8880</v>
      </c>
      <c r="B8882" s="1">
        <v>32</v>
      </c>
      <c r="C8882" s="1">
        <v>137</v>
      </c>
    </row>
    <row r="8883" spans="1:3" x14ac:dyDescent="0.3">
      <c r="A8883">
        <v>8881</v>
      </c>
      <c r="B8883" s="1">
        <v>31</v>
      </c>
      <c r="C8883" s="1">
        <v>48</v>
      </c>
    </row>
    <row r="8884" spans="1:3" x14ac:dyDescent="0.3">
      <c r="A8884">
        <v>8882</v>
      </c>
      <c r="B8884" s="1">
        <v>27</v>
      </c>
      <c r="C8884" s="1">
        <v>54</v>
      </c>
    </row>
    <row r="8885" spans="1:3" x14ac:dyDescent="0.3">
      <c r="A8885">
        <v>8883</v>
      </c>
      <c r="B8885" s="1">
        <v>27</v>
      </c>
      <c r="C8885" s="1">
        <v>131</v>
      </c>
    </row>
    <row r="8886" spans="1:3" x14ac:dyDescent="0.3">
      <c r="A8886">
        <v>8884</v>
      </c>
      <c r="B8886" s="1">
        <v>27</v>
      </c>
      <c r="C8886" s="1">
        <v>45</v>
      </c>
    </row>
    <row r="8887" spans="1:3" x14ac:dyDescent="0.3">
      <c r="A8887">
        <v>8885</v>
      </c>
      <c r="B8887" s="1">
        <v>22</v>
      </c>
      <c r="C8887" s="1">
        <v>43</v>
      </c>
    </row>
    <row r="8888" spans="1:3" x14ac:dyDescent="0.3">
      <c r="A8888">
        <v>8886</v>
      </c>
      <c r="B8888" s="1">
        <v>34</v>
      </c>
      <c r="C8888" s="1">
        <v>83</v>
      </c>
    </row>
    <row r="8889" spans="1:3" x14ac:dyDescent="0.3">
      <c r="A8889">
        <v>8887</v>
      </c>
      <c r="B8889" s="1">
        <v>22</v>
      </c>
      <c r="C8889" s="1">
        <v>50</v>
      </c>
    </row>
    <row r="8890" spans="1:3" x14ac:dyDescent="0.3">
      <c r="A8890">
        <v>8888</v>
      </c>
      <c r="B8890" s="1">
        <v>26</v>
      </c>
      <c r="C8890" s="1">
        <v>82</v>
      </c>
    </row>
    <row r="8891" spans="1:3" x14ac:dyDescent="0.3">
      <c r="A8891">
        <v>8889</v>
      </c>
      <c r="B8891" s="1">
        <v>32</v>
      </c>
      <c r="C8891" s="1">
        <v>84</v>
      </c>
    </row>
    <row r="8892" spans="1:3" x14ac:dyDescent="0.3">
      <c r="A8892">
        <v>8890</v>
      </c>
      <c r="B8892" s="1">
        <v>19</v>
      </c>
      <c r="C8892" s="1">
        <v>122</v>
      </c>
    </row>
    <row r="8893" spans="1:3" x14ac:dyDescent="0.3">
      <c r="A8893">
        <v>8891</v>
      </c>
      <c r="B8893" s="1">
        <v>15</v>
      </c>
      <c r="C8893" s="1">
        <v>48</v>
      </c>
    </row>
    <row r="8894" spans="1:3" x14ac:dyDescent="0.3">
      <c r="A8894">
        <v>8892</v>
      </c>
      <c r="B8894" s="1">
        <v>38</v>
      </c>
      <c r="C8894" s="1">
        <v>44</v>
      </c>
    </row>
    <row r="8895" spans="1:3" x14ac:dyDescent="0.3">
      <c r="A8895">
        <v>8893</v>
      </c>
      <c r="B8895" s="1">
        <v>28</v>
      </c>
      <c r="C8895" s="1">
        <v>54</v>
      </c>
    </row>
    <row r="8896" spans="1:3" x14ac:dyDescent="0.3">
      <c r="A8896">
        <v>8894</v>
      </c>
      <c r="B8896" s="1">
        <v>23</v>
      </c>
      <c r="C8896" s="1">
        <v>35</v>
      </c>
    </row>
    <row r="8897" spans="1:3" x14ac:dyDescent="0.3">
      <c r="A8897">
        <v>8895</v>
      </c>
      <c r="B8897" s="1">
        <v>23</v>
      </c>
      <c r="C8897" s="1">
        <v>47</v>
      </c>
    </row>
    <row r="8898" spans="1:3" x14ac:dyDescent="0.3">
      <c r="A8898">
        <v>8896</v>
      </c>
      <c r="B8898" s="1">
        <v>30</v>
      </c>
      <c r="C8898" s="1">
        <v>84</v>
      </c>
    </row>
    <row r="8899" spans="1:3" x14ac:dyDescent="0.3">
      <c r="A8899">
        <v>8897</v>
      </c>
      <c r="B8899" s="1">
        <v>21</v>
      </c>
      <c r="C8899" s="1">
        <v>69</v>
      </c>
    </row>
    <row r="8900" spans="1:3" x14ac:dyDescent="0.3">
      <c r="A8900">
        <v>8898</v>
      </c>
      <c r="B8900" s="1">
        <v>32</v>
      </c>
      <c r="C8900" s="1">
        <v>83</v>
      </c>
    </row>
    <row r="8901" spans="1:3" x14ac:dyDescent="0.3">
      <c r="A8901">
        <v>8899</v>
      </c>
      <c r="B8901" s="1">
        <v>27</v>
      </c>
      <c r="C8901" s="1">
        <v>61</v>
      </c>
    </row>
    <row r="8902" spans="1:3" x14ac:dyDescent="0.3">
      <c r="A8902">
        <v>8900</v>
      </c>
      <c r="B8902" s="1">
        <v>30</v>
      </c>
      <c r="C8902" s="1">
        <v>72</v>
      </c>
    </row>
    <row r="8903" spans="1:3" x14ac:dyDescent="0.3">
      <c r="A8903">
        <v>8901</v>
      </c>
      <c r="B8903" s="1">
        <v>30</v>
      </c>
      <c r="C8903" s="1">
        <v>46</v>
      </c>
    </row>
    <row r="8904" spans="1:3" x14ac:dyDescent="0.3">
      <c r="A8904">
        <v>8902</v>
      </c>
      <c r="B8904" s="1">
        <v>36</v>
      </c>
      <c r="C8904" s="1">
        <v>66</v>
      </c>
    </row>
    <row r="8905" spans="1:3" x14ac:dyDescent="0.3">
      <c r="A8905">
        <v>8903</v>
      </c>
      <c r="B8905" s="1">
        <v>26</v>
      </c>
      <c r="C8905" s="1">
        <v>78</v>
      </c>
    </row>
    <row r="8906" spans="1:3" x14ac:dyDescent="0.3">
      <c r="A8906">
        <v>8904</v>
      </c>
      <c r="B8906" s="1">
        <v>25</v>
      </c>
      <c r="C8906" s="1">
        <v>69</v>
      </c>
    </row>
    <row r="8907" spans="1:3" x14ac:dyDescent="0.3">
      <c r="A8907">
        <v>8905</v>
      </c>
      <c r="B8907" s="1">
        <v>29</v>
      </c>
      <c r="C8907" s="1">
        <v>71</v>
      </c>
    </row>
    <row r="8908" spans="1:3" x14ac:dyDescent="0.3">
      <c r="A8908">
        <v>8906</v>
      </c>
      <c r="B8908" s="1">
        <v>25</v>
      </c>
      <c r="C8908" s="1">
        <v>85</v>
      </c>
    </row>
    <row r="8909" spans="1:3" x14ac:dyDescent="0.3">
      <c r="A8909">
        <v>8907</v>
      </c>
      <c r="B8909" s="1">
        <v>27</v>
      </c>
      <c r="C8909" s="1">
        <v>54</v>
      </c>
    </row>
    <row r="8910" spans="1:3" x14ac:dyDescent="0.3">
      <c r="A8910">
        <v>8908</v>
      </c>
      <c r="B8910" s="1">
        <v>24</v>
      </c>
      <c r="C8910" s="1">
        <v>204</v>
      </c>
    </row>
    <row r="8911" spans="1:3" x14ac:dyDescent="0.3">
      <c r="A8911">
        <v>8909</v>
      </c>
      <c r="B8911" s="1">
        <v>30</v>
      </c>
      <c r="C8911" s="1">
        <v>49</v>
      </c>
    </row>
    <row r="8912" spans="1:3" x14ac:dyDescent="0.3">
      <c r="A8912">
        <v>8910</v>
      </c>
      <c r="B8912" s="1">
        <v>30</v>
      </c>
      <c r="C8912" s="1">
        <v>83</v>
      </c>
    </row>
    <row r="8913" spans="1:3" x14ac:dyDescent="0.3">
      <c r="A8913">
        <v>8911</v>
      </c>
      <c r="B8913" s="1">
        <v>18</v>
      </c>
      <c r="C8913" s="1">
        <v>64</v>
      </c>
    </row>
    <row r="8914" spans="1:3" x14ac:dyDescent="0.3">
      <c r="A8914">
        <v>8912</v>
      </c>
      <c r="B8914" s="1">
        <v>30</v>
      </c>
      <c r="C8914" s="1">
        <v>87</v>
      </c>
    </row>
    <row r="8915" spans="1:3" x14ac:dyDescent="0.3">
      <c r="A8915">
        <v>8913</v>
      </c>
      <c r="B8915" s="1">
        <v>26</v>
      </c>
      <c r="C8915" s="1">
        <v>66</v>
      </c>
    </row>
    <row r="8916" spans="1:3" x14ac:dyDescent="0.3">
      <c r="A8916">
        <v>8914</v>
      </c>
      <c r="B8916" s="1">
        <v>25</v>
      </c>
      <c r="C8916" s="1">
        <v>71</v>
      </c>
    </row>
    <row r="8917" spans="1:3" x14ac:dyDescent="0.3">
      <c r="A8917">
        <v>8915</v>
      </c>
      <c r="B8917" s="1">
        <v>33</v>
      </c>
      <c r="C8917" s="1">
        <v>41</v>
      </c>
    </row>
    <row r="8918" spans="1:3" x14ac:dyDescent="0.3">
      <c r="A8918">
        <v>8916</v>
      </c>
      <c r="B8918" s="1">
        <v>25</v>
      </c>
      <c r="C8918" s="1">
        <v>57</v>
      </c>
    </row>
    <row r="8919" spans="1:3" x14ac:dyDescent="0.3">
      <c r="A8919">
        <v>8917</v>
      </c>
      <c r="B8919" s="1">
        <v>32</v>
      </c>
      <c r="C8919" s="1">
        <v>50</v>
      </c>
    </row>
    <row r="8920" spans="1:3" x14ac:dyDescent="0.3">
      <c r="A8920">
        <v>8918</v>
      </c>
      <c r="B8920" s="1">
        <v>32</v>
      </c>
      <c r="C8920" s="1">
        <v>204</v>
      </c>
    </row>
    <row r="8921" spans="1:3" x14ac:dyDescent="0.3">
      <c r="A8921">
        <v>8919</v>
      </c>
      <c r="B8921" s="1">
        <v>32</v>
      </c>
      <c r="C8921" s="1">
        <v>32</v>
      </c>
    </row>
    <row r="8922" spans="1:3" x14ac:dyDescent="0.3">
      <c r="A8922">
        <v>8920</v>
      </c>
      <c r="B8922" s="1">
        <v>36</v>
      </c>
      <c r="C8922" s="1">
        <v>172</v>
      </c>
    </row>
    <row r="8923" spans="1:3" x14ac:dyDescent="0.3">
      <c r="A8923">
        <v>8921</v>
      </c>
      <c r="B8923" s="1">
        <v>28</v>
      </c>
      <c r="C8923" s="1">
        <v>72</v>
      </c>
    </row>
    <row r="8924" spans="1:3" x14ac:dyDescent="0.3">
      <c r="A8924">
        <v>8922</v>
      </c>
      <c r="B8924" s="1">
        <v>27</v>
      </c>
      <c r="C8924" s="1">
        <v>72</v>
      </c>
    </row>
    <row r="8925" spans="1:3" x14ac:dyDescent="0.3">
      <c r="A8925">
        <v>8923</v>
      </c>
      <c r="B8925" s="1">
        <v>25</v>
      </c>
      <c r="C8925" s="1">
        <v>223</v>
      </c>
    </row>
    <row r="8926" spans="1:3" x14ac:dyDescent="0.3">
      <c r="A8926">
        <v>8924</v>
      </c>
      <c r="B8926" s="1">
        <v>19</v>
      </c>
      <c r="C8926" s="1">
        <v>50</v>
      </c>
    </row>
    <row r="8927" spans="1:3" x14ac:dyDescent="0.3">
      <c r="A8927">
        <v>8925</v>
      </c>
      <c r="B8927" s="1">
        <v>28</v>
      </c>
      <c r="C8927" s="1">
        <v>120</v>
      </c>
    </row>
    <row r="8928" spans="1:3" x14ac:dyDescent="0.3">
      <c r="A8928">
        <v>8926</v>
      </c>
      <c r="B8928" s="1">
        <v>33</v>
      </c>
      <c r="C8928" s="1">
        <v>34</v>
      </c>
    </row>
    <row r="8929" spans="1:3" x14ac:dyDescent="0.3">
      <c r="A8929">
        <v>8927</v>
      </c>
      <c r="B8929" s="1">
        <v>25</v>
      </c>
      <c r="C8929" s="1">
        <v>83</v>
      </c>
    </row>
    <row r="8930" spans="1:3" x14ac:dyDescent="0.3">
      <c r="A8930">
        <v>8928</v>
      </c>
      <c r="B8930" s="1">
        <v>26</v>
      </c>
      <c r="C8930" s="1">
        <v>52</v>
      </c>
    </row>
    <row r="8931" spans="1:3" x14ac:dyDescent="0.3">
      <c r="A8931">
        <v>8929</v>
      </c>
      <c r="B8931" s="1">
        <v>32</v>
      </c>
      <c r="C8931" s="1">
        <v>102</v>
      </c>
    </row>
    <row r="8932" spans="1:3" x14ac:dyDescent="0.3">
      <c r="A8932">
        <v>8930</v>
      </c>
      <c r="B8932" s="1">
        <v>28</v>
      </c>
      <c r="C8932" s="1">
        <v>55</v>
      </c>
    </row>
    <row r="8933" spans="1:3" x14ac:dyDescent="0.3">
      <c r="A8933">
        <v>8931</v>
      </c>
      <c r="B8933" s="1">
        <v>27</v>
      </c>
      <c r="C8933" s="1">
        <v>53</v>
      </c>
    </row>
    <row r="8934" spans="1:3" x14ac:dyDescent="0.3">
      <c r="A8934">
        <v>8932</v>
      </c>
      <c r="B8934" s="1">
        <v>24</v>
      </c>
      <c r="C8934" s="1">
        <v>83</v>
      </c>
    </row>
    <row r="8935" spans="1:3" x14ac:dyDescent="0.3">
      <c r="A8935">
        <v>8933</v>
      </c>
      <c r="B8935" s="1">
        <v>37</v>
      </c>
      <c r="C8935" s="1">
        <v>110</v>
      </c>
    </row>
    <row r="8936" spans="1:3" x14ac:dyDescent="0.3">
      <c r="A8936">
        <v>8934</v>
      </c>
      <c r="B8936" s="1">
        <v>32</v>
      </c>
      <c r="C8936" s="1">
        <v>85</v>
      </c>
    </row>
    <row r="8937" spans="1:3" x14ac:dyDescent="0.3">
      <c r="A8937">
        <v>8935</v>
      </c>
      <c r="B8937" s="1">
        <v>26</v>
      </c>
      <c r="C8937" s="1">
        <v>43</v>
      </c>
    </row>
    <row r="8938" spans="1:3" x14ac:dyDescent="0.3">
      <c r="A8938">
        <v>8936</v>
      </c>
      <c r="B8938" s="1">
        <v>26</v>
      </c>
      <c r="C8938" s="1">
        <v>82</v>
      </c>
    </row>
    <row r="8939" spans="1:3" x14ac:dyDescent="0.3">
      <c r="A8939">
        <v>8937</v>
      </c>
      <c r="B8939" s="1">
        <v>26</v>
      </c>
      <c r="C8939" s="1">
        <v>53</v>
      </c>
    </row>
    <row r="8940" spans="1:3" x14ac:dyDescent="0.3">
      <c r="A8940">
        <v>8938</v>
      </c>
      <c r="B8940" s="1">
        <v>17</v>
      </c>
      <c r="C8940" s="1">
        <v>57</v>
      </c>
    </row>
    <row r="8941" spans="1:3" x14ac:dyDescent="0.3">
      <c r="A8941">
        <v>8939</v>
      </c>
      <c r="B8941" s="1">
        <v>38</v>
      </c>
      <c r="C8941" s="1">
        <v>32</v>
      </c>
    </row>
    <row r="8942" spans="1:3" x14ac:dyDescent="0.3">
      <c r="A8942">
        <v>8940</v>
      </c>
      <c r="B8942" s="1">
        <v>36</v>
      </c>
      <c r="C8942" s="1">
        <v>79</v>
      </c>
    </row>
    <row r="8943" spans="1:3" x14ac:dyDescent="0.3">
      <c r="A8943">
        <v>8941</v>
      </c>
      <c r="B8943" s="1">
        <v>20</v>
      </c>
      <c r="C8943" s="1">
        <v>83</v>
      </c>
    </row>
    <row r="8944" spans="1:3" x14ac:dyDescent="0.3">
      <c r="A8944">
        <v>8942</v>
      </c>
      <c r="B8944" s="1">
        <v>16</v>
      </c>
      <c r="C8944" s="1">
        <v>48</v>
      </c>
    </row>
    <row r="8945" spans="1:3" x14ac:dyDescent="0.3">
      <c r="A8945">
        <v>8943</v>
      </c>
      <c r="B8945" s="1">
        <v>20</v>
      </c>
      <c r="C8945" s="1">
        <v>121</v>
      </c>
    </row>
    <row r="8946" spans="1:3" x14ac:dyDescent="0.3">
      <c r="A8946">
        <v>8944</v>
      </c>
      <c r="B8946" s="1">
        <v>32</v>
      </c>
      <c r="C8946" s="1">
        <v>36</v>
      </c>
    </row>
    <row r="8947" spans="1:3" x14ac:dyDescent="0.3">
      <c r="A8947">
        <v>8945</v>
      </c>
      <c r="B8947" s="1">
        <v>34</v>
      </c>
      <c r="C8947" s="1">
        <v>50</v>
      </c>
    </row>
    <row r="8948" spans="1:3" x14ac:dyDescent="0.3">
      <c r="A8948">
        <v>8946</v>
      </c>
      <c r="B8948" s="1">
        <v>31</v>
      </c>
      <c r="C8948" s="1">
        <v>79</v>
      </c>
    </row>
    <row r="8949" spans="1:3" x14ac:dyDescent="0.3">
      <c r="A8949">
        <v>8947</v>
      </c>
      <c r="B8949" s="1">
        <v>26</v>
      </c>
      <c r="C8949" s="1">
        <v>72</v>
      </c>
    </row>
    <row r="8950" spans="1:3" x14ac:dyDescent="0.3">
      <c r="A8950">
        <v>8948</v>
      </c>
      <c r="B8950" s="1">
        <v>30</v>
      </c>
      <c r="C8950" s="1">
        <v>49</v>
      </c>
    </row>
    <row r="8951" spans="1:3" x14ac:dyDescent="0.3">
      <c r="A8951">
        <v>8949</v>
      </c>
      <c r="B8951" s="1">
        <v>22</v>
      </c>
      <c r="C8951" s="1">
        <v>176</v>
      </c>
    </row>
    <row r="8952" spans="1:3" x14ac:dyDescent="0.3">
      <c r="A8952">
        <v>8950</v>
      </c>
      <c r="B8952" s="1">
        <v>29</v>
      </c>
      <c r="C8952" s="1">
        <v>83</v>
      </c>
    </row>
    <row r="8953" spans="1:3" x14ac:dyDescent="0.3">
      <c r="A8953">
        <v>8951</v>
      </c>
      <c r="B8953" s="1">
        <v>29</v>
      </c>
      <c r="C8953" s="1">
        <v>83</v>
      </c>
    </row>
    <row r="8954" spans="1:3" x14ac:dyDescent="0.3">
      <c r="A8954">
        <v>8952</v>
      </c>
      <c r="B8954" s="1">
        <v>24</v>
      </c>
      <c r="C8954" s="1">
        <v>63</v>
      </c>
    </row>
    <row r="8955" spans="1:3" x14ac:dyDescent="0.3">
      <c r="A8955">
        <v>8953</v>
      </c>
      <c r="B8955" s="1">
        <v>24</v>
      </c>
      <c r="C8955" s="1">
        <v>88</v>
      </c>
    </row>
    <row r="8956" spans="1:3" x14ac:dyDescent="0.3">
      <c r="A8956">
        <v>8954</v>
      </c>
      <c r="B8956" s="1">
        <v>25</v>
      </c>
      <c r="C8956" s="1">
        <v>72</v>
      </c>
    </row>
    <row r="8957" spans="1:3" x14ac:dyDescent="0.3">
      <c r="A8957">
        <v>8955</v>
      </c>
      <c r="B8957" s="1">
        <v>27</v>
      </c>
      <c r="C8957" s="1">
        <v>64</v>
      </c>
    </row>
    <row r="8958" spans="1:3" x14ac:dyDescent="0.3">
      <c r="A8958">
        <v>8956</v>
      </c>
      <c r="B8958" s="1">
        <v>17</v>
      </c>
      <c r="C8958" s="1">
        <v>71</v>
      </c>
    </row>
    <row r="8959" spans="1:3" x14ac:dyDescent="0.3">
      <c r="A8959">
        <v>8957</v>
      </c>
      <c r="B8959" s="1">
        <v>26</v>
      </c>
      <c r="C8959" s="1">
        <v>122</v>
      </c>
    </row>
    <row r="8960" spans="1:3" x14ac:dyDescent="0.3">
      <c r="A8960">
        <v>8958</v>
      </c>
      <c r="B8960" s="1">
        <v>28</v>
      </c>
      <c r="C8960" s="1">
        <v>136</v>
      </c>
    </row>
    <row r="8961" spans="1:3" x14ac:dyDescent="0.3">
      <c r="A8961">
        <v>8959</v>
      </c>
      <c r="B8961" s="1">
        <v>29</v>
      </c>
      <c r="C8961" s="1">
        <v>78</v>
      </c>
    </row>
    <row r="8962" spans="1:3" x14ac:dyDescent="0.3">
      <c r="A8962">
        <v>8960</v>
      </c>
      <c r="B8962" s="1">
        <v>35</v>
      </c>
      <c r="C8962" s="1">
        <v>56</v>
      </c>
    </row>
    <row r="8963" spans="1:3" x14ac:dyDescent="0.3">
      <c r="A8963">
        <v>8961</v>
      </c>
      <c r="B8963" s="1">
        <v>23</v>
      </c>
      <c r="C8963" s="1">
        <v>60</v>
      </c>
    </row>
    <row r="8964" spans="1:3" x14ac:dyDescent="0.3">
      <c r="A8964">
        <v>8962</v>
      </c>
      <c r="B8964" s="1">
        <v>27</v>
      </c>
      <c r="C8964" s="1">
        <v>102</v>
      </c>
    </row>
    <row r="8965" spans="1:3" x14ac:dyDescent="0.3">
      <c r="A8965">
        <v>8963</v>
      </c>
      <c r="B8965" s="1">
        <v>31</v>
      </c>
      <c r="C8965" s="1">
        <v>38</v>
      </c>
    </row>
    <row r="8966" spans="1:3" x14ac:dyDescent="0.3">
      <c r="A8966">
        <v>8964</v>
      </c>
      <c r="B8966" s="1">
        <v>33</v>
      </c>
      <c r="C8966" s="1">
        <v>72</v>
      </c>
    </row>
    <row r="8967" spans="1:3" x14ac:dyDescent="0.3">
      <c r="A8967">
        <v>8965</v>
      </c>
      <c r="B8967" s="1">
        <v>21</v>
      </c>
      <c r="C8967" s="1">
        <v>53</v>
      </c>
    </row>
    <row r="8968" spans="1:3" x14ac:dyDescent="0.3">
      <c r="A8968">
        <v>8966</v>
      </c>
      <c r="B8968" s="1">
        <v>26</v>
      </c>
      <c r="C8968" s="1">
        <v>32</v>
      </c>
    </row>
    <row r="8969" spans="1:3" x14ac:dyDescent="0.3">
      <c r="A8969">
        <v>8967</v>
      </c>
      <c r="B8969" s="1">
        <v>36</v>
      </c>
      <c r="C8969" s="1">
        <v>76</v>
      </c>
    </row>
    <row r="8970" spans="1:3" x14ac:dyDescent="0.3">
      <c r="A8970">
        <v>8968</v>
      </c>
      <c r="B8970" s="1">
        <v>25</v>
      </c>
      <c r="C8970" s="1">
        <v>76</v>
      </c>
    </row>
    <row r="8971" spans="1:3" x14ac:dyDescent="0.3">
      <c r="A8971">
        <v>8969</v>
      </c>
      <c r="B8971" s="1">
        <v>31</v>
      </c>
      <c r="C8971" s="1">
        <v>83</v>
      </c>
    </row>
    <row r="8972" spans="1:3" x14ac:dyDescent="0.3">
      <c r="A8972">
        <v>8970</v>
      </c>
      <c r="B8972" s="1">
        <v>30</v>
      </c>
      <c r="C8972" s="1">
        <v>84</v>
      </c>
    </row>
    <row r="8973" spans="1:3" x14ac:dyDescent="0.3">
      <c r="A8973">
        <v>8971</v>
      </c>
      <c r="B8973" s="1">
        <v>24</v>
      </c>
      <c r="C8973" s="1">
        <v>137</v>
      </c>
    </row>
    <row r="8974" spans="1:3" x14ac:dyDescent="0.3">
      <c r="A8974">
        <v>8972</v>
      </c>
      <c r="B8974" s="1">
        <v>36</v>
      </c>
      <c r="C8974" s="1">
        <v>83</v>
      </c>
    </row>
    <row r="8975" spans="1:3" x14ac:dyDescent="0.3">
      <c r="A8975">
        <v>8973</v>
      </c>
      <c r="B8975" s="1">
        <v>21</v>
      </c>
      <c r="C8975" s="1">
        <v>48</v>
      </c>
    </row>
    <row r="8976" spans="1:3" x14ac:dyDescent="0.3">
      <c r="A8976">
        <v>8974</v>
      </c>
      <c r="B8976" s="1">
        <v>28</v>
      </c>
      <c r="C8976" s="1">
        <v>84</v>
      </c>
    </row>
    <row r="8977" spans="1:3" x14ac:dyDescent="0.3">
      <c r="A8977">
        <v>8975</v>
      </c>
      <c r="B8977" s="1">
        <v>22</v>
      </c>
      <c r="C8977" s="1">
        <v>66</v>
      </c>
    </row>
    <row r="8978" spans="1:3" x14ac:dyDescent="0.3">
      <c r="A8978">
        <v>8976</v>
      </c>
      <c r="B8978" s="1">
        <v>33</v>
      </c>
      <c r="C8978" s="1">
        <v>46</v>
      </c>
    </row>
    <row r="8979" spans="1:3" x14ac:dyDescent="0.3">
      <c r="A8979">
        <v>8977</v>
      </c>
      <c r="B8979" s="1">
        <v>25</v>
      </c>
      <c r="C8979" s="1">
        <v>45</v>
      </c>
    </row>
    <row r="8980" spans="1:3" x14ac:dyDescent="0.3">
      <c r="A8980">
        <v>8978</v>
      </c>
      <c r="B8980" s="1">
        <v>25</v>
      </c>
      <c r="C8980" s="1">
        <v>106</v>
      </c>
    </row>
    <row r="8981" spans="1:3" x14ac:dyDescent="0.3">
      <c r="A8981">
        <v>8979</v>
      </c>
      <c r="B8981" s="1">
        <v>37</v>
      </c>
      <c r="C8981" s="1">
        <v>82</v>
      </c>
    </row>
    <row r="8982" spans="1:3" x14ac:dyDescent="0.3">
      <c r="A8982">
        <v>8980</v>
      </c>
      <c r="B8982" s="1">
        <v>37</v>
      </c>
      <c r="C8982" s="1">
        <v>147</v>
      </c>
    </row>
    <row r="8983" spans="1:3" x14ac:dyDescent="0.3">
      <c r="A8983">
        <v>8981</v>
      </c>
      <c r="B8983" s="1">
        <v>27</v>
      </c>
      <c r="C8983" s="1">
        <v>136</v>
      </c>
    </row>
    <row r="8984" spans="1:3" x14ac:dyDescent="0.3">
      <c r="A8984">
        <v>8982</v>
      </c>
      <c r="B8984" s="1">
        <v>26</v>
      </c>
      <c r="C8984" s="1">
        <v>38</v>
      </c>
    </row>
    <row r="8985" spans="1:3" x14ac:dyDescent="0.3">
      <c r="A8985">
        <v>8983</v>
      </c>
      <c r="B8985" s="1">
        <v>25</v>
      </c>
      <c r="C8985" s="1">
        <v>64</v>
      </c>
    </row>
    <row r="8986" spans="1:3" x14ac:dyDescent="0.3">
      <c r="A8986">
        <v>8984</v>
      </c>
      <c r="B8986" s="1">
        <v>17</v>
      </c>
      <c r="C8986" s="1">
        <v>172</v>
      </c>
    </row>
    <row r="8987" spans="1:3" x14ac:dyDescent="0.3">
      <c r="A8987">
        <v>8985</v>
      </c>
      <c r="B8987" s="1">
        <v>19</v>
      </c>
      <c r="C8987" s="1">
        <v>56</v>
      </c>
    </row>
    <row r="8988" spans="1:3" x14ac:dyDescent="0.3">
      <c r="A8988">
        <v>8986</v>
      </c>
      <c r="B8988" s="1">
        <v>26</v>
      </c>
      <c r="C8988" s="1">
        <v>44</v>
      </c>
    </row>
    <row r="8989" spans="1:3" x14ac:dyDescent="0.3">
      <c r="A8989">
        <v>8987</v>
      </c>
      <c r="B8989" s="1">
        <v>27</v>
      </c>
      <c r="C8989" s="1">
        <v>176</v>
      </c>
    </row>
    <row r="8990" spans="1:3" x14ac:dyDescent="0.3">
      <c r="A8990">
        <v>8988</v>
      </c>
      <c r="B8990" s="1">
        <v>27</v>
      </c>
      <c r="C8990" s="1">
        <v>84</v>
      </c>
    </row>
    <row r="8991" spans="1:3" x14ac:dyDescent="0.3">
      <c r="A8991">
        <v>8989</v>
      </c>
      <c r="B8991" s="1">
        <v>38</v>
      </c>
      <c r="C8991" s="1">
        <v>58</v>
      </c>
    </row>
    <row r="8992" spans="1:3" x14ac:dyDescent="0.3">
      <c r="A8992">
        <v>8990</v>
      </c>
      <c r="B8992" s="1">
        <v>35</v>
      </c>
      <c r="C8992" s="1">
        <v>172</v>
      </c>
    </row>
    <row r="8993" spans="1:3" x14ac:dyDescent="0.3">
      <c r="A8993">
        <v>8991</v>
      </c>
      <c r="B8993" s="1">
        <v>28</v>
      </c>
      <c r="C8993" s="1">
        <v>87</v>
      </c>
    </row>
    <row r="8994" spans="1:3" x14ac:dyDescent="0.3">
      <c r="A8994">
        <v>8992</v>
      </c>
      <c r="B8994" s="1">
        <v>22</v>
      </c>
      <c r="C8994" s="1">
        <v>48</v>
      </c>
    </row>
    <row r="8995" spans="1:3" x14ac:dyDescent="0.3">
      <c r="A8995">
        <v>8993</v>
      </c>
      <c r="B8995" s="1">
        <v>34</v>
      </c>
      <c r="C8995" s="1">
        <v>88</v>
      </c>
    </row>
    <row r="8996" spans="1:3" x14ac:dyDescent="0.3">
      <c r="A8996">
        <v>8994</v>
      </c>
      <c r="B8996" s="1">
        <v>29</v>
      </c>
      <c r="C8996" s="1">
        <v>83</v>
      </c>
    </row>
    <row r="8997" spans="1:3" x14ac:dyDescent="0.3">
      <c r="A8997">
        <v>8995</v>
      </c>
      <c r="B8997" s="1">
        <v>31</v>
      </c>
      <c r="C8997" s="1">
        <v>85</v>
      </c>
    </row>
    <row r="8998" spans="1:3" x14ac:dyDescent="0.3">
      <c r="A8998">
        <v>8996</v>
      </c>
      <c r="B8998" s="1">
        <v>29</v>
      </c>
      <c r="C8998" s="1">
        <v>88</v>
      </c>
    </row>
    <row r="8999" spans="1:3" x14ac:dyDescent="0.3">
      <c r="A8999">
        <v>8997</v>
      </c>
      <c r="B8999" s="1">
        <v>25</v>
      </c>
      <c r="C8999" s="1">
        <v>46</v>
      </c>
    </row>
    <row r="9000" spans="1:3" x14ac:dyDescent="0.3">
      <c r="A9000">
        <v>8998</v>
      </c>
      <c r="B9000" s="1">
        <v>34</v>
      </c>
      <c r="C9000" s="1">
        <v>63</v>
      </c>
    </row>
    <row r="9001" spans="1:3" x14ac:dyDescent="0.3">
      <c r="A9001">
        <v>8999</v>
      </c>
      <c r="B9001" s="1">
        <v>22</v>
      </c>
      <c r="C9001" s="1">
        <v>47</v>
      </c>
    </row>
    <row r="9002" spans="1:3" x14ac:dyDescent="0.3">
      <c r="A9002">
        <v>9000</v>
      </c>
      <c r="B9002" s="1">
        <v>34</v>
      </c>
      <c r="C9002" s="1">
        <v>136</v>
      </c>
    </row>
    <row r="9003" spans="1:3" x14ac:dyDescent="0.3">
      <c r="A9003">
        <v>9001</v>
      </c>
      <c r="B9003" s="1">
        <v>25</v>
      </c>
      <c r="C9003" s="1">
        <v>41</v>
      </c>
    </row>
    <row r="9004" spans="1:3" x14ac:dyDescent="0.3">
      <c r="A9004">
        <v>9002</v>
      </c>
      <c r="B9004" s="1">
        <v>38</v>
      </c>
      <c r="C9004" s="1">
        <v>82</v>
      </c>
    </row>
    <row r="9005" spans="1:3" x14ac:dyDescent="0.3">
      <c r="A9005">
        <v>9003</v>
      </c>
      <c r="B9005" s="1">
        <v>29</v>
      </c>
      <c r="C9005" s="1">
        <v>87</v>
      </c>
    </row>
    <row r="9006" spans="1:3" x14ac:dyDescent="0.3">
      <c r="A9006">
        <v>9004</v>
      </c>
      <c r="B9006" s="1">
        <v>31</v>
      </c>
      <c r="C9006" s="1">
        <v>85</v>
      </c>
    </row>
    <row r="9007" spans="1:3" x14ac:dyDescent="0.3">
      <c r="A9007">
        <v>9005</v>
      </c>
      <c r="B9007" s="1">
        <v>21</v>
      </c>
      <c r="C9007" s="1">
        <v>83</v>
      </c>
    </row>
    <row r="9008" spans="1:3" x14ac:dyDescent="0.3">
      <c r="A9008">
        <v>9006</v>
      </c>
      <c r="B9008" s="1">
        <v>27</v>
      </c>
      <c r="C9008" s="1">
        <v>48</v>
      </c>
    </row>
    <row r="9009" spans="1:3" x14ac:dyDescent="0.3">
      <c r="A9009">
        <v>9007</v>
      </c>
      <c r="B9009" s="1">
        <v>25</v>
      </c>
      <c r="C9009" s="1">
        <v>48</v>
      </c>
    </row>
    <row r="9010" spans="1:3" x14ac:dyDescent="0.3">
      <c r="A9010">
        <v>9008</v>
      </c>
      <c r="B9010" s="1">
        <v>31</v>
      </c>
      <c r="C9010" s="1">
        <v>53</v>
      </c>
    </row>
    <row r="9011" spans="1:3" x14ac:dyDescent="0.3">
      <c r="A9011">
        <v>9009</v>
      </c>
      <c r="B9011" s="1">
        <v>24</v>
      </c>
      <c r="C9011" s="1">
        <v>99</v>
      </c>
    </row>
    <row r="9012" spans="1:3" x14ac:dyDescent="0.3">
      <c r="A9012">
        <v>9010</v>
      </c>
      <c r="B9012" s="1">
        <v>18</v>
      </c>
      <c r="C9012" s="1">
        <v>103</v>
      </c>
    </row>
    <row r="9013" spans="1:3" x14ac:dyDescent="0.3">
      <c r="A9013">
        <v>9011</v>
      </c>
      <c r="B9013" s="1">
        <v>36</v>
      </c>
      <c r="C9013" s="1">
        <v>91</v>
      </c>
    </row>
    <row r="9014" spans="1:3" x14ac:dyDescent="0.3">
      <c r="A9014">
        <v>9012</v>
      </c>
      <c r="B9014" s="1">
        <v>41</v>
      </c>
      <c r="C9014" s="1">
        <v>61</v>
      </c>
    </row>
    <row r="9015" spans="1:3" x14ac:dyDescent="0.3">
      <c r="A9015">
        <v>9013</v>
      </c>
      <c r="B9015" s="1">
        <v>25</v>
      </c>
      <c r="C9015" s="1">
        <v>34</v>
      </c>
    </row>
    <row r="9016" spans="1:3" x14ac:dyDescent="0.3">
      <c r="A9016">
        <v>9014</v>
      </c>
      <c r="B9016" s="1">
        <v>23</v>
      </c>
      <c r="C9016" s="1">
        <v>98</v>
      </c>
    </row>
    <row r="9017" spans="1:3" x14ac:dyDescent="0.3">
      <c r="A9017">
        <v>9015</v>
      </c>
      <c r="B9017" s="1">
        <v>29</v>
      </c>
      <c r="C9017" s="1">
        <v>69</v>
      </c>
    </row>
    <row r="9018" spans="1:3" x14ac:dyDescent="0.3">
      <c r="A9018">
        <v>9016</v>
      </c>
      <c r="B9018" s="1">
        <v>27</v>
      </c>
      <c r="C9018" s="1">
        <v>99</v>
      </c>
    </row>
    <row r="9019" spans="1:3" x14ac:dyDescent="0.3">
      <c r="A9019">
        <v>9017</v>
      </c>
      <c r="B9019" s="1">
        <v>31</v>
      </c>
      <c r="C9019" s="1">
        <v>48</v>
      </c>
    </row>
    <row r="9020" spans="1:3" x14ac:dyDescent="0.3">
      <c r="A9020">
        <v>9018</v>
      </c>
      <c r="B9020" s="1">
        <v>40</v>
      </c>
      <c r="C9020" s="1">
        <v>110</v>
      </c>
    </row>
    <row r="9021" spans="1:3" x14ac:dyDescent="0.3">
      <c r="A9021">
        <v>9019</v>
      </c>
      <c r="B9021" s="1">
        <v>27</v>
      </c>
      <c r="C9021" s="1">
        <v>56</v>
      </c>
    </row>
    <row r="9022" spans="1:3" x14ac:dyDescent="0.3">
      <c r="A9022">
        <v>9020</v>
      </c>
      <c r="B9022" s="1">
        <v>21</v>
      </c>
      <c r="C9022" s="1">
        <v>34</v>
      </c>
    </row>
    <row r="9023" spans="1:3" x14ac:dyDescent="0.3">
      <c r="A9023">
        <v>9021</v>
      </c>
      <c r="B9023" s="1">
        <v>39</v>
      </c>
      <c r="C9023" s="1">
        <v>86</v>
      </c>
    </row>
    <row r="9024" spans="1:3" x14ac:dyDescent="0.3">
      <c r="A9024">
        <v>9022</v>
      </c>
      <c r="B9024" s="1">
        <v>17</v>
      </c>
      <c r="C9024" s="1">
        <v>44</v>
      </c>
    </row>
    <row r="9025" spans="1:3" x14ac:dyDescent="0.3">
      <c r="A9025">
        <v>9023</v>
      </c>
      <c r="B9025" s="1">
        <v>26</v>
      </c>
      <c r="C9025" s="1">
        <v>61</v>
      </c>
    </row>
    <row r="9026" spans="1:3" x14ac:dyDescent="0.3">
      <c r="A9026">
        <v>9024</v>
      </c>
      <c r="B9026" s="1">
        <v>27</v>
      </c>
      <c r="C9026" s="1">
        <v>35</v>
      </c>
    </row>
    <row r="9027" spans="1:3" x14ac:dyDescent="0.3">
      <c r="A9027">
        <v>9025</v>
      </c>
      <c r="B9027" s="1">
        <v>30</v>
      </c>
      <c r="C9027" s="1">
        <v>66</v>
      </c>
    </row>
    <row r="9028" spans="1:3" x14ac:dyDescent="0.3">
      <c r="A9028">
        <v>9026</v>
      </c>
      <c r="B9028" s="1">
        <v>22</v>
      </c>
      <c r="C9028" s="1">
        <v>66</v>
      </c>
    </row>
    <row r="9029" spans="1:3" x14ac:dyDescent="0.3">
      <c r="A9029">
        <v>9027</v>
      </c>
      <c r="B9029" s="1">
        <v>23</v>
      </c>
      <c r="C9029" s="1">
        <v>52</v>
      </c>
    </row>
    <row r="9030" spans="1:3" x14ac:dyDescent="0.3">
      <c r="A9030">
        <v>9028</v>
      </c>
      <c r="B9030" s="1">
        <v>40</v>
      </c>
      <c r="C9030" s="1">
        <v>57</v>
      </c>
    </row>
    <row r="9031" spans="1:3" x14ac:dyDescent="0.3">
      <c r="A9031">
        <v>9029</v>
      </c>
      <c r="B9031" s="1">
        <v>29</v>
      </c>
      <c r="C9031" s="1">
        <v>86</v>
      </c>
    </row>
    <row r="9032" spans="1:3" x14ac:dyDescent="0.3">
      <c r="A9032">
        <v>9030</v>
      </c>
      <c r="B9032" s="1">
        <v>28</v>
      </c>
      <c r="C9032" s="1">
        <v>84</v>
      </c>
    </row>
    <row r="9033" spans="1:3" x14ac:dyDescent="0.3">
      <c r="A9033">
        <v>9031</v>
      </c>
      <c r="B9033" s="1">
        <v>33</v>
      </c>
      <c r="C9033" s="1">
        <v>100</v>
      </c>
    </row>
    <row r="9034" spans="1:3" x14ac:dyDescent="0.3">
      <c r="A9034">
        <v>9032</v>
      </c>
      <c r="B9034" s="1">
        <v>37</v>
      </c>
      <c r="C9034" s="1">
        <v>63</v>
      </c>
    </row>
    <row r="9035" spans="1:3" x14ac:dyDescent="0.3">
      <c r="A9035">
        <v>9033</v>
      </c>
      <c r="B9035" s="1">
        <v>25</v>
      </c>
      <c r="C9035" s="1">
        <v>223</v>
      </c>
    </row>
    <row r="9036" spans="1:3" x14ac:dyDescent="0.3">
      <c r="A9036">
        <v>9034</v>
      </c>
      <c r="B9036" s="1">
        <v>24</v>
      </c>
      <c r="C9036" s="1">
        <v>53</v>
      </c>
    </row>
    <row r="9037" spans="1:3" x14ac:dyDescent="0.3">
      <c r="A9037">
        <v>9035</v>
      </c>
      <c r="B9037" s="1">
        <v>29</v>
      </c>
      <c r="C9037" s="1">
        <v>32</v>
      </c>
    </row>
    <row r="9038" spans="1:3" x14ac:dyDescent="0.3">
      <c r="A9038">
        <v>9036</v>
      </c>
      <c r="B9038" s="1">
        <v>28</v>
      </c>
      <c r="C9038" s="1">
        <v>89</v>
      </c>
    </row>
    <row r="9039" spans="1:3" x14ac:dyDescent="0.3">
      <c r="A9039">
        <v>9037</v>
      </c>
      <c r="B9039" s="1">
        <v>41</v>
      </c>
      <c r="C9039" s="1">
        <v>35</v>
      </c>
    </row>
    <row r="9040" spans="1:3" x14ac:dyDescent="0.3">
      <c r="A9040">
        <v>9038</v>
      </c>
      <c r="B9040" s="1">
        <v>20</v>
      </c>
      <c r="C9040" s="1">
        <v>78</v>
      </c>
    </row>
    <row r="9041" spans="1:3" x14ac:dyDescent="0.3">
      <c r="A9041">
        <v>9039</v>
      </c>
      <c r="B9041" s="1">
        <v>31</v>
      </c>
      <c r="C9041" s="1">
        <v>87</v>
      </c>
    </row>
    <row r="9042" spans="1:3" x14ac:dyDescent="0.3">
      <c r="A9042">
        <v>9040</v>
      </c>
      <c r="B9042" s="1">
        <v>26</v>
      </c>
      <c r="C9042" s="1">
        <v>83</v>
      </c>
    </row>
    <row r="9043" spans="1:3" x14ac:dyDescent="0.3">
      <c r="A9043">
        <v>9041</v>
      </c>
      <c r="B9043" s="1">
        <v>39</v>
      </c>
      <c r="C9043" s="1">
        <v>82</v>
      </c>
    </row>
    <row r="9044" spans="1:3" x14ac:dyDescent="0.3">
      <c r="A9044">
        <v>9042</v>
      </c>
      <c r="B9044" s="1">
        <v>32</v>
      </c>
      <c r="C9044" s="1">
        <v>64</v>
      </c>
    </row>
    <row r="9045" spans="1:3" x14ac:dyDescent="0.3">
      <c r="A9045">
        <v>9043</v>
      </c>
      <c r="B9045" s="1">
        <v>27</v>
      </c>
      <c r="C9045" s="1">
        <v>84</v>
      </c>
    </row>
    <row r="9046" spans="1:3" x14ac:dyDescent="0.3">
      <c r="A9046">
        <v>9044</v>
      </c>
      <c r="B9046" s="1">
        <v>34</v>
      </c>
      <c r="C9046" s="1">
        <v>88</v>
      </c>
    </row>
    <row r="9047" spans="1:3" x14ac:dyDescent="0.3">
      <c r="A9047">
        <v>9045</v>
      </c>
      <c r="B9047" s="1">
        <v>24</v>
      </c>
      <c r="C9047" s="1">
        <v>83</v>
      </c>
    </row>
    <row r="9048" spans="1:3" x14ac:dyDescent="0.3">
      <c r="A9048">
        <v>9046</v>
      </c>
      <c r="B9048" s="1">
        <v>23</v>
      </c>
      <c r="C9048" s="1">
        <v>134</v>
      </c>
    </row>
    <row r="9049" spans="1:3" x14ac:dyDescent="0.3">
      <c r="A9049">
        <v>9047</v>
      </c>
      <c r="B9049" s="1">
        <v>24</v>
      </c>
      <c r="C9049" s="1">
        <v>69</v>
      </c>
    </row>
    <row r="9050" spans="1:3" x14ac:dyDescent="0.3">
      <c r="A9050">
        <v>9048</v>
      </c>
      <c r="B9050" s="1">
        <v>39</v>
      </c>
      <c r="C9050" s="1">
        <v>223</v>
      </c>
    </row>
    <row r="9051" spans="1:3" x14ac:dyDescent="0.3">
      <c r="A9051">
        <v>9049</v>
      </c>
      <c r="B9051" s="1">
        <v>29</v>
      </c>
      <c r="C9051" s="1">
        <v>45</v>
      </c>
    </row>
    <row r="9052" spans="1:3" x14ac:dyDescent="0.3">
      <c r="A9052">
        <v>9050</v>
      </c>
      <c r="B9052" s="1">
        <v>23</v>
      </c>
      <c r="C9052" s="1">
        <v>71</v>
      </c>
    </row>
    <row r="9053" spans="1:3" x14ac:dyDescent="0.3">
      <c r="A9053">
        <v>9051</v>
      </c>
      <c r="B9053" s="1">
        <v>24</v>
      </c>
      <c r="C9053" s="1">
        <v>53</v>
      </c>
    </row>
    <row r="9054" spans="1:3" x14ac:dyDescent="0.3">
      <c r="A9054">
        <v>9052</v>
      </c>
      <c r="B9054" s="1">
        <v>29</v>
      </c>
      <c r="C9054" s="1">
        <v>60</v>
      </c>
    </row>
    <row r="9055" spans="1:3" x14ac:dyDescent="0.3">
      <c r="A9055">
        <v>9053</v>
      </c>
      <c r="B9055" s="1">
        <v>26</v>
      </c>
      <c r="C9055" s="1">
        <v>92</v>
      </c>
    </row>
    <row r="9056" spans="1:3" x14ac:dyDescent="0.3">
      <c r="A9056">
        <v>9054</v>
      </c>
      <c r="B9056" s="1">
        <v>35</v>
      </c>
      <c r="C9056" s="1">
        <v>43</v>
      </c>
    </row>
    <row r="9057" spans="1:3" x14ac:dyDescent="0.3">
      <c r="A9057">
        <v>9055</v>
      </c>
      <c r="B9057" s="1">
        <v>32</v>
      </c>
      <c r="C9057" s="1">
        <v>76</v>
      </c>
    </row>
    <row r="9058" spans="1:3" x14ac:dyDescent="0.3">
      <c r="A9058">
        <v>9056</v>
      </c>
      <c r="B9058" s="1">
        <v>14</v>
      </c>
      <c r="C9058" s="1">
        <v>46</v>
      </c>
    </row>
    <row r="9059" spans="1:3" x14ac:dyDescent="0.3">
      <c r="A9059">
        <v>9057</v>
      </c>
      <c r="B9059" s="1">
        <v>18</v>
      </c>
      <c r="C9059" s="1">
        <v>129</v>
      </c>
    </row>
    <row r="9060" spans="1:3" x14ac:dyDescent="0.3">
      <c r="A9060">
        <v>9058</v>
      </c>
      <c r="B9060" s="1">
        <v>36</v>
      </c>
      <c r="C9060" s="1">
        <v>55</v>
      </c>
    </row>
    <row r="9061" spans="1:3" x14ac:dyDescent="0.3">
      <c r="A9061">
        <v>9059</v>
      </c>
      <c r="B9061" s="1">
        <v>30</v>
      </c>
      <c r="C9061" s="1">
        <v>134</v>
      </c>
    </row>
    <row r="9062" spans="1:3" x14ac:dyDescent="0.3">
      <c r="A9062">
        <v>9060</v>
      </c>
      <c r="B9062" s="1">
        <v>25</v>
      </c>
      <c r="C9062" s="1">
        <v>121</v>
      </c>
    </row>
    <row r="9063" spans="1:3" x14ac:dyDescent="0.3">
      <c r="A9063">
        <v>9061</v>
      </c>
      <c r="B9063" s="1">
        <v>33</v>
      </c>
      <c r="C9063" s="1">
        <v>66</v>
      </c>
    </row>
    <row r="9064" spans="1:3" x14ac:dyDescent="0.3">
      <c r="A9064">
        <v>9062</v>
      </c>
      <c r="B9064" s="1">
        <v>28</v>
      </c>
      <c r="C9064" s="1">
        <v>61</v>
      </c>
    </row>
    <row r="9065" spans="1:3" x14ac:dyDescent="0.3">
      <c r="A9065">
        <v>9063</v>
      </c>
      <c r="B9065" s="1">
        <v>29</v>
      </c>
      <c r="C9065" s="1">
        <v>157</v>
      </c>
    </row>
    <row r="9066" spans="1:3" x14ac:dyDescent="0.3">
      <c r="A9066">
        <v>9064</v>
      </c>
      <c r="B9066" s="1">
        <v>23</v>
      </c>
      <c r="C9066" s="1">
        <v>82</v>
      </c>
    </row>
    <row r="9067" spans="1:3" x14ac:dyDescent="0.3">
      <c r="A9067">
        <v>9065</v>
      </c>
      <c r="B9067" s="1">
        <v>23</v>
      </c>
      <c r="C9067" s="1">
        <v>83</v>
      </c>
    </row>
    <row r="9068" spans="1:3" x14ac:dyDescent="0.3">
      <c r="A9068">
        <v>9066</v>
      </c>
      <c r="B9068" s="1">
        <v>24</v>
      </c>
      <c r="C9068" s="1">
        <v>44</v>
      </c>
    </row>
    <row r="9069" spans="1:3" x14ac:dyDescent="0.3">
      <c r="A9069">
        <v>9067</v>
      </c>
      <c r="B9069" s="1">
        <v>26</v>
      </c>
      <c r="C9069" s="1">
        <v>91</v>
      </c>
    </row>
    <row r="9070" spans="1:3" x14ac:dyDescent="0.3">
      <c r="A9070">
        <v>9068</v>
      </c>
      <c r="B9070" s="1">
        <v>29</v>
      </c>
      <c r="C9070" s="1">
        <v>63</v>
      </c>
    </row>
    <row r="9071" spans="1:3" x14ac:dyDescent="0.3">
      <c r="A9071">
        <v>9069</v>
      </c>
      <c r="B9071" s="1">
        <v>29</v>
      </c>
      <c r="C9071" s="1">
        <v>176</v>
      </c>
    </row>
    <row r="9072" spans="1:3" x14ac:dyDescent="0.3">
      <c r="A9072">
        <v>9070</v>
      </c>
      <c r="B9072" s="1">
        <v>27</v>
      </c>
      <c r="C9072" s="1">
        <v>71</v>
      </c>
    </row>
    <row r="9073" spans="1:3" x14ac:dyDescent="0.3">
      <c r="A9073">
        <v>9071</v>
      </c>
      <c r="B9073" s="1">
        <v>26</v>
      </c>
      <c r="C9073" s="1">
        <v>61</v>
      </c>
    </row>
    <row r="9074" spans="1:3" x14ac:dyDescent="0.3">
      <c r="A9074">
        <v>9072</v>
      </c>
      <c r="B9074" s="1">
        <v>28</v>
      </c>
      <c r="C9074" s="1">
        <v>72</v>
      </c>
    </row>
    <row r="9075" spans="1:3" x14ac:dyDescent="0.3">
      <c r="A9075">
        <v>9073</v>
      </c>
      <c r="B9075" s="1">
        <v>31</v>
      </c>
      <c r="C9075" s="1">
        <v>137</v>
      </c>
    </row>
    <row r="9076" spans="1:3" x14ac:dyDescent="0.3">
      <c r="A9076">
        <v>9074</v>
      </c>
      <c r="B9076" s="1">
        <v>26</v>
      </c>
      <c r="C9076" s="1">
        <v>102</v>
      </c>
    </row>
    <row r="9077" spans="1:3" x14ac:dyDescent="0.3">
      <c r="A9077">
        <v>9075</v>
      </c>
      <c r="B9077" s="1">
        <v>25</v>
      </c>
      <c r="C9077" s="1">
        <v>45</v>
      </c>
    </row>
    <row r="9078" spans="1:3" x14ac:dyDescent="0.3">
      <c r="A9078">
        <v>9076</v>
      </c>
      <c r="B9078" s="1">
        <v>32</v>
      </c>
      <c r="C9078" s="1">
        <v>123</v>
      </c>
    </row>
    <row r="9079" spans="1:3" x14ac:dyDescent="0.3">
      <c r="A9079">
        <v>9077</v>
      </c>
      <c r="B9079" s="1">
        <v>32</v>
      </c>
      <c r="C9079" s="1">
        <v>66</v>
      </c>
    </row>
    <row r="9080" spans="1:3" x14ac:dyDescent="0.3">
      <c r="A9080">
        <v>9078</v>
      </c>
      <c r="B9080" s="1">
        <v>19</v>
      </c>
      <c r="C9080" s="1">
        <v>67</v>
      </c>
    </row>
    <row r="9081" spans="1:3" x14ac:dyDescent="0.3">
      <c r="A9081">
        <v>9079</v>
      </c>
      <c r="B9081" s="1">
        <v>25</v>
      </c>
      <c r="C9081" s="1">
        <v>102</v>
      </c>
    </row>
    <row r="9082" spans="1:3" x14ac:dyDescent="0.3">
      <c r="A9082">
        <v>9080</v>
      </c>
      <c r="B9082" s="1">
        <v>35</v>
      </c>
      <c r="C9082" s="1">
        <v>92</v>
      </c>
    </row>
    <row r="9083" spans="1:3" x14ac:dyDescent="0.3">
      <c r="A9083">
        <v>9081</v>
      </c>
      <c r="B9083" s="1">
        <v>31</v>
      </c>
      <c r="C9083" s="1">
        <v>122</v>
      </c>
    </row>
    <row r="9084" spans="1:3" x14ac:dyDescent="0.3">
      <c r="A9084">
        <v>9082</v>
      </c>
      <c r="B9084" s="1">
        <v>31</v>
      </c>
      <c r="C9084" s="1">
        <v>48</v>
      </c>
    </row>
    <row r="9085" spans="1:3" x14ac:dyDescent="0.3">
      <c r="A9085">
        <v>9083</v>
      </c>
      <c r="B9085" s="1">
        <v>24</v>
      </c>
      <c r="C9085" s="1">
        <v>88</v>
      </c>
    </row>
    <row r="9086" spans="1:3" x14ac:dyDescent="0.3">
      <c r="A9086">
        <v>9084</v>
      </c>
      <c r="B9086" s="1">
        <v>30</v>
      </c>
      <c r="C9086" s="1">
        <v>35</v>
      </c>
    </row>
    <row r="9087" spans="1:3" x14ac:dyDescent="0.3">
      <c r="A9087">
        <v>9085</v>
      </c>
      <c r="B9087" s="1">
        <v>29</v>
      </c>
      <c r="C9087" s="1">
        <v>93</v>
      </c>
    </row>
    <row r="9088" spans="1:3" x14ac:dyDescent="0.3">
      <c r="A9088">
        <v>9086</v>
      </c>
      <c r="B9088" s="1">
        <v>24</v>
      </c>
      <c r="C9088" s="1">
        <v>69</v>
      </c>
    </row>
    <row r="9089" spans="1:3" x14ac:dyDescent="0.3">
      <c r="A9089">
        <v>9087</v>
      </c>
      <c r="B9089" s="1">
        <v>25</v>
      </c>
      <c r="C9089" s="1">
        <v>122</v>
      </c>
    </row>
    <row r="9090" spans="1:3" x14ac:dyDescent="0.3">
      <c r="A9090">
        <v>9088</v>
      </c>
      <c r="B9090" s="1">
        <v>32</v>
      </c>
      <c r="C9090" s="1">
        <v>120</v>
      </c>
    </row>
    <row r="9091" spans="1:3" x14ac:dyDescent="0.3">
      <c r="A9091">
        <v>9089</v>
      </c>
      <c r="B9091" s="1">
        <v>27</v>
      </c>
      <c r="C9091" s="1">
        <v>63</v>
      </c>
    </row>
    <row r="9092" spans="1:3" x14ac:dyDescent="0.3">
      <c r="A9092">
        <v>9090</v>
      </c>
      <c r="B9092" s="1">
        <v>25</v>
      </c>
      <c r="C9092" s="1">
        <v>69</v>
      </c>
    </row>
    <row r="9093" spans="1:3" x14ac:dyDescent="0.3">
      <c r="A9093">
        <v>9091</v>
      </c>
      <c r="B9093" s="1">
        <v>32</v>
      </c>
      <c r="C9093" s="1">
        <v>43</v>
      </c>
    </row>
    <row r="9094" spans="1:3" x14ac:dyDescent="0.3">
      <c r="A9094">
        <v>9092</v>
      </c>
      <c r="B9094" s="1">
        <v>40</v>
      </c>
      <c r="C9094" s="1">
        <v>64</v>
      </c>
    </row>
    <row r="9095" spans="1:3" x14ac:dyDescent="0.3">
      <c r="A9095">
        <v>9093</v>
      </c>
      <c r="B9095" s="1">
        <v>26</v>
      </c>
      <c r="C9095" s="1">
        <v>60</v>
      </c>
    </row>
    <row r="9096" spans="1:3" x14ac:dyDescent="0.3">
      <c r="A9096">
        <v>9094</v>
      </c>
      <c r="B9096" s="1">
        <v>19</v>
      </c>
      <c r="C9096" s="1">
        <v>122</v>
      </c>
    </row>
    <row r="9097" spans="1:3" x14ac:dyDescent="0.3">
      <c r="A9097">
        <v>9095</v>
      </c>
      <c r="B9097" s="1">
        <v>26</v>
      </c>
      <c r="C9097" s="1">
        <v>120</v>
      </c>
    </row>
    <row r="9098" spans="1:3" x14ac:dyDescent="0.3">
      <c r="A9098">
        <v>9096</v>
      </c>
      <c r="B9098" s="1">
        <v>37</v>
      </c>
      <c r="C9098" s="1">
        <v>49</v>
      </c>
    </row>
    <row r="9099" spans="1:3" x14ac:dyDescent="0.3">
      <c r="A9099">
        <v>9097</v>
      </c>
      <c r="B9099" s="1">
        <v>29</v>
      </c>
      <c r="C9099" s="1">
        <v>41</v>
      </c>
    </row>
    <row r="9100" spans="1:3" x14ac:dyDescent="0.3">
      <c r="A9100">
        <v>9098</v>
      </c>
      <c r="B9100" s="1">
        <v>28</v>
      </c>
      <c r="C9100" s="1">
        <v>131</v>
      </c>
    </row>
    <row r="9101" spans="1:3" x14ac:dyDescent="0.3">
      <c r="A9101">
        <v>9099</v>
      </c>
      <c r="B9101" s="1">
        <v>28</v>
      </c>
      <c r="C9101" s="1">
        <v>176</v>
      </c>
    </row>
    <row r="9102" spans="1:3" x14ac:dyDescent="0.3">
      <c r="A9102">
        <v>9100</v>
      </c>
      <c r="B9102" s="1">
        <v>23</v>
      </c>
      <c r="C9102" s="1">
        <v>88</v>
      </c>
    </row>
    <row r="9103" spans="1:3" x14ac:dyDescent="0.3">
      <c r="A9103">
        <v>9101</v>
      </c>
      <c r="B9103" s="1">
        <v>33</v>
      </c>
      <c r="C9103" s="1">
        <v>63</v>
      </c>
    </row>
    <row r="9104" spans="1:3" x14ac:dyDescent="0.3">
      <c r="A9104">
        <v>9102</v>
      </c>
      <c r="B9104" s="1">
        <v>28</v>
      </c>
      <c r="C9104" s="1">
        <v>58</v>
      </c>
    </row>
    <row r="9105" spans="1:3" x14ac:dyDescent="0.3">
      <c r="A9105">
        <v>9103</v>
      </c>
      <c r="B9105" s="1">
        <v>21</v>
      </c>
      <c r="C9105" s="1">
        <v>45</v>
      </c>
    </row>
    <row r="9106" spans="1:3" x14ac:dyDescent="0.3">
      <c r="A9106">
        <v>9104</v>
      </c>
      <c r="B9106" s="1">
        <v>39</v>
      </c>
      <c r="C9106" s="1">
        <v>55</v>
      </c>
    </row>
    <row r="9107" spans="1:3" x14ac:dyDescent="0.3">
      <c r="A9107">
        <v>9105</v>
      </c>
      <c r="B9107" s="1">
        <v>27</v>
      </c>
      <c r="C9107" s="1">
        <v>44</v>
      </c>
    </row>
    <row r="9108" spans="1:3" x14ac:dyDescent="0.3">
      <c r="A9108">
        <v>9106</v>
      </c>
      <c r="B9108" s="1">
        <v>29</v>
      </c>
      <c r="C9108" s="1">
        <v>60</v>
      </c>
    </row>
    <row r="9109" spans="1:3" x14ac:dyDescent="0.3">
      <c r="A9109">
        <v>9107</v>
      </c>
      <c r="B9109" s="1">
        <v>28</v>
      </c>
      <c r="C9109" s="1">
        <v>45</v>
      </c>
    </row>
    <row r="9110" spans="1:3" x14ac:dyDescent="0.3">
      <c r="A9110">
        <v>9108</v>
      </c>
      <c r="B9110" s="1">
        <v>27</v>
      </c>
      <c r="C9110" s="1">
        <v>48</v>
      </c>
    </row>
    <row r="9111" spans="1:3" x14ac:dyDescent="0.3">
      <c r="A9111">
        <v>9109</v>
      </c>
      <c r="B9111" s="1">
        <v>26</v>
      </c>
      <c r="C9111" s="1">
        <v>86</v>
      </c>
    </row>
    <row r="9112" spans="1:3" x14ac:dyDescent="0.3">
      <c r="A9112">
        <v>9110</v>
      </c>
      <c r="B9112" s="1">
        <v>17</v>
      </c>
      <c r="C9112" s="1">
        <v>46</v>
      </c>
    </row>
    <row r="9113" spans="1:3" x14ac:dyDescent="0.3">
      <c r="A9113">
        <v>9111</v>
      </c>
      <c r="B9113" s="1">
        <v>21</v>
      </c>
      <c r="C9113" s="1">
        <v>66</v>
      </c>
    </row>
    <row r="9114" spans="1:3" x14ac:dyDescent="0.3">
      <c r="A9114">
        <v>9112</v>
      </c>
      <c r="B9114" s="1">
        <v>25</v>
      </c>
      <c r="C9114" s="1">
        <v>56</v>
      </c>
    </row>
    <row r="9115" spans="1:3" x14ac:dyDescent="0.3">
      <c r="A9115">
        <v>9113</v>
      </c>
      <c r="B9115" s="1">
        <v>25</v>
      </c>
      <c r="C9115" s="1">
        <v>39</v>
      </c>
    </row>
    <row r="9116" spans="1:3" x14ac:dyDescent="0.3">
      <c r="A9116">
        <v>9114</v>
      </c>
      <c r="B9116" s="1">
        <v>28</v>
      </c>
      <c r="C9116" s="1">
        <v>54</v>
      </c>
    </row>
    <row r="9117" spans="1:3" x14ac:dyDescent="0.3">
      <c r="A9117">
        <v>9115</v>
      </c>
      <c r="B9117" s="1">
        <v>17</v>
      </c>
      <c r="C9117" s="1">
        <v>136</v>
      </c>
    </row>
    <row r="9118" spans="1:3" x14ac:dyDescent="0.3">
      <c r="A9118">
        <v>9116</v>
      </c>
      <c r="B9118" s="1">
        <v>26</v>
      </c>
      <c r="C9118" s="1">
        <v>131</v>
      </c>
    </row>
    <row r="9119" spans="1:3" x14ac:dyDescent="0.3">
      <c r="A9119">
        <v>9117</v>
      </c>
      <c r="B9119" s="1">
        <v>30</v>
      </c>
      <c r="C9119" s="1">
        <v>60</v>
      </c>
    </row>
    <row r="9120" spans="1:3" x14ac:dyDescent="0.3">
      <c r="A9120">
        <v>9118</v>
      </c>
      <c r="B9120" s="1">
        <v>22</v>
      </c>
      <c r="C9120" s="1">
        <v>76</v>
      </c>
    </row>
    <row r="9121" spans="1:3" x14ac:dyDescent="0.3">
      <c r="A9121">
        <v>9119</v>
      </c>
      <c r="B9121" s="1">
        <v>28</v>
      </c>
      <c r="C9121" s="1">
        <v>84</v>
      </c>
    </row>
    <row r="9122" spans="1:3" x14ac:dyDescent="0.3">
      <c r="A9122">
        <v>9120</v>
      </c>
      <c r="B9122" s="1">
        <v>30</v>
      </c>
      <c r="C9122" s="1">
        <v>72</v>
      </c>
    </row>
    <row r="9123" spans="1:3" x14ac:dyDescent="0.3">
      <c r="A9123">
        <v>9121</v>
      </c>
      <c r="B9123" s="1">
        <v>27</v>
      </c>
      <c r="C9123" s="1">
        <v>50</v>
      </c>
    </row>
    <row r="9124" spans="1:3" x14ac:dyDescent="0.3">
      <c r="A9124">
        <v>9122</v>
      </c>
      <c r="B9124" s="1">
        <v>32</v>
      </c>
      <c r="C9124" s="1">
        <v>73</v>
      </c>
    </row>
    <row r="9125" spans="1:3" x14ac:dyDescent="0.3">
      <c r="A9125">
        <v>9123</v>
      </c>
      <c r="B9125" s="1">
        <v>24</v>
      </c>
      <c r="C9125" s="1">
        <v>60</v>
      </c>
    </row>
    <row r="9126" spans="1:3" x14ac:dyDescent="0.3">
      <c r="A9126">
        <v>9124</v>
      </c>
      <c r="B9126" s="1">
        <v>30</v>
      </c>
      <c r="C9126" s="1">
        <v>83</v>
      </c>
    </row>
    <row r="9127" spans="1:3" x14ac:dyDescent="0.3">
      <c r="A9127">
        <v>9125</v>
      </c>
      <c r="B9127" s="1">
        <v>24</v>
      </c>
      <c r="C9127" s="1">
        <v>102</v>
      </c>
    </row>
    <row r="9128" spans="1:3" x14ac:dyDescent="0.3">
      <c r="A9128">
        <v>9126</v>
      </c>
      <c r="B9128" s="1">
        <v>23</v>
      </c>
      <c r="C9128" s="1">
        <v>56</v>
      </c>
    </row>
    <row r="9129" spans="1:3" x14ac:dyDescent="0.3">
      <c r="A9129">
        <v>9127</v>
      </c>
      <c r="B9129" s="1">
        <v>42</v>
      </c>
      <c r="C9129" s="1">
        <v>57</v>
      </c>
    </row>
    <row r="9130" spans="1:3" x14ac:dyDescent="0.3">
      <c r="A9130">
        <v>9128</v>
      </c>
      <c r="B9130" s="1">
        <v>42</v>
      </c>
      <c r="C9130" s="1">
        <v>137</v>
      </c>
    </row>
    <row r="9131" spans="1:3" x14ac:dyDescent="0.3">
      <c r="A9131">
        <v>9129</v>
      </c>
      <c r="B9131" s="1">
        <v>30</v>
      </c>
      <c r="C9131" s="1">
        <v>73</v>
      </c>
    </row>
    <row r="9132" spans="1:3" x14ac:dyDescent="0.3">
      <c r="A9132">
        <v>9130</v>
      </c>
      <c r="B9132" s="1">
        <v>30</v>
      </c>
      <c r="C9132" s="1">
        <v>83</v>
      </c>
    </row>
    <row r="9133" spans="1:3" x14ac:dyDescent="0.3">
      <c r="A9133">
        <v>9131</v>
      </c>
      <c r="B9133" s="1">
        <v>25</v>
      </c>
      <c r="C9133" s="1">
        <v>129</v>
      </c>
    </row>
    <row r="9134" spans="1:3" x14ac:dyDescent="0.3">
      <c r="A9134">
        <v>9132</v>
      </c>
      <c r="B9134" s="1">
        <v>38</v>
      </c>
      <c r="C9134" s="1">
        <v>64</v>
      </c>
    </row>
    <row r="9135" spans="1:3" x14ac:dyDescent="0.3">
      <c r="A9135">
        <v>9133</v>
      </c>
      <c r="B9135" s="1">
        <v>31</v>
      </c>
      <c r="C9135" s="1">
        <v>83</v>
      </c>
    </row>
    <row r="9136" spans="1:3" x14ac:dyDescent="0.3">
      <c r="A9136">
        <v>9134</v>
      </c>
      <c r="B9136" s="1">
        <v>36</v>
      </c>
      <c r="C9136" s="1">
        <v>60</v>
      </c>
    </row>
    <row r="9137" spans="1:3" x14ac:dyDescent="0.3">
      <c r="A9137">
        <v>9135</v>
      </c>
      <c r="B9137" s="1">
        <v>36</v>
      </c>
      <c r="C9137" s="1">
        <v>83</v>
      </c>
    </row>
    <row r="9138" spans="1:3" x14ac:dyDescent="0.3">
      <c r="A9138">
        <v>9136</v>
      </c>
      <c r="B9138" s="1">
        <v>22</v>
      </c>
      <c r="C9138" s="1">
        <v>57</v>
      </c>
    </row>
    <row r="9139" spans="1:3" x14ac:dyDescent="0.3">
      <c r="A9139">
        <v>9137</v>
      </c>
      <c r="B9139" s="1">
        <v>21</v>
      </c>
      <c r="C9139" s="1">
        <v>55</v>
      </c>
    </row>
    <row r="9140" spans="1:3" x14ac:dyDescent="0.3">
      <c r="A9140">
        <v>9138</v>
      </c>
      <c r="B9140" s="1">
        <v>25</v>
      </c>
      <c r="C9140" s="1">
        <v>106</v>
      </c>
    </row>
    <row r="9141" spans="1:3" x14ac:dyDescent="0.3">
      <c r="A9141">
        <v>9139</v>
      </c>
      <c r="B9141" s="1">
        <v>32</v>
      </c>
      <c r="C9141" s="1">
        <v>99</v>
      </c>
    </row>
    <row r="9142" spans="1:3" x14ac:dyDescent="0.3">
      <c r="A9142">
        <v>9140</v>
      </c>
      <c r="B9142" s="1">
        <v>24</v>
      </c>
      <c r="C9142" s="1">
        <v>72</v>
      </c>
    </row>
    <row r="9143" spans="1:3" x14ac:dyDescent="0.3">
      <c r="A9143">
        <v>9141</v>
      </c>
      <c r="B9143" s="1">
        <v>18</v>
      </c>
      <c r="C9143" s="1">
        <v>172</v>
      </c>
    </row>
    <row r="9144" spans="1:3" x14ac:dyDescent="0.3">
      <c r="A9144">
        <v>9142</v>
      </c>
      <c r="B9144" s="1">
        <v>16</v>
      </c>
      <c r="C9144" s="1">
        <v>72</v>
      </c>
    </row>
    <row r="9145" spans="1:3" x14ac:dyDescent="0.3">
      <c r="A9145">
        <v>9143</v>
      </c>
      <c r="B9145" s="1">
        <v>26</v>
      </c>
      <c r="C9145" s="1">
        <v>39</v>
      </c>
    </row>
    <row r="9146" spans="1:3" x14ac:dyDescent="0.3">
      <c r="A9146">
        <v>9144</v>
      </c>
      <c r="B9146" s="1">
        <v>21</v>
      </c>
      <c r="C9146" s="1">
        <v>129</v>
      </c>
    </row>
    <row r="9147" spans="1:3" x14ac:dyDescent="0.3">
      <c r="A9147">
        <v>9145</v>
      </c>
      <c r="B9147" s="1">
        <v>19</v>
      </c>
      <c r="C9147" s="1">
        <v>50</v>
      </c>
    </row>
    <row r="9148" spans="1:3" x14ac:dyDescent="0.3">
      <c r="A9148">
        <v>9146</v>
      </c>
      <c r="B9148" s="1">
        <v>30</v>
      </c>
      <c r="C9148" s="1">
        <v>64</v>
      </c>
    </row>
    <row r="9149" spans="1:3" x14ac:dyDescent="0.3">
      <c r="A9149">
        <v>9147</v>
      </c>
      <c r="B9149" s="1">
        <v>31</v>
      </c>
      <c r="C9149" s="1">
        <v>43</v>
      </c>
    </row>
    <row r="9150" spans="1:3" x14ac:dyDescent="0.3">
      <c r="A9150">
        <v>9148</v>
      </c>
      <c r="B9150" s="1">
        <v>30</v>
      </c>
      <c r="C9150" s="1">
        <v>60</v>
      </c>
    </row>
    <row r="9151" spans="1:3" x14ac:dyDescent="0.3">
      <c r="A9151">
        <v>9149</v>
      </c>
      <c r="B9151" s="1">
        <v>30</v>
      </c>
      <c r="C9151" s="1">
        <v>83</v>
      </c>
    </row>
    <row r="9152" spans="1:3" x14ac:dyDescent="0.3">
      <c r="A9152">
        <v>9150</v>
      </c>
      <c r="B9152" s="1">
        <v>27</v>
      </c>
      <c r="C9152" s="1">
        <v>64</v>
      </c>
    </row>
    <row r="9153" spans="1:3" x14ac:dyDescent="0.3">
      <c r="A9153">
        <v>9151</v>
      </c>
      <c r="B9153" s="1">
        <v>33</v>
      </c>
      <c r="C9153" s="1">
        <v>122</v>
      </c>
    </row>
    <row r="9154" spans="1:3" x14ac:dyDescent="0.3">
      <c r="A9154">
        <v>9152</v>
      </c>
      <c r="B9154" s="1">
        <v>25</v>
      </c>
      <c r="C9154" s="1">
        <v>66</v>
      </c>
    </row>
    <row r="9155" spans="1:3" x14ac:dyDescent="0.3">
      <c r="A9155">
        <v>9153</v>
      </c>
      <c r="B9155" s="1">
        <v>25</v>
      </c>
      <c r="C9155" s="1">
        <v>66</v>
      </c>
    </row>
    <row r="9156" spans="1:3" x14ac:dyDescent="0.3">
      <c r="A9156">
        <v>9154</v>
      </c>
      <c r="B9156" s="1">
        <v>43</v>
      </c>
      <c r="C9156" s="1">
        <v>57</v>
      </c>
    </row>
    <row r="9157" spans="1:3" x14ac:dyDescent="0.3">
      <c r="A9157">
        <v>9155</v>
      </c>
      <c r="B9157" s="1">
        <v>38</v>
      </c>
      <c r="C9157" s="1">
        <v>62</v>
      </c>
    </row>
    <row r="9158" spans="1:3" x14ac:dyDescent="0.3">
      <c r="A9158">
        <v>9156</v>
      </c>
      <c r="B9158" s="1">
        <v>28</v>
      </c>
      <c r="C9158" s="1">
        <v>83</v>
      </c>
    </row>
    <row r="9159" spans="1:3" x14ac:dyDescent="0.3">
      <c r="A9159">
        <v>9157</v>
      </c>
      <c r="B9159" s="1">
        <v>30</v>
      </c>
      <c r="C9159" s="1">
        <v>78</v>
      </c>
    </row>
    <row r="9160" spans="1:3" x14ac:dyDescent="0.3">
      <c r="A9160">
        <v>9158</v>
      </c>
      <c r="B9160" s="1">
        <v>28</v>
      </c>
      <c r="C9160" s="1">
        <v>83</v>
      </c>
    </row>
    <row r="9161" spans="1:3" x14ac:dyDescent="0.3">
      <c r="A9161">
        <v>9159</v>
      </c>
      <c r="B9161" s="1">
        <v>18</v>
      </c>
      <c r="C9161" s="1">
        <v>129</v>
      </c>
    </row>
    <row r="9162" spans="1:3" x14ac:dyDescent="0.3">
      <c r="A9162">
        <v>9160</v>
      </c>
      <c r="B9162" s="1">
        <v>24</v>
      </c>
      <c r="C9162" s="1">
        <v>83</v>
      </c>
    </row>
    <row r="9163" spans="1:3" x14ac:dyDescent="0.3">
      <c r="A9163">
        <v>9161</v>
      </c>
      <c r="B9163" s="1">
        <v>37</v>
      </c>
      <c r="C9163" s="1">
        <v>136</v>
      </c>
    </row>
    <row r="9164" spans="1:3" x14ac:dyDescent="0.3">
      <c r="A9164">
        <v>9162</v>
      </c>
      <c r="B9164" s="1">
        <v>21</v>
      </c>
      <c r="C9164" s="1">
        <v>83</v>
      </c>
    </row>
    <row r="9165" spans="1:3" x14ac:dyDescent="0.3">
      <c r="A9165">
        <v>9163</v>
      </c>
      <c r="B9165" s="1">
        <v>22</v>
      </c>
      <c r="C9165" s="1">
        <v>120</v>
      </c>
    </row>
    <row r="9166" spans="1:3" x14ac:dyDescent="0.3">
      <c r="A9166">
        <v>9164</v>
      </c>
      <c r="B9166" s="1">
        <v>19</v>
      </c>
      <c r="C9166" s="1">
        <v>79</v>
      </c>
    </row>
    <row r="9167" spans="1:3" x14ac:dyDescent="0.3">
      <c r="A9167">
        <v>9165</v>
      </c>
      <c r="B9167" s="1">
        <v>31</v>
      </c>
      <c r="C9167" s="1">
        <v>64</v>
      </c>
    </row>
    <row r="9168" spans="1:3" x14ac:dyDescent="0.3">
      <c r="A9168">
        <v>9166</v>
      </c>
      <c r="B9168" s="1">
        <v>36</v>
      </c>
      <c r="C9168" s="1">
        <v>72</v>
      </c>
    </row>
    <row r="9169" spans="1:3" x14ac:dyDescent="0.3">
      <c r="A9169">
        <v>9167</v>
      </c>
      <c r="B9169" s="1">
        <v>28</v>
      </c>
      <c r="C9169" s="1">
        <v>45</v>
      </c>
    </row>
    <row r="9170" spans="1:3" x14ac:dyDescent="0.3">
      <c r="A9170">
        <v>9168</v>
      </c>
      <c r="B9170" s="1">
        <v>27</v>
      </c>
      <c r="C9170" s="1">
        <v>223</v>
      </c>
    </row>
    <row r="9171" spans="1:3" x14ac:dyDescent="0.3">
      <c r="A9171">
        <v>9169</v>
      </c>
      <c r="B9171" s="1">
        <v>24</v>
      </c>
      <c r="C9171" s="1">
        <v>72</v>
      </c>
    </row>
    <row r="9172" spans="1:3" x14ac:dyDescent="0.3">
      <c r="A9172">
        <v>9170</v>
      </c>
      <c r="B9172" s="1">
        <v>29</v>
      </c>
      <c r="C9172" s="1">
        <v>48</v>
      </c>
    </row>
    <row r="9173" spans="1:3" x14ac:dyDescent="0.3">
      <c r="A9173">
        <v>9171</v>
      </c>
      <c r="B9173" s="1">
        <v>30</v>
      </c>
      <c r="C9173" s="1">
        <v>57</v>
      </c>
    </row>
    <row r="9174" spans="1:3" x14ac:dyDescent="0.3">
      <c r="A9174">
        <v>9172</v>
      </c>
      <c r="B9174" s="1">
        <v>29</v>
      </c>
      <c r="C9174" s="1">
        <v>56</v>
      </c>
    </row>
    <row r="9175" spans="1:3" x14ac:dyDescent="0.3">
      <c r="A9175">
        <v>9173</v>
      </c>
      <c r="B9175" s="1">
        <v>36</v>
      </c>
      <c r="C9175" s="1">
        <v>50</v>
      </c>
    </row>
    <row r="9176" spans="1:3" x14ac:dyDescent="0.3">
      <c r="A9176">
        <v>9174</v>
      </c>
      <c r="B9176" s="1">
        <v>26</v>
      </c>
      <c r="C9176" s="1">
        <v>117</v>
      </c>
    </row>
    <row r="9177" spans="1:3" x14ac:dyDescent="0.3">
      <c r="A9177">
        <v>9175</v>
      </c>
      <c r="B9177" s="1">
        <v>31</v>
      </c>
      <c r="C9177" s="1">
        <v>34</v>
      </c>
    </row>
    <row r="9178" spans="1:3" x14ac:dyDescent="0.3">
      <c r="A9178">
        <v>9176</v>
      </c>
      <c r="B9178" s="1">
        <v>33</v>
      </c>
      <c r="C9178" s="1">
        <v>92</v>
      </c>
    </row>
    <row r="9179" spans="1:3" x14ac:dyDescent="0.3">
      <c r="A9179">
        <v>9177</v>
      </c>
      <c r="B9179" s="1">
        <v>36</v>
      </c>
      <c r="C9179" s="1">
        <v>92</v>
      </c>
    </row>
    <row r="9180" spans="1:3" x14ac:dyDescent="0.3">
      <c r="A9180">
        <v>9178</v>
      </c>
      <c r="B9180" s="1">
        <v>33</v>
      </c>
      <c r="C9180" s="1">
        <v>78</v>
      </c>
    </row>
    <row r="9181" spans="1:3" x14ac:dyDescent="0.3">
      <c r="A9181">
        <v>9179</v>
      </c>
      <c r="B9181" s="1">
        <v>31</v>
      </c>
      <c r="C9181" s="1">
        <v>85</v>
      </c>
    </row>
    <row r="9182" spans="1:3" x14ac:dyDescent="0.3">
      <c r="A9182">
        <v>9180</v>
      </c>
      <c r="B9182" s="1">
        <v>26</v>
      </c>
      <c r="C9182" s="1">
        <v>58</v>
      </c>
    </row>
    <row r="9183" spans="1:3" x14ac:dyDescent="0.3">
      <c r="A9183">
        <v>9181</v>
      </c>
      <c r="B9183" s="1">
        <v>28</v>
      </c>
      <c r="C9183" s="1">
        <v>137</v>
      </c>
    </row>
    <row r="9184" spans="1:3" x14ac:dyDescent="0.3">
      <c r="A9184">
        <v>9182</v>
      </c>
      <c r="B9184" s="1">
        <v>25</v>
      </c>
      <c r="C9184" s="1">
        <v>204</v>
      </c>
    </row>
    <row r="9185" spans="1:3" x14ac:dyDescent="0.3">
      <c r="A9185">
        <v>9183</v>
      </c>
      <c r="B9185" s="1">
        <v>27</v>
      </c>
      <c r="C9185" s="1">
        <v>44</v>
      </c>
    </row>
    <row r="9186" spans="1:3" x14ac:dyDescent="0.3">
      <c r="A9186">
        <v>9184</v>
      </c>
      <c r="B9186" s="1">
        <v>36</v>
      </c>
      <c r="C9186" s="1">
        <v>44</v>
      </c>
    </row>
    <row r="9187" spans="1:3" x14ac:dyDescent="0.3">
      <c r="A9187">
        <v>9185</v>
      </c>
      <c r="B9187" s="1">
        <v>26</v>
      </c>
      <c r="C9187" s="1">
        <v>45</v>
      </c>
    </row>
    <row r="9188" spans="1:3" x14ac:dyDescent="0.3">
      <c r="A9188">
        <v>9186</v>
      </c>
      <c r="B9188" s="1">
        <v>27</v>
      </c>
      <c r="C9188" s="1">
        <v>32</v>
      </c>
    </row>
    <row r="9189" spans="1:3" x14ac:dyDescent="0.3">
      <c r="A9189">
        <v>9187</v>
      </c>
      <c r="B9189" s="1">
        <v>16</v>
      </c>
      <c r="C9189" s="1">
        <v>35</v>
      </c>
    </row>
    <row r="9190" spans="1:3" x14ac:dyDescent="0.3">
      <c r="A9190">
        <v>9188</v>
      </c>
      <c r="B9190" s="1">
        <v>26</v>
      </c>
      <c r="C9190" s="1">
        <v>45</v>
      </c>
    </row>
    <row r="9191" spans="1:3" x14ac:dyDescent="0.3">
      <c r="A9191">
        <v>9189</v>
      </c>
      <c r="B9191" s="1">
        <v>37</v>
      </c>
      <c r="C9191" s="1">
        <v>106</v>
      </c>
    </row>
    <row r="9192" spans="1:3" x14ac:dyDescent="0.3">
      <c r="A9192">
        <v>9190</v>
      </c>
      <c r="B9192" s="1">
        <v>30</v>
      </c>
      <c r="C9192" s="1">
        <v>66</v>
      </c>
    </row>
    <row r="9193" spans="1:3" x14ac:dyDescent="0.3">
      <c r="A9193">
        <v>9191</v>
      </c>
      <c r="B9193" s="1">
        <v>25</v>
      </c>
      <c r="C9193" s="1">
        <v>84</v>
      </c>
    </row>
    <row r="9194" spans="1:3" x14ac:dyDescent="0.3">
      <c r="A9194">
        <v>9192</v>
      </c>
      <c r="B9194" s="1">
        <v>22</v>
      </c>
      <c r="C9194" s="1">
        <v>136</v>
      </c>
    </row>
    <row r="9195" spans="1:3" x14ac:dyDescent="0.3">
      <c r="A9195">
        <v>9193</v>
      </c>
      <c r="B9195" s="1">
        <v>38</v>
      </c>
      <c r="C9195" s="1">
        <v>47</v>
      </c>
    </row>
    <row r="9196" spans="1:3" x14ac:dyDescent="0.3">
      <c r="A9196">
        <v>9194</v>
      </c>
      <c r="B9196" s="1">
        <v>29</v>
      </c>
      <c r="C9196" s="1">
        <v>64</v>
      </c>
    </row>
    <row r="9197" spans="1:3" x14ac:dyDescent="0.3">
      <c r="A9197">
        <v>9195</v>
      </c>
      <c r="B9197" s="1">
        <v>22</v>
      </c>
      <c r="C9197" s="1">
        <v>63</v>
      </c>
    </row>
    <row r="9198" spans="1:3" x14ac:dyDescent="0.3">
      <c r="A9198">
        <v>9196</v>
      </c>
      <c r="B9198" s="1">
        <v>30</v>
      </c>
      <c r="C9198" s="1">
        <v>136</v>
      </c>
    </row>
    <row r="9199" spans="1:3" x14ac:dyDescent="0.3">
      <c r="A9199">
        <v>9197</v>
      </c>
      <c r="B9199" s="1">
        <v>27</v>
      </c>
      <c r="C9199" s="1">
        <v>147</v>
      </c>
    </row>
    <row r="9200" spans="1:3" x14ac:dyDescent="0.3">
      <c r="A9200">
        <v>9198</v>
      </c>
      <c r="B9200" s="1">
        <v>24</v>
      </c>
      <c r="C9200" s="1">
        <v>78</v>
      </c>
    </row>
    <row r="9201" spans="1:3" x14ac:dyDescent="0.3">
      <c r="A9201">
        <v>9199</v>
      </c>
      <c r="B9201" s="1">
        <v>24</v>
      </c>
      <c r="C9201" s="1">
        <v>83</v>
      </c>
    </row>
    <row r="9202" spans="1:3" x14ac:dyDescent="0.3">
      <c r="A9202">
        <v>9200</v>
      </c>
      <c r="B9202" s="1">
        <v>13</v>
      </c>
      <c r="C9202" s="1">
        <v>85</v>
      </c>
    </row>
    <row r="9203" spans="1:3" x14ac:dyDescent="0.3">
      <c r="A9203">
        <v>9201</v>
      </c>
      <c r="B9203" s="1">
        <v>33</v>
      </c>
      <c r="C9203" s="1">
        <v>117</v>
      </c>
    </row>
    <row r="9204" spans="1:3" x14ac:dyDescent="0.3">
      <c r="A9204">
        <v>9202</v>
      </c>
      <c r="B9204" s="1">
        <v>37</v>
      </c>
      <c r="C9204" s="1">
        <v>85</v>
      </c>
    </row>
    <row r="9205" spans="1:3" x14ac:dyDescent="0.3">
      <c r="A9205">
        <v>9203</v>
      </c>
      <c r="B9205" s="1">
        <v>30</v>
      </c>
      <c r="C9205" s="1">
        <v>53</v>
      </c>
    </row>
    <row r="9206" spans="1:3" x14ac:dyDescent="0.3">
      <c r="A9206">
        <v>9204</v>
      </c>
      <c r="B9206" s="1">
        <v>36</v>
      </c>
      <c r="C9206" s="1">
        <v>72</v>
      </c>
    </row>
    <row r="9207" spans="1:3" x14ac:dyDescent="0.3">
      <c r="A9207">
        <v>9205</v>
      </c>
      <c r="B9207" s="1">
        <v>23</v>
      </c>
      <c r="C9207" s="1">
        <v>103</v>
      </c>
    </row>
    <row r="9208" spans="1:3" x14ac:dyDescent="0.3">
      <c r="A9208">
        <v>9206</v>
      </c>
      <c r="B9208" s="1">
        <v>23</v>
      </c>
      <c r="C9208" s="1">
        <v>53</v>
      </c>
    </row>
    <row r="9209" spans="1:3" x14ac:dyDescent="0.3">
      <c r="A9209">
        <v>9207</v>
      </c>
      <c r="B9209" s="1">
        <v>20</v>
      </c>
      <c r="C9209" s="1">
        <v>54</v>
      </c>
    </row>
    <row r="9210" spans="1:3" x14ac:dyDescent="0.3">
      <c r="A9210">
        <v>9208</v>
      </c>
      <c r="B9210" s="1">
        <v>15</v>
      </c>
      <c r="C9210" s="1">
        <v>50</v>
      </c>
    </row>
    <row r="9211" spans="1:3" x14ac:dyDescent="0.3">
      <c r="A9211">
        <v>9209</v>
      </c>
      <c r="B9211" s="1">
        <v>17</v>
      </c>
      <c r="C9211" s="1">
        <v>36</v>
      </c>
    </row>
    <row r="9212" spans="1:3" x14ac:dyDescent="0.3">
      <c r="A9212">
        <v>9210</v>
      </c>
      <c r="B9212" s="1">
        <v>37</v>
      </c>
      <c r="C9212" s="1">
        <v>136</v>
      </c>
    </row>
    <row r="9213" spans="1:3" x14ac:dyDescent="0.3">
      <c r="A9213">
        <v>9211</v>
      </c>
      <c r="B9213" s="1">
        <v>23</v>
      </c>
      <c r="C9213" s="1">
        <v>55</v>
      </c>
    </row>
    <row r="9214" spans="1:3" x14ac:dyDescent="0.3">
      <c r="A9214">
        <v>9212</v>
      </c>
      <c r="B9214" s="1">
        <v>22</v>
      </c>
      <c r="C9214" s="1">
        <v>56</v>
      </c>
    </row>
    <row r="9215" spans="1:3" x14ac:dyDescent="0.3">
      <c r="A9215">
        <v>9213</v>
      </c>
      <c r="B9215" s="1">
        <v>30</v>
      </c>
      <c r="C9215" s="1">
        <v>53</v>
      </c>
    </row>
    <row r="9216" spans="1:3" x14ac:dyDescent="0.3">
      <c r="A9216">
        <v>9214</v>
      </c>
      <c r="B9216" s="1">
        <v>22</v>
      </c>
      <c r="C9216" s="1">
        <v>122</v>
      </c>
    </row>
    <row r="9217" spans="1:3" x14ac:dyDescent="0.3">
      <c r="A9217">
        <v>9215</v>
      </c>
      <c r="B9217" s="1">
        <v>23</v>
      </c>
      <c r="C9217" s="1">
        <v>84</v>
      </c>
    </row>
    <row r="9218" spans="1:3" x14ac:dyDescent="0.3">
      <c r="A9218">
        <v>9216</v>
      </c>
      <c r="B9218" s="1">
        <v>26</v>
      </c>
      <c r="C9218" s="1">
        <v>131</v>
      </c>
    </row>
    <row r="9219" spans="1:3" x14ac:dyDescent="0.3">
      <c r="A9219">
        <v>9217</v>
      </c>
      <c r="B9219" s="1">
        <v>17</v>
      </c>
      <c r="C9219" s="1">
        <v>53</v>
      </c>
    </row>
    <row r="9220" spans="1:3" x14ac:dyDescent="0.3">
      <c r="A9220">
        <v>9218</v>
      </c>
      <c r="B9220" s="1">
        <v>24</v>
      </c>
      <c r="C9220" s="1">
        <v>147</v>
      </c>
    </row>
    <row r="9221" spans="1:3" x14ac:dyDescent="0.3">
      <c r="A9221">
        <v>9219</v>
      </c>
      <c r="B9221" s="1">
        <v>34</v>
      </c>
      <c r="C9221" s="1">
        <v>55</v>
      </c>
    </row>
    <row r="9222" spans="1:3" x14ac:dyDescent="0.3">
      <c r="A9222">
        <v>9220</v>
      </c>
      <c r="B9222" s="1">
        <v>32</v>
      </c>
      <c r="C9222" s="1">
        <v>60</v>
      </c>
    </row>
    <row r="9223" spans="1:3" x14ac:dyDescent="0.3">
      <c r="A9223">
        <v>9221</v>
      </c>
      <c r="B9223" s="1">
        <v>33</v>
      </c>
      <c r="C9223" s="1">
        <v>48</v>
      </c>
    </row>
    <row r="9224" spans="1:3" x14ac:dyDescent="0.3">
      <c r="A9224">
        <v>9222</v>
      </c>
      <c r="B9224" s="1">
        <v>28</v>
      </c>
      <c r="C9224" s="1">
        <v>56</v>
      </c>
    </row>
    <row r="9225" spans="1:3" x14ac:dyDescent="0.3">
      <c r="A9225">
        <v>9223</v>
      </c>
      <c r="B9225" s="1">
        <v>36</v>
      </c>
      <c r="C9225" s="1">
        <v>71</v>
      </c>
    </row>
    <row r="9226" spans="1:3" x14ac:dyDescent="0.3">
      <c r="A9226">
        <v>9224</v>
      </c>
      <c r="B9226" s="1">
        <v>25</v>
      </c>
      <c r="C9226" s="1">
        <v>99</v>
      </c>
    </row>
    <row r="9227" spans="1:3" x14ac:dyDescent="0.3">
      <c r="A9227">
        <v>9225</v>
      </c>
      <c r="B9227" s="1">
        <v>13</v>
      </c>
      <c r="C9227" s="1">
        <v>32</v>
      </c>
    </row>
    <row r="9228" spans="1:3" x14ac:dyDescent="0.3">
      <c r="A9228">
        <v>9226</v>
      </c>
      <c r="B9228" s="1">
        <v>20</v>
      </c>
      <c r="C9228" s="1">
        <v>134</v>
      </c>
    </row>
    <row r="9229" spans="1:3" x14ac:dyDescent="0.3">
      <c r="A9229">
        <v>9227</v>
      </c>
      <c r="B9229" s="1">
        <v>31</v>
      </c>
      <c r="C9229" s="1">
        <v>48</v>
      </c>
    </row>
    <row r="9230" spans="1:3" x14ac:dyDescent="0.3">
      <c r="A9230">
        <v>9228</v>
      </c>
      <c r="B9230" s="1">
        <v>25</v>
      </c>
      <c r="C9230" s="1">
        <v>87</v>
      </c>
    </row>
    <row r="9231" spans="1:3" x14ac:dyDescent="0.3">
      <c r="A9231">
        <v>9229</v>
      </c>
      <c r="B9231" s="1">
        <v>33</v>
      </c>
      <c r="C9231" s="1">
        <v>100</v>
      </c>
    </row>
    <row r="9232" spans="1:3" x14ac:dyDescent="0.3">
      <c r="A9232">
        <v>9230</v>
      </c>
      <c r="B9232" s="1">
        <v>16</v>
      </c>
      <c r="C9232" s="1">
        <v>41</v>
      </c>
    </row>
    <row r="9233" spans="1:3" x14ac:dyDescent="0.3">
      <c r="A9233">
        <v>9231</v>
      </c>
      <c r="B9233" s="1">
        <v>21</v>
      </c>
      <c r="C9233" s="1">
        <v>83</v>
      </c>
    </row>
    <row r="9234" spans="1:3" x14ac:dyDescent="0.3">
      <c r="A9234">
        <v>9232</v>
      </c>
      <c r="B9234" s="1">
        <v>27</v>
      </c>
      <c r="C9234" s="1">
        <v>122</v>
      </c>
    </row>
    <row r="9235" spans="1:3" x14ac:dyDescent="0.3">
      <c r="A9235">
        <v>9233</v>
      </c>
      <c r="B9235" s="1">
        <v>21</v>
      </c>
      <c r="C9235" s="1">
        <v>45</v>
      </c>
    </row>
    <row r="9236" spans="1:3" x14ac:dyDescent="0.3">
      <c r="A9236">
        <v>9234</v>
      </c>
      <c r="B9236" s="1">
        <v>27</v>
      </c>
      <c r="C9236" s="1">
        <v>136</v>
      </c>
    </row>
    <row r="9237" spans="1:3" x14ac:dyDescent="0.3">
      <c r="A9237">
        <v>9235</v>
      </c>
      <c r="B9237" s="1">
        <v>33</v>
      </c>
      <c r="C9237" s="1">
        <v>41</v>
      </c>
    </row>
    <row r="9238" spans="1:3" x14ac:dyDescent="0.3">
      <c r="A9238">
        <v>9236</v>
      </c>
      <c r="B9238" s="1">
        <v>34</v>
      </c>
      <c r="C9238" s="1">
        <v>83</v>
      </c>
    </row>
    <row r="9239" spans="1:3" x14ac:dyDescent="0.3">
      <c r="A9239">
        <v>9237</v>
      </c>
      <c r="B9239" s="1">
        <v>29</v>
      </c>
      <c r="C9239" s="1">
        <v>82</v>
      </c>
    </row>
    <row r="9240" spans="1:3" x14ac:dyDescent="0.3">
      <c r="A9240">
        <v>9238</v>
      </c>
      <c r="B9240" s="1">
        <v>27</v>
      </c>
      <c r="C9240" s="1">
        <v>82</v>
      </c>
    </row>
    <row r="9241" spans="1:3" x14ac:dyDescent="0.3">
      <c r="A9241">
        <v>9239</v>
      </c>
      <c r="B9241" s="1">
        <v>42</v>
      </c>
      <c r="C9241" s="1">
        <v>66</v>
      </c>
    </row>
    <row r="9242" spans="1:3" x14ac:dyDescent="0.3">
      <c r="A9242">
        <v>9240</v>
      </c>
      <c r="B9242" s="1">
        <v>28</v>
      </c>
      <c r="C9242" s="1">
        <v>82</v>
      </c>
    </row>
    <row r="9243" spans="1:3" x14ac:dyDescent="0.3">
      <c r="A9243">
        <v>9241</v>
      </c>
      <c r="B9243" s="1">
        <v>24</v>
      </c>
      <c r="C9243" s="1">
        <v>57</v>
      </c>
    </row>
    <row r="9244" spans="1:3" x14ac:dyDescent="0.3">
      <c r="A9244">
        <v>9242</v>
      </c>
      <c r="B9244" s="1">
        <v>24</v>
      </c>
      <c r="C9244" s="1">
        <v>32</v>
      </c>
    </row>
    <row r="9245" spans="1:3" x14ac:dyDescent="0.3">
      <c r="A9245">
        <v>9243</v>
      </c>
      <c r="B9245" s="1">
        <v>25</v>
      </c>
      <c r="C9245" s="1">
        <v>84</v>
      </c>
    </row>
    <row r="9246" spans="1:3" x14ac:dyDescent="0.3">
      <c r="A9246">
        <v>9244</v>
      </c>
      <c r="B9246" s="1">
        <v>23</v>
      </c>
      <c r="C9246" s="1">
        <v>54</v>
      </c>
    </row>
    <row r="9247" spans="1:3" x14ac:dyDescent="0.3">
      <c r="A9247">
        <v>9245</v>
      </c>
      <c r="B9247" s="1">
        <v>31</v>
      </c>
      <c r="C9247" s="1">
        <v>102</v>
      </c>
    </row>
    <row r="9248" spans="1:3" x14ac:dyDescent="0.3">
      <c r="A9248">
        <v>9246</v>
      </c>
      <c r="B9248" s="1">
        <v>20</v>
      </c>
      <c r="C9248" s="1">
        <v>73</v>
      </c>
    </row>
    <row r="9249" spans="1:3" x14ac:dyDescent="0.3">
      <c r="A9249">
        <v>9247</v>
      </c>
      <c r="B9249" s="1">
        <v>31</v>
      </c>
      <c r="C9249" s="1">
        <v>66</v>
      </c>
    </row>
    <row r="9250" spans="1:3" x14ac:dyDescent="0.3">
      <c r="A9250">
        <v>9248</v>
      </c>
      <c r="B9250" s="1">
        <v>21</v>
      </c>
      <c r="C9250" s="1">
        <v>55</v>
      </c>
    </row>
    <row r="9251" spans="1:3" x14ac:dyDescent="0.3">
      <c r="A9251">
        <v>9249</v>
      </c>
      <c r="B9251" s="1">
        <v>35</v>
      </c>
      <c r="C9251" s="1">
        <v>83</v>
      </c>
    </row>
    <row r="9252" spans="1:3" x14ac:dyDescent="0.3">
      <c r="A9252">
        <v>9250</v>
      </c>
      <c r="B9252" s="1">
        <v>24</v>
      </c>
      <c r="C9252" s="1">
        <v>122</v>
      </c>
    </row>
    <row r="9253" spans="1:3" x14ac:dyDescent="0.3">
      <c r="A9253">
        <v>9251</v>
      </c>
      <c r="B9253" s="1">
        <v>32</v>
      </c>
      <c r="C9253" s="1">
        <v>57</v>
      </c>
    </row>
    <row r="9254" spans="1:3" x14ac:dyDescent="0.3">
      <c r="A9254">
        <v>9252</v>
      </c>
      <c r="B9254" s="1">
        <v>29</v>
      </c>
      <c r="C9254" s="1">
        <v>38</v>
      </c>
    </row>
    <row r="9255" spans="1:3" x14ac:dyDescent="0.3">
      <c r="A9255">
        <v>9253</v>
      </c>
      <c r="B9255" s="1">
        <v>21</v>
      </c>
      <c r="C9255" s="1">
        <v>83</v>
      </c>
    </row>
    <row r="9256" spans="1:3" x14ac:dyDescent="0.3">
      <c r="A9256">
        <v>9254</v>
      </c>
      <c r="B9256" s="1">
        <v>27</v>
      </c>
      <c r="C9256" s="1">
        <v>69</v>
      </c>
    </row>
    <row r="9257" spans="1:3" x14ac:dyDescent="0.3">
      <c r="A9257">
        <v>9255</v>
      </c>
      <c r="B9257" s="1">
        <v>28</v>
      </c>
      <c r="C9257" s="1">
        <v>102</v>
      </c>
    </row>
    <row r="9258" spans="1:3" x14ac:dyDescent="0.3">
      <c r="A9258">
        <v>9256</v>
      </c>
      <c r="B9258" s="1">
        <v>26</v>
      </c>
      <c r="C9258" s="1">
        <v>176</v>
      </c>
    </row>
    <row r="9259" spans="1:3" x14ac:dyDescent="0.3">
      <c r="A9259">
        <v>9257</v>
      </c>
      <c r="B9259" s="1">
        <v>19</v>
      </c>
      <c r="C9259" s="1">
        <v>49</v>
      </c>
    </row>
    <row r="9260" spans="1:3" x14ac:dyDescent="0.3">
      <c r="A9260">
        <v>9258</v>
      </c>
      <c r="B9260" s="1">
        <v>30</v>
      </c>
      <c r="C9260" s="1">
        <v>50</v>
      </c>
    </row>
    <row r="9261" spans="1:3" x14ac:dyDescent="0.3">
      <c r="A9261">
        <v>9259</v>
      </c>
      <c r="B9261" s="1">
        <v>30</v>
      </c>
      <c r="C9261" s="1">
        <v>35</v>
      </c>
    </row>
    <row r="9262" spans="1:3" x14ac:dyDescent="0.3">
      <c r="A9262">
        <v>9260</v>
      </c>
      <c r="B9262" s="1">
        <v>22</v>
      </c>
      <c r="C9262" s="1">
        <v>84</v>
      </c>
    </row>
    <row r="9263" spans="1:3" x14ac:dyDescent="0.3">
      <c r="A9263">
        <v>9261</v>
      </c>
      <c r="B9263" s="1">
        <v>22</v>
      </c>
      <c r="C9263" s="1">
        <v>129</v>
      </c>
    </row>
    <row r="9264" spans="1:3" x14ac:dyDescent="0.3">
      <c r="A9264">
        <v>9262</v>
      </c>
      <c r="B9264" s="1">
        <v>21</v>
      </c>
      <c r="C9264" s="1">
        <v>63</v>
      </c>
    </row>
    <row r="9265" spans="1:3" x14ac:dyDescent="0.3">
      <c r="A9265">
        <v>9263</v>
      </c>
      <c r="B9265" s="1">
        <v>29</v>
      </c>
      <c r="C9265" s="1">
        <v>72</v>
      </c>
    </row>
    <row r="9266" spans="1:3" x14ac:dyDescent="0.3">
      <c r="A9266">
        <v>9264</v>
      </c>
      <c r="B9266" s="1">
        <v>23</v>
      </c>
      <c r="C9266" s="1">
        <v>35</v>
      </c>
    </row>
    <row r="9267" spans="1:3" x14ac:dyDescent="0.3">
      <c r="A9267">
        <v>9265</v>
      </c>
      <c r="B9267" s="1">
        <v>21</v>
      </c>
      <c r="C9267" s="1">
        <v>49</v>
      </c>
    </row>
    <row r="9268" spans="1:3" x14ac:dyDescent="0.3">
      <c r="A9268">
        <v>9266</v>
      </c>
      <c r="B9268" s="1">
        <v>30</v>
      </c>
      <c r="C9268" s="1">
        <v>88</v>
      </c>
    </row>
    <row r="9269" spans="1:3" x14ac:dyDescent="0.3">
      <c r="A9269">
        <v>9267</v>
      </c>
      <c r="B9269" s="1">
        <v>28</v>
      </c>
      <c r="C9269" s="1">
        <v>83</v>
      </c>
    </row>
    <row r="9270" spans="1:3" x14ac:dyDescent="0.3">
      <c r="A9270">
        <v>9268</v>
      </c>
      <c r="B9270" s="1">
        <v>32</v>
      </c>
      <c r="C9270" s="1">
        <v>84</v>
      </c>
    </row>
    <row r="9271" spans="1:3" x14ac:dyDescent="0.3">
      <c r="A9271">
        <v>9269</v>
      </c>
      <c r="B9271" s="1">
        <v>32</v>
      </c>
      <c r="C9271" s="1">
        <v>87</v>
      </c>
    </row>
    <row r="9272" spans="1:3" x14ac:dyDescent="0.3">
      <c r="A9272">
        <v>9270</v>
      </c>
      <c r="B9272" s="1">
        <v>30</v>
      </c>
      <c r="C9272" s="1">
        <v>72</v>
      </c>
    </row>
    <row r="9273" spans="1:3" x14ac:dyDescent="0.3">
      <c r="A9273">
        <v>9271</v>
      </c>
      <c r="B9273" s="1">
        <v>13</v>
      </c>
      <c r="C9273" s="1">
        <v>122</v>
      </c>
    </row>
    <row r="9274" spans="1:3" x14ac:dyDescent="0.3">
      <c r="A9274">
        <v>9272</v>
      </c>
      <c r="B9274" s="1">
        <v>29</v>
      </c>
      <c r="C9274" s="1">
        <v>54</v>
      </c>
    </row>
    <row r="9275" spans="1:3" x14ac:dyDescent="0.3">
      <c r="A9275">
        <v>9273</v>
      </c>
      <c r="B9275" s="1">
        <v>29</v>
      </c>
      <c r="C9275" s="1">
        <v>98</v>
      </c>
    </row>
    <row r="9276" spans="1:3" x14ac:dyDescent="0.3">
      <c r="A9276">
        <v>9274</v>
      </c>
      <c r="B9276" s="1">
        <v>21</v>
      </c>
      <c r="C9276" s="1">
        <v>78</v>
      </c>
    </row>
    <row r="9277" spans="1:3" x14ac:dyDescent="0.3">
      <c r="A9277">
        <v>9275</v>
      </c>
      <c r="B9277" s="1">
        <v>28</v>
      </c>
      <c r="C9277" s="1">
        <v>85</v>
      </c>
    </row>
    <row r="9278" spans="1:3" x14ac:dyDescent="0.3">
      <c r="A9278">
        <v>9276</v>
      </c>
      <c r="B9278" s="1">
        <v>27</v>
      </c>
      <c r="C9278" s="1">
        <v>87</v>
      </c>
    </row>
    <row r="9279" spans="1:3" x14ac:dyDescent="0.3">
      <c r="A9279">
        <v>9277</v>
      </c>
      <c r="B9279" s="1">
        <v>22</v>
      </c>
      <c r="C9279" s="1">
        <v>53</v>
      </c>
    </row>
    <row r="9280" spans="1:3" x14ac:dyDescent="0.3">
      <c r="A9280">
        <v>9278</v>
      </c>
      <c r="B9280" s="1">
        <v>29</v>
      </c>
      <c r="C9280" s="1">
        <v>50</v>
      </c>
    </row>
    <row r="9281" spans="1:3" x14ac:dyDescent="0.3">
      <c r="A9281">
        <v>9279</v>
      </c>
      <c r="B9281" s="1">
        <v>26</v>
      </c>
      <c r="C9281" s="1">
        <v>35</v>
      </c>
    </row>
    <row r="9282" spans="1:3" x14ac:dyDescent="0.3">
      <c r="A9282">
        <v>9280</v>
      </c>
      <c r="B9282" s="1">
        <v>28</v>
      </c>
      <c r="C9282" s="1">
        <v>102</v>
      </c>
    </row>
    <row r="9283" spans="1:3" x14ac:dyDescent="0.3">
      <c r="A9283">
        <v>9281</v>
      </c>
      <c r="B9283" s="1">
        <v>24</v>
      </c>
      <c r="C9283" s="1">
        <v>32</v>
      </c>
    </row>
    <row r="9284" spans="1:3" x14ac:dyDescent="0.3">
      <c r="A9284">
        <v>9282</v>
      </c>
      <c r="B9284" s="1">
        <v>30</v>
      </c>
      <c r="C9284" s="1">
        <v>92</v>
      </c>
    </row>
    <row r="9285" spans="1:3" x14ac:dyDescent="0.3">
      <c r="A9285">
        <v>9283</v>
      </c>
      <c r="B9285" s="1">
        <v>22</v>
      </c>
      <c r="C9285" s="1">
        <v>71</v>
      </c>
    </row>
    <row r="9286" spans="1:3" x14ac:dyDescent="0.3">
      <c r="A9286">
        <v>9284</v>
      </c>
      <c r="B9286" s="1">
        <v>28</v>
      </c>
      <c r="C9286" s="1">
        <v>71</v>
      </c>
    </row>
    <row r="9287" spans="1:3" x14ac:dyDescent="0.3">
      <c r="A9287">
        <v>9285</v>
      </c>
      <c r="B9287" s="1">
        <v>27</v>
      </c>
      <c r="C9287" s="1">
        <v>72</v>
      </c>
    </row>
    <row r="9288" spans="1:3" x14ac:dyDescent="0.3">
      <c r="A9288">
        <v>9286</v>
      </c>
      <c r="B9288" s="1">
        <v>31</v>
      </c>
      <c r="C9288" s="1">
        <v>172</v>
      </c>
    </row>
    <row r="9289" spans="1:3" x14ac:dyDescent="0.3">
      <c r="A9289">
        <v>9287</v>
      </c>
      <c r="B9289" s="1">
        <v>21</v>
      </c>
      <c r="C9289" s="1">
        <v>92</v>
      </c>
    </row>
    <row r="9290" spans="1:3" x14ac:dyDescent="0.3">
      <c r="A9290">
        <v>9288</v>
      </c>
      <c r="B9290" s="1">
        <v>38</v>
      </c>
      <c r="C9290" s="1">
        <v>63</v>
      </c>
    </row>
    <row r="9291" spans="1:3" x14ac:dyDescent="0.3">
      <c r="A9291">
        <v>9289</v>
      </c>
      <c r="B9291" s="1">
        <v>25</v>
      </c>
      <c r="C9291" s="1">
        <v>57</v>
      </c>
    </row>
    <row r="9292" spans="1:3" x14ac:dyDescent="0.3">
      <c r="A9292">
        <v>9290</v>
      </c>
      <c r="B9292" s="1">
        <v>29</v>
      </c>
      <c r="C9292" s="1">
        <v>92</v>
      </c>
    </row>
    <row r="9293" spans="1:3" x14ac:dyDescent="0.3">
      <c r="A9293">
        <v>9291</v>
      </c>
      <c r="B9293" s="1">
        <v>21</v>
      </c>
      <c r="C9293" s="1">
        <v>172</v>
      </c>
    </row>
    <row r="9294" spans="1:3" x14ac:dyDescent="0.3">
      <c r="A9294">
        <v>9292</v>
      </c>
      <c r="B9294" s="1">
        <v>30</v>
      </c>
      <c r="C9294" s="1">
        <v>39</v>
      </c>
    </row>
    <row r="9295" spans="1:3" x14ac:dyDescent="0.3">
      <c r="A9295">
        <v>9293</v>
      </c>
      <c r="B9295" s="1">
        <v>32</v>
      </c>
      <c r="C9295" s="1">
        <v>83</v>
      </c>
    </row>
    <row r="9296" spans="1:3" x14ac:dyDescent="0.3">
      <c r="A9296">
        <v>9294</v>
      </c>
      <c r="B9296" s="1">
        <v>29</v>
      </c>
      <c r="C9296" s="1">
        <v>83</v>
      </c>
    </row>
    <row r="9297" spans="1:3" x14ac:dyDescent="0.3">
      <c r="A9297">
        <v>9295</v>
      </c>
      <c r="B9297" s="1">
        <v>28</v>
      </c>
      <c r="C9297" s="1">
        <v>41</v>
      </c>
    </row>
    <row r="9298" spans="1:3" x14ac:dyDescent="0.3">
      <c r="A9298">
        <v>9296</v>
      </c>
      <c r="B9298" s="1">
        <v>30</v>
      </c>
      <c r="C9298" s="1">
        <v>86</v>
      </c>
    </row>
    <row r="9299" spans="1:3" x14ac:dyDescent="0.3">
      <c r="A9299">
        <v>9297</v>
      </c>
      <c r="B9299" s="1">
        <v>21</v>
      </c>
      <c r="C9299" s="1">
        <v>91</v>
      </c>
    </row>
    <row r="9300" spans="1:3" x14ac:dyDescent="0.3">
      <c r="A9300">
        <v>9298</v>
      </c>
      <c r="B9300" s="1">
        <v>28</v>
      </c>
      <c r="C9300" s="1">
        <v>49</v>
      </c>
    </row>
    <row r="9301" spans="1:3" x14ac:dyDescent="0.3">
      <c r="A9301">
        <v>9299</v>
      </c>
      <c r="B9301" s="1">
        <v>34</v>
      </c>
      <c r="C9301" s="1">
        <v>87</v>
      </c>
    </row>
    <row r="9302" spans="1:3" x14ac:dyDescent="0.3">
      <c r="A9302">
        <v>9300</v>
      </c>
      <c r="B9302" s="1">
        <v>26</v>
      </c>
      <c r="C9302" s="1">
        <v>47</v>
      </c>
    </row>
    <row r="9303" spans="1:3" x14ac:dyDescent="0.3">
      <c r="A9303">
        <v>9301</v>
      </c>
      <c r="B9303" s="1">
        <v>24</v>
      </c>
      <c r="C9303" s="1">
        <v>102</v>
      </c>
    </row>
    <row r="9304" spans="1:3" x14ac:dyDescent="0.3">
      <c r="A9304">
        <v>9302</v>
      </c>
      <c r="B9304" s="1">
        <v>25</v>
      </c>
      <c r="C9304" s="1">
        <v>67</v>
      </c>
    </row>
    <row r="9305" spans="1:3" x14ac:dyDescent="0.3">
      <c r="A9305">
        <v>9303</v>
      </c>
      <c r="B9305" s="1">
        <v>31</v>
      </c>
      <c r="C9305" s="1">
        <v>71</v>
      </c>
    </row>
    <row r="9306" spans="1:3" x14ac:dyDescent="0.3">
      <c r="A9306">
        <v>9304</v>
      </c>
      <c r="B9306" s="1">
        <v>26</v>
      </c>
      <c r="C9306" s="1">
        <v>83</v>
      </c>
    </row>
    <row r="9307" spans="1:3" x14ac:dyDescent="0.3">
      <c r="A9307">
        <v>9305</v>
      </c>
      <c r="B9307" s="1">
        <v>32</v>
      </c>
      <c r="C9307" s="1">
        <v>64</v>
      </c>
    </row>
    <row r="9308" spans="1:3" x14ac:dyDescent="0.3">
      <c r="A9308">
        <v>9306</v>
      </c>
      <c r="B9308" s="1">
        <v>22</v>
      </c>
      <c r="C9308" s="1">
        <v>87</v>
      </c>
    </row>
    <row r="9309" spans="1:3" x14ac:dyDescent="0.3">
      <c r="A9309">
        <v>9307</v>
      </c>
      <c r="B9309" s="1">
        <v>30</v>
      </c>
      <c r="C9309" s="1">
        <v>67</v>
      </c>
    </row>
    <row r="9310" spans="1:3" x14ac:dyDescent="0.3">
      <c r="A9310">
        <v>9308</v>
      </c>
      <c r="B9310" s="1">
        <v>33</v>
      </c>
      <c r="C9310" s="1">
        <v>88</v>
      </c>
    </row>
    <row r="9311" spans="1:3" x14ac:dyDescent="0.3">
      <c r="A9311">
        <v>9309</v>
      </c>
      <c r="B9311" s="1">
        <v>36</v>
      </c>
      <c r="C9311" s="1">
        <v>85</v>
      </c>
    </row>
    <row r="9312" spans="1:3" x14ac:dyDescent="0.3">
      <c r="A9312">
        <v>9310</v>
      </c>
      <c r="B9312" s="1">
        <v>27</v>
      </c>
      <c r="C9312" s="1">
        <v>122</v>
      </c>
    </row>
    <row r="9313" spans="1:3" x14ac:dyDescent="0.3">
      <c r="A9313">
        <v>9311</v>
      </c>
      <c r="B9313" s="1">
        <v>27</v>
      </c>
      <c r="C9313" s="1">
        <v>85</v>
      </c>
    </row>
    <row r="9314" spans="1:3" x14ac:dyDescent="0.3">
      <c r="A9314">
        <v>9312</v>
      </c>
      <c r="B9314" s="1">
        <v>30</v>
      </c>
      <c r="C9314" s="1">
        <v>136</v>
      </c>
    </row>
    <row r="9315" spans="1:3" x14ac:dyDescent="0.3">
      <c r="A9315">
        <v>9313</v>
      </c>
      <c r="B9315" s="1">
        <v>29</v>
      </c>
      <c r="C9315" s="1">
        <v>38</v>
      </c>
    </row>
    <row r="9316" spans="1:3" x14ac:dyDescent="0.3">
      <c r="A9316">
        <v>9314</v>
      </c>
      <c r="B9316" s="1">
        <v>18</v>
      </c>
      <c r="C9316" s="1">
        <v>117</v>
      </c>
    </row>
    <row r="9317" spans="1:3" x14ac:dyDescent="0.3">
      <c r="A9317">
        <v>9315</v>
      </c>
      <c r="B9317" s="1">
        <v>23</v>
      </c>
      <c r="C9317" s="1">
        <v>53</v>
      </c>
    </row>
    <row r="9318" spans="1:3" x14ac:dyDescent="0.3">
      <c r="A9318">
        <v>9316</v>
      </c>
      <c r="B9318" s="1">
        <v>22</v>
      </c>
      <c r="C9318" s="1">
        <v>72</v>
      </c>
    </row>
    <row r="9319" spans="1:3" x14ac:dyDescent="0.3">
      <c r="A9319">
        <v>9317</v>
      </c>
      <c r="B9319" s="1">
        <v>32</v>
      </c>
      <c r="C9319" s="1">
        <v>87</v>
      </c>
    </row>
    <row r="9320" spans="1:3" x14ac:dyDescent="0.3">
      <c r="A9320">
        <v>9318</v>
      </c>
      <c r="B9320" s="1">
        <v>29</v>
      </c>
      <c r="C9320" s="1">
        <v>83</v>
      </c>
    </row>
    <row r="9321" spans="1:3" x14ac:dyDescent="0.3">
      <c r="A9321">
        <v>9319</v>
      </c>
      <c r="B9321" s="1">
        <v>26</v>
      </c>
      <c r="C9321" s="1">
        <v>44</v>
      </c>
    </row>
    <row r="9322" spans="1:3" x14ac:dyDescent="0.3">
      <c r="A9322">
        <v>9320</v>
      </c>
      <c r="B9322" s="1">
        <v>25</v>
      </c>
      <c r="C9322" s="1">
        <v>176</v>
      </c>
    </row>
    <row r="9323" spans="1:3" x14ac:dyDescent="0.3">
      <c r="A9323">
        <v>9321</v>
      </c>
      <c r="B9323" s="1">
        <v>30</v>
      </c>
      <c r="C9323" s="1">
        <v>136</v>
      </c>
    </row>
    <row r="9324" spans="1:3" x14ac:dyDescent="0.3">
      <c r="A9324">
        <v>9322</v>
      </c>
      <c r="B9324" s="1">
        <v>27</v>
      </c>
      <c r="C9324" s="1">
        <v>53</v>
      </c>
    </row>
    <row r="9325" spans="1:3" x14ac:dyDescent="0.3">
      <c r="A9325">
        <v>9323</v>
      </c>
      <c r="B9325" s="1">
        <v>21</v>
      </c>
      <c r="C9325" s="1">
        <v>41</v>
      </c>
    </row>
    <row r="9326" spans="1:3" x14ac:dyDescent="0.3">
      <c r="A9326">
        <v>9324</v>
      </c>
      <c r="B9326" s="1">
        <v>25</v>
      </c>
      <c r="C9326" s="1">
        <v>93</v>
      </c>
    </row>
    <row r="9327" spans="1:3" x14ac:dyDescent="0.3">
      <c r="A9327">
        <v>9325</v>
      </c>
      <c r="B9327" s="1">
        <v>33</v>
      </c>
      <c r="C9327" s="1">
        <v>110</v>
      </c>
    </row>
    <row r="9328" spans="1:3" x14ac:dyDescent="0.3">
      <c r="A9328">
        <v>9326</v>
      </c>
      <c r="B9328" s="1">
        <v>24</v>
      </c>
      <c r="C9328" s="1">
        <v>83</v>
      </c>
    </row>
    <row r="9329" spans="1:3" x14ac:dyDescent="0.3">
      <c r="A9329">
        <v>9327</v>
      </c>
      <c r="B9329" s="1">
        <v>34</v>
      </c>
      <c r="C9329" s="1">
        <v>176</v>
      </c>
    </row>
    <row r="9330" spans="1:3" x14ac:dyDescent="0.3">
      <c r="A9330">
        <v>9328</v>
      </c>
      <c r="B9330" s="1">
        <v>31</v>
      </c>
      <c r="C9330" s="1">
        <v>63</v>
      </c>
    </row>
    <row r="9331" spans="1:3" x14ac:dyDescent="0.3">
      <c r="A9331">
        <v>9329</v>
      </c>
      <c r="B9331" s="1">
        <v>33</v>
      </c>
      <c r="C9331" s="1">
        <v>63</v>
      </c>
    </row>
    <row r="9332" spans="1:3" x14ac:dyDescent="0.3">
      <c r="A9332">
        <v>9330</v>
      </c>
      <c r="B9332" s="1">
        <v>31</v>
      </c>
      <c r="C9332" s="1">
        <v>88</v>
      </c>
    </row>
    <row r="9333" spans="1:3" x14ac:dyDescent="0.3">
      <c r="A9333">
        <v>9331</v>
      </c>
      <c r="B9333" s="1">
        <v>24</v>
      </c>
      <c r="C9333" s="1">
        <v>66</v>
      </c>
    </row>
    <row r="9334" spans="1:3" x14ac:dyDescent="0.3">
      <c r="A9334">
        <v>9332</v>
      </c>
      <c r="B9334" s="1">
        <v>25</v>
      </c>
      <c r="C9334" s="1">
        <v>49</v>
      </c>
    </row>
    <row r="9335" spans="1:3" x14ac:dyDescent="0.3">
      <c r="A9335">
        <v>9333</v>
      </c>
      <c r="B9335" s="1">
        <v>28</v>
      </c>
      <c r="C9335" s="1">
        <v>121</v>
      </c>
    </row>
    <row r="9336" spans="1:3" x14ac:dyDescent="0.3">
      <c r="A9336">
        <v>9334</v>
      </c>
      <c r="B9336" s="1">
        <v>26</v>
      </c>
      <c r="C9336" s="1">
        <v>84</v>
      </c>
    </row>
    <row r="9337" spans="1:3" x14ac:dyDescent="0.3">
      <c r="A9337">
        <v>9335</v>
      </c>
      <c r="B9337" s="1">
        <v>31</v>
      </c>
      <c r="C9337" s="1">
        <v>129</v>
      </c>
    </row>
    <row r="9338" spans="1:3" x14ac:dyDescent="0.3">
      <c r="A9338">
        <v>9336</v>
      </c>
      <c r="B9338" s="1">
        <v>21</v>
      </c>
      <c r="C9338" s="1">
        <v>41</v>
      </c>
    </row>
    <row r="9339" spans="1:3" x14ac:dyDescent="0.3">
      <c r="A9339">
        <v>9337</v>
      </c>
      <c r="B9339" s="1">
        <v>39</v>
      </c>
      <c r="C9339" s="1">
        <v>53</v>
      </c>
    </row>
    <row r="9340" spans="1:3" x14ac:dyDescent="0.3">
      <c r="A9340">
        <v>9338</v>
      </c>
      <c r="B9340" s="1">
        <v>34</v>
      </c>
      <c r="C9340" s="1">
        <v>88</v>
      </c>
    </row>
    <row r="9341" spans="1:3" x14ac:dyDescent="0.3">
      <c r="A9341">
        <v>9339</v>
      </c>
      <c r="B9341" s="1">
        <v>27</v>
      </c>
      <c r="C9341" s="1">
        <v>49</v>
      </c>
    </row>
    <row r="9342" spans="1:3" x14ac:dyDescent="0.3">
      <c r="A9342">
        <v>9340</v>
      </c>
      <c r="B9342" s="1">
        <v>18</v>
      </c>
      <c r="C9342" s="1">
        <v>129</v>
      </c>
    </row>
    <row r="9343" spans="1:3" x14ac:dyDescent="0.3">
      <c r="A9343">
        <v>9341</v>
      </c>
      <c r="B9343" s="1">
        <v>19</v>
      </c>
      <c r="C9343" s="1">
        <v>83</v>
      </c>
    </row>
    <row r="9344" spans="1:3" x14ac:dyDescent="0.3">
      <c r="A9344">
        <v>9342</v>
      </c>
      <c r="B9344" s="1">
        <v>33</v>
      </c>
      <c r="C9344" s="1">
        <v>57</v>
      </c>
    </row>
    <row r="9345" spans="1:3" x14ac:dyDescent="0.3">
      <c r="A9345">
        <v>9343</v>
      </c>
      <c r="B9345" s="1">
        <v>25</v>
      </c>
      <c r="C9345" s="1">
        <v>55</v>
      </c>
    </row>
    <row r="9346" spans="1:3" x14ac:dyDescent="0.3">
      <c r="A9346">
        <v>9344</v>
      </c>
      <c r="B9346" s="1">
        <v>34</v>
      </c>
      <c r="C9346" s="1">
        <v>54</v>
      </c>
    </row>
    <row r="9347" spans="1:3" x14ac:dyDescent="0.3">
      <c r="A9347">
        <v>9345</v>
      </c>
      <c r="B9347" s="1">
        <v>14</v>
      </c>
      <c r="C9347" s="1">
        <v>61</v>
      </c>
    </row>
    <row r="9348" spans="1:3" x14ac:dyDescent="0.3">
      <c r="A9348">
        <v>9346</v>
      </c>
      <c r="B9348" s="1">
        <v>27</v>
      </c>
      <c r="C9348" s="1">
        <v>85</v>
      </c>
    </row>
    <row r="9349" spans="1:3" x14ac:dyDescent="0.3">
      <c r="A9349">
        <v>9347</v>
      </c>
      <c r="B9349" s="1">
        <v>33</v>
      </c>
      <c r="C9349" s="1">
        <v>52</v>
      </c>
    </row>
    <row r="9350" spans="1:3" x14ac:dyDescent="0.3">
      <c r="A9350">
        <v>9348</v>
      </c>
      <c r="B9350" s="1">
        <v>21</v>
      </c>
      <c r="C9350" s="1">
        <v>64</v>
      </c>
    </row>
    <row r="9351" spans="1:3" x14ac:dyDescent="0.3">
      <c r="A9351">
        <v>9349</v>
      </c>
      <c r="B9351" s="1">
        <v>22</v>
      </c>
      <c r="C9351" s="1">
        <v>66</v>
      </c>
    </row>
    <row r="9352" spans="1:3" x14ac:dyDescent="0.3">
      <c r="A9352">
        <v>9350</v>
      </c>
      <c r="B9352" s="1">
        <v>25</v>
      </c>
      <c r="C9352" s="1">
        <v>35</v>
      </c>
    </row>
    <row r="9353" spans="1:3" x14ac:dyDescent="0.3">
      <c r="A9353">
        <v>9351</v>
      </c>
      <c r="B9353" s="1">
        <v>29</v>
      </c>
      <c r="C9353" s="1">
        <v>56</v>
      </c>
    </row>
    <row r="9354" spans="1:3" x14ac:dyDescent="0.3">
      <c r="A9354">
        <v>9352</v>
      </c>
      <c r="B9354" s="1">
        <v>28</v>
      </c>
      <c r="C9354" s="1">
        <v>83</v>
      </c>
    </row>
    <row r="9355" spans="1:3" x14ac:dyDescent="0.3">
      <c r="A9355">
        <v>9353</v>
      </c>
      <c r="B9355" s="1">
        <v>35</v>
      </c>
      <c r="C9355" s="1">
        <v>63</v>
      </c>
    </row>
    <row r="9356" spans="1:3" x14ac:dyDescent="0.3">
      <c r="A9356">
        <v>9354</v>
      </c>
      <c r="B9356" s="1">
        <v>31</v>
      </c>
      <c r="C9356" s="1">
        <v>84</v>
      </c>
    </row>
    <row r="9357" spans="1:3" x14ac:dyDescent="0.3">
      <c r="A9357">
        <v>9355</v>
      </c>
      <c r="B9357" s="1">
        <v>29</v>
      </c>
      <c r="C9357" s="1">
        <v>87</v>
      </c>
    </row>
    <row r="9358" spans="1:3" x14ac:dyDescent="0.3">
      <c r="A9358">
        <v>9356</v>
      </c>
      <c r="B9358" s="1">
        <v>30</v>
      </c>
      <c r="C9358" s="1">
        <v>44</v>
      </c>
    </row>
    <row r="9359" spans="1:3" x14ac:dyDescent="0.3">
      <c r="A9359">
        <v>9357</v>
      </c>
      <c r="B9359" s="1">
        <v>27</v>
      </c>
      <c r="C9359" s="1">
        <v>84</v>
      </c>
    </row>
    <row r="9360" spans="1:3" x14ac:dyDescent="0.3">
      <c r="A9360">
        <v>9358</v>
      </c>
      <c r="B9360" s="1">
        <v>30</v>
      </c>
      <c r="C9360" s="1">
        <v>43</v>
      </c>
    </row>
    <row r="9361" spans="1:3" x14ac:dyDescent="0.3">
      <c r="A9361">
        <v>9359</v>
      </c>
      <c r="B9361" s="1">
        <v>28</v>
      </c>
      <c r="C9361" s="1">
        <v>62</v>
      </c>
    </row>
    <row r="9362" spans="1:3" x14ac:dyDescent="0.3">
      <c r="A9362">
        <v>9360</v>
      </c>
      <c r="B9362" s="1">
        <v>26</v>
      </c>
      <c r="C9362" s="1">
        <v>85</v>
      </c>
    </row>
    <row r="9363" spans="1:3" x14ac:dyDescent="0.3">
      <c r="A9363">
        <v>9361</v>
      </c>
      <c r="B9363" s="1">
        <v>38</v>
      </c>
      <c r="C9363" s="1">
        <v>86</v>
      </c>
    </row>
    <row r="9364" spans="1:3" x14ac:dyDescent="0.3">
      <c r="A9364">
        <v>9362</v>
      </c>
      <c r="B9364" s="1">
        <v>22</v>
      </c>
      <c r="C9364" s="1">
        <v>34</v>
      </c>
    </row>
    <row r="9365" spans="1:3" x14ac:dyDescent="0.3">
      <c r="A9365">
        <v>9363</v>
      </c>
      <c r="B9365" s="1">
        <v>20</v>
      </c>
      <c r="C9365" s="1">
        <v>38</v>
      </c>
    </row>
    <row r="9366" spans="1:3" x14ac:dyDescent="0.3">
      <c r="A9366">
        <v>9364</v>
      </c>
      <c r="B9366" s="1">
        <v>32</v>
      </c>
      <c r="C9366" s="1">
        <v>63</v>
      </c>
    </row>
    <row r="9367" spans="1:3" x14ac:dyDescent="0.3">
      <c r="A9367">
        <v>9365</v>
      </c>
      <c r="B9367" s="1">
        <v>22</v>
      </c>
      <c r="C9367" s="1">
        <v>57</v>
      </c>
    </row>
    <row r="9368" spans="1:3" x14ac:dyDescent="0.3">
      <c r="A9368">
        <v>9366</v>
      </c>
      <c r="B9368" s="1">
        <v>32</v>
      </c>
      <c r="C9368" s="1">
        <v>41</v>
      </c>
    </row>
    <row r="9369" spans="1:3" x14ac:dyDescent="0.3">
      <c r="A9369">
        <v>9367</v>
      </c>
      <c r="B9369" s="1">
        <v>24</v>
      </c>
      <c r="C9369" s="1">
        <v>60</v>
      </c>
    </row>
    <row r="9370" spans="1:3" x14ac:dyDescent="0.3">
      <c r="A9370">
        <v>9368</v>
      </c>
      <c r="B9370" s="1">
        <v>27</v>
      </c>
      <c r="C9370" s="1">
        <v>44</v>
      </c>
    </row>
    <row r="9371" spans="1:3" x14ac:dyDescent="0.3">
      <c r="A9371">
        <v>9369</v>
      </c>
      <c r="B9371" s="1">
        <v>35</v>
      </c>
      <c r="C9371" s="1">
        <v>45</v>
      </c>
    </row>
    <row r="9372" spans="1:3" x14ac:dyDescent="0.3">
      <c r="A9372">
        <v>9370</v>
      </c>
      <c r="B9372" s="1">
        <v>28</v>
      </c>
      <c r="C9372" s="1">
        <v>55</v>
      </c>
    </row>
    <row r="9373" spans="1:3" x14ac:dyDescent="0.3">
      <c r="A9373">
        <v>9371</v>
      </c>
      <c r="B9373" s="1">
        <v>48</v>
      </c>
      <c r="C9373" s="1">
        <v>54</v>
      </c>
    </row>
    <row r="9374" spans="1:3" x14ac:dyDescent="0.3">
      <c r="A9374">
        <v>9372</v>
      </c>
      <c r="B9374" s="1">
        <v>39</v>
      </c>
      <c r="C9374" s="1">
        <v>56</v>
      </c>
    </row>
    <row r="9375" spans="1:3" x14ac:dyDescent="0.3">
      <c r="A9375">
        <v>9373</v>
      </c>
      <c r="B9375" s="1">
        <v>30</v>
      </c>
      <c r="C9375" s="1">
        <v>131</v>
      </c>
    </row>
    <row r="9376" spans="1:3" x14ac:dyDescent="0.3">
      <c r="A9376">
        <v>9374</v>
      </c>
      <c r="B9376" s="1">
        <v>34</v>
      </c>
      <c r="C9376" s="1">
        <v>45</v>
      </c>
    </row>
    <row r="9377" spans="1:3" x14ac:dyDescent="0.3">
      <c r="A9377">
        <v>9375</v>
      </c>
      <c r="B9377" s="1">
        <v>25</v>
      </c>
      <c r="C9377" s="1">
        <v>64</v>
      </c>
    </row>
    <row r="9378" spans="1:3" x14ac:dyDescent="0.3">
      <c r="A9378">
        <v>9376</v>
      </c>
      <c r="B9378" s="1">
        <v>37</v>
      </c>
      <c r="C9378" s="1">
        <v>61</v>
      </c>
    </row>
    <row r="9379" spans="1:3" x14ac:dyDescent="0.3">
      <c r="A9379">
        <v>9377</v>
      </c>
      <c r="B9379" s="1">
        <v>33</v>
      </c>
      <c r="C9379" s="1">
        <v>64</v>
      </c>
    </row>
    <row r="9380" spans="1:3" x14ac:dyDescent="0.3">
      <c r="A9380">
        <v>9378</v>
      </c>
      <c r="B9380" s="1">
        <v>31</v>
      </c>
      <c r="C9380" s="1">
        <v>43</v>
      </c>
    </row>
    <row r="9381" spans="1:3" x14ac:dyDescent="0.3">
      <c r="A9381">
        <v>9379</v>
      </c>
      <c r="B9381" s="1">
        <v>26</v>
      </c>
      <c r="C9381" s="1">
        <v>50</v>
      </c>
    </row>
    <row r="9382" spans="1:3" x14ac:dyDescent="0.3">
      <c r="A9382">
        <v>9380</v>
      </c>
      <c r="B9382" s="1">
        <v>27</v>
      </c>
      <c r="C9382" s="1">
        <v>44</v>
      </c>
    </row>
    <row r="9383" spans="1:3" x14ac:dyDescent="0.3">
      <c r="A9383">
        <v>9381</v>
      </c>
      <c r="B9383" s="1">
        <v>24</v>
      </c>
      <c r="C9383" s="1">
        <v>55</v>
      </c>
    </row>
    <row r="9384" spans="1:3" x14ac:dyDescent="0.3">
      <c r="A9384">
        <v>9382</v>
      </c>
      <c r="B9384" s="1">
        <v>22</v>
      </c>
      <c r="C9384" s="1">
        <v>82</v>
      </c>
    </row>
    <row r="9385" spans="1:3" x14ac:dyDescent="0.3">
      <c r="A9385">
        <v>9383</v>
      </c>
      <c r="B9385" s="1">
        <v>25</v>
      </c>
      <c r="C9385" s="1">
        <v>67</v>
      </c>
    </row>
    <row r="9386" spans="1:3" x14ac:dyDescent="0.3">
      <c r="A9386">
        <v>9384</v>
      </c>
      <c r="B9386" s="1">
        <v>39</v>
      </c>
      <c r="C9386" s="1">
        <v>60</v>
      </c>
    </row>
    <row r="9387" spans="1:3" x14ac:dyDescent="0.3">
      <c r="A9387">
        <v>9385</v>
      </c>
      <c r="B9387" s="1">
        <v>23</v>
      </c>
      <c r="C9387" s="1">
        <v>41</v>
      </c>
    </row>
    <row r="9388" spans="1:3" x14ac:dyDescent="0.3">
      <c r="A9388">
        <v>9386</v>
      </c>
      <c r="B9388" s="1">
        <v>29</v>
      </c>
      <c r="C9388" s="1">
        <v>54</v>
      </c>
    </row>
    <row r="9389" spans="1:3" x14ac:dyDescent="0.3">
      <c r="A9389">
        <v>9387</v>
      </c>
      <c r="B9389" s="1">
        <v>24</v>
      </c>
      <c r="C9389" s="1">
        <v>55</v>
      </c>
    </row>
    <row r="9390" spans="1:3" x14ac:dyDescent="0.3">
      <c r="A9390">
        <v>9388</v>
      </c>
      <c r="B9390" s="1">
        <v>32</v>
      </c>
      <c r="C9390" s="1">
        <v>176</v>
      </c>
    </row>
    <row r="9391" spans="1:3" x14ac:dyDescent="0.3">
      <c r="A9391">
        <v>9389</v>
      </c>
      <c r="B9391" s="1">
        <v>32</v>
      </c>
      <c r="C9391" s="1">
        <v>85</v>
      </c>
    </row>
    <row r="9392" spans="1:3" x14ac:dyDescent="0.3">
      <c r="A9392">
        <v>9390</v>
      </c>
      <c r="B9392" s="1">
        <v>34</v>
      </c>
      <c r="C9392" s="1">
        <v>72</v>
      </c>
    </row>
    <row r="9393" spans="1:3" x14ac:dyDescent="0.3">
      <c r="A9393">
        <v>9391</v>
      </c>
      <c r="B9393" s="1">
        <v>33</v>
      </c>
      <c r="C9393" s="1">
        <v>49</v>
      </c>
    </row>
    <row r="9394" spans="1:3" x14ac:dyDescent="0.3">
      <c r="A9394">
        <v>9392</v>
      </c>
      <c r="B9394" s="1">
        <v>20</v>
      </c>
      <c r="C9394" s="1">
        <v>49</v>
      </c>
    </row>
    <row r="9395" spans="1:3" x14ac:dyDescent="0.3">
      <c r="A9395">
        <v>9393</v>
      </c>
      <c r="B9395" s="1">
        <v>30</v>
      </c>
      <c r="C9395" s="1">
        <v>36</v>
      </c>
    </row>
    <row r="9396" spans="1:3" x14ac:dyDescent="0.3">
      <c r="A9396">
        <v>9394</v>
      </c>
      <c r="B9396" s="1">
        <v>39</v>
      </c>
      <c r="C9396" s="1">
        <v>32</v>
      </c>
    </row>
    <row r="9397" spans="1:3" x14ac:dyDescent="0.3">
      <c r="A9397">
        <v>9395</v>
      </c>
      <c r="B9397" s="1">
        <v>27</v>
      </c>
      <c r="C9397" s="1">
        <v>122</v>
      </c>
    </row>
    <row r="9398" spans="1:3" x14ac:dyDescent="0.3">
      <c r="A9398">
        <v>9396</v>
      </c>
      <c r="B9398" s="1">
        <v>27</v>
      </c>
      <c r="C9398" s="1">
        <v>129</v>
      </c>
    </row>
    <row r="9399" spans="1:3" x14ac:dyDescent="0.3">
      <c r="A9399">
        <v>9397</v>
      </c>
      <c r="B9399" s="1">
        <v>30</v>
      </c>
      <c r="C9399" s="1">
        <v>34</v>
      </c>
    </row>
    <row r="9400" spans="1:3" x14ac:dyDescent="0.3">
      <c r="A9400">
        <v>9398</v>
      </c>
      <c r="B9400" s="1">
        <v>20</v>
      </c>
      <c r="C9400" s="1">
        <v>71</v>
      </c>
    </row>
    <row r="9401" spans="1:3" x14ac:dyDescent="0.3">
      <c r="A9401">
        <v>9399</v>
      </c>
      <c r="B9401" s="1">
        <v>27</v>
      </c>
      <c r="C9401" s="1">
        <v>102</v>
      </c>
    </row>
    <row r="9402" spans="1:3" x14ac:dyDescent="0.3">
      <c r="A9402">
        <v>9400</v>
      </c>
      <c r="B9402" s="1">
        <v>41</v>
      </c>
      <c r="C9402" s="1">
        <v>50</v>
      </c>
    </row>
    <row r="9403" spans="1:3" x14ac:dyDescent="0.3">
      <c r="A9403">
        <v>9401</v>
      </c>
      <c r="B9403" s="1">
        <v>26</v>
      </c>
      <c r="C9403" s="1">
        <v>122</v>
      </c>
    </row>
    <row r="9404" spans="1:3" x14ac:dyDescent="0.3">
      <c r="A9404">
        <v>9402</v>
      </c>
      <c r="B9404" s="1">
        <v>27</v>
      </c>
      <c r="C9404" s="1">
        <v>54</v>
      </c>
    </row>
    <row r="9405" spans="1:3" x14ac:dyDescent="0.3">
      <c r="A9405">
        <v>9403</v>
      </c>
      <c r="B9405" s="1">
        <v>20</v>
      </c>
      <c r="C9405" s="1">
        <v>50</v>
      </c>
    </row>
    <row r="9406" spans="1:3" x14ac:dyDescent="0.3">
      <c r="A9406">
        <v>9404</v>
      </c>
      <c r="B9406" s="1">
        <v>30</v>
      </c>
      <c r="C9406" s="1">
        <v>84</v>
      </c>
    </row>
    <row r="9407" spans="1:3" x14ac:dyDescent="0.3">
      <c r="A9407">
        <v>9405</v>
      </c>
      <c r="B9407" s="1">
        <v>26</v>
      </c>
      <c r="C9407" s="1">
        <v>122</v>
      </c>
    </row>
    <row r="9408" spans="1:3" x14ac:dyDescent="0.3">
      <c r="A9408">
        <v>9406</v>
      </c>
      <c r="B9408" s="1">
        <v>31</v>
      </c>
      <c r="C9408" s="1">
        <v>83</v>
      </c>
    </row>
    <row r="9409" spans="1:3" x14ac:dyDescent="0.3">
      <c r="A9409">
        <v>9407</v>
      </c>
      <c r="B9409" s="1">
        <v>18</v>
      </c>
      <c r="C9409" s="1">
        <v>53</v>
      </c>
    </row>
    <row r="9410" spans="1:3" x14ac:dyDescent="0.3">
      <c r="A9410">
        <v>9408</v>
      </c>
      <c r="B9410" s="1">
        <v>24</v>
      </c>
      <c r="C9410" s="1">
        <v>123</v>
      </c>
    </row>
    <row r="9411" spans="1:3" x14ac:dyDescent="0.3">
      <c r="A9411">
        <v>9409</v>
      </c>
      <c r="B9411" s="1">
        <v>31</v>
      </c>
      <c r="C9411" s="1">
        <v>83</v>
      </c>
    </row>
    <row r="9412" spans="1:3" x14ac:dyDescent="0.3">
      <c r="A9412">
        <v>9410</v>
      </c>
      <c r="B9412" s="1">
        <v>24</v>
      </c>
      <c r="C9412" s="1">
        <v>48</v>
      </c>
    </row>
    <row r="9413" spans="1:3" x14ac:dyDescent="0.3">
      <c r="A9413">
        <v>9411</v>
      </c>
      <c r="B9413" s="1">
        <v>34</v>
      </c>
      <c r="C9413" s="1">
        <v>48</v>
      </c>
    </row>
    <row r="9414" spans="1:3" x14ac:dyDescent="0.3">
      <c r="A9414">
        <v>9412</v>
      </c>
      <c r="B9414" s="1">
        <v>29</v>
      </c>
      <c r="C9414" s="1">
        <v>32</v>
      </c>
    </row>
    <row r="9415" spans="1:3" x14ac:dyDescent="0.3">
      <c r="A9415">
        <v>9413</v>
      </c>
      <c r="B9415" s="1">
        <v>21</v>
      </c>
      <c r="C9415" s="1">
        <v>55</v>
      </c>
    </row>
    <row r="9416" spans="1:3" x14ac:dyDescent="0.3">
      <c r="A9416">
        <v>9414</v>
      </c>
      <c r="B9416" s="1">
        <v>24</v>
      </c>
      <c r="C9416" s="1">
        <v>67</v>
      </c>
    </row>
    <row r="9417" spans="1:3" x14ac:dyDescent="0.3">
      <c r="A9417">
        <v>9415</v>
      </c>
      <c r="B9417" s="1">
        <v>23</v>
      </c>
      <c r="C9417" s="1">
        <v>55</v>
      </c>
    </row>
    <row r="9418" spans="1:3" x14ac:dyDescent="0.3">
      <c r="A9418">
        <v>9416</v>
      </c>
      <c r="B9418" s="1">
        <v>31</v>
      </c>
      <c r="C9418" s="1">
        <v>45</v>
      </c>
    </row>
    <row r="9419" spans="1:3" x14ac:dyDescent="0.3">
      <c r="A9419">
        <v>9417</v>
      </c>
      <c r="B9419" s="1">
        <v>25</v>
      </c>
      <c r="C9419" s="1">
        <v>52</v>
      </c>
    </row>
    <row r="9420" spans="1:3" x14ac:dyDescent="0.3">
      <c r="A9420">
        <v>9418</v>
      </c>
      <c r="B9420" s="1">
        <v>37</v>
      </c>
      <c r="C9420" s="1">
        <v>83</v>
      </c>
    </row>
    <row r="9421" spans="1:3" x14ac:dyDescent="0.3">
      <c r="A9421">
        <v>9419</v>
      </c>
      <c r="B9421" s="1">
        <v>29</v>
      </c>
      <c r="C9421" s="1">
        <v>67</v>
      </c>
    </row>
    <row r="9422" spans="1:3" x14ac:dyDescent="0.3">
      <c r="A9422">
        <v>9420</v>
      </c>
      <c r="B9422" s="1">
        <v>26</v>
      </c>
      <c r="C9422" s="1">
        <v>99</v>
      </c>
    </row>
    <row r="9423" spans="1:3" x14ac:dyDescent="0.3">
      <c r="A9423">
        <v>9421</v>
      </c>
      <c r="B9423" s="1">
        <v>24</v>
      </c>
      <c r="C9423" s="1">
        <v>157</v>
      </c>
    </row>
    <row r="9424" spans="1:3" x14ac:dyDescent="0.3">
      <c r="A9424">
        <v>9422</v>
      </c>
      <c r="B9424" s="1">
        <v>29</v>
      </c>
      <c r="C9424" s="1">
        <v>41</v>
      </c>
    </row>
    <row r="9425" spans="1:3" x14ac:dyDescent="0.3">
      <c r="A9425">
        <v>9423</v>
      </c>
      <c r="B9425" s="1">
        <v>28</v>
      </c>
      <c r="C9425" s="1">
        <v>147</v>
      </c>
    </row>
    <row r="9426" spans="1:3" x14ac:dyDescent="0.3">
      <c r="A9426">
        <v>9424</v>
      </c>
      <c r="B9426" s="1">
        <v>32</v>
      </c>
      <c r="C9426" s="1">
        <v>78</v>
      </c>
    </row>
    <row r="9427" spans="1:3" x14ac:dyDescent="0.3">
      <c r="A9427">
        <v>9425</v>
      </c>
      <c r="B9427" s="1">
        <v>24</v>
      </c>
      <c r="C9427" s="1">
        <v>102</v>
      </c>
    </row>
    <row r="9428" spans="1:3" x14ac:dyDescent="0.3">
      <c r="A9428">
        <v>9426</v>
      </c>
      <c r="B9428" s="1">
        <v>26</v>
      </c>
      <c r="C9428" s="1">
        <v>137</v>
      </c>
    </row>
    <row r="9429" spans="1:3" x14ac:dyDescent="0.3">
      <c r="A9429">
        <v>9427</v>
      </c>
      <c r="B9429" s="1">
        <v>17</v>
      </c>
      <c r="C9429" s="1">
        <v>66</v>
      </c>
    </row>
    <row r="9430" spans="1:3" x14ac:dyDescent="0.3">
      <c r="A9430">
        <v>9428</v>
      </c>
      <c r="B9430" s="1">
        <v>24</v>
      </c>
      <c r="C9430" s="1">
        <v>60</v>
      </c>
    </row>
    <row r="9431" spans="1:3" x14ac:dyDescent="0.3">
      <c r="A9431">
        <v>9429</v>
      </c>
      <c r="B9431" s="1">
        <v>33</v>
      </c>
      <c r="C9431" s="1">
        <v>46</v>
      </c>
    </row>
    <row r="9432" spans="1:3" x14ac:dyDescent="0.3">
      <c r="A9432">
        <v>9430</v>
      </c>
      <c r="B9432" s="1">
        <v>24</v>
      </c>
      <c r="C9432" s="1">
        <v>71</v>
      </c>
    </row>
    <row r="9433" spans="1:3" x14ac:dyDescent="0.3">
      <c r="A9433">
        <v>9431</v>
      </c>
      <c r="B9433" s="1">
        <v>29</v>
      </c>
      <c r="C9433" s="1">
        <v>102</v>
      </c>
    </row>
    <row r="9434" spans="1:3" x14ac:dyDescent="0.3">
      <c r="A9434">
        <v>9432</v>
      </c>
      <c r="B9434" s="1">
        <v>33</v>
      </c>
      <c r="C9434" s="1">
        <v>122</v>
      </c>
    </row>
    <row r="9435" spans="1:3" x14ac:dyDescent="0.3">
      <c r="A9435">
        <v>9433</v>
      </c>
      <c r="B9435" s="1">
        <v>34</v>
      </c>
      <c r="C9435" s="1">
        <v>45</v>
      </c>
    </row>
    <row r="9436" spans="1:3" x14ac:dyDescent="0.3">
      <c r="A9436">
        <v>9434</v>
      </c>
      <c r="B9436" s="1">
        <v>25</v>
      </c>
      <c r="C9436" s="1">
        <v>120</v>
      </c>
    </row>
    <row r="9437" spans="1:3" x14ac:dyDescent="0.3">
      <c r="A9437">
        <v>9435</v>
      </c>
      <c r="B9437" s="1">
        <v>31</v>
      </c>
      <c r="C9437" s="1">
        <v>87</v>
      </c>
    </row>
    <row r="9438" spans="1:3" x14ac:dyDescent="0.3">
      <c r="A9438">
        <v>9436</v>
      </c>
      <c r="B9438" s="1">
        <v>19</v>
      </c>
      <c r="C9438" s="1">
        <v>44</v>
      </c>
    </row>
    <row r="9439" spans="1:3" x14ac:dyDescent="0.3">
      <c r="A9439">
        <v>9437</v>
      </c>
      <c r="B9439" s="1">
        <v>15</v>
      </c>
      <c r="C9439" s="1">
        <v>53</v>
      </c>
    </row>
    <row r="9440" spans="1:3" x14ac:dyDescent="0.3">
      <c r="A9440">
        <v>9438</v>
      </c>
      <c r="B9440" s="1">
        <v>35</v>
      </c>
      <c r="C9440" s="1">
        <v>204</v>
      </c>
    </row>
    <row r="9441" spans="1:3" x14ac:dyDescent="0.3">
      <c r="A9441">
        <v>9439</v>
      </c>
      <c r="B9441" s="1">
        <v>28</v>
      </c>
      <c r="C9441" s="1">
        <v>84</v>
      </c>
    </row>
    <row r="9442" spans="1:3" x14ac:dyDescent="0.3">
      <c r="A9442">
        <v>9440</v>
      </c>
      <c r="B9442" s="1">
        <v>28</v>
      </c>
      <c r="C9442" s="1">
        <v>67</v>
      </c>
    </row>
    <row r="9443" spans="1:3" x14ac:dyDescent="0.3">
      <c r="A9443">
        <v>9441</v>
      </c>
      <c r="B9443" s="1">
        <v>34</v>
      </c>
      <c r="C9443" s="1">
        <v>47</v>
      </c>
    </row>
    <row r="9444" spans="1:3" x14ac:dyDescent="0.3">
      <c r="A9444">
        <v>9442</v>
      </c>
      <c r="B9444" s="1">
        <v>27</v>
      </c>
      <c r="C9444" s="1">
        <v>55</v>
      </c>
    </row>
    <row r="9445" spans="1:3" x14ac:dyDescent="0.3">
      <c r="A9445">
        <v>9443</v>
      </c>
      <c r="B9445" s="1">
        <v>24</v>
      </c>
      <c r="C9445" s="1">
        <v>50</v>
      </c>
    </row>
    <row r="9446" spans="1:3" x14ac:dyDescent="0.3">
      <c r="A9446">
        <v>9444</v>
      </c>
      <c r="B9446" s="1">
        <v>29</v>
      </c>
      <c r="C9446" s="1">
        <v>35</v>
      </c>
    </row>
    <row r="9447" spans="1:3" x14ac:dyDescent="0.3">
      <c r="A9447">
        <v>9445</v>
      </c>
      <c r="B9447" s="1">
        <v>32</v>
      </c>
      <c r="C9447" s="1">
        <v>131</v>
      </c>
    </row>
    <row r="9448" spans="1:3" x14ac:dyDescent="0.3">
      <c r="A9448">
        <v>9446</v>
      </c>
      <c r="B9448" s="1">
        <v>30</v>
      </c>
      <c r="C9448" s="1">
        <v>83</v>
      </c>
    </row>
    <row r="9449" spans="1:3" x14ac:dyDescent="0.3">
      <c r="A9449">
        <v>9447</v>
      </c>
      <c r="B9449" s="1">
        <v>26</v>
      </c>
      <c r="C9449" s="1">
        <v>49</v>
      </c>
    </row>
    <row r="9450" spans="1:3" x14ac:dyDescent="0.3">
      <c r="A9450">
        <v>9448</v>
      </c>
      <c r="B9450" s="1">
        <v>21</v>
      </c>
      <c r="C9450" s="1">
        <v>35</v>
      </c>
    </row>
    <row r="9451" spans="1:3" x14ac:dyDescent="0.3">
      <c r="A9451">
        <v>9449</v>
      </c>
      <c r="B9451" s="1">
        <v>32</v>
      </c>
      <c r="C9451" s="1">
        <v>136</v>
      </c>
    </row>
    <row r="9452" spans="1:3" x14ac:dyDescent="0.3">
      <c r="A9452">
        <v>9450</v>
      </c>
      <c r="B9452" s="1">
        <v>42</v>
      </c>
      <c r="C9452" s="1">
        <v>72</v>
      </c>
    </row>
    <row r="9453" spans="1:3" x14ac:dyDescent="0.3">
      <c r="A9453">
        <v>9451</v>
      </c>
      <c r="B9453" s="1">
        <v>26</v>
      </c>
      <c r="C9453" s="1">
        <v>147</v>
      </c>
    </row>
    <row r="9454" spans="1:3" x14ac:dyDescent="0.3">
      <c r="A9454">
        <v>9452</v>
      </c>
      <c r="B9454" s="1">
        <v>21</v>
      </c>
      <c r="C9454" s="1">
        <v>69</v>
      </c>
    </row>
    <row r="9455" spans="1:3" x14ac:dyDescent="0.3">
      <c r="A9455">
        <v>9453</v>
      </c>
      <c r="B9455" s="1">
        <v>23</v>
      </c>
      <c r="C9455" s="1">
        <v>122</v>
      </c>
    </row>
    <row r="9456" spans="1:3" x14ac:dyDescent="0.3">
      <c r="A9456">
        <v>9454</v>
      </c>
      <c r="B9456" s="1">
        <v>25</v>
      </c>
      <c r="C9456" s="1">
        <v>110</v>
      </c>
    </row>
    <row r="9457" spans="1:3" x14ac:dyDescent="0.3">
      <c r="A9457">
        <v>9455</v>
      </c>
      <c r="B9457" s="1">
        <v>31</v>
      </c>
      <c r="C9457" s="1">
        <v>117</v>
      </c>
    </row>
    <row r="9458" spans="1:3" x14ac:dyDescent="0.3">
      <c r="A9458">
        <v>9456</v>
      </c>
      <c r="B9458" s="1">
        <v>23</v>
      </c>
      <c r="C9458" s="1">
        <v>67</v>
      </c>
    </row>
    <row r="9459" spans="1:3" x14ac:dyDescent="0.3">
      <c r="A9459">
        <v>9457</v>
      </c>
      <c r="B9459" s="1">
        <v>23</v>
      </c>
      <c r="C9459" s="1">
        <v>48</v>
      </c>
    </row>
    <row r="9460" spans="1:3" x14ac:dyDescent="0.3">
      <c r="A9460">
        <v>9458</v>
      </c>
      <c r="B9460" s="1">
        <v>25</v>
      </c>
      <c r="C9460" s="1">
        <v>60</v>
      </c>
    </row>
    <row r="9461" spans="1:3" x14ac:dyDescent="0.3">
      <c r="A9461">
        <v>9459</v>
      </c>
      <c r="B9461" s="1">
        <v>32</v>
      </c>
      <c r="C9461" s="1">
        <v>66</v>
      </c>
    </row>
    <row r="9462" spans="1:3" x14ac:dyDescent="0.3">
      <c r="A9462">
        <v>9460</v>
      </c>
      <c r="B9462" s="1">
        <v>17</v>
      </c>
      <c r="C9462" s="1">
        <v>32</v>
      </c>
    </row>
    <row r="9463" spans="1:3" x14ac:dyDescent="0.3">
      <c r="A9463">
        <v>9461</v>
      </c>
      <c r="B9463" s="1">
        <v>30</v>
      </c>
      <c r="C9463" s="1">
        <v>60</v>
      </c>
    </row>
    <row r="9464" spans="1:3" x14ac:dyDescent="0.3">
      <c r="A9464">
        <v>9462</v>
      </c>
      <c r="B9464" s="1">
        <v>25</v>
      </c>
      <c r="C9464" s="1">
        <v>63</v>
      </c>
    </row>
    <row r="9465" spans="1:3" x14ac:dyDescent="0.3">
      <c r="A9465">
        <v>9463</v>
      </c>
      <c r="B9465" s="1">
        <v>24</v>
      </c>
      <c r="C9465" s="1">
        <v>79</v>
      </c>
    </row>
    <row r="9466" spans="1:3" x14ac:dyDescent="0.3">
      <c r="A9466">
        <v>9464</v>
      </c>
      <c r="B9466" s="1">
        <v>31</v>
      </c>
      <c r="C9466" s="1">
        <v>85</v>
      </c>
    </row>
    <row r="9467" spans="1:3" x14ac:dyDescent="0.3">
      <c r="A9467">
        <v>9465</v>
      </c>
      <c r="B9467" s="1">
        <v>29</v>
      </c>
      <c r="C9467" s="1">
        <v>72</v>
      </c>
    </row>
    <row r="9468" spans="1:3" x14ac:dyDescent="0.3">
      <c r="A9468">
        <v>9466</v>
      </c>
      <c r="B9468" s="1">
        <v>38</v>
      </c>
      <c r="C9468" s="1">
        <v>74</v>
      </c>
    </row>
    <row r="9469" spans="1:3" x14ac:dyDescent="0.3">
      <c r="A9469">
        <v>9467</v>
      </c>
      <c r="B9469" s="1">
        <v>29</v>
      </c>
      <c r="C9469" s="1">
        <v>83</v>
      </c>
    </row>
    <row r="9470" spans="1:3" x14ac:dyDescent="0.3">
      <c r="A9470">
        <v>9468</v>
      </c>
      <c r="B9470" s="1">
        <v>39</v>
      </c>
      <c r="C9470" s="1">
        <v>60</v>
      </c>
    </row>
    <row r="9471" spans="1:3" x14ac:dyDescent="0.3">
      <c r="A9471">
        <v>9469</v>
      </c>
      <c r="B9471" s="1">
        <v>29</v>
      </c>
      <c r="C9471" s="1">
        <v>41</v>
      </c>
    </row>
    <row r="9472" spans="1:3" x14ac:dyDescent="0.3">
      <c r="A9472">
        <v>9470</v>
      </c>
      <c r="B9472" s="1">
        <v>29</v>
      </c>
      <c r="C9472" s="1">
        <v>36</v>
      </c>
    </row>
    <row r="9473" spans="1:3" x14ac:dyDescent="0.3">
      <c r="A9473">
        <v>9471</v>
      </c>
      <c r="B9473" s="1">
        <v>24</v>
      </c>
      <c r="C9473" s="1">
        <v>49</v>
      </c>
    </row>
    <row r="9474" spans="1:3" x14ac:dyDescent="0.3">
      <c r="A9474">
        <v>9472</v>
      </c>
      <c r="B9474" s="1">
        <v>24</v>
      </c>
      <c r="C9474" s="1">
        <v>99</v>
      </c>
    </row>
    <row r="9475" spans="1:3" x14ac:dyDescent="0.3">
      <c r="A9475">
        <v>9473</v>
      </c>
      <c r="B9475" s="1">
        <v>36</v>
      </c>
      <c r="C9475" s="1">
        <v>57</v>
      </c>
    </row>
    <row r="9476" spans="1:3" x14ac:dyDescent="0.3">
      <c r="A9476">
        <v>9474</v>
      </c>
      <c r="B9476" s="1">
        <v>33</v>
      </c>
      <c r="C9476" s="1">
        <v>45</v>
      </c>
    </row>
    <row r="9477" spans="1:3" x14ac:dyDescent="0.3">
      <c r="A9477">
        <v>9475</v>
      </c>
      <c r="B9477" s="1">
        <v>33</v>
      </c>
      <c r="C9477" s="1">
        <v>78</v>
      </c>
    </row>
    <row r="9478" spans="1:3" x14ac:dyDescent="0.3">
      <c r="A9478">
        <v>9476</v>
      </c>
      <c r="B9478" s="1">
        <v>31</v>
      </c>
      <c r="C9478" s="1">
        <v>84</v>
      </c>
    </row>
    <row r="9479" spans="1:3" x14ac:dyDescent="0.3">
      <c r="A9479">
        <v>9477</v>
      </c>
      <c r="B9479" s="1">
        <v>26</v>
      </c>
      <c r="C9479" s="1">
        <v>136</v>
      </c>
    </row>
    <row r="9480" spans="1:3" x14ac:dyDescent="0.3">
      <c r="A9480">
        <v>9478</v>
      </c>
      <c r="B9480" s="1">
        <v>25</v>
      </c>
      <c r="C9480" s="1">
        <v>87</v>
      </c>
    </row>
    <row r="9481" spans="1:3" x14ac:dyDescent="0.3">
      <c r="A9481">
        <v>9479</v>
      </c>
      <c r="B9481" s="1">
        <v>22</v>
      </c>
      <c r="C9481" s="1">
        <v>54</v>
      </c>
    </row>
    <row r="9482" spans="1:3" x14ac:dyDescent="0.3">
      <c r="A9482">
        <v>9480</v>
      </c>
      <c r="B9482" s="1">
        <v>27</v>
      </c>
      <c r="C9482" s="1">
        <v>41</v>
      </c>
    </row>
    <row r="9483" spans="1:3" x14ac:dyDescent="0.3">
      <c r="A9483">
        <v>9481</v>
      </c>
      <c r="B9483" s="1">
        <v>29</v>
      </c>
      <c r="C9483" s="1">
        <v>55</v>
      </c>
    </row>
    <row r="9484" spans="1:3" x14ac:dyDescent="0.3">
      <c r="A9484">
        <v>9482</v>
      </c>
      <c r="B9484" s="1">
        <v>24</v>
      </c>
      <c r="C9484" s="1">
        <v>43</v>
      </c>
    </row>
    <row r="9485" spans="1:3" x14ac:dyDescent="0.3">
      <c r="A9485">
        <v>9483</v>
      </c>
      <c r="B9485" s="1">
        <v>22</v>
      </c>
      <c r="C9485" s="1">
        <v>87</v>
      </c>
    </row>
    <row r="9486" spans="1:3" x14ac:dyDescent="0.3">
      <c r="A9486">
        <v>9484</v>
      </c>
      <c r="B9486" s="1">
        <v>27</v>
      </c>
      <c r="C9486" s="1">
        <v>72</v>
      </c>
    </row>
    <row r="9487" spans="1:3" x14ac:dyDescent="0.3">
      <c r="A9487">
        <v>9485</v>
      </c>
      <c r="B9487" s="1">
        <v>30</v>
      </c>
      <c r="C9487" s="1">
        <v>53</v>
      </c>
    </row>
    <row r="9488" spans="1:3" x14ac:dyDescent="0.3">
      <c r="A9488">
        <v>9486</v>
      </c>
      <c r="B9488" s="1">
        <v>34</v>
      </c>
      <c r="C9488" s="1">
        <v>79</v>
      </c>
    </row>
    <row r="9489" spans="1:3" x14ac:dyDescent="0.3">
      <c r="A9489">
        <v>9487</v>
      </c>
      <c r="B9489" s="1">
        <v>30</v>
      </c>
      <c r="C9489" s="1">
        <v>88</v>
      </c>
    </row>
    <row r="9490" spans="1:3" x14ac:dyDescent="0.3">
      <c r="A9490">
        <v>9488</v>
      </c>
      <c r="B9490" s="1">
        <v>31</v>
      </c>
      <c r="C9490" s="1">
        <v>78</v>
      </c>
    </row>
    <row r="9491" spans="1:3" x14ac:dyDescent="0.3">
      <c r="A9491">
        <v>9489</v>
      </c>
      <c r="B9491" s="1">
        <v>37</v>
      </c>
      <c r="C9491" s="1">
        <v>57</v>
      </c>
    </row>
    <row r="9492" spans="1:3" x14ac:dyDescent="0.3">
      <c r="A9492">
        <v>9490</v>
      </c>
      <c r="B9492" s="1">
        <v>16</v>
      </c>
      <c r="C9492" s="1">
        <v>36</v>
      </c>
    </row>
    <row r="9493" spans="1:3" x14ac:dyDescent="0.3">
      <c r="A9493">
        <v>9491</v>
      </c>
      <c r="B9493" s="1">
        <v>23</v>
      </c>
      <c r="C9493" s="1">
        <v>86</v>
      </c>
    </row>
    <row r="9494" spans="1:3" x14ac:dyDescent="0.3">
      <c r="A9494">
        <v>9492</v>
      </c>
      <c r="B9494" s="1">
        <v>33</v>
      </c>
      <c r="C9494" s="1">
        <v>73</v>
      </c>
    </row>
    <row r="9495" spans="1:3" x14ac:dyDescent="0.3">
      <c r="A9495">
        <v>9493</v>
      </c>
      <c r="B9495" s="1">
        <v>34</v>
      </c>
      <c r="C9495" s="1">
        <v>87</v>
      </c>
    </row>
    <row r="9496" spans="1:3" x14ac:dyDescent="0.3">
      <c r="A9496">
        <v>9494</v>
      </c>
      <c r="B9496" s="1">
        <v>29</v>
      </c>
      <c r="C9496" s="1">
        <v>56</v>
      </c>
    </row>
    <row r="9497" spans="1:3" x14ac:dyDescent="0.3">
      <c r="A9497">
        <v>9495</v>
      </c>
      <c r="B9497" s="1">
        <v>23</v>
      </c>
      <c r="C9497" s="1">
        <v>35</v>
      </c>
    </row>
    <row r="9498" spans="1:3" x14ac:dyDescent="0.3">
      <c r="A9498">
        <v>9496</v>
      </c>
      <c r="B9498" s="1">
        <v>29</v>
      </c>
      <c r="C9498" s="1">
        <v>50</v>
      </c>
    </row>
    <row r="9499" spans="1:3" x14ac:dyDescent="0.3">
      <c r="A9499">
        <v>9497</v>
      </c>
      <c r="B9499" s="1">
        <v>29</v>
      </c>
      <c r="C9499" s="1">
        <v>72</v>
      </c>
    </row>
    <row r="9500" spans="1:3" x14ac:dyDescent="0.3">
      <c r="A9500">
        <v>9498</v>
      </c>
      <c r="B9500" s="1">
        <v>33</v>
      </c>
      <c r="C9500" s="1">
        <v>38</v>
      </c>
    </row>
    <row r="9501" spans="1:3" x14ac:dyDescent="0.3">
      <c r="A9501">
        <v>9499</v>
      </c>
      <c r="B9501" s="1">
        <v>29</v>
      </c>
      <c r="C9501" s="1">
        <v>136</v>
      </c>
    </row>
    <row r="9502" spans="1:3" x14ac:dyDescent="0.3">
      <c r="A9502">
        <v>9500</v>
      </c>
      <c r="B9502" s="1">
        <v>35</v>
      </c>
      <c r="C9502" s="1">
        <v>84</v>
      </c>
    </row>
    <row r="9503" spans="1:3" x14ac:dyDescent="0.3">
      <c r="A9503">
        <v>9501</v>
      </c>
      <c r="B9503" s="1">
        <v>26</v>
      </c>
      <c r="C9503" s="1">
        <v>157</v>
      </c>
    </row>
    <row r="9504" spans="1:3" x14ac:dyDescent="0.3">
      <c r="A9504">
        <v>9502</v>
      </c>
      <c r="B9504" s="1">
        <v>24</v>
      </c>
      <c r="C9504" s="1">
        <v>74</v>
      </c>
    </row>
    <row r="9505" spans="1:3" x14ac:dyDescent="0.3">
      <c r="A9505">
        <v>9503</v>
      </c>
      <c r="B9505" s="1">
        <v>36</v>
      </c>
      <c r="C9505" s="1">
        <v>223</v>
      </c>
    </row>
    <row r="9506" spans="1:3" x14ac:dyDescent="0.3">
      <c r="A9506">
        <v>9504</v>
      </c>
      <c r="B9506" s="1">
        <v>28</v>
      </c>
      <c r="C9506" s="1">
        <v>76</v>
      </c>
    </row>
    <row r="9507" spans="1:3" x14ac:dyDescent="0.3">
      <c r="A9507">
        <v>9505</v>
      </c>
      <c r="B9507" s="1">
        <v>24</v>
      </c>
      <c r="C9507" s="1">
        <v>49</v>
      </c>
    </row>
    <row r="9508" spans="1:3" x14ac:dyDescent="0.3">
      <c r="A9508">
        <v>9506</v>
      </c>
      <c r="B9508" s="1">
        <v>26</v>
      </c>
      <c r="C9508" s="1">
        <v>83</v>
      </c>
    </row>
    <row r="9509" spans="1:3" x14ac:dyDescent="0.3">
      <c r="A9509">
        <v>9507</v>
      </c>
      <c r="B9509" s="1">
        <v>21</v>
      </c>
      <c r="C9509" s="1">
        <v>84</v>
      </c>
    </row>
    <row r="9510" spans="1:3" x14ac:dyDescent="0.3">
      <c r="A9510">
        <v>9508</v>
      </c>
      <c r="B9510" s="1">
        <v>39</v>
      </c>
      <c r="C9510" s="1">
        <v>122</v>
      </c>
    </row>
    <row r="9511" spans="1:3" x14ac:dyDescent="0.3">
      <c r="A9511">
        <v>9509</v>
      </c>
      <c r="B9511" s="1">
        <v>24</v>
      </c>
      <c r="C9511" s="1">
        <v>84</v>
      </c>
    </row>
    <row r="9512" spans="1:3" x14ac:dyDescent="0.3">
      <c r="A9512">
        <v>9510</v>
      </c>
      <c r="B9512" s="1">
        <v>28</v>
      </c>
      <c r="C9512" s="1">
        <v>58</v>
      </c>
    </row>
    <row r="9513" spans="1:3" x14ac:dyDescent="0.3">
      <c r="A9513">
        <v>9511</v>
      </c>
      <c r="B9513" s="1">
        <v>27</v>
      </c>
      <c r="C9513" s="1">
        <v>49</v>
      </c>
    </row>
    <row r="9514" spans="1:3" x14ac:dyDescent="0.3">
      <c r="A9514">
        <v>9512</v>
      </c>
      <c r="B9514" s="1">
        <v>29</v>
      </c>
      <c r="C9514" s="1">
        <v>64</v>
      </c>
    </row>
    <row r="9515" spans="1:3" x14ac:dyDescent="0.3">
      <c r="A9515">
        <v>9513</v>
      </c>
      <c r="B9515" s="1">
        <v>29</v>
      </c>
      <c r="C9515" s="1">
        <v>52</v>
      </c>
    </row>
    <row r="9516" spans="1:3" x14ac:dyDescent="0.3">
      <c r="A9516">
        <v>9514</v>
      </c>
      <c r="B9516" s="1">
        <v>24</v>
      </c>
      <c r="C9516" s="1">
        <v>88</v>
      </c>
    </row>
    <row r="9517" spans="1:3" x14ac:dyDescent="0.3">
      <c r="A9517">
        <v>9515</v>
      </c>
      <c r="B9517" s="1">
        <v>35</v>
      </c>
      <c r="C9517" s="1">
        <v>103</v>
      </c>
    </row>
    <row r="9518" spans="1:3" x14ac:dyDescent="0.3">
      <c r="A9518">
        <v>9516</v>
      </c>
      <c r="B9518" s="1">
        <v>28</v>
      </c>
      <c r="C9518" s="1">
        <v>157</v>
      </c>
    </row>
    <row r="9519" spans="1:3" x14ac:dyDescent="0.3">
      <c r="A9519">
        <v>9517</v>
      </c>
      <c r="B9519" s="1">
        <v>31</v>
      </c>
      <c r="C9519" s="1">
        <v>55</v>
      </c>
    </row>
    <row r="9520" spans="1:3" x14ac:dyDescent="0.3">
      <c r="A9520">
        <v>9518</v>
      </c>
      <c r="B9520" s="1">
        <v>18</v>
      </c>
      <c r="C9520" s="1">
        <v>123</v>
      </c>
    </row>
    <row r="9521" spans="1:3" x14ac:dyDescent="0.3">
      <c r="A9521">
        <v>9519</v>
      </c>
      <c r="B9521" s="1">
        <v>24</v>
      </c>
      <c r="C9521" s="1">
        <v>43</v>
      </c>
    </row>
    <row r="9522" spans="1:3" x14ac:dyDescent="0.3">
      <c r="A9522">
        <v>9520</v>
      </c>
      <c r="B9522" s="1">
        <v>33</v>
      </c>
      <c r="C9522" s="1">
        <v>83</v>
      </c>
    </row>
    <row r="9523" spans="1:3" x14ac:dyDescent="0.3">
      <c r="A9523">
        <v>9521</v>
      </c>
      <c r="B9523" s="1">
        <v>33</v>
      </c>
      <c r="C9523" s="1">
        <v>58</v>
      </c>
    </row>
    <row r="9524" spans="1:3" x14ac:dyDescent="0.3">
      <c r="A9524">
        <v>9522</v>
      </c>
      <c r="B9524" s="1">
        <v>25</v>
      </c>
      <c r="C9524" s="1">
        <v>43</v>
      </c>
    </row>
    <row r="9525" spans="1:3" x14ac:dyDescent="0.3">
      <c r="A9525">
        <v>9523</v>
      </c>
      <c r="B9525" s="1">
        <v>26</v>
      </c>
      <c r="C9525" s="1">
        <v>52</v>
      </c>
    </row>
    <row r="9526" spans="1:3" x14ac:dyDescent="0.3">
      <c r="A9526">
        <v>9524</v>
      </c>
      <c r="B9526" s="1">
        <v>20</v>
      </c>
      <c r="C9526" s="1">
        <v>54</v>
      </c>
    </row>
    <row r="9527" spans="1:3" x14ac:dyDescent="0.3">
      <c r="A9527">
        <v>9525</v>
      </c>
      <c r="B9527" s="1">
        <v>27</v>
      </c>
      <c r="C9527" s="1">
        <v>83</v>
      </c>
    </row>
    <row r="9528" spans="1:3" x14ac:dyDescent="0.3">
      <c r="A9528">
        <v>9526</v>
      </c>
      <c r="B9528" s="1">
        <v>23</v>
      </c>
      <c r="C9528" s="1">
        <v>47</v>
      </c>
    </row>
    <row r="9529" spans="1:3" x14ac:dyDescent="0.3">
      <c r="A9529">
        <v>9527</v>
      </c>
      <c r="B9529" s="1">
        <v>30</v>
      </c>
      <c r="C9529" s="1">
        <v>87</v>
      </c>
    </row>
    <row r="9530" spans="1:3" x14ac:dyDescent="0.3">
      <c r="A9530">
        <v>9528</v>
      </c>
      <c r="B9530" s="1">
        <v>28</v>
      </c>
      <c r="C9530" s="1">
        <v>38</v>
      </c>
    </row>
    <row r="9531" spans="1:3" x14ac:dyDescent="0.3">
      <c r="A9531">
        <v>9529</v>
      </c>
      <c r="B9531" s="1">
        <v>27</v>
      </c>
      <c r="C9531" s="1">
        <v>72</v>
      </c>
    </row>
    <row r="9532" spans="1:3" x14ac:dyDescent="0.3">
      <c r="A9532">
        <v>9530</v>
      </c>
      <c r="B9532" s="1">
        <v>36</v>
      </c>
      <c r="C9532" s="1">
        <v>66</v>
      </c>
    </row>
    <row r="9533" spans="1:3" x14ac:dyDescent="0.3">
      <c r="A9533">
        <v>9531</v>
      </c>
      <c r="B9533" s="1">
        <v>29</v>
      </c>
      <c r="C9533" s="1">
        <v>103</v>
      </c>
    </row>
    <row r="9534" spans="1:3" x14ac:dyDescent="0.3">
      <c r="A9534">
        <v>9532</v>
      </c>
      <c r="B9534" s="1">
        <v>25</v>
      </c>
      <c r="C9534" s="1">
        <v>100</v>
      </c>
    </row>
    <row r="9535" spans="1:3" x14ac:dyDescent="0.3">
      <c r="A9535">
        <v>9533</v>
      </c>
      <c r="B9535" s="1">
        <v>25</v>
      </c>
      <c r="C9535" s="1">
        <v>99</v>
      </c>
    </row>
    <row r="9536" spans="1:3" x14ac:dyDescent="0.3">
      <c r="A9536">
        <v>9534</v>
      </c>
      <c r="B9536" s="1">
        <v>28</v>
      </c>
      <c r="C9536" s="1">
        <v>136</v>
      </c>
    </row>
    <row r="9537" spans="1:3" x14ac:dyDescent="0.3">
      <c r="A9537">
        <v>9535</v>
      </c>
      <c r="B9537" s="1">
        <v>34</v>
      </c>
      <c r="C9537" s="1">
        <v>134</v>
      </c>
    </row>
    <row r="9538" spans="1:3" x14ac:dyDescent="0.3">
      <c r="A9538">
        <v>9536</v>
      </c>
      <c r="B9538" s="1">
        <v>20</v>
      </c>
      <c r="C9538" s="1">
        <v>74</v>
      </c>
    </row>
    <row r="9539" spans="1:3" x14ac:dyDescent="0.3">
      <c r="A9539">
        <v>9537</v>
      </c>
      <c r="B9539" s="1">
        <v>25</v>
      </c>
      <c r="C9539" s="1">
        <v>98</v>
      </c>
    </row>
    <row r="9540" spans="1:3" x14ac:dyDescent="0.3">
      <c r="A9540">
        <v>9538</v>
      </c>
      <c r="B9540" s="1">
        <v>25</v>
      </c>
      <c r="C9540" s="1">
        <v>32</v>
      </c>
    </row>
    <row r="9541" spans="1:3" x14ac:dyDescent="0.3">
      <c r="A9541">
        <v>9539</v>
      </c>
      <c r="B9541" s="1">
        <v>16</v>
      </c>
      <c r="C9541" s="1">
        <v>43</v>
      </c>
    </row>
    <row r="9542" spans="1:3" x14ac:dyDescent="0.3">
      <c r="A9542">
        <v>9540</v>
      </c>
      <c r="B9542" s="1">
        <v>19</v>
      </c>
      <c r="C9542" s="1">
        <v>53</v>
      </c>
    </row>
    <row r="9543" spans="1:3" x14ac:dyDescent="0.3">
      <c r="A9543">
        <v>9541</v>
      </c>
      <c r="B9543" s="1">
        <v>36</v>
      </c>
      <c r="C9543" s="1">
        <v>86</v>
      </c>
    </row>
    <row r="9544" spans="1:3" x14ac:dyDescent="0.3">
      <c r="A9544">
        <v>9542</v>
      </c>
      <c r="B9544" s="1">
        <v>22</v>
      </c>
      <c r="C9544" s="1">
        <v>99</v>
      </c>
    </row>
    <row r="9545" spans="1:3" x14ac:dyDescent="0.3">
      <c r="A9545">
        <v>9543</v>
      </c>
      <c r="B9545" s="1">
        <v>29</v>
      </c>
      <c r="C9545" s="1">
        <v>60</v>
      </c>
    </row>
    <row r="9546" spans="1:3" x14ac:dyDescent="0.3">
      <c r="A9546">
        <v>9544</v>
      </c>
      <c r="B9546" s="1">
        <v>30</v>
      </c>
      <c r="C9546" s="1">
        <v>45</v>
      </c>
    </row>
    <row r="9547" spans="1:3" x14ac:dyDescent="0.3">
      <c r="A9547">
        <v>9545</v>
      </c>
      <c r="B9547" s="1">
        <v>22</v>
      </c>
      <c r="C9547" s="1">
        <v>83</v>
      </c>
    </row>
    <row r="9548" spans="1:3" x14ac:dyDescent="0.3">
      <c r="A9548">
        <v>9546</v>
      </c>
      <c r="B9548" s="1">
        <v>38</v>
      </c>
      <c r="C9548" s="1">
        <v>44</v>
      </c>
    </row>
    <row r="9549" spans="1:3" x14ac:dyDescent="0.3">
      <c r="A9549">
        <v>9547</v>
      </c>
      <c r="B9549" s="1">
        <v>24</v>
      </c>
      <c r="C9549" s="1">
        <v>71</v>
      </c>
    </row>
    <row r="9550" spans="1:3" x14ac:dyDescent="0.3">
      <c r="A9550">
        <v>9548</v>
      </c>
      <c r="B9550" s="1">
        <v>26</v>
      </c>
      <c r="C9550" s="1">
        <v>55</v>
      </c>
    </row>
    <row r="9551" spans="1:3" x14ac:dyDescent="0.3">
      <c r="A9551">
        <v>9549</v>
      </c>
      <c r="B9551" s="1">
        <v>29</v>
      </c>
      <c r="C9551" s="1">
        <v>83</v>
      </c>
    </row>
    <row r="9552" spans="1:3" x14ac:dyDescent="0.3">
      <c r="A9552">
        <v>9550</v>
      </c>
      <c r="B9552" s="1">
        <v>31</v>
      </c>
      <c r="C9552" s="1">
        <v>44</v>
      </c>
    </row>
    <row r="9553" spans="1:3" x14ac:dyDescent="0.3">
      <c r="A9553">
        <v>9551</v>
      </c>
      <c r="B9553" s="1">
        <v>26</v>
      </c>
      <c r="C9553" s="1">
        <v>45</v>
      </c>
    </row>
    <row r="9554" spans="1:3" x14ac:dyDescent="0.3">
      <c r="A9554">
        <v>9552</v>
      </c>
      <c r="B9554" s="1">
        <v>35</v>
      </c>
      <c r="C9554" s="1">
        <v>64</v>
      </c>
    </row>
    <row r="9555" spans="1:3" x14ac:dyDescent="0.3">
      <c r="A9555">
        <v>9553</v>
      </c>
      <c r="B9555" s="1">
        <v>27</v>
      </c>
      <c r="C9555" s="1">
        <v>47</v>
      </c>
    </row>
    <row r="9556" spans="1:3" x14ac:dyDescent="0.3">
      <c r="A9556">
        <v>9554</v>
      </c>
      <c r="B9556" s="1">
        <v>30</v>
      </c>
      <c r="C9556" s="1">
        <v>122</v>
      </c>
    </row>
    <row r="9557" spans="1:3" x14ac:dyDescent="0.3">
      <c r="A9557">
        <v>9555</v>
      </c>
      <c r="B9557" s="1">
        <v>33</v>
      </c>
      <c r="C9557" s="1">
        <v>47</v>
      </c>
    </row>
    <row r="9558" spans="1:3" x14ac:dyDescent="0.3">
      <c r="A9558">
        <v>9556</v>
      </c>
      <c r="B9558" s="1">
        <v>22</v>
      </c>
      <c r="C9558" s="1">
        <v>172</v>
      </c>
    </row>
    <row r="9559" spans="1:3" x14ac:dyDescent="0.3">
      <c r="A9559">
        <v>9557</v>
      </c>
      <c r="B9559" s="1">
        <v>38</v>
      </c>
      <c r="C9559" s="1">
        <v>32</v>
      </c>
    </row>
    <row r="9560" spans="1:3" x14ac:dyDescent="0.3">
      <c r="A9560">
        <v>9558</v>
      </c>
      <c r="B9560" s="1">
        <v>36</v>
      </c>
      <c r="C9560" s="1">
        <v>83</v>
      </c>
    </row>
    <row r="9561" spans="1:3" x14ac:dyDescent="0.3">
      <c r="A9561">
        <v>9559</v>
      </c>
      <c r="B9561" s="1">
        <v>29</v>
      </c>
      <c r="C9561" s="1">
        <v>106</v>
      </c>
    </row>
    <row r="9562" spans="1:3" x14ac:dyDescent="0.3">
      <c r="A9562">
        <v>9560</v>
      </c>
      <c r="B9562" s="1">
        <v>26</v>
      </c>
      <c r="C9562" s="1">
        <v>129</v>
      </c>
    </row>
    <row r="9563" spans="1:3" x14ac:dyDescent="0.3">
      <c r="A9563">
        <v>9561</v>
      </c>
      <c r="B9563" s="1">
        <v>32</v>
      </c>
      <c r="C9563" s="1">
        <v>129</v>
      </c>
    </row>
    <row r="9564" spans="1:3" x14ac:dyDescent="0.3">
      <c r="A9564">
        <v>9562</v>
      </c>
      <c r="B9564" s="1">
        <v>25</v>
      </c>
      <c r="C9564" s="1">
        <v>32</v>
      </c>
    </row>
    <row r="9565" spans="1:3" x14ac:dyDescent="0.3">
      <c r="A9565">
        <v>9563</v>
      </c>
      <c r="B9565" s="1">
        <v>22</v>
      </c>
      <c r="C9565" s="1">
        <v>78</v>
      </c>
    </row>
    <row r="9566" spans="1:3" x14ac:dyDescent="0.3">
      <c r="A9566">
        <v>9564</v>
      </c>
      <c r="B9566" s="1">
        <v>28</v>
      </c>
      <c r="C9566" s="1">
        <v>38</v>
      </c>
    </row>
    <row r="9567" spans="1:3" x14ac:dyDescent="0.3">
      <c r="A9567">
        <v>9565</v>
      </c>
      <c r="B9567" s="1">
        <v>26</v>
      </c>
      <c r="C9567" s="1">
        <v>121</v>
      </c>
    </row>
    <row r="9568" spans="1:3" x14ac:dyDescent="0.3">
      <c r="A9568">
        <v>9566</v>
      </c>
      <c r="B9568" s="1">
        <v>20</v>
      </c>
      <c r="C9568" s="1">
        <v>71</v>
      </c>
    </row>
    <row r="9569" spans="1:3" x14ac:dyDescent="0.3">
      <c r="A9569">
        <v>9567</v>
      </c>
      <c r="B9569" s="1">
        <v>30</v>
      </c>
      <c r="C9569" s="1">
        <v>66</v>
      </c>
    </row>
    <row r="9570" spans="1:3" x14ac:dyDescent="0.3">
      <c r="A9570">
        <v>9568</v>
      </c>
      <c r="B9570" s="1">
        <v>26</v>
      </c>
      <c r="C9570" s="1">
        <v>72</v>
      </c>
    </row>
    <row r="9571" spans="1:3" x14ac:dyDescent="0.3">
      <c r="A9571">
        <v>9569</v>
      </c>
      <c r="B9571" s="1">
        <v>26</v>
      </c>
      <c r="C9571" s="1">
        <v>176</v>
      </c>
    </row>
    <row r="9572" spans="1:3" x14ac:dyDescent="0.3">
      <c r="A9572">
        <v>9570</v>
      </c>
      <c r="B9572" s="1">
        <v>36</v>
      </c>
      <c r="C9572" s="1">
        <v>99</v>
      </c>
    </row>
    <row r="9573" spans="1:3" x14ac:dyDescent="0.3">
      <c r="A9573">
        <v>9571</v>
      </c>
      <c r="B9573" s="1">
        <v>25</v>
      </c>
      <c r="C9573" s="1">
        <v>78</v>
      </c>
    </row>
    <row r="9574" spans="1:3" x14ac:dyDescent="0.3">
      <c r="A9574">
        <v>9572</v>
      </c>
      <c r="B9574" s="1">
        <v>33</v>
      </c>
      <c r="C9574" s="1">
        <v>102</v>
      </c>
    </row>
    <row r="9575" spans="1:3" x14ac:dyDescent="0.3">
      <c r="A9575">
        <v>9573</v>
      </c>
      <c r="B9575" s="1">
        <v>30</v>
      </c>
      <c r="C9575" s="1">
        <v>45</v>
      </c>
    </row>
    <row r="9576" spans="1:3" x14ac:dyDescent="0.3">
      <c r="A9576">
        <v>9574</v>
      </c>
      <c r="B9576" s="1">
        <v>22</v>
      </c>
      <c r="C9576" s="1">
        <v>41</v>
      </c>
    </row>
    <row r="9577" spans="1:3" x14ac:dyDescent="0.3">
      <c r="A9577">
        <v>9575</v>
      </c>
      <c r="B9577" s="1">
        <v>31</v>
      </c>
      <c r="C9577" s="1">
        <v>102</v>
      </c>
    </row>
    <row r="9578" spans="1:3" x14ac:dyDescent="0.3">
      <c r="A9578">
        <v>9576</v>
      </c>
      <c r="B9578" s="1">
        <v>29</v>
      </c>
      <c r="C9578" s="1">
        <v>64</v>
      </c>
    </row>
    <row r="9579" spans="1:3" x14ac:dyDescent="0.3">
      <c r="A9579">
        <v>9577</v>
      </c>
      <c r="B9579" s="1">
        <v>31</v>
      </c>
      <c r="C9579" s="1">
        <v>49</v>
      </c>
    </row>
    <row r="9580" spans="1:3" x14ac:dyDescent="0.3">
      <c r="A9580">
        <v>9578</v>
      </c>
      <c r="B9580" s="1">
        <v>27</v>
      </c>
      <c r="C9580" s="1">
        <v>48</v>
      </c>
    </row>
    <row r="9581" spans="1:3" x14ac:dyDescent="0.3">
      <c r="A9581">
        <v>9579</v>
      </c>
      <c r="B9581" s="1">
        <v>25</v>
      </c>
      <c r="C9581" s="1">
        <v>45</v>
      </c>
    </row>
    <row r="9582" spans="1:3" x14ac:dyDescent="0.3">
      <c r="A9582">
        <v>9580</v>
      </c>
      <c r="B9582" s="1">
        <v>34</v>
      </c>
      <c r="C9582" s="1">
        <v>83</v>
      </c>
    </row>
    <row r="9583" spans="1:3" x14ac:dyDescent="0.3">
      <c r="A9583">
        <v>9581</v>
      </c>
      <c r="B9583" s="1">
        <v>19</v>
      </c>
      <c r="C9583" s="1">
        <v>58</v>
      </c>
    </row>
    <row r="9584" spans="1:3" x14ac:dyDescent="0.3">
      <c r="A9584">
        <v>9582</v>
      </c>
      <c r="B9584" s="1">
        <v>27</v>
      </c>
      <c r="C9584" s="1">
        <v>64</v>
      </c>
    </row>
    <row r="9585" spans="1:3" x14ac:dyDescent="0.3">
      <c r="A9585">
        <v>9583</v>
      </c>
      <c r="B9585" s="1">
        <v>23</v>
      </c>
      <c r="C9585" s="1">
        <v>83</v>
      </c>
    </row>
    <row r="9586" spans="1:3" x14ac:dyDescent="0.3">
      <c r="A9586">
        <v>9584</v>
      </c>
      <c r="B9586" s="1">
        <v>29</v>
      </c>
      <c r="C9586" s="1">
        <v>88</v>
      </c>
    </row>
    <row r="9587" spans="1:3" x14ac:dyDescent="0.3">
      <c r="A9587">
        <v>9585</v>
      </c>
      <c r="B9587" s="1">
        <v>26</v>
      </c>
      <c r="C9587" s="1">
        <v>83</v>
      </c>
    </row>
    <row r="9588" spans="1:3" x14ac:dyDescent="0.3">
      <c r="A9588">
        <v>9586</v>
      </c>
      <c r="B9588" s="1">
        <v>27</v>
      </c>
      <c r="C9588" s="1">
        <v>35</v>
      </c>
    </row>
    <row r="9589" spans="1:3" x14ac:dyDescent="0.3">
      <c r="A9589">
        <v>9587</v>
      </c>
      <c r="B9589" s="1">
        <v>24</v>
      </c>
      <c r="C9589" s="1">
        <v>106</v>
      </c>
    </row>
    <row r="9590" spans="1:3" x14ac:dyDescent="0.3">
      <c r="A9590">
        <v>9588</v>
      </c>
      <c r="B9590" s="1">
        <v>26</v>
      </c>
      <c r="C9590" s="1">
        <v>172</v>
      </c>
    </row>
    <row r="9591" spans="1:3" x14ac:dyDescent="0.3">
      <c r="A9591">
        <v>9589</v>
      </c>
      <c r="B9591" s="1">
        <v>28</v>
      </c>
      <c r="C9591" s="1">
        <v>41</v>
      </c>
    </row>
    <row r="9592" spans="1:3" x14ac:dyDescent="0.3">
      <c r="A9592">
        <v>9590</v>
      </c>
      <c r="B9592" s="1">
        <v>32</v>
      </c>
      <c r="C9592" s="1">
        <v>46</v>
      </c>
    </row>
    <row r="9593" spans="1:3" x14ac:dyDescent="0.3">
      <c r="A9593">
        <v>9591</v>
      </c>
      <c r="B9593" s="1">
        <v>26</v>
      </c>
      <c r="C9593" s="1">
        <v>49</v>
      </c>
    </row>
    <row r="9594" spans="1:3" x14ac:dyDescent="0.3">
      <c r="A9594">
        <v>9592</v>
      </c>
      <c r="B9594" s="1">
        <v>37</v>
      </c>
      <c r="C9594" s="1">
        <v>61</v>
      </c>
    </row>
    <row r="9595" spans="1:3" x14ac:dyDescent="0.3">
      <c r="A9595">
        <v>9593</v>
      </c>
      <c r="B9595" s="1">
        <v>31</v>
      </c>
      <c r="C9595" s="1">
        <v>106</v>
      </c>
    </row>
    <row r="9596" spans="1:3" x14ac:dyDescent="0.3">
      <c r="A9596">
        <v>9594</v>
      </c>
      <c r="B9596" s="1">
        <v>37</v>
      </c>
      <c r="C9596" s="1">
        <v>56</v>
      </c>
    </row>
    <row r="9597" spans="1:3" x14ac:dyDescent="0.3">
      <c r="A9597">
        <v>9595</v>
      </c>
      <c r="B9597" s="1">
        <v>30</v>
      </c>
      <c r="C9597" s="1">
        <v>85</v>
      </c>
    </row>
    <row r="9598" spans="1:3" x14ac:dyDescent="0.3">
      <c r="A9598">
        <v>9596</v>
      </c>
      <c r="B9598" s="1">
        <v>23</v>
      </c>
      <c r="C9598" s="1">
        <v>55</v>
      </c>
    </row>
    <row r="9599" spans="1:3" x14ac:dyDescent="0.3">
      <c r="A9599">
        <v>9597</v>
      </c>
      <c r="B9599" s="1">
        <v>15</v>
      </c>
      <c r="C9599" s="1">
        <v>176</v>
      </c>
    </row>
    <row r="9600" spans="1:3" x14ac:dyDescent="0.3">
      <c r="A9600">
        <v>9598</v>
      </c>
      <c r="B9600" s="1">
        <v>27</v>
      </c>
      <c r="C9600" s="1">
        <v>52</v>
      </c>
    </row>
    <row r="9601" spans="1:3" x14ac:dyDescent="0.3">
      <c r="A9601">
        <v>9599</v>
      </c>
      <c r="B9601" s="1">
        <v>26</v>
      </c>
      <c r="C9601" s="1">
        <v>87</v>
      </c>
    </row>
    <row r="9602" spans="1:3" x14ac:dyDescent="0.3">
      <c r="A9602">
        <v>9600</v>
      </c>
      <c r="B9602" s="1">
        <v>20</v>
      </c>
      <c r="C9602" s="1">
        <v>55</v>
      </c>
    </row>
    <row r="9603" spans="1:3" x14ac:dyDescent="0.3">
      <c r="A9603">
        <v>9601</v>
      </c>
      <c r="B9603" s="1">
        <v>14</v>
      </c>
      <c r="C9603" s="1">
        <v>83</v>
      </c>
    </row>
    <row r="9604" spans="1:3" x14ac:dyDescent="0.3">
      <c r="A9604">
        <v>9602</v>
      </c>
      <c r="B9604" s="1">
        <v>36</v>
      </c>
      <c r="C9604" s="1">
        <v>88</v>
      </c>
    </row>
    <row r="9605" spans="1:3" x14ac:dyDescent="0.3">
      <c r="A9605">
        <v>9603</v>
      </c>
      <c r="B9605" s="1">
        <v>23</v>
      </c>
      <c r="C9605" s="1">
        <v>172</v>
      </c>
    </row>
    <row r="9606" spans="1:3" x14ac:dyDescent="0.3">
      <c r="A9606">
        <v>9604</v>
      </c>
      <c r="B9606" s="1">
        <v>33</v>
      </c>
      <c r="C9606" s="1">
        <v>47</v>
      </c>
    </row>
    <row r="9607" spans="1:3" x14ac:dyDescent="0.3">
      <c r="A9607">
        <v>9605</v>
      </c>
      <c r="B9607" s="1">
        <v>24</v>
      </c>
      <c r="C9607" s="1">
        <v>64</v>
      </c>
    </row>
    <row r="9608" spans="1:3" x14ac:dyDescent="0.3">
      <c r="A9608">
        <v>9606</v>
      </c>
      <c r="B9608" s="1">
        <v>22</v>
      </c>
      <c r="C9608" s="1">
        <v>43</v>
      </c>
    </row>
    <row r="9609" spans="1:3" x14ac:dyDescent="0.3">
      <c r="A9609">
        <v>9607</v>
      </c>
      <c r="B9609" s="1">
        <v>16</v>
      </c>
      <c r="C9609" s="1">
        <v>49</v>
      </c>
    </row>
    <row r="9610" spans="1:3" x14ac:dyDescent="0.3">
      <c r="A9610">
        <v>9608</v>
      </c>
      <c r="B9610" s="1">
        <v>33</v>
      </c>
      <c r="C9610" s="1">
        <v>67</v>
      </c>
    </row>
    <row r="9611" spans="1:3" x14ac:dyDescent="0.3">
      <c r="A9611">
        <v>9609</v>
      </c>
      <c r="B9611" s="1">
        <v>23</v>
      </c>
      <c r="C9611" s="1">
        <v>85</v>
      </c>
    </row>
    <row r="9612" spans="1:3" x14ac:dyDescent="0.3">
      <c r="A9612">
        <v>9610</v>
      </c>
      <c r="B9612" s="1">
        <v>22</v>
      </c>
      <c r="C9612" s="1">
        <v>48</v>
      </c>
    </row>
    <row r="9613" spans="1:3" x14ac:dyDescent="0.3">
      <c r="A9613">
        <v>9611</v>
      </c>
      <c r="B9613" s="1">
        <v>30</v>
      </c>
      <c r="C9613" s="1">
        <v>56</v>
      </c>
    </row>
    <row r="9614" spans="1:3" x14ac:dyDescent="0.3">
      <c r="A9614">
        <v>9612</v>
      </c>
      <c r="B9614" s="1">
        <v>28</v>
      </c>
      <c r="C9614" s="1">
        <v>74</v>
      </c>
    </row>
    <row r="9615" spans="1:3" x14ac:dyDescent="0.3">
      <c r="A9615">
        <v>9613</v>
      </c>
      <c r="B9615" s="1">
        <v>27</v>
      </c>
      <c r="C9615" s="1">
        <v>110</v>
      </c>
    </row>
    <row r="9616" spans="1:3" x14ac:dyDescent="0.3">
      <c r="A9616">
        <v>9614</v>
      </c>
      <c r="B9616" s="1">
        <v>24</v>
      </c>
      <c r="C9616" s="1">
        <v>88</v>
      </c>
    </row>
    <row r="9617" spans="1:3" x14ac:dyDescent="0.3">
      <c r="A9617">
        <v>9615</v>
      </c>
      <c r="B9617" s="1">
        <v>29</v>
      </c>
      <c r="C9617" s="1">
        <v>41</v>
      </c>
    </row>
    <row r="9618" spans="1:3" x14ac:dyDescent="0.3">
      <c r="A9618">
        <v>9616</v>
      </c>
      <c r="B9618" s="1">
        <v>24</v>
      </c>
      <c r="C9618" s="1">
        <v>60</v>
      </c>
    </row>
    <row r="9619" spans="1:3" x14ac:dyDescent="0.3">
      <c r="A9619">
        <v>9617</v>
      </c>
      <c r="B9619" s="1">
        <v>30</v>
      </c>
      <c r="C9619" s="1">
        <v>76</v>
      </c>
    </row>
    <row r="9620" spans="1:3" x14ac:dyDescent="0.3">
      <c r="A9620">
        <v>9618</v>
      </c>
      <c r="B9620" s="1">
        <v>28</v>
      </c>
      <c r="C9620" s="1">
        <v>71</v>
      </c>
    </row>
    <row r="9621" spans="1:3" x14ac:dyDescent="0.3">
      <c r="A9621">
        <v>9619</v>
      </c>
      <c r="B9621" s="1">
        <v>23</v>
      </c>
      <c r="C9621" s="1">
        <v>84</v>
      </c>
    </row>
    <row r="9622" spans="1:3" x14ac:dyDescent="0.3">
      <c r="A9622">
        <v>9620</v>
      </c>
      <c r="B9622" s="1">
        <v>28</v>
      </c>
      <c r="C9622" s="1">
        <v>45</v>
      </c>
    </row>
    <row r="9623" spans="1:3" x14ac:dyDescent="0.3">
      <c r="A9623">
        <v>9621</v>
      </c>
      <c r="B9623" s="1">
        <v>29</v>
      </c>
      <c r="C9623" s="1">
        <v>71</v>
      </c>
    </row>
    <row r="9624" spans="1:3" x14ac:dyDescent="0.3">
      <c r="A9624">
        <v>9622</v>
      </c>
      <c r="B9624" s="1">
        <v>18</v>
      </c>
      <c r="C9624" s="1">
        <v>32</v>
      </c>
    </row>
    <row r="9625" spans="1:3" x14ac:dyDescent="0.3">
      <c r="A9625">
        <v>9623</v>
      </c>
      <c r="B9625" s="1">
        <v>31</v>
      </c>
      <c r="C9625" s="1">
        <v>62</v>
      </c>
    </row>
    <row r="9626" spans="1:3" x14ac:dyDescent="0.3">
      <c r="A9626">
        <v>9624</v>
      </c>
      <c r="B9626" s="1">
        <v>32</v>
      </c>
      <c r="C9626" s="1">
        <v>50</v>
      </c>
    </row>
    <row r="9627" spans="1:3" x14ac:dyDescent="0.3">
      <c r="A9627">
        <v>9625</v>
      </c>
      <c r="B9627" s="1">
        <v>36</v>
      </c>
      <c r="C9627" s="1">
        <v>64</v>
      </c>
    </row>
    <row r="9628" spans="1:3" x14ac:dyDescent="0.3">
      <c r="A9628">
        <v>9626</v>
      </c>
      <c r="B9628" s="1">
        <v>16</v>
      </c>
      <c r="C9628" s="1">
        <v>55</v>
      </c>
    </row>
    <row r="9629" spans="1:3" x14ac:dyDescent="0.3">
      <c r="A9629">
        <v>9627</v>
      </c>
      <c r="B9629" s="1">
        <v>31</v>
      </c>
      <c r="C9629" s="1">
        <v>99</v>
      </c>
    </row>
    <row r="9630" spans="1:3" x14ac:dyDescent="0.3">
      <c r="A9630">
        <v>9628</v>
      </c>
      <c r="B9630" s="1">
        <v>34</v>
      </c>
      <c r="C9630" s="1">
        <v>117</v>
      </c>
    </row>
    <row r="9631" spans="1:3" x14ac:dyDescent="0.3">
      <c r="A9631">
        <v>9629</v>
      </c>
      <c r="B9631" s="1">
        <v>31</v>
      </c>
      <c r="C9631" s="1">
        <v>53</v>
      </c>
    </row>
    <row r="9632" spans="1:3" x14ac:dyDescent="0.3">
      <c r="A9632">
        <v>9630</v>
      </c>
      <c r="B9632" s="1">
        <v>24</v>
      </c>
      <c r="C9632" s="1">
        <v>172</v>
      </c>
    </row>
    <row r="9633" spans="1:3" x14ac:dyDescent="0.3">
      <c r="A9633">
        <v>9631</v>
      </c>
      <c r="B9633" s="1">
        <v>31</v>
      </c>
      <c r="C9633" s="1">
        <v>76</v>
      </c>
    </row>
    <row r="9634" spans="1:3" x14ac:dyDescent="0.3">
      <c r="A9634">
        <v>9632</v>
      </c>
      <c r="B9634" s="1">
        <v>23</v>
      </c>
      <c r="C9634" s="1">
        <v>85</v>
      </c>
    </row>
    <row r="9635" spans="1:3" x14ac:dyDescent="0.3">
      <c r="A9635">
        <v>9633</v>
      </c>
      <c r="B9635" s="1">
        <v>33</v>
      </c>
      <c r="C9635" s="1">
        <v>64</v>
      </c>
    </row>
    <row r="9636" spans="1:3" x14ac:dyDescent="0.3">
      <c r="A9636">
        <v>9634</v>
      </c>
      <c r="B9636" s="1">
        <v>29</v>
      </c>
      <c r="C9636" s="1">
        <v>136</v>
      </c>
    </row>
    <row r="9637" spans="1:3" x14ac:dyDescent="0.3">
      <c r="A9637">
        <v>9635</v>
      </c>
      <c r="B9637" s="1">
        <v>22</v>
      </c>
      <c r="C9637" s="1">
        <v>57</v>
      </c>
    </row>
    <row r="9638" spans="1:3" x14ac:dyDescent="0.3">
      <c r="A9638">
        <v>9636</v>
      </c>
      <c r="B9638" s="1">
        <v>37</v>
      </c>
      <c r="C9638" s="1">
        <v>64</v>
      </c>
    </row>
    <row r="9639" spans="1:3" x14ac:dyDescent="0.3">
      <c r="A9639">
        <v>9637</v>
      </c>
      <c r="B9639" s="1">
        <v>28</v>
      </c>
      <c r="C9639" s="1">
        <v>66</v>
      </c>
    </row>
    <row r="9640" spans="1:3" x14ac:dyDescent="0.3">
      <c r="A9640">
        <v>9638</v>
      </c>
      <c r="B9640" s="1">
        <v>27</v>
      </c>
      <c r="C9640" s="1">
        <v>69</v>
      </c>
    </row>
    <row r="9641" spans="1:3" x14ac:dyDescent="0.3">
      <c r="A9641">
        <v>9639</v>
      </c>
      <c r="B9641" s="1">
        <v>39</v>
      </c>
      <c r="C9641" s="1">
        <v>129</v>
      </c>
    </row>
    <row r="9642" spans="1:3" x14ac:dyDescent="0.3">
      <c r="A9642">
        <v>9640</v>
      </c>
      <c r="B9642" s="1">
        <v>21</v>
      </c>
      <c r="C9642" s="1">
        <v>71</v>
      </c>
    </row>
    <row r="9643" spans="1:3" x14ac:dyDescent="0.3">
      <c r="A9643">
        <v>9641</v>
      </c>
      <c r="B9643" s="1">
        <v>29</v>
      </c>
      <c r="C9643" s="1">
        <v>83</v>
      </c>
    </row>
    <row r="9644" spans="1:3" x14ac:dyDescent="0.3">
      <c r="A9644">
        <v>9642</v>
      </c>
      <c r="B9644" s="1">
        <v>31</v>
      </c>
      <c r="C9644" s="1">
        <v>83</v>
      </c>
    </row>
    <row r="9645" spans="1:3" x14ac:dyDescent="0.3">
      <c r="A9645">
        <v>9643</v>
      </c>
      <c r="B9645" s="1">
        <v>32</v>
      </c>
      <c r="C9645" s="1">
        <v>87</v>
      </c>
    </row>
    <row r="9646" spans="1:3" x14ac:dyDescent="0.3">
      <c r="A9646">
        <v>9644</v>
      </c>
      <c r="B9646" s="1">
        <v>31</v>
      </c>
      <c r="C9646" s="1">
        <v>48</v>
      </c>
    </row>
    <row r="9647" spans="1:3" x14ac:dyDescent="0.3">
      <c r="A9647">
        <v>9645</v>
      </c>
      <c r="B9647" s="1">
        <v>22</v>
      </c>
      <c r="C9647" s="1">
        <v>136</v>
      </c>
    </row>
    <row r="9648" spans="1:3" x14ac:dyDescent="0.3">
      <c r="A9648">
        <v>9646</v>
      </c>
      <c r="B9648" s="1">
        <v>33</v>
      </c>
      <c r="C9648" s="1">
        <v>89</v>
      </c>
    </row>
    <row r="9649" spans="1:3" x14ac:dyDescent="0.3">
      <c r="A9649">
        <v>9647</v>
      </c>
      <c r="B9649" s="1">
        <v>22</v>
      </c>
      <c r="C9649" s="1">
        <v>83</v>
      </c>
    </row>
    <row r="9650" spans="1:3" x14ac:dyDescent="0.3">
      <c r="A9650">
        <v>9648</v>
      </c>
      <c r="B9650" s="1">
        <v>18</v>
      </c>
      <c r="C9650" s="1">
        <v>48</v>
      </c>
    </row>
    <row r="9651" spans="1:3" x14ac:dyDescent="0.3">
      <c r="A9651">
        <v>9649</v>
      </c>
      <c r="B9651" s="1">
        <v>19</v>
      </c>
      <c r="C9651" s="1">
        <v>83</v>
      </c>
    </row>
    <row r="9652" spans="1:3" x14ac:dyDescent="0.3">
      <c r="A9652">
        <v>9650</v>
      </c>
      <c r="B9652" s="1">
        <v>22</v>
      </c>
      <c r="C9652" s="1">
        <v>67</v>
      </c>
    </row>
    <row r="9653" spans="1:3" x14ac:dyDescent="0.3">
      <c r="A9653">
        <v>9651</v>
      </c>
      <c r="B9653" s="1">
        <v>33</v>
      </c>
      <c r="C9653" s="1">
        <v>55</v>
      </c>
    </row>
    <row r="9654" spans="1:3" x14ac:dyDescent="0.3">
      <c r="A9654">
        <v>9652</v>
      </c>
      <c r="B9654" s="1">
        <v>33</v>
      </c>
      <c r="C9654" s="1">
        <v>121</v>
      </c>
    </row>
    <row r="9655" spans="1:3" x14ac:dyDescent="0.3">
      <c r="A9655">
        <v>9653</v>
      </c>
      <c r="B9655" s="1">
        <v>25</v>
      </c>
      <c r="C9655" s="1">
        <v>61</v>
      </c>
    </row>
    <row r="9656" spans="1:3" x14ac:dyDescent="0.3">
      <c r="A9656">
        <v>9654</v>
      </c>
      <c r="B9656" s="1">
        <v>35</v>
      </c>
      <c r="C9656" s="1">
        <v>49</v>
      </c>
    </row>
    <row r="9657" spans="1:3" x14ac:dyDescent="0.3">
      <c r="A9657">
        <v>9655</v>
      </c>
      <c r="B9657" s="1">
        <v>29</v>
      </c>
      <c r="C9657" s="1">
        <v>72</v>
      </c>
    </row>
    <row r="9658" spans="1:3" x14ac:dyDescent="0.3">
      <c r="A9658">
        <v>9656</v>
      </c>
      <c r="B9658" s="1">
        <v>32</v>
      </c>
      <c r="C9658" s="1">
        <v>47</v>
      </c>
    </row>
    <row r="9659" spans="1:3" x14ac:dyDescent="0.3">
      <c r="A9659">
        <v>9657</v>
      </c>
      <c r="B9659" s="1">
        <v>24</v>
      </c>
      <c r="C9659" s="1">
        <v>92</v>
      </c>
    </row>
    <row r="9660" spans="1:3" x14ac:dyDescent="0.3">
      <c r="A9660">
        <v>9658</v>
      </c>
      <c r="B9660" s="1">
        <v>29</v>
      </c>
      <c r="C9660" s="1">
        <v>38</v>
      </c>
    </row>
    <row r="9661" spans="1:3" x14ac:dyDescent="0.3">
      <c r="A9661">
        <v>9659</v>
      </c>
      <c r="B9661" s="1">
        <v>23</v>
      </c>
      <c r="C9661" s="1">
        <v>83</v>
      </c>
    </row>
    <row r="9662" spans="1:3" x14ac:dyDescent="0.3">
      <c r="A9662">
        <v>9660</v>
      </c>
      <c r="B9662" s="1">
        <v>22</v>
      </c>
      <c r="C9662" s="1">
        <v>84</v>
      </c>
    </row>
    <row r="9663" spans="1:3" x14ac:dyDescent="0.3">
      <c r="A9663">
        <v>9661</v>
      </c>
      <c r="B9663" s="1">
        <v>23</v>
      </c>
      <c r="C9663" s="1">
        <v>50</v>
      </c>
    </row>
    <row r="9664" spans="1:3" x14ac:dyDescent="0.3">
      <c r="A9664">
        <v>9662</v>
      </c>
      <c r="B9664" s="1">
        <v>31</v>
      </c>
      <c r="C9664" s="1">
        <v>56</v>
      </c>
    </row>
    <row r="9665" spans="1:3" x14ac:dyDescent="0.3">
      <c r="A9665">
        <v>9663</v>
      </c>
      <c r="B9665" s="1">
        <v>27</v>
      </c>
      <c r="C9665" s="1">
        <v>63</v>
      </c>
    </row>
    <row r="9666" spans="1:3" x14ac:dyDescent="0.3">
      <c r="A9666">
        <v>9664</v>
      </c>
      <c r="B9666" s="1">
        <v>24</v>
      </c>
      <c r="C9666" s="1">
        <v>83</v>
      </c>
    </row>
    <row r="9667" spans="1:3" x14ac:dyDescent="0.3">
      <c r="A9667">
        <v>9665</v>
      </c>
      <c r="B9667" s="1">
        <v>32</v>
      </c>
      <c r="C9667" s="1">
        <v>35</v>
      </c>
    </row>
    <row r="9668" spans="1:3" x14ac:dyDescent="0.3">
      <c r="A9668">
        <v>9666</v>
      </c>
      <c r="B9668" s="1">
        <v>27</v>
      </c>
      <c r="C9668" s="1">
        <v>88</v>
      </c>
    </row>
    <row r="9669" spans="1:3" x14ac:dyDescent="0.3">
      <c r="A9669">
        <v>9667</v>
      </c>
      <c r="B9669" s="1">
        <v>27</v>
      </c>
      <c r="C9669" s="1">
        <v>122</v>
      </c>
    </row>
    <row r="9670" spans="1:3" x14ac:dyDescent="0.3">
      <c r="A9670">
        <v>9668</v>
      </c>
      <c r="B9670" s="1">
        <v>28</v>
      </c>
      <c r="C9670" s="1">
        <v>55</v>
      </c>
    </row>
    <row r="9671" spans="1:3" x14ac:dyDescent="0.3">
      <c r="A9671">
        <v>9669</v>
      </c>
      <c r="B9671" s="1">
        <v>39</v>
      </c>
      <c r="C9671" s="1">
        <v>69</v>
      </c>
    </row>
    <row r="9672" spans="1:3" x14ac:dyDescent="0.3">
      <c r="A9672">
        <v>9670</v>
      </c>
      <c r="B9672" s="1">
        <v>24</v>
      </c>
      <c r="C9672" s="1">
        <v>83</v>
      </c>
    </row>
    <row r="9673" spans="1:3" x14ac:dyDescent="0.3">
      <c r="A9673">
        <v>9671</v>
      </c>
      <c r="B9673" s="1">
        <v>34</v>
      </c>
      <c r="C9673" s="1">
        <v>122</v>
      </c>
    </row>
    <row r="9674" spans="1:3" x14ac:dyDescent="0.3">
      <c r="A9674">
        <v>9672</v>
      </c>
      <c r="B9674" s="1">
        <v>29</v>
      </c>
      <c r="C9674" s="1">
        <v>88</v>
      </c>
    </row>
    <row r="9675" spans="1:3" x14ac:dyDescent="0.3">
      <c r="A9675">
        <v>9673</v>
      </c>
      <c r="B9675" s="1">
        <v>33</v>
      </c>
      <c r="C9675" s="1">
        <v>72</v>
      </c>
    </row>
    <row r="9676" spans="1:3" x14ac:dyDescent="0.3">
      <c r="A9676">
        <v>9674</v>
      </c>
      <c r="B9676" s="1">
        <v>27</v>
      </c>
      <c r="C9676" s="1">
        <v>53</v>
      </c>
    </row>
    <row r="9677" spans="1:3" x14ac:dyDescent="0.3">
      <c r="A9677">
        <v>9675</v>
      </c>
      <c r="B9677" s="1">
        <v>37</v>
      </c>
      <c r="C9677" s="1">
        <v>49</v>
      </c>
    </row>
    <row r="9678" spans="1:3" x14ac:dyDescent="0.3">
      <c r="A9678">
        <v>9676</v>
      </c>
      <c r="B9678" s="1">
        <v>30</v>
      </c>
      <c r="C9678" s="1">
        <v>50</v>
      </c>
    </row>
    <row r="9679" spans="1:3" x14ac:dyDescent="0.3">
      <c r="A9679">
        <v>9677</v>
      </c>
      <c r="B9679" s="1">
        <v>27</v>
      </c>
      <c r="C9679" s="1">
        <v>137</v>
      </c>
    </row>
    <row r="9680" spans="1:3" x14ac:dyDescent="0.3">
      <c r="A9680">
        <v>9678</v>
      </c>
      <c r="B9680" s="1">
        <v>28</v>
      </c>
      <c r="C9680" s="1">
        <v>137</v>
      </c>
    </row>
    <row r="9681" spans="1:3" x14ac:dyDescent="0.3">
      <c r="A9681">
        <v>9679</v>
      </c>
      <c r="B9681" s="1">
        <v>29</v>
      </c>
      <c r="C9681" s="1">
        <v>32</v>
      </c>
    </row>
    <row r="9682" spans="1:3" x14ac:dyDescent="0.3">
      <c r="A9682">
        <v>9680</v>
      </c>
      <c r="B9682" s="1">
        <v>20</v>
      </c>
      <c r="C9682" s="1">
        <v>43</v>
      </c>
    </row>
    <row r="9683" spans="1:3" x14ac:dyDescent="0.3">
      <c r="A9683">
        <v>9681</v>
      </c>
      <c r="B9683" s="1">
        <v>27</v>
      </c>
      <c r="C9683" s="1">
        <v>60</v>
      </c>
    </row>
    <row r="9684" spans="1:3" x14ac:dyDescent="0.3">
      <c r="A9684">
        <v>9682</v>
      </c>
      <c r="B9684" s="1">
        <v>22</v>
      </c>
      <c r="C9684" s="1">
        <v>64</v>
      </c>
    </row>
    <row r="9685" spans="1:3" x14ac:dyDescent="0.3">
      <c r="A9685">
        <v>9683</v>
      </c>
      <c r="B9685" s="1">
        <v>22</v>
      </c>
      <c r="C9685" s="1">
        <v>72</v>
      </c>
    </row>
    <row r="9686" spans="1:3" x14ac:dyDescent="0.3">
      <c r="A9686">
        <v>9684</v>
      </c>
      <c r="B9686" s="1">
        <v>32</v>
      </c>
      <c r="C9686" s="1">
        <v>41</v>
      </c>
    </row>
    <row r="9687" spans="1:3" x14ac:dyDescent="0.3">
      <c r="A9687">
        <v>9685</v>
      </c>
      <c r="B9687" s="1">
        <v>24</v>
      </c>
      <c r="C9687" s="1">
        <v>47</v>
      </c>
    </row>
    <row r="9688" spans="1:3" x14ac:dyDescent="0.3">
      <c r="A9688">
        <v>9686</v>
      </c>
      <c r="B9688" s="1">
        <v>20</v>
      </c>
      <c r="C9688" s="1">
        <v>76</v>
      </c>
    </row>
    <row r="9689" spans="1:3" x14ac:dyDescent="0.3">
      <c r="A9689">
        <v>9687</v>
      </c>
      <c r="B9689" s="1">
        <v>36</v>
      </c>
      <c r="C9689" s="1">
        <v>67</v>
      </c>
    </row>
    <row r="9690" spans="1:3" x14ac:dyDescent="0.3">
      <c r="A9690">
        <v>9688</v>
      </c>
      <c r="B9690" s="1">
        <v>22</v>
      </c>
      <c r="C9690" s="1">
        <v>172</v>
      </c>
    </row>
    <row r="9691" spans="1:3" x14ac:dyDescent="0.3">
      <c r="A9691">
        <v>9689</v>
      </c>
      <c r="B9691" s="1">
        <v>28</v>
      </c>
      <c r="C9691" s="1">
        <v>88</v>
      </c>
    </row>
    <row r="9692" spans="1:3" x14ac:dyDescent="0.3">
      <c r="A9692">
        <v>9690</v>
      </c>
      <c r="B9692" s="1">
        <v>34</v>
      </c>
      <c r="C9692" s="1">
        <v>38</v>
      </c>
    </row>
    <row r="9693" spans="1:3" x14ac:dyDescent="0.3">
      <c r="A9693">
        <v>9691</v>
      </c>
      <c r="B9693" s="1">
        <v>41</v>
      </c>
      <c r="C9693" s="1">
        <v>49</v>
      </c>
    </row>
    <row r="9694" spans="1:3" x14ac:dyDescent="0.3">
      <c r="A9694">
        <v>9692</v>
      </c>
      <c r="B9694" s="1">
        <v>24</v>
      </c>
      <c r="C9694" s="1">
        <v>45</v>
      </c>
    </row>
    <row r="9695" spans="1:3" x14ac:dyDescent="0.3">
      <c r="A9695">
        <v>9693</v>
      </c>
      <c r="B9695" s="1">
        <v>24</v>
      </c>
      <c r="C9695" s="1">
        <v>117</v>
      </c>
    </row>
    <row r="9696" spans="1:3" x14ac:dyDescent="0.3">
      <c r="A9696">
        <v>9694</v>
      </c>
      <c r="B9696" s="1">
        <v>22</v>
      </c>
      <c r="C9696" s="1">
        <v>83</v>
      </c>
    </row>
    <row r="9697" spans="1:3" x14ac:dyDescent="0.3">
      <c r="A9697">
        <v>9695</v>
      </c>
      <c r="B9697" s="1">
        <v>29</v>
      </c>
      <c r="C9697" s="1">
        <v>63</v>
      </c>
    </row>
    <row r="9698" spans="1:3" x14ac:dyDescent="0.3">
      <c r="A9698">
        <v>9696</v>
      </c>
      <c r="B9698" s="1">
        <v>27</v>
      </c>
      <c r="C9698" s="1">
        <v>135</v>
      </c>
    </row>
    <row r="9699" spans="1:3" x14ac:dyDescent="0.3">
      <c r="A9699">
        <v>9697</v>
      </c>
      <c r="B9699" s="1">
        <v>36</v>
      </c>
      <c r="C9699" s="1">
        <v>32</v>
      </c>
    </row>
    <row r="9700" spans="1:3" x14ac:dyDescent="0.3">
      <c r="A9700">
        <v>9698</v>
      </c>
      <c r="B9700" s="1">
        <v>25</v>
      </c>
      <c r="C9700" s="1">
        <v>98</v>
      </c>
    </row>
    <row r="9701" spans="1:3" x14ac:dyDescent="0.3">
      <c r="A9701">
        <v>9699</v>
      </c>
      <c r="B9701" s="1">
        <v>21</v>
      </c>
      <c r="C9701" s="1">
        <v>137</v>
      </c>
    </row>
    <row r="9702" spans="1:3" x14ac:dyDescent="0.3">
      <c r="A9702">
        <v>9700</v>
      </c>
      <c r="B9702" s="1">
        <v>29</v>
      </c>
      <c r="C9702" s="1">
        <v>129</v>
      </c>
    </row>
    <row r="9703" spans="1:3" x14ac:dyDescent="0.3">
      <c r="A9703">
        <v>9701</v>
      </c>
      <c r="B9703" s="1">
        <v>23</v>
      </c>
      <c r="C9703" s="1">
        <v>48</v>
      </c>
    </row>
    <row r="9704" spans="1:3" x14ac:dyDescent="0.3">
      <c r="A9704">
        <v>9702</v>
      </c>
      <c r="B9704" s="1">
        <v>30</v>
      </c>
      <c r="C9704" s="1">
        <v>92</v>
      </c>
    </row>
    <row r="9705" spans="1:3" x14ac:dyDescent="0.3">
      <c r="A9705">
        <v>9703</v>
      </c>
      <c r="B9705" s="1">
        <v>31</v>
      </c>
      <c r="C9705" s="1">
        <v>106</v>
      </c>
    </row>
    <row r="9706" spans="1:3" x14ac:dyDescent="0.3">
      <c r="A9706">
        <v>9704</v>
      </c>
      <c r="B9706" s="1">
        <v>32</v>
      </c>
      <c r="C9706" s="1">
        <v>71</v>
      </c>
    </row>
    <row r="9707" spans="1:3" x14ac:dyDescent="0.3">
      <c r="A9707">
        <v>9705</v>
      </c>
      <c r="B9707" s="1">
        <v>33</v>
      </c>
      <c r="C9707" s="1">
        <v>88</v>
      </c>
    </row>
    <row r="9708" spans="1:3" x14ac:dyDescent="0.3">
      <c r="A9708">
        <v>9706</v>
      </c>
      <c r="B9708" s="1">
        <v>28</v>
      </c>
      <c r="C9708" s="1">
        <v>50</v>
      </c>
    </row>
    <row r="9709" spans="1:3" x14ac:dyDescent="0.3">
      <c r="A9709">
        <v>9707</v>
      </c>
      <c r="B9709" s="1">
        <v>23</v>
      </c>
      <c r="C9709" s="1">
        <v>99</v>
      </c>
    </row>
    <row r="9710" spans="1:3" x14ac:dyDescent="0.3">
      <c r="A9710">
        <v>9708</v>
      </c>
      <c r="B9710" s="1">
        <v>31</v>
      </c>
      <c r="C9710" s="1">
        <v>103</v>
      </c>
    </row>
    <row r="9711" spans="1:3" x14ac:dyDescent="0.3">
      <c r="A9711">
        <v>9709</v>
      </c>
      <c r="B9711" s="1">
        <v>30</v>
      </c>
      <c r="C9711" s="1">
        <v>72</v>
      </c>
    </row>
    <row r="9712" spans="1:3" x14ac:dyDescent="0.3">
      <c r="A9712">
        <v>9710</v>
      </c>
      <c r="B9712" s="1">
        <v>32</v>
      </c>
      <c r="C9712" s="1">
        <v>83</v>
      </c>
    </row>
    <row r="9713" spans="1:3" x14ac:dyDescent="0.3">
      <c r="A9713">
        <v>9711</v>
      </c>
      <c r="B9713" s="1">
        <v>40</v>
      </c>
      <c r="C9713" s="1">
        <v>87</v>
      </c>
    </row>
    <row r="9714" spans="1:3" x14ac:dyDescent="0.3">
      <c r="A9714">
        <v>9712</v>
      </c>
      <c r="B9714" s="1">
        <v>30</v>
      </c>
      <c r="C9714" s="1">
        <v>32</v>
      </c>
    </row>
    <row r="9715" spans="1:3" x14ac:dyDescent="0.3">
      <c r="A9715">
        <v>9713</v>
      </c>
      <c r="B9715" s="1">
        <v>25</v>
      </c>
      <c r="C9715" s="1">
        <v>56</v>
      </c>
    </row>
    <row r="9716" spans="1:3" x14ac:dyDescent="0.3">
      <c r="A9716">
        <v>9714</v>
      </c>
      <c r="B9716" s="1">
        <v>29</v>
      </c>
      <c r="C9716" s="1">
        <v>49</v>
      </c>
    </row>
    <row r="9717" spans="1:3" x14ac:dyDescent="0.3">
      <c r="A9717">
        <v>9715</v>
      </c>
      <c r="B9717" s="1">
        <v>24</v>
      </c>
      <c r="C9717" s="1">
        <v>53</v>
      </c>
    </row>
    <row r="9718" spans="1:3" x14ac:dyDescent="0.3">
      <c r="A9718">
        <v>9716</v>
      </c>
      <c r="B9718" s="1">
        <v>20</v>
      </c>
      <c r="C9718" s="1">
        <v>50</v>
      </c>
    </row>
    <row r="9719" spans="1:3" x14ac:dyDescent="0.3">
      <c r="A9719">
        <v>9717</v>
      </c>
      <c r="B9719" s="1">
        <v>28</v>
      </c>
      <c r="C9719" s="1">
        <v>91</v>
      </c>
    </row>
    <row r="9720" spans="1:3" x14ac:dyDescent="0.3">
      <c r="A9720">
        <v>9718</v>
      </c>
      <c r="B9720" s="1">
        <v>31</v>
      </c>
      <c r="C9720" s="1">
        <v>83</v>
      </c>
    </row>
    <row r="9721" spans="1:3" x14ac:dyDescent="0.3">
      <c r="A9721">
        <v>9719</v>
      </c>
      <c r="B9721" s="1">
        <v>31</v>
      </c>
      <c r="C9721" s="1">
        <v>84</v>
      </c>
    </row>
    <row r="9722" spans="1:3" x14ac:dyDescent="0.3">
      <c r="A9722">
        <v>9720</v>
      </c>
      <c r="B9722" s="1">
        <v>23</v>
      </c>
      <c r="C9722" s="1">
        <v>67</v>
      </c>
    </row>
    <row r="9723" spans="1:3" x14ac:dyDescent="0.3">
      <c r="A9723">
        <v>9721</v>
      </c>
      <c r="B9723" s="1">
        <v>34</v>
      </c>
      <c r="C9723" s="1">
        <v>50</v>
      </c>
    </row>
    <row r="9724" spans="1:3" x14ac:dyDescent="0.3">
      <c r="A9724">
        <v>9722</v>
      </c>
      <c r="B9724" s="1">
        <v>34</v>
      </c>
      <c r="C9724" s="1">
        <v>32</v>
      </c>
    </row>
    <row r="9725" spans="1:3" x14ac:dyDescent="0.3">
      <c r="A9725">
        <v>9723</v>
      </c>
      <c r="B9725" s="1">
        <v>27</v>
      </c>
      <c r="C9725" s="1">
        <v>74</v>
      </c>
    </row>
    <row r="9726" spans="1:3" x14ac:dyDescent="0.3">
      <c r="A9726">
        <v>9724</v>
      </c>
      <c r="B9726" s="1">
        <v>20</v>
      </c>
      <c r="C9726" s="1">
        <v>53</v>
      </c>
    </row>
    <row r="9727" spans="1:3" x14ac:dyDescent="0.3">
      <c r="A9727">
        <v>9725</v>
      </c>
      <c r="B9727" s="1">
        <v>28</v>
      </c>
      <c r="C9727" s="1">
        <v>72</v>
      </c>
    </row>
    <row r="9728" spans="1:3" x14ac:dyDescent="0.3">
      <c r="A9728">
        <v>9726</v>
      </c>
      <c r="B9728" s="1">
        <v>21</v>
      </c>
      <c r="C9728" s="1">
        <v>41</v>
      </c>
    </row>
    <row r="9729" spans="1:3" x14ac:dyDescent="0.3">
      <c r="A9729">
        <v>9727</v>
      </c>
      <c r="B9729" s="1">
        <v>33</v>
      </c>
      <c r="C9729" s="1">
        <v>55</v>
      </c>
    </row>
    <row r="9730" spans="1:3" x14ac:dyDescent="0.3">
      <c r="A9730">
        <v>9728</v>
      </c>
      <c r="B9730" s="1">
        <v>34</v>
      </c>
      <c r="C9730" s="1">
        <v>82</v>
      </c>
    </row>
    <row r="9731" spans="1:3" x14ac:dyDescent="0.3">
      <c r="A9731">
        <v>9729</v>
      </c>
      <c r="B9731" s="1">
        <v>41</v>
      </c>
      <c r="C9731" s="1">
        <v>89</v>
      </c>
    </row>
    <row r="9732" spans="1:3" x14ac:dyDescent="0.3">
      <c r="A9732">
        <v>9730</v>
      </c>
      <c r="B9732" s="1">
        <v>24</v>
      </c>
      <c r="C9732" s="1">
        <v>147</v>
      </c>
    </row>
    <row r="9733" spans="1:3" x14ac:dyDescent="0.3">
      <c r="A9733">
        <v>9731</v>
      </c>
      <c r="B9733" s="1">
        <v>20</v>
      </c>
      <c r="C9733" s="1">
        <v>36</v>
      </c>
    </row>
    <row r="9734" spans="1:3" x14ac:dyDescent="0.3">
      <c r="A9734">
        <v>9732</v>
      </c>
      <c r="B9734" s="1">
        <v>35</v>
      </c>
      <c r="C9734" s="1">
        <v>32</v>
      </c>
    </row>
    <row r="9735" spans="1:3" x14ac:dyDescent="0.3">
      <c r="A9735">
        <v>9733</v>
      </c>
      <c r="B9735" s="1">
        <v>26</v>
      </c>
      <c r="C9735" s="1">
        <v>84</v>
      </c>
    </row>
    <row r="9736" spans="1:3" x14ac:dyDescent="0.3">
      <c r="A9736">
        <v>9734</v>
      </c>
      <c r="B9736" s="1">
        <v>29</v>
      </c>
      <c r="C9736" s="1">
        <v>117</v>
      </c>
    </row>
    <row r="9737" spans="1:3" x14ac:dyDescent="0.3">
      <c r="A9737">
        <v>9735</v>
      </c>
      <c r="B9737" s="1">
        <v>29</v>
      </c>
      <c r="C9737" s="1">
        <v>34</v>
      </c>
    </row>
    <row r="9738" spans="1:3" x14ac:dyDescent="0.3">
      <c r="A9738">
        <v>9736</v>
      </c>
      <c r="B9738" s="1">
        <v>28</v>
      </c>
      <c r="C9738" s="1">
        <v>43</v>
      </c>
    </row>
    <row r="9739" spans="1:3" x14ac:dyDescent="0.3">
      <c r="A9739">
        <v>9737</v>
      </c>
      <c r="B9739" s="1">
        <v>33</v>
      </c>
      <c r="C9739" s="1">
        <v>82</v>
      </c>
    </row>
    <row r="9740" spans="1:3" x14ac:dyDescent="0.3">
      <c r="A9740">
        <v>9738</v>
      </c>
      <c r="B9740" s="1">
        <v>31</v>
      </c>
      <c r="C9740" s="1">
        <v>117</v>
      </c>
    </row>
    <row r="9741" spans="1:3" x14ac:dyDescent="0.3">
      <c r="A9741">
        <v>9739</v>
      </c>
      <c r="B9741" s="1">
        <v>22</v>
      </c>
      <c r="C9741" s="1">
        <v>84</v>
      </c>
    </row>
    <row r="9742" spans="1:3" x14ac:dyDescent="0.3">
      <c r="A9742">
        <v>9740</v>
      </c>
      <c r="B9742" s="1">
        <v>33</v>
      </c>
      <c r="C9742" s="1">
        <v>88</v>
      </c>
    </row>
    <row r="9743" spans="1:3" x14ac:dyDescent="0.3">
      <c r="A9743">
        <v>9741</v>
      </c>
      <c r="B9743" s="1">
        <v>30</v>
      </c>
      <c r="C9743" s="1">
        <v>84</v>
      </c>
    </row>
    <row r="9744" spans="1:3" x14ac:dyDescent="0.3">
      <c r="A9744">
        <v>9742</v>
      </c>
      <c r="B9744" s="1">
        <v>29</v>
      </c>
      <c r="C9744" s="1">
        <v>98</v>
      </c>
    </row>
    <row r="9745" spans="1:3" x14ac:dyDescent="0.3">
      <c r="A9745">
        <v>9743</v>
      </c>
      <c r="B9745" s="1">
        <v>33</v>
      </c>
      <c r="C9745" s="1">
        <v>106</v>
      </c>
    </row>
    <row r="9746" spans="1:3" x14ac:dyDescent="0.3">
      <c r="A9746">
        <v>9744</v>
      </c>
      <c r="B9746" s="1">
        <v>36</v>
      </c>
      <c r="C9746" s="1">
        <v>121</v>
      </c>
    </row>
    <row r="9747" spans="1:3" x14ac:dyDescent="0.3">
      <c r="A9747">
        <v>9745</v>
      </c>
      <c r="B9747" s="1">
        <v>26</v>
      </c>
      <c r="C9747" s="1">
        <v>122</v>
      </c>
    </row>
    <row r="9748" spans="1:3" x14ac:dyDescent="0.3">
      <c r="A9748">
        <v>9746</v>
      </c>
      <c r="B9748" s="1">
        <v>27</v>
      </c>
      <c r="C9748" s="1">
        <v>99</v>
      </c>
    </row>
    <row r="9749" spans="1:3" x14ac:dyDescent="0.3">
      <c r="A9749">
        <v>9747</v>
      </c>
      <c r="B9749" s="1">
        <v>30</v>
      </c>
      <c r="C9749" s="1">
        <v>82</v>
      </c>
    </row>
    <row r="9750" spans="1:3" x14ac:dyDescent="0.3">
      <c r="A9750">
        <v>9748</v>
      </c>
      <c r="B9750" s="1">
        <v>26</v>
      </c>
      <c r="C9750" s="1">
        <v>55</v>
      </c>
    </row>
    <row r="9751" spans="1:3" x14ac:dyDescent="0.3">
      <c r="A9751">
        <v>9749</v>
      </c>
      <c r="B9751" s="1">
        <v>27</v>
      </c>
      <c r="C9751" s="1">
        <v>66</v>
      </c>
    </row>
    <row r="9752" spans="1:3" x14ac:dyDescent="0.3">
      <c r="A9752">
        <v>9750</v>
      </c>
      <c r="B9752" s="1">
        <v>31</v>
      </c>
      <c r="C9752" s="1">
        <v>117</v>
      </c>
    </row>
    <row r="9753" spans="1:3" x14ac:dyDescent="0.3">
      <c r="A9753">
        <v>9751</v>
      </c>
      <c r="B9753" s="1">
        <v>21</v>
      </c>
      <c r="C9753" s="1">
        <v>55</v>
      </c>
    </row>
    <row r="9754" spans="1:3" x14ac:dyDescent="0.3">
      <c r="A9754">
        <v>9752</v>
      </c>
      <c r="B9754" s="1">
        <v>29</v>
      </c>
      <c r="C9754" s="1">
        <v>66</v>
      </c>
    </row>
    <row r="9755" spans="1:3" x14ac:dyDescent="0.3">
      <c r="A9755">
        <v>9753</v>
      </c>
      <c r="B9755" s="1">
        <v>23</v>
      </c>
      <c r="C9755" s="1">
        <v>136</v>
      </c>
    </row>
    <row r="9756" spans="1:3" x14ac:dyDescent="0.3">
      <c r="A9756">
        <v>9754</v>
      </c>
      <c r="B9756" s="1">
        <v>24</v>
      </c>
      <c r="C9756" s="1">
        <v>134</v>
      </c>
    </row>
    <row r="9757" spans="1:3" x14ac:dyDescent="0.3">
      <c r="A9757">
        <v>9755</v>
      </c>
      <c r="B9757" s="1">
        <v>35</v>
      </c>
      <c r="C9757" s="1">
        <v>147</v>
      </c>
    </row>
    <row r="9758" spans="1:3" x14ac:dyDescent="0.3">
      <c r="A9758">
        <v>9756</v>
      </c>
      <c r="B9758" s="1">
        <v>28</v>
      </c>
      <c r="C9758" s="1">
        <v>71</v>
      </c>
    </row>
    <row r="9759" spans="1:3" x14ac:dyDescent="0.3">
      <c r="A9759">
        <v>9757</v>
      </c>
      <c r="B9759" s="1">
        <v>27</v>
      </c>
      <c r="C9759" s="1">
        <v>223</v>
      </c>
    </row>
    <row r="9760" spans="1:3" x14ac:dyDescent="0.3">
      <c r="A9760">
        <v>9758</v>
      </c>
      <c r="B9760" s="1">
        <v>32</v>
      </c>
      <c r="C9760" s="1">
        <v>83</v>
      </c>
    </row>
    <row r="9761" spans="1:3" x14ac:dyDescent="0.3">
      <c r="A9761">
        <v>9759</v>
      </c>
      <c r="B9761" s="1">
        <v>20</v>
      </c>
      <c r="C9761" s="1">
        <v>71</v>
      </c>
    </row>
    <row r="9762" spans="1:3" x14ac:dyDescent="0.3">
      <c r="A9762">
        <v>9760</v>
      </c>
      <c r="B9762" s="1">
        <v>30</v>
      </c>
      <c r="C9762" s="1">
        <v>79</v>
      </c>
    </row>
    <row r="9763" spans="1:3" x14ac:dyDescent="0.3">
      <c r="A9763">
        <v>9761</v>
      </c>
      <c r="B9763" s="1">
        <v>24</v>
      </c>
      <c r="C9763" s="1">
        <v>83</v>
      </c>
    </row>
    <row r="9764" spans="1:3" x14ac:dyDescent="0.3">
      <c r="A9764">
        <v>9762</v>
      </c>
      <c r="B9764" s="1">
        <v>25</v>
      </c>
      <c r="C9764" s="1">
        <v>69</v>
      </c>
    </row>
    <row r="9765" spans="1:3" x14ac:dyDescent="0.3">
      <c r="A9765">
        <v>9763</v>
      </c>
      <c r="B9765" s="1">
        <v>29</v>
      </c>
      <c r="C9765" s="1">
        <v>117</v>
      </c>
    </row>
    <row r="9766" spans="1:3" x14ac:dyDescent="0.3">
      <c r="A9766">
        <v>9764</v>
      </c>
      <c r="B9766" s="1">
        <v>16</v>
      </c>
      <c r="C9766" s="1">
        <v>115</v>
      </c>
    </row>
    <row r="9767" spans="1:3" x14ac:dyDescent="0.3">
      <c r="A9767">
        <v>9765</v>
      </c>
      <c r="B9767" s="1">
        <v>31</v>
      </c>
      <c r="C9767" s="1">
        <v>66</v>
      </c>
    </row>
    <row r="9768" spans="1:3" x14ac:dyDescent="0.3">
      <c r="A9768">
        <v>9766</v>
      </c>
      <c r="B9768" s="1">
        <v>27</v>
      </c>
      <c r="C9768" s="1">
        <v>83</v>
      </c>
    </row>
    <row r="9769" spans="1:3" x14ac:dyDescent="0.3">
      <c r="A9769">
        <v>9767</v>
      </c>
      <c r="B9769" s="1">
        <v>30</v>
      </c>
      <c r="C9769" s="1">
        <v>66</v>
      </c>
    </row>
    <row r="9770" spans="1:3" x14ac:dyDescent="0.3">
      <c r="A9770">
        <v>9768</v>
      </c>
      <c r="B9770" s="1">
        <v>24</v>
      </c>
      <c r="C9770" s="1">
        <v>123</v>
      </c>
    </row>
    <row r="9771" spans="1:3" x14ac:dyDescent="0.3">
      <c r="A9771">
        <v>9769</v>
      </c>
      <c r="B9771" s="1">
        <v>36</v>
      </c>
      <c r="C9771" s="1">
        <v>55</v>
      </c>
    </row>
    <row r="9772" spans="1:3" x14ac:dyDescent="0.3">
      <c r="A9772">
        <v>9770</v>
      </c>
      <c r="B9772" s="1">
        <v>24</v>
      </c>
      <c r="C9772" s="1">
        <v>100</v>
      </c>
    </row>
    <row r="9773" spans="1:3" x14ac:dyDescent="0.3">
      <c r="A9773">
        <v>9771</v>
      </c>
      <c r="B9773" s="1">
        <v>18</v>
      </c>
      <c r="C9773" s="1">
        <v>45</v>
      </c>
    </row>
    <row r="9774" spans="1:3" x14ac:dyDescent="0.3">
      <c r="A9774">
        <v>9772</v>
      </c>
      <c r="B9774" s="1">
        <v>26</v>
      </c>
      <c r="C9774" s="1">
        <v>52</v>
      </c>
    </row>
    <row r="9775" spans="1:3" x14ac:dyDescent="0.3">
      <c r="A9775">
        <v>9773</v>
      </c>
      <c r="B9775" s="1">
        <v>27</v>
      </c>
      <c r="C9775" s="1">
        <v>135</v>
      </c>
    </row>
    <row r="9776" spans="1:3" x14ac:dyDescent="0.3">
      <c r="A9776">
        <v>9774</v>
      </c>
      <c r="B9776" s="1">
        <v>29</v>
      </c>
      <c r="C9776" s="1">
        <v>55</v>
      </c>
    </row>
    <row r="9777" spans="1:3" x14ac:dyDescent="0.3">
      <c r="A9777">
        <v>9775</v>
      </c>
      <c r="B9777" s="1">
        <v>31</v>
      </c>
      <c r="C9777" s="1">
        <v>43</v>
      </c>
    </row>
    <row r="9778" spans="1:3" x14ac:dyDescent="0.3">
      <c r="A9778">
        <v>9776</v>
      </c>
      <c r="B9778" s="1">
        <v>31</v>
      </c>
      <c r="C9778" s="1">
        <v>84</v>
      </c>
    </row>
    <row r="9779" spans="1:3" x14ac:dyDescent="0.3">
      <c r="A9779">
        <v>9777</v>
      </c>
      <c r="B9779" s="1">
        <v>24</v>
      </c>
      <c r="C9779" s="1">
        <v>58</v>
      </c>
    </row>
    <row r="9780" spans="1:3" x14ac:dyDescent="0.3">
      <c r="A9780">
        <v>9778</v>
      </c>
      <c r="B9780" s="1">
        <v>24</v>
      </c>
      <c r="C9780" s="1">
        <v>73</v>
      </c>
    </row>
    <row r="9781" spans="1:3" x14ac:dyDescent="0.3">
      <c r="A9781">
        <v>9779</v>
      </c>
      <c r="B9781" s="1">
        <v>27</v>
      </c>
      <c r="C9781" s="1">
        <v>91</v>
      </c>
    </row>
    <row r="9782" spans="1:3" x14ac:dyDescent="0.3">
      <c r="A9782">
        <v>9780</v>
      </c>
      <c r="B9782" s="1">
        <v>38</v>
      </c>
      <c r="C9782" s="1">
        <v>99</v>
      </c>
    </row>
    <row r="9783" spans="1:3" x14ac:dyDescent="0.3">
      <c r="A9783">
        <v>9781</v>
      </c>
      <c r="B9783" s="1">
        <v>31</v>
      </c>
      <c r="C9783" s="1">
        <v>137</v>
      </c>
    </row>
    <row r="9784" spans="1:3" x14ac:dyDescent="0.3">
      <c r="A9784">
        <v>9782</v>
      </c>
      <c r="B9784" s="1">
        <v>25</v>
      </c>
      <c r="C9784" s="1">
        <v>56</v>
      </c>
    </row>
    <row r="9785" spans="1:3" x14ac:dyDescent="0.3">
      <c r="A9785">
        <v>9783</v>
      </c>
      <c r="B9785" s="1">
        <v>34</v>
      </c>
      <c r="C9785" s="1">
        <v>44</v>
      </c>
    </row>
    <row r="9786" spans="1:3" x14ac:dyDescent="0.3">
      <c r="A9786">
        <v>9784</v>
      </c>
      <c r="B9786" s="1">
        <v>29</v>
      </c>
      <c r="C9786" s="1">
        <v>103</v>
      </c>
    </row>
    <row r="9787" spans="1:3" x14ac:dyDescent="0.3">
      <c r="A9787">
        <v>9785</v>
      </c>
      <c r="B9787" s="1">
        <v>21</v>
      </c>
      <c r="C9787" s="1">
        <v>79</v>
      </c>
    </row>
    <row r="9788" spans="1:3" x14ac:dyDescent="0.3">
      <c r="A9788">
        <v>9786</v>
      </c>
      <c r="B9788" s="1">
        <v>28</v>
      </c>
      <c r="C9788" s="1">
        <v>38</v>
      </c>
    </row>
    <row r="9789" spans="1:3" x14ac:dyDescent="0.3">
      <c r="A9789">
        <v>9787</v>
      </c>
      <c r="B9789" s="1">
        <v>20</v>
      </c>
      <c r="C9789" s="1">
        <v>103</v>
      </c>
    </row>
    <row r="9790" spans="1:3" x14ac:dyDescent="0.3">
      <c r="A9790">
        <v>9788</v>
      </c>
      <c r="B9790" s="1">
        <v>39</v>
      </c>
      <c r="C9790" s="1">
        <v>121</v>
      </c>
    </row>
    <row r="9791" spans="1:3" x14ac:dyDescent="0.3">
      <c r="A9791">
        <v>9789</v>
      </c>
      <c r="B9791" s="1">
        <v>32</v>
      </c>
      <c r="C9791" s="1">
        <v>66</v>
      </c>
    </row>
    <row r="9792" spans="1:3" x14ac:dyDescent="0.3">
      <c r="A9792">
        <v>9790</v>
      </c>
      <c r="B9792" s="1">
        <v>35</v>
      </c>
      <c r="C9792" s="1">
        <v>136</v>
      </c>
    </row>
    <row r="9793" spans="1:3" x14ac:dyDescent="0.3">
      <c r="A9793">
        <v>9791</v>
      </c>
      <c r="B9793" s="1">
        <v>33</v>
      </c>
      <c r="C9793" s="1">
        <v>45</v>
      </c>
    </row>
    <row r="9794" spans="1:3" x14ac:dyDescent="0.3">
      <c r="A9794">
        <v>9792</v>
      </c>
      <c r="B9794" s="1">
        <v>27</v>
      </c>
      <c r="C9794" s="1">
        <v>122</v>
      </c>
    </row>
    <row r="9795" spans="1:3" x14ac:dyDescent="0.3">
      <c r="A9795">
        <v>9793</v>
      </c>
      <c r="B9795" s="1">
        <v>36</v>
      </c>
      <c r="C9795" s="1">
        <v>134</v>
      </c>
    </row>
    <row r="9796" spans="1:3" x14ac:dyDescent="0.3">
      <c r="A9796">
        <v>9794</v>
      </c>
      <c r="B9796" s="1">
        <v>32</v>
      </c>
      <c r="C9796" s="1">
        <v>102</v>
      </c>
    </row>
    <row r="9797" spans="1:3" x14ac:dyDescent="0.3">
      <c r="A9797">
        <v>9795</v>
      </c>
      <c r="B9797" s="1">
        <v>24</v>
      </c>
      <c r="C9797" s="1">
        <v>48</v>
      </c>
    </row>
    <row r="9798" spans="1:3" x14ac:dyDescent="0.3">
      <c r="A9798">
        <v>9796</v>
      </c>
      <c r="B9798" s="1">
        <v>28</v>
      </c>
      <c r="C9798" s="1">
        <v>49</v>
      </c>
    </row>
    <row r="9799" spans="1:3" x14ac:dyDescent="0.3">
      <c r="A9799">
        <v>9797</v>
      </c>
      <c r="B9799" s="1">
        <v>37</v>
      </c>
      <c r="C9799" s="1">
        <v>62</v>
      </c>
    </row>
    <row r="9800" spans="1:3" x14ac:dyDescent="0.3">
      <c r="A9800">
        <v>9798</v>
      </c>
      <c r="B9800" s="1">
        <v>26</v>
      </c>
      <c r="C9800" s="1">
        <v>87</v>
      </c>
    </row>
    <row r="9801" spans="1:3" x14ac:dyDescent="0.3">
      <c r="A9801">
        <v>9799</v>
      </c>
      <c r="B9801" s="1">
        <v>37</v>
      </c>
      <c r="C9801" s="1">
        <v>87</v>
      </c>
    </row>
    <row r="9802" spans="1:3" x14ac:dyDescent="0.3">
      <c r="A9802">
        <v>9800</v>
      </c>
      <c r="B9802" s="1">
        <v>35</v>
      </c>
      <c r="C9802" s="1">
        <v>53</v>
      </c>
    </row>
    <row r="9803" spans="1:3" x14ac:dyDescent="0.3">
      <c r="A9803">
        <v>9801</v>
      </c>
      <c r="B9803" s="1">
        <v>32</v>
      </c>
      <c r="C9803" s="1">
        <v>136</v>
      </c>
    </row>
    <row r="9804" spans="1:3" x14ac:dyDescent="0.3">
      <c r="A9804">
        <v>9802</v>
      </c>
      <c r="B9804" s="1">
        <v>18</v>
      </c>
      <c r="C9804" s="1">
        <v>147</v>
      </c>
    </row>
    <row r="9805" spans="1:3" x14ac:dyDescent="0.3">
      <c r="A9805">
        <v>9803</v>
      </c>
      <c r="B9805" s="1">
        <v>27</v>
      </c>
      <c r="C9805" s="1">
        <v>87</v>
      </c>
    </row>
    <row r="9806" spans="1:3" x14ac:dyDescent="0.3">
      <c r="A9806">
        <v>9804</v>
      </c>
      <c r="B9806" s="1">
        <v>32</v>
      </c>
      <c r="C9806" s="1">
        <v>41</v>
      </c>
    </row>
    <row r="9807" spans="1:3" x14ac:dyDescent="0.3">
      <c r="A9807">
        <v>9805</v>
      </c>
      <c r="B9807" s="1">
        <v>24</v>
      </c>
      <c r="C9807" s="1">
        <v>46</v>
      </c>
    </row>
    <row r="9808" spans="1:3" x14ac:dyDescent="0.3">
      <c r="A9808">
        <v>9806</v>
      </c>
      <c r="B9808" s="1">
        <v>24</v>
      </c>
      <c r="C9808" s="1">
        <v>91</v>
      </c>
    </row>
    <row r="9809" spans="1:3" x14ac:dyDescent="0.3">
      <c r="A9809">
        <v>9807</v>
      </c>
      <c r="B9809" s="1">
        <v>34</v>
      </c>
      <c r="C9809" s="1">
        <v>157</v>
      </c>
    </row>
    <row r="9810" spans="1:3" x14ac:dyDescent="0.3">
      <c r="A9810">
        <v>9808</v>
      </c>
      <c r="B9810" s="1">
        <v>26</v>
      </c>
      <c r="C9810" s="1">
        <v>63</v>
      </c>
    </row>
    <row r="9811" spans="1:3" x14ac:dyDescent="0.3">
      <c r="A9811">
        <v>9809</v>
      </c>
      <c r="B9811" s="1">
        <v>26</v>
      </c>
      <c r="C9811" s="1">
        <v>135</v>
      </c>
    </row>
    <row r="9812" spans="1:3" x14ac:dyDescent="0.3">
      <c r="A9812">
        <v>9810</v>
      </c>
      <c r="B9812" s="1">
        <v>19</v>
      </c>
      <c r="C9812" s="1">
        <v>41</v>
      </c>
    </row>
    <row r="9813" spans="1:3" x14ac:dyDescent="0.3">
      <c r="A9813">
        <v>9811</v>
      </c>
      <c r="B9813" s="1">
        <v>31</v>
      </c>
      <c r="C9813" s="1">
        <v>47</v>
      </c>
    </row>
    <row r="9814" spans="1:3" x14ac:dyDescent="0.3">
      <c r="A9814">
        <v>9812</v>
      </c>
      <c r="B9814" s="1">
        <v>32</v>
      </c>
      <c r="C9814" s="1">
        <v>93</v>
      </c>
    </row>
    <row r="9815" spans="1:3" x14ac:dyDescent="0.3">
      <c r="A9815">
        <v>9813</v>
      </c>
      <c r="B9815" s="1">
        <v>33</v>
      </c>
      <c r="C9815" s="1">
        <v>60</v>
      </c>
    </row>
    <row r="9816" spans="1:3" x14ac:dyDescent="0.3">
      <c r="A9816">
        <v>9814</v>
      </c>
      <c r="B9816" s="1">
        <v>23</v>
      </c>
      <c r="C9816" s="1">
        <v>32</v>
      </c>
    </row>
    <row r="9817" spans="1:3" x14ac:dyDescent="0.3">
      <c r="A9817">
        <v>9815</v>
      </c>
      <c r="B9817" s="1">
        <v>26</v>
      </c>
      <c r="C9817" s="1">
        <v>83</v>
      </c>
    </row>
    <row r="9818" spans="1:3" x14ac:dyDescent="0.3">
      <c r="A9818">
        <v>9816</v>
      </c>
      <c r="B9818" s="1">
        <v>22</v>
      </c>
      <c r="C9818" s="1">
        <v>66</v>
      </c>
    </row>
    <row r="9819" spans="1:3" x14ac:dyDescent="0.3">
      <c r="A9819">
        <v>9817</v>
      </c>
      <c r="B9819" s="1">
        <v>25</v>
      </c>
      <c r="C9819" s="1">
        <v>84</v>
      </c>
    </row>
    <row r="9820" spans="1:3" x14ac:dyDescent="0.3">
      <c r="A9820">
        <v>9818</v>
      </c>
      <c r="B9820" s="1">
        <v>22</v>
      </c>
      <c r="C9820" s="1">
        <v>223</v>
      </c>
    </row>
    <row r="9821" spans="1:3" x14ac:dyDescent="0.3">
      <c r="A9821">
        <v>9819</v>
      </c>
      <c r="B9821" s="1">
        <v>24</v>
      </c>
      <c r="C9821" s="1">
        <v>87</v>
      </c>
    </row>
    <row r="9822" spans="1:3" x14ac:dyDescent="0.3">
      <c r="A9822">
        <v>9820</v>
      </c>
      <c r="B9822" s="1">
        <v>25</v>
      </c>
      <c r="C9822" s="1">
        <v>147</v>
      </c>
    </row>
    <row r="9823" spans="1:3" x14ac:dyDescent="0.3">
      <c r="A9823">
        <v>9821</v>
      </c>
      <c r="B9823" s="1">
        <v>31</v>
      </c>
      <c r="C9823" s="1">
        <v>66</v>
      </c>
    </row>
    <row r="9824" spans="1:3" x14ac:dyDescent="0.3">
      <c r="A9824">
        <v>9822</v>
      </c>
      <c r="B9824" s="1">
        <v>21</v>
      </c>
      <c r="C9824" s="1">
        <v>78</v>
      </c>
    </row>
    <row r="9825" spans="1:3" x14ac:dyDescent="0.3">
      <c r="A9825">
        <v>9823</v>
      </c>
      <c r="B9825" s="1">
        <v>28</v>
      </c>
      <c r="C9825" s="1">
        <v>135</v>
      </c>
    </row>
    <row r="9826" spans="1:3" x14ac:dyDescent="0.3">
      <c r="A9826">
        <v>9824</v>
      </c>
      <c r="B9826" s="1">
        <v>25</v>
      </c>
      <c r="C9826" s="1">
        <v>72</v>
      </c>
    </row>
    <row r="9827" spans="1:3" x14ac:dyDescent="0.3">
      <c r="A9827">
        <v>9825</v>
      </c>
      <c r="B9827" s="1">
        <v>20</v>
      </c>
      <c r="C9827" s="1">
        <v>92</v>
      </c>
    </row>
    <row r="9828" spans="1:3" x14ac:dyDescent="0.3">
      <c r="A9828">
        <v>9826</v>
      </c>
      <c r="B9828" s="1">
        <v>28</v>
      </c>
      <c r="C9828" s="1">
        <v>87</v>
      </c>
    </row>
    <row r="9829" spans="1:3" x14ac:dyDescent="0.3">
      <c r="A9829">
        <v>9827</v>
      </c>
      <c r="B9829" s="1">
        <v>28</v>
      </c>
      <c r="C9829" s="1">
        <v>32</v>
      </c>
    </row>
    <row r="9830" spans="1:3" x14ac:dyDescent="0.3">
      <c r="A9830">
        <v>9828</v>
      </c>
      <c r="B9830" s="1">
        <v>21</v>
      </c>
      <c r="C9830" s="1">
        <v>63</v>
      </c>
    </row>
    <row r="9831" spans="1:3" x14ac:dyDescent="0.3">
      <c r="A9831">
        <v>9829</v>
      </c>
      <c r="B9831" s="1">
        <v>31</v>
      </c>
      <c r="C9831" s="1">
        <v>103</v>
      </c>
    </row>
    <row r="9832" spans="1:3" x14ac:dyDescent="0.3">
      <c r="A9832">
        <v>9830</v>
      </c>
      <c r="B9832" s="1">
        <v>36</v>
      </c>
      <c r="C9832" s="1">
        <v>58</v>
      </c>
    </row>
    <row r="9833" spans="1:3" x14ac:dyDescent="0.3">
      <c r="A9833">
        <v>9831</v>
      </c>
      <c r="B9833" s="1">
        <v>28</v>
      </c>
      <c r="C9833" s="1">
        <v>45</v>
      </c>
    </row>
    <row r="9834" spans="1:3" x14ac:dyDescent="0.3">
      <c r="A9834">
        <v>9832</v>
      </c>
      <c r="B9834" s="1">
        <v>22</v>
      </c>
      <c r="C9834" s="1">
        <v>78</v>
      </c>
    </row>
    <row r="9835" spans="1:3" x14ac:dyDescent="0.3">
      <c r="A9835">
        <v>9833</v>
      </c>
      <c r="B9835" s="1">
        <v>28</v>
      </c>
      <c r="C9835" s="1">
        <v>72</v>
      </c>
    </row>
    <row r="9836" spans="1:3" x14ac:dyDescent="0.3">
      <c r="A9836">
        <v>9834</v>
      </c>
      <c r="B9836" s="1">
        <v>35</v>
      </c>
      <c r="C9836" s="1">
        <v>76</v>
      </c>
    </row>
    <row r="9837" spans="1:3" x14ac:dyDescent="0.3">
      <c r="A9837">
        <v>9835</v>
      </c>
      <c r="B9837" s="1">
        <v>32</v>
      </c>
      <c r="C9837" s="1">
        <v>35</v>
      </c>
    </row>
    <row r="9838" spans="1:3" x14ac:dyDescent="0.3">
      <c r="A9838">
        <v>9836</v>
      </c>
      <c r="B9838" s="1">
        <v>40</v>
      </c>
      <c r="C9838" s="1">
        <v>83</v>
      </c>
    </row>
    <row r="9839" spans="1:3" x14ac:dyDescent="0.3">
      <c r="A9839">
        <v>9837</v>
      </c>
      <c r="B9839" s="1">
        <v>22</v>
      </c>
      <c r="C9839" s="1">
        <v>83</v>
      </c>
    </row>
    <row r="9840" spans="1:3" x14ac:dyDescent="0.3">
      <c r="A9840">
        <v>9838</v>
      </c>
      <c r="B9840" s="1">
        <v>31</v>
      </c>
      <c r="C9840" s="1">
        <v>78</v>
      </c>
    </row>
    <row r="9841" spans="1:3" x14ac:dyDescent="0.3">
      <c r="A9841">
        <v>9839</v>
      </c>
      <c r="B9841" s="1">
        <v>26</v>
      </c>
      <c r="C9841" s="1">
        <v>67</v>
      </c>
    </row>
    <row r="9842" spans="1:3" x14ac:dyDescent="0.3">
      <c r="A9842">
        <v>9840</v>
      </c>
      <c r="B9842" s="1">
        <v>29</v>
      </c>
      <c r="C9842" s="1">
        <v>45</v>
      </c>
    </row>
    <row r="9843" spans="1:3" x14ac:dyDescent="0.3">
      <c r="A9843">
        <v>9841</v>
      </c>
      <c r="B9843" s="1">
        <v>26</v>
      </c>
      <c r="C9843" s="1">
        <v>88</v>
      </c>
    </row>
    <row r="9844" spans="1:3" x14ac:dyDescent="0.3">
      <c r="A9844">
        <v>9842</v>
      </c>
      <c r="B9844" s="1">
        <v>24</v>
      </c>
      <c r="C9844" s="1">
        <v>55</v>
      </c>
    </row>
    <row r="9845" spans="1:3" x14ac:dyDescent="0.3">
      <c r="A9845">
        <v>9843</v>
      </c>
      <c r="B9845" s="1">
        <v>30</v>
      </c>
      <c r="C9845" s="1">
        <v>61</v>
      </c>
    </row>
    <row r="9846" spans="1:3" x14ac:dyDescent="0.3">
      <c r="A9846">
        <v>9844</v>
      </c>
      <c r="B9846" s="1">
        <v>30</v>
      </c>
      <c r="C9846" s="1">
        <v>103</v>
      </c>
    </row>
    <row r="9847" spans="1:3" x14ac:dyDescent="0.3">
      <c r="A9847">
        <v>9845</v>
      </c>
      <c r="B9847" s="1">
        <v>25</v>
      </c>
      <c r="C9847" s="1">
        <v>48</v>
      </c>
    </row>
    <row r="9848" spans="1:3" x14ac:dyDescent="0.3">
      <c r="A9848">
        <v>9846</v>
      </c>
      <c r="B9848" s="1">
        <v>25</v>
      </c>
      <c r="C9848" s="1">
        <v>78</v>
      </c>
    </row>
    <row r="9849" spans="1:3" x14ac:dyDescent="0.3">
      <c r="A9849">
        <v>9847</v>
      </c>
      <c r="B9849" s="1">
        <v>34</v>
      </c>
      <c r="C9849" s="1">
        <v>117</v>
      </c>
    </row>
    <row r="9850" spans="1:3" x14ac:dyDescent="0.3">
      <c r="A9850">
        <v>9848</v>
      </c>
      <c r="B9850" s="1">
        <v>28</v>
      </c>
      <c r="C9850" s="1">
        <v>54</v>
      </c>
    </row>
    <row r="9851" spans="1:3" x14ac:dyDescent="0.3">
      <c r="A9851">
        <v>9849</v>
      </c>
      <c r="B9851" s="1">
        <v>27</v>
      </c>
      <c r="C9851" s="1">
        <v>87</v>
      </c>
    </row>
    <row r="9852" spans="1:3" x14ac:dyDescent="0.3">
      <c r="A9852">
        <v>9850</v>
      </c>
      <c r="B9852" s="1">
        <v>36</v>
      </c>
      <c r="C9852" s="1">
        <v>78</v>
      </c>
    </row>
    <row r="9853" spans="1:3" x14ac:dyDescent="0.3">
      <c r="A9853">
        <v>9851</v>
      </c>
      <c r="B9853" s="1">
        <v>35</v>
      </c>
      <c r="C9853" s="1">
        <v>57</v>
      </c>
    </row>
    <row r="9854" spans="1:3" x14ac:dyDescent="0.3">
      <c r="A9854">
        <v>9852</v>
      </c>
      <c r="B9854" s="1">
        <v>24</v>
      </c>
      <c r="C9854" s="1">
        <v>110</v>
      </c>
    </row>
    <row r="9855" spans="1:3" x14ac:dyDescent="0.3">
      <c r="A9855">
        <v>9853</v>
      </c>
      <c r="B9855" s="1">
        <v>26</v>
      </c>
      <c r="C9855" s="1">
        <v>32</v>
      </c>
    </row>
    <row r="9856" spans="1:3" x14ac:dyDescent="0.3">
      <c r="A9856">
        <v>9854</v>
      </c>
      <c r="B9856" s="1">
        <v>27</v>
      </c>
      <c r="C9856" s="1">
        <v>102</v>
      </c>
    </row>
    <row r="9857" spans="1:3" x14ac:dyDescent="0.3">
      <c r="A9857">
        <v>9855</v>
      </c>
      <c r="B9857" s="1">
        <v>26</v>
      </c>
      <c r="C9857" s="1">
        <v>54</v>
      </c>
    </row>
    <row r="9858" spans="1:3" x14ac:dyDescent="0.3">
      <c r="A9858">
        <v>9856</v>
      </c>
      <c r="B9858" s="1">
        <v>27</v>
      </c>
      <c r="C9858" s="1">
        <v>74</v>
      </c>
    </row>
    <row r="9859" spans="1:3" x14ac:dyDescent="0.3">
      <c r="A9859">
        <v>9857</v>
      </c>
      <c r="B9859" s="1">
        <v>30</v>
      </c>
      <c r="C9859" s="1">
        <v>53</v>
      </c>
    </row>
    <row r="9860" spans="1:3" x14ac:dyDescent="0.3">
      <c r="A9860">
        <v>9858</v>
      </c>
      <c r="B9860" s="1">
        <v>36</v>
      </c>
      <c r="C9860" s="1">
        <v>53</v>
      </c>
    </row>
    <row r="9861" spans="1:3" x14ac:dyDescent="0.3">
      <c r="A9861">
        <v>9859</v>
      </c>
      <c r="B9861" s="1">
        <v>23</v>
      </c>
      <c r="C9861" s="1">
        <v>67</v>
      </c>
    </row>
    <row r="9862" spans="1:3" x14ac:dyDescent="0.3">
      <c r="A9862">
        <v>9860</v>
      </c>
      <c r="B9862" s="1">
        <v>28</v>
      </c>
      <c r="C9862" s="1">
        <v>53</v>
      </c>
    </row>
    <row r="9863" spans="1:3" x14ac:dyDescent="0.3">
      <c r="A9863">
        <v>9861</v>
      </c>
      <c r="B9863" s="1">
        <v>29</v>
      </c>
      <c r="C9863" s="1">
        <v>66</v>
      </c>
    </row>
    <row r="9864" spans="1:3" x14ac:dyDescent="0.3">
      <c r="A9864">
        <v>9862</v>
      </c>
      <c r="B9864" s="1">
        <v>19</v>
      </c>
      <c r="C9864" s="1">
        <v>85</v>
      </c>
    </row>
    <row r="9865" spans="1:3" x14ac:dyDescent="0.3">
      <c r="A9865">
        <v>9863</v>
      </c>
      <c r="B9865" s="1">
        <v>28</v>
      </c>
      <c r="C9865" s="1">
        <v>83</v>
      </c>
    </row>
    <row r="9866" spans="1:3" x14ac:dyDescent="0.3">
      <c r="A9866">
        <v>9864</v>
      </c>
      <c r="B9866" s="1">
        <v>36</v>
      </c>
      <c r="C9866" s="1">
        <v>56</v>
      </c>
    </row>
    <row r="9867" spans="1:3" x14ac:dyDescent="0.3">
      <c r="A9867">
        <v>9865</v>
      </c>
      <c r="B9867" s="1">
        <v>33</v>
      </c>
      <c r="C9867" s="1">
        <v>35</v>
      </c>
    </row>
    <row r="9868" spans="1:3" x14ac:dyDescent="0.3">
      <c r="A9868">
        <v>9866</v>
      </c>
      <c r="B9868" s="1">
        <v>32</v>
      </c>
      <c r="C9868" s="1">
        <v>39</v>
      </c>
    </row>
    <row r="9869" spans="1:3" x14ac:dyDescent="0.3">
      <c r="A9869">
        <v>9867</v>
      </c>
      <c r="B9869" s="1">
        <v>24</v>
      </c>
      <c r="C9869" s="1">
        <v>122</v>
      </c>
    </row>
    <row r="9870" spans="1:3" x14ac:dyDescent="0.3">
      <c r="A9870">
        <v>9868</v>
      </c>
      <c r="B9870" s="1">
        <v>25</v>
      </c>
      <c r="C9870" s="1">
        <v>85</v>
      </c>
    </row>
    <row r="9871" spans="1:3" x14ac:dyDescent="0.3">
      <c r="A9871">
        <v>9869</v>
      </c>
      <c r="B9871" s="1">
        <v>34</v>
      </c>
      <c r="C9871" s="1">
        <v>35</v>
      </c>
    </row>
    <row r="9872" spans="1:3" x14ac:dyDescent="0.3">
      <c r="A9872">
        <v>9870</v>
      </c>
      <c r="B9872" s="1">
        <v>31</v>
      </c>
      <c r="C9872" s="1">
        <v>129</v>
      </c>
    </row>
    <row r="9873" spans="1:3" x14ac:dyDescent="0.3">
      <c r="A9873">
        <v>9871</v>
      </c>
      <c r="B9873" s="1">
        <v>22</v>
      </c>
      <c r="C9873" s="1">
        <v>58</v>
      </c>
    </row>
    <row r="9874" spans="1:3" x14ac:dyDescent="0.3">
      <c r="A9874">
        <v>9872</v>
      </c>
      <c r="B9874" s="1">
        <v>22</v>
      </c>
      <c r="C9874" s="1">
        <v>136</v>
      </c>
    </row>
    <row r="9875" spans="1:3" x14ac:dyDescent="0.3">
      <c r="A9875">
        <v>9873</v>
      </c>
      <c r="B9875" s="1">
        <v>19</v>
      </c>
      <c r="C9875" s="1">
        <v>103</v>
      </c>
    </row>
    <row r="9876" spans="1:3" x14ac:dyDescent="0.3">
      <c r="A9876">
        <v>9874</v>
      </c>
      <c r="B9876" s="1">
        <v>30</v>
      </c>
      <c r="C9876" s="1">
        <v>62</v>
      </c>
    </row>
    <row r="9877" spans="1:3" x14ac:dyDescent="0.3">
      <c r="A9877">
        <v>9875</v>
      </c>
      <c r="B9877" s="1">
        <v>25</v>
      </c>
      <c r="C9877" s="1">
        <v>43</v>
      </c>
    </row>
    <row r="9878" spans="1:3" x14ac:dyDescent="0.3">
      <c r="A9878">
        <v>9876</v>
      </c>
      <c r="B9878" s="1">
        <v>31</v>
      </c>
      <c r="C9878" s="1">
        <v>35</v>
      </c>
    </row>
    <row r="9879" spans="1:3" x14ac:dyDescent="0.3">
      <c r="A9879">
        <v>9877</v>
      </c>
      <c r="B9879" s="1">
        <v>40</v>
      </c>
      <c r="C9879" s="1">
        <v>57</v>
      </c>
    </row>
    <row r="9880" spans="1:3" x14ac:dyDescent="0.3">
      <c r="A9880">
        <v>9878</v>
      </c>
      <c r="B9880" s="1">
        <v>28</v>
      </c>
      <c r="C9880" s="1">
        <v>78</v>
      </c>
    </row>
    <row r="9881" spans="1:3" x14ac:dyDescent="0.3">
      <c r="A9881">
        <v>9879</v>
      </c>
      <c r="B9881" s="1">
        <v>27</v>
      </c>
      <c r="C9881" s="1">
        <v>83</v>
      </c>
    </row>
    <row r="9882" spans="1:3" x14ac:dyDescent="0.3">
      <c r="A9882">
        <v>9880</v>
      </c>
      <c r="B9882" s="1">
        <v>22</v>
      </c>
      <c r="C9882" s="1">
        <v>53</v>
      </c>
    </row>
    <row r="9883" spans="1:3" x14ac:dyDescent="0.3">
      <c r="A9883">
        <v>9881</v>
      </c>
      <c r="B9883" s="1">
        <v>22</v>
      </c>
      <c r="C9883" s="1">
        <v>38</v>
      </c>
    </row>
    <row r="9884" spans="1:3" x14ac:dyDescent="0.3">
      <c r="A9884">
        <v>9882</v>
      </c>
      <c r="B9884" s="1">
        <v>29</v>
      </c>
      <c r="C9884" s="1">
        <v>131</v>
      </c>
    </row>
    <row r="9885" spans="1:3" x14ac:dyDescent="0.3">
      <c r="A9885">
        <v>9883</v>
      </c>
      <c r="B9885" s="1">
        <v>25</v>
      </c>
      <c r="C9885" s="1">
        <v>82</v>
      </c>
    </row>
    <row r="9886" spans="1:3" x14ac:dyDescent="0.3">
      <c r="A9886">
        <v>9884</v>
      </c>
      <c r="B9886" s="1">
        <v>19</v>
      </c>
      <c r="C9886" s="1">
        <v>44</v>
      </c>
    </row>
    <row r="9887" spans="1:3" x14ac:dyDescent="0.3">
      <c r="A9887">
        <v>9885</v>
      </c>
      <c r="B9887" s="1">
        <v>26</v>
      </c>
      <c r="C9887" s="1">
        <v>71</v>
      </c>
    </row>
    <row r="9888" spans="1:3" x14ac:dyDescent="0.3">
      <c r="A9888">
        <v>9886</v>
      </c>
      <c r="B9888" s="1">
        <v>14</v>
      </c>
      <c r="C9888" s="1">
        <v>84</v>
      </c>
    </row>
    <row r="9889" spans="1:3" x14ac:dyDescent="0.3">
      <c r="A9889">
        <v>9887</v>
      </c>
      <c r="B9889" s="1">
        <v>36</v>
      </c>
      <c r="C9889" s="1">
        <v>50</v>
      </c>
    </row>
    <row r="9890" spans="1:3" x14ac:dyDescent="0.3">
      <c r="A9890">
        <v>9888</v>
      </c>
      <c r="B9890" s="1">
        <v>25</v>
      </c>
      <c r="C9890" s="1">
        <v>39</v>
      </c>
    </row>
    <row r="9891" spans="1:3" x14ac:dyDescent="0.3">
      <c r="A9891">
        <v>9889</v>
      </c>
      <c r="B9891" s="1">
        <v>24</v>
      </c>
      <c r="C9891" s="1">
        <v>56</v>
      </c>
    </row>
    <row r="9892" spans="1:3" x14ac:dyDescent="0.3">
      <c r="A9892">
        <v>9890</v>
      </c>
      <c r="B9892" s="1">
        <v>24</v>
      </c>
      <c r="C9892" s="1">
        <v>85</v>
      </c>
    </row>
    <row r="9893" spans="1:3" x14ac:dyDescent="0.3">
      <c r="A9893">
        <v>9891</v>
      </c>
      <c r="B9893" s="1">
        <v>28</v>
      </c>
      <c r="C9893" s="1">
        <v>117</v>
      </c>
    </row>
    <row r="9894" spans="1:3" x14ac:dyDescent="0.3">
      <c r="A9894">
        <v>9892</v>
      </c>
      <c r="B9894" s="1">
        <v>29</v>
      </c>
      <c r="C9894" s="1">
        <v>48</v>
      </c>
    </row>
    <row r="9895" spans="1:3" x14ac:dyDescent="0.3">
      <c r="A9895">
        <v>9893</v>
      </c>
      <c r="B9895" s="1">
        <v>29</v>
      </c>
      <c r="C9895" s="1">
        <v>63</v>
      </c>
    </row>
    <row r="9896" spans="1:3" x14ac:dyDescent="0.3">
      <c r="A9896">
        <v>9894</v>
      </c>
      <c r="B9896" s="1">
        <v>25</v>
      </c>
      <c r="C9896" s="1">
        <v>82</v>
      </c>
    </row>
    <row r="9897" spans="1:3" x14ac:dyDescent="0.3">
      <c r="A9897">
        <v>9895</v>
      </c>
      <c r="B9897" s="1">
        <v>38</v>
      </c>
      <c r="C9897" s="1">
        <v>89</v>
      </c>
    </row>
    <row r="9898" spans="1:3" x14ac:dyDescent="0.3">
      <c r="A9898">
        <v>9896</v>
      </c>
      <c r="B9898" s="1">
        <v>28</v>
      </c>
      <c r="C9898" s="1">
        <v>147</v>
      </c>
    </row>
    <row r="9899" spans="1:3" x14ac:dyDescent="0.3">
      <c r="A9899">
        <v>9897</v>
      </c>
      <c r="B9899" s="1">
        <v>21</v>
      </c>
      <c r="C9899" s="1">
        <v>53</v>
      </c>
    </row>
    <row r="9900" spans="1:3" x14ac:dyDescent="0.3">
      <c r="A9900">
        <v>9898</v>
      </c>
      <c r="B9900" s="1">
        <v>27</v>
      </c>
      <c r="C9900" s="1">
        <v>54</v>
      </c>
    </row>
    <row r="9901" spans="1:3" x14ac:dyDescent="0.3">
      <c r="A9901">
        <v>9899</v>
      </c>
      <c r="B9901" s="1">
        <v>28</v>
      </c>
      <c r="C9901" s="1">
        <v>52</v>
      </c>
    </row>
    <row r="9902" spans="1:3" x14ac:dyDescent="0.3">
      <c r="A9902">
        <v>9900</v>
      </c>
      <c r="B9902" s="1">
        <v>32</v>
      </c>
      <c r="C9902" s="1">
        <v>84</v>
      </c>
    </row>
    <row r="9903" spans="1:3" x14ac:dyDescent="0.3">
      <c r="A9903">
        <v>9901</v>
      </c>
      <c r="B9903" s="1">
        <v>19</v>
      </c>
      <c r="C9903" s="1">
        <v>71</v>
      </c>
    </row>
    <row r="9904" spans="1:3" x14ac:dyDescent="0.3">
      <c r="A9904">
        <v>9902</v>
      </c>
      <c r="B9904" s="1">
        <v>34</v>
      </c>
      <c r="C9904" s="1">
        <v>87</v>
      </c>
    </row>
    <row r="9905" spans="1:3" x14ac:dyDescent="0.3">
      <c r="A9905">
        <v>9903</v>
      </c>
      <c r="B9905" s="1">
        <v>25</v>
      </c>
      <c r="C9905" s="1">
        <v>176</v>
      </c>
    </row>
    <row r="9906" spans="1:3" x14ac:dyDescent="0.3">
      <c r="A9906">
        <v>9904</v>
      </c>
      <c r="B9906" s="1">
        <v>27</v>
      </c>
      <c r="C9906" s="1">
        <v>134</v>
      </c>
    </row>
    <row r="9907" spans="1:3" x14ac:dyDescent="0.3">
      <c r="A9907">
        <v>9905</v>
      </c>
      <c r="B9907" s="1">
        <v>34</v>
      </c>
      <c r="C9907" s="1">
        <v>41</v>
      </c>
    </row>
    <row r="9908" spans="1:3" x14ac:dyDescent="0.3">
      <c r="A9908">
        <v>9906</v>
      </c>
      <c r="B9908" s="1">
        <v>25</v>
      </c>
      <c r="C9908" s="1">
        <v>102</v>
      </c>
    </row>
    <row r="9909" spans="1:3" x14ac:dyDescent="0.3">
      <c r="A9909">
        <v>9907</v>
      </c>
      <c r="B9909" s="1">
        <v>26</v>
      </c>
      <c r="C9909" s="1">
        <v>49</v>
      </c>
    </row>
    <row r="9910" spans="1:3" x14ac:dyDescent="0.3">
      <c r="A9910">
        <v>9908</v>
      </c>
      <c r="B9910" s="1">
        <v>33</v>
      </c>
      <c r="C9910" s="1">
        <v>41</v>
      </c>
    </row>
    <row r="9911" spans="1:3" x14ac:dyDescent="0.3">
      <c r="A9911">
        <v>9909</v>
      </c>
      <c r="B9911" s="1">
        <v>27</v>
      </c>
      <c r="C9911" s="1">
        <v>47</v>
      </c>
    </row>
    <row r="9912" spans="1:3" x14ac:dyDescent="0.3">
      <c r="A9912">
        <v>9910</v>
      </c>
      <c r="B9912" s="1">
        <v>18</v>
      </c>
      <c r="C9912" s="1">
        <v>53</v>
      </c>
    </row>
    <row r="9913" spans="1:3" x14ac:dyDescent="0.3">
      <c r="A9913">
        <v>9911</v>
      </c>
      <c r="B9913" s="1">
        <v>27</v>
      </c>
      <c r="C9913" s="1">
        <v>61</v>
      </c>
    </row>
    <row r="9914" spans="1:3" x14ac:dyDescent="0.3">
      <c r="A9914">
        <v>9912</v>
      </c>
      <c r="B9914" s="1">
        <v>36</v>
      </c>
      <c r="C9914" s="1">
        <v>60</v>
      </c>
    </row>
    <row r="9915" spans="1:3" x14ac:dyDescent="0.3">
      <c r="A9915">
        <v>9913</v>
      </c>
      <c r="B9915" s="1">
        <v>28</v>
      </c>
      <c r="C9915" s="1">
        <v>32</v>
      </c>
    </row>
    <row r="9916" spans="1:3" x14ac:dyDescent="0.3">
      <c r="A9916">
        <v>9914</v>
      </c>
      <c r="B9916" s="1">
        <v>28</v>
      </c>
      <c r="C9916" s="1">
        <v>63</v>
      </c>
    </row>
    <row r="9917" spans="1:3" x14ac:dyDescent="0.3">
      <c r="A9917">
        <v>9915</v>
      </c>
      <c r="B9917" s="1">
        <v>25</v>
      </c>
      <c r="C9917" s="1">
        <v>71</v>
      </c>
    </row>
    <row r="9918" spans="1:3" x14ac:dyDescent="0.3">
      <c r="A9918">
        <v>9916</v>
      </c>
      <c r="B9918" s="1">
        <v>31</v>
      </c>
      <c r="C9918" s="1">
        <v>176</v>
      </c>
    </row>
    <row r="9919" spans="1:3" x14ac:dyDescent="0.3">
      <c r="A9919">
        <v>9917</v>
      </c>
      <c r="B9919" s="1">
        <v>22</v>
      </c>
      <c r="C9919" s="1">
        <v>88</v>
      </c>
    </row>
    <row r="9920" spans="1:3" x14ac:dyDescent="0.3">
      <c r="A9920">
        <v>9918</v>
      </c>
      <c r="B9920" s="1">
        <v>31</v>
      </c>
      <c r="C9920" s="1">
        <v>35</v>
      </c>
    </row>
    <row r="9921" spans="1:3" x14ac:dyDescent="0.3">
      <c r="A9921">
        <v>9919</v>
      </c>
      <c r="B9921" s="1">
        <v>20</v>
      </c>
      <c r="C9921" s="1">
        <v>69</v>
      </c>
    </row>
    <row r="9922" spans="1:3" x14ac:dyDescent="0.3">
      <c r="A9922">
        <v>9920</v>
      </c>
      <c r="B9922" s="1">
        <v>29</v>
      </c>
      <c r="C9922" s="1">
        <v>50</v>
      </c>
    </row>
    <row r="9923" spans="1:3" x14ac:dyDescent="0.3">
      <c r="A9923">
        <v>9921</v>
      </c>
      <c r="B9923" s="1">
        <v>40</v>
      </c>
      <c r="C9923" s="1">
        <v>134</v>
      </c>
    </row>
    <row r="9924" spans="1:3" x14ac:dyDescent="0.3">
      <c r="A9924">
        <v>9922</v>
      </c>
      <c r="B9924" s="1">
        <v>26</v>
      </c>
      <c r="C9924" s="1">
        <v>84</v>
      </c>
    </row>
    <row r="9925" spans="1:3" x14ac:dyDescent="0.3">
      <c r="A9925">
        <v>9923</v>
      </c>
      <c r="B9925" s="1">
        <v>27</v>
      </c>
      <c r="C9925" s="1">
        <v>83</v>
      </c>
    </row>
    <row r="9926" spans="1:3" x14ac:dyDescent="0.3">
      <c r="A9926">
        <v>9924</v>
      </c>
      <c r="B9926" s="1">
        <v>27</v>
      </c>
      <c r="C9926" s="1">
        <v>39</v>
      </c>
    </row>
    <row r="9927" spans="1:3" x14ac:dyDescent="0.3">
      <c r="A9927">
        <v>9925</v>
      </c>
      <c r="B9927" s="1">
        <v>26</v>
      </c>
      <c r="C9927" s="1">
        <v>49</v>
      </c>
    </row>
    <row r="9928" spans="1:3" x14ac:dyDescent="0.3">
      <c r="A9928">
        <v>9926</v>
      </c>
      <c r="B9928" s="1">
        <v>35</v>
      </c>
      <c r="C9928" s="1">
        <v>88</v>
      </c>
    </row>
    <row r="9929" spans="1:3" x14ac:dyDescent="0.3">
      <c r="A9929">
        <v>9927</v>
      </c>
      <c r="B9929" s="1">
        <v>27</v>
      </c>
      <c r="C9929" s="1">
        <v>100</v>
      </c>
    </row>
    <row r="9930" spans="1:3" x14ac:dyDescent="0.3">
      <c r="A9930">
        <v>9928</v>
      </c>
      <c r="B9930" s="1">
        <v>25</v>
      </c>
      <c r="C9930" s="1">
        <v>32</v>
      </c>
    </row>
    <row r="9931" spans="1:3" x14ac:dyDescent="0.3">
      <c r="A9931">
        <v>9929</v>
      </c>
      <c r="B9931" s="1">
        <v>26</v>
      </c>
      <c r="C9931" s="1">
        <v>129</v>
      </c>
    </row>
    <row r="9932" spans="1:3" x14ac:dyDescent="0.3">
      <c r="A9932">
        <v>9930</v>
      </c>
      <c r="B9932" s="1">
        <v>33</v>
      </c>
      <c r="C9932" s="1">
        <v>49</v>
      </c>
    </row>
    <row r="9933" spans="1:3" x14ac:dyDescent="0.3">
      <c r="A9933">
        <v>9931</v>
      </c>
      <c r="B9933" s="1">
        <v>35</v>
      </c>
      <c r="C9933" s="1">
        <v>48</v>
      </c>
    </row>
    <row r="9934" spans="1:3" x14ac:dyDescent="0.3">
      <c r="A9934">
        <v>9932</v>
      </c>
      <c r="B9934" s="1">
        <v>26</v>
      </c>
      <c r="C9934" s="1">
        <v>71</v>
      </c>
    </row>
    <row r="9935" spans="1:3" x14ac:dyDescent="0.3">
      <c r="A9935">
        <v>9933</v>
      </c>
      <c r="B9935" s="1">
        <v>32</v>
      </c>
      <c r="C9935" s="1">
        <v>71</v>
      </c>
    </row>
    <row r="9936" spans="1:3" x14ac:dyDescent="0.3">
      <c r="A9936">
        <v>9934</v>
      </c>
      <c r="B9936" s="1">
        <v>25</v>
      </c>
      <c r="C9936" s="1">
        <v>88</v>
      </c>
    </row>
    <row r="9937" spans="1:3" x14ac:dyDescent="0.3">
      <c r="A9937">
        <v>9935</v>
      </c>
      <c r="B9937" s="1">
        <v>30</v>
      </c>
      <c r="C9937" s="1">
        <v>63</v>
      </c>
    </row>
    <row r="9938" spans="1:3" x14ac:dyDescent="0.3">
      <c r="A9938">
        <v>9936</v>
      </c>
      <c r="B9938" s="1">
        <v>28</v>
      </c>
      <c r="C9938" s="1">
        <v>49</v>
      </c>
    </row>
    <row r="9939" spans="1:3" x14ac:dyDescent="0.3">
      <c r="A9939">
        <v>9937</v>
      </c>
      <c r="B9939" s="1">
        <v>17</v>
      </c>
      <c r="C9939" s="1">
        <v>60</v>
      </c>
    </row>
    <row r="9940" spans="1:3" x14ac:dyDescent="0.3">
      <c r="A9940">
        <v>9938</v>
      </c>
      <c r="B9940" s="1">
        <v>28</v>
      </c>
      <c r="C9940" s="1">
        <v>54</v>
      </c>
    </row>
    <row r="9941" spans="1:3" x14ac:dyDescent="0.3">
      <c r="A9941">
        <v>9939</v>
      </c>
      <c r="B9941" s="1">
        <v>34</v>
      </c>
      <c r="C9941" s="1">
        <v>87</v>
      </c>
    </row>
    <row r="9942" spans="1:3" x14ac:dyDescent="0.3">
      <c r="A9942">
        <v>9940</v>
      </c>
      <c r="B9942" s="1">
        <v>32</v>
      </c>
      <c r="C9942" s="1">
        <v>44</v>
      </c>
    </row>
    <row r="9943" spans="1:3" x14ac:dyDescent="0.3">
      <c r="A9943">
        <v>9941</v>
      </c>
      <c r="B9943" s="1">
        <v>22</v>
      </c>
      <c r="C9943" s="1">
        <v>60</v>
      </c>
    </row>
    <row r="9944" spans="1:3" x14ac:dyDescent="0.3">
      <c r="A9944">
        <v>9942</v>
      </c>
      <c r="B9944" s="1">
        <v>26</v>
      </c>
      <c r="C9944" s="1">
        <v>83</v>
      </c>
    </row>
    <row r="9945" spans="1:3" x14ac:dyDescent="0.3">
      <c r="A9945">
        <v>9943</v>
      </c>
      <c r="B9945" s="1">
        <v>24</v>
      </c>
      <c r="C9945" s="1">
        <v>45</v>
      </c>
    </row>
    <row r="9946" spans="1:3" x14ac:dyDescent="0.3">
      <c r="A9946">
        <v>9944</v>
      </c>
      <c r="B9946" s="1">
        <v>34</v>
      </c>
      <c r="C9946" s="1">
        <v>83</v>
      </c>
    </row>
    <row r="9947" spans="1:3" x14ac:dyDescent="0.3">
      <c r="A9947">
        <v>9945</v>
      </c>
      <c r="B9947" s="1">
        <v>33</v>
      </c>
      <c r="C9947" s="1">
        <v>87</v>
      </c>
    </row>
    <row r="9948" spans="1:3" x14ac:dyDescent="0.3">
      <c r="A9948">
        <v>9946</v>
      </c>
      <c r="B9948" s="1">
        <v>36</v>
      </c>
      <c r="C9948" s="1">
        <v>92</v>
      </c>
    </row>
    <row r="9949" spans="1:3" x14ac:dyDescent="0.3">
      <c r="A9949">
        <v>9947</v>
      </c>
      <c r="B9949" s="1">
        <v>34</v>
      </c>
      <c r="C9949" s="1">
        <v>53</v>
      </c>
    </row>
    <row r="9950" spans="1:3" x14ac:dyDescent="0.3">
      <c r="A9950">
        <v>9948</v>
      </c>
      <c r="B9950" s="1">
        <v>38</v>
      </c>
      <c r="C9950" s="1">
        <v>39</v>
      </c>
    </row>
    <row r="9951" spans="1:3" x14ac:dyDescent="0.3">
      <c r="A9951">
        <v>9949</v>
      </c>
      <c r="B9951" s="1">
        <v>21</v>
      </c>
      <c r="C9951" s="1">
        <v>134</v>
      </c>
    </row>
    <row r="9952" spans="1:3" x14ac:dyDescent="0.3">
      <c r="A9952">
        <v>9950</v>
      </c>
      <c r="B9952" s="1">
        <v>45</v>
      </c>
      <c r="C9952" s="1">
        <v>74</v>
      </c>
    </row>
    <row r="9953" spans="1:3" x14ac:dyDescent="0.3">
      <c r="A9953">
        <v>9951</v>
      </c>
      <c r="B9953" s="1">
        <v>36</v>
      </c>
      <c r="C9953" s="1">
        <v>64</v>
      </c>
    </row>
    <row r="9954" spans="1:3" x14ac:dyDescent="0.3">
      <c r="A9954">
        <v>9952</v>
      </c>
      <c r="B9954" s="1">
        <v>29</v>
      </c>
      <c r="C9954" s="1">
        <v>44</v>
      </c>
    </row>
    <row r="9955" spans="1:3" x14ac:dyDescent="0.3">
      <c r="A9955">
        <v>9953</v>
      </c>
      <c r="B9955" s="1">
        <v>32</v>
      </c>
      <c r="C9955" s="1">
        <v>93</v>
      </c>
    </row>
    <row r="9956" spans="1:3" x14ac:dyDescent="0.3">
      <c r="A9956">
        <v>9954</v>
      </c>
      <c r="B9956" s="1">
        <v>27</v>
      </c>
      <c r="C9956" s="1">
        <v>39</v>
      </c>
    </row>
    <row r="9957" spans="1:3" x14ac:dyDescent="0.3">
      <c r="A9957">
        <v>9955</v>
      </c>
      <c r="B9957" s="1">
        <v>29</v>
      </c>
      <c r="C9957" s="1">
        <v>60</v>
      </c>
    </row>
    <row r="9958" spans="1:3" x14ac:dyDescent="0.3">
      <c r="A9958">
        <v>9956</v>
      </c>
      <c r="B9958" s="1">
        <v>24</v>
      </c>
      <c r="C9958" s="1">
        <v>60</v>
      </c>
    </row>
    <row r="9959" spans="1:3" x14ac:dyDescent="0.3">
      <c r="A9959">
        <v>9957</v>
      </c>
      <c r="B9959" s="1">
        <v>28</v>
      </c>
      <c r="C9959" s="1">
        <v>102</v>
      </c>
    </row>
    <row r="9960" spans="1:3" x14ac:dyDescent="0.3">
      <c r="A9960">
        <v>9958</v>
      </c>
      <c r="B9960" s="1">
        <v>28</v>
      </c>
      <c r="C9960" s="1">
        <v>76</v>
      </c>
    </row>
    <row r="9961" spans="1:3" x14ac:dyDescent="0.3">
      <c r="A9961">
        <v>9959</v>
      </c>
      <c r="B9961" s="1">
        <v>30</v>
      </c>
      <c r="C9961" s="1">
        <v>83</v>
      </c>
    </row>
    <row r="9962" spans="1:3" x14ac:dyDescent="0.3">
      <c r="A9962">
        <v>9960</v>
      </c>
      <c r="B9962" s="1">
        <v>21</v>
      </c>
      <c r="C9962" s="1">
        <v>157</v>
      </c>
    </row>
    <row r="9963" spans="1:3" x14ac:dyDescent="0.3">
      <c r="A9963">
        <v>9961</v>
      </c>
      <c r="B9963" s="1">
        <v>38</v>
      </c>
      <c r="C9963" s="1">
        <v>83</v>
      </c>
    </row>
    <row r="9964" spans="1:3" x14ac:dyDescent="0.3">
      <c r="A9964">
        <v>9962</v>
      </c>
      <c r="B9964" s="1">
        <v>37</v>
      </c>
      <c r="C9964" s="1">
        <v>47</v>
      </c>
    </row>
    <row r="9965" spans="1:3" x14ac:dyDescent="0.3">
      <c r="A9965">
        <v>9963</v>
      </c>
      <c r="B9965" s="1">
        <v>26</v>
      </c>
      <c r="C9965" s="1">
        <v>32</v>
      </c>
    </row>
    <row r="9966" spans="1:3" x14ac:dyDescent="0.3">
      <c r="A9966">
        <v>9964</v>
      </c>
      <c r="B9966" s="1">
        <v>23</v>
      </c>
      <c r="C9966" s="1">
        <v>82</v>
      </c>
    </row>
    <row r="9967" spans="1:3" x14ac:dyDescent="0.3">
      <c r="A9967">
        <v>9965</v>
      </c>
      <c r="B9967" s="1">
        <v>32</v>
      </c>
      <c r="C9967" s="1">
        <v>157</v>
      </c>
    </row>
    <row r="9968" spans="1:3" x14ac:dyDescent="0.3">
      <c r="A9968">
        <v>9966</v>
      </c>
      <c r="B9968" s="1">
        <v>29</v>
      </c>
      <c r="C9968" s="1">
        <v>72</v>
      </c>
    </row>
    <row r="9969" spans="1:3" x14ac:dyDescent="0.3">
      <c r="A9969">
        <v>9967</v>
      </c>
      <c r="B9969" s="1">
        <v>34</v>
      </c>
      <c r="C9969" s="1">
        <v>55</v>
      </c>
    </row>
    <row r="9970" spans="1:3" x14ac:dyDescent="0.3">
      <c r="A9970">
        <v>9968</v>
      </c>
      <c r="B9970" s="1">
        <v>20</v>
      </c>
      <c r="C9970" s="1">
        <v>137</v>
      </c>
    </row>
    <row r="9971" spans="1:3" x14ac:dyDescent="0.3">
      <c r="A9971">
        <v>9969</v>
      </c>
      <c r="B9971" s="1">
        <v>36</v>
      </c>
      <c r="C9971" s="1">
        <v>63</v>
      </c>
    </row>
    <row r="9972" spans="1:3" x14ac:dyDescent="0.3">
      <c r="A9972">
        <v>9970</v>
      </c>
      <c r="B9972" s="1">
        <v>20</v>
      </c>
      <c r="C9972" s="1">
        <v>103</v>
      </c>
    </row>
    <row r="9973" spans="1:3" x14ac:dyDescent="0.3">
      <c r="A9973">
        <v>9971</v>
      </c>
      <c r="B9973" s="1">
        <v>33</v>
      </c>
      <c r="C9973" s="1">
        <v>106</v>
      </c>
    </row>
    <row r="9974" spans="1:3" x14ac:dyDescent="0.3">
      <c r="A9974">
        <v>9972</v>
      </c>
      <c r="B9974" s="1">
        <v>26</v>
      </c>
      <c r="C9974" s="1">
        <v>110</v>
      </c>
    </row>
    <row r="9975" spans="1:3" x14ac:dyDescent="0.3">
      <c r="A9975">
        <v>9973</v>
      </c>
      <c r="B9975" s="1">
        <v>27</v>
      </c>
      <c r="C9975" s="1">
        <v>43</v>
      </c>
    </row>
    <row r="9976" spans="1:3" x14ac:dyDescent="0.3">
      <c r="A9976">
        <v>9974</v>
      </c>
      <c r="B9976" s="1">
        <v>23</v>
      </c>
      <c r="C9976" s="1">
        <v>83</v>
      </c>
    </row>
    <row r="9977" spans="1:3" x14ac:dyDescent="0.3">
      <c r="A9977">
        <v>9975</v>
      </c>
      <c r="B9977" s="1">
        <v>21</v>
      </c>
      <c r="C9977" s="1">
        <v>84</v>
      </c>
    </row>
    <row r="9978" spans="1:3" x14ac:dyDescent="0.3">
      <c r="A9978">
        <v>9976</v>
      </c>
      <c r="B9978" s="1">
        <v>28</v>
      </c>
      <c r="C9978" s="1">
        <v>45</v>
      </c>
    </row>
    <row r="9979" spans="1:3" x14ac:dyDescent="0.3">
      <c r="A9979">
        <v>9977</v>
      </c>
      <c r="B9979" s="1">
        <v>25</v>
      </c>
      <c r="C9979" s="1">
        <v>56</v>
      </c>
    </row>
    <row r="9980" spans="1:3" x14ac:dyDescent="0.3">
      <c r="A9980">
        <v>9978</v>
      </c>
      <c r="B9980" s="1">
        <v>18</v>
      </c>
      <c r="C9980" s="1">
        <v>136</v>
      </c>
    </row>
    <row r="9981" spans="1:3" x14ac:dyDescent="0.3">
      <c r="A9981">
        <v>9979</v>
      </c>
      <c r="B9981" s="1">
        <v>30</v>
      </c>
      <c r="C9981" s="1">
        <v>49</v>
      </c>
    </row>
    <row r="9982" spans="1:3" x14ac:dyDescent="0.3">
      <c r="A9982">
        <v>9980</v>
      </c>
      <c r="B9982" s="1">
        <v>28</v>
      </c>
      <c r="C9982" s="1">
        <v>83</v>
      </c>
    </row>
    <row r="9983" spans="1:3" x14ac:dyDescent="0.3">
      <c r="A9983">
        <v>9981</v>
      </c>
      <c r="B9983" s="1">
        <v>27</v>
      </c>
      <c r="C9983" s="1">
        <v>84</v>
      </c>
    </row>
    <row r="9984" spans="1:3" x14ac:dyDescent="0.3">
      <c r="A9984">
        <v>9982</v>
      </c>
      <c r="B9984" s="1">
        <v>24</v>
      </c>
      <c r="C9984" s="1">
        <v>82</v>
      </c>
    </row>
    <row r="9985" spans="1:3" x14ac:dyDescent="0.3">
      <c r="A9985">
        <v>9983</v>
      </c>
      <c r="B9985" s="1">
        <v>31</v>
      </c>
      <c r="C9985" s="1">
        <v>38</v>
      </c>
    </row>
    <row r="9986" spans="1:3" x14ac:dyDescent="0.3">
      <c r="A9986">
        <v>9984</v>
      </c>
      <c r="B9986" s="1">
        <v>23</v>
      </c>
      <c r="C9986" s="1">
        <v>172</v>
      </c>
    </row>
    <row r="9987" spans="1:3" x14ac:dyDescent="0.3">
      <c r="A9987">
        <v>9985</v>
      </c>
      <c r="B9987" s="1">
        <v>33</v>
      </c>
      <c r="C9987" s="1">
        <v>83</v>
      </c>
    </row>
    <row r="9988" spans="1:3" x14ac:dyDescent="0.3">
      <c r="A9988">
        <v>9986</v>
      </c>
      <c r="B9988" s="1">
        <v>17</v>
      </c>
      <c r="C9988" s="1">
        <v>35</v>
      </c>
    </row>
    <row r="9989" spans="1:3" x14ac:dyDescent="0.3">
      <c r="A9989">
        <v>9987</v>
      </c>
      <c r="B9989" s="1">
        <v>30</v>
      </c>
      <c r="C9989" s="1">
        <v>117</v>
      </c>
    </row>
    <row r="9990" spans="1:3" x14ac:dyDescent="0.3">
      <c r="A9990">
        <v>9988</v>
      </c>
      <c r="B9990" s="1">
        <v>24</v>
      </c>
      <c r="C9990" s="1">
        <v>34</v>
      </c>
    </row>
    <row r="9991" spans="1:3" x14ac:dyDescent="0.3">
      <c r="A9991">
        <v>9989</v>
      </c>
      <c r="B9991" s="1">
        <v>23</v>
      </c>
      <c r="C9991" s="1">
        <v>72</v>
      </c>
    </row>
    <row r="9992" spans="1:3" x14ac:dyDescent="0.3">
      <c r="A9992">
        <v>9990</v>
      </c>
      <c r="B9992" s="1">
        <v>22</v>
      </c>
      <c r="C9992" s="1">
        <v>56</v>
      </c>
    </row>
    <row r="9993" spans="1:3" x14ac:dyDescent="0.3">
      <c r="A9993">
        <v>9991</v>
      </c>
      <c r="B9993" s="1">
        <v>20</v>
      </c>
      <c r="C9993" s="1">
        <v>121</v>
      </c>
    </row>
    <row r="9994" spans="1:3" x14ac:dyDescent="0.3">
      <c r="A9994">
        <v>9992</v>
      </c>
      <c r="B9994" s="1">
        <v>23</v>
      </c>
      <c r="C9994" s="1">
        <v>66</v>
      </c>
    </row>
    <row r="9995" spans="1:3" x14ac:dyDescent="0.3">
      <c r="A9995">
        <v>9993</v>
      </c>
      <c r="B9995" s="1">
        <v>22</v>
      </c>
      <c r="C9995" s="1">
        <v>35</v>
      </c>
    </row>
    <row r="9996" spans="1:3" x14ac:dyDescent="0.3">
      <c r="A9996">
        <v>9994</v>
      </c>
      <c r="B9996" s="1">
        <v>22</v>
      </c>
      <c r="C9996" s="1">
        <v>102</v>
      </c>
    </row>
    <row r="9997" spans="1:3" x14ac:dyDescent="0.3">
      <c r="A9997">
        <v>9995</v>
      </c>
      <c r="B9997" s="1">
        <v>21</v>
      </c>
      <c r="C9997" s="1">
        <v>45</v>
      </c>
    </row>
    <row r="9998" spans="1:3" x14ac:dyDescent="0.3">
      <c r="A9998">
        <v>9996</v>
      </c>
      <c r="B9998" s="1">
        <v>26</v>
      </c>
      <c r="C9998" s="1">
        <v>147</v>
      </c>
    </row>
    <row r="9999" spans="1:3" x14ac:dyDescent="0.3">
      <c r="A9999">
        <v>9997</v>
      </c>
      <c r="B9999" s="1">
        <v>25</v>
      </c>
      <c r="C9999" s="1">
        <v>49</v>
      </c>
    </row>
    <row r="10000" spans="1:3" x14ac:dyDescent="0.3">
      <c r="A10000">
        <v>9998</v>
      </c>
      <c r="B10000" s="1">
        <v>35</v>
      </c>
      <c r="C10000" s="1">
        <v>55</v>
      </c>
    </row>
    <row r="10001" spans="1:3" x14ac:dyDescent="0.3">
      <c r="A10001">
        <v>9999</v>
      </c>
      <c r="B10001" s="1">
        <v>35</v>
      </c>
      <c r="C10001" s="1">
        <v>35</v>
      </c>
    </row>
    <row r="10002" spans="1:3" x14ac:dyDescent="0.3">
      <c r="A10002">
        <v>10000</v>
      </c>
      <c r="B10002" s="1">
        <v>25</v>
      </c>
      <c r="C10002" s="1">
        <v>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066A61-E97D-4D72-B3CB-BB250507922A}">
  <dimension ref="A1:N10002"/>
  <sheetViews>
    <sheetView tabSelected="1" workbookViewId="0">
      <selection activeCell="B11" sqref="B11"/>
    </sheetView>
  </sheetViews>
  <sheetFormatPr defaultColWidth="8.88671875" defaultRowHeight="14.4" x14ac:dyDescent="0.3"/>
  <cols>
    <col min="1" max="1" width="16.88671875" customWidth="1"/>
    <col min="2" max="2" width="13.77734375" customWidth="1"/>
    <col min="4" max="4" width="18.21875" customWidth="1"/>
    <col min="5" max="5" width="21.77734375" customWidth="1"/>
    <col min="6" max="6" width="9.77734375" customWidth="1"/>
    <col min="7" max="7" width="16" customWidth="1"/>
    <col min="8" max="8" width="12.21875" customWidth="1"/>
    <col min="9" max="9" width="10.6640625" bestFit="1" customWidth="1"/>
    <col min="10" max="10" width="10.88671875" customWidth="1"/>
    <col min="11" max="11" width="10.5546875" customWidth="1"/>
    <col min="12" max="12" width="11.77734375" customWidth="1"/>
    <col min="13" max="14" width="11.6640625" customWidth="1"/>
  </cols>
  <sheetData>
    <row r="1" spans="1:14" x14ac:dyDescent="0.3">
      <c r="A1" s="10" t="s">
        <v>6</v>
      </c>
      <c r="B1" s="10" t="s">
        <v>7</v>
      </c>
      <c r="F1" s="1"/>
      <c r="H1">
        <v>0</v>
      </c>
      <c r="I1">
        <v>1</v>
      </c>
      <c r="J1">
        <v>2</v>
      </c>
      <c r="K1">
        <v>3</v>
      </c>
      <c r="L1">
        <v>4</v>
      </c>
      <c r="M1">
        <v>5</v>
      </c>
      <c r="N1">
        <v>6</v>
      </c>
    </row>
    <row r="2" spans="1:14" x14ac:dyDescent="0.3">
      <c r="A2" s="9">
        <v>200</v>
      </c>
      <c r="B2" s="8">
        <v>7</v>
      </c>
      <c r="C2" t="s">
        <v>1</v>
      </c>
      <c r="D2" t="s">
        <v>0</v>
      </c>
      <c r="E2" t="s">
        <v>2</v>
      </c>
      <c r="F2" t="s">
        <v>10</v>
      </c>
      <c r="G2" s="4" t="s">
        <v>11</v>
      </c>
      <c r="H2" s="4" t="s">
        <v>12</v>
      </c>
      <c r="I2" t="s">
        <v>13</v>
      </c>
      <c r="J2" t="s">
        <v>14</v>
      </c>
      <c r="K2" t="s">
        <v>15</v>
      </c>
      <c r="L2" t="s">
        <v>16</v>
      </c>
      <c r="M2" t="s">
        <v>17</v>
      </c>
      <c r="N2" t="s">
        <v>18</v>
      </c>
    </row>
    <row r="3" spans="1:14" x14ac:dyDescent="0.3">
      <c r="A3" s="9" t="s">
        <v>8</v>
      </c>
      <c r="B3" s="8">
        <f ca="1">SUM(F3:F10002)/10000</f>
        <v>0</v>
      </c>
      <c r="C3">
        <v>1</v>
      </c>
      <c r="D3" s="1">
        <v>39</v>
      </c>
      <c r="E3" s="1">
        <v>55</v>
      </c>
      <c r="F3">
        <v>0</v>
      </c>
      <c r="G3">
        <v>0</v>
      </c>
      <c r="H3">
        <v>55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</row>
    <row r="4" spans="1:14" x14ac:dyDescent="0.3">
      <c r="A4" s="9" t="s">
        <v>9</v>
      </c>
      <c r="B4" s="8">
        <f ca="1">SUM(G3:G10002)/10000</f>
        <v>1.6785000000000001</v>
      </c>
      <c r="C4">
        <v>2</v>
      </c>
      <c r="D4" s="1">
        <v>17</v>
      </c>
      <c r="E4" s="1">
        <v>64</v>
      </c>
      <c r="F4">
        <f ca="1">MAX(0,D4-SUM(OFFSET(H4,0,0,1,$B$2)))</f>
        <v>0</v>
      </c>
      <c r="G4">
        <f ca="1">MAX(0,OFFSET(H4,0,$B$2-1,1,1)-D4)</f>
        <v>0</v>
      </c>
      <c r="H4">
        <f ca="1">MIN(E4,MAX($A$2-SUM(OFFSET(I4,0,0,1,$B$2-1)),0))</f>
        <v>64</v>
      </c>
      <c r="I4">
        <f ca="1">IF(I$1&gt;=$B$2,"NA",MAX(0,H3-MAX(0,$D3-SUM(OFFSET(I3,0,0,1,$B$2-I$1)))))</f>
        <v>16</v>
      </c>
      <c r="J4">
        <f t="shared" ref="J4:N4" ca="1" si="0">IF(J$1&gt;=$B$2,"NA",MAX(0,I3-MAX(0,$D3-SUM(OFFSET(J3,0,0,1,$B$2-J$1)))))</f>
        <v>0</v>
      </c>
      <c r="K4">
        <f t="shared" ca="1" si="0"/>
        <v>0</v>
      </c>
      <c r="L4">
        <f t="shared" ca="1" si="0"/>
        <v>0</v>
      </c>
      <c r="M4">
        <f t="shared" ca="1" si="0"/>
        <v>0</v>
      </c>
      <c r="N4">
        <f t="shared" ca="1" si="0"/>
        <v>0</v>
      </c>
    </row>
    <row r="5" spans="1:14" x14ac:dyDescent="0.3">
      <c r="C5">
        <v>3</v>
      </c>
      <c r="D5" s="1">
        <v>30</v>
      </c>
      <c r="E5" s="1">
        <v>74</v>
      </c>
      <c r="F5">
        <f t="shared" ref="F5:F68" ca="1" si="1">MAX(0,D5-SUM(OFFSET(H5,0,0,1,$B$2)))</f>
        <v>0</v>
      </c>
      <c r="G5">
        <f t="shared" ref="G5:G68" ca="1" si="2">MAX(0,OFFSET(H5,0,$B$2-1,1,1)-D5)</f>
        <v>0</v>
      </c>
      <c r="H5">
        <f t="shared" ref="H5:H68" ca="1" si="3">MIN(E5,MAX($A$2-SUM(OFFSET(I5,0,0,1,$B$2-1)),0))</f>
        <v>74</v>
      </c>
      <c r="I5">
        <f t="shared" ref="I5:I68" ca="1" si="4">IF(I$1&gt;=$B$2,"NA",MAX(0,H4-MAX(0,$D4-SUM(OFFSET(I4,0,0,1,$B$2-I$1)))))</f>
        <v>63</v>
      </c>
      <c r="J5">
        <f t="shared" ref="J5:J68" ca="1" si="5">IF(J$1&gt;=$B$2,"NA",MAX(0,I4-MAX(0,$D4-SUM(OFFSET(J4,0,0,1,$B$2-J$1)))))</f>
        <v>0</v>
      </c>
      <c r="K5">
        <f t="shared" ref="K5:K68" ca="1" si="6">IF(K$1&gt;=$B$2,"NA",MAX(0,J4-MAX(0,$D4-SUM(OFFSET(K4,0,0,1,$B$2-K$1)))))</f>
        <v>0</v>
      </c>
      <c r="L5">
        <f t="shared" ref="L5:L68" ca="1" si="7">IF(L$1&gt;=$B$2,"NA",MAX(0,K4-MAX(0,$D4-SUM(OFFSET(L4,0,0,1,$B$2-L$1)))))</f>
        <v>0</v>
      </c>
      <c r="M5">
        <f t="shared" ref="M5:M68" ca="1" si="8">IF(M$1&gt;=$B$2,"NA",MAX(0,L4-MAX(0,$D4-SUM(OFFSET(M4,0,0,1,$B$2-M$1)))))</f>
        <v>0</v>
      </c>
      <c r="N5">
        <f t="shared" ref="N5:N68" ca="1" si="9">IF(N$1&gt;=$B$2,"NA",MAX(0,M4-MAX(0,$D4-SUM(OFFSET(N4,0,0,1,$B$2-N$1)))))</f>
        <v>0</v>
      </c>
    </row>
    <row r="6" spans="1:14" x14ac:dyDescent="0.3">
      <c r="C6">
        <v>4</v>
      </c>
      <c r="D6" s="1">
        <v>39</v>
      </c>
      <c r="E6" s="1">
        <v>176</v>
      </c>
      <c r="F6">
        <f t="shared" ca="1" si="1"/>
        <v>0</v>
      </c>
      <c r="G6">
        <f t="shared" ca="1" si="2"/>
        <v>0</v>
      </c>
      <c r="H6">
        <f t="shared" ca="1" si="3"/>
        <v>93</v>
      </c>
      <c r="I6">
        <f t="shared" ca="1" si="4"/>
        <v>74</v>
      </c>
      <c r="J6">
        <f t="shared" ca="1" si="5"/>
        <v>33</v>
      </c>
      <c r="K6">
        <f t="shared" ca="1" si="6"/>
        <v>0</v>
      </c>
      <c r="L6">
        <f t="shared" ca="1" si="7"/>
        <v>0</v>
      </c>
      <c r="M6">
        <f t="shared" ca="1" si="8"/>
        <v>0</v>
      </c>
      <c r="N6">
        <f t="shared" ca="1" si="9"/>
        <v>0</v>
      </c>
    </row>
    <row r="7" spans="1:14" x14ac:dyDescent="0.3">
      <c r="C7">
        <v>5</v>
      </c>
      <c r="D7" s="1">
        <v>29</v>
      </c>
      <c r="E7" s="1">
        <v>83</v>
      </c>
      <c r="F7">
        <f t="shared" ca="1" si="1"/>
        <v>0</v>
      </c>
      <c r="G7">
        <f t="shared" ca="1" si="2"/>
        <v>0</v>
      </c>
      <c r="H7">
        <f t="shared" ca="1" si="3"/>
        <v>39</v>
      </c>
      <c r="I7">
        <f t="shared" ca="1" si="4"/>
        <v>93</v>
      </c>
      <c r="J7">
        <f t="shared" ca="1" si="5"/>
        <v>68</v>
      </c>
      <c r="K7">
        <f t="shared" ca="1" si="6"/>
        <v>0</v>
      </c>
      <c r="L7">
        <f t="shared" ca="1" si="7"/>
        <v>0</v>
      </c>
      <c r="M7">
        <f t="shared" ca="1" si="8"/>
        <v>0</v>
      </c>
      <c r="N7">
        <f t="shared" ca="1" si="9"/>
        <v>0</v>
      </c>
    </row>
    <row r="8" spans="1:14" x14ac:dyDescent="0.3">
      <c r="A8" s="5"/>
      <c r="C8">
        <v>6</v>
      </c>
      <c r="D8" s="1">
        <v>24</v>
      </c>
      <c r="E8" s="1">
        <v>85</v>
      </c>
      <c r="F8">
        <f t="shared" ca="1" si="1"/>
        <v>0</v>
      </c>
      <c r="G8">
        <f t="shared" ca="1" si="2"/>
        <v>0</v>
      </c>
      <c r="H8">
        <f t="shared" ca="1" si="3"/>
        <v>29</v>
      </c>
      <c r="I8">
        <f t="shared" ca="1" si="4"/>
        <v>39</v>
      </c>
      <c r="J8">
        <f t="shared" ca="1" si="5"/>
        <v>93</v>
      </c>
      <c r="K8">
        <f t="shared" ca="1" si="6"/>
        <v>39</v>
      </c>
      <c r="L8">
        <f t="shared" ca="1" si="7"/>
        <v>0</v>
      </c>
      <c r="M8">
        <f t="shared" ca="1" si="8"/>
        <v>0</v>
      </c>
      <c r="N8">
        <f t="shared" ca="1" si="9"/>
        <v>0</v>
      </c>
    </row>
    <row r="9" spans="1:14" x14ac:dyDescent="0.3">
      <c r="A9" s="6" t="s">
        <v>20</v>
      </c>
      <c r="C9">
        <v>7</v>
      </c>
      <c r="D9" s="1">
        <v>31</v>
      </c>
      <c r="E9" s="1">
        <v>117</v>
      </c>
      <c r="F9">
        <f t="shared" ca="1" si="1"/>
        <v>0</v>
      </c>
      <c r="G9">
        <f t="shared" ca="1" si="2"/>
        <v>0</v>
      </c>
      <c r="H9">
        <f t="shared" ca="1" si="3"/>
        <v>24</v>
      </c>
      <c r="I9">
        <f t="shared" ca="1" si="4"/>
        <v>29</v>
      </c>
      <c r="J9">
        <f t="shared" ca="1" si="5"/>
        <v>39</v>
      </c>
      <c r="K9">
        <f t="shared" ca="1" si="6"/>
        <v>93</v>
      </c>
      <c r="L9">
        <f t="shared" ca="1" si="7"/>
        <v>15</v>
      </c>
      <c r="M9">
        <f t="shared" ca="1" si="8"/>
        <v>0</v>
      </c>
      <c r="N9">
        <f t="shared" ca="1" si="9"/>
        <v>0</v>
      </c>
    </row>
    <row r="10" spans="1:14" x14ac:dyDescent="0.3">
      <c r="A10" s="7" t="s">
        <v>19</v>
      </c>
      <c r="C10">
        <v>8</v>
      </c>
      <c r="D10" s="1">
        <v>36</v>
      </c>
      <c r="E10" s="1">
        <v>129</v>
      </c>
      <c r="F10">
        <f t="shared" ca="1" si="1"/>
        <v>0</v>
      </c>
      <c r="G10">
        <f t="shared" ca="1" si="2"/>
        <v>0</v>
      </c>
      <c r="H10">
        <f t="shared" ca="1" si="3"/>
        <v>31</v>
      </c>
      <c r="I10">
        <f t="shared" ca="1" si="4"/>
        <v>24</v>
      </c>
      <c r="J10">
        <f t="shared" ca="1" si="5"/>
        <v>29</v>
      </c>
      <c r="K10">
        <f t="shared" ca="1" si="6"/>
        <v>39</v>
      </c>
      <c r="L10">
        <f t="shared" ca="1" si="7"/>
        <v>77</v>
      </c>
      <c r="M10">
        <f t="shared" ca="1" si="8"/>
        <v>0</v>
      </c>
      <c r="N10">
        <f t="shared" ca="1" si="9"/>
        <v>0</v>
      </c>
    </row>
    <row r="11" spans="1:14" x14ac:dyDescent="0.3">
      <c r="C11">
        <v>9</v>
      </c>
      <c r="D11" s="1">
        <v>23</v>
      </c>
      <c r="E11" s="1">
        <v>83</v>
      </c>
      <c r="F11">
        <f t="shared" ca="1" si="1"/>
        <v>0</v>
      </c>
      <c r="G11">
        <f t="shared" ca="1" si="2"/>
        <v>0</v>
      </c>
      <c r="H11">
        <f t="shared" ca="1" si="3"/>
        <v>36</v>
      </c>
      <c r="I11">
        <f t="shared" ca="1" si="4"/>
        <v>31</v>
      </c>
      <c r="J11">
        <f t="shared" ca="1" si="5"/>
        <v>24</v>
      </c>
      <c r="K11">
        <f t="shared" ca="1" si="6"/>
        <v>29</v>
      </c>
      <c r="L11">
        <f t="shared" ca="1" si="7"/>
        <v>39</v>
      </c>
      <c r="M11">
        <f t="shared" ca="1" si="8"/>
        <v>41</v>
      </c>
      <c r="N11">
        <f t="shared" ca="1" si="9"/>
        <v>0</v>
      </c>
    </row>
    <row r="12" spans="1:14" x14ac:dyDescent="0.3">
      <c r="C12">
        <v>10</v>
      </c>
      <c r="D12" s="1">
        <v>29</v>
      </c>
      <c r="E12" s="1">
        <v>88</v>
      </c>
      <c r="F12">
        <f t="shared" ca="1" si="1"/>
        <v>0</v>
      </c>
      <c r="G12">
        <f t="shared" ca="1" si="2"/>
        <v>0</v>
      </c>
      <c r="H12">
        <f t="shared" ca="1" si="3"/>
        <v>23</v>
      </c>
      <c r="I12">
        <f t="shared" ca="1" si="4"/>
        <v>36</v>
      </c>
      <c r="J12">
        <f t="shared" ca="1" si="5"/>
        <v>31</v>
      </c>
      <c r="K12">
        <f t="shared" ca="1" si="6"/>
        <v>24</v>
      </c>
      <c r="L12">
        <f t="shared" ca="1" si="7"/>
        <v>29</v>
      </c>
      <c r="M12">
        <f t="shared" ca="1" si="8"/>
        <v>39</v>
      </c>
      <c r="N12">
        <f t="shared" ca="1" si="9"/>
        <v>18</v>
      </c>
    </row>
    <row r="13" spans="1:14" x14ac:dyDescent="0.3">
      <c r="C13">
        <v>11</v>
      </c>
      <c r="D13" s="1">
        <v>25</v>
      </c>
      <c r="E13" s="1">
        <v>55</v>
      </c>
      <c r="F13">
        <f t="shared" ca="1" si="1"/>
        <v>0</v>
      </c>
      <c r="G13">
        <f t="shared" ca="1" si="2"/>
        <v>3</v>
      </c>
      <c r="H13">
        <f t="shared" ca="1" si="3"/>
        <v>29</v>
      </c>
      <c r="I13">
        <f t="shared" ca="1" si="4"/>
        <v>23</v>
      </c>
      <c r="J13">
        <f t="shared" ca="1" si="5"/>
        <v>36</v>
      </c>
      <c r="K13">
        <f t="shared" ca="1" si="6"/>
        <v>31</v>
      </c>
      <c r="L13">
        <f t="shared" ca="1" si="7"/>
        <v>24</v>
      </c>
      <c r="M13">
        <f t="shared" ca="1" si="8"/>
        <v>29</v>
      </c>
      <c r="N13">
        <f t="shared" ca="1" si="9"/>
        <v>28</v>
      </c>
    </row>
    <row r="14" spans="1:14" x14ac:dyDescent="0.3">
      <c r="C14">
        <v>12</v>
      </c>
      <c r="D14" s="1">
        <v>36</v>
      </c>
      <c r="E14" s="1">
        <v>53</v>
      </c>
      <c r="F14">
        <f t="shared" ca="1" si="1"/>
        <v>0</v>
      </c>
      <c r="G14">
        <f t="shared" ca="1" si="2"/>
        <v>0</v>
      </c>
      <c r="H14">
        <f t="shared" ca="1" si="3"/>
        <v>28</v>
      </c>
      <c r="I14">
        <f t="shared" ca="1" si="4"/>
        <v>29</v>
      </c>
      <c r="J14">
        <f t="shared" ca="1" si="5"/>
        <v>23</v>
      </c>
      <c r="K14">
        <f t="shared" ca="1" si="6"/>
        <v>36</v>
      </c>
      <c r="L14">
        <f t="shared" ca="1" si="7"/>
        <v>31</v>
      </c>
      <c r="M14">
        <f t="shared" ca="1" si="8"/>
        <v>24</v>
      </c>
      <c r="N14">
        <f t="shared" ca="1" si="9"/>
        <v>29</v>
      </c>
    </row>
    <row r="15" spans="1:14" x14ac:dyDescent="0.3">
      <c r="C15">
        <v>13</v>
      </c>
      <c r="D15" s="1">
        <v>20</v>
      </c>
      <c r="E15" s="1">
        <v>46</v>
      </c>
      <c r="F15">
        <f t="shared" ca="1" si="1"/>
        <v>0</v>
      </c>
      <c r="G15">
        <f t="shared" ca="1" si="2"/>
        <v>0</v>
      </c>
      <c r="H15">
        <f t="shared" ca="1" si="3"/>
        <v>36</v>
      </c>
      <c r="I15">
        <f t="shared" ca="1" si="4"/>
        <v>28</v>
      </c>
      <c r="J15">
        <f t="shared" ca="1" si="5"/>
        <v>29</v>
      </c>
      <c r="K15">
        <f t="shared" ca="1" si="6"/>
        <v>23</v>
      </c>
      <c r="L15">
        <f t="shared" ca="1" si="7"/>
        <v>36</v>
      </c>
      <c r="M15">
        <f t="shared" ca="1" si="8"/>
        <v>31</v>
      </c>
      <c r="N15">
        <f t="shared" ca="1" si="9"/>
        <v>17</v>
      </c>
    </row>
    <row r="16" spans="1:14" x14ac:dyDescent="0.3">
      <c r="C16">
        <v>14</v>
      </c>
      <c r="D16" s="1">
        <v>24</v>
      </c>
      <c r="E16" s="1">
        <v>71</v>
      </c>
      <c r="F16">
        <f t="shared" ca="1" si="1"/>
        <v>0</v>
      </c>
      <c r="G16">
        <f t="shared" ca="1" si="2"/>
        <v>4</v>
      </c>
      <c r="H16">
        <f t="shared" ca="1" si="3"/>
        <v>20</v>
      </c>
      <c r="I16">
        <f t="shared" ca="1" si="4"/>
        <v>36</v>
      </c>
      <c r="J16">
        <f t="shared" ca="1" si="5"/>
        <v>28</v>
      </c>
      <c r="K16">
        <f t="shared" ca="1" si="6"/>
        <v>29</v>
      </c>
      <c r="L16">
        <f t="shared" ca="1" si="7"/>
        <v>23</v>
      </c>
      <c r="M16">
        <f t="shared" ca="1" si="8"/>
        <v>36</v>
      </c>
      <c r="N16">
        <f t="shared" ca="1" si="9"/>
        <v>28</v>
      </c>
    </row>
    <row r="17" spans="3:14" x14ac:dyDescent="0.3">
      <c r="C17">
        <v>15</v>
      </c>
      <c r="D17" s="1">
        <v>37</v>
      </c>
      <c r="E17" s="1">
        <v>71</v>
      </c>
      <c r="F17">
        <f t="shared" ca="1" si="1"/>
        <v>0</v>
      </c>
      <c r="G17">
        <f t="shared" ca="1" si="2"/>
        <v>0</v>
      </c>
      <c r="H17">
        <f t="shared" ca="1" si="3"/>
        <v>28</v>
      </c>
      <c r="I17">
        <f t="shared" ca="1" si="4"/>
        <v>20</v>
      </c>
      <c r="J17">
        <f t="shared" ca="1" si="5"/>
        <v>36</v>
      </c>
      <c r="K17">
        <f t="shared" ca="1" si="6"/>
        <v>28</v>
      </c>
      <c r="L17">
        <f t="shared" ca="1" si="7"/>
        <v>29</v>
      </c>
      <c r="M17">
        <f t="shared" ca="1" si="8"/>
        <v>23</v>
      </c>
      <c r="N17">
        <f t="shared" ca="1" si="9"/>
        <v>36</v>
      </c>
    </row>
    <row r="18" spans="3:14" x14ac:dyDescent="0.3">
      <c r="C18">
        <v>16</v>
      </c>
      <c r="D18" s="1">
        <v>46</v>
      </c>
      <c r="E18" s="1">
        <v>85</v>
      </c>
      <c r="F18">
        <f t="shared" ca="1" si="1"/>
        <v>0</v>
      </c>
      <c r="G18">
        <f t="shared" ca="1" si="2"/>
        <v>0</v>
      </c>
      <c r="H18">
        <f t="shared" ca="1" si="3"/>
        <v>37</v>
      </c>
      <c r="I18">
        <f t="shared" ca="1" si="4"/>
        <v>28</v>
      </c>
      <c r="J18">
        <f t="shared" ca="1" si="5"/>
        <v>20</v>
      </c>
      <c r="K18">
        <f t="shared" ca="1" si="6"/>
        <v>36</v>
      </c>
      <c r="L18">
        <f t="shared" ca="1" si="7"/>
        <v>28</v>
      </c>
      <c r="M18">
        <f t="shared" ca="1" si="8"/>
        <v>29</v>
      </c>
      <c r="N18">
        <f t="shared" ca="1" si="9"/>
        <v>22</v>
      </c>
    </row>
    <row r="19" spans="3:14" x14ac:dyDescent="0.3">
      <c r="C19">
        <v>17</v>
      </c>
      <c r="D19" s="1">
        <v>31</v>
      </c>
      <c r="E19" s="1">
        <v>44</v>
      </c>
      <c r="F19">
        <f t="shared" ca="1" si="1"/>
        <v>0</v>
      </c>
      <c r="G19">
        <f t="shared" ca="1" si="2"/>
        <v>0</v>
      </c>
      <c r="H19">
        <f t="shared" ca="1" si="3"/>
        <v>44</v>
      </c>
      <c r="I19">
        <f t="shared" ca="1" si="4"/>
        <v>37</v>
      </c>
      <c r="J19">
        <f t="shared" ca="1" si="5"/>
        <v>28</v>
      </c>
      <c r="K19">
        <f t="shared" ca="1" si="6"/>
        <v>20</v>
      </c>
      <c r="L19">
        <f t="shared" ca="1" si="7"/>
        <v>36</v>
      </c>
      <c r="M19">
        <f t="shared" ca="1" si="8"/>
        <v>28</v>
      </c>
      <c r="N19">
        <f t="shared" ca="1" si="9"/>
        <v>5</v>
      </c>
    </row>
    <row r="20" spans="3:14" x14ac:dyDescent="0.3">
      <c r="C20">
        <v>18</v>
      </c>
      <c r="D20" s="1">
        <v>32</v>
      </c>
      <c r="E20" s="1">
        <v>48</v>
      </c>
      <c r="F20">
        <f t="shared" ca="1" si="1"/>
        <v>0</v>
      </c>
      <c r="G20">
        <f t="shared" ca="1" si="2"/>
        <v>0</v>
      </c>
      <c r="H20">
        <f t="shared" ca="1" si="3"/>
        <v>33</v>
      </c>
      <c r="I20">
        <f t="shared" ca="1" si="4"/>
        <v>44</v>
      </c>
      <c r="J20">
        <f t="shared" ca="1" si="5"/>
        <v>37</v>
      </c>
      <c r="K20">
        <f t="shared" ca="1" si="6"/>
        <v>28</v>
      </c>
      <c r="L20">
        <f t="shared" ca="1" si="7"/>
        <v>20</v>
      </c>
      <c r="M20">
        <f t="shared" ca="1" si="8"/>
        <v>36</v>
      </c>
      <c r="N20">
        <f t="shared" ca="1" si="9"/>
        <v>2</v>
      </c>
    </row>
    <row r="21" spans="3:14" x14ac:dyDescent="0.3">
      <c r="C21">
        <v>19</v>
      </c>
      <c r="D21" s="1">
        <v>33</v>
      </c>
      <c r="E21" s="1">
        <v>55</v>
      </c>
      <c r="F21">
        <f t="shared" ca="1" si="1"/>
        <v>0</v>
      </c>
      <c r="G21">
        <f t="shared" ca="1" si="2"/>
        <v>0</v>
      </c>
      <c r="H21">
        <f t="shared" ca="1" si="3"/>
        <v>32</v>
      </c>
      <c r="I21">
        <f t="shared" ca="1" si="4"/>
        <v>33</v>
      </c>
      <c r="J21">
        <f t="shared" ca="1" si="5"/>
        <v>44</v>
      </c>
      <c r="K21">
        <f t="shared" ca="1" si="6"/>
        <v>37</v>
      </c>
      <c r="L21">
        <f t="shared" ca="1" si="7"/>
        <v>28</v>
      </c>
      <c r="M21">
        <f t="shared" ca="1" si="8"/>
        <v>20</v>
      </c>
      <c r="N21">
        <f t="shared" ca="1" si="9"/>
        <v>6</v>
      </c>
    </row>
    <row r="22" spans="3:14" x14ac:dyDescent="0.3">
      <c r="C22">
        <v>20</v>
      </c>
      <c r="D22" s="1">
        <v>29</v>
      </c>
      <c r="E22" s="1">
        <v>102</v>
      </c>
      <c r="F22">
        <f t="shared" ca="1" si="1"/>
        <v>0</v>
      </c>
      <c r="G22">
        <f t="shared" ca="1" si="2"/>
        <v>0</v>
      </c>
      <c r="H22">
        <f t="shared" ca="1" si="3"/>
        <v>33</v>
      </c>
      <c r="I22">
        <f t="shared" ca="1" si="4"/>
        <v>32</v>
      </c>
      <c r="J22">
        <f t="shared" ca="1" si="5"/>
        <v>33</v>
      </c>
      <c r="K22">
        <f t="shared" ca="1" si="6"/>
        <v>44</v>
      </c>
      <c r="L22">
        <f t="shared" ca="1" si="7"/>
        <v>37</v>
      </c>
      <c r="M22">
        <f t="shared" ca="1" si="8"/>
        <v>21</v>
      </c>
      <c r="N22">
        <f t="shared" ca="1" si="9"/>
        <v>0</v>
      </c>
    </row>
    <row r="23" spans="3:14" x14ac:dyDescent="0.3">
      <c r="C23">
        <v>21</v>
      </c>
      <c r="D23" s="1">
        <v>23</v>
      </c>
      <c r="E23" s="1">
        <v>56</v>
      </c>
      <c r="F23">
        <f t="shared" ca="1" si="1"/>
        <v>0</v>
      </c>
      <c r="G23">
        <f t="shared" ca="1" si="2"/>
        <v>0</v>
      </c>
      <c r="H23">
        <f t="shared" ca="1" si="3"/>
        <v>29</v>
      </c>
      <c r="I23">
        <f t="shared" ca="1" si="4"/>
        <v>33</v>
      </c>
      <c r="J23">
        <f t="shared" ca="1" si="5"/>
        <v>32</v>
      </c>
      <c r="K23">
        <f t="shared" ca="1" si="6"/>
        <v>33</v>
      </c>
      <c r="L23">
        <f t="shared" ca="1" si="7"/>
        <v>44</v>
      </c>
      <c r="M23">
        <f t="shared" ca="1" si="8"/>
        <v>29</v>
      </c>
      <c r="N23">
        <f t="shared" ca="1" si="9"/>
        <v>0</v>
      </c>
    </row>
    <row r="24" spans="3:14" x14ac:dyDescent="0.3">
      <c r="C24">
        <v>22</v>
      </c>
      <c r="D24" s="1">
        <v>27</v>
      </c>
      <c r="E24" s="1">
        <v>47</v>
      </c>
      <c r="F24">
        <f t="shared" ca="1" si="1"/>
        <v>0</v>
      </c>
      <c r="G24">
        <f t="shared" ca="1" si="2"/>
        <v>0</v>
      </c>
      <c r="H24">
        <f t="shared" ca="1" si="3"/>
        <v>23</v>
      </c>
      <c r="I24">
        <f t="shared" ca="1" si="4"/>
        <v>29</v>
      </c>
      <c r="J24">
        <f t="shared" ca="1" si="5"/>
        <v>33</v>
      </c>
      <c r="K24">
        <f t="shared" ca="1" si="6"/>
        <v>32</v>
      </c>
      <c r="L24">
        <f t="shared" ca="1" si="7"/>
        <v>33</v>
      </c>
      <c r="M24">
        <f t="shared" ca="1" si="8"/>
        <v>44</v>
      </c>
      <c r="N24">
        <f t="shared" ca="1" si="9"/>
        <v>6</v>
      </c>
    </row>
    <row r="25" spans="3:14" x14ac:dyDescent="0.3">
      <c r="C25">
        <v>23</v>
      </c>
      <c r="D25" s="1">
        <v>35</v>
      </c>
      <c r="E25" s="1">
        <v>129</v>
      </c>
      <c r="F25">
        <f t="shared" ca="1" si="1"/>
        <v>0</v>
      </c>
      <c r="G25">
        <f t="shared" ca="1" si="2"/>
        <v>0</v>
      </c>
      <c r="H25">
        <f t="shared" ca="1" si="3"/>
        <v>27</v>
      </c>
      <c r="I25">
        <f t="shared" ca="1" si="4"/>
        <v>23</v>
      </c>
      <c r="J25">
        <f t="shared" ca="1" si="5"/>
        <v>29</v>
      </c>
      <c r="K25">
        <f t="shared" ca="1" si="6"/>
        <v>33</v>
      </c>
      <c r="L25">
        <f t="shared" ca="1" si="7"/>
        <v>32</v>
      </c>
      <c r="M25">
        <f t="shared" ca="1" si="8"/>
        <v>33</v>
      </c>
      <c r="N25">
        <f t="shared" ca="1" si="9"/>
        <v>23</v>
      </c>
    </row>
    <row r="26" spans="3:14" x14ac:dyDescent="0.3">
      <c r="C26">
        <v>24</v>
      </c>
      <c r="D26" s="1">
        <v>26</v>
      </c>
      <c r="E26" s="1">
        <v>55</v>
      </c>
      <c r="F26">
        <f t="shared" ca="1" si="1"/>
        <v>0</v>
      </c>
      <c r="G26">
        <f t="shared" ca="1" si="2"/>
        <v>0</v>
      </c>
      <c r="H26">
        <f t="shared" ca="1" si="3"/>
        <v>35</v>
      </c>
      <c r="I26">
        <f t="shared" ca="1" si="4"/>
        <v>27</v>
      </c>
      <c r="J26">
        <f t="shared" ca="1" si="5"/>
        <v>23</v>
      </c>
      <c r="K26">
        <f t="shared" ca="1" si="6"/>
        <v>29</v>
      </c>
      <c r="L26">
        <f t="shared" ca="1" si="7"/>
        <v>33</v>
      </c>
      <c r="M26">
        <f t="shared" ca="1" si="8"/>
        <v>32</v>
      </c>
      <c r="N26">
        <f t="shared" ca="1" si="9"/>
        <v>21</v>
      </c>
    </row>
    <row r="27" spans="3:14" x14ac:dyDescent="0.3">
      <c r="C27">
        <v>25</v>
      </c>
      <c r="D27" s="1">
        <v>29</v>
      </c>
      <c r="E27" s="1">
        <v>85</v>
      </c>
      <c r="F27">
        <f t="shared" ca="1" si="1"/>
        <v>0</v>
      </c>
      <c r="G27">
        <f t="shared" ca="1" si="2"/>
        <v>0</v>
      </c>
      <c r="H27">
        <f t="shared" ca="1" si="3"/>
        <v>26</v>
      </c>
      <c r="I27">
        <f t="shared" ca="1" si="4"/>
        <v>35</v>
      </c>
      <c r="J27">
        <f t="shared" ca="1" si="5"/>
        <v>27</v>
      </c>
      <c r="K27">
        <f t="shared" ca="1" si="6"/>
        <v>23</v>
      </c>
      <c r="L27">
        <f t="shared" ca="1" si="7"/>
        <v>29</v>
      </c>
      <c r="M27">
        <f t="shared" ca="1" si="8"/>
        <v>33</v>
      </c>
      <c r="N27">
        <f t="shared" ca="1" si="9"/>
        <v>27</v>
      </c>
    </row>
    <row r="28" spans="3:14" x14ac:dyDescent="0.3">
      <c r="C28">
        <v>26</v>
      </c>
      <c r="D28" s="1">
        <v>27</v>
      </c>
      <c r="E28" s="1">
        <v>52</v>
      </c>
      <c r="F28">
        <f t="shared" ca="1" si="1"/>
        <v>0</v>
      </c>
      <c r="G28">
        <f t="shared" ca="1" si="2"/>
        <v>4</v>
      </c>
      <c r="H28">
        <f t="shared" ca="1" si="3"/>
        <v>29</v>
      </c>
      <c r="I28">
        <f t="shared" ca="1" si="4"/>
        <v>26</v>
      </c>
      <c r="J28">
        <f t="shared" ca="1" si="5"/>
        <v>35</v>
      </c>
      <c r="K28">
        <f t="shared" ca="1" si="6"/>
        <v>27</v>
      </c>
      <c r="L28">
        <f t="shared" ca="1" si="7"/>
        <v>23</v>
      </c>
      <c r="M28">
        <f t="shared" ca="1" si="8"/>
        <v>29</v>
      </c>
      <c r="N28">
        <f t="shared" ca="1" si="9"/>
        <v>31</v>
      </c>
    </row>
    <row r="29" spans="3:14" x14ac:dyDescent="0.3">
      <c r="C29">
        <v>27</v>
      </c>
      <c r="D29" s="1">
        <v>29</v>
      </c>
      <c r="E29" s="1">
        <v>93</v>
      </c>
      <c r="F29">
        <f t="shared" ca="1" si="1"/>
        <v>0</v>
      </c>
      <c r="G29">
        <f t="shared" ca="1" si="2"/>
        <v>0</v>
      </c>
      <c r="H29">
        <f t="shared" ca="1" si="3"/>
        <v>31</v>
      </c>
      <c r="I29">
        <f t="shared" ca="1" si="4"/>
        <v>29</v>
      </c>
      <c r="J29">
        <f t="shared" ca="1" si="5"/>
        <v>26</v>
      </c>
      <c r="K29">
        <f t="shared" ca="1" si="6"/>
        <v>35</v>
      </c>
      <c r="L29">
        <f t="shared" ca="1" si="7"/>
        <v>27</v>
      </c>
      <c r="M29">
        <f t="shared" ca="1" si="8"/>
        <v>23</v>
      </c>
      <c r="N29">
        <f t="shared" ca="1" si="9"/>
        <v>29</v>
      </c>
    </row>
    <row r="30" spans="3:14" x14ac:dyDescent="0.3">
      <c r="C30">
        <v>28</v>
      </c>
      <c r="D30" s="1">
        <v>31</v>
      </c>
      <c r="E30" s="1">
        <v>41</v>
      </c>
      <c r="F30">
        <f t="shared" ca="1" si="1"/>
        <v>0</v>
      </c>
      <c r="G30">
        <f t="shared" ca="1" si="2"/>
        <v>0</v>
      </c>
      <c r="H30">
        <f t="shared" ca="1" si="3"/>
        <v>29</v>
      </c>
      <c r="I30">
        <f t="shared" ca="1" si="4"/>
        <v>31</v>
      </c>
      <c r="J30">
        <f t="shared" ca="1" si="5"/>
        <v>29</v>
      </c>
      <c r="K30">
        <f t="shared" ca="1" si="6"/>
        <v>26</v>
      </c>
      <c r="L30">
        <f t="shared" ca="1" si="7"/>
        <v>35</v>
      </c>
      <c r="M30">
        <f t="shared" ca="1" si="8"/>
        <v>27</v>
      </c>
      <c r="N30">
        <f t="shared" ca="1" si="9"/>
        <v>23</v>
      </c>
    </row>
    <row r="31" spans="3:14" x14ac:dyDescent="0.3">
      <c r="C31">
        <v>29</v>
      </c>
      <c r="D31" s="1">
        <v>32</v>
      </c>
      <c r="E31" s="1">
        <v>55</v>
      </c>
      <c r="F31">
        <f t="shared" ca="1" si="1"/>
        <v>0</v>
      </c>
      <c r="G31">
        <f t="shared" ca="1" si="2"/>
        <v>0</v>
      </c>
      <c r="H31">
        <f t="shared" ca="1" si="3"/>
        <v>31</v>
      </c>
      <c r="I31">
        <f t="shared" ca="1" si="4"/>
        <v>29</v>
      </c>
      <c r="J31">
        <f t="shared" ca="1" si="5"/>
        <v>31</v>
      </c>
      <c r="K31">
        <f t="shared" ca="1" si="6"/>
        <v>29</v>
      </c>
      <c r="L31">
        <f t="shared" ca="1" si="7"/>
        <v>26</v>
      </c>
      <c r="M31">
        <f t="shared" ca="1" si="8"/>
        <v>35</v>
      </c>
      <c r="N31">
        <f t="shared" ca="1" si="9"/>
        <v>19</v>
      </c>
    </row>
    <row r="32" spans="3:14" x14ac:dyDescent="0.3">
      <c r="C32">
        <v>30</v>
      </c>
      <c r="D32" s="1">
        <v>31</v>
      </c>
      <c r="E32" s="1">
        <v>83</v>
      </c>
      <c r="F32">
        <f t="shared" ca="1" si="1"/>
        <v>0</v>
      </c>
      <c r="G32">
        <f t="shared" ca="1" si="2"/>
        <v>0</v>
      </c>
      <c r="H32">
        <f t="shared" ca="1" si="3"/>
        <v>32</v>
      </c>
      <c r="I32">
        <f t="shared" ca="1" si="4"/>
        <v>31</v>
      </c>
      <c r="J32">
        <f t="shared" ca="1" si="5"/>
        <v>29</v>
      </c>
      <c r="K32">
        <f t="shared" ca="1" si="6"/>
        <v>31</v>
      </c>
      <c r="L32">
        <f t="shared" ca="1" si="7"/>
        <v>29</v>
      </c>
      <c r="M32">
        <f t="shared" ca="1" si="8"/>
        <v>26</v>
      </c>
      <c r="N32">
        <f t="shared" ca="1" si="9"/>
        <v>22</v>
      </c>
    </row>
    <row r="33" spans="3:14" x14ac:dyDescent="0.3">
      <c r="C33">
        <v>31</v>
      </c>
      <c r="D33" s="1">
        <v>31</v>
      </c>
      <c r="E33" s="1">
        <v>123</v>
      </c>
      <c r="F33">
        <f t="shared" ca="1" si="1"/>
        <v>0</v>
      </c>
      <c r="G33">
        <f t="shared" ca="1" si="2"/>
        <v>0</v>
      </c>
      <c r="H33">
        <f t="shared" ca="1" si="3"/>
        <v>31</v>
      </c>
      <c r="I33">
        <f t="shared" ca="1" si="4"/>
        <v>32</v>
      </c>
      <c r="J33">
        <f t="shared" ca="1" si="5"/>
        <v>31</v>
      </c>
      <c r="K33">
        <f t="shared" ca="1" si="6"/>
        <v>29</v>
      </c>
      <c r="L33">
        <f t="shared" ca="1" si="7"/>
        <v>31</v>
      </c>
      <c r="M33">
        <f t="shared" ca="1" si="8"/>
        <v>29</v>
      </c>
      <c r="N33">
        <f t="shared" ca="1" si="9"/>
        <v>17</v>
      </c>
    </row>
    <row r="34" spans="3:14" x14ac:dyDescent="0.3">
      <c r="C34">
        <v>32</v>
      </c>
      <c r="D34" s="1">
        <v>27</v>
      </c>
      <c r="E34" s="1">
        <v>46</v>
      </c>
      <c r="F34">
        <f t="shared" ca="1" si="1"/>
        <v>0</v>
      </c>
      <c r="G34">
        <f t="shared" ca="1" si="2"/>
        <v>0</v>
      </c>
      <c r="H34">
        <f t="shared" ca="1" si="3"/>
        <v>31</v>
      </c>
      <c r="I34">
        <f t="shared" ca="1" si="4"/>
        <v>31</v>
      </c>
      <c r="J34">
        <f t="shared" ca="1" si="5"/>
        <v>32</v>
      </c>
      <c r="K34">
        <f t="shared" ca="1" si="6"/>
        <v>31</v>
      </c>
      <c r="L34">
        <f t="shared" ca="1" si="7"/>
        <v>29</v>
      </c>
      <c r="M34">
        <f t="shared" ca="1" si="8"/>
        <v>31</v>
      </c>
      <c r="N34">
        <f t="shared" ca="1" si="9"/>
        <v>15</v>
      </c>
    </row>
    <row r="35" spans="3:14" x14ac:dyDescent="0.3">
      <c r="C35">
        <v>33</v>
      </c>
      <c r="D35" s="1">
        <v>31</v>
      </c>
      <c r="E35" s="1">
        <v>157</v>
      </c>
      <c r="F35">
        <f t="shared" ca="1" si="1"/>
        <v>0</v>
      </c>
      <c r="G35">
        <f t="shared" ca="1" si="2"/>
        <v>0</v>
      </c>
      <c r="H35">
        <f t="shared" ca="1" si="3"/>
        <v>27</v>
      </c>
      <c r="I35">
        <f t="shared" ca="1" si="4"/>
        <v>31</v>
      </c>
      <c r="J35">
        <f t="shared" ca="1" si="5"/>
        <v>31</v>
      </c>
      <c r="K35">
        <f t="shared" ca="1" si="6"/>
        <v>32</v>
      </c>
      <c r="L35">
        <f t="shared" ca="1" si="7"/>
        <v>31</v>
      </c>
      <c r="M35">
        <f t="shared" ca="1" si="8"/>
        <v>29</v>
      </c>
      <c r="N35">
        <f t="shared" ca="1" si="9"/>
        <v>19</v>
      </c>
    </row>
    <row r="36" spans="3:14" x14ac:dyDescent="0.3">
      <c r="C36">
        <v>34</v>
      </c>
      <c r="D36" s="1">
        <v>30</v>
      </c>
      <c r="E36" s="1">
        <v>83</v>
      </c>
      <c r="F36">
        <f t="shared" ca="1" si="1"/>
        <v>0</v>
      </c>
      <c r="G36">
        <f t="shared" ca="1" si="2"/>
        <v>0</v>
      </c>
      <c r="H36">
        <f t="shared" ca="1" si="3"/>
        <v>31</v>
      </c>
      <c r="I36">
        <f t="shared" ca="1" si="4"/>
        <v>27</v>
      </c>
      <c r="J36">
        <f t="shared" ca="1" si="5"/>
        <v>31</v>
      </c>
      <c r="K36">
        <f t="shared" ca="1" si="6"/>
        <v>31</v>
      </c>
      <c r="L36">
        <f t="shared" ca="1" si="7"/>
        <v>32</v>
      </c>
      <c r="M36">
        <f t="shared" ca="1" si="8"/>
        <v>31</v>
      </c>
      <c r="N36">
        <f t="shared" ca="1" si="9"/>
        <v>17</v>
      </c>
    </row>
    <row r="37" spans="3:14" x14ac:dyDescent="0.3">
      <c r="C37">
        <v>35</v>
      </c>
      <c r="D37" s="1">
        <v>19</v>
      </c>
      <c r="E37" s="1">
        <v>52</v>
      </c>
      <c r="F37">
        <f t="shared" ca="1" si="1"/>
        <v>0</v>
      </c>
      <c r="G37">
        <f t="shared" ca="1" si="2"/>
        <v>0</v>
      </c>
      <c r="H37">
        <f t="shared" ca="1" si="3"/>
        <v>30</v>
      </c>
      <c r="I37">
        <f t="shared" ca="1" si="4"/>
        <v>31</v>
      </c>
      <c r="J37">
        <f t="shared" ca="1" si="5"/>
        <v>27</v>
      </c>
      <c r="K37">
        <f t="shared" ca="1" si="6"/>
        <v>31</v>
      </c>
      <c r="L37">
        <f t="shared" ca="1" si="7"/>
        <v>31</v>
      </c>
      <c r="M37">
        <f t="shared" ca="1" si="8"/>
        <v>32</v>
      </c>
      <c r="N37">
        <f t="shared" ca="1" si="9"/>
        <v>18</v>
      </c>
    </row>
    <row r="38" spans="3:14" x14ac:dyDescent="0.3">
      <c r="C38">
        <v>36</v>
      </c>
      <c r="D38" s="1">
        <v>23</v>
      </c>
      <c r="E38" s="1">
        <v>66</v>
      </c>
      <c r="F38">
        <f t="shared" ca="1" si="1"/>
        <v>0</v>
      </c>
      <c r="G38">
        <f t="shared" ca="1" si="2"/>
        <v>8</v>
      </c>
      <c r="H38">
        <f t="shared" ca="1" si="3"/>
        <v>19</v>
      </c>
      <c r="I38">
        <f t="shared" ca="1" si="4"/>
        <v>30</v>
      </c>
      <c r="J38">
        <f t="shared" ca="1" si="5"/>
        <v>31</v>
      </c>
      <c r="K38">
        <f t="shared" ca="1" si="6"/>
        <v>27</v>
      </c>
      <c r="L38">
        <f t="shared" ca="1" si="7"/>
        <v>31</v>
      </c>
      <c r="M38">
        <f t="shared" ca="1" si="8"/>
        <v>31</v>
      </c>
      <c r="N38">
        <f t="shared" ca="1" si="9"/>
        <v>31</v>
      </c>
    </row>
    <row r="39" spans="3:14" x14ac:dyDescent="0.3">
      <c r="C39">
        <v>37</v>
      </c>
      <c r="D39" s="1">
        <v>24</v>
      </c>
      <c r="E39" s="1">
        <v>83</v>
      </c>
      <c r="F39">
        <f t="shared" ca="1" si="1"/>
        <v>0</v>
      </c>
      <c r="G39">
        <f t="shared" ca="1" si="2"/>
        <v>7</v>
      </c>
      <c r="H39">
        <f t="shared" ca="1" si="3"/>
        <v>31</v>
      </c>
      <c r="I39">
        <f t="shared" ca="1" si="4"/>
        <v>19</v>
      </c>
      <c r="J39">
        <f t="shared" ca="1" si="5"/>
        <v>30</v>
      </c>
      <c r="K39">
        <f t="shared" ca="1" si="6"/>
        <v>31</v>
      </c>
      <c r="L39">
        <f t="shared" ca="1" si="7"/>
        <v>27</v>
      </c>
      <c r="M39">
        <f t="shared" ca="1" si="8"/>
        <v>31</v>
      </c>
      <c r="N39">
        <f t="shared" ca="1" si="9"/>
        <v>31</v>
      </c>
    </row>
    <row r="40" spans="3:14" x14ac:dyDescent="0.3">
      <c r="C40">
        <v>38</v>
      </c>
      <c r="D40" s="1">
        <v>25</v>
      </c>
      <c r="E40" s="1">
        <v>50</v>
      </c>
      <c r="F40">
        <f t="shared" ca="1" si="1"/>
        <v>0</v>
      </c>
      <c r="G40">
        <f t="shared" ca="1" si="2"/>
        <v>6</v>
      </c>
      <c r="H40">
        <f t="shared" ca="1" si="3"/>
        <v>31</v>
      </c>
      <c r="I40">
        <f t="shared" ca="1" si="4"/>
        <v>31</v>
      </c>
      <c r="J40">
        <f t="shared" ca="1" si="5"/>
        <v>19</v>
      </c>
      <c r="K40">
        <f t="shared" ca="1" si="6"/>
        <v>30</v>
      </c>
      <c r="L40">
        <f t="shared" ca="1" si="7"/>
        <v>31</v>
      </c>
      <c r="M40">
        <f t="shared" ca="1" si="8"/>
        <v>27</v>
      </c>
      <c r="N40">
        <f t="shared" ca="1" si="9"/>
        <v>31</v>
      </c>
    </row>
    <row r="41" spans="3:14" x14ac:dyDescent="0.3">
      <c r="C41">
        <v>39</v>
      </c>
      <c r="D41" s="1">
        <v>25</v>
      </c>
      <c r="E41" s="1">
        <v>67</v>
      </c>
      <c r="F41">
        <f t="shared" ca="1" si="1"/>
        <v>0</v>
      </c>
      <c r="G41">
        <f t="shared" ca="1" si="2"/>
        <v>2</v>
      </c>
      <c r="H41">
        <f t="shared" ca="1" si="3"/>
        <v>31</v>
      </c>
      <c r="I41">
        <f t="shared" ca="1" si="4"/>
        <v>31</v>
      </c>
      <c r="J41">
        <f t="shared" ca="1" si="5"/>
        <v>31</v>
      </c>
      <c r="K41">
        <f t="shared" ca="1" si="6"/>
        <v>19</v>
      </c>
      <c r="L41">
        <f t="shared" ca="1" si="7"/>
        <v>30</v>
      </c>
      <c r="M41">
        <f t="shared" ca="1" si="8"/>
        <v>31</v>
      </c>
      <c r="N41">
        <f t="shared" ca="1" si="9"/>
        <v>27</v>
      </c>
    </row>
    <row r="42" spans="3:14" x14ac:dyDescent="0.3">
      <c r="C42">
        <v>40</v>
      </c>
      <c r="D42" s="1">
        <v>20</v>
      </c>
      <c r="E42" s="1">
        <v>122</v>
      </c>
      <c r="F42">
        <f t="shared" ca="1" si="1"/>
        <v>0</v>
      </c>
      <c r="G42">
        <f t="shared" ca="1" si="2"/>
        <v>11</v>
      </c>
      <c r="H42">
        <f t="shared" ca="1" si="3"/>
        <v>27</v>
      </c>
      <c r="I42">
        <f t="shared" ca="1" si="4"/>
        <v>31</v>
      </c>
      <c r="J42">
        <f t="shared" ca="1" si="5"/>
        <v>31</v>
      </c>
      <c r="K42">
        <f t="shared" ca="1" si="6"/>
        <v>31</v>
      </c>
      <c r="L42">
        <f t="shared" ca="1" si="7"/>
        <v>19</v>
      </c>
      <c r="M42">
        <f t="shared" ca="1" si="8"/>
        <v>30</v>
      </c>
      <c r="N42">
        <f t="shared" ca="1" si="9"/>
        <v>31</v>
      </c>
    </row>
    <row r="43" spans="3:14" x14ac:dyDescent="0.3">
      <c r="C43">
        <v>41</v>
      </c>
      <c r="D43" s="1">
        <v>16</v>
      </c>
      <c r="E43" s="1">
        <v>61</v>
      </c>
      <c r="F43">
        <f t="shared" ca="1" si="1"/>
        <v>0</v>
      </c>
      <c r="G43">
        <f t="shared" ca="1" si="2"/>
        <v>14</v>
      </c>
      <c r="H43">
        <f t="shared" ca="1" si="3"/>
        <v>31</v>
      </c>
      <c r="I43">
        <f t="shared" ca="1" si="4"/>
        <v>27</v>
      </c>
      <c r="J43">
        <f t="shared" ca="1" si="5"/>
        <v>31</v>
      </c>
      <c r="K43">
        <f t="shared" ca="1" si="6"/>
        <v>31</v>
      </c>
      <c r="L43">
        <f t="shared" ca="1" si="7"/>
        <v>31</v>
      </c>
      <c r="M43">
        <f t="shared" ca="1" si="8"/>
        <v>19</v>
      </c>
      <c r="N43">
        <f t="shared" ca="1" si="9"/>
        <v>30</v>
      </c>
    </row>
    <row r="44" spans="3:14" x14ac:dyDescent="0.3">
      <c r="C44">
        <v>42</v>
      </c>
      <c r="D44" s="1">
        <v>37</v>
      </c>
      <c r="E44" s="1">
        <v>72</v>
      </c>
      <c r="F44">
        <f t="shared" ca="1" si="1"/>
        <v>0</v>
      </c>
      <c r="G44">
        <f t="shared" ca="1" si="2"/>
        <v>0</v>
      </c>
      <c r="H44">
        <f t="shared" ca="1" si="3"/>
        <v>30</v>
      </c>
      <c r="I44">
        <f t="shared" ca="1" si="4"/>
        <v>31</v>
      </c>
      <c r="J44">
        <f t="shared" ca="1" si="5"/>
        <v>27</v>
      </c>
      <c r="K44">
        <f t="shared" ca="1" si="6"/>
        <v>31</v>
      </c>
      <c r="L44">
        <f t="shared" ca="1" si="7"/>
        <v>31</v>
      </c>
      <c r="M44">
        <f t="shared" ca="1" si="8"/>
        <v>31</v>
      </c>
      <c r="N44">
        <f t="shared" ca="1" si="9"/>
        <v>19</v>
      </c>
    </row>
    <row r="45" spans="3:14" x14ac:dyDescent="0.3">
      <c r="C45">
        <v>43</v>
      </c>
      <c r="D45" s="1">
        <v>31</v>
      </c>
      <c r="E45" s="1">
        <v>46</v>
      </c>
      <c r="F45">
        <f t="shared" ca="1" si="1"/>
        <v>0</v>
      </c>
      <c r="G45">
        <f t="shared" ca="1" si="2"/>
        <v>0</v>
      </c>
      <c r="H45">
        <f t="shared" ca="1" si="3"/>
        <v>37</v>
      </c>
      <c r="I45">
        <f t="shared" ca="1" si="4"/>
        <v>30</v>
      </c>
      <c r="J45">
        <f t="shared" ca="1" si="5"/>
        <v>31</v>
      </c>
      <c r="K45">
        <f t="shared" ca="1" si="6"/>
        <v>27</v>
      </c>
      <c r="L45">
        <f t="shared" ca="1" si="7"/>
        <v>31</v>
      </c>
      <c r="M45">
        <f t="shared" ca="1" si="8"/>
        <v>31</v>
      </c>
      <c r="N45">
        <f t="shared" ca="1" si="9"/>
        <v>13</v>
      </c>
    </row>
    <row r="46" spans="3:14" x14ac:dyDescent="0.3">
      <c r="C46">
        <v>44</v>
      </c>
      <c r="D46" s="1">
        <v>34</v>
      </c>
      <c r="E46" s="1">
        <v>120</v>
      </c>
      <c r="F46">
        <f t="shared" ca="1" si="1"/>
        <v>0</v>
      </c>
      <c r="G46">
        <f t="shared" ca="1" si="2"/>
        <v>0</v>
      </c>
      <c r="H46">
        <f t="shared" ca="1" si="3"/>
        <v>31</v>
      </c>
      <c r="I46">
        <f t="shared" ca="1" si="4"/>
        <v>37</v>
      </c>
      <c r="J46">
        <f t="shared" ca="1" si="5"/>
        <v>30</v>
      </c>
      <c r="K46">
        <f t="shared" ca="1" si="6"/>
        <v>31</v>
      </c>
      <c r="L46">
        <f t="shared" ca="1" si="7"/>
        <v>27</v>
      </c>
      <c r="M46">
        <f t="shared" ca="1" si="8"/>
        <v>31</v>
      </c>
      <c r="N46">
        <f t="shared" ca="1" si="9"/>
        <v>13</v>
      </c>
    </row>
    <row r="47" spans="3:14" x14ac:dyDescent="0.3">
      <c r="C47">
        <v>45</v>
      </c>
      <c r="D47" s="1">
        <v>27</v>
      </c>
      <c r="E47" s="1">
        <v>50</v>
      </c>
      <c r="F47">
        <f t="shared" ca="1" si="1"/>
        <v>0</v>
      </c>
      <c r="G47">
        <f t="shared" ca="1" si="2"/>
        <v>0</v>
      </c>
      <c r="H47">
        <f t="shared" ca="1" si="3"/>
        <v>34</v>
      </c>
      <c r="I47">
        <f t="shared" ca="1" si="4"/>
        <v>31</v>
      </c>
      <c r="J47">
        <f t="shared" ca="1" si="5"/>
        <v>37</v>
      </c>
      <c r="K47">
        <f t="shared" ca="1" si="6"/>
        <v>30</v>
      </c>
      <c r="L47">
        <f t="shared" ca="1" si="7"/>
        <v>31</v>
      </c>
      <c r="M47">
        <f t="shared" ca="1" si="8"/>
        <v>27</v>
      </c>
      <c r="N47">
        <f t="shared" ca="1" si="9"/>
        <v>10</v>
      </c>
    </row>
    <row r="48" spans="3:14" x14ac:dyDescent="0.3">
      <c r="C48">
        <v>46</v>
      </c>
      <c r="D48" s="1">
        <v>29</v>
      </c>
      <c r="E48" s="1">
        <v>43</v>
      </c>
      <c r="F48">
        <f t="shared" ca="1" si="1"/>
        <v>0</v>
      </c>
      <c r="G48">
        <f t="shared" ca="1" si="2"/>
        <v>0</v>
      </c>
      <c r="H48">
        <f t="shared" ca="1" si="3"/>
        <v>27</v>
      </c>
      <c r="I48">
        <f t="shared" ca="1" si="4"/>
        <v>34</v>
      </c>
      <c r="J48">
        <f t="shared" ca="1" si="5"/>
        <v>31</v>
      </c>
      <c r="K48">
        <f t="shared" ca="1" si="6"/>
        <v>37</v>
      </c>
      <c r="L48">
        <f t="shared" ca="1" si="7"/>
        <v>30</v>
      </c>
      <c r="M48">
        <f t="shared" ca="1" si="8"/>
        <v>31</v>
      </c>
      <c r="N48">
        <f t="shared" ca="1" si="9"/>
        <v>10</v>
      </c>
    </row>
    <row r="49" spans="3:14" x14ac:dyDescent="0.3">
      <c r="C49">
        <v>47</v>
      </c>
      <c r="D49" s="1">
        <v>30</v>
      </c>
      <c r="E49" s="1">
        <v>121</v>
      </c>
      <c r="F49">
        <f t="shared" ca="1" si="1"/>
        <v>0</v>
      </c>
      <c r="G49">
        <f t="shared" ca="1" si="2"/>
        <v>0</v>
      </c>
      <c r="H49">
        <f t="shared" ca="1" si="3"/>
        <v>29</v>
      </c>
      <c r="I49">
        <f t="shared" ca="1" si="4"/>
        <v>27</v>
      </c>
      <c r="J49">
        <f t="shared" ca="1" si="5"/>
        <v>34</v>
      </c>
      <c r="K49">
        <f t="shared" ca="1" si="6"/>
        <v>31</v>
      </c>
      <c r="L49">
        <f t="shared" ca="1" si="7"/>
        <v>37</v>
      </c>
      <c r="M49">
        <f t="shared" ca="1" si="8"/>
        <v>30</v>
      </c>
      <c r="N49">
        <f t="shared" ca="1" si="9"/>
        <v>12</v>
      </c>
    </row>
    <row r="50" spans="3:14" x14ac:dyDescent="0.3">
      <c r="C50">
        <v>48</v>
      </c>
      <c r="D50" s="1">
        <v>37</v>
      </c>
      <c r="E50" s="1">
        <v>32</v>
      </c>
      <c r="F50">
        <f t="shared" ca="1" si="1"/>
        <v>0</v>
      </c>
      <c r="G50">
        <f t="shared" ca="1" si="2"/>
        <v>0</v>
      </c>
      <c r="H50">
        <f t="shared" ca="1" si="3"/>
        <v>30</v>
      </c>
      <c r="I50">
        <f t="shared" ca="1" si="4"/>
        <v>29</v>
      </c>
      <c r="J50">
        <f t="shared" ca="1" si="5"/>
        <v>27</v>
      </c>
      <c r="K50">
        <f t="shared" ca="1" si="6"/>
        <v>34</v>
      </c>
      <c r="L50">
        <f t="shared" ca="1" si="7"/>
        <v>31</v>
      </c>
      <c r="M50">
        <f t="shared" ca="1" si="8"/>
        <v>37</v>
      </c>
      <c r="N50">
        <f t="shared" ca="1" si="9"/>
        <v>12</v>
      </c>
    </row>
    <row r="51" spans="3:14" x14ac:dyDescent="0.3">
      <c r="C51">
        <v>49</v>
      </c>
      <c r="D51" s="1">
        <v>25</v>
      </c>
      <c r="E51" s="1">
        <v>87</v>
      </c>
      <c r="F51">
        <f t="shared" ca="1" si="1"/>
        <v>0</v>
      </c>
      <c r="G51">
        <f t="shared" ca="1" si="2"/>
        <v>0</v>
      </c>
      <c r="H51">
        <f t="shared" ca="1" si="3"/>
        <v>37</v>
      </c>
      <c r="I51">
        <f t="shared" ca="1" si="4"/>
        <v>30</v>
      </c>
      <c r="J51">
        <f t="shared" ca="1" si="5"/>
        <v>29</v>
      </c>
      <c r="K51">
        <f t="shared" ca="1" si="6"/>
        <v>27</v>
      </c>
      <c r="L51">
        <f t="shared" ca="1" si="7"/>
        <v>34</v>
      </c>
      <c r="M51">
        <f t="shared" ca="1" si="8"/>
        <v>31</v>
      </c>
      <c r="N51">
        <f t="shared" ca="1" si="9"/>
        <v>12</v>
      </c>
    </row>
    <row r="52" spans="3:14" x14ac:dyDescent="0.3">
      <c r="C52">
        <v>50</v>
      </c>
      <c r="D52" s="1">
        <v>31</v>
      </c>
      <c r="E52" s="1">
        <v>82</v>
      </c>
      <c r="F52">
        <f t="shared" ca="1" si="1"/>
        <v>0</v>
      </c>
      <c r="G52">
        <f t="shared" ca="1" si="2"/>
        <v>0</v>
      </c>
      <c r="H52">
        <f t="shared" ca="1" si="3"/>
        <v>25</v>
      </c>
      <c r="I52">
        <f t="shared" ca="1" si="4"/>
        <v>37</v>
      </c>
      <c r="J52">
        <f t="shared" ca="1" si="5"/>
        <v>30</v>
      </c>
      <c r="K52">
        <f t="shared" ca="1" si="6"/>
        <v>29</v>
      </c>
      <c r="L52">
        <f t="shared" ca="1" si="7"/>
        <v>27</v>
      </c>
      <c r="M52">
        <f t="shared" ca="1" si="8"/>
        <v>34</v>
      </c>
      <c r="N52">
        <f t="shared" ca="1" si="9"/>
        <v>18</v>
      </c>
    </row>
    <row r="53" spans="3:14" x14ac:dyDescent="0.3">
      <c r="C53">
        <v>51</v>
      </c>
      <c r="D53" s="1">
        <v>26</v>
      </c>
      <c r="E53" s="1">
        <v>61</v>
      </c>
      <c r="F53">
        <f t="shared" ca="1" si="1"/>
        <v>0</v>
      </c>
      <c r="G53">
        <f t="shared" ca="1" si="2"/>
        <v>0</v>
      </c>
      <c r="H53">
        <f t="shared" ca="1" si="3"/>
        <v>31</v>
      </c>
      <c r="I53">
        <f t="shared" ca="1" si="4"/>
        <v>25</v>
      </c>
      <c r="J53">
        <f t="shared" ca="1" si="5"/>
        <v>37</v>
      </c>
      <c r="K53">
        <f t="shared" ca="1" si="6"/>
        <v>30</v>
      </c>
      <c r="L53">
        <f t="shared" ca="1" si="7"/>
        <v>29</v>
      </c>
      <c r="M53">
        <f t="shared" ca="1" si="8"/>
        <v>27</v>
      </c>
      <c r="N53">
        <f t="shared" ca="1" si="9"/>
        <v>21</v>
      </c>
    </row>
    <row r="54" spans="3:14" x14ac:dyDescent="0.3">
      <c r="C54">
        <v>52</v>
      </c>
      <c r="D54" s="1">
        <v>29</v>
      </c>
      <c r="E54" s="1">
        <v>103</v>
      </c>
      <c r="F54">
        <f t="shared" ca="1" si="1"/>
        <v>0</v>
      </c>
      <c r="G54">
        <f t="shared" ca="1" si="2"/>
        <v>0</v>
      </c>
      <c r="H54">
        <f t="shared" ca="1" si="3"/>
        <v>26</v>
      </c>
      <c r="I54">
        <f t="shared" ca="1" si="4"/>
        <v>31</v>
      </c>
      <c r="J54">
        <f t="shared" ca="1" si="5"/>
        <v>25</v>
      </c>
      <c r="K54">
        <f t="shared" ca="1" si="6"/>
        <v>37</v>
      </c>
      <c r="L54">
        <f t="shared" ca="1" si="7"/>
        <v>30</v>
      </c>
      <c r="M54">
        <f t="shared" ca="1" si="8"/>
        <v>29</v>
      </c>
      <c r="N54">
        <f t="shared" ca="1" si="9"/>
        <v>22</v>
      </c>
    </row>
    <row r="55" spans="3:14" x14ac:dyDescent="0.3">
      <c r="C55">
        <v>53</v>
      </c>
      <c r="D55" s="1">
        <v>20</v>
      </c>
      <c r="E55" s="1">
        <v>66</v>
      </c>
      <c r="F55">
        <f t="shared" ca="1" si="1"/>
        <v>0</v>
      </c>
      <c r="G55">
        <f t="shared" ca="1" si="2"/>
        <v>2</v>
      </c>
      <c r="H55">
        <f t="shared" ca="1" si="3"/>
        <v>29</v>
      </c>
      <c r="I55">
        <f t="shared" ca="1" si="4"/>
        <v>26</v>
      </c>
      <c r="J55">
        <f t="shared" ca="1" si="5"/>
        <v>31</v>
      </c>
      <c r="K55">
        <f t="shared" ca="1" si="6"/>
        <v>25</v>
      </c>
      <c r="L55">
        <f t="shared" ca="1" si="7"/>
        <v>37</v>
      </c>
      <c r="M55">
        <f t="shared" ca="1" si="8"/>
        <v>30</v>
      </c>
      <c r="N55">
        <f t="shared" ca="1" si="9"/>
        <v>22</v>
      </c>
    </row>
    <row r="56" spans="3:14" x14ac:dyDescent="0.3">
      <c r="C56">
        <v>54</v>
      </c>
      <c r="D56" s="1">
        <v>37</v>
      </c>
      <c r="E56" s="1">
        <v>54</v>
      </c>
      <c r="F56">
        <f t="shared" ca="1" si="1"/>
        <v>0</v>
      </c>
      <c r="G56">
        <f t="shared" ca="1" si="2"/>
        <v>0</v>
      </c>
      <c r="H56">
        <f t="shared" ca="1" si="3"/>
        <v>22</v>
      </c>
      <c r="I56">
        <f t="shared" ca="1" si="4"/>
        <v>29</v>
      </c>
      <c r="J56">
        <f t="shared" ca="1" si="5"/>
        <v>26</v>
      </c>
      <c r="K56">
        <f t="shared" ca="1" si="6"/>
        <v>31</v>
      </c>
      <c r="L56">
        <f t="shared" ca="1" si="7"/>
        <v>25</v>
      </c>
      <c r="M56">
        <f t="shared" ca="1" si="8"/>
        <v>37</v>
      </c>
      <c r="N56">
        <f t="shared" ca="1" si="9"/>
        <v>30</v>
      </c>
    </row>
    <row r="57" spans="3:14" x14ac:dyDescent="0.3">
      <c r="C57">
        <v>55</v>
      </c>
      <c r="D57" s="1">
        <v>33</v>
      </c>
      <c r="E57" s="1">
        <v>53</v>
      </c>
      <c r="F57">
        <f t="shared" ca="1" si="1"/>
        <v>0</v>
      </c>
      <c r="G57">
        <f t="shared" ca="1" si="2"/>
        <v>0</v>
      </c>
      <c r="H57">
        <f t="shared" ca="1" si="3"/>
        <v>37</v>
      </c>
      <c r="I57">
        <f t="shared" ca="1" si="4"/>
        <v>22</v>
      </c>
      <c r="J57">
        <f t="shared" ca="1" si="5"/>
        <v>29</v>
      </c>
      <c r="K57">
        <f t="shared" ca="1" si="6"/>
        <v>26</v>
      </c>
      <c r="L57">
        <f t="shared" ca="1" si="7"/>
        <v>31</v>
      </c>
      <c r="M57">
        <f t="shared" ca="1" si="8"/>
        <v>25</v>
      </c>
      <c r="N57">
        <f t="shared" ca="1" si="9"/>
        <v>30</v>
      </c>
    </row>
    <row r="58" spans="3:14" x14ac:dyDescent="0.3">
      <c r="C58">
        <v>56</v>
      </c>
      <c r="D58" s="1">
        <v>27</v>
      </c>
      <c r="E58" s="1">
        <v>122</v>
      </c>
      <c r="F58">
        <f t="shared" ca="1" si="1"/>
        <v>0</v>
      </c>
      <c r="G58">
        <f t="shared" ca="1" si="2"/>
        <v>0</v>
      </c>
      <c r="H58">
        <f t="shared" ca="1" si="3"/>
        <v>33</v>
      </c>
      <c r="I58">
        <f t="shared" ca="1" si="4"/>
        <v>37</v>
      </c>
      <c r="J58">
        <f t="shared" ca="1" si="5"/>
        <v>22</v>
      </c>
      <c r="K58">
        <f t="shared" ca="1" si="6"/>
        <v>29</v>
      </c>
      <c r="L58">
        <f t="shared" ca="1" si="7"/>
        <v>26</v>
      </c>
      <c r="M58">
        <f t="shared" ca="1" si="8"/>
        <v>31</v>
      </c>
      <c r="N58">
        <f t="shared" ca="1" si="9"/>
        <v>22</v>
      </c>
    </row>
    <row r="59" spans="3:14" x14ac:dyDescent="0.3">
      <c r="C59">
        <v>57</v>
      </c>
      <c r="D59" s="1">
        <v>36</v>
      </c>
      <c r="E59" s="1">
        <v>54</v>
      </c>
      <c r="F59">
        <f t="shared" ca="1" si="1"/>
        <v>0</v>
      </c>
      <c r="G59">
        <f t="shared" ca="1" si="2"/>
        <v>0</v>
      </c>
      <c r="H59">
        <f t="shared" ca="1" si="3"/>
        <v>27</v>
      </c>
      <c r="I59">
        <f t="shared" ca="1" si="4"/>
        <v>33</v>
      </c>
      <c r="J59">
        <f t="shared" ca="1" si="5"/>
        <v>37</v>
      </c>
      <c r="K59">
        <f t="shared" ca="1" si="6"/>
        <v>22</v>
      </c>
      <c r="L59">
        <f t="shared" ca="1" si="7"/>
        <v>29</v>
      </c>
      <c r="M59">
        <f t="shared" ca="1" si="8"/>
        <v>26</v>
      </c>
      <c r="N59">
        <f t="shared" ca="1" si="9"/>
        <v>26</v>
      </c>
    </row>
    <row r="60" spans="3:14" x14ac:dyDescent="0.3">
      <c r="C60">
        <v>58</v>
      </c>
      <c r="D60" s="1">
        <v>30</v>
      </c>
      <c r="E60" s="1">
        <v>71</v>
      </c>
      <c r="F60">
        <f t="shared" ca="1" si="1"/>
        <v>0</v>
      </c>
      <c r="G60">
        <f t="shared" ca="1" si="2"/>
        <v>0</v>
      </c>
      <c r="H60">
        <f t="shared" ca="1" si="3"/>
        <v>36</v>
      </c>
      <c r="I60">
        <f t="shared" ca="1" si="4"/>
        <v>27</v>
      </c>
      <c r="J60">
        <f t="shared" ca="1" si="5"/>
        <v>33</v>
      </c>
      <c r="K60">
        <f t="shared" ca="1" si="6"/>
        <v>37</v>
      </c>
      <c r="L60">
        <f t="shared" ca="1" si="7"/>
        <v>22</v>
      </c>
      <c r="M60">
        <f t="shared" ca="1" si="8"/>
        <v>29</v>
      </c>
      <c r="N60">
        <f t="shared" ca="1" si="9"/>
        <v>16</v>
      </c>
    </row>
    <row r="61" spans="3:14" x14ac:dyDescent="0.3">
      <c r="C61">
        <v>59</v>
      </c>
      <c r="D61" s="1">
        <v>34</v>
      </c>
      <c r="E61" s="1">
        <v>44</v>
      </c>
      <c r="F61">
        <f t="shared" ca="1" si="1"/>
        <v>0</v>
      </c>
      <c r="G61">
        <f t="shared" ca="1" si="2"/>
        <v>0</v>
      </c>
      <c r="H61">
        <f t="shared" ca="1" si="3"/>
        <v>30</v>
      </c>
      <c r="I61">
        <f t="shared" ca="1" si="4"/>
        <v>36</v>
      </c>
      <c r="J61">
        <f t="shared" ca="1" si="5"/>
        <v>27</v>
      </c>
      <c r="K61">
        <f t="shared" ca="1" si="6"/>
        <v>33</v>
      </c>
      <c r="L61">
        <f t="shared" ca="1" si="7"/>
        <v>37</v>
      </c>
      <c r="M61">
        <f t="shared" ca="1" si="8"/>
        <v>22</v>
      </c>
      <c r="N61">
        <f t="shared" ca="1" si="9"/>
        <v>15</v>
      </c>
    </row>
    <row r="62" spans="3:14" x14ac:dyDescent="0.3">
      <c r="C62">
        <v>60</v>
      </c>
      <c r="D62" s="1">
        <v>34</v>
      </c>
      <c r="E62" s="1">
        <v>55</v>
      </c>
      <c r="F62">
        <f t="shared" ca="1" si="1"/>
        <v>0</v>
      </c>
      <c r="G62">
        <f t="shared" ca="1" si="2"/>
        <v>0</v>
      </c>
      <c r="H62">
        <f t="shared" ca="1" si="3"/>
        <v>34</v>
      </c>
      <c r="I62">
        <f t="shared" ca="1" si="4"/>
        <v>30</v>
      </c>
      <c r="J62">
        <f t="shared" ca="1" si="5"/>
        <v>36</v>
      </c>
      <c r="K62">
        <f t="shared" ca="1" si="6"/>
        <v>27</v>
      </c>
      <c r="L62">
        <f t="shared" ca="1" si="7"/>
        <v>33</v>
      </c>
      <c r="M62">
        <f t="shared" ca="1" si="8"/>
        <v>37</v>
      </c>
      <c r="N62">
        <f t="shared" ca="1" si="9"/>
        <v>3</v>
      </c>
    </row>
    <row r="63" spans="3:14" x14ac:dyDescent="0.3">
      <c r="C63">
        <v>61</v>
      </c>
      <c r="D63" s="1">
        <v>19</v>
      </c>
      <c r="E63" s="1">
        <v>69</v>
      </c>
      <c r="F63">
        <f t="shared" ca="1" si="1"/>
        <v>0</v>
      </c>
      <c r="G63">
        <f t="shared" ca="1" si="2"/>
        <v>0</v>
      </c>
      <c r="H63">
        <f t="shared" ca="1" si="3"/>
        <v>34</v>
      </c>
      <c r="I63">
        <f t="shared" ca="1" si="4"/>
        <v>34</v>
      </c>
      <c r="J63">
        <f t="shared" ca="1" si="5"/>
        <v>30</v>
      </c>
      <c r="K63">
        <f t="shared" ca="1" si="6"/>
        <v>36</v>
      </c>
      <c r="L63">
        <f t="shared" ca="1" si="7"/>
        <v>27</v>
      </c>
      <c r="M63">
        <f t="shared" ca="1" si="8"/>
        <v>33</v>
      </c>
      <c r="N63">
        <f t="shared" ca="1" si="9"/>
        <v>6</v>
      </c>
    </row>
    <row r="64" spans="3:14" x14ac:dyDescent="0.3">
      <c r="C64">
        <v>62</v>
      </c>
      <c r="D64" s="1">
        <v>24</v>
      </c>
      <c r="E64" s="1">
        <v>55</v>
      </c>
      <c r="F64">
        <f t="shared" ca="1" si="1"/>
        <v>0</v>
      </c>
      <c r="G64">
        <f t="shared" ca="1" si="2"/>
        <v>0</v>
      </c>
      <c r="H64">
        <f t="shared" ca="1" si="3"/>
        <v>19</v>
      </c>
      <c r="I64">
        <f t="shared" ca="1" si="4"/>
        <v>34</v>
      </c>
      <c r="J64">
        <f t="shared" ca="1" si="5"/>
        <v>34</v>
      </c>
      <c r="K64">
        <f t="shared" ca="1" si="6"/>
        <v>30</v>
      </c>
      <c r="L64">
        <f t="shared" ca="1" si="7"/>
        <v>36</v>
      </c>
      <c r="M64">
        <f t="shared" ca="1" si="8"/>
        <v>27</v>
      </c>
      <c r="N64">
        <f t="shared" ca="1" si="9"/>
        <v>20</v>
      </c>
    </row>
    <row r="65" spans="3:14" x14ac:dyDescent="0.3">
      <c r="C65">
        <v>63</v>
      </c>
      <c r="D65" s="1">
        <v>29</v>
      </c>
      <c r="E65" s="1">
        <v>32</v>
      </c>
      <c r="F65">
        <f t="shared" ca="1" si="1"/>
        <v>0</v>
      </c>
      <c r="G65">
        <f t="shared" ca="1" si="2"/>
        <v>0</v>
      </c>
      <c r="H65">
        <f t="shared" ca="1" si="3"/>
        <v>24</v>
      </c>
      <c r="I65">
        <f t="shared" ca="1" si="4"/>
        <v>19</v>
      </c>
      <c r="J65">
        <f t="shared" ca="1" si="5"/>
        <v>34</v>
      </c>
      <c r="K65">
        <f t="shared" ca="1" si="6"/>
        <v>34</v>
      </c>
      <c r="L65">
        <f t="shared" ca="1" si="7"/>
        <v>30</v>
      </c>
      <c r="M65">
        <f t="shared" ca="1" si="8"/>
        <v>36</v>
      </c>
      <c r="N65">
        <f t="shared" ca="1" si="9"/>
        <v>23</v>
      </c>
    </row>
    <row r="66" spans="3:14" x14ac:dyDescent="0.3">
      <c r="C66">
        <v>64</v>
      </c>
      <c r="D66" s="1">
        <v>27</v>
      </c>
      <c r="E66" s="1">
        <v>102</v>
      </c>
      <c r="F66">
        <f t="shared" ca="1" si="1"/>
        <v>0</v>
      </c>
      <c r="G66">
        <f t="shared" ca="1" si="2"/>
        <v>3</v>
      </c>
      <c r="H66">
        <f t="shared" ca="1" si="3"/>
        <v>29</v>
      </c>
      <c r="I66">
        <f t="shared" ca="1" si="4"/>
        <v>24</v>
      </c>
      <c r="J66">
        <f t="shared" ca="1" si="5"/>
        <v>19</v>
      </c>
      <c r="K66">
        <f t="shared" ca="1" si="6"/>
        <v>34</v>
      </c>
      <c r="L66">
        <f t="shared" ca="1" si="7"/>
        <v>34</v>
      </c>
      <c r="M66">
        <f t="shared" ca="1" si="8"/>
        <v>30</v>
      </c>
      <c r="N66">
        <f t="shared" ca="1" si="9"/>
        <v>30</v>
      </c>
    </row>
    <row r="67" spans="3:14" x14ac:dyDescent="0.3">
      <c r="C67">
        <v>65</v>
      </c>
      <c r="D67" s="1">
        <v>26</v>
      </c>
      <c r="E67" s="1">
        <v>110</v>
      </c>
      <c r="F67">
        <f t="shared" ca="1" si="1"/>
        <v>0</v>
      </c>
      <c r="G67">
        <f t="shared" ca="1" si="2"/>
        <v>4</v>
      </c>
      <c r="H67">
        <f t="shared" ca="1" si="3"/>
        <v>30</v>
      </c>
      <c r="I67">
        <f t="shared" ca="1" si="4"/>
        <v>29</v>
      </c>
      <c r="J67">
        <f t="shared" ca="1" si="5"/>
        <v>24</v>
      </c>
      <c r="K67">
        <f t="shared" ca="1" si="6"/>
        <v>19</v>
      </c>
      <c r="L67">
        <f t="shared" ca="1" si="7"/>
        <v>34</v>
      </c>
      <c r="M67">
        <f t="shared" ca="1" si="8"/>
        <v>34</v>
      </c>
      <c r="N67">
        <f t="shared" ca="1" si="9"/>
        <v>30</v>
      </c>
    </row>
    <row r="68" spans="3:14" x14ac:dyDescent="0.3">
      <c r="C68">
        <v>66</v>
      </c>
      <c r="D68" s="1">
        <v>37</v>
      </c>
      <c r="E68" s="1">
        <v>52</v>
      </c>
      <c r="F68">
        <f t="shared" ca="1" si="1"/>
        <v>0</v>
      </c>
      <c r="G68">
        <f t="shared" ca="1" si="2"/>
        <v>0</v>
      </c>
      <c r="H68">
        <f t="shared" ca="1" si="3"/>
        <v>30</v>
      </c>
      <c r="I68">
        <f t="shared" ca="1" si="4"/>
        <v>30</v>
      </c>
      <c r="J68">
        <f t="shared" ca="1" si="5"/>
        <v>29</v>
      </c>
      <c r="K68">
        <f t="shared" ca="1" si="6"/>
        <v>24</v>
      </c>
      <c r="L68">
        <f t="shared" ca="1" si="7"/>
        <v>19</v>
      </c>
      <c r="M68">
        <f t="shared" ca="1" si="8"/>
        <v>34</v>
      </c>
      <c r="N68">
        <f t="shared" ca="1" si="9"/>
        <v>34</v>
      </c>
    </row>
    <row r="69" spans="3:14" x14ac:dyDescent="0.3">
      <c r="C69">
        <v>67</v>
      </c>
      <c r="D69" s="1">
        <v>24</v>
      </c>
      <c r="E69" s="1">
        <v>83</v>
      </c>
      <c r="F69">
        <f t="shared" ref="F69:F132" ca="1" si="10">MAX(0,D69-SUM(OFFSET(H69,0,0,1,$B$2)))</f>
        <v>0</v>
      </c>
      <c r="G69">
        <f t="shared" ref="G69:G132" ca="1" si="11">MAX(0,OFFSET(H69,0,$B$2-1,1,1)-D69)</f>
        <v>7</v>
      </c>
      <c r="H69">
        <f t="shared" ref="H69:H132" ca="1" si="12">MIN(E69,MAX($A$2-SUM(OFFSET(I69,0,0,1,$B$2-1)),0))</f>
        <v>37</v>
      </c>
      <c r="I69">
        <f t="shared" ref="I69:I132" ca="1" si="13">IF(I$1&gt;=$B$2,"NA",MAX(0,H68-MAX(0,$D68-SUM(OFFSET(I68,0,0,1,$B$2-I$1)))))</f>
        <v>30</v>
      </c>
      <c r="J69">
        <f t="shared" ref="J69:J132" ca="1" si="14">IF(J$1&gt;=$B$2,"NA",MAX(0,I68-MAX(0,$D68-SUM(OFFSET(J68,0,0,1,$B$2-J$1)))))</f>
        <v>30</v>
      </c>
      <c r="K69">
        <f t="shared" ref="K69:K132" ca="1" si="15">IF(K$1&gt;=$B$2,"NA",MAX(0,J68-MAX(0,$D68-SUM(OFFSET(K68,0,0,1,$B$2-K$1)))))</f>
        <v>29</v>
      </c>
      <c r="L69">
        <f t="shared" ref="L69:L132" ca="1" si="16">IF(L$1&gt;=$B$2,"NA",MAX(0,K68-MAX(0,$D68-SUM(OFFSET(L68,0,0,1,$B$2-L$1)))))</f>
        <v>24</v>
      </c>
      <c r="M69">
        <f t="shared" ref="M69:M132" ca="1" si="17">IF(M$1&gt;=$B$2,"NA",MAX(0,L68-MAX(0,$D68-SUM(OFFSET(M68,0,0,1,$B$2-M$1)))))</f>
        <v>19</v>
      </c>
      <c r="N69">
        <f t="shared" ref="N69:N132" ca="1" si="18">IF(N$1&gt;=$B$2,"NA",MAX(0,M68-MAX(0,$D68-SUM(OFFSET(N68,0,0,1,$B$2-N$1)))))</f>
        <v>31</v>
      </c>
    </row>
    <row r="70" spans="3:14" x14ac:dyDescent="0.3">
      <c r="C70">
        <v>68</v>
      </c>
      <c r="D70" s="1">
        <v>30</v>
      </c>
      <c r="E70" s="1">
        <v>103</v>
      </c>
      <c r="F70">
        <f t="shared" ca="1" si="10"/>
        <v>0</v>
      </c>
      <c r="G70">
        <f t="shared" ca="1" si="11"/>
        <v>0</v>
      </c>
      <c r="H70">
        <f t="shared" ca="1" si="12"/>
        <v>31</v>
      </c>
      <c r="I70">
        <f t="shared" ca="1" si="13"/>
        <v>37</v>
      </c>
      <c r="J70">
        <f t="shared" ca="1" si="14"/>
        <v>30</v>
      </c>
      <c r="K70">
        <f t="shared" ca="1" si="15"/>
        <v>30</v>
      </c>
      <c r="L70">
        <f t="shared" ca="1" si="16"/>
        <v>29</v>
      </c>
      <c r="M70">
        <f t="shared" ca="1" si="17"/>
        <v>24</v>
      </c>
      <c r="N70">
        <f t="shared" ca="1" si="18"/>
        <v>19</v>
      </c>
    </row>
    <row r="71" spans="3:14" x14ac:dyDescent="0.3">
      <c r="C71">
        <v>69</v>
      </c>
      <c r="D71" s="1">
        <v>37</v>
      </c>
      <c r="E71" s="1">
        <v>87</v>
      </c>
      <c r="F71">
        <f t="shared" ca="1" si="10"/>
        <v>0</v>
      </c>
      <c r="G71">
        <f t="shared" ca="1" si="11"/>
        <v>0</v>
      </c>
      <c r="H71">
        <f t="shared" ca="1" si="12"/>
        <v>30</v>
      </c>
      <c r="I71">
        <f t="shared" ca="1" si="13"/>
        <v>31</v>
      </c>
      <c r="J71">
        <f t="shared" ca="1" si="14"/>
        <v>37</v>
      </c>
      <c r="K71">
        <f t="shared" ca="1" si="15"/>
        <v>30</v>
      </c>
      <c r="L71">
        <f t="shared" ca="1" si="16"/>
        <v>30</v>
      </c>
      <c r="M71">
        <f t="shared" ca="1" si="17"/>
        <v>29</v>
      </c>
      <c r="N71">
        <f t="shared" ca="1" si="18"/>
        <v>13</v>
      </c>
    </row>
    <row r="72" spans="3:14" x14ac:dyDescent="0.3">
      <c r="C72">
        <v>70</v>
      </c>
      <c r="D72" s="1">
        <v>31</v>
      </c>
      <c r="E72" s="1">
        <v>64</v>
      </c>
      <c r="F72">
        <f t="shared" ca="1" si="10"/>
        <v>0</v>
      </c>
      <c r="G72">
        <f t="shared" ca="1" si="11"/>
        <v>0</v>
      </c>
      <c r="H72">
        <f t="shared" ca="1" si="12"/>
        <v>37</v>
      </c>
      <c r="I72">
        <f t="shared" ca="1" si="13"/>
        <v>30</v>
      </c>
      <c r="J72">
        <f t="shared" ca="1" si="14"/>
        <v>31</v>
      </c>
      <c r="K72">
        <f t="shared" ca="1" si="15"/>
        <v>37</v>
      </c>
      <c r="L72">
        <f t="shared" ca="1" si="16"/>
        <v>30</v>
      </c>
      <c r="M72">
        <f t="shared" ca="1" si="17"/>
        <v>30</v>
      </c>
      <c r="N72">
        <f t="shared" ca="1" si="18"/>
        <v>5</v>
      </c>
    </row>
    <row r="73" spans="3:14" x14ac:dyDescent="0.3">
      <c r="C73">
        <v>71</v>
      </c>
      <c r="D73" s="1">
        <v>31</v>
      </c>
      <c r="E73" s="1">
        <v>87</v>
      </c>
      <c r="F73">
        <f t="shared" ca="1" si="10"/>
        <v>0</v>
      </c>
      <c r="G73">
        <f t="shared" ca="1" si="11"/>
        <v>0</v>
      </c>
      <c r="H73">
        <f t="shared" ca="1" si="12"/>
        <v>31</v>
      </c>
      <c r="I73">
        <f t="shared" ca="1" si="13"/>
        <v>37</v>
      </c>
      <c r="J73">
        <f t="shared" ca="1" si="14"/>
        <v>30</v>
      </c>
      <c r="K73">
        <f t="shared" ca="1" si="15"/>
        <v>31</v>
      </c>
      <c r="L73">
        <f t="shared" ca="1" si="16"/>
        <v>37</v>
      </c>
      <c r="M73">
        <f t="shared" ca="1" si="17"/>
        <v>30</v>
      </c>
      <c r="N73">
        <f t="shared" ca="1" si="18"/>
        <v>4</v>
      </c>
    </row>
    <row r="74" spans="3:14" x14ac:dyDescent="0.3">
      <c r="C74">
        <v>72</v>
      </c>
      <c r="D74" s="1">
        <v>32</v>
      </c>
      <c r="E74" s="1">
        <v>44</v>
      </c>
      <c r="F74">
        <f t="shared" ca="1" si="10"/>
        <v>0</v>
      </c>
      <c r="G74">
        <f t="shared" ca="1" si="11"/>
        <v>0</v>
      </c>
      <c r="H74">
        <f t="shared" ca="1" si="12"/>
        <v>31</v>
      </c>
      <c r="I74">
        <f t="shared" ca="1" si="13"/>
        <v>31</v>
      </c>
      <c r="J74">
        <f t="shared" ca="1" si="14"/>
        <v>37</v>
      </c>
      <c r="K74">
        <f t="shared" ca="1" si="15"/>
        <v>30</v>
      </c>
      <c r="L74">
        <f t="shared" ca="1" si="16"/>
        <v>31</v>
      </c>
      <c r="M74">
        <f t="shared" ca="1" si="17"/>
        <v>37</v>
      </c>
      <c r="N74">
        <f t="shared" ca="1" si="18"/>
        <v>3</v>
      </c>
    </row>
    <row r="75" spans="3:14" x14ac:dyDescent="0.3">
      <c r="C75">
        <v>73</v>
      </c>
      <c r="D75" s="1">
        <v>23</v>
      </c>
      <c r="E75" s="1">
        <v>34</v>
      </c>
      <c r="F75">
        <f t="shared" ca="1" si="10"/>
        <v>0</v>
      </c>
      <c r="G75">
        <f t="shared" ca="1" si="11"/>
        <v>0</v>
      </c>
      <c r="H75">
        <f t="shared" ca="1" si="12"/>
        <v>32</v>
      </c>
      <c r="I75">
        <f t="shared" ca="1" si="13"/>
        <v>31</v>
      </c>
      <c r="J75">
        <f t="shared" ca="1" si="14"/>
        <v>31</v>
      </c>
      <c r="K75">
        <f t="shared" ca="1" si="15"/>
        <v>37</v>
      </c>
      <c r="L75">
        <f t="shared" ca="1" si="16"/>
        <v>30</v>
      </c>
      <c r="M75">
        <f t="shared" ca="1" si="17"/>
        <v>31</v>
      </c>
      <c r="N75">
        <f t="shared" ca="1" si="18"/>
        <v>8</v>
      </c>
    </row>
    <row r="76" spans="3:14" x14ac:dyDescent="0.3">
      <c r="C76">
        <v>74</v>
      </c>
      <c r="D76" s="1">
        <v>26</v>
      </c>
      <c r="E76" s="1">
        <v>88</v>
      </c>
      <c r="F76">
        <f t="shared" ca="1" si="10"/>
        <v>0</v>
      </c>
      <c r="G76">
        <f t="shared" ca="1" si="11"/>
        <v>0</v>
      </c>
      <c r="H76">
        <f t="shared" ca="1" si="12"/>
        <v>23</v>
      </c>
      <c r="I76">
        <f t="shared" ca="1" si="13"/>
        <v>32</v>
      </c>
      <c r="J76">
        <f t="shared" ca="1" si="14"/>
        <v>31</v>
      </c>
      <c r="K76">
        <f t="shared" ca="1" si="15"/>
        <v>31</v>
      </c>
      <c r="L76">
        <f t="shared" ca="1" si="16"/>
        <v>37</v>
      </c>
      <c r="M76">
        <f t="shared" ca="1" si="17"/>
        <v>30</v>
      </c>
      <c r="N76">
        <f t="shared" ca="1" si="18"/>
        <v>16</v>
      </c>
    </row>
    <row r="77" spans="3:14" x14ac:dyDescent="0.3">
      <c r="C77">
        <v>75</v>
      </c>
      <c r="D77" s="1">
        <v>18</v>
      </c>
      <c r="E77" s="1">
        <v>66</v>
      </c>
      <c r="F77">
        <f t="shared" ca="1" si="10"/>
        <v>0</v>
      </c>
      <c r="G77">
        <f t="shared" ca="1" si="11"/>
        <v>2</v>
      </c>
      <c r="H77">
        <f t="shared" ca="1" si="12"/>
        <v>26</v>
      </c>
      <c r="I77">
        <f t="shared" ca="1" si="13"/>
        <v>23</v>
      </c>
      <c r="J77">
        <f t="shared" ca="1" si="14"/>
        <v>32</v>
      </c>
      <c r="K77">
        <f t="shared" ca="1" si="15"/>
        <v>31</v>
      </c>
      <c r="L77">
        <f t="shared" ca="1" si="16"/>
        <v>31</v>
      </c>
      <c r="M77">
        <f t="shared" ca="1" si="17"/>
        <v>37</v>
      </c>
      <c r="N77">
        <f t="shared" ca="1" si="18"/>
        <v>20</v>
      </c>
    </row>
    <row r="78" spans="3:14" x14ac:dyDescent="0.3">
      <c r="C78">
        <v>76</v>
      </c>
      <c r="D78" s="1">
        <v>23</v>
      </c>
      <c r="E78" s="1">
        <v>110</v>
      </c>
      <c r="F78">
        <f t="shared" ca="1" si="10"/>
        <v>0</v>
      </c>
      <c r="G78">
        <f t="shared" ca="1" si="11"/>
        <v>14</v>
      </c>
      <c r="H78">
        <f t="shared" ca="1" si="12"/>
        <v>20</v>
      </c>
      <c r="I78">
        <f t="shared" ca="1" si="13"/>
        <v>26</v>
      </c>
      <c r="J78">
        <f t="shared" ca="1" si="14"/>
        <v>23</v>
      </c>
      <c r="K78">
        <f t="shared" ca="1" si="15"/>
        <v>32</v>
      </c>
      <c r="L78">
        <f t="shared" ca="1" si="16"/>
        <v>31</v>
      </c>
      <c r="M78">
        <f t="shared" ca="1" si="17"/>
        <v>31</v>
      </c>
      <c r="N78">
        <f t="shared" ca="1" si="18"/>
        <v>37</v>
      </c>
    </row>
    <row r="79" spans="3:14" x14ac:dyDescent="0.3">
      <c r="C79">
        <v>77</v>
      </c>
      <c r="D79" s="1">
        <v>23</v>
      </c>
      <c r="E79" s="1">
        <v>52</v>
      </c>
      <c r="F79">
        <f t="shared" ca="1" si="10"/>
        <v>0</v>
      </c>
      <c r="G79">
        <f t="shared" ca="1" si="11"/>
        <v>8</v>
      </c>
      <c r="H79">
        <f t="shared" ca="1" si="12"/>
        <v>37</v>
      </c>
      <c r="I79">
        <f t="shared" ca="1" si="13"/>
        <v>20</v>
      </c>
      <c r="J79">
        <f t="shared" ca="1" si="14"/>
        <v>26</v>
      </c>
      <c r="K79">
        <f t="shared" ca="1" si="15"/>
        <v>23</v>
      </c>
      <c r="L79">
        <f t="shared" ca="1" si="16"/>
        <v>32</v>
      </c>
      <c r="M79">
        <f t="shared" ca="1" si="17"/>
        <v>31</v>
      </c>
      <c r="N79">
        <f t="shared" ca="1" si="18"/>
        <v>31</v>
      </c>
    </row>
    <row r="80" spans="3:14" x14ac:dyDescent="0.3">
      <c r="C80">
        <v>78</v>
      </c>
      <c r="D80" s="1">
        <v>24</v>
      </c>
      <c r="E80" s="1">
        <v>87</v>
      </c>
      <c r="F80">
        <f t="shared" ca="1" si="10"/>
        <v>0</v>
      </c>
      <c r="G80">
        <f t="shared" ca="1" si="11"/>
        <v>7</v>
      </c>
      <c r="H80">
        <f t="shared" ca="1" si="12"/>
        <v>31</v>
      </c>
      <c r="I80">
        <f t="shared" ca="1" si="13"/>
        <v>37</v>
      </c>
      <c r="J80">
        <f t="shared" ca="1" si="14"/>
        <v>20</v>
      </c>
      <c r="K80">
        <f t="shared" ca="1" si="15"/>
        <v>26</v>
      </c>
      <c r="L80">
        <f t="shared" ca="1" si="16"/>
        <v>23</v>
      </c>
      <c r="M80">
        <f t="shared" ca="1" si="17"/>
        <v>32</v>
      </c>
      <c r="N80">
        <f t="shared" ca="1" si="18"/>
        <v>31</v>
      </c>
    </row>
    <row r="81" spans="3:14" x14ac:dyDescent="0.3">
      <c r="C81">
        <v>79</v>
      </c>
      <c r="D81" s="1">
        <v>24</v>
      </c>
      <c r="E81" s="1">
        <v>87</v>
      </c>
      <c r="F81">
        <f t="shared" ca="1" si="10"/>
        <v>0</v>
      </c>
      <c r="G81">
        <f t="shared" ca="1" si="11"/>
        <v>8</v>
      </c>
      <c r="H81">
        <f t="shared" ca="1" si="12"/>
        <v>31</v>
      </c>
      <c r="I81">
        <f t="shared" ca="1" si="13"/>
        <v>31</v>
      </c>
      <c r="J81">
        <f t="shared" ca="1" si="14"/>
        <v>37</v>
      </c>
      <c r="K81">
        <f t="shared" ca="1" si="15"/>
        <v>20</v>
      </c>
      <c r="L81">
        <f t="shared" ca="1" si="16"/>
        <v>26</v>
      </c>
      <c r="M81">
        <f t="shared" ca="1" si="17"/>
        <v>23</v>
      </c>
      <c r="N81">
        <f t="shared" ca="1" si="18"/>
        <v>32</v>
      </c>
    </row>
    <row r="82" spans="3:14" x14ac:dyDescent="0.3">
      <c r="C82">
        <v>80</v>
      </c>
      <c r="D82" s="1">
        <v>24</v>
      </c>
      <c r="E82" s="1">
        <v>78</v>
      </c>
      <c r="F82">
        <f t="shared" ca="1" si="10"/>
        <v>0</v>
      </c>
      <c r="G82">
        <f t="shared" ca="1" si="11"/>
        <v>0</v>
      </c>
      <c r="H82">
        <f t="shared" ca="1" si="12"/>
        <v>32</v>
      </c>
      <c r="I82">
        <f t="shared" ca="1" si="13"/>
        <v>31</v>
      </c>
      <c r="J82">
        <f t="shared" ca="1" si="14"/>
        <v>31</v>
      </c>
      <c r="K82">
        <f t="shared" ca="1" si="15"/>
        <v>37</v>
      </c>
      <c r="L82">
        <f t="shared" ca="1" si="16"/>
        <v>20</v>
      </c>
      <c r="M82">
        <f t="shared" ca="1" si="17"/>
        <v>26</v>
      </c>
      <c r="N82">
        <f t="shared" ca="1" si="18"/>
        <v>23</v>
      </c>
    </row>
    <row r="83" spans="3:14" x14ac:dyDescent="0.3">
      <c r="C83">
        <v>81</v>
      </c>
      <c r="D83" s="1">
        <v>29</v>
      </c>
      <c r="E83" s="1">
        <v>67</v>
      </c>
      <c r="F83">
        <f t="shared" ca="1" si="10"/>
        <v>0</v>
      </c>
      <c r="G83">
        <f t="shared" ca="1" si="11"/>
        <v>0</v>
      </c>
      <c r="H83">
        <f t="shared" ca="1" si="12"/>
        <v>24</v>
      </c>
      <c r="I83">
        <f t="shared" ca="1" si="13"/>
        <v>32</v>
      </c>
      <c r="J83">
        <f t="shared" ca="1" si="14"/>
        <v>31</v>
      </c>
      <c r="K83">
        <f t="shared" ca="1" si="15"/>
        <v>31</v>
      </c>
      <c r="L83">
        <f t="shared" ca="1" si="16"/>
        <v>37</v>
      </c>
      <c r="M83">
        <f t="shared" ca="1" si="17"/>
        <v>20</v>
      </c>
      <c r="N83">
        <f t="shared" ca="1" si="18"/>
        <v>25</v>
      </c>
    </row>
    <row r="84" spans="3:14" x14ac:dyDescent="0.3">
      <c r="C84">
        <v>82</v>
      </c>
      <c r="D84" s="1">
        <v>30</v>
      </c>
      <c r="E84" s="1">
        <v>83</v>
      </c>
      <c r="F84">
        <f t="shared" ca="1" si="10"/>
        <v>0</v>
      </c>
      <c r="G84">
        <f t="shared" ca="1" si="11"/>
        <v>0</v>
      </c>
      <c r="H84">
        <f t="shared" ca="1" si="12"/>
        <v>29</v>
      </c>
      <c r="I84">
        <f t="shared" ca="1" si="13"/>
        <v>24</v>
      </c>
      <c r="J84">
        <f t="shared" ca="1" si="14"/>
        <v>32</v>
      </c>
      <c r="K84">
        <f t="shared" ca="1" si="15"/>
        <v>31</v>
      </c>
      <c r="L84">
        <f t="shared" ca="1" si="16"/>
        <v>31</v>
      </c>
      <c r="M84">
        <f t="shared" ca="1" si="17"/>
        <v>37</v>
      </c>
      <c r="N84">
        <f t="shared" ca="1" si="18"/>
        <v>16</v>
      </c>
    </row>
    <row r="85" spans="3:14" x14ac:dyDescent="0.3">
      <c r="C85">
        <v>83</v>
      </c>
      <c r="D85" s="1">
        <v>23</v>
      </c>
      <c r="E85" s="1">
        <v>47</v>
      </c>
      <c r="F85">
        <f t="shared" ca="1" si="10"/>
        <v>0</v>
      </c>
      <c r="G85">
        <f t="shared" ca="1" si="11"/>
        <v>0</v>
      </c>
      <c r="H85">
        <f t="shared" ca="1" si="12"/>
        <v>30</v>
      </c>
      <c r="I85">
        <f t="shared" ca="1" si="13"/>
        <v>29</v>
      </c>
      <c r="J85">
        <f t="shared" ca="1" si="14"/>
        <v>24</v>
      </c>
      <c r="K85">
        <f t="shared" ca="1" si="15"/>
        <v>32</v>
      </c>
      <c r="L85">
        <f t="shared" ca="1" si="16"/>
        <v>31</v>
      </c>
      <c r="M85">
        <f t="shared" ca="1" si="17"/>
        <v>31</v>
      </c>
      <c r="N85">
        <f t="shared" ca="1" si="18"/>
        <v>23</v>
      </c>
    </row>
    <row r="86" spans="3:14" x14ac:dyDescent="0.3">
      <c r="C86">
        <v>84</v>
      </c>
      <c r="D86" s="1">
        <v>26</v>
      </c>
      <c r="E86" s="1">
        <v>136</v>
      </c>
      <c r="F86">
        <f t="shared" ca="1" si="10"/>
        <v>0</v>
      </c>
      <c r="G86">
        <f t="shared" ca="1" si="11"/>
        <v>5</v>
      </c>
      <c r="H86">
        <f t="shared" ca="1" si="12"/>
        <v>23</v>
      </c>
      <c r="I86">
        <f t="shared" ca="1" si="13"/>
        <v>30</v>
      </c>
      <c r="J86">
        <f t="shared" ca="1" si="14"/>
        <v>29</v>
      </c>
      <c r="K86">
        <f t="shared" ca="1" si="15"/>
        <v>24</v>
      </c>
      <c r="L86">
        <f t="shared" ca="1" si="16"/>
        <v>32</v>
      </c>
      <c r="M86">
        <f t="shared" ca="1" si="17"/>
        <v>31</v>
      </c>
      <c r="N86">
        <f t="shared" ca="1" si="18"/>
        <v>31</v>
      </c>
    </row>
    <row r="87" spans="3:14" x14ac:dyDescent="0.3">
      <c r="C87">
        <v>85</v>
      </c>
      <c r="D87" s="1">
        <v>24</v>
      </c>
      <c r="E87" s="1">
        <v>83</v>
      </c>
      <c r="F87">
        <f t="shared" ca="1" si="10"/>
        <v>0</v>
      </c>
      <c r="G87">
        <f t="shared" ca="1" si="11"/>
        <v>7</v>
      </c>
      <c r="H87">
        <f t="shared" ca="1" si="12"/>
        <v>31</v>
      </c>
      <c r="I87">
        <f t="shared" ca="1" si="13"/>
        <v>23</v>
      </c>
      <c r="J87">
        <f t="shared" ca="1" si="14"/>
        <v>30</v>
      </c>
      <c r="K87">
        <f t="shared" ca="1" si="15"/>
        <v>29</v>
      </c>
      <c r="L87">
        <f t="shared" ca="1" si="16"/>
        <v>24</v>
      </c>
      <c r="M87">
        <f t="shared" ca="1" si="17"/>
        <v>32</v>
      </c>
      <c r="N87">
        <f t="shared" ca="1" si="18"/>
        <v>31</v>
      </c>
    </row>
    <row r="88" spans="3:14" x14ac:dyDescent="0.3">
      <c r="C88">
        <v>86</v>
      </c>
      <c r="D88" s="1">
        <v>36</v>
      </c>
      <c r="E88" s="1">
        <v>50</v>
      </c>
      <c r="F88">
        <f t="shared" ca="1" si="10"/>
        <v>0</v>
      </c>
      <c r="G88">
        <f t="shared" ca="1" si="11"/>
        <v>0</v>
      </c>
      <c r="H88">
        <f t="shared" ca="1" si="12"/>
        <v>31</v>
      </c>
      <c r="I88">
        <f t="shared" ca="1" si="13"/>
        <v>31</v>
      </c>
      <c r="J88">
        <f t="shared" ca="1" si="14"/>
        <v>23</v>
      </c>
      <c r="K88">
        <f t="shared" ca="1" si="15"/>
        <v>30</v>
      </c>
      <c r="L88">
        <f t="shared" ca="1" si="16"/>
        <v>29</v>
      </c>
      <c r="M88">
        <f t="shared" ca="1" si="17"/>
        <v>24</v>
      </c>
      <c r="N88">
        <f t="shared" ca="1" si="18"/>
        <v>32</v>
      </c>
    </row>
    <row r="89" spans="3:14" x14ac:dyDescent="0.3">
      <c r="C89">
        <v>87</v>
      </c>
      <c r="D89" s="1">
        <v>26</v>
      </c>
      <c r="E89" s="1">
        <v>54</v>
      </c>
      <c r="F89">
        <f t="shared" ca="1" si="10"/>
        <v>0</v>
      </c>
      <c r="G89">
        <f t="shared" ca="1" si="11"/>
        <v>0</v>
      </c>
      <c r="H89">
        <f t="shared" ca="1" si="12"/>
        <v>36</v>
      </c>
      <c r="I89">
        <f t="shared" ca="1" si="13"/>
        <v>31</v>
      </c>
      <c r="J89">
        <f t="shared" ca="1" si="14"/>
        <v>31</v>
      </c>
      <c r="K89">
        <f t="shared" ca="1" si="15"/>
        <v>23</v>
      </c>
      <c r="L89">
        <f t="shared" ca="1" si="16"/>
        <v>30</v>
      </c>
      <c r="M89">
        <f t="shared" ca="1" si="17"/>
        <v>29</v>
      </c>
      <c r="N89">
        <f t="shared" ca="1" si="18"/>
        <v>20</v>
      </c>
    </row>
    <row r="90" spans="3:14" x14ac:dyDescent="0.3">
      <c r="C90">
        <v>88</v>
      </c>
      <c r="D90" s="1">
        <v>25</v>
      </c>
      <c r="E90" s="1">
        <v>85</v>
      </c>
      <c r="F90">
        <f t="shared" ca="1" si="10"/>
        <v>0</v>
      </c>
      <c r="G90">
        <f t="shared" ca="1" si="11"/>
        <v>0</v>
      </c>
      <c r="H90">
        <f t="shared" ca="1" si="12"/>
        <v>26</v>
      </c>
      <c r="I90">
        <f t="shared" ca="1" si="13"/>
        <v>36</v>
      </c>
      <c r="J90">
        <f t="shared" ca="1" si="14"/>
        <v>31</v>
      </c>
      <c r="K90">
        <f t="shared" ca="1" si="15"/>
        <v>31</v>
      </c>
      <c r="L90">
        <f t="shared" ca="1" si="16"/>
        <v>23</v>
      </c>
      <c r="M90">
        <f t="shared" ca="1" si="17"/>
        <v>30</v>
      </c>
      <c r="N90">
        <f t="shared" ca="1" si="18"/>
        <v>23</v>
      </c>
    </row>
    <row r="91" spans="3:14" x14ac:dyDescent="0.3">
      <c r="C91">
        <v>89</v>
      </c>
      <c r="D91" s="1">
        <v>31</v>
      </c>
      <c r="E91" s="1">
        <v>72</v>
      </c>
      <c r="F91">
        <f t="shared" ca="1" si="10"/>
        <v>0</v>
      </c>
      <c r="G91">
        <f t="shared" ca="1" si="11"/>
        <v>0</v>
      </c>
      <c r="H91">
        <f t="shared" ca="1" si="12"/>
        <v>25</v>
      </c>
      <c r="I91">
        <f t="shared" ca="1" si="13"/>
        <v>26</v>
      </c>
      <c r="J91">
        <f t="shared" ca="1" si="14"/>
        <v>36</v>
      </c>
      <c r="K91">
        <f t="shared" ca="1" si="15"/>
        <v>31</v>
      </c>
      <c r="L91">
        <f t="shared" ca="1" si="16"/>
        <v>31</v>
      </c>
      <c r="M91">
        <f t="shared" ca="1" si="17"/>
        <v>23</v>
      </c>
      <c r="N91">
        <f t="shared" ca="1" si="18"/>
        <v>28</v>
      </c>
    </row>
    <row r="92" spans="3:14" x14ac:dyDescent="0.3">
      <c r="C92">
        <v>90</v>
      </c>
      <c r="D92" s="1">
        <v>28</v>
      </c>
      <c r="E92" s="1">
        <v>36</v>
      </c>
      <c r="F92">
        <f t="shared" ca="1" si="10"/>
        <v>0</v>
      </c>
      <c r="G92">
        <f t="shared" ca="1" si="11"/>
        <v>0</v>
      </c>
      <c r="H92">
        <f t="shared" ca="1" si="12"/>
        <v>31</v>
      </c>
      <c r="I92">
        <f t="shared" ca="1" si="13"/>
        <v>25</v>
      </c>
      <c r="J92">
        <f t="shared" ca="1" si="14"/>
        <v>26</v>
      </c>
      <c r="K92">
        <f t="shared" ca="1" si="15"/>
        <v>36</v>
      </c>
      <c r="L92">
        <f t="shared" ca="1" si="16"/>
        <v>31</v>
      </c>
      <c r="M92">
        <f t="shared" ca="1" si="17"/>
        <v>31</v>
      </c>
      <c r="N92">
        <f t="shared" ca="1" si="18"/>
        <v>20</v>
      </c>
    </row>
    <row r="93" spans="3:14" x14ac:dyDescent="0.3">
      <c r="C93">
        <v>91</v>
      </c>
      <c r="D93" s="1">
        <v>25</v>
      </c>
      <c r="E93" s="1">
        <v>41</v>
      </c>
      <c r="F93">
        <f t="shared" ca="1" si="10"/>
        <v>0</v>
      </c>
      <c r="G93">
        <f t="shared" ca="1" si="11"/>
        <v>0</v>
      </c>
      <c r="H93">
        <f t="shared" ca="1" si="12"/>
        <v>28</v>
      </c>
      <c r="I93">
        <f t="shared" ca="1" si="13"/>
        <v>31</v>
      </c>
      <c r="J93">
        <f t="shared" ca="1" si="14"/>
        <v>25</v>
      </c>
      <c r="K93">
        <f t="shared" ca="1" si="15"/>
        <v>26</v>
      </c>
      <c r="L93">
        <f t="shared" ca="1" si="16"/>
        <v>36</v>
      </c>
      <c r="M93">
        <f t="shared" ca="1" si="17"/>
        <v>31</v>
      </c>
      <c r="N93">
        <f t="shared" ca="1" si="18"/>
        <v>23</v>
      </c>
    </row>
    <row r="94" spans="3:14" x14ac:dyDescent="0.3">
      <c r="C94">
        <v>92</v>
      </c>
      <c r="D94" s="1">
        <v>22</v>
      </c>
      <c r="E94" s="1">
        <v>64</v>
      </c>
      <c r="F94">
        <f t="shared" ca="1" si="10"/>
        <v>0</v>
      </c>
      <c r="G94">
        <f t="shared" ca="1" si="11"/>
        <v>7</v>
      </c>
      <c r="H94">
        <f t="shared" ca="1" si="12"/>
        <v>25</v>
      </c>
      <c r="I94">
        <f t="shared" ca="1" si="13"/>
        <v>28</v>
      </c>
      <c r="J94">
        <f t="shared" ca="1" si="14"/>
        <v>31</v>
      </c>
      <c r="K94">
        <f t="shared" ca="1" si="15"/>
        <v>25</v>
      </c>
      <c r="L94">
        <f t="shared" ca="1" si="16"/>
        <v>26</v>
      </c>
      <c r="M94">
        <f t="shared" ca="1" si="17"/>
        <v>36</v>
      </c>
      <c r="N94">
        <f t="shared" ca="1" si="18"/>
        <v>29</v>
      </c>
    </row>
    <row r="95" spans="3:14" x14ac:dyDescent="0.3">
      <c r="C95">
        <v>93</v>
      </c>
      <c r="D95" s="1">
        <v>25</v>
      </c>
      <c r="E95" s="1">
        <v>66</v>
      </c>
      <c r="F95">
        <f t="shared" ca="1" si="10"/>
        <v>0</v>
      </c>
      <c r="G95">
        <f t="shared" ca="1" si="11"/>
        <v>11</v>
      </c>
      <c r="H95">
        <f t="shared" ca="1" si="12"/>
        <v>29</v>
      </c>
      <c r="I95">
        <f t="shared" ca="1" si="13"/>
        <v>25</v>
      </c>
      <c r="J95">
        <f t="shared" ca="1" si="14"/>
        <v>28</v>
      </c>
      <c r="K95">
        <f t="shared" ca="1" si="15"/>
        <v>31</v>
      </c>
      <c r="L95">
        <f t="shared" ca="1" si="16"/>
        <v>25</v>
      </c>
      <c r="M95">
        <f t="shared" ca="1" si="17"/>
        <v>26</v>
      </c>
      <c r="N95">
        <f t="shared" ca="1" si="18"/>
        <v>36</v>
      </c>
    </row>
    <row r="96" spans="3:14" x14ac:dyDescent="0.3">
      <c r="C96">
        <v>94</v>
      </c>
      <c r="D96" s="1">
        <v>30</v>
      </c>
      <c r="E96" s="1">
        <v>72</v>
      </c>
      <c r="F96">
        <f t="shared" ca="1" si="10"/>
        <v>0</v>
      </c>
      <c r="G96">
        <f t="shared" ca="1" si="11"/>
        <v>0</v>
      </c>
      <c r="H96">
        <f t="shared" ca="1" si="12"/>
        <v>36</v>
      </c>
      <c r="I96">
        <f t="shared" ca="1" si="13"/>
        <v>29</v>
      </c>
      <c r="J96">
        <f t="shared" ca="1" si="14"/>
        <v>25</v>
      </c>
      <c r="K96">
        <f t="shared" ca="1" si="15"/>
        <v>28</v>
      </c>
      <c r="L96">
        <f t="shared" ca="1" si="16"/>
        <v>31</v>
      </c>
      <c r="M96">
        <f t="shared" ca="1" si="17"/>
        <v>25</v>
      </c>
      <c r="N96">
        <f t="shared" ca="1" si="18"/>
        <v>26</v>
      </c>
    </row>
    <row r="97" spans="3:14" x14ac:dyDescent="0.3">
      <c r="C97">
        <v>95</v>
      </c>
      <c r="D97" s="1">
        <v>24</v>
      </c>
      <c r="E97" s="1">
        <v>63</v>
      </c>
      <c r="F97">
        <f t="shared" ca="1" si="10"/>
        <v>0</v>
      </c>
      <c r="G97">
        <f t="shared" ca="1" si="11"/>
        <v>0</v>
      </c>
      <c r="H97">
        <f t="shared" ca="1" si="12"/>
        <v>30</v>
      </c>
      <c r="I97">
        <f t="shared" ca="1" si="13"/>
        <v>36</v>
      </c>
      <c r="J97">
        <f t="shared" ca="1" si="14"/>
        <v>29</v>
      </c>
      <c r="K97">
        <f t="shared" ca="1" si="15"/>
        <v>25</v>
      </c>
      <c r="L97">
        <f t="shared" ca="1" si="16"/>
        <v>28</v>
      </c>
      <c r="M97">
        <f t="shared" ca="1" si="17"/>
        <v>31</v>
      </c>
      <c r="N97">
        <f t="shared" ca="1" si="18"/>
        <v>21</v>
      </c>
    </row>
    <row r="98" spans="3:14" x14ac:dyDescent="0.3">
      <c r="C98">
        <v>96</v>
      </c>
      <c r="D98" s="1">
        <v>36</v>
      </c>
      <c r="E98" s="1">
        <v>60</v>
      </c>
      <c r="F98">
        <f t="shared" ca="1" si="10"/>
        <v>0</v>
      </c>
      <c r="G98">
        <f t="shared" ca="1" si="11"/>
        <v>0</v>
      </c>
      <c r="H98">
        <f t="shared" ca="1" si="12"/>
        <v>24</v>
      </c>
      <c r="I98">
        <f t="shared" ca="1" si="13"/>
        <v>30</v>
      </c>
      <c r="J98">
        <f t="shared" ca="1" si="14"/>
        <v>36</v>
      </c>
      <c r="K98">
        <f t="shared" ca="1" si="15"/>
        <v>29</v>
      </c>
      <c r="L98">
        <f t="shared" ca="1" si="16"/>
        <v>25</v>
      </c>
      <c r="M98">
        <f t="shared" ca="1" si="17"/>
        <v>28</v>
      </c>
      <c r="N98">
        <f t="shared" ca="1" si="18"/>
        <v>28</v>
      </c>
    </row>
    <row r="99" spans="3:14" x14ac:dyDescent="0.3">
      <c r="C99">
        <v>97</v>
      </c>
      <c r="D99" s="1">
        <v>16</v>
      </c>
      <c r="E99" s="1">
        <v>76</v>
      </c>
      <c r="F99">
        <f t="shared" ca="1" si="10"/>
        <v>0</v>
      </c>
      <c r="G99">
        <f t="shared" ca="1" si="11"/>
        <v>4</v>
      </c>
      <c r="H99">
        <f t="shared" ca="1" si="12"/>
        <v>36</v>
      </c>
      <c r="I99">
        <f t="shared" ca="1" si="13"/>
        <v>24</v>
      </c>
      <c r="J99">
        <f t="shared" ca="1" si="14"/>
        <v>30</v>
      </c>
      <c r="K99">
        <f t="shared" ca="1" si="15"/>
        <v>36</v>
      </c>
      <c r="L99">
        <f t="shared" ca="1" si="16"/>
        <v>29</v>
      </c>
      <c r="M99">
        <f t="shared" ca="1" si="17"/>
        <v>25</v>
      </c>
      <c r="N99">
        <f t="shared" ca="1" si="18"/>
        <v>20</v>
      </c>
    </row>
    <row r="100" spans="3:14" x14ac:dyDescent="0.3">
      <c r="C100">
        <v>98</v>
      </c>
      <c r="D100" s="1">
        <v>27</v>
      </c>
      <c r="E100" s="1">
        <v>72</v>
      </c>
      <c r="F100">
        <f t="shared" ca="1" si="10"/>
        <v>0</v>
      </c>
      <c r="G100">
        <f t="shared" ca="1" si="11"/>
        <v>0</v>
      </c>
      <c r="H100">
        <f t="shared" ca="1" si="12"/>
        <v>20</v>
      </c>
      <c r="I100">
        <f t="shared" ca="1" si="13"/>
        <v>36</v>
      </c>
      <c r="J100">
        <f t="shared" ca="1" si="14"/>
        <v>24</v>
      </c>
      <c r="K100">
        <f t="shared" ca="1" si="15"/>
        <v>30</v>
      </c>
      <c r="L100">
        <f t="shared" ca="1" si="16"/>
        <v>36</v>
      </c>
      <c r="M100">
        <f t="shared" ca="1" si="17"/>
        <v>29</v>
      </c>
      <c r="N100">
        <f t="shared" ca="1" si="18"/>
        <v>25</v>
      </c>
    </row>
    <row r="101" spans="3:14" x14ac:dyDescent="0.3">
      <c r="C101">
        <v>99</v>
      </c>
      <c r="D101" s="1">
        <v>33</v>
      </c>
      <c r="E101" s="1">
        <v>54</v>
      </c>
      <c r="F101">
        <f t="shared" ca="1" si="10"/>
        <v>0</v>
      </c>
      <c r="G101">
        <f t="shared" ca="1" si="11"/>
        <v>0</v>
      </c>
      <c r="H101">
        <f t="shared" ca="1" si="12"/>
        <v>27</v>
      </c>
      <c r="I101">
        <f t="shared" ca="1" si="13"/>
        <v>20</v>
      </c>
      <c r="J101">
        <f t="shared" ca="1" si="14"/>
        <v>36</v>
      </c>
      <c r="K101">
        <f t="shared" ca="1" si="15"/>
        <v>24</v>
      </c>
      <c r="L101">
        <f t="shared" ca="1" si="16"/>
        <v>30</v>
      </c>
      <c r="M101">
        <f t="shared" ca="1" si="17"/>
        <v>36</v>
      </c>
      <c r="N101">
        <f t="shared" ca="1" si="18"/>
        <v>27</v>
      </c>
    </row>
    <row r="102" spans="3:14" x14ac:dyDescent="0.3">
      <c r="C102">
        <v>100</v>
      </c>
      <c r="D102" s="1">
        <v>29</v>
      </c>
      <c r="E102" s="1">
        <v>129</v>
      </c>
      <c r="F102">
        <f t="shared" ca="1" si="10"/>
        <v>0</v>
      </c>
      <c r="G102">
        <f t="shared" ca="1" si="11"/>
        <v>1</v>
      </c>
      <c r="H102">
        <f t="shared" ca="1" si="12"/>
        <v>33</v>
      </c>
      <c r="I102">
        <f t="shared" ca="1" si="13"/>
        <v>27</v>
      </c>
      <c r="J102">
        <f t="shared" ca="1" si="14"/>
        <v>20</v>
      </c>
      <c r="K102">
        <f t="shared" ca="1" si="15"/>
        <v>36</v>
      </c>
      <c r="L102">
        <f t="shared" ca="1" si="16"/>
        <v>24</v>
      </c>
      <c r="M102">
        <f t="shared" ca="1" si="17"/>
        <v>30</v>
      </c>
      <c r="N102">
        <f t="shared" ca="1" si="18"/>
        <v>30</v>
      </c>
    </row>
    <row r="103" spans="3:14" x14ac:dyDescent="0.3">
      <c r="C103">
        <v>101</v>
      </c>
      <c r="D103" s="1">
        <v>26</v>
      </c>
      <c r="E103" s="1">
        <v>83</v>
      </c>
      <c r="F103">
        <f t="shared" ca="1" si="10"/>
        <v>0</v>
      </c>
      <c r="G103">
        <f t="shared" ca="1" si="11"/>
        <v>4</v>
      </c>
      <c r="H103">
        <f t="shared" ca="1" si="12"/>
        <v>30</v>
      </c>
      <c r="I103">
        <f t="shared" ca="1" si="13"/>
        <v>33</v>
      </c>
      <c r="J103">
        <f t="shared" ca="1" si="14"/>
        <v>27</v>
      </c>
      <c r="K103">
        <f t="shared" ca="1" si="15"/>
        <v>20</v>
      </c>
      <c r="L103">
        <f t="shared" ca="1" si="16"/>
        <v>36</v>
      </c>
      <c r="M103">
        <f t="shared" ca="1" si="17"/>
        <v>24</v>
      </c>
      <c r="N103">
        <f t="shared" ca="1" si="18"/>
        <v>30</v>
      </c>
    </row>
    <row r="104" spans="3:14" x14ac:dyDescent="0.3">
      <c r="C104">
        <v>102</v>
      </c>
      <c r="D104" s="1">
        <v>26</v>
      </c>
      <c r="E104" s="1">
        <v>45</v>
      </c>
      <c r="F104">
        <f t="shared" ca="1" si="10"/>
        <v>0</v>
      </c>
      <c r="G104">
        <f t="shared" ca="1" si="11"/>
        <v>0</v>
      </c>
      <c r="H104">
        <f t="shared" ca="1" si="12"/>
        <v>30</v>
      </c>
      <c r="I104">
        <f t="shared" ca="1" si="13"/>
        <v>30</v>
      </c>
      <c r="J104">
        <f t="shared" ca="1" si="14"/>
        <v>33</v>
      </c>
      <c r="K104">
        <f t="shared" ca="1" si="15"/>
        <v>27</v>
      </c>
      <c r="L104">
        <f t="shared" ca="1" si="16"/>
        <v>20</v>
      </c>
      <c r="M104">
        <f t="shared" ca="1" si="17"/>
        <v>36</v>
      </c>
      <c r="N104">
        <f t="shared" ca="1" si="18"/>
        <v>24</v>
      </c>
    </row>
    <row r="105" spans="3:14" x14ac:dyDescent="0.3">
      <c r="C105">
        <v>103</v>
      </c>
      <c r="D105" s="1">
        <v>35</v>
      </c>
      <c r="E105" s="1">
        <v>58</v>
      </c>
      <c r="F105">
        <f t="shared" ca="1" si="10"/>
        <v>0</v>
      </c>
      <c r="G105">
        <f t="shared" ca="1" si="11"/>
        <v>0</v>
      </c>
      <c r="H105">
        <f t="shared" ca="1" si="12"/>
        <v>26</v>
      </c>
      <c r="I105">
        <f t="shared" ca="1" si="13"/>
        <v>30</v>
      </c>
      <c r="J105">
        <f t="shared" ca="1" si="14"/>
        <v>30</v>
      </c>
      <c r="K105">
        <f t="shared" ca="1" si="15"/>
        <v>33</v>
      </c>
      <c r="L105">
        <f t="shared" ca="1" si="16"/>
        <v>27</v>
      </c>
      <c r="M105">
        <f t="shared" ca="1" si="17"/>
        <v>20</v>
      </c>
      <c r="N105">
        <f t="shared" ca="1" si="18"/>
        <v>34</v>
      </c>
    </row>
    <row r="106" spans="3:14" x14ac:dyDescent="0.3">
      <c r="C106">
        <v>104</v>
      </c>
      <c r="D106" s="1">
        <v>32</v>
      </c>
      <c r="E106" s="1">
        <v>72</v>
      </c>
      <c r="F106">
        <f t="shared" ca="1" si="10"/>
        <v>0</v>
      </c>
      <c r="G106">
        <f t="shared" ca="1" si="11"/>
        <v>0</v>
      </c>
      <c r="H106">
        <f t="shared" ca="1" si="12"/>
        <v>35</v>
      </c>
      <c r="I106">
        <f t="shared" ca="1" si="13"/>
        <v>26</v>
      </c>
      <c r="J106">
        <f t="shared" ca="1" si="14"/>
        <v>30</v>
      </c>
      <c r="K106">
        <f t="shared" ca="1" si="15"/>
        <v>30</v>
      </c>
      <c r="L106">
        <f t="shared" ca="1" si="16"/>
        <v>33</v>
      </c>
      <c r="M106">
        <f t="shared" ca="1" si="17"/>
        <v>27</v>
      </c>
      <c r="N106">
        <f t="shared" ca="1" si="18"/>
        <v>19</v>
      </c>
    </row>
    <row r="107" spans="3:14" x14ac:dyDescent="0.3">
      <c r="C107">
        <v>105</v>
      </c>
      <c r="D107" s="1">
        <v>37</v>
      </c>
      <c r="E107" s="1">
        <v>35</v>
      </c>
      <c r="F107">
        <f t="shared" ca="1" si="10"/>
        <v>0</v>
      </c>
      <c r="G107">
        <f t="shared" ca="1" si="11"/>
        <v>0</v>
      </c>
      <c r="H107">
        <f t="shared" ca="1" si="12"/>
        <v>32</v>
      </c>
      <c r="I107">
        <f t="shared" ca="1" si="13"/>
        <v>35</v>
      </c>
      <c r="J107">
        <f t="shared" ca="1" si="14"/>
        <v>26</v>
      </c>
      <c r="K107">
        <f t="shared" ca="1" si="15"/>
        <v>30</v>
      </c>
      <c r="L107">
        <f t="shared" ca="1" si="16"/>
        <v>30</v>
      </c>
      <c r="M107">
        <f t="shared" ca="1" si="17"/>
        <v>33</v>
      </c>
      <c r="N107">
        <f t="shared" ca="1" si="18"/>
        <v>14</v>
      </c>
    </row>
    <row r="108" spans="3:14" x14ac:dyDescent="0.3">
      <c r="C108">
        <v>106</v>
      </c>
      <c r="D108" s="1">
        <v>36</v>
      </c>
      <c r="E108" s="1">
        <v>45</v>
      </c>
      <c r="F108">
        <f t="shared" ca="1" si="10"/>
        <v>0</v>
      </c>
      <c r="G108">
        <f t="shared" ca="1" si="11"/>
        <v>0</v>
      </c>
      <c r="H108">
        <f t="shared" ca="1" si="12"/>
        <v>37</v>
      </c>
      <c r="I108">
        <f t="shared" ca="1" si="13"/>
        <v>32</v>
      </c>
      <c r="J108">
        <f t="shared" ca="1" si="14"/>
        <v>35</v>
      </c>
      <c r="K108">
        <f t="shared" ca="1" si="15"/>
        <v>26</v>
      </c>
      <c r="L108">
        <f t="shared" ca="1" si="16"/>
        <v>30</v>
      </c>
      <c r="M108">
        <f t="shared" ca="1" si="17"/>
        <v>30</v>
      </c>
      <c r="N108">
        <f t="shared" ca="1" si="18"/>
        <v>10</v>
      </c>
    </row>
    <row r="109" spans="3:14" x14ac:dyDescent="0.3">
      <c r="C109">
        <v>107</v>
      </c>
      <c r="D109" s="1">
        <v>25</v>
      </c>
      <c r="E109" s="1">
        <v>56</v>
      </c>
      <c r="F109">
        <f t="shared" ca="1" si="10"/>
        <v>0</v>
      </c>
      <c r="G109">
        <f t="shared" ca="1" si="11"/>
        <v>0</v>
      </c>
      <c r="H109">
        <f t="shared" ca="1" si="12"/>
        <v>36</v>
      </c>
      <c r="I109">
        <f t="shared" ca="1" si="13"/>
        <v>37</v>
      </c>
      <c r="J109">
        <f t="shared" ca="1" si="14"/>
        <v>32</v>
      </c>
      <c r="K109">
        <f t="shared" ca="1" si="15"/>
        <v>35</v>
      </c>
      <c r="L109">
        <f t="shared" ca="1" si="16"/>
        <v>26</v>
      </c>
      <c r="M109">
        <f t="shared" ca="1" si="17"/>
        <v>30</v>
      </c>
      <c r="N109">
        <f t="shared" ca="1" si="18"/>
        <v>4</v>
      </c>
    </row>
    <row r="110" spans="3:14" x14ac:dyDescent="0.3">
      <c r="C110">
        <v>108</v>
      </c>
      <c r="D110" s="1">
        <v>21</v>
      </c>
      <c r="E110" s="1">
        <v>223</v>
      </c>
      <c r="F110">
        <f t="shared" ca="1" si="10"/>
        <v>0</v>
      </c>
      <c r="G110">
        <f t="shared" ca="1" si="11"/>
        <v>0</v>
      </c>
      <c r="H110">
        <f t="shared" ca="1" si="12"/>
        <v>25</v>
      </c>
      <c r="I110">
        <f t="shared" ca="1" si="13"/>
        <v>36</v>
      </c>
      <c r="J110">
        <f t="shared" ca="1" si="14"/>
        <v>37</v>
      </c>
      <c r="K110">
        <f t="shared" ca="1" si="15"/>
        <v>32</v>
      </c>
      <c r="L110">
        <f t="shared" ca="1" si="16"/>
        <v>35</v>
      </c>
      <c r="M110">
        <f t="shared" ca="1" si="17"/>
        <v>26</v>
      </c>
      <c r="N110">
        <f t="shared" ca="1" si="18"/>
        <v>9</v>
      </c>
    </row>
    <row r="111" spans="3:14" x14ac:dyDescent="0.3">
      <c r="C111">
        <v>109</v>
      </c>
      <c r="D111" s="1">
        <v>23</v>
      </c>
      <c r="E111" s="1">
        <v>223</v>
      </c>
      <c r="F111">
        <f t="shared" ca="1" si="10"/>
        <v>0</v>
      </c>
      <c r="G111">
        <f t="shared" ca="1" si="11"/>
        <v>0</v>
      </c>
      <c r="H111">
        <f t="shared" ca="1" si="12"/>
        <v>21</v>
      </c>
      <c r="I111">
        <f t="shared" ca="1" si="13"/>
        <v>25</v>
      </c>
      <c r="J111">
        <f t="shared" ca="1" si="14"/>
        <v>36</v>
      </c>
      <c r="K111">
        <f t="shared" ca="1" si="15"/>
        <v>37</v>
      </c>
      <c r="L111">
        <f t="shared" ca="1" si="16"/>
        <v>32</v>
      </c>
      <c r="M111">
        <f t="shared" ca="1" si="17"/>
        <v>35</v>
      </c>
      <c r="N111">
        <f t="shared" ca="1" si="18"/>
        <v>14</v>
      </c>
    </row>
    <row r="112" spans="3:14" x14ac:dyDescent="0.3">
      <c r="C112">
        <v>110</v>
      </c>
      <c r="D112" s="1">
        <v>27</v>
      </c>
      <c r="E112" s="1">
        <v>49</v>
      </c>
      <c r="F112">
        <f t="shared" ca="1" si="10"/>
        <v>0</v>
      </c>
      <c r="G112">
        <f t="shared" ca="1" si="11"/>
        <v>0</v>
      </c>
      <c r="H112">
        <f t="shared" ca="1" si="12"/>
        <v>23</v>
      </c>
      <c r="I112">
        <f t="shared" ca="1" si="13"/>
        <v>21</v>
      </c>
      <c r="J112">
        <f t="shared" ca="1" si="14"/>
        <v>25</v>
      </c>
      <c r="K112">
        <f t="shared" ca="1" si="15"/>
        <v>36</v>
      </c>
      <c r="L112">
        <f t="shared" ca="1" si="16"/>
        <v>37</v>
      </c>
      <c r="M112">
        <f t="shared" ca="1" si="17"/>
        <v>32</v>
      </c>
      <c r="N112">
        <f t="shared" ca="1" si="18"/>
        <v>26</v>
      </c>
    </row>
    <row r="113" spans="3:14" x14ac:dyDescent="0.3">
      <c r="C113">
        <v>111</v>
      </c>
      <c r="D113" s="1">
        <v>28</v>
      </c>
      <c r="E113" s="1">
        <v>82</v>
      </c>
      <c r="F113">
        <f t="shared" ca="1" si="10"/>
        <v>0</v>
      </c>
      <c r="G113">
        <f t="shared" ca="1" si="11"/>
        <v>3</v>
      </c>
      <c r="H113">
        <f t="shared" ca="1" si="12"/>
        <v>27</v>
      </c>
      <c r="I113">
        <f t="shared" ca="1" si="13"/>
        <v>23</v>
      </c>
      <c r="J113">
        <f t="shared" ca="1" si="14"/>
        <v>21</v>
      </c>
      <c r="K113">
        <f t="shared" ca="1" si="15"/>
        <v>25</v>
      </c>
      <c r="L113">
        <f t="shared" ca="1" si="16"/>
        <v>36</v>
      </c>
      <c r="M113">
        <f t="shared" ca="1" si="17"/>
        <v>37</v>
      </c>
      <c r="N113">
        <f t="shared" ca="1" si="18"/>
        <v>31</v>
      </c>
    </row>
    <row r="114" spans="3:14" x14ac:dyDescent="0.3">
      <c r="C114">
        <v>112</v>
      </c>
      <c r="D114" s="1">
        <v>33</v>
      </c>
      <c r="E114" s="1">
        <v>136</v>
      </c>
      <c r="F114">
        <f t="shared" ca="1" si="10"/>
        <v>0</v>
      </c>
      <c r="G114">
        <f t="shared" ca="1" si="11"/>
        <v>4</v>
      </c>
      <c r="H114">
        <f t="shared" ca="1" si="12"/>
        <v>31</v>
      </c>
      <c r="I114">
        <f t="shared" ca="1" si="13"/>
        <v>27</v>
      </c>
      <c r="J114">
        <f t="shared" ca="1" si="14"/>
        <v>23</v>
      </c>
      <c r="K114">
        <f t="shared" ca="1" si="15"/>
        <v>21</v>
      </c>
      <c r="L114">
        <f t="shared" ca="1" si="16"/>
        <v>25</v>
      </c>
      <c r="M114">
        <f t="shared" ca="1" si="17"/>
        <v>36</v>
      </c>
      <c r="N114">
        <f t="shared" ca="1" si="18"/>
        <v>37</v>
      </c>
    </row>
    <row r="115" spans="3:14" x14ac:dyDescent="0.3">
      <c r="C115">
        <v>113</v>
      </c>
      <c r="D115" s="1">
        <v>30</v>
      </c>
      <c r="E115" s="1">
        <v>32</v>
      </c>
      <c r="F115">
        <f t="shared" ca="1" si="10"/>
        <v>0</v>
      </c>
      <c r="G115">
        <f t="shared" ca="1" si="11"/>
        <v>6</v>
      </c>
      <c r="H115">
        <f t="shared" ca="1" si="12"/>
        <v>32</v>
      </c>
      <c r="I115">
        <f t="shared" ca="1" si="13"/>
        <v>31</v>
      </c>
      <c r="J115">
        <f t="shared" ca="1" si="14"/>
        <v>27</v>
      </c>
      <c r="K115">
        <f t="shared" ca="1" si="15"/>
        <v>23</v>
      </c>
      <c r="L115">
        <f t="shared" ca="1" si="16"/>
        <v>21</v>
      </c>
      <c r="M115">
        <f t="shared" ca="1" si="17"/>
        <v>25</v>
      </c>
      <c r="N115">
        <f t="shared" ca="1" si="18"/>
        <v>36</v>
      </c>
    </row>
    <row r="116" spans="3:14" x14ac:dyDescent="0.3">
      <c r="C116">
        <v>114</v>
      </c>
      <c r="D116" s="1">
        <v>37</v>
      </c>
      <c r="E116" s="1">
        <v>87</v>
      </c>
      <c r="F116">
        <f t="shared" ca="1" si="10"/>
        <v>0</v>
      </c>
      <c r="G116">
        <f t="shared" ca="1" si="11"/>
        <v>0</v>
      </c>
      <c r="H116">
        <f t="shared" ca="1" si="12"/>
        <v>41</v>
      </c>
      <c r="I116">
        <f t="shared" ca="1" si="13"/>
        <v>32</v>
      </c>
      <c r="J116">
        <f t="shared" ca="1" si="14"/>
        <v>31</v>
      </c>
      <c r="K116">
        <f t="shared" ca="1" si="15"/>
        <v>27</v>
      </c>
      <c r="L116">
        <f t="shared" ca="1" si="16"/>
        <v>23</v>
      </c>
      <c r="M116">
        <f t="shared" ca="1" si="17"/>
        <v>21</v>
      </c>
      <c r="N116">
        <f t="shared" ca="1" si="18"/>
        <v>25</v>
      </c>
    </row>
    <row r="117" spans="3:14" x14ac:dyDescent="0.3">
      <c r="C117">
        <v>115</v>
      </c>
      <c r="D117" s="1">
        <v>29</v>
      </c>
      <c r="E117" s="1">
        <v>87</v>
      </c>
      <c r="F117">
        <f t="shared" ca="1" si="10"/>
        <v>0</v>
      </c>
      <c r="G117">
        <f t="shared" ca="1" si="11"/>
        <v>0</v>
      </c>
      <c r="H117">
        <f t="shared" ca="1" si="12"/>
        <v>37</v>
      </c>
      <c r="I117">
        <f t="shared" ca="1" si="13"/>
        <v>41</v>
      </c>
      <c r="J117">
        <f t="shared" ca="1" si="14"/>
        <v>32</v>
      </c>
      <c r="K117">
        <f t="shared" ca="1" si="15"/>
        <v>31</v>
      </c>
      <c r="L117">
        <f t="shared" ca="1" si="16"/>
        <v>27</v>
      </c>
      <c r="M117">
        <f t="shared" ca="1" si="17"/>
        <v>23</v>
      </c>
      <c r="N117">
        <f t="shared" ca="1" si="18"/>
        <v>9</v>
      </c>
    </row>
    <row r="118" spans="3:14" x14ac:dyDescent="0.3">
      <c r="C118">
        <v>116</v>
      </c>
      <c r="D118" s="1">
        <v>24</v>
      </c>
      <c r="E118" s="1">
        <v>53</v>
      </c>
      <c r="F118">
        <f t="shared" ca="1" si="10"/>
        <v>0</v>
      </c>
      <c r="G118">
        <f t="shared" ca="1" si="11"/>
        <v>0</v>
      </c>
      <c r="H118">
        <f t="shared" ca="1" si="12"/>
        <v>29</v>
      </c>
      <c r="I118">
        <f t="shared" ca="1" si="13"/>
        <v>37</v>
      </c>
      <c r="J118">
        <f t="shared" ca="1" si="14"/>
        <v>41</v>
      </c>
      <c r="K118">
        <f t="shared" ca="1" si="15"/>
        <v>32</v>
      </c>
      <c r="L118">
        <f t="shared" ca="1" si="16"/>
        <v>31</v>
      </c>
      <c r="M118">
        <f t="shared" ca="1" si="17"/>
        <v>27</v>
      </c>
      <c r="N118">
        <f t="shared" ca="1" si="18"/>
        <v>3</v>
      </c>
    </row>
    <row r="119" spans="3:14" x14ac:dyDescent="0.3">
      <c r="C119">
        <v>117</v>
      </c>
      <c r="D119" s="1">
        <v>26</v>
      </c>
      <c r="E119" s="1">
        <v>100</v>
      </c>
      <c r="F119">
        <f t="shared" ca="1" si="10"/>
        <v>0</v>
      </c>
      <c r="G119">
        <f t="shared" ca="1" si="11"/>
        <v>0</v>
      </c>
      <c r="H119">
        <f t="shared" ca="1" si="12"/>
        <v>24</v>
      </c>
      <c r="I119">
        <f t="shared" ca="1" si="13"/>
        <v>29</v>
      </c>
      <c r="J119">
        <f t="shared" ca="1" si="14"/>
        <v>37</v>
      </c>
      <c r="K119">
        <f t="shared" ca="1" si="15"/>
        <v>41</v>
      </c>
      <c r="L119">
        <f t="shared" ca="1" si="16"/>
        <v>32</v>
      </c>
      <c r="M119">
        <f t="shared" ca="1" si="17"/>
        <v>31</v>
      </c>
      <c r="N119">
        <f t="shared" ca="1" si="18"/>
        <v>6</v>
      </c>
    </row>
    <row r="120" spans="3:14" x14ac:dyDescent="0.3">
      <c r="C120">
        <v>118</v>
      </c>
      <c r="D120" s="1">
        <v>25</v>
      </c>
      <c r="E120" s="1">
        <v>53</v>
      </c>
      <c r="F120">
        <f t="shared" ca="1" si="10"/>
        <v>0</v>
      </c>
      <c r="G120">
        <f t="shared" ca="1" si="11"/>
        <v>0</v>
      </c>
      <c r="H120">
        <f t="shared" ca="1" si="12"/>
        <v>26</v>
      </c>
      <c r="I120">
        <f t="shared" ca="1" si="13"/>
        <v>24</v>
      </c>
      <c r="J120">
        <f t="shared" ca="1" si="14"/>
        <v>29</v>
      </c>
      <c r="K120">
        <f t="shared" ca="1" si="15"/>
        <v>37</v>
      </c>
      <c r="L120">
        <f t="shared" ca="1" si="16"/>
        <v>41</v>
      </c>
      <c r="M120">
        <f t="shared" ca="1" si="17"/>
        <v>32</v>
      </c>
      <c r="N120">
        <f t="shared" ca="1" si="18"/>
        <v>11</v>
      </c>
    </row>
    <row r="121" spans="3:14" x14ac:dyDescent="0.3">
      <c r="C121">
        <v>119</v>
      </c>
      <c r="D121" s="1">
        <v>20</v>
      </c>
      <c r="E121" s="1">
        <v>79</v>
      </c>
      <c r="F121">
        <f t="shared" ca="1" si="10"/>
        <v>0</v>
      </c>
      <c r="G121">
        <f t="shared" ca="1" si="11"/>
        <v>0</v>
      </c>
      <c r="H121">
        <f t="shared" ca="1" si="12"/>
        <v>25</v>
      </c>
      <c r="I121">
        <f t="shared" ca="1" si="13"/>
        <v>26</v>
      </c>
      <c r="J121">
        <f t="shared" ca="1" si="14"/>
        <v>24</v>
      </c>
      <c r="K121">
        <f t="shared" ca="1" si="15"/>
        <v>29</v>
      </c>
      <c r="L121">
        <f t="shared" ca="1" si="16"/>
        <v>37</v>
      </c>
      <c r="M121">
        <f t="shared" ca="1" si="17"/>
        <v>41</v>
      </c>
      <c r="N121">
        <f t="shared" ca="1" si="18"/>
        <v>18</v>
      </c>
    </row>
    <row r="122" spans="3:14" x14ac:dyDescent="0.3">
      <c r="C122">
        <v>120</v>
      </c>
      <c r="D122" s="1">
        <v>29</v>
      </c>
      <c r="E122" s="1">
        <v>44</v>
      </c>
      <c r="F122">
        <f t="shared" ca="1" si="10"/>
        <v>0</v>
      </c>
      <c r="G122">
        <f t="shared" ca="1" si="11"/>
        <v>10</v>
      </c>
      <c r="H122">
        <f t="shared" ca="1" si="12"/>
        <v>20</v>
      </c>
      <c r="I122">
        <f t="shared" ca="1" si="13"/>
        <v>25</v>
      </c>
      <c r="J122">
        <f t="shared" ca="1" si="14"/>
        <v>26</v>
      </c>
      <c r="K122">
        <f t="shared" ca="1" si="15"/>
        <v>24</v>
      </c>
      <c r="L122">
        <f t="shared" ca="1" si="16"/>
        <v>29</v>
      </c>
      <c r="M122">
        <f t="shared" ca="1" si="17"/>
        <v>37</v>
      </c>
      <c r="N122">
        <f t="shared" ca="1" si="18"/>
        <v>39</v>
      </c>
    </row>
    <row r="123" spans="3:14" x14ac:dyDescent="0.3">
      <c r="C123">
        <v>121</v>
      </c>
      <c r="D123" s="1">
        <v>40</v>
      </c>
      <c r="E123" s="1">
        <v>60</v>
      </c>
      <c r="F123">
        <f t="shared" ca="1" si="10"/>
        <v>0</v>
      </c>
      <c r="G123">
        <f t="shared" ca="1" si="11"/>
        <v>0</v>
      </c>
      <c r="H123">
        <f t="shared" ca="1" si="12"/>
        <v>39</v>
      </c>
      <c r="I123">
        <f t="shared" ca="1" si="13"/>
        <v>20</v>
      </c>
      <c r="J123">
        <f t="shared" ca="1" si="14"/>
        <v>25</v>
      </c>
      <c r="K123">
        <f t="shared" ca="1" si="15"/>
        <v>26</v>
      </c>
      <c r="L123">
        <f t="shared" ca="1" si="16"/>
        <v>24</v>
      </c>
      <c r="M123">
        <f t="shared" ca="1" si="17"/>
        <v>29</v>
      </c>
      <c r="N123">
        <f t="shared" ca="1" si="18"/>
        <v>37</v>
      </c>
    </row>
    <row r="124" spans="3:14" x14ac:dyDescent="0.3">
      <c r="C124">
        <v>122</v>
      </c>
      <c r="D124" s="1">
        <v>23</v>
      </c>
      <c r="E124" s="1">
        <v>49</v>
      </c>
      <c r="F124">
        <f t="shared" ca="1" si="10"/>
        <v>0</v>
      </c>
      <c r="G124">
        <f t="shared" ca="1" si="11"/>
        <v>3</v>
      </c>
      <c r="H124">
        <f t="shared" ca="1" si="12"/>
        <v>40</v>
      </c>
      <c r="I124">
        <f t="shared" ca="1" si="13"/>
        <v>39</v>
      </c>
      <c r="J124">
        <f t="shared" ca="1" si="14"/>
        <v>20</v>
      </c>
      <c r="K124">
        <f t="shared" ca="1" si="15"/>
        <v>25</v>
      </c>
      <c r="L124">
        <f t="shared" ca="1" si="16"/>
        <v>26</v>
      </c>
      <c r="M124">
        <f t="shared" ca="1" si="17"/>
        <v>24</v>
      </c>
      <c r="N124">
        <f t="shared" ca="1" si="18"/>
        <v>26</v>
      </c>
    </row>
    <row r="125" spans="3:14" x14ac:dyDescent="0.3">
      <c r="C125">
        <v>123</v>
      </c>
      <c r="D125" s="1">
        <v>25</v>
      </c>
      <c r="E125" s="1">
        <v>121</v>
      </c>
      <c r="F125">
        <f t="shared" ca="1" si="10"/>
        <v>0</v>
      </c>
      <c r="G125">
        <f t="shared" ca="1" si="11"/>
        <v>0</v>
      </c>
      <c r="H125">
        <f t="shared" ca="1" si="12"/>
        <v>26</v>
      </c>
      <c r="I125">
        <f t="shared" ca="1" si="13"/>
        <v>40</v>
      </c>
      <c r="J125">
        <f t="shared" ca="1" si="14"/>
        <v>39</v>
      </c>
      <c r="K125">
        <f t="shared" ca="1" si="15"/>
        <v>20</v>
      </c>
      <c r="L125">
        <f t="shared" ca="1" si="16"/>
        <v>25</v>
      </c>
      <c r="M125">
        <f t="shared" ca="1" si="17"/>
        <v>26</v>
      </c>
      <c r="N125">
        <f t="shared" ca="1" si="18"/>
        <v>24</v>
      </c>
    </row>
    <row r="126" spans="3:14" x14ac:dyDescent="0.3">
      <c r="C126">
        <v>124</v>
      </c>
      <c r="D126" s="1">
        <v>30</v>
      </c>
      <c r="E126" s="1">
        <v>44</v>
      </c>
      <c r="F126">
        <f t="shared" ca="1" si="10"/>
        <v>0</v>
      </c>
      <c r="G126">
        <f t="shared" ca="1" si="11"/>
        <v>0</v>
      </c>
      <c r="H126">
        <f t="shared" ca="1" si="12"/>
        <v>25</v>
      </c>
      <c r="I126">
        <f t="shared" ca="1" si="13"/>
        <v>26</v>
      </c>
      <c r="J126">
        <f t="shared" ca="1" si="14"/>
        <v>40</v>
      </c>
      <c r="K126">
        <f t="shared" ca="1" si="15"/>
        <v>39</v>
      </c>
      <c r="L126">
        <f t="shared" ca="1" si="16"/>
        <v>20</v>
      </c>
      <c r="M126">
        <f t="shared" ca="1" si="17"/>
        <v>25</v>
      </c>
      <c r="N126">
        <f t="shared" ca="1" si="18"/>
        <v>25</v>
      </c>
    </row>
    <row r="127" spans="3:14" x14ac:dyDescent="0.3">
      <c r="C127">
        <v>125</v>
      </c>
      <c r="D127" s="1">
        <v>33</v>
      </c>
      <c r="E127" s="1">
        <v>87</v>
      </c>
      <c r="F127">
        <f t="shared" ca="1" si="10"/>
        <v>0</v>
      </c>
      <c r="G127">
        <f t="shared" ca="1" si="11"/>
        <v>0</v>
      </c>
      <c r="H127">
        <f t="shared" ca="1" si="12"/>
        <v>30</v>
      </c>
      <c r="I127">
        <f t="shared" ca="1" si="13"/>
        <v>25</v>
      </c>
      <c r="J127">
        <f t="shared" ca="1" si="14"/>
        <v>26</v>
      </c>
      <c r="K127">
        <f t="shared" ca="1" si="15"/>
        <v>40</v>
      </c>
      <c r="L127">
        <f t="shared" ca="1" si="16"/>
        <v>39</v>
      </c>
      <c r="M127">
        <f t="shared" ca="1" si="17"/>
        <v>20</v>
      </c>
      <c r="N127">
        <f t="shared" ca="1" si="18"/>
        <v>20</v>
      </c>
    </row>
    <row r="128" spans="3:14" x14ac:dyDescent="0.3">
      <c r="C128">
        <v>126</v>
      </c>
      <c r="D128" s="1">
        <v>27</v>
      </c>
      <c r="E128" s="1">
        <v>44</v>
      </c>
      <c r="F128">
        <f t="shared" ca="1" si="10"/>
        <v>0</v>
      </c>
      <c r="G128">
        <f t="shared" ca="1" si="11"/>
        <v>0</v>
      </c>
      <c r="H128">
        <f t="shared" ca="1" si="12"/>
        <v>33</v>
      </c>
      <c r="I128">
        <f t="shared" ca="1" si="13"/>
        <v>30</v>
      </c>
      <c r="J128">
        <f t="shared" ca="1" si="14"/>
        <v>25</v>
      </c>
      <c r="K128">
        <f t="shared" ca="1" si="15"/>
        <v>26</v>
      </c>
      <c r="L128">
        <f t="shared" ca="1" si="16"/>
        <v>40</v>
      </c>
      <c r="M128">
        <f t="shared" ca="1" si="17"/>
        <v>39</v>
      </c>
      <c r="N128">
        <f t="shared" ca="1" si="18"/>
        <v>7</v>
      </c>
    </row>
    <row r="129" spans="3:14" x14ac:dyDescent="0.3">
      <c r="C129">
        <v>127</v>
      </c>
      <c r="D129" s="1">
        <v>24</v>
      </c>
      <c r="E129" s="1">
        <v>34</v>
      </c>
      <c r="F129">
        <f t="shared" ca="1" si="10"/>
        <v>0</v>
      </c>
      <c r="G129">
        <f t="shared" ca="1" si="11"/>
        <v>0</v>
      </c>
      <c r="H129">
        <f t="shared" ca="1" si="12"/>
        <v>27</v>
      </c>
      <c r="I129">
        <f t="shared" ca="1" si="13"/>
        <v>33</v>
      </c>
      <c r="J129">
        <f t="shared" ca="1" si="14"/>
        <v>30</v>
      </c>
      <c r="K129">
        <f t="shared" ca="1" si="15"/>
        <v>25</v>
      </c>
      <c r="L129">
        <f t="shared" ca="1" si="16"/>
        <v>26</v>
      </c>
      <c r="M129">
        <f t="shared" ca="1" si="17"/>
        <v>40</v>
      </c>
      <c r="N129">
        <f t="shared" ca="1" si="18"/>
        <v>19</v>
      </c>
    </row>
    <row r="130" spans="3:14" x14ac:dyDescent="0.3">
      <c r="C130">
        <v>128</v>
      </c>
      <c r="D130" s="1">
        <v>31</v>
      </c>
      <c r="E130" s="1">
        <v>62</v>
      </c>
      <c r="F130">
        <f t="shared" ca="1" si="10"/>
        <v>0</v>
      </c>
      <c r="G130">
        <f t="shared" ca="1" si="11"/>
        <v>4</v>
      </c>
      <c r="H130">
        <f t="shared" ca="1" si="12"/>
        <v>24</v>
      </c>
      <c r="I130">
        <f t="shared" ca="1" si="13"/>
        <v>27</v>
      </c>
      <c r="J130">
        <f t="shared" ca="1" si="14"/>
        <v>33</v>
      </c>
      <c r="K130">
        <f t="shared" ca="1" si="15"/>
        <v>30</v>
      </c>
      <c r="L130">
        <f t="shared" ca="1" si="16"/>
        <v>25</v>
      </c>
      <c r="M130">
        <f t="shared" ca="1" si="17"/>
        <v>26</v>
      </c>
      <c r="N130">
        <f t="shared" ca="1" si="18"/>
        <v>35</v>
      </c>
    </row>
    <row r="131" spans="3:14" x14ac:dyDescent="0.3">
      <c r="C131">
        <v>129</v>
      </c>
      <c r="D131" s="1">
        <v>23</v>
      </c>
      <c r="E131" s="1">
        <v>88</v>
      </c>
      <c r="F131">
        <f t="shared" ca="1" si="10"/>
        <v>0</v>
      </c>
      <c r="G131">
        <f t="shared" ca="1" si="11"/>
        <v>3</v>
      </c>
      <c r="H131">
        <f t="shared" ca="1" si="12"/>
        <v>35</v>
      </c>
      <c r="I131">
        <f t="shared" ca="1" si="13"/>
        <v>24</v>
      </c>
      <c r="J131">
        <f t="shared" ca="1" si="14"/>
        <v>27</v>
      </c>
      <c r="K131">
        <f t="shared" ca="1" si="15"/>
        <v>33</v>
      </c>
      <c r="L131">
        <f t="shared" ca="1" si="16"/>
        <v>30</v>
      </c>
      <c r="M131">
        <f t="shared" ca="1" si="17"/>
        <v>25</v>
      </c>
      <c r="N131">
        <f t="shared" ca="1" si="18"/>
        <v>26</v>
      </c>
    </row>
    <row r="132" spans="3:14" x14ac:dyDescent="0.3">
      <c r="C132">
        <v>130</v>
      </c>
      <c r="D132" s="1">
        <v>23</v>
      </c>
      <c r="E132" s="1">
        <v>32</v>
      </c>
      <c r="F132">
        <f t="shared" ca="1" si="10"/>
        <v>0</v>
      </c>
      <c r="G132">
        <f t="shared" ca="1" si="11"/>
        <v>2</v>
      </c>
      <c r="H132">
        <f t="shared" ca="1" si="12"/>
        <v>26</v>
      </c>
      <c r="I132">
        <f t="shared" ca="1" si="13"/>
        <v>35</v>
      </c>
      <c r="J132">
        <f t="shared" ca="1" si="14"/>
        <v>24</v>
      </c>
      <c r="K132">
        <f t="shared" ca="1" si="15"/>
        <v>27</v>
      </c>
      <c r="L132">
        <f t="shared" ca="1" si="16"/>
        <v>33</v>
      </c>
      <c r="M132">
        <f t="shared" ca="1" si="17"/>
        <v>30</v>
      </c>
      <c r="N132">
        <f t="shared" ca="1" si="18"/>
        <v>25</v>
      </c>
    </row>
    <row r="133" spans="3:14" x14ac:dyDescent="0.3">
      <c r="C133">
        <v>131</v>
      </c>
      <c r="D133" s="1">
        <v>28</v>
      </c>
      <c r="E133" s="1">
        <v>88</v>
      </c>
      <c r="F133">
        <f t="shared" ref="F133:F196" ca="1" si="19">MAX(0,D133-SUM(OFFSET(H133,0,0,1,$B$2)))</f>
        <v>0</v>
      </c>
      <c r="G133">
        <f t="shared" ref="G133:G196" ca="1" si="20">MAX(0,OFFSET(H133,0,$B$2-1,1,1)-D133)</f>
        <v>2</v>
      </c>
      <c r="H133">
        <f t="shared" ref="H133:H196" ca="1" si="21">MIN(E133,MAX($A$2-SUM(OFFSET(I133,0,0,1,$B$2-1)),0))</f>
        <v>25</v>
      </c>
      <c r="I133">
        <f t="shared" ref="I133:I196" ca="1" si="22">IF(I$1&gt;=$B$2,"NA",MAX(0,H132-MAX(0,$D132-SUM(OFFSET(I132,0,0,1,$B$2-I$1)))))</f>
        <v>26</v>
      </c>
      <c r="J133">
        <f t="shared" ref="J133:J196" ca="1" si="23">IF(J$1&gt;=$B$2,"NA",MAX(0,I132-MAX(0,$D132-SUM(OFFSET(J132,0,0,1,$B$2-J$1)))))</f>
        <v>35</v>
      </c>
      <c r="K133">
        <f t="shared" ref="K133:K196" ca="1" si="24">IF(K$1&gt;=$B$2,"NA",MAX(0,J132-MAX(0,$D132-SUM(OFFSET(K132,0,0,1,$B$2-K$1)))))</f>
        <v>24</v>
      </c>
      <c r="L133">
        <f t="shared" ref="L133:L196" ca="1" si="25">IF(L$1&gt;=$B$2,"NA",MAX(0,K132-MAX(0,$D132-SUM(OFFSET(L132,0,0,1,$B$2-L$1)))))</f>
        <v>27</v>
      </c>
      <c r="M133">
        <f t="shared" ref="M133:M196" ca="1" si="26">IF(M$1&gt;=$B$2,"NA",MAX(0,L132-MAX(0,$D132-SUM(OFFSET(M132,0,0,1,$B$2-M$1)))))</f>
        <v>33</v>
      </c>
      <c r="N133">
        <f t="shared" ref="N133:N196" ca="1" si="27">IF(N$1&gt;=$B$2,"NA",MAX(0,M132-MAX(0,$D132-SUM(OFFSET(N132,0,0,1,$B$2-N$1)))))</f>
        <v>30</v>
      </c>
    </row>
    <row r="134" spans="3:14" x14ac:dyDescent="0.3">
      <c r="C134">
        <v>132</v>
      </c>
      <c r="D134" s="1">
        <v>23</v>
      </c>
      <c r="E134" s="1">
        <v>35</v>
      </c>
      <c r="F134">
        <f t="shared" ca="1" si="19"/>
        <v>0</v>
      </c>
      <c r="G134">
        <f t="shared" ca="1" si="20"/>
        <v>10</v>
      </c>
      <c r="H134">
        <f t="shared" ca="1" si="21"/>
        <v>30</v>
      </c>
      <c r="I134">
        <f t="shared" ca="1" si="22"/>
        <v>25</v>
      </c>
      <c r="J134">
        <f t="shared" ca="1" si="23"/>
        <v>26</v>
      </c>
      <c r="K134">
        <f t="shared" ca="1" si="24"/>
        <v>35</v>
      </c>
      <c r="L134">
        <f t="shared" ca="1" si="25"/>
        <v>24</v>
      </c>
      <c r="M134">
        <f t="shared" ca="1" si="26"/>
        <v>27</v>
      </c>
      <c r="N134">
        <f t="shared" ca="1" si="27"/>
        <v>33</v>
      </c>
    </row>
    <row r="135" spans="3:14" x14ac:dyDescent="0.3">
      <c r="C135">
        <v>133</v>
      </c>
      <c r="D135" s="1">
        <v>25</v>
      </c>
      <c r="E135" s="1">
        <v>83</v>
      </c>
      <c r="F135">
        <f t="shared" ca="1" si="19"/>
        <v>0</v>
      </c>
      <c r="G135">
        <f t="shared" ca="1" si="20"/>
        <v>2</v>
      </c>
      <c r="H135">
        <f t="shared" ca="1" si="21"/>
        <v>33</v>
      </c>
      <c r="I135">
        <f t="shared" ca="1" si="22"/>
        <v>30</v>
      </c>
      <c r="J135">
        <f t="shared" ca="1" si="23"/>
        <v>25</v>
      </c>
      <c r="K135">
        <f t="shared" ca="1" si="24"/>
        <v>26</v>
      </c>
      <c r="L135">
        <f t="shared" ca="1" si="25"/>
        <v>35</v>
      </c>
      <c r="M135">
        <f t="shared" ca="1" si="26"/>
        <v>24</v>
      </c>
      <c r="N135">
        <f t="shared" ca="1" si="27"/>
        <v>27</v>
      </c>
    </row>
    <row r="136" spans="3:14" x14ac:dyDescent="0.3">
      <c r="C136">
        <v>134</v>
      </c>
      <c r="D136" s="1">
        <v>27</v>
      </c>
      <c r="E136" s="1">
        <v>136</v>
      </c>
      <c r="F136">
        <f t="shared" ca="1" si="19"/>
        <v>0</v>
      </c>
      <c r="G136">
        <f t="shared" ca="1" si="20"/>
        <v>0</v>
      </c>
      <c r="H136">
        <f t="shared" ca="1" si="21"/>
        <v>27</v>
      </c>
      <c r="I136">
        <f t="shared" ca="1" si="22"/>
        <v>33</v>
      </c>
      <c r="J136">
        <f t="shared" ca="1" si="23"/>
        <v>30</v>
      </c>
      <c r="K136">
        <f t="shared" ca="1" si="24"/>
        <v>25</v>
      </c>
      <c r="L136">
        <f t="shared" ca="1" si="25"/>
        <v>26</v>
      </c>
      <c r="M136">
        <f t="shared" ca="1" si="26"/>
        <v>35</v>
      </c>
      <c r="N136">
        <f t="shared" ca="1" si="27"/>
        <v>24</v>
      </c>
    </row>
    <row r="137" spans="3:14" x14ac:dyDescent="0.3">
      <c r="C137">
        <v>135</v>
      </c>
      <c r="D137" s="1">
        <v>28</v>
      </c>
      <c r="E137" s="1">
        <v>110</v>
      </c>
      <c r="F137">
        <f t="shared" ca="1" si="19"/>
        <v>0</v>
      </c>
      <c r="G137">
        <f t="shared" ca="1" si="20"/>
        <v>4</v>
      </c>
      <c r="H137">
        <f t="shared" ca="1" si="21"/>
        <v>27</v>
      </c>
      <c r="I137">
        <f t="shared" ca="1" si="22"/>
        <v>27</v>
      </c>
      <c r="J137">
        <f t="shared" ca="1" si="23"/>
        <v>33</v>
      </c>
      <c r="K137">
        <f t="shared" ca="1" si="24"/>
        <v>30</v>
      </c>
      <c r="L137">
        <f t="shared" ca="1" si="25"/>
        <v>25</v>
      </c>
      <c r="M137">
        <f t="shared" ca="1" si="26"/>
        <v>26</v>
      </c>
      <c r="N137">
        <f t="shared" ca="1" si="27"/>
        <v>32</v>
      </c>
    </row>
    <row r="138" spans="3:14" x14ac:dyDescent="0.3">
      <c r="C138">
        <v>136</v>
      </c>
      <c r="D138" s="1">
        <v>33</v>
      </c>
      <c r="E138" s="1">
        <v>36</v>
      </c>
      <c r="F138">
        <f t="shared" ca="1" si="19"/>
        <v>0</v>
      </c>
      <c r="G138">
        <f t="shared" ca="1" si="20"/>
        <v>0</v>
      </c>
      <c r="H138">
        <f t="shared" ca="1" si="21"/>
        <v>32</v>
      </c>
      <c r="I138">
        <f t="shared" ca="1" si="22"/>
        <v>27</v>
      </c>
      <c r="J138">
        <f t="shared" ca="1" si="23"/>
        <v>27</v>
      </c>
      <c r="K138">
        <f t="shared" ca="1" si="24"/>
        <v>33</v>
      </c>
      <c r="L138">
        <f t="shared" ca="1" si="25"/>
        <v>30</v>
      </c>
      <c r="M138">
        <f t="shared" ca="1" si="26"/>
        <v>25</v>
      </c>
      <c r="N138">
        <f t="shared" ca="1" si="27"/>
        <v>26</v>
      </c>
    </row>
    <row r="139" spans="3:14" x14ac:dyDescent="0.3">
      <c r="C139">
        <v>137</v>
      </c>
      <c r="D139" s="1">
        <v>32</v>
      </c>
      <c r="E139" s="1">
        <v>122</v>
      </c>
      <c r="F139">
        <f t="shared" ca="1" si="19"/>
        <v>0</v>
      </c>
      <c r="G139">
        <f t="shared" ca="1" si="20"/>
        <v>0</v>
      </c>
      <c r="H139">
        <f t="shared" ca="1" si="21"/>
        <v>33</v>
      </c>
      <c r="I139">
        <f t="shared" ca="1" si="22"/>
        <v>32</v>
      </c>
      <c r="J139">
        <f t="shared" ca="1" si="23"/>
        <v>27</v>
      </c>
      <c r="K139">
        <f t="shared" ca="1" si="24"/>
        <v>27</v>
      </c>
      <c r="L139">
        <f t="shared" ca="1" si="25"/>
        <v>33</v>
      </c>
      <c r="M139">
        <f t="shared" ca="1" si="26"/>
        <v>30</v>
      </c>
      <c r="N139">
        <f t="shared" ca="1" si="27"/>
        <v>18</v>
      </c>
    </row>
    <row r="140" spans="3:14" x14ac:dyDescent="0.3">
      <c r="C140">
        <v>138</v>
      </c>
      <c r="D140" s="1">
        <v>28</v>
      </c>
      <c r="E140" s="1">
        <v>83</v>
      </c>
      <c r="F140">
        <f t="shared" ca="1" si="19"/>
        <v>0</v>
      </c>
      <c r="G140">
        <f t="shared" ca="1" si="20"/>
        <v>0</v>
      </c>
      <c r="H140">
        <f t="shared" ca="1" si="21"/>
        <v>32</v>
      </c>
      <c r="I140">
        <f t="shared" ca="1" si="22"/>
        <v>33</v>
      </c>
      <c r="J140">
        <f t="shared" ca="1" si="23"/>
        <v>32</v>
      </c>
      <c r="K140">
        <f t="shared" ca="1" si="24"/>
        <v>27</v>
      </c>
      <c r="L140">
        <f t="shared" ca="1" si="25"/>
        <v>27</v>
      </c>
      <c r="M140">
        <f t="shared" ca="1" si="26"/>
        <v>33</v>
      </c>
      <c r="N140">
        <f t="shared" ca="1" si="27"/>
        <v>16</v>
      </c>
    </row>
    <row r="141" spans="3:14" x14ac:dyDescent="0.3">
      <c r="C141">
        <v>139</v>
      </c>
      <c r="D141" s="1">
        <v>28</v>
      </c>
      <c r="E141" s="1">
        <v>38</v>
      </c>
      <c r="F141">
        <f t="shared" ca="1" si="19"/>
        <v>0</v>
      </c>
      <c r="G141">
        <f t="shared" ca="1" si="20"/>
        <v>0</v>
      </c>
      <c r="H141">
        <f t="shared" ca="1" si="21"/>
        <v>28</v>
      </c>
      <c r="I141">
        <f t="shared" ca="1" si="22"/>
        <v>32</v>
      </c>
      <c r="J141">
        <f t="shared" ca="1" si="23"/>
        <v>33</v>
      </c>
      <c r="K141">
        <f t="shared" ca="1" si="24"/>
        <v>32</v>
      </c>
      <c r="L141">
        <f t="shared" ca="1" si="25"/>
        <v>27</v>
      </c>
      <c r="M141">
        <f t="shared" ca="1" si="26"/>
        <v>27</v>
      </c>
      <c r="N141">
        <f t="shared" ca="1" si="27"/>
        <v>21</v>
      </c>
    </row>
    <row r="142" spans="3:14" x14ac:dyDescent="0.3">
      <c r="C142">
        <v>140</v>
      </c>
      <c r="D142" s="1">
        <v>27</v>
      </c>
      <c r="E142" s="1">
        <v>85</v>
      </c>
      <c r="F142">
        <f t="shared" ca="1" si="19"/>
        <v>0</v>
      </c>
      <c r="G142">
        <f t="shared" ca="1" si="20"/>
        <v>0</v>
      </c>
      <c r="H142">
        <f t="shared" ca="1" si="21"/>
        <v>28</v>
      </c>
      <c r="I142">
        <f t="shared" ca="1" si="22"/>
        <v>28</v>
      </c>
      <c r="J142">
        <f t="shared" ca="1" si="23"/>
        <v>32</v>
      </c>
      <c r="K142">
        <f t="shared" ca="1" si="24"/>
        <v>33</v>
      </c>
      <c r="L142">
        <f t="shared" ca="1" si="25"/>
        <v>32</v>
      </c>
      <c r="M142">
        <f t="shared" ca="1" si="26"/>
        <v>27</v>
      </c>
      <c r="N142">
        <f t="shared" ca="1" si="27"/>
        <v>20</v>
      </c>
    </row>
    <row r="143" spans="3:14" x14ac:dyDescent="0.3">
      <c r="C143">
        <v>141</v>
      </c>
      <c r="D143" s="1">
        <v>21</v>
      </c>
      <c r="E143" s="1">
        <v>85</v>
      </c>
      <c r="F143">
        <f t="shared" ca="1" si="19"/>
        <v>0</v>
      </c>
      <c r="G143">
        <f t="shared" ca="1" si="20"/>
        <v>0</v>
      </c>
      <c r="H143">
        <f t="shared" ca="1" si="21"/>
        <v>27</v>
      </c>
      <c r="I143">
        <f t="shared" ca="1" si="22"/>
        <v>28</v>
      </c>
      <c r="J143">
        <f t="shared" ca="1" si="23"/>
        <v>28</v>
      </c>
      <c r="K143">
        <f t="shared" ca="1" si="24"/>
        <v>32</v>
      </c>
      <c r="L143">
        <f t="shared" ca="1" si="25"/>
        <v>33</v>
      </c>
      <c r="M143">
        <f t="shared" ca="1" si="26"/>
        <v>32</v>
      </c>
      <c r="N143">
        <f t="shared" ca="1" si="27"/>
        <v>20</v>
      </c>
    </row>
    <row r="144" spans="3:14" x14ac:dyDescent="0.3">
      <c r="C144">
        <v>142</v>
      </c>
      <c r="D144" s="1">
        <v>27</v>
      </c>
      <c r="E144" s="1">
        <v>53</v>
      </c>
      <c r="F144">
        <f t="shared" ca="1" si="19"/>
        <v>0</v>
      </c>
      <c r="G144">
        <f t="shared" ca="1" si="20"/>
        <v>4</v>
      </c>
      <c r="H144">
        <f t="shared" ca="1" si="21"/>
        <v>21</v>
      </c>
      <c r="I144">
        <f t="shared" ca="1" si="22"/>
        <v>27</v>
      </c>
      <c r="J144">
        <f t="shared" ca="1" si="23"/>
        <v>28</v>
      </c>
      <c r="K144">
        <f t="shared" ca="1" si="24"/>
        <v>28</v>
      </c>
      <c r="L144">
        <f t="shared" ca="1" si="25"/>
        <v>32</v>
      </c>
      <c r="M144">
        <f t="shared" ca="1" si="26"/>
        <v>33</v>
      </c>
      <c r="N144">
        <f t="shared" ca="1" si="27"/>
        <v>31</v>
      </c>
    </row>
    <row r="145" spans="3:14" x14ac:dyDescent="0.3">
      <c r="C145">
        <v>143</v>
      </c>
      <c r="D145" s="1">
        <v>30</v>
      </c>
      <c r="E145" s="1">
        <v>89</v>
      </c>
      <c r="F145">
        <f t="shared" ca="1" si="19"/>
        <v>0</v>
      </c>
      <c r="G145">
        <f t="shared" ca="1" si="20"/>
        <v>3</v>
      </c>
      <c r="H145">
        <f t="shared" ca="1" si="21"/>
        <v>31</v>
      </c>
      <c r="I145">
        <f t="shared" ca="1" si="22"/>
        <v>21</v>
      </c>
      <c r="J145">
        <f t="shared" ca="1" si="23"/>
        <v>27</v>
      </c>
      <c r="K145">
        <f t="shared" ca="1" si="24"/>
        <v>28</v>
      </c>
      <c r="L145">
        <f t="shared" ca="1" si="25"/>
        <v>28</v>
      </c>
      <c r="M145">
        <f t="shared" ca="1" si="26"/>
        <v>32</v>
      </c>
      <c r="N145">
        <f t="shared" ca="1" si="27"/>
        <v>33</v>
      </c>
    </row>
    <row r="146" spans="3:14" x14ac:dyDescent="0.3">
      <c r="C146">
        <v>144</v>
      </c>
      <c r="D146" s="1">
        <v>25</v>
      </c>
      <c r="E146" s="1">
        <v>86</v>
      </c>
      <c r="F146">
        <f t="shared" ca="1" si="19"/>
        <v>0</v>
      </c>
      <c r="G146">
        <f t="shared" ca="1" si="20"/>
        <v>7</v>
      </c>
      <c r="H146">
        <f t="shared" ca="1" si="21"/>
        <v>33</v>
      </c>
      <c r="I146">
        <f t="shared" ca="1" si="22"/>
        <v>31</v>
      </c>
      <c r="J146">
        <f t="shared" ca="1" si="23"/>
        <v>21</v>
      </c>
      <c r="K146">
        <f t="shared" ca="1" si="24"/>
        <v>27</v>
      </c>
      <c r="L146">
        <f t="shared" ca="1" si="25"/>
        <v>28</v>
      </c>
      <c r="M146">
        <f t="shared" ca="1" si="26"/>
        <v>28</v>
      </c>
      <c r="N146">
        <f t="shared" ca="1" si="27"/>
        <v>32</v>
      </c>
    </row>
    <row r="147" spans="3:14" x14ac:dyDescent="0.3">
      <c r="C147">
        <v>145</v>
      </c>
      <c r="D147" s="1">
        <v>29</v>
      </c>
      <c r="E147" s="1">
        <v>117</v>
      </c>
      <c r="F147">
        <f t="shared" ca="1" si="19"/>
        <v>0</v>
      </c>
      <c r="G147">
        <f t="shared" ca="1" si="20"/>
        <v>0</v>
      </c>
      <c r="H147">
        <f t="shared" ca="1" si="21"/>
        <v>32</v>
      </c>
      <c r="I147">
        <f t="shared" ca="1" si="22"/>
        <v>33</v>
      </c>
      <c r="J147">
        <f t="shared" ca="1" si="23"/>
        <v>31</v>
      </c>
      <c r="K147">
        <f t="shared" ca="1" si="24"/>
        <v>21</v>
      </c>
      <c r="L147">
        <f t="shared" ca="1" si="25"/>
        <v>27</v>
      </c>
      <c r="M147">
        <f t="shared" ca="1" si="26"/>
        <v>28</v>
      </c>
      <c r="N147">
        <f t="shared" ca="1" si="27"/>
        <v>28</v>
      </c>
    </row>
    <row r="148" spans="3:14" x14ac:dyDescent="0.3">
      <c r="C148">
        <v>146</v>
      </c>
      <c r="D148" s="1">
        <v>24</v>
      </c>
      <c r="E148" s="1">
        <v>72</v>
      </c>
      <c r="F148">
        <f t="shared" ca="1" si="19"/>
        <v>0</v>
      </c>
      <c r="G148">
        <f t="shared" ca="1" si="20"/>
        <v>3</v>
      </c>
      <c r="H148">
        <f t="shared" ca="1" si="21"/>
        <v>29</v>
      </c>
      <c r="I148">
        <f t="shared" ca="1" si="22"/>
        <v>32</v>
      </c>
      <c r="J148">
        <f t="shared" ca="1" si="23"/>
        <v>33</v>
      </c>
      <c r="K148">
        <f t="shared" ca="1" si="24"/>
        <v>31</v>
      </c>
      <c r="L148">
        <f t="shared" ca="1" si="25"/>
        <v>21</v>
      </c>
      <c r="M148">
        <f t="shared" ca="1" si="26"/>
        <v>27</v>
      </c>
      <c r="N148">
        <f t="shared" ca="1" si="27"/>
        <v>27</v>
      </c>
    </row>
    <row r="149" spans="3:14" x14ac:dyDescent="0.3">
      <c r="C149">
        <v>147</v>
      </c>
      <c r="D149" s="1">
        <v>30</v>
      </c>
      <c r="E149" s="1">
        <v>52</v>
      </c>
      <c r="F149">
        <f t="shared" ca="1" si="19"/>
        <v>0</v>
      </c>
      <c r="G149">
        <f t="shared" ca="1" si="20"/>
        <v>0</v>
      </c>
      <c r="H149">
        <f t="shared" ca="1" si="21"/>
        <v>27</v>
      </c>
      <c r="I149">
        <f t="shared" ca="1" si="22"/>
        <v>29</v>
      </c>
      <c r="J149">
        <f t="shared" ca="1" si="23"/>
        <v>32</v>
      </c>
      <c r="K149">
        <f t="shared" ca="1" si="24"/>
        <v>33</v>
      </c>
      <c r="L149">
        <f t="shared" ca="1" si="25"/>
        <v>31</v>
      </c>
      <c r="M149">
        <f t="shared" ca="1" si="26"/>
        <v>21</v>
      </c>
      <c r="N149">
        <f t="shared" ca="1" si="27"/>
        <v>27</v>
      </c>
    </row>
    <row r="150" spans="3:14" x14ac:dyDescent="0.3">
      <c r="C150">
        <v>148</v>
      </c>
      <c r="D150" s="1">
        <v>31</v>
      </c>
      <c r="E150" s="1">
        <v>61</v>
      </c>
      <c r="F150">
        <f t="shared" ca="1" si="19"/>
        <v>0</v>
      </c>
      <c r="G150">
        <f t="shared" ca="1" si="20"/>
        <v>0</v>
      </c>
      <c r="H150">
        <f t="shared" ca="1" si="21"/>
        <v>30</v>
      </c>
      <c r="I150">
        <f t="shared" ca="1" si="22"/>
        <v>27</v>
      </c>
      <c r="J150">
        <f t="shared" ca="1" si="23"/>
        <v>29</v>
      </c>
      <c r="K150">
        <f t="shared" ca="1" si="24"/>
        <v>32</v>
      </c>
      <c r="L150">
        <f t="shared" ca="1" si="25"/>
        <v>33</v>
      </c>
      <c r="M150">
        <f t="shared" ca="1" si="26"/>
        <v>31</v>
      </c>
      <c r="N150">
        <f t="shared" ca="1" si="27"/>
        <v>18</v>
      </c>
    </row>
    <row r="151" spans="3:14" x14ac:dyDescent="0.3">
      <c r="C151">
        <v>149</v>
      </c>
      <c r="D151" s="1">
        <v>28</v>
      </c>
      <c r="E151" s="1">
        <v>64</v>
      </c>
      <c r="F151">
        <f t="shared" ca="1" si="19"/>
        <v>0</v>
      </c>
      <c r="G151">
        <f t="shared" ca="1" si="20"/>
        <v>0</v>
      </c>
      <c r="H151">
        <f t="shared" ca="1" si="21"/>
        <v>31</v>
      </c>
      <c r="I151">
        <f t="shared" ca="1" si="22"/>
        <v>30</v>
      </c>
      <c r="J151">
        <f t="shared" ca="1" si="23"/>
        <v>27</v>
      </c>
      <c r="K151">
        <f t="shared" ca="1" si="24"/>
        <v>29</v>
      </c>
      <c r="L151">
        <f t="shared" ca="1" si="25"/>
        <v>32</v>
      </c>
      <c r="M151">
        <f t="shared" ca="1" si="26"/>
        <v>33</v>
      </c>
      <c r="N151">
        <f t="shared" ca="1" si="27"/>
        <v>18</v>
      </c>
    </row>
    <row r="152" spans="3:14" x14ac:dyDescent="0.3">
      <c r="C152">
        <v>150</v>
      </c>
      <c r="D152" s="1">
        <v>38</v>
      </c>
      <c r="E152" s="1">
        <v>58</v>
      </c>
      <c r="F152">
        <f t="shared" ca="1" si="19"/>
        <v>0</v>
      </c>
      <c r="G152">
        <f t="shared" ca="1" si="20"/>
        <v>0</v>
      </c>
      <c r="H152">
        <f t="shared" ca="1" si="21"/>
        <v>28</v>
      </c>
      <c r="I152">
        <f t="shared" ca="1" si="22"/>
        <v>31</v>
      </c>
      <c r="J152">
        <f t="shared" ca="1" si="23"/>
        <v>30</v>
      </c>
      <c r="K152">
        <f t="shared" ca="1" si="24"/>
        <v>27</v>
      </c>
      <c r="L152">
        <f t="shared" ca="1" si="25"/>
        <v>29</v>
      </c>
      <c r="M152">
        <f t="shared" ca="1" si="26"/>
        <v>32</v>
      </c>
      <c r="N152">
        <f t="shared" ca="1" si="27"/>
        <v>23</v>
      </c>
    </row>
    <row r="153" spans="3:14" x14ac:dyDescent="0.3">
      <c r="C153">
        <v>151</v>
      </c>
      <c r="D153" s="1">
        <v>34</v>
      </c>
      <c r="E153" s="1">
        <v>66</v>
      </c>
      <c r="F153">
        <f t="shared" ca="1" si="19"/>
        <v>0</v>
      </c>
      <c r="G153">
        <f t="shared" ca="1" si="20"/>
        <v>0</v>
      </c>
      <c r="H153">
        <f t="shared" ca="1" si="21"/>
        <v>38</v>
      </c>
      <c r="I153">
        <f t="shared" ca="1" si="22"/>
        <v>28</v>
      </c>
      <c r="J153">
        <f t="shared" ca="1" si="23"/>
        <v>31</v>
      </c>
      <c r="K153">
        <f t="shared" ca="1" si="24"/>
        <v>30</v>
      </c>
      <c r="L153">
        <f t="shared" ca="1" si="25"/>
        <v>27</v>
      </c>
      <c r="M153">
        <f t="shared" ca="1" si="26"/>
        <v>29</v>
      </c>
      <c r="N153">
        <f t="shared" ca="1" si="27"/>
        <v>17</v>
      </c>
    </row>
    <row r="154" spans="3:14" x14ac:dyDescent="0.3">
      <c r="C154">
        <v>152</v>
      </c>
      <c r="D154" s="1">
        <v>27</v>
      </c>
      <c r="E154" s="1">
        <v>84</v>
      </c>
      <c r="F154">
        <f t="shared" ca="1" si="19"/>
        <v>0</v>
      </c>
      <c r="G154">
        <f t="shared" ca="1" si="20"/>
        <v>0</v>
      </c>
      <c r="H154">
        <f t="shared" ca="1" si="21"/>
        <v>34</v>
      </c>
      <c r="I154">
        <f t="shared" ca="1" si="22"/>
        <v>38</v>
      </c>
      <c r="J154">
        <f t="shared" ca="1" si="23"/>
        <v>28</v>
      </c>
      <c r="K154">
        <f t="shared" ca="1" si="24"/>
        <v>31</v>
      </c>
      <c r="L154">
        <f t="shared" ca="1" si="25"/>
        <v>30</v>
      </c>
      <c r="M154">
        <f t="shared" ca="1" si="26"/>
        <v>27</v>
      </c>
      <c r="N154">
        <f t="shared" ca="1" si="27"/>
        <v>12</v>
      </c>
    </row>
    <row r="155" spans="3:14" x14ac:dyDescent="0.3">
      <c r="C155">
        <v>153</v>
      </c>
      <c r="D155" s="1">
        <v>26</v>
      </c>
      <c r="E155" s="1">
        <v>86</v>
      </c>
      <c r="F155">
        <f t="shared" ca="1" si="19"/>
        <v>0</v>
      </c>
      <c r="G155">
        <f t="shared" ca="1" si="20"/>
        <v>0</v>
      </c>
      <c r="H155">
        <f t="shared" ca="1" si="21"/>
        <v>27</v>
      </c>
      <c r="I155">
        <f t="shared" ca="1" si="22"/>
        <v>34</v>
      </c>
      <c r="J155">
        <f t="shared" ca="1" si="23"/>
        <v>38</v>
      </c>
      <c r="K155">
        <f t="shared" ca="1" si="24"/>
        <v>28</v>
      </c>
      <c r="L155">
        <f t="shared" ca="1" si="25"/>
        <v>31</v>
      </c>
      <c r="M155">
        <f t="shared" ca="1" si="26"/>
        <v>30</v>
      </c>
      <c r="N155">
        <f t="shared" ca="1" si="27"/>
        <v>12</v>
      </c>
    </row>
    <row r="156" spans="3:14" x14ac:dyDescent="0.3">
      <c r="C156">
        <v>154</v>
      </c>
      <c r="D156" s="1">
        <v>33</v>
      </c>
      <c r="E156" s="1">
        <v>82</v>
      </c>
      <c r="F156">
        <f t="shared" ca="1" si="19"/>
        <v>0</v>
      </c>
      <c r="G156">
        <f t="shared" ca="1" si="20"/>
        <v>0</v>
      </c>
      <c r="H156">
        <f t="shared" ca="1" si="21"/>
        <v>26</v>
      </c>
      <c r="I156">
        <f t="shared" ca="1" si="22"/>
        <v>27</v>
      </c>
      <c r="J156">
        <f t="shared" ca="1" si="23"/>
        <v>34</v>
      </c>
      <c r="K156">
        <f t="shared" ca="1" si="24"/>
        <v>38</v>
      </c>
      <c r="L156">
        <f t="shared" ca="1" si="25"/>
        <v>28</v>
      </c>
      <c r="M156">
        <f t="shared" ca="1" si="26"/>
        <v>31</v>
      </c>
      <c r="N156">
        <f t="shared" ca="1" si="27"/>
        <v>16</v>
      </c>
    </row>
    <row r="157" spans="3:14" x14ac:dyDescent="0.3">
      <c r="C157">
        <v>155</v>
      </c>
      <c r="D157" s="1">
        <v>27</v>
      </c>
      <c r="E157" s="1">
        <v>120</v>
      </c>
      <c r="F157">
        <f t="shared" ca="1" si="19"/>
        <v>0</v>
      </c>
      <c r="G157">
        <f t="shared" ca="1" si="20"/>
        <v>0</v>
      </c>
      <c r="H157">
        <f t="shared" ca="1" si="21"/>
        <v>33</v>
      </c>
      <c r="I157">
        <f t="shared" ca="1" si="22"/>
        <v>26</v>
      </c>
      <c r="J157">
        <f t="shared" ca="1" si="23"/>
        <v>27</v>
      </c>
      <c r="K157">
        <f t="shared" ca="1" si="24"/>
        <v>34</v>
      </c>
      <c r="L157">
        <f t="shared" ca="1" si="25"/>
        <v>38</v>
      </c>
      <c r="M157">
        <f t="shared" ca="1" si="26"/>
        <v>28</v>
      </c>
      <c r="N157">
        <f t="shared" ca="1" si="27"/>
        <v>14</v>
      </c>
    </row>
    <row r="158" spans="3:14" x14ac:dyDescent="0.3">
      <c r="C158">
        <v>156</v>
      </c>
      <c r="D158" s="1">
        <v>22</v>
      </c>
      <c r="E158" s="1">
        <v>69</v>
      </c>
      <c r="F158">
        <f t="shared" ca="1" si="19"/>
        <v>0</v>
      </c>
      <c r="G158">
        <f t="shared" ca="1" si="20"/>
        <v>0</v>
      </c>
      <c r="H158">
        <f t="shared" ca="1" si="21"/>
        <v>27</v>
      </c>
      <c r="I158">
        <f t="shared" ca="1" si="22"/>
        <v>33</v>
      </c>
      <c r="J158">
        <f t="shared" ca="1" si="23"/>
        <v>26</v>
      </c>
      <c r="K158">
        <f t="shared" ca="1" si="24"/>
        <v>27</v>
      </c>
      <c r="L158">
        <f t="shared" ca="1" si="25"/>
        <v>34</v>
      </c>
      <c r="M158">
        <f t="shared" ca="1" si="26"/>
        <v>38</v>
      </c>
      <c r="N158">
        <f t="shared" ca="1" si="27"/>
        <v>15</v>
      </c>
    </row>
    <row r="159" spans="3:14" x14ac:dyDescent="0.3">
      <c r="C159">
        <v>157</v>
      </c>
      <c r="D159" s="1">
        <v>29</v>
      </c>
      <c r="E159" s="1">
        <v>48</v>
      </c>
      <c r="F159">
        <f t="shared" ca="1" si="19"/>
        <v>0</v>
      </c>
      <c r="G159">
        <f t="shared" ca="1" si="20"/>
        <v>2</v>
      </c>
      <c r="H159">
        <f t="shared" ca="1" si="21"/>
        <v>22</v>
      </c>
      <c r="I159">
        <f t="shared" ca="1" si="22"/>
        <v>27</v>
      </c>
      <c r="J159">
        <f t="shared" ca="1" si="23"/>
        <v>33</v>
      </c>
      <c r="K159">
        <f t="shared" ca="1" si="24"/>
        <v>26</v>
      </c>
      <c r="L159">
        <f t="shared" ca="1" si="25"/>
        <v>27</v>
      </c>
      <c r="M159">
        <f t="shared" ca="1" si="26"/>
        <v>34</v>
      </c>
      <c r="N159">
        <f t="shared" ca="1" si="27"/>
        <v>31</v>
      </c>
    </row>
    <row r="160" spans="3:14" x14ac:dyDescent="0.3">
      <c r="C160">
        <v>158</v>
      </c>
      <c r="D160" s="1">
        <v>31</v>
      </c>
      <c r="E160" s="1">
        <v>84</v>
      </c>
      <c r="F160">
        <f t="shared" ca="1" si="19"/>
        <v>0</v>
      </c>
      <c r="G160">
        <f t="shared" ca="1" si="20"/>
        <v>3</v>
      </c>
      <c r="H160">
        <f t="shared" ca="1" si="21"/>
        <v>31</v>
      </c>
      <c r="I160">
        <f t="shared" ca="1" si="22"/>
        <v>22</v>
      </c>
      <c r="J160">
        <f t="shared" ca="1" si="23"/>
        <v>27</v>
      </c>
      <c r="K160">
        <f t="shared" ca="1" si="24"/>
        <v>33</v>
      </c>
      <c r="L160">
        <f t="shared" ca="1" si="25"/>
        <v>26</v>
      </c>
      <c r="M160">
        <f t="shared" ca="1" si="26"/>
        <v>27</v>
      </c>
      <c r="N160">
        <f t="shared" ca="1" si="27"/>
        <v>34</v>
      </c>
    </row>
    <row r="161" spans="3:14" x14ac:dyDescent="0.3">
      <c r="C161">
        <v>159</v>
      </c>
      <c r="D161" s="1">
        <v>20</v>
      </c>
      <c r="E161" s="1">
        <v>61</v>
      </c>
      <c r="F161">
        <f t="shared" ca="1" si="19"/>
        <v>0</v>
      </c>
      <c r="G161">
        <f t="shared" ca="1" si="20"/>
        <v>7</v>
      </c>
      <c r="H161">
        <f t="shared" ca="1" si="21"/>
        <v>34</v>
      </c>
      <c r="I161">
        <f t="shared" ca="1" si="22"/>
        <v>31</v>
      </c>
      <c r="J161">
        <f t="shared" ca="1" si="23"/>
        <v>22</v>
      </c>
      <c r="K161">
        <f t="shared" ca="1" si="24"/>
        <v>27</v>
      </c>
      <c r="L161">
        <f t="shared" ca="1" si="25"/>
        <v>33</v>
      </c>
      <c r="M161">
        <f t="shared" ca="1" si="26"/>
        <v>26</v>
      </c>
      <c r="N161">
        <f t="shared" ca="1" si="27"/>
        <v>27</v>
      </c>
    </row>
    <row r="162" spans="3:14" x14ac:dyDescent="0.3">
      <c r="C162">
        <v>160</v>
      </c>
      <c r="D162" s="1">
        <v>30</v>
      </c>
      <c r="E162" s="1">
        <v>67</v>
      </c>
      <c r="F162">
        <f t="shared" ca="1" si="19"/>
        <v>0</v>
      </c>
      <c r="G162">
        <f t="shared" ca="1" si="20"/>
        <v>0</v>
      </c>
      <c r="H162">
        <f t="shared" ca="1" si="21"/>
        <v>27</v>
      </c>
      <c r="I162">
        <f t="shared" ca="1" si="22"/>
        <v>34</v>
      </c>
      <c r="J162">
        <f t="shared" ca="1" si="23"/>
        <v>31</v>
      </c>
      <c r="K162">
        <f t="shared" ca="1" si="24"/>
        <v>22</v>
      </c>
      <c r="L162">
        <f t="shared" ca="1" si="25"/>
        <v>27</v>
      </c>
      <c r="M162">
        <f t="shared" ca="1" si="26"/>
        <v>33</v>
      </c>
      <c r="N162">
        <f t="shared" ca="1" si="27"/>
        <v>26</v>
      </c>
    </row>
    <row r="163" spans="3:14" x14ac:dyDescent="0.3">
      <c r="C163">
        <v>161</v>
      </c>
      <c r="D163" s="1">
        <v>26</v>
      </c>
      <c r="E163" s="1">
        <v>102</v>
      </c>
      <c r="F163">
        <f t="shared" ca="1" si="19"/>
        <v>0</v>
      </c>
      <c r="G163">
        <f t="shared" ca="1" si="20"/>
        <v>3</v>
      </c>
      <c r="H163">
        <f t="shared" ca="1" si="21"/>
        <v>30</v>
      </c>
      <c r="I163">
        <f t="shared" ca="1" si="22"/>
        <v>27</v>
      </c>
      <c r="J163">
        <f t="shared" ca="1" si="23"/>
        <v>34</v>
      </c>
      <c r="K163">
        <f t="shared" ca="1" si="24"/>
        <v>31</v>
      </c>
      <c r="L163">
        <f t="shared" ca="1" si="25"/>
        <v>22</v>
      </c>
      <c r="M163">
        <f t="shared" ca="1" si="26"/>
        <v>27</v>
      </c>
      <c r="N163">
        <f t="shared" ca="1" si="27"/>
        <v>29</v>
      </c>
    </row>
    <row r="164" spans="3:14" x14ac:dyDescent="0.3">
      <c r="C164">
        <v>162</v>
      </c>
      <c r="D164" s="1">
        <v>25</v>
      </c>
      <c r="E164" s="1">
        <v>72</v>
      </c>
      <c r="F164">
        <f t="shared" ca="1" si="19"/>
        <v>0</v>
      </c>
      <c r="G164">
        <f t="shared" ca="1" si="20"/>
        <v>2</v>
      </c>
      <c r="H164">
        <f t="shared" ca="1" si="21"/>
        <v>29</v>
      </c>
      <c r="I164">
        <f t="shared" ca="1" si="22"/>
        <v>30</v>
      </c>
      <c r="J164">
        <f t="shared" ca="1" si="23"/>
        <v>27</v>
      </c>
      <c r="K164">
        <f t="shared" ca="1" si="24"/>
        <v>34</v>
      </c>
      <c r="L164">
        <f t="shared" ca="1" si="25"/>
        <v>31</v>
      </c>
      <c r="M164">
        <f t="shared" ca="1" si="26"/>
        <v>22</v>
      </c>
      <c r="N164">
        <f t="shared" ca="1" si="27"/>
        <v>27</v>
      </c>
    </row>
    <row r="165" spans="3:14" x14ac:dyDescent="0.3">
      <c r="C165">
        <v>163</v>
      </c>
      <c r="D165" s="1">
        <v>31</v>
      </c>
      <c r="E165" s="1">
        <v>115</v>
      </c>
      <c r="F165">
        <f t="shared" ca="1" si="19"/>
        <v>0</v>
      </c>
      <c r="G165">
        <f t="shared" ca="1" si="20"/>
        <v>0</v>
      </c>
      <c r="H165">
        <f t="shared" ca="1" si="21"/>
        <v>27</v>
      </c>
      <c r="I165">
        <f t="shared" ca="1" si="22"/>
        <v>29</v>
      </c>
      <c r="J165">
        <f t="shared" ca="1" si="23"/>
        <v>30</v>
      </c>
      <c r="K165">
        <f t="shared" ca="1" si="24"/>
        <v>27</v>
      </c>
      <c r="L165">
        <f t="shared" ca="1" si="25"/>
        <v>34</v>
      </c>
      <c r="M165">
        <f t="shared" ca="1" si="26"/>
        <v>31</v>
      </c>
      <c r="N165">
        <f t="shared" ca="1" si="27"/>
        <v>22</v>
      </c>
    </row>
    <row r="166" spans="3:14" x14ac:dyDescent="0.3">
      <c r="C166">
        <v>164</v>
      </c>
      <c r="D166" s="1">
        <v>27</v>
      </c>
      <c r="E166" s="1">
        <v>43</v>
      </c>
      <c r="F166">
        <f t="shared" ca="1" si="19"/>
        <v>0</v>
      </c>
      <c r="G166">
        <f t="shared" ca="1" si="20"/>
        <v>0</v>
      </c>
      <c r="H166">
        <f t="shared" ca="1" si="21"/>
        <v>31</v>
      </c>
      <c r="I166">
        <f t="shared" ca="1" si="22"/>
        <v>27</v>
      </c>
      <c r="J166">
        <f t="shared" ca="1" si="23"/>
        <v>29</v>
      </c>
      <c r="K166">
        <f t="shared" ca="1" si="24"/>
        <v>30</v>
      </c>
      <c r="L166">
        <f t="shared" ca="1" si="25"/>
        <v>27</v>
      </c>
      <c r="M166">
        <f t="shared" ca="1" si="26"/>
        <v>34</v>
      </c>
      <c r="N166">
        <f t="shared" ca="1" si="27"/>
        <v>22</v>
      </c>
    </row>
    <row r="167" spans="3:14" x14ac:dyDescent="0.3">
      <c r="C167">
        <v>165</v>
      </c>
      <c r="D167" s="1">
        <v>29</v>
      </c>
      <c r="E167" s="1">
        <v>55</v>
      </c>
      <c r="F167">
        <f t="shared" ca="1" si="19"/>
        <v>0</v>
      </c>
      <c r="G167">
        <f t="shared" ca="1" si="20"/>
        <v>0</v>
      </c>
      <c r="H167">
        <f t="shared" ca="1" si="21"/>
        <v>27</v>
      </c>
      <c r="I167">
        <f t="shared" ca="1" si="22"/>
        <v>31</v>
      </c>
      <c r="J167">
        <f t="shared" ca="1" si="23"/>
        <v>27</v>
      </c>
      <c r="K167">
        <f t="shared" ca="1" si="24"/>
        <v>29</v>
      </c>
      <c r="L167">
        <f t="shared" ca="1" si="25"/>
        <v>30</v>
      </c>
      <c r="M167">
        <f t="shared" ca="1" si="26"/>
        <v>27</v>
      </c>
      <c r="N167">
        <f t="shared" ca="1" si="27"/>
        <v>29</v>
      </c>
    </row>
    <row r="168" spans="3:14" x14ac:dyDescent="0.3">
      <c r="C168">
        <v>166</v>
      </c>
      <c r="D168" s="1">
        <v>29</v>
      </c>
      <c r="E168" s="1">
        <v>49</v>
      </c>
      <c r="F168">
        <f t="shared" ca="1" si="19"/>
        <v>0</v>
      </c>
      <c r="G168">
        <f t="shared" ca="1" si="20"/>
        <v>0</v>
      </c>
      <c r="H168">
        <f t="shared" ca="1" si="21"/>
        <v>29</v>
      </c>
      <c r="I168">
        <f t="shared" ca="1" si="22"/>
        <v>27</v>
      </c>
      <c r="J168">
        <f t="shared" ca="1" si="23"/>
        <v>31</v>
      </c>
      <c r="K168">
        <f t="shared" ca="1" si="24"/>
        <v>27</v>
      </c>
      <c r="L168">
        <f t="shared" ca="1" si="25"/>
        <v>29</v>
      </c>
      <c r="M168">
        <f t="shared" ca="1" si="26"/>
        <v>30</v>
      </c>
      <c r="N168">
        <f t="shared" ca="1" si="27"/>
        <v>27</v>
      </c>
    </row>
    <row r="169" spans="3:14" x14ac:dyDescent="0.3">
      <c r="C169">
        <v>167</v>
      </c>
      <c r="D169" s="1">
        <v>25</v>
      </c>
      <c r="E169" s="1">
        <v>53</v>
      </c>
      <c r="F169">
        <f t="shared" ca="1" si="19"/>
        <v>0</v>
      </c>
      <c r="G169">
        <f t="shared" ca="1" si="20"/>
        <v>3</v>
      </c>
      <c r="H169">
        <f t="shared" ca="1" si="21"/>
        <v>29</v>
      </c>
      <c r="I169">
        <f t="shared" ca="1" si="22"/>
        <v>29</v>
      </c>
      <c r="J169">
        <f t="shared" ca="1" si="23"/>
        <v>27</v>
      </c>
      <c r="K169">
        <f t="shared" ca="1" si="24"/>
        <v>31</v>
      </c>
      <c r="L169">
        <f t="shared" ca="1" si="25"/>
        <v>27</v>
      </c>
      <c r="M169">
        <f t="shared" ca="1" si="26"/>
        <v>29</v>
      </c>
      <c r="N169">
        <f t="shared" ca="1" si="27"/>
        <v>28</v>
      </c>
    </row>
    <row r="170" spans="3:14" x14ac:dyDescent="0.3">
      <c r="C170">
        <v>168</v>
      </c>
      <c r="D170" s="1">
        <v>21</v>
      </c>
      <c r="E170" s="1">
        <v>84</v>
      </c>
      <c r="F170">
        <f t="shared" ca="1" si="19"/>
        <v>0</v>
      </c>
      <c r="G170">
        <f t="shared" ca="1" si="20"/>
        <v>8</v>
      </c>
      <c r="H170">
        <f t="shared" ca="1" si="21"/>
        <v>28</v>
      </c>
      <c r="I170">
        <f t="shared" ca="1" si="22"/>
        <v>29</v>
      </c>
      <c r="J170">
        <f t="shared" ca="1" si="23"/>
        <v>29</v>
      </c>
      <c r="K170">
        <f t="shared" ca="1" si="24"/>
        <v>27</v>
      </c>
      <c r="L170">
        <f t="shared" ca="1" si="25"/>
        <v>31</v>
      </c>
      <c r="M170">
        <f t="shared" ca="1" si="26"/>
        <v>27</v>
      </c>
      <c r="N170">
        <f t="shared" ca="1" si="27"/>
        <v>29</v>
      </c>
    </row>
    <row r="171" spans="3:14" x14ac:dyDescent="0.3">
      <c r="C171">
        <v>169</v>
      </c>
      <c r="D171" s="1">
        <v>28</v>
      </c>
      <c r="E171" s="1">
        <v>117</v>
      </c>
      <c r="F171">
        <f t="shared" ca="1" si="19"/>
        <v>0</v>
      </c>
      <c r="G171">
        <f t="shared" ca="1" si="20"/>
        <v>0</v>
      </c>
      <c r="H171">
        <f t="shared" ca="1" si="21"/>
        <v>29</v>
      </c>
      <c r="I171">
        <f t="shared" ca="1" si="22"/>
        <v>28</v>
      </c>
      <c r="J171">
        <f t="shared" ca="1" si="23"/>
        <v>29</v>
      </c>
      <c r="K171">
        <f t="shared" ca="1" si="24"/>
        <v>29</v>
      </c>
      <c r="L171">
        <f t="shared" ca="1" si="25"/>
        <v>27</v>
      </c>
      <c r="M171">
        <f t="shared" ca="1" si="26"/>
        <v>31</v>
      </c>
      <c r="N171">
        <f t="shared" ca="1" si="27"/>
        <v>27</v>
      </c>
    </row>
    <row r="172" spans="3:14" x14ac:dyDescent="0.3">
      <c r="C172">
        <v>170</v>
      </c>
      <c r="D172" s="1">
        <v>37</v>
      </c>
      <c r="E172" s="1">
        <v>78</v>
      </c>
      <c r="F172">
        <f t="shared" ca="1" si="19"/>
        <v>0</v>
      </c>
      <c r="G172">
        <f t="shared" ca="1" si="20"/>
        <v>0</v>
      </c>
      <c r="H172">
        <f t="shared" ca="1" si="21"/>
        <v>28</v>
      </c>
      <c r="I172">
        <f t="shared" ca="1" si="22"/>
        <v>29</v>
      </c>
      <c r="J172">
        <f t="shared" ca="1" si="23"/>
        <v>28</v>
      </c>
      <c r="K172">
        <f t="shared" ca="1" si="24"/>
        <v>29</v>
      </c>
      <c r="L172">
        <f t="shared" ca="1" si="25"/>
        <v>29</v>
      </c>
      <c r="M172">
        <f t="shared" ca="1" si="26"/>
        <v>27</v>
      </c>
      <c r="N172">
        <f t="shared" ca="1" si="27"/>
        <v>30</v>
      </c>
    </row>
    <row r="173" spans="3:14" x14ac:dyDescent="0.3">
      <c r="C173">
        <v>171</v>
      </c>
      <c r="D173" s="1">
        <v>23</v>
      </c>
      <c r="E173" s="1">
        <v>44</v>
      </c>
      <c r="F173">
        <f t="shared" ca="1" si="19"/>
        <v>0</v>
      </c>
      <c r="G173">
        <f t="shared" ca="1" si="20"/>
        <v>0</v>
      </c>
      <c r="H173">
        <f t="shared" ca="1" si="21"/>
        <v>37</v>
      </c>
      <c r="I173">
        <f t="shared" ca="1" si="22"/>
        <v>28</v>
      </c>
      <c r="J173">
        <f t="shared" ca="1" si="23"/>
        <v>29</v>
      </c>
      <c r="K173">
        <f t="shared" ca="1" si="24"/>
        <v>28</v>
      </c>
      <c r="L173">
        <f t="shared" ca="1" si="25"/>
        <v>29</v>
      </c>
      <c r="M173">
        <f t="shared" ca="1" si="26"/>
        <v>29</v>
      </c>
      <c r="N173">
        <f t="shared" ca="1" si="27"/>
        <v>20</v>
      </c>
    </row>
    <row r="174" spans="3:14" x14ac:dyDescent="0.3">
      <c r="C174">
        <v>172</v>
      </c>
      <c r="D174" s="1">
        <v>33</v>
      </c>
      <c r="E174" s="1">
        <v>102</v>
      </c>
      <c r="F174">
        <f t="shared" ca="1" si="19"/>
        <v>0</v>
      </c>
      <c r="G174">
        <f t="shared" ca="1" si="20"/>
        <v>0</v>
      </c>
      <c r="H174">
        <f t="shared" ca="1" si="21"/>
        <v>23</v>
      </c>
      <c r="I174">
        <f t="shared" ca="1" si="22"/>
        <v>37</v>
      </c>
      <c r="J174">
        <f t="shared" ca="1" si="23"/>
        <v>28</v>
      </c>
      <c r="K174">
        <f t="shared" ca="1" si="24"/>
        <v>29</v>
      </c>
      <c r="L174">
        <f t="shared" ca="1" si="25"/>
        <v>28</v>
      </c>
      <c r="M174">
        <f t="shared" ca="1" si="26"/>
        <v>29</v>
      </c>
      <c r="N174">
        <f t="shared" ca="1" si="27"/>
        <v>26</v>
      </c>
    </row>
    <row r="175" spans="3:14" x14ac:dyDescent="0.3">
      <c r="C175">
        <v>173</v>
      </c>
      <c r="D175" s="1">
        <v>42</v>
      </c>
      <c r="E175" s="1">
        <v>131</v>
      </c>
      <c r="F175">
        <f t="shared" ca="1" si="19"/>
        <v>0</v>
      </c>
      <c r="G175">
        <f t="shared" ca="1" si="20"/>
        <v>0</v>
      </c>
      <c r="H175">
        <f t="shared" ca="1" si="21"/>
        <v>33</v>
      </c>
      <c r="I175">
        <f t="shared" ca="1" si="22"/>
        <v>23</v>
      </c>
      <c r="J175">
        <f t="shared" ca="1" si="23"/>
        <v>37</v>
      </c>
      <c r="K175">
        <f t="shared" ca="1" si="24"/>
        <v>28</v>
      </c>
      <c r="L175">
        <f t="shared" ca="1" si="25"/>
        <v>29</v>
      </c>
      <c r="M175">
        <f t="shared" ca="1" si="26"/>
        <v>28</v>
      </c>
      <c r="N175">
        <f t="shared" ca="1" si="27"/>
        <v>22</v>
      </c>
    </row>
    <row r="176" spans="3:14" x14ac:dyDescent="0.3">
      <c r="C176">
        <v>174</v>
      </c>
      <c r="D176" s="1">
        <v>28</v>
      </c>
      <c r="E176" s="1">
        <v>55</v>
      </c>
      <c r="F176">
        <f t="shared" ca="1" si="19"/>
        <v>0</v>
      </c>
      <c r="G176">
        <f t="shared" ca="1" si="20"/>
        <v>0</v>
      </c>
      <c r="H176">
        <f t="shared" ca="1" si="21"/>
        <v>42</v>
      </c>
      <c r="I176">
        <f t="shared" ca="1" si="22"/>
        <v>33</v>
      </c>
      <c r="J176">
        <f t="shared" ca="1" si="23"/>
        <v>23</v>
      </c>
      <c r="K176">
        <f t="shared" ca="1" si="24"/>
        <v>37</v>
      </c>
      <c r="L176">
        <f t="shared" ca="1" si="25"/>
        <v>28</v>
      </c>
      <c r="M176">
        <f t="shared" ca="1" si="26"/>
        <v>29</v>
      </c>
      <c r="N176">
        <f t="shared" ca="1" si="27"/>
        <v>8</v>
      </c>
    </row>
    <row r="177" spans="3:14" x14ac:dyDescent="0.3">
      <c r="C177">
        <v>175</v>
      </c>
      <c r="D177" s="1">
        <v>23</v>
      </c>
      <c r="E177" s="1">
        <v>36</v>
      </c>
      <c r="F177">
        <f t="shared" ca="1" si="19"/>
        <v>0</v>
      </c>
      <c r="G177">
        <f t="shared" ca="1" si="20"/>
        <v>0</v>
      </c>
      <c r="H177">
        <f t="shared" ca="1" si="21"/>
        <v>28</v>
      </c>
      <c r="I177">
        <f t="shared" ca="1" si="22"/>
        <v>42</v>
      </c>
      <c r="J177">
        <f t="shared" ca="1" si="23"/>
        <v>33</v>
      </c>
      <c r="K177">
        <f t="shared" ca="1" si="24"/>
        <v>23</v>
      </c>
      <c r="L177">
        <f t="shared" ca="1" si="25"/>
        <v>37</v>
      </c>
      <c r="M177">
        <f t="shared" ca="1" si="26"/>
        <v>28</v>
      </c>
      <c r="N177">
        <f t="shared" ca="1" si="27"/>
        <v>9</v>
      </c>
    </row>
    <row r="178" spans="3:14" x14ac:dyDescent="0.3">
      <c r="C178">
        <v>176</v>
      </c>
      <c r="D178" s="1">
        <v>32</v>
      </c>
      <c r="E178" s="1">
        <v>66</v>
      </c>
      <c r="F178">
        <f t="shared" ca="1" si="19"/>
        <v>0</v>
      </c>
      <c r="G178">
        <f t="shared" ca="1" si="20"/>
        <v>0</v>
      </c>
      <c r="H178">
        <f t="shared" ca="1" si="21"/>
        <v>23</v>
      </c>
      <c r="I178">
        <f t="shared" ca="1" si="22"/>
        <v>28</v>
      </c>
      <c r="J178">
        <f t="shared" ca="1" si="23"/>
        <v>42</v>
      </c>
      <c r="K178">
        <f t="shared" ca="1" si="24"/>
        <v>33</v>
      </c>
      <c r="L178">
        <f t="shared" ca="1" si="25"/>
        <v>23</v>
      </c>
      <c r="M178">
        <f t="shared" ca="1" si="26"/>
        <v>37</v>
      </c>
      <c r="N178">
        <f t="shared" ca="1" si="27"/>
        <v>14</v>
      </c>
    </row>
    <row r="179" spans="3:14" x14ac:dyDescent="0.3">
      <c r="C179">
        <v>177</v>
      </c>
      <c r="D179" s="1">
        <v>28</v>
      </c>
      <c r="E179" s="1">
        <v>66</v>
      </c>
      <c r="F179">
        <f t="shared" ca="1" si="19"/>
        <v>0</v>
      </c>
      <c r="G179">
        <f t="shared" ca="1" si="20"/>
        <v>0</v>
      </c>
      <c r="H179">
        <f t="shared" ca="1" si="21"/>
        <v>32</v>
      </c>
      <c r="I179">
        <f t="shared" ca="1" si="22"/>
        <v>23</v>
      </c>
      <c r="J179">
        <f t="shared" ca="1" si="23"/>
        <v>28</v>
      </c>
      <c r="K179">
        <f t="shared" ca="1" si="24"/>
        <v>42</v>
      </c>
      <c r="L179">
        <f t="shared" ca="1" si="25"/>
        <v>33</v>
      </c>
      <c r="M179">
        <f t="shared" ca="1" si="26"/>
        <v>23</v>
      </c>
      <c r="N179">
        <f t="shared" ca="1" si="27"/>
        <v>19</v>
      </c>
    </row>
    <row r="180" spans="3:14" x14ac:dyDescent="0.3">
      <c r="C180">
        <v>178</v>
      </c>
      <c r="D180" s="1">
        <v>32</v>
      </c>
      <c r="E180" s="1">
        <v>172</v>
      </c>
      <c r="F180">
        <f t="shared" ca="1" si="19"/>
        <v>0</v>
      </c>
      <c r="G180">
        <f t="shared" ca="1" si="20"/>
        <v>0</v>
      </c>
      <c r="H180">
        <f t="shared" ca="1" si="21"/>
        <v>28</v>
      </c>
      <c r="I180">
        <f t="shared" ca="1" si="22"/>
        <v>32</v>
      </c>
      <c r="J180">
        <f t="shared" ca="1" si="23"/>
        <v>23</v>
      </c>
      <c r="K180">
        <f t="shared" ca="1" si="24"/>
        <v>28</v>
      </c>
      <c r="L180">
        <f t="shared" ca="1" si="25"/>
        <v>42</v>
      </c>
      <c r="M180">
        <f t="shared" ca="1" si="26"/>
        <v>33</v>
      </c>
      <c r="N180">
        <f t="shared" ca="1" si="27"/>
        <v>14</v>
      </c>
    </row>
    <row r="181" spans="3:14" x14ac:dyDescent="0.3">
      <c r="C181">
        <v>179</v>
      </c>
      <c r="D181" s="1">
        <v>27</v>
      </c>
      <c r="E181" s="1">
        <v>41</v>
      </c>
      <c r="F181">
        <f t="shared" ca="1" si="19"/>
        <v>0</v>
      </c>
      <c r="G181">
        <f t="shared" ca="1" si="20"/>
        <v>0</v>
      </c>
      <c r="H181">
        <f t="shared" ca="1" si="21"/>
        <v>32</v>
      </c>
      <c r="I181">
        <f t="shared" ca="1" si="22"/>
        <v>28</v>
      </c>
      <c r="J181">
        <f t="shared" ca="1" si="23"/>
        <v>32</v>
      </c>
      <c r="K181">
        <f t="shared" ca="1" si="24"/>
        <v>23</v>
      </c>
      <c r="L181">
        <f t="shared" ca="1" si="25"/>
        <v>28</v>
      </c>
      <c r="M181">
        <f t="shared" ca="1" si="26"/>
        <v>42</v>
      </c>
      <c r="N181">
        <f t="shared" ca="1" si="27"/>
        <v>15</v>
      </c>
    </row>
    <row r="182" spans="3:14" x14ac:dyDescent="0.3">
      <c r="C182">
        <v>180</v>
      </c>
      <c r="D182" s="1">
        <v>25</v>
      </c>
      <c r="E182" s="1">
        <v>64</v>
      </c>
      <c r="F182">
        <f t="shared" ca="1" si="19"/>
        <v>0</v>
      </c>
      <c r="G182">
        <f t="shared" ca="1" si="20"/>
        <v>5</v>
      </c>
      <c r="H182">
        <f t="shared" ca="1" si="21"/>
        <v>27</v>
      </c>
      <c r="I182">
        <f t="shared" ca="1" si="22"/>
        <v>32</v>
      </c>
      <c r="J182">
        <f t="shared" ca="1" si="23"/>
        <v>28</v>
      </c>
      <c r="K182">
        <f t="shared" ca="1" si="24"/>
        <v>32</v>
      </c>
      <c r="L182">
        <f t="shared" ca="1" si="25"/>
        <v>23</v>
      </c>
      <c r="M182">
        <f t="shared" ca="1" si="26"/>
        <v>28</v>
      </c>
      <c r="N182">
        <f t="shared" ca="1" si="27"/>
        <v>30</v>
      </c>
    </row>
    <row r="183" spans="3:14" x14ac:dyDescent="0.3">
      <c r="C183">
        <v>181</v>
      </c>
      <c r="D183" s="1">
        <v>30</v>
      </c>
      <c r="E183" s="1">
        <v>56</v>
      </c>
      <c r="F183">
        <f t="shared" ca="1" si="19"/>
        <v>0</v>
      </c>
      <c r="G183">
        <f t="shared" ca="1" si="20"/>
        <v>0</v>
      </c>
      <c r="H183">
        <f t="shared" ca="1" si="21"/>
        <v>30</v>
      </c>
      <c r="I183">
        <f t="shared" ca="1" si="22"/>
        <v>27</v>
      </c>
      <c r="J183">
        <f t="shared" ca="1" si="23"/>
        <v>32</v>
      </c>
      <c r="K183">
        <f t="shared" ca="1" si="24"/>
        <v>28</v>
      </c>
      <c r="L183">
        <f t="shared" ca="1" si="25"/>
        <v>32</v>
      </c>
      <c r="M183">
        <f t="shared" ca="1" si="26"/>
        <v>23</v>
      </c>
      <c r="N183">
        <f t="shared" ca="1" si="27"/>
        <v>28</v>
      </c>
    </row>
    <row r="184" spans="3:14" x14ac:dyDescent="0.3">
      <c r="C184">
        <v>182</v>
      </c>
      <c r="D184" s="1">
        <v>28</v>
      </c>
      <c r="E184" s="1">
        <v>55</v>
      </c>
      <c r="F184">
        <f t="shared" ca="1" si="19"/>
        <v>0</v>
      </c>
      <c r="G184">
        <f t="shared" ca="1" si="20"/>
        <v>0</v>
      </c>
      <c r="H184">
        <f t="shared" ca="1" si="21"/>
        <v>30</v>
      </c>
      <c r="I184">
        <f t="shared" ca="1" si="22"/>
        <v>30</v>
      </c>
      <c r="J184">
        <f t="shared" ca="1" si="23"/>
        <v>27</v>
      </c>
      <c r="K184">
        <f t="shared" ca="1" si="24"/>
        <v>32</v>
      </c>
      <c r="L184">
        <f t="shared" ca="1" si="25"/>
        <v>28</v>
      </c>
      <c r="M184">
        <f t="shared" ca="1" si="26"/>
        <v>32</v>
      </c>
      <c r="N184">
        <f t="shared" ca="1" si="27"/>
        <v>21</v>
      </c>
    </row>
    <row r="185" spans="3:14" x14ac:dyDescent="0.3">
      <c r="C185">
        <v>183</v>
      </c>
      <c r="D185" s="1">
        <v>39</v>
      </c>
      <c r="E185" s="1">
        <v>93</v>
      </c>
      <c r="F185">
        <f t="shared" ca="1" si="19"/>
        <v>0</v>
      </c>
      <c r="G185">
        <f t="shared" ca="1" si="20"/>
        <v>0</v>
      </c>
      <c r="H185">
        <f t="shared" ca="1" si="21"/>
        <v>28</v>
      </c>
      <c r="I185">
        <f t="shared" ca="1" si="22"/>
        <v>30</v>
      </c>
      <c r="J185">
        <f t="shared" ca="1" si="23"/>
        <v>30</v>
      </c>
      <c r="K185">
        <f t="shared" ca="1" si="24"/>
        <v>27</v>
      </c>
      <c r="L185">
        <f t="shared" ca="1" si="25"/>
        <v>32</v>
      </c>
      <c r="M185">
        <f t="shared" ca="1" si="26"/>
        <v>28</v>
      </c>
      <c r="N185">
        <f t="shared" ca="1" si="27"/>
        <v>25</v>
      </c>
    </row>
    <row r="186" spans="3:14" x14ac:dyDescent="0.3">
      <c r="C186">
        <v>184</v>
      </c>
      <c r="D186" s="1">
        <v>34</v>
      </c>
      <c r="E186" s="1">
        <v>93</v>
      </c>
      <c r="F186">
        <f t="shared" ca="1" si="19"/>
        <v>0</v>
      </c>
      <c r="G186">
        <f t="shared" ca="1" si="20"/>
        <v>0</v>
      </c>
      <c r="H186">
        <f t="shared" ca="1" si="21"/>
        <v>39</v>
      </c>
      <c r="I186">
        <f t="shared" ca="1" si="22"/>
        <v>28</v>
      </c>
      <c r="J186">
        <f t="shared" ca="1" si="23"/>
        <v>30</v>
      </c>
      <c r="K186">
        <f t="shared" ca="1" si="24"/>
        <v>30</v>
      </c>
      <c r="L186">
        <f t="shared" ca="1" si="25"/>
        <v>27</v>
      </c>
      <c r="M186">
        <f t="shared" ca="1" si="26"/>
        <v>32</v>
      </c>
      <c r="N186">
        <f t="shared" ca="1" si="27"/>
        <v>14</v>
      </c>
    </row>
    <row r="187" spans="3:14" x14ac:dyDescent="0.3">
      <c r="C187">
        <v>185</v>
      </c>
      <c r="D187" s="1">
        <v>38</v>
      </c>
      <c r="E187" s="1">
        <v>56</v>
      </c>
      <c r="F187">
        <f t="shared" ca="1" si="19"/>
        <v>0</v>
      </c>
      <c r="G187">
        <f t="shared" ca="1" si="20"/>
        <v>0</v>
      </c>
      <c r="H187">
        <f t="shared" ca="1" si="21"/>
        <v>34</v>
      </c>
      <c r="I187">
        <f t="shared" ca="1" si="22"/>
        <v>39</v>
      </c>
      <c r="J187">
        <f t="shared" ca="1" si="23"/>
        <v>28</v>
      </c>
      <c r="K187">
        <f t="shared" ca="1" si="24"/>
        <v>30</v>
      </c>
      <c r="L187">
        <f t="shared" ca="1" si="25"/>
        <v>30</v>
      </c>
      <c r="M187">
        <f t="shared" ca="1" si="26"/>
        <v>27</v>
      </c>
      <c r="N187">
        <f t="shared" ca="1" si="27"/>
        <v>12</v>
      </c>
    </row>
    <row r="188" spans="3:14" x14ac:dyDescent="0.3">
      <c r="C188">
        <v>186</v>
      </c>
      <c r="D188" s="1">
        <v>31</v>
      </c>
      <c r="E188" s="1">
        <v>45</v>
      </c>
      <c r="F188">
        <f t="shared" ca="1" si="19"/>
        <v>0</v>
      </c>
      <c r="G188">
        <f t="shared" ca="1" si="20"/>
        <v>0</v>
      </c>
      <c r="H188">
        <f t="shared" ca="1" si="21"/>
        <v>38</v>
      </c>
      <c r="I188">
        <f t="shared" ca="1" si="22"/>
        <v>34</v>
      </c>
      <c r="J188">
        <f t="shared" ca="1" si="23"/>
        <v>39</v>
      </c>
      <c r="K188">
        <f t="shared" ca="1" si="24"/>
        <v>28</v>
      </c>
      <c r="L188">
        <f t="shared" ca="1" si="25"/>
        <v>30</v>
      </c>
      <c r="M188">
        <f t="shared" ca="1" si="26"/>
        <v>30</v>
      </c>
      <c r="N188">
        <f t="shared" ca="1" si="27"/>
        <v>1</v>
      </c>
    </row>
    <row r="189" spans="3:14" x14ac:dyDescent="0.3">
      <c r="C189">
        <v>187</v>
      </c>
      <c r="D189" s="1">
        <v>36</v>
      </c>
      <c r="E189" s="1">
        <v>82</v>
      </c>
      <c r="F189">
        <f t="shared" ca="1" si="19"/>
        <v>0</v>
      </c>
      <c r="G189">
        <f t="shared" ca="1" si="20"/>
        <v>0</v>
      </c>
      <c r="H189">
        <f t="shared" ca="1" si="21"/>
        <v>31</v>
      </c>
      <c r="I189">
        <f t="shared" ca="1" si="22"/>
        <v>38</v>
      </c>
      <c r="J189">
        <f t="shared" ca="1" si="23"/>
        <v>34</v>
      </c>
      <c r="K189">
        <f t="shared" ca="1" si="24"/>
        <v>39</v>
      </c>
      <c r="L189">
        <f t="shared" ca="1" si="25"/>
        <v>28</v>
      </c>
      <c r="M189">
        <f t="shared" ca="1" si="26"/>
        <v>30</v>
      </c>
      <c r="N189">
        <f t="shared" ca="1" si="27"/>
        <v>0</v>
      </c>
    </row>
    <row r="190" spans="3:14" x14ac:dyDescent="0.3">
      <c r="C190">
        <v>188</v>
      </c>
      <c r="D190" s="1">
        <v>34</v>
      </c>
      <c r="E190" s="1">
        <v>45</v>
      </c>
      <c r="F190">
        <f t="shared" ca="1" si="19"/>
        <v>0</v>
      </c>
      <c r="G190">
        <f t="shared" ca="1" si="20"/>
        <v>0</v>
      </c>
      <c r="H190">
        <f t="shared" ca="1" si="21"/>
        <v>36</v>
      </c>
      <c r="I190">
        <f t="shared" ca="1" si="22"/>
        <v>31</v>
      </c>
      <c r="J190">
        <f t="shared" ca="1" si="23"/>
        <v>38</v>
      </c>
      <c r="K190">
        <f t="shared" ca="1" si="24"/>
        <v>34</v>
      </c>
      <c r="L190">
        <f t="shared" ca="1" si="25"/>
        <v>39</v>
      </c>
      <c r="M190">
        <f t="shared" ca="1" si="26"/>
        <v>22</v>
      </c>
      <c r="N190">
        <f t="shared" ca="1" si="27"/>
        <v>0</v>
      </c>
    </row>
    <row r="191" spans="3:14" x14ac:dyDescent="0.3">
      <c r="C191">
        <v>189</v>
      </c>
      <c r="D191" s="1">
        <v>32</v>
      </c>
      <c r="E191" s="1">
        <v>43</v>
      </c>
      <c r="F191">
        <f t="shared" ca="1" si="19"/>
        <v>0</v>
      </c>
      <c r="G191">
        <f t="shared" ca="1" si="20"/>
        <v>0</v>
      </c>
      <c r="H191">
        <f t="shared" ca="1" si="21"/>
        <v>34</v>
      </c>
      <c r="I191">
        <f t="shared" ca="1" si="22"/>
        <v>36</v>
      </c>
      <c r="J191">
        <f t="shared" ca="1" si="23"/>
        <v>31</v>
      </c>
      <c r="K191">
        <f t="shared" ca="1" si="24"/>
        <v>38</v>
      </c>
      <c r="L191">
        <f t="shared" ca="1" si="25"/>
        <v>34</v>
      </c>
      <c r="M191">
        <f t="shared" ca="1" si="26"/>
        <v>27</v>
      </c>
      <c r="N191">
        <f t="shared" ca="1" si="27"/>
        <v>0</v>
      </c>
    </row>
    <row r="192" spans="3:14" x14ac:dyDescent="0.3">
      <c r="C192">
        <v>190</v>
      </c>
      <c r="D192" s="1">
        <v>27</v>
      </c>
      <c r="E192" s="1">
        <v>71</v>
      </c>
      <c r="F192">
        <f t="shared" ca="1" si="19"/>
        <v>0</v>
      </c>
      <c r="G192">
        <f t="shared" ca="1" si="20"/>
        <v>0</v>
      </c>
      <c r="H192">
        <f t="shared" ca="1" si="21"/>
        <v>32</v>
      </c>
      <c r="I192">
        <f t="shared" ca="1" si="22"/>
        <v>34</v>
      </c>
      <c r="J192">
        <f t="shared" ca="1" si="23"/>
        <v>36</v>
      </c>
      <c r="K192">
        <f t="shared" ca="1" si="24"/>
        <v>31</v>
      </c>
      <c r="L192">
        <f t="shared" ca="1" si="25"/>
        <v>38</v>
      </c>
      <c r="M192">
        <f t="shared" ca="1" si="26"/>
        <v>29</v>
      </c>
      <c r="N192">
        <f t="shared" ca="1" si="27"/>
        <v>0</v>
      </c>
    </row>
    <row r="193" spans="3:14" x14ac:dyDescent="0.3">
      <c r="C193">
        <v>191</v>
      </c>
      <c r="D193" s="1">
        <v>27</v>
      </c>
      <c r="E193" s="1">
        <v>85</v>
      </c>
      <c r="F193">
        <f t="shared" ca="1" si="19"/>
        <v>0</v>
      </c>
      <c r="G193">
        <f t="shared" ca="1" si="20"/>
        <v>0</v>
      </c>
      <c r="H193">
        <f t="shared" ca="1" si="21"/>
        <v>27</v>
      </c>
      <c r="I193">
        <f t="shared" ca="1" si="22"/>
        <v>32</v>
      </c>
      <c r="J193">
        <f t="shared" ca="1" si="23"/>
        <v>34</v>
      </c>
      <c r="K193">
        <f t="shared" ca="1" si="24"/>
        <v>36</v>
      </c>
      <c r="L193">
        <f t="shared" ca="1" si="25"/>
        <v>31</v>
      </c>
      <c r="M193">
        <f t="shared" ca="1" si="26"/>
        <v>38</v>
      </c>
      <c r="N193">
        <f t="shared" ca="1" si="27"/>
        <v>2</v>
      </c>
    </row>
    <row r="194" spans="3:14" x14ac:dyDescent="0.3">
      <c r="C194">
        <v>192</v>
      </c>
      <c r="D194" s="1">
        <v>24</v>
      </c>
      <c r="E194" s="1">
        <v>52</v>
      </c>
      <c r="F194">
        <f t="shared" ca="1" si="19"/>
        <v>0</v>
      </c>
      <c r="G194">
        <f t="shared" ca="1" si="20"/>
        <v>0</v>
      </c>
      <c r="H194">
        <f t="shared" ca="1" si="21"/>
        <v>27</v>
      </c>
      <c r="I194">
        <f t="shared" ca="1" si="22"/>
        <v>27</v>
      </c>
      <c r="J194">
        <f t="shared" ca="1" si="23"/>
        <v>32</v>
      </c>
      <c r="K194">
        <f t="shared" ca="1" si="24"/>
        <v>34</v>
      </c>
      <c r="L194">
        <f t="shared" ca="1" si="25"/>
        <v>36</v>
      </c>
      <c r="M194">
        <f t="shared" ca="1" si="26"/>
        <v>31</v>
      </c>
      <c r="N194">
        <f t="shared" ca="1" si="27"/>
        <v>13</v>
      </c>
    </row>
    <row r="195" spans="3:14" x14ac:dyDescent="0.3">
      <c r="C195">
        <v>193</v>
      </c>
      <c r="D195" s="1">
        <v>33</v>
      </c>
      <c r="E195" s="1">
        <v>48</v>
      </c>
      <c r="F195">
        <f t="shared" ca="1" si="19"/>
        <v>0</v>
      </c>
      <c r="G195">
        <f t="shared" ca="1" si="20"/>
        <v>0</v>
      </c>
      <c r="H195">
        <f t="shared" ca="1" si="21"/>
        <v>24</v>
      </c>
      <c r="I195">
        <f t="shared" ca="1" si="22"/>
        <v>27</v>
      </c>
      <c r="J195">
        <f t="shared" ca="1" si="23"/>
        <v>27</v>
      </c>
      <c r="K195">
        <f t="shared" ca="1" si="24"/>
        <v>32</v>
      </c>
      <c r="L195">
        <f t="shared" ca="1" si="25"/>
        <v>34</v>
      </c>
      <c r="M195">
        <f t="shared" ca="1" si="26"/>
        <v>36</v>
      </c>
      <c r="N195">
        <f t="shared" ca="1" si="27"/>
        <v>20</v>
      </c>
    </row>
    <row r="196" spans="3:14" x14ac:dyDescent="0.3">
      <c r="C196">
        <v>194</v>
      </c>
      <c r="D196" s="1">
        <v>34</v>
      </c>
      <c r="E196" s="1">
        <v>47</v>
      </c>
      <c r="F196">
        <f t="shared" ca="1" si="19"/>
        <v>0</v>
      </c>
      <c r="G196">
        <f t="shared" ca="1" si="20"/>
        <v>0</v>
      </c>
      <c r="H196">
        <f t="shared" ca="1" si="21"/>
        <v>33</v>
      </c>
      <c r="I196">
        <f t="shared" ca="1" si="22"/>
        <v>24</v>
      </c>
      <c r="J196">
        <f t="shared" ca="1" si="23"/>
        <v>27</v>
      </c>
      <c r="K196">
        <f t="shared" ca="1" si="24"/>
        <v>27</v>
      </c>
      <c r="L196">
        <f t="shared" ca="1" si="25"/>
        <v>32</v>
      </c>
      <c r="M196">
        <f t="shared" ca="1" si="26"/>
        <v>34</v>
      </c>
      <c r="N196">
        <f t="shared" ca="1" si="27"/>
        <v>23</v>
      </c>
    </row>
    <row r="197" spans="3:14" x14ac:dyDescent="0.3">
      <c r="C197">
        <v>195</v>
      </c>
      <c r="D197" s="1">
        <v>23</v>
      </c>
      <c r="E197" s="1">
        <v>72</v>
      </c>
      <c r="F197">
        <f t="shared" ref="F197:F260" ca="1" si="28">MAX(0,D197-SUM(OFFSET(H197,0,0,1,$B$2)))</f>
        <v>0</v>
      </c>
      <c r="G197">
        <f t="shared" ref="G197:G260" ca="1" si="29">MAX(0,OFFSET(H197,0,$B$2-1,1,1)-D197)</f>
        <v>0</v>
      </c>
      <c r="H197">
        <f t="shared" ref="H197:H260" ca="1" si="30">MIN(E197,MAX($A$2-SUM(OFFSET(I197,0,0,1,$B$2-1)),0))</f>
        <v>34</v>
      </c>
      <c r="I197">
        <f t="shared" ref="I197:I260" ca="1" si="31">IF(I$1&gt;=$B$2,"NA",MAX(0,H196-MAX(0,$D196-SUM(OFFSET(I196,0,0,1,$B$2-I$1)))))</f>
        <v>33</v>
      </c>
      <c r="J197">
        <f t="shared" ref="J197:J260" ca="1" si="32">IF(J$1&gt;=$B$2,"NA",MAX(0,I196-MAX(0,$D196-SUM(OFFSET(J196,0,0,1,$B$2-J$1)))))</f>
        <v>24</v>
      </c>
      <c r="K197">
        <f t="shared" ref="K197:K260" ca="1" si="33">IF(K$1&gt;=$B$2,"NA",MAX(0,J196-MAX(0,$D196-SUM(OFFSET(K196,0,0,1,$B$2-K$1)))))</f>
        <v>27</v>
      </c>
      <c r="L197">
        <f t="shared" ref="L197:L260" ca="1" si="34">IF(L$1&gt;=$B$2,"NA",MAX(0,K196-MAX(0,$D196-SUM(OFFSET(L196,0,0,1,$B$2-L$1)))))</f>
        <v>27</v>
      </c>
      <c r="M197">
        <f t="shared" ref="M197:M260" ca="1" si="35">IF(M$1&gt;=$B$2,"NA",MAX(0,L196-MAX(0,$D196-SUM(OFFSET(M196,0,0,1,$B$2-M$1)))))</f>
        <v>32</v>
      </c>
      <c r="N197">
        <f t="shared" ref="N197:N260" ca="1" si="36">IF(N$1&gt;=$B$2,"NA",MAX(0,M196-MAX(0,$D196-SUM(OFFSET(N196,0,0,1,$B$2-N$1)))))</f>
        <v>23</v>
      </c>
    </row>
    <row r="198" spans="3:14" x14ac:dyDescent="0.3">
      <c r="C198">
        <v>196</v>
      </c>
      <c r="D198" s="1">
        <v>27</v>
      </c>
      <c r="E198" s="1">
        <v>72</v>
      </c>
      <c r="F198">
        <f t="shared" ca="1" si="28"/>
        <v>0</v>
      </c>
      <c r="G198">
        <f t="shared" ca="1" si="29"/>
        <v>5</v>
      </c>
      <c r="H198">
        <f t="shared" ca="1" si="30"/>
        <v>23</v>
      </c>
      <c r="I198">
        <f t="shared" ca="1" si="31"/>
        <v>34</v>
      </c>
      <c r="J198">
        <f t="shared" ca="1" si="32"/>
        <v>33</v>
      </c>
      <c r="K198">
        <f t="shared" ca="1" si="33"/>
        <v>24</v>
      </c>
      <c r="L198">
        <f t="shared" ca="1" si="34"/>
        <v>27</v>
      </c>
      <c r="M198">
        <f t="shared" ca="1" si="35"/>
        <v>27</v>
      </c>
      <c r="N198">
        <f t="shared" ca="1" si="36"/>
        <v>32</v>
      </c>
    </row>
    <row r="199" spans="3:14" x14ac:dyDescent="0.3">
      <c r="C199">
        <v>197</v>
      </c>
      <c r="D199" s="1">
        <v>25</v>
      </c>
      <c r="E199" s="1">
        <v>85</v>
      </c>
      <c r="F199">
        <f t="shared" ca="1" si="28"/>
        <v>0</v>
      </c>
      <c r="G199">
        <f t="shared" ca="1" si="29"/>
        <v>2</v>
      </c>
      <c r="H199">
        <f t="shared" ca="1" si="30"/>
        <v>32</v>
      </c>
      <c r="I199">
        <f t="shared" ca="1" si="31"/>
        <v>23</v>
      </c>
      <c r="J199">
        <f t="shared" ca="1" si="32"/>
        <v>34</v>
      </c>
      <c r="K199">
        <f t="shared" ca="1" si="33"/>
        <v>33</v>
      </c>
      <c r="L199">
        <f t="shared" ca="1" si="34"/>
        <v>24</v>
      </c>
      <c r="M199">
        <f t="shared" ca="1" si="35"/>
        <v>27</v>
      </c>
      <c r="N199">
        <f t="shared" ca="1" si="36"/>
        <v>27</v>
      </c>
    </row>
    <row r="200" spans="3:14" x14ac:dyDescent="0.3">
      <c r="C200">
        <v>198</v>
      </c>
      <c r="D200" s="1">
        <v>26</v>
      </c>
      <c r="E200" s="1">
        <v>45</v>
      </c>
      <c r="F200">
        <f t="shared" ca="1" si="28"/>
        <v>0</v>
      </c>
      <c r="G200">
        <f t="shared" ca="1" si="29"/>
        <v>1</v>
      </c>
      <c r="H200">
        <f t="shared" ca="1" si="30"/>
        <v>27</v>
      </c>
      <c r="I200">
        <f t="shared" ca="1" si="31"/>
        <v>32</v>
      </c>
      <c r="J200">
        <f t="shared" ca="1" si="32"/>
        <v>23</v>
      </c>
      <c r="K200">
        <f t="shared" ca="1" si="33"/>
        <v>34</v>
      </c>
      <c r="L200">
        <f t="shared" ca="1" si="34"/>
        <v>33</v>
      </c>
      <c r="M200">
        <f t="shared" ca="1" si="35"/>
        <v>24</v>
      </c>
      <c r="N200">
        <f t="shared" ca="1" si="36"/>
        <v>27</v>
      </c>
    </row>
    <row r="201" spans="3:14" x14ac:dyDescent="0.3">
      <c r="C201">
        <v>199</v>
      </c>
      <c r="D201" s="1">
        <v>31</v>
      </c>
      <c r="E201" s="1">
        <v>56</v>
      </c>
      <c r="F201">
        <f t="shared" ca="1" si="28"/>
        <v>0</v>
      </c>
      <c r="G201">
        <f t="shared" ca="1" si="29"/>
        <v>0</v>
      </c>
      <c r="H201">
        <f t="shared" ca="1" si="30"/>
        <v>27</v>
      </c>
      <c r="I201">
        <f t="shared" ca="1" si="31"/>
        <v>27</v>
      </c>
      <c r="J201">
        <f t="shared" ca="1" si="32"/>
        <v>32</v>
      </c>
      <c r="K201">
        <f t="shared" ca="1" si="33"/>
        <v>23</v>
      </c>
      <c r="L201">
        <f t="shared" ca="1" si="34"/>
        <v>34</v>
      </c>
      <c r="M201">
        <f t="shared" ca="1" si="35"/>
        <v>33</v>
      </c>
      <c r="N201">
        <f t="shared" ca="1" si="36"/>
        <v>24</v>
      </c>
    </row>
    <row r="202" spans="3:14" x14ac:dyDescent="0.3">
      <c r="C202">
        <v>200</v>
      </c>
      <c r="D202" s="1">
        <v>39</v>
      </c>
      <c r="E202" s="1">
        <v>58</v>
      </c>
      <c r="F202">
        <f t="shared" ca="1" si="28"/>
        <v>0</v>
      </c>
      <c r="G202">
        <f t="shared" ca="1" si="29"/>
        <v>0</v>
      </c>
      <c r="H202">
        <f t="shared" ca="1" si="30"/>
        <v>31</v>
      </c>
      <c r="I202">
        <f t="shared" ca="1" si="31"/>
        <v>27</v>
      </c>
      <c r="J202">
        <f t="shared" ca="1" si="32"/>
        <v>27</v>
      </c>
      <c r="K202">
        <f t="shared" ca="1" si="33"/>
        <v>32</v>
      </c>
      <c r="L202">
        <f t="shared" ca="1" si="34"/>
        <v>23</v>
      </c>
      <c r="M202">
        <f t="shared" ca="1" si="35"/>
        <v>34</v>
      </c>
      <c r="N202">
        <f t="shared" ca="1" si="36"/>
        <v>26</v>
      </c>
    </row>
    <row r="203" spans="3:14" x14ac:dyDescent="0.3">
      <c r="C203">
        <v>201</v>
      </c>
      <c r="D203" s="1">
        <v>21</v>
      </c>
      <c r="E203" s="1">
        <v>49</v>
      </c>
      <c r="F203">
        <f t="shared" ca="1" si="28"/>
        <v>0</v>
      </c>
      <c r="G203">
        <f t="shared" ca="1" si="29"/>
        <v>0</v>
      </c>
      <c r="H203">
        <f t="shared" ca="1" si="30"/>
        <v>39</v>
      </c>
      <c r="I203">
        <f t="shared" ca="1" si="31"/>
        <v>31</v>
      </c>
      <c r="J203">
        <f t="shared" ca="1" si="32"/>
        <v>27</v>
      </c>
      <c r="K203">
        <f t="shared" ca="1" si="33"/>
        <v>27</v>
      </c>
      <c r="L203">
        <f t="shared" ca="1" si="34"/>
        <v>32</v>
      </c>
      <c r="M203">
        <f t="shared" ca="1" si="35"/>
        <v>23</v>
      </c>
      <c r="N203">
        <f t="shared" ca="1" si="36"/>
        <v>21</v>
      </c>
    </row>
    <row r="204" spans="3:14" x14ac:dyDescent="0.3">
      <c r="C204">
        <v>202</v>
      </c>
      <c r="D204" s="1">
        <v>27</v>
      </c>
      <c r="E204" s="1">
        <v>66</v>
      </c>
      <c r="F204">
        <f t="shared" ca="1" si="28"/>
        <v>0</v>
      </c>
      <c r="G204">
        <f t="shared" ca="1" si="29"/>
        <v>0</v>
      </c>
      <c r="H204">
        <f t="shared" ca="1" si="30"/>
        <v>21</v>
      </c>
      <c r="I204">
        <f t="shared" ca="1" si="31"/>
        <v>39</v>
      </c>
      <c r="J204">
        <f t="shared" ca="1" si="32"/>
        <v>31</v>
      </c>
      <c r="K204">
        <f t="shared" ca="1" si="33"/>
        <v>27</v>
      </c>
      <c r="L204">
        <f t="shared" ca="1" si="34"/>
        <v>27</v>
      </c>
      <c r="M204">
        <f t="shared" ca="1" si="35"/>
        <v>32</v>
      </c>
      <c r="N204">
        <f t="shared" ca="1" si="36"/>
        <v>23</v>
      </c>
    </row>
    <row r="205" spans="3:14" x14ac:dyDescent="0.3">
      <c r="C205">
        <v>203</v>
      </c>
      <c r="D205" s="1">
        <v>29</v>
      </c>
      <c r="E205" s="1">
        <v>44</v>
      </c>
      <c r="F205">
        <f t="shared" ca="1" si="28"/>
        <v>0</v>
      </c>
      <c r="G205">
        <f t="shared" ca="1" si="29"/>
        <v>0</v>
      </c>
      <c r="H205">
        <f t="shared" ca="1" si="30"/>
        <v>27</v>
      </c>
      <c r="I205">
        <f t="shared" ca="1" si="31"/>
        <v>21</v>
      </c>
      <c r="J205">
        <f t="shared" ca="1" si="32"/>
        <v>39</v>
      </c>
      <c r="K205">
        <f t="shared" ca="1" si="33"/>
        <v>31</v>
      </c>
      <c r="L205">
        <f t="shared" ca="1" si="34"/>
        <v>27</v>
      </c>
      <c r="M205">
        <f t="shared" ca="1" si="35"/>
        <v>27</v>
      </c>
      <c r="N205">
        <f t="shared" ca="1" si="36"/>
        <v>28</v>
      </c>
    </row>
    <row r="206" spans="3:14" x14ac:dyDescent="0.3">
      <c r="C206">
        <v>204</v>
      </c>
      <c r="D206" s="1">
        <v>36</v>
      </c>
      <c r="E206" s="1">
        <v>92</v>
      </c>
      <c r="F206">
        <f t="shared" ca="1" si="28"/>
        <v>0</v>
      </c>
      <c r="G206">
        <f t="shared" ca="1" si="29"/>
        <v>0</v>
      </c>
      <c r="H206">
        <f t="shared" ca="1" si="30"/>
        <v>29</v>
      </c>
      <c r="I206">
        <f t="shared" ca="1" si="31"/>
        <v>27</v>
      </c>
      <c r="J206">
        <f t="shared" ca="1" si="32"/>
        <v>21</v>
      </c>
      <c r="K206">
        <f t="shared" ca="1" si="33"/>
        <v>39</v>
      </c>
      <c r="L206">
        <f t="shared" ca="1" si="34"/>
        <v>31</v>
      </c>
      <c r="M206">
        <f t="shared" ca="1" si="35"/>
        <v>27</v>
      </c>
      <c r="N206">
        <f t="shared" ca="1" si="36"/>
        <v>26</v>
      </c>
    </row>
    <row r="207" spans="3:14" x14ac:dyDescent="0.3">
      <c r="C207">
        <v>205</v>
      </c>
      <c r="D207" s="1">
        <v>27</v>
      </c>
      <c r="E207" s="1">
        <v>84</v>
      </c>
      <c r="F207">
        <f t="shared" ca="1" si="28"/>
        <v>0</v>
      </c>
      <c r="G207">
        <f t="shared" ca="1" si="29"/>
        <v>0</v>
      </c>
      <c r="H207">
        <f t="shared" ca="1" si="30"/>
        <v>36</v>
      </c>
      <c r="I207">
        <f t="shared" ca="1" si="31"/>
        <v>29</v>
      </c>
      <c r="J207">
        <f t="shared" ca="1" si="32"/>
        <v>27</v>
      </c>
      <c r="K207">
        <f t="shared" ca="1" si="33"/>
        <v>21</v>
      </c>
      <c r="L207">
        <f t="shared" ca="1" si="34"/>
        <v>39</v>
      </c>
      <c r="M207">
        <f t="shared" ca="1" si="35"/>
        <v>31</v>
      </c>
      <c r="N207">
        <f t="shared" ca="1" si="36"/>
        <v>17</v>
      </c>
    </row>
    <row r="208" spans="3:14" x14ac:dyDescent="0.3">
      <c r="C208">
        <v>206</v>
      </c>
      <c r="D208" s="1">
        <v>20</v>
      </c>
      <c r="E208" s="1">
        <v>83</v>
      </c>
      <c r="F208">
        <f t="shared" ca="1" si="28"/>
        <v>0</v>
      </c>
      <c r="G208">
        <f t="shared" ca="1" si="29"/>
        <v>1</v>
      </c>
      <c r="H208">
        <f t="shared" ca="1" si="30"/>
        <v>27</v>
      </c>
      <c r="I208">
        <f t="shared" ca="1" si="31"/>
        <v>36</v>
      </c>
      <c r="J208">
        <f t="shared" ca="1" si="32"/>
        <v>29</v>
      </c>
      <c r="K208">
        <f t="shared" ca="1" si="33"/>
        <v>27</v>
      </c>
      <c r="L208">
        <f t="shared" ca="1" si="34"/>
        <v>21</v>
      </c>
      <c r="M208">
        <f t="shared" ca="1" si="35"/>
        <v>39</v>
      </c>
      <c r="N208">
        <f t="shared" ca="1" si="36"/>
        <v>21</v>
      </c>
    </row>
    <row r="209" spans="3:14" x14ac:dyDescent="0.3">
      <c r="C209">
        <v>207</v>
      </c>
      <c r="D209" s="1">
        <v>33</v>
      </c>
      <c r="E209" s="1">
        <v>35</v>
      </c>
      <c r="F209">
        <f t="shared" ca="1" si="28"/>
        <v>0</v>
      </c>
      <c r="G209">
        <f t="shared" ca="1" si="29"/>
        <v>6</v>
      </c>
      <c r="H209">
        <f t="shared" ca="1" si="30"/>
        <v>21</v>
      </c>
      <c r="I209">
        <f t="shared" ca="1" si="31"/>
        <v>27</v>
      </c>
      <c r="J209">
        <f t="shared" ca="1" si="32"/>
        <v>36</v>
      </c>
      <c r="K209">
        <f t="shared" ca="1" si="33"/>
        <v>29</v>
      </c>
      <c r="L209">
        <f t="shared" ca="1" si="34"/>
        <v>27</v>
      </c>
      <c r="M209">
        <f t="shared" ca="1" si="35"/>
        <v>21</v>
      </c>
      <c r="N209">
        <f t="shared" ca="1" si="36"/>
        <v>39</v>
      </c>
    </row>
    <row r="210" spans="3:14" x14ac:dyDescent="0.3">
      <c r="C210">
        <v>208</v>
      </c>
      <c r="D210" s="1">
        <v>30</v>
      </c>
      <c r="E210" s="1">
        <v>106</v>
      </c>
      <c r="F210">
        <f t="shared" ca="1" si="28"/>
        <v>0</v>
      </c>
      <c r="G210">
        <f t="shared" ca="1" si="29"/>
        <v>0</v>
      </c>
      <c r="H210">
        <f t="shared" ca="1" si="30"/>
        <v>39</v>
      </c>
      <c r="I210">
        <f t="shared" ca="1" si="31"/>
        <v>21</v>
      </c>
      <c r="J210">
        <f t="shared" ca="1" si="32"/>
        <v>27</v>
      </c>
      <c r="K210">
        <f t="shared" ca="1" si="33"/>
        <v>36</v>
      </c>
      <c r="L210">
        <f t="shared" ca="1" si="34"/>
        <v>29</v>
      </c>
      <c r="M210">
        <f t="shared" ca="1" si="35"/>
        <v>27</v>
      </c>
      <c r="N210">
        <f t="shared" ca="1" si="36"/>
        <v>21</v>
      </c>
    </row>
    <row r="211" spans="3:14" x14ac:dyDescent="0.3">
      <c r="C211">
        <v>209</v>
      </c>
      <c r="D211" s="1">
        <v>26</v>
      </c>
      <c r="E211" s="1">
        <v>43</v>
      </c>
      <c r="F211">
        <f t="shared" ca="1" si="28"/>
        <v>0</v>
      </c>
      <c r="G211">
        <f t="shared" ca="1" si="29"/>
        <v>0</v>
      </c>
      <c r="H211">
        <f t="shared" ca="1" si="30"/>
        <v>30</v>
      </c>
      <c r="I211">
        <f t="shared" ca="1" si="31"/>
        <v>39</v>
      </c>
      <c r="J211">
        <f t="shared" ca="1" si="32"/>
        <v>21</v>
      </c>
      <c r="K211">
        <f t="shared" ca="1" si="33"/>
        <v>27</v>
      </c>
      <c r="L211">
        <f t="shared" ca="1" si="34"/>
        <v>36</v>
      </c>
      <c r="M211">
        <f t="shared" ca="1" si="35"/>
        <v>29</v>
      </c>
      <c r="N211">
        <f t="shared" ca="1" si="36"/>
        <v>18</v>
      </c>
    </row>
    <row r="212" spans="3:14" x14ac:dyDescent="0.3">
      <c r="C212">
        <v>210</v>
      </c>
      <c r="D212" s="1">
        <v>29</v>
      </c>
      <c r="E212" s="1">
        <v>57</v>
      </c>
      <c r="F212">
        <f t="shared" ca="1" si="28"/>
        <v>0</v>
      </c>
      <c r="G212">
        <f t="shared" ca="1" si="29"/>
        <v>0</v>
      </c>
      <c r="H212">
        <f t="shared" ca="1" si="30"/>
        <v>26</v>
      </c>
      <c r="I212">
        <f t="shared" ca="1" si="31"/>
        <v>30</v>
      </c>
      <c r="J212">
        <f t="shared" ca="1" si="32"/>
        <v>39</v>
      </c>
      <c r="K212">
        <f t="shared" ca="1" si="33"/>
        <v>21</v>
      </c>
      <c r="L212">
        <f t="shared" ca="1" si="34"/>
        <v>27</v>
      </c>
      <c r="M212">
        <f t="shared" ca="1" si="35"/>
        <v>36</v>
      </c>
      <c r="N212">
        <f t="shared" ca="1" si="36"/>
        <v>21</v>
      </c>
    </row>
    <row r="213" spans="3:14" x14ac:dyDescent="0.3">
      <c r="C213">
        <v>211</v>
      </c>
      <c r="D213" s="1">
        <v>35</v>
      </c>
      <c r="E213" s="1">
        <v>103</v>
      </c>
      <c r="F213">
        <f t="shared" ca="1" si="28"/>
        <v>0</v>
      </c>
      <c r="G213">
        <f t="shared" ca="1" si="29"/>
        <v>0</v>
      </c>
      <c r="H213">
        <f t="shared" ca="1" si="30"/>
        <v>29</v>
      </c>
      <c r="I213">
        <f t="shared" ca="1" si="31"/>
        <v>26</v>
      </c>
      <c r="J213">
        <f t="shared" ca="1" si="32"/>
        <v>30</v>
      </c>
      <c r="K213">
        <f t="shared" ca="1" si="33"/>
        <v>39</v>
      </c>
      <c r="L213">
        <f t="shared" ca="1" si="34"/>
        <v>21</v>
      </c>
      <c r="M213">
        <f t="shared" ca="1" si="35"/>
        <v>27</v>
      </c>
      <c r="N213">
        <f t="shared" ca="1" si="36"/>
        <v>28</v>
      </c>
    </row>
    <row r="214" spans="3:14" x14ac:dyDescent="0.3">
      <c r="C214">
        <v>212</v>
      </c>
      <c r="D214" s="1">
        <v>21</v>
      </c>
      <c r="E214" s="1">
        <v>44</v>
      </c>
      <c r="F214">
        <f t="shared" ca="1" si="28"/>
        <v>0</v>
      </c>
      <c r="G214">
        <f t="shared" ca="1" si="29"/>
        <v>0</v>
      </c>
      <c r="H214">
        <f t="shared" ca="1" si="30"/>
        <v>35</v>
      </c>
      <c r="I214">
        <f t="shared" ca="1" si="31"/>
        <v>29</v>
      </c>
      <c r="J214">
        <f t="shared" ca="1" si="32"/>
        <v>26</v>
      </c>
      <c r="K214">
        <f t="shared" ca="1" si="33"/>
        <v>30</v>
      </c>
      <c r="L214">
        <f t="shared" ca="1" si="34"/>
        <v>39</v>
      </c>
      <c r="M214">
        <f t="shared" ca="1" si="35"/>
        <v>21</v>
      </c>
      <c r="N214">
        <f t="shared" ca="1" si="36"/>
        <v>20</v>
      </c>
    </row>
    <row r="215" spans="3:14" x14ac:dyDescent="0.3">
      <c r="C215">
        <v>213</v>
      </c>
      <c r="D215" s="1">
        <v>42</v>
      </c>
      <c r="E215" s="1">
        <v>88</v>
      </c>
      <c r="F215">
        <f t="shared" ca="1" si="28"/>
        <v>0</v>
      </c>
      <c r="G215">
        <f t="shared" ca="1" si="29"/>
        <v>0</v>
      </c>
      <c r="H215">
        <f t="shared" ca="1" si="30"/>
        <v>21</v>
      </c>
      <c r="I215">
        <f t="shared" ca="1" si="31"/>
        <v>35</v>
      </c>
      <c r="J215">
        <f t="shared" ca="1" si="32"/>
        <v>29</v>
      </c>
      <c r="K215">
        <f t="shared" ca="1" si="33"/>
        <v>26</v>
      </c>
      <c r="L215">
        <f t="shared" ca="1" si="34"/>
        <v>30</v>
      </c>
      <c r="M215">
        <f t="shared" ca="1" si="35"/>
        <v>39</v>
      </c>
      <c r="N215">
        <f t="shared" ca="1" si="36"/>
        <v>20</v>
      </c>
    </row>
    <row r="216" spans="3:14" x14ac:dyDescent="0.3">
      <c r="C216">
        <v>214</v>
      </c>
      <c r="D216" s="1">
        <v>29</v>
      </c>
      <c r="E216" s="1">
        <v>83</v>
      </c>
      <c r="F216">
        <f t="shared" ca="1" si="28"/>
        <v>0</v>
      </c>
      <c r="G216">
        <f t="shared" ca="1" si="29"/>
        <v>0</v>
      </c>
      <c r="H216">
        <f t="shared" ca="1" si="30"/>
        <v>42</v>
      </c>
      <c r="I216">
        <f t="shared" ca="1" si="31"/>
        <v>21</v>
      </c>
      <c r="J216">
        <f t="shared" ca="1" si="32"/>
        <v>35</v>
      </c>
      <c r="K216">
        <f t="shared" ca="1" si="33"/>
        <v>29</v>
      </c>
      <c r="L216">
        <f t="shared" ca="1" si="34"/>
        <v>26</v>
      </c>
      <c r="M216">
        <f t="shared" ca="1" si="35"/>
        <v>30</v>
      </c>
      <c r="N216">
        <f t="shared" ca="1" si="36"/>
        <v>17</v>
      </c>
    </row>
    <row r="217" spans="3:14" x14ac:dyDescent="0.3">
      <c r="C217">
        <v>215</v>
      </c>
      <c r="D217" s="1">
        <v>31</v>
      </c>
      <c r="E217" s="1">
        <v>45</v>
      </c>
      <c r="F217">
        <f t="shared" ca="1" si="28"/>
        <v>0</v>
      </c>
      <c r="G217">
        <f t="shared" ca="1" si="29"/>
        <v>0</v>
      </c>
      <c r="H217">
        <f t="shared" ca="1" si="30"/>
        <v>29</v>
      </c>
      <c r="I217">
        <f t="shared" ca="1" si="31"/>
        <v>42</v>
      </c>
      <c r="J217">
        <f t="shared" ca="1" si="32"/>
        <v>21</v>
      </c>
      <c r="K217">
        <f t="shared" ca="1" si="33"/>
        <v>35</v>
      </c>
      <c r="L217">
        <f t="shared" ca="1" si="34"/>
        <v>29</v>
      </c>
      <c r="M217">
        <f t="shared" ca="1" si="35"/>
        <v>26</v>
      </c>
      <c r="N217">
        <f t="shared" ca="1" si="36"/>
        <v>18</v>
      </c>
    </row>
    <row r="218" spans="3:14" x14ac:dyDescent="0.3">
      <c r="C218">
        <v>216</v>
      </c>
      <c r="D218" s="1">
        <v>35</v>
      </c>
      <c r="E218" s="1">
        <v>204</v>
      </c>
      <c r="F218">
        <f t="shared" ca="1" si="28"/>
        <v>0</v>
      </c>
      <c r="G218">
        <f t="shared" ca="1" si="29"/>
        <v>0</v>
      </c>
      <c r="H218">
        <f t="shared" ca="1" si="30"/>
        <v>31</v>
      </c>
      <c r="I218">
        <f t="shared" ca="1" si="31"/>
        <v>29</v>
      </c>
      <c r="J218">
        <f t="shared" ca="1" si="32"/>
        <v>42</v>
      </c>
      <c r="K218">
        <f t="shared" ca="1" si="33"/>
        <v>21</v>
      </c>
      <c r="L218">
        <f t="shared" ca="1" si="34"/>
        <v>35</v>
      </c>
      <c r="M218">
        <f t="shared" ca="1" si="35"/>
        <v>29</v>
      </c>
      <c r="N218">
        <f t="shared" ca="1" si="36"/>
        <v>13</v>
      </c>
    </row>
    <row r="219" spans="3:14" x14ac:dyDescent="0.3">
      <c r="C219">
        <v>217</v>
      </c>
      <c r="D219" s="1">
        <v>27</v>
      </c>
      <c r="E219" s="1">
        <v>122</v>
      </c>
      <c r="F219">
        <f t="shared" ca="1" si="28"/>
        <v>0</v>
      </c>
      <c r="G219">
        <f t="shared" ca="1" si="29"/>
        <v>0</v>
      </c>
      <c r="H219">
        <f t="shared" ca="1" si="30"/>
        <v>35</v>
      </c>
      <c r="I219">
        <f t="shared" ca="1" si="31"/>
        <v>31</v>
      </c>
      <c r="J219">
        <f t="shared" ca="1" si="32"/>
        <v>29</v>
      </c>
      <c r="K219">
        <f t="shared" ca="1" si="33"/>
        <v>42</v>
      </c>
      <c r="L219">
        <f t="shared" ca="1" si="34"/>
        <v>21</v>
      </c>
      <c r="M219">
        <f t="shared" ca="1" si="35"/>
        <v>35</v>
      </c>
      <c r="N219">
        <f t="shared" ca="1" si="36"/>
        <v>7</v>
      </c>
    </row>
    <row r="220" spans="3:14" x14ac:dyDescent="0.3">
      <c r="C220">
        <v>218</v>
      </c>
      <c r="D220" s="1">
        <v>19</v>
      </c>
      <c r="E220" s="1">
        <v>223</v>
      </c>
      <c r="F220">
        <f t="shared" ca="1" si="28"/>
        <v>0</v>
      </c>
      <c r="G220">
        <f t="shared" ca="1" si="29"/>
        <v>0</v>
      </c>
      <c r="H220">
        <f t="shared" ca="1" si="30"/>
        <v>27</v>
      </c>
      <c r="I220">
        <f t="shared" ca="1" si="31"/>
        <v>35</v>
      </c>
      <c r="J220">
        <f t="shared" ca="1" si="32"/>
        <v>31</v>
      </c>
      <c r="K220">
        <f t="shared" ca="1" si="33"/>
        <v>29</v>
      </c>
      <c r="L220">
        <f t="shared" ca="1" si="34"/>
        <v>42</v>
      </c>
      <c r="M220">
        <f t="shared" ca="1" si="35"/>
        <v>21</v>
      </c>
      <c r="N220">
        <f t="shared" ca="1" si="36"/>
        <v>15</v>
      </c>
    </row>
    <row r="221" spans="3:14" x14ac:dyDescent="0.3">
      <c r="C221">
        <v>219</v>
      </c>
      <c r="D221" s="1">
        <v>27</v>
      </c>
      <c r="E221" s="1">
        <v>89</v>
      </c>
      <c r="F221">
        <f t="shared" ca="1" si="28"/>
        <v>0</v>
      </c>
      <c r="G221">
        <f t="shared" ca="1" si="29"/>
        <v>0</v>
      </c>
      <c r="H221">
        <f t="shared" ca="1" si="30"/>
        <v>19</v>
      </c>
      <c r="I221">
        <f t="shared" ca="1" si="31"/>
        <v>27</v>
      </c>
      <c r="J221">
        <f t="shared" ca="1" si="32"/>
        <v>35</v>
      </c>
      <c r="K221">
        <f t="shared" ca="1" si="33"/>
        <v>31</v>
      </c>
      <c r="L221">
        <f t="shared" ca="1" si="34"/>
        <v>29</v>
      </c>
      <c r="M221">
        <f t="shared" ca="1" si="35"/>
        <v>42</v>
      </c>
      <c r="N221">
        <f t="shared" ca="1" si="36"/>
        <v>17</v>
      </c>
    </row>
    <row r="222" spans="3:14" x14ac:dyDescent="0.3">
      <c r="C222">
        <v>220</v>
      </c>
      <c r="D222" s="1">
        <v>18</v>
      </c>
      <c r="E222" s="1">
        <v>56</v>
      </c>
      <c r="F222">
        <f t="shared" ca="1" si="28"/>
        <v>0</v>
      </c>
      <c r="G222">
        <f t="shared" ca="1" si="29"/>
        <v>14</v>
      </c>
      <c r="H222">
        <f t="shared" ca="1" si="30"/>
        <v>27</v>
      </c>
      <c r="I222">
        <f t="shared" ca="1" si="31"/>
        <v>19</v>
      </c>
      <c r="J222">
        <f t="shared" ca="1" si="32"/>
        <v>27</v>
      </c>
      <c r="K222">
        <f t="shared" ca="1" si="33"/>
        <v>35</v>
      </c>
      <c r="L222">
        <f t="shared" ca="1" si="34"/>
        <v>31</v>
      </c>
      <c r="M222">
        <f t="shared" ca="1" si="35"/>
        <v>29</v>
      </c>
      <c r="N222">
        <f t="shared" ca="1" si="36"/>
        <v>32</v>
      </c>
    </row>
    <row r="223" spans="3:14" x14ac:dyDescent="0.3">
      <c r="C223">
        <v>221</v>
      </c>
      <c r="D223" s="1">
        <v>39</v>
      </c>
      <c r="E223" s="1">
        <v>52</v>
      </c>
      <c r="F223">
        <f t="shared" ca="1" si="28"/>
        <v>0</v>
      </c>
      <c r="G223">
        <f t="shared" ca="1" si="29"/>
        <v>0</v>
      </c>
      <c r="H223">
        <f t="shared" ca="1" si="30"/>
        <v>32</v>
      </c>
      <c r="I223">
        <f t="shared" ca="1" si="31"/>
        <v>27</v>
      </c>
      <c r="J223">
        <f t="shared" ca="1" si="32"/>
        <v>19</v>
      </c>
      <c r="K223">
        <f t="shared" ca="1" si="33"/>
        <v>27</v>
      </c>
      <c r="L223">
        <f t="shared" ca="1" si="34"/>
        <v>35</v>
      </c>
      <c r="M223">
        <f t="shared" ca="1" si="35"/>
        <v>31</v>
      </c>
      <c r="N223">
        <f t="shared" ca="1" si="36"/>
        <v>29</v>
      </c>
    </row>
    <row r="224" spans="3:14" x14ac:dyDescent="0.3">
      <c r="C224">
        <v>222</v>
      </c>
      <c r="D224" s="1">
        <v>30</v>
      </c>
      <c r="E224" s="1">
        <v>88</v>
      </c>
      <c r="F224">
        <f t="shared" ca="1" si="28"/>
        <v>0</v>
      </c>
      <c r="G224">
        <f t="shared" ca="1" si="29"/>
        <v>0</v>
      </c>
      <c r="H224">
        <f t="shared" ca="1" si="30"/>
        <v>39</v>
      </c>
      <c r="I224">
        <f t="shared" ca="1" si="31"/>
        <v>32</v>
      </c>
      <c r="J224">
        <f t="shared" ca="1" si="32"/>
        <v>27</v>
      </c>
      <c r="K224">
        <f t="shared" ca="1" si="33"/>
        <v>19</v>
      </c>
      <c r="L224">
        <f t="shared" ca="1" si="34"/>
        <v>27</v>
      </c>
      <c r="M224">
        <f t="shared" ca="1" si="35"/>
        <v>35</v>
      </c>
      <c r="N224">
        <f t="shared" ca="1" si="36"/>
        <v>21</v>
      </c>
    </row>
    <row r="225" spans="3:14" x14ac:dyDescent="0.3">
      <c r="C225">
        <v>223</v>
      </c>
      <c r="D225" s="1">
        <v>42</v>
      </c>
      <c r="E225" s="1">
        <v>106</v>
      </c>
      <c r="F225">
        <f t="shared" ca="1" si="28"/>
        <v>0</v>
      </c>
      <c r="G225">
        <f t="shared" ca="1" si="29"/>
        <v>0</v>
      </c>
      <c r="H225">
        <f t="shared" ca="1" si="30"/>
        <v>30</v>
      </c>
      <c r="I225">
        <f t="shared" ca="1" si="31"/>
        <v>39</v>
      </c>
      <c r="J225">
        <f t="shared" ca="1" si="32"/>
        <v>32</v>
      </c>
      <c r="K225">
        <f t="shared" ca="1" si="33"/>
        <v>27</v>
      </c>
      <c r="L225">
        <f t="shared" ca="1" si="34"/>
        <v>19</v>
      </c>
      <c r="M225">
        <f t="shared" ca="1" si="35"/>
        <v>27</v>
      </c>
      <c r="N225">
        <f t="shared" ca="1" si="36"/>
        <v>26</v>
      </c>
    </row>
    <row r="226" spans="3:14" x14ac:dyDescent="0.3">
      <c r="C226">
        <v>224</v>
      </c>
      <c r="D226" s="1">
        <v>33</v>
      </c>
      <c r="E226" s="1">
        <v>56</v>
      </c>
      <c r="F226">
        <f t="shared" ca="1" si="28"/>
        <v>0</v>
      </c>
      <c r="G226">
        <f t="shared" ca="1" si="29"/>
        <v>0</v>
      </c>
      <c r="H226">
        <f t="shared" ca="1" si="30"/>
        <v>42</v>
      </c>
      <c r="I226">
        <f t="shared" ca="1" si="31"/>
        <v>30</v>
      </c>
      <c r="J226">
        <f t="shared" ca="1" si="32"/>
        <v>39</v>
      </c>
      <c r="K226">
        <f t="shared" ca="1" si="33"/>
        <v>32</v>
      </c>
      <c r="L226">
        <f t="shared" ca="1" si="34"/>
        <v>27</v>
      </c>
      <c r="M226">
        <f t="shared" ca="1" si="35"/>
        <v>19</v>
      </c>
      <c r="N226">
        <f t="shared" ca="1" si="36"/>
        <v>11</v>
      </c>
    </row>
    <row r="227" spans="3:14" x14ac:dyDescent="0.3">
      <c r="C227">
        <v>225</v>
      </c>
      <c r="D227" s="1">
        <v>17</v>
      </c>
      <c r="E227" s="1">
        <v>45</v>
      </c>
      <c r="F227">
        <f t="shared" ca="1" si="28"/>
        <v>0</v>
      </c>
      <c r="G227">
        <f t="shared" ca="1" si="29"/>
        <v>0</v>
      </c>
      <c r="H227">
        <f t="shared" ca="1" si="30"/>
        <v>33</v>
      </c>
      <c r="I227">
        <f t="shared" ca="1" si="31"/>
        <v>42</v>
      </c>
      <c r="J227">
        <f t="shared" ca="1" si="32"/>
        <v>30</v>
      </c>
      <c r="K227">
        <f t="shared" ca="1" si="33"/>
        <v>39</v>
      </c>
      <c r="L227">
        <f t="shared" ca="1" si="34"/>
        <v>32</v>
      </c>
      <c r="M227">
        <f t="shared" ca="1" si="35"/>
        <v>24</v>
      </c>
      <c r="N227">
        <f t="shared" ca="1" si="36"/>
        <v>0</v>
      </c>
    </row>
    <row r="228" spans="3:14" x14ac:dyDescent="0.3">
      <c r="C228">
        <v>226</v>
      </c>
      <c r="D228" s="1">
        <v>29</v>
      </c>
      <c r="E228" s="1">
        <v>56</v>
      </c>
      <c r="F228">
        <f t="shared" ca="1" si="28"/>
        <v>0</v>
      </c>
      <c r="G228">
        <f t="shared" ca="1" si="29"/>
        <v>0</v>
      </c>
      <c r="H228">
        <f t="shared" ca="1" si="30"/>
        <v>17</v>
      </c>
      <c r="I228">
        <f t="shared" ca="1" si="31"/>
        <v>33</v>
      </c>
      <c r="J228">
        <f t="shared" ca="1" si="32"/>
        <v>42</v>
      </c>
      <c r="K228">
        <f t="shared" ca="1" si="33"/>
        <v>30</v>
      </c>
      <c r="L228">
        <f t="shared" ca="1" si="34"/>
        <v>39</v>
      </c>
      <c r="M228">
        <f t="shared" ca="1" si="35"/>
        <v>32</v>
      </c>
      <c r="N228">
        <f t="shared" ca="1" si="36"/>
        <v>7</v>
      </c>
    </row>
    <row r="229" spans="3:14" x14ac:dyDescent="0.3">
      <c r="C229">
        <v>227</v>
      </c>
      <c r="D229" s="1">
        <v>25</v>
      </c>
      <c r="E229" s="1">
        <v>129</v>
      </c>
      <c r="F229">
        <f t="shared" ca="1" si="28"/>
        <v>0</v>
      </c>
      <c r="G229">
        <f t="shared" ca="1" si="29"/>
        <v>0</v>
      </c>
      <c r="H229">
        <f t="shared" ca="1" si="30"/>
        <v>29</v>
      </c>
      <c r="I229">
        <f t="shared" ca="1" si="31"/>
        <v>17</v>
      </c>
      <c r="J229">
        <f t="shared" ca="1" si="32"/>
        <v>33</v>
      </c>
      <c r="K229">
        <f t="shared" ca="1" si="33"/>
        <v>42</v>
      </c>
      <c r="L229">
        <f t="shared" ca="1" si="34"/>
        <v>30</v>
      </c>
      <c r="M229">
        <f t="shared" ca="1" si="35"/>
        <v>39</v>
      </c>
      <c r="N229">
        <f t="shared" ca="1" si="36"/>
        <v>10</v>
      </c>
    </row>
    <row r="230" spans="3:14" x14ac:dyDescent="0.3">
      <c r="C230">
        <v>228</v>
      </c>
      <c r="D230" s="1">
        <v>31</v>
      </c>
      <c r="E230" s="1">
        <v>50</v>
      </c>
      <c r="F230">
        <f t="shared" ca="1" si="28"/>
        <v>0</v>
      </c>
      <c r="G230">
        <f t="shared" ca="1" si="29"/>
        <v>0</v>
      </c>
      <c r="H230">
        <f t="shared" ca="1" si="30"/>
        <v>25</v>
      </c>
      <c r="I230">
        <f t="shared" ca="1" si="31"/>
        <v>29</v>
      </c>
      <c r="J230">
        <f t="shared" ca="1" si="32"/>
        <v>17</v>
      </c>
      <c r="K230">
        <f t="shared" ca="1" si="33"/>
        <v>33</v>
      </c>
      <c r="L230">
        <f t="shared" ca="1" si="34"/>
        <v>42</v>
      </c>
      <c r="M230">
        <f t="shared" ca="1" si="35"/>
        <v>30</v>
      </c>
      <c r="N230">
        <f t="shared" ca="1" si="36"/>
        <v>24</v>
      </c>
    </row>
    <row r="231" spans="3:14" x14ac:dyDescent="0.3">
      <c r="C231">
        <v>229</v>
      </c>
      <c r="D231" s="1">
        <v>29</v>
      </c>
      <c r="E231" s="1">
        <v>50</v>
      </c>
      <c r="F231">
        <f t="shared" ca="1" si="28"/>
        <v>0</v>
      </c>
      <c r="G231">
        <f t="shared" ca="1" si="29"/>
        <v>0</v>
      </c>
      <c r="H231">
        <f t="shared" ca="1" si="30"/>
        <v>31</v>
      </c>
      <c r="I231">
        <f t="shared" ca="1" si="31"/>
        <v>25</v>
      </c>
      <c r="J231">
        <f t="shared" ca="1" si="32"/>
        <v>29</v>
      </c>
      <c r="K231">
        <f t="shared" ca="1" si="33"/>
        <v>17</v>
      </c>
      <c r="L231">
        <f t="shared" ca="1" si="34"/>
        <v>33</v>
      </c>
      <c r="M231">
        <f t="shared" ca="1" si="35"/>
        <v>42</v>
      </c>
      <c r="N231">
        <f t="shared" ca="1" si="36"/>
        <v>23</v>
      </c>
    </row>
    <row r="232" spans="3:14" x14ac:dyDescent="0.3">
      <c r="C232">
        <v>230</v>
      </c>
      <c r="D232" s="1">
        <v>42</v>
      </c>
      <c r="E232" s="1">
        <v>84</v>
      </c>
      <c r="F232">
        <f t="shared" ca="1" si="28"/>
        <v>0</v>
      </c>
      <c r="G232">
        <f t="shared" ca="1" si="29"/>
        <v>0</v>
      </c>
      <c r="H232">
        <f t="shared" ca="1" si="30"/>
        <v>29</v>
      </c>
      <c r="I232">
        <f t="shared" ca="1" si="31"/>
        <v>31</v>
      </c>
      <c r="J232">
        <f t="shared" ca="1" si="32"/>
        <v>25</v>
      </c>
      <c r="K232">
        <f t="shared" ca="1" si="33"/>
        <v>29</v>
      </c>
      <c r="L232">
        <f t="shared" ca="1" si="34"/>
        <v>17</v>
      </c>
      <c r="M232">
        <f t="shared" ca="1" si="35"/>
        <v>33</v>
      </c>
      <c r="N232">
        <f t="shared" ca="1" si="36"/>
        <v>36</v>
      </c>
    </row>
    <row r="233" spans="3:14" x14ac:dyDescent="0.3">
      <c r="C233">
        <v>231</v>
      </c>
      <c r="D233" s="1">
        <v>30</v>
      </c>
      <c r="E233" s="1">
        <v>71</v>
      </c>
      <c r="F233">
        <f t="shared" ca="1" si="28"/>
        <v>0</v>
      </c>
      <c r="G233">
        <f t="shared" ca="1" si="29"/>
        <v>0</v>
      </c>
      <c r="H233">
        <f t="shared" ca="1" si="30"/>
        <v>42</v>
      </c>
      <c r="I233">
        <f t="shared" ca="1" si="31"/>
        <v>29</v>
      </c>
      <c r="J233">
        <f t="shared" ca="1" si="32"/>
        <v>31</v>
      </c>
      <c r="K233">
        <f t="shared" ca="1" si="33"/>
        <v>25</v>
      </c>
      <c r="L233">
        <f t="shared" ca="1" si="34"/>
        <v>29</v>
      </c>
      <c r="M233">
        <f t="shared" ca="1" si="35"/>
        <v>17</v>
      </c>
      <c r="N233">
        <f t="shared" ca="1" si="36"/>
        <v>27</v>
      </c>
    </row>
    <row r="234" spans="3:14" x14ac:dyDescent="0.3">
      <c r="C234">
        <v>232</v>
      </c>
      <c r="D234" s="1">
        <v>23</v>
      </c>
      <c r="E234" s="1">
        <v>47</v>
      </c>
      <c r="F234">
        <f t="shared" ca="1" si="28"/>
        <v>0</v>
      </c>
      <c r="G234">
        <f t="shared" ca="1" si="29"/>
        <v>0</v>
      </c>
      <c r="H234">
        <f t="shared" ca="1" si="30"/>
        <v>30</v>
      </c>
      <c r="I234">
        <f t="shared" ca="1" si="31"/>
        <v>42</v>
      </c>
      <c r="J234">
        <f t="shared" ca="1" si="32"/>
        <v>29</v>
      </c>
      <c r="K234">
        <f t="shared" ca="1" si="33"/>
        <v>31</v>
      </c>
      <c r="L234">
        <f t="shared" ca="1" si="34"/>
        <v>25</v>
      </c>
      <c r="M234">
        <f t="shared" ca="1" si="35"/>
        <v>29</v>
      </c>
      <c r="N234">
        <f t="shared" ca="1" si="36"/>
        <v>14</v>
      </c>
    </row>
    <row r="235" spans="3:14" x14ac:dyDescent="0.3">
      <c r="C235">
        <v>233</v>
      </c>
      <c r="D235" s="1">
        <v>29</v>
      </c>
      <c r="E235" s="1">
        <v>38</v>
      </c>
      <c r="F235">
        <f t="shared" ca="1" si="28"/>
        <v>0</v>
      </c>
      <c r="G235">
        <f t="shared" ca="1" si="29"/>
        <v>0</v>
      </c>
      <c r="H235">
        <f t="shared" ca="1" si="30"/>
        <v>23</v>
      </c>
      <c r="I235">
        <f t="shared" ca="1" si="31"/>
        <v>30</v>
      </c>
      <c r="J235">
        <f t="shared" ca="1" si="32"/>
        <v>42</v>
      </c>
      <c r="K235">
        <f t="shared" ca="1" si="33"/>
        <v>29</v>
      </c>
      <c r="L235">
        <f t="shared" ca="1" si="34"/>
        <v>31</v>
      </c>
      <c r="M235">
        <f t="shared" ca="1" si="35"/>
        <v>25</v>
      </c>
      <c r="N235">
        <f t="shared" ca="1" si="36"/>
        <v>20</v>
      </c>
    </row>
    <row r="236" spans="3:14" x14ac:dyDescent="0.3">
      <c r="C236">
        <v>234</v>
      </c>
      <c r="D236" s="1">
        <v>26</v>
      </c>
      <c r="E236" s="1">
        <v>43</v>
      </c>
      <c r="F236">
        <f t="shared" ca="1" si="28"/>
        <v>0</v>
      </c>
      <c r="G236">
        <f t="shared" ca="1" si="29"/>
        <v>0</v>
      </c>
      <c r="H236">
        <f t="shared" ca="1" si="30"/>
        <v>29</v>
      </c>
      <c r="I236">
        <f t="shared" ca="1" si="31"/>
        <v>23</v>
      </c>
      <c r="J236">
        <f t="shared" ca="1" si="32"/>
        <v>30</v>
      </c>
      <c r="K236">
        <f t="shared" ca="1" si="33"/>
        <v>42</v>
      </c>
      <c r="L236">
        <f t="shared" ca="1" si="34"/>
        <v>29</v>
      </c>
      <c r="M236">
        <f t="shared" ca="1" si="35"/>
        <v>31</v>
      </c>
      <c r="N236">
        <f t="shared" ca="1" si="36"/>
        <v>16</v>
      </c>
    </row>
    <row r="237" spans="3:14" x14ac:dyDescent="0.3">
      <c r="C237">
        <v>235</v>
      </c>
      <c r="D237" s="1">
        <v>20</v>
      </c>
      <c r="E237" s="1">
        <v>110</v>
      </c>
      <c r="F237">
        <f t="shared" ca="1" si="28"/>
        <v>0</v>
      </c>
      <c r="G237">
        <f t="shared" ca="1" si="29"/>
        <v>1</v>
      </c>
      <c r="H237">
        <f t="shared" ca="1" si="30"/>
        <v>26</v>
      </c>
      <c r="I237">
        <f t="shared" ca="1" si="31"/>
        <v>29</v>
      </c>
      <c r="J237">
        <f t="shared" ca="1" si="32"/>
        <v>23</v>
      </c>
      <c r="K237">
        <f t="shared" ca="1" si="33"/>
        <v>30</v>
      </c>
      <c r="L237">
        <f t="shared" ca="1" si="34"/>
        <v>42</v>
      </c>
      <c r="M237">
        <f t="shared" ca="1" si="35"/>
        <v>29</v>
      </c>
      <c r="N237">
        <f t="shared" ca="1" si="36"/>
        <v>21</v>
      </c>
    </row>
    <row r="238" spans="3:14" x14ac:dyDescent="0.3">
      <c r="C238">
        <v>236</v>
      </c>
      <c r="D238" s="1">
        <v>23</v>
      </c>
      <c r="E238" s="1">
        <v>72</v>
      </c>
      <c r="F238">
        <f t="shared" ca="1" si="28"/>
        <v>0</v>
      </c>
      <c r="G238">
        <f t="shared" ca="1" si="29"/>
        <v>6</v>
      </c>
      <c r="H238">
        <f t="shared" ca="1" si="30"/>
        <v>21</v>
      </c>
      <c r="I238">
        <f t="shared" ca="1" si="31"/>
        <v>26</v>
      </c>
      <c r="J238">
        <f t="shared" ca="1" si="32"/>
        <v>29</v>
      </c>
      <c r="K238">
        <f t="shared" ca="1" si="33"/>
        <v>23</v>
      </c>
      <c r="L238">
        <f t="shared" ca="1" si="34"/>
        <v>30</v>
      </c>
      <c r="M238">
        <f t="shared" ca="1" si="35"/>
        <v>42</v>
      </c>
      <c r="N238">
        <f t="shared" ca="1" si="36"/>
        <v>29</v>
      </c>
    </row>
    <row r="239" spans="3:14" x14ac:dyDescent="0.3">
      <c r="C239">
        <v>237</v>
      </c>
      <c r="D239" s="1">
        <v>32</v>
      </c>
      <c r="E239" s="1">
        <v>60</v>
      </c>
      <c r="F239">
        <f t="shared" ca="1" si="28"/>
        <v>0</v>
      </c>
      <c r="G239">
        <f t="shared" ca="1" si="29"/>
        <v>10</v>
      </c>
      <c r="H239">
        <f t="shared" ca="1" si="30"/>
        <v>29</v>
      </c>
      <c r="I239">
        <f t="shared" ca="1" si="31"/>
        <v>21</v>
      </c>
      <c r="J239">
        <f t="shared" ca="1" si="32"/>
        <v>26</v>
      </c>
      <c r="K239">
        <f t="shared" ca="1" si="33"/>
        <v>29</v>
      </c>
      <c r="L239">
        <f t="shared" ca="1" si="34"/>
        <v>23</v>
      </c>
      <c r="M239">
        <f t="shared" ca="1" si="35"/>
        <v>30</v>
      </c>
      <c r="N239">
        <f t="shared" ca="1" si="36"/>
        <v>42</v>
      </c>
    </row>
    <row r="240" spans="3:14" x14ac:dyDescent="0.3">
      <c r="C240">
        <v>238</v>
      </c>
      <c r="D240" s="1">
        <v>37</v>
      </c>
      <c r="E240" s="1">
        <v>49</v>
      </c>
      <c r="F240">
        <f t="shared" ca="1" si="28"/>
        <v>0</v>
      </c>
      <c r="G240">
        <f t="shared" ca="1" si="29"/>
        <v>0</v>
      </c>
      <c r="H240">
        <f t="shared" ca="1" si="30"/>
        <v>42</v>
      </c>
      <c r="I240">
        <f t="shared" ca="1" si="31"/>
        <v>29</v>
      </c>
      <c r="J240">
        <f t="shared" ca="1" si="32"/>
        <v>21</v>
      </c>
      <c r="K240">
        <f t="shared" ca="1" si="33"/>
        <v>26</v>
      </c>
      <c r="L240">
        <f t="shared" ca="1" si="34"/>
        <v>29</v>
      </c>
      <c r="M240">
        <f t="shared" ca="1" si="35"/>
        <v>23</v>
      </c>
      <c r="N240">
        <f t="shared" ca="1" si="36"/>
        <v>30</v>
      </c>
    </row>
    <row r="241" spans="3:14" x14ac:dyDescent="0.3">
      <c r="C241">
        <v>239</v>
      </c>
      <c r="D241" s="1">
        <v>20</v>
      </c>
      <c r="E241" s="1">
        <v>129</v>
      </c>
      <c r="F241">
        <f t="shared" ca="1" si="28"/>
        <v>0</v>
      </c>
      <c r="G241">
        <f t="shared" ca="1" si="29"/>
        <v>0</v>
      </c>
      <c r="H241">
        <f t="shared" ca="1" si="30"/>
        <v>37</v>
      </c>
      <c r="I241">
        <f t="shared" ca="1" si="31"/>
        <v>42</v>
      </c>
      <c r="J241">
        <f t="shared" ca="1" si="32"/>
        <v>29</v>
      </c>
      <c r="K241">
        <f t="shared" ca="1" si="33"/>
        <v>21</v>
      </c>
      <c r="L241">
        <f t="shared" ca="1" si="34"/>
        <v>26</v>
      </c>
      <c r="M241">
        <f t="shared" ca="1" si="35"/>
        <v>29</v>
      </c>
      <c r="N241">
        <f t="shared" ca="1" si="36"/>
        <v>16</v>
      </c>
    </row>
    <row r="242" spans="3:14" x14ac:dyDescent="0.3">
      <c r="C242">
        <v>240</v>
      </c>
      <c r="D242" s="1">
        <v>16</v>
      </c>
      <c r="E242" s="1">
        <v>71</v>
      </c>
      <c r="F242">
        <f t="shared" ca="1" si="28"/>
        <v>0</v>
      </c>
      <c r="G242">
        <f t="shared" ca="1" si="29"/>
        <v>9</v>
      </c>
      <c r="H242">
        <f t="shared" ca="1" si="30"/>
        <v>20</v>
      </c>
      <c r="I242">
        <f t="shared" ca="1" si="31"/>
        <v>37</v>
      </c>
      <c r="J242">
        <f t="shared" ca="1" si="32"/>
        <v>42</v>
      </c>
      <c r="K242">
        <f t="shared" ca="1" si="33"/>
        <v>29</v>
      </c>
      <c r="L242">
        <f t="shared" ca="1" si="34"/>
        <v>21</v>
      </c>
      <c r="M242">
        <f t="shared" ca="1" si="35"/>
        <v>26</v>
      </c>
      <c r="N242">
        <f t="shared" ca="1" si="36"/>
        <v>25</v>
      </c>
    </row>
    <row r="243" spans="3:14" x14ac:dyDescent="0.3">
      <c r="C243">
        <v>241</v>
      </c>
      <c r="D243" s="1">
        <v>37</v>
      </c>
      <c r="E243" s="1">
        <v>41</v>
      </c>
      <c r="F243">
        <f t="shared" ca="1" si="28"/>
        <v>0</v>
      </c>
      <c r="G243">
        <f t="shared" ca="1" si="29"/>
        <v>0</v>
      </c>
      <c r="H243">
        <f t="shared" ca="1" si="30"/>
        <v>25</v>
      </c>
      <c r="I243">
        <f t="shared" ca="1" si="31"/>
        <v>20</v>
      </c>
      <c r="J243">
        <f t="shared" ca="1" si="32"/>
        <v>37</v>
      </c>
      <c r="K243">
        <f t="shared" ca="1" si="33"/>
        <v>42</v>
      </c>
      <c r="L243">
        <f t="shared" ca="1" si="34"/>
        <v>29</v>
      </c>
      <c r="M243">
        <f t="shared" ca="1" si="35"/>
        <v>21</v>
      </c>
      <c r="N243">
        <f t="shared" ca="1" si="36"/>
        <v>26</v>
      </c>
    </row>
    <row r="244" spans="3:14" x14ac:dyDescent="0.3">
      <c r="C244">
        <v>242</v>
      </c>
      <c r="D244" s="1">
        <v>36</v>
      </c>
      <c r="E244" s="1">
        <v>45</v>
      </c>
      <c r="F244">
        <f t="shared" ca="1" si="28"/>
        <v>0</v>
      </c>
      <c r="G244">
        <f t="shared" ca="1" si="29"/>
        <v>0</v>
      </c>
      <c r="H244">
        <f t="shared" ca="1" si="30"/>
        <v>37</v>
      </c>
      <c r="I244">
        <f t="shared" ca="1" si="31"/>
        <v>25</v>
      </c>
      <c r="J244">
        <f t="shared" ca="1" si="32"/>
        <v>20</v>
      </c>
      <c r="K244">
        <f t="shared" ca="1" si="33"/>
        <v>37</v>
      </c>
      <c r="L244">
        <f t="shared" ca="1" si="34"/>
        <v>42</v>
      </c>
      <c r="M244">
        <f t="shared" ca="1" si="35"/>
        <v>29</v>
      </c>
      <c r="N244">
        <f t="shared" ca="1" si="36"/>
        <v>10</v>
      </c>
    </row>
    <row r="245" spans="3:14" x14ac:dyDescent="0.3">
      <c r="C245">
        <v>243</v>
      </c>
      <c r="D245" s="1">
        <v>27</v>
      </c>
      <c r="E245" s="1">
        <v>41</v>
      </c>
      <c r="F245">
        <f t="shared" ca="1" si="28"/>
        <v>0</v>
      </c>
      <c r="G245">
        <f t="shared" ca="1" si="29"/>
        <v>0</v>
      </c>
      <c r="H245">
        <f t="shared" ca="1" si="30"/>
        <v>36</v>
      </c>
      <c r="I245">
        <f t="shared" ca="1" si="31"/>
        <v>37</v>
      </c>
      <c r="J245">
        <f t="shared" ca="1" si="32"/>
        <v>25</v>
      </c>
      <c r="K245">
        <f t="shared" ca="1" si="33"/>
        <v>20</v>
      </c>
      <c r="L245">
        <f t="shared" ca="1" si="34"/>
        <v>37</v>
      </c>
      <c r="M245">
        <f t="shared" ca="1" si="35"/>
        <v>42</v>
      </c>
      <c r="N245">
        <f t="shared" ca="1" si="36"/>
        <v>3</v>
      </c>
    </row>
    <row r="246" spans="3:14" x14ac:dyDescent="0.3">
      <c r="C246">
        <v>244</v>
      </c>
      <c r="D246" s="1">
        <v>22</v>
      </c>
      <c r="E246" s="1">
        <v>83</v>
      </c>
      <c r="F246">
        <f t="shared" ca="1" si="28"/>
        <v>0</v>
      </c>
      <c r="G246">
        <f t="shared" ca="1" si="29"/>
        <v>0</v>
      </c>
      <c r="H246">
        <f t="shared" ca="1" si="30"/>
        <v>27</v>
      </c>
      <c r="I246">
        <f t="shared" ca="1" si="31"/>
        <v>36</v>
      </c>
      <c r="J246">
        <f t="shared" ca="1" si="32"/>
        <v>37</v>
      </c>
      <c r="K246">
        <f t="shared" ca="1" si="33"/>
        <v>25</v>
      </c>
      <c r="L246">
        <f t="shared" ca="1" si="34"/>
        <v>20</v>
      </c>
      <c r="M246">
        <f t="shared" ca="1" si="35"/>
        <v>37</v>
      </c>
      <c r="N246">
        <f t="shared" ca="1" si="36"/>
        <v>18</v>
      </c>
    </row>
    <row r="247" spans="3:14" x14ac:dyDescent="0.3">
      <c r="C247">
        <v>245</v>
      </c>
      <c r="D247" s="1">
        <v>24</v>
      </c>
      <c r="E247" s="1">
        <v>55</v>
      </c>
      <c r="F247">
        <f t="shared" ca="1" si="28"/>
        <v>0</v>
      </c>
      <c r="G247">
        <f t="shared" ca="1" si="29"/>
        <v>9</v>
      </c>
      <c r="H247">
        <f t="shared" ca="1" si="30"/>
        <v>22</v>
      </c>
      <c r="I247">
        <f t="shared" ca="1" si="31"/>
        <v>27</v>
      </c>
      <c r="J247">
        <f t="shared" ca="1" si="32"/>
        <v>36</v>
      </c>
      <c r="K247">
        <f t="shared" ca="1" si="33"/>
        <v>37</v>
      </c>
      <c r="L247">
        <f t="shared" ca="1" si="34"/>
        <v>25</v>
      </c>
      <c r="M247">
        <f t="shared" ca="1" si="35"/>
        <v>20</v>
      </c>
      <c r="N247">
        <f t="shared" ca="1" si="36"/>
        <v>33</v>
      </c>
    </row>
    <row r="248" spans="3:14" x14ac:dyDescent="0.3">
      <c r="C248">
        <v>246</v>
      </c>
      <c r="D248" s="1">
        <v>26</v>
      </c>
      <c r="E248" s="1">
        <v>87</v>
      </c>
      <c r="F248">
        <f t="shared" ca="1" si="28"/>
        <v>0</v>
      </c>
      <c r="G248">
        <f t="shared" ca="1" si="29"/>
        <v>0</v>
      </c>
      <c r="H248">
        <f t="shared" ca="1" si="30"/>
        <v>33</v>
      </c>
      <c r="I248">
        <f t="shared" ca="1" si="31"/>
        <v>22</v>
      </c>
      <c r="J248">
        <f t="shared" ca="1" si="32"/>
        <v>27</v>
      </c>
      <c r="K248">
        <f t="shared" ca="1" si="33"/>
        <v>36</v>
      </c>
      <c r="L248">
        <f t="shared" ca="1" si="34"/>
        <v>37</v>
      </c>
      <c r="M248">
        <f t="shared" ca="1" si="35"/>
        <v>25</v>
      </c>
      <c r="N248">
        <f t="shared" ca="1" si="36"/>
        <v>20</v>
      </c>
    </row>
    <row r="249" spans="3:14" x14ac:dyDescent="0.3">
      <c r="C249">
        <v>247</v>
      </c>
      <c r="D249" s="1">
        <v>31</v>
      </c>
      <c r="E249" s="1">
        <v>102</v>
      </c>
      <c r="F249">
        <f t="shared" ca="1" si="28"/>
        <v>0</v>
      </c>
      <c r="G249">
        <f t="shared" ca="1" si="29"/>
        <v>0</v>
      </c>
      <c r="H249">
        <f t="shared" ca="1" si="30"/>
        <v>26</v>
      </c>
      <c r="I249">
        <f t="shared" ca="1" si="31"/>
        <v>33</v>
      </c>
      <c r="J249">
        <f t="shared" ca="1" si="32"/>
        <v>22</v>
      </c>
      <c r="K249">
        <f t="shared" ca="1" si="33"/>
        <v>27</v>
      </c>
      <c r="L249">
        <f t="shared" ca="1" si="34"/>
        <v>36</v>
      </c>
      <c r="M249">
        <f t="shared" ca="1" si="35"/>
        <v>37</v>
      </c>
      <c r="N249">
        <f t="shared" ca="1" si="36"/>
        <v>19</v>
      </c>
    </row>
    <row r="250" spans="3:14" x14ac:dyDescent="0.3">
      <c r="C250">
        <v>248</v>
      </c>
      <c r="D250" s="1">
        <v>23</v>
      </c>
      <c r="E250" s="1">
        <v>117</v>
      </c>
      <c r="F250">
        <f t="shared" ca="1" si="28"/>
        <v>0</v>
      </c>
      <c r="G250">
        <f t="shared" ca="1" si="29"/>
        <v>2</v>
      </c>
      <c r="H250">
        <f t="shared" ca="1" si="30"/>
        <v>31</v>
      </c>
      <c r="I250">
        <f t="shared" ca="1" si="31"/>
        <v>26</v>
      </c>
      <c r="J250">
        <f t="shared" ca="1" si="32"/>
        <v>33</v>
      </c>
      <c r="K250">
        <f t="shared" ca="1" si="33"/>
        <v>22</v>
      </c>
      <c r="L250">
        <f t="shared" ca="1" si="34"/>
        <v>27</v>
      </c>
      <c r="M250">
        <f t="shared" ca="1" si="35"/>
        <v>36</v>
      </c>
      <c r="N250">
        <f t="shared" ca="1" si="36"/>
        <v>25</v>
      </c>
    </row>
    <row r="251" spans="3:14" x14ac:dyDescent="0.3">
      <c r="C251">
        <v>249</v>
      </c>
      <c r="D251" s="1">
        <v>29</v>
      </c>
      <c r="E251" s="1">
        <v>223</v>
      </c>
      <c r="F251">
        <f t="shared" ca="1" si="28"/>
        <v>0</v>
      </c>
      <c r="G251">
        <f t="shared" ca="1" si="29"/>
        <v>7</v>
      </c>
      <c r="H251">
        <f t="shared" ca="1" si="30"/>
        <v>25</v>
      </c>
      <c r="I251">
        <f t="shared" ca="1" si="31"/>
        <v>31</v>
      </c>
      <c r="J251">
        <f t="shared" ca="1" si="32"/>
        <v>26</v>
      </c>
      <c r="K251">
        <f t="shared" ca="1" si="33"/>
        <v>33</v>
      </c>
      <c r="L251">
        <f t="shared" ca="1" si="34"/>
        <v>22</v>
      </c>
      <c r="M251">
        <f t="shared" ca="1" si="35"/>
        <v>27</v>
      </c>
      <c r="N251">
        <f t="shared" ca="1" si="36"/>
        <v>36</v>
      </c>
    </row>
    <row r="252" spans="3:14" x14ac:dyDescent="0.3">
      <c r="C252">
        <v>250</v>
      </c>
      <c r="D252" s="1">
        <v>38</v>
      </c>
      <c r="E252" s="1">
        <v>83</v>
      </c>
      <c r="F252">
        <f t="shared" ca="1" si="28"/>
        <v>0</v>
      </c>
      <c r="G252">
        <f t="shared" ca="1" si="29"/>
        <v>0</v>
      </c>
      <c r="H252">
        <f t="shared" ca="1" si="30"/>
        <v>36</v>
      </c>
      <c r="I252">
        <f t="shared" ca="1" si="31"/>
        <v>25</v>
      </c>
      <c r="J252">
        <f t="shared" ca="1" si="32"/>
        <v>31</v>
      </c>
      <c r="K252">
        <f t="shared" ca="1" si="33"/>
        <v>26</v>
      </c>
      <c r="L252">
        <f t="shared" ca="1" si="34"/>
        <v>33</v>
      </c>
      <c r="M252">
        <f t="shared" ca="1" si="35"/>
        <v>22</v>
      </c>
      <c r="N252">
        <f t="shared" ca="1" si="36"/>
        <v>27</v>
      </c>
    </row>
    <row r="253" spans="3:14" x14ac:dyDescent="0.3">
      <c r="C253">
        <v>251</v>
      </c>
      <c r="D253" s="1">
        <v>24</v>
      </c>
      <c r="E253" s="1">
        <v>48</v>
      </c>
      <c r="F253">
        <f t="shared" ca="1" si="28"/>
        <v>0</v>
      </c>
      <c r="G253">
        <f t="shared" ca="1" si="29"/>
        <v>0</v>
      </c>
      <c r="H253">
        <f t="shared" ca="1" si="30"/>
        <v>38</v>
      </c>
      <c r="I253">
        <f t="shared" ca="1" si="31"/>
        <v>36</v>
      </c>
      <c r="J253">
        <f t="shared" ca="1" si="32"/>
        <v>25</v>
      </c>
      <c r="K253">
        <f t="shared" ca="1" si="33"/>
        <v>31</v>
      </c>
      <c r="L253">
        <f t="shared" ca="1" si="34"/>
        <v>26</v>
      </c>
      <c r="M253">
        <f t="shared" ca="1" si="35"/>
        <v>33</v>
      </c>
      <c r="N253">
        <f t="shared" ca="1" si="36"/>
        <v>11</v>
      </c>
    </row>
    <row r="254" spans="3:14" x14ac:dyDescent="0.3">
      <c r="C254">
        <v>252</v>
      </c>
      <c r="D254" s="1">
        <v>28</v>
      </c>
      <c r="E254" s="1">
        <v>85</v>
      </c>
      <c r="F254">
        <f t="shared" ca="1" si="28"/>
        <v>0</v>
      </c>
      <c r="G254">
        <f t="shared" ca="1" si="29"/>
        <v>0</v>
      </c>
      <c r="H254">
        <f t="shared" ca="1" si="30"/>
        <v>24</v>
      </c>
      <c r="I254">
        <f t="shared" ca="1" si="31"/>
        <v>38</v>
      </c>
      <c r="J254">
        <f t="shared" ca="1" si="32"/>
        <v>36</v>
      </c>
      <c r="K254">
        <f t="shared" ca="1" si="33"/>
        <v>25</v>
      </c>
      <c r="L254">
        <f t="shared" ca="1" si="34"/>
        <v>31</v>
      </c>
      <c r="M254">
        <f t="shared" ca="1" si="35"/>
        <v>26</v>
      </c>
      <c r="N254">
        <f t="shared" ca="1" si="36"/>
        <v>20</v>
      </c>
    </row>
    <row r="255" spans="3:14" x14ac:dyDescent="0.3">
      <c r="C255">
        <v>253</v>
      </c>
      <c r="D255" s="1">
        <v>24</v>
      </c>
      <c r="E255" s="1">
        <v>83</v>
      </c>
      <c r="F255">
        <f t="shared" ca="1" si="28"/>
        <v>0</v>
      </c>
      <c r="G255">
        <f t="shared" ca="1" si="29"/>
        <v>0</v>
      </c>
      <c r="H255">
        <f t="shared" ca="1" si="30"/>
        <v>28</v>
      </c>
      <c r="I255">
        <f t="shared" ca="1" si="31"/>
        <v>24</v>
      </c>
      <c r="J255">
        <f t="shared" ca="1" si="32"/>
        <v>38</v>
      </c>
      <c r="K255">
        <f t="shared" ca="1" si="33"/>
        <v>36</v>
      </c>
      <c r="L255">
        <f t="shared" ca="1" si="34"/>
        <v>25</v>
      </c>
      <c r="M255">
        <f t="shared" ca="1" si="35"/>
        <v>31</v>
      </c>
      <c r="N255">
        <f t="shared" ca="1" si="36"/>
        <v>18</v>
      </c>
    </row>
    <row r="256" spans="3:14" x14ac:dyDescent="0.3">
      <c r="C256">
        <v>254</v>
      </c>
      <c r="D256" s="1">
        <v>34</v>
      </c>
      <c r="E256" s="1">
        <v>55</v>
      </c>
      <c r="F256">
        <f t="shared" ca="1" si="28"/>
        <v>0</v>
      </c>
      <c r="G256">
        <f t="shared" ca="1" si="29"/>
        <v>0</v>
      </c>
      <c r="H256">
        <f t="shared" ca="1" si="30"/>
        <v>24</v>
      </c>
      <c r="I256">
        <f t="shared" ca="1" si="31"/>
        <v>28</v>
      </c>
      <c r="J256">
        <f t="shared" ca="1" si="32"/>
        <v>24</v>
      </c>
      <c r="K256">
        <f t="shared" ca="1" si="33"/>
        <v>38</v>
      </c>
      <c r="L256">
        <f t="shared" ca="1" si="34"/>
        <v>36</v>
      </c>
      <c r="M256">
        <f t="shared" ca="1" si="35"/>
        <v>25</v>
      </c>
      <c r="N256">
        <f t="shared" ca="1" si="36"/>
        <v>25</v>
      </c>
    </row>
    <row r="257" spans="3:14" x14ac:dyDescent="0.3">
      <c r="C257">
        <v>255</v>
      </c>
      <c r="D257" s="1">
        <v>30</v>
      </c>
      <c r="E257" s="1">
        <v>56</v>
      </c>
      <c r="F257">
        <f t="shared" ca="1" si="28"/>
        <v>0</v>
      </c>
      <c r="G257">
        <f t="shared" ca="1" si="29"/>
        <v>0</v>
      </c>
      <c r="H257">
        <f t="shared" ca="1" si="30"/>
        <v>34</v>
      </c>
      <c r="I257">
        <f t="shared" ca="1" si="31"/>
        <v>24</v>
      </c>
      <c r="J257">
        <f t="shared" ca="1" si="32"/>
        <v>28</v>
      </c>
      <c r="K257">
        <f t="shared" ca="1" si="33"/>
        <v>24</v>
      </c>
      <c r="L257">
        <f t="shared" ca="1" si="34"/>
        <v>38</v>
      </c>
      <c r="M257">
        <f t="shared" ca="1" si="35"/>
        <v>36</v>
      </c>
      <c r="N257">
        <f t="shared" ca="1" si="36"/>
        <v>16</v>
      </c>
    </row>
    <row r="258" spans="3:14" x14ac:dyDescent="0.3">
      <c r="C258">
        <v>256</v>
      </c>
      <c r="D258" s="1">
        <v>26</v>
      </c>
      <c r="E258" s="1">
        <v>64</v>
      </c>
      <c r="F258">
        <f t="shared" ca="1" si="28"/>
        <v>0</v>
      </c>
      <c r="G258">
        <f t="shared" ca="1" si="29"/>
        <v>0</v>
      </c>
      <c r="H258">
        <f t="shared" ca="1" si="30"/>
        <v>30</v>
      </c>
      <c r="I258">
        <f t="shared" ca="1" si="31"/>
        <v>34</v>
      </c>
      <c r="J258">
        <f t="shared" ca="1" si="32"/>
        <v>24</v>
      </c>
      <c r="K258">
        <f t="shared" ca="1" si="33"/>
        <v>28</v>
      </c>
      <c r="L258">
        <f t="shared" ca="1" si="34"/>
        <v>24</v>
      </c>
      <c r="M258">
        <f t="shared" ca="1" si="35"/>
        <v>38</v>
      </c>
      <c r="N258">
        <f t="shared" ca="1" si="36"/>
        <v>22</v>
      </c>
    </row>
    <row r="259" spans="3:14" x14ac:dyDescent="0.3">
      <c r="C259">
        <v>257</v>
      </c>
      <c r="D259" s="1">
        <v>28</v>
      </c>
      <c r="E259" s="1">
        <v>120</v>
      </c>
      <c r="F259">
        <f t="shared" ca="1" si="28"/>
        <v>0</v>
      </c>
      <c r="G259">
        <f t="shared" ca="1" si="29"/>
        <v>6</v>
      </c>
      <c r="H259">
        <f t="shared" ca="1" si="30"/>
        <v>26</v>
      </c>
      <c r="I259">
        <f t="shared" ca="1" si="31"/>
        <v>30</v>
      </c>
      <c r="J259">
        <f t="shared" ca="1" si="32"/>
        <v>34</v>
      </c>
      <c r="K259">
        <f t="shared" ca="1" si="33"/>
        <v>24</v>
      </c>
      <c r="L259">
        <f t="shared" ca="1" si="34"/>
        <v>28</v>
      </c>
      <c r="M259">
        <f t="shared" ca="1" si="35"/>
        <v>24</v>
      </c>
      <c r="N259">
        <f t="shared" ca="1" si="36"/>
        <v>34</v>
      </c>
    </row>
    <row r="260" spans="3:14" x14ac:dyDescent="0.3">
      <c r="C260">
        <v>258</v>
      </c>
      <c r="D260" s="1">
        <v>28</v>
      </c>
      <c r="E260" s="1">
        <v>84</v>
      </c>
      <c r="F260">
        <f t="shared" ca="1" si="28"/>
        <v>0</v>
      </c>
      <c r="G260">
        <f t="shared" ca="1" si="29"/>
        <v>0</v>
      </c>
      <c r="H260">
        <f t="shared" ca="1" si="30"/>
        <v>34</v>
      </c>
      <c r="I260">
        <f t="shared" ca="1" si="31"/>
        <v>26</v>
      </c>
      <c r="J260">
        <f t="shared" ca="1" si="32"/>
        <v>30</v>
      </c>
      <c r="K260">
        <f t="shared" ca="1" si="33"/>
        <v>34</v>
      </c>
      <c r="L260">
        <f t="shared" ca="1" si="34"/>
        <v>24</v>
      </c>
      <c r="M260">
        <f t="shared" ca="1" si="35"/>
        <v>28</v>
      </c>
      <c r="N260">
        <f t="shared" ca="1" si="36"/>
        <v>24</v>
      </c>
    </row>
    <row r="261" spans="3:14" x14ac:dyDescent="0.3">
      <c r="C261">
        <v>259</v>
      </c>
      <c r="D261" s="1">
        <v>17</v>
      </c>
      <c r="E261" s="1">
        <v>50</v>
      </c>
      <c r="F261">
        <f t="shared" ref="F261:F324" ca="1" si="37">MAX(0,D261-SUM(OFFSET(H261,0,0,1,$B$2)))</f>
        <v>0</v>
      </c>
      <c r="G261">
        <f t="shared" ref="G261:G324" ca="1" si="38">MAX(0,OFFSET(H261,0,$B$2-1,1,1)-D261)</f>
        <v>7</v>
      </c>
      <c r="H261">
        <f t="shared" ref="H261:H324" ca="1" si="39">MIN(E261,MAX($A$2-SUM(OFFSET(I261,0,0,1,$B$2-1)),0))</f>
        <v>28</v>
      </c>
      <c r="I261">
        <f t="shared" ref="I261:I324" ca="1" si="40">IF(I$1&gt;=$B$2,"NA",MAX(0,H260-MAX(0,$D260-SUM(OFFSET(I260,0,0,1,$B$2-I$1)))))</f>
        <v>34</v>
      </c>
      <c r="J261">
        <f t="shared" ref="J261:J324" ca="1" si="41">IF(J$1&gt;=$B$2,"NA",MAX(0,I260-MAX(0,$D260-SUM(OFFSET(J260,0,0,1,$B$2-J$1)))))</f>
        <v>26</v>
      </c>
      <c r="K261">
        <f t="shared" ref="K261:K324" ca="1" si="42">IF(K$1&gt;=$B$2,"NA",MAX(0,J260-MAX(0,$D260-SUM(OFFSET(K260,0,0,1,$B$2-K$1)))))</f>
        <v>30</v>
      </c>
      <c r="L261">
        <f t="shared" ref="L261:L324" ca="1" si="43">IF(L$1&gt;=$B$2,"NA",MAX(0,K260-MAX(0,$D260-SUM(OFFSET(L260,0,0,1,$B$2-L$1)))))</f>
        <v>34</v>
      </c>
      <c r="M261">
        <f t="shared" ref="M261:M324" ca="1" si="44">IF(M$1&gt;=$B$2,"NA",MAX(0,L260-MAX(0,$D260-SUM(OFFSET(M260,0,0,1,$B$2-M$1)))))</f>
        <v>24</v>
      </c>
      <c r="N261">
        <f t="shared" ref="N261:N324" ca="1" si="45">IF(N$1&gt;=$B$2,"NA",MAX(0,M260-MAX(0,$D260-SUM(OFFSET(N260,0,0,1,$B$2-N$1)))))</f>
        <v>24</v>
      </c>
    </row>
    <row r="262" spans="3:14" x14ac:dyDescent="0.3">
      <c r="C262">
        <v>260</v>
      </c>
      <c r="D262" s="1">
        <v>39</v>
      </c>
      <c r="E262" s="1">
        <v>83</v>
      </c>
      <c r="F262">
        <f t="shared" ca="1" si="37"/>
        <v>0</v>
      </c>
      <c r="G262">
        <f t="shared" ca="1" si="38"/>
        <v>0</v>
      </c>
      <c r="H262">
        <f t="shared" ca="1" si="39"/>
        <v>24</v>
      </c>
      <c r="I262">
        <f t="shared" ca="1" si="40"/>
        <v>28</v>
      </c>
      <c r="J262">
        <f t="shared" ca="1" si="41"/>
        <v>34</v>
      </c>
      <c r="K262">
        <f t="shared" ca="1" si="42"/>
        <v>26</v>
      </c>
      <c r="L262">
        <f t="shared" ca="1" si="43"/>
        <v>30</v>
      </c>
      <c r="M262">
        <f t="shared" ca="1" si="44"/>
        <v>34</v>
      </c>
      <c r="N262">
        <f t="shared" ca="1" si="45"/>
        <v>24</v>
      </c>
    </row>
    <row r="263" spans="3:14" x14ac:dyDescent="0.3">
      <c r="C263">
        <v>261</v>
      </c>
      <c r="D263" s="1">
        <v>25</v>
      </c>
      <c r="E263" s="1">
        <v>88</v>
      </c>
      <c r="F263">
        <f t="shared" ca="1" si="37"/>
        <v>0</v>
      </c>
      <c r="G263">
        <f t="shared" ca="1" si="38"/>
        <v>0</v>
      </c>
      <c r="H263">
        <f t="shared" ca="1" si="39"/>
        <v>39</v>
      </c>
      <c r="I263">
        <f t="shared" ca="1" si="40"/>
        <v>24</v>
      </c>
      <c r="J263">
        <f t="shared" ca="1" si="41"/>
        <v>28</v>
      </c>
      <c r="K263">
        <f t="shared" ca="1" si="42"/>
        <v>34</v>
      </c>
      <c r="L263">
        <f t="shared" ca="1" si="43"/>
        <v>26</v>
      </c>
      <c r="M263">
        <f t="shared" ca="1" si="44"/>
        <v>30</v>
      </c>
      <c r="N263">
        <f t="shared" ca="1" si="45"/>
        <v>19</v>
      </c>
    </row>
    <row r="264" spans="3:14" x14ac:dyDescent="0.3">
      <c r="C264">
        <v>262</v>
      </c>
      <c r="D264" s="1">
        <v>28</v>
      </c>
      <c r="E264" s="1">
        <v>72</v>
      </c>
      <c r="F264">
        <f t="shared" ca="1" si="37"/>
        <v>0</v>
      </c>
      <c r="G264">
        <f t="shared" ca="1" si="38"/>
        <v>0</v>
      </c>
      <c r="H264">
        <f t="shared" ca="1" si="39"/>
        <v>25</v>
      </c>
      <c r="I264">
        <f t="shared" ca="1" si="40"/>
        <v>39</v>
      </c>
      <c r="J264">
        <f t="shared" ca="1" si="41"/>
        <v>24</v>
      </c>
      <c r="K264">
        <f t="shared" ca="1" si="42"/>
        <v>28</v>
      </c>
      <c r="L264">
        <f t="shared" ca="1" si="43"/>
        <v>34</v>
      </c>
      <c r="M264">
        <f t="shared" ca="1" si="44"/>
        <v>26</v>
      </c>
      <c r="N264">
        <f t="shared" ca="1" si="45"/>
        <v>24</v>
      </c>
    </row>
    <row r="265" spans="3:14" x14ac:dyDescent="0.3">
      <c r="C265">
        <v>263</v>
      </c>
      <c r="D265" s="1">
        <v>18</v>
      </c>
      <c r="E265" s="1">
        <v>102</v>
      </c>
      <c r="F265">
        <f t="shared" ca="1" si="37"/>
        <v>0</v>
      </c>
      <c r="G265">
        <f t="shared" ca="1" si="38"/>
        <v>4</v>
      </c>
      <c r="H265">
        <f t="shared" ca="1" si="39"/>
        <v>28</v>
      </c>
      <c r="I265">
        <f t="shared" ca="1" si="40"/>
        <v>25</v>
      </c>
      <c r="J265">
        <f t="shared" ca="1" si="41"/>
        <v>39</v>
      </c>
      <c r="K265">
        <f t="shared" ca="1" si="42"/>
        <v>24</v>
      </c>
      <c r="L265">
        <f t="shared" ca="1" si="43"/>
        <v>28</v>
      </c>
      <c r="M265">
        <f t="shared" ca="1" si="44"/>
        <v>34</v>
      </c>
      <c r="N265">
        <f t="shared" ca="1" si="45"/>
        <v>22</v>
      </c>
    </row>
    <row r="266" spans="3:14" x14ac:dyDescent="0.3">
      <c r="C266">
        <v>264</v>
      </c>
      <c r="D266" s="1">
        <v>38</v>
      </c>
      <c r="E266" s="1">
        <v>48</v>
      </c>
      <c r="F266">
        <f t="shared" ca="1" si="37"/>
        <v>0</v>
      </c>
      <c r="G266">
        <f t="shared" ca="1" si="38"/>
        <v>0</v>
      </c>
      <c r="H266">
        <f t="shared" ca="1" si="39"/>
        <v>22</v>
      </c>
      <c r="I266">
        <f t="shared" ca="1" si="40"/>
        <v>28</v>
      </c>
      <c r="J266">
        <f t="shared" ca="1" si="41"/>
        <v>25</v>
      </c>
      <c r="K266">
        <f t="shared" ca="1" si="42"/>
        <v>39</v>
      </c>
      <c r="L266">
        <f t="shared" ca="1" si="43"/>
        <v>24</v>
      </c>
      <c r="M266">
        <f t="shared" ca="1" si="44"/>
        <v>28</v>
      </c>
      <c r="N266">
        <f t="shared" ca="1" si="45"/>
        <v>34</v>
      </c>
    </row>
    <row r="267" spans="3:14" x14ac:dyDescent="0.3">
      <c r="C267">
        <v>265</v>
      </c>
      <c r="D267" s="1">
        <v>25</v>
      </c>
      <c r="E267" s="1">
        <v>71</v>
      </c>
      <c r="F267">
        <f t="shared" ca="1" si="37"/>
        <v>0</v>
      </c>
      <c r="G267">
        <f t="shared" ca="1" si="38"/>
        <v>0</v>
      </c>
      <c r="H267">
        <f t="shared" ca="1" si="39"/>
        <v>38</v>
      </c>
      <c r="I267">
        <f t="shared" ca="1" si="40"/>
        <v>22</v>
      </c>
      <c r="J267">
        <f t="shared" ca="1" si="41"/>
        <v>28</v>
      </c>
      <c r="K267">
        <f t="shared" ca="1" si="42"/>
        <v>25</v>
      </c>
      <c r="L267">
        <f t="shared" ca="1" si="43"/>
        <v>39</v>
      </c>
      <c r="M267">
        <f t="shared" ca="1" si="44"/>
        <v>24</v>
      </c>
      <c r="N267">
        <f t="shared" ca="1" si="45"/>
        <v>24</v>
      </c>
    </row>
    <row r="268" spans="3:14" x14ac:dyDescent="0.3">
      <c r="C268">
        <v>266</v>
      </c>
      <c r="D268" s="1">
        <v>31</v>
      </c>
      <c r="E268" s="1">
        <v>83</v>
      </c>
      <c r="F268">
        <f t="shared" ca="1" si="37"/>
        <v>0</v>
      </c>
      <c r="G268">
        <f t="shared" ca="1" si="38"/>
        <v>0</v>
      </c>
      <c r="H268">
        <f t="shared" ca="1" si="39"/>
        <v>25</v>
      </c>
      <c r="I268">
        <f t="shared" ca="1" si="40"/>
        <v>38</v>
      </c>
      <c r="J268">
        <f t="shared" ca="1" si="41"/>
        <v>22</v>
      </c>
      <c r="K268">
        <f t="shared" ca="1" si="42"/>
        <v>28</v>
      </c>
      <c r="L268">
        <f t="shared" ca="1" si="43"/>
        <v>25</v>
      </c>
      <c r="M268">
        <f t="shared" ca="1" si="44"/>
        <v>39</v>
      </c>
      <c r="N268">
        <f t="shared" ca="1" si="45"/>
        <v>23</v>
      </c>
    </row>
    <row r="269" spans="3:14" x14ac:dyDescent="0.3">
      <c r="C269">
        <v>267</v>
      </c>
      <c r="D269" s="1">
        <v>30</v>
      </c>
      <c r="E269" s="1">
        <v>47</v>
      </c>
      <c r="F269">
        <f t="shared" ca="1" si="37"/>
        <v>0</v>
      </c>
      <c r="G269">
        <f t="shared" ca="1" si="38"/>
        <v>1</v>
      </c>
      <c r="H269">
        <f t="shared" ca="1" si="39"/>
        <v>31</v>
      </c>
      <c r="I269">
        <f t="shared" ca="1" si="40"/>
        <v>25</v>
      </c>
      <c r="J269">
        <f t="shared" ca="1" si="41"/>
        <v>38</v>
      </c>
      <c r="K269">
        <f t="shared" ca="1" si="42"/>
        <v>22</v>
      </c>
      <c r="L269">
        <f t="shared" ca="1" si="43"/>
        <v>28</v>
      </c>
      <c r="M269">
        <f t="shared" ca="1" si="44"/>
        <v>25</v>
      </c>
      <c r="N269">
        <f t="shared" ca="1" si="45"/>
        <v>31</v>
      </c>
    </row>
    <row r="270" spans="3:14" x14ac:dyDescent="0.3">
      <c r="C270">
        <v>268</v>
      </c>
      <c r="D270" s="1">
        <v>38</v>
      </c>
      <c r="E270" s="1">
        <v>72</v>
      </c>
      <c r="F270">
        <f t="shared" ca="1" si="37"/>
        <v>0</v>
      </c>
      <c r="G270">
        <f t="shared" ca="1" si="38"/>
        <v>0</v>
      </c>
      <c r="H270">
        <f t="shared" ca="1" si="39"/>
        <v>31</v>
      </c>
      <c r="I270">
        <f t="shared" ca="1" si="40"/>
        <v>31</v>
      </c>
      <c r="J270">
        <f t="shared" ca="1" si="41"/>
        <v>25</v>
      </c>
      <c r="K270">
        <f t="shared" ca="1" si="42"/>
        <v>38</v>
      </c>
      <c r="L270">
        <f t="shared" ca="1" si="43"/>
        <v>22</v>
      </c>
      <c r="M270">
        <f t="shared" ca="1" si="44"/>
        <v>28</v>
      </c>
      <c r="N270">
        <f t="shared" ca="1" si="45"/>
        <v>25</v>
      </c>
    </row>
    <row r="271" spans="3:14" x14ac:dyDescent="0.3">
      <c r="C271">
        <v>269</v>
      </c>
      <c r="D271" s="1">
        <v>25</v>
      </c>
      <c r="E271" s="1">
        <v>103</v>
      </c>
      <c r="F271">
        <f t="shared" ca="1" si="37"/>
        <v>0</v>
      </c>
      <c r="G271">
        <f t="shared" ca="1" si="38"/>
        <v>0</v>
      </c>
      <c r="H271">
        <f t="shared" ca="1" si="39"/>
        <v>38</v>
      </c>
      <c r="I271">
        <f t="shared" ca="1" si="40"/>
        <v>31</v>
      </c>
      <c r="J271">
        <f t="shared" ca="1" si="41"/>
        <v>31</v>
      </c>
      <c r="K271">
        <f t="shared" ca="1" si="42"/>
        <v>25</v>
      </c>
      <c r="L271">
        <f t="shared" ca="1" si="43"/>
        <v>38</v>
      </c>
      <c r="M271">
        <f t="shared" ca="1" si="44"/>
        <v>22</v>
      </c>
      <c r="N271">
        <f t="shared" ca="1" si="45"/>
        <v>15</v>
      </c>
    </row>
    <row r="272" spans="3:14" x14ac:dyDescent="0.3">
      <c r="C272">
        <v>270</v>
      </c>
      <c r="D272" s="1">
        <v>27</v>
      </c>
      <c r="E272" s="1">
        <v>115</v>
      </c>
      <c r="F272">
        <f t="shared" ca="1" si="37"/>
        <v>0</v>
      </c>
      <c r="G272">
        <f t="shared" ca="1" si="38"/>
        <v>0</v>
      </c>
      <c r="H272">
        <f t="shared" ca="1" si="39"/>
        <v>25</v>
      </c>
      <c r="I272">
        <f t="shared" ca="1" si="40"/>
        <v>38</v>
      </c>
      <c r="J272">
        <f t="shared" ca="1" si="41"/>
        <v>31</v>
      </c>
      <c r="K272">
        <f t="shared" ca="1" si="42"/>
        <v>31</v>
      </c>
      <c r="L272">
        <f t="shared" ca="1" si="43"/>
        <v>25</v>
      </c>
      <c r="M272">
        <f t="shared" ca="1" si="44"/>
        <v>38</v>
      </c>
      <c r="N272">
        <f t="shared" ca="1" si="45"/>
        <v>12</v>
      </c>
    </row>
    <row r="273" spans="3:14" x14ac:dyDescent="0.3">
      <c r="C273">
        <v>271</v>
      </c>
      <c r="D273" s="1">
        <v>19</v>
      </c>
      <c r="E273" s="1">
        <v>71</v>
      </c>
      <c r="F273">
        <f t="shared" ca="1" si="37"/>
        <v>0</v>
      </c>
      <c r="G273">
        <f t="shared" ca="1" si="38"/>
        <v>4</v>
      </c>
      <c r="H273">
        <f t="shared" ca="1" si="39"/>
        <v>27</v>
      </c>
      <c r="I273">
        <f t="shared" ca="1" si="40"/>
        <v>25</v>
      </c>
      <c r="J273">
        <f t="shared" ca="1" si="41"/>
        <v>38</v>
      </c>
      <c r="K273">
        <f t="shared" ca="1" si="42"/>
        <v>31</v>
      </c>
      <c r="L273">
        <f t="shared" ca="1" si="43"/>
        <v>31</v>
      </c>
      <c r="M273">
        <f t="shared" ca="1" si="44"/>
        <v>25</v>
      </c>
      <c r="N273">
        <f t="shared" ca="1" si="45"/>
        <v>23</v>
      </c>
    </row>
    <row r="274" spans="3:14" x14ac:dyDescent="0.3">
      <c r="C274">
        <v>272</v>
      </c>
      <c r="D274" s="1">
        <v>29</v>
      </c>
      <c r="E274" s="1">
        <v>47</v>
      </c>
      <c r="F274">
        <f t="shared" ca="1" si="37"/>
        <v>0</v>
      </c>
      <c r="G274">
        <f t="shared" ca="1" si="38"/>
        <v>0</v>
      </c>
      <c r="H274">
        <f t="shared" ca="1" si="39"/>
        <v>23</v>
      </c>
      <c r="I274">
        <f t="shared" ca="1" si="40"/>
        <v>27</v>
      </c>
      <c r="J274">
        <f t="shared" ca="1" si="41"/>
        <v>25</v>
      </c>
      <c r="K274">
        <f t="shared" ca="1" si="42"/>
        <v>38</v>
      </c>
      <c r="L274">
        <f t="shared" ca="1" si="43"/>
        <v>31</v>
      </c>
      <c r="M274">
        <f t="shared" ca="1" si="44"/>
        <v>31</v>
      </c>
      <c r="N274">
        <f t="shared" ca="1" si="45"/>
        <v>25</v>
      </c>
    </row>
    <row r="275" spans="3:14" x14ac:dyDescent="0.3">
      <c r="C275">
        <v>273</v>
      </c>
      <c r="D275" s="1">
        <v>24</v>
      </c>
      <c r="E275" s="1">
        <v>72</v>
      </c>
      <c r="F275">
        <f t="shared" ca="1" si="37"/>
        <v>0</v>
      </c>
      <c r="G275">
        <f t="shared" ca="1" si="38"/>
        <v>3</v>
      </c>
      <c r="H275">
        <f t="shared" ca="1" si="39"/>
        <v>29</v>
      </c>
      <c r="I275">
        <f t="shared" ca="1" si="40"/>
        <v>23</v>
      </c>
      <c r="J275">
        <f t="shared" ca="1" si="41"/>
        <v>27</v>
      </c>
      <c r="K275">
        <f t="shared" ca="1" si="42"/>
        <v>25</v>
      </c>
      <c r="L275">
        <f t="shared" ca="1" si="43"/>
        <v>38</v>
      </c>
      <c r="M275">
        <f t="shared" ca="1" si="44"/>
        <v>31</v>
      </c>
      <c r="N275">
        <f t="shared" ca="1" si="45"/>
        <v>27</v>
      </c>
    </row>
    <row r="276" spans="3:14" x14ac:dyDescent="0.3">
      <c r="C276">
        <v>274</v>
      </c>
      <c r="D276" s="1">
        <v>21</v>
      </c>
      <c r="E276" s="1">
        <v>48</v>
      </c>
      <c r="F276">
        <f t="shared" ca="1" si="37"/>
        <v>0</v>
      </c>
      <c r="G276">
        <f t="shared" ca="1" si="38"/>
        <v>10</v>
      </c>
      <c r="H276">
        <f t="shared" ca="1" si="39"/>
        <v>27</v>
      </c>
      <c r="I276">
        <f t="shared" ca="1" si="40"/>
        <v>29</v>
      </c>
      <c r="J276">
        <f t="shared" ca="1" si="41"/>
        <v>23</v>
      </c>
      <c r="K276">
        <f t="shared" ca="1" si="42"/>
        <v>27</v>
      </c>
      <c r="L276">
        <f t="shared" ca="1" si="43"/>
        <v>25</v>
      </c>
      <c r="M276">
        <f t="shared" ca="1" si="44"/>
        <v>38</v>
      </c>
      <c r="N276">
        <f t="shared" ca="1" si="45"/>
        <v>31</v>
      </c>
    </row>
    <row r="277" spans="3:14" x14ac:dyDescent="0.3">
      <c r="C277">
        <v>275</v>
      </c>
      <c r="D277" s="1">
        <v>32</v>
      </c>
      <c r="E277" s="1">
        <v>88</v>
      </c>
      <c r="F277">
        <f t="shared" ca="1" si="37"/>
        <v>0</v>
      </c>
      <c r="G277">
        <f t="shared" ca="1" si="38"/>
        <v>6</v>
      </c>
      <c r="H277">
        <f t="shared" ca="1" si="39"/>
        <v>31</v>
      </c>
      <c r="I277">
        <f t="shared" ca="1" si="40"/>
        <v>27</v>
      </c>
      <c r="J277">
        <f t="shared" ca="1" si="41"/>
        <v>29</v>
      </c>
      <c r="K277">
        <f t="shared" ca="1" si="42"/>
        <v>23</v>
      </c>
      <c r="L277">
        <f t="shared" ca="1" si="43"/>
        <v>27</v>
      </c>
      <c r="M277">
        <f t="shared" ca="1" si="44"/>
        <v>25</v>
      </c>
      <c r="N277">
        <f t="shared" ca="1" si="45"/>
        <v>38</v>
      </c>
    </row>
    <row r="278" spans="3:14" x14ac:dyDescent="0.3">
      <c r="C278">
        <v>276</v>
      </c>
      <c r="D278" s="1">
        <v>19</v>
      </c>
      <c r="E278" s="1">
        <v>85</v>
      </c>
      <c r="F278">
        <f t="shared" ca="1" si="37"/>
        <v>0</v>
      </c>
      <c r="G278">
        <f t="shared" ca="1" si="38"/>
        <v>6</v>
      </c>
      <c r="H278">
        <f t="shared" ca="1" si="39"/>
        <v>38</v>
      </c>
      <c r="I278">
        <f t="shared" ca="1" si="40"/>
        <v>31</v>
      </c>
      <c r="J278">
        <f t="shared" ca="1" si="41"/>
        <v>27</v>
      </c>
      <c r="K278">
        <f t="shared" ca="1" si="42"/>
        <v>29</v>
      </c>
      <c r="L278">
        <f t="shared" ca="1" si="43"/>
        <v>23</v>
      </c>
      <c r="M278">
        <f t="shared" ca="1" si="44"/>
        <v>27</v>
      </c>
      <c r="N278">
        <f t="shared" ca="1" si="45"/>
        <v>25</v>
      </c>
    </row>
    <row r="279" spans="3:14" x14ac:dyDescent="0.3">
      <c r="C279">
        <v>277</v>
      </c>
      <c r="D279" s="1">
        <v>34</v>
      </c>
      <c r="E279" s="1">
        <v>35</v>
      </c>
      <c r="F279">
        <f t="shared" ca="1" si="37"/>
        <v>0</v>
      </c>
      <c r="G279">
        <f t="shared" ca="1" si="38"/>
        <v>0</v>
      </c>
      <c r="H279">
        <f t="shared" ca="1" si="39"/>
        <v>25</v>
      </c>
      <c r="I279">
        <f t="shared" ca="1" si="40"/>
        <v>38</v>
      </c>
      <c r="J279">
        <f t="shared" ca="1" si="41"/>
        <v>31</v>
      </c>
      <c r="K279">
        <f t="shared" ca="1" si="42"/>
        <v>27</v>
      </c>
      <c r="L279">
        <f t="shared" ca="1" si="43"/>
        <v>29</v>
      </c>
      <c r="M279">
        <f t="shared" ca="1" si="44"/>
        <v>23</v>
      </c>
      <c r="N279">
        <f t="shared" ca="1" si="45"/>
        <v>27</v>
      </c>
    </row>
    <row r="280" spans="3:14" x14ac:dyDescent="0.3">
      <c r="C280">
        <v>278</v>
      </c>
      <c r="D280" s="1">
        <v>23</v>
      </c>
      <c r="E280" s="1">
        <v>84</v>
      </c>
      <c r="F280">
        <f t="shared" ca="1" si="37"/>
        <v>0</v>
      </c>
      <c r="G280">
        <f t="shared" ca="1" si="38"/>
        <v>0</v>
      </c>
      <c r="H280">
        <f t="shared" ca="1" si="39"/>
        <v>34</v>
      </c>
      <c r="I280">
        <f t="shared" ca="1" si="40"/>
        <v>25</v>
      </c>
      <c r="J280">
        <f t="shared" ca="1" si="41"/>
        <v>38</v>
      </c>
      <c r="K280">
        <f t="shared" ca="1" si="42"/>
        <v>31</v>
      </c>
      <c r="L280">
        <f t="shared" ca="1" si="43"/>
        <v>27</v>
      </c>
      <c r="M280">
        <f t="shared" ca="1" si="44"/>
        <v>29</v>
      </c>
      <c r="N280">
        <f t="shared" ca="1" si="45"/>
        <v>16</v>
      </c>
    </row>
    <row r="281" spans="3:14" x14ac:dyDescent="0.3">
      <c r="C281">
        <v>279</v>
      </c>
      <c r="D281" s="1">
        <v>28</v>
      </c>
      <c r="E281" s="1">
        <v>83</v>
      </c>
      <c r="F281">
        <f t="shared" ca="1" si="37"/>
        <v>0</v>
      </c>
      <c r="G281">
        <f t="shared" ca="1" si="38"/>
        <v>0</v>
      </c>
      <c r="H281">
        <f t="shared" ca="1" si="39"/>
        <v>23</v>
      </c>
      <c r="I281">
        <f t="shared" ca="1" si="40"/>
        <v>34</v>
      </c>
      <c r="J281">
        <f t="shared" ca="1" si="41"/>
        <v>25</v>
      </c>
      <c r="K281">
        <f t="shared" ca="1" si="42"/>
        <v>38</v>
      </c>
      <c r="L281">
        <f t="shared" ca="1" si="43"/>
        <v>31</v>
      </c>
      <c r="M281">
        <f t="shared" ca="1" si="44"/>
        <v>27</v>
      </c>
      <c r="N281">
        <f t="shared" ca="1" si="45"/>
        <v>22</v>
      </c>
    </row>
    <row r="282" spans="3:14" x14ac:dyDescent="0.3">
      <c r="C282">
        <v>280</v>
      </c>
      <c r="D282" s="1">
        <v>26</v>
      </c>
      <c r="E282" s="1">
        <v>172</v>
      </c>
      <c r="F282">
        <f t="shared" ca="1" si="37"/>
        <v>0</v>
      </c>
      <c r="G282">
        <f t="shared" ca="1" si="38"/>
        <v>0</v>
      </c>
      <c r="H282">
        <f t="shared" ca="1" si="39"/>
        <v>28</v>
      </c>
      <c r="I282">
        <f t="shared" ca="1" si="40"/>
        <v>23</v>
      </c>
      <c r="J282">
        <f t="shared" ca="1" si="41"/>
        <v>34</v>
      </c>
      <c r="K282">
        <f t="shared" ca="1" si="42"/>
        <v>25</v>
      </c>
      <c r="L282">
        <f t="shared" ca="1" si="43"/>
        <v>38</v>
      </c>
      <c r="M282">
        <f t="shared" ca="1" si="44"/>
        <v>31</v>
      </c>
      <c r="N282">
        <f t="shared" ca="1" si="45"/>
        <v>21</v>
      </c>
    </row>
    <row r="283" spans="3:14" x14ac:dyDescent="0.3">
      <c r="C283">
        <v>281</v>
      </c>
      <c r="D283" s="1">
        <v>30</v>
      </c>
      <c r="E283" s="1">
        <v>47</v>
      </c>
      <c r="F283">
        <f t="shared" ca="1" si="37"/>
        <v>0</v>
      </c>
      <c r="G283">
        <f t="shared" ca="1" si="38"/>
        <v>0</v>
      </c>
      <c r="H283">
        <f t="shared" ca="1" si="39"/>
        <v>26</v>
      </c>
      <c r="I283">
        <f t="shared" ca="1" si="40"/>
        <v>28</v>
      </c>
      <c r="J283">
        <f t="shared" ca="1" si="41"/>
        <v>23</v>
      </c>
      <c r="K283">
        <f t="shared" ca="1" si="42"/>
        <v>34</v>
      </c>
      <c r="L283">
        <f t="shared" ca="1" si="43"/>
        <v>25</v>
      </c>
      <c r="M283">
        <f t="shared" ca="1" si="44"/>
        <v>38</v>
      </c>
      <c r="N283">
        <f t="shared" ca="1" si="45"/>
        <v>26</v>
      </c>
    </row>
    <row r="284" spans="3:14" x14ac:dyDescent="0.3">
      <c r="C284">
        <v>282</v>
      </c>
      <c r="D284" s="1">
        <v>30</v>
      </c>
      <c r="E284" s="1">
        <v>115</v>
      </c>
      <c r="F284">
        <f t="shared" ca="1" si="37"/>
        <v>0</v>
      </c>
      <c r="G284">
        <f t="shared" ca="1" si="38"/>
        <v>4</v>
      </c>
      <c r="H284">
        <f t="shared" ca="1" si="39"/>
        <v>30</v>
      </c>
      <c r="I284">
        <f t="shared" ca="1" si="40"/>
        <v>26</v>
      </c>
      <c r="J284">
        <f t="shared" ca="1" si="41"/>
        <v>28</v>
      </c>
      <c r="K284">
        <f t="shared" ca="1" si="42"/>
        <v>23</v>
      </c>
      <c r="L284">
        <f t="shared" ca="1" si="43"/>
        <v>34</v>
      </c>
      <c r="M284">
        <f t="shared" ca="1" si="44"/>
        <v>25</v>
      </c>
      <c r="N284">
        <f t="shared" ca="1" si="45"/>
        <v>34</v>
      </c>
    </row>
    <row r="285" spans="3:14" x14ac:dyDescent="0.3">
      <c r="C285">
        <v>283</v>
      </c>
      <c r="D285" s="1">
        <v>32</v>
      </c>
      <c r="E285" s="1">
        <v>122</v>
      </c>
      <c r="F285">
        <f t="shared" ca="1" si="37"/>
        <v>0</v>
      </c>
      <c r="G285">
        <f t="shared" ca="1" si="38"/>
        <v>0</v>
      </c>
      <c r="H285">
        <f t="shared" ca="1" si="39"/>
        <v>34</v>
      </c>
      <c r="I285">
        <f t="shared" ca="1" si="40"/>
        <v>30</v>
      </c>
      <c r="J285">
        <f t="shared" ca="1" si="41"/>
        <v>26</v>
      </c>
      <c r="K285">
        <f t="shared" ca="1" si="42"/>
        <v>28</v>
      </c>
      <c r="L285">
        <f t="shared" ca="1" si="43"/>
        <v>23</v>
      </c>
      <c r="M285">
        <f t="shared" ca="1" si="44"/>
        <v>34</v>
      </c>
      <c r="N285">
        <f t="shared" ca="1" si="45"/>
        <v>25</v>
      </c>
    </row>
    <row r="286" spans="3:14" x14ac:dyDescent="0.3">
      <c r="C286">
        <v>284</v>
      </c>
      <c r="D286" s="1">
        <v>16</v>
      </c>
      <c r="E286" s="1">
        <v>72</v>
      </c>
      <c r="F286">
        <f t="shared" ca="1" si="37"/>
        <v>0</v>
      </c>
      <c r="G286">
        <f t="shared" ca="1" si="38"/>
        <v>11</v>
      </c>
      <c r="H286">
        <f t="shared" ca="1" si="39"/>
        <v>32</v>
      </c>
      <c r="I286">
        <f t="shared" ca="1" si="40"/>
        <v>34</v>
      </c>
      <c r="J286">
        <f t="shared" ca="1" si="41"/>
        <v>30</v>
      </c>
      <c r="K286">
        <f t="shared" ca="1" si="42"/>
        <v>26</v>
      </c>
      <c r="L286">
        <f t="shared" ca="1" si="43"/>
        <v>28</v>
      </c>
      <c r="M286">
        <f t="shared" ca="1" si="44"/>
        <v>23</v>
      </c>
      <c r="N286">
        <f t="shared" ca="1" si="45"/>
        <v>27</v>
      </c>
    </row>
    <row r="287" spans="3:14" x14ac:dyDescent="0.3">
      <c r="C287">
        <v>285</v>
      </c>
      <c r="D287" s="1">
        <v>35</v>
      </c>
      <c r="E287" s="1">
        <v>123</v>
      </c>
      <c r="F287">
        <f t="shared" ca="1" si="37"/>
        <v>0</v>
      </c>
      <c r="G287">
        <f t="shared" ca="1" si="38"/>
        <v>0</v>
      </c>
      <c r="H287">
        <f t="shared" ca="1" si="39"/>
        <v>27</v>
      </c>
      <c r="I287">
        <f t="shared" ca="1" si="40"/>
        <v>32</v>
      </c>
      <c r="J287">
        <f t="shared" ca="1" si="41"/>
        <v>34</v>
      </c>
      <c r="K287">
        <f t="shared" ca="1" si="42"/>
        <v>30</v>
      </c>
      <c r="L287">
        <f t="shared" ca="1" si="43"/>
        <v>26</v>
      </c>
      <c r="M287">
        <f t="shared" ca="1" si="44"/>
        <v>28</v>
      </c>
      <c r="N287">
        <f t="shared" ca="1" si="45"/>
        <v>23</v>
      </c>
    </row>
    <row r="288" spans="3:14" x14ac:dyDescent="0.3">
      <c r="C288">
        <v>286</v>
      </c>
      <c r="D288" s="1">
        <v>27</v>
      </c>
      <c r="E288" s="1">
        <v>120</v>
      </c>
      <c r="F288">
        <f t="shared" ca="1" si="37"/>
        <v>0</v>
      </c>
      <c r="G288">
        <f t="shared" ca="1" si="38"/>
        <v>0</v>
      </c>
      <c r="H288">
        <f t="shared" ca="1" si="39"/>
        <v>35</v>
      </c>
      <c r="I288">
        <f t="shared" ca="1" si="40"/>
        <v>27</v>
      </c>
      <c r="J288">
        <f t="shared" ca="1" si="41"/>
        <v>32</v>
      </c>
      <c r="K288">
        <f t="shared" ca="1" si="42"/>
        <v>34</v>
      </c>
      <c r="L288">
        <f t="shared" ca="1" si="43"/>
        <v>30</v>
      </c>
      <c r="M288">
        <f t="shared" ca="1" si="44"/>
        <v>26</v>
      </c>
      <c r="N288">
        <f t="shared" ca="1" si="45"/>
        <v>16</v>
      </c>
    </row>
    <row r="289" spans="3:14" x14ac:dyDescent="0.3">
      <c r="C289">
        <v>287</v>
      </c>
      <c r="D289" s="1">
        <v>29</v>
      </c>
      <c r="E289" s="1">
        <v>56</v>
      </c>
      <c r="F289">
        <f t="shared" ca="1" si="37"/>
        <v>0</v>
      </c>
      <c r="G289">
        <f t="shared" ca="1" si="38"/>
        <v>0</v>
      </c>
      <c r="H289">
        <f t="shared" ca="1" si="39"/>
        <v>27</v>
      </c>
      <c r="I289">
        <f t="shared" ca="1" si="40"/>
        <v>35</v>
      </c>
      <c r="J289">
        <f t="shared" ca="1" si="41"/>
        <v>27</v>
      </c>
      <c r="K289">
        <f t="shared" ca="1" si="42"/>
        <v>32</v>
      </c>
      <c r="L289">
        <f t="shared" ca="1" si="43"/>
        <v>34</v>
      </c>
      <c r="M289">
        <f t="shared" ca="1" si="44"/>
        <v>30</v>
      </c>
      <c r="N289">
        <f t="shared" ca="1" si="45"/>
        <v>15</v>
      </c>
    </row>
    <row r="290" spans="3:14" x14ac:dyDescent="0.3">
      <c r="C290">
        <v>288</v>
      </c>
      <c r="D290" s="1">
        <v>35</v>
      </c>
      <c r="E290" s="1">
        <v>54</v>
      </c>
      <c r="F290">
        <f t="shared" ca="1" si="37"/>
        <v>0</v>
      </c>
      <c r="G290">
        <f t="shared" ca="1" si="38"/>
        <v>0</v>
      </c>
      <c r="H290">
        <f t="shared" ca="1" si="39"/>
        <v>29</v>
      </c>
      <c r="I290">
        <f t="shared" ca="1" si="40"/>
        <v>27</v>
      </c>
      <c r="J290">
        <f t="shared" ca="1" si="41"/>
        <v>35</v>
      </c>
      <c r="K290">
        <f t="shared" ca="1" si="42"/>
        <v>27</v>
      </c>
      <c r="L290">
        <f t="shared" ca="1" si="43"/>
        <v>32</v>
      </c>
      <c r="M290">
        <f t="shared" ca="1" si="44"/>
        <v>34</v>
      </c>
      <c r="N290">
        <f t="shared" ca="1" si="45"/>
        <v>16</v>
      </c>
    </row>
    <row r="291" spans="3:14" x14ac:dyDescent="0.3">
      <c r="C291">
        <v>289</v>
      </c>
      <c r="D291" s="1">
        <v>25</v>
      </c>
      <c r="E291" s="1">
        <v>69</v>
      </c>
      <c r="F291">
        <f t="shared" ca="1" si="37"/>
        <v>0</v>
      </c>
      <c r="G291">
        <f t="shared" ca="1" si="38"/>
        <v>0</v>
      </c>
      <c r="H291">
        <f t="shared" ca="1" si="39"/>
        <v>35</v>
      </c>
      <c r="I291">
        <f t="shared" ca="1" si="40"/>
        <v>29</v>
      </c>
      <c r="J291">
        <f t="shared" ca="1" si="41"/>
        <v>27</v>
      </c>
      <c r="K291">
        <f t="shared" ca="1" si="42"/>
        <v>35</v>
      </c>
      <c r="L291">
        <f t="shared" ca="1" si="43"/>
        <v>27</v>
      </c>
      <c r="M291">
        <f t="shared" ca="1" si="44"/>
        <v>32</v>
      </c>
      <c r="N291">
        <f t="shared" ca="1" si="45"/>
        <v>15</v>
      </c>
    </row>
    <row r="292" spans="3:14" x14ac:dyDescent="0.3">
      <c r="C292">
        <v>290</v>
      </c>
      <c r="D292" s="1">
        <v>30</v>
      </c>
      <c r="E292" s="1">
        <v>43</v>
      </c>
      <c r="F292">
        <f t="shared" ca="1" si="37"/>
        <v>0</v>
      </c>
      <c r="G292">
        <f t="shared" ca="1" si="38"/>
        <v>0</v>
      </c>
      <c r="H292">
        <f t="shared" ca="1" si="39"/>
        <v>25</v>
      </c>
      <c r="I292">
        <f t="shared" ca="1" si="40"/>
        <v>35</v>
      </c>
      <c r="J292">
        <f t="shared" ca="1" si="41"/>
        <v>29</v>
      </c>
      <c r="K292">
        <f t="shared" ca="1" si="42"/>
        <v>27</v>
      </c>
      <c r="L292">
        <f t="shared" ca="1" si="43"/>
        <v>35</v>
      </c>
      <c r="M292">
        <f t="shared" ca="1" si="44"/>
        <v>27</v>
      </c>
      <c r="N292">
        <f t="shared" ca="1" si="45"/>
        <v>22</v>
      </c>
    </row>
    <row r="293" spans="3:14" x14ac:dyDescent="0.3">
      <c r="C293">
        <v>291</v>
      </c>
      <c r="D293" s="1">
        <v>25</v>
      </c>
      <c r="E293" s="1">
        <v>123</v>
      </c>
      <c r="F293">
        <f t="shared" ca="1" si="37"/>
        <v>0</v>
      </c>
      <c r="G293">
        <f t="shared" ca="1" si="38"/>
        <v>0</v>
      </c>
      <c r="H293">
        <f t="shared" ca="1" si="39"/>
        <v>30</v>
      </c>
      <c r="I293">
        <f t="shared" ca="1" si="40"/>
        <v>25</v>
      </c>
      <c r="J293">
        <f t="shared" ca="1" si="41"/>
        <v>35</v>
      </c>
      <c r="K293">
        <f t="shared" ca="1" si="42"/>
        <v>29</v>
      </c>
      <c r="L293">
        <f t="shared" ca="1" si="43"/>
        <v>27</v>
      </c>
      <c r="M293">
        <f t="shared" ca="1" si="44"/>
        <v>35</v>
      </c>
      <c r="N293">
        <f t="shared" ca="1" si="45"/>
        <v>19</v>
      </c>
    </row>
    <row r="294" spans="3:14" x14ac:dyDescent="0.3">
      <c r="C294">
        <v>292</v>
      </c>
      <c r="D294" s="1">
        <v>29</v>
      </c>
      <c r="E294" s="1">
        <v>115</v>
      </c>
      <c r="F294">
        <f t="shared" ca="1" si="37"/>
        <v>0</v>
      </c>
      <c r="G294">
        <f t="shared" ca="1" si="38"/>
        <v>0</v>
      </c>
      <c r="H294">
        <f t="shared" ca="1" si="39"/>
        <v>25</v>
      </c>
      <c r="I294">
        <f t="shared" ca="1" si="40"/>
        <v>30</v>
      </c>
      <c r="J294">
        <f t="shared" ca="1" si="41"/>
        <v>25</v>
      </c>
      <c r="K294">
        <f t="shared" ca="1" si="42"/>
        <v>35</v>
      </c>
      <c r="L294">
        <f t="shared" ca="1" si="43"/>
        <v>29</v>
      </c>
      <c r="M294">
        <f t="shared" ca="1" si="44"/>
        <v>27</v>
      </c>
      <c r="N294">
        <f t="shared" ca="1" si="45"/>
        <v>29</v>
      </c>
    </row>
    <row r="295" spans="3:14" x14ac:dyDescent="0.3">
      <c r="C295">
        <v>293</v>
      </c>
      <c r="D295" s="1">
        <v>30</v>
      </c>
      <c r="E295" s="1">
        <v>71</v>
      </c>
      <c r="F295">
        <f t="shared" ca="1" si="37"/>
        <v>0</v>
      </c>
      <c r="G295">
        <f t="shared" ca="1" si="38"/>
        <v>0</v>
      </c>
      <c r="H295">
        <f t="shared" ca="1" si="39"/>
        <v>29</v>
      </c>
      <c r="I295">
        <f t="shared" ca="1" si="40"/>
        <v>25</v>
      </c>
      <c r="J295">
        <f t="shared" ca="1" si="41"/>
        <v>30</v>
      </c>
      <c r="K295">
        <f t="shared" ca="1" si="42"/>
        <v>25</v>
      </c>
      <c r="L295">
        <f t="shared" ca="1" si="43"/>
        <v>35</v>
      </c>
      <c r="M295">
        <f t="shared" ca="1" si="44"/>
        <v>29</v>
      </c>
      <c r="N295">
        <f t="shared" ca="1" si="45"/>
        <v>27</v>
      </c>
    </row>
    <row r="296" spans="3:14" x14ac:dyDescent="0.3">
      <c r="C296">
        <v>294</v>
      </c>
      <c r="D296" s="1">
        <v>36</v>
      </c>
      <c r="E296" s="1">
        <v>52</v>
      </c>
      <c r="F296">
        <f t="shared" ca="1" si="37"/>
        <v>0</v>
      </c>
      <c r="G296">
        <f t="shared" ca="1" si="38"/>
        <v>0</v>
      </c>
      <c r="H296">
        <f t="shared" ca="1" si="39"/>
        <v>30</v>
      </c>
      <c r="I296">
        <f t="shared" ca="1" si="40"/>
        <v>29</v>
      </c>
      <c r="J296">
        <f t="shared" ca="1" si="41"/>
        <v>25</v>
      </c>
      <c r="K296">
        <f t="shared" ca="1" si="42"/>
        <v>30</v>
      </c>
      <c r="L296">
        <f t="shared" ca="1" si="43"/>
        <v>25</v>
      </c>
      <c r="M296">
        <f t="shared" ca="1" si="44"/>
        <v>35</v>
      </c>
      <c r="N296">
        <f t="shared" ca="1" si="45"/>
        <v>26</v>
      </c>
    </row>
    <row r="297" spans="3:14" x14ac:dyDescent="0.3">
      <c r="C297">
        <v>295</v>
      </c>
      <c r="D297" s="1">
        <v>20</v>
      </c>
      <c r="E297" s="1">
        <v>172</v>
      </c>
      <c r="F297">
        <f t="shared" ca="1" si="37"/>
        <v>0</v>
      </c>
      <c r="G297">
        <f t="shared" ca="1" si="38"/>
        <v>5</v>
      </c>
      <c r="H297">
        <f t="shared" ca="1" si="39"/>
        <v>36</v>
      </c>
      <c r="I297">
        <f t="shared" ca="1" si="40"/>
        <v>30</v>
      </c>
      <c r="J297">
        <f t="shared" ca="1" si="41"/>
        <v>29</v>
      </c>
      <c r="K297">
        <f t="shared" ca="1" si="42"/>
        <v>25</v>
      </c>
      <c r="L297">
        <f t="shared" ca="1" si="43"/>
        <v>30</v>
      </c>
      <c r="M297">
        <f t="shared" ca="1" si="44"/>
        <v>25</v>
      </c>
      <c r="N297">
        <f t="shared" ca="1" si="45"/>
        <v>25</v>
      </c>
    </row>
    <row r="298" spans="3:14" x14ac:dyDescent="0.3">
      <c r="C298">
        <v>296</v>
      </c>
      <c r="D298" s="1">
        <v>37</v>
      </c>
      <c r="E298" s="1">
        <v>69</v>
      </c>
      <c r="F298">
        <f t="shared" ca="1" si="37"/>
        <v>0</v>
      </c>
      <c r="G298">
        <f t="shared" ca="1" si="38"/>
        <v>0</v>
      </c>
      <c r="H298">
        <f t="shared" ca="1" si="39"/>
        <v>25</v>
      </c>
      <c r="I298">
        <f t="shared" ca="1" si="40"/>
        <v>36</v>
      </c>
      <c r="J298">
        <f t="shared" ca="1" si="41"/>
        <v>30</v>
      </c>
      <c r="K298">
        <f t="shared" ca="1" si="42"/>
        <v>29</v>
      </c>
      <c r="L298">
        <f t="shared" ca="1" si="43"/>
        <v>25</v>
      </c>
      <c r="M298">
        <f t="shared" ca="1" si="44"/>
        <v>30</v>
      </c>
      <c r="N298">
        <f t="shared" ca="1" si="45"/>
        <v>25</v>
      </c>
    </row>
    <row r="299" spans="3:14" x14ac:dyDescent="0.3">
      <c r="C299">
        <v>297</v>
      </c>
      <c r="D299" s="1">
        <v>32</v>
      </c>
      <c r="E299" s="1">
        <v>66</v>
      </c>
      <c r="F299">
        <f t="shared" ca="1" si="37"/>
        <v>0</v>
      </c>
      <c r="G299">
        <f t="shared" ca="1" si="38"/>
        <v>0</v>
      </c>
      <c r="H299">
        <f t="shared" ca="1" si="39"/>
        <v>37</v>
      </c>
      <c r="I299">
        <f t="shared" ca="1" si="40"/>
        <v>25</v>
      </c>
      <c r="J299">
        <f t="shared" ca="1" si="41"/>
        <v>36</v>
      </c>
      <c r="K299">
        <f t="shared" ca="1" si="42"/>
        <v>30</v>
      </c>
      <c r="L299">
        <f t="shared" ca="1" si="43"/>
        <v>29</v>
      </c>
      <c r="M299">
        <f t="shared" ca="1" si="44"/>
        <v>25</v>
      </c>
      <c r="N299">
        <f t="shared" ca="1" si="45"/>
        <v>18</v>
      </c>
    </row>
    <row r="300" spans="3:14" x14ac:dyDescent="0.3">
      <c r="C300">
        <v>298</v>
      </c>
      <c r="D300" s="1">
        <v>34</v>
      </c>
      <c r="E300" s="1">
        <v>66</v>
      </c>
      <c r="F300">
        <f t="shared" ca="1" si="37"/>
        <v>0</v>
      </c>
      <c r="G300">
        <f t="shared" ca="1" si="38"/>
        <v>0</v>
      </c>
      <c r="H300">
        <f t="shared" ca="1" si="39"/>
        <v>32</v>
      </c>
      <c r="I300">
        <f t="shared" ca="1" si="40"/>
        <v>37</v>
      </c>
      <c r="J300">
        <f t="shared" ca="1" si="41"/>
        <v>25</v>
      </c>
      <c r="K300">
        <f t="shared" ca="1" si="42"/>
        <v>36</v>
      </c>
      <c r="L300">
        <f t="shared" ca="1" si="43"/>
        <v>30</v>
      </c>
      <c r="M300">
        <f t="shared" ca="1" si="44"/>
        <v>29</v>
      </c>
      <c r="N300">
        <f t="shared" ca="1" si="45"/>
        <v>11</v>
      </c>
    </row>
    <row r="301" spans="3:14" x14ac:dyDescent="0.3">
      <c r="C301">
        <v>299</v>
      </c>
      <c r="D301" s="1">
        <v>25</v>
      </c>
      <c r="E301" s="1">
        <v>50</v>
      </c>
      <c r="F301">
        <f t="shared" ca="1" si="37"/>
        <v>0</v>
      </c>
      <c r="G301">
        <f t="shared" ca="1" si="38"/>
        <v>0</v>
      </c>
      <c r="H301">
        <f t="shared" ca="1" si="39"/>
        <v>34</v>
      </c>
      <c r="I301">
        <f t="shared" ca="1" si="40"/>
        <v>32</v>
      </c>
      <c r="J301">
        <f t="shared" ca="1" si="41"/>
        <v>37</v>
      </c>
      <c r="K301">
        <f t="shared" ca="1" si="42"/>
        <v>25</v>
      </c>
      <c r="L301">
        <f t="shared" ca="1" si="43"/>
        <v>36</v>
      </c>
      <c r="M301">
        <f t="shared" ca="1" si="44"/>
        <v>30</v>
      </c>
      <c r="N301">
        <f t="shared" ca="1" si="45"/>
        <v>6</v>
      </c>
    </row>
    <row r="302" spans="3:14" x14ac:dyDescent="0.3">
      <c r="C302">
        <v>300</v>
      </c>
      <c r="D302" s="1">
        <v>32</v>
      </c>
      <c r="E302" s="1">
        <v>99</v>
      </c>
      <c r="F302">
        <f t="shared" ca="1" si="37"/>
        <v>0</v>
      </c>
      <c r="G302">
        <f t="shared" ca="1" si="38"/>
        <v>0</v>
      </c>
      <c r="H302">
        <f t="shared" ca="1" si="39"/>
        <v>25</v>
      </c>
      <c r="I302">
        <f t="shared" ca="1" si="40"/>
        <v>34</v>
      </c>
      <c r="J302">
        <f t="shared" ca="1" si="41"/>
        <v>32</v>
      </c>
      <c r="K302">
        <f t="shared" ca="1" si="42"/>
        <v>37</v>
      </c>
      <c r="L302">
        <f t="shared" ca="1" si="43"/>
        <v>25</v>
      </c>
      <c r="M302">
        <f t="shared" ca="1" si="44"/>
        <v>36</v>
      </c>
      <c r="N302">
        <f t="shared" ca="1" si="45"/>
        <v>11</v>
      </c>
    </row>
    <row r="303" spans="3:14" x14ac:dyDescent="0.3">
      <c r="C303">
        <v>301</v>
      </c>
      <c r="D303" s="1">
        <v>21</v>
      </c>
      <c r="E303" s="1">
        <v>53</v>
      </c>
      <c r="F303">
        <f t="shared" ca="1" si="37"/>
        <v>0</v>
      </c>
      <c r="G303">
        <f t="shared" ca="1" si="38"/>
        <v>0</v>
      </c>
      <c r="H303">
        <f t="shared" ca="1" si="39"/>
        <v>32</v>
      </c>
      <c r="I303">
        <f t="shared" ca="1" si="40"/>
        <v>25</v>
      </c>
      <c r="J303">
        <f t="shared" ca="1" si="41"/>
        <v>34</v>
      </c>
      <c r="K303">
        <f t="shared" ca="1" si="42"/>
        <v>32</v>
      </c>
      <c r="L303">
        <f t="shared" ca="1" si="43"/>
        <v>37</v>
      </c>
      <c r="M303">
        <f t="shared" ca="1" si="44"/>
        <v>25</v>
      </c>
      <c r="N303">
        <f t="shared" ca="1" si="45"/>
        <v>15</v>
      </c>
    </row>
    <row r="304" spans="3:14" x14ac:dyDescent="0.3">
      <c r="C304">
        <v>302</v>
      </c>
      <c r="D304" s="1">
        <v>18</v>
      </c>
      <c r="E304" s="1">
        <v>45</v>
      </c>
      <c r="F304">
        <f t="shared" ca="1" si="37"/>
        <v>0</v>
      </c>
      <c r="G304">
        <f t="shared" ca="1" si="38"/>
        <v>1</v>
      </c>
      <c r="H304">
        <f t="shared" ca="1" si="39"/>
        <v>21</v>
      </c>
      <c r="I304">
        <f t="shared" ca="1" si="40"/>
        <v>32</v>
      </c>
      <c r="J304">
        <f t="shared" ca="1" si="41"/>
        <v>25</v>
      </c>
      <c r="K304">
        <f t="shared" ca="1" si="42"/>
        <v>34</v>
      </c>
      <c r="L304">
        <f t="shared" ca="1" si="43"/>
        <v>32</v>
      </c>
      <c r="M304">
        <f t="shared" ca="1" si="44"/>
        <v>37</v>
      </c>
      <c r="N304">
        <f t="shared" ca="1" si="45"/>
        <v>19</v>
      </c>
    </row>
    <row r="305" spans="3:14" x14ac:dyDescent="0.3">
      <c r="C305">
        <v>303</v>
      </c>
      <c r="D305" s="1">
        <v>35</v>
      </c>
      <c r="E305" s="1">
        <v>56</v>
      </c>
      <c r="F305">
        <f t="shared" ca="1" si="37"/>
        <v>0</v>
      </c>
      <c r="G305">
        <f t="shared" ca="1" si="38"/>
        <v>2</v>
      </c>
      <c r="H305">
        <f t="shared" ca="1" si="39"/>
        <v>19</v>
      </c>
      <c r="I305">
        <f t="shared" ca="1" si="40"/>
        <v>21</v>
      </c>
      <c r="J305">
        <f t="shared" ca="1" si="41"/>
        <v>32</v>
      </c>
      <c r="K305">
        <f t="shared" ca="1" si="42"/>
        <v>25</v>
      </c>
      <c r="L305">
        <f t="shared" ca="1" si="43"/>
        <v>34</v>
      </c>
      <c r="M305">
        <f t="shared" ca="1" si="44"/>
        <v>32</v>
      </c>
      <c r="N305">
        <f t="shared" ca="1" si="45"/>
        <v>37</v>
      </c>
    </row>
    <row r="306" spans="3:14" x14ac:dyDescent="0.3">
      <c r="C306">
        <v>304</v>
      </c>
      <c r="D306" s="1">
        <v>32</v>
      </c>
      <c r="E306" s="1">
        <v>76</v>
      </c>
      <c r="F306">
        <f t="shared" ca="1" si="37"/>
        <v>0</v>
      </c>
      <c r="G306">
        <f t="shared" ca="1" si="38"/>
        <v>0</v>
      </c>
      <c r="H306">
        <f t="shared" ca="1" si="39"/>
        <v>37</v>
      </c>
      <c r="I306">
        <f t="shared" ca="1" si="40"/>
        <v>19</v>
      </c>
      <c r="J306">
        <f t="shared" ca="1" si="41"/>
        <v>21</v>
      </c>
      <c r="K306">
        <f t="shared" ca="1" si="42"/>
        <v>32</v>
      </c>
      <c r="L306">
        <f t="shared" ca="1" si="43"/>
        <v>25</v>
      </c>
      <c r="M306">
        <f t="shared" ca="1" si="44"/>
        <v>34</v>
      </c>
      <c r="N306">
        <f t="shared" ca="1" si="45"/>
        <v>32</v>
      </c>
    </row>
    <row r="307" spans="3:14" x14ac:dyDescent="0.3">
      <c r="C307">
        <v>305</v>
      </c>
      <c r="D307" s="1">
        <v>14</v>
      </c>
      <c r="E307" s="1">
        <v>71</v>
      </c>
      <c r="F307">
        <f t="shared" ca="1" si="37"/>
        <v>0</v>
      </c>
      <c r="G307">
        <f t="shared" ca="1" si="38"/>
        <v>20</v>
      </c>
      <c r="H307">
        <f t="shared" ca="1" si="39"/>
        <v>32</v>
      </c>
      <c r="I307">
        <f t="shared" ca="1" si="40"/>
        <v>37</v>
      </c>
      <c r="J307">
        <f t="shared" ca="1" si="41"/>
        <v>19</v>
      </c>
      <c r="K307">
        <f t="shared" ca="1" si="42"/>
        <v>21</v>
      </c>
      <c r="L307">
        <f t="shared" ca="1" si="43"/>
        <v>32</v>
      </c>
      <c r="M307">
        <f t="shared" ca="1" si="44"/>
        <v>25</v>
      </c>
      <c r="N307">
        <f t="shared" ca="1" si="45"/>
        <v>34</v>
      </c>
    </row>
    <row r="308" spans="3:14" x14ac:dyDescent="0.3">
      <c r="C308">
        <v>306</v>
      </c>
      <c r="D308" s="1">
        <v>25</v>
      </c>
      <c r="E308" s="1">
        <v>72</v>
      </c>
      <c r="F308">
        <f t="shared" ca="1" si="37"/>
        <v>0</v>
      </c>
      <c r="G308">
        <f t="shared" ca="1" si="38"/>
        <v>0</v>
      </c>
      <c r="H308">
        <f t="shared" ca="1" si="39"/>
        <v>34</v>
      </c>
      <c r="I308">
        <f t="shared" ca="1" si="40"/>
        <v>32</v>
      </c>
      <c r="J308">
        <f t="shared" ca="1" si="41"/>
        <v>37</v>
      </c>
      <c r="K308">
        <f t="shared" ca="1" si="42"/>
        <v>19</v>
      </c>
      <c r="L308">
        <f t="shared" ca="1" si="43"/>
        <v>21</v>
      </c>
      <c r="M308">
        <f t="shared" ca="1" si="44"/>
        <v>32</v>
      </c>
      <c r="N308">
        <f t="shared" ca="1" si="45"/>
        <v>25</v>
      </c>
    </row>
    <row r="309" spans="3:14" x14ac:dyDescent="0.3">
      <c r="C309">
        <v>307</v>
      </c>
      <c r="D309" s="1">
        <v>28</v>
      </c>
      <c r="E309" s="1">
        <v>98</v>
      </c>
      <c r="F309">
        <f t="shared" ca="1" si="37"/>
        <v>0</v>
      </c>
      <c r="G309">
        <f t="shared" ca="1" si="38"/>
        <v>4</v>
      </c>
      <c r="H309">
        <f t="shared" ca="1" si="39"/>
        <v>25</v>
      </c>
      <c r="I309">
        <f t="shared" ca="1" si="40"/>
        <v>34</v>
      </c>
      <c r="J309">
        <f t="shared" ca="1" si="41"/>
        <v>32</v>
      </c>
      <c r="K309">
        <f t="shared" ca="1" si="42"/>
        <v>37</v>
      </c>
      <c r="L309">
        <f t="shared" ca="1" si="43"/>
        <v>19</v>
      </c>
      <c r="M309">
        <f t="shared" ca="1" si="44"/>
        <v>21</v>
      </c>
      <c r="N309">
        <f t="shared" ca="1" si="45"/>
        <v>32</v>
      </c>
    </row>
    <row r="310" spans="3:14" x14ac:dyDescent="0.3">
      <c r="C310">
        <v>308</v>
      </c>
      <c r="D310" s="1">
        <v>20</v>
      </c>
      <c r="E310" s="1">
        <v>78</v>
      </c>
      <c r="F310">
        <f t="shared" ca="1" si="37"/>
        <v>0</v>
      </c>
      <c r="G310">
        <f t="shared" ca="1" si="38"/>
        <v>1</v>
      </c>
      <c r="H310">
        <f t="shared" ca="1" si="39"/>
        <v>32</v>
      </c>
      <c r="I310">
        <f t="shared" ca="1" si="40"/>
        <v>25</v>
      </c>
      <c r="J310">
        <f t="shared" ca="1" si="41"/>
        <v>34</v>
      </c>
      <c r="K310">
        <f t="shared" ca="1" si="42"/>
        <v>32</v>
      </c>
      <c r="L310">
        <f t="shared" ca="1" si="43"/>
        <v>37</v>
      </c>
      <c r="M310">
        <f t="shared" ca="1" si="44"/>
        <v>19</v>
      </c>
      <c r="N310">
        <f t="shared" ca="1" si="45"/>
        <v>21</v>
      </c>
    </row>
    <row r="311" spans="3:14" x14ac:dyDescent="0.3">
      <c r="C311">
        <v>309</v>
      </c>
      <c r="D311" s="1">
        <v>29</v>
      </c>
      <c r="E311" s="1">
        <v>63</v>
      </c>
      <c r="F311">
        <f t="shared" ca="1" si="37"/>
        <v>0</v>
      </c>
      <c r="G311">
        <f t="shared" ca="1" si="38"/>
        <v>0</v>
      </c>
      <c r="H311">
        <f t="shared" ca="1" si="39"/>
        <v>21</v>
      </c>
      <c r="I311">
        <f t="shared" ca="1" si="40"/>
        <v>32</v>
      </c>
      <c r="J311">
        <f t="shared" ca="1" si="41"/>
        <v>25</v>
      </c>
      <c r="K311">
        <f t="shared" ca="1" si="42"/>
        <v>34</v>
      </c>
      <c r="L311">
        <f t="shared" ca="1" si="43"/>
        <v>32</v>
      </c>
      <c r="M311">
        <f t="shared" ca="1" si="44"/>
        <v>37</v>
      </c>
      <c r="N311">
        <f t="shared" ca="1" si="45"/>
        <v>19</v>
      </c>
    </row>
    <row r="312" spans="3:14" x14ac:dyDescent="0.3">
      <c r="C312">
        <v>310</v>
      </c>
      <c r="D312" s="1">
        <v>29</v>
      </c>
      <c r="E312" s="1">
        <v>61</v>
      </c>
      <c r="F312">
        <f t="shared" ca="1" si="37"/>
        <v>0</v>
      </c>
      <c r="G312">
        <f t="shared" ca="1" si="38"/>
        <v>0</v>
      </c>
      <c r="H312">
        <f t="shared" ca="1" si="39"/>
        <v>29</v>
      </c>
      <c r="I312">
        <f t="shared" ca="1" si="40"/>
        <v>21</v>
      </c>
      <c r="J312">
        <f t="shared" ca="1" si="41"/>
        <v>32</v>
      </c>
      <c r="K312">
        <f t="shared" ca="1" si="42"/>
        <v>25</v>
      </c>
      <c r="L312">
        <f t="shared" ca="1" si="43"/>
        <v>34</v>
      </c>
      <c r="M312">
        <f t="shared" ca="1" si="44"/>
        <v>32</v>
      </c>
      <c r="N312">
        <f t="shared" ca="1" si="45"/>
        <v>27</v>
      </c>
    </row>
    <row r="313" spans="3:14" x14ac:dyDescent="0.3">
      <c r="C313">
        <v>311</v>
      </c>
      <c r="D313" s="1">
        <v>27</v>
      </c>
      <c r="E313" s="1">
        <v>47</v>
      </c>
      <c r="F313">
        <f t="shared" ca="1" si="37"/>
        <v>0</v>
      </c>
      <c r="G313">
        <f t="shared" ca="1" si="38"/>
        <v>3</v>
      </c>
      <c r="H313">
        <f t="shared" ca="1" si="39"/>
        <v>29</v>
      </c>
      <c r="I313">
        <f t="shared" ca="1" si="40"/>
        <v>29</v>
      </c>
      <c r="J313">
        <f t="shared" ca="1" si="41"/>
        <v>21</v>
      </c>
      <c r="K313">
        <f t="shared" ca="1" si="42"/>
        <v>32</v>
      </c>
      <c r="L313">
        <f t="shared" ca="1" si="43"/>
        <v>25</v>
      </c>
      <c r="M313">
        <f t="shared" ca="1" si="44"/>
        <v>34</v>
      </c>
      <c r="N313">
        <f t="shared" ca="1" si="45"/>
        <v>30</v>
      </c>
    </row>
    <row r="314" spans="3:14" x14ac:dyDescent="0.3">
      <c r="C314">
        <v>312</v>
      </c>
      <c r="D314" s="1">
        <v>30</v>
      </c>
      <c r="E314" s="1">
        <v>136</v>
      </c>
      <c r="F314">
        <f t="shared" ca="1" si="37"/>
        <v>0</v>
      </c>
      <c r="G314">
        <f t="shared" ca="1" si="38"/>
        <v>4</v>
      </c>
      <c r="H314">
        <f t="shared" ca="1" si="39"/>
        <v>30</v>
      </c>
      <c r="I314">
        <f t="shared" ca="1" si="40"/>
        <v>29</v>
      </c>
      <c r="J314">
        <f t="shared" ca="1" si="41"/>
        <v>29</v>
      </c>
      <c r="K314">
        <f t="shared" ca="1" si="42"/>
        <v>21</v>
      </c>
      <c r="L314">
        <f t="shared" ca="1" si="43"/>
        <v>32</v>
      </c>
      <c r="M314">
        <f t="shared" ca="1" si="44"/>
        <v>25</v>
      </c>
      <c r="N314">
        <f t="shared" ca="1" si="45"/>
        <v>34</v>
      </c>
    </row>
    <row r="315" spans="3:14" x14ac:dyDescent="0.3">
      <c r="C315">
        <v>313</v>
      </c>
      <c r="D315" s="1">
        <v>30</v>
      </c>
      <c r="E315" s="1">
        <v>99</v>
      </c>
      <c r="F315">
        <f t="shared" ca="1" si="37"/>
        <v>0</v>
      </c>
      <c r="G315">
        <f t="shared" ca="1" si="38"/>
        <v>0</v>
      </c>
      <c r="H315">
        <f t="shared" ca="1" si="39"/>
        <v>34</v>
      </c>
      <c r="I315">
        <f t="shared" ca="1" si="40"/>
        <v>30</v>
      </c>
      <c r="J315">
        <f t="shared" ca="1" si="41"/>
        <v>29</v>
      </c>
      <c r="K315">
        <f t="shared" ca="1" si="42"/>
        <v>29</v>
      </c>
      <c r="L315">
        <f t="shared" ca="1" si="43"/>
        <v>21</v>
      </c>
      <c r="M315">
        <f t="shared" ca="1" si="44"/>
        <v>32</v>
      </c>
      <c r="N315">
        <f t="shared" ca="1" si="45"/>
        <v>25</v>
      </c>
    </row>
    <row r="316" spans="3:14" x14ac:dyDescent="0.3">
      <c r="C316">
        <v>314</v>
      </c>
      <c r="D316" s="1">
        <v>19</v>
      </c>
      <c r="E316" s="1">
        <v>83</v>
      </c>
      <c r="F316">
        <f t="shared" ca="1" si="37"/>
        <v>0</v>
      </c>
      <c r="G316">
        <f t="shared" ca="1" si="38"/>
        <v>8</v>
      </c>
      <c r="H316">
        <f t="shared" ca="1" si="39"/>
        <v>30</v>
      </c>
      <c r="I316">
        <f t="shared" ca="1" si="40"/>
        <v>34</v>
      </c>
      <c r="J316">
        <f t="shared" ca="1" si="41"/>
        <v>30</v>
      </c>
      <c r="K316">
        <f t="shared" ca="1" si="42"/>
        <v>29</v>
      </c>
      <c r="L316">
        <f t="shared" ca="1" si="43"/>
        <v>29</v>
      </c>
      <c r="M316">
        <f t="shared" ca="1" si="44"/>
        <v>21</v>
      </c>
      <c r="N316">
        <f t="shared" ca="1" si="45"/>
        <v>27</v>
      </c>
    </row>
    <row r="317" spans="3:14" x14ac:dyDescent="0.3">
      <c r="C317">
        <v>315</v>
      </c>
      <c r="D317" s="1">
        <v>36</v>
      </c>
      <c r="E317" s="1">
        <v>32</v>
      </c>
      <c r="F317">
        <f t="shared" ca="1" si="37"/>
        <v>0</v>
      </c>
      <c r="G317">
        <f t="shared" ca="1" si="38"/>
        <v>0</v>
      </c>
      <c r="H317">
        <f t="shared" ca="1" si="39"/>
        <v>27</v>
      </c>
      <c r="I317">
        <f t="shared" ca="1" si="40"/>
        <v>30</v>
      </c>
      <c r="J317">
        <f t="shared" ca="1" si="41"/>
        <v>34</v>
      </c>
      <c r="K317">
        <f t="shared" ca="1" si="42"/>
        <v>30</v>
      </c>
      <c r="L317">
        <f t="shared" ca="1" si="43"/>
        <v>29</v>
      </c>
      <c r="M317">
        <f t="shared" ca="1" si="44"/>
        <v>29</v>
      </c>
      <c r="N317">
        <f t="shared" ca="1" si="45"/>
        <v>21</v>
      </c>
    </row>
    <row r="318" spans="3:14" x14ac:dyDescent="0.3">
      <c r="C318">
        <v>316</v>
      </c>
      <c r="D318" s="1">
        <v>16</v>
      </c>
      <c r="E318" s="1">
        <v>76</v>
      </c>
      <c r="F318">
        <f t="shared" ca="1" si="37"/>
        <v>0</v>
      </c>
      <c r="G318">
        <f t="shared" ca="1" si="38"/>
        <v>0</v>
      </c>
      <c r="H318">
        <f t="shared" ca="1" si="39"/>
        <v>36</v>
      </c>
      <c r="I318">
        <f t="shared" ca="1" si="40"/>
        <v>27</v>
      </c>
      <c r="J318">
        <f t="shared" ca="1" si="41"/>
        <v>30</v>
      </c>
      <c r="K318">
        <f t="shared" ca="1" si="42"/>
        <v>34</v>
      </c>
      <c r="L318">
        <f t="shared" ca="1" si="43"/>
        <v>30</v>
      </c>
      <c r="M318">
        <f t="shared" ca="1" si="44"/>
        <v>29</v>
      </c>
      <c r="N318">
        <f t="shared" ca="1" si="45"/>
        <v>14</v>
      </c>
    </row>
    <row r="319" spans="3:14" x14ac:dyDescent="0.3">
      <c r="C319">
        <v>317</v>
      </c>
      <c r="D319" s="1">
        <v>21</v>
      </c>
      <c r="E319" s="1">
        <v>122</v>
      </c>
      <c r="F319">
        <f t="shared" ca="1" si="37"/>
        <v>0</v>
      </c>
      <c r="G319">
        <f t="shared" ca="1" si="38"/>
        <v>6</v>
      </c>
      <c r="H319">
        <f t="shared" ca="1" si="39"/>
        <v>16</v>
      </c>
      <c r="I319">
        <f t="shared" ca="1" si="40"/>
        <v>36</v>
      </c>
      <c r="J319">
        <f t="shared" ca="1" si="41"/>
        <v>27</v>
      </c>
      <c r="K319">
        <f t="shared" ca="1" si="42"/>
        <v>30</v>
      </c>
      <c r="L319">
        <f t="shared" ca="1" si="43"/>
        <v>34</v>
      </c>
      <c r="M319">
        <f t="shared" ca="1" si="44"/>
        <v>30</v>
      </c>
      <c r="N319">
        <f t="shared" ca="1" si="45"/>
        <v>27</v>
      </c>
    </row>
    <row r="320" spans="3:14" x14ac:dyDescent="0.3">
      <c r="C320">
        <v>318</v>
      </c>
      <c r="D320" s="1">
        <v>26</v>
      </c>
      <c r="E320" s="1">
        <v>135</v>
      </c>
      <c r="F320">
        <f t="shared" ca="1" si="37"/>
        <v>0</v>
      </c>
      <c r="G320">
        <f t="shared" ca="1" si="38"/>
        <v>4</v>
      </c>
      <c r="H320">
        <f t="shared" ca="1" si="39"/>
        <v>27</v>
      </c>
      <c r="I320">
        <f t="shared" ca="1" si="40"/>
        <v>16</v>
      </c>
      <c r="J320">
        <f t="shared" ca="1" si="41"/>
        <v>36</v>
      </c>
      <c r="K320">
        <f t="shared" ca="1" si="42"/>
        <v>27</v>
      </c>
      <c r="L320">
        <f t="shared" ca="1" si="43"/>
        <v>30</v>
      </c>
      <c r="M320">
        <f t="shared" ca="1" si="44"/>
        <v>34</v>
      </c>
      <c r="N320">
        <f t="shared" ca="1" si="45"/>
        <v>30</v>
      </c>
    </row>
    <row r="321" spans="3:14" x14ac:dyDescent="0.3">
      <c r="C321">
        <v>319</v>
      </c>
      <c r="D321" s="1">
        <v>24</v>
      </c>
      <c r="E321" s="1">
        <v>85</v>
      </c>
      <c r="F321">
        <f t="shared" ca="1" si="37"/>
        <v>0</v>
      </c>
      <c r="G321">
        <f t="shared" ca="1" si="38"/>
        <v>10</v>
      </c>
      <c r="H321">
        <f t="shared" ca="1" si="39"/>
        <v>30</v>
      </c>
      <c r="I321">
        <f t="shared" ca="1" si="40"/>
        <v>27</v>
      </c>
      <c r="J321">
        <f t="shared" ca="1" si="41"/>
        <v>16</v>
      </c>
      <c r="K321">
        <f t="shared" ca="1" si="42"/>
        <v>36</v>
      </c>
      <c r="L321">
        <f t="shared" ca="1" si="43"/>
        <v>27</v>
      </c>
      <c r="M321">
        <f t="shared" ca="1" si="44"/>
        <v>30</v>
      </c>
      <c r="N321">
        <f t="shared" ca="1" si="45"/>
        <v>34</v>
      </c>
    </row>
    <row r="322" spans="3:14" x14ac:dyDescent="0.3">
      <c r="C322">
        <v>320</v>
      </c>
      <c r="D322" s="1">
        <v>26</v>
      </c>
      <c r="E322" s="1">
        <v>82</v>
      </c>
      <c r="F322">
        <f t="shared" ca="1" si="37"/>
        <v>0</v>
      </c>
      <c r="G322">
        <f t="shared" ca="1" si="38"/>
        <v>4</v>
      </c>
      <c r="H322">
        <f t="shared" ca="1" si="39"/>
        <v>34</v>
      </c>
      <c r="I322">
        <f t="shared" ca="1" si="40"/>
        <v>30</v>
      </c>
      <c r="J322">
        <f t="shared" ca="1" si="41"/>
        <v>27</v>
      </c>
      <c r="K322">
        <f t="shared" ca="1" si="42"/>
        <v>16</v>
      </c>
      <c r="L322">
        <f t="shared" ca="1" si="43"/>
        <v>36</v>
      </c>
      <c r="M322">
        <f t="shared" ca="1" si="44"/>
        <v>27</v>
      </c>
      <c r="N322">
        <f t="shared" ca="1" si="45"/>
        <v>30</v>
      </c>
    </row>
    <row r="323" spans="3:14" x14ac:dyDescent="0.3">
      <c r="C323">
        <v>321</v>
      </c>
      <c r="D323" s="1">
        <v>24</v>
      </c>
      <c r="E323" s="1">
        <v>172</v>
      </c>
      <c r="F323">
        <f t="shared" ca="1" si="37"/>
        <v>0</v>
      </c>
      <c r="G323">
        <f t="shared" ca="1" si="38"/>
        <v>3</v>
      </c>
      <c r="H323">
        <f t="shared" ca="1" si="39"/>
        <v>30</v>
      </c>
      <c r="I323">
        <f t="shared" ca="1" si="40"/>
        <v>34</v>
      </c>
      <c r="J323">
        <f t="shared" ca="1" si="41"/>
        <v>30</v>
      </c>
      <c r="K323">
        <f t="shared" ca="1" si="42"/>
        <v>27</v>
      </c>
      <c r="L323">
        <f t="shared" ca="1" si="43"/>
        <v>16</v>
      </c>
      <c r="M323">
        <f t="shared" ca="1" si="44"/>
        <v>36</v>
      </c>
      <c r="N323">
        <f t="shared" ca="1" si="45"/>
        <v>27</v>
      </c>
    </row>
    <row r="324" spans="3:14" x14ac:dyDescent="0.3">
      <c r="C324">
        <v>322</v>
      </c>
      <c r="D324" s="1">
        <v>20</v>
      </c>
      <c r="E324" s="1">
        <v>131</v>
      </c>
      <c r="F324">
        <f t="shared" ca="1" si="37"/>
        <v>0</v>
      </c>
      <c r="G324">
        <f t="shared" ca="1" si="38"/>
        <v>16</v>
      </c>
      <c r="H324">
        <f t="shared" ca="1" si="39"/>
        <v>27</v>
      </c>
      <c r="I324">
        <f t="shared" ca="1" si="40"/>
        <v>30</v>
      </c>
      <c r="J324">
        <f t="shared" ca="1" si="41"/>
        <v>34</v>
      </c>
      <c r="K324">
        <f t="shared" ca="1" si="42"/>
        <v>30</v>
      </c>
      <c r="L324">
        <f t="shared" ca="1" si="43"/>
        <v>27</v>
      </c>
      <c r="M324">
        <f t="shared" ca="1" si="44"/>
        <v>16</v>
      </c>
      <c r="N324">
        <f t="shared" ca="1" si="45"/>
        <v>36</v>
      </c>
    </row>
    <row r="325" spans="3:14" x14ac:dyDescent="0.3">
      <c r="C325">
        <v>323</v>
      </c>
      <c r="D325" s="1">
        <v>31</v>
      </c>
      <c r="E325" s="1">
        <v>72</v>
      </c>
      <c r="F325">
        <f t="shared" ref="F325:F388" ca="1" si="46">MAX(0,D325-SUM(OFFSET(H325,0,0,1,$B$2)))</f>
        <v>0</v>
      </c>
      <c r="G325">
        <f t="shared" ref="G325:G388" ca="1" si="47">MAX(0,OFFSET(H325,0,$B$2-1,1,1)-D325)</f>
        <v>0</v>
      </c>
      <c r="H325">
        <f t="shared" ref="H325:H388" ca="1" si="48">MIN(E325,MAX($A$2-SUM(OFFSET(I325,0,0,1,$B$2-1)),0))</f>
        <v>36</v>
      </c>
      <c r="I325">
        <f t="shared" ref="I325:I388" ca="1" si="49">IF(I$1&gt;=$B$2,"NA",MAX(0,H324-MAX(0,$D324-SUM(OFFSET(I324,0,0,1,$B$2-I$1)))))</f>
        <v>27</v>
      </c>
      <c r="J325">
        <f t="shared" ref="J325:J388" ca="1" si="50">IF(J$1&gt;=$B$2,"NA",MAX(0,I324-MAX(0,$D324-SUM(OFFSET(J324,0,0,1,$B$2-J$1)))))</f>
        <v>30</v>
      </c>
      <c r="K325">
        <f t="shared" ref="K325:K388" ca="1" si="51">IF(K$1&gt;=$B$2,"NA",MAX(0,J324-MAX(0,$D324-SUM(OFFSET(K324,0,0,1,$B$2-K$1)))))</f>
        <v>34</v>
      </c>
      <c r="L325">
        <f t="shared" ref="L325:L388" ca="1" si="52">IF(L$1&gt;=$B$2,"NA",MAX(0,K324-MAX(0,$D324-SUM(OFFSET(L324,0,0,1,$B$2-L$1)))))</f>
        <v>30</v>
      </c>
      <c r="M325">
        <f t="shared" ref="M325:M388" ca="1" si="53">IF(M$1&gt;=$B$2,"NA",MAX(0,L324-MAX(0,$D324-SUM(OFFSET(M324,0,0,1,$B$2-M$1)))))</f>
        <v>27</v>
      </c>
      <c r="N325">
        <f t="shared" ref="N325:N388" ca="1" si="54">IF(N$1&gt;=$B$2,"NA",MAX(0,M324-MAX(0,$D324-SUM(OFFSET(N324,0,0,1,$B$2-N$1)))))</f>
        <v>16</v>
      </c>
    </row>
    <row r="326" spans="3:14" x14ac:dyDescent="0.3">
      <c r="C326">
        <v>324</v>
      </c>
      <c r="D326" s="1">
        <v>20</v>
      </c>
      <c r="E326" s="1">
        <v>56</v>
      </c>
      <c r="F326">
        <f t="shared" ca="1" si="46"/>
        <v>0</v>
      </c>
      <c r="G326">
        <f t="shared" ca="1" si="47"/>
        <v>0</v>
      </c>
      <c r="H326">
        <f t="shared" ca="1" si="48"/>
        <v>31</v>
      </c>
      <c r="I326">
        <f t="shared" ca="1" si="49"/>
        <v>36</v>
      </c>
      <c r="J326">
        <f t="shared" ca="1" si="50"/>
        <v>27</v>
      </c>
      <c r="K326">
        <f t="shared" ca="1" si="51"/>
        <v>30</v>
      </c>
      <c r="L326">
        <f t="shared" ca="1" si="52"/>
        <v>34</v>
      </c>
      <c r="M326">
        <f t="shared" ca="1" si="53"/>
        <v>30</v>
      </c>
      <c r="N326">
        <f t="shared" ca="1" si="54"/>
        <v>12</v>
      </c>
    </row>
    <row r="327" spans="3:14" x14ac:dyDescent="0.3">
      <c r="C327">
        <v>325</v>
      </c>
      <c r="D327" s="1">
        <v>39</v>
      </c>
      <c r="E327" s="1">
        <v>45</v>
      </c>
      <c r="F327">
        <f t="shared" ca="1" si="46"/>
        <v>0</v>
      </c>
      <c r="G327">
        <f t="shared" ca="1" si="47"/>
        <v>0</v>
      </c>
      <c r="H327">
        <f t="shared" ca="1" si="48"/>
        <v>20</v>
      </c>
      <c r="I327">
        <f t="shared" ca="1" si="49"/>
        <v>31</v>
      </c>
      <c r="J327">
        <f t="shared" ca="1" si="50"/>
        <v>36</v>
      </c>
      <c r="K327">
        <f t="shared" ca="1" si="51"/>
        <v>27</v>
      </c>
      <c r="L327">
        <f t="shared" ca="1" si="52"/>
        <v>30</v>
      </c>
      <c r="M327">
        <f t="shared" ca="1" si="53"/>
        <v>34</v>
      </c>
      <c r="N327">
        <f t="shared" ca="1" si="54"/>
        <v>22</v>
      </c>
    </row>
    <row r="328" spans="3:14" x14ac:dyDescent="0.3">
      <c r="C328">
        <v>326</v>
      </c>
      <c r="D328" s="1">
        <v>34</v>
      </c>
      <c r="E328" s="1">
        <v>36</v>
      </c>
      <c r="F328">
        <f t="shared" ca="1" si="46"/>
        <v>0</v>
      </c>
      <c r="G328">
        <f t="shared" ca="1" si="47"/>
        <v>0</v>
      </c>
      <c r="H328">
        <f t="shared" ca="1" si="48"/>
        <v>36</v>
      </c>
      <c r="I328">
        <f t="shared" ca="1" si="49"/>
        <v>20</v>
      </c>
      <c r="J328">
        <f t="shared" ca="1" si="50"/>
        <v>31</v>
      </c>
      <c r="K328">
        <f t="shared" ca="1" si="51"/>
        <v>36</v>
      </c>
      <c r="L328">
        <f t="shared" ca="1" si="52"/>
        <v>27</v>
      </c>
      <c r="M328">
        <f t="shared" ca="1" si="53"/>
        <v>30</v>
      </c>
      <c r="N328">
        <f t="shared" ca="1" si="54"/>
        <v>17</v>
      </c>
    </row>
    <row r="329" spans="3:14" x14ac:dyDescent="0.3">
      <c r="C329">
        <v>327</v>
      </c>
      <c r="D329" s="1">
        <v>41</v>
      </c>
      <c r="E329" s="1">
        <v>60</v>
      </c>
      <c r="F329">
        <f t="shared" ca="1" si="46"/>
        <v>0</v>
      </c>
      <c r="G329">
        <f t="shared" ca="1" si="47"/>
        <v>0</v>
      </c>
      <c r="H329">
        <f t="shared" ca="1" si="48"/>
        <v>37</v>
      </c>
      <c r="I329">
        <f t="shared" ca="1" si="49"/>
        <v>36</v>
      </c>
      <c r="J329">
        <f t="shared" ca="1" si="50"/>
        <v>20</v>
      </c>
      <c r="K329">
        <f t="shared" ca="1" si="51"/>
        <v>31</v>
      </c>
      <c r="L329">
        <f t="shared" ca="1" si="52"/>
        <v>36</v>
      </c>
      <c r="M329">
        <f t="shared" ca="1" si="53"/>
        <v>27</v>
      </c>
      <c r="N329">
        <f t="shared" ca="1" si="54"/>
        <v>13</v>
      </c>
    </row>
    <row r="330" spans="3:14" x14ac:dyDescent="0.3">
      <c r="C330">
        <v>328</v>
      </c>
      <c r="D330" s="1">
        <v>32</v>
      </c>
      <c r="E330" s="1">
        <v>49</v>
      </c>
      <c r="F330">
        <f t="shared" ca="1" si="46"/>
        <v>0</v>
      </c>
      <c r="G330">
        <f t="shared" ca="1" si="47"/>
        <v>0</v>
      </c>
      <c r="H330">
        <f t="shared" ca="1" si="48"/>
        <v>41</v>
      </c>
      <c r="I330">
        <f t="shared" ca="1" si="49"/>
        <v>37</v>
      </c>
      <c r="J330">
        <f t="shared" ca="1" si="50"/>
        <v>36</v>
      </c>
      <c r="K330">
        <f t="shared" ca="1" si="51"/>
        <v>20</v>
      </c>
      <c r="L330">
        <f t="shared" ca="1" si="52"/>
        <v>31</v>
      </c>
      <c r="M330">
        <f t="shared" ca="1" si="53"/>
        <v>35</v>
      </c>
      <c r="N330">
        <f t="shared" ca="1" si="54"/>
        <v>0</v>
      </c>
    </row>
    <row r="331" spans="3:14" x14ac:dyDescent="0.3">
      <c r="C331">
        <v>329</v>
      </c>
      <c r="D331" s="1">
        <v>26</v>
      </c>
      <c r="E331" s="1">
        <v>91</v>
      </c>
      <c r="F331">
        <f t="shared" ca="1" si="46"/>
        <v>0</v>
      </c>
      <c r="G331">
        <f t="shared" ca="1" si="47"/>
        <v>0</v>
      </c>
      <c r="H331">
        <f t="shared" ca="1" si="48"/>
        <v>32</v>
      </c>
      <c r="I331">
        <f t="shared" ca="1" si="49"/>
        <v>41</v>
      </c>
      <c r="J331">
        <f t="shared" ca="1" si="50"/>
        <v>37</v>
      </c>
      <c r="K331">
        <f t="shared" ca="1" si="51"/>
        <v>36</v>
      </c>
      <c r="L331">
        <f t="shared" ca="1" si="52"/>
        <v>20</v>
      </c>
      <c r="M331">
        <f t="shared" ca="1" si="53"/>
        <v>31</v>
      </c>
      <c r="N331">
        <f t="shared" ca="1" si="54"/>
        <v>3</v>
      </c>
    </row>
    <row r="332" spans="3:14" x14ac:dyDescent="0.3">
      <c r="C332">
        <v>330</v>
      </c>
      <c r="D332" s="1">
        <v>32</v>
      </c>
      <c r="E332" s="1">
        <v>49</v>
      </c>
      <c r="F332">
        <f t="shared" ca="1" si="46"/>
        <v>0</v>
      </c>
      <c r="G332">
        <f t="shared" ca="1" si="47"/>
        <v>0</v>
      </c>
      <c r="H332">
        <f t="shared" ca="1" si="48"/>
        <v>26</v>
      </c>
      <c r="I332">
        <f t="shared" ca="1" si="49"/>
        <v>32</v>
      </c>
      <c r="J332">
        <f t="shared" ca="1" si="50"/>
        <v>41</v>
      </c>
      <c r="K332">
        <f t="shared" ca="1" si="51"/>
        <v>37</v>
      </c>
      <c r="L332">
        <f t="shared" ca="1" si="52"/>
        <v>36</v>
      </c>
      <c r="M332">
        <f t="shared" ca="1" si="53"/>
        <v>20</v>
      </c>
      <c r="N332">
        <f t="shared" ca="1" si="54"/>
        <v>8</v>
      </c>
    </row>
    <row r="333" spans="3:14" x14ac:dyDescent="0.3">
      <c r="C333">
        <v>331</v>
      </c>
      <c r="D333" s="1">
        <v>27</v>
      </c>
      <c r="E333" s="1">
        <v>49</v>
      </c>
      <c r="F333">
        <f t="shared" ca="1" si="46"/>
        <v>0</v>
      </c>
      <c r="G333">
        <f t="shared" ca="1" si="47"/>
        <v>0</v>
      </c>
      <c r="H333">
        <f t="shared" ca="1" si="48"/>
        <v>32</v>
      </c>
      <c r="I333">
        <f t="shared" ca="1" si="49"/>
        <v>26</v>
      </c>
      <c r="J333">
        <f t="shared" ca="1" si="50"/>
        <v>32</v>
      </c>
      <c r="K333">
        <f t="shared" ca="1" si="51"/>
        <v>41</v>
      </c>
      <c r="L333">
        <f t="shared" ca="1" si="52"/>
        <v>37</v>
      </c>
      <c r="M333">
        <f t="shared" ca="1" si="53"/>
        <v>32</v>
      </c>
      <c r="N333">
        <f t="shared" ca="1" si="54"/>
        <v>0</v>
      </c>
    </row>
    <row r="334" spans="3:14" x14ac:dyDescent="0.3">
      <c r="C334">
        <v>332</v>
      </c>
      <c r="D334" s="1">
        <v>22</v>
      </c>
      <c r="E334" s="1">
        <v>122</v>
      </c>
      <c r="F334">
        <f t="shared" ca="1" si="46"/>
        <v>0</v>
      </c>
      <c r="G334">
        <f t="shared" ca="1" si="47"/>
        <v>0</v>
      </c>
      <c r="H334">
        <f t="shared" ca="1" si="48"/>
        <v>27</v>
      </c>
      <c r="I334">
        <f t="shared" ca="1" si="49"/>
        <v>32</v>
      </c>
      <c r="J334">
        <f t="shared" ca="1" si="50"/>
        <v>26</v>
      </c>
      <c r="K334">
        <f t="shared" ca="1" si="51"/>
        <v>32</v>
      </c>
      <c r="L334">
        <f t="shared" ca="1" si="52"/>
        <v>41</v>
      </c>
      <c r="M334">
        <f t="shared" ca="1" si="53"/>
        <v>37</v>
      </c>
      <c r="N334">
        <f t="shared" ca="1" si="54"/>
        <v>5</v>
      </c>
    </row>
    <row r="335" spans="3:14" x14ac:dyDescent="0.3">
      <c r="C335">
        <v>333</v>
      </c>
      <c r="D335" s="1">
        <v>27</v>
      </c>
      <c r="E335" s="1">
        <v>56</v>
      </c>
      <c r="F335">
        <f t="shared" ca="1" si="46"/>
        <v>0</v>
      </c>
      <c r="G335">
        <f t="shared" ca="1" si="47"/>
        <v>0</v>
      </c>
      <c r="H335">
        <f t="shared" ca="1" si="48"/>
        <v>22</v>
      </c>
      <c r="I335">
        <f t="shared" ca="1" si="49"/>
        <v>27</v>
      </c>
      <c r="J335">
        <f t="shared" ca="1" si="50"/>
        <v>32</v>
      </c>
      <c r="K335">
        <f t="shared" ca="1" si="51"/>
        <v>26</v>
      </c>
      <c r="L335">
        <f t="shared" ca="1" si="52"/>
        <v>32</v>
      </c>
      <c r="M335">
        <f t="shared" ca="1" si="53"/>
        <v>41</v>
      </c>
      <c r="N335">
        <f t="shared" ca="1" si="54"/>
        <v>20</v>
      </c>
    </row>
    <row r="336" spans="3:14" x14ac:dyDescent="0.3">
      <c r="C336">
        <v>334</v>
      </c>
      <c r="D336" s="1">
        <v>40</v>
      </c>
      <c r="E336" s="1">
        <v>67</v>
      </c>
      <c r="F336">
        <f t="shared" ca="1" si="46"/>
        <v>0</v>
      </c>
      <c r="G336">
        <f t="shared" ca="1" si="47"/>
        <v>0</v>
      </c>
      <c r="H336">
        <f t="shared" ca="1" si="48"/>
        <v>27</v>
      </c>
      <c r="I336">
        <f t="shared" ca="1" si="49"/>
        <v>22</v>
      </c>
      <c r="J336">
        <f t="shared" ca="1" si="50"/>
        <v>27</v>
      </c>
      <c r="K336">
        <f t="shared" ca="1" si="51"/>
        <v>32</v>
      </c>
      <c r="L336">
        <f t="shared" ca="1" si="52"/>
        <v>26</v>
      </c>
      <c r="M336">
        <f t="shared" ca="1" si="53"/>
        <v>32</v>
      </c>
      <c r="N336">
        <f t="shared" ca="1" si="54"/>
        <v>34</v>
      </c>
    </row>
    <row r="337" spans="3:14" x14ac:dyDescent="0.3">
      <c r="C337">
        <v>335</v>
      </c>
      <c r="D337" s="1">
        <v>25</v>
      </c>
      <c r="E337" s="1">
        <v>73</v>
      </c>
      <c r="F337">
        <f t="shared" ca="1" si="46"/>
        <v>0</v>
      </c>
      <c r="G337">
        <f t="shared" ca="1" si="47"/>
        <v>1</v>
      </c>
      <c r="H337">
        <f t="shared" ca="1" si="48"/>
        <v>40</v>
      </c>
      <c r="I337">
        <f t="shared" ca="1" si="49"/>
        <v>27</v>
      </c>
      <c r="J337">
        <f t="shared" ca="1" si="50"/>
        <v>22</v>
      </c>
      <c r="K337">
        <f t="shared" ca="1" si="51"/>
        <v>27</v>
      </c>
      <c r="L337">
        <f t="shared" ca="1" si="52"/>
        <v>32</v>
      </c>
      <c r="M337">
        <f t="shared" ca="1" si="53"/>
        <v>26</v>
      </c>
      <c r="N337">
        <f t="shared" ca="1" si="54"/>
        <v>26</v>
      </c>
    </row>
    <row r="338" spans="3:14" x14ac:dyDescent="0.3">
      <c r="C338">
        <v>336</v>
      </c>
      <c r="D338" s="1">
        <v>25</v>
      </c>
      <c r="E338" s="1">
        <v>64</v>
      </c>
      <c r="F338">
        <f t="shared" ca="1" si="46"/>
        <v>0</v>
      </c>
      <c r="G338">
        <f t="shared" ca="1" si="47"/>
        <v>1</v>
      </c>
      <c r="H338">
        <f t="shared" ca="1" si="48"/>
        <v>26</v>
      </c>
      <c r="I338">
        <f t="shared" ca="1" si="49"/>
        <v>40</v>
      </c>
      <c r="J338">
        <f t="shared" ca="1" si="50"/>
        <v>27</v>
      </c>
      <c r="K338">
        <f t="shared" ca="1" si="51"/>
        <v>22</v>
      </c>
      <c r="L338">
        <f t="shared" ca="1" si="52"/>
        <v>27</v>
      </c>
      <c r="M338">
        <f t="shared" ca="1" si="53"/>
        <v>32</v>
      </c>
      <c r="N338">
        <f t="shared" ca="1" si="54"/>
        <v>26</v>
      </c>
    </row>
    <row r="339" spans="3:14" x14ac:dyDescent="0.3">
      <c r="C339">
        <v>337</v>
      </c>
      <c r="D339" s="1">
        <v>29</v>
      </c>
      <c r="E339" s="1">
        <v>136</v>
      </c>
      <c r="F339">
        <f t="shared" ca="1" si="46"/>
        <v>0</v>
      </c>
      <c r="G339">
        <f t="shared" ca="1" si="47"/>
        <v>3</v>
      </c>
      <c r="H339">
        <f t="shared" ca="1" si="48"/>
        <v>26</v>
      </c>
      <c r="I339">
        <f t="shared" ca="1" si="49"/>
        <v>26</v>
      </c>
      <c r="J339">
        <f t="shared" ca="1" si="50"/>
        <v>40</v>
      </c>
      <c r="K339">
        <f t="shared" ca="1" si="51"/>
        <v>27</v>
      </c>
      <c r="L339">
        <f t="shared" ca="1" si="52"/>
        <v>22</v>
      </c>
      <c r="M339">
        <f t="shared" ca="1" si="53"/>
        <v>27</v>
      </c>
      <c r="N339">
        <f t="shared" ca="1" si="54"/>
        <v>32</v>
      </c>
    </row>
    <row r="340" spans="3:14" x14ac:dyDescent="0.3">
      <c r="C340">
        <v>338</v>
      </c>
      <c r="D340" s="1">
        <v>33</v>
      </c>
      <c r="E340" s="1">
        <v>79</v>
      </c>
      <c r="F340">
        <f t="shared" ca="1" si="46"/>
        <v>0</v>
      </c>
      <c r="G340">
        <f t="shared" ca="1" si="47"/>
        <v>0</v>
      </c>
      <c r="H340">
        <f t="shared" ca="1" si="48"/>
        <v>32</v>
      </c>
      <c r="I340">
        <f t="shared" ca="1" si="49"/>
        <v>26</v>
      </c>
      <c r="J340">
        <f t="shared" ca="1" si="50"/>
        <v>26</v>
      </c>
      <c r="K340">
        <f t="shared" ca="1" si="51"/>
        <v>40</v>
      </c>
      <c r="L340">
        <f t="shared" ca="1" si="52"/>
        <v>27</v>
      </c>
      <c r="M340">
        <f t="shared" ca="1" si="53"/>
        <v>22</v>
      </c>
      <c r="N340">
        <f t="shared" ca="1" si="54"/>
        <v>27</v>
      </c>
    </row>
    <row r="341" spans="3:14" x14ac:dyDescent="0.3">
      <c r="C341">
        <v>339</v>
      </c>
      <c r="D341" s="1">
        <v>28</v>
      </c>
      <c r="E341" s="1">
        <v>57</v>
      </c>
      <c r="F341">
        <f t="shared" ca="1" si="46"/>
        <v>0</v>
      </c>
      <c r="G341">
        <f t="shared" ca="1" si="47"/>
        <v>0</v>
      </c>
      <c r="H341">
        <f t="shared" ca="1" si="48"/>
        <v>33</v>
      </c>
      <c r="I341">
        <f t="shared" ca="1" si="49"/>
        <v>32</v>
      </c>
      <c r="J341">
        <f t="shared" ca="1" si="50"/>
        <v>26</v>
      </c>
      <c r="K341">
        <f t="shared" ca="1" si="51"/>
        <v>26</v>
      </c>
      <c r="L341">
        <f t="shared" ca="1" si="52"/>
        <v>40</v>
      </c>
      <c r="M341">
        <f t="shared" ca="1" si="53"/>
        <v>27</v>
      </c>
      <c r="N341">
        <f t="shared" ca="1" si="54"/>
        <v>16</v>
      </c>
    </row>
    <row r="342" spans="3:14" x14ac:dyDescent="0.3">
      <c r="C342">
        <v>340</v>
      </c>
      <c r="D342" s="1">
        <v>28</v>
      </c>
      <c r="E342" s="1">
        <v>41</v>
      </c>
      <c r="F342">
        <f t="shared" ca="1" si="46"/>
        <v>0</v>
      </c>
      <c r="G342">
        <f t="shared" ca="1" si="47"/>
        <v>0</v>
      </c>
      <c r="H342">
        <f t="shared" ca="1" si="48"/>
        <v>28</v>
      </c>
      <c r="I342">
        <f t="shared" ca="1" si="49"/>
        <v>33</v>
      </c>
      <c r="J342">
        <f t="shared" ca="1" si="50"/>
        <v>32</v>
      </c>
      <c r="K342">
        <f t="shared" ca="1" si="51"/>
        <v>26</v>
      </c>
      <c r="L342">
        <f t="shared" ca="1" si="52"/>
        <v>26</v>
      </c>
      <c r="M342">
        <f t="shared" ca="1" si="53"/>
        <v>40</v>
      </c>
      <c r="N342">
        <f t="shared" ca="1" si="54"/>
        <v>15</v>
      </c>
    </row>
    <row r="343" spans="3:14" x14ac:dyDescent="0.3">
      <c r="C343">
        <v>341</v>
      </c>
      <c r="D343" s="1">
        <v>32</v>
      </c>
      <c r="E343" s="1">
        <v>53</v>
      </c>
      <c r="F343">
        <f t="shared" ca="1" si="46"/>
        <v>0</v>
      </c>
      <c r="G343">
        <f t="shared" ca="1" si="47"/>
        <v>0</v>
      </c>
      <c r="H343">
        <f t="shared" ca="1" si="48"/>
        <v>28</v>
      </c>
      <c r="I343">
        <f t="shared" ca="1" si="49"/>
        <v>28</v>
      </c>
      <c r="J343">
        <f t="shared" ca="1" si="50"/>
        <v>33</v>
      </c>
      <c r="K343">
        <f t="shared" ca="1" si="51"/>
        <v>32</v>
      </c>
      <c r="L343">
        <f t="shared" ca="1" si="52"/>
        <v>26</v>
      </c>
      <c r="M343">
        <f t="shared" ca="1" si="53"/>
        <v>26</v>
      </c>
      <c r="N343">
        <f t="shared" ca="1" si="54"/>
        <v>27</v>
      </c>
    </row>
    <row r="344" spans="3:14" x14ac:dyDescent="0.3">
      <c r="C344">
        <v>342</v>
      </c>
      <c r="D344" s="1">
        <v>25</v>
      </c>
      <c r="E344" s="1">
        <v>72</v>
      </c>
      <c r="F344">
        <f t="shared" ca="1" si="46"/>
        <v>0</v>
      </c>
      <c r="G344">
        <f t="shared" ca="1" si="47"/>
        <v>0</v>
      </c>
      <c r="H344">
        <f t="shared" ca="1" si="48"/>
        <v>32</v>
      </c>
      <c r="I344">
        <f t="shared" ca="1" si="49"/>
        <v>28</v>
      </c>
      <c r="J344">
        <f t="shared" ca="1" si="50"/>
        <v>28</v>
      </c>
      <c r="K344">
        <f t="shared" ca="1" si="51"/>
        <v>33</v>
      </c>
      <c r="L344">
        <f t="shared" ca="1" si="52"/>
        <v>32</v>
      </c>
      <c r="M344">
        <f t="shared" ca="1" si="53"/>
        <v>26</v>
      </c>
      <c r="N344">
        <f t="shared" ca="1" si="54"/>
        <v>21</v>
      </c>
    </row>
    <row r="345" spans="3:14" x14ac:dyDescent="0.3">
      <c r="C345">
        <v>343</v>
      </c>
      <c r="D345" s="1">
        <v>34</v>
      </c>
      <c r="E345" s="1">
        <v>83</v>
      </c>
      <c r="F345">
        <f t="shared" ca="1" si="46"/>
        <v>0</v>
      </c>
      <c r="G345">
        <f t="shared" ca="1" si="47"/>
        <v>0</v>
      </c>
      <c r="H345">
        <f t="shared" ca="1" si="48"/>
        <v>25</v>
      </c>
      <c r="I345">
        <f t="shared" ca="1" si="49"/>
        <v>32</v>
      </c>
      <c r="J345">
        <f t="shared" ca="1" si="50"/>
        <v>28</v>
      </c>
      <c r="K345">
        <f t="shared" ca="1" si="51"/>
        <v>28</v>
      </c>
      <c r="L345">
        <f t="shared" ca="1" si="52"/>
        <v>33</v>
      </c>
      <c r="M345">
        <f t="shared" ca="1" si="53"/>
        <v>32</v>
      </c>
      <c r="N345">
        <f t="shared" ca="1" si="54"/>
        <v>22</v>
      </c>
    </row>
    <row r="346" spans="3:14" x14ac:dyDescent="0.3">
      <c r="C346">
        <v>344</v>
      </c>
      <c r="D346" s="1">
        <v>35</v>
      </c>
      <c r="E346" s="1">
        <v>63</v>
      </c>
      <c r="F346">
        <f t="shared" ca="1" si="46"/>
        <v>0</v>
      </c>
      <c r="G346">
        <f t="shared" ca="1" si="47"/>
        <v>0</v>
      </c>
      <c r="H346">
        <f t="shared" ca="1" si="48"/>
        <v>34</v>
      </c>
      <c r="I346">
        <f t="shared" ca="1" si="49"/>
        <v>25</v>
      </c>
      <c r="J346">
        <f t="shared" ca="1" si="50"/>
        <v>32</v>
      </c>
      <c r="K346">
        <f t="shared" ca="1" si="51"/>
        <v>28</v>
      </c>
      <c r="L346">
        <f t="shared" ca="1" si="52"/>
        <v>28</v>
      </c>
      <c r="M346">
        <f t="shared" ca="1" si="53"/>
        <v>33</v>
      </c>
      <c r="N346">
        <f t="shared" ca="1" si="54"/>
        <v>20</v>
      </c>
    </row>
    <row r="347" spans="3:14" x14ac:dyDescent="0.3">
      <c r="C347">
        <v>345</v>
      </c>
      <c r="D347" s="1">
        <v>31</v>
      </c>
      <c r="E347" s="1">
        <v>48</v>
      </c>
      <c r="F347">
        <f t="shared" ca="1" si="46"/>
        <v>0</v>
      </c>
      <c r="G347">
        <f t="shared" ca="1" si="47"/>
        <v>0</v>
      </c>
      <c r="H347">
        <f t="shared" ca="1" si="48"/>
        <v>35</v>
      </c>
      <c r="I347">
        <f t="shared" ca="1" si="49"/>
        <v>34</v>
      </c>
      <c r="J347">
        <f t="shared" ca="1" si="50"/>
        <v>25</v>
      </c>
      <c r="K347">
        <f t="shared" ca="1" si="51"/>
        <v>32</v>
      </c>
      <c r="L347">
        <f t="shared" ca="1" si="52"/>
        <v>28</v>
      </c>
      <c r="M347">
        <f t="shared" ca="1" si="53"/>
        <v>28</v>
      </c>
      <c r="N347">
        <f t="shared" ca="1" si="54"/>
        <v>18</v>
      </c>
    </row>
    <row r="348" spans="3:14" x14ac:dyDescent="0.3">
      <c r="C348">
        <v>346</v>
      </c>
      <c r="D348" s="1">
        <v>26</v>
      </c>
      <c r="E348" s="1">
        <v>54</v>
      </c>
      <c r="F348">
        <f t="shared" ca="1" si="46"/>
        <v>0</v>
      </c>
      <c r="G348">
        <f t="shared" ca="1" si="47"/>
        <v>0</v>
      </c>
      <c r="H348">
        <f t="shared" ca="1" si="48"/>
        <v>31</v>
      </c>
      <c r="I348">
        <f t="shared" ca="1" si="49"/>
        <v>35</v>
      </c>
      <c r="J348">
        <f t="shared" ca="1" si="50"/>
        <v>34</v>
      </c>
      <c r="K348">
        <f t="shared" ca="1" si="51"/>
        <v>25</v>
      </c>
      <c r="L348">
        <f t="shared" ca="1" si="52"/>
        <v>32</v>
      </c>
      <c r="M348">
        <f t="shared" ca="1" si="53"/>
        <v>28</v>
      </c>
      <c r="N348">
        <f t="shared" ca="1" si="54"/>
        <v>15</v>
      </c>
    </row>
    <row r="349" spans="3:14" x14ac:dyDescent="0.3">
      <c r="C349">
        <v>347</v>
      </c>
      <c r="D349" s="1">
        <v>30</v>
      </c>
      <c r="E349" s="1">
        <v>129</v>
      </c>
      <c r="F349">
        <f t="shared" ca="1" si="46"/>
        <v>0</v>
      </c>
      <c r="G349">
        <f t="shared" ca="1" si="47"/>
        <v>0</v>
      </c>
      <c r="H349">
        <f t="shared" ca="1" si="48"/>
        <v>26</v>
      </c>
      <c r="I349">
        <f t="shared" ca="1" si="49"/>
        <v>31</v>
      </c>
      <c r="J349">
        <f t="shared" ca="1" si="50"/>
        <v>35</v>
      </c>
      <c r="K349">
        <f t="shared" ca="1" si="51"/>
        <v>34</v>
      </c>
      <c r="L349">
        <f t="shared" ca="1" si="52"/>
        <v>25</v>
      </c>
      <c r="M349">
        <f t="shared" ca="1" si="53"/>
        <v>32</v>
      </c>
      <c r="N349">
        <f t="shared" ca="1" si="54"/>
        <v>17</v>
      </c>
    </row>
    <row r="350" spans="3:14" x14ac:dyDescent="0.3">
      <c r="C350">
        <v>348</v>
      </c>
      <c r="D350" s="1">
        <v>28</v>
      </c>
      <c r="E350" s="1">
        <v>45</v>
      </c>
      <c r="F350">
        <f t="shared" ca="1" si="46"/>
        <v>0</v>
      </c>
      <c r="G350">
        <f t="shared" ca="1" si="47"/>
        <v>0</v>
      </c>
      <c r="H350">
        <f t="shared" ca="1" si="48"/>
        <v>30</v>
      </c>
      <c r="I350">
        <f t="shared" ca="1" si="49"/>
        <v>26</v>
      </c>
      <c r="J350">
        <f t="shared" ca="1" si="50"/>
        <v>31</v>
      </c>
      <c r="K350">
        <f t="shared" ca="1" si="51"/>
        <v>35</v>
      </c>
      <c r="L350">
        <f t="shared" ca="1" si="52"/>
        <v>34</v>
      </c>
      <c r="M350">
        <f t="shared" ca="1" si="53"/>
        <v>25</v>
      </c>
      <c r="N350">
        <f t="shared" ca="1" si="54"/>
        <v>19</v>
      </c>
    </row>
    <row r="351" spans="3:14" x14ac:dyDescent="0.3">
      <c r="C351">
        <v>349</v>
      </c>
      <c r="D351" s="1">
        <v>27</v>
      </c>
      <c r="E351" s="1">
        <v>137</v>
      </c>
      <c r="F351">
        <f t="shared" ca="1" si="46"/>
        <v>0</v>
      </c>
      <c r="G351">
        <f t="shared" ca="1" si="47"/>
        <v>0</v>
      </c>
      <c r="H351">
        <f t="shared" ca="1" si="48"/>
        <v>28</v>
      </c>
      <c r="I351">
        <f t="shared" ca="1" si="49"/>
        <v>30</v>
      </c>
      <c r="J351">
        <f t="shared" ca="1" si="50"/>
        <v>26</v>
      </c>
      <c r="K351">
        <f t="shared" ca="1" si="51"/>
        <v>31</v>
      </c>
      <c r="L351">
        <f t="shared" ca="1" si="52"/>
        <v>35</v>
      </c>
      <c r="M351">
        <f t="shared" ca="1" si="53"/>
        <v>34</v>
      </c>
      <c r="N351">
        <f t="shared" ca="1" si="54"/>
        <v>16</v>
      </c>
    </row>
    <row r="352" spans="3:14" x14ac:dyDescent="0.3">
      <c r="C352">
        <v>350</v>
      </c>
      <c r="D352" s="1">
        <v>28</v>
      </c>
      <c r="E352" s="1">
        <v>87</v>
      </c>
      <c r="F352">
        <f t="shared" ca="1" si="46"/>
        <v>0</v>
      </c>
      <c r="G352">
        <f t="shared" ca="1" si="47"/>
        <v>0</v>
      </c>
      <c r="H352">
        <f t="shared" ca="1" si="48"/>
        <v>27</v>
      </c>
      <c r="I352">
        <f t="shared" ca="1" si="49"/>
        <v>28</v>
      </c>
      <c r="J352">
        <f t="shared" ca="1" si="50"/>
        <v>30</v>
      </c>
      <c r="K352">
        <f t="shared" ca="1" si="51"/>
        <v>26</v>
      </c>
      <c r="L352">
        <f t="shared" ca="1" si="52"/>
        <v>31</v>
      </c>
      <c r="M352">
        <f t="shared" ca="1" si="53"/>
        <v>35</v>
      </c>
      <c r="N352">
        <f t="shared" ca="1" si="54"/>
        <v>23</v>
      </c>
    </row>
    <row r="353" spans="3:14" x14ac:dyDescent="0.3">
      <c r="C353">
        <v>351</v>
      </c>
      <c r="D353" s="1">
        <v>28</v>
      </c>
      <c r="E353" s="1">
        <v>134</v>
      </c>
      <c r="F353">
        <f t="shared" ca="1" si="46"/>
        <v>0</v>
      </c>
      <c r="G353">
        <f t="shared" ca="1" si="47"/>
        <v>2</v>
      </c>
      <c r="H353">
        <f t="shared" ca="1" si="48"/>
        <v>28</v>
      </c>
      <c r="I353">
        <f t="shared" ca="1" si="49"/>
        <v>27</v>
      </c>
      <c r="J353">
        <f t="shared" ca="1" si="50"/>
        <v>28</v>
      </c>
      <c r="K353">
        <f t="shared" ca="1" si="51"/>
        <v>30</v>
      </c>
      <c r="L353">
        <f t="shared" ca="1" si="52"/>
        <v>26</v>
      </c>
      <c r="M353">
        <f t="shared" ca="1" si="53"/>
        <v>31</v>
      </c>
      <c r="N353">
        <f t="shared" ca="1" si="54"/>
        <v>30</v>
      </c>
    </row>
    <row r="354" spans="3:14" x14ac:dyDescent="0.3">
      <c r="C354">
        <v>352</v>
      </c>
      <c r="D354" s="1">
        <v>26</v>
      </c>
      <c r="E354" s="1">
        <v>48</v>
      </c>
      <c r="F354">
        <f t="shared" ca="1" si="46"/>
        <v>0</v>
      </c>
      <c r="G354">
        <f t="shared" ca="1" si="47"/>
        <v>5</v>
      </c>
      <c r="H354">
        <f t="shared" ca="1" si="48"/>
        <v>30</v>
      </c>
      <c r="I354">
        <f t="shared" ca="1" si="49"/>
        <v>28</v>
      </c>
      <c r="J354">
        <f t="shared" ca="1" si="50"/>
        <v>27</v>
      </c>
      <c r="K354">
        <f t="shared" ca="1" si="51"/>
        <v>28</v>
      </c>
      <c r="L354">
        <f t="shared" ca="1" si="52"/>
        <v>30</v>
      </c>
      <c r="M354">
        <f t="shared" ca="1" si="53"/>
        <v>26</v>
      </c>
      <c r="N354">
        <f t="shared" ca="1" si="54"/>
        <v>31</v>
      </c>
    </row>
    <row r="355" spans="3:14" x14ac:dyDescent="0.3">
      <c r="C355">
        <v>353</v>
      </c>
      <c r="D355" s="1">
        <v>26</v>
      </c>
      <c r="E355" s="1">
        <v>54</v>
      </c>
      <c r="F355">
        <f t="shared" ca="1" si="46"/>
        <v>0</v>
      </c>
      <c r="G355">
        <f t="shared" ca="1" si="47"/>
        <v>0</v>
      </c>
      <c r="H355">
        <f t="shared" ca="1" si="48"/>
        <v>31</v>
      </c>
      <c r="I355">
        <f t="shared" ca="1" si="49"/>
        <v>30</v>
      </c>
      <c r="J355">
        <f t="shared" ca="1" si="50"/>
        <v>28</v>
      </c>
      <c r="K355">
        <f t="shared" ca="1" si="51"/>
        <v>27</v>
      </c>
      <c r="L355">
        <f t="shared" ca="1" si="52"/>
        <v>28</v>
      </c>
      <c r="M355">
        <f t="shared" ca="1" si="53"/>
        <v>30</v>
      </c>
      <c r="N355">
        <f t="shared" ca="1" si="54"/>
        <v>26</v>
      </c>
    </row>
    <row r="356" spans="3:14" x14ac:dyDescent="0.3">
      <c r="C356">
        <v>354</v>
      </c>
      <c r="D356" s="1">
        <v>24</v>
      </c>
      <c r="E356" s="1">
        <v>74</v>
      </c>
      <c r="F356">
        <f t="shared" ca="1" si="46"/>
        <v>0</v>
      </c>
      <c r="G356">
        <f t="shared" ca="1" si="47"/>
        <v>6</v>
      </c>
      <c r="H356">
        <f t="shared" ca="1" si="48"/>
        <v>26</v>
      </c>
      <c r="I356">
        <f t="shared" ca="1" si="49"/>
        <v>31</v>
      </c>
      <c r="J356">
        <f t="shared" ca="1" si="50"/>
        <v>30</v>
      </c>
      <c r="K356">
        <f t="shared" ca="1" si="51"/>
        <v>28</v>
      </c>
      <c r="L356">
        <f t="shared" ca="1" si="52"/>
        <v>27</v>
      </c>
      <c r="M356">
        <f t="shared" ca="1" si="53"/>
        <v>28</v>
      </c>
      <c r="N356">
        <f t="shared" ca="1" si="54"/>
        <v>30</v>
      </c>
    </row>
    <row r="357" spans="3:14" x14ac:dyDescent="0.3">
      <c r="C357">
        <v>355</v>
      </c>
      <c r="D357" s="1">
        <v>24</v>
      </c>
      <c r="E357" s="1">
        <v>99</v>
      </c>
      <c r="F357">
        <f t="shared" ca="1" si="46"/>
        <v>0</v>
      </c>
      <c r="G357">
        <f t="shared" ca="1" si="47"/>
        <v>4</v>
      </c>
      <c r="H357">
        <f t="shared" ca="1" si="48"/>
        <v>30</v>
      </c>
      <c r="I357">
        <f t="shared" ca="1" si="49"/>
        <v>26</v>
      </c>
      <c r="J357">
        <f t="shared" ca="1" si="50"/>
        <v>31</v>
      </c>
      <c r="K357">
        <f t="shared" ca="1" si="51"/>
        <v>30</v>
      </c>
      <c r="L357">
        <f t="shared" ca="1" si="52"/>
        <v>28</v>
      </c>
      <c r="M357">
        <f t="shared" ca="1" si="53"/>
        <v>27</v>
      </c>
      <c r="N357">
        <f t="shared" ca="1" si="54"/>
        <v>28</v>
      </c>
    </row>
    <row r="358" spans="3:14" x14ac:dyDescent="0.3">
      <c r="C358">
        <v>356</v>
      </c>
      <c r="D358" s="1">
        <v>27</v>
      </c>
      <c r="E358" s="1">
        <v>45</v>
      </c>
      <c r="F358">
        <f t="shared" ca="1" si="46"/>
        <v>0</v>
      </c>
      <c r="G358">
        <f t="shared" ca="1" si="47"/>
        <v>0</v>
      </c>
      <c r="H358">
        <f t="shared" ca="1" si="48"/>
        <v>28</v>
      </c>
      <c r="I358">
        <f t="shared" ca="1" si="49"/>
        <v>30</v>
      </c>
      <c r="J358">
        <f t="shared" ca="1" si="50"/>
        <v>26</v>
      </c>
      <c r="K358">
        <f t="shared" ca="1" si="51"/>
        <v>31</v>
      </c>
      <c r="L358">
        <f t="shared" ca="1" si="52"/>
        <v>30</v>
      </c>
      <c r="M358">
        <f t="shared" ca="1" si="53"/>
        <v>28</v>
      </c>
      <c r="N358">
        <f t="shared" ca="1" si="54"/>
        <v>27</v>
      </c>
    </row>
    <row r="359" spans="3:14" x14ac:dyDescent="0.3">
      <c r="C359">
        <v>357</v>
      </c>
      <c r="D359" s="1">
        <v>37</v>
      </c>
      <c r="E359" s="1">
        <v>87</v>
      </c>
      <c r="F359">
        <f t="shared" ca="1" si="46"/>
        <v>0</v>
      </c>
      <c r="G359">
        <f t="shared" ca="1" si="47"/>
        <v>0</v>
      </c>
      <c r="H359">
        <f t="shared" ca="1" si="48"/>
        <v>27</v>
      </c>
      <c r="I359">
        <f t="shared" ca="1" si="49"/>
        <v>28</v>
      </c>
      <c r="J359">
        <f t="shared" ca="1" si="50"/>
        <v>30</v>
      </c>
      <c r="K359">
        <f t="shared" ca="1" si="51"/>
        <v>26</v>
      </c>
      <c r="L359">
        <f t="shared" ca="1" si="52"/>
        <v>31</v>
      </c>
      <c r="M359">
        <f t="shared" ca="1" si="53"/>
        <v>30</v>
      </c>
      <c r="N359">
        <f t="shared" ca="1" si="54"/>
        <v>28</v>
      </c>
    </row>
    <row r="360" spans="3:14" x14ac:dyDescent="0.3">
      <c r="C360">
        <v>358</v>
      </c>
      <c r="D360" s="1">
        <v>22</v>
      </c>
      <c r="E360" s="1">
        <v>41</v>
      </c>
      <c r="F360">
        <f t="shared" ca="1" si="46"/>
        <v>0</v>
      </c>
      <c r="G360">
        <f t="shared" ca="1" si="47"/>
        <v>0</v>
      </c>
      <c r="H360">
        <f t="shared" ca="1" si="48"/>
        <v>37</v>
      </c>
      <c r="I360">
        <f t="shared" ca="1" si="49"/>
        <v>27</v>
      </c>
      <c r="J360">
        <f t="shared" ca="1" si="50"/>
        <v>28</v>
      </c>
      <c r="K360">
        <f t="shared" ca="1" si="51"/>
        <v>30</v>
      </c>
      <c r="L360">
        <f t="shared" ca="1" si="52"/>
        <v>26</v>
      </c>
      <c r="M360">
        <f t="shared" ca="1" si="53"/>
        <v>31</v>
      </c>
      <c r="N360">
        <f t="shared" ca="1" si="54"/>
        <v>21</v>
      </c>
    </row>
    <row r="361" spans="3:14" x14ac:dyDescent="0.3">
      <c r="C361">
        <v>359</v>
      </c>
      <c r="D361" s="1">
        <v>27</v>
      </c>
      <c r="E361" s="1">
        <v>35</v>
      </c>
      <c r="F361">
        <f t="shared" ca="1" si="46"/>
        <v>0</v>
      </c>
      <c r="G361">
        <f t="shared" ca="1" si="47"/>
        <v>3</v>
      </c>
      <c r="H361">
        <f t="shared" ca="1" si="48"/>
        <v>22</v>
      </c>
      <c r="I361">
        <f t="shared" ca="1" si="49"/>
        <v>37</v>
      </c>
      <c r="J361">
        <f t="shared" ca="1" si="50"/>
        <v>27</v>
      </c>
      <c r="K361">
        <f t="shared" ca="1" si="51"/>
        <v>28</v>
      </c>
      <c r="L361">
        <f t="shared" ca="1" si="52"/>
        <v>30</v>
      </c>
      <c r="M361">
        <f t="shared" ca="1" si="53"/>
        <v>26</v>
      </c>
      <c r="N361">
        <f t="shared" ca="1" si="54"/>
        <v>30</v>
      </c>
    </row>
    <row r="362" spans="3:14" x14ac:dyDescent="0.3">
      <c r="C362">
        <v>360</v>
      </c>
      <c r="D362" s="1">
        <v>29</v>
      </c>
      <c r="E362" s="1">
        <v>72</v>
      </c>
      <c r="F362">
        <f t="shared" ca="1" si="46"/>
        <v>0</v>
      </c>
      <c r="G362">
        <f t="shared" ca="1" si="47"/>
        <v>0</v>
      </c>
      <c r="H362">
        <f t="shared" ca="1" si="48"/>
        <v>30</v>
      </c>
      <c r="I362">
        <f t="shared" ca="1" si="49"/>
        <v>22</v>
      </c>
      <c r="J362">
        <f t="shared" ca="1" si="50"/>
        <v>37</v>
      </c>
      <c r="K362">
        <f t="shared" ca="1" si="51"/>
        <v>27</v>
      </c>
      <c r="L362">
        <f t="shared" ca="1" si="52"/>
        <v>28</v>
      </c>
      <c r="M362">
        <f t="shared" ca="1" si="53"/>
        <v>30</v>
      </c>
      <c r="N362">
        <f t="shared" ca="1" si="54"/>
        <v>26</v>
      </c>
    </row>
    <row r="363" spans="3:14" x14ac:dyDescent="0.3">
      <c r="C363">
        <v>361</v>
      </c>
      <c r="D363" s="1">
        <v>33</v>
      </c>
      <c r="E363" s="1">
        <v>50</v>
      </c>
      <c r="F363">
        <f t="shared" ca="1" si="46"/>
        <v>0</v>
      </c>
      <c r="G363">
        <f t="shared" ca="1" si="47"/>
        <v>0</v>
      </c>
      <c r="H363">
        <f t="shared" ca="1" si="48"/>
        <v>29</v>
      </c>
      <c r="I363">
        <f t="shared" ca="1" si="49"/>
        <v>30</v>
      </c>
      <c r="J363">
        <f t="shared" ca="1" si="50"/>
        <v>22</v>
      </c>
      <c r="K363">
        <f t="shared" ca="1" si="51"/>
        <v>37</v>
      </c>
      <c r="L363">
        <f t="shared" ca="1" si="52"/>
        <v>27</v>
      </c>
      <c r="M363">
        <f t="shared" ca="1" si="53"/>
        <v>28</v>
      </c>
      <c r="N363">
        <f t="shared" ca="1" si="54"/>
        <v>27</v>
      </c>
    </row>
    <row r="364" spans="3:14" x14ac:dyDescent="0.3">
      <c r="C364">
        <v>362</v>
      </c>
      <c r="D364" s="1">
        <v>26</v>
      </c>
      <c r="E364" s="1">
        <v>115</v>
      </c>
      <c r="F364">
        <f t="shared" ca="1" si="46"/>
        <v>0</v>
      </c>
      <c r="G364">
        <f t="shared" ca="1" si="47"/>
        <v>0</v>
      </c>
      <c r="H364">
        <f t="shared" ca="1" si="48"/>
        <v>33</v>
      </c>
      <c r="I364">
        <f t="shared" ca="1" si="49"/>
        <v>29</v>
      </c>
      <c r="J364">
        <f t="shared" ca="1" si="50"/>
        <v>30</v>
      </c>
      <c r="K364">
        <f t="shared" ca="1" si="51"/>
        <v>22</v>
      </c>
      <c r="L364">
        <f t="shared" ca="1" si="52"/>
        <v>37</v>
      </c>
      <c r="M364">
        <f t="shared" ca="1" si="53"/>
        <v>27</v>
      </c>
      <c r="N364">
        <f t="shared" ca="1" si="54"/>
        <v>22</v>
      </c>
    </row>
    <row r="365" spans="3:14" x14ac:dyDescent="0.3">
      <c r="C365">
        <v>363</v>
      </c>
      <c r="D365" s="1">
        <v>24</v>
      </c>
      <c r="E365" s="1">
        <v>72</v>
      </c>
      <c r="F365">
        <f t="shared" ca="1" si="46"/>
        <v>0</v>
      </c>
      <c r="G365">
        <f t="shared" ca="1" si="47"/>
        <v>0</v>
      </c>
      <c r="H365">
        <f t="shared" ca="1" si="48"/>
        <v>26</v>
      </c>
      <c r="I365">
        <f t="shared" ca="1" si="49"/>
        <v>33</v>
      </c>
      <c r="J365">
        <f t="shared" ca="1" si="50"/>
        <v>29</v>
      </c>
      <c r="K365">
        <f t="shared" ca="1" si="51"/>
        <v>30</v>
      </c>
      <c r="L365">
        <f t="shared" ca="1" si="52"/>
        <v>22</v>
      </c>
      <c r="M365">
        <f t="shared" ca="1" si="53"/>
        <v>37</v>
      </c>
      <c r="N365">
        <f t="shared" ca="1" si="54"/>
        <v>23</v>
      </c>
    </row>
    <row r="366" spans="3:14" x14ac:dyDescent="0.3">
      <c r="C366">
        <v>364</v>
      </c>
      <c r="D366" s="1">
        <v>33</v>
      </c>
      <c r="E366" s="1">
        <v>115</v>
      </c>
      <c r="F366">
        <f t="shared" ca="1" si="46"/>
        <v>0</v>
      </c>
      <c r="G366">
        <f t="shared" ca="1" si="47"/>
        <v>3</v>
      </c>
      <c r="H366">
        <f t="shared" ca="1" si="48"/>
        <v>24</v>
      </c>
      <c r="I366">
        <f t="shared" ca="1" si="49"/>
        <v>26</v>
      </c>
      <c r="J366">
        <f t="shared" ca="1" si="50"/>
        <v>33</v>
      </c>
      <c r="K366">
        <f t="shared" ca="1" si="51"/>
        <v>29</v>
      </c>
      <c r="L366">
        <f t="shared" ca="1" si="52"/>
        <v>30</v>
      </c>
      <c r="M366">
        <f t="shared" ca="1" si="53"/>
        <v>22</v>
      </c>
      <c r="N366">
        <f t="shared" ca="1" si="54"/>
        <v>36</v>
      </c>
    </row>
    <row r="367" spans="3:14" x14ac:dyDescent="0.3">
      <c r="C367">
        <v>365</v>
      </c>
      <c r="D367" s="1">
        <v>33</v>
      </c>
      <c r="E367" s="1">
        <v>35</v>
      </c>
      <c r="F367">
        <f t="shared" ca="1" si="46"/>
        <v>0</v>
      </c>
      <c r="G367">
        <f t="shared" ca="1" si="47"/>
        <v>0</v>
      </c>
      <c r="H367">
        <f t="shared" ca="1" si="48"/>
        <v>35</v>
      </c>
      <c r="I367">
        <f t="shared" ca="1" si="49"/>
        <v>24</v>
      </c>
      <c r="J367">
        <f t="shared" ca="1" si="50"/>
        <v>26</v>
      </c>
      <c r="K367">
        <f t="shared" ca="1" si="51"/>
        <v>33</v>
      </c>
      <c r="L367">
        <f t="shared" ca="1" si="52"/>
        <v>29</v>
      </c>
      <c r="M367">
        <f t="shared" ca="1" si="53"/>
        <v>30</v>
      </c>
      <c r="N367">
        <f t="shared" ca="1" si="54"/>
        <v>22</v>
      </c>
    </row>
    <row r="368" spans="3:14" x14ac:dyDescent="0.3">
      <c r="C368">
        <v>366</v>
      </c>
      <c r="D368" s="1">
        <v>29</v>
      </c>
      <c r="E368" s="1">
        <v>136</v>
      </c>
      <c r="F368">
        <f t="shared" ca="1" si="46"/>
        <v>0</v>
      </c>
      <c r="G368">
        <f t="shared" ca="1" si="47"/>
        <v>0</v>
      </c>
      <c r="H368">
        <f t="shared" ca="1" si="48"/>
        <v>34</v>
      </c>
      <c r="I368">
        <f t="shared" ca="1" si="49"/>
        <v>35</v>
      </c>
      <c r="J368">
        <f t="shared" ca="1" si="50"/>
        <v>24</v>
      </c>
      <c r="K368">
        <f t="shared" ca="1" si="51"/>
        <v>26</v>
      </c>
      <c r="L368">
        <f t="shared" ca="1" si="52"/>
        <v>33</v>
      </c>
      <c r="M368">
        <f t="shared" ca="1" si="53"/>
        <v>29</v>
      </c>
      <c r="N368">
        <f t="shared" ca="1" si="54"/>
        <v>19</v>
      </c>
    </row>
    <row r="369" spans="3:14" x14ac:dyDescent="0.3">
      <c r="C369">
        <v>367</v>
      </c>
      <c r="D369" s="1">
        <v>22</v>
      </c>
      <c r="E369" s="1">
        <v>176</v>
      </c>
      <c r="F369">
        <f t="shared" ca="1" si="46"/>
        <v>0</v>
      </c>
      <c r="G369">
        <f t="shared" ca="1" si="47"/>
        <v>0</v>
      </c>
      <c r="H369">
        <f t="shared" ca="1" si="48"/>
        <v>29</v>
      </c>
      <c r="I369">
        <f t="shared" ca="1" si="49"/>
        <v>34</v>
      </c>
      <c r="J369">
        <f t="shared" ca="1" si="50"/>
        <v>35</v>
      </c>
      <c r="K369">
        <f t="shared" ca="1" si="51"/>
        <v>24</v>
      </c>
      <c r="L369">
        <f t="shared" ca="1" si="52"/>
        <v>26</v>
      </c>
      <c r="M369">
        <f t="shared" ca="1" si="53"/>
        <v>33</v>
      </c>
      <c r="N369">
        <f t="shared" ca="1" si="54"/>
        <v>19</v>
      </c>
    </row>
    <row r="370" spans="3:14" x14ac:dyDescent="0.3">
      <c r="C370">
        <v>368</v>
      </c>
      <c r="D370" s="1">
        <v>18</v>
      </c>
      <c r="E370" s="1">
        <v>83</v>
      </c>
      <c r="F370">
        <f t="shared" ca="1" si="46"/>
        <v>0</v>
      </c>
      <c r="G370">
        <f t="shared" ca="1" si="47"/>
        <v>12</v>
      </c>
      <c r="H370">
        <f t="shared" ca="1" si="48"/>
        <v>22</v>
      </c>
      <c r="I370">
        <f t="shared" ca="1" si="49"/>
        <v>29</v>
      </c>
      <c r="J370">
        <f t="shared" ca="1" si="50"/>
        <v>34</v>
      </c>
      <c r="K370">
        <f t="shared" ca="1" si="51"/>
        <v>35</v>
      </c>
      <c r="L370">
        <f t="shared" ca="1" si="52"/>
        <v>24</v>
      </c>
      <c r="M370">
        <f t="shared" ca="1" si="53"/>
        <v>26</v>
      </c>
      <c r="N370">
        <f t="shared" ca="1" si="54"/>
        <v>30</v>
      </c>
    </row>
    <row r="371" spans="3:14" x14ac:dyDescent="0.3">
      <c r="C371">
        <v>369</v>
      </c>
      <c r="D371" s="1">
        <v>26</v>
      </c>
      <c r="E371" s="1">
        <v>88</v>
      </c>
      <c r="F371">
        <f t="shared" ca="1" si="46"/>
        <v>0</v>
      </c>
      <c r="G371">
        <f t="shared" ca="1" si="47"/>
        <v>0</v>
      </c>
      <c r="H371">
        <f t="shared" ca="1" si="48"/>
        <v>30</v>
      </c>
      <c r="I371">
        <f t="shared" ca="1" si="49"/>
        <v>22</v>
      </c>
      <c r="J371">
        <f t="shared" ca="1" si="50"/>
        <v>29</v>
      </c>
      <c r="K371">
        <f t="shared" ca="1" si="51"/>
        <v>34</v>
      </c>
      <c r="L371">
        <f t="shared" ca="1" si="52"/>
        <v>35</v>
      </c>
      <c r="M371">
        <f t="shared" ca="1" si="53"/>
        <v>24</v>
      </c>
      <c r="N371">
        <f t="shared" ca="1" si="54"/>
        <v>26</v>
      </c>
    </row>
    <row r="372" spans="3:14" x14ac:dyDescent="0.3">
      <c r="C372">
        <v>370</v>
      </c>
      <c r="D372" s="1">
        <v>26</v>
      </c>
      <c r="E372" s="1">
        <v>172</v>
      </c>
      <c r="F372">
        <f t="shared" ca="1" si="46"/>
        <v>0</v>
      </c>
      <c r="G372">
        <f t="shared" ca="1" si="47"/>
        <v>0</v>
      </c>
      <c r="H372">
        <f t="shared" ca="1" si="48"/>
        <v>26</v>
      </c>
      <c r="I372">
        <f t="shared" ca="1" si="49"/>
        <v>30</v>
      </c>
      <c r="J372">
        <f t="shared" ca="1" si="50"/>
        <v>22</v>
      </c>
      <c r="K372">
        <f t="shared" ca="1" si="51"/>
        <v>29</v>
      </c>
      <c r="L372">
        <f t="shared" ca="1" si="52"/>
        <v>34</v>
      </c>
      <c r="M372">
        <f t="shared" ca="1" si="53"/>
        <v>35</v>
      </c>
      <c r="N372">
        <f t="shared" ca="1" si="54"/>
        <v>24</v>
      </c>
    </row>
    <row r="373" spans="3:14" x14ac:dyDescent="0.3">
      <c r="C373">
        <v>371</v>
      </c>
      <c r="D373" s="1">
        <v>29</v>
      </c>
      <c r="E373" s="1">
        <v>88</v>
      </c>
      <c r="F373">
        <f t="shared" ca="1" si="46"/>
        <v>0</v>
      </c>
      <c r="G373">
        <f t="shared" ca="1" si="47"/>
        <v>4</v>
      </c>
      <c r="H373">
        <f t="shared" ca="1" si="48"/>
        <v>26</v>
      </c>
      <c r="I373">
        <f t="shared" ca="1" si="49"/>
        <v>26</v>
      </c>
      <c r="J373">
        <f t="shared" ca="1" si="50"/>
        <v>30</v>
      </c>
      <c r="K373">
        <f t="shared" ca="1" si="51"/>
        <v>22</v>
      </c>
      <c r="L373">
        <f t="shared" ca="1" si="52"/>
        <v>29</v>
      </c>
      <c r="M373">
        <f t="shared" ca="1" si="53"/>
        <v>34</v>
      </c>
      <c r="N373">
        <f t="shared" ca="1" si="54"/>
        <v>33</v>
      </c>
    </row>
    <row r="374" spans="3:14" x14ac:dyDescent="0.3">
      <c r="C374">
        <v>372</v>
      </c>
      <c r="D374" s="1">
        <v>31</v>
      </c>
      <c r="E374" s="1">
        <v>76</v>
      </c>
      <c r="F374">
        <f t="shared" ca="1" si="46"/>
        <v>0</v>
      </c>
      <c r="G374">
        <f t="shared" ca="1" si="47"/>
        <v>3</v>
      </c>
      <c r="H374">
        <f t="shared" ca="1" si="48"/>
        <v>33</v>
      </c>
      <c r="I374">
        <f t="shared" ca="1" si="49"/>
        <v>26</v>
      </c>
      <c r="J374">
        <f t="shared" ca="1" si="50"/>
        <v>26</v>
      </c>
      <c r="K374">
        <f t="shared" ca="1" si="51"/>
        <v>30</v>
      </c>
      <c r="L374">
        <f t="shared" ca="1" si="52"/>
        <v>22</v>
      </c>
      <c r="M374">
        <f t="shared" ca="1" si="53"/>
        <v>29</v>
      </c>
      <c r="N374">
        <f t="shared" ca="1" si="54"/>
        <v>34</v>
      </c>
    </row>
    <row r="375" spans="3:14" x14ac:dyDescent="0.3">
      <c r="C375">
        <v>373</v>
      </c>
      <c r="D375" s="1">
        <v>28</v>
      </c>
      <c r="E375" s="1">
        <v>122</v>
      </c>
      <c r="F375">
        <f t="shared" ca="1" si="46"/>
        <v>0</v>
      </c>
      <c r="G375">
        <f t="shared" ca="1" si="47"/>
        <v>1</v>
      </c>
      <c r="H375">
        <f t="shared" ca="1" si="48"/>
        <v>34</v>
      </c>
      <c r="I375">
        <f t="shared" ca="1" si="49"/>
        <v>33</v>
      </c>
      <c r="J375">
        <f t="shared" ca="1" si="50"/>
        <v>26</v>
      </c>
      <c r="K375">
        <f t="shared" ca="1" si="51"/>
        <v>26</v>
      </c>
      <c r="L375">
        <f t="shared" ca="1" si="52"/>
        <v>30</v>
      </c>
      <c r="M375">
        <f t="shared" ca="1" si="53"/>
        <v>22</v>
      </c>
      <c r="N375">
        <f t="shared" ca="1" si="54"/>
        <v>29</v>
      </c>
    </row>
    <row r="376" spans="3:14" x14ac:dyDescent="0.3">
      <c r="C376">
        <v>374</v>
      </c>
      <c r="D376" s="1">
        <v>23</v>
      </c>
      <c r="E376" s="1">
        <v>82</v>
      </c>
      <c r="F376">
        <f t="shared" ca="1" si="46"/>
        <v>0</v>
      </c>
      <c r="G376">
        <f t="shared" ca="1" si="47"/>
        <v>0</v>
      </c>
      <c r="H376">
        <f t="shared" ca="1" si="48"/>
        <v>29</v>
      </c>
      <c r="I376">
        <f t="shared" ca="1" si="49"/>
        <v>34</v>
      </c>
      <c r="J376">
        <f t="shared" ca="1" si="50"/>
        <v>33</v>
      </c>
      <c r="K376">
        <f t="shared" ca="1" si="51"/>
        <v>26</v>
      </c>
      <c r="L376">
        <f t="shared" ca="1" si="52"/>
        <v>26</v>
      </c>
      <c r="M376">
        <f t="shared" ca="1" si="53"/>
        <v>30</v>
      </c>
      <c r="N376">
        <f t="shared" ca="1" si="54"/>
        <v>22</v>
      </c>
    </row>
    <row r="377" spans="3:14" x14ac:dyDescent="0.3">
      <c r="C377">
        <v>375</v>
      </c>
      <c r="D377" s="1">
        <v>18</v>
      </c>
      <c r="E377" s="1">
        <v>117</v>
      </c>
      <c r="F377">
        <f t="shared" ca="1" si="46"/>
        <v>0</v>
      </c>
      <c r="G377">
        <f t="shared" ca="1" si="47"/>
        <v>11</v>
      </c>
      <c r="H377">
        <f t="shared" ca="1" si="48"/>
        <v>23</v>
      </c>
      <c r="I377">
        <f t="shared" ca="1" si="49"/>
        <v>29</v>
      </c>
      <c r="J377">
        <f t="shared" ca="1" si="50"/>
        <v>34</v>
      </c>
      <c r="K377">
        <f t="shared" ca="1" si="51"/>
        <v>33</v>
      </c>
      <c r="L377">
        <f t="shared" ca="1" si="52"/>
        <v>26</v>
      </c>
      <c r="M377">
        <f t="shared" ca="1" si="53"/>
        <v>26</v>
      </c>
      <c r="N377">
        <f t="shared" ca="1" si="54"/>
        <v>29</v>
      </c>
    </row>
    <row r="378" spans="3:14" x14ac:dyDescent="0.3">
      <c r="C378">
        <v>376</v>
      </c>
      <c r="D378" s="1">
        <v>31</v>
      </c>
      <c r="E378" s="1">
        <v>35</v>
      </c>
      <c r="F378">
        <f t="shared" ca="1" si="46"/>
        <v>0</v>
      </c>
      <c r="G378">
        <f t="shared" ca="1" si="47"/>
        <v>0</v>
      </c>
      <c r="H378">
        <f t="shared" ca="1" si="48"/>
        <v>29</v>
      </c>
      <c r="I378">
        <f t="shared" ca="1" si="49"/>
        <v>23</v>
      </c>
      <c r="J378">
        <f t="shared" ca="1" si="50"/>
        <v>29</v>
      </c>
      <c r="K378">
        <f t="shared" ca="1" si="51"/>
        <v>34</v>
      </c>
      <c r="L378">
        <f t="shared" ca="1" si="52"/>
        <v>33</v>
      </c>
      <c r="M378">
        <f t="shared" ca="1" si="53"/>
        <v>26</v>
      </c>
      <c r="N378">
        <f t="shared" ca="1" si="54"/>
        <v>26</v>
      </c>
    </row>
    <row r="379" spans="3:14" x14ac:dyDescent="0.3">
      <c r="C379">
        <v>377</v>
      </c>
      <c r="D379" s="1">
        <v>30</v>
      </c>
      <c r="E379" s="1">
        <v>76</v>
      </c>
      <c r="F379">
        <f t="shared" ca="1" si="46"/>
        <v>0</v>
      </c>
      <c r="G379">
        <f t="shared" ca="1" si="47"/>
        <v>0</v>
      </c>
      <c r="H379">
        <f t="shared" ca="1" si="48"/>
        <v>31</v>
      </c>
      <c r="I379">
        <f t="shared" ca="1" si="49"/>
        <v>29</v>
      </c>
      <c r="J379">
        <f t="shared" ca="1" si="50"/>
        <v>23</v>
      </c>
      <c r="K379">
        <f t="shared" ca="1" si="51"/>
        <v>29</v>
      </c>
      <c r="L379">
        <f t="shared" ca="1" si="52"/>
        <v>34</v>
      </c>
      <c r="M379">
        <f t="shared" ca="1" si="53"/>
        <v>33</v>
      </c>
      <c r="N379">
        <f t="shared" ca="1" si="54"/>
        <v>21</v>
      </c>
    </row>
    <row r="380" spans="3:14" x14ac:dyDescent="0.3">
      <c r="C380">
        <v>378</v>
      </c>
      <c r="D380" s="1">
        <v>28</v>
      </c>
      <c r="E380" s="1">
        <v>63</v>
      </c>
      <c r="F380">
        <f t="shared" ca="1" si="46"/>
        <v>0</v>
      </c>
      <c r="G380">
        <f t="shared" ca="1" si="47"/>
        <v>0</v>
      </c>
      <c r="H380">
        <f t="shared" ca="1" si="48"/>
        <v>30</v>
      </c>
      <c r="I380">
        <f t="shared" ca="1" si="49"/>
        <v>31</v>
      </c>
      <c r="J380">
        <f t="shared" ca="1" si="50"/>
        <v>29</v>
      </c>
      <c r="K380">
        <f t="shared" ca="1" si="51"/>
        <v>23</v>
      </c>
      <c r="L380">
        <f t="shared" ca="1" si="52"/>
        <v>29</v>
      </c>
      <c r="M380">
        <f t="shared" ca="1" si="53"/>
        <v>34</v>
      </c>
      <c r="N380">
        <f t="shared" ca="1" si="54"/>
        <v>24</v>
      </c>
    </row>
    <row r="381" spans="3:14" x14ac:dyDescent="0.3">
      <c r="C381">
        <v>379</v>
      </c>
      <c r="D381" s="1">
        <v>26</v>
      </c>
      <c r="E381" s="1">
        <v>32</v>
      </c>
      <c r="F381">
        <f t="shared" ca="1" si="46"/>
        <v>0</v>
      </c>
      <c r="G381">
        <f t="shared" ca="1" si="47"/>
        <v>4</v>
      </c>
      <c r="H381">
        <f t="shared" ca="1" si="48"/>
        <v>28</v>
      </c>
      <c r="I381">
        <f t="shared" ca="1" si="49"/>
        <v>30</v>
      </c>
      <c r="J381">
        <f t="shared" ca="1" si="50"/>
        <v>31</v>
      </c>
      <c r="K381">
        <f t="shared" ca="1" si="51"/>
        <v>29</v>
      </c>
      <c r="L381">
        <f t="shared" ca="1" si="52"/>
        <v>23</v>
      </c>
      <c r="M381">
        <f t="shared" ca="1" si="53"/>
        <v>29</v>
      </c>
      <c r="N381">
        <f t="shared" ca="1" si="54"/>
        <v>30</v>
      </c>
    </row>
    <row r="382" spans="3:14" x14ac:dyDescent="0.3">
      <c r="C382">
        <v>380</v>
      </c>
      <c r="D382" s="1">
        <v>29</v>
      </c>
      <c r="E382" s="1">
        <v>43</v>
      </c>
      <c r="F382">
        <f t="shared" ca="1" si="46"/>
        <v>0</v>
      </c>
      <c r="G382">
        <f t="shared" ca="1" si="47"/>
        <v>0</v>
      </c>
      <c r="H382">
        <f t="shared" ca="1" si="48"/>
        <v>30</v>
      </c>
      <c r="I382">
        <f t="shared" ca="1" si="49"/>
        <v>28</v>
      </c>
      <c r="J382">
        <f t="shared" ca="1" si="50"/>
        <v>30</v>
      </c>
      <c r="K382">
        <f t="shared" ca="1" si="51"/>
        <v>31</v>
      </c>
      <c r="L382">
        <f t="shared" ca="1" si="52"/>
        <v>29</v>
      </c>
      <c r="M382">
        <f t="shared" ca="1" si="53"/>
        <v>23</v>
      </c>
      <c r="N382">
        <f t="shared" ca="1" si="54"/>
        <v>29</v>
      </c>
    </row>
    <row r="383" spans="3:14" x14ac:dyDescent="0.3">
      <c r="C383">
        <v>381</v>
      </c>
      <c r="D383" s="1">
        <v>21</v>
      </c>
      <c r="E383" s="1">
        <v>110</v>
      </c>
      <c r="F383">
        <f t="shared" ca="1" si="46"/>
        <v>0</v>
      </c>
      <c r="G383">
        <f t="shared" ca="1" si="47"/>
        <v>2</v>
      </c>
      <c r="H383">
        <f t="shared" ca="1" si="48"/>
        <v>29</v>
      </c>
      <c r="I383">
        <f t="shared" ca="1" si="49"/>
        <v>30</v>
      </c>
      <c r="J383">
        <f t="shared" ca="1" si="50"/>
        <v>28</v>
      </c>
      <c r="K383">
        <f t="shared" ca="1" si="51"/>
        <v>30</v>
      </c>
      <c r="L383">
        <f t="shared" ca="1" si="52"/>
        <v>31</v>
      </c>
      <c r="M383">
        <f t="shared" ca="1" si="53"/>
        <v>29</v>
      </c>
      <c r="N383">
        <f t="shared" ca="1" si="54"/>
        <v>23</v>
      </c>
    </row>
    <row r="384" spans="3:14" x14ac:dyDescent="0.3">
      <c r="C384">
        <v>382</v>
      </c>
      <c r="D384" s="1">
        <v>40</v>
      </c>
      <c r="E384" s="1">
        <v>55</v>
      </c>
      <c r="F384">
        <f t="shared" ca="1" si="46"/>
        <v>0</v>
      </c>
      <c r="G384">
        <f t="shared" ca="1" si="47"/>
        <v>0</v>
      </c>
      <c r="H384">
        <f t="shared" ca="1" si="48"/>
        <v>23</v>
      </c>
      <c r="I384">
        <f t="shared" ca="1" si="49"/>
        <v>29</v>
      </c>
      <c r="J384">
        <f t="shared" ca="1" si="50"/>
        <v>30</v>
      </c>
      <c r="K384">
        <f t="shared" ca="1" si="51"/>
        <v>28</v>
      </c>
      <c r="L384">
        <f t="shared" ca="1" si="52"/>
        <v>30</v>
      </c>
      <c r="M384">
        <f t="shared" ca="1" si="53"/>
        <v>31</v>
      </c>
      <c r="N384">
        <f t="shared" ca="1" si="54"/>
        <v>29</v>
      </c>
    </row>
    <row r="385" spans="3:14" x14ac:dyDescent="0.3">
      <c r="C385">
        <v>383</v>
      </c>
      <c r="D385" s="1">
        <v>21</v>
      </c>
      <c r="E385" s="1">
        <v>44</v>
      </c>
      <c r="F385">
        <f t="shared" ca="1" si="46"/>
        <v>0</v>
      </c>
      <c r="G385">
        <f t="shared" ca="1" si="47"/>
        <v>0</v>
      </c>
      <c r="H385">
        <f t="shared" ca="1" si="48"/>
        <v>40</v>
      </c>
      <c r="I385">
        <f t="shared" ca="1" si="49"/>
        <v>23</v>
      </c>
      <c r="J385">
        <f t="shared" ca="1" si="50"/>
        <v>29</v>
      </c>
      <c r="K385">
        <f t="shared" ca="1" si="51"/>
        <v>30</v>
      </c>
      <c r="L385">
        <f t="shared" ca="1" si="52"/>
        <v>28</v>
      </c>
      <c r="M385">
        <f t="shared" ca="1" si="53"/>
        <v>30</v>
      </c>
      <c r="N385">
        <f t="shared" ca="1" si="54"/>
        <v>20</v>
      </c>
    </row>
    <row r="386" spans="3:14" x14ac:dyDescent="0.3">
      <c r="C386">
        <v>384</v>
      </c>
      <c r="D386" s="1">
        <v>29</v>
      </c>
      <c r="E386" s="1">
        <v>110</v>
      </c>
      <c r="F386">
        <f t="shared" ca="1" si="46"/>
        <v>0</v>
      </c>
      <c r="G386">
        <f t="shared" ca="1" si="47"/>
        <v>0</v>
      </c>
      <c r="H386">
        <f t="shared" ca="1" si="48"/>
        <v>21</v>
      </c>
      <c r="I386">
        <f t="shared" ca="1" si="49"/>
        <v>40</v>
      </c>
      <c r="J386">
        <f t="shared" ca="1" si="50"/>
        <v>23</v>
      </c>
      <c r="K386">
        <f t="shared" ca="1" si="51"/>
        <v>29</v>
      </c>
      <c r="L386">
        <f t="shared" ca="1" si="52"/>
        <v>30</v>
      </c>
      <c r="M386">
        <f t="shared" ca="1" si="53"/>
        <v>28</v>
      </c>
      <c r="N386">
        <f t="shared" ca="1" si="54"/>
        <v>29</v>
      </c>
    </row>
    <row r="387" spans="3:14" x14ac:dyDescent="0.3">
      <c r="C387">
        <v>385</v>
      </c>
      <c r="D387" s="1">
        <v>31</v>
      </c>
      <c r="E387" s="1">
        <v>49</v>
      </c>
      <c r="F387">
        <f t="shared" ca="1" si="46"/>
        <v>0</v>
      </c>
      <c r="G387">
        <f t="shared" ca="1" si="47"/>
        <v>0</v>
      </c>
      <c r="H387">
        <f t="shared" ca="1" si="48"/>
        <v>29</v>
      </c>
      <c r="I387">
        <f t="shared" ca="1" si="49"/>
        <v>21</v>
      </c>
      <c r="J387">
        <f t="shared" ca="1" si="50"/>
        <v>40</v>
      </c>
      <c r="K387">
        <f t="shared" ca="1" si="51"/>
        <v>23</v>
      </c>
      <c r="L387">
        <f t="shared" ca="1" si="52"/>
        <v>29</v>
      </c>
      <c r="M387">
        <f t="shared" ca="1" si="53"/>
        <v>30</v>
      </c>
      <c r="N387">
        <f t="shared" ca="1" si="54"/>
        <v>28</v>
      </c>
    </row>
    <row r="388" spans="3:14" x14ac:dyDescent="0.3">
      <c r="C388">
        <v>386</v>
      </c>
      <c r="D388" s="1">
        <v>36</v>
      </c>
      <c r="E388" s="1">
        <v>110</v>
      </c>
      <c r="F388">
        <f t="shared" ca="1" si="46"/>
        <v>0</v>
      </c>
      <c r="G388">
        <f t="shared" ca="1" si="47"/>
        <v>0</v>
      </c>
      <c r="H388">
        <f t="shared" ca="1" si="48"/>
        <v>31</v>
      </c>
      <c r="I388">
        <f t="shared" ca="1" si="49"/>
        <v>29</v>
      </c>
      <c r="J388">
        <f t="shared" ca="1" si="50"/>
        <v>21</v>
      </c>
      <c r="K388">
        <f t="shared" ca="1" si="51"/>
        <v>40</v>
      </c>
      <c r="L388">
        <f t="shared" ca="1" si="52"/>
        <v>23</v>
      </c>
      <c r="M388">
        <f t="shared" ca="1" si="53"/>
        <v>29</v>
      </c>
      <c r="N388">
        <f t="shared" ca="1" si="54"/>
        <v>27</v>
      </c>
    </row>
    <row r="389" spans="3:14" x14ac:dyDescent="0.3">
      <c r="C389">
        <v>387</v>
      </c>
      <c r="D389" s="1">
        <v>15</v>
      </c>
      <c r="E389" s="1">
        <v>83</v>
      </c>
      <c r="F389">
        <f t="shared" ref="F389:F452" ca="1" si="55">MAX(0,D389-SUM(OFFSET(H389,0,0,1,$B$2)))</f>
        <v>0</v>
      </c>
      <c r="G389">
        <f t="shared" ref="G389:G452" ca="1" si="56">MAX(0,OFFSET(H389,0,$B$2-1,1,1)-D389)</f>
        <v>5</v>
      </c>
      <c r="H389">
        <f t="shared" ref="H389:H452" ca="1" si="57">MIN(E389,MAX($A$2-SUM(OFFSET(I389,0,0,1,$B$2-1)),0))</f>
        <v>36</v>
      </c>
      <c r="I389">
        <f t="shared" ref="I389:I452" ca="1" si="58">IF(I$1&gt;=$B$2,"NA",MAX(0,H388-MAX(0,$D388-SUM(OFFSET(I388,0,0,1,$B$2-I$1)))))</f>
        <v>31</v>
      </c>
      <c r="J389">
        <f t="shared" ref="J389:J452" ca="1" si="59">IF(J$1&gt;=$B$2,"NA",MAX(0,I388-MAX(0,$D388-SUM(OFFSET(J388,0,0,1,$B$2-J$1)))))</f>
        <v>29</v>
      </c>
      <c r="K389">
        <f t="shared" ref="K389:K452" ca="1" si="60">IF(K$1&gt;=$B$2,"NA",MAX(0,J388-MAX(0,$D388-SUM(OFFSET(K388,0,0,1,$B$2-K$1)))))</f>
        <v>21</v>
      </c>
      <c r="L389">
        <f t="shared" ref="L389:L452" ca="1" si="61">IF(L$1&gt;=$B$2,"NA",MAX(0,K388-MAX(0,$D388-SUM(OFFSET(L388,0,0,1,$B$2-L$1)))))</f>
        <v>40</v>
      </c>
      <c r="M389">
        <f t="shared" ref="M389:M452" ca="1" si="62">IF(M$1&gt;=$B$2,"NA",MAX(0,L388-MAX(0,$D388-SUM(OFFSET(M388,0,0,1,$B$2-M$1)))))</f>
        <v>23</v>
      </c>
      <c r="N389">
        <f t="shared" ref="N389:N452" ca="1" si="63">IF(N$1&gt;=$B$2,"NA",MAX(0,M388-MAX(0,$D388-SUM(OFFSET(N388,0,0,1,$B$2-N$1)))))</f>
        <v>20</v>
      </c>
    </row>
    <row r="390" spans="3:14" x14ac:dyDescent="0.3">
      <c r="C390">
        <v>388</v>
      </c>
      <c r="D390" s="1">
        <v>41</v>
      </c>
      <c r="E390" s="1">
        <v>131</v>
      </c>
      <c r="F390">
        <f t="shared" ca="1" si="55"/>
        <v>0</v>
      </c>
      <c r="G390">
        <f t="shared" ca="1" si="56"/>
        <v>0</v>
      </c>
      <c r="H390">
        <f t="shared" ca="1" si="57"/>
        <v>20</v>
      </c>
      <c r="I390">
        <f t="shared" ca="1" si="58"/>
        <v>36</v>
      </c>
      <c r="J390">
        <f t="shared" ca="1" si="59"/>
        <v>31</v>
      </c>
      <c r="K390">
        <f t="shared" ca="1" si="60"/>
        <v>29</v>
      </c>
      <c r="L390">
        <f t="shared" ca="1" si="61"/>
        <v>21</v>
      </c>
      <c r="M390">
        <f t="shared" ca="1" si="62"/>
        <v>40</v>
      </c>
      <c r="N390">
        <f t="shared" ca="1" si="63"/>
        <v>23</v>
      </c>
    </row>
    <row r="391" spans="3:14" x14ac:dyDescent="0.3">
      <c r="C391">
        <v>389</v>
      </c>
      <c r="D391" s="1">
        <v>30</v>
      </c>
      <c r="E391" s="1">
        <v>87</v>
      </c>
      <c r="F391">
        <f t="shared" ca="1" si="55"/>
        <v>0</v>
      </c>
      <c r="G391">
        <f t="shared" ca="1" si="56"/>
        <v>0</v>
      </c>
      <c r="H391">
        <f t="shared" ca="1" si="57"/>
        <v>41</v>
      </c>
      <c r="I391">
        <f t="shared" ca="1" si="58"/>
        <v>20</v>
      </c>
      <c r="J391">
        <f t="shared" ca="1" si="59"/>
        <v>36</v>
      </c>
      <c r="K391">
        <f t="shared" ca="1" si="60"/>
        <v>31</v>
      </c>
      <c r="L391">
        <f t="shared" ca="1" si="61"/>
        <v>29</v>
      </c>
      <c r="M391">
        <f t="shared" ca="1" si="62"/>
        <v>21</v>
      </c>
      <c r="N391">
        <f t="shared" ca="1" si="63"/>
        <v>22</v>
      </c>
    </row>
    <row r="392" spans="3:14" x14ac:dyDescent="0.3">
      <c r="C392">
        <v>390</v>
      </c>
      <c r="D392" s="1">
        <v>34</v>
      </c>
      <c r="E392" s="1">
        <v>48</v>
      </c>
      <c r="F392">
        <f t="shared" ca="1" si="55"/>
        <v>0</v>
      </c>
      <c r="G392">
        <f t="shared" ca="1" si="56"/>
        <v>0</v>
      </c>
      <c r="H392">
        <f t="shared" ca="1" si="57"/>
        <v>30</v>
      </c>
      <c r="I392">
        <f t="shared" ca="1" si="58"/>
        <v>41</v>
      </c>
      <c r="J392">
        <f t="shared" ca="1" si="59"/>
        <v>20</v>
      </c>
      <c r="K392">
        <f t="shared" ca="1" si="60"/>
        <v>36</v>
      </c>
      <c r="L392">
        <f t="shared" ca="1" si="61"/>
        <v>31</v>
      </c>
      <c r="M392">
        <f t="shared" ca="1" si="62"/>
        <v>29</v>
      </c>
      <c r="N392">
        <f t="shared" ca="1" si="63"/>
        <v>13</v>
      </c>
    </row>
    <row r="393" spans="3:14" x14ac:dyDescent="0.3">
      <c r="C393">
        <v>391</v>
      </c>
      <c r="D393" s="1">
        <v>32</v>
      </c>
      <c r="E393" s="1">
        <v>83</v>
      </c>
      <c r="F393">
        <f t="shared" ca="1" si="55"/>
        <v>0</v>
      </c>
      <c r="G393">
        <f t="shared" ca="1" si="56"/>
        <v>0</v>
      </c>
      <c r="H393">
        <f t="shared" ca="1" si="57"/>
        <v>34</v>
      </c>
      <c r="I393">
        <f t="shared" ca="1" si="58"/>
        <v>30</v>
      </c>
      <c r="J393">
        <f t="shared" ca="1" si="59"/>
        <v>41</v>
      </c>
      <c r="K393">
        <f t="shared" ca="1" si="60"/>
        <v>20</v>
      </c>
      <c r="L393">
        <f t="shared" ca="1" si="61"/>
        <v>36</v>
      </c>
      <c r="M393">
        <f t="shared" ca="1" si="62"/>
        <v>31</v>
      </c>
      <c r="N393">
        <f t="shared" ca="1" si="63"/>
        <v>8</v>
      </c>
    </row>
    <row r="394" spans="3:14" x14ac:dyDescent="0.3">
      <c r="C394">
        <v>392</v>
      </c>
      <c r="D394" s="1">
        <v>36</v>
      </c>
      <c r="E394" s="1">
        <v>83</v>
      </c>
      <c r="F394">
        <f t="shared" ca="1" si="55"/>
        <v>0</v>
      </c>
      <c r="G394">
        <f t="shared" ca="1" si="56"/>
        <v>0</v>
      </c>
      <c r="H394">
        <f t="shared" ca="1" si="57"/>
        <v>32</v>
      </c>
      <c r="I394">
        <f t="shared" ca="1" si="58"/>
        <v>34</v>
      </c>
      <c r="J394">
        <f t="shared" ca="1" si="59"/>
        <v>30</v>
      </c>
      <c r="K394">
        <f t="shared" ca="1" si="60"/>
        <v>41</v>
      </c>
      <c r="L394">
        <f t="shared" ca="1" si="61"/>
        <v>20</v>
      </c>
      <c r="M394">
        <f t="shared" ca="1" si="62"/>
        <v>36</v>
      </c>
      <c r="N394">
        <f t="shared" ca="1" si="63"/>
        <v>7</v>
      </c>
    </row>
    <row r="395" spans="3:14" x14ac:dyDescent="0.3">
      <c r="C395">
        <v>393</v>
      </c>
      <c r="D395" s="1">
        <v>20</v>
      </c>
      <c r="E395" s="1">
        <v>71</v>
      </c>
      <c r="F395">
        <f t="shared" ca="1" si="55"/>
        <v>0</v>
      </c>
      <c r="G395">
        <f t="shared" ca="1" si="56"/>
        <v>0</v>
      </c>
      <c r="H395">
        <f t="shared" ca="1" si="57"/>
        <v>36</v>
      </c>
      <c r="I395">
        <f t="shared" ca="1" si="58"/>
        <v>32</v>
      </c>
      <c r="J395">
        <f t="shared" ca="1" si="59"/>
        <v>34</v>
      </c>
      <c r="K395">
        <f t="shared" ca="1" si="60"/>
        <v>30</v>
      </c>
      <c r="L395">
        <f t="shared" ca="1" si="61"/>
        <v>41</v>
      </c>
      <c r="M395">
        <f t="shared" ca="1" si="62"/>
        <v>20</v>
      </c>
      <c r="N395">
        <f t="shared" ca="1" si="63"/>
        <v>7</v>
      </c>
    </row>
    <row r="396" spans="3:14" x14ac:dyDescent="0.3">
      <c r="C396">
        <v>394</v>
      </c>
      <c r="D396" s="1">
        <v>28</v>
      </c>
      <c r="E396" s="1">
        <v>83</v>
      </c>
      <c r="F396">
        <f t="shared" ca="1" si="55"/>
        <v>0</v>
      </c>
      <c r="G396">
        <f t="shared" ca="1" si="56"/>
        <v>0</v>
      </c>
      <c r="H396">
        <f t="shared" ca="1" si="57"/>
        <v>20</v>
      </c>
      <c r="I396">
        <f t="shared" ca="1" si="58"/>
        <v>36</v>
      </c>
      <c r="J396">
        <f t="shared" ca="1" si="59"/>
        <v>32</v>
      </c>
      <c r="K396">
        <f t="shared" ca="1" si="60"/>
        <v>34</v>
      </c>
      <c r="L396">
        <f t="shared" ca="1" si="61"/>
        <v>30</v>
      </c>
      <c r="M396">
        <f t="shared" ca="1" si="62"/>
        <v>41</v>
      </c>
      <c r="N396">
        <f t="shared" ca="1" si="63"/>
        <v>7</v>
      </c>
    </row>
    <row r="397" spans="3:14" x14ac:dyDescent="0.3">
      <c r="C397">
        <v>395</v>
      </c>
      <c r="D397" s="1">
        <v>20</v>
      </c>
      <c r="E397" s="1">
        <v>91</v>
      </c>
      <c r="F397">
        <f t="shared" ca="1" si="55"/>
        <v>0</v>
      </c>
      <c r="G397">
        <f t="shared" ca="1" si="56"/>
        <v>0</v>
      </c>
      <c r="H397">
        <f t="shared" ca="1" si="57"/>
        <v>28</v>
      </c>
      <c r="I397">
        <f t="shared" ca="1" si="58"/>
        <v>20</v>
      </c>
      <c r="J397">
        <f t="shared" ca="1" si="59"/>
        <v>36</v>
      </c>
      <c r="K397">
        <f t="shared" ca="1" si="60"/>
        <v>32</v>
      </c>
      <c r="L397">
        <f t="shared" ca="1" si="61"/>
        <v>34</v>
      </c>
      <c r="M397">
        <f t="shared" ca="1" si="62"/>
        <v>30</v>
      </c>
      <c r="N397">
        <f t="shared" ca="1" si="63"/>
        <v>20</v>
      </c>
    </row>
    <row r="398" spans="3:14" x14ac:dyDescent="0.3">
      <c r="C398">
        <v>396</v>
      </c>
      <c r="D398" s="1">
        <v>23</v>
      </c>
      <c r="E398" s="1">
        <v>55</v>
      </c>
      <c r="F398">
        <f t="shared" ca="1" si="55"/>
        <v>0</v>
      </c>
      <c r="G398">
        <f t="shared" ca="1" si="56"/>
        <v>7</v>
      </c>
      <c r="H398">
        <f t="shared" ca="1" si="57"/>
        <v>20</v>
      </c>
      <c r="I398">
        <f t="shared" ca="1" si="58"/>
        <v>28</v>
      </c>
      <c r="J398">
        <f t="shared" ca="1" si="59"/>
        <v>20</v>
      </c>
      <c r="K398">
        <f t="shared" ca="1" si="60"/>
        <v>36</v>
      </c>
      <c r="L398">
        <f t="shared" ca="1" si="61"/>
        <v>32</v>
      </c>
      <c r="M398">
        <f t="shared" ca="1" si="62"/>
        <v>34</v>
      </c>
      <c r="N398">
        <f t="shared" ca="1" si="63"/>
        <v>30</v>
      </c>
    </row>
    <row r="399" spans="3:14" x14ac:dyDescent="0.3">
      <c r="C399">
        <v>397</v>
      </c>
      <c r="D399" s="1">
        <v>32</v>
      </c>
      <c r="E399" s="1">
        <v>106</v>
      </c>
      <c r="F399">
        <f t="shared" ca="1" si="55"/>
        <v>0</v>
      </c>
      <c r="G399">
        <f t="shared" ca="1" si="56"/>
        <v>2</v>
      </c>
      <c r="H399">
        <f t="shared" ca="1" si="57"/>
        <v>30</v>
      </c>
      <c r="I399">
        <f t="shared" ca="1" si="58"/>
        <v>20</v>
      </c>
      <c r="J399">
        <f t="shared" ca="1" si="59"/>
        <v>28</v>
      </c>
      <c r="K399">
        <f t="shared" ca="1" si="60"/>
        <v>20</v>
      </c>
      <c r="L399">
        <f t="shared" ca="1" si="61"/>
        <v>36</v>
      </c>
      <c r="M399">
        <f t="shared" ca="1" si="62"/>
        <v>32</v>
      </c>
      <c r="N399">
        <f t="shared" ca="1" si="63"/>
        <v>34</v>
      </c>
    </row>
    <row r="400" spans="3:14" x14ac:dyDescent="0.3">
      <c r="C400">
        <v>398</v>
      </c>
      <c r="D400" s="1">
        <v>16</v>
      </c>
      <c r="E400" s="1">
        <v>71</v>
      </c>
      <c r="F400">
        <f t="shared" ca="1" si="55"/>
        <v>0</v>
      </c>
      <c r="G400">
        <f t="shared" ca="1" si="56"/>
        <v>16</v>
      </c>
      <c r="H400">
        <f t="shared" ca="1" si="57"/>
        <v>34</v>
      </c>
      <c r="I400">
        <f t="shared" ca="1" si="58"/>
        <v>30</v>
      </c>
      <c r="J400">
        <f t="shared" ca="1" si="59"/>
        <v>20</v>
      </c>
      <c r="K400">
        <f t="shared" ca="1" si="60"/>
        <v>28</v>
      </c>
      <c r="L400">
        <f t="shared" ca="1" si="61"/>
        <v>20</v>
      </c>
      <c r="M400">
        <f t="shared" ca="1" si="62"/>
        <v>36</v>
      </c>
      <c r="N400">
        <f t="shared" ca="1" si="63"/>
        <v>32</v>
      </c>
    </row>
    <row r="401" spans="3:14" x14ac:dyDescent="0.3">
      <c r="C401">
        <v>399</v>
      </c>
      <c r="D401" s="1">
        <v>33</v>
      </c>
      <c r="E401" s="1">
        <v>43</v>
      </c>
      <c r="F401">
        <f t="shared" ca="1" si="55"/>
        <v>0</v>
      </c>
      <c r="G401">
        <f t="shared" ca="1" si="56"/>
        <v>3</v>
      </c>
      <c r="H401">
        <f t="shared" ca="1" si="57"/>
        <v>32</v>
      </c>
      <c r="I401">
        <f t="shared" ca="1" si="58"/>
        <v>34</v>
      </c>
      <c r="J401">
        <f t="shared" ca="1" si="59"/>
        <v>30</v>
      </c>
      <c r="K401">
        <f t="shared" ca="1" si="60"/>
        <v>20</v>
      </c>
      <c r="L401">
        <f t="shared" ca="1" si="61"/>
        <v>28</v>
      </c>
      <c r="M401">
        <f t="shared" ca="1" si="62"/>
        <v>20</v>
      </c>
      <c r="N401">
        <f t="shared" ca="1" si="63"/>
        <v>36</v>
      </c>
    </row>
    <row r="402" spans="3:14" x14ac:dyDescent="0.3">
      <c r="C402">
        <v>400</v>
      </c>
      <c r="D402" s="1">
        <v>30</v>
      </c>
      <c r="E402" s="1">
        <v>123</v>
      </c>
      <c r="F402">
        <f t="shared" ca="1" si="55"/>
        <v>0</v>
      </c>
      <c r="G402">
        <f t="shared" ca="1" si="56"/>
        <v>0</v>
      </c>
      <c r="H402">
        <f t="shared" ca="1" si="57"/>
        <v>36</v>
      </c>
      <c r="I402">
        <f t="shared" ca="1" si="58"/>
        <v>32</v>
      </c>
      <c r="J402">
        <f t="shared" ca="1" si="59"/>
        <v>34</v>
      </c>
      <c r="K402">
        <f t="shared" ca="1" si="60"/>
        <v>30</v>
      </c>
      <c r="L402">
        <f t="shared" ca="1" si="61"/>
        <v>20</v>
      </c>
      <c r="M402">
        <f t="shared" ca="1" si="62"/>
        <v>28</v>
      </c>
      <c r="N402">
        <f t="shared" ca="1" si="63"/>
        <v>20</v>
      </c>
    </row>
    <row r="403" spans="3:14" x14ac:dyDescent="0.3">
      <c r="C403">
        <v>401</v>
      </c>
      <c r="D403" s="1">
        <v>28</v>
      </c>
      <c r="E403" s="1">
        <v>84</v>
      </c>
      <c r="F403">
        <f t="shared" ca="1" si="55"/>
        <v>0</v>
      </c>
      <c r="G403">
        <f t="shared" ca="1" si="56"/>
        <v>0</v>
      </c>
      <c r="H403">
        <f t="shared" ca="1" si="57"/>
        <v>30</v>
      </c>
      <c r="I403">
        <f t="shared" ca="1" si="58"/>
        <v>36</v>
      </c>
      <c r="J403">
        <f t="shared" ca="1" si="59"/>
        <v>32</v>
      </c>
      <c r="K403">
        <f t="shared" ca="1" si="60"/>
        <v>34</v>
      </c>
      <c r="L403">
        <f t="shared" ca="1" si="61"/>
        <v>30</v>
      </c>
      <c r="M403">
        <f t="shared" ca="1" si="62"/>
        <v>20</v>
      </c>
      <c r="N403">
        <f t="shared" ca="1" si="63"/>
        <v>18</v>
      </c>
    </row>
    <row r="404" spans="3:14" x14ac:dyDescent="0.3">
      <c r="C404">
        <v>402</v>
      </c>
      <c r="D404" s="1">
        <v>30</v>
      </c>
      <c r="E404" s="1">
        <v>83</v>
      </c>
      <c r="F404">
        <f t="shared" ca="1" si="55"/>
        <v>0</v>
      </c>
      <c r="G404">
        <f t="shared" ca="1" si="56"/>
        <v>0</v>
      </c>
      <c r="H404">
        <f t="shared" ca="1" si="57"/>
        <v>28</v>
      </c>
      <c r="I404">
        <f t="shared" ca="1" si="58"/>
        <v>30</v>
      </c>
      <c r="J404">
        <f t="shared" ca="1" si="59"/>
        <v>36</v>
      </c>
      <c r="K404">
        <f t="shared" ca="1" si="60"/>
        <v>32</v>
      </c>
      <c r="L404">
        <f t="shared" ca="1" si="61"/>
        <v>34</v>
      </c>
      <c r="M404">
        <f t="shared" ca="1" si="62"/>
        <v>30</v>
      </c>
      <c r="N404">
        <f t="shared" ca="1" si="63"/>
        <v>10</v>
      </c>
    </row>
    <row r="405" spans="3:14" x14ac:dyDescent="0.3">
      <c r="C405">
        <v>403</v>
      </c>
      <c r="D405" s="1">
        <v>30</v>
      </c>
      <c r="E405" s="1">
        <v>64</v>
      </c>
      <c r="F405">
        <f t="shared" ca="1" si="55"/>
        <v>0</v>
      </c>
      <c r="G405">
        <f t="shared" ca="1" si="56"/>
        <v>0</v>
      </c>
      <c r="H405">
        <f t="shared" ca="1" si="57"/>
        <v>30</v>
      </c>
      <c r="I405">
        <f t="shared" ca="1" si="58"/>
        <v>28</v>
      </c>
      <c r="J405">
        <f t="shared" ca="1" si="59"/>
        <v>30</v>
      </c>
      <c r="K405">
        <f t="shared" ca="1" si="60"/>
        <v>36</v>
      </c>
      <c r="L405">
        <f t="shared" ca="1" si="61"/>
        <v>32</v>
      </c>
      <c r="M405">
        <f t="shared" ca="1" si="62"/>
        <v>34</v>
      </c>
      <c r="N405">
        <f t="shared" ca="1" si="63"/>
        <v>10</v>
      </c>
    </row>
    <row r="406" spans="3:14" x14ac:dyDescent="0.3">
      <c r="C406">
        <v>404</v>
      </c>
      <c r="D406" s="1">
        <v>29</v>
      </c>
      <c r="E406" s="1">
        <v>110</v>
      </c>
      <c r="F406">
        <f t="shared" ca="1" si="55"/>
        <v>0</v>
      </c>
      <c r="G406">
        <f t="shared" ca="1" si="56"/>
        <v>0</v>
      </c>
      <c r="H406">
        <f t="shared" ca="1" si="57"/>
        <v>30</v>
      </c>
      <c r="I406">
        <f t="shared" ca="1" si="58"/>
        <v>30</v>
      </c>
      <c r="J406">
        <f t="shared" ca="1" si="59"/>
        <v>28</v>
      </c>
      <c r="K406">
        <f t="shared" ca="1" si="60"/>
        <v>30</v>
      </c>
      <c r="L406">
        <f t="shared" ca="1" si="61"/>
        <v>36</v>
      </c>
      <c r="M406">
        <f t="shared" ca="1" si="62"/>
        <v>32</v>
      </c>
      <c r="N406">
        <f t="shared" ca="1" si="63"/>
        <v>14</v>
      </c>
    </row>
    <row r="407" spans="3:14" x14ac:dyDescent="0.3">
      <c r="C407">
        <v>405</v>
      </c>
      <c r="D407" s="1">
        <v>18</v>
      </c>
      <c r="E407" s="1">
        <v>134</v>
      </c>
      <c r="F407">
        <f t="shared" ca="1" si="55"/>
        <v>0</v>
      </c>
      <c r="G407">
        <f t="shared" ca="1" si="56"/>
        <v>0</v>
      </c>
      <c r="H407">
        <f t="shared" ca="1" si="57"/>
        <v>29</v>
      </c>
      <c r="I407">
        <f t="shared" ca="1" si="58"/>
        <v>30</v>
      </c>
      <c r="J407">
        <f t="shared" ca="1" si="59"/>
        <v>30</v>
      </c>
      <c r="K407">
        <f t="shared" ca="1" si="60"/>
        <v>28</v>
      </c>
      <c r="L407">
        <f t="shared" ca="1" si="61"/>
        <v>30</v>
      </c>
      <c r="M407">
        <f t="shared" ca="1" si="62"/>
        <v>36</v>
      </c>
      <c r="N407">
        <f t="shared" ca="1" si="63"/>
        <v>17</v>
      </c>
    </row>
    <row r="408" spans="3:14" x14ac:dyDescent="0.3">
      <c r="C408">
        <v>406</v>
      </c>
      <c r="D408" s="1">
        <v>34</v>
      </c>
      <c r="E408" s="1">
        <v>103</v>
      </c>
      <c r="F408">
        <f t="shared" ca="1" si="55"/>
        <v>0</v>
      </c>
      <c r="G408">
        <f t="shared" ca="1" si="56"/>
        <v>1</v>
      </c>
      <c r="H408">
        <f t="shared" ca="1" si="57"/>
        <v>18</v>
      </c>
      <c r="I408">
        <f t="shared" ca="1" si="58"/>
        <v>29</v>
      </c>
      <c r="J408">
        <f t="shared" ca="1" si="59"/>
        <v>30</v>
      </c>
      <c r="K408">
        <f t="shared" ca="1" si="60"/>
        <v>30</v>
      </c>
      <c r="L408">
        <f t="shared" ca="1" si="61"/>
        <v>28</v>
      </c>
      <c r="M408">
        <f t="shared" ca="1" si="62"/>
        <v>30</v>
      </c>
      <c r="N408">
        <f t="shared" ca="1" si="63"/>
        <v>35</v>
      </c>
    </row>
    <row r="409" spans="3:14" x14ac:dyDescent="0.3">
      <c r="C409">
        <v>407</v>
      </c>
      <c r="D409" s="1">
        <v>30</v>
      </c>
      <c r="E409" s="1">
        <v>60</v>
      </c>
      <c r="F409">
        <f t="shared" ca="1" si="55"/>
        <v>0</v>
      </c>
      <c r="G409">
        <f t="shared" ca="1" si="56"/>
        <v>0</v>
      </c>
      <c r="H409">
        <f t="shared" ca="1" si="57"/>
        <v>35</v>
      </c>
      <c r="I409">
        <f t="shared" ca="1" si="58"/>
        <v>18</v>
      </c>
      <c r="J409">
        <f t="shared" ca="1" si="59"/>
        <v>29</v>
      </c>
      <c r="K409">
        <f t="shared" ca="1" si="60"/>
        <v>30</v>
      </c>
      <c r="L409">
        <f t="shared" ca="1" si="61"/>
        <v>30</v>
      </c>
      <c r="M409">
        <f t="shared" ca="1" si="62"/>
        <v>28</v>
      </c>
      <c r="N409">
        <f t="shared" ca="1" si="63"/>
        <v>30</v>
      </c>
    </row>
    <row r="410" spans="3:14" x14ac:dyDescent="0.3">
      <c r="C410">
        <v>408</v>
      </c>
      <c r="D410" s="1">
        <v>21</v>
      </c>
      <c r="E410" s="1">
        <v>78</v>
      </c>
      <c r="F410">
        <f t="shared" ca="1" si="55"/>
        <v>0</v>
      </c>
      <c r="G410">
        <f t="shared" ca="1" si="56"/>
        <v>7</v>
      </c>
      <c r="H410">
        <f t="shared" ca="1" si="57"/>
        <v>30</v>
      </c>
      <c r="I410">
        <f t="shared" ca="1" si="58"/>
        <v>35</v>
      </c>
      <c r="J410">
        <f t="shared" ca="1" si="59"/>
        <v>18</v>
      </c>
      <c r="K410">
        <f t="shared" ca="1" si="60"/>
        <v>29</v>
      </c>
      <c r="L410">
        <f t="shared" ca="1" si="61"/>
        <v>30</v>
      </c>
      <c r="M410">
        <f t="shared" ca="1" si="62"/>
        <v>30</v>
      </c>
      <c r="N410">
        <f t="shared" ca="1" si="63"/>
        <v>28</v>
      </c>
    </row>
    <row r="411" spans="3:14" x14ac:dyDescent="0.3">
      <c r="C411">
        <v>409</v>
      </c>
      <c r="D411" s="1">
        <v>23</v>
      </c>
      <c r="E411" s="1">
        <v>38</v>
      </c>
      <c r="F411">
        <f t="shared" ca="1" si="55"/>
        <v>0</v>
      </c>
      <c r="G411">
        <f t="shared" ca="1" si="56"/>
        <v>7</v>
      </c>
      <c r="H411">
        <f t="shared" ca="1" si="57"/>
        <v>28</v>
      </c>
      <c r="I411">
        <f t="shared" ca="1" si="58"/>
        <v>30</v>
      </c>
      <c r="J411">
        <f t="shared" ca="1" si="59"/>
        <v>35</v>
      </c>
      <c r="K411">
        <f t="shared" ca="1" si="60"/>
        <v>18</v>
      </c>
      <c r="L411">
        <f t="shared" ca="1" si="61"/>
        <v>29</v>
      </c>
      <c r="M411">
        <f t="shared" ca="1" si="62"/>
        <v>30</v>
      </c>
      <c r="N411">
        <f t="shared" ca="1" si="63"/>
        <v>30</v>
      </c>
    </row>
    <row r="412" spans="3:14" x14ac:dyDescent="0.3">
      <c r="C412">
        <v>410</v>
      </c>
      <c r="D412" s="1">
        <v>25</v>
      </c>
      <c r="E412" s="1">
        <v>134</v>
      </c>
      <c r="F412">
        <f t="shared" ca="1" si="55"/>
        <v>0</v>
      </c>
      <c r="G412">
        <f t="shared" ca="1" si="56"/>
        <v>5</v>
      </c>
      <c r="H412">
        <f t="shared" ca="1" si="57"/>
        <v>30</v>
      </c>
      <c r="I412">
        <f t="shared" ca="1" si="58"/>
        <v>28</v>
      </c>
      <c r="J412">
        <f t="shared" ca="1" si="59"/>
        <v>30</v>
      </c>
      <c r="K412">
        <f t="shared" ca="1" si="60"/>
        <v>35</v>
      </c>
      <c r="L412">
        <f t="shared" ca="1" si="61"/>
        <v>18</v>
      </c>
      <c r="M412">
        <f t="shared" ca="1" si="62"/>
        <v>29</v>
      </c>
      <c r="N412">
        <f t="shared" ca="1" si="63"/>
        <v>30</v>
      </c>
    </row>
    <row r="413" spans="3:14" x14ac:dyDescent="0.3">
      <c r="C413">
        <v>411</v>
      </c>
      <c r="D413" s="1">
        <v>29</v>
      </c>
      <c r="E413" s="1">
        <v>137</v>
      </c>
      <c r="F413">
        <f t="shared" ca="1" si="55"/>
        <v>0</v>
      </c>
      <c r="G413">
        <f t="shared" ca="1" si="56"/>
        <v>0</v>
      </c>
      <c r="H413">
        <f t="shared" ca="1" si="57"/>
        <v>30</v>
      </c>
      <c r="I413">
        <f t="shared" ca="1" si="58"/>
        <v>30</v>
      </c>
      <c r="J413">
        <f t="shared" ca="1" si="59"/>
        <v>28</v>
      </c>
      <c r="K413">
        <f t="shared" ca="1" si="60"/>
        <v>30</v>
      </c>
      <c r="L413">
        <f t="shared" ca="1" si="61"/>
        <v>35</v>
      </c>
      <c r="M413">
        <f t="shared" ca="1" si="62"/>
        <v>18</v>
      </c>
      <c r="N413">
        <f t="shared" ca="1" si="63"/>
        <v>29</v>
      </c>
    </row>
    <row r="414" spans="3:14" x14ac:dyDescent="0.3">
      <c r="C414">
        <v>412</v>
      </c>
      <c r="D414" s="1">
        <v>34</v>
      </c>
      <c r="E414" s="1">
        <v>99</v>
      </c>
      <c r="F414">
        <f t="shared" ca="1" si="55"/>
        <v>0</v>
      </c>
      <c r="G414">
        <f t="shared" ca="1" si="56"/>
        <v>0</v>
      </c>
      <c r="H414">
        <f t="shared" ca="1" si="57"/>
        <v>29</v>
      </c>
      <c r="I414">
        <f t="shared" ca="1" si="58"/>
        <v>30</v>
      </c>
      <c r="J414">
        <f t="shared" ca="1" si="59"/>
        <v>30</v>
      </c>
      <c r="K414">
        <f t="shared" ca="1" si="60"/>
        <v>28</v>
      </c>
      <c r="L414">
        <f t="shared" ca="1" si="61"/>
        <v>30</v>
      </c>
      <c r="M414">
        <f t="shared" ca="1" si="62"/>
        <v>35</v>
      </c>
      <c r="N414">
        <f t="shared" ca="1" si="63"/>
        <v>18</v>
      </c>
    </row>
    <row r="415" spans="3:14" x14ac:dyDescent="0.3">
      <c r="C415">
        <v>413</v>
      </c>
      <c r="D415" s="1">
        <v>29</v>
      </c>
      <c r="E415" s="1">
        <v>85</v>
      </c>
      <c r="F415">
        <f t="shared" ca="1" si="55"/>
        <v>0</v>
      </c>
      <c r="G415">
        <f t="shared" ca="1" si="56"/>
        <v>0</v>
      </c>
      <c r="H415">
        <f t="shared" ca="1" si="57"/>
        <v>34</v>
      </c>
      <c r="I415">
        <f t="shared" ca="1" si="58"/>
        <v>29</v>
      </c>
      <c r="J415">
        <f t="shared" ca="1" si="59"/>
        <v>30</v>
      </c>
      <c r="K415">
        <f t="shared" ca="1" si="60"/>
        <v>30</v>
      </c>
      <c r="L415">
        <f t="shared" ca="1" si="61"/>
        <v>28</v>
      </c>
      <c r="M415">
        <f t="shared" ca="1" si="62"/>
        <v>30</v>
      </c>
      <c r="N415">
        <f t="shared" ca="1" si="63"/>
        <v>19</v>
      </c>
    </row>
    <row r="416" spans="3:14" x14ac:dyDescent="0.3">
      <c r="C416">
        <v>414</v>
      </c>
      <c r="D416" s="1">
        <v>27</v>
      </c>
      <c r="E416" s="1">
        <v>66</v>
      </c>
      <c r="F416">
        <f t="shared" ca="1" si="55"/>
        <v>0</v>
      </c>
      <c r="G416">
        <f t="shared" ca="1" si="56"/>
        <v>0</v>
      </c>
      <c r="H416">
        <f t="shared" ca="1" si="57"/>
        <v>29</v>
      </c>
      <c r="I416">
        <f t="shared" ca="1" si="58"/>
        <v>34</v>
      </c>
      <c r="J416">
        <f t="shared" ca="1" si="59"/>
        <v>29</v>
      </c>
      <c r="K416">
        <f t="shared" ca="1" si="60"/>
        <v>30</v>
      </c>
      <c r="L416">
        <f t="shared" ca="1" si="61"/>
        <v>30</v>
      </c>
      <c r="M416">
        <f t="shared" ca="1" si="62"/>
        <v>28</v>
      </c>
      <c r="N416">
        <f t="shared" ca="1" si="63"/>
        <v>20</v>
      </c>
    </row>
    <row r="417" spans="3:14" x14ac:dyDescent="0.3">
      <c r="C417">
        <v>415</v>
      </c>
      <c r="D417" s="1">
        <v>22</v>
      </c>
      <c r="E417" s="1">
        <v>45</v>
      </c>
      <c r="F417">
        <f t="shared" ca="1" si="55"/>
        <v>0</v>
      </c>
      <c r="G417">
        <f t="shared" ca="1" si="56"/>
        <v>0</v>
      </c>
      <c r="H417">
        <f t="shared" ca="1" si="57"/>
        <v>27</v>
      </c>
      <c r="I417">
        <f t="shared" ca="1" si="58"/>
        <v>29</v>
      </c>
      <c r="J417">
        <f t="shared" ca="1" si="59"/>
        <v>34</v>
      </c>
      <c r="K417">
        <f t="shared" ca="1" si="60"/>
        <v>29</v>
      </c>
      <c r="L417">
        <f t="shared" ca="1" si="61"/>
        <v>30</v>
      </c>
      <c r="M417">
        <f t="shared" ca="1" si="62"/>
        <v>30</v>
      </c>
      <c r="N417">
        <f t="shared" ca="1" si="63"/>
        <v>21</v>
      </c>
    </row>
    <row r="418" spans="3:14" x14ac:dyDescent="0.3">
      <c r="C418">
        <v>416</v>
      </c>
      <c r="D418" s="1">
        <v>27</v>
      </c>
      <c r="E418" s="1">
        <v>63</v>
      </c>
      <c r="F418">
        <f t="shared" ca="1" si="55"/>
        <v>0</v>
      </c>
      <c r="G418">
        <f t="shared" ca="1" si="56"/>
        <v>2</v>
      </c>
      <c r="H418">
        <f t="shared" ca="1" si="57"/>
        <v>22</v>
      </c>
      <c r="I418">
        <f t="shared" ca="1" si="58"/>
        <v>27</v>
      </c>
      <c r="J418">
        <f t="shared" ca="1" si="59"/>
        <v>29</v>
      </c>
      <c r="K418">
        <f t="shared" ca="1" si="60"/>
        <v>34</v>
      </c>
      <c r="L418">
        <f t="shared" ca="1" si="61"/>
        <v>29</v>
      </c>
      <c r="M418">
        <f t="shared" ca="1" si="62"/>
        <v>30</v>
      </c>
      <c r="N418">
        <f t="shared" ca="1" si="63"/>
        <v>29</v>
      </c>
    </row>
    <row r="419" spans="3:14" x14ac:dyDescent="0.3">
      <c r="C419">
        <v>417</v>
      </c>
      <c r="D419" s="1">
        <v>31</v>
      </c>
      <c r="E419" s="1">
        <v>69</v>
      </c>
      <c r="F419">
        <f t="shared" ca="1" si="55"/>
        <v>0</v>
      </c>
      <c r="G419">
        <f t="shared" ca="1" si="56"/>
        <v>0</v>
      </c>
      <c r="H419">
        <f t="shared" ca="1" si="57"/>
        <v>29</v>
      </c>
      <c r="I419">
        <f t="shared" ca="1" si="58"/>
        <v>22</v>
      </c>
      <c r="J419">
        <f t="shared" ca="1" si="59"/>
        <v>27</v>
      </c>
      <c r="K419">
        <f t="shared" ca="1" si="60"/>
        <v>29</v>
      </c>
      <c r="L419">
        <f t="shared" ca="1" si="61"/>
        <v>34</v>
      </c>
      <c r="M419">
        <f t="shared" ca="1" si="62"/>
        <v>29</v>
      </c>
      <c r="N419">
        <f t="shared" ca="1" si="63"/>
        <v>30</v>
      </c>
    </row>
    <row r="420" spans="3:14" x14ac:dyDescent="0.3">
      <c r="C420">
        <v>418</v>
      </c>
      <c r="D420" s="1">
        <v>23</v>
      </c>
      <c r="E420" s="1">
        <v>110</v>
      </c>
      <c r="F420">
        <f t="shared" ca="1" si="55"/>
        <v>0</v>
      </c>
      <c r="G420">
        <f t="shared" ca="1" si="56"/>
        <v>5</v>
      </c>
      <c r="H420">
        <f t="shared" ca="1" si="57"/>
        <v>31</v>
      </c>
      <c r="I420">
        <f t="shared" ca="1" si="58"/>
        <v>29</v>
      </c>
      <c r="J420">
        <f t="shared" ca="1" si="59"/>
        <v>22</v>
      </c>
      <c r="K420">
        <f t="shared" ca="1" si="60"/>
        <v>27</v>
      </c>
      <c r="L420">
        <f t="shared" ca="1" si="61"/>
        <v>29</v>
      </c>
      <c r="M420">
        <f t="shared" ca="1" si="62"/>
        <v>34</v>
      </c>
      <c r="N420">
        <f t="shared" ca="1" si="63"/>
        <v>28</v>
      </c>
    </row>
    <row r="421" spans="3:14" x14ac:dyDescent="0.3">
      <c r="C421">
        <v>419</v>
      </c>
      <c r="D421" s="1">
        <v>28</v>
      </c>
      <c r="E421" s="1">
        <v>35</v>
      </c>
      <c r="F421">
        <f t="shared" ca="1" si="55"/>
        <v>0</v>
      </c>
      <c r="G421">
        <f t="shared" ca="1" si="56"/>
        <v>6</v>
      </c>
      <c r="H421">
        <f t="shared" ca="1" si="57"/>
        <v>28</v>
      </c>
      <c r="I421">
        <f t="shared" ca="1" si="58"/>
        <v>31</v>
      </c>
      <c r="J421">
        <f t="shared" ca="1" si="59"/>
        <v>29</v>
      </c>
      <c r="K421">
        <f t="shared" ca="1" si="60"/>
        <v>22</v>
      </c>
      <c r="L421">
        <f t="shared" ca="1" si="61"/>
        <v>27</v>
      </c>
      <c r="M421">
        <f t="shared" ca="1" si="62"/>
        <v>29</v>
      </c>
      <c r="N421">
        <f t="shared" ca="1" si="63"/>
        <v>34</v>
      </c>
    </row>
    <row r="422" spans="3:14" x14ac:dyDescent="0.3">
      <c r="C422">
        <v>420</v>
      </c>
      <c r="D422" s="1">
        <v>24</v>
      </c>
      <c r="E422" s="1">
        <v>88</v>
      </c>
      <c r="F422">
        <f t="shared" ca="1" si="55"/>
        <v>0</v>
      </c>
      <c r="G422">
        <f t="shared" ca="1" si="56"/>
        <v>5</v>
      </c>
      <c r="H422">
        <f t="shared" ca="1" si="57"/>
        <v>34</v>
      </c>
      <c r="I422">
        <f t="shared" ca="1" si="58"/>
        <v>28</v>
      </c>
      <c r="J422">
        <f t="shared" ca="1" si="59"/>
        <v>31</v>
      </c>
      <c r="K422">
        <f t="shared" ca="1" si="60"/>
        <v>29</v>
      </c>
      <c r="L422">
        <f t="shared" ca="1" si="61"/>
        <v>22</v>
      </c>
      <c r="M422">
        <f t="shared" ca="1" si="62"/>
        <v>27</v>
      </c>
      <c r="N422">
        <f t="shared" ca="1" si="63"/>
        <v>29</v>
      </c>
    </row>
    <row r="423" spans="3:14" x14ac:dyDescent="0.3">
      <c r="C423">
        <v>421</v>
      </c>
      <c r="D423" s="1">
        <v>31</v>
      </c>
      <c r="E423" s="1">
        <v>223</v>
      </c>
      <c r="F423">
        <f t="shared" ca="1" si="55"/>
        <v>0</v>
      </c>
      <c r="G423">
        <f t="shared" ca="1" si="56"/>
        <v>0</v>
      </c>
      <c r="H423">
        <f t="shared" ca="1" si="57"/>
        <v>29</v>
      </c>
      <c r="I423">
        <f t="shared" ca="1" si="58"/>
        <v>34</v>
      </c>
      <c r="J423">
        <f t="shared" ca="1" si="59"/>
        <v>28</v>
      </c>
      <c r="K423">
        <f t="shared" ca="1" si="60"/>
        <v>31</v>
      </c>
      <c r="L423">
        <f t="shared" ca="1" si="61"/>
        <v>29</v>
      </c>
      <c r="M423">
        <f t="shared" ca="1" si="62"/>
        <v>22</v>
      </c>
      <c r="N423">
        <f t="shared" ca="1" si="63"/>
        <v>27</v>
      </c>
    </row>
    <row r="424" spans="3:14" x14ac:dyDescent="0.3">
      <c r="C424">
        <v>422</v>
      </c>
      <c r="D424" s="1">
        <v>21</v>
      </c>
      <c r="E424" s="1">
        <v>172</v>
      </c>
      <c r="F424">
        <f t="shared" ca="1" si="55"/>
        <v>0</v>
      </c>
      <c r="G424">
        <f t="shared" ca="1" si="56"/>
        <v>0</v>
      </c>
      <c r="H424">
        <f t="shared" ca="1" si="57"/>
        <v>31</v>
      </c>
      <c r="I424">
        <f t="shared" ca="1" si="58"/>
        <v>29</v>
      </c>
      <c r="J424">
        <f t="shared" ca="1" si="59"/>
        <v>34</v>
      </c>
      <c r="K424">
        <f t="shared" ca="1" si="60"/>
        <v>28</v>
      </c>
      <c r="L424">
        <f t="shared" ca="1" si="61"/>
        <v>31</v>
      </c>
      <c r="M424">
        <f t="shared" ca="1" si="62"/>
        <v>29</v>
      </c>
      <c r="N424">
        <f t="shared" ca="1" si="63"/>
        <v>18</v>
      </c>
    </row>
    <row r="425" spans="3:14" x14ac:dyDescent="0.3">
      <c r="C425">
        <v>423</v>
      </c>
      <c r="D425" s="1">
        <v>38</v>
      </c>
      <c r="E425" s="1">
        <v>72</v>
      </c>
      <c r="F425">
        <f t="shared" ca="1" si="55"/>
        <v>0</v>
      </c>
      <c r="G425">
        <f t="shared" ca="1" si="56"/>
        <v>0</v>
      </c>
      <c r="H425">
        <f t="shared" ca="1" si="57"/>
        <v>21</v>
      </c>
      <c r="I425">
        <f t="shared" ca="1" si="58"/>
        <v>31</v>
      </c>
      <c r="J425">
        <f t="shared" ca="1" si="59"/>
        <v>29</v>
      </c>
      <c r="K425">
        <f t="shared" ca="1" si="60"/>
        <v>34</v>
      </c>
      <c r="L425">
        <f t="shared" ca="1" si="61"/>
        <v>28</v>
      </c>
      <c r="M425">
        <f t="shared" ca="1" si="62"/>
        <v>31</v>
      </c>
      <c r="N425">
        <f t="shared" ca="1" si="63"/>
        <v>26</v>
      </c>
    </row>
    <row r="426" spans="3:14" x14ac:dyDescent="0.3">
      <c r="C426">
        <v>424</v>
      </c>
      <c r="D426" s="1">
        <v>28</v>
      </c>
      <c r="E426" s="1">
        <v>85</v>
      </c>
      <c r="F426">
        <f t="shared" ca="1" si="55"/>
        <v>0</v>
      </c>
      <c r="G426">
        <f t="shared" ca="1" si="56"/>
        <v>0</v>
      </c>
      <c r="H426">
        <f t="shared" ca="1" si="57"/>
        <v>38</v>
      </c>
      <c r="I426">
        <f t="shared" ca="1" si="58"/>
        <v>21</v>
      </c>
      <c r="J426">
        <f t="shared" ca="1" si="59"/>
        <v>31</v>
      </c>
      <c r="K426">
        <f t="shared" ca="1" si="60"/>
        <v>29</v>
      </c>
      <c r="L426">
        <f t="shared" ca="1" si="61"/>
        <v>34</v>
      </c>
      <c r="M426">
        <f t="shared" ca="1" si="62"/>
        <v>28</v>
      </c>
      <c r="N426">
        <f t="shared" ca="1" si="63"/>
        <v>19</v>
      </c>
    </row>
    <row r="427" spans="3:14" x14ac:dyDescent="0.3">
      <c r="C427">
        <v>425</v>
      </c>
      <c r="D427" s="1">
        <v>26</v>
      </c>
      <c r="E427" s="1">
        <v>47</v>
      </c>
      <c r="F427">
        <f t="shared" ca="1" si="55"/>
        <v>0</v>
      </c>
      <c r="G427">
        <f t="shared" ca="1" si="56"/>
        <v>0</v>
      </c>
      <c r="H427">
        <f t="shared" ca="1" si="57"/>
        <v>28</v>
      </c>
      <c r="I427">
        <f t="shared" ca="1" si="58"/>
        <v>38</v>
      </c>
      <c r="J427">
        <f t="shared" ca="1" si="59"/>
        <v>21</v>
      </c>
      <c r="K427">
        <f t="shared" ca="1" si="60"/>
        <v>31</v>
      </c>
      <c r="L427">
        <f t="shared" ca="1" si="61"/>
        <v>29</v>
      </c>
      <c r="M427">
        <f t="shared" ca="1" si="62"/>
        <v>34</v>
      </c>
      <c r="N427">
        <f t="shared" ca="1" si="63"/>
        <v>19</v>
      </c>
    </row>
    <row r="428" spans="3:14" x14ac:dyDescent="0.3">
      <c r="C428">
        <v>426</v>
      </c>
      <c r="D428" s="1">
        <v>27</v>
      </c>
      <c r="E428" s="1">
        <v>38</v>
      </c>
      <c r="F428">
        <f t="shared" ca="1" si="55"/>
        <v>0</v>
      </c>
      <c r="G428">
        <f t="shared" ca="1" si="56"/>
        <v>0</v>
      </c>
      <c r="H428">
        <f t="shared" ca="1" si="57"/>
        <v>26</v>
      </c>
      <c r="I428">
        <f t="shared" ca="1" si="58"/>
        <v>28</v>
      </c>
      <c r="J428">
        <f t="shared" ca="1" si="59"/>
        <v>38</v>
      </c>
      <c r="K428">
        <f t="shared" ca="1" si="60"/>
        <v>21</v>
      </c>
      <c r="L428">
        <f t="shared" ca="1" si="61"/>
        <v>31</v>
      </c>
      <c r="M428">
        <f t="shared" ca="1" si="62"/>
        <v>29</v>
      </c>
      <c r="N428">
        <f t="shared" ca="1" si="63"/>
        <v>27</v>
      </c>
    </row>
    <row r="429" spans="3:14" x14ac:dyDescent="0.3">
      <c r="C429">
        <v>427</v>
      </c>
      <c r="D429" s="1">
        <v>27</v>
      </c>
      <c r="E429" s="1">
        <v>78</v>
      </c>
      <c r="F429">
        <f t="shared" ca="1" si="55"/>
        <v>0</v>
      </c>
      <c r="G429">
        <f t="shared" ca="1" si="56"/>
        <v>2</v>
      </c>
      <c r="H429">
        <f t="shared" ca="1" si="57"/>
        <v>27</v>
      </c>
      <c r="I429">
        <f t="shared" ca="1" si="58"/>
        <v>26</v>
      </c>
      <c r="J429">
        <f t="shared" ca="1" si="59"/>
        <v>28</v>
      </c>
      <c r="K429">
        <f t="shared" ca="1" si="60"/>
        <v>38</v>
      </c>
      <c r="L429">
        <f t="shared" ca="1" si="61"/>
        <v>21</v>
      </c>
      <c r="M429">
        <f t="shared" ca="1" si="62"/>
        <v>31</v>
      </c>
      <c r="N429">
        <f t="shared" ca="1" si="63"/>
        <v>29</v>
      </c>
    </row>
    <row r="430" spans="3:14" x14ac:dyDescent="0.3">
      <c r="C430">
        <v>428</v>
      </c>
      <c r="D430" s="1">
        <v>26</v>
      </c>
      <c r="E430" s="1">
        <v>61</v>
      </c>
      <c r="F430">
        <f t="shared" ca="1" si="55"/>
        <v>0</v>
      </c>
      <c r="G430">
        <f t="shared" ca="1" si="56"/>
        <v>5</v>
      </c>
      <c r="H430">
        <f t="shared" ca="1" si="57"/>
        <v>29</v>
      </c>
      <c r="I430">
        <f t="shared" ca="1" si="58"/>
        <v>27</v>
      </c>
      <c r="J430">
        <f t="shared" ca="1" si="59"/>
        <v>26</v>
      </c>
      <c r="K430">
        <f t="shared" ca="1" si="60"/>
        <v>28</v>
      </c>
      <c r="L430">
        <f t="shared" ca="1" si="61"/>
        <v>38</v>
      </c>
      <c r="M430">
        <f t="shared" ca="1" si="62"/>
        <v>21</v>
      </c>
      <c r="N430">
        <f t="shared" ca="1" si="63"/>
        <v>31</v>
      </c>
    </row>
    <row r="431" spans="3:14" x14ac:dyDescent="0.3">
      <c r="C431">
        <v>429</v>
      </c>
      <c r="D431" s="1">
        <v>19</v>
      </c>
      <c r="E431" s="1">
        <v>76</v>
      </c>
      <c r="F431">
        <f t="shared" ca="1" si="55"/>
        <v>0</v>
      </c>
      <c r="G431">
        <f t="shared" ca="1" si="56"/>
        <v>2</v>
      </c>
      <c r="H431">
        <f t="shared" ca="1" si="57"/>
        <v>31</v>
      </c>
      <c r="I431">
        <f t="shared" ca="1" si="58"/>
        <v>29</v>
      </c>
      <c r="J431">
        <f t="shared" ca="1" si="59"/>
        <v>27</v>
      </c>
      <c r="K431">
        <f t="shared" ca="1" si="60"/>
        <v>26</v>
      </c>
      <c r="L431">
        <f t="shared" ca="1" si="61"/>
        <v>28</v>
      </c>
      <c r="M431">
        <f t="shared" ca="1" si="62"/>
        <v>38</v>
      </c>
      <c r="N431">
        <f t="shared" ca="1" si="63"/>
        <v>21</v>
      </c>
    </row>
    <row r="432" spans="3:14" x14ac:dyDescent="0.3">
      <c r="C432">
        <v>430</v>
      </c>
      <c r="D432" s="1">
        <v>26</v>
      </c>
      <c r="E432" s="1">
        <v>115</v>
      </c>
      <c r="F432">
        <f t="shared" ca="1" si="55"/>
        <v>0</v>
      </c>
      <c r="G432">
        <f t="shared" ca="1" si="56"/>
        <v>12</v>
      </c>
      <c r="H432">
        <f t="shared" ca="1" si="57"/>
        <v>21</v>
      </c>
      <c r="I432">
        <f t="shared" ca="1" si="58"/>
        <v>31</v>
      </c>
      <c r="J432">
        <f t="shared" ca="1" si="59"/>
        <v>29</v>
      </c>
      <c r="K432">
        <f t="shared" ca="1" si="60"/>
        <v>27</v>
      </c>
      <c r="L432">
        <f t="shared" ca="1" si="61"/>
        <v>26</v>
      </c>
      <c r="M432">
        <f t="shared" ca="1" si="62"/>
        <v>28</v>
      </c>
      <c r="N432">
        <f t="shared" ca="1" si="63"/>
        <v>38</v>
      </c>
    </row>
    <row r="433" spans="3:14" x14ac:dyDescent="0.3">
      <c r="C433">
        <v>431</v>
      </c>
      <c r="D433" s="1">
        <v>23</v>
      </c>
      <c r="E433" s="1">
        <v>38</v>
      </c>
      <c r="F433">
        <f t="shared" ca="1" si="55"/>
        <v>0</v>
      </c>
      <c r="G433">
        <f t="shared" ca="1" si="56"/>
        <v>5</v>
      </c>
      <c r="H433">
        <f t="shared" ca="1" si="57"/>
        <v>38</v>
      </c>
      <c r="I433">
        <f t="shared" ca="1" si="58"/>
        <v>21</v>
      </c>
      <c r="J433">
        <f t="shared" ca="1" si="59"/>
        <v>31</v>
      </c>
      <c r="K433">
        <f t="shared" ca="1" si="60"/>
        <v>29</v>
      </c>
      <c r="L433">
        <f t="shared" ca="1" si="61"/>
        <v>27</v>
      </c>
      <c r="M433">
        <f t="shared" ca="1" si="62"/>
        <v>26</v>
      </c>
      <c r="N433">
        <f t="shared" ca="1" si="63"/>
        <v>28</v>
      </c>
    </row>
    <row r="434" spans="3:14" x14ac:dyDescent="0.3">
      <c r="C434">
        <v>432</v>
      </c>
      <c r="D434" s="1">
        <v>35</v>
      </c>
      <c r="E434" s="1">
        <v>45</v>
      </c>
      <c r="F434">
        <f t="shared" ca="1" si="55"/>
        <v>0</v>
      </c>
      <c r="G434">
        <f t="shared" ca="1" si="56"/>
        <v>0</v>
      </c>
      <c r="H434">
        <f t="shared" ca="1" si="57"/>
        <v>28</v>
      </c>
      <c r="I434">
        <f t="shared" ca="1" si="58"/>
        <v>38</v>
      </c>
      <c r="J434">
        <f t="shared" ca="1" si="59"/>
        <v>21</v>
      </c>
      <c r="K434">
        <f t="shared" ca="1" si="60"/>
        <v>31</v>
      </c>
      <c r="L434">
        <f t="shared" ca="1" si="61"/>
        <v>29</v>
      </c>
      <c r="M434">
        <f t="shared" ca="1" si="62"/>
        <v>27</v>
      </c>
      <c r="N434">
        <f t="shared" ca="1" si="63"/>
        <v>26</v>
      </c>
    </row>
    <row r="435" spans="3:14" x14ac:dyDescent="0.3">
      <c r="C435">
        <v>433</v>
      </c>
      <c r="D435" s="1">
        <v>28</v>
      </c>
      <c r="E435" s="1">
        <v>62</v>
      </c>
      <c r="F435">
        <f t="shared" ca="1" si="55"/>
        <v>0</v>
      </c>
      <c r="G435">
        <f t="shared" ca="1" si="56"/>
        <v>0</v>
      </c>
      <c r="H435">
        <f t="shared" ca="1" si="57"/>
        <v>35</v>
      </c>
      <c r="I435">
        <f t="shared" ca="1" si="58"/>
        <v>28</v>
      </c>
      <c r="J435">
        <f t="shared" ca="1" si="59"/>
        <v>38</v>
      </c>
      <c r="K435">
        <f t="shared" ca="1" si="60"/>
        <v>21</v>
      </c>
      <c r="L435">
        <f t="shared" ca="1" si="61"/>
        <v>31</v>
      </c>
      <c r="M435">
        <f t="shared" ca="1" si="62"/>
        <v>29</v>
      </c>
      <c r="N435">
        <f t="shared" ca="1" si="63"/>
        <v>18</v>
      </c>
    </row>
    <row r="436" spans="3:14" x14ac:dyDescent="0.3">
      <c r="C436">
        <v>434</v>
      </c>
      <c r="D436" s="1">
        <v>35</v>
      </c>
      <c r="E436" s="1">
        <v>88</v>
      </c>
      <c r="F436">
        <f t="shared" ca="1" si="55"/>
        <v>0</v>
      </c>
      <c r="G436">
        <f t="shared" ca="1" si="56"/>
        <v>0</v>
      </c>
      <c r="H436">
        <f t="shared" ca="1" si="57"/>
        <v>28</v>
      </c>
      <c r="I436">
        <f t="shared" ca="1" si="58"/>
        <v>35</v>
      </c>
      <c r="J436">
        <f t="shared" ca="1" si="59"/>
        <v>28</v>
      </c>
      <c r="K436">
        <f t="shared" ca="1" si="60"/>
        <v>38</v>
      </c>
      <c r="L436">
        <f t="shared" ca="1" si="61"/>
        <v>21</v>
      </c>
      <c r="M436">
        <f t="shared" ca="1" si="62"/>
        <v>31</v>
      </c>
      <c r="N436">
        <f t="shared" ca="1" si="63"/>
        <v>19</v>
      </c>
    </row>
    <row r="437" spans="3:14" x14ac:dyDescent="0.3">
      <c r="C437">
        <v>435</v>
      </c>
      <c r="D437" s="1">
        <v>31</v>
      </c>
      <c r="E437" s="1">
        <v>38</v>
      </c>
      <c r="F437">
        <f t="shared" ca="1" si="55"/>
        <v>0</v>
      </c>
      <c r="G437">
        <f t="shared" ca="1" si="56"/>
        <v>0</v>
      </c>
      <c r="H437">
        <f t="shared" ca="1" si="57"/>
        <v>35</v>
      </c>
      <c r="I437">
        <f t="shared" ca="1" si="58"/>
        <v>28</v>
      </c>
      <c r="J437">
        <f t="shared" ca="1" si="59"/>
        <v>35</v>
      </c>
      <c r="K437">
        <f t="shared" ca="1" si="60"/>
        <v>28</v>
      </c>
      <c r="L437">
        <f t="shared" ca="1" si="61"/>
        <v>38</v>
      </c>
      <c r="M437">
        <f t="shared" ca="1" si="62"/>
        <v>21</v>
      </c>
      <c r="N437">
        <f t="shared" ca="1" si="63"/>
        <v>15</v>
      </c>
    </row>
    <row r="438" spans="3:14" x14ac:dyDescent="0.3">
      <c r="C438">
        <v>436</v>
      </c>
      <c r="D438" s="1">
        <v>31</v>
      </c>
      <c r="E438" s="1">
        <v>56</v>
      </c>
      <c r="F438">
        <f t="shared" ca="1" si="55"/>
        <v>0</v>
      </c>
      <c r="G438">
        <f t="shared" ca="1" si="56"/>
        <v>0</v>
      </c>
      <c r="H438">
        <f t="shared" ca="1" si="57"/>
        <v>31</v>
      </c>
      <c r="I438">
        <f t="shared" ca="1" si="58"/>
        <v>35</v>
      </c>
      <c r="J438">
        <f t="shared" ca="1" si="59"/>
        <v>28</v>
      </c>
      <c r="K438">
        <f t="shared" ca="1" si="60"/>
        <v>35</v>
      </c>
      <c r="L438">
        <f t="shared" ca="1" si="61"/>
        <v>28</v>
      </c>
      <c r="M438">
        <f t="shared" ca="1" si="62"/>
        <v>38</v>
      </c>
      <c r="N438">
        <f t="shared" ca="1" si="63"/>
        <v>5</v>
      </c>
    </row>
    <row r="439" spans="3:14" x14ac:dyDescent="0.3">
      <c r="C439">
        <v>437</v>
      </c>
      <c r="D439" s="1">
        <v>30</v>
      </c>
      <c r="E439" s="1">
        <v>66</v>
      </c>
      <c r="F439">
        <f t="shared" ca="1" si="55"/>
        <v>0</v>
      </c>
      <c r="G439">
        <f t="shared" ca="1" si="56"/>
        <v>0</v>
      </c>
      <c r="H439">
        <f t="shared" ca="1" si="57"/>
        <v>31</v>
      </c>
      <c r="I439">
        <f t="shared" ca="1" si="58"/>
        <v>31</v>
      </c>
      <c r="J439">
        <f t="shared" ca="1" si="59"/>
        <v>35</v>
      </c>
      <c r="K439">
        <f t="shared" ca="1" si="60"/>
        <v>28</v>
      </c>
      <c r="L439">
        <f t="shared" ca="1" si="61"/>
        <v>35</v>
      </c>
      <c r="M439">
        <f t="shared" ca="1" si="62"/>
        <v>28</v>
      </c>
      <c r="N439">
        <f t="shared" ca="1" si="63"/>
        <v>12</v>
      </c>
    </row>
    <row r="440" spans="3:14" x14ac:dyDescent="0.3">
      <c r="C440">
        <v>438</v>
      </c>
      <c r="D440" s="1">
        <v>19</v>
      </c>
      <c r="E440" s="1">
        <v>50</v>
      </c>
      <c r="F440">
        <f t="shared" ca="1" si="55"/>
        <v>0</v>
      </c>
      <c r="G440">
        <f t="shared" ca="1" si="56"/>
        <v>0</v>
      </c>
      <c r="H440">
        <f t="shared" ca="1" si="57"/>
        <v>30</v>
      </c>
      <c r="I440">
        <f t="shared" ca="1" si="58"/>
        <v>31</v>
      </c>
      <c r="J440">
        <f t="shared" ca="1" si="59"/>
        <v>31</v>
      </c>
      <c r="K440">
        <f t="shared" ca="1" si="60"/>
        <v>35</v>
      </c>
      <c r="L440">
        <f t="shared" ca="1" si="61"/>
        <v>28</v>
      </c>
      <c r="M440">
        <f t="shared" ca="1" si="62"/>
        <v>35</v>
      </c>
      <c r="N440">
        <f t="shared" ca="1" si="63"/>
        <v>10</v>
      </c>
    </row>
    <row r="441" spans="3:14" x14ac:dyDescent="0.3">
      <c r="C441">
        <v>439</v>
      </c>
      <c r="D441" s="1">
        <v>24</v>
      </c>
      <c r="E441" s="1">
        <v>57</v>
      </c>
      <c r="F441">
        <f t="shared" ca="1" si="55"/>
        <v>0</v>
      </c>
      <c r="G441">
        <f t="shared" ca="1" si="56"/>
        <v>2</v>
      </c>
      <c r="H441">
        <f t="shared" ca="1" si="57"/>
        <v>19</v>
      </c>
      <c r="I441">
        <f t="shared" ca="1" si="58"/>
        <v>30</v>
      </c>
      <c r="J441">
        <f t="shared" ca="1" si="59"/>
        <v>31</v>
      </c>
      <c r="K441">
        <f t="shared" ca="1" si="60"/>
        <v>31</v>
      </c>
      <c r="L441">
        <f t="shared" ca="1" si="61"/>
        <v>35</v>
      </c>
      <c r="M441">
        <f t="shared" ca="1" si="62"/>
        <v>28</v>
      </c>
      <c r="N441">
        <f t="shared" ca="1" si="63"/>
        <v>26</v>
      </c>
    </row>
    <row r="442" spans="3:14" x14ac:dyDescent="0.3">
      <c r="C442">
        <v>440</v>
      </c>
      <c r="D442" s="1">
        <v>23</v>
      </c>
      <c r="E442" s="1">
        <v>87</v>
      </c>
      <c r="F442">
        <f t="shared" ca="1" si="55"/>
        <v>0</v>
      </c>
      <c r="G442">
        <f t="shared" ca="1" si="56"/>
        <v>5</v>
      </c>
      <c r="H442">
        <f t="shared" ca="1" si="57"/>
        <v>26</v>
      </c>
      <c r="I442">
        <f t="shared" ca="1" si="58"/>
        <v>19</v>
      </c>
      <c r="J442">
        <f t="shared" ca="1" si="59"/>
        <v>30</v>
      </c>
      <c r="K442">
        <f t="shared" ca="1" si="60"/>
        <v>31</v>
      </c>
      <c r="L442">
        <f t="shared" ca="1" si="61"/>
        <v>31</v>
      </c>
      <c r="M442">
        <f t="shared" ca="1" si="62"/>
        <v>35</v>
      </c>
      <c r="N442">
        <f t="shared" ca="1" si="63"/>
        <v>28</v>
      </c>
    </row>
    <row r="443" spans="3:14" x14ac:dyDescent="0.3">
      <c r="C443">
        <v>441</v>
      </c>
      <c r="D443" s="1">
        <v>20</v>
      </c>
      <c r="E443" s="1">
        <v>86</v>
      </c>
      <c r="F443">
        <f t="shared" ca="1" si="55"/>
        <v>0</v>
      </c>
      <c r="G443">
        <f t="shared" ca="1" si="56"/>
        <v>15</v>
      </c>
      <c r="H443">
        <f t="shared" ca="1" si="57"/>
        <v>28</v>
      </c>
      <c r="I443">
        <f t="shared" ca="1" si="58"/>
        <v>26</v>
      </c>
      <c r="J443">
        <f t="shared" ca="1" si="59"/>
        <v>19</v>
      </c>
      <c r="K443">
        <f t="shared" ca="1" si="60"/>
        <v>30</v>
      </c>
      <c r="L443">
        <f t="shared" ca="1" si="61"/>
        <v>31</v>
      </c>
      <c r="M443">
        <f t="shared" ca="1" si="62"/>
        <v>31</v>
      </c>
      <c r="N443">
        <f t="shared" ca="1" si="63"/>
        <v>35</v>
      </c>
    </row>
    <row r="444" spans="3:14" x14ac:dyDescent="0.3">
      <c r="C444">
        <v>442</v>
      </c>
      <c r="D444" s="1">
        <v>21</v>
      </c>
      <c r="E444" s="1">
        <v>134</v>
      </c>
      <c r="F444">
        <f t="shared" ca="1" si="55"/>
        <v>0</v>
      </c>
      <c r="G444">
        <f t="shared" ca="1" si="56"/>
        <v>10</v>
      </c>
      <c r="H444">
        <f t="shared" ca="1" si="57"/>
        <v>35</v>
      </c>
      <c r="I444">
        <f t="shared" ca="1" si="58"/>
        <v>28</v>
      </c>
      <c r="J444">
        <f t="shared" ca="1" si="59"/>
        <v>26</v>
      </c>
      <c r="K444">
        <f t="shared" ca="1" si="60"/>
        <v>19</v>
      </c>
      <c r="L444">
        <f t="shared" ca="1" si="61"/>
        <v>30</v>
      </c>
      <c r="M444">
        <f t="shared" ca="1" si="62"/>
        <v>31</v>
      </c>
      <c r="N444">
        <f t="shared" ca="1" si="63"/>
        <v>31</v>
      </c>
    </row>
    <row r="445" spans="3:14" x14ac:dyDescent="0.3">
      <c r="C445">
        <v>443</v>
      </c>
      <c r="D445" s="1">
        <v>27</v>
      </c>
      <c r="E445" s="1">
        <v>72</v>
      </c>
      <c r="F445">
        <f t="shared" ca="1" si="55"/>
        <v>0</v>
      </c>
      <c r="G445">
        <f t="shared" ca="1" si="56"/>
        <v>4</v>
      </c>
      <c r="H445">
        <f t="shared" ca="1" si="57"/>
        <v>31</v>
      </c>
      <c r="I445">
        <f t="shared" ca="1" si="58"/>
        <v>35</v>
      </c>
      <c r="J445">
        <f t="shared" ca="1" si="59"/>
        <v>28</v>
      </c>
      <c r="K445">
        <f t="shared" ca="1" si="60"/>
        <v>26</v>
      </c>
      <c r="L445">
        <f t="shared" ca="1" si="61"/>
        <v>19</v>
      </c>
      <c r="M445">
        <f t="shared" ca="1" si="62"/>
        <v>30</v>
      </c>
      <c r="N445">
        <f t="shared" ca="1" si="63"/>
        <v>31</v>
      </c>
    </row>
    <row r="446" spans="3:14" x14ac:dyDescent="0.3">
      <c r="C446">
        <v>444</v>
      </c>
      <c r="D446" s="1">
        <v>19</v>
      </c>
      <c r="E446" s="1">
        <v>43</v>
      </c>
      <c r="F446">
        <f t="shared" ca="1" si="55"/>
        <v>0</v>
      </c>
      <c r="G446">
        <f t="shared" ca="1" si="56"/>
        <v>11</v>
      </c>
      <c r="H446">
        <f t="shared" ca="1" si="57"/>
        <v>31</v>
      </c>
      <c r="I446">
        <f t="shared" ca="1" si="58"/>
        <v>31</v>
      </c>
      <c r="J446">
        <f t="shared" ca="1" si="59"/>
        <v>35</v>
      </c>
      <c r="K446">
        <f t="shared" ca="1" si="60"/>
        <v>28</v>
      </c>
      <c r="L446">
        <f t="shared" ca="1" si="61"/>
        <v>26</v>
      </c>
      <c r="M446">
        <f t="shared" ca="1" si="62"/>
        <v>19</v>
      </c>
      <c r="N446">
        <f t="shared" ca="1" si="63"/>
        <v>30</v>
      </c>
    </row>
    <row r="447" spans="3:14" x14ac:dyDescent="0.3">
      <c r="C447">
        <v>445</v>
      </c>
      <c r="D447" s="1">
        <v>33</v>
      </c>
      <c r="E447" s="1">
        <v>38</v>
      </c>
      <c r="F447">
        <f t="shared" ca="1" si="55"/>
        <v>0</v>
      </c>
      <c r="G447">
        <f t="shared" ca="1" si="56"/>
        <v>0</v>
      </c>
      <c r="H447">
        <f t="shared" ca="1" si="57"/>
        <v>30</v>
      </c>
      <c r="I447">
        <f t="shared" ca="1" si="58"/>
        <v>31</v>
      </c>
      <c r="J447">
        <f t="shared" ca="1" si="59"/>
        <v>31</v>
      </c>
      <c r="K447">
        <f t="shared" ca="1" si="60"/>
        <v>35</v>
      </c>
      <c r="L447">
        <f t="shared" ca="1" si="61"/>
        <v>28</v>
      </c>
      <c r="M447">
        <f t="shared" ca="1" si="62"/>
        <v>26</v>
      </c>
      <c r="N447">
        <f t="shared" ca="1" si="63"/>
        <v>19</v>
      </c>
    </row>
    <row r="448" spans="3:14" x14ac:dyDescent="0.3">
      <c r="C448">
        <v>446</v>
      </c>
      <c r="D448" s="1">
        <v>28</v>
      </c>
      <c r="E448" s="1">
        <v>102</v>
      </c>
      <c r="F448">
        <f t="shared" ca="1" si="55"/>
        <v>0</v>
      </c>
      <c r="G448">
        <f t="shared" ca="1" si="56"/>
        <v>0</v>
      </c>
      <c r="H448">
        <f t="shared" ca="1" si="57"/>
        <v>33</v>
      </c>
      <c r="I448">
        <f t="shared" ca="1" si="58"/>
        <v>30</v>
      </c>
      <c r="J448">
        <f t="shared" ca="1" si="59"/>
        <v>31</v>
      </c>
      <c r="K448">
        <f t="shared" ca="1" si="60"/>
        <v>31</v>
      </c>
      <c r="L448">
        <f t="shared" ca="1" si="61"/>
        <v>35</v>
      </c>
      <c r="M448">
        <f t="shared" ca="1" si="62"/>
        <v>28</v>
      </c>
      <c r="N448">
        <f t="shared" ca="1" si="63"/>
        <v>12</v>
      </c>
    </row>
    <row r="449" spans="3:14" x14ac:dyDescent="0.3">
      <c r="C449">
        <v>447</v>
      </c>
      <c r="D449" s="1">
        <v>25</v>
      </c>
      <c r="E449" s="1">
        <v>63</v>
      </c>
      <c r="F449">
        <f t="shared" ca="1" si="55"/>
        <v>0</v>
      </c>
      <c r="G449">
        <f t="shared" ca="1" si="56"/>
        <v>0</v>
      </c>
      <c r="H449">
        <f t="shared" ca="1" si="57"/>
        <v>28</v>
      </c>
      <c r="I449">
        <f t="shared" ca="1" si="58"/>
        <v>33</v>
      </c>
      <c r="J449">
        <f t="shared" ca="1" si="59"/>
        <v>30</v>
      </c>
      <c r="K449">
        <f t="shared" ca="1" si="60"/>
        <v>31</v>
      </c>
      <c r="L449">
        <f t="shared" ca="1" si="61"/>
        <v>31</v>
      </c>
      <c r="M449">
        <f t="shared" ca="1" si="62"/>
        <v>35</v>
      </c>
      <c r="N449">
        <f t="shared" ca="1" si="63"/>
        <v>12</v>
      </c>
    </row>
    <row r="450" spans="3:14" x14ac:dyDescent="0.3">
      <c r="C450">
        <v>448</v>
      </c>
      <c r="D450" s="1">
        <v>25</v>
      </c>
      <c r="E450" s="1">
        <v>88</v>
      </c>
      <c r="F450">
        <f t="shared" ca="1" si="55"/>
        <v>0</v>
      </c>
      <c r="G450">
        <f t="shared" ca="1" si="56"/>
        <v>0</v>
      </c>
      <c r="H450">
        <f t="shared" ca="1" si="57"/>
        <v>25</v>
      </c>
      <c r="I450">
        <f t="shared" ca="1" si="58"/>
        <v>28</v>
      </c>
      <c r="J450">
        <f t="shared" ca="1" si="59"/>
        <v>33</v>
      </c>
      <c r="K450">
        <f t="shared" ca="1" si="60"/>
        <v>30</v>
      </c>
      <c r="L450">
        <f t="shared" ca="1" si="61"/>
        <v>31</v>
      </c>
      <c r="M450">
        <f t="shared" ca="1" si="62"/>
        <v>31</v>
      </c>
      <c r="N450">
        <f t="shared" ca="1" si="63"/>
        <v>22</v>
      </c>
    </row>
    <row r="451" spans="3:14" x14ac:dyDescent="0.3">
      <c r="C451">
        <v>449</v>
      </c>
      <c r="D451" s="1">
        <v>27</v>
      </c>
      <c r="E451" s="1">
        <v>88</v>
      </c>
      <c r="F451">
        <f t="shared" ca="1" si="55"/>
        <v>0</v>
      </c>
      <c r="G451">
        <f t="shared" ca="1" si="56"/>
        <v>1</v>
      </c>
      <c r="H451">
        <f t="shared" ca="1" si="57"/>
        <v>25</v>
      </c>
      <c r="I451">
        <f t="shared" ca="1" si="58"/>
        <v>25</v>
      </c>
      <c r="J451">
        <f t="shared" ca="1" si="59"/>
        <v>28</v>
      </c>
      <c r="K451">
        <f t="shared" ca="1" si="60"/>
        <v>33</v>
      </c>
      <c r="L451">
        <f t="shared" ca="1" si="61"/>
        <v>30</v>
      </c>
      <c r="M451">
        <f t="shared" ca="1" si="62"/>
        <v>31</v>
      </c>
      <c r="N451">
        <f t="shared" ca="1" si="63"/>
        <v>28</v>
      </c>
    </row>
    <row r="452" spans="3:14" x14ac:dyDescent="0.3">
      <c r="C452">
        <v>450</v>
      </c>
      <c r="D452" s="1">
        <v>28</v>
      </c>
      <c r="E452" s="1">
        <v>131</v>
      </c>
      <c r="F452">
        <f t="shared" ca="1" si="55"/>
        <v>0</v>
      </c>
      <c r="G452">
        <f t="shared" ca="1" si="56"/>
        <v>3</v>
      </c>
      <c r="H452">
        <f t="shared" ca="1" si="57"/>
        <v>28</v>
      </c>
      <c r="I452">
        <f t="shared" ca="1" si="58"/>
        <v>25</v>
      </c>
      <c r="J452">
        <f t="shared" ca="1" si="59"/>
        <v>25</v>
      </c>
      <c r="K452">
        <f t="shared" ca="1" si="60"/>
        <v>28</v>
      </c>
      <c r="L452">
        <f t="shared" ca="1" si="61"/>
        <v>33</v>
      </c>
      <c r="M452">
        <f t="shared" ca="1" si="62"/>
        <v>30</v>
      </c>
      <c r="N452">
        <f t="shared" ca="1" si="63"/>
        <v>31</v>
      </c>
    </row>
    <row r="453" spans="3:14" x14ac:dyDescent="0.3">
      <c r="C453">
        <v>451</v>
      </c>
      <c r="D453" s="1">
        <v>21</v>
      </c>
      <c r="E453" s="1">
        <v>52</v>
      </c>
      <c r="F453">
        <f t="shared" ref="F453:F516" ca="1" si="64">MAX(0,D453-SUM(OFFSET(H453,0,0,1,$B$2)))</f>
        <v>0</v>
      </c>
      <c r="G453">
        <f t="shared" ref="G453:G516" ca="1" si="65">MAX(0,OFFSET(H453,0,$B$2-1,1,1)-D453)</f>
        <v>9</v>
      </c>
      <c r="H453">
        <f t="shared" ref="H453:H516" ca="1" si="66">MIN(E453,MAX($A$2-SUM(OFFSET(I453,0,0,1,$B$2-1)),0))</f>
        <v>31</v>
      </c>
      <c r="I453">
        <f t="shared" ref="I453:I516" ca="1" si="67">IF(I$1&gt;=$B$2,"NA",MAX(0,H452-MAX(0,$D452-SUM(OFFSET(I452,0,0,1,$B$2-I$1)))))</f>
        <v>28</v>
      </c>
      <c r="J453">
        <f t="shared" ref="J453:J516" ca="1" si="68">IF(J$1&gt;=$B$2,"NA",MAX(0,I452-MAX(0,$D452-SUM(OFFSET(J452,0,0,1,$B$2-J$1)))))</f>
        <v>25</v>
      </c>
      <c r="K453">
        <f t="shared" ref="K453:K516" ca="1" si="69">IF(K$1&gt;=$B$2,"NA",MAX(0,J452-MAX(0,$D452-SUM(OFFSET(K452,0,0,1,$B$2-K$1)))))</f>
        <v>25</v>
      </c>
      <c r="L453">
        <f t="shared" ref="L453:L516" ca="1" si="70">IF(L$1&gt;=$B$2,"NA",MAX(0,K452-MAX(0,$D452-SUM(OFFSET(L452,0,0,1,$B$2-L$1)))))</f>
        <v>28</v>
      </c>
      <c r="M453">
        <f t="shared" ref="M453:M516" ca="1" si="71">IF(M$1&gt;=$B$2,"NA",MAX(0,L452-MAX(0,$D452-SUM(OFFSET(M452,0,0,1,$B$2-M$1)))))</f>
        <v>33</v>
      </c>
      <c r="N453">
        <f t="shared" ref="N453:N516" ca="1" si="72">IF(N$1&gt;=$B$2,"NA",MAX(0,M452-MAX(0,$D452-SUM(OFFSET(N452,0,0,1,$B$2-N$1)))))</f>
        <v>30</v>
      </c>
    </row>
    <row r="454" spans="3:14" x14ac:dyDescent="0.3">
      <c r="C454">
        <v>452</v>
      </c>
      <c r="D454" s="1">
        <v>18</v>
      </c>
      <c r="E454" s="1">
        <v>55</v>
      </c>
      <c r="F454">
        <f t="shared" ca="1" si="64"/>
        <v>0</v>
      </c>
      <c r="G454">
        <f t="shared" ca="1" si="65"/>
        <v>15</v>
      </c>
      <c r="H454">
        <f t="shared" ca="1" si="66"/>
        <v>30</v>
      </c>
      <c r="I454">
        <f t="shared" ca="1" si="67"/>
        <v>31</v>
      </c>
      <c r="J454">
        <f t="shared" ca="1" si="68"/>
        <v>28</v>
      </c>
      <c r="K454">
        <f t="shared" ca="1" si="69"/>
        <v>25</v>
      </c>
      <c r="L454">
        <f t="shared" ca="1" si="70"/>
        <v>25</v>
      </c>
      <c r="M454">
        <f t="shared" ca="1" si="71"/>
        <v>28</v>
      </c>
      <c r="N454">
        <f t="shared" ca="1" si="72"/>
        <v>33</v>
      </c>
    </row>
    <row r="455" spans="3:14" x14ac:dyDescent="0.3">
      <c r="C455">
        <v>453</v>
      </c>
      <c r="D455" s="1">
        <v>27</v>
      </c>
      <c r="E455" s="1">
        <v>110</v>
      </c>
      <c r="F455">
        <f t="shared" ca="1" si="64"/>
        <v>0</v>
      </c>
      <c r="G455">
        <f t="shared" ca="1" si="65"/>
        <v>1</v>
      </c>
      <c r="H455">
        <f t="shared" ca="1" si="66"/>
        <v>33</v>
      </c>
      <c r="I455">
        <f t="shared" ca="1" si="67"/>
        <v>30</v>
      </c>
      <c r="J455">
        <f t="shared" ca="1" si="68"/>
        <v>31</v>
      </c>
      <c r="K455">
        <f t="shared" ca="1" si="69"/>
        <v>28</v>
      </c>
      <c r="L455">
        <f t="shared" ca="1" si="70"/>
        <v>25</v>
      </c>
      <c r="M455">
        <f t="shared" ca="1" si="71"/>
        <v>25</v>
      </c>
      <c r="N455">
        <f t="shared" ca="1" si="72"/>
        <v>28</v>
      </c>
    </row>
    <row r="456" spans="3:14" x14ac:dyDescent="0.3">
      <c r="C456">
        <v>454</v>
      </c>
      <c r="D456" s="1">
        <v>19</v>
      </c>
      <c r="E456" s="1">
        <v>121</v>
      </c>
      <c r="F456">
        <f t="shared" ca="1" si="64"/>
        <v>0</v>
      </c>
      <c r="G456">
        <f t="shared" ca="1" si="65"/>
        <v>6</v>
      </c>
      <c r="H456">
        <f t="shared" ca="1" si="66"/>
        <v>28</v>
      </c>
      <c r="I456">
        <f t="shared" ca="1" si="67"/>
        <v>33</v>
      </c>
      <c r="J456">
        <f t="shared" ca="1" si="68"/>
        <v>30</v>
      </c>
      <c r="K456">
        <f t="shared" ca="1" si="69"/>
        <v>31</v>
      </c>
      <c r="L456">
        <f t="shared" ca="1" si="70"/>
        <v>28</v>
      </c>
      <c r="M456">
        <f t="shared" ca="1" si="71"/>
        <v>25</v>
      </c>
      <c r="N456">
        <f t="shared" ca="1" si="72"/>
        <v>25</v>
      </c>
    </row>
    <row r="457" spans="3:14" x14ac:dyDescent="0.3">
      <c r="C457">
        <v>455</v>
      </c>
      <c r="D457" s="1">
        <v>31</v>
      </c>
      <c r="E457" s="1">
        <v>87</v>
      </c>
      <c r="F457">
        <f t="shared" ca="1" si="64"/>
        <v>0</v>
      </c>
      <c r="G457">
        <f t="shared" ca="1" si="65"/>
        <v>0</v>
      </c>
      <c r="H457">
        <f t="shared" ca="1" si="66"/>
        <v>25</v>
      </c>
      <c r="I457">
        <f t="shared" ca="1" si="67"/>
        <v>28</v>
      </c>
      <c r="J457">
        <f t="shared" ca="1" si="68"/>
        <v>33</v>
      </c>
      <c r="K457">
        <f t="shared" ca="1" si="69"/>
        <v>30</v>
      </c>
      <c r="L457">
        <f t="shared" ca="1" si="70"/>
        <v>31</v>
      </c>
      <c r="M457">
        <f t="shared" ca="1" si="71"/>
        <v>28</v>
      </c>
      <c r="N457">
        <f t="shared" ca="1" si="72"/>
        <v>25</v>
      </c>
    </row>
    <row r="458" spans="3:14" x14ac:dyDescent="0.3">
      <c r="C458">
        <v>456</v>
      </c>
      <c r="D458" s="1">
        <v>33</v>
      </c>
      <c r="E458" s="1">
        <v>35</v>
      </c>
      <c r="F458">
        <f t="shared" ca="1" si="64"/>
        <v>0</v>
      </c>
      <c r="G458">
        <f t="shared" ca="1" si="65"/>
        <v>0</v>
      </c>
      <c r="H458">
        <f t="shared" ca="1" si="66"/>
        <v>31</v>
      </c>
      <c r="I458">
        <f t="shared" ca="1" si="67"/>
        <v>25</v>
      </c>
      <c r="J458">
        <f t="shared" ca="1" si="68"/>
        <v>28</v>
      </c>
      <c r="K458">
        <f t="shared" ca="1" si="69"/>
        <v>33</v>
      </c>
      <c r="L458">
        <f t="shared" ca="1" si="70"/>
        <v>30</v>
      </c>
      <c r="M458">
        <f t="shared" ca="1" si="71"/>
        <v>31</v>
      </c>
      <c r="N458">
        <f t="shared" ca="1" si="72"/>
        <v>22</v>
      </c>
    </row>
    <row r="459" spans="3:14" x14ac:dyDescent="0.3">
      <c r="C459">
        <v>457</v>
      </c>
      <c r="D459" s="1">
        <v>30</v>
      </c>
      <c r="E459" s="1">
        <v>86</v>
      </c>
      <c r="F459">
        <f t="shared" ca="1" si="64"/>
        <v>0</v>
      </c>
      <c r="G459">
        <f t="shared" ca="1" si="65"/>
        <v>0</v>
      </c>
      <c r="H459">
        <f t="shared" ca="1" si="66"/>
        <v>33</v>
      </c>
      <c r="I459">
        <f t="shared" ca="1" si="67"/>
        <v>31</v>
      </c>
      <c r="J459">
        <f t="shared" ca="1" si="68"/>
        <v>25</v>
      </c>
      <c r="K459">
        <f t="shared" ca="1" si="69"/>
        <v>28</v>
      </c>
      <c r="L459">
        <f t="shared" ca="1" si="70"/>
        <v>33</v>
      </c>
      <c r="M459">
        <f t="shared" ca="1" si="71"/>
        <v>30</v>
      </c>
      <c r="N459">
        <f t="shared" ca="1" si="72"/>
        <v>20</v>
      </c>
    </row>
    <row r="460" spans="3:14" x14ac:dyDescent="0.3">
      <c r="C460">
        <v>458</v>
      </c>
      <c r="D460" s="1">
        <v>25</v>
      </c>
      <c r="E460" s="1">
        <v>136</v>
      </c>
      <c r="F460">
        <f t="shared" ca="1" si="64"/>
        <v>0</v>
      </c>
      <c r="G460">
        <f t="shared" ca="1" si="65"/>
        <v>0</v>
      </c>
      <c r="H460">
        <f t="shared" ca="1" si="66"/>
        <v>30</v>
      </c>
      <c r="I460">
        <f t="shared" ca="1" si="67"/>
        <v>33</v>
      </c>
      <c r="J460">
        <f t="shared" ca="1" si="68"/>
        <v>31</v>
      </c>
      <c r="K460">
        <f t="shared" ca="1" si="69"/>
        <v>25</v>
      </c>
      <c r="L460">
        <f t="shared" ca="1" si="70"/>
        <v>28</v>
      </c>
      <c r="M460">
        <f t="shared" ca="1" si="71"/>
        <v>33</v>
      </c>
      <c r="N460">
        <f t="shared" ca="1" si="72"/>
        <v>20</v>
      </c>
    </row>
    <row r="461" spans="3:14" x14ac:dyDescent="0.3">
      <c r="C461">
        <v>459</v>
      </c>
      <c r="D461" s="1">
        <v>31</v>
      </c>
      <c r="E461" s="1">
        <v>110</v>
      </c>
      <c r="F461">
        <f t="shared" ca="1" si="64"/>
        <v>0</v>
      </c>
      <c r="G461">
        <f t="shared" ca="1" si="65"/>
        <v>0</v>
      </c>
      <c r="H461">
        <f t="shared" ca="1" si="66"/>
        <v>25</v>
      </c>
      <c r="I461">
        <f t="shared" ca="1" si="67"/>
        <v>30</v>
      </c>
      <c r="J461">
        <f t="shared" ca="1" si="68"/>
        <v>33</v>
      </c>
      <c r="K461">
        <f t="shared" ca="1" si="69"/>
        <v>31</v>
      </c>
      <c r="L461">
        <f t="shared" ca="1" si="70"/>
        <v>25</v>
      </c>
      <c r="M461">
        <f t="shared" ca="1" si="71"/>
        <v>28</v>
      </c>
      <c r="N461">
        <f t="shared" ca="1" si="72"/>
        <v>28</v>
      </c>
    </row>
    <row r="462" spans="3:14" x14ac:dyDescent="0.3">
      <c r="C462">
        <v>460</v>
      </c>
      <c r="D462" s="1">
        <v>36</v>
      </c>
      <c r="E462" s="1">
        <v>88</v>
      </c>
      <c r="F462">
        <f t="shared" ca="1" si="64"/>
        <v>0</v>
      </c>
      <c r="G462">
        <f t="shared" ca="1" si="65"/>
        <v>0</v>
      </c>
      <c r="H462">
        <f t="shared" ca="1" si="66"/>
        <v>31</v>
      </c>
      <c r="I462">
        <f t="shared" ca="1" si="67"/>
        <v>25</v>
      </c>
      <c r="J462">
        <f t="shared" ca="1" si="68"/>
        <v>30</v>
      </c>
      <c r="K462">
        <f t="shared" ca="1" si="69"/>
        <v>33</v>
      </c>
      <c r="L462">
        <f t="shared" ca="1" si="70"/>
        <v>31</v>
      </c>
      <c r="M462">
        <f t="shared" ca="1" si="71"/>
        <v>25</v>
      </c>
      <c r="N462">
        <f t="shared" ca="1" si="72"/>
        <v>25</v>
      </c>
    </row>
    <row r="463" spans="3:14" x14ac:dyDescent="0.3">
      <c r="C463">
        <v>461</v>
      </c>
      <c r="D463" s="1">
        <v>30</v>
      </c>
      <c r="E463" s="1">
        <v>69</v>
      </c>
      <c r="F463">
        <f t="shared" ca="1" si="64"/>
        <v>0</v>
      </c>
      <c r="G463">
        <f t="shared" ca="1" si="65"/>
        <v>0</v>
      </c>
      <c r="H463">
        <f t="shared" ca="1" si="66"/>
        <v>36</v>
      </c>
      <c r="I463">
        <f t="shared" ca="1" si="67"/>
        <v>31</v>
      </c>
      <c r="J463">
        <f t="shared" ca="1" si="68"/>
        <v>25</v>
      </c>
      <c r="K463">
        <f t="shared" ca="1" si="69"/>
        <v>30</v>
      </c>
      <c r="L463">
        <f t="shared" ca="1" si="70"/>
        <v>33</v>
      </c>
      <c r="M463">
        <f t="shared" ca="1" si="71"/>
        <v>31</v>
      </c>
      <c r="N463">
        <f t="shared" ca="1" si="72"/>
        <v>14</v>
      </c>
    </row>
    <row r="464" spans="3:14" x14ac:dyDescent="0.3">
      <c r="C464">
        <v>462</v>
      </c>
      <c r="D464" s="1">
        <v>19</v>
      </c>
      <c r="E464" s="1">
        <v>67</v>
      </c>
      <c r="F464">
        <f t="shared" ca="1" si="64"/>
        <v>0</v>
      </c>
      <c r="G464">
        <f t="shared" ca="1" si="65"/>
        <v>0</v>
      </c>
      <c r="H464">
        <f t="shared" ca="1" si="66"/>
        <v>30</v>
      </c>
      <c r="I464">
        <f t="shared" ca="1" si="67"/>
        <v>36</v>
      </c>
      <c r="J464">
        <f t="shared" ca="1" si="68"/>
        <v>31</v>
      </c>
      <c r="K464">
        <f t="shared" ca="1" si="69"/>
        <v>25</v>
      </c>
      <c r="L464">
        <f t="shared" ca="1" si="70"/>
        <v>30</v>
      </c>
      <c r="M464">
        <f t="shared" ca="1" si="71"/>
        <v>33</v>
      </c>
      <c r="N464">
        <f t="shared" ca="1" si="72"/>
        <v>15</v>
      </c>
    </row>
    <row r="465" spans="3:14" x14ac:dyDescent="0.3">
      <c r="C465">
        <v>463</v>
      </c>
      <c r="D465" s="1">
        <v>31</v>
      </c>
      <c r="E465" s="1">
        <v>83</v>
      </c>
      <c r="F465">
        <f t="shared" ca="1" si="64"/>
        <v>0</v>
      </c>
      <c r="G465">
        <f t="shared" ca="1" si="65"/>
        <v>0</v>
      </c>
      <c r="H465">
        <f t="shared" ca="1" si="66"/>
        <v>19</v>
      </c>
      <c r="I465">
        <f t="shared" ca="1" si="67"/>
        <v>30</v>
      </c>
      <c r="J465">
        <f t="shared" ca="1" si="68"/>
        <v>36</v>
      </c>
      <c r="K465">
        <f t="shared" ca="1" si="69"/>
        <v>31</v>
      </c>
      <c r="L465">
        <f t="shared" ca="1" si="70"/>
        <v>25</v>
      </c>
      <c r="M465">
        <f t="shared" ca="1" si="71"/>
        <v>30</v>
      </c>
      <c r="N465">
        <f t="shared" ca="1" si="72"/>
        <v>29</v>
      </c>
    </row>
    <row r="466" spans="3:14" x14ac:dyDescent="0.3">
      <c r="C466">
        <v>464</v>
      </c>
      <c r="D466" s="1">
        <v>29</v>
      </c>
      <c r="E466" s="1">
        <v>53</v>
      </c>
      <c r="F466">
        <f t="shared" ca="1" si="64"/>
        <v>0</v>
      </c>
      <c r="G466">
        <f t="shared" ca="1" si="65"/>
        <v>0</v>
      </c>
      <c r="H466">
        <f t="shared" ca="1" si="66"/>
        <v>31</v>
      </c>
      <c r="I466">
        <f t="shared" ca="1" si="67"/>
        <v>19</v>
      </c>
      <c r="J466">
        <f t="shared" ca="1" si="68"/>
        <v>30</v>
      </c>
      <c r="K466">
        <f t="shared" ca="1" si="69"/>
        <v>36</v>
      </c>
      <c r="L466">
        <f t="shared" ca="1" si="70"/>
        <v>31</v>
      </c>
      <c r="M466">
        <f t="shared" ca="1" si="71"/>
        <v>25</v>
      </c>
      <c r="N466">
        <f t="shared" ca="1" si="72"/>
        <v>28</v>
      </c>
    </row>
    <row r="467" spans="3:14" x14ac:dyDescent="0.3">
      <c r="C467">
        <v>465</v>
      </c>
      <c r="D467" s="1">
        <v>31</v>
      </c>
      <c r="E467" s="1">
        <v>71</v>
      </c>
      <c r="F467">
        <f t="shared" ca="1" si="64"/>
        <v>0</v>
      </c>
      <c r="G467">
        <f t="shared" ca="1" si="65"/>
        <v>0</v>
      </c>
      <c r="H467">
        <f t="shared" ca="1" si="66"/>
        <v>29</v>
      </c>
      <c r="I467">
        <f t="shared" ca="1" si="67"/>
        <v>31</v>
      </c>
      <c r="J467">
        <f t="shared" ca="1" si="68"/>
        <v>19</v>
      </c>
      <c r="K467">
        <f t="shared" ca="1" si="69"/>
        <v>30</v>
      </c>
      <c r="L467">
        <f t="shared" ca="1" si="70"/>
        <v>36</v>
      </c>
      <c r="M467">
        <f t="shared" ca="1" si="71"/>
        <v>31</v>
      </c>
      <c r="N467">
        <f t="shared" ca="1" si="72"/>
        <v>24</v>
      </c>
    </row>
    <row r="468" spans="3:14" x14ac:dyDescent="0.3">
      <c r="C468">
        <v>466</v>
      </c>
      <c r="D468" s="1">
        <v>33</v>
      </c>
      <c r="E468" s="1">
        <v>110</v>
      </c>
      <c r="F468">
        <f t="shared" ca="1" si="64"/>
        <v>0</v>
      </c>
      <c r="G468">
        <f t="shared" ca="1" si="65"/>
        <v>0</v>
      </c>
      <c r="H468">
        <f t="shared" ca="1" si="66"/>
        <v>31</v>
      </c>
      <c r="I468">
        <f t="shared" ca="1" si="67"/>
        <v>29</v>
      </c>
      <c r="J468">
        <f t="shared" ca="1" si="68"/>
        <v>31</v>
      </c>
      <c r="K468">
        <f t="shared" ca="1" si="69"/>
        <v>19</v>
      </c>
      <c r="L468">
        <f t="shared" ca="1" si="70"/>
        <v>30</v>
      </c>
      <c r="M468">
        <f t="shared" ca="1" si="71"/>
        <v>36</v>
      </c>
      <c r="N468">
        <f t="shared" ca="1" si="72"/>
        <v>24</v>
      </c>
    </row>
    <row r="469" spans="3:14" x14ac:dyDescent="0.3">
      <c r="C469">
        <v>467</v>
      </c>
      <c r="D469" s="1">
        <v>42</v>
      </c>
      <c r="E469" s="1">
        <v>60</v>
      </c>
      <c r="F469">
        <f t="shared" ca="1" si="64"/>
        <v>0</v>
      </c>
      <c r="G469">
        <f t="shared" ca="1" si="65"/>
        <v>0</v>
      </c>
      <c r="H469">
        <f t="shared" ca="1" si="66"/>
        <v>33</v>
      </c>
      <c r="I469">
        <f t="shared" ca="1" si="67"/>
        <v>31</v>
      </c>
      <c r="J469">
        <f t="shared" ca="1" si="68"/>
        <v>29</v>
      </c>
      <c r="K469">
        <f t="shared" ca="1" si="69"/>
        <v>31</v>
      </c>
      <c r="L469">
        <f t="shared" ca="1" si="70"/>
        <v>19</v>
      </c>
      <c r="M469">
        <f t="shared" ca="1" si="71"/>
        <v>30</v>
      </c>
      <c r="N469">
        <f t="shared" ca="1" si="72"/>
        <v>27</v>
      </c>
    </row>
    <row r="470" spans="3:14" x14ac:dyDescent="0.3">
      <c r="C470">
        <v>468</v>
      </c>
      <c r="D470" s="1">
        <v>18</v>
      </c>
      <c r="E470" s="1">
        <v>136</v>
      </c>
      <c r="F470">
        <f t="shared" ca="1" si="64"/>
        <v>0</v>
      </c>
      <c r="G470">
        <f t="shared" ca="1" si="65"/>
        <v>0</v>
      </c>
      <c r="H470">
        <f t="shared" ca="1" si="66"/>
        <v>42</v>
      </c>
      <c r="I470">
        <f t="shared" ca="1" si="67"/>
        <v>33</v>
      </c>
      <c r="J470">
        <f t="shared" ca="1" si="68"/>
        <v>31</v>
      </c>
      <c r="K470">
        <f t="shared" ca="1" si="69"/>
        <v>29</v>
      </c>
      <c r="L470">
        <f t="shared" ca="1" si="70"/>
        <v>31</v>
      </c>
      <c r="M470">
        <f t="shared" ca="1" si="71"/>
        <v>19</v>
      </c>
      <c r="N470">
        <f t="shared" ca="1" si="72"/>
        <v>15</v>
      </c>
    </row>
    <row r="471" spans="3:14" x14ac:dyDescent="0.3">
      <c r="C471">
        <v>469</v>
      </c>
      <c r="D471" s="1">
        <v>26</v>
      </c>
      <c r="E471" s="1">
        <v>136</v>
      </c>
      <c r="F471">
        <f t="shared" ca="1" si="64"/>
        <v>0</v>
      </c>
      <c r="G471">
        <f t="shared" ca="1" si="65"/>
        <v>0</v>
      </c>
      <c r="H471">
        <f t="shared" ca="1" si="66"/>
        <v>18</v>
      </c>
      <c r="I471">
        <f t="shared" ca="1" si="67"/>
        <v>42</v>
      </c>
      <c r="J471">
        <f t="shared" ca="1" si="68"/>
        <v>33</v>
      </c>
      <c r="K471">
        <f t="shared" ca="1" si="69"/>
        <v>31</v>
      </c>
      <c r="L471">
        <f t="shared" ca="1" si="70"/>
        <v>29</v>
      </c>
      <c r="M471">
        <f t="shared" ca="1" si="71"/>
        <v>31</v>
      </c>
      <c r="N471">
        <f t="shared" ca="1" si="72"/>
        <v>16</v>
      </c>
    </row>
    <row r="472" spans="3:14" x14ac:dyDescent="0.3">
      <c r="C472">
        <v>470</v>
      </c>
      <c r="D472" s="1">
        <v>23</v>
      </c>
      <c r="E472" s="1">
        <v>83</v>
      </c>
      <c r="F472">
        <f t="shared" ca="1" si="64"/>
        <v>0</v>
      </c>
      <c r="G472">
        <f t="shared" ca="1" si="65"/>
        <v>0</v>
      </c>
      <c r="H472">
        <f t="shared" ca="1" si="66"/>
        <v>26</v>
      </c>
      <c r="I472">
        <f t="shared" ca="1" si="67"/>
        <v>18</v>
      </c>
      <c r="J472">
        <f t="shared" ca="1" si="68"/>
        <v>42</v>
      </c>
      <c r="K472">
        <f t="shared" ca="1" si="69"/>
        <v>33</v>
      </c>
      <c r="L472">
        <f t="shared" ca="1" si="70"/>
        <v>31</v>
      </c>
      <c r="M472">
        <f t="shared" ca="1" si="71"/>
        <v>29</v>
      </c>
      <c r="N472">
        <f t="shared" ca="1" si="72"/>
        <v>21</v>
      </c>
    </row>
    <row r="473" spans="3:14" x14ac:dyDescent="0.3">
      <c r="C473">
        <v>471</v>
      </c>
      <c r="D473" s="1">
        <v>24</v>
      </c>
      <c r="E473" s="1">
        <v>79</v>
      </c>
      <c r="F473">
        <f t="shared" ca="1" si="64"/>
        <v>0</v>
      </c>
      <c r="G473">
        <f t="shared" ca="1" si="65"/>
        <v>3</v>
      </c>
      <c r="H473">
        <f t="shared" ca="1" si="66"/>
        <v>23</v>
      </c>
      <c r="I473">
        <f t="shared" ca="1" si="67"/>
        <v>26</v>
      </c>
      <c r="J473">
        <f t="shared" ca="1" si="68"/>
        <v>18</v>
      </c>
      <c r="K473">
        <f t="shared" ca="1" si="69"/>
        <v>42</v>
      </c>
      <c r="L473">
        <f t="shared" ca="1" si="70"/>
        <v>33</v>
      </c>
      <c r="M473">
        <f t="shared" ca="1" si="71"/>
        <v>31</v>
      </c>
      <c r="N473">
        <f t="shared" ca="1" si="72"/>
        <v>27</v>
      </c>
    </row>
    <row r="474" spans="3:14" x14ac:dyDescent="0.3">
      <c r="C474">
        <v>472</v>
      </c>
      <c r="D474" s="1">
        <v>23</v>
      </c>
      <c r="E474" s="1">
        <v>53</v>
      </c>
      <c r="F474">
        <f t="shared" ca="1" si="64"/>
        <v>0</v>
      </c>
      <c r="G474">
        <f t="shared" ca="1" si="65"/>
        <v>8</v>
      </c>
      <c r="H474">
        <f t="shared" ca="1" si="66"/>
        <v>27</v>
      </c>
      <c r="I474">
        <f t="shared" ca="1" si="67"/>
        <v>23</v>
      </c>
      <c r="J474">
        <f t="shared" ca="1" si="68"/>
        <v>26</v>
      </c>
      <c r="K474">
        <f t="shared" ca="1" si="69"/>
        <v>18</v>
      </c>
      <c r="L474">
        <f t="shared" ca="1" si="70"/>
        <v>42</v>
      </c>
      <c r="M474">
        <f t="shared" ca="1" si="71"/>
        <v>33</v>
      </c>
      <c r="N474">
        <f t="shared" ca="1" si="72"/>
        <v>31</v>
      </c>
    </row>
    <row r="475" spans="3:14" x14ac:dyDescent="0.3">
      <c r="C475">
        <v>473</v>
      </c>
      <c r="D475" s="1">
        <v>21</v>
      </c>
      <c r="E475" s="1">
        <v>64</v>
      </c>
      <c r="F475">
        <f t="shared" ca="1" si="64"/>
        <v>0</v>
      </c>
      <c r="G475">
        <f t="shared" ca="1" si="65"/>
        <v>12</v>
      </c>
      <c r="H475">
        <f t="shared" ca="1" si="66"/>
        <v>31</v>
      </c>
      <c r="I475">
        <f t="shared" ca="1" si="67"/>
        <v>27</v>
      </c>
      <c r="J475">
        <f t="shared" ca="1" si="68"/>
        <v>23</v>
      </c>
      <c r="K475">
        <f t="shared" ca="1" si="69"/>
        <v>26</v>
      </c>
      <c r="L475">
        <f t="shared" ca="1" si="70"/>
        <v>18</v>
      </c>
      <c r="M475">
        <f t="shared" ca="1" si="71"/>
        <v>42</v>
      </c>
      <c r="N475">
        <f t="shared" ca="1" si="72"/>
        <v>33</v>
      </c>
    </row>
    <row r="476" spans="3:14" x14ac:dyDescent="0.3">
      <c r="C476">
        <v>474</v>
      </c>
      <c r="D476" s="1">
        <v>21</v>
      </c>
      <c r="E476" s="1">
        <v>120</v>
      </c>
      <c r="F476">
        <f t="shared" ca="1" si="64"/>
        <v>0</v>
      </c>
      <c r="G476">
        <f t="shared" ca="1" si="65"/>
        <v>21</v>
      </c>
      <c r="H476">
        <f t="shared" ca="1" si="66"/>
        <v>33</v>
      </c>
      <c r="I476">
        <f t="shared" ca="1" si="67"/>
        <v>31</v>
      </c>
      <c r="J476">
        <f t="shared" ca="1" si="68"/>
        <v>27</v>
      </c>
      <c r="K476">
        <f t="shared" ca="1" si="69"/>
        <v>23</v>
      </c>
      <c r="L476">
        <f t="shared" ca="1" si="70"/>
        <v>26</v>
      </c>
      <c r="M476">
        <f t="shared" ca="1" si="71"/>
        <v>18</v>
      </c>
      <c r="N476">
        <f t="shared" ca="1" si="72"/>
        <v>42</v>
      </c>
    </row>
    <row r="477" spans="3:14" x14ac:dyDescent="0.3">
      <c r="C477">
        <v>475</v>
      </c>
      <c r="D477" s="1">
        <v>20</v>
      </c>
      <c r="E477" s="1">
        <v>84</v>
      </c>
      <c r="F477">
        <f t="shared" ca="1" si="64"/>
        <v>0</v>
      </c>
      <c r="G477">
        <f t="shared" ca="1" si="65"/>
        <v>0</v>
      </c>
      <c r="H477">
        <f t="shared" ca="1" si="66"/>
        <v>42</v>
      </c>
      <c r="I477">
        <f t="shared" ca="1" si="67"/>
        <v>33</v>
      </c>
      <c r="J477">
        <f t="shared" ca="1" si="68"/>
        <v>31</v>
      </c>
      <c r="K477">
        <f t="shared" ca="1" si="69"/>
        <v>27</v>
      </c>
      <c r="L477">
        <f t="shared" ca="1" si="70"/>
        <v>23</v>
      </c>
      <c r="M477">
        <f t="shared" ca="1" si="71"/>
        <v>26</v>
      </c>
      <c r="N477">
        <f t="shared" ca="1" si="72"/>
        <v>18</v>
      </c>
    </row>
    <row r="478" spans="3:14" x14ac:dyDescent="0.3">
      <c r="C478">
        <v>476</v>
      </c>
      <c r="D478" s="1">
        <v>26</v>
      </c>
      <c r="E478" s="1">
        <v>71</v>
      </c>
      <c r="F478">
        <f t="shared" ca="1" si="64"/>
        <v>0</v>
      </c>
      <c r="G478">
        <f t="shared" ca="1" si="65"/>
        <v>0</v>
      </c>
      <c r="H478">
        <f t="shared" ca="1" si="66"/>
        <v>20</v>
      </c>
      <c r="I478">
        <f t="shared" ca="1" si="67"/>
        <v>42</v>
      </c>
      <c r="J478">
        <f t="shared" ca="1" si="68"/>
        <v>33</v>
      </c>
      <c r="K478">
        <f t="shared" ca="1" si="69"/>
        <v>31</v>
      </c>
      <c r="L478">
        <f t="shared" ca="1" si="70"/>
        <v>27</v>
      </c>
      <c r="M478">
        <f t="shared" ca="1" si="71"/>
        <v>23</v>
      </c>
      <c r="N478">
        <f t="shared" ca="1" si="72"/>
        <v>24</v>
      </c>
    </row>
    <row r="479" spans="3:14" x14ac:dyDescent="0.3">
      <c r="C479">
        <v>477</v>
      </c>
      <c r="D479" s="1">
        <v>34</v>
      </c>
      <c r="E479" s="1">
        <v>129</v>
      </c>
      <c r="F479">
        <f t="shared" ca="1" si="64"/>
        <v>0</v>
      </c>
      <c r="G479">
        <f t="shared" ca="1" si="65"/>
        <v>0</v>
      </c>
      <c r="H479">
        <f t="shared" ca="1" si="66"/>
        <v>26</v>
      </c>
      <c r="I479">
        <f t="shared" ca="1" si="67"/>
        <v>20</v>
      </c>
      <c r="J479">
        <f t="shared" ca="1" si="68"/>
        <v>42</v>
      </c>
      <c r="K479">
        <f t="shared" ca="1" si="69"/>
        <v>33</v>
      </c>
      <c r="L479">
        <f t="shared" ca="1" si="70"/>
        <v>31</v>
      </c>
      <c r="M479">
        <f t="shared" ca="1" si="71"/>
        <v>27</v>
      </c>
      <c r="N479">
        <f t="shared" ca="1" si="72"/>
        <v>21</v>
      </c>
    </row>
    <row r="480" spans="3:14" x14ac:dyDescent="0.3">
      <c r="C480">
        <v>478</v>
      </c>
      <c r="D480" s="1">
        <v>25</v>
      </c>
      <c r="E480" s="1">
        <v>86</v>
      </c>
      <c r="F480">
        <f t="shared" ca="1" si="64"/>
        <v>0</v>
      </c>
      <c r="G480">
        <f t="shared" ca="1" si="65"/>
        <v>0</v>
      </c>
      <c r="H480">
        <f t="shared" ca="1" si="66"/>
        <v>34</v>
      </c>
      <c r="I480">
        <f t="shared" ca="1" si="67"/>
        <v>26</v>
      </c>
      <c r="J480">
        <f t="shared" ca="1" si="68"/>
        <v>20</v>
      </c>
      <c r="K480">
        <f t="shared" ca="1" si="69"/>
        <v>42</v>
      </c>
      <c r="L480">
        <f t="shared" ca="1" si="70"/>
        <v>33</v>
      </c>
      <c r="M480">
        <f t="shared" ca="1" si="71"/>
        <v>31</v>
      </c>
      <c r="N480">
        <f t="shared" ca="1" si="72"/>
        <v>14</v>
      </c>
    </row>
    <row r="481" spans="3:14" x14ac:dyDescent="0.3">
      <c r="C481">
        <v>479</v>
      </c>
      <c r="D481" s="1">
        <v>27</v>
      </c>
      <c r="E481" s="1">
        <v>38</v>
      </c>
      <c r="F481">
        <f t="shared" ca="1" si="64"/>
        <v>0</v>
      </c>
      <c r="G481">
        <f t="shared" ca="1" si="65"/>
        <v>0</v>
      </c>
      <c r="H481">
        <f t="shared" ca="1" si="66"/>
        <v>25</v>
      </c>
      <c r="I481">
        <f t="shared" ca="1" si="67"/>
        <v>34</v>
      </c>
      <c r="J481">
        <f t="shared" ca="1" si="68"/>
        <v>26</v>
      </c>
      <c r="K481">
        <f t="shared" ca="1" si="69"/>
        <v>20</v>
      </c>
      <c r="L481">
        <f t="shared" ca="1" si="70"/>
        <v>42</v>
      </c>
      <c r="M481">
        <f t="shared" ca="1" si="71"/>
        <v>33</v>
      </c>
      <c r="N481">
        <f t="shared" ca="1" si="72"/>
        <v>20</v>
      </c>
    </row>
    <row r="482" spans="3:14" x14ac:dyDescent="0.3">
      <c r="C482">
        <v>480</v>
      </c>
      <c r="D482" s="1">
        <v>27</v>
      </c>
      <c r="E482" s="1">
        <v>92</v>
      </c>
      <c r="F482">
        <f t="shared" ca="1" si="64"/>
        <v>0</v>
      </c>
      <c r="G482">
        <f t="shared" ca="1" si="65"/>
        <v>0</v>
      </c>
      <c r="H482">
        <f t="shared" ca="1" si="66"/>
        <v>27</v>
      </c>
      <c r="I482">
        <f t="shared" ca="1" si="67"/>
        <v>25</v>
      </c>
      <c r="J482">
        <f t="shared" ca="1" si="68"/>
        <v>34</v>
      </c>
      <c r="K482">
        <f t="shared" ca="1" si="69"/>
        <v>26</v>
      </c>
      <c r="L482">
        <f t="shared" ca="1" si="70"/>
        <v>20</v>
      </c>
      <c r="M482">
        <f t="shared" ca="1" si="71"/>
        <v>42</v>
      </c>
      <c r="N482">
        <f t="shared" ca="1" si="72"/>
        <v>26</v>
      </c>
    </row>
    <row r="483" spans="3:14" x14ac:dyDescent="0.3">
      <c r="C483">
        <v>481</v>
      </c>
      <c r="D483" s="1">
        <v>34</v>
      </c>
      <c r="E483" s="1">
        <v>72</v>
      </c>
      <c r="F483">
        <f t="shared" ca="1" si="64"/>
        <v>0</v>
      </c>
      <c r="G483">
        <f t="shared" ca="1" si="65"/>
        <v>7</v>
      </c>
      <c r="H483">
        <f t="shared" ca="1" si="66"/>
        <v>27</v>
      </c>
      <c r="I483">
        <f t="shared" ca="1" si="67"/>
        <v>27</v>
      </c>
      <c r="J483">
        <f t="shared" ca="1" si="68"/>
        <v>25</v>
      </c>
      <c r="K483">
        <f t="shared" ca="1" si="69"/>
        <v>34</v>
      </c>
      <c r="L483">
        <f t="shared" ca="1" si="70"/>
        <v>26</v>
      </c>
      <c r="M483">
        <f t="shared" ca="1" si="71"/>
        <v>20</v>
      </c>
      <c r="N483">
        <f t="shared" ca="1" si="72"/>
        <v>41</v>
      </c>
    </row>
    <row r="484" spans="3:14" x14ac:dyDescent="0.3">
      <c r="C484">
        <v>482</v>
      </c>
      <c r="D484" s="1">
        <v>28</v>
      </c>
      <c r="E484" s="1">
        <v>84</v>
      </c>
      <c r="F484">
        <f t="shared" ca="1" si="64"/>
        <v>0</v>
      </c>
      <c r="G484">
        <f t="shared" ca="1" si="65"/>
        <v>0</v>
      </c>
      <c r="H484">
        <f t="shared" ca="1" si="66"/>
        <v>41</v>
      </c>
      <c r="I484">
        <f t="shared" ca="1" si="67"/>
        <v>27</v>
      </c>
      <c r="J484">
        <f t="shared" ca="1" si="68"/>
        <v>27</v>
      </c>
      <c r="K484">
        <f t="shared" ca="1" si="69"/>
        <v>25</v>
      </c>
      <c r="L484">
        <f t="shared" ca="1" si="70"/>
        <v>34</v>
      </c>
      <c r="M484">
        <f t="shared" ca="1" si="71"/>
        <v>26</v>
      </c>
      <c r="N484">
        <f t="shared" ca="1" si="72"/>
        <v>20</v>
      </c>
    </row>
    <row r="485" spans="3:14" x14ac:dyDescent="0.3">
      <c r="C485">
        <v>483</v>
      </c>
      <c r="D485" s="1">
        <v>34</v>
      </c>
      <c r="E485" s="1">
        <v>78</v>
      </c>
      <c r="F485">
        <f t="shared" ca="1" si="64"/>
        <v>0</v>
      </c>
      <c r="G485">
        <f t="shared" ca="1" si="65"/>
        <v>0</v>
      </c>
      <c r="H485">
        <f t="shared" ca="1" si="66"/>
        <v>28</v>
      </c>
      <c r="I485">
        <f t="shared" ca="1" si="67"/>
        <v>41</v>
      </c>
      <c r="J485">
        <f t="shared" ca="1" si="68"/>
        <v>27</v>
      </c>
      <c r="K485">
        <f t="shared" ca="1" si="69"/>
        <v>27</v>
      </c>
      <c r="L485">
        <f t="shared" ca="1" si="70"/>
        <v>25</v>
      </c>
      <c r="M485">
        <f t="shared" ca="1" si="71"/>
        <v>34</v>
      </c>
      <c r="N485">
        <f t="shared" ca="1" si="72"/>
        <v>18</v>
      </c>
    </row>
    <row r="486" spans="3:14" x14ac:dyDescent="0.3">
      <c r="C486">
        <v>484</v>
      </c>
      <c r="D486" s="1">
        <v>30</v>
      </c>
      <c r="E486" s="1">
        <v>93</v>
      </c>
      <c r="F486">
        <f t="shared" ca="1" si="64"/>
        <v>0</v>
      </c>
      <c r="G486">
        <f t="shared" ca="1" si="65"/>
        <v>0</v>
      </c>
      <c r="H486">
        <f t="shared" ca="1" si="66"/>
        <v>34</v>
      </c>
      <c r="I486">
        <f t="shared" ca="1" si="67"/>
        <v>28</v>
      </c>
      <c r="J486">
        <f t="shared" ca="1" si="68"/>
        <v>41</v>
      </c>
      <c r="K486">
        <f t="shared" ca="1" si="69"/>
        <v>27</v>
      </c>
      <c r="L486">
        <f t="shared" ca="1" si="70"/>
        <v>27</v>
      </c>
      <c r="M486">
        <f t="shared" ca="1" si="71"/>
        <v>25</v>
      </c>
      <c r="N486">
        <f t="shared" ca="1" si="72"/>
        <v>18</v>
      </c>
    </row>
    <row r="487" spans="3:14" x14ac:dyDescent="0.3">
      <c r="C487">
        <v>485</v>
      </c>
      <c r="D487" s="1">
        <v>29</v>
      </c>
      <c r="E487" s="1">
        <v>134</v>
      </c>
      <c r="F487">
        <f t="shared" ca="1" si="64"/>
        <v>0</v>
      </c>
      <c r="G487">
        <f t="shared" ca="1" si="65"/>
        <v>0</v>
      </c>
      <c r="H487">
        <f t="shared" ca="1" si="66"/>
        <v>30</v>
      </c>
      <c r="I487">
        <f t="shared" ca="1" si="67"/>
        <v>34</v>
      </c>
      <c r="J487">
        <f t="shared" ca="1" si="68"/>
        <v>28</v>
      </c>
      <c r="K487">
        <f t="shared" ca="1" si="69"/>
        <v>41</v>
      </c>
      <c r="L487">
        <f t="shared" ca="1" si="70"/>
        <v>27</v>
      </c>
      <c r="M487">
        <f t="shared" ca="1" si="71"/>
        <v>27</v>
      </c>
      <c r="N487">
        <f t="shared" ca="1" si="72"/>
        <v>13</v>
      </c>
    </row>
    <row r="488" spans="3:14" x14ac:dyDescent="0.3">
      <c r="C488">
        <v>486</v>
      </c>
      <c r="D488" s="1">
        <v>24</v>
      </c>
      <c r="E488" s="1">
        <v>41</v>
      </c>
      <c r="F488">
        <f t="shared" ca="1" si="64"/>
        <v>0</v>
      </c>
      <c r="G488">
        <f t="shared" ca="1" si="65"/>
        <v>0</v>
      </c>
      <c r="H488">
        <f t="shared" ca="1" si="66"/>
        <v>29</v>
      </c>
      <c r="I488">
        <f t="shared" ca="1" si="67"/>
        <v>30</v>
      </c>
      <c r="J488">
        <f t="shared" ca="1" si="68"/>
        <v>34</v>
      </c>
      <c r="K488">
        <f t="shared" ca="1" si="69"/>
        <v>28</v>
      </c>
      <c r="L488">
        <f t="shared" ca="1" si="70"/>
        <v>41</v>
      </c>
      <c r="M488">
        <f t="shared" ca="1" si="71"/>
        <v>27</v>
      </c>
      <c r="N488">
        <f t="shared" ca="1" si="72"/>
        <v>11</v>
      </c>
    </row>
    <row r="489" spans="3:14" x14ac:dyDescent="0.3">
      <c r="C489">
        <v>487</v>
      </c>
      <c r="D489" s="1">
        <v>27</v>
      </c>
      <c r="E489" s="1">
        <v>117</v>
      </c>
      <c r="F489">
        <f t="shared" ca="1" si="64"/>
        <v>0</v>
      </c>
      <c r="G489">
        <f t="shared" ca="1" si="65"/>
        <v>0</v>
      </c>
      <c r="H489">
        <f t="shared" ca="1" si="66"/>
        <v>24</v>
      </c>
      <c r="I489">
        <f t="shared" ca="1" si="67"/>
        <v>29</v>
      </c>
      <c r="J489">
        <f t="shared" ca="1" si="68"/>
        <v>30</v>
      </c>
      <c r="K489">
        <f t="shared" ca="1" si="69"/>
        <v>34</v>
      </c>
      <c r="L489">
        <f t="shared" ca="1" si="70"/>
        <v>28</v>
      </c>
      <c r="M489">
        <f t="shared" ca="1" si="71"/>
        <v>41</v>
      </c>
      <c r="N489">
        <f t="shared" ca="1" si="72"/>
        <v>14</v>
      </c>
    </row>
    <row r="490" spans="3:14" x14ac:dyDescent="0.3">
      <c r="C490">
        <v>488</v>
      </c>
      <c r="D490" s="1">
        <v>22</v>
      </c>
      <c r="E490" s="1">
        <v>134</v>
      </c>
      <c r="F490">
        <f t="shared" ca="1" si="64"/>
        <v>0</v>
      </c>
      <c r="G490">
        <f t="shared" ca="1" si="65"/>
        <v>6</v>
      </c>
      <c r="H490">
        <f t="shared" ca="1" si="66"/>
        <v>27</v>
      </c>
      <c r="I490">
        <f t="shared" ca="1" si="67"/>
        <v>24</v>
      </c>
      <c r="J490">
        <f t="shared" ca="1" si="68"/>
        <v>29</v>
      </c>
      <c r="K490">
        <f t="shared" ca="1" si="69"/>
        <v>30</v>
      </c>
      <c r="L490">
        <f t="shared" ca="1" si="70"/>
        <v>34</v>
      </c>
      <c r="M490">
        <f t="shared" ca="1" si="71"/>
        <v>28</v>
      </c>
      <c r="N490">
        <f t="shared" ca="1" si="72"/>
        <v>28</v>
      </c>
    </row>
    <row r="491" spans="3:14" x14ac:dyDescent="0.3">
      <c r="C491">
        <v>489</v>
      </c>
      <c r="D491" s="1">
        <v>34</v>
      </c>
      <c r="E491" s="1">
        <v>72</v>
      </c>
      <c r="F491">
        <f t="shared" ca="1" si="64"/>
        <v>0</v>
      </c>
      <c r="G491">
        <f t="shared" ca="1" si="65"/>
        <v>0</v>
      </c>
      <c r="H491">
        <f t="shared" ca="1" si="66"/>
        <v>28</v>
      </c>
      <c r="I491">
        <f t="shared" ca="1" si="67"/>
        <v>27</v>
      </c>
      <c r="J491">
        <f t="shared" ca="1" si="68"/>
        <v>24</v>
      </c>
      <c r="K491">
        <f t="shared" ca="1" si="69"/>
        <v>29</v>
      </c>
      <c r="L491">
        <f t="shared" ca="1" si="70"/>
        <v>30</v>
      </c>
      <c r="M491">
        <f t="shared" ca="1" si="71"/>
        <v>34</v>
      </c>
      <c r="N491">
        <f t="shared" ca="1" si="72"/>
        <v>28</v>
      </c>
    </row>
    <row r="492" spans="3:14" x14ac:dyDescent="0.3">
      <c r="C492">
        <v>490</v>
      </c>
      <c r="D492" s="1">
        <v>18</v>
      </c>
      <c r="E492" s="1">
        <v>56</v>
      </c>
      <c r="F492">
        <f t="shared" ca="1" si="64"/>
        <v>0</v>
      </c>
      <c r="G492">
        <f t="shared" ca="1" si="65"/>
        <v>10</v>
      </c>
      <c r="H492">
        <f t="shared" ca="1" si="66"/>
        <v>34</v>
      </c>
      <c r="I492">
        <f t="shared" ca="1" si="67"/>
        <v>28</v>
      </c>
      <c r="J492">
        <f t="shared" ca="1" si="68"/>
        <v>27</v>
      </c>
      <c r="K492">
        <f t="shared" ca="1" si="69"/>
        <v>24</v>
      </c>
      <c r="L492">
        <f t="shared" ca="1" si="70"/>
        <v>29</v>
      </c>
      <c r="M492">
        <f t="shared" ca="1" si="71"/>
        <v>30</v>
      </c>
      <c r="N492">
        <f t="shared" ca="1" si="72"/>
        <v>28</v>
      </c>
    </row>
    <row r="493" spans="3:14" x14ac:dyDescent="0.3">
      <c r="C493">
        <v>491</v>
      </c>
      <c r="D493" s="1">
        <v>25</v>
      </c>
      <c r="E493" s="1">
        <v>78</v>
      </c>
      <c r="F493">
        <f t="shared" ca="1" si="64"/>
        <v>0</v>
      </c>
      <c r="G493">
        <f t="shared" ca="1" si="65"/>
        <v>5</v>
      </c>
      <c r="H493">
        <f t="shared" ca="1" si="66"/>
        <v>28</v>
      </c>
      <c r="I493">
        <f t="shared" ca="1" si="67"/>
        <v>34</v>
      </c>
      <c r="J493">
        <f t="shared" ca="1" si="68"/>
        <v>28</v>
      </c>
      <c r="K493">
        <f t="shared" ca="1" si="69"/>
        <v>27</v>
      </c>
      <c r="L493">
        <f t="shared" ca="1" si="70"/>
        <v>24</v>
      </c>
      <c r="M493">
        <f t="shared" ca="1" si="71"/>
        <v>29</v>
      </c>
      <c r="N493">
        <f t="shared" ca="1" si="72"/>
        <v>30</v>
      </c>
    </row>
    <row r="494" spans="3:14" x14ac:dyDescent="0.3">
      <c r="C494">
        <v>492</v>
      </c>
      <c r="D494" s="1">
        <v>28</v>
      </c>
      <c r="E494" s="1">
        <v>82</v>
      </c>
      <c r="F494">
        <f t="shared" ca="1" si="64"/>
        <v>0</v>
      </c>
      <c r="G494">
        <f t="shared" ca="1" si="65"/>
        <v>1</v>
      </c>
      <c r="H494">
        <f t="shared" ca="1" si="66"/>
        <v>30</v>
      </c>
      <c r="I494">
        <f t="shared" ca="1" si="67"/>
        <v>28</v>
      </c>
      <c r="J494">
        <f t="shared" ca="1" si="68"/>
        <v>34</v>
      </c>
      <c r="K494">
        <f t="shared" ca="1" si="69"/>
        <v>28</v>
      </c>
      <c r="L494">
        <f t="shared" ca="1" si="70"/>
        <v>27</v>
      </c>
      <c r="M494">
        <f t="shared" ca="1" si="71"/>
        <v>24</v>
      </c>
      <c r="N494">
        <f t="shared" ca="1" si="72"/>
        <v>29</v>
      </c>
    </row>
    <row r="495" spans="3:14" x14ac:dyDescent="0.3">
      <c r="C495">
        <v>493</v>
      </c>
      <c r="D495" s="1">
        <v>35</v>
      </c>
      <c r="E495" s="1">
        <v>53</v>
      </c>
      <c r="F495">
        <f t="shared" ca="1" si="64"/>
        <v>0</v>
      </c>
      <c r="G495">
        <f t="shared" ca="1" si="65"/>
        <v>0</v>
      </c>
      <c r="H495">
        <f t="shared" ca="1" si="66"/>
        <v>29</v>
      </c>
      <c r="I495">
        <f t="shared" ca="1" si="67"/>
        <v>30</v>
      </c>
      <c r="J495">
        <f t="shared" ca="1" si="68"/>
        <v>28</v>
      </c>
      <c r="K495">
        <f t="shared" ca="1" si="69"/>
        <v>34</v>
      </c>
      <c r="L495">
        <f t="shared" ca="1" si="70"/>
        <v>28</v>
      </c>
      <c r="M495">
        <f t="shared" ca="1" si="71"/>
        <v>27</v>
      </c>
      <c r="N495">
        <f t="shared" ca="1" si="72"/>
        <v>24</v>
      </c>
    </row>
    <row r="496" spans="3:14" x14ac:dyDescent="0.3">
      <c r="C496">
        <v>494</v>
      </c>
      <c r="D496" s="1">
        <v>32</v>
      </c>
      <c r="E496" s="1">
        <v>83</v>
      </c>
      <c r="F496">
        <f t="shared" ca="1" si="64"/>
        <v>0</v>
      </c>
      <c r="G496">
        <f t="shared" ca="1" si="65"/>
        <v>0</v>
      </c>
      <c r="H496">
        <f t="shared" ca="1" si="66"/>
        <v>35</v>
      </c>
      <c r="I496">
        <f t="shared" ca="1" si="67"/>
        <v>29</v>
      </c>
      <c r="J496">
        <f t="shared" ca="1" si="68"/>
        <v>30</v>
      </c>
      <c r="K496">
        <f t="shared" ca="1" si="69"/>
        <v>28</v>
      </c>
      <c r="L496">
        <f t="shared" ca="1" si="70"/>
        <v>34</v>
      </c>
      <c r="M496">
        <f t="shared" ca="1" si="71"/>
        <v>28</v>
      </c>
      <c r="N496">
        <f t="shared" ca="1" si="72"/>
        <v>16</v>
      </c>
    </row>
    <row r="497" spans="3:14" x14ac:dyDescent="0.3">
      <c r="C497">
        <v>495</v>
      </c>
      <c r="D497" s="1">
        <v>37</v>
      </c>
      <c r="E497" s="1">
        <v>52</v>
      </c>
      <c r="F497">
        <f t="shared" ca="1" si="64"/>
        <v>0</v>
      </c>
      <c r="G497">
        <f t="shared" ca="1" si="65"/>
        <v>0</v>
      </c>
      <c r="H497">
        <f t="shared" ca="1" si="66"/>
        <v>32</v>
      </c>
      <c r="I497">
        <f t="shared" ca="1" si="67"/>
        <v>35</v>
      </c>
      <c r="J497">
        <f t="shared" ca="1" si="68"/>
        <v>29</v>
      </c>
      <c r="K497">
        <f t="shared" ca="1" si="69"/>
        <v>30</v>
      </c>
      <c r="L497">
        <f t="shared" ca="1" si="70"/>
        <v>28</v>
      </c>
      <c r="M497">
        <f t="shared" ca="1" si="71"/>
        <v>34</v>
      </c>
      <c r="N497">
        <f t="shared" ca="1" si="72"/>
        <v>12</v>
      </c>
    </row>
    <row r="498" spans="3:14" x14ac:dyDescent="0.3">
      <c r="C498">
        <v>496</v>
      </c>
      <c r="D498" s="1">
        <v>26</v>
      </c>
      <c r="E498" s="1">
        <v>44</v>
      </c>
      <c r="F498">
        <f t="shared" ca="1" si="64"/>
        <v>0</v>
      </c>
      <c r="G498">
        <f t="shared" ca="1" si="65"/>
        <v>0</v>
      </c>
      <c r="H498">
        <f t="shared" ca="1" si="66"/>
        <v>37</v>
      </c>
      <c r="I498">
        <f t="shared" ca="1" si="67"/>
        <v>32</v>
      </c>
      <c r="J498">
        <f t="shared" ca="1" si="68"/>
        <v>35</v>
      </c>
      <c r="K498">
        <f t="shared" ca="1" si="69"/>
        <v>29</v>
      </c>
      <c r="L498">
        <f t="shared" ca="1" si="70"/>
        <v>30</v>
      </c>
      <c r="M498">
        <f t="shared" ca="1" si="71"/>
        <v>28</v>
      </c>
      <c r="N498">
        <f t="shared" ca="1" si="72"/>
        <v>9</v>
      </c>
    </row>
    <row r="499" spans="3:14" x14ac:dyDescent="0.3">
      <c r="C499">
        <v>497</v>
      </c>
      <c r="D499" s="1">
        <v>32</v>
      </c>
      <c r="E499" s="1">
        <v>71</v>
      </c>
      <c r="F499">
        <f t="shared" ca="1" si="64"/>
        <v>0</v>
      </c>
      <c r="G499">
        <f t="shared" ca="1" si="65"/>
        <v>0</v>
      </c>
      <c r="H499">
        <f t="shared" ca="1" si="66"/>
        <v>26</v>
      </c>
      <c r="I499">
        <f t="shared" ca="1" si="67"/>
        <v>37</v>
      </c>
      <c r="J499">
        <f t="shared" ca="1" si="68"/>
        <v>32</v>
      </c>
      <c r="K499">
        <f t="shared" ca="1" si="69"/>
        <v>35</v>
      </c>
      <c r="L499">
        <f t="shared" ca="1" si="70"/>
        <v>29</v>
      </c>
      <c r="M499">
        <f t="shared" ca="1" si="71"/>
        <v>30</v>
      </c>
      <c r="N499">
        <f t="shared" ca="1" si="72"/>
        <v>11</v>
      </c>
    </row>
    <row r="500" spans="3:14" x14ac:dyDescent="0.3">
      <c r="C500">
        <v>498</v>
      </c>
      <c r="D500" s="1">
        <v>22</v>
      </c>
      <c r="E500" s="1">
        <v>84</v>
      </c>
      <c r="F500">
        <f t="shared" ca="1" si="64"/>
        <v>0</v>
      </c>
      <c r="G500">
        <f t="shared" ca="1" si="65"/>
        <v>0</v>
      </c>
      <c r="H500">
        <f t="shared" ca="1" si="66"/>
        <v>32</v>
      </c>
      <c r="I500">
        <f t="shared" ca="1" si="67"/>
        <v>26</v>
      </c>
      <c r="J500">
        <f t="shared" ca="1" si="68"/>
        <v>37</v>
      </c>
      <c r="K500">
        <f t="shared" ca="1" si="69"/>
        <v>32</v>
      </c>
      <c r="L500">
        <f t="shared" ca="1" si="70"/>
        <v>35</v>
      </c>
      <c r="M500">
        <f t="shared" ca="1" si="71"/>
        <v>29</v>
      </c>
      <c r="N500">
        <f t="shared" ca="1" si="72"/>
        <v>9</v>
      </c>
    </row>
    <row r="501" spans="3:14" x14ac:dyDescent="0.3">
      <c r="C501">
        <v>499</v>
      </c>
      <c r="D501" s="1">
        <v>29</v>
      </c>
      <c r="E501" s="1">
        <v>55</v>
      </c>
      <c r="F501">
        <f t="shared" ca="1" si="64"/>
        <v>0</v>
      </c>
      <c r="G501">
        <f t="shared" ca="1" si="65"/>
        <v>0</v>
      </c>
      <c r="H501">
        <f t="shared" ca="1" si="66"/>
        <v>22</v>
      </c>
      <c r="I501">
        <f t="shared" ca="1" si="67"/>
        <v>32</v>
      </c>
      <c r="J501">
        <f t="shared" ca="1" si="68"/>
        <v>26</v>
      </c>
      <c r="K501">
        <f t="shared" ca="1" si="69"/>
        <v>37</v>
      </c>
      <c r="L501">
        <f t="shared" ca="1" si="70"/>
        <v>32</v>
      </c>
      <c r="M501">
        <f t="shared" ca="1" si="71"/>
        <v>35</v>
      </c>
      <c r="N501">
        <f t="shared" ca="1" si="72"/>
        <v>16</v>
      </c>
    </row>
    <row r="502" spans="3:14" x14ac:dyDescent="0.3">
      <c r="C502">
        <v>500</v>
      </c>
      <c r="D502" s="1">
        <v>22</v>
      </c>
      <c r="E502" s="1">
        <v>45</v>
      </c>
      <c r="F502">
        <f t="shared" ca="1" si="64"/>
        <v>0</v>
      </c>
      <c r="G502">
        <f t="shared" ca="1" si="65"/>
        <v>0</v>
      </c>
      <c r="H502">
        <f t="shared" ca="1" si="66"/>
        <v>29</v>
      </c>
      <c r="I502">
        <f t="shared" ca="1" si="67"/>
        <v>22</v>
      </c>
      <c r="J502">
        <f t="shared" ca="1" si="68"/>
        <v>32</v>
      </c>
      <c r="K502">
        <f t="shared" ca="1" si="69"/>
        <v>26</v>
      </c>
      <c r="L502">
        <f t="shared" ca="1" si="70"/>
        <v>37</v>
      </c>
      <c r="M502">
        <f t="shared" ca="1" si="71"/>
        <v>32</v>
      </c>
      <c r="N502">
        <f t="shared" ca="1" si="72"/>
        <v>22</v>
      </c>
    </row>
    <row r="503" spans="3:14" x14ac:dyDescent="0.3">
      <c r="C503">
        <v>501</v>
      </c>
      <c r="D503" s="1">
        <v>33</v>
      </c>
      <c r="E503" s="1">
        <v>56</v>
      </c>
      <c r="F503">
        <f t="shared" ca="1" si="64"/>
        <v>0</v>
      </c>
      <c r="G503">
        <f t="shared" ca="1" si="65"/>
        <v>0</v>
      </c>
      <c r="H503">
        <f t="shared" ca="1" si="66"/>
        <v>22</v>
      </c>
      <c r="I503">
        <f t="shared" ca="1" si="67"/>
        <v>29</v>
      </c>
      <c r="J503">
        <f t="shared" ca="1" si="68"/>
        <v>22</v>
      </c>
      <c r="K503">
        <f t="shared" ca="1" si="69"/>
        <v>32</v>
      </c>
      <c r="L503">
        <f t="shared" ca="1" si="70"/>
        <v>26</v>
      </c>
      <c r="M503">
        <f t="shared" ca="1" si="71"/>
        <v>37</v>
      </c>
      <c r="N503">
        <f t="shared" ca="1" si="72"/>
        <v>32</v>
      </c>
    </row>
    <row r="504" spans="3:14" x14ac:dyDescent="0.3">
      <c r="C504">
        <v>502</v>
      </c>
      <c r="D504" s="1">
        <v>24</v>
      </c>
      <c r="E504" s="1">
        <v>78</v>
      </c>
      <c r="F504">
        <f t="shared" ca="1" si="64"/>
        <v>0</v>
      </c>
      <c r="G504">
        <f t="shared" ca="1" si="65"/>
        <v>12</v>
      </c>
      <c r="H504">
        <f t="shared" ca="1" si="66"/>
        <v>33</v>
      </c>
      <c r="I504">
        <f t="shared" ca="1" si="67"/>
        <v>22</v>
      </c>
      <c r="J504">
        <f t="shared" ca="1" si="68"/>
        <v>29</v>
      </c>
      <c r="K504">
        <f t="shared" ca="1" si="69"/>
        <v>22</v>
      </c>
      <c r="L504">
        <f t="shared" ca="1" si="70"/>
        <v>32</v>
      </c>
      <c r="M504">
        <f t="shared" ca="1" si="71"/>
        <v>26</v>
      </c>
      <c r="N504">
        <f t="shared" ca="1" si="72"/>
        <v>36</v>
      </c>
    </row>
    <row r="505" spans="3:14" x14ac:dyDescent="0.3">
      <c r="C505">
        <v>503</v>
      </c>
      <c r="D505" s="1">
        <v>24</v>
      </c>
      <c r="E505" s="1">
        <v>83</v>
      </c>
      <c r="F505">
        <f t="shared" ca="1" si="64"/>
        <v>0</v>
      </c>
      <c r="G505">
        <f t="shared" ca="1" si="65"/>
        <v>2</v>
      </c>
      <c r="H505">
        <f t="shared" ca="1" si="66"/>
        <v>36</v>
      </c>
      <c r="I505">
        <f t="shared" ca="1" si="67"/>
        <v>33</v>
      </c>
      <c r="J505">
        <f t="shared" ca="1" si="68"/>
        <v>22</v>
      </c>
      <c r="K505">
        <f t="shared" ca="1" si="69"/>
        <v>29</v>
      </c>
      <c r="L505">
        <f t="shared" ca="1" si="70"/>
        <v>22</v>
      </c>
      <c r="M505">
        <f t="shared" ca="1" si="71"/>
        <v>32</v>
      </c>
      <c r="N505">
        <f t="shared" ca="1" si="72"/>
        <v>26</v>
      </c>
    </row>
    <row r="506" spans="3:14" x14ac:dyDescent="0.3">
      <c r="C506">
        <v>504</v>
      </c>
      <c r="D506" s="1">
        <v>26</v>
      </c>
      <c r="E506" s="1">
        <v>32</v>
      </c>
      <c r="F506">
        <f t="shared" ca="1" si="64"/>
        <v>0</v>
      </c>
      <c r="G506">
        <f t="shared" ca="1" si="65"/>
        <v>6</v>
      </c>
      <c r="H506">
        <f t="shared" ca="1" si="66"/>
        <v>26</v>
      </c>
      <c r="I506">
        <f t="shared" ca="1" si="67"/>
        <v>36</v>
      </c>
      <c r="J506">
        <f t="shared" ca="1" si="68"/>
        <v>33</v>
      </c>
      <c r="K506">
        <f t="shared" ca="1" si="69"/>
        <v>22</v>
      </c>
      <c r="L506">
        <f t="shared" ca="1" si="70"/>
        <v>29</v>
      </c>
      <c r="M506">
        <f t="shared" ca="1" si="71"/>
        <v>22</v>
      </c>
      <c r="N506">
        <f t="shared" ca="1" si="72"/>
        <v>32</v>
      </c>
    </row>
    <row r="507" spans="3:14" x14ac:dyDescent="0.3">
      <c r="C507">
        <v>505</v>
      </c>
      <c r="D507" s="1">
        <v>21</v>
      </c>
      <c r="E507" s="1">
        <v>41</v>
      </c>
      <c r="F507">
        <f t="shared" ca="1" si="64"/>
        <v>0</v>
      </c>
      <c r="G507">
        <f t="shared" ca="1" si="65"/>
        <v>1</v>
      </c>
      <c r="H507">
        <f t="shared" ca="1" si="66"/>
        <v>32</v>
      </c>
      <c r="I507">
        <f t="shared" ca="1" si="67"/>
        <v>26</v>
      </c>
      <c r="J507">
        <f t="shared" ca="1" si="68"/>
        <v>36</v>
      </c>
      <c r="K507">
        <f t="shared" ca="1" si="69"/>
        <v>33</v>
      </c>
      <c r="L507">
        <f t="shared" ca="1" si="70"/>
        <v>22</v>
      </c>
      <c r="M507">
        <f t="shared" ca="1" si="71"/>
        <v>29</v>
      </c>
      <c r="N507">
        <f t="shared" ca="1" si="72"/>
        <v>22</v>
      </c>
    </row>
    <row r="508" spans="3:14" x14ac:dyDescent="0.3">
      <c r="C508">
        <v>506</v>
      </c>
      <c r="D508" s="1">
        <v>28</v>
      </c>
      <c r="E508" s="1">
        <v>69</v>
      </c>
      <c r="F508">
        <f t="shared" ca="1" si="64"/>
        <v>0</v>
      </c>
      <c r="G508">
        <f t="shared" ca="1" si="65"/>
        <v>1</v>
      </c>
      <c r="H508">
        <f t="shared" ca="1" si="66"/>
        <v>22</v>
      </c>
      <c r="I508">
        <f t="shared" ca="1" si="67"/>
        <v>32</v>
      </c>
      <c r="J508">
        <f t="shared" ca="1" si="68"/>
        <v>26</v>
      </c>
      <c r="K508">
        <f t="shared" ca="1" si="69"/>
        <v>36</v>
      </c>
      <c r="L508">
        <f t="shared" ca="1" si="70"/>
        <v>33</v>
      </c>
      <c r="M508">
        <f t="shared" ca="1" si="71"/>
        <v>22</v>
      </c>
      <c r="N508">
        <f t="shared" ca="1" si="72"/>
        <v>29</v>
      </c>
    </row>
    <row r="509" spans="3:14" x14ac:dyDescent="0.3">
      <c r="C509">
        <v>507</v>
      </c>
      <c r="D509" s="1">
        <v>22</v>
      </c>
      <c r="E509" s="1">
        <v>71</v>
      </c>
      <c r="F509">
        <f t="shared" ca="1" si="64"/>
        <v>0</v>
      </c>
      <c r="G509">
        <f t="shared" ca="1" si="65"/>
        <v>0</v>
      </c>
      <c r="H509">
        <f t="shared" ca="1" si="66"/>
        <v>29</v>
      </c>
      <c r="I509">
        <f t="shared" ca="1" si="67"/>
        <v>22</v>
      </c>
      <c r="J509">
        <f t="shared" ca="1" si="68"/>
        <v>32</v>
      </c>
      <c r="K509">
        <f t="shared" ca="1" si="69"/>
        <v>26</v>
      </c>
      <c r="L509">
        <f t="shared" ca="1" si="70"/>
        <v>36</v>
      </c>
      <c r="M509">
        <f t="shared" ca="1" si="71"/>
        <v>33</v>
      </c>
      <c r="N509">
        <f t="shared" ca="1" si="72"/>
        <v>22</v>
      </c>
    </row>
    <row r="510" spans="3:14" x14ac:dyDescent="0.3">
      <c r="C510">
        <v>508</v>
      </c>
      <c r="D510" s="1">
        <v>27</v>
      </c>
      <c r="E510" s="1">
        <v>134</v>
      </c>
      <c r="F510">
        <f t="shared" ca="1" si="64"/>
        <v>0</v>
      </c>
      <c r="G510">
        <f t="shared" ca="1" si="65"/>
        <v>6</v>
      </c>
      <c r="H510">
        <f t="shared" ca="1" si="66"/>
        <v>22</v>
      </c>
      <c r="I510">
        <f t="shared" ca="1" si="67"/>
        <v>29</v>
      </c>
      <c r="J510">
        <f t="shared" ca="1" si="68"/>
        <v>22</v>
      </c>
      <c r="K510">
        <f t="shared" ca="1" si="69"/>
        <v>32</v>
      </c>
      <c r="L510">
        <f t="shared" ca="1" si="70"/>
        <v>26</v>
      </c>
      <c r="M510">
        <f t="shared" ca="1" si="71"/>
        <v>36</v>
      </c>
      <c r="N510">
        <f t="shared" ca="1" si="72"/>
        <v>33</v>
      </c>
    </row>
    <row r="511" spans="3:14" x14ac:dyDescent="0.3">
      <c r="C511">
        <v>509</v>
      </c>
      <c r="D511" s="1">
        <v>28</v>
      </c>
      <c r="E511" s="1">
        <v>78</v>
      </c>
      <c r="F511">
        <f t="shared" ca="1" si="64"/>
        <v>0</v>
      </c>
      <c r="G511">
        <f t="shared" ca="1" si="65"/>
        <v>8</v>
      </c>
      <c r="H511">
        <f t="shared" ca="1" si="66"/>
        <v>33</v>
      </c>
      <c r="I511">
        <f t="shared" ca="1" si="67"/>
        <v>22</v>
      </c>
      <c r="J511">
        <f t="shared" ca="1" si="68"/>
        <v>29</v>
      </c>
      <c r="K511">
        <f t="shared" ca="1" si="69"/>
        <v>22</v>
      </c>
      <c r="L511">
        <f t="shared" ca="1" si="70"/>
        <v>32</v>
      </c>
      <c r="M511">
        <f t="shared" ca="1" si="71"/>
        <v>26</v>
      </c>
      <c r="N511">
        <f t="shared" ca="1" si="72"/>
        <v>36</v>
      </c>
    </row>
    <row r="512" spans="3:14" x14ac:dyDescent="0.3">
      <c r="C512">
        <v>510</v>
      </c>
      <c r="D512" s="1">
        <v>28</v>
      </c>
      <c r="E512" s="1">
        <v>57</v>
      </c>
      <c r="F512">
        <f t="shared" ca="1" si="64"/>
        <v>0</v>
      </c>
      <c r="G512">
        <f t="shared" ca="1" si="65"/>
        <v>0</v>
      </c>
      <c r="H512">
        <f t="shared" ca="1" si="66"/>
        <v>36</v>
      </c>
      <c r="I512">
        <f t="shared" ca="1" si="67"/>
        <v>33</v>
      </c>
      <c r="J512">
        <f t="shared" ca="1" si="68"/>
        <v>22</v>
      </c>
      <c r="K512">
        <f t="shared" ca="1" si="69"/>
        <v>29</v>
      </c>
      <c r="L512">
        <f t="shared" ca="1" si="70"/>
        <v>22</v>
      </c>
      <c r="M512">
        <f t="shared" ca="1" si="71"/>
        <v>32</v>
      </c>
      <c r="N512">
        <f t="shared" ca="1" si="72"/>
        <v>26</v>
      </c>
    </row>
    <row r="513" spans="3:14" x14ac:dyDescent="0.3">
      <c r="C513">
        <v>511</v>
      </c>
      <c r="D513" s="1">
        <v>34</v>
      </c>
      <c r="E513" s="1">
        <v>117</v>
      </c>
      <c r="F513">
        <f t="shared" ca="1" si="64"/>
        <v>0</v>
      </c>
      <c r="G513">
        <f t="shared" ca="1" si="65"/>
        <v>0</v>
      </c>
      <c r="H513">
        <f t="shared" ca="1" si="66"/>
        <v>28</v>
      </c>
      <c r="I513">
        <f t="shared" ca="1" si="67"/>
        <v>36</v>
      </c>
      <c r="J513">
        <f t="shared" ca="1" si="68"/>
        <v>33</v>
      </c>
      <c r="K513">
        <f t="shared" ca="1" si="69"/>
        <v>22</v>
      </c>
      <c r="L513">
        <f t="shared" ca="1" si="70"/>
        <v>29</v>
      </c>
      <c r="M513">
        <f t="shared" ca="1" si="71"/>
        <v>22</v>
      </c>
      <c r="N513">
        <f t="shared" ca="1" si="72"/>
        <v>30</v>
      </c>
    </row>
    <row r="514" spans="3:14" x14ac:dyDescent="0.3">
      <c r="C514">
        <v>512</v>
      </c>
      <c r="D514" s="1">
        <v>31</v>
      </c>
      <c r="E514" s="1">
        <v>63</v>
      </c>
      <c r="F514">
        <f t="shared" ca="1" si="64"/>
        <v>0</v>
      </c>
      <c r="G514">
        <f t="shared" ca="1" si="65"/>
        <v>0</v>
      </c>
      <c r="H514">
        <f t="shared" ca="1" si="66"/>
        <v>34</v>
      </c>
      <c r="I514">
        <f t="shared" ca="1" si="67"/>
        <v>28</v>
      </c>
      <c r="J514">
        <f t="shared" ca="1" si="68"/>
        <v>36</v>
      </c>
      <c r="K514">
        <f t="shared" ca="1" si="69"/>
        <v>33</v>
      </c>
      <c r="L514">
        <f t="shared" ca="1" si="70"/>
        <v>22</v>
      </c>
      <c r="M514">
        <f t="shared" ca="1" si="71"/>
        <v>29</v>
      </c>
      <c r="N514">
        <f t="shared" ca="1" si="72"/>
        <v>18</v>
      </c>
    </row>
    <row r="515" spans="3:14" x14ac:dyDescent="0.3">
      <c r="C515">
        <v>513</v>
      </c>
      <c r="D515" s="1">
        <v>17</v>
      </c>
      <c r="E515" s="1">
        <v>53</v>
      </c>
      <c r="F515">
        <f t="shared" ca="1" si="64"/>
        <v>0</v>
      </c>
      <c r="G515">
        <f t="shared" ca="1" si="65"/>
        <v>0</v>
      </c>
      <c r="H515">
        <f t="shared" ca="1" si="66"/>
        <v>31</v>
      </c>
      <c r="I515">
        <f t="shared" ca="1" si="67"/>
        <v>34</v>
      </c>
      <c r="J515">
        <f t="shared" ca="1" si="68"/>
        <v>28</v>
      </c>
      <c r="K515">
        <f t="shared" ca="1" si="69"/>
        <v>36</v>
      </c>
      <c r="L515">
        <f t="shared" ca="1" si="70"/>
        <v>33</v>
      </c>
      <c r="M515">
        <f t="shared" ca="1" si="71"/>
        <v>22</v>
      </c>
      <c r="N515">
        <f t="shared" ca="1" si="72"/>
        <v>16</v>
      </c>
    </row>
    <row r="516" spans="3:14" x14ac:dyDescent="0.3">
      <c r="C516">
        <v>514</v>
      </c>
      <c r="D516" s="1">
        <v>38</v>
      </c>
      <c r="E516" s="1">
        <v>34</v>
      </c>
      <c r="F516">
        <f t="shared" ca="1" si="64"/>
        <v>0</v>
      </c>
      <c r="G516">
        <f t="shared" ca="1" si="65"/>
        <v>0</v>
      </c>
      <c r="H516">
        <f t="shared" ca="1" si="66"/>
        <v>17</v>
      </c>
      <c r="I516">
        <f t="shared" ca="1" si="67"/>
        <v>31</v>
      </c>
      <c r="J516">
        <f t="shared" ca="1" si="68"/>
        <v>34</v>
      </c>
      <c r="K516">
        <f t="shared" ca="1" si="69"/>
        <v>28</v>
      </c>
      <c r="L516">
        <f t="shared" ca="1" si="70"/>
        <v>36</v>
      </c>
      <c r="M516">
        <f t="shared" ca="1" si="71"/>
        <v>33</v>
      </c>
      <c r="N516">
        <f t="shared" ca="1" si="72"/>
        <v>21</v>
      </c>
    </row>
    <row r="517" spans="3:14" x14ac:dyDescent="0.3">
      <c r="C517">
        <v>515</v>
      </c>
      <c r="D517" s="1">
        <v>24</v>
      </c>
      <c r="E517" s="1">
        <v>78</v>
      </c>
      <c r="F517">
        <f t="shared" ref="F517:F580" ca="1" si="73">MAX(0,D517-SUM(OFFSET(H517,0,0,1,$B$2)))</f>
        <v>0</v>
      </c>
      <c r="G517">
        <f t="shared" ref="G517:G580" ca="1" si="74">MAX(0,OFFSET(H517,0,$B$2-1,1,1)-D517)</f>
        <v>0</v>
      </c>
      <c r="H517">
        <f t="shared" ref="H517:H580" ca="1" si="75">MIN(E517,MAX($A$2-SUM(OFFSET(I517,0,0,1,$B$2-1)),0))</f>
        <v>38</v>
      </c>
      <c r="I517">
        <f t="shared" ref="I517:I580" ca="1" si="76">IF(I$1&gt;=$B$2,"NA",MAX(0,H516-MAX(0,$D516-SUM(OFFSET(I516,0,0,1,$B$2-I$1)))))</f>
        <v>17</v>
      </c>
      <c r="J517">
        <f t="shared" ref="J517:J580" ca="1" si="77">IF(J$1&gt;=$B$2,"NA",MAX(0,I516-MAX(0,$D516-SUM(OFFSET(J516,0,0,1,$B$2-J$1)))))</f>
        <v>31</v>
      </c>
      <c r="K517">
        <f t="shared" ref="K517:K580" ca="1" si="78">IF(K$1&gt;=$B$2,"NA",MAX(0,J516-MAX(0,$D516-SUM(OFFSET(K516,0,0,1,$B$2-K$1)))))</f>
        <v>34</v>
      </c>
      <c r="L517">
        <f t="shared" ref="L517:L580" ca="1" si="79">IF(L$1&gt;=$B$2,"NA",MAX(0,K516-MAX(0,$D516-SUM(OFFSET(L516,0,0,1,$B$2-L$1)))))</f>
        <v>28</v>
      </c>
      <c r="M517">
        <f t="shared" ref="M517:M580" ca="1" si="80">IF(M$1&gt;=$B$2,"NA",MAX(0,L516-MAX(0,$D516-SUM(OFFSET(M516,0,0,1,$B$2-M$1)))))</f>
        <v>36</v>
      </c>
      <c r="N517">
        <f t="shared" ref="N517:N580" ca="1" si="81">IF(N$1&gt;=$B$2,"NA",MAX(0,M516-MAX(0,$D516-SUM(OFFSET(N516,0,0,1,$B$2-N$1)))))</f>
        <v>16</v>
      </c>
    </row>
    <row r="518" spans="3:14" x14ac:dyDescent="0.3">
      <c r="C518">
        <v>516</v>
      </c>
      <c r="D518" s="1">
        <v>29</v>
      </c>
      <c r="E518" s="1">
        <v>122</v>
      </c>
      <c r="F518">
        <f t="shared" ca="1" si="73"/>
        <v>0</v>
      </c>
      <c r="G518">
        <f t="shared" ca="1" si="74"/>
        <v>0</v>
      </c>
      <c r="H518">
        <f t="shared" ca="1" si="75"/>
        <v>24</v>
      </c>
      <c r="I518">
        <f t="shared" ca="1" si="76"/>
        <v>38</v>
      </c>
      <c r="J518">
        <f t="shared" ca="1" si="77"/>
        <v>17</v>
      </c>
      <c r="K518">
        <f t="shared" ca="1" si="78"/>
        <v>31</v>
      </c>
      <c r="L518">
        <f t="shared" ca="1" si="79"/>
        <v>34</v>
      </c>
      <c r="M518">
        <f t="shared" ca="1" si="80"/>
        <v>28</v>
      </c>
      <c r="N518">
        <f t="shared" ca="1" si="81"/>
        <v>28</v>
      </c>
    </row>
    <row r="519" spans="3:14" x14ac:dyDescent="0.3">
      <c r="C519">
        <v>517</v>
      </c>
      <c r="D519" s="1">
        <v>25</v>
      </c>
      <c r="E519" s="1">
        <v>56</v>
      </c>
      <c r="F519">
        <f t="shared" ca="1" si="73"/>
        <v>0</v>
      </c>
      <c r="G519">
        <f t="shared" ca="1" si="74"/>
        <v>2</v>
      </c>
      <c r="H519">
        <f t="shared" ca="1" si="75"/>
        <v>29</v>
      </c>
      <c r="I519">
        <f t="shared" ca="1" si="76"/>
        <v>24</v>
      </c>
      <c r="J519">
        <f t="shared" ca="1" si="77"/>
        <v>38</v>
      </c>
      <c r="K519">
        <f t="shared" ca="1" si="78"/>
        <v>17</v>
      </c>
      <c r="L519">
        <f t="shared" ca="1" si="79"/>
        <v>31</v>
      </c>
      <c r="M519">
        <f t="shared" ca="1" si="80"/>
        <v>34</v>
      </c>
      <c r="N519">
        <f t="shared" ca="1" si="81"/>
        <v>27</v>
      </c>
    </row>
    <row r="520" spans="3:14" x14ac:dyDescent="0.3">
      <c r="C520">
        <v>518</v>
      </c>
      <c r="D520" s="1">
        <v>31</v>
      </c>
      <c r="E520" s="1">
        <v>82</v>
      </c>
      <c r="F520">
        <f t="shared" ca="1" si="73"/>
        <v>0</v>
      </c>
      <c r="G520">
        <f t="shared" ca="1" si="74"/>
        <v>3</v>
      </c>
      <c r="H520">
        <f t="shared" ca="1" si="75"/>
        <v>27</v>
      </c>
      <c r="I520">
        <f t="shared" ca="1" si="76"/>
        <v>29</v>
      </c>
      <c r="J520">
        <f t="shared" ca="1" si="77"/>
        <v>24</v>
      </c>
      <c r="K520">
        <f t="shared" ca="1" si="78"/>
        <v>38</v>
      </c>
      <c r="L520">
        <f t="shared" ca="1" si="79"/>
        <v>17</v>
      </c>
      <c r="M520">
        <f t="shared" ca="1" si="80"/>
        <v>31</v>
      </c>
      <c r="N520">
        <f t="shared" ca="1" si="81"/>
        <v>34</v>
      </c>
    </row>
    <row r="521" spans="3:14" x14ac:dyDescent="0.3">
      <c r="C521">
        <v>519</v>
      </c>
      <c r="D521" s="1">
        <v>25</v>
      </c>
      <c r="E521" s="1">
        <v>52</v>
      </c>
      <c r="F521">
        <f t="shared" ca="1" si="73"/>
        <v>0</v>
      </c>
      <c r="G521">
        <f t="shared" ca="1" si="74"/>
        <v>6</v>
      </c>
      <c r="H521">
        <f t="shared" ca="1" si="75"/>
        <v>34</v>
      </c>
      <c r="I521">
        <f t="shared" ca="1" si="76"/>
        <v>27</v>
      </c>
      <c r="J521">
        <f t="shared" ca="1" si="77"/>
        <v>29</v>
      </c>
      <c r="K521">
        <f t="shared" ca="1" si="78"/>
        <v>24</v>
      </c>
      <c r="L521">
        <f t="shared" ca="1" si="79"/>
        <v>38</v>
      </c>
      <c r="M521">
        <f t="shared" ca="1" si="80"/>
        <v>17</v>
      </c>
      <c r="N521">
        <f t="shared" ca="1" si="81"/>
        <v>31</v>
      </c>
    </row>
    <row r="522" spans="3:14" x14ac:dyDescent="0.3">
      <c r="C522">
        <v>520</v>
      </c>
      <c r="D522" s="1">
        <v>27</v>
      </c>
      <c r="E522" s="1">
        <v>84</v>
      </c>
      <c r="F522">
        <f t="shared" ca="1" si="73"/>
        <v>0</v>
      </c>
      <c r="G522">
        <f t="shared" ca="1" si="74"/>
        <v>0</v>
      </c>
      <c r="H522">
        <f t="shared" ca="1" si="75"/>
        <v>31</v>
      </c>
      <c r="I522">
        <f t="shared" ca="1" si="76"/>
        <v>34</v>
      </c>
      <c r="J522">
        <f t="shared" ca="1" si="77"/>
        <v>27</v>
      </c>
      <c r="K522">
        <f t="shared" ca="1" si="78"/>
        <v>29</v>
      </c>
      <c r="L522">
        <f t="shared" ca="1" si="79"/>
        <v>24</v>
      </c>
      <c r="M522">
        <f t="shared" ca="1" si="80"/>
        <v>38</v>
      </c>
      <c r="N522">
        <f t="shared" ca="1" si="81"/>
        <v>17</v>
      </c>
    </row>
    <row r="523" spans="3:14" x14ac:dyDescent="0.3">
      <c r="C523">
        <v>521</v>
      </c>
      <c r="D523" s="1">
        <v>27</v>
      </c>
      <c r="E523" s="1">
        <v>122</v>
      </c>
      <c r="F523">
        <f t="shared" ca="1" si="73"/>
        <v>0</v>
      </c>
      <c r="G523">
        <f t="shared" ca="1" si="74"/>
        <v>1</v>
      </c>
      <c r="H523">
        <f t="shared" ca="1" si="75"/>
        <v>27</v>
      </c>
      <c r="I523">
        <f t="shared" ca="1" si="76"/>
        <v>31</v>
      </c>
      <c r="J523">
        <f t="shared" ca="1" si="77"/>
        <v>34</v>
      </c>
      <c r="K523">
        <f t="shared" ca="1" si="78"/>
        <v>27</v>
      </c>
      <c r="L523">
        <f t="shared" ca="1" si="79"/>
        <v>29</v>
      </c>
      <c r="M523">
        <f t="shared" ca="1" si="80"/>
        <v>24</v>
      </c>
      <c r="N523">
        <f t="shared" ca="1" si="81"/>
        <v>28</v>
      </c>
    </row>
    <row r="524" spans="3:14" x14ac:dyDescent="0.3">
      <c r="C524">
        <v>522</v>
      </c>
      <c r="D524" s="1">
        <v>33</v>
      </c>
      <c r="E524" s="1">
        <v>83</v>
      </c>
      <c r="F524">
        <f t="shared" ca="1" si="73"/>
        <v>0</v>
      </c>
      <c r="G524">
        <f t="shared" ca="1" si="74"/>
        <v>0</v>
      </c>
      <c r="H524">
        <f t="shared" ca="1" si="75"/>
        <v>28</v>
      </c>
      <c r="I524">
        <f t="shared" ca="1" si="76"/>
        <v>27</v>
      </c>
      <c r="J524">
        <f t="shared" ca="1" si="77"/>
        <v>31</v>
      </c>
      <c r="K524">
        <f t="shared" ca="1" si="78"/>
        <v>34</v>
      </c>
      <c r="L524">
        <f t="shared" ca="1" si="79"/>
        <v>27</v>
      </c>
      <c r="M524">
        <f t="shared" ca="1" si="80"/>
        <v>29</v>
      </c>
      <c r="N524">
        <f t="shared" ca="1" si="81"/>
        <v>24</v>
      </c>
    </row>
    <row r="525" spans="3:14" x14ac:dyDescent="0.3">
      <c r="C525">
        <v>523</v>
      </c>
      <c r="D525" s="1">
        <v>24</v>
      </c>
      <c r="E525" s="1">
        <v>157</v>
      </c>
      <c r="F525">
        <f t="shared" ca="1" si="73"/>
        <v>0</v>
      </c>
      <c r="G525">
        <f t="shared" ca="1" si="74"/>
        <v>0</v>
      </c>
      <c r="H525">
        <f t="shared" ca="1" si="75"/>
        <v>33</v>
      </c>
      <c r="I525">
        <f t="shared" ca="1" si="76"/>
        <v>28</v>
      </c>
      <c r="J525">
        <f t="shared" ca="1" si="77"/>
        <v>27</v>
      </c>
      <c r="K525">
        <f t="shared" ca="1" si="78"/>
        <v>31</v>
      </c>
      <c r="L525">
        <f t="shared" ca="1" si="79"/>
        <v>34</v>
      </c>
      <c r="M525">
        <f t="shared" ca="1" si="80"/>
        <v>27</v>
      </c>
      <c r="N525">
        <f t="shared" ca="1" si="81"/>
        <v>20</v>
      </c>
    </row>
    <row r="526" spans="3:14" x14ac:dyDescent="0.3">
      <c r="C526">
        <v>524</v>
      </c>
      <c r="D526" s="1">
        <v>23</v>
      </c>
      <c r="E526" s="1">
        <v>83</v>
      </c>
      <c r="F526">
        <f t="shared" ca="1" si="73"/>
        <v>0</v>
      </c>
      <c r="G526">
        <f t="shared" ca="1" si="74"/>
        <v>0</v>
      </c>
      <c r="H526">
        <f t="shared" ca="1" si="75"/>
        <v>24</v>
      </c>
      <c r="I526">
        <f t="shared" ca="1" si="76"/>
        <v>33</v>
      </c>
      <c r="J526">
        <f t="shared" ca="1" si="77"/>
        <v>28</v>
      </c>
      <c r="K526">
        <f t="shared" ca="1" si="78"/>
        <v>27</v>
      </c>
      <c r="L526">
        <f t="shared" ca="1" si="79"/>
        <v>31</v>
      </c>
      <c r="M526">
        <f t="shared" ca="1" si="80"/>
        <v>34</v>
      </c>
      <c r="N526">
        <f t="shared" ca="1" si="81"/>
        <v>23</v>
      </c>
    </row>
    <row r="527" spans="3:14" x14ac:dyDescent="0.3">
      <c r="C527">
        <v>525</v>
      </c>
      <c r="D527" s="1">
        <v>28</v>
      </c>
      <c r="E527" s="1">
        <v>147</v>
      </c>
      <c r="F527">
        <f t="shared" ca="1" si="73"/>
        <v>0</v>
      </c>
      <c r="G527">
        <f t="shared" ca="1" si="74"/>
        <v>6</v>
      </c>
      <c r="H527">
        <f t="shared" ca="1" si="75"/>
        <v>23</v>
      </c>
      <c r="I527">
        <f t="shared" ca="1" si="76"/>
        <v>24</v>
      </c>
      <c r="J527">
        <f t="shared" ca="1" si="77"/>
        <v>33</v>
      </c>
      <c r="K527">
        <f t="shared" ca="1" si="78"/>
        <v>28</v>
      </c>
      <c r="L527">
        <f t="shared" ca="1" si="79"/>
        <v>27</v>
      </c>
      <c r="M527">
        <f t="shared" ca="1" si="80"/>
        <v>31</v>
      </c>
      <c r="N527">
        <f t="shared" ca="1" si="81"/>
        <v>34</v>
      </c>
    </row>
    <row r="528" spans="3:14" x14ac:dyDescent="0.3">
      <c r="C528">
        <v>526</v>
      </c>
      <c r="D528" s="1">
        <v>19</v>
      </c>
      <c r="E528" s="1">
        <v>63</v>
      </c>
      <c r="F528">
        <f t="shared" ca="1" si="73"/>
        <v>0</v>
      </c>
      <c r="G528">
        <f t="shared" ca="1" si="74"/>
        <v>12</v>
      </c>
      <c r="H528">
        <f t="shared" ca="1" si="75"/>
        <v>34</v>
      </c>
      <c r="I528">
        <f t="shared" ca="1" si="76"/>
        <v>23</v>
      </c>
      <c r="J528">
        <f t="shared" ca="1" si="77"/>
        <v>24</v>
      </c>
      <c r="K528">
        <f t="shared" ca="1" si="78"/>
        <v>33</v>
      </c>
      <c r="L528">
        <f t="shared" ca="1" si="79"/>
        <v>28</v>
      </c>
      <c r="M528">
        <f t="shared" ca="1" si="80"/>
        <v>27</v>
      </c>
      <c r="N528">
        <f t="shared" ca="1" si="81"/>
        <v>31</v>
      </c>
    </row>
    <row r="529" spans="3:14" x14ac:dyDescent="0.3">
      <c r="C529">
        <v>527</v>
      </c>
      <c r="D529" s="1">
        <v>21</v>
      </c>
      <c r="E529" s="1">
        <v>223</v>
      </c>
      <c r="F529">
        <f t="shared" ca="1" si="73"/>
        <v>0</v>
      </c>
      <c r="G529">
        <f t="shared" ca="1" si="74"/>
        <v>6</v>
      </c>
      <c r="H529">
        <f t="shared" ca="1" si="75"/>
        <v>31</v>
      </c>
      <c r="I529">
        <f t="shared" ca="1" si="76"/>
        <v>34</v>
      </c>
      <c r="J529">
        <f t="shared" ca="1" si="77"/>
        <v>23</v>
      </c>
      <c r="K529">
        <f t="shared" ca="1" si="78"/>
        <v>24</v>
      </c>
      <c r="L529">
        <f t="shared" ca="1" si="79"/>
        <v>33</v>
      </c>
      <c r="M529">
        <f t="shared" ca="1" si="80"/>
        <v>28</v>
      </c>
      <c r="N529">
        <f t="shared" ca="1" si="81"/>
        <v>27</v>
      </c>
    </row>
    <row r="530" spans="3:14" x14ac:dyDescent="0.3">
      <c r="C530">
        <v>528</v>
      </c>
      <c r="D530" s="1">
        <v>24</v>
      </c>
      <c r="E530" s="1">
        <v>87</v>
      </c>
      <c r="F530">
        <f t="shared" ca="1" si="73"/>
        <v>0</v>
      </c>
      <c r="G530">
        <f t="shared" ca="1" si="74"/>
        <v>4</v>
      </c>
      <c r="H530">
        <f t="shared" ca="1" si="75"/>
        <v>27</v>
      </c>
      <c r="I530">
        <f t="shared" ca="1" si="76"/>
        <v>31</v>
      </c>
      <c r="J530">
        <f t="shared" ca="1" si="77"/>
        <v>34</v>
      </c>
      <c r="K530">
        <f t="shared" ca="1" si="78"/>
        <v>23</v>
      </c>
      <c r="L530">
        <f t="shared" ca="1" si="79"/>
        <v>24</v>
      </c>
      <c r="M530">
        <f t="shared" ca="1" si="80"/>
        <v>33</v>
      </c>
      <c r="N530">
        <f t="shared" ca="1" si="81"/>
        <v>28</v>
      </c>
    </row>
    <row r="531" spans="3:14" x14ac:dyDescent="0.3">
      <c r="C531">
        <v>529</v>
      </c>
      <c r="D531" s="1">
        <v>29</v>
      </c>
      <c r="E531" s="1">
        <v>98</v>
      </c>
      <c r="F531">
        <f t="shared" ca="1" si="73"/>
        <v>0</v>
      </c>
      <c r="G531">
        <f t="shared" ca="1" si="74"/>
        <v>4</v>
      </c>
      <c r="H531">
        <f t="shared" ca="1" si="75"/>
        <v>28</v>
      </c>
      <c r="I531">
        <f t="shared" ca="1" si="76"/>
        <v>27</v>
      </c>
      <c r="J531">
        <f t="shared" ca="1" si="77"/>
        <v>31</v>
      </c>
      <c r="K531">
        <f t="shared" ca="1" si="78"/>
        <v>34</v>
      </c>
      <c r="L531">
        <f t="shared" ca="1" si="79"/>
        <v>23</v>
      </c>
      <c r="M531">
        <f t="shared" ca="1" si="80"/>
        <v>24</v>
      </c>
      <c r="N531">
        <f t="shared" ca="1" si="81"/>
        <v>33</v>
      </c>
    </row>
    <row r="532" spans="3:14" x14ac:dyDescent="0.3">
      <c r="C532">
        <v>530</v>
      </c>
      <c r="D532" s="1">
        <v>23</v>
      </c>
      <c r="E532" s="1">
        <v>55</v>
      </c>
      <c r="F532">
        <f t="shared" ca="1" si="73"/>
        <v>0</v>
      </c>
      <c r="G532">
        <f t="shared" ca="1" si="74"/>
        <v>1</v>
      </c>
      <c r="H532">
        <f t="shared" ca="1" si="75"/>
        <v>33</v>
      </c>
      <c r="I532">
        <f t="shared" ca="1" si="76"/>
        <v>28</v>
      </c>
      <c r="J532">
        <f t="shared" ca="1" si="77"/>
        <v>27</v>
      </c>
      <c r="K532">
        <f t="shared" ca="1" si="78"/>
        <v>31</v>
      </c>
      <c r="L532">
        <f t="shared" ca="1" si="79"/>
        <v>34</v>
      </c>
      <c r="M532">
        <f t="shared" ca="1" si="80"/>
        <v>23</v>
      </c>
      <c r="N532">
        <f t="shared" ca="1" si="81"/>
        <v>24</v>
      </c>
    </row>
    <row r="533" spans="3:14" x14ac:dyDescent="0.3">
      <c r="C533">
        <v>531</v>
      </c>
      <c r="D533" s="1">
        <v>38</v>
      </c>
      <c r="E533" s="1">
        <v>157</v>
      </c>
      <c r="F533">
        <f t="shared" ca="1" si="73"/>
        <v>0</v>
      </c>
      <c r="G533">
        <f t="shared" ca="1" si="74"/>
        <v>0</v>
      </c>
      <c r="H533">
        <f t="shared" ca="1" si="75"/>
        <v>24</v>
      </c>
      <c r="I533">
        <f t="shared" ca="1" si="76"/>
        <v>33</v>
      </c>
      <c r="J533">
        <f t="shared" ca="1" si="77"/>
        <v>28</v>
      </c>
      <c r="K533">
        <f t="shared" ca="1" si="78"/>
        <v>27</v>
      </c>
      <c r="L533">
        <f t="shared" ca="1" si="79"/>
        <v>31</v>
      </c>
      <c r="M533">
        <f t="shared" ca="1" si="80"/>
        <v>34</v>
      </c>
      <c r="N533">
        <f t="shared" ca="1" si="81"/>
        <v>23</v>
      </c>
    </row>
    <row r="534" spans="3:14" x14ac:dyDescent="0.3">
      <c r="C534">
        <v>532</v>
      </c>
      <c r="D534" s="1">
        <v>25</v>
      </c>
      <c r="E534" s="1">
        <v>131</v>
      </c>
      <c r="F534">
        <f t="shared" ca="1" si="73"/>
        <v>0</v>
      </c>
      <c r="G534">
        <f t="shared" ca="1" si="74"/>
        <v>0</v>
      </c>
      <c r="H534">
        <f t="shared" ca="1" si="75"/>
        <v>38</v>
      </c>
      <c r="I534">
        <f t="shared" ca="1" si="76"/>
        <v>24</v>
      </c>
      <c r="J534">
        <f t="shared" ca="1" si="77"/>
        <v>33</v>
      </c>
      <c r="K534">
        <f t="shared" ca="1" si="78"/>
        <v>28</v>
      </c>
      <c r="L534">
        <f t="shared" ca="1" si="79"/>
        <v>27</v>
      </c>
      <c r="M534">
        <f t="shared" ca="1" si="80"/>
        <v>31</v>
      </c>
      <c r="N534">
        <f t="shared" ca="1" si="81"/>
        <v>19</v>
      </c>
    </row>
    <row r="535" spans="3:14" x14ac:dyDescent="0.3">
      <c r="C535">
        <v>533</v>
      </c>
      <c r="D535" s="1">
        <v>26</v>
      </c>
      <c r="E535" s="1">
        <v>110</v>
      </c>
      <c r="F535">
        <f t="shared" ca="1" si="73"/>
        <v>0</v>
      </c>
      <c r="G535">
        <f t="shared" ca="1" si="74"/>
        <v>0</v>
      </c>
      <c r="H535">
        <f t="shared" ca="1" si="75"/>
        <v>25</v>
      </c>
      <c r="I535">
        <f t="shared" ca="1" si="76"/>
        <v>38</v>
      </c>
      <c r="J535">
        <f t="shared" ca="1" si="77"/>
        <v>24</v>
      </c>
      <c r="K535">
        <f t="shared" ca="1" si="78"/>
        <v>33</v>
      </c>
      <c r="L535">
        <f t="shared" ca="1" si="79"/>
        <v>28</v>
      </c>
      <c r="M535">
        <f t="shared" ca="1" si="80"/>
        <v>27</v>
      </c>
      <c r="N535">
        <f t="shared" ca="1" si="81"/>
        <v>25</v>
      </c>
    </row>
    <row r="536" spans="3:14" x14ac:dyDescent="0.3">
      <c r="C536">
        <v>534</v>
      </c>
      <c r="D536" s="1">
        <v>31</v>
      </c>
      <c r="E536" s="1">
        <v>71</v>
      </c>
      <c r="F536">
        <f t="shared" ca="1" si="73"/>
        <v>0</v>
      </c>
      <c r="G536">
        <f t="shared" ca="1" si="74"/>
        <v>0</v>
      </c>
      <c r="H536">
        <f t="shared" ca="1" si="75"/>
        <v>26</v>
      </c>
      <c r="I536">
        <f t="shared" ca="1" si="76"/>
        <v>25</v>
      </c>
      <c r="J536">
        <f t="shared" ca="1" si="77"/>
        <v>38</v>
      </c>
      <c r="K536">
        <f t="shared" ca="1" si="78"/>
        <v>24</v>
      </c>
      <c r="L536">
        <f t="shared" ca="1" si="79"/>
        <v>33</v>
      </c>
      <c r="M536">
        <f t="shared" ca="1" si="80"/>
        <v>28</v>
      </c>
      <c r="N536">
        <f t="shared" ca="1" si="81"/>
        <v>26</v>
      </c>
    </row>
    <row r="537" spans="3:14" x14ac:dyDescent="0.3">
      <c r="C537">
        <v>535</v>
      </c>
      <c r="D537" s="1">
        <v>30</v>
      </c>
      <c r="E537" s="1">
        <v>72</v>
      </c>
      <c r="F537">
        <f t="shared" ca="1" si="73"/>
        <v>0</v>
      </c>
      <c r="G537">
        <f t="shared" ca="1" si="74"/>
        <v>0</v>
      </c>
      <c r="H537">
        <f t="shared" ca="1" si="75"/>
        <v>31</v>
      </c>
      <c r="I537">
        <f t="shared" ca="1" si="76"/>
        <v>26</v>
      </c>
      <c r="J537">
        <f t="shared" ca="1" si="77"/>
        <v>25</v>
      </c>
      <c r="K537">
        <f t="shared" ca="1" si="78"/>
        <v>38</v>
      </c>
      <c r="L537">
        <f t="shared" ca="1" si="79"/>
        <v>24</v>
      </c>
      <c r="M537">
        <f t="shared" ca="1" si="80"/>
        <v>33</v>
      </c>
      <c r="N537">
        <f t="shared" ca="1" si="81"/>
        <v>23</v>
      </c>
    </row>
    <row r="538" spans="3:14" x14ac:dyDescent="0.3">
      <c r="C538">
        <v>536</v>
      </c>
      <c r="D538" s="1">
        <v>33</v>
      </c>
      <c r="E538" s="1">
        <v>93</v>
      </c>
      <c r="F538">
        <f t="shared" ca="1" si="73"/>
        <v>0</v>
      </c>
      <c r="G538">
        <f t="shared" ca="1" si="74"/>
        <v>0</v>
      </c>
      <c r="H538">
        <f t="shared" ca="1" si="75"/>
        <v>30</v>
      </c>
      <c r="I538">
        <f t="shared" ca="1" si="76"/>
        <v>31</v>
      </c>
      <c r="J538">
        <f t="shared" ca="1" si="77"/>
        <v>26</v>
      </c>
      <c r="K538">
        <f t="shared" ca="1" si="78"/>
        <v>25</v>
      </c>
      <c r="L538">
        <f t="shared" ca="1" si="79"/>
        <v>38</v>
      </c>
      <c r="M538">
        <f t="shared" ca="1" si="80"/>
        <v>24</v>
      </c>
      <c r="N538">
        <f t="shared" ca="1" si="81"/>
        <v>26</v>
      </c>
    </row>
    <row r="539" spans="3:14" x14ac:dyDescent="0.3">
      <c r="C539">
        <v>537</v>
      </c>
      <c r="D539" s="1">
        <v>30</v>
      </c>
      <c r="E539" s="1">
        <v>63</v>
      </c>
      <c r="F539">
        <f t="shared" ca="1" si="73"/>
        <v>0</v>
      </c>
      <c r="G539">
        <f t="shared" ca="1" si="74"/>
        <v>0</v>
      </c>
      <c r="H539">
        <f t="shared" ca="1" si="75"/>
        <v>33</v>
      </c>
      <c r="I539">
        <f t="shared" ca="1" si="76"/>
        <v>30</v>
      </c>
      <c r="J539">
        <f t="shared" ca="1" si="77"/>
        <v>31</v>
      </c>
      <c r="K539">
        <f t="shared" ca="1" si="78"/>
        <v>26</v>
      </c>
      <c r="L539">
        <f t="shared" ca="1" si="79"/>
        <v>25</v>
      </c>
      <c r="M539">
        <f t="shared" ca="1" si="80"/>
        <v>38</v>
      </c>
      <c r="N539">
        <f t="shared" ca="1" si="81"/>
        <v>17</v>
      </c>
    </row>
    <row r="540" spans="3:14" x14ac:dyDescent="0.3">
      <c r="C540">
        <v>538</v>
      </c>
      <c r="D540" s="1">
        <v>27</v>
      </c>
      <c r="E540" s="1">
        <v>91</v>
      </c>
      <c r="F540">
        <f t="shared" ca="1" si="73"/>
        <v>0</v>
      </c>
      <c r="G540">
        <f t="shared" ca="1" si="74"/>
        <v>0</v>
      </c>
      <c r="H540">
        <f t="shared" ca="1" si="75"/>
        <v>30</v>
      </c>
      <c r="I540">
        <f t="shared" ca="1" si="76"/>
        <v>33</v>
      </c>
      <c r="J540">
        <f t="shared" ca="1" si="77"/>
        <v>30</v>
      </c>
      <c r="K540">
        <f t="shared" ca="1" si="78"/>
        <v>31</v>
      </c>
      <c r="L540">
        <f t="shared" ca="1" si="79"/>
        <v>26</v>
      </c>
      <c r="M540">
        <f t="shared" ca="1" si="80"/>
        <v>25</v>
      </c>
      <c r="N540">
        <f t="shared" ca="1" si="81"/>
        <v>25</v>
      </c>
    </row>
    <row r="541" spans="3:14" x14ac:dyDescent="0.3">
      <c r="C541">
        <v>539</v>
      </c>
      <c r="D541" s="1">
        <v>26</v>
      </c>
      <c r="E541" s="1">
        <v>50</v>
      </c>
      <c r="F541">
        <f t="shared" ca="1" si="73"/>
        <v>0</v>
      </c>
      <c r="G541">
        <f t="shared" ca="1" si="74"/>
        <v>0</v>
      </c>
      <c r="H541">
        <f t="shared" ca="1" si="75"/>
        <v>27</v>
      </c>
      <c r="I541">
        <f t="shared" ca="1" si="76"/>
        <v>30</v>
      </c>
      <c r="J541">
        <f t="shared" ca="1" si="77"/>
        <v>33</v>
      </c>
      <c r="K541">
        <f t="shared" ca="1" si="78"/>
        <v>30</v>
      </c>
      <c r="L541">
        <f t="shared" ca="1" si="79"/>
        <v>31</v>
      </c>
      <c r="M541">
        <f t="shared" ca="1" si="80"/>
        <v>26</v>
      </c>
      <c r="N541">
        <f t="shared" ca="1" si="81"/>
        <v>23</v>
      </c>
    </row>
    <row r="542" spans="3:14" x14ac:dyDescent="0.3">
      <c r="C542">
        <v>540</v>
      </c>
      <c r="D542" s="1">
        <v>37</v>
      </c>
      <c r="E542" s="1">
        <v>117</v>
      </c>
      <c r="F542">
        <f t="shared" ca="1" si="73"/>
        <v>0</v>
      </c>
      <c r="G542">
        <f t="shared" ca="1" si="74"/>
        <v>0</v>
      </c>
      <c r="H542">
        <f t="shared" ca="1" si="75"/>
        <v>26</v>
      </c>
      <c r="I542">
        <f t="shared" ca="1" si="76"/>
        <v>27</v>
      </c>
      <c r="J542">
        <f t="shared" ca="1" si="77"/>
        <v>30</v>
      </c>
      <c r="K542">
        <f t="shared" ca="1" si="78"/>
        <v>33</v>
      </c>
      <c r="L542">
        <f t="shared" ca="1" si="79"/>
        <v>30</v>
      </c>
      <c r="M542">
        <f t="shared" ca="1" si="80"/>
        <v>31</v>
      </c>
      <c r="N542">
        <f t="shared" ca="1" si="81"/>
        <v>23</v>
      </c>
    </row>
    <row r="543" spans="3:14" x14ac:dyDescent="0.3">
      <c r="C543">
        <v>541</v>
      </c>
      <c r="D543" s="1">
        <v>20</v>
      </c>
      <c r="E543" s="1">
        <v>115</v>
      </c>
      <c r="F543">
        <f t="shared" ca="1" si="73"/>
        <v>0</v>
      </c>
      <c r="G543">
        <f t="shared" ca="1" si="74"/>
        <v>0</v>
      </c>
      <c r="H543">
        <f t="shared" ca="1" si="75"/>
        <v>37</v>
      </c>
      <c r="I543">
        <f t="shared" ca="1" si="76"/>
        <v>26</v>
      </c>
      <c r="J543">
        <f t="shared" ca="1" si="77"/>
        <v>27</v>
      </c>
      <c r="K543">
        <f t="shared" ca="1" si="78"/>
        <v>30</v>
      </c>
      <c r="L543">
        <f t="shared" ca="1" si="79"/>
        <v>33</v>
      </c>
      <c r="M543">
        <f t="shared" ca="1" si="80"/>
        <v>30</v>
      </c>
      <c r="N543">
        <f t="shared" ca="1" si="81"/>
        <v>17</v>
      </c>
    </row>
    <row r="544" spans="3:14" x14ac:dyDescent="0.3">
      <c r="C544">
        <v>542</v>
      </c>
      <c r="D544" s="1">
        <v>32</v>
      </c>
      <c r="E544" s="1">
        <v>83</v>
      </c>
      <c r="F544">
        <f t="shared" ca="1" si="73"/>
        <v>0</v>
      </c>
      <c r="G544">
        <f t="shared" ca="1" si="74"/>
        <v>0</v>
      </c>
      <c r="H544">
        <f t="shared" ca="1" si="75"/>
        <v>20</v>
      </c>
      <c r="I544">
        <f t="shared" ca="1" si="76"/>
        <v>37</v>
      </c>
      <c r="J544">
        <f t="shared" ca="1" si="77"/>
        <v>26</v>
      </c>
      <c r="K544">
        <f t="shared" ca="1" si="78"/>
        <v>27</v>
      </c>
      <c r="L544">
        <f t="shared" ca="1" si="79"/>
        <v>30</v>
      </c>
      <c r="M544">
        <f t="shared" ca="1" si="80"/>
        <v>33</v>
      </c>
      <c r="N544">
        <f t="shared" ca="1" si="81"/>
        <v>27</v>
      </c>
    </row>
    <row r="545" spans="3:14" x14ac:dyDescent="0.3">
      <c r="C545">
        <v>543</v>
      </c>
      <c r="D545" s="1">
        <v>27</v>
      </c>
      <c r="E545" s="1">
        <v>50</v>
      </c>
      <c r="F545">
        <f t="shared" ca="1" si="73"/>
        <v>0</v>
      </c>
      <c r="G545">
        <f t="shared" ca="1" si="74"/>
        <v>1</v>
      </c>
      <c r="H545">
        <f t="shared" ca="1" si="75"/>
        <v>32</v>
      </c>
      <c r="I545">
        <f t="shared" ca="1" si="76"/>
        <v>20</v>
      </c>
      <c r="J545">
        <f t="shared" ca="1" si="77"/>
        <v>37</v>
      </c>
      <c r="K545">
        <f t="shared" ca="1" si="78"/>
        <v>26</v>
      </c>
      <c r="L545">
        <f t="shared" ca="1" si="79"/>
        <v>27</v>
      </c>
      <c r="M545">
        <f t="shared" ca="1" si="80"/>
        <v>30</v>
      </c>
      <c r="N545">
        <f t="shared" ca="1" si="81"/>
        <v>28</v>
      </c>
    </row>
    <row r="546" spans="3:14" x14ac:dyDescent="0.3">
      <c r="C546">
        <v>544</v>
      </c>
      <c r="D546" s="1">
        <v>24</v>
      </c>
      <c r="E546" s="1">
        <v>84</v>
      </c>
      <c r="F546">
        <f t="shared" ca="1" si="73"/>
        <v>0</v>
      </c>
      <c r="G546">
        <f t="shared" ca="1" si="74"/>
        <v>6</v>
      </c>
      <c r="H546">
        <f t="shared" ca="1" si="75"/>
        <v>28</v>
      </c>
      <c r="I546">
        <f t="shared" ca="1" si="76"/>
        <v>32</v>
      </c>
      <c r="J546">
        <f t="shared" ca="1" si="77"/>
        <v>20</v>
      </c>
      <c r="K546">
        <f t="shared" ca="1" si="78"/>
        <v>37</v>
      </c>
      <c r="L546">
        <f t="shared" ca="1" si="79"/>
        <v>26</v>
      </c>
      <c r="M546">
        <f t="shared" ca="1" si="80"/>
        <v>27</v>
      </c>
      <c r="N546">
        <f t="shared" ca="1" si="81"/>
        <v>30</v>
      </c>
    </row>
    <row r="547" spans="3:14" x14ac:dyDescent="0.3">
      <c r="C547">
        <v>545</v>
      </c>
      <c r="D547" s="1">
        <v>24</v>
      </c>
      <c r="E547" s="1">
        <v>56</v>
      </c>
      <c r="F547">
        <f t="shared" ca="1" si="73"/>
        <v>0</v>
      </c>
      <c r="G547">
        <f t="shared" ca="1" si="74"/>
        <v>3</v>
      </c>
      <c r="H547">
        <f t="shared" ca="1" si="75"/>
        <v>30</v>
      </c>
      <c r="I547">
        <f t="shared" ca="1" si="76"/>
        <v>28</v>
      </c>
      <c r="J547">
        <f t="shared" ca="1" si="77"/>
        <v>32</v>
      </c>
      <c r="K547">
        <f t="shared" ca="1" si="78"/>
        <v>20</v>
      </c>
      <c r="L547">
        <f t="shared" ca="1" si="79"/>
        <v>37</v>
      </c>
      <c r="M547">
        <f t="shared" ca="1" si="80"/>
        <v>26</v>
      </c>
      <c r="N547">
        <f t="shared" ca="1" si="81"/>
        <v>27</v>
      </c>
    </row>
    <row r="548" spans="3:14" x14ac:dyDescent="0.3">
      <c r="C548">
        <v>546</v>
      </c>
      <c r="D548" s="1">
        <v>28</v>
      </c>
      <c r="E548" s="1">
        <v>48</v>
      </c>
      <c r="F548">
        <f t="shared" ca="1" si="73"/>
        <v>0</v>
      </c>
      <c r="G548">
        <f t="shared" ca="1" si="74"/>
        <v>0</v>
      </c>
      <c r="H548">
        <f t="shared" ca="1" si="75"/>
        <v>27</v>
      </c>
      <c r="I548">
        <f t="shared" ca="1" si="76"/>
        <v>30</v>
      </c>
      <c r="J548">
        <f t="shared" ca="1" si="77"/>
        <v>28</v>
      </c>
      <c r="K548">
        <f t="shared" ca="1" si="78"/>
        <v>32</v>
      </c>
      <c r="L548">
        <f t="shared" ca="1" si="79"/>
        <v>20</v>
      </c>
      <c r="M548">
        <f t="shared" ca="1" si="80"/>
        <v>37</v>
      </c>
      <c r="N548">
        <f t="shared" ca="1" si="81"/>
        <v>26</v>
      </c>
    </row>
    <row r="549" spans="3:14" x14ac:dyDescent="0.3">
      <c r="C549">
        <v>547</v>
      </c>
      <c r="D549" s="1">
        <v>33</v>
      </c>
      <c r="E549" s="1">
        <v>122</v>
      </c>
      <c r="F549">
        <f t="shared" ca="1" si="73"/>
        <v>0</v>
      </c>
      <c r="G549">
        <f t="shared" ca="1" si="74"/>
        <v>2</v>
      </c>
      <c r="H549">
        <f t="shared" ca="1" si="75"/>
        <v>28</v>
      </c>
      <c r="I549">
        <f t="shared" ca="1" si="76"/>
        <v>27</v>
      </c>
      <c r="J549">
        <f t="shared" ca="1" si="77"/>
        <v>30</v>
      </c>
      <c r="K549">
        <f t="shared" ca="1" si="78"/>
        <v>28</v>
      </c>
      <c r="L549">
        <f t="shared" ca="1" si="79"/>
        <v>32</v>
      </c>
      <c r="M549">
        <f t="shared" ca="1" si="80"/>
        <v>20</v>
      </c>
      <c r="N549">
        <f t="shared" ca="1" si="81"/>
        <v>35</v>
      </c>
    </row>
    <row r="550" spans="3:14" x14ac:dyDescent="0.3">
      <c r="C550">
        <v>548</v>
      </c>
      <c r="D550" s="1">
        <v>35</v>
      </c>
      <c r="E550" s="1">
        <v>121</v>
      </c>
      <c r="F550">
        <f t="shared" ca="1" si="73"/>
        <v>0</v>
      </c>
      <c r="G550">
        <f t="shared" ca="1" si="74"/>
        <v>0</v>
      </c>
      <c r="H550">
        <f t="shared" ca="1" si="75"/>
        <v>35</v>
      </c>
      <c r="I550">
        <f t="shared" ca="1" si="76"/>
        <v>28</v>
      </c>
      <c r="J550">
        <f t="shared" ca="1" si="77"/>
        <v>27</v>
      </c>
      <c r="K550">
        <f t="shared" ca="1" si="78"/>
        <v>30</v>
      </c>
      <c r="L550">
        <f t="shared" ca="1" si="79"/>
        <v>28</v>
      </c>
      <c r="M550">
        <f t="shared" ca="1" si="80"/>
        <v>32</v>
      </c>
      <c r="N550">
        <f t="shared" ca="1" si="81"/>
        <v>20</v>
      </c>
    </row>
    <row r="551" spans="3:14" x14ac:dyDescent="0.3">
      <c r="C551">
        <v>549</v>
      </c>
      <c r="D551" s="1">
        <v>28</v>
      </c>
      <c r="E551" s="1">
        <v>78</v>
      </c>
      <c r="F551">
        <f t="shared" ca="1" si="73"/>
        <v>0</v>
      </c>
      <c r="G551">
        <f t="shared" ca="1" si="74"/>
        <v>0</v>
      </c>
      <c r="H551">
        <f t="shared" ca="1" si="75"/>
        <v>35</v>
      </c>
      <c r="I551">
        <f t="shared" ca="1" si="76"/>
        <v>35</v>
      </c>
      <c r="J551">
        <f t="shared" ca="1" si="77"/>
        <v>28</v>
      </c>
      <c r="K551">
        <f t="shared" ca="1" si="78"/>
        <v>27</v>
      </c>
      <c r="L551">
        <f t="shared" ca="1" si="79"/>
        <v>30</v>
      </c>
      <c r="M551">
        <f t="shared" ca="1" si="80"/>
        <v>28</v>
      </c>
      <c r="N551">
        <f t="shared" ca="1" si="81"/>
        <v>17</v>
      </c>
    </row>
    <row r="552" spans="3:14" x14ac:dyDescent="0.3">
      <c r="C552">
        <v>550</v>
      </c>
      <c r="D552" s="1">
        <v>34</v>
      </c>
      <c r="E552" s="1">
        <v>45</v>
      </c>
      <c r="F552">
        <f t="shared" ca="1" si="73"/>
        <v>0</v>
      </c>
      <c r="G552">
        <f t="shared" ca="1" si="74"/>
        <v>0</v>
      </c>
      <c r="H552">
        <f t="shared" ca="1" si="75"/>
        <v>28</v>
      </c>
      <c r="I552">
        <f t="shared" ca="1" si="76"/>
        <v>35</v>
      </c>
      <c r="J552">
        <f t="shared" ca="1" si="77"/>
        <v>35</v>
      </c>
      <c r="K552">
        <f t="shared" ca="1" si="78"/>
        <v>28</v>
      </c>
      <c r="L552">
        <f t="shared" ca="1" si="79"/>
        <v>27</v>
      </c>
      <c r="M552">
        <f t="shared" ca="1" si="80"/>
        <v>30</v>
      </c>
      <c r="N552">
        <f t="shared" ca="1" si="81"/>
        <v>17</v>
      </c>
    </row>
    <row r="553" spans="3:14" x14ac:dyDescent="0.3">
      <c r="C553">
        <v>551</v>
      </c>
      <c r="D553" s="1">
        <v>27</v>
      </c>
      <c r="E553" s="1">
        <v>110</v>
      </c>
      <c r="F553">
        <f t="shared" ca="1" si="73"/>
        <v>0</v>
      </c>
      <c r="G553">
        <f t="shared" ca="1" si="74"/>
        <v>0</v>
      </c>
      <c r="H553">
        <f t="shared" ca="1" si="75"/>
        <v>34</v>
      </c>
      <c r="I553">
        <f t="shared" ca="1" si="76"/>
        <v>28</v>
      </c>
      <c r="J553">
        <f t="shared" ca="1" si="77"/>
        <v>35</v>
      </c>
      <c r="K553">
        <f t="shared" ca="1" si="78"/>
        <v>35</v>
      </c>
      <c r="L553">
        <f t="shared" ca="1" si="79"/>
        <v>28</v>
      </c>
      <c r="M553">
        <f t="shared" ca="1" si="80"/>
        <v>27</v>
      </c>
      <c r="N553">
        <f t="shared" ca="1" si="81"/>
        <v>13</v>
      </c>
    </row>
    <row r="554" spans="3:14" x14ac:dyDescent="0.3">
      <c r="C554">
        <v>552</v>
      </c>
      <c r="D554" s="1">
        <v>27</v>
      </c>
      <c r="E554" s="1">
        <v>83</v>
      </c>
      <c r="F554">
        <f t="shared" ca="1" si="73"/>
        <v>0</v>
      </c>
      <c r="G554">
        <f t="shared" ca="1" si="74"/>
        <v>0</v>
      </c>
      <c r="H554">
        <f t="shared" ca="1" si="75"/>
        <v>27</v>
      </c>
      <c r="I554">
        <f t="shared" ca="1" si="76"/>
        <v>34</v>
      </c>
      <c r="J554">
        <f t="shared" ca="1" si="77"/>
        <v>28</v>
      </c>
      <c r="K554">
        <f t="shared" ca="1" si="78"/>
        <v>35</v>
      </c>
      <c r="L554">
        <f t="shared" ca="1" si="79"/>
        <v>35</v>
      </c>
      <c r="M554">
        <f t="shared" ca="1" si="80"/>
        <v>28</v>
      </c>
      <c r="N554">
        <f t="shared" ca="1" si="81"/>
        <v>13</v>
      </c>
    </row>
    <row r="555" spans="3:14" x14ac:dyDescent="0.3">
      <c r="C555">
        <v>553</v>
      </c>
      <c r="D555" s="1">
        <v>29</v>
      </c>
      <c r="E555" s="1">
        <v>35</v>
      </c>
      <c r="F555">
        <f t="shared" ca="1" si="73"/>
        <v>0</v>
      </c>
      <c r="G555">
        <f t="shared" ca="1" si="74"/>
        <v>0</v>
      </c>
      <c r="H555">
        <f t="shared" ca="1" si="75"/>
        <v>27</v>
      </c>
      <c r="I555">
        <f t="shared" ca="1" si="76"/>
        <v>27</v>
      </c>
      <c r="J555">
        <f t="shared" ca="1" si="77"/>
        <v>34</v>
      </c>
      <c r="K555">
        <f t="shared" ca="1" si="78"/>
        <v>28</v>
      </c>
      <c r="L555">
        <f t="shared" ca="1" si="79"/>
        <v>35</v>
      </c>
      <c r="M555">
        <f t="shared" ca="1" si="80"/>
        <v>35</v>
      </c>
      <c r="N555">
        <f t="shared" ca="1" si="81"/>
        <v>14</v>
      </c>
    </row>
    <row r="556" spans="3:14" x14ac:dyDescent="0.3">
      <c r="C556">
        <v>554</v>
      </c>
      <c r="D556" s="1">
        <v>27</v>
      </c>
      <c r="E556" s="1">
        <v>63</v>
      </c>
      <c r="F556">
        <f t="shared" ca="1" si="73"/>
        <v>0</v>
      </c>
      <c r="G556">
        <f t="shared" ca="1" si="74"/>
        <v>0</v>
      </c>
      <c r="H556">
        <f t="shared" ca="1" si="75"/>
        <v>29</v>
      </c>
      <c r="I556">
        <f t="shared" ca="1" si="76"/>
        <v>27</v>
      </c>
      <c r="J556">
        <f t="shared" ca="1" si="77"/>
        <v>27</v>
      </c>
      <c r="K556">
        <f t="shared" ca="1" si="78"/>
        <v>34</v>
      </c>
      <c r="L556">
        <f t="shared" ca="1" si="79"/>
        <v>28</v>
      </c>
      <c r="M556">
        <f t="shared" ca="1" si="80"/>
        <v>35</v>
      </c>
      <c r="N556">
        <f t="shared" ca="1" si="81"/>
        <v>20</v>
      </c>
    </row>
    <row r="557" spans="3:14" x14ac:dyDescent="0.3">
      <c r="C557">
        <v>555</v>
      </c>
      <c r="D557" s="1">
        <v>31</v>
      </c>
      <c r="E557" s="1">
        <v>56</v>
      </c>
      <c r="F557">
        <f t="shared" ca="1" si="73"/>
        <v>0</v>
      </c>
      <c r="G557">
        <f t="shared" ca="1" si="74"/>
        <v>0</v>
      </c>
      <c r="H557">
        <f t="shared" ca="1" si="75"/>
        <v>27</v>
      </c>
      <c r="I557">
        <f t="shared" ca="1" si="76"/>
        <v>29</v>
      </c>
      <c r="J557">
        <f t="shared" ca="1" si="77"/>
        <v>27</v>
      </c>
      <c r="K557">
        <f t="shared" ca="1" si="78"/>
        <v>27</v>
      </c>
      <c r="L557">
        <f t="shared" ca="1" si="79"/>
        <v>34</v>
      </c>
      <c r="M557">
        <f t="shared" ca="1" si="80"/>
        <v>28</v>
      </c>
      <c r="N557">
        <f t="shared" ca="1" si="81"/>
        <v>28</v>
      </c>
    </row>
    <row r="558" spans="3:14" x14ac:dyDescent="0.3">
      <c r="C558">
        <v>556</v>
      </c>
      <c r="D558" s="1">
        <v>33</v>
      </c>
      <c r="E558" s="1">
        <v>48</v>
      </c>
      <c r="F558">
        <f t="shared" ca="1" si="73"/>
        <v>0</v>
      </c>
      <c r="G558">
        <f t="shared" ca="1" si="74"/>
        <v>0</v>
      </c>
      <c r="H558">
        <f t="shared" ca="1" si="75"/>
        <v>31</v>
      </c>
      <c r="I558">
        <f t="shared" ca="1" si="76"/>
        <v>27</v>
      </c>
      <c r="J558">
        <f t="shared" ca="1" si="77"/>
        <v>29</v>
      </c>
      <c r="K558">
        <f t="shared" ca="1" si="78"/>
        <v>27</v>
      </c>
      <c r="L558">
        <f t="shared" ca="1" si="79"/>
        <v>27</v>
      </c>
      <c r="M558">
        <f t="shared" ca="1" si="80"/>
        <v>34</v>
      </c>
      <c r="N558">
        <f t="shared" ca="1" si="81"/>
        <v>25</v>
      </c>
    </row>
    <row r="559" spans="3:14" x14ac:dyDescent="0.3">
      <c r="C559">
        <v>557</v>
      </c>
      <c r="D559" s="1">
        <v>24</v>
      </c>
      <c r="E559" s="1">
        <v>36</v>
      </c>
      <c r="F559">
        <f t="shared" ca="1" si="73"/>
        <v>0</v>
      </c>
      <c r="G559">
        <f t="shared" ca="1" si="74"/>
        <v>2</v>
      </c>
      <c r="H559">
        <f t="shared" ca="1" si="75"/>
        <v>33</v>
      </c>
      <c r="I559">
        <f t="shared" ca="1" si="76"/>
        <v>31</v>
      </c>
      <c r="J559">
        <f t="shared" ca="1" si="77"/>
        <v>27</v>
      </c>
      <c r="K559">
        <f t="shared" ca="1" si="78"/>
        <v>29</v>
      </c>
      <c r="L559">
        <f t="shared" ca="1" si="79"/>
        <v>27</v>
      </c>
      <c r="M559">
        <f t="shared" ca="1" si="80"/>
        <v>27</v>
      </c>
      <c r="N559">
        <f t="shared" ca="1" si="81"/>
        <v>26</v>
      </c>
    </row>
    <row r="560" spans="3:14" x14ac:dyDescent="0.3">
      <c r="C560">
        <v>558</v>
      </c>
      <c r="D560" s="1">
        <v>26</v>
      </c>
      <c r="E560" s="1">
        <v>82</v>
      </c>
      <c r="F560">
        <f t="shared" ca="1" si="73"/>
        <v>0</v>
      </c>
      <c r="G560">
        <f t="shared" ca="1" si="74"/>
        <v>1</v>
      </c>
      <c r="H560">
        <f t="shared" ca="1" si="75"/>
        <v>26</v>
      </c>
      <c r="I560">
        <f t="shared" ca="1" si="76"/>
        <v>33</v>
      </c>
      <c r="J560">
        <f t="shared" ca="1" si="77"/>
        <v>31</v>
      </c>
      <c r="K560">
        <f t="shared" ca="1" si="78"/>
        <v>27</v>
      </c>
      <c r="L560">
        <f t="shared" ca="1" si="79"/>
        <v>29</v>
      </c>
      <c r="M560">
        <f t="shared" ca="1" si="80"/>
        <v>27</v>
      </c>
      <c r="N560">
        <f t="shared" ca="1" si="81"/>
        <v>27</v>
      </c>
    </row>
    <row r="561" spans="3:14" x14ac:dyDescent="0.3">
      <c r="C561">
        <v>559</v>
      </c>
      <c r="D561" s="1">
        <v>18</v>
      </c>
      <c r="E561" s="1">
        <v>84</v>
      </c>
      <c r="F561">
        <f t="shared" ca="1" si="73"/>
        <v>0</v>
      </c>
      <c r="G561">
        <f t="shared" ca="1" si="74"/>
        <v>9</v>
      </c>
      <c r="H561">
        <f t="shared" ca="1" si="75"/>
        <v>27</v>
      </c>
      <c r="I561">
        <f t="shared" ca="1" si="76"/>
        <v>26</v>
      </c>
      <c r="J561">
        <f t="shared" ca="1" si="77"/>
        <v>33</v>
      </c>
      <c r="K561">
        <f t="shared" ca="1" si="78"/>
        <v>31</v>
      </c>
      <c r="L561">
        <f t="shared" ca="1" si="79"/>
        <v>27</v>
      </c>
      <c r="M561">
        <f t="shared" ca="1" si="80"/>
        <v>29</v>
      </c>
      <c r="N561">
        <f t="shared" ca="1" si="81"/>
        <v>27</v>
      </c>
    </row>
    <row r="562" spans="3:14" x14ac:dyDescent="0.3">
      <c r="C562">
        <v>560</v>
      </c>
      <c r="D562" s="1">
        <v>20</v>
      </c>
      <c r="E562" s="1">
        <v>35</v>
      </c>
      <c r="F562">
        <f t="shared" ca="1" si="73"/>
        <v>0</v>
      </c>
      <c r="G562">
        <f t="shared" ca="1" si="74"/>
        <v>9</v>
      </c>
      <c r="H562">
        <f t="shared" ca="1" si="75"/>
        <v>27</v>
      </c>
      <c r="I562">
        <f t="shared" ca="1" si="76"/>
        <v>27</v>
      </c>
      <c r="J562">
        <f t="shared" ca="1" si="77"/>
        <v>26</v>
      </c>
      <c r="K562">
        <f t="shared" ca="1" si="78"/>
        <v>33</v>
      </c>
      <c r="L562">
        <f t="shared" ca="1" si="79"/>
        <v>31</v>
      </c>
      <c r="M562">
        <f t="shared" ca="1" si="80"/>
        <v>27</v>
      </c>
      <c r="N562">
        <f t="shared" ca="1" si="81"/>
        <v>29</v>
      </c>
    </row>
    <row r="563" spans="3:14" x14ac:dyDescent="0.3">
      <c r="C563">
        <v>561</v>
      </c>
      <c r="D563" s="1">
        <v>28</v>
      </c>
      <c r="E563" s="1">
        <v>83</v>
      </c>
      <c r="F563">
        <f t="shared" ca="1" si="73"/>
        <v>0</v>
      </c>
      <c r="G563">
        <f t="shared" ca="1" si="74"/>
        <v>0</v>
      </c>
      <c r="H563">
        <f t="shared" ca="1" si="75"/>
        <v>29</v>
      </c>
      <c r="I563">
        <f t="shared" ca="1" si="76"/>
        <v>27</v>
      </c>
      <c r="J563">
        <f t="shared" ca="1" si="77"/>
        <v>27</v>
      </c>
      <c r="K563">
        <f t="shared" ca="1" si="78"/>
        <v>26</v>
      </c>
      <c r="L563">
        <f t="shared" ca="1" si="79"/>
        <v>33</v>
      </c>
      <c r="M563">
        <f t="shared" ca="1" si="80"/>
        <v>31</v>
      </c>
      <c r="N563">
        <f t="shared" ca="1" si="81"/>
        <v>27</v>
      </c>
    </row>
    <row r="564" spans="3:14" x14ac:dyDescent="0.3">
      <c r="C564">
        <v>562</v>
      </c>
      <c r="D564" s="1">
        <v>33</v>
      </c>
      <c r="E564" s="1">
        <v>36</v>
      </c>
      <c r="F564">
        <f t="shared" ca="1" si="73"/>
        <v>0</v>
      </c>
      <c r="G564">
        <f t="shared" ca="1" si="74"/>
        <v>0</v>
      </c>
      <c r="H564">
        <f t="shared" ca="1" si="75"/>
        <v>28</v>
      </c>
      <c r="I564">
        <f t="shared" ca="1" si="76"/>
        <v>29</v>
      </c>
      <c r="J564">
        <f t="shared" ca="1" si="77"/>
        <v>27</v>
      </c>
      <c r="K564">
        <f t="shared" ca="1" si="78"/>
        <v>27</v>
      </c>
      <c r="L564">
        <f t="shared" ca="1" si="79"/>
        <v>26</v>
      </c>
      <c r="M564">
        <f t="shared" ca="1" si="80"/>
        <v>33</v>
      </c>
      <c r="N564">
        <f t="shared" ca="1" si="81"/>
        <v>30</v>
      </c>
    </row>
    <row r="565" spans="3:14" x14ac:dyDescent="0.3">
      <c r="C565">
        <v>563</v>
      </c>
      <c r="D565" s="1">
        <v>29</v>
      </c>
      <c r="E565" s="1">
        <v>78</v>
      </c>
      <c r="F565">
        <f t="shared" ca="1" si="73"/>
        <v>0</v>
      </c>
      <c r="G565">
        <f t="shared" ca="1" si="74"/>
        <v>1</v>
      </c>
      <c r="H565">
        <f t="shared" ca="1" si="75"/>
        <v>33</v>
      </c>
      <c r="I565">
        <f t="shared" ca="1" si="76"/>
        <v>28</v>
      </c>
      <c r="J565">
        <f t="shared" ca="1" si="77"/>
        <v>29</v>
      </c>
      <c r="K565">
        <f t="shared" ca="1" si="78"/>
        <v>27</v>
      </c>
      <c r="L565">
        <f t="shared" ca="1" si="79"/>
        <v>27</v>
      </c>
      <c r="M565">
        <f t="shared" ca="1" si="80"/>
        <v>26</v>
      </c>
      <c r="N565">
        <f t="shared" ca="1" si="81"/>
        <v>30</v>
      </c>
    </row>
    <row r="566" spans="3:14" x14ac:dyDescent="0.3">
      <c r="C566">
        <v>564</v>
      </c>
      <c r="D566" s="1">
        <v>28</v>
      </c>
      <c r="E566" s="1">
        <v>91</v>
      </c>
      <c r="F566">
        <f t="shared" ca="1" si="73"/>
        <v>0</v>
      </c>
      <c r="G566">
        <f t="shared" ca="1" si="74"/>
        <v>0</v>
      </c>
      <c r="H566">
        <f t="shared" ca="1" si="75"/>
        <v>30</v>
      </c>
      <c r="I566">
        <f t="shared" ca="1" si="76"/>
        <v>33</v>
      </c>
      <c r="J566">
        <f t="shared" ca="1" si="77"/>
        <v>28</v>
      </c>
      <c r="K566">
        <f t="shared" ca="1" si="78"/>
        <v>29</v>
      </c>
      <c r="L566">
        <f t="shared" ca="1" si="79"/>
        <v>27</v>
      </c>
      <c r="M566">
        <f t="shared" ca="1" si="80"/>
        <v>27</v>
      </c>
      <c r="N566">
        <f t="shared" ca="1" si="81"/>
        <v>26</v>
      </c>
    </row>
    <row r="567" spans="3:14" x14ac:dyDescent="0.3">
      <c r="C567">
        <v>565</v>
      </c>
      <c r="D567" s="1">
        <v>30</v>
      </c>
      <c r="E567" s="1">
        <v>50</v>
      </c>
      <c r="F567">
        <f t="shared" ca="1" si="73"/>
        <v>0</v>
      </c>
      <c r="G567">
        <f t="shared" ca="1" si="74"/>
        <v>0</v>
      </c>
      <c r="H567">
        <f t="shared" ca="1" si="75"/>
        <v>28</v>
      </c>
      <c r="I567">
        <f t="shared" ca="1" si="76"/>
        <v>30</v>
      </c>
      <c r="J567">
        <f t="shared" ca="1" si="77"/>
        <v>33</v>
      </c>
      <c r="K567">
        <f t="shared" ca="1" si="78"/>
        <v>28</v>
      </c>
      <c r="L567">
        <f t="shared" ca="1" si="79"/>
        <v>29</v>
      </c>
      <c r="M567">
        <f t="shared" ca="1" si="80"/>
        <v>27</v>
      </c>
      <c r="N567">
        <f t="shared" ca="1" si="81"/>
        <v>25</v>
      </c>
    </row>
    <row r="568" spans="3:14" x14ac:dyDescent="0.3">
      <c r="C568">
        <v>566</v>
      </c>
      <c r="D568" s="1">
        <v>27</v>
      </c>
      <c r="E568" s="1">
        <v>72</v>
      </c>
      <c r="F568">
        <f t="shared" ca="1" si="73"/>
        <v>0</v>
      </c>
      <c r="G568">
        <f t="shared" ca="1" si="74"/>
        <v>0</v>
      </c>
      <c r="H568">
        <f t="shared" ca="1" si="75"/>
        <v>30</v>
      </c>
      <c r="I568">
        <f t="shared" ca="1" si="76"/>
        <v>28</v>
      </c>
      <c r="J568">
        <f t="shared" ca="1" si="77"/>
        <v>30</v>
      </c>
      <c r="K568">
        <f t="shared" ca="1" si="78"/>
        <v>33</v>
      </c>
      <c r="L568">
        <f t="shared" ca="1" si="79"/>
        <v>28</v>
      </c>
      <c r="M568">
        <f t="shared" ca="1" si="80"/>
        <v>29</v>
      </c>
      <c r="N568">
        <f t="shared" ca="1" si="81"/>
        <v>22</v>
      </c>
    </row>
    <row r="569" spans="3:14" x14ac:dyDescent="0.3">
      <c r="C569">
        <v>567</v>
      </c>
      <c r="D569" s="1">
        <v>31</v>
      </c>
      <c r="E569" s="1">
        <v>46</v>
      </c>
      <c r="F569">
        <f t="shared" ca="1" si="73"/>
        <v>0</v>
      </c>
      <c r="G569">
        <f t="shared" ca="1" si="74"/>
        <v>0</v>
      </c>
      <c r="H569">
        <f t="shared" ca="1" si="75"/>
        <v>27</v>
      </c>
      <c r="I569">
        <f t="shared" ca="1" si="76"/>
        <v>30</v>
      </c>
      <c r="J569">
        <f t="shared" ca="1" si="77"/>
        <v>28</v>
      </c>
      <c r="K569">
        <f t="shared" ca="1" si="78"/>
        <v>30</v>
      </c>
      <c r="L569">
        <f t="shared" ca="1" si="79"/>
        <v>33</v>
      </c>
      <c r="M569">
        <f t="shared" ca="1" si="80"/>
        <v>28</v>
      </c>
      <c r="N569">
        <f t="shared" ca="1" si="81"/>
        <v>24</v>
      </c>
    </row>
    <row r="570" spans="3:14" x14ac:dyDescent="0.3">
      <c r="C570">
        <v>568</v>
      </c>
      <c r="D570" s="1">
        <v>22</v>
      </c>
      <c r="E570" s="1">
        <v>64</v>
      </c>
      <c r="F570">
        <f t="shared" ca="1" si="73"/>
        <v>0</v>
      </c>
      <c r="G570">
        <f t="shared" ca="1" si="74"/>
        <v>0</v>
      </c>
      <c r="H570">
        <f t="shared" ca="1" si="75"/>
        <v>31</v>
      </c>
      <c r="I570">
        <f t="shared" ca="1" si="76"/>
        <v>27</v>
      </c>
      <c r="J570">
        <f t="shared" ca="1" si="77"/>
        <v>30</v>
      </c>
      <c r="K570">
        <f t="shared" ca="1" si="78"/>
        <v>28</v>
      </c>
      <c r="L570">
        <f t="shared" ca="1" si="79"/>
        <v>30</v>
      </c>
      <c r="M570">
        <f t="shared" ca="1" si="80"/>
        <v>33</v>
      </c>
      <c r="N570">
        <f t="shared" ca="1" si="81"/>
        <v>21</v>
      </c>
    </row>
    <row r="571" spans="3:14" x14ac:dyDescent="0.3">
      <c r="C571">
        <v>569</v>
      </c>
      <c r="D571" s="1">
        <v>32</v>
      </c>
      <c r="E571" s="1">
        <v>41</v>
      </c>
      <c r="F571">
        <f t="shared" ca="1" si="73"/>
        <v>0</v>
      </c>
      <c r="G571">
        <f t="shared" ca="1" si="74"/>
        <v>0</v>
      </c>
      <c r="H571">
        <f t="shared" ca="1" si="75"/>
        <v>22</v>
      </c>
      <c r="I571">
        <f t="shared" ca="1" si="76"/>
        <v>31</v>
      </c>
      <c r="J571">
        <f t="shared" ca="1" si="77"/>
        <v>27</v>
      </c>
      <c r="K571">
        <f t="shared" ca="1" si="78"/>
        <v>30</v>
      </c>
      <c r="L571">
        <f t="shared" ca="1" si="79"/>
        <v>28</v>
      </c>
      <c r="M571">
        <f t="shared" ca="1" si="80"/>
        <v>30</v>
      </c>
      <c r="N571">
        <f t="shared" ca="1" si="81"/>
        <v>32</v>
      </c>
    </row>
    <row r="572" spans="3:14" x14ac:dyDescent="0.3">
      <c r="C572">
        <v>570</v>
      </c>
      <c r="D572" s="1">
        <v>42</v>
      </c>
      <c r="E572" s="1">
        <v>176</v>
      </c>
      <c r="F572">
        <f t="shared" ca="1" si="73"/>
        <v>0</v>
      </c>
      <c r="G572">
        <f t="shared" ca="1" si="74"/>
        <v>0</v>
      </c>
      <c r="H572">
        <f t="shared" ca="1" si="75"/>
        <v>32</v>
      </c>
      <c r="I572">
        <f t="shared" ca="1" si="76"/>
        <v>22</v>
      </c>
      <c r="J572">
        <f t="shared" ca="1" si="77"/>
        <v>31</v>
      </c>
      <c r="K572">
        <f t="shared" ca="1" si="78"/>
        <v>27</v>
      </c>
      <c r="L572">
        <f t="shared" ca="1" si="79"/>
        <v>30</v>
      </c>
      <c r="M572">
        <f t="shared" ca="1" si="80"/>
        <v>28</v>
      </c>
      <c r="N572">
        <f t="shared" ca="1" si="81"/>
        <v>30</v>
      </c>
    </row>
    <row r="573" spans="3:14" x14ac:dyDescent="0.3">
      <c r="C573">
        <v>571</v>
      </c>
      <c r="D573" s="1">
        <v>24</v>
      </c>
      <c r="E573" s="1">
        <v>55</v>
      </c>
      <c r="F573">
        <f t="shared" ca="1" si="73"/>
        <v>0</v>
      </c>
      <c r="G573">
        <f t="shared" ca="1" si="74"/>
        <v>0</v>
      </c>
      <c r="H573">
        <f t="shared" ca="1" si="75"/>
        <v>42</v>
      </c>
      <c r="I573">
        <f t="shared" ca="1" si="76"/>
        <v>32</v>
      </c>
      <c r="J573">
        <f t="shared" ca="1" si="77"/>
        <v>22</v>
      </c>
      <c r="K573">
        <f t="shared" ca="1" si="78"/>
        <v>31</v>
      </c>
      <c r="L573">
        <f t="shared" ca="1" si="79"/>
        <v>27</v>
      </c>
      <c r="M573">
        <f t="shared" ca="1" si="80"/>
        <v>30</v>
      </c>
      <c r="N573">
        <f t="shared" ca="1" si="81"/>
        <v>16</v>
      </c>
    </row>
    <row r="574" spans="3:14" x14ac:dyDescent="0.3">
      <c r="C574">
        <v>572</v>
      </c>
      <c r="D574" s="1">
        <v>21</v>
      </c>
      <c r="E574" s="1">
        <v>58</v>
      </c>
      <c r="F574">
        <f t="shared" ca="1" si="73"/>
        <v>0</v>
      </c>
      <c r="G574">
        <f t="shared" ca="1" si="74"/>
        <v>1</v>
      </c>
      <c r="H574">
        <f t="shared" ca="1" si="75"/>
        <v>24</v>
      </c>
      <c r="I574">
        <f t="shared" ca="1" si="76"/>
        <v>42</v>
      </c>
      <c r="J574">
        <f t="shared" ca="1" si="77"/>
        <v>32</v>
      </c>
      <c r="K574">
        <f t="shared" ca="1" si="78"/>
        <v>22</v>
      </c>
      <c r="L574">
        <f t="shared" ca="1" si="79"/>
        <v>31</v>
      </c>
      <c r="M574">
        <f t="shared" ca="1" si="80"/>
        <v>27</v>
      </c>
      <c r="N574">
        <f t="shared" ca="1" si="81"/>
        <v>22</v>
      </c>
    </row>
    <row r="575" spans="3:14" x14ac:dyDescent="0.3">
      <c r="C575">
        <v>573</v>
      </c>
      <c r="D575" s="1">
        <v>27</v>
      </c>
      <c r="E575" s="1">
        <v>131</v>
      </c>
      <c r="F575">
        <f t="shared" ca="1" si="73"/>
        <v>0</v>
      </c>
      <c r="G575">
        <f t="shared" ca="1" si="74"/>
        <v>0</v>
      </c>
      <c r="H575">
        <f t="shared" ca="1" si="75"/>
        <v>22</v>
      </c>
      <c r="I575">
        <f t="shared" ca="1" si="76"/>
        <v>24</v>
      </c>
      <c r="J575">
        <f t="shared" ca="1" si="77"/>
        <v>42</v>
      </c>
      <c r="K575">
        <f t="shared" ca="1" si="78"/>
        <v>32</v>
      </c>
      <c r="L575">
        <f t="shared" ca="1" si="79"/>
        <v>22</v>
      </c>
      <c r="M575">
        <f t="shared" ca="1" si="80"/>
        <v>31</v>
      </c>
      <c r="N575">
        <f t="shared" ca="1" si="81"/>
        <v>27</v>
      </c>
    </row>
    <row r="576" spans="3:14" x14ac:dyDescent="0.3">
      <c r="C576">
        <v>574</v>
      </c>
      <c r="D576" s="1">
        <v>34</v>
      </c>
      <c r="E576" s="1">
        <v>56</v>
      </c>
      <c r="F576">
        <f t="shared" ca="1" si="73"/>
        <v>0</v>
      </c>
      <c r="G576">
        <f t="shared" ca="1" si="74"/>
        <v>0</v>
      </c>
      <c r="H576">
        <f t="shared" ca="1" si="75"/>
        <v>27</v>
      </c>
      <c r="I576">
        <f t="shared" ca="1" si="76"/>
        <v>22</v>
      </c>
      <c r="J576">
        <f t="shared" ca="1" si="77"/>
        <v>24</v>
      </c>
      <c r="K576">
        <f t="shared" ca="1" si="78"/>
        <v>42</v>
      </c>
      <c r="L576">
        <f t="shared" ca="1" si="79"/>
        <v>32</v>
      </c>
      <c r="M576">
        <f t="shared" ca="1" si="80"/>
        <v>22</v>
      </c>
      <c r="N576">
        <f t="shared" ca="1" si="81"/>
        <v>31</v>
      </c>
    </row>
    <row r="577" spans="3:14" x14ac:dyDescent="0.3">
      <c r="C577">
        <v>575</v>
      </c>
      <c r="D577" s="1">
        <v>32</v>
      </c>
      <c r="E577" s="1">
        <v>52</v>
      </c>
      <c r="F577">
        <f t="shared" ca="1" si="73"/>
        <v>0</v>
      </c>
      <c r="G577">
        <f t="shared" ca="1" si="74"/>
        <v>0</v>
      </c>
      <c r="H577">
        <f t="shared" ca="1" si="75"/>
        <v>34</v>
      </c>
      <c r="I577">
        <f t="shared" ca="1" si="76"/>
        <v>27</v>
      </c>
      <c r="J577">
        <f t="shared" ca="1" si="77"/>
        <v>22</v>
      </c>
      <c r="K577">
        <f t="shared" ca="1" si="78"/>
        <v>24</v>
      </c>
      <c r="L577">
        <f t="shared" ca="1" si="79"/>
        <v>42</v>
      </c>
      <c r="M577">
        <f t="shared" ca="1" si="80"/>
        <v>32</v>
      </c>
      <c r="N577">
        <f t="shared" ca="1" si="81"/>
        <v>19</v>
      </c>
    </row>
    <row r="578" spans="3:14" x14ac:dyDescent="0.3">
      <c r="C578">
        <v>576</v>
      </c>
      <c r="D578" s="1">
        <v>24</v>
      </c>
      <c r="E578" s="1">
        <v>69</v>
      </c>
      <c r="F578">
        <f t="shared" ca="1" si="73"/>
        <v>0</v>
      </c>
      <c r="G578">
        <f t="shared" ca="1" si="74"/>
        <v>0</v>
      </c>
      <c r="H578">
        <f t="shared" ca="1" si="75"/>
        <v>32</v>
      </c>
      <c r="I578">
        <f t="shared" ca="1" si="76"/>
        <v>34</v>
      </c>
      <c r="J578">
        <f t="shared" ca="1" si="77"/>
        <v>27</v>
      </c>
      <c r="K578">
        <f t="shared" ca="1" si="78"/>
        <v>22</v>
      </c>
      <c r="L578">
        <f t="shared" ca="1" si="79"/>
        <v>24</v>
      </c>
      <c r="M578">
        <f t="shared" ca="1" si="80"/>
        <v>42</v>
      </c>
      <c r="N578">
        <f t="shared" ca="1" si="81"/>
        <v>19</v>
      </c>
    </row>
    <row r="579" spans="3:14" x14ac:dyDescent="0.3">
      <c r="C579">
        <v>577</v>
      </c>
      <c r="D579" s="1">
        <v>24</v>
      </c>
      <c r="E579" s="1">
        <v>172</v>
      </c>
      <c r="F579">
        <f t="shared" ca="1" si="73"/>
        <v>0</v>
      </c>
      <c r="G579">
        <f t="shared" ca="1" si="74"/>
        <v>13</v>
      </c>
      <c r="H579">
        <f t="shared" ca="1" si="75"/>
        <v>24</v>
      </c>
      <c r="I579">
        <f t="shared" ca="1" si="76"/>
        <v>32</v>
      </c>
      <c r="J579">
        <f t="shared" ca="1" si="77"/>
        <v>34</v>
      </c>
      <c r="K579">
        <f t="shared" ca="1" si="78"/>
        <v>27</v>
      </c>
      <c r="L579">
        <f t="shared" ca="1" si="79"/>
        <v>22</v>
      </c>
      <c r="M579">
        <f t="shared" ca="1" si="80"/>
        <v>24</v>
      </c>
      <c r="N579">
        <f t="shared" ca="1" si="81"/>
        <v>37</v>
      </c>
    </row>
    <row r="580" spans="3:14" x14ac:dyDescent="0.3">
      <c r="C580">
        <v>578</v>
      </c>
      <c r="D580" s="1">
        <v>24</v>
      </c>
      <c r="E580" s="1">
        <v>83</v>
      </c>
      <c r="F580">
        <f t="shared" ca="1" si="73"/>
        <v>0</v>
      </c>
      <c r="G580">
        <f t="shared" ca="1" si="74"/>
        <v>0</v>
      </c>
      <c r="H580">
        <f t="shared" ca="1" si="75"/>
        <v>37</v>
      </c>
      <c r="I580">
        <f t="shared" ca="1" si="76"/>
        <v>24</v>
      </c>
      <c r="J580">
        <f t="shared" ca="1" si="77"/>
        <v>32</v>
      </c>
      <c r="K580">
        <f t="shared" ca="1" si="78"/>
        <v>34</v>
      </c>
      <c r="L580">
        <f t="shared" ca="1" si="79"/>
        <v>27</v>
      </c>
      <c r="M580">
        <f t="shared" ca="1" si="80"/>
        <v>22</v>
      </c>
      <c r="N580">
        <f t="shared" ca="1" si="81"/>
        <v>24</v>
      </c>
    </row>
    <row r="581" spans="3:14" x14ac:dyDescent="0.3">
      <c r="C581">
        <v>579</v>
      </c>
      <c r="D581" s="1">
        <v>24</v>
      </c>
      <c r="E581" s="1">
        <v>57</v>
      </c>
      <c r="F581">
        <f t="shared" ref="F581:F644" ca="1" si="82">MAX(0,D581-SUM(OFFSET(H581,0,0,1,$B$2)))</f>
        <v>0</v>
      </c>
      <c r="G581">
        <f t="shared" ref="G581:G644" ca="1" si="83">MAX(0,OFFSET(H581,0,$B$2-1,1,1)-D581)</f>
        <v>0</v>
      </c>
      <c r="H581">
        <f t="shared" ref="H581:H644" ca="1" si="84">MIN(E581,MAX($A$2-SUM(OFFSET(I581,0,0,1,$B$2-1)),0))</f>
        <v>24</v>
      </c>
      <c r="I581">
        <f t="shared" ref="I581:I644" ca="1" si="85">IF(I$1&gt;=$B$2,"NA",MAX(0,H580-MAX(0,$D580-SUM(OFFSET(I580,0,0,1,$B$2-I$1)))))</f>
        <v>37</v>
      </c>
      <c r="J581">
        <f t="shared" ref="J581:J644" ca="1" si="86">IF(J$1&gt;=$B$2,"NA",MAX(0,I580-MAX(0,$D580-SUM(OFFSET(J580,0,0,1,$B$2-J$1)))))</f>
        <v>24</v>
      </c>
      <c r="K581">
        <f t="shared" ref="K581:K644" ca="1" si="87">IF(K$1&gt;=$B$2,"NA",MAX(0,J580-MAX(0,$D580-SUM(OFFSET(K580,0,0,1,$B$2-K$1)))))</f>
        <v>32</v>
      </c>
      <c r="L581">
        <f t="shared" ref="L581:L644" ca="1" si="88">IF(L$1&gt;=$B$2,"NA",MAX(0,K580-MAX(0,$D580-SUM(OFFSET(L580,0,0,1,$B$2-L$1)))))</f>
        <v>34</v>
      </c>
      <c r="M581">
        <f t="shared" ref="M581:M644" ca="1" si="89">IF(M$1&gt;=$B$2,"NA",MAX(0,L580-MAX(0,$D580-SUM(OFFSET(M580,0,0,1,$B$2-M$1)))))</f>
        <v>27</v>
      </c>
      <c r="N581">
        <f t="shared" ref="N581:N644" ca="1" si="90">IF(N$1&gt;=$B$2,"NA",MAX(0,M580-MAX(0,$D580-SUM(OFFSET(N580,0,0,1,$B$2-N$1)))))</f>
        <v>22</v>
      </c>
    </row>
    <row r="582" spans="3:14" x14ac:dyDescent="0.3">
      <c r="C582">
        <v>580</v>
      </c>
      <c r="D582" s="1">
        <v>30</v>
      </c>
      <c r="E582" s="1">
        <v>72</v>
      </c>
      <c r="F582">
        <f t="shared" ca="1" si="82"/>
        <v>0</v>
      </c>
      <c r="G582">
        <f t="shared" ca="1" si="83"/>
        <v>0</v>
      </c>
      <c r="H582">
        <f t="shared" ca="1" si="84"/>
        <v>24</v>
      </c>
      <c r="I582">
        <f t="shared" ca="1" si="85"/>
        <v>24</v>
      </c>
      <c r="J582">
        <f t="shared" ca="1" si="86"/>
        <v>37</v>
      </c>
      <c r="K582">
        <f t="shared" ca="1" si="87"/>
        <v>24</v>
      </c>
      <c r="L582">
        <f t="shared" ca="1" si="88"/>
        <v>32</v>
      </c>
      <c r="M582">
        <f t="shared" ca="1" si="89"/>
        <v>34</v>
      </c>
      <c r="N582">
        <f t="shared" ca="1" si="90"/>
        <v>25</v>
      </c>
    </row>
    <row r="583" spans="3:14" x14ac:dyDescent="0.3">
      <c r="C583">
        <v>581</v>
      </c>
      <c r="D583" s="1">
        <v>26</v>
      </c>
      <c r="E583" s="1">
        <v>73</v>
      </c>
      <c r="F583">
        <f t="shared" ca="1" si="82"/>
        <v>0</v>
      </c>
      <c r="G583">
        <f t="shared" ca="1" si="83"/>
        <v>3</v>
      </c>
      <c r="H583">
        <f t="shared" ca="1" si="84"/>
        <v>30</v>
      </c>
      <c r="I583">
        <f t="shared" ca="1" si="85"/>
        <v>24</v>
      </c>
      <c r="J583">
        <f t="shared" ca="1" si="86"/>
        <v>24</v>
      </c>
      <c r="K583">
        <f t="shared" ca="1" si="87"/>
        <v>37</v>
      </c>
      <c r="L583">
        <f t="shared" ca="1" si="88"/>
        <v>24</v>
      </c>
      <c r="M583">
        <f t="shared" ca="1" si="89"/>
        <v>32</v>
      </c>
      <c r="N583">
        <f t="shared" ca="1" si="90"/>
        <v>29</v>
      </c>
    </row>
    <row r="584" spans="3:14" x14ac:dyDescent="0.3">
      <c r="C584">
        <v>582</v>
      </c>
      <c r="D584" s="1">
        <v>23</v>
      </c>
      <c r="E584" s="1">
        <v>55</v>
      </c>
      <c r="F584">
        <f t="shared" ca="1" si="82"/>
        <v>0</v>
      </c>
      <c r="G584">
        <f t="shared" ca="1" si="83"/>
        <v>9</v>
      </c>
      <c r="H584">
        <f t="shared" ca="1" si="84"/>
        <v>29</v>
      </c>
      <c r="I584">
        <f t="shared" ca="1" si="85"/>
        <v>30</v>
      </c>
      <c r="J584">
        <f t="shared" ca="1" si="86"/>
        <v>24</v>
      </c>
      <c r="K584">
        <f t="shared" ca="1" si="87"/>
        <v>24</v>
      </c>
      <c r="L584">
        <f t="shared" ca="1" si="88"/>
        <v>37</v>
      </c>
      <c r="M584">
        <f t="shared" ca="1" si="89"/>
        <v>24</v>
      </c>
      <c r="N584">
        <f t="shared" ca="1" si="90"/>
        <v>32</v>
      </c>
    </row>
    <row r="585" spans="3:14" x14ac:dyDescent="0.3">
      <c r="C585">
        <v>583</v>
      </c>
      <c r="D585" s="1">
        <v>28</v>
      </c>
      <c r="E585" s="1">
        <v>55</v>
      </c>
      <c r="F585">
        <f t="shared" ca="1" si="82"/>
        <v>0</v>
      </c>
      <c r="G585">
        <f t="shared" ca="1" si="83"/>
        <v>0</v>
      </c>
      <c r="H585">
        <f t="shared" ca="1" si="84"/>
        <v>32</v>
      </c>
      <c r="I585">
        <f t="shared" ca="1" si="85"/>
        <v>29</v>
      </c>
      <c r="J585">
        <f t="shared" ca="1" si="86"/>
        <v>30</v>
      </c>
      <c r="K585">
        <f t="shared" ca="1" si="87"/>
        <v>24</v>
      </c>
      <c r="L585">
        <f t="shared" ca="1" si="88"/>
        <v>24</v>
      </c>
      <c r="M585">
        <f t="shared" ca="1" si="89"/>
        <v>37</v>
      </c>
      <c r="N585">
        <f t="shared" ca="1" si="90"/>
        <v>24</v>
      </c>
    </row>
    <row r="586" spans="3:14" x14ac:dyDescent="0.3">
      <c r="C586">
        <v>584</v>
      </c>
      <c r="D586" s="1">
        <v>32</v>
      </c>
      <c r="E586" s="1">
        <v>45</v>
      </c>
      <c r="F586">
        <f t="shared" ca="1" si="82"/>
        <v>0</v>
      </c>
      <c r="G586">
        <f t="shared" ca="1" si="83"/>
        <v>1</v>
      </c>
      <c r="H586">
        <f t="shared" ca="1" si="84"/>
        <v>28</v>
      </c>
      <c r="I586">
        <f t="shared" ca="1" si="85"/>
        <v>32</v>
      </c>
      <c r="J586">
        <f t="shared" ca="1" si="86"/>
        <v>29</v>
      </c>
      <c r="K586">
        <f t="shared" ca="1" si="87"/>
        <v>30</v>
      </c>
      <c r="L586">
        <f t="shared" ca="1" si="88"/>
        <v>24</v>
      </c>
      <c r="M586">
        <f t="shared" ca="1" si="89"/>
        <v>24</v>
      </c>
      <c r="N586">
        <f t="shared" ca="1" si="90"/>
        <v>33</v>
      </c>
    </row>
    <row r="587" spans="3:14" x14ac:dyDescent="0.3">
      <c r="C587">
        <v>585</v>
      </c>
      <c r="D587" s="1">
        <v>33</v>
      </c>
      <c r="E587" s="1">
        <v>36</v>
      </c>
      <c r="F587">
        <f t="shared" ca="1" si="82"/>
        <v>0</v>
      </c>
      <c r="G587">
        <f t="shared" ca="1" si="83"/>
        <v>0</v>
      </c>
      <c r="H587">
        <f t="shared" ca="1" si="84"/>
        <v>33</v>
      </c>
      <c r="I587">
        <f t="shared" ca="1" si="85"/>
        <v>28</v>
      </c>
      <c r="J587">
        <f t="shared" ca="1" si="86"/>
        <v>32</v>
      </c>
      <c r="K587">
        <f t="shared" ca="1" si="87"/>
        <v>29</v>
      </c>
      <c r="L587">
        <f t="shared" ca="1" si="88"/>
        <v>30</v>
      </c>
      <c r="M587">
        <f t="shared" ca="1" si="89"/>
        <v>24</v>
      </c>
      <c r="N587">
        <f t="shared" ca="1" si="90"/>
        <v>24</v>
      </c>
    </row>
    <row r="588" spans="3:14" x14ac:dyDescent="0.3">
      <c r="C588">
        <v>586</v>
      </c>
      <c r="D588" s="1">
        <v>29</v>
      </c>
      <c r="E588" s="1">
        <v>83</v>
      </c>
      <c r="F588">
        <f t="shared" ca="1" si="82"/>
        <v>0</v>
      </c>
      <c r="G588">
        <f t="shared" ca="1" si="83"/>
        <v>0</v>
      </c>
      <c r="H588">
        <f t="shared" ca="1" si="84"/>
        <v>33</v>
      </c>
      <c r="I588">
        <f t="shared" ca="1" si="85"/>
        <v>33</v>
      </c>
      <c r="J588">
        <f t="shared" ca="1" si="86"/>
        <v>28</v>
      </c>
      <c r="K588">
        <f t="shared" ca="1" si="87"/>
        <v>32</v>
      </c>
      <c r="L588">
        <f t="shared" ca="1" si="88"/>
        <v>29</v>
      </c>
      <c r="M588">
        <f t="shared" ca="1" si="89"/>
        <v>30</v>
      </c>
      <c r="N588">
        <f t="shared" ca="1" si="90"/>
        <v>15</v>
      </c>
    </row>
    <row r="589" spans="3:14" x14ac:dyDescent="0.3">
      <c r="C589">
        <v>587</v>
      </c>
      <c r="D589" s="1">
        <v>24</v>
      </c>
      <c r="E589" s="1">
        <v>46</v>
      </c>
      <c r="F589">
        <f t="shared" ca="1" si="82"/>
        <v>0</v>
      </c>
      <c r="G589">
        <f t="shared" ca="1" si="83"/>
        <v>0</v>
      </c>
      <c r="H589">
        <f t="shared" ca="1" si="84"/>
        <v>29</v>
      </c>
      <c r="I589">
        <f t="shared" ca="1" si="85"/>
        <v>33</v>
      </c>
      <c r="J589">
        <f t="shared" ca="1" si="86"/>
        <v>33</v>
      </c>
      <c r="K589">
        <f t="shared" ca="1" si="87"/>
        <v>28</v>
      </c>
      <c r="L589">
        <f t="shared" ca="1" si="88"/>
        <v>32</v>
      </c>
      <c r="M589">
        <f t="shared" ca="1" si="89"/>
        <v>29</v>
      </c>
      <c r="N589">
        <f t="shared" ca="1" si="90"/>
        <v>16</v>
      </c>
    </row>
    <row r="590" spans="3:14" x14ac:dyDescent="0.3">
      <c r="C590">
        <v>588</v>
      </c>
      <c r="D590" s="1">
        <v>31</v>
      </c>
      <c r="E590" s="1">
        <v>137</v>
      </c>
      <c r="F590">
        <f t="shared" ca="1" si="82"/>
        <v>0</v>
      </c>
      <c r="G590">
        <f t="shared" ca="1" si="83"/>
        <v>0</v>
      </c>
      <c r="H590">
        <f t="shared" ca="1" si="84"/>
        <v>24</v>
      </c>
      <c r="I590">
        <f t="shared" ca="1" si="85"/>
        <v>29</v>
      </c>
      <c r="J590">
        <f t="shared" ca="1" si="86"/>
        <v>33</v>
      </c>
      <c r="K590">
        <f t="shared" ca="1" si="87"/>
        <v>33</v>
      </c>
      <c r="L590">
        <f t="shared" ca="1" si="88"/>
        <v>28</v>
      </c>
      <c r="M590">
        <f t="shared" ca="1" si="89"/>
        <v>32</v>
      </c>
      <c r="N590">
        <f t="shared" ca="1" si="90"/>
        <v>21</v>
      </c>
    </row>
    <row r="591" spans="3:14" x14ac:dyDescent="0.3">
      <c r="C591">
        <v>589</v>
      </c>
      <c r="D591" s="1">
        <v>31</v>
      </c>
      <c r="E591" s="1">
        <v>63</v>
      </c>
      <c r="F591">
        <f t="shared" ca="1" si="82"/>
        <v>0</v>
      </c>
      <c r="G591">
        <f t="shared" ca="1" si="83"/>
        <v>0</v>
      </c>
      <c r="H591">
        <f t="shared" ca="1" si="84"/>
        <v>31</v>
      </c>
      <c r="I591">
        <f t="shared" ca="1" si="85"/>
        <v>24</v>
      </c>
      <c r="J591">
        <f t="shared" ca="1" si="86"/>
        <v>29</v>
      </c>
      <c r="K591">
        <f t="shared" ca="1" si="87"/>
        <v>33</v>
      </c>
      <c r="L591">
        <f t="shared" ca="1" si="88"/>
        <v>33</v>
      </c>
      <c r="M591">
        <f t="shared" ca="1" si="89"/>
        <v>28</v>
      </c>
      <c r="N591">
        <f t="shared" ca="1" si="90"/>
        <v>22</v>
      </c>
    </row>
    <row r="592" spans="3:14" x14ac:dyDescent="0.3">
      <c r="C592">
        <v>590</v>
      </c>
      <c r="D592" s="1">
        <v>30</v>
      </c>
      <c r="E592" s="1">
        <v>110</v>
      </c>
      <c r="F592">
        <f t="shared" ca="1" si="82"/>
        <v>0</v>
      </c>
      <c r="G592">
        <f t="shared" ca="1" si="83"/>
        <v>0</v>
      </c>
      <c r="H592">
        <f t="shared" ca="1" si="84"/>
        <v>31</v>
      </c>
      <c r="I592">
        <f t="shared" ca="1" si="85"/>
        <v>31</v>
      </c>
      <c r="J592">
        <f t="shared" ca="1" si="86"/>
        <v>24</v>
      </c>
      <c r="K592">
        <f t="shared" ca="1" si="87"/>
        <v>29</v>
      </c>
      <c r="L592">
        <f t="shared" ca="1" si="88"/>
        <v>33</v>
      </c>
      <c r="M592">
        <f t="shared" ca="1" si="89"/>
        <v>33</v>
      </c>
      <c r="N592">
        <f t="shared" ca="1" si="90"/>
        <v>19</v>
      </c>
    </row>
    <row r="593" spans="3:14" x14ac:dyDescent="0.3">
      <c r="C593">
        <v>591</v>
      </c>
      <c r="D593" s="1">
        <v>27</v>
      </c>
      <c r="E593" s="1">
        <v>84</v>
      </c>
      <c r="F593">
        <f t="shared" ca="1" si="82"/>
        <v>0</v>
      </c>
      <c r="G593">
        <f t="shared" ca="1" si="83"/>
        <v>0</v>
      </c>
      <c r="H593">
        <f t="shared" ca="1" si="84"/>
        <v>30</v>
      </c>
      <c r="I593">
        <f t="shared" ca="1" si="85"/>
        <v>31</v>
      </c>
      <c r="J593">
        <f t="shared" ca="1" si="86"/>
        <v>31</v>
      </c>
      <c r="K593">
        <f t="shared" ca="1" si="87"/>
        <v>24</v>
      </c>
      <c r="L593">
        <f t="shared" ca="1" si="88"/>
        <v>29</v>
      </c>
      <c r="M593">
        <f t="shared" ca="1" si="89"/>
        <v>33</v>
      </c>
      <c r="N593">
        <f t="shared" ca="1" si="90"/>
        <v>22</v>
      </c>
    </row>
    <row r="594" spans="3:14" x14ac:dyDescent="0.3">
      <c r="C594">
        <v>592</v>
      </c>
      <c r="D594" s="1">
        <v>32</v>
      </c>
      <c r="E594" s="1">
        <v>38</v>
      </c>
      <c r="F594">
        <f t="shared" ca="1" si="82"/>
        <v>0</v>
      </c>
      <c r="G594">
        <f t="shared" ca="1" si="83"/>
        <v>0</v>
      </c>
      <c r="H594">
        <f t="shared" ca="1" si="84"/>
        <v>27</v>
      </c>
      <c r="I594">
        <f t="shared" ca="1" si="85"/>
        <v>30</v>
      </c>
      <c r="J594">
        <f t="shared" ca="1" si="86"/>
        <v>31</v>
      </c>
      <c r="K594">
        <f t="shared" ca="1" si="87"/>
        <v>31</v>
      </c>
      <c r="L594">
        <f t="shared" ca="1" si="88"/>
        <v>24</v>
      </c>
      <c r="M594">
        <f t="shared" ca="1" si="89"/>
        <v>29</v>
      </c>
      <c r="N594">
        <f t="shared" ca="1" si="90"/>
        <v>28</v>
      </c>
    </row>
    <row r="595" spans="3:14" x14ac:dyDescent="0.3">
      <c r="C595">
        <v>593</v>
      </c>
      <c r="D595" s="1">
        <v>30</v>
      </c>
      <c r="E595" s="1">
        <v>55</v>
      </c>
      <c r="F595">
        <f t="shared" ca="1" si="82"/>
        <v>0</v>
      </c>
      <c r="G595">
        <f t="shared" ca="1" si="83"/>
        <v>0</v>
      </c>
      <c r="H595">
        <f t="shared" ca="1" si="84"/>
        <v>32</v>
      </c>
      <c r="I595">
        <f t="shared" ca="1" si="85"/>
        <v>27</v>
      </c>
      <c r="J595">
        <f t="shared" ca="1" si="86"/>
        <v>30</v>
      </c>
      <c r="K595">
        <f t="shared" ca="1" si="87"/>
        <v>31</v>
      </c>
      <c r="L595">
        <f t="shared" ca="1" si="88"/>
        <v>31</v>
      </c>
      <c r="M595">
        <f t="shared" ca="1" si="89"/>
        <v>24</v>
      </c>
      <c r="N595">
        <f t="shared" ca="1" si="90"/>
        <v>25</v>
      </c>
    </row>
    <row r="596" spans="3:14" x14ac:dyDescent="0.3">
      <c r="C596">
        <v>594</v>
      </c>
      <c r="D596" s="1">
        <v>25</v>
      </c>
      <c r="E596" s="1">
        <v>74</v>
      </c>
      <c r="F596">
        <f t="shared" ca="1" si="82"/>
        <v>0</v>
      </c>
      <c r="G596">
        <f t="shared" ca="1" si="83"/>
        <v>0</v>
      </c>
      <c r="H596">
        <f t="shared" ca="1" si="84"/>
        <v>30</v>
      </c>
      <c r="I596">
        <f t="shared" ca="1" si="85"/>
        <v>32</v>
      </c>
      <c r="J596">
        <f t="shared" ca="1" si="86"/>
        <v>27</v>
      </c>
      <c r="K596">
        <f t="shared" ca="1" si="87"/>
        <v>30</v>
      </c>
      <c r="L596">
        <f t="shared" ca="1" si="88"/>
        <v>31</v>
      </c>
      <c r="M596">
        <f t="shared" ca="1" si="89"/>
        <v>31</v>
      </c>
      <c r="N596">
        <f t="shared" ca="1" si="90"/>
        <v>19</v>
      </c>
    </row>
    <row r="597" spans="3:14" x14ac:dyDescent="0.3">
      <c r="C597">
        <v>595</v>
      </c>
      <c r="D597" s="1">
        <v>29</v>
      </c>
      <c r="E597" s="1">
        <v>76</v>
      </c>
      <c r="F597">
        <f t="shared" ca="1" si="82"/>
        <v>0</v>
      </c>
      <c r="G597">
        <f t="shared" ca="1" si="83"/>
        <v>0</v>
      </c>
      <c r="H597">
        <f t="shared" ca="1" si="84"/>
        <v>25</v>
      </c>
      <c r="I597">
        <f t="shared" ca="1" si="85"/>
        <v>30</v>
      </c>
      <c r="J597">
        <f t="shared" ca="1" si="86"/>
        <v>32</v>
      </c>
      <c r="K597">
        <f t="shared" ca="1" si="87"/>
        <v>27</v>
      </c>
      <c r="L597">
        <f t="shared" ca="1" si="88"/>
        <v>30</v>
      </c>
      <c r="M597">
        <f t="shared" ca="1" si="89"/>
        <v>31</v>
      </c>
      <c r="N597">
        <f t="shared" ca="1" si="90"/>
        <v>25</v>
      </c>
    </row>
    <row r="598" spans="3:14" x14ac:dyDescent="0.3">
      <c r="C598">
        <v>596</v>
      </c>
      <c r="D598" s="1">
        <v>28</v>
      </c>
      <c r="E598" s="1">
        <v>88</v>
      </c>
      <c r="F598">
        <f t="shared" ca="1" si="82"/>
        <v>0</v>
      </c>
      <c r="G598">
        <f t="shared" ca="1" si="83"/>
        <v>0</v>
      </c>
      <c r="H598">
        <f t="shared" ca="1" si="84"/>
        <v>29</v>
      </c>
      <c r="I598">
        <f t="shared" ca="1" si="85"/>
        <v>25</v>
      </c>
      <c r="J598">
        <f t="shared" ca="1" si="86"/>
        <v>30</v>
      </c>
      <c r="K598">
        <f t="shared" ca="1" si="87"/>
        <v>32</v>
      </c>
      <c r="L598">
        <f t="shared" ca="1" si="88"/>
        <v>27</v>
      </c>
      <c r="M598">
        <f t="shared" ca="1" si="89"/>
        <v>30</v>
      </c>
      <c r="N598">
        <f t="shared" ca="1" si="90"/>
        <v>27</v>
      </c>
    </row>
    <row r="599" spans="3:14" x14ac:dyDescent="0.3">
      <c r="C599">
        <v>597</v>
      </c>
      <c r="D599" s="1">
        <v>27</v>
      </c>
      <c r="E599" s="1">
        <v>76</v>
      </c>
      <c r="F599">
        <f t="shared" ca="1" si="82"/>
        <v>0</v>
      </c>
      <c r="G599">
        <f t="shared" ca="1" si="83"/>
        <v>2</v>
      </c>
      <c r="H599">
        <f t="shared" ca="1" si="84"/>
        <v>28</v>
      </c>
      <c r="I599">
        <f t="shared" ca="1" si="85"/>
        <v>29</v>
      </c>
      <c r="J599">
        <f t="shared" ca="1" si="86"/>
        <v>25</v>
      </c>
      <c r="K599">
        <f t="shared" ca="1" si="87"/>
        <v>30</v>
      </c>
      <c r="L599">
        <f t="shared" ca="1" si="88"/>
        <v>32</v>
      </c>
      <c r="M599">
        <f t="shared" ca="1" si="89"/>
        <v>27</v>
      </c>
      <c r="N599">
        <f t="shared" ca="1" si="90"/>
        <v>29</v>
      </c>
    </row>
    <row r="600" spans="3:14" x14ac:dyDescent="0.3">
      <c r="C600">
        <v>598</v>
      </c>
      <c r="D600" s="1">
        <v>21</v>
      </c>
      <c r="E600" s="1">
        <v>78</v>
      </c>
      <c r="F600">
        <f t="shared" ca="1" si="82"/>
        <v>0</v>
      </c>
      <c r="G600">
        <f t="shared" ca="1" si="83"/>
        <v>6</v>
      </c>
      <c r="H600">
        <f t="shared" ca="1" si="84"/>
        <v>29</v>
      </c>
      <c r="I600">
        <f t="shared" ca="1" si="85"/>
        <v>28</v>
      </c>
      <c r="J600">
        <f t="shared" ca="1" si="86"/>
        <v>29</v>
      </c>
      <c r="K600">
        <f t="shared" ca="1" si="87"/>
        <v>25</v>
      </c>
      <c r="L600">
        <f t="shared" ca="1" si="88"/>
        <v>30</v>
      </c>
      <c r="M600">
        <f t="shared" ca="1" si="89"/>
        <v>32</v>
      </c>
      <c r="N600">
        <f t="shared" ca="1" si="90"/>
        <v>27</v>
      </c>
    </row>
    <row r="601" spans="3:14" x14ac:dyDescent="0.3">
      <c r="C601">
        <v>599</v>
      </c>
      <c r="D601" s="1">
        <v>31</v>
      </c>
      <c r="E601" s="1">
        <v>135</v>
      </c>
      <c r="F601">
        <f t="shared" ca="1" si="82"/>
        <v>0</v>
      </c>
      <c r="G601">
        <f t="shared" ca="1" si="83"/>
        <v>1</v>
      </c>
      <c r="H601">
        <f t="shared" ca="1" si="84"/>
        <v>27</v>
      </c>
      <c r="I601">
        <f t="shared" ca="1" si="85"/>
        <v>29</v>
      </c>
      <c r="J601">
        <f t="shared" ca="1" si="86"/>
        <v>28</v>
      </c>
      <c r="K601">
        <f t="shared" ca="1" si="87"/>
        <v>29</v>
      </c>
      <c r="L601">
        <f t="shared" ca="1" si="88"/>
        <v>25</v>
      </c>
      <c r="M601">
        <f t="shared" ca="1" si="89"/>
        <v>30</v>
      </c>
      <c r="N601">
        <f t="shared" ca="1" si="90"/>
        <v>32</v>
      </c>
    </row>
    <row r="602" spans="3:14" x14ac:dyDescent="0.3">
      <c r="C602">
        <v>600</v>
      </c>
      <c r="D602" s="1">
        <v>31</v>
      </c>
      <c r="E602" s="1">
        <v>122</v>
      </c>
      <c r="F602">
        <f t="shared" ca="1" si="82"/>
        <v>0</v>
      </c>
      <c r="G602">
        <f t="shared" ca="1" si="83"/>
        <v>0</v>
      </c>
      <c r="H602">
        <f t="shared" ca="1" si="84"/>
        <v>32</v>
      </c>
      <c r="I602">
        <f t="shared" ca="1" si="85"/>
        <v>27</v>
      </c>
      <c r="J602">
        <f t="shared" ca="1" si="86"/>
        <v>29</v>
      </c>
      <c r="K602">
        <f t="shared" ca="1" si="87"/>
        <v>28</v>
      </c>
      <c r="L602">
        <f t="shared" ca="1" si="88"/>
        <v>29</v>
      </c>
      <c r="M602">
        <f t="shared" ca="1" si="89"/>
        <v>25</v>
      </c>
      <c r="N602">
        <f t="shared" ca="1" si="90"/>
        <v>30</v>
      </c>
    </row>
    <row r="603" spans="3:14" x14ac:dyDescent="0.3">
      <c r="C603">
        <v>601</v>
      </c>
      <c r="D603" s="1">
        <v>28</v>
      </c>
      <c r="E603" s="1">
        <v>83</v>
      </c>
      <c r="F603">
        <f t="shared" ca="1" si="82"/>
        <v>0</v>
      </c>
      <c r="G603">
        <f t="shared" ca="1" si="83"/>
        <v>0</v>
      </c>
      <c r="H603">
        <f t="shared" ca="1" si="84"/>
        <v>31</v>
      </c>
      <c r="I603">
        <f t="shared" ca="1" si="85"/>
        <v>32</v>
      </c>
      <c r="J603">
        <f t="shared" ca="1" si="86"/>
        <v>27</v>
      </c>
      <c r="K603">
        <f t="shared" ca="1" si="87"/>
        <v>29</v>
      </c>
      <c r="L603">
        <f t="shared" ca="1" si="88"/>
        <v>28</v>
      </c>
      <c r="M603">
        <f t="shared" ca="1" si="89"/>
        <v>29</v>
      </c>
      <c r="N603">
        <f t="shared" ca="1" si="90"/>
        <v>24</v>
      </c>
    </row>
    <row r="604" spans="3:14" x14ac:dyDescent="0.3">
      <c r="C604">
        <v>602</v>
      </c>
      <c r="D604" s="1">
        <v>20</v>
      </c>
      <c r="E604" s="1">
        <v>86</v>
      </c>
      <c r="F604">
        <f t="shared" ca="1" si="82"/>
        <v>0</v>
      </c>
      <c r="G604">
        <f t="shared" ca="1" si="83"/>
        <v>5</v>
      </c>
      <c r="H604">
        <f t="shared" ca="1" si="84"/>
        <v>28</v>
      </c>
      <c r="I604">
        <f t="shared" ca="1" si="85"/>
        <v>31</v>
      </c>
      <c r="J604">
        <f t="shared" ca="1" si="86"/>
        <v>32</v>
      </c>
      <c r="K604">
        <f t="shared" ca="1" si="87"/>
        <v>27</v>
      </c>
      <c r="L604">
        <f t="shared" ca="1" si="88"/>
        <v>29</v>
      </c>
      <c r="M604">
        <f t="shared" ca="1" si="89"/>
        <v>28</v>
      </c>
      <c r="N604">
        <f t="shared" ca="1" si="90"/>
        <v>25</v>
      </c>
    </row>
    <row r="605" spans="3:14" x14ac:dyDescent="0.3">
      <c r="C605">
        <v>603</v>
      </c>
      <c r="D605" s="1">
        <v>27</v>
      </c>
      <c r="E605" s="1">
        <v>52</v>
      </c>
      <c r="F605">
        <f t="shared" ca="1" si="82"/>
        <v>0</v>
      </c>
      <c r="G605">
        <f t="shared" ca="1" si="83"/>
        <v>1</v>
      </c>
      <c r="H605">
        <f t="shared" ca="1" si="84"/>
        <v>25</v>
      </c>
      <c r="I605">
        <f t="shared" ca="1" si="85"/>
        <v>28</v>
      </c>
      <c r="J605">
        <f t="shared" ca="1" si="86"/>
        <v>31</v>
      </c>
      <c r="K605">
        <f t="shared" ca="1" si="87"/>
        <v>32</v>
      </c>
      <c r="L605">
        <f t="shared" ca="1" si="88"/>
        <v>27</v>
      </c>
      <c r="M605">
        <f t="shared" ca="1" si="89"/>
        <v>29</v>
      </c>
      <c r="N605">
        <f t="shared" ca="1" si="90"/>
        <v>28</v>
      </c>
    </row>
    <row r="606" spans="3:14" x14ac:dyDescent="0.3">
      <c r="C606">
        <v>604</v>
      </c>
      <c r="D606" s="1">
        <v>26</v>
      </c>
      <c r="E606" s="1">
        <v>136</v>
      </c>
      <c r="F606">
        <f t="shared" ca="1" si="82"/>
        <v>0</v>
      </c>
      <c r="G606">
        <f t="shared" ca="1" si="83"/>
        <v>3</v>
      </c>
      <c r="H606">
        <f t="shared" ca="1" si="84"/>
        <v>28</v>
      </c>
      <c r="I606">
        <f t="shared" ca="1" si="85"/>
        <v>25</v>
      </c>
      <c r="J606">
        <f t="shared" ca="1" si="86"/>
        <v>28</v>
      </c>
      <c r="K606">
        <f t="shared" ca="1" si="87"/>
        <v>31</v>
      </c>
      <c r="L606">
        <f t="shared" ca="1" si="88"/>
        <v>32</v>
      </c>
      <c r="M606">
        <f t="shared" ca="1" si="89"/>
        <v>27</v>
      </c>
      <c r="N606">
        <f t="shared" ca="1" si="90"/>
        <v>29</v>
      </c>
    </row>
    <row r="607" spans="3:14" x14ac:dyDescent="0.3">
      <c r="C607">
        <v>605</v>
      </c>
      <c r="D607" s="1">
        <v>29</v>
      </c>
      <c r="E607" s="1">
        <v>56</v>
      </c>
      <c r="F607">
        <f t="shared" ca="1" si="82"/>
        <v>0</v>
      </c>
      <c r="G607">
        <f t="shared" ca="1" si="83"/>
        <v>0</v>
      </c>
      <c r="H607">
        <f t="shared" ca="1" si="84"/>
        <v>29</v>
      </c>
      <c r="I607">
        <f t="shared" ca="1" si="85"/>
        <v>28</v>
      </c>
      <c r="J607">
        <f t="shared" ca="1" si="86"/>
        <v>25</v>
      </c>
      <c r="K607">
        <f t="shared" ca="1" si="87"/>
        <v>28</v>
      </c>
      <c r="L607">
        <f t="shared" ca="1" si="88"/>
        <v>31</v>
      </c>
      <c r="M607">
        <f t="shared" ca="1" si="89"/>
        <v>32</v>
      </c>
      <c r="N607">
        <f t="shared" ca="1" si="90"/>
        <v>27</v>
      </c>
    </row>
    <row r="608" spans="3:14" x14ac:dyDescent="0.3">
      <c r="C608">
        <v>606</v>
      </c>
      <c r="D608" s="1">
        <v>21</v>
      </c>
      <c r="E608" s="1">
        <v>122</v>
      </c>
      <c r="F608">
        <f t="shared" ca="1" si="82"/>
        <v>0</v>
      </c>
      <c r="G608">
        <f t="shared" ca="1" si="83"/>
        <v>9</v>
      </c>
      <c r="H608">
        <f t="shared" ca="1" si="84"/>
        <v>29</v>
      </c>
      <c r="I608">
        <f t="shared" ca="1" si="85"/>
        <v>29</v>
      </c>
      <c r="J608">
        <f t="shared" ca="1" si="86"/>
        <v>28</v>
      </c>
      <c r="K608">
        <f t="shared" ca="1" si="87"/>
        <v>25</v>
      </c>
      <c r="L608">
        <f t="shared" ca="1" si="88"/>
        <v>28</v>
      </c>
      <c r="M608">
        <f t="shared" ca="1" si="89"/>
        <v>31</v>
      </c>
      <c r="N608">
        <f t="shared" ca="1" si="90"/>
        <v>30</v>
      </c>
    </row>
    <row r="609" spans="3:14" x14ac:dyDescent="0.3">
      <c r="C609">
        <v>607</v>
      </c>
      <c r="D609" s="1">
        <v>34</v>
      </c>
      <c r="E609" s="1">
        <v>83</v>
      </c>
      <c r="F609">
        <f t="shared" ca="1" si="82"/>
        <v>0</v>
      </c>
      <c r="G609">
        <f t="shared" ca="1" si="83"/>
        <v>0</v>
      </c>
      <c r="H609">
        <f t="shared" ca="1" si="84"/>
        <v>30</v>
      </c>
      <c r="I609">
        <f t="shared" ca="1" si="85"/>
        <v>29</v>
      </c>
      <c r="J609">
        <f t="shared" ca="1" si="86"/>
        <v>29</v>
      </c>
      <c r="K609">
        <f t="shared" ca="1" si="87"/>
        <v>28</v>
      </c>
      <c r="L609">
        <f t="shared" ca="1" si="88"/>
        <v>25</v>
      </c>
      <c r="M609">
        <f t="shared" ca="1" si="89"/>
        <v>28</v>
      </c>
      <c r="N609">
        <f t="shared" ca="1" si="90"/>
        <v>31</v>
      </c>
    </row>
    <row r="610" spans="3:14" x14ac:dyDescent="0.3">
      <c r="C610">
        <v>608</v>
      </c>
      <c r="D610" s="1">
        <v>23</v>
      </c>
      <c r="E610" s="1">
        <v>134</v>
      </c>
      <c r="F610">
        <f t="shared" ca="1" si="82"/>
        <v>0</v>
      </c>
      <c r="G610">
        <f t="shared" ca="1" si="83"/>
        <v>2</v>
      </c>
      <c r="H610">
        <f t="shared" ca="1" si="84"/>
        <v>34</v>
      </c>
      <c r="I610">
        <f t="shared" ca="1" si="85"/>
        <v>30</v>
      </c>
      <c r="J610">
        <f t="shared" ca="1" si="86"/>
        <v>29</v>
      </c>
      <c r="K610">
        <f t="shared" ca="1" si="87"/>
        <v>29</v>
      </c>
      <c r="L610">
        <f t="shared" ca="1" si="88"/>
        <v>28</v>
      </c>
      <c r="M610">
        <f t="shared" ca="1" si="89"/>
        <v>25</v>
      </c>
      <c r="N610">
        <f t="shared" ca="1" si="90"/>
        <v>25</v>
      </c>
    </row>
    <row r="611" spans="3:14" x14ac:dyDescent="0.3">
      <c r="C611">
        <v>609</v>
      </c>
      <c r="D611" s="1">
        <v>27</v>
      </c>
      <c r="E611" s="1">
        <v>60</v>
      </c>
      <c r="F611">
        <f t="shared" ca="1" si="82"/>
        <v>0</v>
      </c>
      <c r="G611">
        <f t="shared" ca="1" si="83"/>
        <v>0</v>
      </c>
      <c r="H611">
        <f t="shared" ca="1" si="84"/>
        <v>25</v>
      </c>
      <c r="I611">
        <f t="shared" ca="1" si="85"/>
        <v>34</v>
      </c>
      <c r="J611">
        <f t="shared" ca="1" si="86"/>
        <v>30</v>
      </c>
      <c r="K611">
        <f t="shared" ca="1" si="87"/>
        <v>29</v>
      </c>
      <c r="L611">
        <f t="shared" ca="1" si="88"/>
        <v>29</v>
      </c>
      <c r="M611">
        <f t="shared" ca="1" si="89"/>
        <v>28</v>
      </c>
      <c r="N611">
        <f t="shared" ca="1" si="90"/>
        <v>25</v>
      </c>
    </row>
    <row r="612" spans="3:14" x14ac:dyDescent="0.3">
      <c r="C612">
        <v>610</v>
      </c>
      <c r="D612" s="1">
        <v>24</v>
      </c>
      <c r="E612" s="1">
        <v>41</v>
      </c>
      <c r="F612">
        <f t="shared" ca="1" si="82"/>
        <v>0</v>
      </c>
      <c r="G612">
        <f t="shared" ca="1" si="83"/>
        <v>2</v>
      </c>
      <c r="H612">
        <f t="shared" ca="1" si="84"/>
        <v>27</v>
      </c>
      <c r="I612">
        <f t="shared" ca="1" si="85"/>
        <v>25</v>
      </c>
      <c r="J612">
        <f t="shared" ca="1" si="86"/>
        <v>34</v>
      </c>
      <c r="K612">
        <f t="shared" ca="1" si="87"/>
        <v>30</v>
      </c>
      <c r="L612">
        <f t="shared" ca="1" si="88"/>
        <v>29</v>
      </c>
      <c r="M612">
        <f t="shared" ca="1" si="89"/>
        <v>29</v>
      </c>
      <c r="N612">
        <f t="shared" ca="1" si="90"/>
        <v>26</v>
      </c>
    </row>
    <row r="613" spans="3:14" x14ac:dyDescent="0.3">
      <c r="C613">
        <v>611</v>
      </c>
      <c r="D613" s="1">
        <v>35</v>
      </c>
      <c r="E613" s="1">
        <v>131</v>
      </c>
      <c r="F613">
        <f t="shared" ca="1" si="82"/>
        <v>0</v>
      </c>
      <c r="G613">
        <f t="shared" ca="1" si="83"/>
        <v>0</v>
      </c>
      <c r="H613">
        <f t="shared" ca="1" si="84"/>
        <v>26</v>
      </c>
      <c r="I613">
        <f t="shared" ca="1" si="85"/>
        <v>27</v>
      </c>
      <c r="J613">
        <f t="shared" ca="1" si="86"/>
        <v>25</v>
      </c>
      <c r="K613">
        <f t="shared" ca="1" si="87"/>
        <v>34</v>
      </c>
      <c r="L613">
        <f t="shared" ca="1" si="88"/>
        <v>30</v>
      </c>
      <c r="M613">
        <f t="shared" ca="1" si="89"/>
        <v>29</v>
      </c>
      <c r="N613">
        <f t="shared" ca="1" si="90"/>
        <v>29</v>
      </c>
    </row>
    <row r="614" spans="3:14" x14ac:dyDescent="0.3">
      <c r="C614">
        <v>612</v>
      </c>
      <c r="D614" s="1">
        <v>27</v>
      </c>
      <c r="E614" s="1">
        <v>48</v>
      </c>
      <c r="F614">
        <f t="shared" ca="1" si="82"/>
        <v>0</v>
      </c>
      <c r="G614">
        <f t="shared" ca="1" si="83"/>
        <v>0</v>
      </c>
      <c r="H614">
        <f t="shared" ca="1" si="84"/>
        <v>35</v>
      </c>
      <c r="I614">
        <f t="shared" ca="1" si="85"/>
        <v>26</v>
      </c>
      <c r="J614">
        <f t="shared" ca="1" si="86"/>
        <v>27</v>
      </c>
      <c r="K614">
        <f t="shared" ca="1" si="87"/>
        <v>25</v>
      </c>
      <c r="L614">
        <f t="shared" ca="1" si="88"/>
        <v>34</v>
      </c>
      <c r="M614">
        <f t="shared" ca="1" si="89"/>
        <v>30</v>
      </c>
      <c r="N614">
        <f t="shared" ca="1" si="90"/>
        <v>23</v>
      </c>
    </row>
    <row r="615" spans="3:14" x14ac:dyDescent="0.3">
      <c r="C615">
        <v>613</v>
      </c>
      <c r="D615" s="1">
        <v>21</v>
      </c>
      <c r="E615" s="1">
        <v>76</v>
      </c>
      <c r="F615">
        <f t="shared" ca="1" si="82"/>
        <v>0</v>
      </c>
      <c r="G615">
        <f t="shared" ca="1" si="83"/>
        <v>5</v>
      </c>
      <c r="H615">
        <f t="shared" ca="1" si="84"/>
        <v>27</v>
      </c>
      <c r="I615">
        <f t="shared" ca="1" si="85"/>
        <v>35</v>
      </c>
      <c r="J615">
        <f t="shared" ca="1" si="86"/>
        <v>26</v>
      </c>
      <c r="K615">
        <f t="shared" ca="1" si="87"/>
        <v>27</v>
      </c>
      <c r="L615">
        <f t="shared" ca="1" si="88"/>
        <v>25</v>
      </c>
      <c r="M615">
        <f t="shared" ca="1" si="89"/>
        <v>34</v>
      </c>
      <c r="N615">
        <f t="shared" ca="1" si="90"/>
        <v>26</v>
      </c>
    </row>
    <row r="616" spans="3:14" x14ac:dyDescent="0.3">
      <c r="C616">
        <v>614</v>
      </c>
      <c r="D616" s="1">
        <v>27</v>
      </c>
      <c r="E616" s="1">
        <v>60</v>
      </c>
      <c r="F616">
        <f t="shared" ca="1" si="82"/>
        <v>0</v>
      </c>
      <c r="G616">
        <f t="shared" ca="1" si="83"/>
        <v>7</v>
      </c>
      <c r="H616">
        <f t="shared" ca="1" si="84"/>
        <v>26</v>
      </c>
      <c r="I616">
        <f t="shared" ca="1" si="85"/>
        <v>27</v>
      </c>
      <c r="J616">
        <f t="shared" ca="1" si="86"/>
        <v>35</v>
      </c>
      <c r="K616">
        <f t="shared" ca="1" si="87"/>
        <v>26</v>
      </c>
      <c r="L616">
        <f t="shared" ca="1" si="88"/>
        <v>27</v>
      </c>
      <c r="M616">
        <f t="shared" ca="1" si="89"/>
        <v>25</v>
      </c>
      <c r="N616">
        <f t="shared" ca="1" si="90"/>
        <v>34</v>
      </c>
    </row>
    <row r="617" spans="3:14" x14ac:dyDescent="0.3">
      <c r="C617">
        <v>615</v>
      </c>
      <c r="D617" s="1">
        <v>43</v>
      </c>
      <c r="E617" s="1">
        <v>115</v>
      </c>
      <c r="F617">
        <f t="shared" ca="1" si="82"/>
        <v>0</v>
      </c>
      <c r="G617">
        <f t="shared" ca="1" si="83"/>
        <v>0</v>
      </c>
      <c r="H617">
        <f t="shared" ca="1" si="84"/>
        <v>34</v>
      </c>
      <c r="I617">
        <f t="shared" ca="1" si="85"/>
        <v>26</v>
      </c>
      <c r="J617">
        <f t="shared" ca="1" si="86"/>
        <v>27</v>
      </c>
      <c r="K617">
        <f t="shared" ca="1" si="87"/>
        <v>35</v>
      </c>
      <c r="L617">
        <f t="shared" ca="1" si="88"/>
        <v>26</v>
      </c>
      <c r="M617">
        <f t="shared" ca="1" si="89"/>
        <v>27</v>
      </c>
      <c r="N617">
        <f t="shared" ca="1" si="90"/>
        <v>25</v>
      </c>
    </row>
    <row r="618" spans="3:14" x14ac:dyDescent="0.3">
      <c r="C618">
        <v>616</v>
      </c>
      <c r="D618" s="1">
        <v>28</v>
      </c>
      <c r="E618" s="1">
        <v>85</v>
      </c>
      <c r="F618">
        <f t="shared" ca="1" si="82"/>
        <v>0</v>
      </c>
      <c r="G618">
        <f t="shared" ca="1" si="83"/>
        <v>0</v>
      </c>
      <c r="H618">
        <f t="shared" ca="1" si="84"/>
        <v>43</v>
      </c>
      <c r="I618">
        <f t="shared" ca="1" si="85"/>
        <v>34</v>
      </c>
      <c r="J618">
        <f t="shared" ca="1" si="86"/>
        <v>26</v>
      </c>
      <c r="K618">
        <f t="shared" ca="1" si="87"/>
        <v>27</v>
      </c>
      <c r="L618">
        <f t="shared" ca="1" si="88"/>
        <v>35</v>
      </c>
      <c r="M618">
        <f t="shared" ca="1" si="89"/>
        <v>26</v>
      </c>
      <c r="N618">
        <f t="shared" ca="1" si="90"/>
        <v>9</v>
      </c>
    </row>
    <row r="619" spans="3:14" x14ac:dyDescent="0.3">
      <c r="C619">
        <v>617</v>
      </c>
      <c r="D619" s="1">
        <v>23</v>
      </c>
      <c r="E619" s="1">
        <v>157</v>
      </c>
      <c r="F619">
        <f t="shared" ca="1" si="82"/>
        <v>0</v>
      </c>
      <c r="G619">
        <f t="shared" ca="1" si="83"/>
        <v>0</v>
      </c>
      <c r="H619">
        <f t="shared" ca="1" si="84"/>
        <v>28</v>
      </c>
      <c r="I619">
        <f t="shared" ca="1" si="85"/>
        <v>43</v>
      </c>
      <c r="J619">
        <f t="shared" ca="1" si="86"/>
        <v>34</v>
      </c>
      <c r="K619">
        <f t="shared" ca="1" si="87"/>
        <v>26</v>
      </c>
      <c r="L619">
        <f t="shared" ca="1" si="88"/>
        <v>27</v>
      </c>
      <c r="M619">
        <f t="shared" ca="1" si="89"/>
        <v>35</v>
      </c>
      <c r="N619">
        <f t="shared" ca="1" si="90"/>
        <v>7</v>
      </c>
    </row>
    <row r="620" spans="3:14" x14ac:dyDescent="0.3">
      <c r="C620">
        <v>618</v>
      </c>
      <c r="D620" s="1">
        <v>31</v>
      </c>
      <c r="E620" s="1">
        <v>71</v>
      </c>
      <c r="F620">
        <f t="shared" ca="1" si="82"/>
        <v>0</v>
      </c>
      <c r="G620">
        <f t="shared" ca="1" si="83"/>
        <v>0</v>
      </c>
      <c r="H620">
        <f t="shared" ca="1" si="84"/>
        <v>23</v>
      </c>
      <c r="I620">
        <f t="shared" ca="1" si="85"/>
        <v>28</v>
      </c>
      <c r="J620">
        <f t="shared" ca="1" si="86"/>
        <v>43</v>
      </c>
      <c r="K620">
        <f t="shared" ca="1" si="87"/>
        <v>34</v>
      </c>
      <c r="L620">
        <f t="shared" ca="1" si="88"/>
        <v>26</v>
      </c>
      <c r="M620">
        <f t="shared" ca="1" si="89"/>
        <v>27</v>
      </c>
      <c r="N620">
        <f t="shared" ca="1" si="90"/>
        <v>19</v>
      </c>
    </row>
    <row r="621" spans="3:14" x14ac:dyDescent="0.3">
      <c r="C621">
        <v>619</v>
      </c>
      <c r="D621" s="1">
        <v>25</v>
      </c>
      <c r="E621" s="1">
        <v>41</v>
      </c>
      <c r="F621">
        <f t="shared" ca="1" si="82"/>
        <v>0</v>
      </c>
      <c r="G621">
        <f t="shared" ca="1" si="83"/>
        <v>0</v>
      </c>
      <c r="H621">
        <f t="shared" ca="1" si="84"/>
        <v>31</v>
      </c>
      <c r="I621">
        <f t="shared" ca="1" si="85"/>
        <v>23</v>
      </c>
      <c r="J621">
        <f t="shared" ca="1" si="86"/>
        <v>28</v>
      </c>
      <c r="K621">
        <f t="shared" ca="1" si="87"/>
        <v>43</v>
      </c>
      <c r="L621">
        <f t="shared" ca="1" si="88"/>
        <v>34</v>
      </c>
      <c r="M621">
        <f t="shared" ca="1" si="89"/>
        <v>26</v>
      </c>
      <c r="N621">
        <f t="shared" ca="1" si="90"/>
        <v>15</v>
      </c>
    </row>
    <row r="622" spans="3:14" x14ac:dyDescent="0.3">
      <c r="C622">
        <v>620</v>
      </c>
      <c r="D622" s="1">
        <v>20</v>
      </c>
      <c r="E622" s="1">
        <v>56</v>
      </c>
      <c r="F622">
        <f t="shared" ca="1" si="82"/>
        <v>0</v>
      </c>
      <c r="G622">
        <f t="shared" ca="1" si="83"/>
        <v>0</v>
      </c>
      <c r="H622">
        <f t="shared" ca="1" si="84"/>
        <v>25</v>
      </c>
      <c r="I622">
        <f t="shared" ca="1" si="85"/>
        <v>31</v>
      </c>
      <c r="J622">
        <f t="shared" ca="1" si="86"/>
        <v>23</v>
      </c>
      <c r="K622">
        <f t="shared" ca="1" si="87"/>
        <v>28</v>
      </c>
      <c r="L622">
        <f t="shared" ca="1" si="88"/>
        <v>43</v>
      </c>
      <c r="M622">
        <f t="shared" ca="1" si="89"/>
        <v>34</v>
      </c>
      <c r="N622">
        <f t="shared" ca="1" si="90"/>
        <v>16</v>
      </c>
    </row>
    <row r="623" spans="3:14" x14ac:dyDescent="0.3">
      <c r="C623">
        <v>621</v>
      </c>
      <c r="D623" s="1">
        <v>38</v>
      </c>
      <c r="E623" s="1">
        <v>56</v>
      </c>
      <c r="F623">
        <f t="shared" ca="1" si="82"/>
        <v>0</v>
      </c>
      <c r="G623">
        <f t="shared" ca="1" si="83"/>
        <v>0</v>
      </c>
      <c r="H623">
        <f t="shared" ca="1" si="84"/>
        <v>20</v>
      </c>
      <c r="I623">
        <f t="shared" ca="1" si="85"/>
        <v>25</v>
      </c>
      <c r="J623">
        <f t="shared" ca="1" si="86"/>
        <v>31</v>
      </c>
      <c r="K623">
        <f t="shared" ca="1" si="87"/>
        <v>23</v>
      </c>
      <c r="L623">
        <f t="shared" ca="1" si="88"/>
        <v>28</v>
      </c>
      <c r="M623">
        <f t="shared" ca="1" si="89"/>
        <v>43</v>
      </c>
      <c r="N623">
        <f t="shared" ca="1" si="90"/>
        <v>30</v>
      </c>
    </row>
    <row r="624" spans="3:14" x14ac:dyDescent="0.3">
      <c r="C624">
        <v>622</v>
      </c>
      <c r="D624" s="1">
        <v>25</v>
      </c>
      <c r="E624" s="1">
        <v>71</v>
      </c>
      <c r="F624">
        <f t="shared" ca="1" si="82"/>
        <v>0</v>
      </c>
      <c r="G624">
        <f t="shared" ca="1" si="83"/>
        <v>10</v>
      </c>
      <c r="H624">
        <f t="shared" ca="1" si="84"/>
        <v>38</v>
      </c>
      <c r="I624">
        <f t="shared" ca="1" si="85"/>
        <v>20</v>
      </c>
      <c r="J624">
        <f t="shared" ca="1" si="86"/>
        <v>25</v>
      </c>
      <c r="K624">
        <f t="shared" ca="1" si="87"/>
        <v>31</v>
      </c>
      <c r="L624">
        <f t="shared" ca="1" si="88"/>
        <v>23</v>
      </c>
      <c r="M624">
        <f t="shared" ca="1" si="89"/>
        <v>28</v>
      </c>
      <c r="N624">
        <f t="shared" ca="1" si="90"/>
        <v>35</v>
      </c>
    </row>
    <row r="625" spans="3:14" x14ac:dyDescent="0.3">
      <c r="C625">
        <v>623</v>
      </c>
      <c r="D625" s="1">
        <v>22</v>
      </c>
      <c r="E625" s="1">
        <v>35</v>
      </c>
      <c r="F625">
        <f t="shared" ca="1" si="82"/>
        <v>0</v>
      </c>
      <c r="G625">
        <f t="shared" ca="1" si="83"/>
        <v>6</v>
      </c>
      <c r="H625">
        <f t="shared" ca="1" si="84"/>
        <v>35</v>
      </c>
      <c r="I625">
        <f t="shared" ca="1" si="85"/>
        <v>38</v>
      </c>
      <c r="J625">
        <f t="shared" ca="1" si="86"/>
        <v>20</v>
      </c>
      <c r="K625">
        <f t="shared" ca="1" si="87"/>
        <v>25</v>
      </c>
      <c r="L625">
        <f t="shared" ca="1" si="88"/>
        <v>31</v>
      </c>
      <c r="M625">
        <f t="shared" ca="1" si="89"/>
        <v>23</v>
      </c>
      <c r="N625">
        <f t="shared" ca="1" si="90"/>
        <v>28</v>
      </c>
    </row>
    <row r="626" spans="3:14" x14ac:dyDescent="0.3">
      <c r="C626">
        <v>624</v>
      </c>
      <c r="D626" s="1">
        <v>40</v>
      </c>
      <c r="E626" s="1">
        <v>117</v>
      </c>
      <c r="F626">
        <f t="shared" ca="1" si="82"/>
        <v>0</v>
      </c>
      <c r="G626">
        <f t="shared" ca="1" si="83"/>
        <v>0</v>
      </c>
      <c r="H626">
        <f t="shared" ca="1" si="84"/>
        <v>28</v>
      </c>
      <c r="I626">
        <f t="shared" ca="1" si="85"/>
        <v>35</v>
      </c>
      <c r="J626">
        <f t="shared" ca="1" si="86"/>
        <v>38</v>
      </c>
      <c r="K626">
        <f t="shared" ca="1" si="87"/>
        <v>20</v>
      </c>
      <c r="L626">
        <f t="shared" ca="1" si="88"/>
        <v>25</v>
      </c>
      <c r="M626">
        <f t="shared" ca="1" si="89"/>
        <v>31</v>
      </c>
      <c r="N626">
        <f t="shared" ca="1" si="90"/>
        <v>23</v>
      </c>
    </row>
    <row r="627" spans="3:14" x14ac:dyDescent="0.3">
      <c r="C627">
        <v>625</v>
      </c>
      <c r="D627" s="1">
        <v>25</v>
      </c>
      <c r="E627" s="1">
        <v>120</v>
      </c>
      <c r="F627">
        <f t="shared" ca="1" si="82"/>
        <v>0</v>
      </c>
      <c r="G627">
        <f t="shared" ca="1" si="83"/>
        <v>0</v>
      </c>
      <c r="H627">
        <f t="shared" ca="1" si="84"/>
        <v>40</v>
      </c>
      <c r="I627">
        <f t="shared" ca="1" si="85"/>
        <v>28</v>
      </c>
      <c r="J627">
        <f t="shared" ca="1" si="86"/>
        <v>35</v>
      </c>
      <c r="K627">
        <f t="shared" ca="1" si="87"/>
        <v>38</v>
      </c>
      <c r="L627">
        <f t="shared" ca="1" si="88"/>
        <v>20</v>
      </c>
      <c r="M627">
        <f t="shared" ca="1" si="89"/>
        <v>25</v>
      </c>
      <c r="N627">
        <f t="shared" ca="1" si="90"/>
        <v>14</v>
      </c>
    </row>
    <row r="628" spans="3:14" x14ac:dyDescent="0.3">
      <c r="C628">
        <v>626</v>
      </c>
      <c r="D628" s="1">
        <v>30</v>
      </c>
      <c r="E628" s="1">
        <v>85</v>
      </c>
      <c r="F628">
        <f t="shared" ca="1" si="82"/>
        <v>0</v>
      </c>
      <c r="G628">
        <f t="shared" ca="1" si="83"/>
        <v>0</v>
      </c>
      <c r="H628">
        <f t="shared" ca="1" si="84"/>
        <v>25</v>
      </c>
      <c r="I628">
        <f t="shared" ca="1" si="85"/>
        <v>40</v>
      </c>
      <c r="J628">
        <f t="shared" ca="1" si="86"/>
        <v>28</v>
      </c>
      <c r="K628">
        <f t="shared" ca="1" si="87"/>
        <v>35</v>
      </c>
      <c r="L628">
        <f t="shared" ca="1" si="88"/>
        <v>38</v>
      </c>
      <c r="M628">
        <f t="shared" ca="1" si="89"/>
        <v>20</v>
      </c>
      <c r="N628">
        <f t="shared" ca="1" si="90"/>
        <v>14</v>
      </c>
    </row>
    <row r="629" spans="3:14" x14ac:dyDescent="0.3">
      <c r="C629">
        <v>627</v>
      </c>
      <c r="D629" s="1">
        <v>29</v>
      </c>
      <c r="E629" s="1">
        <v>66</v>
      </c>
      <c r="F629">
        <f t="shared" ca="1" si="82"/>
        <v>0</v>
      </c>
      <c r="G629">
        <f t="shared" ca="1" si="83"/>
        <v>0</v>
      </c>
      <c r="H629">
        <f t="shared" ca="1" si="84"/>
        <v>30</v>
      </c>
      <c r="I629">
        <f t="shared" ca="1" si="85"/>
        <v>25</v>
      </c>
      <c r="J629">
        <f t="shared" ca="1" si="86"/>
        <v>40</v>
      </c>
      <c r="K629">
        <f t="shared" ca="1" si="87"/>
        <v>28</v>
      </c>
      <c r="L629">
        <f t="shared" ca="1" si="88"/>
        <v>35</v>
      </c>
      <c r="M629">
        <f t="shared" ca="1" si="89"/>
        <v>38</v>
      </c>
      <c r="N629">
        <f t="shared" ca="1" si="90"/>
        <v>4</v>
      </c>
    </row>
    <row r="630" spans="3:14" x14ac:dyDescent="0.3">
      <c r="C630">
        <v>628</v>
      </c>
      <c r="D630" s="1">
        <v>20</v>
      </c>
      <c r="E630" s="1">
        <v>66</v>
      </c>
      <c r="F630">
        <f t="shared" ca="1" si="82"/>
        <v>0</v>
      </c>
      <c r="G630">
        <f t="shared" ca="1" si="83"/>
        <v>0</v>
      </c>
      <c r="H630">
        <f t="shared" ca="1" si="84"/>
        <v>29</v>
      </c>
      <c r="I630">
        <f t="shared" ca="1" si="85"/>
        <v>30</v>
      </c>
      <c r="J630">
        <f t="shared" ca="1" si="86"/>
        <v>25</v>
      </c>
      <c r="K630">
        <f t="shared" ca="1" si="87"/>
        <v>40</v>
      </c>
      <c r="L630">
        <f t="shared" ca="1" si="88"/>
        <v>28</v>
      </c>
      <c r="M630">
        <f t="shared" ca="1" si="89"/>
        <v>35</v>
      </c>
      <c r="N630">
        <f t="shared" ca="1" si="90"/>
        <v>13</v>
      </c>
    </row>
    <row r="631" spans="3:14" x14ac:dyDescent="0.3">
      <c r="C631">
        <v>629</v>
      </c>
      <c r="D631" s="1">
        <v>37</v>
      </c>
      <c r="E631" s="1">
        <v>60</v>
      </c>
      <c r="F631">
        <f t="shared" ca="1" si="82"/>
        <v>0</v>
      </c>
      <c r="G631">
        <f t="shared" ca="1" si="83"/>
        <v>0</v>
      </c>
      <c r="H631">
        <f t="shared" ca="1" si="84"/>
        <v>20</v>
      </c>
      <c r="I631">
        <f t="shared" ca="1" si="85"/>
        <v>29</v>
      </c>
      <c r="J631">
        <f t="shared" ca="1" si="86"/>
        <v>30</v>
      </c>
      <c r="K631">
        <f t="shared" ca="1" si="87"/>
        <v>25</v>
      </c>
      <c r="L631">
        <f t="shared" ca="1" si="88"/>
        <v>40</v>
      </c>
      <c r="M631">
        <f t="shared" ca="1" si="89"/>
        <v>28</v>
      </c>
      <c r="N631">
        <f t="shared" ca="1" si="90"/>
        <v>28</v>
      </c>
    </row>
    <row r="632" spans="3:14" x14ac:dyDescent="0.3">
      <c r="C632">
        <v>630</v>
      </c>
      <c r="D632" s="1">
        <v>33</v>
      </c>
      <c r="E632" s="1">
        <v>60</v>
      </c>
      <c r="F632">
        <f t="shared" ca="1" si="82"/>
        <v>0</v>
      </c>
      <c r="G632">
        <f t="shared" ca="1" si="83"/>
        <v>0</v>
      </c>
      <c r="H632">
        <f t="shared" ca="1" si="84"/>
        <v>37</v>
      </c>
      <c r="I632">
        <f t="shared" ca="1" si="85"/>
        <v>20</v>
      </c>
      <c r="J632">
        <f t="shared" ca="1" si="86"/>
        <v>29</v>
      </c>
      <c r="K632">
        <f t="shared" ca="1" si="87"/>
        <v>30</v>
      </c>
      <c r="L632">
        <f t="shared" ca="1" si="88"/>
        <v>25</v>
      </c>
      <c r="M632">
        <f t="shared" ca="1" si="89"/>
        <v>40</v>
      </c>
      <c r="N632">
        <f t="shared" ca="1" si="90"/>
        <v>19</v>
      </c>
    </row>
    <row r="633" spans="3:14" x14ac:dyDescent="0.3">
      <c r="C633">
        <v>631</v>
      </c>
      <c r="D633" s="1">
        <v>25</v>
      </c>
      <c r="E633" s="1">
        <v>147</v>
      </c>
      <c r="F633">
        <f t="shared" ca="1" si="82"/>
        <v>0</v>
      </c>
      <c r="G633">
        <f t="shared" ca="1" si="83"/>
        <v>1</v>
      </c>
      <c r="H633">
        <f t="shared" ca="1" si="84"/>
        <v>33</v>
      </c>
      <c r="I633">
        <f t="shared" ca="1" si="85"/>
        <v>37</v>
      </c>
      <c r="J633">
        <f t="shared" ca="1" si="86"/>
        <v>20</v>
      </c>
      <c r="K633">
        <f t="shared" ca="1" si="87"/>
        <v>29</v>
      </c>
      <c r="L633">
        <f t="shared" ca="1" si="88"/>
        <v>30</v>
      </c>
      <c r="M633">
        <f t="shared" ca="1" si="89"/>
        <v>25</v>
      </c>
      <c r="N633">
        <f t="shared" ca="1" si="90"/>
        <v>26</v>
      </c>
    </row>
    <row r="634" spans="3:14" x14ac:dyDescent="0.3">
      <c r="C634">
        <v>632</v>
      </c>
      <c r="D634" s="1">
        <v>26</v>
      </c>
      <c r="E634" s="1">
        <v>38</v>
      </c>
      <c r="F634">
        <f t="shared" ca="1" si="82"/>
        <v>0</v>
      </c>
      <c r="G634">
        <f t="shared" ca="1" si="83"/>
        <v>0</v>
      </c>
      <c r="H634">
        <f t="shared" ca="1" si="84"/>
        <v>26</v>
      </c>
      <c r="I634">
        <f t="shared" ca="1" si="85"/>
        <v>33</v>
      </c>
      <c r="J634">
        <f t="shared" ca="1" si="86"/>
        <v>37</v>
      </c>
      <c r="K634">
        <f t="shared" ca="1" si="87"/>
        <v>20</v>
      </c>
      <c r="L634">
        <f t="shared" ca="1" si="88"/>
        <v>29</v>
      </c>
      <c r="M634">
        <f t="shared" ca="1" si="89"/>
        <v>30</v>
      </c>
      <c r="N634">
        <f t="shared" ca="1" si="90"/>
        <v>25</v>
      </c>
    </row>
    <row r="635" spans="3:14" x14ac:dyDescent="0.3">
      <c r="C635">
        <v>633</v>
      </c>
      <c r="D635" s="1">
        <v>34</v>
      </c>
      <c r="E635" s="1">
        <v>78</v>
      </c>
      <c r="F635">
        <f t="shared" ca="1" si="82"/>
        <v>0</v>
      </c>
      <c r="G635">
        <f t="shared" ca="1" si="83"/>
        <v>0</v>
      </c>
      <c r="H635">
        <f t="shared" ca="1" si="84"/>
        <v>26</v>
      </c>
      <c r="I635">
        <f t="shared" ca="1" si="85"/>
        <v>26</v>
      </c>
      <c r="J635">
        <f t="shared" ca="1" si="86"/>
        <v>33</v>
      </c>
      <c r="K635">
        <f t="shared" ca="1" si="87"/>
        <v>37</v>
      </c>
      <c r="L635">
        <f t="shared" ca="1" si="88"/>
        <v>20</v>
      </c>
      <c r="M635">
        <f t="shared" ca="1" si="89"/>
        <v>29</v>
      </c>
      <c r="N635">
        <f t="shared" ca="1" si="90"/>
        <v>29</v>
      </c>
    </row>
    <row r="636" spans="3:14" x14ac:dyDescent="0.3">
      <c r="C636">
        <v>634</v>
      </c>
      <c r="D636" s="1">
        <v>26</v>
      </c>
      <c r="E636" s="1">
        <v>99</v>
      </c>
      <c r="F636">
        <f t="shared" ca="1" si="82"/>
        <v>0</v>
      </c>
      <c r="G636">
        <f t="shared" ca="1" si="83"/>
        <v>0</v>
      </c>
      <c r="H636">
        <f t="shared" ca="1" si="84"/>
        <v>34</v>
      </c>
      <c r="I636">
        <f t="shared" ca="1" si="85"/>
        <v>26</v>
      </c>
      <c r="J636">
        <f t="shared" ca="1" si="86"/>
        <v>26</v>
      </c>
      <c r="K636">
        <f t="shared" ca="1" si="87"/>
        <v>33</v>
      </c>
      <c r="L636">
        <f t="shared" ca="1" si="88"/>
        <v>37</v>
      </c>
      <c r="M636">
        <f t="shared" ca="1" si="89"/>
        <v>20</v>
      </c>
      <c r="N636">
        <f t="shared" ca="1" si="90"/>
        <v>24</v>
      </c>
    </row>
    <row r="637" spans="3:14" x14ac:dyDescent="0.3">
      <c r="C637">
        <v>635</v>
      </c>
      <c r="D637" s="1">
        <v>25</v>
      </c>
      <c r="E637" s="1">
        <v>99</v>
      </c>
      <c r="F637">
        <f t="shared" ca="1" si="82"/>
        <v>0</v>
      </c>
      <c r="G637">
        <f t="shared" ca="1" si="83"/>
        <v>0</v>
      </c>
      <c r="H637">
        <f t="shared" ca="1" si="84"/>
        <v>26</v>
      </c>
      <c r="I637">
        <f t="shared" ca="1" si="85"/>
        <v>34</v>
      </c>
      <c r="J637">
        <f t="shared" ca="1" si="86"/>
        <v>26</v>
      </c>
      <c r="K637">
        <f t="shared" ca="1" si="87"/>
        <v>26</v>
      </c>
      <c r="L637">
        <f t="shared" ca="1" si="88"/>
        <v>33</v>
      </c>
      <c r="M637">
        <f t="shared" ca="1" si="89"/>
        <v>37</v>
      </c>
      <c r="N637">
        <f t="shared" ca="1" si="90"/>
        <v>18</v>
      </c>
    </row>
    <row r="638" spans="3:14" x14ac:dyDescent="0.3">
      <c r="C638">
        <v>636</v>
      </c>
      <c r="D638" s="1">
        <v>28</v>
      </c>
      <c r="E638" s="1">
        <v>88</v>
      </c>
      <c r="F638">
        <f t="shared" ca="1" si="82"/>
        <v>0</v>
      </c>
      <c r="G638">
        <f t="shared" ca="1" si="83"/>
        <v>2</v>
      </c>
      <c r="H638">
        <f t="shared" ca="1" si="84"/>
        <v>25</v>
      </c>
      <c r="I638">
        <f t="shared" ca="1" si="85"/>
        <v>26</v>
      </c>
      <c r="J638">
        <f t="shared" ca="1" si="86"/>
        <v>34</v>
      </c>
      <c r="K638">
        <f t="shared" ca="1" si="87"/>
        <v>26</v>
      </c>
      <c r="L638">
        <f t="shared" ca="1" si="88"/>
        <v>26</v>
      </c>
      <c r="M638">
        <f t="shared" ca="1" si="89"/>
        <v>33</v>
      </c>
      <c r="N638">
        <f t="shared" ca="1" si="90"/>
        <v>30</v>
      </c>
    </row>
    <row r="639" spans="3:14" x14ac:dyDescent="0.3">
      <c r="C639">
        <v>637</v>
      </c>
      <c r="D639" s="1">
        <v>28</v>
      </c>
      <c r="E639" s="1">
        <v>43</v>
      </c>
      <c r="F639">
        <f t="shared" ca="1" si="82"/>
        <v>0</v>
      </c>
      <c r="G639">
        <f t="shared" ca="1" si="83"/>
        <v>5</v>
      </c>
      <c r="H639">
        <f t="shared" ca="1" si="84"/>
        <v>30</v>
      </c>
      <c r="I639">
        <f t="shared" ca="1" si="85"/>
        <v>25</v>
      </c>
      <c r="J639">
        <f t="shared" ca="1" si="86"/>
        <v>26</v>
      </c>
      <c r="K639">
        <f t="shared" ca="1" si="87"/>
        <v>34</v>
      </c>
      <c r="L639">
        <f t="shared" ca="1" si="88"/>
        <v>26</v>
      </c>
      <c r="M639">
        <f t="shared" ca="1" si="89"/>
        <v>26</v>
      </c>
      <c r="N639">
        <f t="shared" ca="1" si="90"/>
        <v>33</v>
      </c>
    </row>
    <row r="640" spans="3:14" x14ac:dyDescent="0.3">
      <c r="C640">
        <v>638</v>
      </c>
      <c r="D640" s="1">
        <v>28</v>
      </c>
      <c r="E640" s="1">
        <v>83</v>
      </c>
      <c r="F640">
        <f t="shared" ca="1" si="82"/>
        <v>0</v>
      </c>
      <c r="G640">
        <f t="shared" ca="1" si="83"/>
        <v>0</v>
      </c>
      <c r="H640">
        <f t="shared" ca="1" si="84"/>
        <v>33</v>
      </c>
      <c r="I640">
        <f t="shared" ca="1" si="85"/>
        <v>30</v>
      </c>
      <c r="J640">
        <f t="shared" ca="1" si="86"/>
        <v>25</v>
      </c>
      <c r="K640">
        <f t="shared" ca="1" si="87"/>
        <v>26</v>
      </c>
      <c r="L640">
        <f t="shared" ca="1" si="88"/>
        <v>34</v>
      </c>
      <c r="M640">
        <f t="shared" ca="1" si="89"/>
        <v>26</v>
      </c>
      <c r="N640">
        <f t="shared" ca="1" si="90"/>
        <v>26</v>
      </c>
    </row>
    <row r="641" spans="3:14" x14ac:dyDescent="0.3">
      <c r="C641">
        <v>639</v>
      </c>
      <c r="D641" s="1">
        <v>27</v>
      </c>
      <c r="E641" s="1">
        <v>120</v>
      </c>
      <c r="F641">
        <f t="shared" ca="1" si="82"/>
        <v>0</v>
      </c>
      <c r="G641">
        <f t="shared" ca="1" si="83"/>
        <v>0</v>
      </c>
      <c r="H641">
        <f t="shared" ca="1" si="84"/>
        <v>28</v>
      </c>
      <c r="I641">
        <f t="shared" ca="1" si="85"/>
        <v>33</v>
      </c>
      <c r="J641">
        <f t="shared" ca="1" si="86"/>
        <v>30</v>
      </c>
      <c r="K641">
        <f t="shared" ca="1" si="87"/>
        <v>25</v>
      </c>
      <c r="L641">
        <f t="shared" ca="1" si="88"/>
        <v>26</v>
      </c>
      <c r="M641">
        <f t="shared" ca="1" si="89"/>
        <v>34</v>
      </c>
      <c r="N641">
        <f t="shared" ca="1" si="90"/>
        <v>24</v>
      </c>
    </row>
    <row r="642" spans="3:14" x14ac:dyDescent="0.3">
      <c r="C642">
        <v>640</v>
      </c>
      <c r="D642" s="1">
        <v>18</v>
      </c>
      <c r="E642" s="1">
        <v>34</v>
      </c>
      <c r="F642">
        <f t="shared" ca="1" si="82"/>
        <v>0</v>
      </c>
      <c r="G642">
        <f t="shared" ca="1" si="83"/>
        <v>13</v>
      </c>
      <c r="H642">
        <f t="shared" ca="1" si="84"/>
        <v>27</v>
      </c>
      <c r="I642">
        <f t="shared" ca="1" si="85"/>
        <v>28</v>
      </c>
      <c r="J642">
        <f t="shared" ca="1" si="86"/>
        <v>33</v>
      </c>
      <c r="K642">
        <f t="shared" ca="1" si="87"/>
        <v>30</v>
      </c>
      <c r="L642">
        <f t="shared" ca="1" si="88"/>
        <v>25</v>
      </c>
      <c r="M642">
        <f t="shared" ca="1" si="89"/>
        <v>26</v>
      </c>
      <c r="N642">
        <f t="shared" ca="1" si="90"/>
        <v>31</v>
      </c>
    </row>
    <row r="643" spans="3:14" x14ac:dyDescent="0.3">
      <c r="C643">
        <v>641</v>
      </c>
      <c r="D643" s="1">
        <v>22</v>
      </c>
      <c r="E643" s="1">
        <v>76</v>
      </c>
      <c r="F643">
        <f t="shared" ca="1" si="82"/>
        <v>0</v>
      </c>
      <c r="G643">
        <f t="shared" ca="1" si="83"/>
        <v>4</v>
      </c>
      <c r="H643">
        <f t="shared" ca="1" si="84"/>
        <v>31</v>
      </c>
      <c r="I643">
        <f t="shared" ca="1" si="85"/>
        <v>27</v>
      </c>
      <c r="J643">
        <f t="shared" ca="1" si="86"/>
        <v>28</v>
      </c>
      <c r="K643">
        <f t="shared" ca="1" si="87"/>
        <v>33</v>
      </c>
      <c r="L643">
        <f t="shared" ca="1" si="88"/>
        <v>30</v>
      </c>
      <c r="M643">
        <f t="shared" ca="1" si="89"/>
        <v>25</v>
      </c>
      <c r="N643">
        <f t="shared" ca="1" si="90"/>
        <v>26</v>
      </c>
    </row>
    <row r="644" spans="3:14" x14ac:dyDescent="0.3">
      <c r="C644">
        <v>642</v>
      </c>
      <c r="D644" s="1">
        <v>25</v>
      </c>
      <c r="E644" s="1">
        <v>83</v>
      </c>
      <c r="F644">
        <f t="shared" ca="1" si="82"/>
        <v>0</v>
      </c>
      <c r="G644">
        <f t="shared" ca="1" si="83"/>
        <v>0</v>
      </c>
      <c r="H644">
        <f t="shared" ca="1" si="84"/>
        <v>26</v>
      </c>
      <c r="I644">
        <f t="shared" ca="1" si="85"/>
        <v>31</v>
      </c>
      <c r="J644">
        <f t="shared" ca="1" si="86"/>
        <v>27</v>
      </c>
      <c r="K644">
        <f t="shared" ca="1" si="87"/>
        <v>28</v>
      </c>
      <c r="L644">
        <f t="shared" ca="1" si="88"/>
        <v>33</v>
      </c>
      <c r="M644">
        <f t="shared" ca="1" si="89"/>
        <v>30</v>
      </c>
      <c r="N644">
        <f t="shared" ca="1" si="90"/>
        <v>25</v>
      </c>
    </row>
    <row r="645" spans="3:14" x14ac:dyDescent="0.3">
      <c r="C645">
        <v>643</v>
      </c>
      <c r="D645" s="1">
        <v>30</v>
      </c>
      <c r="E645" s="1">
        <v>88</v>
      </c>
      <c r="F645">
        <f t="shared" ref="F645:F708" ca="1" si="91">MAX(0,D645-SUM(OFFSET(H645,0,0,1,$B$2)))</f>
        <v>0</v>
      </c>
      <c r="G645">
        <f t="shared" ref="G645:G708" ca="1" si="92">MAX(0,OFFSET(H645,0,$B$2-1,1,1)-D645)</f>
        <v>0</v>
      </c>
      <c r="H645">
        <f t="shared" ref="H645:H708" ca="1" si="93">MIN(E645,MAX($A$2-SUM(OFFSET(I645,0,0,1,$B$2-1)),0))</f>
        <v>25</v>
      </c>
      <c r="I645">
        <f t="shared" ref="I645:I708" ca="1" si="94">IF(I$1&gt;=$B$2,"NA",MAX(0,H644-MAX(0,$D644-SUM(OFFSET(I644,0,0,1,$B$2-I$1)))))</f>
        <v>26</v>
      </c>
      <c r="J645">
        <f t="shared" ref="J645:J708" ca="1" si="95">IF(J$1&gt;=$B$2,"NA",MAX(0,I644-MAX(0,$D644-SUM(OFFSET(J644,0,0,1,$B$2-J$1)))))</f>
        <v>31</v>
      </c>
      <c r="K645">
        <f t="shared" ref="K645:K708" ca="1" si="96">IF(K$1&gt;=$B$2,"NA",MAX(0,J644-MAX(0,$D644-SUM(OFFSET(K644,0,0,1,$B$2-K$1)))))</f>
        <v>27</v>
      </c>
      <c r="L645">
        <f t="shared" ref="L645:L708" ca="1" si="97">IF(L$1&gt;=$B$2,"NA",MAX(0,K644-MAX(0,$D644-SUM(OFFSET(L644,0,0,1,$B$2-L$1)))))</f>
        <v>28</v>
      </c>
      <c r="M645">
        <f t="shared" ref="M645:M708" ca="1" si="98">IF(M$1&gt;=$B$2,"NA",MAX(0,L644-MAX(0,$D644-SUM(OFFSET(M644,0,0,1,$B$2-M$1)))))</f>
        <v>33</v>
      </c>
      <c r="N645">
        <f t="shared" ref="N645:N708" ca="1" si="99">IF(N$1&gt;=$B$2,"NA",MAX(0,M644-MAX(0,$D644-SUM(OFFSET(N644,0,0,1,$B$2-N$1)))))</f>
        <v>30</v>
      </c>
    </row>
    <row r="646" spans="3:14" x14ac:dyDescent="0.3">
      <c r="C646">
        <v>644</v>
      </c>
      <c r="D646" s="1">
        <v>24</v>
      </c>
      <c r="E646" s="1">
        <v>83</v>
      </c>
      <c r="F646">
        <f t="shared" ca="1" si="91"/>
        <v>0</v>
      </c>
      <c r="G646">
        <f t="shared" ca="1" si="92"/>
        <v>9</v>
      </c>
      <c r="H646">
        <f t="shared" ca="1" si="93"/>
        <v>30</v>
      </c>
      <c r="I646">
        <f t="shared" ca="1" si="94"/>
        <v>25</v>
      </c>
      <c r="J646">
        <f t="shared" ca="1" si="95"/>
        <v>26</v>
      </c>
      <c r="K646">
        <f t="shared" ca="1" si="96"/>
        <v>31</v>
      </c>
      <c r="L646">
        <f t="shared" ca="1" si="97"/>
        <v>27</v>
      </c>
      <c r="M646">
        <f t="shared" ca="1" si="98"/>
        <v>28</v>
      </c>
      <c r="N646">
        <f t="shared" ca="1" si="99"/>
        <v>33</v>
      </c>
    </row>
    <row r="647" spans="3:14" x14ac:dyDescent="0.3">
      <c r="C647">
        <v>645</v>
      </c>
      <c r="D647" s="1">
        <v>31</v>
      </c>
      <c r="E647" s="1">
        <v>57</v>
      </c>
      <c r="F647">
        <f t="shared" ca="1" si="91"/>
        <v>0</v>
      </c>
      <c r="G647">
        <f t="shared" ca="1" si="92"/>
        <v>0</v>
      </c>
      <c r="H647">
        <f t="shared" ca="1" si="93"/>
        <v>33</v>
      </c>
      <c r="I647">
        <f t="shared" ca="1" si="94"/>
        <v>30</v>
      </c>
      <c r="J647">
        <f t="shared" ca="1" si="95"/>
        <v>25</v>
      </c>
      <c r="K647">
        <f t="shared" ca="1" si="96"/>
        <v>26</v>
      </c>
      <c r="L647">
        <f t="shared" ca="1" si="97"/>
        <v>31</v>
      </c>
      <c r="M647">
        <f t="shared" ca="1" si="98"/>
        <v>27</v>
      </c>
      <c r="N647">
        <f t="shared" ca="1" si="99"/>
        <v>28</v>
      </c>
    </row>
    <row r="648" spans="3:14" x14ac:dyDescent="0.3">
      <c r="C648">
        <v>646</v>
      </c>
      <c r="D648" s="1">
        <v>28</v>
      </c>
      <c r="E648" s="1">
        <v>67</v>
      </c>
      <c r="F648">
        <f t="shared" ca="1" si="91"/>
        <v>0</v>
      </c>
      <c r="G648">
        <f t="shared" ca="1" si="92"/>
        <v>0</v>
      </c>
      <c r="H648">
        <f t="shared" ca="1" si="93"/>
        <v>31</v>
      </c>
      <c r="I648">
        <f t="shared" ca="1" si="94"/>
        <v>33</v>
      </c>
      <c r="J648">
        <f t="shared" ca="1" si="95"/>
        <v>30</v>
      </c>
      <c r="K648">
        <f t="shared" ca="1" si="96"/>
        <v>25</v>
      </c>
      <c r="L648">
        <f t="shared" ca="1" si="97"/>
        <v>26</v>
      </c>
      <c r="M648">
        <f t="shared" ca="1" si="98"/>
        <v>31</v>
      </c>
      <c r="N648">
        <f t="shared" ca="1" si="99"/>
        <v>24</v>
      </c>
    </row>
    <row r="649" spans="3:14" x14ac:dyDescent="0.3">
      <c r="C649">
        <v>647</v>
      </c>
      <c r="D649" s="1">
        <v>26</v>
      </c>
      <c r="E649" s="1">
        <v>69</v>
      </c>
      <c r="F649">
        <f t="shared" ca="1" si="91"/>
        <v>0</v>
      </c>
      <c r="G649">
        <f t="shared" ca="1" si="92"/>
        <v>1</v>
      </c>
      <c r="H649">
        <f t="shared" ca="1" si="93"/>
        <v>28</v>
      </c>
      <c r="I649">
        <f t="shared" ca="1" si="94"/>
        <v>31</v>
      </c>
      <c r="J649">
        <f t="shared" ca="1" si="95"/>
        <v>33</v>
      </c>
      <c r="K649">
        <f t="shared" ca="1" si="96"/>
        <v>30</v>
      </c>
      <c r="L649">
        <f t="shared" ca="1" si="97"/>
        <v>25</v>
      </c>
      <c r="M649">
        <f t="shared" ca="1" si="98"/>
        <v>26</v>
      </c>
      <c r="N649">
        <f t="shared" ca="1" si="99"/>
        <v>27</v>
      </c>
    </row>
    <row r="650" spans="3:14" x14ac:dyDescent="0.3">
      <c r="C650">
        <v>648</v>
      </c>
      <c r="D650" s="1">
        <v>25</v>
      </c>
      <c r="E650" s="1">
        <v>84</v>
      </c>
      <c r="F650">
        <f t="shared" ca="1" si="91"/>
        <v>0</v>
      </c>
      <c r="G650">
        <f t="shared" ca="1" si="92"/>
        <v>1</v>
      </c>
      <c r="H650">
        <f t="shared" ca="1" si="93"/>
        <v>27</v>
      </c>
      <c r="I650">
        <f t="shared" ca="1" si="94"/>
        <v>28</v>
      </c>
      <c r="J650">
        <f t="shared" ca="1" si="95"/>
        <v>31</v>
      </c>
      <c r="K650">
        <f t="shared" ca="1" si="96"/>
        <v>33</v>
      </c>
      <c r="L650">
        <f t="shared" ca="1" si="97"/>
        <v>30</v>
      </c>
      <c r="M650">
        <f t="shared" ca="1" si="98"/>
        <v>25</v>
      </c>
      <c r="N650">
        <f t="shared" ca="1" si="99"/>
        <v>26</v>
      </c>
    </row>
    <row r="651" spans="3:14" x14ac:dyDescent="0.3">
      <c r="C651">
        <v>649</v>
      </c>
      <c r="D651" s="1">
        <v>29</v>
      </c>
      <c r="E651" s="1">
        <v>85</v>
      </c>
      <c r="F651">
        <f t="shared" ca="1" si="91"/>
        <v>0</v>
      </c>
      <c r="G651">
        <f t="shared" ca="1" si="92"/>
        <v>0</v>
      </c>
      <c r="H651">
        <f t="shared" ca="1" si="93"/>
        <v>26</v>
      </c>
      <c r="I651">
        <f t="shared" ca="1" si="94"/>
        <v>27</v>
      </c>
      <c r="J651">
        <f t="shared" ca="1" si="95"/>
        <v>28</v>
      </c>
      <c r="K651">
        <f t="shared" ca="1" si="96"/>
        <v>31</v>
      </c>
      <c r="L651">
        <f t="shared" ca="1" si="97"/>
        <v>33</v>
      </c>
      <c r="M651">
        <f t="shared" ca="1" si="98"/>
        <v>30</v>
      </c>
      <c r="N651">
        <f t="shared" ca="1" si="99"/>
        <v>25</v>
      </c>
    </row>
    <row r="652" spans="3:14" x14ac:dyDescent="0.3">
      <c r="C652">
        <v>650</v>
      </c>
      <c r="D652" s="1">
        <v>23</v>
      </c>
      <c r="E652" s="1">
        <v>71</v>
      </c>
      <c r="F652">
        <f t="shared" ca="1" si="91"/>
        <v>0</v>
      </c>
      <c r="G652">
        <f t="shared" ca="1" si="92"/>
        <v>3</v>
      </c>
      <c r="H652">
        <f t="shared" ca="1" si="93"/>
        <v>29</v>
      </c>
      <c r="I652">
        <f t="shared" ca="1" si="94"/>
        <v>26</v>
      </c>
      <c r="J652">
        <f t="shared" ca="1" si="95"/>
        <v>27</v>
      </c>
      <c r="K652">
        <f t="shared" ca="1" si="96"/>
        <v>28</v>
      </c>
      <c r="L652">
        <f t="shared" ca="1" si="97"/>
        <v>31</v>
      </c>
      <c r="M652">
        <f t="shared" ca="1" si="98"/>
        <v>33</v>
      </c>
      <c r="N652">
        <f t="shared" ca="1" si="99"/>
        <v>26</v>
      </c>
    </row>
    <row r="653" spans="3:14" x14ac:dyDescent="0.3">
      <c r="C653">
        <v>651</v>
      </c>
      <c r="D653" s="1">
        <v>27</v>
      </c>
      <c r="E653" s="1">
        <v>136</v>
      </c>
      <c r="F653">
        <f t="shared" ca="1" si="91"/>
        <v>0</v>
      </c>
      <c r="G653">
        <f t="shared" ca="1" si="92"/>
        <v>6</v>
      </c>
      <c r="H653">
        <f t="shared" ca="1" si="93"/>
        <v>26</v>
      </c>
      <c r="I653">
        <f t="shared" ca="1" si="94"/>
        <v>29</v>
      </c>
      <c r="J653">
        <f t="shared" ca="1" si="95"/>
        <v>26</v>
      </c>
      <c r="K653">
        <f t="shared" ca="1" si="96"/>
        <v>27</v>
      </c>
      <c r="L653">
        <f t="shared" ca="1" si="97"/>
        <v>28</v>
      </c>
      <c r="M653">
        <f t="shared" ca="1" si="98"/>
        <v>31</v>
      </c>
      <c r="N653">
        <f t="shared" ca="1" si="99"/>
        <v>33</v>
      </c>
    </row>
    <row r="654" spans="3:14" x14ac:dyDescent="0.3">
      <c r="C654">
        <v>652</v>
      </c>
      <c r="D654" s="1">
        <v>29</v>
      </c>
      <c r="E654" s="1">
        <v>44</v>
      </c>
      <c r="F654">
        <f t="shared" ca="1" si="91"/>
        <v>0</v>
      </c>
      <c r="G654">
        <f t="shared" ca="1" si="92"/>
        <v>2</v>
      </c>
      <c r="H654">
        <f t="shared" ca="1" si="93"/>
        <v>33</v>
      </c>
      <c r="I654">
        <f t="shared" ca="1" si="94"/>
        <v>26</v>
      </c>
      <c r="J654">
        <f t="shared" ca="1" si="95"/>
        <v>29</v>
      </c>
      <c r="K654">
        <f t="shared" ca="1" si="96"/>
        <v>26</v>
      </c>
      <c r="L654">
        <f t="shared" ca="1" si="97"/>
        <v>27</v>
      </c>
      <c r="M654">
        <f t="shared" ca="1" si="98"/>
        <v>28</v>
      </c>
      <c r="N654">
        <f t="shared" ca="1" si="99"/>
        <v>31</v>
      </c>
    </row>
    <row r="655" spans="3:14" x14ac:dyDescent="0.3">
      <c r="C655">
        <v>653</v>
      </c>
      <c r="D655" s="1">
        <v>28</v>
      </c>
      <c r="E655" s="1">
        <v>71</v>
      </c>
      <c r="F655">
        <f t="shared" ca="1" si="91"/>
        <v>0</v>
      </c>
      <c r="G655">
        <f t="shared" ca="1" si="92"/>
        <v>0</v>
      </c>
      <c r="H655">
        <f t="shared" ca="1" si="93"/>
        <v>31</v>
      </c>
      <c r="I655">
        <f t="shared" ca="1" si="94"/>
        <v>33</v>
      </c>
      <c r="J655">
        <f t="shared" ca="1" si="95"/>
        <v>26</v>
      </c>
      <c r="K655">
        <f t="shared" ca="1" si="96"/>
        <v>29</v>
      </c>
      <c r="L655">
        <f t="shared" ca="1" si="97"/>
        <v>26</v>
      </c>
      <c r="M655">
        <f t="shared" ca="1" si="98"/>
        <v>27</v>
      </c>
      <c r="N655">
        <f t="shared" ca="1" si="99"/>
        <v>28</v>
      </c>
    </row>
    <row r="656" spans="3:14" x14ac:dyDescent="0.3">
      <c r="C656">
        <v>654</v>
      </c>
      <c r="D656" s="1">
        <v>19</v>
      </c>
      <c r="E656" s="1">
        <v>93</v>
      </c>
      <c r="F656">
        <f t="shared" ca="1" si="91"/>
        <v>0</v>
      </c>
      <c r="G656">
        <f t="shared" ca="1" si="92"/>
        <v>8</v>
      </c>
      <c r="H656">
        <f t="shared" ca="1" si="93"/>
        <v>28</v>
      </c>
      <c r="I656">
        <f t="shared" ca="1" si="94"/>
        <v>31</v>
      </c>
      <c r="J656">
        <f t="shared" ca="1" si="95"/>
        <v>33</v>
      </c>
      <c r="K656">
        <f t="shared" ca="1" si="96"/>
        <v>26</v>
      </c>
      <c r="L656">
        <f t="shared" ca="1" si="97"/>
        <v>29</v>
      </c>
      <c r="M656">
        <f t="shared" ca="1" si="98"/>
        <v>26</v>
      </c>
      <c r="N656">
        <f t="shared" ca="1" si="99"/>
        <v>27</v>
      </c>
    </row>
    <row r="657" spans="3:14" x14ac:dyDescent="0.3">
      <c r="C657">
        <v>655</v>
      </c>
      <c r="D657" s="1">
        <v>30</v>
      </c>
      <c r="E657" s="1">
        <v>72</v>
      </c>
      <c r="F657">
        <f t="shared" ca="1" si="91"/>
        <v>0</v>
      </c>
      <c r="G657">
        <f t="shared" ca="1" si="92"/>
        <v>0</v>
      </c>
      <c r="H657">
        <f t="shared" ca="1" si="93"/>
        <v>27</v>
      </c>
      <c r="I657">
        <f t="shared" ca="1" si="94"/>
        <v>28</v>
      </c>
      <c r="J657">
        <f t="shared" ca="1" si="95"/>
        <v>31</v>
      </c>
      <c r="K657">
        <f t="shared" ca="1" si="96"/>
        <v>33</v>
      </c>
      <c r="L657">
        <f t="shared" ca="1" si="97"/>
        <v>26</v>
      </c>
      <c r="M657">
        <f t="shared" ca="1" si="98"/>
        <v>29</v>
      </c>
      <c r="N657">
        <f t="shared" ca="1" si="99"/>
        <v>26</v>
      </c>
    </row>
    <row r="658" spans="3:14" x14ac:dyDescent="0.3">
      <c r="C658">
        <v>656</v>
      </c>
      <c r="D658" s="1">
        <v>24</v>
      </c>
      <c r="E658" s="1">
        <v>69</v>
      </c>
      <c r="F658">
        <f t="shared" ca="1" si="91"/>
        <v>0</v>
      </c>
      <c r="G658">
        <f t="shared" ca="1" si="92"/>
        <v>1</v>
      </c>
      <c r="H658">
        <f t="shared" ca="1" si="93"/>
        <v>30</v>
      </c>
      <c r="I658">
        <f t="shared" ca="1" si="94"/>
        <v>27</v>
      </c>
      <c r="J658">
        <f t="shared" ca="1" si="95"/>
        <v>28</v>
      </c>
      <c r="K658">
        <f t="shared" ca="1" si="96"/>
        <v>31</v>
      </c>
      <c r="L658">
        <f t="shared" ca="1" si="97"/>
        <v>33</v>
      </c>
      <c r="M658">
        <f t="shared" ca="1" si="98"/>
        <v>26</v>
      </c>
      <c r="N658">
        <f t="shared" ca="1" si="99"/>
        <v>25</v>
      </c>
    </row>
    <row r="659" spans="3:14" x14ac:dyDescent="0.3">
      <c r="C659">
        <v>657</v>
      </c>
      <c r="D659" s="1">
        <v>37</v>
      </c>
      <c r="E659" s="1">
        <v>61</v>
      </c>
      <c r="F659">
        <f t="shared" ca="1" si="91"/>
        <v>0</v>
      </c>
      <c r="G659">
        <f t="shared" ca="1" si="92"/>
        <v>0</v>
      </c>
      <c r="H659">
        <f t="shared" ca="1" si="93"/>
        <v>25</v>
      </c>
      <c r="I659">
        <f t="shared" ca="1" si="94"/>
        <v>30</v>
      </c>
      <c r="J659">
        <f t="shared" ca="1" si="95"/>
        <v>27</v>
      </c>
      <c r="K659">
        <f t="shared" ca="1" si="96"/>
        <v>28</v>
      </c>
      <c r="L659">
        <f t="shared" ca="1" si="97"/>
        <v>31</v>
      </c>
      <c r="M659">
        <f t="shared" ca="1" si="98"/>
        <v>33</v>
      </c>
      <c r="N659">
        <f t="shared" ca="1" si="99"/>
        <v>26</v>
      </c>
    </row>
    <row r="660" spans="3:14" x14ac:dyDescent="0.3">
      <c r="C660">
        <v>658</v>
      </c>
      <c r="D660" s="1">
        <v>23</v>
      </c>
      <c r="E660" s="1">
        <v>84</v>
      </c>
      <c r="F660">
        <f t="shared" ca="1" si="91"/>
        <v>0</v>
      </c>
      <c r="G660">
        <f t="shared" ca="1" si="92"/>
        <v>0</v>
      </c>
      <c r="H660">
        <f t="shared" ca="1" si="93"/>
        <v>37</v>
      </c>
      <c r="I660">
        <f t="shared" ca="1" si="94"/>
        <v>25</v>
      </c>
      <c r="J660">
        <f t="shared" ca="1" si="95"/>
        <v>30</v>
      </c>
      <c r="K660">
        <f t="shared" ca="1" si="96"/>
        <v>27</v>
      </c>
      <c r="L660">
        <f t="shared" ca="1" si="97"/>
        <v>28</v>
      </c>
      <c r="M660">
        <f t="shared" ca="1" si="98"/>
        <v>31</v>
      </c>
      <c r="N660">
        <f t="shared" ca="1" si="99"/>
        <v>22</v>
      </c>
    </row>
    <row r="661" spans="3:14" x14ac:dyDescent="0.3">
      <c r="C661">
        <v>659</v>
      </c>
      <c r="D661" s="1">
        <v>29</v>
      </c>
      <c r="E661" s="1">
        <v>157</v>
      </c>
      <c r="F661">
        <f t="shared" ca="1" si="91"/>
        <v>0</v>
      </c>
      <c r="G661">
        <f t="shared" ca="1" si="92"/>
        <v>1</v>
      </c>
      <c r="H661">
        <f t="shared" ca="1" si="93"/>
        <v>23</v>
      </c>
      <c r="I661">
        <f t="shared" ca="1" si="94"/>
        <v>37</v>
      </c>
      <c r="J661">
        <f t="shared" ca="1" si="95"/>
        <v>25</v>
      </c>
      <c r="K661">
        <f t="shared" ca="1" si="96"/>
        <v>30</v>
      </c>
      <c r="L661">
        <f t="shared" ca="1" si="97"/>
        <v>27</v>
      </c>
      <c r="M661">
        <f t="shared" ca="1" si="98"/>
        <v>28</v>
      </c>
      <c r="N661">
        <f t="shared" ca="1" si="99"/>
        <v>30</v>
      </c>
    </row>
    <row r="662" spans="3:14" x14ac:dyDescent="0.3">
      <c r="C662">
        <v>660</v>
      </c>
      <c r="D662" s="1">
        <v>25</v>
      </c>
      <c r="E662" s="1">
        <v>147</v>
      </c>
      <c r="F662">
        <f t="shared" ca="1" si="91"/>
        <v>0</v>
      </c>
      <c r="G662">
        <f t="shared" ca="1" si="92"/>
        <v>3</v>
      </c>
      <c r="H662">
        <f t="shared" ca="1" si="93"/>
        <v>30</v>
      </c>
      <c r="I662">
        <f t="shared" ca="1" si="94"/>
        <v>23</v>
      </c>
      <c r="J662">
        <f t="shared" ca="1" si="95"/>
        <v>37</v>
      </c>
      <c r="K662">
        <f t="shared" ca="1" si="96"/>
        <v>25</v>
      </c>
      <c r="L662">
        <f t="shared" ca="1" si="97"/>
        <v>30</v>
      </c>
      <c r="M662">
        <f t="shared" ca="1" si="98"/>
        <v>27</v>
      </c>
      <c r="N662">
        <f t="shared" ca="1" si="99"/>
        <v>28</v>
      </c>
    </row>
    <row r="663" spans="3:14" x14ac:dyDescent="0.3">
      <c r="C663">
        <v>661</v>
      </c>
      <c r="D663" s="1">
        <v>22</v>
      </c>
      <c r="E663" s="1">
        <v>78</v>
      </c>
      <c r="F663">
        <f t="shared" ca="1" si="91"/>
        <v>0</v>
      </c>
      <c r="G663">
        <f t="shared" ca="1" si="92"/>
        <v>5</v>
      </c>
      <c r="H663">
        <f t="shared" ca="1" si="93"/>
        <v>28</v>
      </c>
      <c r="I663">
        <f t="shared" ca="1" si="94"/>
        <v>30</v>
      </c>
      <c r="J663">
        <f t="shared" ca="1" si="95"/>
        <v>23</v>
      </c>
      <c r="K663">
        <f t="shared" ca="1" si="96"/>
        <v>37</v>
      </c>
      <c r="L663">
        <f t="shared" ca="1" si="97"/>
        <v>25</v>
      </c>
      <c r="M663">
        <f t="shared" ca="1" si="98"/>
        <v>30</v>
      </c>
      <c r="N663">
        <f t="shared" ca="1" si="99"/>
        <v>27</v>
      </c>
    </row>
    <row r="664" spans="3:14" x14ac:dyDescent="0.3">
      <c r="C664">
        <v>662</v>
      </c>
      <c r="D664" s="1">
        <v>32</v>
      </c>
      <c r="E664" s="1">
        <v>63</v>
      </c>
      <c r="F664">
        <f t="shared" ca="1" si="91"/>
        <v>0</v>
      </c>
      <c r="G664">
        <f t="shared" ca="1" si="92"/>
        <v>0</v>
      </c>
      <c r="H664">
        <f t="shared" ca="1" si="93"/>
        <v>27</v>
      </c>
      <c r="I664">
        <f t="shared" ca="1" si="94"/>
        <v>28</v>
      </c>
      <c r="J664">
        <f t="shared" ca="1" si="95"/>
        <v>30</v>
      </c>
      <c r="K664">
        <f t="shared" ca="1" si="96"/>
        <v>23</v>
      </c>
      <c r="L664">
        <f t="shared" ca="1" si="97"/>
        <v>37</v>
      </c>
      <c r="M664">
        <f t="shared" ca="1" si="98"/>
        <v>25</v>
      </c>
      <c r="N664">
        <f t="shared" ca="1" si="99"/>
        <v>30</v>
      </c>
    </row>
    <row r="665" spans="3:14" x14ac:dyDescent="0.3">
      <c r="C665">
        <v>663</v>
      </c>
      <c r="D665" s="1">
        <v>27</v>
      </c>
      <c r="E665" s="1">
        <v>34</v>
      </c>
      <c r="F665">
        <f t="shared" ca="1" si="91"/>
        <v>0</v>
      </c>
      <c r="G665">
        <f t="shared" ca="1" si="92"/>
        <v>0</v>
      </c>
      <c r="H665">
        <f t="shared" ca="1" si="93"/>
        <v>32</v>
      </c>
      <c r="I665">
        <f t="shared" ca="1" si="94"/>
        <v>27</v>
      </c>
      <c r="J665">
        <f t="shared" ca="1" si="95"/>
        <v>28</v>
      </c>
      <c r="K665">
        <f t="shared" ca="1" si="96"/>
        <v>30</v>
      </c>
      <c r="L665">
        <f t="shared" ca="1" si="97"/>
        <v>23</v>
      </c>
      <c r="M665">
        <f t="shared" ca="1" si="98"/>
        <v>37</v>
      </c>
      <c r="N665">
        <f t="shared" ca="1" si="99"/>
        <v>23</v>
      </c>
    </row>
    <row r="666" spans="3:14" x14ac:dyDescent="0.3">
      <c r="C666">
        <v>664</v>
      </c>
      <c r="D666" s="1">
        <v>20</v>
      </c>
      <c r="E666" s="1">
        <v>131</v>
      </c>
      <c r="F666">
        <f t="shared" ca="1" si="91"/>
        <v>0</v>
      </c>
      <c r="G666">
        <f t="shared" ca="1" si="92"/>
        <v>13</v>
      </c>
      <c r="H666">
        <f t="shared" ca="1" si="93"/>
        <v>27</v>
      </c>
      <c r="I666">
        <f t="shared" ca="1" si="94"/>
        <v>32</v>
      </c>
      <c r="J666">
        <f t="shared" ca="1" si="95"/>
        <v>27</v>
      </c>
      <c r="K666">
        <f t="shared" ca="1" si="96"/>
        <v>28</v>
      </c>
      <c r="L666">
        <f t="shared" ca="1" si="97"/>
        <v>30</v>
      </c>
      <c r="M666">
        <f t="shared" ca="1" si="98"/>
        <v>23</v>
      </c>
      <c r="N666">
        <f t="shared" ca="1" si="99"/>
        <v>33</v>
      </c>
    </row>
    <row r="667" spans="3:14" x14ac:dyDescent="0.3">
      <c r="C667">
        <v>665</v>
      </c>
      <c r="D667" s="1">
        <v>30</v>
      </c>
      <c r="E667" s="1">
        <v>53</v>
      </c>
      <c r="F667">
        <f t="shared" ca="1" si="91"/>
        <v>0</v>
      </c>
      <c r="G667">
        <f t="shared" ca="1" si="92"/>
        <v>0</v>
      </c>
      <c r="H667">
        <f t="shared" ca="1" si="93"/>
        <v>33</v>
      </c>
      <c r="I667">
        <f t="shared" ca="1" si="94"/>
        <v>27</v>
      </c>
      <c r="J667">
        <f t="shared" ca="1" si="95"/>
        <v>32</v>
      </c>
      <c r="K667">
        <f t="shared" ca="1" si="96"/>
        <v>27</v>
      </c>
      <c r="L667">
        <f t="shared" ca="1" si="97"/>
        <v>28</v>
      </c>
      <c r="M667">
        <f t="shared" ca="1" si="98"/>
        <v>30</v>
      </c>
      <c r="N667">
        <f t="shared" ca="1" si="99"/>
        <v>23</v>
      </c>
    </row>
    <row r="668" spans="3:14" x14ac:dyDescent="0.3">
      <c r="C668">
        <v>666</v>
      </c>
      <c r="D668" s="1">
        <v>33</v>
      </c>
      <c r="E668" s="1">
        <v>57</v>
      </c>
      <c r="F668">
        <f t="shared" ca="1" si="91"/>
        <v>0</v>
      </c>
      <c r="G668">
        <f t="shared" ca="1" si="92"/>
        <v>0</v>
      </c>
      <c r="H668">
        <f t="shared" ca="1" si="93"/>
        <v>30</v>
      </c>
      <c r="I668">
        <f t="shared" ca="1" si="94"/>
        <v>33</v>
      </c>
      <c r="J668">
        <f t="shared" ca="1" si="95"/>
        <v>27</v>
      </c>
      <c r="K668">
        <f t="shared" ca="1" si="96"/>
        <v>32</v>
      </c>
      <c r="L668">
        <f t="shared" ca="1" si="97"/>
        <v>27</v>
      </c>
      <c r="M668">
        <f t="shared" ca="1" si="98"/>
        <v>28</v>
      </c>
      <c r="N668">
        <f t="shared" ca="1" si="99"/>
        <v>23</v>
      </c>
    </row>
    <row r="669" spans="3:14" x14ac:dyDescent="0.3">
      <c r="C669">
        <v>667</v>
      </c>
      <c r="D669" s="1">
        <v>35</v>
      </c>
      <c r="E669" s="1">
        <v>110</v>
      </c>
      <c r="F669">
        <f t="shared" ca="1" si="91"/>
        <v>0</v>
      </c>
      <c r="G669">
        <f t="shared" ca="1" si="92"/>
        <v>0</v>
      </c>
      <c r="H669">
        <f t="shared" ca="1" si="93"/>
        <v>33</v>
      </c>
      <c r="I669">
        <f t="shared" ca="1" si="94"/>
        <v>30</v>
      </c>
      <c r="J669">
        <f t="shared" ca="1" si="95"/>
        <v>33</v>
      </c>
      <c r="K669">
        <f t="shared" ca="1" si="96"/>
        <v>27</v>
      </c>
      <c r="L669">
        <f t="shared" ca="1" si="97"/>
        <v>32</v>
      </c>
      <c r="M669">
        <f t="shared" ca="1" si="98"/>
        <v>27</v>
      </c>
      <c r="N669">
        <f t="shared" ca="1" si="99"/>
        <v>18</v>
      </c>
    </row>
    <row r="670" spans="3:14" x14ac:dyDescent="0.3">
      <c r="C670">
        <v>668</v>
      </c>
      <c r="D670" s="1">
        <v>25</v>
      </c>
      <c r="E670" s="1">
        <v>56</v>
      </c>
      <c r="F670">
        <f t="shared" ca="1" si="91"/>
        <v>0</v>
      </c>
      <c r="G670">
        <f t="shared" ca="1" si="92"/>
        <v>0</v>
      </c>
      <c r="H670">
        <f t="shared" ca="1" si="93"/>
        <v>35</v>
      </c>
      <c r="I670">
        <f t="shared" ca="1" si="94"/>
        <v>33</v>
      </c>
      <c r="J670">
        <f t="shared" ca="1" si="95"/>
        <v>30</v>
      </c>
      <c r="K670">
        <f t="shared" ca="1" si="96"/>
        <v>33</v>
      </c>
      <c r="L670">
        <f t="shared" ca="1" si="97"/>
        <v>27</v>
      </c>
      <c r="M670">
        <f t="shared" ca="1" si="98"/>
        <v>32</v>
      </c>
      <c r="N670">
        <f t="shared" ca="1" si="99"/>
        <v>10</v>
      </c>
    </row>
    <row r="671" spans="3:14" x14ac:dyDescent="0.3">
      <c r="C671">
        <v>669</v>
      </c>
      <c r="D671" s="1">
        <v>30</v>
      </c>
      <c r="E671" s="1">
        <v>83</v>
      </c>
      <c r="F671">
        <f t="shared" ca="1" si="91"/>
        <v>0</v>
      </c>
      <c r="G671">
        <f t="shared" ca="1" si="92"/>
        <v>0</v>
      </c>
      <c r="H671">
        <f t="shared" ca="1" si="93"/>
        <v>25</v>
      </c>
      <c r="I671">
        <f t="shared" ca="1" si="94"/>
        <v>35</v>
      </c>
      <c r="J671">
        <f t="shared" ca="1" si="95"/>
        <v>33</v>
      </c>
      <c r="K671">
        <f t="shared" ca="1" si="96"/>
        <v>30</v>
      </c>
      <c r="L671">
        <f t="shared" ca="1" si="97"/>
        <v>33</v>
      </c>
      <c r="M671">
        <f t="shared" ca="1" si="98"/>
        <v>27</v>
      </c>
      <c r="N671">
        <f t="shared" ca="1" si="99"/>
        <v>17</v>
      </c>
    </row>
    <row r="672" spans="3:14" x14ac:dyDescent="0.3">
      <c r="C672">
        <v>670</v>
      </c>
      <c r="D672" s="1">
        <v>25</v>
      </c>
      <c r="E672" s="1">
        <v>83</v>
      </c>
      <c r="F672">
        <f t="shared" ca="1" si="91"/>
        <v>0</v>
      </c>
      <c r="G672">
        <f t="shared" ca="1" si="92"/>
        <v>0</v>
      </c>
      <c r="H672">
        <f t="shared" ca="1" si="93"/>
        <v>30</v>
      </c>
      <c r="I672">
        <f t="shared" ca="1" si="94"/>
        <v>25</v>
      </c>
      <c r="J672">
        <f t="shared" ca="1" si="95"/>
        <v>35</v>
      </c>
      <c r="K672">
        <f t="shared" ca="1" si="96"/>
        <v>33</v>
      </c>
      <c r="L672">
        <f t="shared" ca="1" si="97"/>
        <v>30</v>
      </c>
      <c r="M672">
        <f t="shared" ca="1" si="98"/>
        <v>33</v>
      </c>
      <c r="N672">
        <f t="shared" ca="1" si="99"/>
        <v>14</v>
      </c>
    </row>
    <row r="673" spans="3:14" x14ac:dyDescent="0.3">
      <c r="C673">
        <v>671</v>
      </c>
      <c r="D673" s="1">
        <v>19</v>
      </c>
      <c r="E673" s="1">
        <v>135</v>
      </c>
      <c r="F673">
        <f t="shared" ca="1" si="91"/>
        <v>0</v>
      </c>
      <c r="G673">
        <f t="shared" ca="1" si="92"/>
        <v>3</v>
      </c>
      <c r="H673">
        <f t="shared" ca="1" si="93"/>
        <v>25</v>
      </c>
      <c r="I673">
        <f t="shared" ca="1" si="94"/>
        <v>30</v>
      </c>
      <c r="J673">
        <f t="shared" ca="1" si="95"/>
        <v>25</v>
      </c>
      <c r="K673">
        <f t="shared" ca="1" si="96"/>
        <v>35</v>
      </c>
      <c r="L673">
        <f t="shared" ca="1" si="97"/>
        <v>33</v>
      </c>
      <c r="M673">
        <f t="shared" ca="1" si="98"/>
        <v>30</v>
      </c>
      <c r="N673">
        <f t="shared" ca="1" si="99"/>
        <v>22</v>
      </c>
    </row>
    <row r="674" spans="3:14" x14ac:dyDescent="0.3">
      <c r="C674">
        <v>672</v>
      </c>
      <c r="D674" s="1">
        <v>27</v>
      </c>
      <c r="E674" s="1">
        <v>122</v>
      </c>
      <c r="F674">
        <f t="shared" ca="1" si="91"/>
        <v>0</v>
      </c>
      <c r="G674">
        <f t="shared" ca="1" si="92"/>
        <v>3</v>
      </c>
      <c r="H674">
        <f t="shared" ca="1" si="93"/>
        <v>22</v>
      </c>
      <c r="I674">
        <f t="shared" ca="1" si="94"/>
        <v>25</v>
      </c>
      <c r="J674">
        <f t="shared" ca="1" si="95"/>
        <v>30</v>
      </c>
      <c r="K674">
        <f t="shared" ca="1" si="96"/>
        <v>25</v>
      </c>
      <c r="L674">
        <f t="shared" ca="1" si="97"/>
        <v>35</v>
      </c>
      <c r="M674">
        <f t="shared" ca="1" si="98"/>
        <v>33</v>
      </c>
      <c r="N674">
        <f t="shared" ca="1" si="99"/>
        <v>30</v>
      </c>
    </row>
    <row r="675" spans="3:14" x14ac:dyDescent="0.3">
      <c r="C675">
        <v>673</v>
      </c>
      <c r="D675" s="1">
        <v>29</v>
      </c>
      <c r="E675" s="1">
        <v>74</v>
      </c>
      <c r="F675">
        <f t="shared" ca="1" si="91"/>
        <v>0</v>
      </c>
      <c r="G675">
        <f t="shared" ca="1" si="92"/>
        <v>4</v>
      </c>
      <c r="H675">
        <f t="shared" ca="1" si="93"/>
        <v>30</v>
      </c>
      <c r="I675">
        <f t="shared" ca="1" si="94"/>
        <v>22</v>
      </c>
      <c r="J675">
        <f t="shared" ca="1" si="95"/>
        <v>25</v>
      </c>
      <c r="K675">
        <f t="shared" ca="1" si="96"/>
        <v>30</v>
      </c>
      <c r="L675">
        <f t="shared" ca="1" si="97"/>
        <v>25</v>
      </c>
      <c r="M675">
        <f t="shared" ca="1" si="98"/>
        <v>35</v>
      </c>
      <c r="N675">
        <f t="shared" ca="1" si="99"/>
        <v>33</v>
      </c>
    </row>
    <row r="676" spans="3:14" x14ac:dyDescent="0.3">
      <c r="C676">
        <v>674</v>
      </c>
      <c r="D676" s="1">
        <v>25</v>
      </c>
      <c r="E676" s="1">
        <v>78</v>
      </c>
      <c r="F676">
        <f t="shared" ca="1" si="91"/>
        <v>0</v>
      </c>
      <c r="G676">
        <f t="shared" ca="1" si="92"/>
        <v>10</v>
      </c>
      <c r="H676">
        <f t="shared" ca="1" si="93"/>
        <v>33</v>
      </c>
      <c r="I676">
        <f t="shared" ca="1" si="94"/>
        <v>30</v>
      </c>
      <c r="J676">
        <f t="shared" ca="1" si="95"/>
        <v>22</v>
      </c>
      <c r="K676">
        <f t="shared" ca="1" si="96"/>
        <v>25</v>
      </c>
      <c r="L676">
        <f t="shared" ca="1" si="97"/>
        <v>30</v>
      </c>
      <c r="M676">
        <f t="shared" ca="1" si="98"/>
        <v>25</v>
      </c>
      <c r="N676">
        <f t="shared" ca="1" si="99"/>
        <v>35</v>
      </c>
    </row>
    <row r="677" spans="3:14" x14ac:dyDescent="0.3">
      <c r="C677">
        <v>675</v>
      </c>
      <c r="D677" s="1">
        <v>35</v>
      </c>
      <c r="E677" s="1">
        <v>43</v>
      </c>
      <c r="F677">
        <f t="shared" ca="1" si="91"/>
        <v>0</v>
      </c>
      <c r="G677">
        <f t="shared" ca="1" si="92"/>
        <v>0</v>
      </c>
      <c r="H677">
        <f t="shared" ca="1" si="93"/>
        <v>35</v>
      </c>
      <c r="I677">
        <f t="shared" ca="1" si="94"/>
        <v>33</v>
      </c>
      <c r="J677">
        <f t="shared" ca="1" si="95"/>
        <v>30</v>
      </c>
      <c r="K677">
        <f t="shared" ca="1" si="96"/>
        <v>22</v>
      </c>
      <c r="L677">
        <f t="shared" ca="1" si="97"/>
        <v>25</v>
      </c>
      <c r="M677">
        <f t="shared" ca="1" si="98"/>
        <v>30</v>
      </c>
      <c r="N677">
        <f t="shared" ca="1" si="99"/>
        <v>25</v>
      </c>
    </row>
    <row r="678" spans="3:14" x14ac:dyDescent="0.3">
      <c r="C678">
        <v>676</v>
      </c>
      <c r="D678" s="1">
        <v>31</v>
      </c>
      <c r="E678" s="1">
        <v>56</v>
      </c>
      <c r="F678">
        <f t="shared" ca="1" si="91"/>
        <v>0</v>
      </c>
      <c r="G678">
        <f t="shared" ca="1" si="92"/>
        <v>0</v>
      </c>
      <c r="H678">
        <f t="shared" ca="1" si="93"/>
        <v>35</v>
      </c>
      <c r="I678">
        <f t="shared" ca="1" si="94"/>
        <v>35</v>
      </c>
      <c r="J678">
        <f t="shared" ca="1" si="95"/>
        <v>33</v>
      </c>
      <c r="K678">
        <f t="shared" ca="1" si="96"/>
        <v>30</v>
      </c>
      <c r="L678">
        <f t="shared" ca="1" si="97"/>
        <v>22</v>
      </c>
      <c r="M678">
        <f t="shared" ca="1" si="98"/>
        <v>25</v>
      </c>
      <c r="N678">
        <f t="shared" ca="1" si="99"/>
        <v>20</v>
      </c>
    </row>
    <row r="679" spans="3:14" x14ac:dyDescent="0.3">
      <c r="C679">
        <v>677</v>
      </c>
      <c r="D679" s="1">
        <v>39</v>
      </c>
      <c r="E679" s="1">
        <v>204</v>
      </c>
      <c r="F679">
        <f t="shared" ca="1" si="91"/>
        <v>0</v>
      </c>
      <c r="G679">
        <f t="shared" ca="1" si="92"/>
        <v>0</v>
      </c>
      <c r="H679">
        <f t="shared" ca="1" si="93"/>
        <v>31</v>
      </c>
      <c r="I679">
        <f t="shared" ca="1" si="94"/>
        <v>35</v>
      </c>
      <c r="J679">
        <f t="shared" ca="1" si="95"/>
        <v>35</v>
      </c>
      <c r="K679">
        <f t="shared" ca="1" si="96"/>
        <v>33</v>
      </c>
      <c r="L679">
        <f t="shared" ca="1" si="97"/>
        <v>30</v>
      </c>
      <c r="M679">
        <f t="shared" ca="1" si="98"/>
        <v>22</v>
      </c>
      <c r="N679">
        <f t="shared" ca="1" si="99"/>
        <v>14</v>
      </c>
    </row>
    <row r="680" spans="3:14" x14ac:dyDescent="0.3">
      <c r="C680">
        <v>678</v>
      </c>
      <c r="D680" s="1">
        <v>29</v>
      </c>
      <c r="E680" s="1">
        <v>67</v>
      </c>
      <c r="F680">
        <f t="shared" ca="1" si="91"/>
        <v>0</v>
      </c>
      <c r="G680">
        <f t="shared" ca="1" si="92"/>
        <v>0</v>
      </c>
      <c r="H680">
        <f t="shared" ca="1" si="93"/>
        <v>39</v>
      </c>
      <c r="I680">
        <f t="shared" ca="1" si="94"/>
        <v>31</v>
      </c>
      <c r="J680">
        <f t="shared" ca="1" si="95"/>
        <v>35</v>
      </c>
      <c r="K680">
        <f t="shared" ca="1" si="96"/>
        <v>35</v>
      </c>
      <c r="L680">
        <f t="shared" ca="1" si="97"/>
        <v>33</v>
      </c>
      <c r="M680">
        <f t="shared" ca="1" si="98"/>
        <v>27</v>
      </c>
      <c r="N680">
        <f t="shared" ca="1" si="99"/>
        <v>0</v>
      </c>
    </row>
    <row r="681" spans="3:14" x14ac:dyDescent="0.3">
      <c r="C681">
        <v>679</v>
      </c>
      <c r="D681" s="1">
        <v>36</v>
      </c>
      <c r="E681" s="1">
        <v>91</v>
      </c>
      <c r="F681">
        <f t="shared" ca="1" si="91"/>
        <v>0</v>
      </c>
      <c r="G681">
        <f t="shared" ca="1" si="92"/>
        <v>0</v>
      </c>
      <c r="H681">
        <f t="shared" ca="1" si="93"/>
        <v>29</v>
      </c>
      <c r="I681">
        <f t="shared" ca="1" si="94"/>
        <v>39</v>
      </c>
      <c r="J681">
        <f t="shared" ca="1" si="95"/>
        <v>31</v>
      </c>
      <c r="K681">
        <f t="shared" ca="1" si="96"/>
        <v>35</v>
      </c>
      <c r="L681">
        <f t="shared" ca="1" si="97"/>
        <v>35</v>
      </c>
      <c r="M681">
        <f t="shared" ca="1" si="98"/>
        <v>31</v>
      </c>
      <c r="N681">
        <f t="shared" ca="1" si="99"/>
        <v>0</v>
      </c>
    </row>
    <row r="682" spans="3:14" x14ac:dyDescent="0.3">
      <c r="C682">
        <v>680</v>
      </c>
      <c r="D682" s="1">
        <v>32</v>
      </c>
      <c r="E682" s="1">
        <v>76</v>
      </c>
      <c r="F682">
        <f t="shared" ca="1" si="91"/>
        <v>0</v>
      </c>
      <c r="G682">
        <f t="shared" ca="1" si="92"/>
        <v>0</v>
      </c>
      <c r="H682">
        <f t="shared" ca="1" si="93"/>
        <v>36</v>
      </c>
      <c r="I682">
        <f t="shared" ca="1" si="94"/>
        <v>29</v>
      </c>
      <c r="J682">
        <f t="shared" ca="1" si="95"/>
        <v>39</v>
      </c>
      <c r="K682">
        <f t="shared" ca="1" si="96"/>
        <v>31</v>
      </c>
      <c r="L682">
        <f t="shared" ca="1" si="97"/>
        <v>35</v>
      </c>
      <c r="M682">
        <f t="shared" ca="1" si="98"/>
        <v>30</v>
      </c>
      <c r="N682">
        <f t="shared" ca="1" si="99"/>
        <v>0</v>
      </c>
    </row>
    <row r="683" spans="3:14" x14ac:dyDescent="0.3">
      <c r="C683">
        <v>681</v>
      </c>
      <c r="D683" s="1">
        <v>19</v>
      </c>
      <c r="E683" s="1">
        <v>38</v>
      </c>
      <c r="F683">
        <f t="shared" ca="1" si="91"/>
        <v>0</v>
      </c>
      <c r="G683">
        <f t="shared" ca="1" si="92"/>
        <v>0</v>
      </c>
      <c r="H683">
        <f t="shared" ca="1" si="93"/>
        <v>32</v>
      </c>
      <c r="I683">
        <f t="shared" ca="1" si="94"/>
        <v>36</v>
      </c>
      <c r="J683">
        <f t="shared" ca="1" si="95"/>
        <v>29</v>
      </c>
      <c r="K683">
        <f t="shared" ca="1" si="96"/>
        <v>39</v>
      </c>
      <c r="L683">
        <f t="shared" ca="1" si="97"/>
        <v>31</v>
      </c>
      <c r="M683">
        <f t="shared" ca="1" si="98"/>
        <v>33</v>
      </c>
      <c r="N683">
        <f t="shared" ca="1" si="99"/>
        <v>0</v>
      </c>
    </row>
    <row r="684" spans="3:14" x14ac:dyDescent="0.3">
      <c r="C684">
        <v>682</v>
      </c>
      <c r="D684" s="1">
        <v>24</v>
      </c>
      <c r="E684" s="1">
        <v>61</v>
      </c>
      <c r="F684">
        <f t="shared" ca="1" si="91"/>
        <v>0</v>
      </c>
      <c r="G684">
        <f t="shared" ca="1" si="92"/>
        <v>0</v>
      </c>
      <c r="H684">
        <f t="shared" ca="1" si="93"/>
        <v>19</v>
      </c>
      <c r="I684">
        <f t="shared" ca="1" si="94"/>
        <v>32</v>
      </c>
      <c r="J684">
        <f t="shared" ca="1" si="95"/>
        <v>36</v>
      </c>
      <c r="K684">
        <f t="shared" ca="1" si="96"/>
        <v>29</v>
      </c>
      <c r="L684">
        <f t="shared" ca="1" si="97"/>
        <v>39</v>
      </c>
      <c r="M684">
        <f t="shared" ca="1" si="98"/>
        <v>31</v>
      </c>
      <c r="N684">
        <f t="shared" ca="1" si="99"/>
        <v>14</v>
      </c>
    </row>
    <row r="685" spans="3:14" x14ac:dyDescent="0.3">
      <c r="C685">
        <v>683</v>
      </c>
      <c r="D685" s="1">
        <v>34</v>
      </c>
      <c r="E685" s="1">
        <v>83</v>
      </c>
      <c r="F685">
        <f t="shared" ca="1" si="91"/>
        <v>0</v>
      </c>
      <c r="G685">
        <f t="shared" ca="1" si="92"/>
        <v>0</v>
      </c>
      <c r="H685">
        <f t="shared" ca="1" si="93"/>
        <v>24</v>
      </c>
      <c r="I685">
        <f t="shared" ca="1" si="94"/>
        <v>19</v>
      </c>
      <c r="J685">
        <f t="shared" ca="1" si="95"/>
        <v>32</v>
      </c>
      <c r="K685">
        <f t="shared" ca="1" si="96"/>
        <v>36</v>
      </c>
      <c r="L685">
        <f t="shared" ca="1" si="97"/>
        <v>29</v>
      </c>
      <c r="M685">
        <f t="shared" ca="1" si="98"/>
        <v>39</v>
      </c>
      <c r="N685">
        <f t="shared" ca="1" si="99"/>
        <v>21</v>
      </c>
    </row>
    <row r="686" spans="3:14" x14ac:dyDescent="0.3">
      <c r="C686">
        <v>684</v>
      </c>
      <c r="D686" s="1">
        <v>25</v>
      </c>
      <c r="E686" s="1">
        <v>88</v>
      </c>
      <c r="F686">
        <f t="shared" ca="1" si="91"/>
        <v>0</v>
      </c>
      <c r="G686">
        <f t="shared" ca="1" si="92"/>
        <v>1</v>
      </c>
      <c r="H686">
        <f t="shared" ca="1" si="93"/>
        <v>34</v>
      </c>
      <c r="I686">
        <f t="shared" ca="1" si="94"/>
        <v>24</v>
      </c>
      <c r="J686">
        <f t="shared" ca="1" si="95"/>
        <v>19</v>
      </c>
      <c r="K686">
        <f t="shared" ca="1" si="96"/>
        <v>32</v>
      </c>
      <c r="L686">
        <f t="shared" ca="1" si="97"/>
        <v>36</v>
      </c>
      <c r="M686">
        <f t="shared" ca="1" si="98"/>
        <v>29</v>
      </c>
      <c r="N686">
        <f t="shared" ca="1" si="99"/>
        <v>26</v>
      </c>
    </row>
    <row r="687" spans="3:14" x14ac:dyDescent="0.3">
      <c r="C687">
        <v>685</v>
      </c>
      <c r="D687" s="1">
        <v>30</v>
      </c>
      <c r="E687" s="1">
        <v>32</v>
      </c>
      <c r="F687">
        <f t="shared" ca="1" si="91"/>
        <v>0</v>
      </c>
      <c r="G687">
        <f t="shared" ca="1" si="92"/>
        <v>0</v>
      </c>
      <c r="H687">
        <f t="shared" ca="1" si="93"/>
        <v>26</v>
      </c>
      <c r="I687">
        <f t="shared" ca="1" si="94"/>
        <v>34</v>
      </c>
      <c r="J687">
        <f t="shared" ca="1" si="95"/>
        <v>24</v>
      </c>
      <c r="K687">
        <f t="shared" ca="1" si="96"/>
        <v>19</v>
      </c>
      <c r="L687">
        <f t="shared" ca="1" si="97"/>
        <v>32</v>
      </c>
      <c r="M687">
        <f t="shared" ca="1" si="98"/>
        <v>36</v>
      </c>
      <c r="N687">
        <f t="shared" ca="1" si="99"/>
        <v>29</v>
      </c>
    </row>
    <row r="688" spans="3:14" x14ac:dyDescent="0.3">
      <c r="C688">
        <v>686</v>
      </c>
      <c r="D688" s="1">
        <v>24</v>
      </c>
      <c r="E688" s="1">
        <v>83</v>
      </c>
      <c r="F688">
        <f t="shared" ca="1" si="91"/>
        <v>0</v>
      </c>
      <c r="G688">
        <f t="shared" ca="1" si="92"/>
        <v>11</v>
      </c>
      <c r="H688">
        <f t="shared" ca="1" si="93"/>
        <v>30</v>
      </c>
      <c r="I688">
        <f t="shared" ca="1" si="94"/>
        <v>26</v>
      </c>
      <c r="J688">
        <f t="shared" ca="1" si="95"/>
        <v>34</v>
      </c>
      <c r="K688">
        <f t="shared" ca="1" si="96"/>
        <v>24</v>
      </c>
      <c r="L688">
        <f t="shared" ca="1" si="97"/>
        <v>19</v>
      </c>
      <c r="M688">
        <f t="shared" ca="1" si="98"/>
        <v>32</v>
      </c>
      <c r="N688">
        <f t="shared" ca="1" si="99"/>
        <v>35</v>
      </c>
    </row>
    <row r="689" spans="3:14" x14ac:dyDescent="0.3">
      <c r="C689">
        <v>687</v>
      </c>
      <c r="D689" s="1">
        <v>31</v>
      </c>
      <c r="E689" s="1">
        <v>72</v>
      </c>
      <c r="F689">
        <f t="shared" ca="1" si="91"/>
        <v>0</v>
      </c>
      <c r="G689">
        <f t="shared" ca="1" si="92"/>
        <v>1</v>
      </c>
      <c r="H689">
        <f t="shared" ca="1" si="93"/>
        <v>35</v>
      </c>
      <c r="I689">
        <f t="shared" ca="1" si="94"/>
        <v>30</v>
      </c>
      <c r="J689">
        <f t="shared" ca="1" si="95"/>
        <v>26</v>
      </c>
      <c r="K689">
        <f t="shared" ca="1" si="96"/>
        <v>34</v>
      </c>
      <c r="L689">
        <f t="shared" ca="1" si="97"/>
        <v>24</v>
      </c>
      <c r="M689">
        <f t="shared" ca="1" si="98"/>
        <v>19</v>
      </c>
      <c r="N689">
        <f t="shared" ca="1" si="99"/>
        <v>32</v>
      </c>
    </row>
    <row r="690" spans="3:14" x14ac:dyDescent="0.3">
      <c r="C690">
        <v>688</v>
      </c>
      <c r="D690" s="1">
        <v>36</v>
      </c>
      <c r="E690" s="1">
        <v>38</v>
      </c>
      <c r="F690">
        <f t="shared" ca="1" si="91"/>
        <v>0</v>
      </c>
      <c r="G690">
        <f t="shared" ca="1" si="92"/>
        <v>0</v>
      </c>
      <c r="H690">
        <f t="shared" ca="1" si="93"/>
        <v>32</v>
      </c>
      <c r="I690">
        <f t="shared" ca="1" si="94"/>
        <v>35</v>
      </c>
      <c r="J690">
        <f t="shared" ca="1" si="95"/>
        <v>30</v>
      </c>
      <c r="K690">
        <f t="shared" ca="1" si="96"/>
        <v>26</v>
      </c>
      <c r="L690">
        <f t="shared" ca="1" si="97"/>
        <v>34</v>
      </c>
      <c r="M690">
        <f t="shared" ca="1" si="98"/>
        <v>24</v>
      </c>
      <c r="N690">
        <f t="shared" ca="1" si="99"/>
        <v>19</v>
      </c>
    </row>
    <row r="691" spans="3:14" x14ac:dyDescent="0.3">
      <c r="C691">
        <v>689</v>
      </c>
      <c r="D691" s="1">
        <v>36</v>
      </c>
      <c r="E691" s="1">
        <v>89</v>
      </c>
      <c r="F691">
        <f t="shared" ca="1" si="91"/>
        <v>0</v>
      </c>
      <c r="G691">
        <f t="shared" ca="1" si="92"/>
        <v>0</v>
      </c>
      <c r="H691">
        <f t="shared" ca="1" si="93"/>
        <v>36</v>
      </c>
      <c r="I691">
        <f t="shared" ca="1" si="94"/>
        <v>32</v>
      </c>
      <c r="J691">
        <f t="shared" ca="1" si="95"/>
        <v>35</v>
      </c>
      <c r="K691">
        <f t="shared" ca="1" si="96"/>
        <v>30</v>
      </c>
      <c r="L691">
        <f t="shared" ca="1" si="97"/>
        <v>26</v>
      </c>
      <c r="M691">
        <f t="shared" ca="1" si="98"/>
        <v>34</v>
      </c>
      <c r="N691">
        <f t="shared" ca="1" si="99"/>
        <v>7</v>
      </c>
    </row>
    <row r="692" spans="3:14" x14ac:dyDescent="0.3">
      <c r="C692">
        <v>690</v>
      </c>
      <c r="D692" s="1">
        <v>29</v>
      </c>
      <c r="E692" s="1">
        <v>131</v>
      </c>
      <c r="F692">
        <f t="shared" ca="1" si="91"/>
        <v>0</v>
      </c>
      <c r="G692">
        <f t="shared" ca="1" si="92"/>
        <v>0</v>
      </c>
      <c r="H692">
        <f t="shared" ca="1" si="93"/>
        <v>36</v>
      </c>
      <c r="I692">
        <f t="shared" ca="1" si="94"/>
        <v>36</v>
      </c>
      <c r="J692">
        <f t="shared" ca="1" si="95"/>
        <v>32</v>
      </c>
      <c r="K692">
        <f t="shared" ca="1" si="96"/>
        <v>35</v>
      </c>
      <c r="L692">
        <f t="shared" ca="1" si="97"/>
        <v>30</v>
      </c>
      <c r="M692">
        <f t="shared" ca="1" si="98"/>
        <v>26</v>
      </c>
      <c r="N692">
        <f t="shared" ca="1" si="99"/>
        <v>5</v>
      </c>
    </row>
    <row r="693" spans="3:14" x14ac:dyDescent="0.3">
      <c r="C693">
        <v>691</v>
      </c>
      <c r="D693" s="1">
        <v>30</v>
      </c>
      <c r="E693" s="1">
        <v>204</v>
      </c>
      <c r="F693">
        <f t="shared" ca="1" si="91"/>
        <v>0</v>
      </c>
      <c r="G693">
        <f t="shared" ca="1" si="92"/>
        <v>0</v>
      </c>
      <c r="H693">
        <f t="shared" ca="1" si="93"/>
        <v>29</v>
      </c>
      <c r="I693">
        <f t="shared" ca="1" si="94"/>
        <v>36</v>
      </c>
      <c r="J693">
        <f t="shared" ca="1" si="95"/>
        <v>36</v>
      </c>
      <c r="K693">
        <f t="shared" ca="1" si="96"/>
        <v>32</v>
      </c>
      <c r="L693">
        <f t="shared" ca="1" si="97"/>
        <v>35</v>
      </c>
      <c r="M693">
        <f t="shared" ca="1" si="98"/>
        <v>30</v>
      </c>
      <c r="N693">
        <f t="shared" ca="1" si="99"/>
        <v>2</v>
      </c>
    </row>
    <row r="694" spans="3:14" x14ac:dyDescent="0.3">
      <c r="C694">
        <v>692</v>
      </c>
      <c r="D694" s="1">
        <v>29</v>
      </c>
      <c r="E694" s="1">
        <v>137</v>
      </c>
      <c r="F694">
        <f t="shared" ca="1" si="91"/>
        <v>0</v>
      </c>
      <c r="G694">
        <f t="shared" ca="1" si="92"/>
        <v>0</v>
      </c>
      <c r="H694">
        <f t="shared" ca="1" si="93"/>
        <v>30</v>
      </c>
      <c r="I694">
        <f t="shared" ca="1" si="94"/>
        <v>29</v>
      </c>
      <c r="J694">
        <f t="shared" ca="1" si="95"/>
        <v>36</v>
      </c>
      <c r="K694">
        <f t="shared" ca="1" si="96"/>
        <v>36</v>
      </c>
      <c r="L694">
        <f t="shared" ca="1" si="97"/>
        <v>32</v>
      </c>
      <c r="M694">
        <f t="shared" ca="1" si="98"/>
        <v>35</v>
      </c>
      <c r="N694">
        <f t="shared" ca="1" si="99"/>
        <v>2</v>
      </c>
    </row>
    <row r="695" spans="3:14" x14ac:dyDescent="0.3">
      <c r="C695">
        <v>693</v>
      </c>
      <c r="D695" s="1">
        <v>40</v>
      </c>
      <c r="E695" s="1">
        <v>69</v>
      </c>
      <c r="F695">
        <f t="shared" ca="1" si="91"/>
        <v>0</v>
      </c>
      <c r="G695">
        <f t="shared" ca="1" si="92"/>
        <v>0</v>
      </c>
      <c r="H695">
        <f t="shared" ca="1" si="93"/>
        <v>29</v>
      </c>
      <c r="I695">
        <f t="shared" ca="1" si="94"/>
        <v>30</v>
      </c>
      <c r="J695">
        <f t="shared" ca="1" si="95"/>
        <v>29</v>
      </c>
      <c r="K695">
        <f t="shared" ca="1" si="96"/>
        <v>36</v>
      </c>
      <c r="L695">
        <f t="shared" ca="1" si="97"/>
        <v>36</v>
      </c>
      <c r="M695">
        <f t="shared" ca="1" si="98"/>
        <v>32</v>
      </c>
      <c r="N695">
        <f t="shared" ca="1" si="99"/>
        <v>8</v>
      </c>
    </row>
    <row r="696" spans="3:14" x14ac:dyDescent="0.3">
      <c r="C696">
        <v>694</v>
      </c>
      <c r="D696" s="1">
        <v>32</v>
      </c>
      <c r="E696" s="1">
        <v>172</v>
      </c>
      <c r="F696">
        <f t="shared" ca="1" si="91"/>
        <v>0</v>
      </c>
      <c r="G696">
        <f t="shared" ca="1" si="92"/>
        <v>0</v>
      </c>
      <c r="H696">
        <f t="shared" ca="1" si="93"/>
        <v>40</v>
      </c>
      <c r="I696">
        <f t="shared" ca="1" si="94"/>
        <v>29</v>
      </c>
      <c r="J696">
        <f t="shared" ca="1" si="95"/>
        <v>30</v>
      </c>
      <c r="K696">
        <f t="shared" ca="1" si="96"/>
        <v>29</v>
      </c>
      <c r="L696">
        <f t="shared" ca="1" si="97"/>
        <v>36</v>
      </c>
      <c r="M696">
        <f t="shared" ca="1" si="98"/>
        <v>36</v>
      </c>
      <c r="N696">
        <f t="shared" ca="1" si="99"/>
        <v>0</v>
      </c>
    </row>
    <row r="697" spans="3:14" x14ac:dyDescent="0.3">
      <c r="C697">
        <v>695</v>
      </c>
      <c r="D697" s="1">
        <v>24</v>
      </c>
      <c r="E697" s="1">
        <v>72</v>
      </c>
      <c r="F697">
        <f t="shared" ca="1" si="91"/>
        <v>0</v>
      </c>
      <c r="G697">
        <f t="shared" ca="1" si="92"/>
        <v>0</v>
      </c>
      <c r="H697">
        <f t="shared" ca="1" si="93"/>
        <v>32</v>
      </c>
      <c r="I697">
        <f t="shared" ca="1" si="94"/>
        <v>40</v>
      </c>
      <c r="J697">
        <f t="shared" ca="1" si="95"/>
        <v>29</v>
      </c>
      <c r="K697">
        <f t="shared" ca="1" si="96"/>
        <v>30</v>
      </c>
      <c r="L697">
        <f t="shared" ca="1" si="97"/>
        <v>29</v>
      </c>
      <c r="M697">
        <f t="shared" ca="1" si="98"/>
        <v>36</v>
      </c>
      <c r="N697">
        <f t="shared" ca="1" si="99"/>
        <v>4</v>
      </c>
    </row>
    <row r="698" spans="3:14" x14ac:dyDescent="0.3">
      <c r="C698">
        <v>696</v>
      </c>
      <c r="D698" s="1">
        <v>22</v>
      </c>
      <c r="E698" s="1">
        <v>63</v>
      </c>
      <c r="F698">
        <f t="shared" ca="1" si="91"/>
        <v>0</v>
      </c>
      <c r="G698">
        <f t="shared" ca="1" si="92"/>
        <v>0</v>
      </c>
      <c r="H698">
        <f t="shared" ca="1" si="93"/>
        <v>24</v>
      </c>
      <c r="I698">
        <f t="shared" ca="1" si="94"/>
        <v>32</v>
      </c>
      <c r="J698">
        <f t="shared" ca="1" si="95"/>
        <v>40</v>
      </c>
      <c r="K698">
        <f t="shared" ca="1" si="96"/>
        <v>29</v>
      </c>
      <c r="L698">
        <f t="shared" ca="1" si="97"/>
        <v>30</v>
      </c>
      <c r="M698">
        <f t="shared" ca="1" si="98"/>
        <v>29</v>
      </c>
      <c r="N698">
        <f t="shared" ca="1" si="99"/>
        <v>16</v>
      </c>
    </row>
    <row r="699" spans="3:14" x14ac:dyDescent="0.3">
      <c r="C699">
        <v>697</v>
      </c>
      <c r="D699" s="1">
        <v>27</v>
      </c>
      <c r="E699" s="1">
        <v>136</v>
      </c>
      <c r="F699">
        <f t="shared" ca="1" si="91"/>
        <v>0</v>
      </c>
      <c r="G699">
        <f t="shared" ca="1" si="92"/>
        <v>0</v>
      </c>
      <c r="H699">
        <f t="shared" ca="1" si="93"/>
        <v>22</v>
      </c>
      <c r="I699">
        <f t="shared" ca="1" si="94"/>
        <v>24</v>
      </c>
      <c r="J699">
        <f t="shared" ca="1" si="95"/>
        <v>32</v>
      </c>
      <c r="K699">
        <f t="shared" ca="1" si="96"/>
        <v>40</v>
      </c>
      <c r="L699">
        <f t="shared" ca="1" si="97"/>
        <v>29</v>
      </c>
      <c r="M699">
        <f t="shared" ca="1" si="98"/>
        <v>30</v>
      </c>
      <c r="N699">
        <f t="shared" ca="1" si="99"/>
        <v>23</v>
      </c>
    </row>
    <row r="700" spans="3:14" x14ac:dyDescent="0.3">
      <c r="C700">
        <v>698</v>
      </c>
      <c r="D700" s="1">
        <v>32</v>
      </c>
      <c r="E700" s="1">
        <v>91</v>
      </c>
      <c r="F700">
        <f t="shared" ca="1" si="91"/>
        <v>0</v>
      </c>
      <c r="G700">
        <f t="shared" ca="1" si="92"/>
        <v>0</v>
      </c>
      <c r="H700">
        <f t="shared" ca="1" si="93"/>
        <v>27</v>
      </c>
      <c r="I700">
        <f t="shared" ca="1" si="94"/>
        <v>22</v>
      </c>
      <c r="J700">
        <f t="shared" ca="1" si="95"/>
        <v>24</v>
      </c>
      <c r="K700">
        <f t="shared" ca="1" si="96"/>
        <v>32</v>
      </c>
      <c r="L700">
        <f t="shared" ca="1" si="97"/>
        <v>40</v>
      </c>
      <c r="M700">
        <f t="shared" ca="1" si="98"/>
        <v>29</v>
      </c>
      <c r="N700">
        <f t="shared" ca="1" si="99"/>
        <v>26</v>
      </c>
    </row>
    <row r="701" spans="3:14" x14ac:dyDescent="0.3">
      <c r="C701">
        <v>699</v>
      </c>
      <c r="D701" s="1">
        <v>37</v>
      </c>
      <c r="E701" s="1">
        <v>63</v>
      </c>
      <c r="F701">
        <f t="shared" ca="1" si="91"/>
        <v>0</v>
      </c>
      <c r="G701">
        <f t="shared" ca="1" si="92"/>
        <v>0</v>
      </c>
      <c r="H701">
        <f t="shared" ca="1" si="93"/>
        <v>32</v>
      </c>
      <c r="I701">
        <f t="shared" ca="1" si="94"/>
        <v>27</v>
      </c>
      <c r="J701">
        <f t="shared" ca="1" si="95"/>
        <v>22</v>
      </c>
      <c r="K701">
        <f t="shared" ca="1" si="96"/>
        <v>24</v>
      </c>
      <c r="L701">
        <f t="shared" ca="1" si="97"/>
        <v>32</v>
      </c>
      <c r="M701">
        <f t="shared" ca="1" si="98"/>
        <v>40</v>
      </c>
      <c r="N701">
        <f t="shared" ca="1" si="99"/>
        <v>23</v>
      </c>
    </row>
    <row r="702" spans="3:14" x14ac:dyDescent="0.3">
      <c r="C702">
        <v>700</v>
      </c>
      <c r="D702" s="1">
        <v>31</v>
      </c>
      <c r="E702" s="1">
        <v>122</v>
      </c>
      <c r="F702">
        <f t="shared" ca="1" si="91"/>
        <v>0</v>
      </c>
      <c r="G702">
        <f t="shared" ca="1" si="92"/>
        <v>0</v>
      </c>
      <c r="H702">
        <f t="shared" ca="1" si="93"/>
        <v>37</v>
      </c>
      <c r="I702">
        <f t="shared" ca="1" si="94"/>
        <v>32</v>
      </c>
      <c r="J702">
        <f t="shared" ca="1" si="95"/>
        <v>27</v>
      </c>
      <c r="K702">
        <f t="shared" ca="1" si="96"/>
        <v>22</v>
      </c>
      <c r="L702">
        <f t="shared" ca="1" si="97"/>
        <v>24</v>
      </c>
      <c r="M702">
        <f t="shared" ca="1" si="98"/>
        <v>32</v>
      </c>
      <c r="N702">
        <f t="shared" ca="1" si="99"/>
        <v>26</v>
      </c>
    </row>
    <row r="703" spans="3:14" x14ac:dyDescent="0.3">
      <c r="C703">
        <v>701</v>
      </c>
      <c r="D703" s="1">
        <v>29</v>
      </c>
      <c r="E703" s="1">
        <v>85</v>
      </c>
      <c r="F703">
        <f t="shared" ca="1" si="91"/>
        <v>0</v>
      </c>
      <c r="G703">
        <f t="shared" ca="1" si="92"/>
        <v>0</v>
      </c>
      <c r="H703">
        <f t="shared" ca="1" si="93"/>
        <v>31</v>
      </c>
      <c r="I703">
        <f t="shared" ca="1" si="94"/>
        <v>37</v>
      </c>
      <c r="J703">
        <f t="shared" ca="1" si="95"/>
        <v>32</v>
      </c>
      <c r="K703">
        <f t="shared" ca="1" si="96"/>
        <v>27</v>
      </c>
      <c r="L703">
        <f t="shared" ca="1" si="97"/>
        <v>22</v>
      </c>
      <c r="M703">
        <f t="shared" ca="1" si="98"/>
        <v>24</v>
      </c>
      <c r="N703">
        <f t="shared" ca="1" si="99"/>
        <v>27</v>
      </c>
    </row>
    <row r="704" spans="3:14" x14ac:dyDescent="0.3">
      <c r="C704">
        <v>702</v>
      </c>
      <c r="D704" s="1">
        <v>30</v>
      </c>
      <c r="E704" s="1">
        <v>84</v>
      </c>
      <c r="F704">
        <f t="shared" ca="1" si="91"/>
        <v>0</v>
      </c>
      <c r="G704">
        <f t="shared" ca="1" si="92"/>
        <v>0</v>
      </c>
      <c r="H704">
        <f t="shared" ca="1" si="93"/>
        <v>29</v>
      </c>
      <c r="I704">
        <f t="shared" ca="1" si="94"/>
        <v>31</v>
      </c>
      <c r="J704">
        <f t="shared" ca="1" si="95"/>
        <v>37</v>
      </c>
      <c r="K704">
        <f t="shared" ca="1" si="96"/>
        <v>32</v>
      </c>
      <c r="L704">
        <f t="shared" ca="1" si="97"/>
        <v>27</v>
      </c>
      <c r="M704">
        <f t="shared" ca="1" si="98"/>
        <v>22</v>
      </c>
      <c r="N704">
        <f t="shared" ca="1" si="99"/>
        <v>22</v>
      </c>
    </row>
    <row r="705" spans="3:14" x14ac:dyDescent="0.3">
      <c r="C705">
        <v>703</v>
      </c>
      <c r="D705" s="1">
        <v>27</v>
      </c>
      <c r="E705" s="1">
        <v>74</v>
      </c>
      <c r="F705">
        <f t="shared" ca="1" si="91"/>
        <v>0</v>
      </c>
      <c r="G705">
        <f t="shared" ca="1" si="92"/>
        <v>0</v>
      </c>
      <c r="H705">
        <f t="shared" ca="1" si="93"/>
        <v>30</v>
      </c>
      <c r="I705">
        <f t="shared" ca="1" si="94"/>
        <v>29</v>
      </c>
      <c r="J705">
        <f t="shared" ca="1" si="95"/>
        <v>31</v>
      </c>
      <c r="K705">
        <f t="shared" ca="1" si="96"/>
        <v>37</v>
      </c>
      <c r="L705">
        <f t="shared" ca="1" si="97"/>
        <v>32</v>
      </c>
      <c r="M705">
        <f t="shared" ca="1" si="98"/>
        <v>27</v>
      </c>
      <c r="N705">
        <f t="shared" ca="1" si="99"/>
        <v>14</v>
      </c>
    </row>
    <row r="706" spans="3:14" x14ac:dyDescent="0.3">
      <c r="C706">
        <v>704</v>
      </c>
      <c r="D706" s="1">
        <v>25</v>
      </c>
      <c r="E706" s="1">
        <v>83</v>
      </c>
      <c r="F706">
        <f t="shared" ca="1" si="91"/>
        <v>0</v>
      </c>
      <c r="G706">
        <f t="shared" ca="1" si="92"/>
        <v>0</v>
      </c>
      <c r="H706">
        <f t="shared" ca="1" si="93"/>
        <v>27</v>
      </c>
      <c r="I706">
        <f t="shared" ca="1" si="94"/>
        <v>30</v>
      </c>
      <c r="J706">
        <f t="shared" ca="1" si="95"/>
        <v>29</v>
      </c>
      <c r="K706">
        <f t="shared" ca="1" si="96"/>
        <v>31</v>
      </c>
      <c r="L706">
        <f t="shared" ca="1" si="97"/>
        <v>37</v>
      </c>
      <c r="M706">
        <f t="shared" ca="1" si="98"/>
        <v>32</v>
      </c>
      <c r="N706">
        <f t="shared" ca="1" si="99"/>
        <v>14</v>
      </c>
    </row>
    <row r="707" spans="3:14" x14ac:dyDescent="0.3">
      <c r="C707">
        <v>705</v>
      </c>
      <c r="D707" s="1">
        <v>18</v>
      </c>
      <c r="E707" s="1">
        <v>49</v>
      </c>
      <c r="F707">
        <f t="shared" ca="1" si="91"/>
        <v>0</v>
      </c>
      <c r="G707">
        <f t="shared" ca="1" si="92"/>
        <v>3</v>
      </c>
      <c r="H707">
        <f t="shared" ca="1" si="93"/>
        <v>25</v>
      </c>
      <c r="I707">
        <f t="shared" ca="1" si="94"/>
        <v>27</v>
      </c>
      <c r="J707">
        <f t="shared" ca="1" si="95"/>
        <v>30</v>
      </c>
      <c r="K707">
        <f t="shared" ca="1" si="96"/>
        <v>29</v>
      </c>
      <c r="L707">
        <f t="shared" ca="1" si="97"/>
        <v>31</v>
      </c>
      <c r="M707">
        <f t="shared" ca="1" si="98"/>
        <v>37</v>
      </c>
      <c r="N707">
        <f t="shared" ca="1" si="99"/>
        <v>21</v>
      </c>
    </row>
    <row r="708" spans="3:14" x14ac:dyDescent="0.3">
      <c r="C708">
        <v>706</v>
      </c>
      <c r="D708" s="1">
        <v>32</v>
      </c>
      <c r="E708" s="1">
        <v>71</v>
      </c>
      <c r="F708">
        <f t="shared" ca="1" si="91"/>
        <v>0</v>
      </c>
      <c r="G708">
        <f t="shared" ca="1" si="92"/>
        <v>5</v>
      </c>
      <c r="H708">
        <f t="shared" ca="1" si="93"/>
        <v>21</v>
      </c>
      <c r="I708">
        <f t="shared" ca="1" si="94"/>
        <v>25</v>
      </c>
      <c r="J708">
        <f t="shared" ca="1" si="95"/>
        <v>27</v>
      </c>
      <c r="K708">
        <f t="shared" ca="1" si="96"/>
        <v>30</v>
      </c>
      <c r="L708">
        <f t="shared" ca="1" si="97"/>
        <v>29</v>
      </c>
      <c r="M708">
        <f t="shared" ca="1" si="98"/>
        <v>31</v>
      </c>
      <c r="N708">
        <f t="shared" ca="1" si="99"/>
        <v>37</v>
      </c>
    </row>
    <row r="709" spans="3:14" x14ac:dyDescent="0.3">
      <c r="C709">
        <v>707</v>
      </c>
      <c r="D709" s="1">
        <v>27</v>
      </c>
      <c r="E709" s="1">
        <v>67</v>
      </c>
      <c r="F709">
        <f t="shared" ref="F709:F772" ca="1" si="100">MAX(0,D709-SUM(OFFSET(H709,0,0,1,$B$2)))</f>
        <v>0</v>
      </c>
      <c r="G709">
        <f t="shared" ref="G709:G772" ca="1" si="101">MAX(0,OFFSET(H709,0,$B$2-1,1,1)-D709)</f>
        <v>4</v>
      </c>
      <c r="H709">
        <f t="shared" ref="H709:H772" ca="1" si="102">MIN(E709,MAX($A$2-SUM(OFFSET(I709,0,0,1,$B$2-1)),0))</f>
        <v>37</v>
      </c>
      <c r="I709">
        <f t="shared" ref="I709:I772" ca="1" si="103">IF(I$1&gt;=$B$2,"NA",MAX(0,H708-MAX(0,$D708-SUM(OFFSET(I708,0,0,1,$B$2-I$1)))))</f>
        <v>21</v>
      </c>
      <c r="J709">
        <f t="shared" ref="J709:J772" ca="1" si="104">IF(J$1&gt;=$B$2,"NA",MAX(0,I708-MAX(0,$D708-SUM(OFFSET(J708,0,0,1,$B$2-J$1)))))</f>
        <v>25</v>
      </c>
      <c r="K709">
        <f t="shared" ref="K709:K772" ca="1" si="105">IF(K$1&gt;=$B$2,"NA",MAX(0,J708-MAX(0,$D708-SUM(OFFSET(K708,0,0,1,$B$2-K$1)))))</f>
        <v>27</v>
      </c>
      <c r="L709">
        <f t="shared" ref="L709:L772" ca="1" si="106">IF(L$1&gt;=$B$2,"NA",MAX(0,K708-MAX(0,$D708-SUM(OFFSET(L708,0,0,1,$B$2-L$1)))))</f>
        <v>30</v>
      </c>
      <c r="M709">
        <f t="shared" ref="M709:M772" ca="1" si="107">IF(M$1&gt;=$B$2,"NA",MAX(0,L708-MAX(0,$D708-SUM(OFFSET(M708,0,0,1,$B$2-M$1)))))</f>
        <v>29</v>
      </c>
      <c r="N709">
        <f t="shared" ref="N709:N772" ca="1" si="108">IF(N$1&gt;=$B$2,"NA",MAX(0,M708-MAX(0,$D708-SUM(OFFSET(N708,0,0,1,$B$2-N$1)))))</f>
        <v>31</v>
      </c>
    </row>
    <row r="710" spans="3:14" x14ac:dyDescent="0.3">
      <c r="C710">
        <v>708</v>
      </c>
      <c r="D710" s="1">
        <v>24</v>
      </c>
      <c r="E710" s="1">
        <v>41</v>
      </c>
      <c r="F710">
        <f t="shared" ca="1" si="100"/>
        <v>0</v>
      </c>
      <c r="G710">
        <f t="shared" ca="1" si="101"/>
        <v>5</v>
      </c>
      <c r="H710">
        <f t="shared" ca="1" si="102"/>
        <v>31</v>
      </c>
      <c r="I710">
        <f t="shared" ca="1" si="103"/>
        <v>37</v>
      </c>
      <c r="J710">
        <f t="shared" ca="1" si="104"/>
        <v>21</v>
      </c>
      <c r="K710">
        <f t="shared" ca="1" si="105"/>
        <v>25</v>
      </c>
      <c r="L710">
        <f t="shared" ca="1" si="106"/>
        <v>27</v>
      </c>
      <c r="M710">
        <f t="shared" ca="1" si="107"/>
        <v>30</v>
      </c>
      <c r="N710">
        <f t="shared" ca="1" si="108"/>
        <v>29</v>
      </c>
    </row>
    <row r="711" spans="3:14" x14ac:dyDescent="0.3">
      <c r="C711">
        <v>709</v>
      </c>
      <c r="D711" s="1">
        <v>14</v>
      </c>
      <c r="E711" s="1">
        <v>35</v>
      </c>
      <c r="F711">
        <f t="shared" ca="1" si="100"/>
        <v>0</v>
      </c>
      <c r="G711">
        <f t="shared" ca="1" si="101"/>
        <v>16</v>
      </c>
      <c r="H711">
        <f t="shared" ca="1" si="102"/>
        <v>29</v>
      </c>
      <c r="I711">
        <f t="shared" ca="1" si="103"/>
        <v>31</v>
      </c>
      <c r="J711">
        <f t="shared" ca="1" si="104"/>
        <v>37</v>
      </c>
      <c r="K711">
        <f t="shared" ca="1" si="105"/>
        <v>21</v>
      </c>
      <c r="L711">
        <f t="shared" ca="1" si="106"/>
        <v>25</v>
      </c>
      <c r="M711">
        <f t="shared" ca="1" si="107"/>
        <v>27</v>
      </c>
      <c r="N711">
        <f t="shared" ca="1" si="108"/>
        <v>30</v>
      </c>
    </row>
    <row r="712" spans="3:14" x14ac:dyDescent="0.3">
      <c r="C712">
        <v>710</v>
      </c>
      <c r="D712" s="1">
        <v>24</v>
      </c>
      <c r="E712" s="1">
        <v>35</v>
      </c>
      <c r="F712">
        <f t="shared" ca="1" si="100"/>
        <v>0</v>
      </c>
      <c r="G712">
        <f t="shared" ca="1" si="101"/>
        <v>3</v>
      </c>
      <c r="H712">
        <f t="shared" ca="1" si="102"/>
        <v>30</v>
      </c>
      <c r="I712">
        <f t="shared" ca="1" si="103"/>
        <v>29</v>
      </c>
      <c r="J712">
        <f t="shared" ca="1" si="104"/>
        <v>31</v>
      </c>
      <c r="K712">
        <f t="shared" ca="1" si="105"/>
        <v>37</v>
      </c>
      <c r="L712">
        <f t="shared" ca="1" si="106"/>
        <v>21</v>
      </c>
      <c r="M712">
        <f t="shared" ca="1" si="107"/>
        <v>25</v>
      </c>
      <c r="N712">
        <f t="shared" ca="1" si="108"/>
        <v>27</v>
      </c>
    </row>
    <row r="713" spans="3:14" x14ac:dyDescent="0.3">
      <c r="C713">
        <v>711</v>
      </c>
      <c r="D713" s="1">
        <v>24</v>
      </c>
      <c r="E713" s="1">
        <v>136</v>
      </c>
      <c r="F713">
        <f t="shared" ca="1" si="100"/>
        <v>0</v>
      </c>
      <c r="G713">
        <f t="shared" ca="1" si="101"/>
        <v>1</v>
      </c>
      <c r="H713">
        <f t="shared" ca="1" si="102"/>
        <v>27</v>
      </c>
      <c r="I713">
        <f t="shared" ca="1" si="103"/>
        <v>30</v>
      </c>
      <c r="J713">
        <f t="shared" ca="1" si="104"/>
        <v>29</v>
      </c>
      <c r="K713">
        <f t="shared" ca="1" si="105"/>
        <v>31</v>
      </c>
      <c r="L713">
        <f t="shared" ca="1" si="106"/>
        <v>37</v>
      </c>
      <c r="M713">
        <f t="shared" ca="1" si="107"/>
        <v>21</v>
      </c>
      <c r="N713">
        <f t="shared" ca="1" si="108"/>
        <v>25</v>
      </c>
    </row>
    <row r="714" spans="3:14" x14ac:dyDescent="0.3">
      <c r="C714">
        <v>712</v>
      </c>
      <c r="D714" s="1">
        <v>26</v>
      </c>
      <c r="E714" s="1">
        <v>122</v>
      </c>
      <c r="F714">
        <f t="shared" ca="1" si="100"/>
        <v>0</v>
      </c>
      <c r="G714">
        <f t="shared" ca="1" si="101"/>
        <v>0</v>
      </c>
      <c r="H714">
        <f t="shared" ca="1" si="102"/>
        <v>25</v>
      </c>
      <c r="I714">
        <f t="shared" ca="1" si="103"/>
        <v>27</v>
      </c>
      <c r="J714">
        <f t="shared" ca="1" si="104"/>
        <v>30</v>
      </c>
      <c r="K714">
        <f t="shared" ca="1" si="105"/>
        <v>29</v>
      </c>
      <c r="L714">
        <f t="shared" ca="1" si="106"/>
        <v>31</v>
      </c>
      <c r="M714">
        <f t="shared" ca="1" si="107"/>
        <v>37</v>
      </c>
      <c r="N714">
        <f t="shared" ca="1" si="108"/>
        <v>21</v>
      </c>
    </row>
    <row r="715" spans="3:14" x14ac:dyDescent="0.3">
      <c r="C715">
        <v>713</v>
      </c>
      <c r="D715" s="1">
        <v>27</v>
      </c>
      <c r="E715" s="1">
        <v>103</v>
      </c>
      <c r="F715">
        <f t="shared" ca="1" si="100"/>
        <v>0</v>
      </c>
      <c r="G715">
        <f t="shared" ca="1" si="101"/>
        <v>5</v>
      </c>
      <c r="H715">
        <f t="shared" ca="1" si="102"/>
        <v>26</v>
      </c>
      <c r="I715">
        <f t="shared" ca="1" si="103"/>
        <v>25</v>
      </c>
      <c r="J715">
        <f t="shared" ca="1" si="104"/>
        <v>27</v>
      </c>
      <c r="K715">
        <f t="shared" ca="1" si="105"/>
        <v>30</v>
      </c>
      <c r="L715">
        <f t="shared" ca="1" si="106"/>
        <v>29</v>
      </c>
      <c r="M715">
        <f t="shared" ca="1" si="107"/>
        <v>31</v>
      </c>
      <c r="N715">
        <f t="shared" ca="1" si="108"/>
        <v>32</v>
      </c>
    </row>
    <row r="716" spans="3:14" x14ac:dyDescent="0.3">
      <c r="C716">
        <v>714</v>
      </c>
      <c r="D716" s="1">
        <v>35</v>
      </c>
      <c r="E716" s="1">
        <v>49</v>
      </c>
      <c r="F716">
        <f t="shared" ca="1" si="100"/>
        <v>0</v>
      </c>
      <c r="G716">
        <f t="shared" ca="1" si="101"/>
        <v>0</v>
      </c>
      <c r="H716">
        <f t="shared" ca="1" si="102"/>
        <v>32</v>
      </c>
      <c r="I716">
        <f t="shared" ca="1" si="103"/>
        <v>26</v>
      </c>
      <c r="J716">
        <f t="shared" ca="1" si="104"/>
        <v>25</v>
      </c>
      <c r="K716">
        <f t="shared" ca="1" si="105"/>
        <v>27</v>
      </c>
      <c r="L716">
        <f t="shared" ca="1" si="106"/>
        <v>30</v>
      </c>
      <c r="M716">
        <f t="shared" ca="1" si="107"/>
        <v>29</v>
      </c>
      <c r="N716">
        <f t="shared" ca="1" si="108"/>
        <v>31</v>
      </c>
    </row>
    <row r="717" spans="3:14" x14ac:dyDescent="0.3">
      <c r="C717">
        <v>715</v>
      </c>
      <c r="D717" s="1">
        <v>34</v>
      </c>
      <c r="E717" s="1">
        <v>55</v>
      </c>
      <c r="F717">
        <f t="shared" ca="1" si="100"/>
        <v>0</v>
      </c>
      <c r="G717">
        <f t="shared" ca="1" si="101"/>
        <v>0</v>
      </c>
      <c r="H717">
        <f t="shared" ca="1" si="102"/>
        <v>35</v>
      </c>
      <c r="I717">
        <f t="shared" ca="1" si="103"/>
        <v>32</v>
      </c>
      <c r="J717">
        <f t="shared" ca="1" si="104"/>
        <v>26</v>
      </c>
      <c r="K717">
        <f t="shared" ca="1" si="105"/>
        <v>25</v>
      </c>
      <c r="L717">
        <f t="shared" ca="1" si="106"/>
        <v>27</v>
      </c>
      <c r="M717">
        <f t="shared" ca="1" si="107"/>
        <v>30</v>
      </c>
      <c r="N717">
        <f t="shared" ca="1" si="108"/>
        <v>25</v>
      </c>
    </row>
    <row r="718" spans="3:14" x14ac:dyDescent="0.3">
      <c r="C718">
        <v>716</v>
      </c>
      <c r="D718" s="1">
        <v>25</v>
      </c>
      <c r="E718" s="1">
        <v>41</v>
      </c>
      <c r="F718">
        <f t="shared" ca="1" si="100"/>
        <v>0</v>
      </c>
      <c r="G718">
        <f t="shared" ca="1" si="101"/>
        <v>0</v>
      </c>
      <c r="H718">
        <f t="shared" ca="1" si="102"/>
        <v>34</v>
      </c>
      <c r="I718">
        <f t="shared" ca="1" si="103"/>
        <v>35</v>
      </c>
      <c r="J718">
        <f t="shared" ca="1" si="104"/>
        <v>32</v>
      </c>
      <c r="K718">
        <f t="shared" ca="1" si="105"/>
        <v>26</v>
      </c>
      <c r="L718">
        <f t="shared" ca="1" si="106"/>
        <v>25</v>
      </c>
      <c r="M718">
        <f t="shared" ca="1" si="107"/>
        <v>27</v>
      </c>
      <c r="N718">
        <f t="shared" ca="1" si="108"/>
        <v>21</v>
      </c>
    </row>
    <row r="719" spans="3:14" x14ac:dyDescent="0.3">
      <c r="C719">
        <v>717</v>
      </c>
      <c r="D719" s="1">
        <v>28</v>
      </c>
      <c r="E719" s="1">
        <v>61</v>
      </c>
      <c r="F719">
        <f t="shared" ca="1" si="100"/>
        <v>0</v>
      </c>
      <c r="G719">
        <f t="shared" ca="1" si="101"/>
        <v>0</v>
      </c>
      <c r="H719">
        <f t="shared" ca="1" si="102"/>
        <v>25</v>
      </c>
      <c r="I719">
        <f t="shared" ca="1" si="103"/>
        <v>34</v>
      </c>
      <c r="J719">
        <f t="shared" ca="1" si="104"/>
        <v>35</v>
      </c>
      <c r="K719">
        <f t="shared" ca="1" si="105"/>
        <v>32</v>
      </c>
      <c r="L719">
        <f t="shared" ca="1" si="106"/>
        <v>26</v>
      </c>
      <c r="M719">
        <f t="shared" ca="1" si="107"/>
        <v>25</v>
      </c>
      <c r="N719">
        <f t="shared" ca="1" si="108"/>
        <v>23</v>
      </c>
    </row>
    <row r="720" spans="3:14" x14ac:dyDescent="0.3">
      <c r="C720">
        <v>718</v>
      </c>
      <c r="D720" s="1">
        <v>27</v>
      </c>
      <c r="E720" s="1">
        <v>89</v>
      </c>
      <c r="F720">
        <f t="shared" ca="1" si="100"/>
        <v>0</v>
      </c>
      <c r="G720">
        <f t="shared" ca="1" si="101"/>
        <v>0</v>
      </c>
      <c r="H720">
        <f t="shared" ca="1" si="102"/>
        <v>28</v>
      </c>
      <c r="I720">
        <f t="shared" ca="1" si="103"/>
        <v>25</v>
      </c>
      <c r="J720">
        <f t="shared" ca="1" si="104"/>
        <v>34</v>
      </c>
      <c r="K720">
        <f t="shared" ca="1" si="105"/>
        <v>35</v>
      </c>
      <c r="L720">
        <f t="shared" ca="1" si="106"/>
        <v>32</v>
      </c>
      <c r="M720">
        <f t="shared" ca="1" si="107"/>
        <v>26</v>
      </c>
      <c r="N720">
        <f t="shared" ca="1" si="108"/>
        <v>20</v>
      </c>
    </row>
    <row r="721" spans="3:14" x14ac:dyDescent="0.3">
      <c r="C721">
        <v>719</v>
      </c>
      <c r="D721" s="1">
        <v>20</v>
      </c>
      <c r="E721" s="1">
        <v>36</v>
      </c>
      <c r="F721">
        <f t="shared" ca="1" si="100"/>
        <v>0</v>
      </c>
      <c r="G721">
        <f t="shared" ca="1" si="101"/>
        <v>0</v>
      </c>
      <c r="H721">
        <f t="shared" ca="1" si="102"/>
        <v>27</v>
      </c>
      <c r="I721">
        <f t="shared" ca="1" si="103"/>
        <v>28</v>
      </c>
      <c r="J721">
        <f t="shared" ca="1" si="104"/>
        <v>25</v>
      </c>
      <c r="K721">
        <f t="shared" ca="1" si="105"/>
        <v>34</v>
      </c>
      <c r="L721">
        <f t="shared" ca="1" si="106"/>
        <v>35</v>
      </c>
      <c r="M721">
        <f t="shared" ca="1" si="107"/>
        <v>32</v>
      </c>
      <c r="N721">
        <f t="shared" ca="1" si="108"/>
        <v>19</v>
      </c>
    </row>
    <row r="722" spans="3:14" x14ac:dyDescent="0.3">
      <c r="C722">
        <v>720</v>
      </c>
      <c r="D722" s="1">
        <v>12</v>
      </c>
      <c r="E722" s="1">
        <v>87</v>
      </c>
      <c r="F722">
        <f t="shared" ca="1" si="100"/>
        <v>0</v>
      </c>
      <c r="G722">
        <f t="shared" ca="1" si="101"/>
        <v>19</v>
      </c>
      <c r="H722">
        <f t="shared" ca="1" si="102"/>
        <v>20</v>
      </c>
      <c r="I722">
        <f t="shared" ca="1" si="103"/>
        <v>27</v>
      </c>
      <c r="J722">
        <f t="shared" ca="1" si="104"/>
        <v>28</v>
      </c>
      <c r="K722">
        <f t="shared" ca="1" si="105"/>
        <v>25</v>
      </c>
      <c r="L722">
        <f t="shared" ca="1" si="106"/>
        <v>34</v>
      </c>
      <c r="M722">
        <f t="shared" ca="1" si="107"/>
        <v>35</v>
      </c>
      <c r="N722">
        <f t="shared" ca="1" si="108"/>
        <v>31</v>
      </c>
    </row>
    <row r="723" spans="3:14" x14ac:dyDescent="0.3">
      <c r="C723">
        <v>721</v>
      </c>
      <c r="D723" s="1">
        <v>33</v>
      </c>
      <c r="E723" s="1">
        <v>110</v>
      </c>
      <c r="F723">
        <f t="shared" ca="1" si="100"/>
        <v>0</v>
      </c>
      <c r="G723">
        <f t="shared" ca="1" si="101"/>
        <v>2</v>
      </c>
      <c r="H723">
        <f t="shared" ca="1" si="102"/>
        <v>31</v>
      </c>
      <c r="I723">
        <f t="shared" ca="1" si="103"/>
        <v>20</v>
      </c>
      <c r="J723">
        <f t="shared" ca="1" si="104"/>
        <v>27</v>
      </c>
      <c r="K723">
        <f t="shared" ca="1" si="105"/>
        <v>28</v>
      </c>
      <c r="L723">
        <f t="shared" ca="1" si="106"/>
        <v>25</v>
      </c>
      <c r="M723">
        <f t="shared" ca="1" si="107"/>
        <v>34</v>
      </c>
      <c r="N723">
        <f t="shared" ca="1" si="108"/>
        <v>35</v>
      </c>
    </row>
    <row r="724" spans="3:14" x14ac:dyDescent="0.3">
      <c r="C724">
        <v>722</v>
      </c>
      <c r="D724" s="1">
        <v>32</v>
      </c>
      <c r="E724" s="1">
        <v>48</v>
      </c>
      <c r="F724">
        <f t="shared" ca="1" si="100"/>
        <v>0</v>
      </c>
      <c r="G724">
        <f t="shared" ca="1" si="101"/>
        <v>2</v>
      </c>
      <c r="H724">
        <f t="shared" ca="1" si="102"/>
        <v>35</v>
      </c>
      <c r="I724">
        <f t="shared" ca="1" si="103"/>
        <v>31</v>
      </c>
      <c r="J724">
        <f t="shared" ca="1" si="104"/>
        <v>20</v>
      </c>
      <c r="K724">
        <f t="shared" ca="1" si="105"/>
        <v>27</v>
      </c>
      <c r="L724">
        <f t="shared" ca="1" si="106"/>
        <v>28</v>
      </c>
      <c r="M724">
        <f t="shared" ca="1" si="107"/>
        <v>25</v>
      </c>
      <c r="N724">
        <f t="shared" ca="1" si="108"/>
        <v>34</v>
      </c>
    </row>
    <row r="725" spans="3:14" x14ac:dyDescent="0.3">
      <c r="C725">
        <v>723</v>
      </c>
      <c r="D725" s="1">
        <v>29</v>
      </c>
      <c r="E725" s="1">
        <v>72</v>
      </c>
      <c r="F725">
        <f t="shared" ca="1" si="100"/>
        <v>0</v>
      </c>
      <c r="G725">
        <f t="shared" ca="1" si="101"/>
        <v>0</v>
      </c>
      <c r="H725">
        <f t="shared" ca="1" si="102"/>
        <v>34</v>
      </c>
      <c r="I725">
        <f t="shared" ca="1" si="103"/>
        <v>35</v>
      </c>
      <c r="J725">
        <f t="shared" ca="1" si="104"/>
        <v>31</v>
      </c>
      <c r="K725">
        <f t="shared" ca="1" si="105"/>
        <v>20</v>
      </c>
      <c r="L725">
        <f t="shared" ca="1" si="106"/>
        <v>27</v>
      </c>
      <c r="M725">
        <f t="shared" ca="1" si="107"/>
        <v>28</v>
      </c>
      <c r="N725">
        <f t="shared" ca="1" si="108"/>
        <v>25</v>
      </c>
    </row>
    <row r="726" spans="3:14" x14ac:dyDescent="0.3">
      <c r="C726">
        <v>724</v>
      </c>
      <c r="D726" s="1">
        <v>38</v>
      </c>
      <c r="E726" s="1">
        <v>78</v>
      </c>
      <c r="F726">
        <f t="shared" ca="1" si="100"/>
        <v>0</v>
      </c>
      <c r="G726">
        <f t="shared" ca="1" si="101"/>
        <v>0</v>
      </c>
      <c r="H726">
        <f t="shared" ca="1" si="102"/>
        <v>29</v>
      </c>
      <c r="I726">
        <f t="shared" ca="1" si="103"/>
        <v>34</v>
      </c>
      <c r="J726">
        <f t="shared" ca="1" si="104"/>
        <v>35</v>
      </c>
      <c r="K726">
        <f t="shared" ca="1" si="105"/>
        <v>31</v>
      </c>
      <c r="L726">
        <f t="shared" ca="1" si="106"/>
        <v>20</v>
      </c>
      <c r="M726">
        <f t="shared" ca="1" si="107"/>
        <v>27</v>
      </c>
      <c r="N726">
        <f t="shared" ca="1" si="108"/>
        <v>24</v>
      </c>
    </row>
    <row r="727" spans="3:14" x14ac:dyDescent="0.3">
      <c r="C727">
        <v>725</v>
      </c>
      <c r="D727" s="1">
        <v>23</v>
      </c>
      <c r="E727" s="1">
        <v>117</v>
      </c>
      <c r="F727">
        <f t="shared" ca="1" si="100"/>
        <v>0</v>
      </c>
      <c r="G727">
        <f t="shared" ca="1" si="101"/>
        <v>0</v>
      </c>
      <c r="H727">
        <f t="shared" ca="1" si="102"/>
        <v>38</v>
      </c>
      <c r="I727">
        <f t="shared" ca="1" si="103"/>
        <v>29</v>
      </c>
      <c r="J727">
        <f t="shared" ca="1" si="104"/>
        <v>34</v>
      </c>
      <c r="K727">
        <f t="shared" ca="1" si="105"/>
        <v>35</v>
      </c>
      <c r="L727">
        <f t="shared" ca="1" si="106"/>
        <v>31</v>
      </c>
      <c r="M727">
        <f t="shared" ca="1" si="107"/>
        <v>20</v>
      </c>
      <c r="N727">
        <f t="shared" ca="1" si="108"/>
        <v>13</v>
      </c>
    </row>
    <row r="728" spans="3:14" x14ac:dyDescent="0.3">
      <c r="C728">
        <v>726</v>
      </c>
      <c r="D728" s="1">
        <v>29</v>
      </c>
      <c r="E728" s="1">
        <v>44</v>
      </c>
      <c r="F728">
        <f t="shared" ca="1" si="100"/>
        <v>0</v>
      </c>
      <c r="G728">
        <f t="shared" ca="1" si="101"/>
        <v>0</v>
      </c>
      <c r="H728">
        <f t="shared" ca="1" si="102"/>
        <v>23</v>
      </c>
      <c r="I728">
        <f t="shared" ca="1" si="103"/>
        <v>38</v>
      </c>
      <c r="J728">
        <f t="shared" ca="1" si="104"/>
        <v>29</v>
      </c>
      <c r="K728">
        <f t="shared" ca="1" si="105"/>
        <v>34</v>
      </c>
      <c r="L728">
        <f t="shared" ca="1" si="106"/>
        <v>35</v>
      </c>
      <c r="M728">
        <f t="shared" ca="1" si="107"/>
        <v>31</v>
      </c>
      <c r="N728">
        <f t="shared" ca="1" si="108"/>
        <v>10</v>
      </c>
    </row>
    <row r="729" spans="3:14" x14ac:dyDescent="0.3">
      <c r="C729">
        <v>727</v>
      </c>
      <c r="D729" s="1">
        <v>24</v>
      </c>
      <c r="E729" s="1">
        <v>72</v>
      </c>
      <c r="F729">
        <f t="shared" ca="1" si="100"/>
        <v>0</v>
      </c>
      <c r="G729">
        <f t="shared" ca="1" si="101"/>
        <v>0</v>
      </c>
      <c r="H729">
        <f t="shared" ca="1" si="102"/>
        <v>29</v>
      </c>
      <c r="I729">
        <f t="shared" ca="1" si="103"/>
        <v>23</v>
      </c>
      <c r="J729">
        <f t="shared" ca="1" si="104"/>
        <v>38</v>
      </c>
      <c r="K729">
        <f t="shared" ca="1" si="105"/>
        <v>29</v>
      </c>
      <c r="L729">
        <f t="shared" ca="1" si="106"/>
        <v>34</v>
      </c>
      <c r="M729">
        <f t="shared" ca="1" si="107"/>
        <v>35</v>
      </c>
      <c r="N729">
        <f t="shared" ca="1" si="108"/>
        <v>12</v>
      </c>
    </row>
    <row r="730" spans="3:14" x14ac:dyDescent="0.3">
      <c r="C730">
        <v>728</v>
      </c>
      <c r="D730" s="1">
        <v>34</v>
      </c>
      <c r="E730" s="1">
        <v>83</v>
      </c>
      <c r="F730">
        <f t="shared" ca="1" si="100"/>
        <v>0</v>
      </c>
      <c r="G730">
        <f t="shared" ca="1" si="101"/>
        <v>0</v>
      </c>
      <c r="H730">
        <f t="shared" ca="1" si="102"/>
        <v>24</v>
      </c>
      <c r="I730">
        <f t="shared" ca="1" si="103"/>
        <v>29</v>
      </c>
      <c r="J730">
        <f t="shared" ca="1" si="104"/>
        <v>23</v>
      </c>
      <c r="K730">
        <f t="shared" ca="1" si="105"/>
        <v>38</v>
      </c>
      <c r="L730">
        <f t="shared" ca="1" si="106"/>
        <v>29</v>
      </c>
      <c r="M730">
        <f t="shared" ca="1" si="107"/>
        <v>34</v>
      </c>
      <c r="N730">
        <f t="shared" ca="1" si="108"/>
        <v>23</v>
      </c>
    </row>
    <row r="731" spans="3:14" x14ac:dyDescent="0.3">
      <c r="C731">
        <v>729</v>
      </c>
      <c r="D731" s="1">
        <v>27</v>
      </c>
      <c r="E731" s="1">
        <v>117</v>
      </c>
      <c r="F731">
        <f t="shared" ca="1" si="100"/>
        <v>0</v>
      </c>
      <c r="G731">
        <f t="shared" ca="1" si="101"/>
        <v>0</v>
      </c>
      <c r="H731">
        <f t="shared" ca="1" si="102"/>
        <v>34</v>
      </c>
      <c r="I731">
        <f t="shared" ca="1" si="103"/>
        <v>24</v>
      </c>
      <c r="J731">
        <f t="shared" ca="1" si="104"/>
        <v>29</v>
      </c>
      <c r="K731">
        <f t="shared" ca="1" si="105"/>
        <v>23</v>
      </c>
      <c r="L731">
        <f t="shared" ca="1" si="106"/>
        <v>38</v>
      </c>
      <c r="M731">
        <f t="shared" ca="1" si="107"/>
        <v>29</v>
      </c>
      <c r="N731">
        <f t="shared" ca="1" si="108"/>
        <v>23</v>
      </c>
    </row>
    <row r="732" spans="3:14" x14ac:dyDescent="0.3">
      <c r="C732">
        <v>730</v>
      </c>
      <c r="D732" s="1">
        <v>27</v>
      </c>
      <c r="E732" s="1">
        <v>89</v>
      </c>
      <c r="F732">
        <f t="shared" ca="1" si="100"/>
        <v>0</v>
      </c>
      <c r="G732">
        <f t="shared" ca="1" si="101"/>
        <v>0</v>
      </c>
      <c r="H732">
        <f t="shared" ca="1" si="102"/>
        <v>27</v>
      </c>
      <c r="I732">
        <f t="shared" ca="1" si="103"/>
        <v>34</v>
      </c>
      <c r="J732">
        <f t="shared" ca="1" si="104"/>
        <v>24</v>
      </c>
      <c r="K732">
        <f t="shared" ca="1" si="105"/>
        <v>29</v>
      </c>
      <c r="L732">
        <f t="shared" ca="1" si="106"/>
        <v>23</v>
      </c>
      <c r="M732">
        <f t="shared" ca="1" si="107"/>
        <v>38</v>
      </c>
      <c r="N732">
        <f t="shared" ca="1" si="108"/>
        <v>25</v>
      </c>
    </row>
    <row r="733" spans="3:14" x14ac:dyDescent="0.3">
      <c r="C733">
        <v>731</v>
      </c>
      <c r="D733" s="1">
        <v>22</v>
      </c>
      <c r="E733" s="1">
        <v>85</v>
      </c>
      <c r="F733">
        <f t="shared" ca="1" si="100"/>
        <v>0</v>
      </c>
      <c r="G733">
        <f t="shared" ca="1" si="101"/>
        <v>14</v>
      </c>
      <c r="H733">
        <f t="shared" ca="1" si="102"/>
        <v>27</v>
      </c>
      <c r="I733">
        <f t="shared" ca="1" si="103"/>
        <v>27</v>
      </c>
      <c r="J733">
        <f t="shared" ca="1" si="104"/>
        <v>34</v>
      </c>
      <c r="K733">
        <f t="shared" ca="1" si="105"/>
        <v>24</v>
      </c>
      <c r="L733">
        <f t="shared" ca="1" si="106"/>
        <v>29</v>
      </c>
      <c r="M733">
        <f t="shared" ca="1" si="107"/>
        <v>23</v>
      </c>
      <c r="N733">
        <f t="shared" ca="1" si="108"/>
        <v>36</v>
      </c>
    </row>
    <row r="734" spans="3:14" x14ac:dyDescent="0.3">
      <c r="C734">
        <v>732</v>
      </c>
      <c r="D734" s="1">
        <v>19</v>
      </c>
      <c r="E734" s="1">
        <v>39</v>
      </c>
      <c r="F734">
        <f t="shared" ca="1" si="100"/>
        <v>0</v>
      </c>
      <c r="G734">
        <f t="shared" ca="1" si="101"/>
        <v>4</v>
      </c>
      <c r="H734">
        <f t="shared" ca="1" si="102"/>
        <v>36</v>
      </c>
      <c r="I734">
        <f t="shared" ca="1" si="103"/>
        <v>27</v>
      </c>
      <c r="J734">
        <f t="shared" ca="1" si="104"/>
        <v>27</v>
      </c>
      <c r="K734">
        <f t="shared" ca="1" si="105"/>
        <v>34</v>
      </c>
      <c r="L734">
        <f t="shared" ca="1" si="106"/>
        <v>24</v>
      </c>
      <c r="M734">
        <f t="shared" ca="1" si="107"/>
        <v>29</v>
      </c>
      <c r="N734">
        <f t="shared" ca="1" si="108"/>
        <v>23</v>
      </c>
    </row>
    <row r="735" spans="3:14" x14ac:dyDescent="0.3">
      <c r="C735">
        <v>733</v>
      </c>
      <c r="D735" s="1">
        <v>30</v>
      </c>
      <c r="E735" s="1">
        <v>72</v>
      </c>
      <c r="F735">
        <f t="shared" ca="1" si="100"/>
        <v>0</v>
      </c>
      <c r="G735">
        <f t="shared" ca="1" si="101"/>
        <v>0</v>
      </c>
      <c r="H735">
        <f t="shared" ca="1" si="102"/>
        <v>23</v>
      </c>
      <c r="I735">
        <f t="shared" ca="1" si="103"/>
        <v>36</v>
      </c>
      <c r="J735">
        <f t="shared" ca="1" si="104"/>
        <v>27</v>
      </c>
      <c r="K735">
        <f t="shared" ca="1" si="105"/>
        <v>27</v>
      </c>
      <c r="L735">
        <f t="shared" ca="1" si="106"/>
        <v>34</v>
      </c>
      <c r="M735">
        <f t="shared" ca="1" si="107"/>
        <v>24</v>
      </c>
      <c r="N735">
        <f t="shared" ca="1" si="108"/>
        <v>29</v>
      </c>
    </row>
    <row r="736" spans="3:14" x14ac:dyDescent="0.3">
      <c r="C736">
        <v>734</v>
      </c>
      <c r="D736" s="1">
        <v>20</v>
      </c>
      <c r="E736" s="1">
        <v>66</v>
      </c>
      <c r="F736">
        <f t="shared" ca="1" si="100"/>
        <v>0</v>
      </c>
      <c r="G736">
        <f t="shared" ca="1" si="101"/>
        <v>3</v>
      </c>
      <c r="H736">
        <f t="shared" ca="1" si="102"/>
        <v>30</v>
      </c>
      <c r="I736">
        <f t="shared" ca="1" si="103"/>
        <v>23</v>
      </c>
      <c r="J736">
        <f t="shared" ca="1" si="104"/>
        <v>36</v>
      </c>
      <c r="K736">
        <f t="shared" ca="1" si="105"/>
        <v>27</v>
      </c>
      <c r="L736">
        <f t="shared" ca="1" si="106"/>
        <v>27</v>
      </c>
      <c r="M736">
        <f t="shared" ca="1" si="107"/>
        <v>34</v>
      </c>
      <c r="N736">
        <f t="shared" ca="1" si="108"/>
        <v>23</v>
      </c>
    </row>
    <row r="737" spans="3:14" x14ac:dyDescent="0.3">
      <c r="C737">
        <v>735</v>
      </c>
      <c r="D737" s="1">
        <v>44</v>
      </c>
      <c r="E737" s="1">
        <v>41</v>
      </c>
      <c r="F737">
        <f t="shared" ca="1" si="100"/>
        <v>0</v>
      </c>
      <c r="G737">
        <f t="shared" ca="1" si="101"/>
        <v>0</v>
      </c>
      <c r="H737">
        <f t="shared" ca="1" si="102"/>
        <v>23</v>
      </c>
      <c r="I737">
        <f t="shared" ca="1" si="103"/>
        <v>30</v>
      </c>
      <c r="J737">
        <f t="shared" ca="1" si="104"/>
        <v>23</v>
      </c>
      <c r="K737">
        <f t="shared" ca="1" si="105"/>
        <v>36</v>
      </c>
      <c r="L737">
        <f t="shared" ca="1" si="106"/>
        <v>27</v>
      </c>
      <c r="M737">
        <f t="shared" ca="1" si="107"/>
        <v>27</v>
      </c>
      <c r="N737">
        <f t="shared" ca="1" si="108"/>
        <v>34</v>
      </c>
    </row>
    <row r="738" spans="3:14" x14ac:dyDescent="0.3">
      <c r="C738">
        <v>736</v>
      </c>
      <c r="D738" s="1">
        <v>33</v>
      </c>
      <c r="E738" s="1">
        <v>66</v>
      </c>
      <c r="F738">
        <f t="shared" ca="1" si="100"/>
        <v>0</v>
      </c>
      <c r="G738">
        <f t="shared" ca="1" si="101"/>
        <v>0</v>
      </c>
      <c r="H738">
        <f t="shared" ca="1" si="102"/>
        <v>44</v>
      </c>
      <c r="I738">
        <f t="shared" ca="1" si="103"/>
        <v>23</v>
      </c>
      <c r="J738">
        <f t="shared" ca="1" si="104"/>
        <v>30</v>
      </c>
      <c r="K738">
        <f t="shared" ca="1" si="105"/>
        <v>23</v>
      </c>
      <c r="L738">
        <f t="shared" ca="1" si="106"/>
        <v>36</v>
      </c>
      <c r="M738">
        <f t="shared" ca="1" si="107"/>
        <v>27</v>
      </c>
      <c r="N738">
        <f t="shared" ca="1" si="108"/>
        <v>17</v>
      </c>
    </row>
    <row r="739" spans="3:14" x14ac:dyDescent="0.3">
      <c r="C739">
        <v>737</v>
      </c>
      <c r="D739" s="1">
        <v>28</v>
      </c>
      <c r="E739" s="1">
        <v>57</v>
      </c>
      <c r="F739">
        <f t="shared" ca="1" si="100"/>
        <v>0</v>
      </c>
      <c r="G739">
        <f t="shared" ca="1" si="101"/>
        <v>0</v>
      </c>
      <c r="H739">
        <f t="shared" ca="1" si="102"/>
        <v>33</v>
      </c>
      <c r="I739">
        <f t="shared" ca="1" si="103"/>
        <v>44</v>
      </c>
      <c r="J739">
        <f t="shared" ca="1" si="104"/>
        <v>23</v>
      </c>
      <c r="K739">
        <f t="shared" ca="1" si="105"/>
        <v>30</v>
      </c>
      <c r="L739">
        <f t="shared" ca="1" si="106"/>
        <v>23</v>
      </c>
      <c r="M739">
        <f t="shared" ca="1" si="107"/>
        <v>36</v>
      </c>
      <c r="N739">
        <f t="shared" ca="1" si="108"/>
        <v>11</v>
      </c>
    </row>
    <row r="740" spans="3:14" x14ac:dyDescent="0.3">
      <c r="C740">
        <v>738</v>
      </c>
      <c r="D740" s="1">
        <v>28</v>
      </c>
      <c r="E740" s="1">
        <v>55</v>
      </c>
      <c r="F740">
        <f t="shared" ca="1" si="100"/>
        <v>0</v>
      </c>
      <c r="G740">
        <f t="shared" ca="1" si="101"/>
        <v>0</v>
      </c>
      <c r="H740">
        <f t="shared" ca="1" si="102"/>
        <v>28</v>
      </c>
      <c r="I740">
        <f t="shared" ca="1" si="103"/>
        <v>33</v>
      </c>
      <c r="J740">
        <f t="shared" ca="1" si="104"/>
        <v>44</v>
      </c>
      <c r="K740">
        <f t="shared" ca="1" si="105"/>
        <v>23</v>
      </c>
      <c r="L740">
        <f t="shared" ca="1" si="106"/>
        <v>30</v>
      </c>
      <c r="M740">
        <f t="shared" ca="1" si="107"/>
        <v>23</v>
      </c>
      <c r="N740">
        <f t="shared" ca="1" si="108"/>
        <v>19</v>
      </c>
    </row>
    <row r="741" spans="3:14" x14ac:dyDescent="0.3">
      <c r="C741">
        <v>739</v>
      </c>
      <c r="D741" s="1">
        <v>35</v>
      </c>
      <c r="E741" s="1">
        <v>64</v>
      </c>
      <c r="F741">
        <f t="shared" ca="1" si="100"/>
        <v>0</v>
      </c>
      <c r="G741">
        <f t="shared" ca="1" si="101"/>
        <v>0</v>
      </c>
      <c r="H741">
        <f t="shared" ca="1" si="102"/>
        <v>28</v>
      </c>
      <c r="I741">
        <f t="shared" ca="1" si="103"/>
        <v>28</v>
      </c>
      <c r="J741">
        <f t="shared" ca="1" si="104"/>
        <v>33</v>
      </c>
      <c r="K741">
        <f t="shared" ca="1" si="105"/>
        <v>44</v>
      </c>
      <c r="L741">
        <f t="shared" ca="1" si="106"/>
        <v>23</v>
      </c>
      <c r="M741">
        <f t="shared" ca="1" si="107"/>
        <v>30</v>
      </c>
      <c r="N741">
        <f t="shared" ca="1" si="108"/>
        <v>14</v>
      </c>
    </row>
    <row r="742" spans="3:14" x14ac:dyDescent="0.3">
      <c r="C742">
        <v>740</v>
      </c>
      <c r="D742" s="1">
        <v>35</v>
      </c>
      <c r="E742" s="1">
        <v>64</v>
      </c>
      <c r="F742">
        <f t="shared" ca="1" si="100"/>
        <v>0</v>
      </c>
      <c r="G742">
        <f t="shared" ca="1" si="101"/>
        <v>0</v>
      </c>
      <c r="H742">
        <f t="shared" ca="1" si="102"/>
        <v>35</v>
      </c>
      <c r="I742">
        <f t="shared" ca="1" si="103"/>
        <v>28</v>
      </c>
      <c r="J742">
        <f t="shared" ca="1" si="104"/>
        <v>28</v>
      </c>
      <c r="K742">
        <f t="shared" ca="1" si="105"/>
        <v>33</v>
      </c>
      <c r="L742">
        <f t="shared" ca="1" si="106"/>
        <v>44</v>
      </c>
      <c r="M742">
        <f t="shared" ca="1" si="107"/>
        <v>23</v>
      </c>
      <c r="N742">
        <f t="shared" ca="1" si="108"/>
        <v>9</v>
      </c>
    </row>
    <row r="743" spans="3:14" x14ac:dyDescent="0.3">
      <c r="C743">
        <v>741</v>
      </c>
      <c r="D743" s="1">
        <v>29</v>
      </c>
      <c r="E743" s="1">
        <v>64</v>
      </c>
      <c r="F743">
        <f t="shared" ca="1" si="100"/>
        <v>0</v>
      </c>
      <c r="G743">
        <f t="shared" ca="1" si="101"/>
        <v>0</v>
      </c>
      <c r="H743">
        <f t="shared" ca="1" si="102"/>
        <v>35</v>
      </c>
      <c r="I743">
        <f t="shared" ca="1" si="103"/>
        <v>35</v>
      </c>
      <c r="J743">
        <f t="shared" ca="1" si="104"/>
        <v>28</v>
      </c>
      <c r="K743">
        <f t="shared" ca="1" si="105"/>
        <v>28</v>
      </c>
      <c r="L743">
        <f t="shared" ca="1" si="106"/>
        <v>33</v>
      </c>
      <c r="M743">
        <f t="shared" ca="1" si="107"/>
        <v>41</v>
      </c>
      <c r="N743">
        <f t="shared" ca="1" si="108"/>
        <v>0</v>
      </c>
    </row>
    <row r="744" spans="3:14" x14ac:dyDescent="0.3">
      <c r="C744">
        <v>742</v>
      </c>
      <c r="D744" s="1">
        <v>26</v>
      </c>
      <c r="E744" s="1">
        <v>83</v>
      </c>
      <c r="F744">
        <f t="shared" ca="1" si="100"/>
        <v>0</v>
      </c>
      <c r="G744">
        <f t="shared" ca="1" si="101"/>
        <v>0</v>
      </c>
      <c r="H744">
        <f t="shared" ca="1" si="102"/>
        <v>29</v>
      </c>
      <c r="I744">
        <f t="shared" ca="1" si="103"/>
        <v>35</v>
      </c>
      <c r="J744">
        <f t="shared" ca="1" si="104"/>
        <v>35</v>
      </c>
      <c r="K744">
        <f t="shared" ca="1" si="105"/>
        <v>28</v>
      </c>
      <c r="L744">
        <f t="shared" ca="1" si="106"/>
        <v>28</v>
      </c>
      <c r="M744">
        <f t="shared" ca="1" si="107"/>
        <v>33</v>
      </c>
      <c r="N744">
        <f t="shared" ca="1" si="108"/>
        <v>12</v>
      </c>
    </row>
    <row r="745" spans="3:14" x14ac:dyDescent="0.3">
      <c r="C745">
        <v>743</v>
      </c>
      <c r="D745" s="1">
        <v>33</v>
      </c>
      <c r="E745" s="1">
        <v>134</v>
      </c>
      <c r="F745">
        <f t="shared" ca="1" si="100"/>
        <v>0</v>
      </c>
      <c r="G745">
        <f t="shared" ca="1" si="101"/>
        <v>0</v>
      </c>
      <c r="H745">
        <f t="shared" ca="1" si="102"/>
        <v>26</v>
      </c>
      <c r="I745">
        <f t="shared" ca="1" si="103"/>
        <v>29</v>
      </c>
      <c r="J745">
        <f t="shared" ca="1" si="104"/>
        <v>35</v>
      </c>
      <c r="K745">
        <f t="shared" ca="1" si="105"/>
        <v>35</v>
      </c>
      <c r="L745">
        <f t="shared" ca="1" si="106"/>
        <v>28</v>
      </c>
      <c r="M745">
        <f t="shared" ca="1" si="107"/>
        <v>28</v>
      </c>
      <c r="N745">
        <f t="shared" ca="1" si="108"/>
        <v>19</v>
      </c>
    </row>
    <row r="746" spans="3:14" x14ac:dyDescent="0.3">
      <c r="C746">
        <v>744</v>
      </c>
      <c r="D746" s="1">
        <v>38</v>
      </c>
      <c r="E746" s="1">
        <v>47</v>
      </c>
      <c r="F746">
        <f t="shared" ca="1" si="100"/>
        <v>0</v>
      </c>
      <c r="G746">
        <f t="shared" ca="1" si="101"/>
        <v>0</v>
      </c>
      <c r="H746">
        <f t="shared" ca="1" si="102"/>
        <v>33</v>
      </c>
      <c r="I746">
        <f t="shared" ca="1" si="103"/>
        <v>26</v>
      </c>
      <c r="J746">
        <f t="shared" ca="1" si="104"/>
        <v>29</v>
      </c>
      <c r="K746">
        <f t="shared" ca="1" si="105"/>
        <v>35</v>
      </c>
      <c r="L746">
        <f t="shared" ca="1" si="106"/>
        <v>35</v>
      </c>
      <c r="M746">
        <f t="shared" ca="1" si="107"/>
        <v>28</v>
      </c>
      <c r="N746">
        <f t="shared" ca="1" si="108"/>
        <v>14</v>
      </c>
    </row>
    <row r="747" spans="3:14" x14ac:dyDescent="0.3">
      <c r="C747">
        <v>745</v>
      </c>
      <c r="D747" s="1">
        <v>19</v>
      </c>
      <c r="E747" s="1">
        <v>79</v>
      </c>
      <c r="F747">
        <f t="shared" ca="1" si="100"/>
        <v>0</v>
      </c>
      <c r="G747">
        <f t="shared" ca="1" si="101"/>
        <v>0</v>
      </c>
      <c r="H747">
        <f t="shared" ca="1" si="102"/>
        <v>38</v>
      </c>
      <c r="I747">
        <f t="shared" ca="1" si="103"/>
        <v>33</v>
      </c>
      <c r="J747">
        <f t="shared" ca="1" si="104"/>
        <v>26</v>
      </c>
      <c r="K747">
        <f t="shared" ca="1" si="105"/>
        <v>29</v>
      </c>
      <c r="L747">
        <f t="shared" ca="1" si="106"/>
        <v>35</v>
      </c>
      <c r="M747">
        <f t="shared" ca="1" si="107"/>
        <v>35</v>
      </c>
      <c r="N747">
        <f t="shared" ca="1" si="108"/>
        <v>4</v>
      </c>
    </row>
    <row r="748" spans="3:14" x14ac:dyDescent="0.3">
      <c r="C748">
        <v>746</v>
      </c>
      <c r="D748" s="1">
        <v>27</v>
      </c>
      <c r="E748" s="1">
        <v>55</v>
      </c>
      <c r="F748">
        <f t="shared" ca="1" si="100"/>
        <v>0</v>
      </c>
      <c r="G748">
        <f t="shared" ca="1" si="101"/>
        <v>0</v>
      </c>
      <c r="H748">
        <f t="shared" ca="1" si="102"/>
        <v>19</v>
      </c>
      <c r="I748">
        <f t="shared" ca="1" si="103"/>
        <v>38</v>
      </c>
      <c r="J748">
        <f t="shared" ca="1" si="104"/>
        <v>33</v>
      </c>
      <c r="K748">
        <f t="shared" ca="1" si="105"/>
        <v>26</v>
      </c>
      <c r="L748">
        <f t="shared" ca="1" si="106"/>
        <v>29</v>
      </c>
      <c r="M748">
        <f t="shared" ca="1" si="107"/>
        <v>35</v>
      </c>
      <c r="N748">
        <f t="shared" ca="1" si="108"/>
        <v>20</v>
      </c>
    </row>
    <row r="749" spans="3:14" x14ac:dyDescent="0.3">
      <c r="C749">
        <v>747</v>
      </c>
      <c r="D749" s="1">
        <v>31</v>
      </c>
      <c r="E749" s="1">
        <v>50</v>
      </c>
      <c r="F749">
        <f t="shared" ca="1" si="100"/>
        <v>0</v>
      </c>
      <c r="G749">
        <f t="shared" ca="1" si="101"/>
        <v>0</v>
      </c>
      <c r="H749">
        <f t="shared" ca="1" si="102"/>
        <v>27</v>
      </c>
      <c r="I749">
        <f t="shared" ca="1" si="103"/>
        <v>19</v>
      </c>
      <c r="J749">
        <f t="shared" ca="1" si="104"/>
        <v>38</v>
      </c>
      <c r="K749">
        <f t="shared" ca="1" si="105"/>
        <v>33</v>
      </c>
      <c r="L749">
        <f t="shared" ca="1" si="106"/>
        <v>26</v>
      </c>
      <c r="M749">
        <f t="shared" ca="1" si="107"/>
        <v>29</v>
      </c>
      <c r="N749">
        <f t="shared" ca="1" si="108"/>
        <v>28</v>
      </c>
    </row>
    <row r="750" spans="3:14" x14ac:dyDescent="0.3">
      <c r="C750">
        <v>748</v>
      </c>
      <c r="D750" s="1">
        <v>22</v>
      </c>
      <c r="E750" s="1">
        <v>83</v>
      </c>
      <c r="F750">
        <f t="shared" ca="1" si="100"/>
        <v>0</v>
      </c>
      <c r="G750">
        <f t="shared" ca="1" si="101"/>
        <v>4</v>
      </c>
      <c r="H750">
        <f t="shared" ca="1" si="102"/>
        <v>31</v>
      </c>
      <c r="I750">
        <f t="shared" ca="1" si="103"/>
        <v>27</v>
      </c>
      <c r="J750">
        <f t="shared" ca="1" si="104"/>
        <v>19</v>
      </c>
      <c r="K750">
        <f t="shared" ca="1" si="105"/>
        <v>38</v>
      </c>
      <c r="L750">
        <f t="shared" ca="1" si="106"/>
        <v>33</v>
      </c>
      <c r="M750">
        <f t="shared" ca="1" si="107"/>
        <v>26</v>
      </c>
      <c r="N750">
        <f t="shared" ca="1" si="108"/>
        <v>26</v>
      </c>
    </row>
    <row r="751" spans="3:14" x14ac:dyDescent="0.3">
      <c r="C751">
        <v>749</v>
      </c>
      <c r="D751" s="1">
        <v>23</v>
      </c>
      <c r="E751" s="1">
        <v>71</v>
      </c>
      <c r="F751">
        <f t="shared" ca="1" si="100"/>
        <v>0</v>
      </c>
      <c r="G751">
        <f t="shared" ca="1" si="101"/>
        <v>3</v>
      </c>
      <c r="H751">
        <f t="shared" ca="1" si="102"/>
        <v>26</v>
      </c>
      <c r="I751">
        <f t="shared" ca="1" si="103"/>
        <v>31</v>
      </c>
      <c r="J751">
        <f t="shared" ca="1" si="104"/>
        <v>27</v>
      </c>
      <c r="K751">
        <f t="shared" ca="1" si="105"/>
        <v>19</v>
      </c>
      <c r="L751">
        <f t="shared" ca="1" si="106"/>
        <v>38</v>
      </c>
      <c r="M751">
        <f t="shared" ca="1" si="107"/>
        <v>33</v>
      </c>
      <c r="N751">
        <f t="shared" ca="1" si="108"/>
        <v>26</v>
      </c>
    </row>
    <row r="752" spans="3:14" x14ac:dyDescent="0.3">
      <c r="C752">
        <v>750</v>
      </c>
      <c r="D752" s="1">
        <v>39</v>
      </c>
      <c r="E752" s="1">
        <v>87</v>
      </c>
      <c r="F752">
        <f t="shared" ca="1" si="100"/>
        <v>0</v>
      </c>
      <c r="G752">
        <f t="shared" ca="1" si="101"/>
        <v>0</v>
      </c>
      <c r="H752">
        <f t="shared" ca="1" si="102"/>
        <v>26</v>
      </c>
      <c r="I752">
        <f t="shared" ca="1" si="103"/>
        <v>26</v>
      </c>
      <c r="J752">
        <f t="shared" ca="1" si="104"/>
        <v>31</v>
      </c>
      <c r="K752">
        <f t="shared" ca="1" si="105"/>
        <v>27</v>
      </c>
      <c r="L752">
        <f t="shared" ca="1" si="106"/>
        <v>19</v>
      </c>
      <c r="M752">
        <f t="shared" ca="1" si="107"/>
        <v>38</v>
      </c>
      <c r="N752">
        <f t="shared" ca="1" si="108"/>
        <v>33</v>
      </c>
    </row>
    <row r="753" spans="3:14" x14ac:dyDescent="0.3">
      <c r="C753">
        <v>751</v>
      </c>
      <c r="D753" s="1">
        <v>33</v>
      </c>
      <c r="E753" s="1">
        <v>102</v>
      </c>
      <c r="F753">
        <f t="shared" ca="1" si="100"/>
        <v>0</v>
      </c>
      <c r="G753">
        <f t="shared" ca="1" si="101"/>
        <v>0</v>
      </c>
      <c r="H753">
        <f t="shared" ca="1" si="102"/>
        <v>39</v>
      </c>
      <c r="I753">
        <f t="shared" ca="1" si="103"/>
        <v>26</v>
      </c>
      <c r="J753">
        <f t="shared" ca="1" si="104"/>
        <v>26</v>
      </c>
      <c r="K753">
        <f t="shared" ca="1" si="105"/>
        <v>31</v>
      </c>
      <c r="L753">
        <f t="shared" ca="1" si="106"/>
        <v>27</v>
      </c>
      <c r="M753">
        <f t="shared" ca="1" si="107"/>
        <v>19</v>
      </c>
      <c r="N753">
        <f t="shared" ca="1" si="108"/>
        <v>32</v>
      </c>
    </row>
    <row r="754" spans="3:14" x14ac:dyDescent="0.3">
      <c r="C754">
        <v>752</v>
      </c>
      <c r="D754" s="1">
        <v>30</v>
      </c>
      <c r="E754" s="1">
        <v>83</v>
      </c>
      <c r="F754">
        <f t="shared" ca="1" si="100"/>
        <v>0</v>
      </c>
      <c r="G754">
        <f t="shared" ca="1" si="101"/>
        <v>0</v>
      </c>
      <c r="H754">
        <f t="shared" ca="1" si="102"/>
        <v>33</v>
      </c>
      <c r="I754">
        <f t="shared" ca="1" si="103"/>
        <v>39</v>
      </c>
      <c r="J754">
        <f t="shared" ca="1" si="104"/>
        <v>26</v>
      </c>
      <c r="K754">
        <f t="shared" ca="1" si="105"/>
        <v>26</v>
      </c>
      <c r="L754">
        <f t="shared" ca="1" si="106"/>
        <v>31</v>
      </c>
      <c r="M754">
        <f t="shared" ca="1" si="107"/>
        <v>27</v>
      </c>
      <c r="N754">
        <f t="shared" ca="1" si="108"/>
        <v>18</v>
      </c>
    </row>
    <row r="755" spans="3:14" x14ac:dyDescent="0.3">
      <c r="C755">
        <v>753</v>
      </c>
      <c r="D755" s="1">
        <v>31</v>
      </c>
      <c r="E755" s="1">
        <v>58</v>
      </c>
      <c r="F755">
        <f t="shared" ca="1" si="100"/>
        <v>0</v>
      </c>
      <c r="G755">
        <f t="shared" ca="1" si="101"/>
        <v>0</v>
      </c>
      <c r="H755">
        <f t="shared" ca="1" si="102"/>
        <v>30</v>
      </c>
      <c r="I755">
        <f t="shared" ca="1" si="103"/>
        <v>33</v>
      </c>
      <c r="J755">
        <f t="shared" ca="1" si="104"/>
        <v>39</v>
      </c>
      <c r="K755">
        <f t="shared" ca="1" si="105"/>
        <v>26</v>
      </c>
      <c r="L755">
        <f t="shared" ca="1" si="106"/>
        <v>26</v>
      </c>
      <c r="M755">
        <f t="shared" ca="1" si="107"/>
        <v>31</v>
      </c>
      <c r="N755">
        <f t="shared" ca="1" si="108"/>
        <v>15</v>
      </c>
    </row>
    <row r="756" spans="3:14" x14ac:dyDescent="0.3">
      <c r="C756">
        <v>754</v>
      </c>
      <c r="D756" s="1">
        <v>29</v>
      </c>
      <c r="E756" s="1">
        <v>71</v>
      </c>
      <c r="F756">
        <f t="shared" ca="1" si="100"/>
        <v>0</v>
      </c>
      <c r="G756">
        <f t="shared" ca="1" si="101"/>
        <v>0</v>
      </c>
      <c r="H756">
        <f t="shared" ca="1" si="102"/>
        <v>31</v>
      </c>
      <c r="I756">
        <f t="shared" ca="1" si="103"/>
        <v>30</v>
      </c>
      <c r="J756">
        <f t="shared" ca="1" si="104"/>
        <v>33</v>
      </c>
      <c r="K756">
        <f t="shared" ca="1" si="105"/>
        <v>39</v>
      </c>
      <c r="L756">
        <f t="shared" ca="1" si="106"/>
        <v>26</v>
      </c>
      <c r="M756">
        <f t="shared" ca="1" si="107"/>
        <v>26</v>
      </c>
      <c r="N756">
        <f t="shared" ca="1" si="108"/>
        <v>15</v>
      </c>
    </row>
    <row r="757" spans="3:14" x14ac:dyDescent="0.3">
      <c r="C757">
        <v>755</v>
      </c>
      <c r="D757" s="1">
        <v>23</v>
      </c>
      <c r="E757" s="1">
        <v>98</v>
      </c>
      <c r="F757">
        <f t="shared" ca="1" si="100"/>
        <v>0</v>
      </c>
      <c r="G757">
        <f t="shared" ca="1" si="101"/>
        <v>0</v>
      </c>
      <c r="H757">
        <f t="shared" ca="1" si="102"/>
        <v>29</v>
      </c>
      <c r="I757">
        <f t="shared" ca="1" si="103"/>
        <v>31</v>
      </c>
      <c r="J757">
        <f t="shared" ca="1" si="104"/>
        <v>30</v>
      </c>
      <c r="K757">
        <f t="shared" ca="1" si="105"/>
        <v>33</v>
      </c>
      <c r="L757">
        <f t="shared" ca="1" si="106"/>
        <v>39</v>
      </c>
      <c r="M757">
        <f t="shared" ca="1" si="107"/>
        <v>26</v>
      </c>
      <c r="N757">
        <f t="shared" ca="1" si="108"/>
        <v>12</v>
      </c>
    </row>
    <row r="758" spans="3:14" x14ac:dyDescent="0.3">
      <c r="C758">
        <v>756</v>
      </c>
      <c r="D758" s="1">
        <v>30</v>
      </c>
      <c r="E758" s="1">
        <v>73</v>
      </c>
      <c r="F758">
        <f t="shared" ca="1" si="100"/>
        <v>0</v>
      </c>
      <c r="G758">
        <f t="shared" ca="1" si="101"/>
        <v>0</v>
      </c>
      <c r="H758">
        <f t="shared" ca="1" si="102"/>
        <v>23</v>
      </c>
      <c r="I758">
        <f t="shared" ca="1" si="103"/>
        <v>29</v>
      </c>
      <c r="J758">
        <f t="shared" ca="1" si="104"/>
        <v>31</v>
      </c>
      <c r="K758">
        <f t="shared" ca="1" si="105"/>
        <v>30</v>
      </c>
      <c r="L758">
        <f t="shared" ca="1" si="106"/>
        <v>33</v>
      </c>
      <c r="M758">
        <f t="shared" ca="1" si="107"/>
        <v>39</v>
      </c>
      <c r="N758">
        <f t="shared" ca="1" si="108"/>
        <v>15</v>
      </c>
    </row>
    <row r="759" spans="3:14" x14ac:dyDescent="0.3">
      <c r="C759">
        <v>757</v>
      </c>
      <c r="D759" s="1">
        <v>32</v>
      </c>
      <c r="E759" s="1">
        <v>102</v>
      </c>
      <c r="F759">
        <f t="shared" ca="1" si="100"/>
        <v>0</v>
      </c>
      <c r="G759">
        <f t="shared" ca="1" si="101"/>
        <v>0</v>
      </c>
      <c r="H759">
        <f t="shared" ca="1" si="102"/>
        <v>30</v>
      </c>
      <c r="I759">
        <f t="shared" ca="1" si="103"/>
        <v>23</v>
      </c>
      <c r="J759">
        <f t="shared" ca="1" si="104"/>
        <v>29</v>
      </c>
      <c r="K759">
        <f t="shared" ca="1" si="105"/>
        <v>31</v>
      </c>
      <c r="L759">
        <f t="shared" ca="1" si="106"/>
        <v>30</v>
      </c>
      <c r="M759">
        <f t="shared" ca="1" si="107"/>
        <v>33</v>
      </c>
      <c r="N759">
        <f t="shared" ca="1" si="108"/>
        <v>24</v>
      </c>
    </row>
    <row r="760" spans="3:14" x14ac:dyDescent="0.3">
      <c r="C760">
        <v>758</v>
      </c>
      <c r="D760" s="1">
        <v>24</v>
      </c>
      <c r="E760" s="1">
        <v>84</v>
      </c>
      <c r="F760">
        <f t="shared" ca="1" si="100"/>
        <v>0</v>
      </c>
      <c r="G760">
        <f t="shared" ca="1" si="101"/>
        <v>1</v>
      </c>
      <c r="H760">
        <f t="shared" ca="1" si="102"/>
        <v>32</v>
      </c>
      <c r="I760">
        <f t="shared" ca="1" si="103"/>
        <v>30</v>
      </c>
      <c r="J760">
        <f t="shared" ca="1" si="104"/>
        <v>23</v>
      </c>
      <c r="K760">
        <f t="shared" ca="1" si="105"/>
        <v>29</v>
      </c>
      <c r="L760">
        <f t="shared" ca="1" si="106"/>
        <v>31</v>
      </c>
      <c r="M760">
        <f t="shared" ca="1" si="107"/>
        <v>30</v>
      </c>
      <c r="N760">
        <f t="shared" ca="1" si="108"/>
        <v>25</v>
      </c>
    </row>
    <row r="761" spans="3:14" x14ac:dyDescent="0.3">
      <c r="C761">
        <v>759</v>
      </c>
      <c r="D761" s="1">
        <v>23</v>
      </c>
      <c r="E761" s="1">
        <v>102</v>
      </c>
      <c r="F761">
        <f t="shared" ca="1" si="100"/>
        <v>0</v>
      </c>
      <c r="G761">
        <f t="shared" ca="1" si="101"/>
        <v>7</v>
      </c>
      <c r="H761">
        <f t="shared" ca="1" si="102"/>
        <v>25</v>
      </c>
      <c r="I761">
        <f t="shared" ca="1" si="103"/>
        <v>32</v>
      </c>
      <c r="J761">
        <f t="shared" ca="1" si="104"/>
        <v>30</v>
      </c>
      <c r="K761">
        <f t="shared" ca="1" si="105"/>
        <v>23</v>
      </c>
      <c r="L761">
        <f t="shared" ca="1" si="106"/>
        <v>29</v>
      </c>
      <c r="M761">
        <f t="shared" ca="1" si="107"/>
        <v>31</v>
      </c>
      <c r="N761">
        <f t="shared" ca="1" si="108"/>
        <v>30</v>
      </c>
    </row>
    <row r="762" spans="3:14" x14ac:dyDescent="0.3">
      <c r="C762">
        <v>760</v>
      </c>
      <c r="D762" s="1">
        <v>27</v>
      </c>
      <c r="E762" s="1">
        <v>74</v>
      </c>
      <c r="F762">
        <f t="shared" ca="1" si="100"/>
        <v>0</v>
      </c>
      <c r="G762">
        <f t="shared" ca="1" si="101"/>
        <v>4</v>
      </c>
      <c r="H762">
        <f t="shared" ca="1" si="102"/>
        <v>30</v>
      </c>
      <c r="I762">
        <f t="shared" ca="1" si="103"/>
        <v>25</v>
      </c>
      <c r="J762">
        <f t="shared" ca="1" si="104"/>
        <v>32</v>
      </c>
      <c r="K762">
        <f t="shared" ca="1" si="105"/>
        <v>30</v>
      </c>
      <c r="L762">
        <f t="shared" ca="1" si="106"/>
        <v>23</v>
      </c>
      <c r="M762">
        <f t="shared" ca="1" si="107"/>
        <v>29</v>
      </c>
      <c r="N762">
        <f t="shared" ca="1" si="108"/>
        <v>31</v>
      </c>
    </row>
    <row r="763" spans="3:14" x14ac:dyDescent="0.3">
      <c r="C763">
        <v>761</v>
      </c>
      <c r="D763" s="1">
        <v>34</v>
      </c>
      <c r="E763" s="1">
        <v>38</v>
      </c>
      <c r="F763">
        <f t="shared" ca="1" si="100"/>
        <v>0</v>
      </c>
      <c r="G763">
        <f t="shared" ca="1" si="101"/>
        <v>0</v>
      </c>
      <c r="H763">
        <f t="shared" ca="1" si="102"/>
        <v>31</v>
      </c>
      <c r="I763">
        <f t="shared" ca="1" si="103"/>
        <v>30</v>
      </c>
      <c r="J763">
        <f t="shared" ca="1" si="104"/>
        <v>25</v>
      </c>
      <c r="K763">
        <f t="shared" ca="1" si="105"/>
        <v>32</v>
      </c>
      <c r="L763">
        <f t="shared" ca="1" si="106"/>
        <v>30</v>
      </c>
      <c r="M763">
        <f t="shared" ca="1" si="107"/>
        <v>23</v>
      </c>
      <c r="N763">
        <f t="shared" ca="1" si="108"/>
        <v>29</v>
      </c>
    </row>
    <row r="764" spans="3:14" x14ac:dyDescent="0.3">
      <c r="C764">
        <v>762</v>
      </c>
      <c r="D764" s="1">
        <v>27</v>
      </c>
      <c r="E764" s="1">
        <v>55</v>
      </c>
      <c r="F764">
        <f t="shared" ca="1" si="100"/>
        <v>0</v>
      </c>
      <c r="G764">
        <f t="shared" ca="1" si="101"/>
        <v>0</v>
      </c>
      <c r="H764">
        <f t="shared" ca="1" si="102"/>
        <v>34</v>
      </c>
      <c r="I764">
        <f t="shared" ca="1" si="103"/>
        <v>31</v>
      </c>
      <c r="J764">
        <f t="shared" ca="1" si="104"/>
        <v>30</v>
      </c>
      <c r="K764">
        <f t="shared" ca="1" si="105"/>
        <v>25</v>
      </c>
      <c r="L764">
        <f t="shared" ca="1" si="106"/>
        <v>32</v>
      </c>
      <c r="M764">
        <f t="shared" ca="1" si="107"/>
        <v>30</v>
      </c>
      <c r="N764">
        <f t="shared" ca="1" si="108"/>
        <v>18</v>
      </c>
    </row>
    <row r="765" spans="3:14" x14ac:dyDescent="0.3">
      <c r="C765">
        <v>763</v>
      </c>
      <c r="D765" s="1">
        <v>34</v>
      </c>
      <c r="E765" s="1">
        <v>35</v>
      </c>
      <c r="F765">
        <f t="shared" ca="1" si="100"/>
        <v>0</v>
      </c>
      <c r="G765">
        <f t="shared" ca="1" si="101"/>
        <v>0</v>
      </c>
      <c r="H765">
        <f t="shared" ca="1" si="102"/>
        <v>27</v>
      </c>
      <c r="I765">
        <f t="shared" ca="1" si="103"/>
        <v>34</v>
      </c>
      <c r="J765">
        <f t="shared" ca="1" si="104"/>
        <v>31</v>
      </c>
      <c r="K765">
        <f t="shared" ca="1" si="105"/>
        <v>30</v>
      </c>
      <c r="L765">
        <f t="shared" ca="1" si="106"/>
        <v>25</v>
      </c>
      <c r="M765">
        <f t="shared" ca="1" si="107"/>
        <v>32</v>
      </c>
      <c r="N765">
        <f t="shared" ca="1" si="108"/>
        <v>21</v>
      </c>
    </row>
    <row r="766" spans="3:14" x14ac:dyDescent="0.3">
      <c r="C766">
        <v>764</v>
      </c>
      <c r="D766" s="1">
        <v>22</v>
      </c>
      <c r="E766" s="1">
        <v>44</v>
      </c>
      <c r="F766">
        <f t="shared" ca="1" si="100"/>
        <v>0</v>
      </c>
      <c r="G766">
        <f t="shared" ca="1" si="101"/>
        <v>0</v>
      </c>
      <c r="H766">
        <f t="shared" ca="1" si="102"/>
        <v>34</v>
      </c>
      <c r="I766">
        <f t="shared" ca="1" si="103"/>
        <v>27</v>
      </c>
      <c r="J766">
        <f t="shared" ca="1" si="104"/>
        <v>34</v>
      </c>
      <c r="K766">
        <f t="shared" ca="1" si="105"/>
        <v>31</v>
      </c>
      <c r="L766">
        <f t="shared" ca="1" si="106"/>
        <v>30</v>
      </c>
      <c r="M766">
        <f t="shared" ca="1" si="107"/>
        <v>25</v>
      </c>
      <c r="N766">
        <f t="shared" ca="1" si="108"/>
        <v>19</v>
      </c>
    </row>
    <row r="767" spans="3:14" x14ac:dyDescent="0.3">
      <c r="C767">
        <v>765</v>
      </c>
      <c r="D767" s="1">
        <v>31</v>
      </c>
      <c r="E767" s="1">
        <v>87</v>
      </c>
      <c r="F767">
        <f t="shared" ca="1" si="100"/>
        <v>0</v>
      </c>
      <c r="G767">
        <f t="shared" ca="1" si="101"/>
        <v>0</v>
      </c>
      <c r="H767">
        <f t="shared" ca="1" si="102"/>
        <v>22</v>
      </c>
      <c r="I767">
        <f t="shared" ca="1" si="103"/>
        <v>34</v>
      </c>
      <c r="J767">
        <f t="shared" ca="1" si="104"/>
        <v>27</v>
      </c>
      <c r="K767">
        <f t="shared" ca="1" si="105"/>
        <v>34</v>
      </c>
      <c r="L767">
        <f t="shared" ca="1" si="106"/>
        <v>31</v>
      </c>
      <c r="M767">
        <f t="shared" ca="1" si="107"/>
        <v>30</v>
      </c>
      <c r="N767">
        <f t="shared" ca="1" si="108"/>
        <v>22</v>
      </c>
    </row>
    <row r="768" spans="3:14" x14ac:dyDescent="0.3">
      <c r="C768">
        <v>766</v>
      </c>
      <c r="D768" s="1">
        <v>33</v>
      </c>
      <c r="E768" s="1">
        <v>60</v>
      </c>
      <c r="F768">
        <f t="shared" ca="1" si="100"/>
        <v>0</v>
      </c>
      <c r="G768">
        <f t="shared" ca="1" si="101"/>
        <v>0</v>
      </c>
      <c r="H768">
        <f t="shared" ca="1" si="102"/>
        <v>31</v>
      </c>
      <c r="I768">
        <f t="shared" ca="1" si="103"/>
        <v>22</v>
      </c>
      <c r="J768">
        <f t="shared" ca="1" si="104"/>
        <v>34</v>
      </c>
      <c r="K768">
        <f t="shared" ca="1" si="105"/>
        <v>27</v>
      </c>
      <c r="L768">
        <f t="shared" ca="1" si="106"/>
        <v>34</v>
      </c>
      <c r="M768">
        <f t="shared" ca="1" si="107"/>
        <v>31</v>
      </c>
      <c r="N768">
        <f t="shared" ca="1" si="108"/>
        <v>21</v>
      </c>
    </row>
    <row r="769" spans="3:14" x14ac:dyDescent="0.3">
      <c r="C769">
        <v>767</v>
      </c>
      <c r="D769" s="1">
        <v>32</v>
      </c>
      <c r="E769" s="1">
        <v>78</v>
      </c>
      <c r="F769">
        <f t="shared" ca="1" si="100"/>
        <v>0</v>
      </c>
      <c r="G769">
        <f t="shared" ca="1" si="101"/>
        <v>0</v>
      </c>
      <c r="H769">
        <f t="shared" ca="1" si="102"/>
        <v>33</v>
      </c>
      <c r="I769">
        <f t="shared" ca="1" si="103"/>
        <v>31</v>
      </c>
      <c r="J769">
        <f t="shared" ca="1" si="104"/>
        <v>22</v>
      </c>
      <c r="K769">
        <f t="shared" ca="1" si="105"/>
        <v>34</v>
      </c>
      <c r="L769">
        <f t="shared" ca="1" si="106"/>
        <v>27</v>
      </c>
      <c r="M769">
        <f t="shared" ca="1" si="107"/>
        <v>34</v>
      </c>
      <c r="N769">
        <f t="shared" ca="1" si="108"/>
        <v>19</v>
      </c>
    </row>
    <row r="770" spans="3:14" x14ac:dyDescent="0.3">
      <c r="C770">
        <v>768</v>
      </c>
      <c r="D770" s="1">
        <v>20</v>
      </c>
      <c r="E770" s="1">
        <v>67</v>
      </c>
      <c r="F770">
        <f t="shared" ca="1" si="100"/>
        <v>0</v>
      </c>
      <c r="G770">
        <f t="shared" ca="1" si="101"/>
        <v>1</v>
      </c>
      <c r="H770">
        <f t="shared" ca="1" si="102"/>
        <v>32</v>
      </c>
      <c r="I770">
        <f t="shared" ca="1" si="103"/>
        <v>33</v>
      </c>
      <c r="J770">
        <f t="shared" ca="1" si="104"/>
        <v>31</v>
      </c>
      <c r="K770">
        <f t="shared" ca="1" si="105"/>
        <v>22</v>
      </c>
      <c r="L770">
        <f t="shared" ca="1" si="106"/>
        <v>34</v>
      </c>
      <c r="M770">
        <f t="shared" ca="1" si="107"/>
        <v>27</v>
      </c>
      <c r="N770">
        <f t="shared" ca="1" si="108"/>
        <v>21</v>
      </c>
    </row>
    <row r="771" spans="3:14" x14ac:dyDescent="0.3">
      <c r="C771">
        <v>769</v>
      </c>
      <c r="D771" s="1">
        <v>29</v>
      </c>
      <c r="E771" s="1">
        <v>83</v>
      </c>
      <c r="F771">
        <f t="shared" ca="1" si="100"/>
        <v>0</v>
      </c>
      <c r="G771">
        <f t="shared" ca="1" si="101"/>
        <v>0</v>
      </c>
      <c r="H771">
        <f t="shared" ca="1" si="102"/>
        <v>21</v>
      </c>
      <c r="I771">
        <f t="shared" ca="1" si="103"/>
        <v>32</v>
      </c>
      <c r="J771">
        <f t="shared" ca="1" si="104"/>
        <v>33</v>
      </c>
      <c r="K771">
        <f t="shared" ca="1" si="105"/>
        <v>31</v>
      </c>
      <c r="L771">
        <f t="shared" ca="1" si="106"/>
        <v>22</v>
      </c>
      <c r="M771">
        <f t="shared" ca="1" si="107"/>
        <v>34</v>
      </c>
      <c r="N771">
        <f t="shared" ca="1" si="108"/>
        <v>27</v>
      </c>
    </row>
    <row r="772" spans="3:14" x14ac:dyDescent="0.3">
      <c r="C772">
        <v>770</v>
      </c>
      <c r="D772" s="1">
        <v>34</v>
      </c>
      <c r="E772" s="1">
        <v>46</v>
      </c>
      <c r="F772">
        <f t="shared" ca="1" si="100"/>
        <v>0</v>
      </c>
      <c r="G772">
        <f t="shared" ca="1" si="101"/>
        <v>0</v>
      </c>
      <c r="H772">
        <f t="shared" ca="1" si="102"/>
        <v>29</v>
      </c>
      <c r="I772">
        <f t="shared" ca="1" si="103"/>
        <v>21</v>
      </c>
      <c r="J772">
        <f t="shared" ca="1" si="104"/>
        <v>32</v>
      </c>
      <c r="K772">
        <f t="shared" ca="1" si="105"/>
        <v>33</v>
      </c>
      <c r="L772">
        <f t="shared" ca="1" si="106"/>
        <v>31</v>
      </c>
      <c r="M772">
        <f t="shared" ca="1" si="107"/>
        <v>22</v>
      </c>
      <c r="N772">
        <f t="shared" ca="1" si="108"/>
        <v>32</v>
      </c>
    </row>
    <row r="773" spans="3:14" x14ac:dyDescent="0.3">
      <c r="C773">
        <v>771</v>
      </c>
      <c r="D773" s="1">
        <v>28</v>
      </c>
      <c r="E773" s="1">
        <v>88</v>
      </c>
      <c r="F773">
        <f t="shared" ref="F773:F836" ca="1" si="109">MAX(0,D773-SUM(OFFSET(H773,0,0,1,$B$2)))</f>
        <v>0</v>
      </c>
      <c r="G773">
        <f t="shared" ref="G773:G836" ca="1" si="110">MAX(0,OFFSET(H773,0,$B$2-1,1,1)-D773)</f>
        <v>0</v>
      </c>
      <c r="H773">
        <f t="shared" ref="H773:H836" ca="1" si="111">MIN(E773,MAX($A$2-SUM(OFFSET(I773,0,0,1,$B$2-1)),0))</f>
        <v>34</v>
      </c>
      <c r="I773">
        <f t="shared" ref="I773:I836" ca="1" si="112">IF(I$1&gt;=$B$2,"NA",MAX(0,H772-MAX(0,$D772-SUM(OFFSET(I772,0,0,1,$B$2-I$1)))))</f>
        <v>29</v>
      </c>
      <c r="J773">
        <f t="shared" ref="J773:J836" ca="1" si="113">IF(J$1&gt;=$B$2,"NA",MAX(0,I772-MAX(0,$D772-SUM(OFFSET(J772,0,0,1,$B$2-J$1)))))</f>
        <v>21</v>
      </c>
      <c r="K773">
        <f t="shared" ref="K773:K836" ca="1" si="114">IF(K$1&gt;=$B$2,"NA",MAX(0,J772-MAX(0,$D772-SUM(OFFSET(K772,0,0,1,$B$2-K$1)))))</f>
        <v>32</v>
      </c>
      <c r="L773">
        <f t="shared" ref="L773:L836" ca="1" si="115">IF(L$1&gt;=$B$2,"NA",MAX(0,K772-MAX(0,$D772-SUM(OFFSET(L772,0,0,1,$B$2-L$1)))))</f>
        <v>33</v>
      </c>
      <c r="M773">
        <f t="shared" ref="M773:M836" ca="1" si="116">IF(M$1&gt;=$B$2,"NA",MAX(0,L772-MAX(0,$D772-SUM(OFFSET(M772,0,0,1,$B$2-M$1)))))</f>
        <v>31</v>
      </c>
      <c r="N773">
        <f t="shared" ref="N773:N836" ca="1" si="117">IF(N$1&gt;=$B$2,"NA",MAX(0,M772-MAX(0,$D772-SUM(OFFSET(N772,0,0,1,$B$2-N$1)))))</f>
        <v>20</v>
      </c>
    </row>
    <row r="774" spans="3:14" x14ac:dyDescent="0.3">
      <c r="C774">
        <v>772</v>
      </c>
      <c r="D774" s="1">
        <v>38</v>
      </c>
      <c r="E774" s="1">
        <v>55</v>
      </c>
      <c r="F774">
        <f t="shared" ca="1" si="109"/>
        <v>0</v>
      </c>
      <c r="G774">
        <f t="shared" ca="1" si="110"/>
        <v>0</v>
      </c>
      <c r="H774">
        <f t="shared" ca="1" si="111"/>
        <v>28</v>
      </c>
      <c r="I774">
        <f t="shared" ca="1" si="112"/>
        <v>34</v>
      </c>
      <c r="J774">
        <f t="shared" ca="1" si="113"/>
        <v>29</v>
      </c>
      <c r="K774">
        <f t="shared" ca="1" si="114"/>
        <v>21</v>
      </c>
      <c r="L774">
        <f t="shared" ca="1" si="115"/>
        <v>32</v>
      </c>
      <c r="M774">
        <f t="shared" ca="1" si="116"/>
        <v>33</v>
      </c>
      <c r="N774">
        <f t="shared" ca="1" si="117"/>
        <v>23</v>
      </c>
    </row>
    <row r="775" spans="3:14" x14ac:dyDescent="0.3">
      <c r="C775">
        <v>773</v>
      </c>
      <c r="D775" s="1">
        <v>30</v>
      </c>
      <c r="E775" s="1">
        <v>72</v>
      </c>
      <c r="F775">
        <f t="shared" ca="1" si="109"/>
        <v>0</v>
      </c>
      <c r="G775">
        <f t="shared" ca="1" si="110"/>
        <v>0</v>
      </c>
      <c r="H775">
        <f t="shared" ca="1" si="111"/>
        <v>38</v>
      </c>
      <c r="I775">
        <f t="shared" ca="1" si="112"/>
        <v>28</v>
      </c>
      <c r="J775">
        <f t="shared" ca="1" si="113"/>
        <v>34</v>
      </c>
      <c r="K775">
        <f t="shared" ca="1" si="114"/>
        <v>29</v>
      </c>
      <c r="L775">
        <f t="shared" ca="1" si="115"/>
        <v>21</v>
      </c>
      <c r="M775">
        <f t="shared" ca="1" si="116"/>
        <v>32</v>
      </c>
      <c r="N775">
        <f t="shared" ca="1" si="117"/>
        <v>18</v>
      </c>
    </row>
    <row r="776" spans="3:14" x14ac:dyDescent="0.3">
      <c r="C776">
        <v>774</v>
      </c>
      <c r="D776" s="1">
        <v>28</v>
      </c>
      <c r="E776" s="1">
        <v>71</v>
      </c>
      <c r="F776">
        <f t="shared" ca="1" si="109"/>
        <v>0</v>
      </c>
      <c r="G776">
        <f t="shared" ca="1" si="110"/>
        <v>0</v>
      </c>
      <c r="H776">
        <f t="shared" ca="1" si="111"/>
        <v>30</v>
      </c>
      <c r="I776">
        <f t="shared" ca="1" si="112"/>
        <v>38</v>
      </c>
      <c r="J776">
        <f t="shared" ca="1" si="113"/>
        <v>28</v>
      </c>
      <c r="K776">
        <f t="shared" ca="1" si="114"/>
        <v>34</v>
      </c>
      <c r="L776">
        <f t="shared" ca="1" si="115"/>
        <v>29</v>
      </c>
      <c r="M776">
        <f t="shared" ca="1" si="116"/>
        <v>21</v>
      </c>
      <c r="N776">
        <f t="shared" ca="1" si="117"/>
        <v>20</v>
      </c>
    </row>
    <row r="777" spans="3:14" x14ac:dyDescent="0.3">
      <c r="C777">
        <v>775</v>
      </c>
      <c r="D777" s="1">
        <v>29</v>
      </c>
      <c r="E777" s="1">
        <v>53</v>
      </c>
      <c r="F777">
        <f t="shared" ca="1" si="109"/>
        <v>0</v>
      </c>
      <c r="G777">
        <f t="shared" ca="1" si="110"/>
        <v>0</v>
      </c>
      <c r="H777">
        <f t="shared" ca="1" si="111"/>
        <v>28</v>
      </c>
      <c r="I777">
        <f t="shared" ca="1" si="112"/>
        <v>30</v>
      </c>
      <c r="J777">
        <f t="shared" ca="1" si="113"/>
        <v>38</v>
      </c>
      <c r="K777">
        <f t="shared" ca="1" si="114"/>
        <v>28</v>
      </c>
      <c r="L777">
        <f t="shared" ca="1" si="115"/>
        <v>34</v>
      </c>
      <c r="M777">
        <f t="shared" ca="1" si="116"/>
        <v>29</v>
      </c>
      <c r="N777">
        <f t="shared" ca="1" si="117"/>
        <v>13</v>
      </c>
    </row>
    <row r="778" spans="3:14" x14ac:dyDescent="0.3">
      <c r="C778">
        <v>776</v>
      </c>
      <c r="D778" s="1">
        <v>37</v>
      </c>
      <c r="E778" s="1">
        <v>147</v>
      </c>
      <c r="F778">
        <f t="shared" ca="1" si="109"/>
        <v>0</v>
      </c>
      <c r="G778">
        <f t="shared" ca="1" si="110"/>
        <v>0</v>
      </c>
      <c r="H778">
        <f t="shared" ca="1" si="111"/>
        <v>29</v>
      </c>
      <c r="I778">
        <f t="shared" ca="1" si="112"/>
        <v>28</v>
      </c>
      <c r="J778">
        <f t="shared" ca="1" si="113"/>
        <v>30</v>
      </c>
      <c r="K778">
        <f t="shared" ca="1" si="114"/>
        <v>38</v>
      </c>
      <c r="L778">
        <f t="shared" ca="1" si="115"/>
        <v>28</v>
      </c>
      <c r="M778">
        <f t="shared" ca="1" si="116"/>
        <v>34</v>
      </c>
      <c r="N778">
        <f t="shared" ca="1" si="117"/>
        <v>13</v>
      </c>
    </row>
    <row r="779" spans="3:14" x14ac:dyDescent="0.3">
      <c r="C779">
        <v>777</v>
      </c>
      <c r="D779" s="1">
        <v>30</v>
      </c>
      <c r="E779" s="1">
        <v>135</v>
      </c>
      <c r="F779">
        <f t="shared" ca="1" si="109"/>
        <v>0</v>
      </c>
      <c r="G779">
        <f t="shared" ca="1" si="110"/>
        <v>0</v>
      </c>
      <c r="H779">
        <f t="shared" ca="1" si="111"/>
        <v>37</v>
      </c>
      <c r="I779">
        <f t="shared" ca="1" si="112"/>
        <v>29</v>
      </c>
      <c r="J779">
        <f t="shared" ca="1" si="113"/>
        <v>28</v>
      </c>
      <c r="K779">
        <f t="shared" ca="1" si="114"/>
        <v>30</v>
      </c>
      <c r="L779">
        <f t="shared" ca="1" si="115"/>
        <v>38</v>
      </c>
      <c r="M779">
        <f t="shared" ca="1" si="116"/>
        <v>28</v>
      </c>
      <c r="N779">
        <f t="shared" ca="1" si="117"/>
        <v>10</v>
      </c>
    </row>
    <row r="780" spans="3:14" x14ac:dyDescent="0.3">
      <c r="C780">
        <v>778</v>
      </c>
      <c r="D780" s="1">
        <v>20</v>
      </c>
      <c r="E780" s="1">
        <v>54</v>
      </c>
      <c r="F780">
        <f t="shared" ca="1" si="109"/>
        <v>0</v>
      </c>
      <c r="G780">
        <f t="shared" ca="1" si="110"/>
        <v>0</v>
      </c>
      <c r="H780">
        <f t="shared" ca="1" si="111"/>
        <v>30</v>
      </c>
      <c r="I780">
        <f t="shared" ca="1" si="112"/>
        <v>37</v>
      </c>
      <c r="J780">
        <f t="shared" ca="1" si="113"/>
        <v>29</v>
      </c>
      <c r="K780">
        <f t="shared" ca="1" si="114"/>
        <v>28</v>
      </c>
      <c r="L780">
        <f t="shared" ca="1" si="115"/>
        <v>30</v>
      </c>
      <c r="M780">
        <f t="shared" ca="1" si="116"/>
        <v>38</v>
      </c>
      <c r="N780">
        <f t="shared" ca="1" si="117"/>
        <v>8</v>
      </c>
    </row>
    <row r="781" spans="3:14" x14ac:dyDescent="0.3">
      <c r="C781">
        <v>779</v>
      </c>
      <c r="D781" s="1">
        <v>30</v>
      </c>
      <c r="E781" s="1">
        <v>102</v>
      </c>
      <c r="F781">
        <f t="shared" ca="1" si="109"/>
        <v>0</v>
      </c>
      <c r="G781">
        <f t="shared" ca="1" si="110"/>
        <v>0</v>
      </c>
      <c r="H781">
        <f t="shared" ca="1" si="111"/>
        <v>20</v>
      </c>
      <c r="I781">
        <f t="shared" ca="1" si="112"/>
        <v>30</v>
      </c>
      <c r="J781">
        <f t="shared" ca="1" si="113"/>
        <v>37</v>
      </c>
      <c r="K781">
        <f t="shared" ca="1" si="114"/>
        <v>29</v>
      </c>
      <c r="L781">
        <f t="shared" ca="1" si="115"/>
        <v>28</v>
      </c>
      <c r="M781">
        <f t="shared" ca="1" si="116"/>
        <v>30</v>
      </c>
      <c r="N781">
        <f t="shared" ca="1" si="117"/>
        <v>26</v>
      </c>
    </row>
    <row r="782" spans="3:14" x14ac:dyDescent="0.3">
      <c r="C782">
        <v>780</v>
      </c>
      <c r="D782" s="1">
        <v>31</v>
      </c>
      <c r="E782" s="1">
        <v>55</v>
      </c>
      <c r="F782">
        <f t="shared" ca="1" si="109"/>
        <v>0</v>
      </c>
      <c r="G782">
        <f t="shared" ca="1" si="110"/>
        <v>0</v>
      </c>
      <c r="H782">
        <f t="shared" ca="1" si="111"/>
        <v>30</v>
      </c>
      <c r="I782">
        <f t="shared" ca="1" si="112"/>
        <v>20</v>
      </c>
      <c r="J782">
        <f t="shared" ca="1" si="113"/>
        <v>30</v>
      </c>
      <c r="K782">
        <f t="shared" ca="1" si="114"/>
        <v>37</v>
      </c>
      <c r="L782">
        <f t="shared" ca="1" si="115"/>
        <v>29</v>
      </c>
      <c r="M782">
        <f t="shared" ca="1" si="116"/>
        <v>28</v>
      </c>
      <c r="N782">
        <f t="shared" ca="1" si="117"/>
        <v>26</v>
      </c>
    </row>
    <row r="783" spans="3:14" x14ac:dyDescent="0.3">
      <c r="C783">
        <v>781</v>
      </c>
      <c r="D783" s="1">
        <v>26</v>
      </c>
      <c r="E783" s="1">
        <v>85</v>
      </c>
      <c r="F783">
        <f t="shared" ca="1" si="109"/>
        <v>0</v>
      </c>
      <c r="G783">
        <f t="shared" ca="1" si="110"/>
        <v>0</v>
      </c>
      <c r="H783">
        <f t="shared" ca="1" si="111"/>
        <v>31</v>
      </c>
      <c r="I783">
        <f t="shared" ca="1" si="112"/>
        <v>30</v>
      </c>
      <c r="J783">
        <f t="shared" ca="1" si="113"/>
        <v>20</v>
      </c>
      <c r="K783">
        <f t="shared" ca="1" si="114"/>
        <v>30</v>
      </c>
      <c r="L783">
        <f t="shared" ca="1" si="115"/>
        <v>37</v>
      </c>
      <c r="M783">
        <f t="shared" ca="1" si="116"/>
        <v>29</v>
      </c>
      <c r="N783">
        <f t="shared" ca="1" si="117"/>
        <v>23</v>
      </c>
    </row>
    <row r="784" spans="3:14" x14ac:dyDescent="0.3">
      <c r="C784">
        <v>782</v>
      </c>
      <c r="D784" s="1">
        <v>21</v>
      </c>
      <c r="E784" s="1">
        <v>102</v>
      </c>
      <c r="F784">
        <f t="shared" ca="1" si="109"/>
        <v>0</v>
      </c>
      <c r="G784">
        <f t="shared" ca="1" si="110"/>
        <v>5</v>
      </c>
      <c r="H784">
        <f t="shared" ca="1" si="111"/>
        <v>26</v>
      </c>
      <c r="I784">
        <f t="shared" ca="1" si="112"/>
        <v>31</v>
      </c>
      <c r="J784">
        <f t="shared" ca="1" si="113"/>
        <v>30</v>
      </c>
      <c r="K784">
        <f t="shared" ca="1" si="114"/>
        <v>20</v>
      </c>
      <c r="L784">
        <f t="shared" ca="1" si="115"/>
        <v>30</v>
      </c>
      <c r="M784">
        <f t="shared" ca="1" si="116"/>
        <v>37</v>
      </c>
      <c r="N784">
        <f t="shared" ca="1" si="117"/>
        <v>26</v>
      </c>
    </row>
    <row r="785" spans="3:14" x14ac:dyDescent="0.3">
      <c r="C785">
        <v>783</v>
      </c>
      <c r="D785" s="1">
        <v>28</v>
      </c>
      <c r="E785" s="1">
        <v>44</v>
      </c>
      <c r="F785">
        <f t="shared" ca="1" si="109"/>
        <v>0</v>
      </c>
      <c r="G785">
        <f t="shared" ca="1" si="110"/>
        <v>9</v>
      </c>
      <c r="H785">
        <f t="shared" ca="1" si="111"/>
        <v>26</v>
      </c>
      <c r="I785">
        <f t="shared" ca="1" si="112"/>
        <v>26</v>
      </c>
      <c r="J785">
        <f t="shared" ca="1" si="113"/>
        <v>31</v>
      </c>
      <c r="K785">
        <f t="shared" ca="1" si="114"/>
        <v>30</v>
      </c>
      <c r="L785">
        <f t="shared" ca="1" si="115"/>
        <v>20</v>
      </c>
      <c r="M785">
        <f t="shared" ca="1" si="116"/>
        <v>30</v>
      </c>
      <c r="N785">
        <f t="shared" ca="1" si="117"/>
        <v>37</v>
      </c>
    </row>
    <row r="786" spans="3:14" x14ac:dyDescent="0.3">
      <c r="C786">
        <v>784</v>
      </c>
      <c r="D786" s="1">
        <v>26</v>
      </c>
      <c r="E786" s="1">
        <v>32</v>
      </c>
      <c r="F786">
        <f t="shared" ca="1" si="109"/>
        <v>0</v>
      </c>
      <c r="G786">
        <f t="shared" ca="1" si="110"/>
        <v>4</v>
      </c>
      <c r="H786">
        <f t="shared" ca="1" si="111"/>
        <v>32</v>
      </c>
      <c r="I786">
        <f t="shared" ca="1" si="112"/>
        <v>26</v>
      </c>
      <c r="J786">
        <f t="shared" ca="1" si="113"/>
        <v>26</v>
      </c>
      <c r="K786">
        <f t="shared" ca="1" si="114"/>
        <v>31</v>
      </c>
      <c r="L786">
        <f t="shared" ca="1" si="115"/>
        <v>30</v>
      </c>
      <c r="M786">
        <f t="shared" ca="1" si="116"/>
        <v>20</v>
      </c>
      <c r="N786">
        <f t="shared" ca="1" si="117"/>
        <v>30</v>
      </c>
    </row>
    <row r="787" spans="3:14" x14ac:dyDescent="0.3">
      <c r="C787">
        <v>785</v>
      </c>
      <c r="D787" s="1">
        <v>24</v>
      </c>
      <c r="E787" s="1">
        <v>176</v>
      </c>
      <c r="F787">
        <f t="shared" ca="1" si="109"/>
        <v>0</v>
      </c>
      <c r="G787">
        <f t="shared" ca="1" si="110"/>
        <v>0</v>
      </c>
      <c r="H787">
        <f t="shared" ca="1" si="111"/>
        <v>35</v>
      </c>
      <c r="I787">
        <f t="shared" ca="1" si="112"/>
        <v>32</v>
      </c>
      <c r="J787">
        <f t="shared" ca="1" si="113"/>
        <v>26</v>
      </c>
      <c r="K787">
        <f t="shared" ca="1" si="114"/>
        <v>26</v>
      </c>
      <c r="L787">
        <f t="shared" ca="1" si="115"/>
        <v>31</v>
      </c>
      <c r="M787">
        <f t="shared" ca="1" si="116"/>
        <v>30</v>
      </c>
      <c r="N787">
        <f t="shared" ca="1" si="117"/>
        <v>20</v>
      </c>
    </row>
    <row r="788" spans="3:14" x14ac:dyDescent="0.3">
      <c r="C788">
        <v>786</v>
      </c>
      <c r="D788" s="1">
        <v>22</v>
      </c>
      <c r="E788" s="1">
        <v>47</v>
      </c>
      <c r="F788">
        <f t="shared" ca="1" si="109"/>
        <v>0</v>
      </c>
      <c r="G788">
        <f t="shared" ca="1" si="110"/>
        <v>4</v>
      </c>
      <c r="H788">
        <f t="shared" ca="1" si="111"/>
        <v>24</v>
      </c>
      <c r="I788">
        <f t="shared" ca="1" si="112"/>
        <v>35</v>
      </c>
      <c r="J788">
        <f t="shared" ca="1" si="113"/>
        <v>32</v>
      </c>
      <c r="K788">
        <f t="shared" ca="1" si="114"/>
        <v>26</v>
      </c>
      <c r="L788">
        <f t="shared" ca="1" si="115"/>
        <v>26</v>
      </c>
      <c r="M788">
        <f t="shared" ca="1" si="116"/>
        <v>31</v>
      </c>
      <c r="N788">
        <f t="shared" ca="1" si="117"/>
        <v>26</v>
      </c>
    </row>
    <row r="789" spans="3:14" x14ac:dyDescent="0.3">
      <c r="C789">
        <v>787</v>
      </c>
      <c r="D789" s="1">
        <v>20</v>
      </c>
      <c r="E789" s="1">
        <v>39</v>
      </c>
      <c r="F789">
        <f t="shared" ca="1" si="109"/>
        <v>0</v>
      </c>
      <c r="G789">
        <f t="shared" ca="1" si="110"/>
        <v>11</v>
      </c>
      <c r="H789">
        <f t="shared" ca="1" si="111"/>
        <v>26</v>
      </c>
      <c r="I789">
        <f t="shared" ca="1" si="112"/>
        <v>24</v>
      </c>
      <c r="J789">
        <f t="shared" ca="1" si="113"/>
        <v>35</v>
      </c>
      <c r="K789">
        <f t="shared" ca="1" si="114"/>
        <v>32</v>
      </c>
      <c r="L789">
        <f t="shared" ca="1" si="115"/>
        <v>26</v>
      </c>
      <c r="M789">
        <f t="shared" ca="1" si="116"/>
        <v>26</v>
      </c>
      <c r="N789">
        <f t="shared" ca="1" si="117"/>
        <v>31</v>
      </c>
    </row>
    <row r="790" spans="3:14" x14ac:dyDescent="0.3">
      <c r="C790">
        <v>788</v>
      </c>
      <c r="D790" s="1">
        <v>30</v>
      </c>
      <c r="E790" s="1">
        <v>41</v>
      </c>
      <c r="F790">
        <f t="shared" ca="1" si="109"/>
        <v>0</v>
      </c>
      <c r="G790">
        <f t="shared" ca="1" si="110"/>
        <v>0</v>
      </c>
      <c r="H790">
        <f t="shared" ca="1" si="111"/>
        <v>31</v>
      </c>
      <c r="I790">
        <f t="shared" ca="1" si="112"/>
        <v>26</v>
      </c>
      <c r="J790">
        <f t="shared" ca="1" si="113"/>
        <v>24</v>
      </c>
      <c r="K790">
        <f t="shared" ca="1" si="114"/>
        <v>35</v>
      </c>
      <c r="L790">
        <f t="shared" ca="1" si="115"/>
        <v>32</v>
      </c>
      <c r="M790">
        <f t="shared" ca="1" si="116"/>
        <v>26</v>
      </c>
      <c r="N790">
        <f t="shared" ca="1" si="117"/>
        <v>26</v>
      </c>
    </row>
    <row r="791" spans="3:14" x14ac:dyDescent="0.3">
      <c r="C791">
        <v>789</v>
      </c>
      <c r="D791" s="1">
        <v>22</v>
      </c>
      <c r="E791" s="1">
        <v>121</v>
      </c>
      <c r="F791">
        <f t="shared" ca="1" si="109"/>
        <v>0</v>
      </c>
      <c r="G791">
        <f t="shared" ca="1" si="110"/>
        <v>0</v>
      </c>
      <c r="H791">
        <f t="shared" ca="1" si="111"/>
        <v>30</v>
      </c>
      <c r="I791">
        <f t="shared" ca="1" si="112"/>
        <v>31</v>
      </c>
      <c r="J791">
        <f t="shared" ca="1" si="113"/>
        <v>26</v>
      </c>
      <c r="K791">
        <f t="shared" ca="1" si="114"/>
        <v>24</v>
      </c>
      <c r="L791">
        <f t="shared" ca="1" si="115"/>
        <v>35</v>
      </c>
      <c r="M791">
        <f t="shared" ca="1" si="116"/>
        <v>32</v>
      </c>
      <c r="N791">
        <f t="shared" ca="1" si="117"/>
        <v>22</v>
      </c>
    </row>
    <row r="792" spans="3:14" x14ac:dyDescent="0.3">
      <c r="C792">
        <v>790</v>
      </c>
      <c r="D792" s="1">
        <v>24</v>
      </c>
      <c r="E792" s="1">
        <v>54</v>
      </c>
      <c r="F792">
        <f t="shared" ca="1" si="109"/>
        <v>0</v>
      </c>
      <c r="G792">
        <f t="shared" ca="1" si="110"/>
        <v>8</v>
      </c>
      <c r="H792">
        <f t="shared" ca="1" si="111"/>
        <v>22</v>
      </c>
      <c r="I792">
        <f t="shared" ca="1" si="112"/>
        <v>30</v>
      </c>
      <c r="J792">
        <f t="shared" ca="1" si="113"/>
        <v>31</v>
      </c>
      <c r="K792">
        <f t="shared" ca="1" si="114"/>
        <v>26</v>
      </c>
      <c r="L792">
        <f t="shared" ca="1" si="115"/>
        <v>24</v>
      </c>
      <c r="M792">
        <f t="shared" ca="1" si="116"/>
        <v>35</v>
      </c>
      <c r="N792">
        <f t="shared" ca="1" si="117"/>
        <v>32</v>
      </c>
    </row>
    <row r="793" spans="3:14" x14ac:dyDescent="0.3">
      <c r="C793">
        <v>791</v>
      </c>
      <c r="D793" s="1">
        <v>37</v>
      </c>
      <c r="E793" s="1">
        <v>87</v>
      </c>
      <c r="F793">
        <f t="shared" ca="1" si="109"/>
        <v>0</v>
      </c>
      <c r="G793">
        <f t="shared" ca="1" si="110"/>
        <v>0</v>
      </c>
      <c r="H793">
        <f t="shared" ca="1" si="111"/>
        <v>32</v>
      </c>
      <c r="I793">
        <f t="shared" ca="1" si="112"/>
        <v>22</v>
      </c>
      <c r="J793">
        <f t="shared" ca="1" si="113"/>
        <v>30</v>
      </c>
      <c r="K793">
        <f t="shared" ca="1" si="114"/>
        <v>31</v>
      </c>
      <c r="L793">
        <f t="shared" ca="1" si="115"/>
        <v>26</v>
      </c>
      <c r="M793">
        <f t="shared" ca="1" si="116"/>
        <v>24</v>
      </c>
      <c r="N793">
        <f t="shared" ca="1" si="117"/>
        <v>35</v>
      </c>
    </row>
    <row r="794" spans="3:14" x14ac:dyDescent="0.3">
      <c r="C794">
        <v>792</v>
      </c>
      <c r="D794" s="1">
        <v>32</v>
      </c>
      <c r="E794" s="1">
        <v>55</v>
      </c>
      <c r="F794">
        <f t="shared" ca="1" si="109"/>
        <v>0</v>
      </c>
      <c r="G794">
        <f t="shared" ca="1" si="110"/>
        <v>0</v>
      </c>
      <c r="H794">
        <f t="shared" ca="1" si="111"/>
        <v>37</v>
      </c>
      <c r="I794">
        <f t="shared" ca="1" si="112"/>
        <v>32</v>
      </c>
      <c r="J794">
        <f t="shared" ca="1" si="113"/>
        <v>22</v>
      </c>
      <c r="K794">
        <f t="shared" ca="1" si="114"/>
        <v>30</v>
      </c>
      <c r="L794">
        <f t="shared" ca="1" si="115"/>
        <v>31</v>
      </c>
      <c r="M794">
        <f t="shared" ca="1" si="116"/>
        <v>26</v>
      </c>
      <c r="N794">
        <f t="shared" ca="1" si="117"/>
        <v>22</v>
      </c>
    </row>
    <row r="795" spans="3:14" x14ac:dyDescent="0.3">
      <c r="C795">
        <v>793</v>
      </c>
      <c r="D795" s="1">
        <v>31</v>
      </c>
      <c r="E795" s="1">
        <v>78</v>
      </c>
      <c r="F795">
        <f t="shared" ca="1" si="109"/>
        <v>0</v>
      </c>
      <c r="G795">
        <f t="shared" ca="1" si="110"/>
        <v>0</v>
      </c>
      <c r="H795">
        <f t="shared" ca="1" si="111"/>
        <v>32</v>
      </c>
      <c r="I795">
        <f t="shared" ca="1" si="112"/>
        <v>37</v>
      </c>
      <c r="J795">
        <f t="shared" ca="1" si="113"/>
        <v>32</v>
      </c>
      <c r="K795">
        <f t="shared" ca="1" si="114"/>
        <v>22</v>
      </c>
      <c r="L795">
        <f t="shared" ca="1" si="115"/>
        <v>30</v>
      </c>
      <c r="M795">
        <f t="shared" ca="1" si="116"/>
        <v>31</v>
      </c>
      <c r="N795">
        <f t="shared" ca="1" si="117"/>
        <v>16</v>
      </c>
    </row>
    <row r="796" spans="3:14" x14ac:dyDescent="0.3">
      <c r="C796">
        <v>794</v>
      </c>
      <c r="D796" s="1">
        <v>33</v>
      </c>
      <c r="E796" s="1">
        <v>82</v>
      </c>
      <c r="F796">
        <f t="shared" ca="1" si="109"/>
        <v>0</v>
      </c>
      <c r="G796">
        <f t="shared" ca="1" si="110"/>
        <v>0</v>
      </c>
      <c r="H796">
        <f t="shared" ca="1" si="111"/>
        <v>31</v>
      </c>
      <c r="I796">
        <f t="shared" ca="1" si="112"/>
        <v>32</v>
      </c>
      <c r="J796">
        <f t="shared" ca="1" si="113"/>
        <v>37</v>
      </c>
      <c r="K796">
        <f t="shared" ca="1" si="114"/>
        <v>32</v>
      </c>
      <c r="L796">
        <f t="shared" ca="1" si="115"/>
        <v>22</v>
      </c>
      <c r="M796">
        <f t="shared" ca="1" si="116"/>
        <v>30</v>
      </c>
      <c r="N796">
        <f t="shared" ca="1" si="117"/>
        <v>16</v>
      </c>
    </row>
    <row r="797" spans="3:14" x14ac:dyDescent="0.3">
      <c r="C797">
        <v>795</v>
      </c>
      <c r="D797" s="1">
        <v>39</v>
      </c>
      <c r="E797" s="1">
        <v>135</v>
      </c>
      <c r="F797">
        <f t="shared" ca="1" si="109"/>
        <v>0</v>
      </c>
      <c r="G797">
        <f t="shared" ca="1" si="110"/>
        <v>0</v>
      </c>
      <c r="H797">
        <f t="shared" ca="1" si="111"/>
        <v>33</v>
      </c>
      <c r="I797">
        <f t="shared" ca="1" si="112"/>
        <v>31</v>
      </c>
      <c r="J797">
        <f t="shared" ca="1" si="113"/>
        <v>32</v>
      </c>
      <c r="K797">
        <f t="shared" ca="1" si="114"/>
        <v>37</v>
      </c>
      <c r="L797">
        <f t="shared" ca="1" si="115"/>
        <v>32</v>
      </c>
      <c r="M797">
        <f t="shared" ca="1" si="116"/>
        <v>22</v>
      </c>
      <c r="N797">
        <f t="shared" ca="1" si="117"/>
        <v>13</v>
      </c>
    </row>
    <row r="798" spans="3:14" x14ac:dyDescent="0.3">
      <c r="C798">
        <v>796</v>
      </c>
      <c r="D798" s="1">
        <v>34</v>
      </c>
      <c r="E798" s="1">
        <v>89</v>
      </c>
      <c r="F798">
        <f t="shared" ca="1" si="109"/>
        <v>0</v>
      </c>
      <c r="G798">
        <f t="shared" ca="1" si="110"/>
        <v>0</v>
      </c>
      <c r="H798">
        <f t="shared" ca="1" si="111"/>
        <v>39</v>
      </c>
      <c r="I798">
        <f t="shared" ca="1" si="112"/>
        <v>33</v>
      </c>
      <c r="J798">
        <f t="shared" ca="1" si="113"/>
        <v>31</v>
      </c>
      <c r="K798">
        <f t="shared" ca="1" si="114"/>
        <v>32</v>
      </c>
      <c r="L798">
        <f t="shared" ca="1" si="115"/>
        <v>37</v>
      </c>
      <c r="M798">
        <f t="shared" ca="1" si="116"/>
        <v>28</v>
      </c>
      <c r="N798">
        <f t="shared" ca="1" si="117"/>
        <v>0</v>
      </c>
    </row>
    <row r="799" spans="3:14" x14ac:dyDescent="0.3">
      <c r="C799">
        <v>797</v>
      </c>
      <c r="D799" s="1">
        <v>41</v>
      </c>
      <c r="E799" s="1">
        <v>55</v>
      </c>
      <c r="F799">
        <f t="shared" ca="1" si="109"/>
        <v>0</v>
      </c>
      <c r="G799">
        <f t="shared" ca="1" si="110"/>
        <v>0</v>
      </c>
      <c r="H799">
        <f t="shared" ca="1" si="111"/>
        <v>34</v>
      </c>
      <c r="I799">
        <f t="shared" ca="1" si="112"/>
        <v>39</v>
      </c>
      <c r="J799">
        <f t="shared" ca="1" si="113"/>
        <v>33</v>
      </c>
      <c r="K799">
        <f t="shared" ca="1" si="114"/>
        <v>31</v>
      </c>
      <c r="L799">
        <f t="shared" ca="1" si="115"/>
        <v>32</v>
      </c>
      <c r="M799">
        <f t="shared" ca="1" si="116"/>
        <v>31</v>
      </c>
      <c r="N799">
        <f t="shared" ca="1" si="117"/>
        <v>0</v>
      </c>
    </row>
    <row r="800" spans="3:14" x14ac:dyDescent="0.3">
      <c r="C800">
        <v>798</v>
      </c>
      <c r="D800" s="1">
        <v>26</v>
      </c>
      <c r="E800" s="1">
        <v>79</v>
      </c>
      <c r="F800">
        <f t="shared" ca="1" si="109"/>
        <v>0</v>
      </c>
      <c r="G800">
        <f t="shared" ca="1" si="110"/>
        <v>0</v>
      </c>
      <c r="H800">
        <f t="shared" ca="1" si="111"/>
        <v>41</v>
      </c>
      <c r="I800">
        <f t="shared" ca="1" si="112"/>
        <v>34</v>
      </c>
      <c r="J800">
        <f t="shared" ca="1" si="113"/>
        <v>39</v>
      </c>
      <c r="K800">
        <f t="shared" ca="1" si="114"/>
        <v>33</v>
      </c>
      <c r="L800">
        <f t="shared" ca="1" si="115"/>
        <v>31</v>
      </c>
      <c r="M800">
        <f t="shared" ca="1" si="116"/>
        <v>22</v>
      </c>
      <c r="N800">
        <f t="shared" ca="1" si="117"/>
        <v>0</v>
      </c>
    </row>
    <row r="801" spans="3:14" x14ac:dyDescent="0.3">
      <c r="C801">
        <v>799</v>
      </c>
      <c r="D801" s="1">
        <v>32</v>
      </c>
      <c r="E801" s="1">
        <v>84</v>
      </c>
      <c r="F801">
        <f t="shared" ca="1" si="109"/>
        <v>0</v>
      </c>
      <c r="G801">
        <f t="shared" ca="1" si="110"/>
        <v>0</v>
      </c>
      <c r="H801">
        <f t="shared" ca="1" si="111"/>
        <v>26</v>
      </c>
      <c r="I801">
        <f t="shared" ca="1" si="112"/>
        <v>41</v>
      </c>
      <c r="J801">
        <f t="shared" ca="1" si="113"/>
        <v>34</v>
      </c>
      <c r="K801">
        <f t="shared" ca="1" si="114"/>
        <v>39</v>
      </c>
      <c r="L801">
        <f t="shared" ca="1" si="115"/>
        <v>33</v>
      </c>
      <c r="M801">
        <f t="shared" ca="1" si="116"/>
        <v>27</v>
      </c>
      <c r="N801">
        <f t="shared" ca="1" si="117"/>
        <v>0</v>
      </c>
    </row>
    <row r="802" spans="3:14" x14ac:dyDescent="0.3">
      <c r="C802">
        <v>800</v>
      </c>
      <c r="D802" s="1">
        <v>26</v>
      </c>
      <c r="E802" s="1">
        <v>134</v>
      </c>
      <c r="F802">
        <f t="shared" ca="1" si="109"/>
        <v>0</v>
      </c>
      <c r="G802">
        <f t="shared" ca="1" si="110"/>
        <v>0</v>
      </c>
      <c r="H802">
        <f t="shared" ca="1" si="111"/>
        <v>32</v>
      </c>
      <c r="I802">
        <f t="shared" ca="1" si="112"/>
        <v>26</v>
      </c>
      <c r="J802">
        <f t="shared" ca="1" si="113"/>
        <v>41</v>
      </c>
      <c r="K802">
        <f t="shared" ca="1" si="114"/>
        <v>34</v>
      </c>
      <c r="L802">
        <f t="shared" ca="1" si="115"/>
        <v>39</v>
      </c>
      <c r="M802">
        <f t="shared" ca="1" si="116"/>
        <v>28</v>
      </c>
      <c r="N802">
        <f t="shared" ca="1" si="117"/>
        <v>0</v>
      </c>
    </row>
    <row r="803" spans="3:14" x14ac:dyDescent="0.3">
      <c r="C803">
        <v>801</v>
      </c>
      <c r="D803" s="1">
        <v>26</v>
      </c>
      <c r="E803" s="1">
        <v>83</v>
      </c>
      <c r="F803">
        <f t="shared" ca="1" si="109"/>
        <v>0</v>
      </c>
      <c r="G803">
        <f t="shared" ca="1" si="110"/>
        <v>0</v>
      </c>
      <c r="H803">
        <f t="shared" ca="1" si="111"/>
        <v>26</v>
      </c>
      <c r="I803">
        <f t="shared" ca="1" si="112"/>
        <v>32</v>
      </c>
      <c r="J803">
        <f t="shared" ca="1" si="113"/>
        <v>26</v>
      </c>
      <c r="K803">
        <f t="shared" ca="1" si="114"/>
        <v>41</v>
      </c>
      <c r="L803">
        <f t="shared" ca="1" si="115"/>
        <v>34</v>
      </c>
      <c r="M803">
        <f t="shared" ca="1" si="116"/>
        <v>39</v>
      </c>
      <c r="N803">
        <f t="shared" ca="1" si="117"/>
        <v>2</v>
      </c>
    </row>
    <row r="804" spans="3:14" x14ac:dyDescent="0.3">
      <c r="C804">
        <v>802</v>
      </c>
      <c r="D804" s="1">
        <v>19</v>
      </c>
      <c r="E804" s="1">
        <v>69</v>
      </c>
      <c r="F804">
        <f t="shared" ca="1" si="109"/>
        <v>0</v>
      </c>
      <c r="G804">
        <f t="shared" ca="1" si="110"/>
        <v>0</v>
      </c>
      <c r="H804">
        <f t="shared" ca="1" si="111"/>
        <v>26</v>
      </c>
      <c r="I804">
        <f t="shared" ca="1" si="112"/>
        <v>26</v>
      </c>
      <c r="J804">
        <f t="shared" ca="1" si="113"/>
        <v>32</v>
      </c>
      <c r="K804">
        <f t="shared" ca="1" si="114"/>
        <v>26</v>
      </c>
      <c r="L804">
        <f t="shared" ca="1" si="115"/>
        <v>41</v>
      </c>
      <c r="M804">
        <f t="shared" ca="1" si="116"/>
        <v>34</v>
      </c>
      <c r="N804">
        <f t="shared" ca="1" si="117"/>
        <v>15</v>
      </c>
    </row>
    <row r="805" spans="3:14" x14ac:dyDescent="0.3">
      <c r="C805">
        <v>803</v>
      </c>
      <c r="D805" s="1">
        <v>18</v>
      </c>
      <c r="E805" s="1">
        <v>56</v>
      </c>
      <c r="F805">
        <f t="shared" ca="1" si="109"/>
        <v>0</v>
      </c>
      <c r="G805">
        <f t="shared" ca="1" si="110"/>
        <v>12</v>
      </c>
      <c r="H805">
        <f t="shared" ca="1" si="111"/>
        <v>19</v>
      </c>
      <c r="I805">
        <f t="shared" ca="1" si="112"/>
        <v>26</v>
      </c>
      <c r="J805">
        <f t="shared" ca="1" si="113"/>
        <v>26</v>
      </c>
      <c r="K805">
        <f t="shared" ca="1" si="114"/>
        <v>32</v>
      </c>
      <c r="L805">
        <f t="shared" ca="1" si="115"/>
        <v>26</v>
      </c>
      <c r="M805">
        <f t="shared" ca="1" si="116"/>
        <v>41</v>
      </c>
      <c r="N805">
        <f t="shared" ca="1" si="117"/>
        <v>30</v>
      </c>
    </row>
    <row r="806" spans="3:14" x14ac:dyDescent="0.3">
      <c r="C806">
        <v>804</v>
      </c>
      <c r="D806" s="1">
        <v>27</v>
      </c>
      <c r="E806" s="1">
        <v>45</v>
      </c>
      <c r="F806">
        <f t="shared" ca="1" si="109"/>
        <v>0</v>
      </c>
      <c r="G806">
        <f t="shared" ca="1" si="110"/>
        <v>14</v>
      </c>
      <c r="H806">
        <f t="shared" ca="1" si="111"/>
        <v>30</v>
      </c>
      <c r="I806">
        <f t="shared" ca="1" si="112"/>
        <v>19</v>
      </c>
      <c r="J806">
        <f t="shared" ca="1" si="113"/>
        <v>26</v>
      </c>
      <c r="K806">
        <f t="shared" ca="1" si="114"/>
        <v>26</v>
      </c>
      <c r="L806">
        <f t="shared" ca="1" si="115"/>
        <v>32</v>
      </c>
      <c r="M806">
        <f t="shared" ca="1" si="116"/>
        <v>26</v>
      </c>
      <c r="N806">
        <f t="shared" ca="1" si="117"/>
        <v>41</v>
      </c>
    </row>
    <row r="807" spans="3:14" x14ac:dyDescent="0.3">
      <c r="C807">
        <v>805</v>
      </c>
      <c r="D807" s="1">
        <v>28</v>
      </c>
      <c r="E807" s="1">
        <v>32</v>
      </c>
      <c r="F807">
        <f t="shared" ca="1" si="109"/>
        <v>0</v>
      </c>
      <c r="G807">
        <f t="shared" ca="1" si="110"/>
        <v>0</v>
      </c>
      <c r="H807">
        <f t="shared" ca="1" si="111"/>
        <v>32</v>
      </c>
      <c r="I807">
        <f t="shared" ca="1" si="112"/>
        <v>30</v>
      </c>
      <c r="J807">
        <f t="shared" ca="1" si="113"/>
        <v>19</v>
      </c>
      <c r="K807">
        <f t="shared" ca="1" si="114"/>
        <v>26</v>
      </c>
      <c r="L807">
        <f t="shared" ca="1" si="115"/>
        <v>26</v>
      </c>
      <c r="M807">
        <f t="shared" ca="1" si="116"/>
        <v>32</v>
      </c>
      <c r="N807">
        <f t="shared" ca="1" si="117"/>
        <v>26</v>
      </c>
    </row>
    <row r="808" spans="3:14" x14ac:dyDescent="0.3">
      <c r="C808">
        <v>806</v>
      </c>
      <c r="D808" s="1">
        <v>20</v>
      </c>
      <c r="E808" s="1">
        <v>83</v>
      </c>
      <c r="F808">
        <f t="shared" ca="1" si="109"/>
        <v>0</v>
      </c>
      <c r="G808">
        <f t="shared" ca="1" si="110"/>
        <v>10</v>
      </c>
      <c r="H808">
        <f t="shared" ca="1" si="111"/>
        <v>37</v>
      </c>
      <c r="I808">
        <f t="shared" ca="1" si="112"/>
        <v>32</v>
      </c>
      <c r="J808">
        <f t="shared" ca="1" si="113"/>
        <v>30</v>
      </c>
      <c r="K808">
        <f t="shared" ca="1" si="114"/>
        <v>19</v>
      </c>
      <c r="L808">
        <f t="shared" ca="1" si="115"/>
        <v>26</v>
      </c>
      <c r="M808">
        <f t="shared" ca="1" si="116"/>
        <v>26</v>
      </c>
      <c r="N808">
        <f t="shared" ca="1" si="117"/>
        <v>30</v>
      </c>
    </row>
    <row r="809" spans="3:14" x14ac:dyDescent="0.3">
      <c r="C809">
        <v>807</v>
      </c>
      <c r="D809" s="1">
        <v>25</v>
      </c>
      <c r="E809" s="1">
        <v>48</v>
      </c>
      <c r="F809">
        <f t="shared" ca="1" si="109"/>
        <v>0</v>
      </c>
      <c r="G809">
        <f t="shared" ca="1" si="110"/>
        <v>1</v>
      </c>
      <c r="H809">
        <f t="shared" ca="1" si="111"/>
        <v>30</v>
      </c>
      <c r="I809">
        <f t="shared" ca="1" si="112"/>
        <v>37</v>
      </c>
      <c r="J809">
        <f t="shared" ca="1" si="113"/>
        <v>32</v>
      </c>
      <c r="K809">
        <f t="shared" ca="1" si="114"/>
        <v>30</v>
      </c>
      <c r="L809">
        <f t="shared" ca="1" si="115"/>
        <v>19</v>
      </c>
      <c r="M809">
        <f t="shared" ca="1" si="116"/>
        <v>26</v>
      </c>
      <c r="N809">
        <f t="shared" ca="1" si="117"/>
        <v>26</v>
      </c>
    </row>
    <row r="810" spans="3:14" x14ac:dyDescent="0.3">
      <c r="C810">
        <v>808</v>
      </c>
      <c r="D810" s="1">
        <v>22</v>
      </c>
      <c r="E810" s="1">
        <v>122</v>
      </c>
      <c r="F810">
        <f t="shared" ca="1" si="109"/>
        <v>0</v>
      </c>
      <c r="G810">
        <f t="shared" ca="1" si="110"/>
        <v>4</v>
      </c>
      <c r="H810">
        <f t="shared" ca="1" si="111"/>
        <v>26</v>
      </c>
      <c r="I810">
        <f t="shared" ca="1" si="112"/>
        <v>30</v>
      </c>
      <c r="J810">
        <f t="shared" ca="1" si="113"/>
        <v>37</v>
      </c>
      <c r="K810">
        <f t="shared" ca="1" si="114"/>
        <v>32</v>
      </c>
      <c r="L810">
        <f t="shared" ca="1" si="115"/>
        <v>30</v>
      </c>
      <c r="M810">
        <f t="shared" ca="1" si="116"/>
        <v>19</v>
      </c>
      <c r="N810">
        <f t="shared" ca="1" si="117"/>
        <v>26</v>
      </c>
    </row>
    <row r="811" spans="3:14" x14ac:dyDescent="0.3">
      <c r="C811">
        <v>809</v>
      </c>
      <c r="D811" s="1">
        <v>22</v>
      </c>
      <c r="E811" s="1">
        <v>55</v>
      </c>
      <c r="F811">
        <f t="shared" ca="1" si="109"/>
        <v>0</v>
      </c>
      <c r="G811">
        <f t="shared" ca="1" si="110"/>
        <v>0</v>
      </c>
      <c r="H811">
        <f t="shared" ca="1" si="111"/>
        <v>26</v>
      </c>
      <c r="I811">
        <f t="shared" ca="1" si="112"/>
        <v>26</v>
      </c>
      <c r="J811">
        <f t="shared" ca="1" si="113"/>
        <v>30</v>
      </c>
      <c r="K811">
        <f t="shared" ca="1" si="114"/>
        <v>37</v>
      </c>
      <c r="L811">
        <f t="shared" ca="1" si="115"/>
        <v>32</v>
      </c>
      <c r="M811">
        <f t="shared" ca="1" si="116"/>
        <v>30</v>
      </c>
      <c r="N811">
        <f t="shared" ca="1" si="117"/>
        <v>19</v>
      </c>
    </row>
    <row r="812" spans="3:14" x14ac:dyDescent="0.3">
      <c r="C812">
        <v>810</v>
      </c>
      <c r="D812" s="1">
        <v>22</v>
      </c>
      <c r="E812" s="1">
        <v>223</v>
      </c>
      <c r="F812">
        <f t="shared" ca="1" si="109"/>
        <v>0</v>
      </c>
      <c r="G812">
        <f t="shared" ca="1" si="110"/>
        <v>5</v>
      </c>
      <c r="H812">
        <f t="shared" ca="1" si="111"/>
        <v>22</v>
      </c>
      <c r="I812">
        <f t="shared" ca="1" si="112"/>
        <v>26</v>
      </c>
      <c r="J812">
        <f t="shared" ca="1" si="113"/>
        <v>26</v>
      </c>
      <c r="K812">
        <f t="shared" ca="1" si="114"/>
        <v>30</v>
      </c>
      <c r="L812">
        <f t="shared" ca="1" si="115"/>
        <v>37</v>
      </c>
      <c r="M812">
        <f t="shared" ca="1" si="116"/>
        <v>32</v>
      </c>
      <c r="N812">
        <f t="shared" ca="1" si="117"/>
        <v>27</v>
      </c>
    </row>
    <row r="813" spans="3:14" x14ac:dyDescent="0.3">
      <c r="C813">
        <v>811</v>
      </c>
      <c r="D813" s="1">
        <v>29</v>
      </c>
      <c r="E813" s="1">
        <v>83</v>
      </c>
      <c r="F813">
        <f t="shared" ca="1" si="109"/>
        <v>0</v>
      </c>
      <c r="G813">
        <f t="shared" ca="1" si="110"/>
        <v>3</v>
      </c>
      <c r="H813">
        <f t="shared" ca="1" si="111"/>
        <v>27</v>
      </c>
      <c r="I813">
        <f t="shared" ca="1" si="112"/>
        <v>22</v>
      </c>
      <c r="J813">
        <f t="shared" ca="1" si="113"/>
        <v>26</v>
      </c>
      <c r="K813">
        <f t="shared" ca="1" si="114"/>
        <v>26</v>
      </c>
      <c r="L813">
        <f t="shared" ca="1" si="115"/>
        <v>30</v>
      </c>
      <c r="M813">
        <f t="shared" ca="1" si="116"/>
        <v>37</v>
      </c>
      <c r="N813">
        <f t="shared" ca="1" si="117"/>
        <v>32</v>
      </c>
    </row>
    <row r="814" spans="3:14" x14ac:dyDescent="0.3">
      <c r="C814">
        <v>812</v>
      </c>
      <c r="D814" s="1">
        <v>33</v>
      </c>
      <c r="E814" s="1">
        <v>83</v>
      </c>
      <c r="F814">
        <f t="shared" ca="1" si="109"/>
        <v>0</v>
      </c>
      <c r="G814">
        <f t="shared" ca="1" si="110"/>
        <v>4</v>
      </c>
      <c r="H814">
        <f t="shared" ca="1" si="111"/>
        <v>32</v>
      </c>
      <c r="I814">
        <f t="shared" ca="1" si="112"/>
        <v>27</v>
      </c>
      <c r="J814">
        <f t="shared" ca="1" si="113"/>
        <v>22</v>
      </c>
      <c r="K814">
        <f t="shared" ca="1" si="114"/>
        <v>26</v>
      </c>
      <c r="L814">
        <f t="shared" ca="1" si="115"/>
        <v>26</v>
      </c>
      <c r="M814">
        <f t="shared" ca="1" si="116"/>
        <v>30</v>
      </c>
      <c r="N814">
        <f t="shared" ca="1" si="117"/>
        <v>37</v>
      </c>
    </row>
    <row r="815" spans="3:14" x14ac:dyDescent="0.3">
      <c r="C815">
        <v>813</v>
      </c>
      <c r="D815" s="1">
        <v>30</v>
      </c>
      <c r="E815" s="1">
        <v>85</v>
      </c>
      <c r="F815">
        <f t="shared" ca="1" si="109"/>
        <v>0</v>
      </c>
      <c r="G815">
        <f t="shared" ca="1" si="110"/>
        <v>0</v>
      </c>
      <c r="H815">
        <f t="shared" ca="1" si="111"/>
        <v>37</v>
      </c>
      <c r="I815">
        <f t="shared" ca="1" si="112"/>
        <v>32</v>
      </c>
      <c r="J815">
        <f t="shared" ca="1" si="113"/>
        <v>27</v>
      </c>
      <c r="K815">
        <f t="shared" ca="1" si="114"/>
        <v>22</v>
      </c>
      <c r="L815">
        <f t="shared" ca="1" si="115"/>
        <v>26</v>
      </c>
      <c r="M815">
        <f t="shared" ca="1" si="116"/>
        <v>26</v>
      </c>
      <c r="N815">
        <f t="shared" ca="1" si="117"/>
        <v>30</v>
      </c>
    </row>
    <row r="816" spans="3:14" x14ac:dyDescent="0.3">
      <c r="C816">
        <v>814</v>
      </c>
      <c r="D816" s="1">
        <v>24</v>
      </c>
      <c r="E816" s="1">
        <v>41</v>
      </c>
      <c r="F816">
        <f t="shared" ca="1" si="109"/>
        <v>0</v>
      </c>
      <c r="G816">
        <f t="shared" ca="1" si="110"/>
        <v>2</v>
      </c>
      <c r="H816">
        <f t="shared" ca="1" si="111"/>
        <v>30</v>
      </c>
      <c r="I816">
        <f t="shared" ca="1" si="112"/>
        <v>37</v>
      </c>
      <c r="J816">
        <f t="shared" ca="1" si="113"/>
        <v>32</v>
      </c>
      <c r="K816">
        <f t="shared" ca="1" si="114"/>
        <v>27</v>
      </c>
      <c r="L816">
        <f t="shared" ca="1" si="115"/>
        <v>22</v>
      </c>
      <c r="M816">
        <f t="shared" ca="1" si="116"/>
        <v>26</v>
      </c>
      <c r="N816">
        <f t="shared" ca="1" si="117"/>
        <v>26</v>
      </c>
    </row>
    <row r="817" spans="3:14" x14ac:dyDescent="0.3">
      <c r="C817">
        <v>815</v>
      </c>
      <c r="D817" s="1">
        <v>24</v>
      </c>
      <c r="E817" s="1">
        <v>35</v>
      </c>
      <c r="F817">
        <f t="shared" ca="1" si="109"/>
        <v>0</v>
      </c>
      <c r="G817">
        <f t="shared" ca="1" si="110"/>
        <v>2</v>
      </c>
      <c r="H817">
        <f t="shared" ca="1" si="111"/>
        <v>26</v>
      </c>
      <c r="I817">
        <f t="shared" ca="1" si="112"/>
        <v>30</v>
      </c>
      <c r="J817">
        <f t="shared" ca="1" si="113"/>
        <v>37</v>
      </c>
      <c r="K817">
        <f t="shared" ca="1" si="114"/>
        <v>32</v>
      </c>
      <c r="L817">
        <f t="shared" ca="1" si="115"/>
        <v>27</v>
      </c>
      <c r="M817">
        <f t="shared" ca="1" si="116"/>
        <v>22</v>
      </c>
      <c r="N817">
        <f t="shared" ca="1" si="117"/>
        <v>26</v>
      </c>
    </row>
    <row r="818" spans="3:14" x14ac:dyDescent="0.3">
      <c r="C818">
        <v>816</v>
      </c>
      <c r="D818" s="1">
        <v>32</v>
      </c>
      <c r="E818" s="1">
        <v>36</v>
      </c>
      <c r="F818">
        <f t="shared" ca="1" si="109"/>
        <v>0</v>
      </c>
      <c r="G818">
        <f t="shared" ca="1" si="110"/>
        <v>0</v>
      </c>
      <c r="H818">
        <f t="shared" ca="1" si="111"/>
        <v>26</v>
      </c>
      <c r="I818">
        <f t="shared" ca="1" si="112"/>
        <v>26</v>
      </c>
      <c r="J818">
        <f t="shared" ca="1" si="113"/>
        <v>30</v>
      </c>
      <c r="K818">
        <f t="shared" ca="1" si="114"/>
        <v>37</v>
      </c>
      <c r="L818">
        <f t="shared" ca="1" si="115"/>
        <v>32</v>
      </c>
      <c r="M818">
        <f t="shared" ca="1" si="116"/>
        <v>27</v>
      </c>
      <c r="N818">
        <f t="shared" ca="1" si="117"/>
        <v>22</v>
      </c>
    </row>
    <row r="819" spans="3:14" x14ac:dyDescent="0.3">
      <c r="C819">
        <v>817</v>
      </c>
      <c r="D819" s="1">
        <v>22</v>
      </c>
      <c r="E819" s="1">
        <v>53</v>
      </c>
      <c r="F819">
        <f t="shared" ca="1" si="109"/>
        <v>0</v>
      </c>
      <c r="G819">
        <f t="shared" ca="1" si="110"/>
        <v>0</v>
      </c>
      <c r="H819">
        <f t="shared" ca="1" si="111"/>
        <v>32</v>
      </c>
      <c r="I819">
        <f t="shared" ca="1" si="112"/>
        <v>26</v>
      </c>
      <c r="J819">
        <f t="shared" ca="1" si="113"/>
        <v>26</v>
      </c>
      <c r="K819">
        <f t="shared" ca="1" si="114"/>
        <v>30</v>
      </c>
      <c r="L819">
        <f t="shared" ca="1" si="115"/>
        <v>37</v>
      </c>
      <c r="M819">
        <f t="shared" ca="1" si="116"/>
        <v>32</v>
      </c>
      <c r="N819">
        <f t="shared" ca="1" si="117"/>
        <v>17</v>
      </c>
    </row>
    <row r="820" spans="3:14" x14ac:dyDescent="0.3">
      <c r="C820">
        <v>818</v>
      </c>
      <c r="D820" s="1">
        <v>21</v>
      </c>
      <c r="E820" s="1">
        <v>92</v>
      </c>
      <c r="F820">
        <f t="shared" ca="1" si="109"/>
        <v>0</v>
      </c>
      <c r="G820">
        <f t="shared" ca="1" si="110"/>
        <v>6</v>
      </c>
      <c r="H820">
        <f t="shared" ca="1" si="111"/>
        <v>22</v>
      </c>
      <c r="I820">
        <f t="shared" ca="1" si="112"/>
        <v>32</v>
      </c>
      <c r="J820">
        <f t="shared" ca="1" si="113"/>
        <v>26</v>
      </c>
      <c r="K820">
        <f t="shared" ca="1" si="114"/>
        <v>26</v>
      </c>
      <c r="L820">
        <f t="shared" ca="1" si="115"/>
        <v>30</v>
      </c>
      <c r="M820">
        <f t="shared" ca="1" si="116"/>
        <v>37</v>
      </c>
      <c r="N820">
        <f t="shared" ca="1" si="117"/>
        <v>27</v>
      </c>
    </row>
    <row r="821" spans="3:14" x14ac:dyDescent="0.3">
      <c r="C821">
        <v>819</v>
      </c>
      <c r="D821" s="1">
        <v>45</v>
      </c>
      <c r="E821" s="1">
        <v>134</v>
      </c>
      <c r="F821">
        <f t="shared" ca="1" si="109"/>
        <v>0</v>
      </c>
      <c r="G821">
        <f t="shared" ca="1" si="110"/>
        <v>0</v>
      </c>
      <c r="H821">
        <f t="shared" ca="1" si="111"/>
        <v>27</v>
      </c>
      <c r="I821">
        <f t="shared" ca="1" si="112"/>
        <v>22</v>
      </c>
      <c r="J821">
        <f t="shared" ca="1" si="113"/>
        <v>32</v>
      </c>
      <c r="K821">
        <f t="shared" ca="1" si="114"/>
        <v>26</v>
      </c>
      <c r="L821">
        <f t="shared" ca="1" si="115"/>
        <v>26</v>
      </c>
      <c r="M821">
        <f t="shared" ca="1" si="116"/>
        <v>30</v>
      </c>
      <c r="N821">
        <f t="shared" ca="1" si="117"/>
        <v>37</v>
      </c>
    </row>
    <row r="822" spans="3:14" x14ac:dyDescent="0.3">
      <c r="C822">
        <v>820</v>
      </c>
      <c r="D822" s="1">
        <v>21</v>
      </c>
      <c r="E822" s="1">
        <v>176</v>
      </c>
      <c r="F822">
        <f t="shared" ca="1" si="109"/>
        <v>0</v>
      </c>
      <c r="G822">
        <f t="shared" ca="1" si="110"/>
        <v>1</v>
      </c>
      <c r="H822">
        <f t="shared" ca="1" si="111"/>
        <v>45</v>
      </c>
      <c r="I822">
        <f t="shared" ca="1" si="112"/>
        <v>27</v>
      </c>
      <c r="J822">
        <f t="shared" ca="1" si="113"/>
        <v>22</v>
      </c>
      <c r="K822">
        <f t="shared" ca="1" si="114"/>
        <v>32</v>
      </c>
      <c r="L822">
        <f t="shared" ca="1" si="115"/>
        <v>26</v>
      </c>
      <c r="M822">
        <f t="shared" ca="1" si="116"/>
        <v>26</v>
      </c>
      <c r="N822">
        <f t="shared" ca="1" si="117"/>
        <v>22</v>
      </c>
    </row>
    <row r="823" spans="3:14" x14ac:dyDescent="0.3">
      <c r="C823">
        <v>821</v>
      </c>
      <c r="D823" s="1">
        <v>30</v>
      </c>
      <c r="E823" s="1">
        <v>34</v>
      </c>
      <c r="F823">
        <f t="shared" ca="1" si="109"/>
        <v>0</v>
      </c>
      <c r="G823">
        <f t="shared" ca="1" si="110"/>
        <v>0</v>
      </c>
      <c r="H823">
        <f t="shared" ca="1" si="111"/>
        <v>22</v>
      </c>
      <c r="I823">
        <f t="shared" ca="1" si="112"/>
        <v>45</v>
      </c>
      <c r="J823">
        <f t="shared" ca="1" si="113"/>
        <v>27</v>
      </c>
      <c r="K823">
        <f t="shared" ca="1" si="114"/>
        <v>22</v>
      </c>
      <c r="L823">
        <f t="shared" ca="1" si="115"/>
        <v>32</v>
      </c>
      <c r="M823">
        <f t="shared" ca="1" si="116"/>
        <v>26</v>
      </c>
      <c r="N823">
        <f t="shared" ca="1" si="117"/>
        <v>26</v>
      </c>
    </row>
    <row r="824" spans="3:14" x14ac:dyDescent="0.3">
      <c r="C824">
        <v>822</v>
      </c>
      <c r="D824" s="1">
        <v>28</v>
      </c>
      <c r="E824" s="1">
        <v>55</v>
      </c>
      <c r="F824">
        <f t="shared" ca="1" si="109"/>
        <v>0</v>
      </c>
      <c r="G824">
        <f t="shared" ca="1" si="110"/>
        <v>0</v>
      </c>
      <c r="H824">
        <f t="shared" ca="1" si="111"/>
        <v>30</v>
      </c>
      <c r="I824">
        <f t="shared" ca="1" si="112"/>
        <v>22</v>
      </c>
      <c r="J824">
        <f t="shared" ca="1" si="113"/>
        <v>45</v>
      </c>
      <c r="K824">
        <f t="shared" ca="1" si="114"/>
        <v>27</v>
      </c>
      <c r="L824">
        <f t="shared" ca="1" si="115"/>
        <v>22</v>
      </c>
      <c r="M824">
        <f t="shared" ca="1" si="116"/>
        <v>32</v>
      </c>
      <c r="N824">
        <f t="shared" ca="1" si="117"/>
        <v>22</v>
      </c>
    </row>
    <row r="825" spans="3:14" x14ac:dyDescent="0.3">
      <c r="C825">
        <v>823</v>
      </c>
      <c r="D825" s="1">
        <v>35</v>
      </c>
      <c r="E825" s="1">
        <v>56</v>
      </c>
      <c r="F825">
        <f t="shared" ca="1" si="109"/>
        <v>0</v>
      </c>
      <c r="G825">
        <f t="shared" ca="1" si="110"/>
        <v>0</v>
      </c>
      <c r="H825">
        <f t="shared" ca="1" si="111"/>
        <v>28</v>
      </c>
      <c r="I825">
        <f t="shared" ca="1" si="112"/>
        <v>30</v>
      </c>
      <c r="J825">
        <f t="shared" ca="1" si="113"/>
        <v>22</v>
      </c>
      <c r="K825">
        <f t="shared" ca="1" si="114"/>
        <v>45</v>
      </c>
      <c r="L825">
        <f t="shared" ca="1" si="115"/>
        <v>27</v>
      </c>
      <c r="M825">
        <f t="shared" ca="1" si="116"/>
        <v>22</v>
      </c>
      <c r="N825">
        <f t="shared" ca="1" si="117"/>
        <v>26</v>
      </c>
    </row>
    <row r="826" spans="3:14" x14ac:dyDescent="0.3">
      <c r="C826">
        <v>824</v>
      </c>
      <c r="D826" s="1">
        <v>37</v>
      </c>
      <c r="E826" s="1">
        <v>32</v>
      </c>
      <c r="F826">
        <f t="shared" ca="1" si="109"/>
        <v>0</v>
      </c>
      <c r="G826">
        <f t="shared" ca="1" si="110"/>
        <v>0</v>
      </c>
      <c r="H826">
        <f t="shared" ca="1" si="111"/>
        <v>32</v>
      </c>
      <c r="I826">
        <f t="shared" ca="1" si="112"/>
        <v>28</v>
      </c>
      <c r="J826">
        <f t="shared" ca="1" si="113"/>
        <v>30</v>
      </c>
      <c r="K826">
        <f t="shared" ca="1" si="114"/>
        <v>22</v>
      </c>
      <c r="L826">
        <f t="shared" ca="1" si="115"/>
        <v>45</v>
      </c>
      <c r="M826">
        <f t="shared" ca="1" si="116"/>
        <v>27</v>
      </c>
      <c r="N826">
        <f t="shared" ca="1" si="117"/>
        <v>13</v>
      </c>
    </row>
    <row r="827" spans="3:14" x14ac:dyDescent="0.3">
      <c r="C827">
        <v>825</v>
      </c>
      <c r="D827" s="1">
        <v>30</v>
      </c>
      <c r="E827" s="1">
        <v>55</v>
      </c>
      <c r="F827">
        <f t="shared" ca="1" si="109"/>
        <v>0</v>
      </c>
      <c r="G827">
        <f t="shared" ca="1" si="110"/>
        <v>0</v>
      </c>
      <c r="H827">
        <f t="shared" ca="1" si="111"/>
        <v>40</v>
      </c>
      <c r="I827">
        <f t="shared" ca="1" si="112"/>
        <v>32</v>
      </c>
      <c r="J827">
        <f t="shared" ca="1" si="113"/>
        <v>28</v>
      </c>
      <c r="K827">
        <f t="shared" ca="1" si="114"/>
        <v>30</v>
      </c>
      <c r="L827">
        <f t="shared" ca="1" si="115"/>
        <v>22</v>
      </c>
      <c r="M827">
        <f t="shared" ca="1" si="116"/>
        <v>45</v>
      </c>
      <c r="N827">
        <f t="shared" ca="1" si="117"/>
        <v>3</v>
      </c>
    </row>
    <row r="828" spans="3:14" x14ac:dyDescent="0.3">
      <c r="C828">
        <v>826</v>
      </c>
      <c r="D828" s="1">
        <v>20</v>
      </c>
      <c r="E828" s="1">
        <v>50</v>
      </c>
      <c r="F828">
        <f t="shared" ca="1" si="109"/>
        <v>0</v>
      </c>
      <c r="G828">
        <f t="shared" ca="1" si="110"/>
        <v>0</v>
      </c>
      <c r="H828">
        <f t="shared" ca="1" si="111"/>
        <v>30</v>
      </c>
      <c r="I828">
        <f t="shared" ca="1" si="112"/>
        <v>40</v>
      </c>
      <c r="J828">
        <f t="shared" ca="1" si="113"/>
        <v>32</v>
      </c>
      <c r="K828">
        <f t="shared" ca="1" si="114"/>
        <v>28</v>
      </c>
      <c r="L828">
        <f t="shared" ca="1" si="115"/>
        <v>30</v>
      </c>
      <c r="M828">
        <f t="shared" ca="1" si="116"/>
        <v>22</v>
      </c>
      <c r="N828">
        <f t="shared" ca="1" si="117"/>
        <v>18</v>
      </c>
    </row>
    <row r="829" spans="3:14" x14ac:dyDescent="0.3">
      <c r="C829">
        <v>827</v>
      </c>
      <c r="D829" s="1">
        <v>30</v>
      </c>
      <c r="E829" s="1">
        <v>35</v>
      </c>
      <c r="F829">
        <f t="shared" ca="1" si="109"/>
        <v>0</v>
      </c>
      <c r="G829">
        <f t="shared" ca="1" si="110"/>
        <v>0</v>
      </c>
      <c r="H829">
        <f t="shared" ca="1" si="111"/>
        <v>20</v>
      </c>
      <c r="I829">
        <f t="shared" ca="1" si="112"/>
        <v>30</v>
      </c>
      <c r="J829">
        <f t="shared" ca="1" si="113"/>
        <v>40</v>
      </c>
      <c r="K829">
        <f t="shared" ca="1" si="114"/>
        <v>32</v>
      </c>
      <c r="L829">
        <f t="shared" ca="1" si="115"/>
        <v>28</v>
      </c>
      <c r="M829">
        <f t="shared" ca="1" si="116"/>
        <v>30</v>
      </c>
      <c r="N829">
        <f t="shared" ca="1" si="117"/>
        <v>20</v>
      </c>
    </row>
    <row r="830" spans="3:14" x14ac:dyDescent="0.3">
      <c r="C830">
        <v>828</v>
      </c>
      <c r="D830" s="1">
        <v>24</v>
      </c>
      <c r="E830" s="1">
        <v>53</v>
      </c>
      <c r="F830">
        <f t="shared" ca="1" si="109"/>
        <v>0</v>
      </c>
      <c r="G830">
        <f t="shared" ca="1" si="110"/>
        <v>0</v>
      </c>
      <c r="H830">
        <f t="shared" ca="1" si="111"/>
        <v>30</v>
      </c>
      <c r="I830">
        <f t="shared" ca="1" si="112"/>
        <v>20</v>
      </c>
      <c r="J830">
        <f t="shared" ca="1" si="113"/>
        <v>30</v>
      </c>
      <c r="K830">
        <f t="shared" ca="1" si="114"/>
        <v>40</v>
      </c>
      <c r="L830">
        <f t="shared" ca="1" si="115"/>
        <v>32</v>
      </c>
      <c r="M830">
        <f t="shared" ca="1" si="116"/>
        <v>28</v>
      </c>
      <c r="N830">
        <f t="shared" ca="1" si="117"/>
        <v>20</v>
      </c>
    </row>
    <row r="831" spans="3:14" x14ac:dyDescent="0.3">
      <c r="C831">
        <v>829</v>
      </c>
      <c r="D831" s="1">
        <v>31</v>
      </c>
      <c r="E831" s="1">
        <v>85</v>
      </c>
      <c r="F831">
        <f t="shared" ca="1" si="109"/>
        <v>0</v>
      </c>
      <c r="G831">
        <f t="shared" ca="1" si="110"/>
        <v>0</v>
      </c>
      <c r="H831">
        <f t="shared" ca="1" si="111"/>
        <v>24</v>
      </c>
      <c r="I831">
        <f t="shared" ca="1" si="112"/>
        <v>30</v>
      </c>
      <c r="J831">
        <f t="shared" ca="1" si="113"/>
        <v>20</v>
      </c>
      <c r="K831">
        <f t="shared" ca="1" si="114"/>
        <v>30</v>
      </c>
      <c r="L831">
        <f t="shared" ca="1" si="115"/>
        <v>40</v>
      </c>
      <c r="M831">
        <f t="shared" ca="1" si="116"/>
        <v>32</v>
      </c>
      <c r="N831">
        <f t="shared" ca="1" si="117"/>
        <v>24</v>
      </c>
    </row>
    <row r="832" spans="3:14" x14ac:dyDescent="0.3">
      <c r="C832">
        <v>830</v>
      </c>
      <c r="D832" s="1">
        <v>21</v>
      </c>
      <c r="E832" s="1">
        <v>41</v>
      </c>
      <c r="F832">
        <f t="shared" ca="1" si="109"/>
        <v>0</v>
      </c>
      <c r="G832">
        <f t="shared" ca="1" si="110"/>
        <v>4</v>
      </c>
      <c r="H832">
        <f t="shared" ca="1" si="111"/>
        <v>31</v>
      </c>
      <c r="I832">
        <f t="shared" ca="1" si="112"/>
        <v>24</v>
      </c>
      <c r="J832">
        <f t="shared" ca="1" si="113"/>
        <v>30</v>
      </c>
      <c r="K832">
        <f t="shared" ca="1" si="114"/>
        <v>20</v>
      </c>
      <c r="L832">
        <f t="shared" ca="1" si="115"/>
        <v>30</v>
      </c>
      <c r="M832">
        <f t="shared" ca="1" si="116"/>
        <v>40</v>
      </c>
      <c r="N832">
        <f t="shared" ca="1" si="117"/>
        <v>25</v>
      </c>
    </row>
    <row r="833" spans="3:14" x14ac:dyDescent="0.3">
      <c r="C833">
        <v>831</v>
      </c>
      <c r="D833" s="1">
        <v>33</v>
      </c>
      <c r="E833" s="1">
        <v>88</v>
      </c>
      <c r="F833">
        <f t="shared" ca="1" si="109"/>
        <v>0</v>
      </c>
      <c r="G833">
        <f t="shared" ca="1" si="110"/>
        <v>7</v>
      </c>
      <c r="H833">
        <f t="shared" ca="1" si="111"/>
        <v>25</v>
      </c>
      <c r="I833">
        <f t="shared" ca="1" si="112"/>
        <v>31</v>
      </c>
      <c r="J833">
        <f t="shared" ca="1" si="113"/>
        <v>24</v>
      </c>
      <c r="K833">
        <f t="shared" ca="1" si="114"/>
        <v>30</v>
      </c>
      <c r="L833">
        <f t="shared" ca="1" si="115"/>
        <v>20</v>
      </c>
      <c r="M833">
        <f t="shared" ca="1" si="116"/>
        <v>30</v>
      </c>
      <c r="N833">
        <f t="shared" ca="1" si="117"/>
        <v>40</v>
      </c>
    </row>
    <row r="834" spans="3:14" x14ac:dyDescent="0.3">
      <c r="C834">
        <v>832</v>
      </c>
      <c r="D834" s="1">
        <v>31</v>
      </c>
      <c r="E834" s="1">
        <v>38</v>
      </c>
      <c r="F834">
        <f t="shared" ca="1" si="109"/>
        <v>0</v>
      </c>
      <c r="G834">
        <f t="shared" ca="1" si="110"/>
        <v>0</v>
      </c>
      <c r="H834">
        <f t="shared" ca="1" si="111"/>
        <v>38</v>
      </c>
      <c r="I834">
        <f t="shared" ca="1" si="112"/>
        <v>25</v>
      </c>
      <c r="J834">
        <f t="shared" ca="1" si="113"/>
        <v>31</v>
      </c>
      <c r="K834">
        <f t="shared" ca="1" si="114"/>
        <v>24</v>
      </c>
      <c r="L834">
        <f t="shared" ca="1" si="115"/>
        <v>30</v>
      </c>
      <c r="M834">
        <f t="shared" ca="1" si="116"/>
        <v>20</v>
      </c>
      <c r="N834">
        <f t="shared" ca="1" si="117"/>
        <v>30</v>
      </c>
    </row>
    <row r="835" spans="3:14" x14ac:dyDescent="0.3">
      <c r="C835">
        <v>833</v>
      </c>
      <c r="D835" s="1">
        <v>25</v>
      </c>
      <c r="E835" s="1">
        <v>147</v>
      </c>
      <c r="F835">
        <f t="shared" ca="1" si="109"/>
        <v>0</v>
      </c>
      <c r="G835">
        <f t="shared" ca="1" si="110"/>
        <v>0</v>
      </c>
      <c r="H835">
        <f t="shared" ca="1" si="111"/>
        <v>33</v>
      </c>
      <c r="I835">
        <f t="shared" ca="1" si="112"/>
        <v>38</v>
      </c>
      <c r="J835">
        <f t="shared" ca="1" si="113"/>
        <v>25</v>
      </c>
      <c r="K835">
        <f t="shared" ca="1" si="114"/>
        <v>31</v>
      </c>
      <c r="L835">
        <f t="shared" ca="1" si="115"/>
        <v>24</v>
      </c>
      <c r="M835">
        <f t="shared" ca="1" si="116"/>
        <v>30</v>
      </c>
      <c r="N835">
        <f t="shared" ca="1" si="117"/>
        <v>19</v>
      </c>
    </row>
    <row r="836" spans="3:14" x14ac:dyDescent="0.3">
      <c r="C836">
        <v>834</v>
      </c>
      <c r="D836" s="1">
        <v>28</v>
      </c>
      <c r="E836" s="1">
        <v>32</v>
      </c>
      <c r="F836">
        <f t="shared" ca="1" si="109"/>
        <v>0</v>
      </c>
      <c r="G836">
        <f t="shared" ca="1" si="110"/>
        <v>0</v>
      </c>
      <c r="H836">
        <f t="shared" ca="1" si="111"/>
        <v>25</v>
      </c>
      <c r="I836">
        <f t="shared" ca="1" si="112"/>
        <v>33</v>
      </c>
      <c r="J836">
        <f t="shared" ca="1" si="113"/>
        <v>38</v>
      </c>
      <c r="K836">
        <f t="shared" ca="1" si="114"/>
        <v>25</v>
      </c>
      <c r="L836">
        <f t="shared" ca="1" si="115"/>
        <v>31</v>
      </c>
      <c r="M836">
        <f t="shared" ca="1" si="116"/>
        <v>24</v>
      </c>
      <c r="N836">
        <f t="shared" ca="1" si="117"/>
        <v>24</v>
      </c>
    </row>
    <row r="837" spans="3:14" x14ac:dyDescent="0.3">
      <c r="C837">
        <v>835</v>
      </c>
      <c r="D837" s="1">
        <v>23</v>
      </c>
      <c r="E837" s="1">
        <v>53</v>
      </c>
      <c r="F837">
        <f t="shared" ref="F837:F900" ca="1" si="118">MAX(0,D837-SUM(OFFSET(H837,0,0,1,$B$2)))</f>
        <v>0</v>
      </c>
      <c r="G837">
        <f t="shared" ref="G837:G900" ca="1" si="119">MAX(0,OFFSET(H837,0,$B$2-1,1,1)-D837)</f>
        <v>0</v>
      </c>
      <c r="H837">
        <f t="shared" ref="H837:H900" ca="1" si="120">MIN(E837,MAX($A$2-SUM(OFFSET(I837,0,0,1,$B$2-1)),0))</f>
        <v>28</v>
      </c>
      <c r="I837">
        <f t="shared" ref="I837:I900" ca="1" si="121">IF(I$1&gt;=$B$2,"NA",MAX(0,H836-MAX(0,$D836-SUM(OFFSET(I836,0,0,1,$B$2-I$1)))))</f>
        <v>25</v>
      </c>
      <c r="J837">
        <f t="shared" ref="J837:J900" ca="1" si="122">IF(J$1&gt;=$B$2,"NA",MAX(0,I836-MAX(0,$D836-SUM(OFFSET(J836,0,0,1,$B$2-J$1)))))</f>
        <v>33</v>
      </c>
      <c r="K837">
        <f t="shared" ref="K837:K900" ca="1" si="123">IF(K$1&gt;=$B$2,"NA",MAX(0,J836-MAX(0,$D836-SUM(OFFSET(K836,0,0,1,$B$2-K$1)))))</f>
        <v>38</v>
      </c>
      <c r="L837">
        <f t="shared" ref="L837:L900" ca="1" si="124">IF(L$1&gt;=$B$2,"NA",MAX(0,K836-MAX(0,$D836-SUM(OFFSET(L836,0,0,1,$B$2-L$1)))))</f>
        <v>25</v>
      </c>
      <c r="M837">
        <f t="shared" ref="M837:M900" ca="1" si="125">IF(M$1&gt;=$B$2,"NA",MAX(0,L836-MAX(0,$D836-SUM(OFFSET(M836,0,0,1,$B$2-M$1)))))</f>
        <v>31</v>
      </c>
      <c r="N837">
        <f t="shared" ref="N837:N900" ca="1" si="126">IF(N$1&gt;=$B$2,"NA",MAX(0,M836-MAX(0,$D836-SUM(OFFSET(N836,0,0,1,$B$2-N$1)))))</f>
        <v>20</v>
      </c>
    </row>
    <row r="838" spans="3:14" x14ac:dyDescent="0.3">
      <c r="C838">
        <v>836</v>
      </c>
      <c r="D838" s="1">
        <v>33</v>
      </c>
      <c r="E838" s="1">
        <v>39</v>
      </c>
      <c r="F838">
        <f t="shared" ca="1" si="118"/>
        <v>0</v>
      </c>
      <c r="G838">
        <f t="shared" ca="1" si="119"/>
        <v>0</v>
      </c>
      <c r="H838">
        <f t="shared" ca="1" si="120"/>
        <v>23</v>
      </c>
      <c r="I838">
        <f t="shared" ca="1" si="121"/>
        <v>28</v>
      </c>
      <c r="J838">
        <f t="shared" ca="1" si="122"/>
        <v>25</v>
      </c>
      <c r="K838">
        <f t="shared" ca="1" si="123"/>
        <v>33</v>
      </c>
      <c r="L838">
        <f t="shared" ca="1" si="124"/>
        <v>38</v>
      </c>
      <c r="M838">
        <f t="shared" ca="1" si="125"/>
        <v>25</v>
      </c>
      <c r="N838">
        <f t="shared" ca="1" si="126"/>
        <v>28</v>
      </c>
    </row>
    <row r="839" spans="3:14" x14ac:dyDescent="0.3">
      <c r="C839">
        <v>837</v>
      </c>
      <c r="D839" s="1">
        <v>34</v>
      </c>
      <c r="E839" s="1">
        <v>41</v>
      </c>
      <c r="F839">
        <f t="shared" ca="1" si="118"/>
        <v>0</v>
      </c>
      <c r="G839">
        <f t="shared" ca="1" si="119"/>
        <v>0</v>
      </c>
      <c r="H839">
        <f t="shared" ca="1" si="120"/>
        <v>33</v>
      </c>
      <c r="I839">
        <f t="shared" ca="1" si="121"/>
        <v>23</v>
      </c>
      <c r="J839">
        <f t="shared" ca="1" si="122"/>
        <v>28</v>
      </c>
      <c r="K839">
        <f t="shared" ca="1" si="123"/>
        <v>25</v>
      </c>
      <c r="L839">
        <f t="shared" ca="1" si="124"/>
        <v>33</v>
      </c>
      <c r="M839">
        <f t="shared" ca="1" si="125"/>
        <v>38</v>
      </c>
      <c r="N839">
        <f t="shared" ca="1" si="126"/>
        <v>20</v>
      </c>
    </row>
    <row r="840" spans="3:14" x14ac:dyDescent="0.3">
      <c r="C840">
        <v>838</v>
      </c>
      <c r="D840" s="1">
        <v>30</v>
      </c>
      <c r="E840" s="1">
        <v>102</v>
      </c>
      <c r="F840">
        <f t="shared" ca="1" si="118"/>
        <v>0</v>
      </c>
      <c r="G840">
        <f t="shared" ca="1" si="119"/>
        <v>0</v>
      </c>
      <c r="H840">
        <f t="shared" ca="1" si="120"/>
        <v>34</v>
      </c>
      <c r="I840">
        <f t="shared" ca="1" si="121"/>
        <v>33</v>
      </c>
      <c r="J840">
        <f t="shared" ca="1" si="122"/>
        <v>23</v>
      </c>
      <c r="K840">
        <f t="shared" ca="1" si="123"/>
        <v>28</v>
      </c>
      <c r="L840">
        <f t="shared" ca="1" si="124"/>
        <v>25</v>
      </c>
      <c r="M840">
        <f t="shared" ca="1" si="125"/>
        <v>33</v>
      </c>
      <c r="N840">
        <f t="shared" ca="1" si="126"/>
        <v>24</v>
      </c>
    </row>
    <row r="841" spans="3:14" x14ac:dyDescent="0.3">
      <c r="C841">
        <v>839</v>
      </c>
      <c r="D841" s="1">
        <v>29</v>
      </c>
      <c r="E841" s="1">
        <v>78</v>
      </c>
      <c r="F841">
        <f t="shared" ca="1" si="118"/>
        <v>0</v>
      </c>
      <c r="G841">
        <f t="shared" ca="1" si="119"/>
        <v>0</v>
      </c>
      <c r="H841">
        <f t="shared" ca="1" si="120"/>
        <v>30</v>
      </c>
      <c r="I841">
        <f t="shared" ca="1" si="121"/>
        <v>34</v>
      </c>
      <c r="J841">
        <f t="shared" ca="1" si="122"/>
        <v>33</v>
      </c>
      <c r="K841">
        <f t="shared" ca="1" si="123"/>
        <v>23</v>
      </c>
      <c r="L841">
        <f t="shared" ca="1" si="124"/>
        <v>28</v>
      </c>
      <c r="M841">
        <f t="shared" ca="1" si="125"/>
        <v>25</v>
      </c>
      <c r="N841">
        <f t="shared" ca="1" si="126"/>
        <v>27</v>
      </c>
    </row>
    <row r="842" spans="3:14" x14ac:dyDescent="0.3">
      <c r="C842">
        <v>840</v>
      </c>
      <c r="D842" s="1">
        <v>30</v>
      </c>
      <c r="E842" s="1">
        <v>78</v>
      </c>
      <c r="F842">
        <f t="shared" ca="1" si="118"/>
        <v>0</v>
      </c>
      <c r="G842">
        <f t="shared" ca="1" si="119"/>
        <v>0</v>
      </c>
      <c r="H842">
        <f t="shared" ca="1" si="120"/>
        <v>29</v>
      </c>
      <c r="I842">
        <f t="shared" ca="1" si="121"/>
        <v>30</v>
      </c>
      <c r="J842">
        <f t="shared" ca="1" si="122"/>
        <v>34</v>
      </c>
      <c r="K842">
        <f t="shared" ca="1" si="123"/>
        <v>33</v>
      </c>
      <c r="L842">
        <f t="shared" ca="1" si="124"/>
        <v>23</v>
      </c>
      <c r="M842">
        <f t="shared" ca="1" si="125"/>
        <v>28</v>
      </c>
      <c r="N842">
        <f t="shared" ca="1" si="126"/>
        <v>23</v>
      </c>
    </row>
    <row r="843" spans="3:14" x14ac:dyDescent="0.3">
      <c r="C843">
        <v>841</v>
      </c>
      <c r="D843" s="1">
        <v>29</v>
      </c>
      <c r="E843" s="1">
        <v>32</v>
      </c>
      <c r="F843">
        <f t="shared" ca="1" si="118"/>
        <v>0</v>
      </c>
      <c r="G843">
        <f t="shared" ca="1" si="119"/>
        <v>0</v>
      </c>
      <c r="H843">
        <f t="shared" ca="1" si="120"/>
        <v>30</v>
      </c>
      <c r="I843">
        <f t="shared" ca="1" si="121"/>
        <v>29</v>
      </c>
      <c r="J843">
        <f t="shared" ca="1" si="122"/>
        <v>30</v>
      </c>
      <c r="K843">
        <f t="shared" ca="1" si="123"/>
        <v>34</v>
      </c>
      <c r="L843">
        <f t="shared" ca="1" si="124"/>
        <v>33</v>
      </c>
      <c r="M843">
        <f t="shared" ca="1" si="125"/>
        <v>23</v>
      </c>
      <c r="N843">
        <f t="shared" ca="1" si="126"/>
        <v>21</v>
      </c>
    </row>
    <row r="844" spans="3:14" x14ac:dyDescent="0.3">
      <c r="C844">
        <v>842</v>
      </c>
      <c r="D844" s="1">
        <v>32</v>
      </c>
      <c r="E844" s="1">
        <v>83</v>
      </c>
      <c r="F844">
        <f t="shared" ca="1" si="118"/>
        <v>0</v>
      </c>
      <c r="G844">
        <f t="shared" ca="1" si="119"/>
        <v>0</v>
      </c>
      <c r="H844">
        <f t="shared" ca="1" si="120"/>
        <v>29</v>
      </c>
      <c r="I844">
        <f t="shared" ca="1" si="121"/>
        <v>30</v>
      </c>
      <c r="J844">
        <f t="shared" ca="1" si="122"/>
        <v>29</v>
      </c>
      <c r="K844">
        <f t="shared" ca="1" si="123"/>
        <v>30</v>
      </c>
      <c r="L844">
        <f t="shared" ca="1" si="124"/>
        <v>34</v>
      </c>
      <c r="M844">
        <f t="shared" ca="1" si="125"/>
        <v>33</v>
      </c>
      <c r="N844">
        <f t="shared" ca="1" si="126"/>
        <v>15</v>
      </c>
    </row>
    <row r="845" spans="3:14" x14ac:dyDescent="0.3">
      <c r="C845">
        <v>843</v>
      </c>
      <c r="D845" s="1">
        <v>34</v>
      </c>
      <c r="E845" s="1">
        <v>64</v>
      </c>
      <c r="F845">
        <f t="shared" ca="1" si="118"/>
        <v>0</v>
      </c>
      <c r="G845">
        <f t="shared" ca="1" si="119"/>
        <v>0</v>
      </c>
      <c r="H845">
        <f t="shared" ca="1" si="120"/>
        <v>32</v>
      </c>
      <c r="I845">
        <f t="shared" ca="1" si="121"/>
        <v>29</v>
      </c>
      <c r="J845">
        <f t="shared" ca="1" si="122"/>
        <v>30</v>
      </c>
      <c r="K845">
        <f t="shared" ca="1" si="123"/>
        <v>29</v>
      </c>
      <c r="L845">
        <f t="shared" ca="1" si="124"/>
        <v>30</v>
      </c>
      <c r="M845">
        <f t="shared" ca="1" si="125"/>
        <v>34</v>
      </c>
      <c r="N845">
        <f t="shared" ca="1" si="126"/>
        <v>16</v>
      </c>
    </row>
    <row r="846" spans="3:14" x14ac:dyDescent="0.3">
      <c r="C846">
        <v>844</v>
      </c>
      <c r="D846" s="1">
        <v>34</v>
      </c>
      <c r="E846" s="1">
        <v>85</v>
      </c>
      <c r="F846">
        <f t="shared" ca="1" si="118"/>
        <v>0</v>
      </c>
      <c r="G846">
        <f t="shared" ca="1" si="119"/>
        <v>0</v>
      </c>
      <c r="H846">
        <f t="shared" ca="1" si="120"/>
        <v>34</v>
      </c>
      <c r="I846">
        <f t="shared" ca="1" si="121"/>
        <v>32</v>
      </c>
      <c r="J846">
        <f t="shared" ca="1" si="122"/>
        <v>29</v>
      </c>
      <c r="K846">
        <f t="shared" ca="1" si="123"/>
        <v>30</v>
      </c>
      <c r="L846">
        <f t="shared" ca="1" si="124"/>
        <v>29</v>
      </c>
      <c r="M846">
        <f t="shared" ca="1" si="125"/>
        <v>30</v>
      </c>
      <c r="N846">
        <f t="shared" ca="1" si="126"/>
        <v>16</v>
      </c>
    </row>
    <row r="847" spans="3:14" x14ac:dyDescent="0.3">
      <c r="C847">
        <v>845</v>
      </c>
      <c r="D847" s="1">
        <v>34</v>
      </c>
      <c r="E847" s="1">
        <v>83</v>
      </c>
      <c r="F847">
        <f t="shared" ca="1" si="118"/>
        <v>0</v>
      </c>
      <c r="G847">
        <f t="shared" ca="1" si="119"/>
        <v>0</v>
      </c>
      <c r="H847">
        <f t="shared" ca="1" si="120"/>
        <v>34</v>
      </c>
      <c r="I847">
        <f t="shared" ca="1" si="121"/>
        <v>34</v>
      </c>
      <c r="J847">
        <f t="shared" ca="1" si="122"/>
        <v>32</v>
      </c>
      <c r="K847">
        <f t="shared" ca="1" si="123"/>
        <v>29</v>
      </c>
      <c r="L847">
        <f t="shared" ca="1" si="124"/>
        <v>30</v>
      </c>
      <c r="M847">
        <f t="shared" ca="1" si="125"/>
        <v>29</v>
      </c>
      <c r="N847">
        <f t="shared" ca="1" si="126"/>
        <v>12</v>
      </c>
    </row>
    <row r="848" spans="3:14" x14ac:dyDescent="0.3">
      <c r="C848">
        <v>846</v>
      </c>
      <c r="D848" s="1">
        <v>28</v>
      </c>
      <c r="E848" s="1">
        <v>64</v>
      </c>
      <c r="F848">
        <f t="shared" ca="1" si="118"/>
        <v>0</v>
      </c>
      <c r="G848">
        <f t="shared" ca="1" si="119"/>
        <v>0</v>
      </c>
      <c r="H848">
        <f t="shared" ca="1" si="120"/>
        <v>34</v>
      </c>
      <c r="I848">
        <f t="shared" ca="1" si="121"/>
        <v>34</v>
      </c>
      <c r="J848">
        <f t="shared" ca="1" si="122"/>
        <v>34</v>
      </c>
      <c r="K848">
        <f t="shared" ca="1" si="123"/>
        <v>32</v>
      </c>
      <c r="L848">
        <f t="shared" ca="1" si="124"/>
        <v>29</v>
      </c>
      <c r="M848">
        <f t="shared" ca="1" si="125"/>
        <v>30</v>
      </c>
      <c r="N848">
        <f t="shared" ca="1" si="126"/>
        <v>7</v>
      </c>
    </row>
    <row r="849" spans="3:14" x14ac:dyDescent="0.3">
      <c r="C849">
        <v>847</v>
      </c>
      <c r="D849" s="1">
        <v>23</v>
      </c>
      <c r="E849" s="1">
        <v>49</v>
      </c>
      <c r="F849">
        <f t="shared" ca="1" si="118"/>
        <v>0</v>
      </c>
      <c r="G849">
        <f t="shared" ca="1" si="119"/>
        <v>0</v>
      </c>
      <c r="H849">
        <f t="shared" ca="1" si="120"/>
        <v>28</v>
      </c>
      <c r="I849">
        <f t="shared" ca="1" si="121"/>
        <v>34</v>
      </c>
      <c r="J849">
        <f t="shared" ca="1" si="122"/>
        <v>34</v>
      </c>
      <c r="K849">
        <f t="shared" ca="1" si="123"/>
        <v>34</v>
      </c>
      <c r="L849">
        <f t="shared" ca="1" si="124"/>
        <v>32</v>
      </c>
      <c r="M849">
        <f t="shared" ca="1" si="125"/>
        <v>29</v>
      </c>
      <c r="N849">
        <f t="shared" ca="1" si="126"/>
        <v>9</v>
      </c>
    </row>
    <row r="850" spans="3:14" x14ac:dyDescent="0.3">
      <c r="C850">
        <v>848</v>
      </c>
      <c r="D850" s="1">
        <v>31</v>
      </c>
      <c r="E850" s="1">
        <v>38</v>
      </c>
      <c r="F850">
        <f t="shared" ca="1" si="118"/>
        <v>0</v>
      </c>
      <c r="G850">
        <f t="shared" ca="1" si="119"/>
        <v>0</v>
      </c>
      <c r="H850">
        <f t="shared" ca="1" si="120"/>
        <v>23</v>
      </c>
      <c r="I850">
        <f t="shared" ca="1" si="121"/>
        <v>28</v>
      </c>
      <c r="J850">
        <f t="shared" ca="1" si="122"/>
        <v>34</v>
      </c>
      <c r="K850">
        <f t="shared" ca="1" si="123"/>
        <v>34</v>
      </c>
      <c r="L850">
        <f t="shared" ca="1" si="124"/>
        <v>34</v>
      </c>
      <c r="M850">
        <f t="shared" ca="1" si="125"/>
        <v>32</v>
      </c>
      <c r="N850">
        <f t="shared" ca="1" si="126"/>
        <v>15</v>
      </c>
    </row>
    <row r="851" spans="3:14" x14ac:dyDescent="0.3">
      <c r="C851">
        <v>849</v>
      </c>
      <c r="D851" s="1">
        <v>22</v>
      </c>
      <c r="E851" s="1">
        <v>83</v>
      </c>
      <c r="F851">
        <f t="shared" ca="1" si="118"/>
        <v>0</v>
      </c>
      <c r="G851">
        <f t="shared" ca="1" si="119"/>
        <v>0</v>
      </c>
      <c r="H851">
        <f t="shared" ca="1" si="120"/>
        <v>31</v>
      </c>
      <c r="I851">
        <f t="shared" ca="1" si="121"/>
        <v>23</v>
      </c>
      <c r="J851">
        <f t="shared" ca="1" si="122"/>
        <v>28</v>
      </c>
      <c r="K851">
        <f t="shared" ca="1" si="123"/>
        <v>34</v>
      </c>
      <c r="L851">
        <f t="shared" ca="1" si="124"/>
        <v>34</v>
      </c>
      <c r="M851">
        <f t="shared" ca="1" si="125"/>
        <v>34</v>
      </c>
      <c r="N851">
        <f t="shared" ca="1" si="126"/>
        <v>16</v>
      </c>
    </row>
    <row r="852" spans="3:14" x14ac:dyDescent="0.3">
      <c r="C852">
        <v>850</v>
      </c>
      <c r="D852" s="1">
        <v>21</v>
      </c>
      <c r="E852" s="1">
        <v>47</v>
      </c>
      <c r="F852">
        <f t="shared" ca="1" si="118"/>
        <v>0</v>
      </c>
      <c r="G852">
        <f t="shared" ca="1" si="119"/>
        <v>7</v>
      </c>
      <c r="H852">
        <f t="shared" ca="1" si="120"/>
        <v>22</v>
      </c>
      <c r="I852">
        <f t="shared" ca="1" si="121"/>
        <v>31</v>
      </c>
      <c r="J852">
        <f t="shared" ca="1" si="122"/>
        <v>23</v>
      </c>
      <c r="K852">
        <f t="shared" ca="1" si="123"/>
        <v>28</v>
      </c>
      <c r="L852">
        <f t="shared" ca="1" si="124"/>
        <v>34</v>
      </c>
      <c r="M852">
        <f t="shared" ca="1" si="125"/>
        <v>34</v>
      </c>
      <c r="N852">
        <f t="shared" ca="1" si="126"/>
        <v>28</v>
      </c>
    </row>
    <row r="853" spans="3:14" x14ac:dyDescent="0.3">
      <c r="C853">
        <v>851</v>
      </c>
      <c r="D853" s="1">
        <v>25</v>
      </c>
      <c r="E853" s="1">
        <v>136</v>
      </c>
      <c r="F853">
        <f t="shared" ca="1" si="118"/>
        <v>0</v>
      </c>
      <c r="G853">
        <f t="shared" ca="1" si="119"/>
        <v>9</v>
      </c>
      <c r="H853">
        <f t="shared" ca="1" si="120"/>
        <v>28</v>
      </c>
      <c r="I853">
        <f t="shared" ca="1" si="121"/>
        <v>22</v>
      </c>
      <c r="J853">
        <f t="shared" ca="1" si="122"/>
        <v>31</v>
      </c>
      <c r="K853">
        <f t="shared" ca="1" si="123"/>
        <v>23</v>
      </c>
      <c r="L853">
        <f t="shared" ca="1" si="124"/>
        <v>28</v>
      </c>
      <c r="M853">
        <f t="shared" ca="1" si="125"/>
        <v>34</v>
      </c>
      <c r="N853">
        <f t="shared" ca="1" si="126"/>
        <v>34</v>
      </c>
    </row>
    <row r="854" spans="3:14" x14ac:dyDescent="0.3">
      <c r="C854">
        <v>852</v>
      </c>
      <c r="D854" s="1">
        <v>22</v>
      </c>
      <c r="E854" s="1">
        <v>72</v>
      </c>
      <c r="F854">
        <f t="shared" ca="1" si="118"/>
        <v>0</v>
      </c>
      <c r="G854">
        <f t="shared" ca="1" si="119"/>
        <v>12</v>
      </c>
      <c r="H854">
        <f t="shared" ca="1" si="120"/>
        <v>34</v>
      </c>
      <c r="I854">
        <f t="shared" ca="1" si="121"/>
        <v>28</v>
      </c>
      <c r="J854">
        <f t="shared" ca="1" si="122"/>
        <v>22</v>
      </c>
      <c r="K854">
        <f t="shared" ca="1" si="123"/>
        <v>31</v>
      </c>
      <c r="L854">
        <f t="shared" ca="1" si="124"/>
        <v>23</v>
      </c>
      <c r="M854">
        <f t="shared" ca="1" si="125"/>
        <v>28</v>
      </c>
      <c r="N854">
        <f t="shared" ca="1" si="126"/>
        <v>34</v>
      </c>
    </row>
    <row r="855" spans="3:14" x14ac:dyDescent="0.3">
      <c r="C855">
        <v>853</v>
      </c>
      <c r="D855" s="1">
        <v>30</v>
      </c>
      <c r="E855" s="1">
        <v>83</v>
      </c>
      <c r="F855">
        <f t="shared" ca="1" si="118"/>
        <v>0</v>
      </c>
      <c r="G855">
        <f t="shared" ca="1" si="119"/>
        <v>0</v>
      </c>
      <c r="H855">
        <f t="shared" ca="1" si="120"/>
        <v>34</v>
      </c>
      <c r="I855">
        <f t="shared" ca="1" si="121"/>
        <v>34</v>
      </c>
      <c r="J855">
        <f t="shared" ca="1" si="122"/>
        <v>28</v>
      </c>
      <c r="K855">
        <f t="shared" ca="1" si="123"/>
        <v>22</v>
      </c>
      <c r="L855">
        <f t="shared" ca="1" si="124"/>
        <v>31</v>
      </c>
      <c r="M855">
        <f t="shared" ca="1" si="125"/>
        <v>23</v>
      </c>
      <c r="N855">
        <f t="shared" ca="1" si="126"/>
        <v>28</v>
      </c>
    </row>
    <row r="856" spans="3:14" x14ac:dyDescent="0.3">
      <c r="C856">
        <v>854</v>
      </c>
      <c r="D856" s="1">
        <v>30</v>
      </c>
      <c r="E856" s="1">
        <v>137</v>
      </c>
      <c r="F856">
        <f t="shared" ca="1" si="118"/>
        <v>0</v>
      </c>
      <c r="G856">
        <f t="shared" ca="1" si="119"/>
        <v>0</v>
      </c>
      <c r="H856">
        <f t="shared" ca="1" si="120"/>
        <v>30</v>
      </c>
      <c r="I856">
        <f t="shared" ca="1" si="121"/>
        <v>34</v>
      </c>
      <c r="J856">
        <f t="shared" ca="1" si="122"/>
        <v>34</v>
      </c>
      <c r="K856">
        <f t="shared" ca="1" si="123"/>
        <v>28</v>
      </c>
      <c r="L856">
        <f t="shared" ca="1" si="124"/>
        <v>22</v>
      </c>
      <c r="M856">
        <f t="shared" ca="1" si="125"/>
        <v>31</v>
      </c>
      <c r="N856">
        <f t="shared" ca="1" si="126"/>
        <v>21</v>
      </c>
    </row>
    <row r="857" spans="3:14" x14ac:dyDescent="0.3">
      <c r="C857">
        <v>855</v>
      </c>
      <c r="D857" s="1">
        <v>37</v>
      </c>
      <c r="E857" s="1">
        <v>55</v>
      </c>
      <c r="F857">
        <f t="shared" ca="1" si="118"/>
        <v>0</v>
      </c>
      <c r="G857">
        <f t="shared" ca="1" si="119"/>
        <v>0</v>
      </c>
      <c r="H857">
        <f t="shared" ca="1" si="120"/>
        <v>30</v>
      </c>
      <c r="I857">
        <f t="shared" ca="1" si="121"/>
        <v>30</v>
      </c>
      <c r="J857">
        <f t="shared" ca="1" si="122"/>
        <v>34</v>
      </c>
      <c r="K857">
        <f t="shared" ca="1" si="123"/>
        <v>34</v>
      </c>
      <c r="L857">
        <f t="shared" ca="1" si="124"/>
        <v>28</v>
      </c>
      <c r="M857">
        <f t="shared" ca="1" si="125"/>
        <v>22</v>
      </c>
      <c r="N857">
        <f t="shared" ca="1" si="126"/>
        <v>22</v>
      </c>
    </row>
    <row r="858" spans="3:14" x14ac:dyDescent="0.3">
      <c r="C858">
        <v>856</v>
      </c>
      <c r="D858" s="1">
        <v>24</v>
      </c>
      <c r="E858" s="1">
        <v>93</v>
      </c>
      <c r="F858">
        <f t="shared" ca="1" si="118"/>
        <v>0</v>
      </c>
      <c r="G858">
        <f t="shared" ca="1" si="119"/>
        <v>0</v>
      </c>
      <c r="H858">
        <f t="shared" ca="1" si="120"/>
        <v>37</v>
      </c>
      <c r="I858">
        <f t="shared" ca="1" si="121"/>
        <v>30</v>
      </c>
      <c r="J858">
        <f t="shared" ca="1" si="122"/>
        <v>30</v>
      </c>
      <c r="K858">
        <f t="shared" ca="1" si="123"/>
        <v>34</v>
      </c>
      <c r="L858">
        <f t="shared" ca="1" si="124"/>
        <v>34</v>
      </c>
      <c r="M858">
        <f t="shared" ca="1" si="125"/>
        <v>28</v>
      </c>
      <c r="N858">
        <f t="shared" ca="1" si="126"/>
        <v>7</v>
      </c>
    </row>
    <row r="859" spans="3:14" x14ac:dyDescent="0.3">
      <c r="C859">
        <v>857</v>
      </c>
      <c r="D859" s="1">
        <v>32</v>
      </c>
      <c r="E859" s="1">
        <v>36</v>
      </c>
      <c r="F859">
        <f t="shared" ca="1" si="118"/>
        <v>0</v>
      </c>
      <c r="G859">
        <f t="shared" ca="1" si="119"/>
        <v>0</v>
      </c>
      <c r="H859">
        <f t="shared" ca="1" si="120"/>
        <v>24</v>
      </c>
      <c r="I859">
        <f t="shared" ca="1" si="121"/>
        <v>37</v>
      </c>
      <c r="J859">
        <f t="shared" ca="1" si="122"/>
        <v>30</v>
      </c>
      <c r="K859">
        <f t="shared" ca="1" si="123"/>
        <v>30</v>
      </c>
      <c r="L859">
        <f t="shared" ca="1" si="124"/>
        <v>34</v>
      </c>
      <c r="M859">
        <f t="shared" ca="1" si="125"/>
        <v>34</v>
      </c>
      <c r="N859">
        <f t="shared" ca="1" si="126"/>
        <v>11</v>
      </c>
    </row>
    <row r="860" spans="3:14" x14ac:dyDescent="0.3">
      <c r="C860">
        <v>858</v>
      </c>
      <c r="D860" s="1">
        <v>36</v>
      </c>
      <c r="E860" s="1">
        <v>147</v>
      </c>
      <c r="F860">
        <f t="shared" ca="1" si="118"/>
        <v>0</v>
      </c>
      <c r="G860">
        <f t="shared" ca="1" si="119"/>
        <v>0</v>
      </c>
      <c r="H860">
        <f t="shared" ca="1" si="120"/>
        <v>32</v>
      </c>
      <c r="I860">
        <f t="shared" ca="1" si="121"/>
        <v>24</v>
      </c>
      <c r="J860">
        <f t="shared" ca="1" si="122"/>
        <v>37</v>
      </c>
      <c r="K860">
        <f t="shared" ca="1" si="123"/>
        <v>30</v>
      </c>
      <c r="L860">
        <f t="shared" ca="1" si="124"/>
        <v>30</v>
      </c>
      <c r="M860">
        <f t="shared" ca="1" si="125"/>
        <v>34</v>
      </c>
      <c r="N860">
        <f t="shared" ca="1" si="126"/>
        <v>13</v>
      </c>
    </row>
    <row r="861" spans="3:14" x14ac:dyDescent="0.3">
      <c r="C861">
        <v>859</v>
      </c>
      <c r="D861" s="1">
        <v>21</v>
      </c>
      <c r="E861" s="1">
        <v>49</v>
      </c>
      <c r="F861">
        <f t="shared" ca="1" si="118"/>
        <v>0</v>
      </c>
      <c r="G861">
        <f t="shared" ca="1" si="119"/>
        <v>0</v>
      </c>
      <c r="H861">
        <f t="shared" ca="1" si="120"/>
        <v>36</v>
      </c>
      <c r="I861">
        <f t="shared" ca="1" si="121"/>
        <v>32</v>
      </c>
      <c r="J861">
        <f t="shared" ca="1" si="122"/>
        <v>24</v>
      </c>
      <c r="K861">
        <f t="shared" ca="1" si="123"/>
        <v>37</v>
      </c>
      <c r="L861">
        <f t="shared" ca="1" si="124"/>
        <v>30</v>
      </c>
      <c r="M861">
        <f t="shared" ca="1" si="125"/>
        <v>30</v>
      </c>
      <c r="N861">
        <f t="shared" ca="1" si="126"/>
        <v>11</v>
      </c>
    </row>
    <row r="862" spans="3:14" x14ac:dyDescent="0.3">
      <c r="C862">
        <v>860</v>
      </c>
      <c r="D862" s="1">
        <v>26</v>
      </c>
      <c r="E862" s="1">
        <v>66</v>
      </c>
      <c r="F862">
        <f t="shared" ca="1" si="118"/>
        <v>0</v>
      </c>
      <c r="G862">
        <f t="shared" ca="1" si="119"/>
        <v>0</v>
      </c>
      <c r="H862">
        <f t="shared" ca="1" si="120"/>
        <v>21</v>
      </c>
      <c r="I862">
        <f t="shared" ca="1" si="121"/>
        <v>36</v>
      </c>
      <c r="J862">
        <f t="shared" ca="1" si="122"/>
        <v>32</v>
      </c>
      <c r="K862">
        <f t="shared" ca="1" si="123"/>
        <v>24</v>
      </c>
      <c r="L862">
        <f t="shared" ca="1" si="124"/>
        <v>37</v>
      </c>
      <c r="M862">
        <f t="shared" ca="1" si="125"/>
        <v>30</v>
      </c>
      <c r="N862">
        <f t="shared" ca="1" si="126"/>
        <v>20</v>
      </c>
    </row>
    <row r="863" spans="3:14" x14ac:dyDescent="0.3">
      <c r="C863">
        <v>861</v>
      </c>
      <c r="D863" s="1">
        <v>24</v>
      </c>
      <c r="E863" s="1">
        <v>87</v>
      </c>
      <c r="F863">
        <f t="shared" ca="1" si="118"/>
        <v>0</v>
      </c>
      <c r="G863">
        <f t="shared" ca="1" si="119"/>
        <v>0</v>
      </c>
      <c r="H863">
        <f t="shared" ca="1" si="120"/>
        <v>26</v>
      </c>
      <c r="I863">
        <f t="shared" ca="1" si="121"/>
        <v>21</v>
      </c>
      <c r="J863">
        <f t="shared" ca="1" si="122"/>
        <v>36</v>
      </c>
      <c r="K863">
        <f t="shared" ca="1" si="123"/>
        <v>32</v>
      </c>
      <c r="L863">
        <f t="shared" ca="1" si="124"/>
        <v>24</v>
      </c>
      <c r="M863">
        <f t="shared" ca="1" si="125"/>
        <v>37</v>
      </c>
      <c r="N863">
        <f t="shared" ca="1" si="126"/>
        <v>24</v>
      </c>
    </row>
    <row r="864" spans="3:14" x14ac:dyDescent="0.3">
      <c r="C864">
        <v>862</v>
      </c>
      <c r="D864" s="1">
        <v>34</v>
      </c>
      <c r="E864" s="1">
        <v>83</v>
      </c>
      <c r="F864">
        <f t="shared" ca="1" si="118"/>
        <v>0</v>
      </c>
      <c r="G864">
        <f t="shared" ca="1" si="119"/>
        <v>3</v>
      </c>
      <c r="H864">
        <f t="shared" ca="1" si="120"/>
        <v>24</v>
      </c>
      <c r="I864">
        <f t="shared" ca="1" si="121"/>
        <v>26</v>
      </c>
      <c r="J864">
        <f t="shared" ca="1" si="122"/>
        <v>21</v>
      </c>
      <c r="K864">
        <f t="shared" ca="1" si="123"/>
        <v>36</v>
      </c>
      <c r="L864">
        <f t="shared" ca="1" si="124"/>
        <v>32</v>
      </c>
      <c r="M864">
        <f t="shared" ca="1" si="125"/>
        <v>24</v>
      </c>
      <c r="N864">
        <f t="shared" ca="1" si="126"/>
        <v>37</v>
      </c>
    </row>
    <row r="865" spans="3:14" x14ac:dyDescent="0.3">
      <c r="C865">
        <v>863</v>
      </c>
      <c r="D865" s="1">
        <v>22</v>
      </c>
      <c r="E865" s="1">
        <v>89</v>
      </c>
      <c r="F865">
        <f t="shared" ca="1" si="118"/>
        <v>0</v>
      </c>
      <c r="G865">
        <f t="shared" ca="1" si="119"/>
        <v>2</v>
      </c>
      <c r="H865">
        <f t="shared" ca="1" si="120"/>
        <v>37</v>
      </c>
      <c r="I865">
        <f t="shared" ca="1" si="121"/>
        <v>24</v>
      </c>
      <c r="J865">
        <f t="shared" ca="1" si="122"/>
        <v>26</v>
      </c>
      <c r="K865">
        <f t="shared" ca="1" si="123"/>
        <v>21</v>
      </c>
      <c r="L865">
        <f t="shared" ca="1" si="124"/>
        <v>36</v>
      </c>
      <c r="M865">
        <f t="shared" ca="1" si="125"/>
        <v>32</v>
      </c>
      <c r="N865">
        <f t="shared" ca="1" si="126"/>
        <v>24</v>
      </c>
    </row>
    <row r="866" spans="3:14" x14ac:dyDescent="0.3">
      <c r="C866">
        <v>864</v>
      </c>
      <c r="D866" s="1">
        <v>31</v>
      </c>
      <c r="E866" s="1">
        <v>48</v>
      </c>
      <c r="F866">
        <f t="shared" ca="1" si="118"/>
        <v>0</v>
      </c>
      <c r="G866">
        <f t="shared" ca="1" si="119"/>
        <v>1</v>
      </c>
      <c r="H866">
        <f t="shared" ca="1" si="120"/>
        <v>24</v>
      </c>
      <c r="I866">
        <f t="shared" ca="1" si="121"/>
        <v>37</v>
      </c>
      <c r="J866">
        <f t="shared" ca="1" si="122"/>
        <v>24</v>
      </c>
      <c r="K866">
        <f t="shared" ca="1" si="123"/>
        <v>26</v>
      </c>
      <c r="L866">
        <f t="shared" ca="1" si="124"/>
        <v>21</v>
      </c>
      <c r="M866">
        <f t="shared" ca="1" si="125"/>
        <v>36</v>
      </c>
      <c r="N866">
        <f t="shared" ca="1" si="126"/>
        <v>32</v>
      </c>
    </row>
    <row r="867" spans="3:14" x14ac:dyDescent="0.3">
      <c r="C867">
        <v>865</v>
      </c>
      <c r="D867" s="1">
        <v>27</v>
      </c>
      <c r="E867" s="1">
        <v>136</v>
      </c>
      <c r="F867">
        <f t="shared" ca="1" si="118"/>
        <v>0</v>
      </c>
      <c r="G867">
        <f t="shared" ca="1" si="119"/>
        <v>9</v>
      </c>
      <c r="H867">
        <f t="shared" ca="1" si="120"/>
        <v>32</v>
      </c>
      <c r="I867">
        <f t="shared" ca="1" si="121"/>
        <v>24</v>
      </c>
      <c r="J867">
        <f t="shared" ca="1" si="122"/>
        <v>37</v>
      </c>
      <c r="K867">
        <f t="shared" ca="1" si="123"/>
        <v>24</v>
      </c>
      <c r="L867">
        <f t="shared" ca="1" si="124"/>
        <v>26</v>
      </c>
      <c r="M867">
        <f t="shared" ca="1" si="125"/>
        <v>21</v>
      </c>
      <c r="N867">
        <f t="shared" ca="1" si="126"/>
        <v>36</v>
      </c>
    </row>
    <row r="868" spans="3:14" x14ac:dyDescent="0.3">
      <c r="C868">
        <v>866</v>
      </c>
      <c r="D868" s="1">
        <v>26</v>
      </c>
      <c r="E868" s="1">
        <v>91</v>
      </c>
      <c r="F868">
        <f t="shared" ca="1" si="118"/>
        <v>0</v>
      </c>
      <c r="G868">
        <f t="shared" ca="1" si="119"/>
        <v>0</v>
      </c>
      <c r="H868">
        <f t="shared" ca="1" si="120"/>
        <v>36</v>
      </c>
      <c r="I868">
        <f t="shared" ca="1" si="121"/>
        <v>32</v>
      </c>
      <c r="J868">
        <f t="shared" ca="1" si="122"/>
        <v>24</v>
      </c>
      <c r="K868">
        <f t="shared" ca="1" si="123"/>
        <v>37</v>
      </c>
      <c r="L868">
        <f t="shared" ca="1" si="124"/>
        <v>24</v>
      </c>
      <c r="M868">
        <f t="shared" ca="1" si="125"/>
        <v>26</v>
      </c>
      <c r="N868">
        <f t="shared" ca="1" si="126"/>
        <v>21</v>
      </c>
    </row>
    <row r="869" spans="3:14" x14ac:dyDescent="0.3">
      <c r="C869">
        <v>867</v>
      </c>
      <c r="D869" s="1">
        <v>25</v>
      </c>
      <c r="E869" s="1">
        <v>92</v>
      </c>
      <c r="F869">
        <f t="shared" ca="1" si="118"/>
        <v>0</v>
      </c>
      <c r="G869">
        <f t="shared" ca="1" si="119"/>
        <v>0</v>
      </c>
      <c r="H869">
        <f t="shared" ca="1" si="120"/>
        <v>26</v>
      </c>
      <c r="I869">
        <f t="shared" ca="1" si="121"/>
        <v>36</v>
      </c>
      <c r="J869">
        <f t="shared" ca="1" si="122"/>
        <v>32</v>
      </c>
      <c r="K869">
        <f t="shared" ca="1" si="123"/>
        <v>24</v>
      </c>
      <c r="L869">
        <f t="shared" ca="1" si="124"/>
        <v>37</v>
      </c>
      <c r="M869">
        <f t="shared" ca="1" si="125"/>
        <v>24</v>
      </c>
      <c r="N869">
        <f t="shared" ca="1" si="126"/>
        <v>21</v>
      </c>
    </row>
    <row r="870" spans="3:14" x14ac:dyDescent="0.3">
      <c r="C870">
        <v>868</v>
      </c>
      <c r="D870" s="1">
        <v>27</v>
      </c>
      <c r="E870" s="1">
        <v>83</v>
      </c>
      <c r="F870">
        <f t="shared" ca="1" si="118"/>
        <v>0</v>
      </c>
      <c r="G870">
        <f t="shared" ca="1" si="119"/>
        <v>0</v>
      </c>
      <c r="H870">
        <f t="shared" ca="1" si="120"/>
        <v>25</v>
      </c>
      <c r="I870">
        <f t="shared" ca="1" si="121"/>
        <v>26</v>
      </c>
      <c r="J870">
        <f t="shared" ca="1" si="122"/>
        <v>36</v>
      </c>
      <c r="K870">
        <f t="shared" ca="1" si="123"/>
        <v>32</v>
      </c>
      <c r="L870">
        <f t="shared" ca="1" si="124"/>
        <v>24</v>
      </c>
      <c r="M870">
        <f t="shared" ca="1" si="125"/>
        <v>37</v>
      </c>
      <c r="N870">
        <f t="shared" ca="1" si="126"/>
        <v>20</v>
      </c>
    </row>
    <row r="871" spans="3:14" x14ac:dyDescent="0.3">
      <c r="C871">
        <v>869</v>
      </c>
      <c r="D871" s="1">
        <v>27</v>
      </c>
      <c r="E871" s="1">
        <v>55</v>
      </c>
      <c r="F871">
        <f t="shared" ca="1" si="118"/>
        <v>0</v>
      </c>
      <c r="G871">
        <f t="shared" ca="1" si="119"/>
        <v>3</v>
      </c>
      <c r="H871">
        <f t="shared" ca="1" si="120"/>
        <v>27</v>
      </c>
      <c r="I871">
        <f t="shared" ca="1" si="121"/>
        <v>25</v>
      </c>
      <c r="J871">
        <f t="shared" ca="1" si="122"/>
        <v>26</v>
      </c>
      <c r="K871">
        <f t="shared" ca="1" si="123"/>
        <v>36</v>
      </c>
      <c r="L871">
        <f t="shared" ca="1" si="124"/>
        <v>32</v>
      </c>
      <c r="M871">
        <f t="shared" ca="1" si="125"/>
        <v>24</v>
      </c>
      <c r="N871">
        <f t="shared" ca="1" si="126"/>
        <v>30</v>
      </c>
    </row>
    <row r="872" spans="3:14" x14ac:dyDescent="0.3">
      <c r="C872">
        <v>870</v>
      </c>
      <c r="D872" s="1">
        <v>34</v>
      </c>
      <c r="E872" s="1">
        <v>83</v>
      </c>
      <c r="F872">
        <f t="shared" ca="1" si="118"/>
        <v>0</v>
      </c>
      <c r="G872">
        <f t="shared" ca="1" si="119"/>
        <v>0</v>
      </c>
      <c r="H872">
        <f t="shared" ca="1" si="120"/>
        <v>30</v>
      </c>
      <c r="I872">
        <f t="shared" ca="1" si="121"/>
        <v>27</v>
      </c>
      <c r="J872">
        <f t="shared" ca="1" si="122"/>
        <v>25</v>
      </c>
      <c r="K872">
        <f t="shared" ca="1" si="123"/>
        <v>26</v>
      </c>
      <c r="L872">
        <f t="shared" ca="1" si="124"/>
        <v>36</v>
      </c>
      <c r="M872">
        <f t="shared" ca="1" si="125"/>
        <v>32</v>
      </c>
      <c r="N872">
        <f t="shared" ca="1" si="126"/>
        <v>24</v>
      </c>
    </row>
    <row r="873" spans="3:14" x14ac:dyDescent="0.3">
      <c r="C873">
        <v>871</v>
      </c>
      <c r="D873" s="1">
        <v>36</v>
      </c>
      <c r="E873" s="1">
        <v>136</v>
      </c>
      <c r="F873">
        <f t="shared" ca="1" si="118"/>
        <v>0</v>
      </c>
      <c r="G873">
        <f t="shared" ca="1" si="119"/>
        <v>0</v>
      </c>
      <c r="H873">
        <f t="shared" ca="1" si="120"/>
        <v>34</v>
      </c>
      <c r="I873">
        <f t="shared" ca="1" si="121"/>
        <v>30</v>
      </c>
      <c r="J873">
        <f t="shared" ca="1" si="122"/>
        <v>27</v>
      </c>
      <c r="K873">
        <f t="shared" ca="1" si="123"/>
        <v>25</v>
      </c>
      <c r="L873">
        <f t="shared" ca="1" si="124"/>
        <v>26</v>
      </c>
      <c r="M873">
        <f t="shared" ca="1" si="125"/>
        <v>36</v>
      </c>
      <c r="N873">
        <f t="shared" ca="1" si="126"/>
        <v>22</v>
      </c>
    </row>
    <row r="874" spans="3:14" x14ac:dyDescent="0.3">
      <c r="C874">
        <v>872</v>
      </c>
      <c r="D874" s="1">
        <v>25</v>
      </c>
      <c r="E874" s="1">
        <v>84</v>
      </c>
      <c r="F874">
        <f t="shared" ca="1" si="118"/>
        <v>0</v>
      </c>
      <c r="G874">
        <f t="shared" ca="1" si="119"/>
        <v>0</v>
      </c>
      <c r="H874">
        <f t="shared" ca="1" si="120"/>
        <v>36</v>
      </c>
      <c r="I874">
        <f t="shared" ca="1" si="121"/>
        <v>34</v>
      </c>
      <c r="J874">
        <f t="shared" ca="1" si="122"/>
        <v>30</v>
      </c>
      <c r="K874">
        <f t="shared" ca="1" si="123"/>
        <v>27</v>
      </c>
      <c r="L874">
        <f t="shared" ca="1" si="124"/>
        <v>25</v>
      </c>
      <c r="M874">
        <f t="shared" ca="1" si="125"/>
        <v>26</v>
      </c>
      <c r="N874">
        <f t="shared" ca="1" si="126"/>
        <v>22</v>
      </c>
    </row>
    <row r="875" spans="3:14" x14ac:dyDescent="0.3">
      <c r="C875">
        <v>873</v>
      </c>
      <c r="D875" s="1">
        <v>26</v>
      </c>
      <c r="E875" s="1">
        <v>63</v>
      </c>
      <c r="F875">
        <f t="shared" ca="1" si="118"/>
        <v>0</v>
      </c>
      <c r="G875">
        <f t="shared" ca="1" si="119"/>
        <v>0</v>
      </c>
      <c r="H875">
        <f t="shared" ca="1" si="120"/>
        <v>25</v>
      </c>
      <c r="I875">
        <f t="shared" ca="1" si="121"/>
        <v>36</v>
      </c>
      <c r="J875">
        <f t="shared" ca="1" si="122"/>
        <v>34</v>
      </c>
      <c r="K875">
        <f t="shared" ca="1" si="123"/>
        <v>30</v>
      </c>
      <c r="L875">
        <f t="shared" ca="1" si="124"/>
        <v>27</v>
      </c>
      <c r="M875">
        <f t="shared" ca="1" si="125"/>
        <v>25</v>
      </c>
      <c r="N875">
        <f t="shared" ca="1" si="126"/>
        <v>23</v>
      </c>
    </row>
    <row r="876" spans="3:14" x14ac:dyDescent="0.3">
      <c r="C876">
        <v>874</v>
      </c>
      <c r="D876" s="1">
        <v>33</v>
      </c>
      <c r="E876" s="1">
        <v>85</v>
      </c>
      <c r="F876">
        <f t="shared" ca="1" si="118"/>
        <v>0</v>
      </c>
      <c r="G876">
        <f t="shared" ca="1" si="119"/>
        <v>0</v>
      </c>
      <c r="H876">
        <f t="shared" ca="1" si="120"/>
        <v>26</v>
      </c>
      <c r="I876">
        <f t="shared" ca="1" si="121"/>
        <v>25</v>
      </c>
      <c r="J876">
        <f t="shared" ca="1" si="122"/>
        <v>36</v>
      </c>
      <c r="K876">
        <f t="shared" ca="1" si="123"/>
        <v>34</v>
      </c>
      <c r="L876">
        <f t="shared" ca="1" si="124"/>
        <v>30</v>
      </c>
      <c r="M876">
        <f t="shared" ca="1" si="125"/>
        <v>27</v>
      </c>
      <c r="N876">
        <f t="shared" ca="1" si="126"/>
        <v>22</v>
      </c>
    </row>
    <row r="877" spans="3:14" x14ac:dyDescent="0.3">
      <c r="C877">
        <v>875</v>
      </c>
      <c r="D877" s="1">
        <v>31</v>
      </c>
      <c r="E877" s="1">
        <v>43</v>
      </c>
      <c r="F877">
        <f t="shared" ca="1" si="118"/>
        <v>0</v>
      </c>
      <c r="G877">
        <f t="shared" ca="1" si="119"/>
        <v>0</v>
      </c>
      <c r="H877">
        <f t="shared" ca="1" si="120"/>
        <v>33</v>
      </c>
      <c r="I877">
        <f t="shared" ca="1" si="121"/>
        <v>26</v>
      </c>
      <c r="J877">
        <f t="shared" ca="1" si="122"/>
        <v>25</v>
      </c>
      <c r="K877">
        <f t="shared" ca="1" si="123"/>
        <v>36</v>
      </c>
      <c r="L877">
        <f t="shared" ca="1" si="124"/>
        <v>34</v>
      </c>
      <c r="M877">
        <f t="shared" ca="1" si="125"/>
        <v>30</v>
      </c>
      <c r="N877">
        <f t="shared" ca="1" si="126"/>
        <v>16</v>
      </c>
    </row>
    <row r="878" spans="3:14" x14ac:dyDescent="0.3">
      <c r="C878">
        <v>876</v>
      </c>
      <c r="D878" s="1">
        <v>24</v>
      </c>
      <c r="E878" s="1">
        <v>35</v>
      </c>
      <c r="F878">
        <f t="shared" ca="1" si="118"/>
        <v>0</v>
      </c>
      <c r="G878">
        <f t="shared" ca="1" si="119"/>
        <v>0</v>
      </c>
      <c r="H878">
        <f t="shared" ca="1" si="120"/>
        <v>31</v>
      </c>
      <c r="I878">
        <f t="shared" ca="1" si="121"/>
        <v>33</v>
      </c>
      <c r="J878">
        <f t="shared" ca="1" si="122"/>
        <v>26</v>
      </c>
      <c r="K878">
        <f t="shared" ca="1" si="123"/>
        <v>25</v>
      </c>
      <c r="L878">
        <f t="shared" ca="1" si="124"/>
        <v>36</v>
      </c>
      <c r="M878">
        <f t="shared" ca="1" si="125"/>
        <v>34</v>
      </c>
      <c r="N878">
        <f t="shared" ca="1" si="126"/>
        <v>15</v>
      </c>
    </row>
    <row r="879" spans="3:14" x14ac:dyDescent="0.3">
      <c r="C879">
        <v>877</v>
      </c>
      <c r="D879" s="1">
        <v>26</v>
      </c>
      <c r="E879" s="1">
        <v>35</v>
      </c>
      <c r="F879">
        <f t="shared" ca="1" si="118"/>
        <v>0</v>
      </c>
      <c r="G879">
        <f t="shared" ca="1" si="119"/>
        <v>0</v>
      </c>
      <c r="H879">
        <f t="shared" ca="1" si="120"/>
        <v>24</v>
      </c>
      <c r="I879">
        <f t="shared" ca="1" si="121"/>
        <v>31</v>
      </c>
      <c r="J879">
        <f t="shared" ca="1" si="122"/>
        <v>33</v>
      </c>
      <c r="K879">
        <f t="shared" ca="1" si="123"/>
        <v>26</v>
      </c>
      <c r="L879">
        <f t="shared" ca="1" si="124"/>
        <v>25</v>
      </c>
      <c r="M879">
        <f t="shared" ca="1" si="125"/>
        <v>36</v>
      </c>
      <c r="N879">
        <f t="shared" ca="1" si="126"/>
        <v>25</v>
      </c>
    </row>
    <row r="880" spans="3:14" x14ac:dyDescent="0.3">
      <c r="C880">
        <v>878</v>
      </c>
      <c r="D880" s="1">
        <v>21</v>
      </c>
      <c r="E880" s="1">
        <v>71</v>
      </c>
      <c r="F880">
        <f t="shared" ca="1" si="118"/>
        <v>0</v>
      </c>
      <c r="G880">
        <f t="shared" ca="1" si="119"/>
        <v>14</v>
      </c>
      <c r="H880">
        <f t="shared" ca="1" si="120"/>
        <v>26</v>
      </c>
      <c r="I880">
        <f t="shared" ca="1" si="121"/>
        <v>24</v>
      </c>
      <c r="J880">
        <f t="shared" ca="1" si="122"/>
        <v>31</v>
      </c>
      <c r="K880">
        <f t="shared" ca="1" si="123"/>
        <v>33</v>
      </c>
      <c r="L880">
        <f t="shared" ca="1" si="124"/>
        <v>26</v>
      </c>
      <c r="M880">
        <f t="shared" ca="1" si="125"/>
        <v>25</v>
      </c>
      <c r="N880">
        <f t="shared" ca="1" si="126"/>
        <v>35</v>
      </c>
    </row>
    <row r="881" spans="3:14" x14ac:dyDescent="0.3">
      <c r="C881">
        <v>879</v>
      </c>
      <c r="D881" s="1">
        <v>30</v>
      </c>
      <c r="E881" s="1">
        <v>131</v>
      </c>
      <c r="F881">
        <f t="shared" ca="1" si="118"/>
        <v>0</v>
      </c>
      <c r="G881">
        <f t="shared" ca="1" si="119"/>
        <v>0</v>
      </c>
      <c r="H881">
        <f t="shared" ca="1" si="120"/>
        <v>35</v>
      </c>
      <c r="I881">
        <f t="shared" ca="1" si="121"/>
        <v>26</v>
      </c>
      <c r="J881">
        <f t="shared" ca="1" si="122"/>
        <v>24</v>
      </c>
      <c r="K881">
        <f t="shared" ca="1" si="123"/>
        <v>31</v>
      </c>
      <c r="L881">
        <f t="shared" ca="1" si="124"/>
        <v>33</v>
      </c>
      <c r="M881">
        <f t="shared" ca="1" si="125"/>
        <v>26</v>
      </c>
      <c r="N881">
        <f t="shared" ca="1" si="126"/>
        <v>25</v>
      </c>
    </row>
    <row r="882" spans="3:14" x14ac:dyDescent="0.3">
      <c r="C882">
        <v>880</v>
      </c>
      <c r="D882" s="1">
        <v>26</v>
      </c>
      <c r="E882" s="1">
        <v>55</v>
      </c>
      <c r="F882">
        <f t="shared" ca="1" si="118"/>
        <v>0</v>
      </c>
      <c r="G882">
        <f t="shared" ca="1" si="119"/>
        <v>0</v>
      </c>
      <c r="H882">
        <f t="shared" ca="1" si="120"/>
        <v>30</v>
      </c>
      <c r="I882">
        <f t="shared" ca="1" si="121"/>
        <v>35</v>
      </c>
      <c r="J882">
        <f t="shared" ca="1" si="122"/>
        <v>26</v>
      </c>
      <c r="K882">
        <f t="shared" ca="1" si="123"/>
        <v>24</v>
      </c>
      <c r="L882">
        <f t="shared" ca="1" si="124"/>
        <v>31</v>
      </c>
      <c r="M882">
        <f t="shared" ca="1" si="125"/>
        <v>33</v>
      </c>
      <c r="N882">
        <f t="shared" ca="1" si="126"/>
        <v>21</v>
      </c>
    </row>
    <row r="883" spans="3:14" x14ac:dyDescent="0.3">
      <c r="C883">
        <v>881</v>
      </c>
      <c r="D883" s="1">
        <v>30</v>
      </c>
      <c r="E883" s="1">
        <v>71</v>
      </c>
      <c r="F883">
        <f t="shared" ca="1" si="118"/>
        <v>0</v>
      </c>
      <c r="G883">
        <f t="shared" ca="1" si="119"/>
        <v>0</v>
      </c>
      <c r="H883">
        <f t="shared" ca="1" si="120"/>
        <v>26</v>
      </c>
      <c r="I883">
        <f t="shared" ca="1" si="121"/>
        <v>30</v>
      </c>
      <c r="J883">
        <f t="shared" ca="1" si="122"/>
        <v>35</v>
      </c>
      <c r="K883">
        <f t="shared" ca="1" si="123"/>
        <v>26</v>
      </c>
      <c r="L883">
        <f t="shared" ca="1" si="124"/>
        <v>24</v>
      </c>
      <c r="M883">
        <f t="shared" ca="1" si="125"/>
        <v>31</v>
      </c>
      <c r="N883">
        <f t="shared" ca="1" si="126"/>
        <v>28</v>
      </c>
    </row>
    <row r="884" spans="3:14" x14ac:dyDescent="0.3">
      <c r="C884">
        <v>882</v>
      </c>
      <c r="D884" s="1">
        <v>29</v>
      </c>
      <c r="E884" s="1">
        <v>72</v>
      </c>
      <c r="F884">
        <f t="shared" ca="1" si="118"/>
        <v>0</v>
      </c>
      <c r="G884">
        <f t="shared" ca="1" si="119"/>
        <v>0</v>
      </c>
      <c r="H884">
        <f t="shared" ca="1" si="120"/>
        <v>30</v>
      </c>
      <c r="I884">
        <f t="shared" ca="1" si="121"/>
        <v>26</v>
      </c>
      <c r="J884">
        <f t="shared" ca="1" si="122"/>
        <v>30</v>
      </c>
      <c r="K884">
        <f t="shared" ca="1" si="123"/>
        <v>35</v>
      </c>
      <c r="L884">
        <f t="shared" ca="1" si="124"/>
        <v>26</v>
      </c>
      <c r="M884">
        <f t="shared" ca="1" si="125"/>
        <v>24</v>
      </c>
      <c r="N884">
        <f t="shared" ca="1" si="126"/>
        <v>29</v>
      </c>
    </row>
    <row r="885" spans="3:14" x14ac:dyDescent="0.3">
      <c r="C885">
        <v>883</v>
      </c>
      <c r="D885" s="1">
        <v>34</v>
      </c>
      <c r="E885" s="1">
        <v>147</v>
      </c>
      <c r="F885">
        <f t="shared" ca="1" si="118"/>
        <v>0</v>
      </c>
      <c r="G885">
        <f t="shared" ca="1" si="119"/>
        <v>0</v>
      </c>
      <c r="H885">
        <f t="shared" ca="1" si="120"/>
        <v>29</v>
      </c>
      <c r="I885">
        <f t="shared" ca="1" si="121"/>
        <v>30</v>
      </c>
      <c r="J885">
        <f t="shared" ca="1" si="122"/>
        <v>26</v>
      </c>
      <c r="K885">
        <f t="shared" ca="1" si="123"/>
        <v>30</v>
      </c>
      <c r="L885">
        <f t="shared" ca="1" si="124"/>
        <v>35</v>
      </c>
      <c r="M885">
        <f t="shared" ca="1" si="125"/>
        <v>26</v>
      </c>
      <c r="N885">
        <f t="shared" ca="1" si="126"/>
        <v>24</v>
      </c>
    </row>
    <row r="886" spans="3:14" x14ac:dyDescent="0.3">
      <c r="C886">
        <v>884</v>
      </c>
      <c r="D886" s="1">
        <v>30</v>
      </c>
      <c r="E886" s="1">
        <v>72</v>
      </c>
      <c r="F886">
        <f t="shared" ca="1" si="118"/>
        <v>0</v>
      </c>
      <c r="G886">
        <f t="shared" ca="1" si="119"/>
        <v>0</v>
      </c>
      <c r="H886">
        <f t="shared" ca="1" si="120"/>
        <v>34</v>
      </c>
      <c r="I886">
        <f t="shared" ca="1" si="121"/>
        <v>29</v>
      </c>
      <c r="J886">
        <f t="shared" ca="1" si="122"/>
        <v>30</v>
      </c>
      <c r="K886">
        <f t="shared" ca="1" si="123"/>
        <v>26</v>
      </c>
      <c r="L886">
        <f t="shared" ca="1" si="124"/>
        <v>30</v>
      </c>
      <c r="M886">
        <f t="shared" ca="1" si="125"/>
        <v>35</v>
      </c>
      <c r="N886">
        <f t="shared" ca="1" si="126"/>
        <v>16</v>
      </c>
    </row>
    <row r="887" spans="3:14" x14ac:dyDescent="0.3">
      <c r="C887">
        <v>885</v>
      </c>
      <c r="D887" s="1">
        <v>34</v>
      </c>
      <c r="E887" s="1">
        <v>61</v>
      </c>
      <c r="F887">
        <f t="shared" ca="1" si="118"/>
        <v>0</v>
      </c>
      <c r="G887">
        <f t="shared" ca="1" si="119"/>
        <v>0</v>
      </c>
      <c r="H887">
        <f t="shared" ca="1" si="120"/>
        <v>30</v>
      </c>
      <c r="I887">
        <f t="shared" ca="1" si="121"/>
        <v>34</v>
      </c>
      <c r="J887">
        <f t="shared" ca="1" si="122"/>
        <v>29</v>
      </c>
      <c r="K887">
        <f t="shared" ca="1" si="123"/>
        <v>30</v>
      </c>
      <c r="L887">
        <f t="shared" ca="1" si="124"/>
        <v>26</v>
      </c>
      <c r="M887">
        <f t="shared" ca="1" si="125"/>
        <v>30</v>
      </c>
      <c r="N887">
        <f t="shared" ca="1" si="126"/>
        <v>21</v>
      </c>
    </row>
    <row r="888" spans="3:14" x14ac:dyDescent="0.3">
      <c r="C888">
        <v>886</v>
      </c>
      <c r="D888" s="1">
        <v>35</v>
      </c>
      <c r="E888" s="1">
        <v>49</v>
      </c>
      <c r="F888">
        <f t="shared" ca="1" si="118"/>
        <v>0</v>
      </c>
      <c r="G888">
        <f t="shared" ca="1" si="119"/>
        <v>0</v>
      </c>
      <c r="H888">
        <f t="shared" ca="1" si="120"/>
        <v>34</v>
      </c>
      <c r="I888">
        <f t="shared" ca="1" si="121"/>
        <v>30</v>
      </c>
      <c r="J888">
        <f t="shared" ca="1" si="122"/>
        <v>34</v>
      </c>
      <c r="K888">
        <f t="shared" ca="1" si="123"/>
        <v>29</v>
      </c>
      <c r="L888">
        <f t="shared" ca="1" si="124"/>
        <v>30</v>
      </c>
      <c r="M888">
        <f t="shared" ca="1" si="125"/>
        <v>26</v>
      </c>
      <c r="N888">
        <f t="shared" ca="1" si="126"/>
        <v>17</v>
      </c>
    </row>
    <row r="889" spans="3:14" x14ac:dyDescent="0.3">
      <c r="C889">
        <v>887</v>
      </c>
      <c r="D889" s="1">
        <v>25</v>
      </c>
      <c r="E889" s="1">
        <v>35</v>
      </c>
      <c r="F889">
        <f t="shared" ca="1" si="118"/>
        <v>0</v>
      </c>
      <c r="G889">
        <f t="shared" ca="1" si="119"/>
        <v>0</v>
      </c>
      <c r="H889">
        <f t="shared" ca="1" si="120"/>
        <v>35</v>
      </c>
      <c r="I889">
        <f t="shared" ca="1" si="121"/>
        <v>34</v>
      </c>
      <c r="J889">
        <f t="shared" ca="1" si="122"/>
        <v>30</v>
      </c>
      <c r="K889">
        <f t="shared" ca="1" si="123"/>
        <v>34</v>
      </c>
      <c r="L889">
        <f t="shared" ca="1" si="124"/>
        <v>29</v>
      </c>
      <c r="M889">
        <f t="shared" ca="1" si="125"/>
        <v>30</v>
      </c>
      <c r="N889">
        <f t="shared" ca="1" si="126"/>
        <v>8</v>
      </c>
    </row>
    <row r="890" spans="3:14" x14ac:dyDescent="0.3">
      <c r="C890">
        <v>888</v>
      </c>
      <c r="D890" s="1">
        <v>26</v>
      </c>
      <c r="E890" s="1">
        <v>102</v>
      </c>
      <c r="F890">
        <f t="shared" ca="1" si="118"/>
        <v>0</v>
      </c>
      <c r="G890">
        <f t="shared" ca="1" si="119"/>
        <v>0</v>
      </c>
      <c r="H890">
        <f t="shared" ca="1" si="120"/>
        <v>25</v>
      </c>
      <c r="I890">
        <f t="shared" ca="1" si="121"/>
        <v>35</v>
      </c>
      <c r="J890">
        <f t="shared" ca="1" si="122"/>
        <v>34</v>
      </c>
      <c r="K890">
        <f t="shared" ca="1" si="123"/>
        <v>30</v>
      </c>
      <c r="L890">
        <f t="shared" ca="1" si="124"/>
        <v>34</v>
      </c>
      <c r="M890">
        <f t="shared" ca="1" si="125"/>
        <v>29</v>
      </c>
      <c r="N890">
        <f t="shared" ca="1" si="126"/>
        <v>13</v>
      </c>
    </row>
    <row r="891" spans="3:14" x14ac:dyDescent="0.3">
      <c r="C891">
        <v>889</v>
      </c>
      <c r="D891" s="1">
        <v>30</v>
      </c>
      <c r="E891" s="1">
        <v>73</v>
      </c>
      <c r="F891">
        <f t="shared" ca="1" si="118"/>
        <v>0</v>
      </c>
      <c r="G891">
        <f t="shared" ca="1" si="119"/>
        <v>0</v>
      </c>
      <c r="H891">
        <f t="shared" ca="1" si="120"/>
        <v>26</v>
      </c>
      <c r="I891">
        <f t="shared" ca="1" si="121"/>
        <v>25</v>
      </c>
      <c r="J891">
        <f t="shared" ca="1" si="122"/>
        <v>35</v>
      </c>
      <c r="K891">
        <f t="shared" ca="1" si="123"/>
        <v>34</v>
      </c>
      <c r="L891">
        <f t="shared" ca="1" si="124"/>
        <v>30</v>
      </c>
      <c r="M891">
        <f t="shared" ca="1" si="125"/>
        <v>34</v>
      </c>
      <c r="N891">
        <f t="shared" ca="1" si="126"/>
        <v>16</v>
      </c>
    </row>
    <row r="892" spans="3:14" x14ac:dyDescent="0.3">
      <c r="C892">
        <v>890</v>
      </c>
      <c r="D892" s="1">
        <v>30</v>
      </c>
      <c r="E892" s="1">
        <v>135</v>
      </c>
      <c r="F892">
        <f t="shared" ca="1" si="118"/>
        <v>0</v>
      </c>
      <c r="G892">
        <f t="shared" ca="1" si="119"/>
        <v>0</v>
      </c>
      <c r="H892">
        <f t="shared" ca="1" si="120"/>
        <v>30</v>
      </c>
      <c r="I892">
        <f t="shared" ca="1" si="121"/>
        <v>26</v>
      </c>
      <c r="J892">
        <f t="shared" ca="1" si="122"/>
        <v>25</v>
      </c>
      <c r="K892">
        <f t="shared" ca="1" si="123"/>
        <v>35</v>
      </c>
      <c r="L892">
        <f t="shared" ca="1" si="124"/>
        <v>34</v>
      </c>
      <c r="M892">
        <f t="shared" ca="1" si="125"/>
        <v>30</v>
      </c>
      <c r="N892">
        <f t="shared" ca="1" si="126"/>
        <v>20</v>
      </c>
    </row>
    <row r="893" spans="3:14" x14ac:dyDescent="0.3">
      <c r="C893">
        <v>891</v>
      </c>
      <c r="D893" s="1">
        <v>28</v>
      </c>
      <c r="E893" s="1">
        <v>58</v>
      </c>
      <c r="F893">
        <f t="shared" ca="1" si="118"/>
        <v>0</v>
      </c>
      <c r="G893">
        <f t="shared" ca="1" si="119"/>
        <v>0</v>
      </c>
      <c r="H893">
        <f t="shared" ca="1" si="120"/>
        <v>30</v>
      </c>
      <c r="I893">
        <f t="shared" ca="1" si="121"/>
        <v>30</v>
      </c>
      <c r="J893">
        <f t="shared" ca="1" si="122"/>
        <v>26</v>
      </c>
      <c r="K893">
        <f t="shared" ca="1" si="123"/>
        <v>25</v>
      </c>
      <c r="L893">
        <f t="shared" ca="1" si="124"/>
        <v>35</v>
      </c>
      <c r="M893">
        <f t="shared" ca="1" si="125"/>
        <v>34</v>
      </c>
      <c r="N893">
        <f t="shared" ca="1" si="126"/>
        <v>20</v>
      </c>
    </row>
    <row r="894" spans="3:14" x14ac:dyDescent="0.3">
      <c r="C894">
        <v>892</v>
      </c>
      <c r="D894" s="1">
        <v>29</v>
      </c>
      <c r="E894" s="1">
        <v>83</v>
      </c>
      <c r="F894">
        <f t="shared" ca="1" si="118"/>
        <v>0</v>
      </c>
      <c r="G894">
        <f t="shared" ca="1" si="119"/>
        <v>0</v>
      </c>
      <c r="H894">
        <f t="shared" ca="1" si="120"/>
        <v>28</v>
      </c>
      <c r="I894">
        <f t="shared" ca="1" si="121"/>
        <v>30</v>
      </c>
      <c r="J894">
        <f t="shared" ca="1" si="122"/>
        <v>30</v>
      </c>
      <c r="K894">
        <f t="shared" ca="1" si="123"/>
        <v>26</v>
      </c>
      <c r="L894">
        <f t="shared" ca="1" si="124"/>
        <v>25</v>
      </c>
      <c r="M894">
        <f t="shared" ca="1" si="125"/>
        <v>35</v>
      </c>
      <c r="N894">
        <f t="shared" ca="1" si="126"/>
        <v>26</v>
      </c>
    </row>
    <row r="895" spans="3:14" x14ac:dyDescent="0.3">
      <c r="C895">
        <v>893</v>
      </c>
      <c r="D895" s="1">
        <v>26</v>
      </c>
      <c r="E895" s="1">
        <v>83</v>
      </c>
      <c r="F895">
        <f t="shared" ca="1" si="118"/>
        <v>0</v>
      </c>
      <c r="G895">
        <f t="shared" ca="1" si="119"/>
        <v>6</v>
      </c>
      <c r="H895">
        <f t="shared" ca="1" si="120"/>
        <v>29</v>
      </c>
      <c r="I895">
        <f t="shared" ca="1" si="121"/>
        <v>28</v>
      </c>
      <c r="J895">
        <f t="shared" ca="1" si="122"/>
        <v>30</v>
      </c>
      <c r="K895">
        <f t="shared" ca="1" si="123"/>
        <v>30</v>
      </c>
      <c r="L895">
        <f t="shared" ca="1" si="124"/>
        <v>26</v>
      </c>
      <c r="M895">
        <f t="shared" ca="1" si="125"/>
        <v>25</v>
      </c>
      <c r="N895">
        <f t="shared" ca="1" si="126"/>
        <v>32</v>
      </c>
    </row>
    <row r="896" spans="3:14" x14ac:dyDescent="0.3">
      <c r="C896">
        <v>894</v>
      </c>
      <c r="D896" s="1">
        <v>33</v>
      </c>
      <c r="E896" s="1">
        <v>89</v>
      </c>
      <c r="F896">
        <f t="shared" ca="1" si="118"/>
        <v>0</v>
      </c>
      <c r="G896">
        <f t="shared" ca="1" si="119"/>
        <v>0</v>
      </c>
      <c r="H896">
        <f t="shared" ca="1" si="120"/>
        <v>32</v>
      </c>
      <c r="I896">
        <f t="shared" ca="1" si="121"/>
        <v>29</v>
      </c>
      <c r="J896">
        <f t="shared" ca="1" si="122"/>
        <v>28</v>
      </c>
      <c r="K896">
        <f t="shared" ca="1" si="123"/>
        <v>30</v>
      </c>
      <c r="L896">
        <f t="shared" ca="1" si="124"/>
        <v>30</v>
      </c>
      <c r="M896">
        <f t="shared" ca="1" si="125"/>
        <v>26</v>
      </c>
      <c r="N896">
        <f t="shared" ca="1" si="126"/>
        <v>25</v>
      </c>
    </row>
    <row r="897" spans="3:14" x14ac:dyDescent="0.3">
      <c r="C897">
        <v>895</v>
      </c>
      <c r="D897" s="1">
        <v>21</v>
      </c>
      <c r="E897" s="1">
        <v>58</v>
      </c>
      <c r="F897">
        <f t="shared" ca="1" si="118"/>
        <v>0</v>
      </c>
      <c r="G897">
        <f t="shared" ca="1" si="119"/>
        <v>0</v>
      </c>
      <c r="H897">
        <f t="shared" ca="1" si="120"/>
        <v>33</v>
      </c>
      <c r="I897">
        <f t="shared" ca="1" si="121"/>
        <v>32</v>
      </c>
      <c r="J897">
        <f t="shared" ca="1" si="122"/>
        <v>29</v>
      </c>
      <c r="K897">
        <f t="shared" ca="1" si="123"/>
        <v>28</v>
      </c>
      <c r="L897">
        <f t="shared" ca="1" si="124"/>
        <v>30</v>
      </c>
      <c r="M897">
        <f t="shared" ca="1" si="125"/>
        <v>30</v>
      </c>
      <c r="N897">
        <f t="shared" ca="1" si="126"/>
        <v>18</v>
      </c>
    </row>
    <row r="898" spans="3:14" x14ac:dyDescent="0.3">
      <c r="C898">
        <v>896</v>
      </c>
      <c r="D898" s="1">
        <v>27</v>
      </c>
      <c r="E898" s="1">
        <v>78</v>
      </c>
      <c r="F898">
        <f t="shared" ca="1" si="118"/>
        <v>0</v>
      </c>
      <c r="G898">
        <f t="shared" ca="1" si="119"/>
        <v>0</v>
      </c>
      <c r="H898">
        <f t="shared" ca="1" si="120"/>
        <v>21</v>
      </c>
      <c r="I898">
        <f t="shared" ca="1" si="121"/>
        <v>33</v>
      </c>
      <c r="J898">
        <f t="shared" ca="1" si="122"/>
        <v>32</v>
      </c>
      <c r="K898">
        <f t="shared" ca="1" si="123"/>
        <v>29</v>
      </c>
      <c r="L898">
        <f t="shared" ca="1" si="124"/>
        <v>28</v>
      </c>
      <c r="M898">
        <f t="shared" ca="1" si="125"/>
        <v>30</v>
      </c>
      <c r="N898">
        <f t="shared" ca="1" si="126"/>
        <v>27</v>
      </c>
    </row>
    <row r="899" spans="3:14" x14ac:dyDescent="0.3">
      <c r="C899">
        <v>897</v>
      </c>
      <c r="D899" s="1">
        <v>24</v>
      </c>
      <c r="E899" s="1">
        <v>136</v>
      </c>
      <c r="F899">
        <f t="shared" ca="1" si="118"/>
        <v>0</v>
      </c>
      <c r="G899">
        <f t="shared" ca="1" si="119"/>
        <v>6</v>
      </c>
      <c r="H899">
        <f t="shared" ca="1" si="120"/>
        <v>27</v>
      </c>
      <c r="I899">
        <f t="shared" ca="1" si="121"/>
        <v>21</v>
      </c>
      <c r="J899">
        <f t="shared" ca="1" si="122"/>
        <v>33</v>
      </c>
      <c r="K899">
        <f t="shared" ca="1" si="123"/>
        <v>32</v>
      </c>
      <c r="L899">
        <f t="shared" ca="1" si="124"/>
        <v>29</v>
      </c>
      <c r="M899">
        <f t="shared" ca="1" si="125"/>
        <v>28</v>
      </c>
      <c r="N899">
        <f t="shared" ca="1" si="126"/>
        <v>30</v>
      </c>
    </row>
    <row r="900" spans="3:14" x14ac:dyDescent="0.3">
      <c r="C900">
        <v>898</v>
      </c>
      <c r="D900" s="1">
        <v>22</v>
      </c>
      <c r="E900" s="1">
        <v>32</v>
      </c>
      <c r="F900">
        <f t="shared" ca="1" si="118"/>
        <v>0</v>
      </c>
      <c r="G900">
        <f t="shared" ca="1" si="119"/>
        <v>6</v>
      </c>
      <c r="H900">
        <f t="shared" ca="1" si="120"/>
        <v>30</v>
      </c>
      <c r="I900">
        <f t="shared" ca="1" si="121"/>
        <v>27</v>
      </c>
      <c r="J900">
        <f t="shared" ca="1" si="122"/>
        <v>21</v>
      </c>
      <c r="K900">
        <f t="shared" ca="1" si="123"/>
        <v>33</v>
      </c>
      <c r="L900">
        <f t="shared" ca="1" si="124"/>
        <v>32</v>
      </c>
      <c r="M900">
        <f t="shared" ca="1" si="125"/>
        <v>29</v>
      </c>
      <c r="N900">
        <f t="shared" ca="1" si="126"/>
        <v>28</v>
      </c>
    </row>
    <row r="901" spans="3:14" x14ac:dyDescent="0.3">
      <c r="C901">
        <v>899</v>
      </c>
      <c r="D901" s="1">
        <v>33</v>
      </c>
      <c r="E901" s="1">
        <v>52</v>
      </c>
      <c r="F901">
        <f t="shared" ref="F901:F964" ca="1" si="127">MAX(0,D901-SUM(OFFSET(H901,0,0,1,$B$2)))</f>
        <v>0</v>
      </c>
      <c r="G901">
        <f t="shared" ref="G901:G964" ca="1" si="128">MAX(0,OFFSET(H901,0,$B$2-1,1,1)-D901)</f>
        <v>0</v>
      </c>
      <c r="H901">
        <f t="shared" ref="H901:H964" ca="1" si="129">MIN(E901,MAX($A$2-SUM(OFFSET(I901,0,0,1,$B$2-1)),0))</f>
        <v>28</v>
      </c>
      <c r="I901">
        <f t="shared" ref="I901:I964" ca="1" si="130">IF(I$1&gt;=$B$2,"NA",MAX(0,H900-MAX(0,$D900-SUM(OFFSET(I900,0,0,1,$B$2-I$1)))))</f>
        <v>30</v>
      </c>
      <c r="J901">
        <f t="shared" ref="J901:J964" ca="1" si="131">IF(J$1&gt;=$B$2,"NA",MAX(0,I900-MAX(0,$D900-SUM(OFFSET(J900,0,0,1,$B$2-J$1)))))</f>
        <v>27</v>
      </c>
      <c r="K901">
        <f t="shared" ref="K901:K964" ca="1" si="132">IF(K$1&gt;=$B$2,"NA",MAX(0,J900-MAX(0,$D900-SUM(OFFSET(K900,0,0,1,$B$2-K$1)))))</f>
        <v>21</v>
      </c>
      <c r="L901">
        <f t="shared" ref="L901:L964" ca="1" si="133">IF(L$1&gt;=$B$2,"NA",MAX(0,K900-MAX(0,$D900-SUM(OFFSET(L900,0,0,1,$B$2-L$1)))))</f>
        <v>33</v>
      </c>
      <c r="M901">
        <f t="shared" ref="M901:M964" ca="1" si="134">IF(M$1&gt;=$B$2,"NA",MAX(0,L900-MAX(0,$D900-SUM(OFFSET(M900,0,0,1,$B$2-M$1)))))</f>
        <v>32</v>
      </c>
      <c r="N901">
        <f t="shared" ref="N901:N964" ca="1" si="135">IF(N$1&gt;=$B$2,"NA",MAX(0,M900-MAX(0,$D900-SUM(OFFSET(N900,0,0,1,$B$2-N$1)))))</f>
        <v>29</v>
      </c>
    </row>
    <row r="902" spans="3:14" x14ac:dyDescent="0.3">
      <c r="C902">
        <v>900</v>
      </c>
      <c r="D902" s="1">
        <v>34</v>
      </c>
      <c r="E902" s="1">
        <v>120</v>
      </c>
      <c r="F902">
        <f t="shared" ca="1" si="127"/>
        <v>0</v>
      </c>
      <c r="G902">
        <f t="shared" ca="1" si="128"/>
        <v>0</v>
      </c>
      <c r="H902">
        <f t="shared" ca="1" si="129"/>
        <v>33</v>
      </c>
      <c r="I902">
        <f t="shared" ca="1" si="130"/>
        <v>28</v>
      </c>
      <c r="J902">
        <f t="shared" ca="1" si="131"/>
        <v>30</v>
      </c>
      <c r="K902">
        <f t="shared" ca="1" si="132"/>
        <v>27</v>
      </c>
      <c r="L902">
        <f t="shared" ca="1" si="133"/>
        <v>21</v>
      </c>
      <c r="M902">
        <f t="shared" ca="1" si="134"/>
        <v>33</v>
      </c>
      <c r="N902">
        <f t="shared" ca="1" si="135"/>
        <v>28</v>
      </c>
    </row>
    <row r="903" spans="3:14" x14ac:dyDescent="0.3">
      <c r="C903">
        <v>901</v>
      </c>
      <c r="D903" s="1">
        <v>29</v>
      </c>
      <c r="E903" s="1">
        <v>83</v>
      </c>
      <c r="F903">
        <f t="shared" ca="1" si="127"/>
        <v>0</v>
      </c>
      <c r="G903">
        <f t="shared" ca="1" si="128"/>
        <v>0</v>
      </c>
      <c r="H903">
        <f t="shared" ca="1" si="129"/>
        <v>34</v>
      </c>
      <c r="I903">
        <f t="shared" ca="1" si="130"/>
        <v>33</v>
      </c>
      <c r="J903">
        <f t="shared" ca="1" si="131"/>
        <v>28</v>
      </c>
      <c r="K903">
        <f t="shared" ca="1" si="132"/>
        <v>30</v>
      </c>
      <c r="L903">
        <f t="shared" ca="1" si="133"/>
        <v>27</v>
      </c>
      <c r="M903">
        <f t="shared" ca="1" si="134"/>
        <v>21</v>
      </c>
      <c r="N903">
        <f t="shared" ca="1" si="135"/>
        <v>27</v>
      </c>
    </row>
    <row r="904" spans="3:14" x14ac:dyDescent="0.3">
      <c r="C904">
        <v>902</v>
      </c>
      <c r="D904" s="1">
        <v>25</v>
      </c>
      <c r="E904" s="1">
        <v>63</v>
      </c>
      <c r="F904">
        <f t="shared" ca="1" si="127"/>
        <v>0</v>
      </c>
      <c r="G904">
        <f t="shared" ca="1" si="128"/>
        <v>0</v>
      </c>
      <c r="H904">
        <f t="shared" ca="1" si="129"/>
        <v>29</v>
      </c>
      <c r="I904">
        <f t="shared" ca="1" si="130"/>
        <v>34</v>
      </c>
      <c r="J904">
        <f t="shared" ca="1" si="131"/>
        <v>33</v>
      </c>
      <c r="K904">
        <f t="shared" ca="1" si="132"/>
        <v>28</v>
      </c>
      <c r="L904">
        <f t="shared" ca="1" si="133"/>
        <v>30</v>
      </c>
      <c r="M904">
        <f t="shared" ca="1" si="134"/>
        <v>27</v>
      </c>
      <c r="N904">
        <f t="shared" ca="1" si="135"/>
        <v>19</v>
      </c>
    </row>
    <row r="905" spans="3:14" x14ac:dyDescent="0.3">
      <c r="C905">
        <v>903</v>
      </c>
      <c r="D905" s="1">
        <v>31</v>
      </c>
      <c r="E905" s="1">
        <v>69</v>
      </c>
      <c r="F905">
        <f t="shared" ca="1" si="127"/>
        <v>0</v>
      </c>
      <c r="G905">
        <f t="shared" ca="1" si="128"/>
        <v>0</v>
      </c>
      <c r="H905">
        <f t="shared" ca="1" si="129"/>
        <v>25</v>
      </c>
      <c r="I905">
        <f t="shared" ca="1" si="130"/>
        <v>29</v>
      </c>
      <c r="J905">
        <f t="shared" ca="1" si="131"/>
        <v>34</v>
      </c>
      <c r="K905">
        <f t="shared" ca="1" si="132"/>
        <v>33</v>
      </c>
      <c r="L905">
        <f t="shared" ca="1" si="133"/>
        <v>28</v>
      </c>
      <c r="M905">
        <f t="shared" ca="1" si="134"/>
        <v>30</v>
      </c>
      <c r="N905">
        <f t="shared" ca="1" si="135"/>
        <v>21</v>
      </c>
    </row>
    <row r="906" spans="3:14" x14ac:dyDescent="0.3">
      <c r="C906">
        <v>904</v>
      </c>
      <c r="D906" s="1">
        <v>29</v>
      </c>
      <c r="E906" s="1">
        <v>121</v>
      </c>
      <c r="F906">
        <f t="shared" ca="1" si="127"/>
        <v>0</v>
      </c>
      <c r="G906">
        <f t="shared" ca="1" si="128"/>
        <v>0</v>
      </c>
      <c r="H906">
        <f t="shared" ca="1" si="129"/>
        <v>31</v>
      </c>
      <c r="I906">
        <f t="shared" ca="1" si="130"/>
        <v>25</v>
      </c>
      <c r="J906">
        <f t="shared" ca="1" si="131"/>
        <v>29</v>
      </c>
      <c r="K906">
        <f t="shared" ca="1" si="132"/>
        <v>34</v>
      </c>
      <c r="L906">
        <f t="shared" ca="1" si="133"/>
        <v>33</v>
      </c>
      <c r="M906">
        <f t="shared" ca="1" si="134"/>
        <v>28</v>
      </c>
      <c r="N906">
        <f t="shared" ca="1" si="135"/>
        <v>20</v>
      </c>
    </row>
    <row r="907" spans="3:14" x14ac:dyDescent="0.3">
      <c r="C907">
        <v>905</v>
      </c>
      <c r="D907" s="1">
        <v>26</v>
      </c>
      <c r="E907" s="1">
        <v>82</v>
      </c>
      <c r="F907">
        <f t="shared" ca="1" si="127"/>
        <v>0</v>
      </c>
      <c r="G907">
        <f t="shared" ca="1" si="128"/>
        <v>0</v>
      </c>
      <c r="H907">
        <f t="shared" ca="1" si="129"/>
        <v>29</v>
      </c>
      <c r="I907">
        <f t="shared" ca="1" si="130"/>
        <v>31</v>
      </c>
      <c r="J907">
        <f t="shared" ca="1" si="131"/>
        <v>25</v>
      </c>
      <c r="K907">
        <f t="shared" ca="1" si="132"/>
        <v>29</v>
      </c>
      <c r="L907">
        <f t="shared" ca="1" si="133"/>
        <v>34</v>
      </c>
      <c r="M907">
        <f t="shared" ca="1" si="134"/>
        <v>33</v>
      </c>
      <c r="N907">
        <f t="shared" ca="1" si="135"/>
        <v>19</v>
      </c>
    </row>
    <row r="908" spans="3:14" x14ac:dyDescent="0.3">
      <c r="C908">
        <v>906</v>
      </c>
      <c r="D908" s="1">
        <v>30</v>
      </c>
      <c r="E908" s="1">
        <v>120</v>
      </c>
      <c r="F908">
        <f t="shared" ca="1" si="127"/>
        <v>0</v>
      </c>
      <c r="G908">
        <f t="shared" ca="1" si="128"/>
        <v>0</v>
      </c>
      <c r="H908">
        <f t="shared" ca="1" si="129"/>
        <v>26</v>
      </c>
      <c r="I908">
        <f t="shared" ca="1" si="130"/>
        <v>29</v>
      </c>
      <c r="J908">
        <f t="shared" ca="1" si="131"/>
        <v>31</v>
      </c>
      <c r="K908">
        <f t="shared" ca="1" si="132"/>
        <v>25</v>
      </c>
      <c r="L908">
        <f t="shared" ca="1" si="133"/>
        <v>29</v>
      </c>
      <c r="M908">
        <f t="shared" ca="1" si="134"/>
        <v>34</v>
      </c>
      <c r="N908">
        <f t="shared" ca="1" si="135"/>
        <v>26</v>
      </c>
    </row>
    <row r="909" spans="3:14" x14ac:dyDescent="0.3">
      <c r="C909">
        <v>907</v>
      </c>
      <c r="D909" s="1">
        <v>26</v>
      </c>
      <c r="E909" s="1">
        <v>86</v>
      </c>
      <c r="F909">
        <f t="shared" ca="1" si="127"/>
        <v>0</v>
      </c>
      <c r="G909">
        <f t="shared" ca="1" si="128"/>
        <v>4</v>
      </c>
      <c r="H909">
        <f t="shared" ca="1" si="129"/>
        <v>30</v>
      </c>
      <c r="I909">
        <f t="shared" ca="1" si="130"/>
        <v>26</v>
      </c>
      <c r="J909">
        <f t="shared" ca="1" si="131"/>
        <v>29</v>
      </c>
      <c r="K909">
        <f t="shared" ca="1" si="132"/>
        <v>31</v>
      </c>
      <c r="L909">
        <f t="shared" ca="1" si="133"/>
        <v>25</v>
      </c>
      <c r="M909">
        <f t="shared" ca="1" si="134"/>
        <v>29</v>
      </c>
      <c r="N909">
        <f t="shared" ca="1" si="135"/>
        <v>30</v>
      </c>
    </row>
    <row r="910" spans="3:14" x14ac:dyDescent="0.3">
      <c r="C910">
        <v>908</v>
      </c>
      <c r="D910" s="1">
        <v>37</v>
      </c>
      <c r="E910" s="1">
        <v>89</v>
      </c>
      <c r="F910">
        <f t="shared" ca="1" si="127"/>
        <v>0</v>
      </c>
      <c r="G910">
        <f t="shared" ca="1" si="128"/>
        <v>0</v>
      </c>
      <c r="H910">
        <f t="shared" ca="1" si="129"/>
        <v>30</v>
      </c>
      <c r="I910">
        <f t="shared" ca="1" si="130"/>
        <v>30</v>
      </c>
      <c r="J910">
        <f t="shared" ca="1" si="131"/>
        <v>26</v>
      </c>
      <c r="K910">
        <f t="shared" ca="1" si="132"/>
        <v>29</v>
      </c>
      <c r="L910">
        <f t="shared" ca="1" si="133"/>
        <v>31</v>
      </c>
      <c r="M910">
        <f t="shared" ca="1" si="134"/>
        <v>25</v>
      </c>
      <c r="N910">
        <f t="shared" ca="1" si="135"/>
        <v>29</v>
      </c>
    </row>
    <row r="911" spans="3:14" x14ac:dyDescent="0.3">
      <c r="C911">
        <v>909</v>
      </c>
      <c r="D911" s="1">
        <v>23</v>
      </c>
      <c r="E911" s="1">
        <v>110</v>
      </c>
      <c r="F911">
        <f t="shared" ca="1" si="127"/>
        <v>0</v>
      </c>
      <c r="G911">
        <f t="shared" ca="1" si="128"/>
        <v>0</v>
      </c>
      <c r="H911">
        <f t="shared" ca="1" si="129"/>
        <v>37</v>
      </c>
      <c r="I911">
        <f t="shared" ca="1" si="130"/>
        <v>30</v>
      </c>
      <c r="J911">
        <f t="shared" ca="1" si="131"/>
        <v>30</v>
      </c>
      <c r="K911">
        <f t="shared" ca="1" si="132"/>
        <v>26</v>
      </c>
      <c r="L911">
        <f t="shared" ca="1" si="133"/>
        <v>29</v>
      </c>
      <c r="M911">
        <f t="shared" ca="1" si="134"/>
        <v>31</v>
      </c>
      <c r="N911">
        <f t="shared" ca="1" si="135"/>
        <v>17</v>
      </c>
    </row>
    <row r="912" spans="3:14" x14ac:dyDescent="0.3">
      <c r="C912">
        <v>910</v>
      </c>
      <c r="D912" s="1">
        <v>25</v>
      </c>
      <c r="E912" s="1">
        <v>85</v>
      </c>
      <c r="F912">
        <f t="shared" ca="1" si="127"/>
        <v>0</v>
      </c>
      <c r="G912">
        <f t="shared" ca="1" si="128"/>
        <v>0</v>
      </c>
      <c r="H912">
        <f t="shared" ca="1" si="129"/>
        <v>23</v>
      </c>
      <c r="I912">
        <f t="shared" ca="1" si="130"/>
        <v>37</v>
      </c>
      <c r="J912">
        <f t="shared" ca="1" si="131"/>
        <v>30</v>
      </c>
      <c r="K912">
        <f t="shared" ca="1" si="132"/>
        <v>30</v>
      </c>
      <c r="L912">
        <f t="shared" ca="1" si="133"/>
        <v>26</v>
      </c>
      <c r="M912">
        <f t="shared" ca="1" si="134"/>
        <v>29</v>
      </c>
      <c r="N912">
        <f t="shared" ca="1" si="135"/>
        <v>25</v>
      </c>
    </row>
    <row r="913" spans="3:14" x14ac:dyDescent="0.3">
      <c r="C913">
        <v>911</v>
      </c>
      <c r="D913" s="1">
        <v>29</v>
      </c>
      <c r="E913" s="1">
        <v>47</v>
      </c>
      <c r="F913">
        <f t="shared" ca="1" si="127"/>
        <v>0</v>
      </c>
      <c r="G913">
        <f t="shared" ca="1" si="128"/>
        <v>0</v>
      </c>
      <c r="H913">
        <f t="shared" ca="1" si="129"/>
        <v>25</v>
      </c>
      <c r="I913">
        <f t="shared" ca="1" si="130"/>
        <v>23</v>
      </c>
      <c r="J913">
        <f t="shared" ca="1" si="131"/>
        <v>37</v>
      </c>
      <c r="K913">
        <f t="shared" ca="1" si="132"/>
        <v>30</v>
      </c>
      <c r="L913">
        <f t="shared" ca="1" si="133"/>
        <v>30</v>
      </c>
      <c r="M913">
        <f t="shared" ca="1" si="134"/>
        <v>26</v>
      </c>
      <c r="N913">
        <f t="shared" ca="1" si="135"/>
        <v>29</v>
      </c>
    </row>
    <row r="914" spans="3:14" x14ac:dyDescent="0.3">
      <c r="C914">
        <v>912</v>
      </c>
      <c r="D914" s="1">
        <v>26</v>
      </c>
      <c r="E914" s="1">
        <v>44</v>
      </c>
      <c r="F914">
        <f t="shared" ca="1" si="127"/>
        <v>0</v>
      </c>
      <c r="G914">
        <f t="shared" ca="1" si="128"/>
        <v>0</v>
      </c>
      <c r="H914">
        <f t="shared" ca="1" si="129"/>
        <v>29</v>
      </c>
      <c r="I914">
        <f t="shared" ca="1" si="130"/>
        <v>25</v>
      </c>
      <c r="J914">
        <f t="shared" ca="1" si="131"/>
        <v>23</v>
      </c>
      <c r="K914">
        <f t="shared" ca="1" si="132"/>
        <v>37</v>
      </c>
      <c r="L914">
        <f t="shared" ca="1" si="133"/>
        <v>30</v>
      </c>
      <c r="M914">
        <f t="shared" ca="1" si="134"/>
        <v>30</v>
      </c>
      <c r="N914">
        <f t="shared" ca="1" si="135"/>
        <v>26</v>
      </c>
    </row>
    <row r="915" spans="3:14" x14ac:dyDescent="0.3">
      <c r="C915">
        <v>913</v>
      </c>
      <c r="D915" s="1">
        <v>35</v>
      </c>
      <c r="E915" s="1">
        <v>43</v>
      </c>
      <c r="F915">
        <f t="shared" ca="1" si="127"/>
        <v>0</v>
      </c>
      <c r="G915">
        <f t="shared" ca="1" si="128"/>
        <v>0</v>
      </c>
      <c r="H915">
        <f t="shared" ca="1" si="129"/>
        <v>26</v>
      </c>
      <c r="I915">
        <f t="shared" ca="1" si="130"/>
        <v>29</v>
      </c>
      <c r="J915">
        <f t="shared" ca="1" si="131"/>
        <v>25</v>
      </c>
      <c r="K915">
        <f t="shared" ca="1" si="132"/>
        <v>23</v>
      </c>
      <c r="L915">
        <f t="shared" ca="1" si="133"/>
        <v>37</v>
      </c>
      <c r="M915">
        <f t="shared" ca="1" si="134"/>
        <v>30</v>
      </c>
      <c r="N915">
        <f t="shared" ca="1" si="135"/>
        <v>30</v>
      </c>
    </row>
    <row r="916" spans="3:14" x14ac:dyDescent="0.3">
      <c r="C916">
        <v>914</v>
      </c>
      <c r="D916" s="1">
        <v>22</v>
      </c>
      <c r="E916" s="1">
        <v>53</v>
      </c>
      <c r="F916">
        <f t="shared" ca="1" si="127"/>
        <v>0</v>
      </c>
      <c r="G916">
        <f t="shared" ca="1" si="128"/>
        <v>3</v>
      </c>
      <c r="H916">
        <f t="shared" ca="1" si="129"/>
        <v>35</v>
      </c>
      <c r="I916">
        <f t="shared" ca="1" si="130"/>
        <v>26</v>
      </c>
      <c r="J916">
        <f t="shared" ca="1" si="131"/>
        <v>29</v>
      </c>
      <c r="K916">
        <f t="shared" ca="1" si="132"/>
        <v>25</v>
      </c>
      <c r="L916">
        <f t="shared" ca="1" si="133"/>
        <v>23</v>
      </c>
      <c r="M916">
        <f t="shared" ca="1" si="134"/>
        <v>37</v>
      </c>
      <c r="N916">
        <f t="shared" ca="1" si="135"/>
        <v>25</v>
      </c>
    </row>
    <row r="917" spans="3:14" x14ac:dyDescent="0.3">
      <c r="C917">
        <v>915</v>
      </c>
      <c r="D917" s="1">
        <v>22</v>
      </c>
      <c r="E917" s="1">
        <v>136</v>
      </c>
      <c r="F917">
        <f t="shared" ca="1" si="127"/>
        <v>0</v>
      </c>
      <c r="G917">
        <f t="shared" ca="1" si="128"/>
        <v>15</v>
      </c>
      <c r="H917">
        <f t="shared" ca="1" si="129"/>
        <v>25</v>
      </c>
      <c r="I917">
        <f t="shared" ca="1" si="130"/>
        <v>35</v>
      </c>
      <c r="J917">
        <f t="shared" ca="1" si="131"/>
        <v>26</v>
      </c>
      <c r="K917">
        <f t="shared" ca="1" si="132"/>
        <v>29</v>
      </c>
      <c r="L917">
        <f t="shared" ca="1" si="133"/>
        <v>25</v>
      </c>
      <c r="M917">
        <f t="shared" ca="1" si="134"/>
        <v>23</v>
      </c>
      <c r="N917">
        <f t="shared" ca="1" si="135"/>
        <v>37</v>
      </c>
    </row>
    <row r="918" spans="3:14" x14ac:dyDescent="0.3">
      <c r="C918">
        <v>916</v>
      </c>
      <c r="D918" s="1">
        <v>24</v>
      </c>
      <c r="E918" s="1">
        <v>60</v>
      </c>
      <c r="F918">
        <f t="shared" ca="1" si="127"/>
        <v>0</v>
      </c>
      <c r="G918">
        <f t="shared" ca="1" si="128"/>
        <v>0</v>
      </c>
      <c r="H918">
        <f t="shared" ca="1" si="129"/>
        <v>37</v>
      </c>
      <c r="I918">
        <f t="shared" ca="1" si="130"/>
        <v>25</v>
      </c>
      <c r="J918">
        <f t="shared" ca="1" si="131"/>
        <v>35</v>
      </c>
      <c r="K918">
        <f t="shared" ca="1" si="132"/>
        <v>26</v>
      </c>
      <c r="L918">
        <f t="shared" ca="1" si="133"/>
        <v>29</v>
      </c>
      <c r="M918">
        <f t="shared" ca="1" si="134"/>
        <v>25</v>
      </c>
      <c r="N918">
        <f t="shared" ca="1" si="135"/>
        <v>23</v>
      </c>
    </row>
    <row r="919" spans="3:14" x14ac:dyDescent="0.3">
      <c r="C919">
        <v>917</v>
      </c>
      <c r="D919" s="1">
        <v>28</v>
      </c>
      <c r="E919" s="1">
        <v>72</v>
      </c>
      <c r="F919">
        <f t="shared" ca="1" si="127"/>
        <v>0</v>
      </c>
      <c r="G919">
        <f t="shared" ca="1" si="128"/>
        <v>0</v>
      </c>
      <c r="H919">
        <f t="shared" ca="1" si="129"/>
        <v>24</v>
      </c>
      <c r="I919">
        <f t="shared" ca="1" si="130"/>
        <v>37</v>
      </c>
      <c r="J919">
        <f t="shared" ca="1" si="131"/>
        <v>25</v>
      </c>
      <c r="K919">
        <f t="shared" ca="1" si="132"/>
        <v>35</v>
      </c>
      <c r="L919">
        <f t="shared" ca="1" si="133"/>
        <v>26</v>
      </c>
      <c r="M919">
        <f t="shared" ca="1" si="134"/>
        <v>29</v>
      </c>
      <c r="N919">
        <f t="shared" ca="1" si="135"/>
        <v>24</v>
      </c>
    </row>
    <row r="920" spans="3:14" x14ac:dyDescent="0.3">
      <c r="C920">
        <v>918</v>
      </c>
      <c r="D920" s="1">
        <v>38</v>
      </c>
      <c r="E920" s="1">
        <v>92</v>
      </c>
      <c r="F920">
        <f t="shared" ca="1" si="127"/>
        <v>0</v>
      </c>
      <c r="G920">
        <f t="shared" ca="1" si="128"/>
        <v>0</v>
      </c>
      <c r="H920">
        <f t="shared" ca="1" si="129"/>
        <v>28</v>
      </c>
      <c r="I920">
        <f t="shared" ca="1" si="130"/>
        <v>24</v>
      </c>
      <c r="J920">
        <f t="shared" ca="1" si="131"/>
        <v>37</v>
      </c>
      <c r="K920">
        <f t="shared" ca="1" si="132"/>
        <v>25</v>
      </c>
      <c r="L920">
        <f t="shared" ca="1" si="133"/>
        <v>35</v>
      </c>
      <c r="M920">
        <f t="shared" ca="1" si="134"/>
        <v>26</v>
      </c>
      <c r="N920">
        <f t="shared" ca="1" si="135"/>
        <v>25</v>
      </c>
    </row>
    <row r="921" spans="3:14" x14ac:dyDescent="0.3">
      <c r="C921">
        <v>919</v>
      </c>
      <c r="D921" s="1">
        <v>36</v>
      </c>
      <c r="E921" s="1">
        <v>72</v>
      </c>
      <c r="F921">
        <f t="shared" ca="1" si="127"/>
        <v>0</v>
      </c>
      <c r="G921">
        <f t="shared" ca="1" si="128"/>
        <v>0</v>
      </c>
      <c r="H921">
        <f t="shared" ca="1" si="129"/>
        <v>38</v>
      </c>
      <c r="I921">
        <f t="shared" ca="1" si="130"/>
        <v>28</v>
      </c>
      <c r="J921">
        <f t="shared" ca="1" si="131"/>
        <v>24</v>
      </c>
      <c r="K921">
        <f t="shared" ca="1" si="132"/>
        <v>37</v>
      </c>
      <c r="L921">
        <f t="shared" ca="1" si="133"/>
        <v>25</v>
      </c>
      <c r="M921">
        <f t="shared" ca="1" si="134"/>
        <v>35</v>
      </c>
      <c r="N921">
        <f t="shared" ca="1" si="135"/>
        <v>13</v>
      </c>
    </row>
    <row r="922" spans="3:14" x14ac:dyDescent="0.3">
      <c r="C922">
        <v>920</v>
      </c>
      <c r="D922" s="1">
        <v>38</v>
      </c>
      <c r="E922" s="1">
        <v>55</v>
      </c>
      <c r="F922">
        <f t="shared" ca="1" si="127"/>
        <v>0</v>
      </c>
      <c r="G922">
        <f t="shared" ca="1" si="128"/>
        <v>0</v>
      </c>
      <c r="H922">
        <f t="shared" ca="1" si="129"/>
        <v>36</v>
      </c>
      <c r="I922">
        <f t="shared" ca="1" si="130"/>
        <v>38</v>
      </c>
      <c r="J922">
        <f t="shared" ca="1" si="131"/>
        <v>28</v>
      </c>
      <c r="K922">
        <f t="shared" ca="1" si="132"/>
        <v>24</v>
      </c>
      <c r="L922">
        <f t="shared" ca="1" si="133"/>
        <v>37</v>
      </c>
      <c r="M922">
        <f t="shared" ca="1" si="134"/>
        <v>25</v>
      </c>
      <c r="N922">
        <f t="shared" ca="1" si="135"/>
        <v>12</v>
      </c>
    </row>
    <row r="923" spans="3:14" x14ac:dyDescent="0.3">
      <c r="C923">
        <v>921</v>
      </c>
      <c r="D923" s="1">
        <v>28</v>
      </c>
      <c r="E923" s="1">
        <v>63</v>
      </c>
      <c r="F923">
        <f t="shared" ca="1" si="127"/>
        <v>0</v>
      </c>
      <c r="G923">
        <f t="shared" ca="1" si="128"/>
        <v>0</v>
      </c>
      <c r="H923">
        <f t="shared" ca="1" si="129"/>
        <v>38</v>
      </c>
      <c r="I923">
        <f t="shared" ca="1" si="130"/>
        <v>36</v>
      </c>
      <c r="J923">
        <f t="shared" ca="1" si="131"/>
        <v>38</v>
      </c>
      <c r="K923">
        <f t="shared" ca="1" si="132"/>
        <v>28</v>
      </c>
      <c r="L923">
        <f t="shared" ca="1" si="133"/>
        <v>24</v>
      </c>
      <c r="M923">
        <f t="shared" ca="1" si="134"/>
        <v>36</v>
      </c>
      <c r="N923">
        <f t="shared" ca="1" si="135"/>
        <v>0</v>
      </c>
    </row>
    <row r="924" spans="3:14" x14ac:dyDescent="0.3">
      <c r="C924">
        <v>922</v>
      </c>
      <c r="D924" s="1">
        <v>23</v>
      </c>
      <c r="E924" s="1">
        <v>71</v>
      </c>
      <c r="F924">
        <f t="shared" ca="1" si="127"/>
        <v>0</v>
      </c>
      <c r="G924">
        <f t="shared" ca="1" si="128"/>
        <v>0</v>
      </c>
      <c r="H924">
        <f t="shared" ca="1" si="129"/>
        <v>28</v>
      </c>
      <c r="I924">
        <f t="shared" ca="1" si="130"/>
        <v>38</v>
      </c>
      <c r="J924">
        <f t="shared" ca="1" si="131"/>
        <v>36</v>
      </c>
      <c r="K924">
        <f t="shared" ca="1" si="132"/>
        <v>38</v>
      </c>
      <c r="L924">
        <f t="shared" ca="1" si="133"/>
        <v>28</v>
      </c>
      <c r="M924">
        <f t="shared" ca="1" si="134"/>
        <v>24</v>
      </c>
      <c r="N924">
        <f t="shared" ca="1" si="135"/>
        <v>8</v>
      </c>
    </row>
    <row r="925" spans="3:14" x14ac:dyDescent="0.3">
      <c r="C925">
        <v>923</v>
      </c>
      <c r="D925" s="1">
        <v>27</v>
      </c>
      <c r="E925" s="1">
        <v>83</v>
      </c>
      <c r="F925">
        <f t="shared" ca="1" si="127"/>
        <v>0</v>
      </c>
      <c r="G925">
        <f t="shared" ca="1" si="128"/>
        <v>0</v>
      </c>
      <c r="H925">
        <f t="shared" ca="1" si="129"/>
        <v>23</v>
      </c>
      <c r="I925">
        <f t="shared" ca="1" si="130"/>
        <v>28</v>
      </c>
      <c r="J925">
        <f t="shared" ca="1" si="131"/>
        <v>38</v>
      </c>
      <c r="K925">
        <f t="shared" ca="1" si="132"/>
        <v>36</v>
      </c>
      <c r="L925">
        <f t="shared" ca="1" si="133"/>
        <v>38</v>
      </c>
      <c r="M925">
        <f t="shared" ca="1" si="134"/>
        <v>28</v>
      </c>
      <c r="N925">
        <f t="shared" ca="1" si="135"/>
        <v>9</v>
      </c>
    </row>
    <row r="926" spans="3:14" x14ac:dyDescent="0.3">
      <c r="C926">
        <v>924</v>
      </c>
      <c r="D926" s="1">
        <v>28</v>
      </c>
      <c r="E926" s="1">
        <v>87</v>
      </c>
      <c r="F926">
        <f t="shared" ca="1" si="127"/>
        <v>0</v>
      </c>
      <c r="G926">
        <f t="shared" ca="1" si="128"/>
        <v>0</v>
      </c>
      <c r="H926">
        <f t="shared" ca="1" si="129"/>
        <v>27</v>
      </c>
      <c r="I926">
        <f t="shared" ca="1" si="130"/>
        <v>23</v>
      </c>
      <c r="J926">
        <f t="shared" ca="1" si="131"/>
        <v>28</v>
      </c>
      <c r="K926">
        <f t="shared" ca="1" si="132"/>
        <v>38</v>
      </c>
      <c r="L926">
        <f t="shared" ca="1" si="133"/>
        <v>36</v>
      </c>
      <c r="M926">
        <f t="shared" ca="1" si="134"/>
        <v>38</v>
      </c>
      <c r="N926">
        <f t="shared" ca="1" si="135"/>
        <v>10</v>
      </c>
    </row>
    <row r="927" spans="3:14" x14ac:dyDescent="0.3">
      <c r="C927">
        <v>925</v>
      </c>
      <c r="D927" s="1">
        <v>27</v>
      </c>
      <c r="E927" s="1">
        <v>43</v>
      </c>
      <c r="F927">
        <f t="shared" ca="1" si="127"/>
        <v>0</v>
      </c>
      <c r="G927">
        <f t="shared" ca="1" si="128"/>
        <v>0</v>
      </c>
      <c r="H927">
        <f t="shared" ca="1" si="129"/>
        <v>28</v>
      </c>
      <c r="I927">
        <f t="shared" ca="1" si="130"/>
        <v>27</v>
      </c>
      <c r="J927">
        <f t="shared" ca="1" si="131"/>
        <v>23</v>
      </c>
      <c r="K927">
        <f t="shared" ca="1" si="132"/>
        <v>28</v>
      </c>
      <c r="L927">
        <f t="shared" ca="1" si="133"/>
        <v>38</v>
      </c>
      <c r="M927">
        <f t="shared" ca="1" si="134"/>
        <v>36</v>
      </c>
      <c r="N927">
        <f t="shared" ca="1" si="135"/>
        <v>20</v>
      </c>
    </row>
    <row r="928" spans="3:14" x14ac:dyDescent="0.3">
      <c r="C928">
        <v>926</v>
      </c>
      <c r="D928" s="1">
        <v>27</v>
      </c>
      <c r="E928" s="1">
        <v>91</v>
      </c>
      <c r="F928">
        <f t="shared" ca="1" si="127"/>
        <v>0</v>
      </c>
      <c r="G928">
        <f t="shared" ca="1" si="128"/>
        <v>2</v>
      </c>
      <c r="H928">
        <f t="shared" ca="1" si="129"/>
        <v>27</v>
      </c>
      <c r="I928">
        <f t="shared" ca="1" si="130"/>
        <v>28</v>
      </c>
      <c r="J928">
        <f t="shared" ca="1" si="131"/>
        <v>27</v>
      </c>
      <c r="K928">
        <f t="shared" ca="1" si="132"/>
        <v>23</v>
      </c>
      <c r="L928">
        <f t="shared" ca="1" si="133"/>
        <v>28</v>
      </c>
      <c r="M928">
        <f t="shared" ca="1" si="134"/>
        <v>38</v>
      </c>
      <c r="N928">
        <f t="shared" ca="1" si="135"/>
        <v>29</v>
      </c>
    </row>
    <row r="929" spans="3:14" x14ac:dyDescent="0.3">
      <c r="C929">
        <v>927</v>
      </c>
      <c r="D929" s="1">
        <v>33</v>
      </c>
      <c r="E929" s="1">
        <v>117</v>
      </c>
      <c r="F929">
        <f t="shared" ca="1" si="127"/>
        <v>0</v>
      </c>
      <c r="G929">
        <f t="shared" ca="1" si="128"/>
        <v>5</v>
      </c>
      <c r="H929">
        <f t="shared" ca="1" si="129"/>
        <v>29</v>
      </c>
      <c r="I929">
        <f t="shared" ca="1" si="130"/>
        <v>27</v>
      </c>
      <c r="J929">
        <f t="shared" ca="1" si="131"/>
        <v>28</v>
      </c>
      <c r="K929">
        <f t="shared" ca="1" si="132"/>
        <v>27</v>
      </c>
      <c r="L929">
        <f t="shared" ca="1" si="133"/>
        <v>23</v>
      </c>
      <c r="M929">
        <f t="shared" ca="1" si="134"/>
        <v>28</v>
      </c>
      <c r="N929">
        <f t="shared" ca="1" si="135"/>
        <v>38</v>
      </c>
    </row>
    <row r="930" spans="3:14" x14ac:dyDescent="0.3">
      <c r="C930">
        <v>928</v>
      </c>
      <c r="D930" s="1">
        <v>37</v>
      </c>
      <c r="E930" s="1">
        <v>79</v>
      </c>
      <c r="F930">
        <f t="shared" ca="1" si="127"/>
        <v>0</v>
      </c>
      <c r="G930">
        <f t="shared" ca="1" si="128"/>
        <v>0</v>
      </c>
      <c r="H930">
        <f t="shared" ca="1" si="129"/>
        <v>38</v>
      </c>
      <c r="I930">
        <f t="shared" ca="1" si="130"/>
        <v>29</v>
      </c>
      <c r="J930">
        <f t="shared" ca="1" si="131"/>
        <v>27</v>
      </c>
      <c r="K930">
        <f t="shared" ca="1" si="132"/>
        <v>28</v>
      </c>
      <c r="L930">
        <f t="shared" ca="1" si="133"/>
        <v>27</v>
      </c>
      <c r="M930">
        <f t="shared" ca="1" si="134"/>
        <v>23</v>
      </c>
      <c r="N930">
        <f t="shared" ca="1" si="135"/>
        <v>28</v>
      </c>
    </row>
    <row r="931" spans="3:14" x14ac:dyDescent="0.3">
      <c r="C931">
        <v>929</v>
      </c>
      <c r="D931" s="1">
        <v>25</v>
      </c>
      <c r="E931" s="1">
        <v>46</v>
      </c>
      <c r="F931">
        <f t="shared" ca="1" si="127"/>
        <v>0</v>
      </c>
      <c r="G931">
        <f t="shared" ca="1" si="128"/>
        <v>0</v>
      </c>
      <c r="H931">
        <f t="shared" ca="1" si="129"/>
        <v>37</v>
      </c>
      <c r="I931">
        <f t="shared" ca="1" si="130"/>
        <v>38</v>
      </c>
      <c r="J931">
        <f t="shared" ca="1" si="131"/>
        <v>29</v>
      </c>
      <c r="K931">
        <f t="shared" ca="1" si="132"/>
        <v>27</v>
      </c>
      <c r="L931">
        <f t="shared" ca="1" si="133"/>
        <v>28</v>
      </c>
      <c r="M931">
        <f t="shared" ca="1" si="134"/>
        <v>27</v>
      </c>
      <c r="N931">
        <f t="shared" ca="1" si="135"/>
        <v>14</v>
      </c>
    </row>
    <row r="932" spans="3:14" x14ac:dyDescent="0.3">
      <c r="C932">
        <v>930</v>
      </c>
      <c r="D932" s="1">
        <v>35</v>
      </c>
      <c r="E932" s="1">
        <v>57</v>
      </c>
      <c r="F932">
        <f t="shared" ca="1" si="127"/>
        <v>0</v>
      </c>
      <c r="G932">
        <f t="shared" ca="1" si="128"/>
        <v>0</v>
      </c>
      <c r="H932">
        <f t="shared" ca="1" si="129"/>
        <v>25</v>
      </c>
      <c r="I932">
        <f t="shared" ca="1" si="130"/>
        <v>37</v>
      </c>
      <c r="J932">
        <f t="shared" ca="1" si="131"/>
        <v>38</v>
      </c>
      <c r="K932">
        <f t="shared" ca="1" si="132"/>
        <v>29</v>
      </c>
      <c r="L932">
        <f t="shared" ca="1" si="133"/>
        <v>27</v>
      </c>
      <c r="M932">
        <f t="shared" ca="1" si="134"/>
        <v>28</v>
      </c>
      <c r="N932">
        <f t="shared" ca="1" si="135"/>
        <v>16</v>
      </c>
    </row>
    <row r="933" spans="3:14" x14ac:dyDescent="0.3">
      <c r="C933">
        <v>931</v>
      </c>
      <c r="D933" s="1">
        <v>27</v>
      </c>
      <c r="E933" s="1">
        <v>49</v>
      </c>
      <c r="F933">
        <f t="shared" ca="1" si="127"/>
        <v>0</v>
      </c>
      <c r="G933">
        <f t="shared" ca="1" si="128"/>
        <v>0</v>
      </c>
      <c r="H933">
        <f t="shared" ca="1" si="129"/>
        <v>35</v>
      </c>
      <c r="I933">
        <f t="shared" ca="1" si="130"/>
        <v>25</v>
      </c>
      <c r="J933">
        <f t="shared" ca="1" si="131"/>
        <v>37</v>
      </c>
      <c r="K933">
        <f t="shared" ca="1" si="132"/>
        <v>38</v>
      </c>
      <c r="L933">
        <f t="shared" ca="1" si="133"/>
        <v>29</v>
      </c>
      <c r="M933">
        <f t="shared" ca="1" si="134"/>
        <v>27</v>
      </c>
      <c r="N933">
        <f t="shared" ca="1" si="135"/>
        <v>9</v>
      </c>
    </row>
    <row r="934" spans="3:14" x14ac:dyDescent="0.3">
      <c r="C934">
        <v>932</v>
      </c>
      <c r="D934" s="1">
        <v>23</v>
      </c>
      <c r="E934" s="1">
        <v>66</v>
      </c>
      <c r="F934">
        <f t="shared" ca="1" si="127"/>
        <v>0</v>
      </c>
      <c r="G934">
        <f t="shared" ca="1" si="128"/>
        <v>0</v>
      </c>
      <c r="H934">
        <f t="shared" ca="1" si="129"/>
        <v>27</v>
      </c>
      <c r="I934">
        <f t="shared" ca="1" si="130"/>
        <v>35</v>
      </c>
      <c r="J934">
        <f t="shared" ca="1" si="131"/>
        <v>25</v>
      </c>
      <c r="K934">
        <f t="shared" ca="1" si="132"/>
        <v>37</v>
      </c>
      <c r="L934">
        <f t="shared" ca="1" si="133"/>
        <v>38</v>
      </c>
      <c r="M934">
        <f t="shared" ca="1" si="134"/>
        <v>29</v>
      </c>
      <c r="N934">
        <f t="shared" ca="1" si="135"/>
        <v>9</v>
      </c>
    </row>
    <row r="935" spans="3:14" x14ac:dyDescent="0.3">
      <c r="C935">
        <v>933</v>
      </c>
      <c r="D935" s="1">
        <v>28</v>
      </c>
      <c r="E935" s="1">
        <v>63</v>
      </c>
      <c r="F935">
        <f t="shared" ca="1" si="127"/>
        <v>0</v>
      </c>
      <c r="G935">
        <f t="shared" ca="1" si="128"/>
        <v>0</v>
      </c>
      <c r="H935">
        <f t="shared" ca="1" si="129"/>
        <v>23</v>
      </c>
      <c r="I935">
        <f t="shared" ca="1" si="130"/>
        <v>27</v>
      </c>
      <c r="J935">
        <f t="shared" ca="1" si="131"/>
        <v>35</v>
      </c>
      <c r="K935">
        <f t="shared" ca="1" si="132"/>
        <v>25</v>
      </c>
      <c r="L935">
        <f t="shared" ca="1" si="133"/>
        <v>37</v>
      </c>
      <c r="M935">
        <f t="shared" ca="1" si="134"/>
        <v>38</v>
      </c>
      <c r="N935">
        <f t="shared" ca="1" si="135"/>
        <v>15</v>
      </c>
    </row>
    <row r="936" spans="3:14" x14ac:dyDescent="0.3">
      <c r="C936">
        <v>934</v>
      </c>
      <c r="D936" s="1">
        <v>27</v>
      </c>
      <c r="E936" s="1">
        <v>56</v>
      </c>
      <c r="F936">
        <f t="shared" ca="1" si="127"/>
        <v>0</v>
      </c>
      <c r="G936">
        <f t="shared" ca="1" si="128"/>
        <v>0</v>
      </c>
      <c r="H936">
        <f t="shared" ca="1" si="129"/>
        <v>28</v>
      </c>
      <c r="I936">
        <f t="shared" ca="1" si="130"/>
        <v>23</v>
      </c>
      <c r="J936">
        <f t="shared" ca="1" si="131"/>
        <v>27</v>
      </c>
      <c r="K936">
        <f t="shared" ca="1" si="132"/>
        <v>35</v>
      </c>
      <c r="L936">
        <f t="shared" ca="1" si="133"/>
        <v>25</v>
      </c>
      <c r="M936">
        <f t="shared" ca="1" si="134"/>
        <v>37</v>
      </c>
      <c r="N936">
        <f t="shared" ca="1" si="135"/>
        <v>25</v>
      </c>
    </row>
    <row r="937" spans="3:14" x14ac:dyDescent="0.3">
      <c r="C937">
        <v>935</v>
      </c>
      <c r="D937" s="1">
        <v>43</v>
      </c>
      <c r="E937" s="1">
        <v>35</v>
      </c>
      <c r="F937">
        <f t="shared" ca="1" si="127"/>
        <v>0</v>
      </c>
      <c r="G937">
        <f t="shared" ca="1" si="128"/>
        <v>0</v>
      </c>
      <c r="H937">
        <f t="shared" ca="1" si="129"/>
        <v>27</v>
      </c>
      <c r="I937">
        <f t="shared" ca="1" si="130"/>
        <v>28</v>
      </c>
      <c r="J937">
        <f t="shared" ca="1" si="131"/>
        <v>23</v>
      </c>
      <c r="K937">
        <f t="shared" ca="1" si="132"/>
        <v>27</v>
      </c>
      <c r="L937">
        <f t="shared" ca="1" si="133"/>
        <v>35</v>
      </c>
      <c r="M937">
        <f t="shared" ca="1" si="134"/>
        <v>25</v>
      </c>
      <c r="N937">
        <f t="shared" ca="1" si="135"/>
        <v>35</v>
      </c>
    </row>
    <row r="938" spans="3:14" x14ac:dyDescent="0.3">
      <c r="C938">
        <v>936</v>
      </c>
      <c r="D938" s="1">
        <v>37</v>
      </c>
      <c r="E938" s="1">
        <v>131</v>
      </c>
      <c r="F938">
        <f t="shared" ca="1" si="127"/>
        <v>0</v>
      </c>
      <c r="G938">
        <f t="shared" ca="1" si="128"/>
        <v>0</v>
      </c>
      <c r="H938">
        <f t="shared" ca="1" si="129"/>
        <v>43</v>
      </c>
      <c r="I938">
        <f t="shared" ca="1" si="130"/>
        <v>27</v>
      </c>
      <c r="J938">
        <f t="shared" ca="1" si="131"/>
        <v>28</v>
      </c>
      <c r="K938">
        <f t="shared" ca="1" si="132"/>
        <v>23</v>
      </c>
      <c r="L938">
        <f t="shared" ca="1" si="133"/>
        <v>27</v>
      </c>
      <c r="M938">
        <f t="shared" ca="1" si="134"/>
        <v>35</v>
      </c>
      <c r="N938">
        <f t="shared" ca="1" si="135"/>
        <v>17</v>
      </c>
    </row>
    <row r="939" spans="3:14" x14ac:dyDescent="0.3">
      <c r="C939">
        <v>937</v>
      </c>
      <c r="D939" s="1">
        <v>34</v>
      </c>
      <c r="E939" s="1">
        <v>85</v>
      </c>
      <c r="F939">
        <f t="shared" ca="1" si="127"/>
        <v>0</v>
      </c>
      <c r="G939">
        <f t="shared" ca="1" si="128"/>
        <v>0</v>
      </c>
      <c r="H939">
        <f t="shared" ca="1" si="129"/>
        <v>37</v>
      </c>
      <c r="I939">
        <f t="shared" ca="1" si="130"/>
        <v>43</v>
      </c>
      <c r="J939">
        <f t="shared" ca="1" si="131"/>
        <v>27</v>
      </c>
      <c r="K939">
        <f t="shared" ca="1" si="132"/>
        <v>28</v>
      </c>
      <c r="L939">
        <f t="shared" ca="1" si="133"/>
        <v>23</v>
      </c>
      <c r="M939">
        <f t="shared" ca="1" si="134"/>
        <v>27</v>
      </c>
      <c r="N939">
        <f t="shared" ca="1" si="135"/>
        <v>15</v>
      </c>
    </row>
    <row r="940" spans="3:14" x14ac:dyDescent="0.3">
      <c r="C940">
        <v>938</v>
      </c>
      <c r="D940" s="1">
        <v>32</v>
      </c>
      <c r="E940" s="1">
        <v>47</v>
      </c>
      <c r="F940">
        <f t="shared" ca="1" si="127"/>
        <v>0</v>
      </c>
      <c r="G940">
        <f t="shared" ca="1" si="128"/>
        <v>0</v>
      </c>
      <c r="H940">
        <f t="shared" ca="1" si="129"/>
        <v>34</v>
      </c>
      <c r="I940">
        <f t="shared" ca="1" si="130"/>
        <v>37</v>
      </c>
      <c r="J940">
        <f t="shared" ca="1" si="131"/>
        <v>43</v>
      </c>
      <c r="K940">
        <f t="shared" ca="1" si="132"/>
        <v>27</v>
      </c>
      <c r="L940">
        <f t="shared" ca="1" si="133"/>
        <v>28</v>
      </c>
      <c r="M940">
        <f t="shared" ca="1" si="134"/>
        <v>23</v>
      </c>
      <c r="N940">
        <f t="shared" ca="1" si="135"/>
        <v>8</v>
      </c>
    </row>
    <row r="941" spans="3:14" x14ac:dyDescent="0.3">
      <c r="C941">
        <v>939</v>
      </c>
      <c r="D941" s="1">
        <v>24</v>
      </c>
      <c r="E941" s="1">
        <v>64</v>
      </c>
      <c r="F941">
        <f t="shared" ca="1" si="127"/>
        <v>0</v>
      </c>
      <c r="G941">
        <f t="shared" ca="1" si="128"/>
        <v>0</v>
      </c>
      <c r="H941">
        <f t="shared" ca="1" si="129"/>
        <v>32</v>
      </c>
      <c r="I941">
        <f t="shared" ca="1" si="130"/>
        <v>34</v>
      </c>
      <c r="J941">
        <f t="shared" ca="1" si="131"/>
        <v>37</v>
      </c>
      <c r="K941">
        <f t="shared" ca="1" si="132"/>
        <v>43</v>
      </c>
      <c r="L941">
        <f t="shared" ca="1" si="133"/>
        <v>27</v>
      </c>
      <c r="M941">
        <f t="shared" ca="1" si="134"/>
        <v>27</v>
      </c>
      <c r="N941">
        <f t="shared" ca="1" si="135"/>
        <v>0</v>
      </c>
    </row>
    <row r="942" spans="3:14" x14ac:dyDescent="0.3">
      <c r="C942">
        <v>940</v>
      </c>
      <c r="D942" s="1">
        <v>31</v>
      </c>
      <c r="E942" s="1">
        <v>69</v>
      </c>
      <c r="F942">
        <f t="shared" ca="1" si="127"/>
        <v>0</v>
      </c>
      <c r="G942">
        <f t="shared" ca="1" si="128"/>
        <v>0</v>
      </c>
      <c r="H942">
        <f t="shared" ca="1" si="129"/>
        <v>24</v>
      </c>
      <c r="I942">
        <f t="shared" ca="1" si="130"/>
        <v>32</v>
      </c>
      <c r="J942">
        <f t="shared" ca="1" si="131"/>
        <v>34</v>
      </c>
      <c r="K942">
        <f t="shared" ca="1" si="132"/>
        <v>37</v>
      </c>
      <c r="L942">
        <f t="shared" ca="1" si="133"/>
        <v>43</v>
      </c>
      <c r="M942">
        <f t="shared" ca="1" si="134"/>
        <v>27</v>
      </c>
      <c r="N942">
        <f t="shared" ca="1" si="135"/>
        <v>3</v>
      </c>
    </row>
    <row r="943" spans="3:14" x14ac:dyDescent="0.3">
      <c r="C943">
        <v>941</v>
      </c>
      <c r="D943" s="1">
        <v>22</v>
      </c>
      <c r="E943" s="1">
        <v>62</v>
      </c>
      <c r="F943">
        <f t="shared" ca="1" si="127"/>
        <v>0</v>
      </c>
      <c r="G943">
        <f t="shared" ca="1" si="128"/>
        <v>0</v>
      </c>
      <c r="H943">
        <f t="shared" ca="1" si="129"/>
        <v>31</v>
      </c>
      <c r="I943">
        <f t="shared" ca="1" si="130"/>
        <v>24</v>
      </c>
      <c r="J943">
        <f t="shared" ca="1" si="131"/>
        <v>32</v>
      </c>
      <c r="K943">
        <f t="shared" ca="1" si="132"/>
        <v>34</v>
      </c>
      <c r="L943">
        <f t="shared" ca="1" si="133"/>
        <v>37</v>
      </c>
      <c r="M943">
        <f t="shared" ca="1" si="134"/>
        <v>42</v>
      </c>
      <c r="N943">
        <f t="shared" ca="1" si="135"/>
        <v>0</v>
      </c>
    </row>
    <row r="944" spans="3:14" x14ac:dyDescent="0.3">
      <c r="C944">
        <v>942</v>
      </c>
      <c r="D944" s="1">
        <v>28</v>
      </c>
      <c r="E944" s="1">
        <v>50</v>
      </c>
      <c r="F944">
        <f t="shared" ca="1" si="127"/>
        <v>0</v>
      </c>
      <c r="G944">
        <f t="shared" ca="1" si="128"/>
        <v>0</v>
      </c>
      <c r="H944">
        <f t="shared" ca="1" si="129"/>
        <v>22</v>
      </c>
      <c r="I944">
        <f t="shared" ca="1" si="130"/>
        <v>31</v>
      </c>
      <c r="J944">
        <f t="shared" ca="1" si="131"/>
        <v>24</v>
      </c>
      <c r="K944">
        <f t="shared" ca="1" si="132"/>
        <v>32</v>
      </c>
      <c r="L944">
        <f t="shared" ca="1" si="133"/>
        <v>34</v>
      </c>
      <c r="M944">
        <f t="shared" ca="1" si="134"/>
        <v>37</v>
      </c>
      <c r="N944">
        <f t="shared" ca="1" si="135"/>
        <v>20</v>
      </c>
    </row>
    <row r="945" spans="3:14" x14ac:dyDescent="0.3">
      <c r="C945">
        <v>943</v>
      </c>
      <c r="D945" s="1">
        <v>31</v>
      </c>
      <c r="E945" s="1">
        <v>79</v>
      </c>
      <c r="F945">
        <f t="shared" ca="1" si="127"/>
        <v>0</v>
      </c>
      <c r="G945">
        <f t="shared" ca="1" si="128"/>
        <v>0</v>
      </c>
      <c r="H945">
        <f t="shared" ca="1" si="129"/>
        <v>28</v>
      </c>
      <c r="I945">
        <f t="shared" ca="1" si="130"/>
        <v>22</v>
      </c>
      <c r="J945">
        <f t="shared" ca="1" si="131"/>
        <v>31</v>
      </c>
      <c r="K945">
        <f t="shared" ca="1" si="132"/>
        <v>24</v>
      </c>
      <c r="L945">
        <f t="shared" ca="1" si="133"/>
        <v>32</v>
      </c>
      <c r="M945">
        <f t="shared" ca="1" si="134"/>
        <v>34</v>
      </c>
      <c r="N945">
        <f t="shared" ca="1" si="135"/>
        <v>29</v>
      </c>
    </row>
    <row r="946" spans="3:14" x14ac:dyDescent="0.3">
      <c r="C946">
        <v>944</v>
      </c>
      <c r="D946" s="1">
        <v>26</v>
      </c>
      <c r="E946" s="1">
        <v>115</v>
      </c>
      <c r="F946">
        <f t="shared" ca="1" si="127"/>
        <v>0</v>
      </c>
      <c r="G946">
        <f t="shared" ca="1" si="128"/>
        <v>6</v>
      </c>
      <c r="H946">
        <f t="shared" ca="1" si="129"/>
        <v>31</v>
      </c>
      <c r="I946">
        <f t="shared" ca="1" si="130"/>
        <v>28</v>
      </c>
      <c r="J946">
        <f t="shared" ca="1" si="131"/>
        <v>22</v>
      </c>
      <c r="K946">
        <f t="shared" ca="1" si="132"/>
        <v>31</v>
      </c>
      <c r="L946">
        <f t="shared" ca="1" si="133"/>
        <v>24</v>
      </c>
      <c r="M946">
        <f t="shared" ca="1" si="134"/>
        <v>32</v>
      </c>
      <c r="N946">
        <f t="shared" ca="1" si="135"/>
        <v>32</v>
      </c>
    </row>
    <row r="947" spans="3:14" x14ac:dyDescent="0.3">
      <c r="C947">
        <v>945</v>
      </c>
      <c r="D947" s="1">
        <v>35</v>
      </c>
      <c r="E947" s="1">
        <v>83</v>
      </c>
      <c r="F947">
        <f t="shared" ca="1" si="127"/>
        <v>0</v>
      </c>
      <c r="G947">
        <f t="shared" ca="1" si="128"/>
        <v>0</v>
      </c>
      <c r="H947">
        <f t="shared" ca="1" si="129"/>
        <v>32</v>
      </c>
      <c r="I947">
        <f t="shared" ca="1" si="130"/>
        <v>31</v>
      </c>
      <c r="J947">
        <f t="shared" ca="1" si="131"/>
        <v>28</v>
      </c>
      <c r="K947">
        <f t="shared" ca="1" si="132"/>
        <v>22</v>
      </c>
      <c r="L947">
        <f t="shared" ca="1" si="133"/>
        <v>31</v>
      </c>
      <c r="M947">
        <f t="shared" ca="1" si="134"/>
        <v>24</v>
      </c>
      <c r="N947">
        <f t="shared" ca="1" si="135"/>
        <v>32</v>
      </c>
    </row>
    <row r="948" spans="3:14" x14ac:dyDescent="0.3">
      <c r="C948">
        <v>946</v>
      </c>
      <c r="D948" s="1">
        <v>29</v>
      </c>
      <c r="E948" s="1">
        <v>41</v>
      </c>
      <c r="F948">
        <f t="shared" ca="1" si="127"/>
        <v>0</v>
      </c>
      <c r="G948">
        <f t="shared" ca="1" si="128"/>
        <v>0</v>
      </c>
      <c r="H948">
        <f t="shared" ca="1" si="129"/>
        <v>35</v>
      </c>
      <c r="I948">
        <f t="shared" ca="1" si="130"/>
        <v>32</v>
      </c>
      <c r="J948">
        <f t="shared" ca="1" si="131"/>
        <v>31</v>
      </c>
      <c r="K948">
        <f t="shared" ca="1" si="132"/>
        <v>28</v>
      </c>
      <c r="L948">
        <f t="shared" ca="1" si="133"/>
        <v>22</v>
      </c>
      <c r="M948">
        <f t="shared" ca="1" si="134"/>
        <v>31</v>
      </c>
      <c r="N948">
        <f t="shared" ca="1" si="135"/>
        <v>21</v>
      </c>
    </row>
    <row r="949" spans="3:14" x14ac:dyDescent="0.3">
      <c r="C949">
        <v>947</v>
      </c>
      <c r="D949" s="1">
        <v>27</v>
      </c>
      <c r="E949" s="1">
        <v>32</v>
      </c>
      <c r="F949">
        <f t="shared" ca="1" si="127"/>
        <v>0</v>
      </c>
      <c r="G949">
        <f t="shared" ca="1" si="128"/>
        <v>0</v>
      </c>
      <c r="H949">
        <f t="shared" ca="1" si="129"/>
        <v>29</v>
      </c>
      <c r="I949">
        <f t="shared" ca="1" si="130"/>
        <v>35</v>
      </c>
      <c r="J949">
        <f t="shared" ca="1" si="131"/>
        <v>32</v>
      </c>
      <c r="K949">
        <f t="shared" ca="1" si="132"/>
        <v>31</v>
      </c>
      <c r="L949">
        <f t="shared" ca="1" si="133"/>
        <v>28</v>
      </c>
      <c r="M949">
        <f t="shared" ca="1" si="134"/>
        <v>22</v>
      </c>
      <c r="N949">
        <f t="shared" ca="1" si="135"/>
        <v>23</v>
      </c>
    </row>
    <row r="950" spans="3:14" x14ac:dyDescent="0.3">
      <c r="C950">
        <v>948</v>
      </c>
      <c r="D950" s="1">
        <v>25</v>
      </c>
      <c r="E950" s="1">
        <v>135</v>
      </c>
      <c r="F950">
        <f t="shared" ca="1" si="127"/>
        <v>0</v>
      </c>
      <c r="G950">
        <f t="shared" ca="1" si="128"/>
        <v>0</v>
      </c>
      <c r="H950">
        <f t="shared" ca="1" si="129"/>
        <v>27</v>
      </c>
      <c r="I950">
        <f t="shared" ca="1" si="130"/>
        <v>29</v>
      </c>
      <c r="J950">
        <f t="shared" ca="1" si="131"/>
        <v>35</v>
      </c>
      <c r="K950">
        <f t="shared" ca="1" si="132"/>
        <v>32</v>
      </c>
      <c r="L950">
        <f t="shared" ca="1" si="133"/>
        <v>31</v>
      </c>
      <c r="M950">
        <f t="shared" ca="1" si="134"/>
        <v>28</v>
      </c>
      <c r="N950">
        <f t="shared" ca="1" si="135"/>
        <v>18</v>
      </c>
    </row>
    <row r="951" spans="3:14" x14ac:dyDescent="0.3">
      <c r="C951">
        <v>949</v>
      </c>
      <c r="D951" s="1">
        <v>30</v>
      </c>
      <c r="E951" s="1">
        <v>79</v>
      </c>
      <c r="F951">
        <f t="shared" ca="1" si="127"/>
        <v>0</v>
      </c>
      <c r="G951">
        <f t="shared" ca="1" si="128"/>
        <v>0</v>
      </c>
      <c r="H951">
        <f t="shared" ca="1" si="129"/>
        <v>25</v>
      </c>
      <c r="I951">
        <f t="shared" ca="1" si="130"/>
        <v>27</v>
      </c>
      <c r="J951">
        <f t="shared" ca="1" si="131"/>
        <v>29</v>
      </c>
      <c r="K951">
        <f t="shared" ca="1" si="132"/>
        <v>35</v>
      </c>
      <c r="L951">
        <f t="shared" ca="1" si="133"/>
        <v>32</v>
      </c>
      <c r="M951">
        <f t="shared" ca="1" si="134"/>
        <v>31</v>
      </c>
      <c r="N951">
        <f t="shared" ca="1" si="135"/>
        <v>21</v>
      </c>
    </row>
    <row r="952" spans="3:14" x14ac:dyDescent="0.3">
      <c r="C952">
        <v>950</v>
      </c>
      <c r="D952" s="1">
        <v>16</v>
      </c>
      <c r="E952" s="1">
        <v>49</v>
      </c>
      <c r="F952">
        <f t="shared" ca="1" si="127"/>
        <v>0</v>
      </c>
      <c r="G952">
        <f t="shared" ca="1" si="128"/>
        <v>6</v>
      </c>
      <c r="H952">
        <f t="shared" ca="1" si="129"/>
        <v>30</v>
      </c>
      <c r="I952">
        <f t="shared" ca="1" si="130"/>
        <v>25</v>
      </c>
      <c r="J952">
        <f t="shared" ca="1" si="131"/>
        <v>27</v>
      </c>
      <c r="K952">
        <f t="shared" ca="1" si="132"/>
        <v>29</v>
      </c>
      <c r="L952">
        <f t="shared" ca="1" si="133"/>
        <v>35</v>
      </c>
      <c r="M952">
        <f t="shared" ca="1" si="134"/>
        <v>32</v>
      </c>
      <c r="N952">
        <f t="shared" ca="1" si="135"/>
        <v>22</v>
      </c>
    </row>
    <row r="953" spans="3:14" x14ac:dyDescent="0.3">
      <c r="C953">
        <v>951</v>
      </c>
      <c r="D953" s="1">
        <v>25</v>
      </c>
      <c r="E953" s="1">
        <v>66</v>
      </c>
      <c r="F953">
        <f t="shared" ca="1" si="127"/>
        <v>0</v>
      </c>
      <c r="G953">
        <f t="shared" ca="1" si="128"/>
        <v>7</v>
      </c>
      <c r="H953">
        <f t="shared" ca="1" si="129"/>
        <v>22</v>
      </c>
      <c r="I953">
        <f t="shared" ca="1" si="130"/>
        <v>30</v>
      </c>
      <c r="J953">
        <f t="shared" ca="1" si="131"/>
        <v>25</v>
      </c>
      <c r="K953">
        <f t="shared" ca="1" si="132"/>
        <v>27</v>
      </c>
      <c r="L953">
        <f t="shared" ca="1" si="133"/>
        <v>29</v>
      </c>
      <c r="M953">
        <f t="shared" ca="1" si="134"/>
        <v>35</v>
      </c>
      <c r="N953">
        <f t="shared" ca="1" si="135"/>
        <v>32</v>
      </c>
    </row>
    <row r="954" spans="3:14" x14ac:dyDescent="0.3">
      <c r="C954">
        <v>952</v>
      </c>
      <c r="D954" s="1">
        <v>34</v>
      </c>
      <c r="E954" s="1">
        <v>71</v>
      </c>
      <c r="F954">
        <f t="shared" ca="1" si="127"/>
        <v>0</v>
      </c>
      <c r="G954">
        <f t="shared" ca="1" si="128"/>
        <v>1</v>
      </c>
      <c r="H954">
        <f t="shared" ca="1" si="129"/>
        <v>32</v>
      </c>
      <c r="I954">
        <f t="shared" ca="1" si="130"/>
        <v>22</v>
      </c>
      <c r="J954">
        <f t="shared" ca="1" si="131"/>
        <v>30</v>
      </c>
      <c r="K954">
        <f t="shared" ca="1" si="132"/>
        <v>25</v>
      </c>
      <c r="L954">
        <f t="shared" ca="1" si="133"/>
        <v>27</v>
      </c>
      <c r="M954">
        <f t="shared" ca="1" si="134"/>
        <v>29</v>
      </c>
      <c r="N954">
        <f t="shared" ca="1" si="135"/>
        <v>35</v>
      </c>
    </row>
    <row r="955" spans="3:14" x14ac:dyDescent="0.3">
      <c r="C955">
        <v>953</v>
      </c>
      <c r="D955" s="1">
        <v>18</v>
      </c>
      <c r="E955" s="1">
        <v>47</v>
      </c>
      <c r="F955">
        <f t="shared" ca="1" si="127"/>
        <v>0</v>
      </c>
      <c r="G955">
        <f t="shared" ca="1" si="128"/>
        <v>11</v>
      </c>
      <c r="H955">
        <f t="shared" ca="1" si="129"/>
        <v>35</v>
      </c>
      <c r="I955">
        <f t="shared" ca="1" si="130"/>
        <v>32</v>
      </c>
      <c r="J955">
        <f t="shared" ca="1" si="131"/>
        <v>22</v>
      </c>
      <c r="K955">
        <f t="shared" ca="1" si="132"/>
        <v>30</v>
      </c>
      <c r="L955">
        <f t="shared" ca="1" si="133"/>
        <v>25</v>
      </c>
      <c r="M955">
        <f t="shared" ca="1" si="134"/>
        <v>27</v>
      </c>
      <c r="N955">
        <f t="shared" ca="1" si="135"/>
        <v>29</v>
      </c>
    </row>
    <row r="956" spans="3:14" x14ac:dyDescent="0.3">
      <c r="C956">
        <v>954</v>
      </c>
      <c r="D956" s="1">
        <v>28</v>
      </c>
      <c r="E956" s="1">
        <v>55</v>
      </c>
      <c r="F956">
        <f t="shared" ca="1" si="127"/>
        <v>0</v>
      </c>
      <c r="G956">
        <f t="shared" ca="1" si="128"/>
        <v>0</v>
      </c>
      <c r="H956">
        <f t="shared" ca="1" si="129"/>
        <v>29</v>
      </c>
      <c r="I956">
        <f t="shared" ca="1" si="130"/>
        <v>35</v>
      </c>
      <c r="J956">
        <f t="shared" ca="1" si="131"/>
        <v>32</v>
      </c>
      <c r="K956">
        <f t="shared" ca="1" si="132"/>
        <v>22</v>
      </c>
      <c r="L956">
        <f t="shared" ca="1" si="133"/>
        <v>30</v>
      </c>
      <c r="M956">
        <f t="shared" ca="1" si="134"/>
        <v>25</v>
      </c>
      <c r="N956">
        <f t="shared" ca="1" si="135"/>
        <v>27</v>
      </c>
    </row>
    <row r="957" spans="3:14" x14ac:dyDescent="0.3">
      <c r="C957">
        <v>955</v>
      </c>
      <c r="D957" s="1">
        <v>32</v>
      </c>
      <c r="E957" s="1">
        <v>57</v>
      </c>
      <c r="F957">
        <f t="shared" ca="1" si="127"/>
        <v>0</v>
      </c>
      <c r="G957">
        <f t="shared" ca="1" si="128"/>
        <v>0</v>
      </c>
      <c r="H957">
        <f t="shared" ca="1" si="129"/>
        <v>28</v>
      </c>
      <c r="I957">
        <f t="shared" ca="1" si="130"/>
        <v>29</v>
      </c>
      <c r="J957">
        <f t="shared" ca="1" si="131"/>
        <v>35</v>
      </c>
      <c r="K957">
        <f t="shared" ca="1" si="132"/>
        <v>32</v>
      </c>
      <c r="L957">
        <f t="shared" ca="1" si="133"/>
        <v>22</v>
      </c>
      <c r="M957">
        <f t="shared" ca="1" si="134"/>
        <v>30</v>
      </c>
      <c r="N957">
        <f t="shared" ca="1" si="135"/>
        <v>24</v>
      </c>
    </row>
    <row r="958" spans="3:14" x14ac:dyDescent="0.3">
      <c r="C958">
        <v>956</v>
      </c>
      <c r="D958" s="1">
        <v>23</v>
      </c>
      <c r="E958" s="1">
        <v>41</v>
      </c>
      <c r="F958">
        <f t="shared" ca="1" si="127"/>
        <v>0</v>
      </c>
      <c r="G958">
        <f t="shared" ca="1" si="128"/>
        <v>0</v>
      </c>
      <c r="H958">
        <f t="shared" ca="1" si="129"/>
        <v>32</v>
      </c>
      <c r="I958">
        <f t="shared" ca="1" si="130"/>
        <v>28</v>
      </c>
      <c r="J958">
        <f t="shared" ca="1" si="131"/>
        <v>29</v>
      </c>
      <c r="K958">
        <f t="shared" ca="1" si="132"/>
        <v>35</v>
      </c>
      <c r="L958">
        <f t="shared" ca="1" si="133"/>
        <v>32</v>
      </c>
      <c r="M958">
        <f t="shared" ca="1" si="134"/>
        <v>22</v>
      </c>
      <c r="N958">
        <f t="shared" ca="1" si="135"/>
        <v>22</v>
      </c>
    </row>
    <row r="959" spans="3:14" x14ac:dyDescent="0.3">
      <c r="C959">
        <v>957</v>
      </c>
      <c r="D959" s="1">
        <v>33</v>
      </c>
      <c r="E959" s="1">
        <v>45</v>
      </c>
      <c r="F959">
        <f t="shared" ca="1" si="127"/>
        <v>0</v>
      </c>
      <c r="G959">
        <f t="shared" ca="1" si="128"/>
        <v>0</v>
      </c>
      <c r="H959">
        <f t="shared" ca="1" si="129"/>
        <v>23</v>
      </c>
      <c r="I959">
        <f t="shared" ca="1" si="130"/>
        <v>32</v>
      </c>
      <c r="J959">
        <f t="shared" ca="1" si="131"/>
        <v>28</v>
      </c>
      <c r="K959">
        <f t="shared" ca="1" si="132"/>
        <v>29</v>
      </c>
      <c r="L959">
        <f t="shared" ca="1" si="133"/>
        <v>35</v>
      </c>
      <c r="M959">
        <f t="shared" ca="1" si="134"/>
        <v>32</v>
      </c>
      <c r="N959">
        <f t="shared" ca="1" si="135"/>
        <v>21</v>
      </c>
    </row>
    <row r="960" spans="3:14" x14ac:dyDescent="0.3">
      <c r="C960">
        <v>958</v>
      </c>
      <c r="D960" s="1">
        <v>35</v>
      </c>
      <c r="E960" s="1">
        <v>89</v>
      </c>
      <c r="F960">
        <f t="shared" ca="1" si="127"/>
        <v>0</v>
      </c>
      <c r="G960">
        <f t="shared" ca="1" si="128"/>
        <v>0</v>
      </c>
      <c r="H960">
        <f t="shared" ca="1" si="129"/>
        <v>33</v>
      </c>
      <c r="I960">
        <f t="shared" ca="1" si="130"/>
        <v>23</v>
      </c>
      <c r="J960">
        <f t="shared" ca="1" si="131"/>
        <v>32</v>
      </c>
      <c r="K960">
        <f t="shared" ca="1" si="132"/>
        <v>28</v>
      </c>
      <c r="L960">
        <f t="shared" ca="1" si="133"/>
        <v>29</v>
      </c>
      <c r="M960">
        <f t="shared" ca="1" si="134"/>
        <v>35</v>
      </c>
      <c r="N960">
        <f t="shared" ca="1" si="135"/>
        <v>20</v>
      </c>
    </row>
    <row r="961" spans="3:14" x14ac:dyDescent="0.3">
      <c r="C961">
        <v>959</v>
      </c>
      <c r="D961" s="1">
        <v>29</v>
      </c>
      <c r="E961" s="1">
        <v>50</v>
      </c>
      <c r="F961">
        <f t="shared" ca="1" si="127"/>
        <v>0</v>
      </c>
      <c r="G961">
        <f t="shared" ca="1" si="128"/>
        <v>0</v>
      </c>
      <c r="H961">
        <f t="shared" ca="1" si="129"/>
        <v>35</v>
      </c>
      <c r="I961">
        <f t="shared" ca="1" si="130"/>
        <v>33</v>
      </c>
      <c r="J961">
        <f t="shared" ca="1" si="131"/>
        <v>23</v>
      </c>
      <c r="K961">
        <f t="shared" ca="1" si="132"/>
        <v>32</v>
      </c>
      <c r="L961">
        <f t="shared" ca="1" si="133"/>
        <v>28</v>
      </c>
      <c r="M961">
        <f t="shared" ca="1" si="134"/>
        <v>29</v>
      </c>
      <c r="N961">
        <f t="shared" ca="1" si="135"/>
        <v>20</v>
      </c>
    </row>
    <row r="962" spans="3:14" x14ac:dyDescent="0.3">
      <c r="C962">
        <v>960</v>
      </c>
      <c r="D962" s="1">
        <v>34</v>
      </c>
      <c r="E962" s="1">
        <v>78</v>
      </c>
      <c r="F962">
        <f t="shared" ca="1" si="127"/>
        <v>0</v>
      </c>
      <c r="G962">
        <f t="shared" ca="1" si="128"/>
        <v>0</v>
      </c>
      <c r="H962">
        <f t="shared" ca="1" si="129"/>
        <v>29</v>
      </c>
      <c r="I962">
        <f t="shared" ca="1" si="130"/>
        <v>35</v>
      </c>
      <c r="J962">
        <f t="shared" ca="1" si="131"/>
        <v>33</v>
      </c>
      <c r="K962">
        <f t="shared" ca="1" si="132"/>
        <v>23</v>
      </c>
      <c r="L962">
        <f t="shared" ca="1" si="133"/>
        <v>32</v>
      </c>
      <c r="M962">
        <f t="shared" ca="1" si="134"/>
        <v>28</v>
      </c>
      <c r="N962">
        <f t="shared" ca="1" si="135"/>
        <v>20</v>
      </c>
    </row>
    <row r="963" spans="3:14" x14ac:dyDescent="0.3">
      <c r="C963">
        <v>961</v>
      </c>
      <c r="D963" s="1">
        <v>27</v>
      </c>
      <c r="E963" s="1">
        <v>88</v>
      </c>
      <c r="F963">
        <f t="shared" ca="1" si="127"/>
        <v>0</v>
      </c>
      <c r="G963">
        <f t="shared" ca="1" si="128"/>
        <v>0</v>
      </c>
      <c r="H963">
        <f t="shared" ca="1" si="129"/>
        <v>34</v>
      </c>
      <c r="I963">
        <f t="shared" ca="1" si="130"/>
        <v>29</v>
      </c>
      <c r="J963">
        <f t="shared" ca="1" si="131"/>
        <v>35</v>
      </c>
      <c r="K963">
        <f t="shared" ca="1" si="132"/>
        <v>33</v>
      </c>
      <c r="L963">
        <f t="shared" ca="1" si="133"/>
        <v>23</v>
      </c>
      <c r="M963">
        <f t="shared" ca="1" si="134"/>
        <v>32</v>
      </c>
      <c r="N963">
        <f t="shared" ca="1" si="135"/>
        <v>14</v>
      </c>
    </row>
    <row r="964" spans="3:14" x14ac:dyDescent="0.3">
      <c r="C964">
        <v>962</v>
      </c>
      <c r="D964" s="1">
        <v>28</v>
      </c>
      <c r="E964" s="1">
        <v>82</v>
      </c>
      <c r="F964">
        <f t="shared" ca="1" si="127"/>
        <v>0</v>
      </c>
      <c r="G964">
        <f t="shared" ca="1" si="128"/>
        <v>0</v>
      </c>
      <c r="H964">
        <f t="shared" ca="1" si="129"/>
        <v>27</v>
      </c>
      <c r="I964">
        <f t="shared" ca="1" si="130"/>
        <v>34</v>
      </c>
      <c r="J964">
        <f t="shared" ca="1" si="131"/>
        <v>29</v>
      </c>
      <c r="K964">
        <f t="shared" ca="1" si="132"/>
        <v>35</v>
      </c>
      <c r="L964">
        <f t="shared" ca="1" si="133"/>
        <v>33</v>
      </c>
      <c r="M964">
        <f t="shared" ca="1" si="134"/>
        <v>23</v>
      </c>
      <c r="N964">
        <f t="shared" ca="1" si="135"/>
        <v>19</v>
      </c>
    </row>
    <row r="965" spans="3:14" x14ac:dyDescent="0.3">
      <c r="C965">
        <v>963</v>
      </c>
      <c r="D965" s="1">
        <v>24</v>
      </c>
      <c r="E965" s="1">
        <v>60</v>
      </c>
      <c r="F965">
        <f t="shared" ref="F965:F1028" ca="1" si="136">MAX(0,D965-SUM(OFFSET(H965,0,0,1,$B$2)))</f>
        <v>0</v>
      </c>
      <c r="G965">
        <f t="shared" ref="G965:G1028" ca="1" si="137">MAX(0,OFFSET(H965,0,$B$2-1,1,1)-D965)</f>
        <v>0</v>
      </c>
      <c r="H965">
        <f t="shared" ref="H965:H1028" ca="1" si="138">MIN(E965,MAX($A$2-SUM(OFFSET(I965,0,0,1,$B$2-1)),0))</f>
        <v>28</v>
      </c>
      <c r="I965">
        <f t="shared" ref="I965:I1028" ca="1" si="139">IF(I$1&gt;=$B$2,"NA",MAX(0,H964-MAX(0,$D964-SUM(OFFSET(I964,0,0,1,$B$2-I$1)))))</f>
        <v>27</v>
      </c>
      <c r="J965">
        <f t="shared" ref="J965:J1028" ca="1" si="140">IF(J$1&gt;=$B$2,"NA",MAX(0,I964-MAX(0,$D964-SUM(OFFSET(J964,0,0,1,$B$2-J$1)))))</f>
        <v>34</v>
      </c>
      <c r="K965">
        <f t="shared" ref="K965:K1028" ca="1" si="141">IF(K$1&gt;=$B$2,"NA",MAX(0,J964-MAX(0,$D964-SUM(OFFSET(K964,0,0,1,$B$2-K$1)))))</f>
        <v>29</v>
      </c>
      <c r="L965">
        <f t="shared" ref="L965:L1028" ca="1" si="142">IF(L$1&gt;=$B$2,"NA",MAX(0,K964-MAX(0,$D964-SUM(OFFSET(L964,0,0,1,$B$2-L$1)))))</f>
        <v>35</v>
      </c>
      <c r="M965">
        <f t="shared" ref="M965:M1028" ca="1" si="143">IF(M$1&gt;=$B$2,"NA",MAX(0,L964-MAX(0,$D964-SUM(OFFSET(M964,0,0,1,$B$2-M$1)))))</f>
        <v>33</v>
      </c>
      <c r="N965">
        <f t="shared" ref="N965:N1028" ca="1" si="144">IF(N$1&gt;=$B$2,"NA",MAX(0,M964-MAX(0,$D964-SUM(OFFSET(N964,0,0,1,$B$2-N$1)))))</f>
        <v>14</v>
      </c>
    </row>
    <row r="966" spans="3:14" x14ac:dyDescent="0.3">
      <c r="C966">
        <v>964</v>
      </c>
      <c r="D966" s="1">
        <v>28</v>
      </c>
      <c r="E966" s="1">
        <v>73</v>
      </c>
      <c r="F966">
        <f t="shared" ca="1" si="136"/>
        <v>0</v>
      </c>
      <c r="G966">
        <f t="shared" ca="1" si="137"/>
        <v>0</v>
      </c>
      <c r="H966">
        <f t="shared" ca="1" si="138"/>
        <v>24</v>
      </c>
      <c r="I966">
        <f t="shared" ca="1" si="139"/>
        <v>28</v>
      </c>
      <c r="J966">
        <f t="shared" ca="1" si="140"/>
        <v>27</v>
      </c>
      <c r="K966">
        <f t="shared" ca="1" si="141"/>
        <v>34</v>
      </c>
      <c r="L966">
        <f t="shared" ca="1" si="142"/>
        <v>29</v>
      </c>
      <c r="M966">
        <f t="shared" ca="1" si="143"/>
        <v>35</v>
      </c>
      <c r="N966">
        <f t="shared" ca="1" si="144"/>
        <v>23</v>
      </c>
    </row>
    <row r="967" spans="3:14" x14ac:dyDescent="0.3">
      <c r="C967">
        <v>965</v>
      </c>
      <c r="D967" s="1">
        <v>33</v>
      </c>
      <c r="E967" s="1">
        <v>66</v>
      </c>
      <c r="F967">
        <f t="shared" ca="1" si="136"/>
        <v>0</v>
      </c>
      <c r="G967">
        <f t="shared" ca="1" si="137"/>
        <v>0</v>
      </c>
      <c r="H967">
        <f t="shared" ca="1" si="138"/>
        <v>28</v>
      </c>
      <c r="I967">
        <f t="shared" ca="1" si="139"/>
        <v>24</v>
      </c>
      <c r="J967">
        <f t="shared" ca="1" si="140"/>
        <v>28</v>
      </c>
      <c r="K967">
        <f t="shared" ca="1" si="141"/>
        <v>27</v>
      </c>
      <c r="L967">
        <f t="shared" ca="1" si="142"/>
        <v>34</v>
      </c>
      <c r="M967">
        <f t="shared" ca="1" si="143"/>
        <v>29</v>
      </c>
      <c r="N967">
        <f t="shared" ca="1" si="144"/>
        <v>30</v>
      </c>
    </row>
    <row r="968" spans="3:14" x14ac:dyDescent="0.3">
      <c r="C968">
        <v>966</v>
      </c>
      <c r="D968" s="1">
        <v>29</v>
      </c>
      <c r="E968" s="1">
        <v>54</v>
      </c>
      <c r="F968">
        <f t="shared" ca="1" si="136"/>
        <v>0</v>
      </c>
      <c r="G968">
        <f t="shared" ca="1" si="137"/>
        <v>0</v>
      </c>
      <c r="H968">
        <f t="shared" ca="1" si="138"/>
        <v>33</v>
      </c>
      <c r="I968">
        <f t="shared" ca="1" si="139"/>
        <v>28</v>
      </c>
      <c r="J968">
        <f t="shared" ca="1" si="140"/>
        <v>24</v>
      </c>
      <c r="K968">
        <f t="shared" ca="1" si="141"/>
        <v>28</v>
      </c>
      <c r="L968">
        <f t="shared" ca="1" si="142"/>
        <v>27</v>
      </c>
      <c r="M968">
        <f t="shared" ca="1" si="143"/>
        <v>34</v>
      </c>
      <c r="N968">
        <f t="shared" ca="1" si="144"/>
        <v>26</v>
      </c>
    </row>
    <row r="969" spans="3:14" x14ac:dyDescent="0.3">
      <c r="C969">
        <v>967</v>
      </c>
      <c r="D969" s="1">
        <v>26</v>
      </c>
      <c r="E969" s="1">
        <v>41</v>
      </c>
      <c r="F969">
        <f t="shared" ca="1" si="136"/>
        <v>0</v>
      </c>
      <c r="G969">
        <f t="shared" ca="1" si="137"/>
        <v>5</v>
      </c>
      <c r="H969">
        <f t="shared" ca="1" si="138"/>
        <v>29</v>
      </c>
      <c r="I969">
        <f t="shared" ca="1" si="139"/>
        <v>33</v>
      </c>
      <c r="J969">
        <f t="shared" ca="1" si="140"/>
        <v>28</v>
      </c>
      <c r="K969">
        <f t="shared" ca="1" si="141"/>
        <v>24</v>
      </c>
      <c r="L969">
        <f t="shared" ca="1" si="142"/>
        <v>28</v>
      </c>
      <c r="M969">
        <f t="shared" ca="1" si="143"/>
        <v>27</v>
      </c>
      <c r="N969">
        <f t="shared" ca="1" si="144"/>
        <v>31</v>
      </c>
    </row>
    <row r="970" spans="3:14" x14ac:dyDescent="0.3">
      <c r="C970">
        <v>968</v>
      </c>
      <c r="D970" s="1">
        <v>23</v>
      </c>
      <c r="E970" s="1">
        <v>72</v>
      </c>
      <c r="F970">
        <f t="shared" ca="1" si="136"/>
        <v>0</v>
      </c>
      <c r="G970">
        <f t="shared" ca="1" si="137"/>
        <v>4</v>
      </c>
      <c r="H970">
        <f t="shared" ca="1" si="138"/>
        <v>31</v>
      </c>
      <c r="I970">
        <f t="shared" ca="1" si="139"/>
        <v>29</v>
      </c>
      <c r="J970">
        <f t="shared" ca="1" si="140"/>
        <v>33</v>
      </c>
      <c r="K970">
        <f t="shared" ca="1" si="141"/>
        <v>28</v>
      </c>
      <c r="L970">
        <f t="shared" ca="1" si="142"/>
        <v>24</v>
      </c>
      <c r="M970">
        <f t="shared" ca="1" si="143"/>
        <v>28</v>
      </c>
      <c r="N970">
        <f t="shared" ca="1" si="144"/>
        <v>27</v>
      </c>
    </row>
    <row r="971" spans="3:14" x14ac:dyDescent="0.3">
      <c r="C971">
        <v>969</v>
      </c>
      <c r="D971" s="1">
        <v>21</v>
      </c>
      <c r="E971" s="1">
        <v>84</v>
      </c>
      <c r="F971">
        <f t="shared" ca="1" si="136"/>
        <v>0</v>
      </c>
      <c r="G971">
        <f t="shared" ca="1" si="137"/>
        <v>7</v>
      </c>
      <c r="H971">
        <f t="shared" ca="1" si="138"/>
        <v>27</v>
      </c>
      <c r="I971">
        <f t="shared" ca="1" si="139"/>
        <v>31</v>
      </c>
      <c r="J971">
        <f t="shared" ca="1" si="140"/>
        <v>29</v>
      </c>
      <c r="K971">
        <f t="shared" ca="1" si="141"/>
        <v>33</v>
      </c>
      <c r="L971">
        <f t="shared" ca="1" si="142"/>
        <v>28</v>
      </c>
      <c r="M971">
        <f t="shared" ca="1" si="143"/>
        <v>24</v>
      </c>
      <c r="N971">
        <f t="shared" ca="1" si="144"/>
        <v>28</v>
      </c>
    </row>
    <row r="972" spans="3:14" x14ac:dyDescent="0.3">
      <c r="C972">
        <v>970</v>
      </c>
      <c r="D972" s="1">
        <v>23</v>
      </c>
      <c r="E972" s="1">
        <v>129</v>
      </c>
      <c r="F972">
        <f t="shared" ca="1" si="136"/>
        <v>0</v>
      </c>
      <c r="G972">
        <f t="shared" ca="1" si="137"/>
        <v>1</v>
      </c>
      <c r="H972">
        <f t="shared" ca="1" si="138"/>
        <v>28</v>
      </c>
      <c r="I972">
        <f t="shared" ca="1" si="139"/>
        <v>27</v>
      </c>
      <c r="J972">
        <f t="shared" ca="1" si="140"/>
        <v>31</v>
      </c>
      <c r="K972">
        <f t="shared" ca="1" si="141"/>
        <v>29</v>
      </c>
      <c r="L972">
        <f t="shared" ca="1" si="142"/>
        <v>33</v>
      </c>
      <c r="M972">
        <f t="shared" ca="1" si="143"/>
        <v>28</v>
      </c>
      <c r="N972">
        <f t="shared" ca="1" si="144"/>
        <v>24</v>
      </c>
    </row>
    <row r="973" spans="3:14" x14ac:dyDescent="0.3">
      <c r="C973">
        <v>971</v>
      </c>
      <c r="D973" s="1">
        <v>29</v>
      </c>
      <c r="E973" s="1">
        <v>84</v>
      </c>
      <c r="F973">
        <f t="shared" ca="1" si="136"/>
        <v>0</v>
      </c>
      <c r="G973">
        <f t="shared" ca="1" si="137"/>
        <v>0</v>
      </c>
      <c r="H973">
        <f t="shared" ca="1" si="138"/>
        <v>24</v>
      </c>
      <c r="I973">
        <f t="shared" ca="1" si="139"/>
        <v>28</v>
      </c>
      <c r="J973">
        <f t="shared" ca="1" si="140"/>
        <v>27</v>
      </c>
      <c r="K973">
        <f t="shared" ca="1" si="141"/>
        <v>31</v>
      </c>
      <c r="L973">
        <f t="shared" ca="1" si="142"/>
        <v>29</v>
      </c>
      <c r="M973">
        <f t="shared" ca="1" si="143"/>
        <v>33</v>
      </c>
      <c r="N973">
        <f t="shared" ca="1" si="144"/>
        <v>28</v>
      </c>
    </row>
    <row r="974" spans="3:14" x14ac:dyDescent="0.3">
      <c r="C974">
        <v>972</v>
      </c>
      <c r="D974" s="1">
        <v>31</v>
      </c>
      <c r="E974" s="1">
        <v>63</v>
      </c>
      <c r="F974">
        <f t="shared" ca="1" si="136"/>
        <v>0</v>
      </c>
      <c r="G974">
        <f t="shared" ca="1" si="137"/>
        <v>1</v>
      </c>
      <c r="H974">
        <f t="shared" ca="1" si="138"/>
        <v>29</v>
      </c>
      <c r="I974">
        <f t="shared" ca="1" si="139"/>
        <v>24</v>
      </c>
      <c r="J974">
        <f t="shared" ca="1" si="140"/>
        <v>28</v>
      </c>
      <c r="K974">
        <f t="shared" ca="1" si="141"/>
        <v>27</v>
      </c>
      <c r="L974">
        <f t="shared" ca="1" si="142"/>
        <v>31</v>
      </c>
      <c r="M974">
        <f t="shared" ca="1" si="143"/>
        <v>29</v>
      </c>
      <c r="N974">
        <f t="shared" ca="1" si="144"/>
        <v>32</v>
      </c>
    </row>
    <row r="975" spans="3:14" x14ac:dyDescent="0.3">
      <c r="C975">
        <v>973</v>
      </c>
      <c r="D975" s="1">
        <v>25</v>
      </c>
      <c r="E975" s="1">
        <v>66</v>
      </c>
      <c r="F975">
        <f t="shared" ca="1" si="136"/>
        <v>0</v>
      </c>
      <c r="G975">
        <f t="shared" ca="1" si="137"/>
        <v>4</v>
      </c>
      <c r="H975">
        <f t="shared" ca="1" si="138"/>
        <v>32</v>
      </c>
      <c r="I975">
        <f t="shared" ca="1" si="139"/>
        <v>29</v>
      </c>
      <c r="J975">
        <f t="shared" ca="1" si="140"/>
        <v>24</v>
      </c>
      <c r="K975">
        <f t="shared" ca="1" si="141"/>
        <v>28</v>
      </c>
      <c r="L975">
        <f t="shared" ca="1" si="142"/>
        <v>27</v>
      </c>
      <c r="M975">
        <f t="shared" ca="1" si="143"/>
        <v>31</v>
      </c>
      <c r="N975">
        <f t="shared" ca="1" si="144"/>
        <v>29</v>
      </c>
    </row>
    <row r="976" spans="3:14" x14ac:dyDescent="0.3">
      <c r="C976">
        <v>974</v>
      </c>
      <c r="D976" s="1">
        <v>30</v>
      </c>
      <c r="E976" s="1">
        <v>41</v>
      </c>
      <c r="F976">
        <f t="shared" ca="1" si="136"/>
        <v>0</v>
      </c>
      <c r="G976">
        <f t="shared" ca="1" si="137"/>
        <v>1</v>
      </c>
      <c r="H976">
        <f t="shared" ca="1" si="138"/>
        <v>29</v>
      </c>
      <c r="I976">
        <f t="shared" ca="1" si="139"/>
        <v>32</v>
      </c>
      <c r="J976">
        <f t="shared" ca="1" si="140"/>
        <v>29</v>
      </c>
      <c r="K976">
        <f t="shared" ca="1" si="141"/>
        <v>24</v>
      </c>
      <c r="L976">
        <f t="shared" ca="1" si="142"/>
        <v>28</v>
      </c>
      <c r="M976">
        <f t="shared" ca="1" si="143"/>
        <v>27</v>
      </c>
      <c r="N976">
        <f t="shared" ca="1" si="144"/>
        <v>31</v>
      </c>
    </row>
    <row r="977" spans="3:14" x14ac:dyDescent="0.3">
      <c r="C977">
        <v>975</v>
      </c>
      <c r="D977" s="1">
        <v>24</v>
      </c>
      <c r="E977" s="1">
        <v>67</v>
      </c>
      <c r="F977">
        <f t="shared" ca="1" si="136"/>
        <v>0</v>
      </c>
      <c r="G977">
        <f t="shared" ca="1" si="137"/>
        <v>3</v>
      </c>
      <c r="H977">
        <f t="shared" ca="1" si="138"/>
        <v>31</v>
      </c>
      <c r="I977">
        <f t="shared" ca="1" si="139"/>
        <v>29</v>
      </c>
      <c r="J977">
        <f t="shared" ca="1" si="140"/>
        <v>32</v>
      </c>
      <c r="K977">
        <f t="shared" ca="1" si="141"/>
        <v>29</v>
      </c>
      <c r="L977">
        <f t="shared" ca="1" si="142"/>
        <v>24</v>
      </c>
      <c r="M977">
        <f t="shared" ca="1" si="143"/>
        <v>28</v>
      </c>
      <c r="N977">
        <f t="shared" ca="1" si="144"/>
        <v>27</v>
      </c>
    </row>
    <row r="978" spans="3:14" x14ac:dyDescent="0.3">
      <c r="C978">
        <v>976</v>
      </c>
      <c r="D978" s="1">
        <v>31</v>
      </c>
      <c r="E978" s="1">
        <v>123</v>
      </c>
      <c r="F978">
        <f t="shared" ca="1" si="136"/>
        <v>0</v>
      </c>
      <c r="G978">
        <f t="shared" ca="1" si="137"/>
        <v>0</v>
      </c>
      <c r="H978">
        <f t="shared" ca="1" si="138"/>
        <v>27</v>
      </c>
      <c r="I978">
        <f t="shared" ca="1" si="139"/>
        <v>31</v>
      </c>
      <c r="J978">
        <f t="shared" ca="1" si="140"/>
        <v>29</v>
      </c>
      <c r="K978">
        <f t="shared" ca="1" si="141"/>
        <v>32</v>
      </c>
      <c r="L978">
        <f t="shared" ca="1" si="142"/>
        <v>29</v>
      </c>
      <c r="M978">
        <f t="shared" ca="1" si="143"/>
        <v>24</v>
      </c>
      <c r="N978">
        <f t="shared" ca="1" si="144"/>
        <v>28</v>
      </c>
    </row>
    <row r="979" spans="3:14" x14ac:dyDescent="0.3">
      <c r="C979">
        <v>977</v>
      </c>
      <c r="D979" s="1">
        <v>28</v>
      </c>
      <c r="E979" s="1">
        <v>50</v>
      </c>
      <c r="F979">
        <f t="shared" ca="1" si="136"/>
        <v>0</v>
      </c>
      <c r="G979">
        <f t="shared" ca="1" si="137"/>
        <v>0</v>
      </c>
      <c r="H979">
        <f t="shared" ca="1" si="138"/>
        <v>31</v>
      </c>
      <c r="I979">
        <f t="shared" ca="1" si="139"/>
        <v>27</v>
      </c>
      <c r="J979">
        <f t="shared" ca="1" si="140"/>
        <v>31</v>
      </c>
      <c r="K979">
        <f t="shared" ca="1" si="141"/>
        <v>29</v>
      </c>
      <c r="L979">
        <f t="shared" ca="1" si="142"/>
        <v>32</v>
      </c>
      <c r="M979">
        <f t="shared" ca="1" si="143"/>
        <v>29</v>
      </c>
      <c r="N979">
        <f t="shared" ca="1" si="144"/>
        <v>21</v>
      </c>
    </row>
    <row r="980" spans="3:14" x14ac:dyDescent="0.3">
      <c r="C980">
        <v>978</v>
      </c>
      <c r="D980" s="1">
        <v>35</v>
      </c>
      <c r="E980" s="1">
        <v>176</v>
      </c>
      <c r="F980">
        <f t="shared" ca="1" si="136"/>
        <v>0</v>
      </c>
      <c r="G980">
        <f t="shared" ca="1" si="137"/>
        <v>0</v>
      </c>
      <c r="H980">
        <f t="shared" ca="1" si="138"/>
        <v>28</v>
      </c>
      <c r="I980">
        <f t="shared" ca="1" si="139"/>
        <v>31</v>
      </c>
      <c r="J980">
        <f t="shared" ca="1" si="140"/>
        <v>27</v>
      </c>
      <c r="K980">
        <f t="shared" ca="1" si="141"/>
        <v>31</v>
      </c>
      <c r="L980">
        <f t="shared" ca="1" si="142"/>
        <v>29</v>
      </c>
      <c r="M980">
        <f t="shared" ca="1" si="143"/>
        <v>32</v>
      </c>
      <c r="N980">
        <f t="shared" ca="1" si="144"/>
        <v>22</v>
      </c>
    </row>
    <row r="981" spans="3:14" x14ac:dyDescent="0.3">
      <c r="C981">
        <v>979</v>
      </c>
      <c r="D981" s="1">
        <v>21</v>
      </c>
      <c r="E981" s="1">
        <v>63</v>
      </c>
      <c r="F981">
        <f t="shared" ca="1" si="136"/>
        <v>0</v>
      </c>
      <c r="G981">
        <f t="shared" ca="1" si="137"/>
        <v>0</v>
      </c>
      <c r="H981">
        <f t="shared" ca="1" si="138"/>
        <v>35</v>
      </c>
      <c r="I981">
        <f t="shared" ca="1" si="139"/>
        <v>28</v>
      </c>
      <c r="J981">
        <f t="shared" ca="1" si="140"/>
        <v>31</v>
      </c>
      <c r="K981">
        <f t="shared" ca="1" si="141"/>
        <v>27</v>
      </c>
      <c r="L981">
        <f t="shared" ca="1" si="142"/>
        <v>31</v>
      </c>
      <c r="M981">
        <f t="shared" ca="1" si="143"/>
        <v>29</v>
      </c>
      <c r="N981">
        <f t="shared" ca="1" si="144"/>
        <v>19</v>
      </c>
    </row>
    <row r="982" spans="3:14" x14ac:dyDescent="0.3">
      <c r="C982">
        <v>980</v>
      </c>
      <c r="D982" s="1">
        <v>27</v>
      </c>
      <c r="E982" s="1">
        <v>83</v>
      </c>
      <c r="F982">
        <f t="shared" ca="1" si="136"/>
        <v>0</v>
      </c>
      <c r="G982">
        <f t="shared" ca="1" si="137"/>
        <v>0</v>
      </c>
      <c r="H982">
        <f t="shared" ca="1" si="138"/>
        <v>21</v>
      </c>
      <c r="I982">
        <f t="shared" ca="1" si="139"/>
        <v>35</v>
      </c>
      <c r="J982">
        <f t="shared" ca="1" si="140"/>
        <v>28</v>
      </c>
      <c r="K982">
        <f t="shared" ca="1" si="141"/>
        <v>31</v>
      </c>
      <c r="L982">
        <f t="shared" ca="1" si="142"/>
        <v>27</v>
      </c>
      <c r="M982">
        <f t="shared" ca="1" si="143"/>
        <v>31</v>
      </c>
      <c r="N982">
        <f t="shared" ca="1" si="144"/>
        <v>27</v>
      </c>
    </row>
    <row r="983" spans="3:14" x14ac:dyDescent="0.3">
      <c r="C983">
        <v>981</v>
      </c>
      <c r="D983" s="1">
        <v>23</v>
      </c>
      <c r="E983" s="1">
        <v>78</v>
      </c>
      <c r="F983">
        <f t="shared" ca="1" si="136"/>
        <v>0</v>
      </c>
      <c r="G983">
        <f t="shared" ca="1" si="137"/>
        <v>8</v>
      </c>
      <c r="H983">
        <f t="shared" ca="1" si="138"/>
        <v>27</v>
      </c>
      <c r="I983">
        <f t="shared" ca="1" si="139"/>
        <v>21</v>
      </c>
      <c r="J983">
        <f t="shared" ca="1" si="140"/>
        <v>35</v>
      </c>
      <c r="K983">
        <f t="shared" ca="1" si="141"/>
        <v>28</v>
      </c>
      <c r="L983">
        <f t="shared" ca="1" si="142"/>
        <v>31</v>
      </c>
      <c r="M983">
        <f t="shared" ca="1" si="143"/>
        <v>27</v>
      </c>
      <c r="N983">
        <f t="shared" ca="1" si="144"/>
        <v>31</v>
      </c>
    </row>
    <row r="984" spans="3:14" x14ac:dyDescent="0.3">
      <c r="C984">
        <v>982</v>
      </c>
      <c r="D984" s="1">
        <v>31</v>
      </c>
      <c r="E984" s="1">
        <v>99</v>
      </c>
      <c r="F984">
        <f t="shared" ca="1" si="136"/>
        <v>0</v>
      </c>
      <c r="G984">
        <f t="shared" ca="1" si="137"/>
        <v>0</v>
      </c>
      <c r="H984">
        <f t="shared" ca="1" si="138"/>
        <v>31</v>
      </c>
      <c r="I984">
        <f t="shared" ca="1" si="139"/>
        <v>27</v>
      </c>
      <c r="J984">
        <f t="shared" ca="1" si="140"/>
        <v>21</v>
      </c>
      <c r="K984">
        <f t="shared" ca="1" si="141"/>
        <v>35</v>
      </c>
      <c r="L984">
        <f t="shared" ca="1" si="142"/>
        <v>28</v>
      </c>
      <c r="M984">
        <f t="shared" ca="1" si="143"/>
        <v>31</v>
      </c>
      <c r="N984">
        <f t="shared" ca="1" si="144"/>
        <v>27</v>
      </c>
    </row>
    <row r="985" spans="3:14" x14ac:dyDescent="0.3">
      <c r="C985">
        <v>983</v>
      </c>
      <c r="D985" s="1">
        <v>23</v>
      </c>
      <c r="E985" s="1">
        <v>44</v>
      </c>
      <c r="F985">
        <f t="shared" ca="1" si="136"/>
        <v>0</v>
      </c>
      <c r="G985">
        <f t="shared" ca="1" si="137"/>
        <v>4</v>
      </c>
      <c r="H985">
        <f t="shared" ca="1" si="138"/>
        <v>31</v>
      </c>
      <c r="I985">
        <f t="shared" ca="1" si="139"/>
        <v>31</v>
      </c>
      <c r="J985">
        <f t="shared" ca="1" si="140"/>
        <v>27</v>
      </c>
      <c r="K985">
        <f t="shared" ca="1" si="141"/>
        <v>21</v>
      </c>
      <c r="L985">
        <f t="shared" ca="1" si="142"/>
        <v>35</v>
      </c>
      <c r="M985">
        <f t="shared" ca="1" si="143"/>
        <v>28</v>
      </c>
      <c r="N985">
        <f t="shared" ca="1" si="144"/>
        <v>27</v>
      </c>
    </row>
    <row r="986" spans="3:14" x14ac:dyDescent="0.3">
      <c r="C986">
        <v>984</v>
      </c>
      <c r="D986" s="1">
        <v>31</v>
      </c>
      <c r="E986" s="1">
        <v>85</v>
      </c>
      <c r="F986">
        <f t="shared" ca="1" si="136"/>
        <v>0</v>
      </c>
      <c r="G986">
        <f t="shared" ca="1" si="137"/>
        <v>0</v>
      </c>
      <c r="H986">
        <f t="shared" ca="1" si="138"/>
        <v>27</v>
      </c>
      <c r="I986">
        <f t="shared" ca="1" si="139"/>
        <v>31</v>
      </c>
      <c r="J986">
        <f t="shared" ca="1" si="140"/>
        <v>31</v>
      </c>
      <c r="K986">
        <f t="shared" ca="1" si="141"/>
        <v>27</v>
      </c>
      <c r="L986">
        <f t="shared" ca="1" si="142"/>
        <v>21</v>
      </c>
      <c r="M986">
        <f t="shared" ca="1" si="143"/>
        <v>35</v>
      </c>
      <c r="N986">
        <f t="shared" ca="1" si="144"/>
        <v>28</v>
      </c>
    </row>
    <row r="987" spans="3:14" x14ac:dyDescent="0.3">
      <c r="C987">
        <v>985</v>
      </c>
      <c r="D987" s="1">
        <v>26</v>
      </c>
      <c r="E987" s="1">
        <v>53</v>
      </c>
      <c r="F987">
        <f t="shared" ca="1" si="136"/>
        <v>0</v>
      </c>
      <c r="G987">
        <f t="shared" ca="1" si="137"/>
        <v>6</v>
      </c>
      <c r="H987">
        <f t="shared" ca="1" si="138"/>
        <v>31</v>
      </c>
      <c r="I987">
        <f t="shared" ca="1" si="139"/>
        <v>27</v>
      </c>
      <c r="J987">
        <f t="shared" ca="1" si="140"/>
        <v>31</v>
      </c>
      <c r="K987">
        <f t="shared" ca="1" si="141"/>
        <v>31</v>
      </c>
      <c r="L987">
        <f t="shared" ca="1" si="142"/>
        <v>27</v>
      </c>
      <c r="M987">
        <f t="shared" ca="1" si="143"/>
        <v>21</v>
      </c>
      <c r="N987">
        <f t="shared" ca="1" si="144"/>
        <v>32</v>
      </c>
    </row>
    <row r="988" spans="3:14" x14ac:dyDescent="0.3">
      <c r="C988">
        <v>986</v>
      </c>
      <c r="D988" s="1">
        <v>31</v>
      </c>
      <c r="E988" s="1">
        <v>55</v>
      </c>
      <c r="F988">
        <f t="shared" ca="1" si="136"/>
        <v>0</v>
      </c>
      <c r="G988">
        <f t="shared" ca="1" si="137"/>
        <v>0</v>
      </c>
      <c r="H988">
        <f t="shared" ca="1" si="138"/>
        <v>32</v>
      </c>
      <c r="I988">
        <f t="shared" ca="1" si="139"/>
        <v>31</v>
      </c>
      <c r="J988">
        <f t="shared" ca="1" si="140"/>
        <v>27</v>
      </c>
      <c r="K988">
        <f t="shared" ca="1" si="141"/>
        <v>31</v>
      </c>
      <c r="L988">
        <f t="shared" ca="1" si="142"/>
        <v>31</v>
      </c>
      <c r="M988">
        <f t="shared" ca="1" si="143"/>
        <v>27</v>
      </c>
      <c r="N988">
        <f t="shared" ca="1" si="144"/>
        <v>21</v>
      </c>
    </row>
    <row r="989" spans="3:14" x14ac:dyDescent="0.3">
      <c r="C989">
        <v>987</v>
      </c>
      <c r="D989" s="1">
        <v>22</v>
      </c>
      <c r="E989" s="1">
        <v>129</v>
      </c>
      <c r="F989">
        <f t="shared" ca="1" si="136"/>
        <v>0</v>
      </c>
      <c r="G989">
        <f t="shared" ca="1" si="137"/>
        <v>0</v>
      </c>
      <c r="H989">
        <f t="shared" ca="1" si="138"/>
        <v>31</v>
      </c>
      <c r="I989">
        <f t="shared" ca="1" si="139"/>
        <v>32</v>
      </c>
      <c r="J989">
        <f t="shared" ca="1" si="140"/>
        <v>31</v>
      </c>
      <c r="K989">
        <f t="shared" ca="1" si="141"/>
        <v>27</v>
      </c>
      <c r="L989">
        <f t="shared" ca="1" si="142"/>
        <v>31</v>
      </c>
      <c r="M989">
        <f t="shared" ca="1" si="143"/>
        <v>31</v>
      </c>
      <c r="N989">
        <f t="shared" ca="1" si="144"/>
        <v>17</v>
      </c>
    </row>
    <row r="990" spans="3:14" x14ac:dyDescent="0.3">
      <c r="C990">
        <v>988</v>
      </c>
      <c r="D990" s="1">
        <v>27</v>
      </c>
      <c r="E990" s="1">
        <v>84</v>
      </c>
      <c r="F990">
        <f t="shared" ca="1" si="136"/>
        <v>0</v>
      </c>
      <c r="G990">
        <f t="shared" ca="1" si="137"/>
        <v>0</v>
      </c>
      <c r="H990">
        <f t="shared" ca="1" si="138"/>
        <v>22</v>
      </c>
      <c r="I990">
        <f t="shared" ca="1" si="139"/>
        <v>31</v>
      </c>
      <c r="J990">
        <f t="shared" ca="1" si="140"/>
        <v>32</v>
      </c>
      <c r="K990">
        <f t="shared" ca="1" si="141"/>
        <v>31</v>
      </c>
      <c r="L990">
        <f t="shared" ca="1" si="142"/>
        <v>27</v>
      </c>
      <c r="M990">
        <f t="shared" ca="1" si="143"/>
        <v>31</v>
      </c>
      <c r="N990">
        <f t="shared" ca="1" si="144"/>
        <v>26</v>
      </c>
    </row>
    <row r="991" spans="3:14" x14ac:dyDescent="0.3">
      <c r="C991">
        <v>989</v>
      </c>
      <c r="D991" s="1">
        <v>24</v>
      </c>
      <c r="E991" s="1">
        <v>49</v>
      </c>
      <c r="F991">
        <f t="shared" ca="1" si="136"/>
        <v>0</v>
      </c>
      <c r="G991">
        <f t="shared" ca="1" si="137"/>
        <v>6</v>
      </c>
      <c r="H991">
        <f t="shared" ca="1" si="138"/>
        <v>27</v>
      </c>
      <c r="I991">
        <f t="shared" ca="1" si="139"/>
        <v>22</v>
      </c>
      <c r="J991">
        <f t="shared" ca="1" si="140"/>
        <v>31</v>
      </c>
      <c r="K991">
        <f t="shared" ca="1" si="141"/>
        <v>32</v>
      </c>
      <c r="L991">
        <f t="shared" ca="1" si="142"/>
        <v>31</v>
      </c>
      <c r="M991">
        <f t="shared" ca="1" si="143"/>
        <v>27</v>
      </c>
      <c r="N991">
        <f t="shared" ca="1" si="144"/>
        <v>30</v>
      </c>
    </row>
    <row r="992" spans="3:14" x14ac:dyDescent="0.3">
      <c r="C992">
        <v>990</v>
      </c>
      <c r="D992" s="1">
        <v>33</v>
      </c>
      <c r="E992" s="1">
        <v>83</v>
      </c>
      <c r="F992">
        <f t="shared" ca="1" si="136"/>
        <v>0</v>
      </c>
      <c r="G992">
        <f t="shared" ca="1" si="137"/>
        <v>0</v>
      </c>
      <c r="H992">
        <f t="shared" ca="1" si="138"/>
        <v>30</v>
      </c>
      <c r="I992">
        <f t="shared" ca="1" si="139"/>
        <v>27</v>
      </c>
      <c r="J992">
        <f t="shared" ca="1" si="140"/>
        <v>22</v>
      </c>
      <c r="K992">
        <f t="shared" ca="1" si="141"/>
        <v>31</v>
      </c>
      <c r="L992">
        <f t="shared" ca="1" si="142"/>
        <v>32</v>
      </c>
      <c r="M992">
        <f t="shared" ca="1" si="143"/>
        <v>31</v>
      </c>
      <c r="N992">
        <f t="shared" ca="1" si="144"/>
        <v>27</v>
      </c>
    </row>
    <row r="993" spans="3:14" x14ac:dyDescent="0.3">
      <c r="C993">
        <v>991</v>
      </c>
      <c r="D993" s="1">
        <v>45</v>
      </c>
      <c r="E993" s="1">
        <v>35</v>
      </c>
      <c r="F993">
        <f t="shared" ca="1" si="136"/>
        <v>0</v>
      </c>
      <c r="G993">
        <f t="shared" ca="1" si="137"/>
        <v>0</v>
      </c>
      <c r="H993">
        <f t="shared" ca="1" si="138"/>
        <v>33</v>
      </c>
      <c r="I993">
        <f t="shared" ca="1" si="139"/>
        <v>30</v>
      </c>
      <c r="J993">
        <f t="shared" ca="1" si="140"/>
        <v>27</v>
      </c>
      <c r="K993">
        <f t="shared" ca="1" si="141"/>
        <v>22</v>
      </c>
      <c r="L993">
        <f t="shared" ca="1" si="142"/>
        <v>31</v>
      </c>
      <c r="M993">
        <f t="shared" ca="1" si="143"/>
        <v>32</v>
      </c>
      <c r="N993">
        <f t="shared" ca="1" si="144"/>
        <v>25</v>
      </c>
    </row>
    <row r="994" spans="3:14" x14ac:dyDescent="0.3">
      <c r="C994">
        <v>992</v>
      </c>
      <c r="D994" s="1">
        <v>30</v>
      </c>
      <c r="E994" s="1">
        <v>157</v>
      </c>
      <c r="F994">
        <f t="shared" ca="1" si="136"/>
        <v>0</v>
      </c>
      <c r="G994">
        <f t="shared" ca="1" si="137"/>
        <v>0</v>
      </c>
      <c r="H994">
        <f t="shared" ca="1" si="138"/>
        <v>45</v>
      </c>
      <c r="I994">
        <f t="shared" ca="1" si="139"/>
        <v>33</v>
      </c>
      <c r="J994">
        <f t="shared" ca="1" si="140"/>
        <v>30</v>
      </c>
      <c r="K994">
        <f t="shared" ca="1" si="141"/>
        <v>27</v>
      </c>
      <c r="L994">
        <f t="shared" ca="1" si="142"/>
        <v>22</v>
      </c>
      <c r="M994">
        <f t="shared" ca="1" si="143"/>
        <v>31</v>
      </c>
      <c r="N994">
        <f t="shared" ca="1" si="144"/>
        <v>12</v>
      </c>
    </row>
    <row r="995" spans="3:14" x14ac:dyDescent="0.3">
      <c r="C995">
        <v>993</v>
      </c>
      <c r="D995" s="1">
        <v>31</v>
      </c>
      <c r="E995" s="1">
        <v>87</v>
      </c>
      <c r="F995">
        <f t="shared" ca="1" si="136"/>
        <v>0</v>
      </c>
      <c r="G995">
        <f t="shared" ca="1" si="137"/>
        <v>0</v>
      </c>
      <c r="H995">
        <f t="shared" ca="1" si="138"/>
        <v>30</v>
      </c>
      <c r="I995">
        <f t="shared" ca="1" si="139"/>
        <v>45</v>
      </c>
      <c r="J995">
        <f t="shared" ca="1" si="140"/>
        <v>33</v>
      </c>
      <c r="K995">
        <f t="shared" ca="1" si="141"/>
        <v>30</v>
      </c>
      <c r="L995">
        <f t="shared" ca="1" si="142"/>
        <v>27</v>
      </c>
      <c r="M995">
        <f t="shared" ca="1" si="143"/>
        <v>22</v>
      </c>
      <c r="N995">
        <f t="shared" ca="1" si="144"/>
        <v>13</v>
      </c>
    </row>
    <row r="996" spans="3:14" x14ac:dyDescent="0.3">
      <c r="C996">
        <v>994</v>
      </c>
      <c r="D996" s="1">
        <v>24</v>
      </c>
      <c r="E996" s="1">
        <v>129</v>
      </c>
      <c r="F996">
        <f t="shared" ca="1" si="136"/>
        <v>0</v>
      </c>
      <c r="G996">
        <f t="shared" ca="1" si="137"/>
        <v>0</v>
      </c>
      <c r="H996">
        <f t="shared" ca="1" si="138"/>
        <v>31</v>
      </c>
      <c r="I996">
        <f t="shared" ca="1" si="139"/>
        <v>30</v>
      </c>
      <c r="J996">
        <f t="shared" ca="1" si="140"/>
        <v>45</v>
      </c>
      <c r="K996">
        <f t="shared" ca="1" si="141"/>
        <v>33</v>
      </c>
      <c r="L996">
        <f t="shared" ca="1" si="142"/>
        <v>30</v>
      </c>
      <c r="M996">
        <f t="shared" ca="1" si="143"/>
        <v>27</v>
      </c>
      <c r="N996">
        <f t="shared" ca="1" si="144"/>
        <v>4</v>
      </c>
    </row>
    <row r="997" spans="3:14" x14ac:dyDescent="0.3">
      <c r="C997">
        <v>995</v>
      </c>
      <c r="D997" s="1">
        <v>27</v>
      </c>
      <c r="E997" s="1">
        <v>78</v>
      </c>
      <c r="F997">
        <f t="shared" ca="1" si="136"/>
        <v>0</v>
      </c>
      <c r="G997">
        <f t="shared" ca="1" si="137"/>
        <v>0</v>
      </c>
      <c r="H997">
        <f t="shared" ca="1" si="138"/>
        <v>24</v>
      </c>
      <c r="I997">
        <f t="shared" ca="1" si="139"/>
        <v>31</v>
      </c>
      <c r="J997">
        <f t="shared" ca="1" si="140"/>
        <v>30</v>
      </c>
      <c r="K997">
        <f t="shared" ca="1" si="141"/>
        <v>45</v>
      </c>
      <c r="L997">
        <f t="shared" ca="1" si="142"/>
        <v>33</v>
      </c>
      <c r="M997">
        <f t="shared" ca="1" si="143"/>
        <v>30</v>
      </c>
      <c r="N997">
        <f t="shared" ca="1" si="144"/>
        <v>7</v>
      </c>
    </row>
    <row r="998" spans="3:14" x14ac:dyDescent="0.3">
      <c r="C998">
        <v>996</v>
      </c>
      <c r="D998" s="1">
        <v>33</v>
      </c>
      <c r="E998" s="1">
        <v>102</v>
      </c>
      <c r="F998">
        <f t="shared" ca="1" si="136"/>
        <v>0</v>
      </c>
      <c r="G998">
        <f t="shared" ca="1" si="137"/>
        <v>0</v>
      </c>
      <c r="H998">
        <f t="shared" ca="1" si="138"/>
        <v>27</v>
      </c>
      <c r="I998">
        <f t="shared" ca="1" si="139"/>
        <v>24</v>
      </c>
      <c r="J998">
        <f t="shared" ca="1" si="140"/>
        <v>31</v>
      </c>
      <c r="K998">
        <f t="shared" ca="1" si="141"/>
        <v>30</v>
      </c>
      <c r="L998">
        <f t="shared" ca="1" si="142"/>
        <v>45</v>
      </c>
      <c r="M998">
        <f t="shared" ca="1" si="143"/>
        <v>33</v>
      </c>
      <c r="N998">
        <f t="shared" ca="1" si="144"/>
        <v>10</v>
      </c>
    </row>
    <row r="999" spans="3:14" x14ac:dyDescent="0.3">
      <c r="C999">
        <v>997</v>
      </c>
      <c r="D999" s="1">
        <v>25</v>
      </c>
      <c r="E999" s="1">
        <v>134</v>
      </c>
      <c r="F999">
        <f t="shared" ca="1" si="136"/>
        <v>0</v>
      </c>
      <c r="G999">
        <f t="shared" ca="1" si="137"/>
        <v>0</v>
      </c>
      <c r="H999">
        <f t="shared" ca="1" si="138"/>
        <v>33</v>
      </c>
      <c r="I999">
        <f t="shared" ca="1" si="139"/>
        <v>27</v>
      </c>
      <c r="J999">
        <f t="shared" ca="1" si="140"/>
        <v>24</v>
      </c>
      <c r="K999">
        <f t="shared" ca="1" si="141"/>
        <v>31</v>
      </c>
      <c r="L999">
        <f t="shared" ca="1" si="142"/>
        <v>30</v>
      </c>
      <c r="M999">
        <f t="shared" ca="1" si="143"/>
        <v>45</v>
      </c>
      <c r="N999">
        <f t="shared" ca="1" si="144"/>
        <v>10</v>
      </c>
    </row>
    <row r="1000" spans="3:14" x14ac:dyDescent="0.3">
      <c r="C1000">
        <v>998</v>
      </c>
      <c r="D1000" s="1">
        <v>18</v>
      </c>
      <c r="E1000" s="1">
        <v>147</v>
      </c>
      <c r="F1000">
        <f t="shared" ca="1" si="136"/>
        <v>0</v>
      </c>
      <c r="G1000">
        <f t="shared" ca="1" si="137"/>
        <v>12</v>
      </c>
      <c r="H1000">
        <f t="shared" ca="1" si="138"/>
        <v>25</v>
      </c>
      <c r="I1000">
        <f t="shared" ca="1" si="139"/>
        <v>33</v>
      </c>
      <c r="J1000">
        <f t="shared" ca="1" si="140"/>
        <v>27</v>
      </c>
      <c r="K1000">
        <f t="shared" ca="1" si="141"/>
        <v>24</v>
      </c>
      <c r="L1000">
        <f t="shared" ca="1" si="142"/>
        <v>31</v>
      </c>
      <c r="M1000">
        <f t="shared" ca="1" si="143"/>
        <v>30</v>
      </c>
      <c r="N1000">
        <f t="shared" ca="1" si="144"/>
        <v>30</v>
      </c>
    </row>
    <row r="1001" spans="3:14" x14ac:dyDescent="0.3">
      <c r="C1001">
        <v>999</v>
      </c>
      <c r="D1001" s="1">
        <v>26</v>
      </c>
      <c r="E1001" s="1">
        <v>102</v>
      </c>
      <c r="F1001">
        <f t="shared" ca="1" si="136"/>
        <v>0</v>
      </c>
      <c r="G1001">
        <f t="shared" ca="1" si="137"/>
        <v>4</v>
      </c>
      <c r="H1001">
        <f t="shared" ca="1" si="138"/>
        <v>30</v>
      </c>
      <c r="I1001">
        <f t="shared" ca="1" si="139"/>
        <v>25</v>
      </c>
      <c r="J1001">
        <f t="shared" ca="1" si="140"/>
        <v>33</v>
      </c>
      <c r="K1001">
        <f t="shared" ca="1" si="141"/>
        <v>27</v>
      </c>
      <c r="L1001">
        <f t="shared" ca="1" si="142"/>
        <v>24</v>
      </c>
      <c r="M1001">
        <f t="shared" ca="1" si="143"/>
        <v>31</v>
      </c>
      <c r="N1001">
        <f t="shared" ca="1" si="144"/>
        <v>30</v>
      </c>
    </row>
    <row r="1002" spans="3:14" x14ac:dyDescent="0.3">
      <c r="C1002">
        <v>1000</v>
      </c>
      <c r="D1002" s="1">
        <v>23</v>
      </c>
      <c r="E1002" s="1">
        <v>72</v>
      </c>
      <c r="F1002">
        <f t="shared" ca="1" si="136"/>
        <v>0</v>
      </c>
      <c r="G1002">
        <f t="shared" ca="1" si="137"/>
        <v>8</v>
      </c>
      <c r="H1002">
        <f t="shared" ca="1" si="138"/>
        <v>30</v>
      </c>
      <c r="I1002">
        <f t="shared" ca="1" si="139"/>
        <v>30</v>
      </c>
      <c r="J1002">
        <f t="shared" ca="1" si="140"/>
        <v>25</v>
      </c>
      <c r="K1002">
        <f t="shared" ca="1" si="141"/>
        <v>33</v>
      </c>
      <c r="L1002">
        <f t="shared" ca="1" si="142"/>
        <v>27</v>
      </c>
      <c r="M1002">
        <f t="shared" ca="1" si="143"/>
        <v>24</v>
      </c>
      <c r="N1002">
        <f t="shared" ca="1" si="144"/>
        <v>31</v>
      </c>
    </row>
    <row r="1003" spans="3:14" x14ac:dyDescent="0.3">
      <c r="C1003">
        <v>1001</v>
      </c>
      <c r="D1003" s="1">
        <v>26</v>
      </c>
      <c r="E1003" s="1">
        <v>63</v>
      </c>
      <c r="F1003">
        <f t="shared" ca="1" si="136"/>
        <v>0</v>
      </c>
      <c r="G1003">
        <f t="shared" ca="1" si="137"/>
        <v>0</v>
      </c>
      <c r="H1003">
        <f t="shared" ca="1" si="138"/>
        <v>31</v>
      </c>
      <c r="I1003">
        <f t="shared" ca="1" si="139"/>
        <v>30</v>
      </c>
      <c r="J1003">
        <f t="shared" ca="1" si="140"/>
        <v>30</v>
      </c>
      <c r="K1003">
        <f t="shared" ca="1" si="141"/>
        <v>25</v>
      </c>
      <c r="L1003">
        <f t="shared" ca="1" si="142"/>
        <v>33</v>
      </c>
      <c r="M1003">
        <f t="shared" ca="1" si="143"/>
        <v>27</v>
      </c>
      <c r="N1003">
        <f t="shared" ca="1" si="144"/>
        <v>24</v>
      </c>
    </row>
    <row r="1004" spans="3:14" x14ac:dyDescent="0.3">
      <c r="C1004">
        <v>1002</v>
      </c>
      <c r="D1004" s="1">
        <v>31</v>
      </c>
      <c r="E1004" s="1">
        <v>83</v>
      </c>
      <c r="F1004">
        <f t="shared" ca="1" si="136"/>
        <v>0</v>
      </c>
      <c r="G1004">
        <f t="shared" ca="1" si="137"/>
        <v>0</v>
      </c>
      <c r="H1004">
        <f t="shared" ca="1" si="138"/>
        <v>26</v>
      </c>
      <c r="I1004">
        <f t="shared" ca="1" si="139"/>
        <v>31</v>
      </c>
      <c r="J1004">
        <f t="shared" ca="1" si="140"/>
        <v>30</v>
      </c>
      <c r="K1004">
        <f t="shared" ca="1" si="141"/>
        <v>30</v>
      </c>
      <c r="L1004">
        <f t="shared" ca="1" si="142"/>
        <v>25</v>
      </c>
      <c r="M1004">
        <f t="shared" ca="1" si="143"/>
        <v>33</v>
      </c>
      <c r="N1004">
        <f t="shared" ca="1" si="144"/>
        <v>25</v>
      </c>
    </row>
    <row r="1005" spans="3:14" x14ac:dyDescent="0.3">
      <c r="C1005">
        <v>1003</v>
      </c>
      <c r="D1005" s="1">
        <v>25</v>
      </c>
      <c r="E1005" s="1">
        <v>122</v>
      </c>
      <c r="F1005">
        <f t="shared" ca="1" si="136"/>
        <v>0</v>
      </c>
      <c r="G1005">
        <f t="shared" ca="1" si="137"/>
        <v>2</v>
      </c>
      <c r="H1005">
        <f t="shared" ca="1" si="138"/>
        <v>31</v>
      </c>
      <c r="I1005">
        <f t="shared" ca="1" si="139"/>
        <v>26</v>
      </c>
      <c r="J1005">
        <f t="shared" ca="1" si="140"/>
        <v>31</v>
      </c>
      <c r="K1005">
        <f t="shared" ca="1" si="141"/>
        <v>30</v>
      </c>
      <c r="L1005">
        <f t="shared" ca="1" si="142"/>
        <v>30</v>
      </c>
      <c r="M1005">
        <f t="shared" ca="1" si="143"/>
        <v>25</v>
      </c>
      <c r="N1005">
        <f t="shared" ca="1" si="144"/>
        <v>27</v>
      </c>
    </row>
    <row r="1006" spans="3:14" x14ac:dyDescent="0.3">
      <c r="C1006">
        <v>1004</v>
      </c>
      <c r="D1006" s="1">
        <v>32</v>
      </c>
      <c r="E1006" s="1">
        <v>48</v>
      </c>
      <c r="F1006">
        <f t="shared" ca="1" si="136"/>
        <v>0</v>
      </c>
      <c r="G1006">
        <f t="shared" ca="1" si="137"/>
        <v>0</v>
      </c>
      <c r="H1006">
        <f t="shared" ca="1" si="138"/>
        <v>27</v>
      </c>
      <c r="I1006">
        <f t="shared" ca="1" si="139"/>
        <v>31</v>
      </c>
      <c r="J1006">
        <f t="shared" ca="1" si="140"/>
        <v>26</v>
      </c>
      <c r="K1006">
        <f t="shared" ca="1" si="141"/>
        <v>31</v>
      </c>
      <c r="L1006">
        <f t="shared" ca="1" si="142"/>
        <v>30</v>
      </c>
      <c r="M1006">
        <f t="shared" ca="1" si="143"/>
        <v>30</v>
      </c>
      <c r="N1006">
        <f t="shared" ca="1" si="144"/>
        <v>25</v>
      </c>
    </row>
    <row r="1007" spans="3:14" x14ac:dyDescent="0.3">
      <c r="C1007">
        <v>1005</v>
      </c>
      <c r="D1007" s="1">
        <v>41</v>
      </c>
      <c r="E1007" s="1">
        <v>48</v>
      </c>
      <c r="F1007">
        <f t="shared" ca="1" si="136"/>
        <v>0</v>
      </c>
      <c r="G1007">
        <f t="shared" ca="1" si="137"/>
        <v>0</v>
      </c>
      <c r="H1007">
        <f t="shared" ca="1" si="138"/>
        <v>32</v>
      </c>
      <c r="I1007">
        <f t="shared" ca="1" si="139"/>
        <v>27</v>
      </c>
      <c r="J1007">
        <f t="shared" ca="1" si="140"/>
        <v>31</v>
      </c>
      <c r="K1007">
        <f t="shared" ca="1" si="141"/>
        <v>26</v>
      </c>
      <c r="L1007">
        <f t="shared" ca="1" si="142"/>
        <v>31</v>
      </c>
      <c r="M1007">
        <f t="shared" ca="1" si="143"/>
        <v>30</v>
      </c>
      <c r="N1007">
        <f t="shared" ca="1" si="144"/>
        <v>23</v>
      </c>
    </row>
    <row r="1008" spans="3:14" x14ac:dyDescent="0.3">
      <c r="C1008">
        <v>1006</v>
      </c>
      <c r="D1008" s="1">
        <v>33</v>
      </c>
      <c r="E1008" s="1">
        <v>35</v>
      </c>
      <c r="F1008">
        <f t="shared" ca="1" si="136"/>
        <v>0</v>
      </c>
      <c r="G1008">
        <f t="shared" ca="1" si="137"/>
        <v>0</v>
      </c>
      <c r="H1008">
        <f t="shared" ca="1" si="138"/>
        <v>35</v>
      </c>
      <c r="I1008">
        <f t="shared" ca="1" si="139"/>
        <v>32</v>
      </c>
      <c r="J1008">
        <f t="shared" ca="1" si="140"/>
        <v>27</v>
      </c>
      <c r="K1008">
        <f t="shared" ca="1" si="141"/>
        <v>31</v>
      </c>
      <c r="L1008">
        <f t="shared" ca="1" si="142"/>
        <v>26</v>
      </c>
      <c r="M1008">
        <f t="shared" ca="1" si="143"/>
        <v>31</v>
      </c>
      <c r="N1008">
        <f t="shared" ca="1" si="144"/>
        <v>12</v>
      </c>
    </row>
    <row r="1009" spans="3:14" x14ac:dyDescent="0.3">
      <c r="C1009">
        <v>1007</v>
      </c>
      <c r="D1009" s="1">
        <v>34</v>
      </c>
      <c r="E1009" s="1">
        <v>88</v>
      </c>
      <c r="F1009">
        <f t="shared" ca="1" si="136"/>
        <v>0</v>
      </c>
      <c r="G1009">
        <f t="shared" ca="1" si="137"/>
        <v>0</v>
      </c>
      <c r="H1009">
        <f t="shared" ca="1" si="138"/>
        <v>39</v>
      </c>
      <c r="I1009">
        <f t="shared" ca="1" si="139"/>
        <v>35</v>
      </c>
      <c r="J1009">
        <f t="shared" ca="1" si="140"/>
        <v>32</v>
      </c>
      <c r="K1009">
        <f t="shared" ca="1" si="141"/>
        <v>27</v>
      </c>
      <c r="L1009">
        <f t="shared" ca="1" si="142"/>
        <v>31</v>
      </c>
      <c r="M1009">
        <f t="shared" ca="1" si="143"/>
        <v>26</v>
      </c>
      <c r="N1009">
        <f t="shared" ca="1" si="144"/>
        <v>10</v>
      </c>
    </row>
    <row r="1010" spans="3:14" x14ac:dyDescent="0.3">
      <c r="C1010">
        <v>1008</v>
      </c>
      <c r="D1010" s="1">
        <v>20</v>
      </c>
      <c r="E1010" s="1">
        <v>84</v>
      </c>
      <c r="F1010">
        <f t="shared" ca="1" si="136"/>
        <v>0</v>
      </c>
      <c r="G1010">
        <f t="shared" ca="1" si="137"/>
        <v>0</v>
      </c>
      <c r="H1010">
        <f t="shared" ca="1" si="138"/>
        <v>34</v>
      </c>
      <c r="I1010">
        <f t="shared" ca="1" si="139"/>
        <v>39</v>
      </c>
      <c r="J1010">
        <f t="shared" ca="1" si="140"/>
        <v>35</v>
      </c>
      <c r="K1010">
        <f t="shared" ca="1" si="141"/>
        <v>32</v>
      </c>
      <c r="L1010">
        <f t="shared" ca="1" si="142"/>
        <v>27</v>
      </c>
      <c r="M1010">
        <f t="shared" ca="1" si="143"/>
        <v>31</v>
      </c>
      <c r="N1010">
        <f t="shared" ca="1" si="144"/>
        <v>2</v>
      </c>
    </row>
    <row r="1011" spans="3:14" x14ac:dyDescent="0.3">
      <c r="C1011">
        <v>1009</v>
      </c>
      <c r="D1011" s="1">
        <v>24</v>
      </c>
      <c r="E1011" s="1">
        <v>99</v>
      </c>
      <c r="F1011">
        <f t="shared" ca="1" si="136"/>
        <v>0</v>
      </c>
      <c r="G1011">
        <f t="shared" ca="1" si="137"/>
        <v>0</v>
      </c>
      <c r="H1011">
        <f t="shared" ca="1" si="138"/>
        <v>20</v>
      </c>
      <c r="I1011">
        <f t="shared" ca="1" si="139"/>
        <v>34</v>
      </c>
      <c r="J1011">
        <f t="shared" ca="1" si="140"/>
        <v>39</v>
      </c>
      <c r="K1011">
        <f t="shared" ca="1" si="141"/>
        <v>35</v>
      </c>
      <c r="L1011">
        <f t="shared" ca="1" si="142"/>
        <v>32</v>
      </c>
      <c r="M1011">
        <f t="shared" ca="1" si="143"/>
        <v>27</v>
      </c>
      <c r="N1011">
        <f t="shared" ca="1" si="144"/>
        <v>13</v>
      </c>
    </row>
    <row r="1012" spans="3:14" x14ac:dyDescent="0.3">
      <c r="C1012">
        <v>1010</v>
      </c>
      <c r="D1012" s="1">
        <v>19</v>
      </c>
      <c r="E1012" s="1">
        <v>52</v>
      </c>
      <c r="F1012">
        <f t="shared" ca="1" si="136"/>
        <v>0</v>
      </c>
      <c r="G1012">
        <f t="shared" ca="1" si="137"/>
        <v>0</v>
      </c>
      <c r="H1012">
        <f t="shared" ca="1" si="138"/>
        <v>24</v>
      </c>
      <c r="I1012">
        <f t="shared" ca="1" si="139"/>
        <v>20</v>
      </c>
      <c r="J1012">
        <f t="shared" ca="1" si="140"/>
        <v>34</v>
      </c>
      <c r="K1012">
        <f t="shared" ca="1" si="141"/>
        <v>39</v>
      </c>
      <c r="L1012">
        <f t="shared" ca="1" si="142"/>
        <v>35</v>
      </c>
      <c r="M1012">
        <f t="shared" ca="1" si="143"/>
        <v>32</v>
      </c>
      <c r="N1012">
        <f t="shared" ca="1" si="144"/>
        <v>16</v>
      </c>
    </row>
    <row r="1013" spans="3:14" x14ac:dyDescent="0.3">
      <c r="C1013">
        <v>1011</v>
      </c>
      <c r="D1013" s="1">
        <v>28</v>
      </c>
      <c r="E1013" s="1">
        <v>83</v>
      </c>
      <c r="F1013">
        <f t="shared" ca="1" si="136"/>
        <v>0</v>
      </c>
      <c r="G1013">
        <f t="shared" ca="1" si="137"/>
        <v>1</v>
      </c>
      <c r="H1013">
        <f t="shared" ca="1" si="138"/>
        <v>19</v>
      </c>
      <c r="I1013">
        <f t="shared" ca="1" si="139"/>
        <v>24</v>
      </c>
      <c r="J1013">
        <f t="shared" ca="1" si="140"/>
        <v>20</v>
      </c>
      <c r="K1013">
        <f t="shared" ca="1" si="141"/>
        <v>34</v>
      </c>
      <c r="L1013">
        <f t="shared" ca="1" si="142"/>
        <v>39</v>
      </c>
      <c r="M1013">
        <f t="shared" ca="1" si="143"/>
        <v>35</v>
      </c>
      <c r="N1013">
        <f t="shared" ca="1" si="144"/>
        <v>29</v>
      </c>
    </row>
    <row r="1014" spans="3:14" x14ac:dyDescent="0.3">
      <c r="C1014">
        <v>1012</v>
      </c>
      <c r="D1014" s="1">
        <v>32</v>
      </c>
      <c r="E1014" s="1">
        <v>66</v>
      </c>
      <c r="F1014">
        <f t="shared" ca="1" si="136"/>
        <v>0</v>
      </c>
      <c r="G1014">
        <f t="shared" ca="1" si="137"/>
        <v>3</v>
      </c>
      <c r="H1014">
        <f t="shared" ca="1" si="138"/>
        <v>29</v>
      </c>
      <c r="I1014">
        <f t="shared" ca="1" si="139"/>
        <v>19</v>
      </c>
      <c r="J1014">
        <f t="shared" ca="1" si="140"/>
        <v>24</v>
      </c>
      <c r="K1014">
        <f t="shared" ca="1" si="141"/>
        <v>20</v>
      </c>
      <c r="L1014">
        <f t="shared" ca="1" si="142"/>
        <v>34</v>
      </c>
      <c r="M1014">
        <f t="shared" ca="1" si="143"/>
        <v>39</v>
      </c>
      <c r="N1014">
        <f t="shared" ca="1" si="144"/>
        <v>35</v>
      </c>
    </row>
    <row r="1015" spans="3:14" x14ac:dyDescent="0.3">
      <c r="C1015">
        <v>1013</v>
      </c>
      <c r="D1015" s="1">
        <v>36</v>
      </c>
      <c r="E1015" s="1">
        <v>120</v>
      </c>
      <c r="F1015">
        <f t="shared" ca="1" si="136"/>
        <v>0</v>
      </c>
      <c r="G1015">
        <f t="shared" ca="1" si="137"/>
        <v>3</v>
      </c>
      <c r="H1015">
        <f t="shared" ca="1" si="138"/>
        <v>35</v>
      </c>
      <c r="I1015">
        <f t="shared" ca="1" si="139"/>
        <v>29</v>
      </c>
      <c r="J1015">
        <f t="shared" ca="1" si="140"/>
        <v>19</v>
      </c>
      <c r="K1015">
        <f t="shared" ca="1" si="141"/>
        <v>24</v>
      </c>
      <c r="L1015">
        <f t="shared" ca="1" si="142"/>
        <v>20</v>
      </c>
      <c r="M1015">
        <f t="shared" ca="1" si="143"/>
        <v>34</v>
      </c>
      <c r="N1015">
        <f t="shared" ca="1" si="144"/>
        <v>39</v>
      </c>
    </row>
    <row r="1016" spans="3:14" x14ac:dyDescent="0.3">
      <c r="C1016">
        <v>1014</v>
      </c>
      <c r="D1016" s="1">
        <v>21</v>
      </c>
      <c r="E1016" s="1">
        <v>83</v>
      </c>
      <c r="F1016">
        <f t="shared" ca="1" si="136"/>
        <v>0</v>
      </c>
      <c r="G1016">
        <f t="shared" ca="1" si="137"/>
        <v>13</v>
      </c>
      <c r="H1016">
        <f t="shared" ca="1" si="138"/>
        <v>39</v>
      </c>
      <c r="I1016">
        <f t="shared" ca="1" si="139"/>
        <v>35</v>
      </c>
      <c r="J1016">
        <f t="shared" ca="1" si="140"/>
        <v>29</v>
      </c>
      <c r="K1016">
        <f t="shared" ca="1" si="141"/>
        <v>19</v>
      </c>
      <c r="L1016">
        <f t="shared" ca="1" si="142"/>
        <v>24</v>
      </c>
      <c r="M1016">
        <f t="shared" ca="1" si="143"/>
        <v>20</v>
      </c>
      <c r="N1016">
        <f t="shared" ca="1" si="144"/>
        <v>34</v>
      </c>
    </row>
    <row r="1017" spans="3:14" x14ac:dyDescent="0.3">
      <c r="C1017">
        <v>1015</v>
      </c>
      <c r="D1017" s="1">
        <v>27</v>
      </c>
      <c r="E1017" s="1">
        <v>73</v>
      </c>
      <c r="F1017">
        <f t="shared" ca="1" si="136"/>
        <v>0</v>
      </c>
      <c r="G1017">
        <f t="shared" ca="1" si="137"/>
        <v>0</v>
      </c>
      <c r="H1017">
        <f t="shared" ca="1" si="138"/>
        <v>34</v>
      </c>
      <c r="I1017">
        <f t="shared" ca="1" si="139"/>
        <v>39</v>
      </c>
      <c r="J1017">
        <f t="shared" ca="1" si="140"/>
        <v>35</v>
      </c>
      <c r="K1017">
        <f t="shared" ca="1" si="141"/>
        <v>29</v>
      </c>
      <c r="L1017">
        <f t="shared" ca="1" si="142"/>
        <v>19</v>
      </c>
      <c r="M1017">
        <f t="shared" ca="1" si="143"/>
        <v>24</v>
      </c>
      <c r="N1017">
        <f t="shared" ca="1" si="144"/>
        <v>20</v>
      </c>
    </row>
    <row r="1018" spans="3:14" x14ac:dyDescent="0.3">
      <c r="C1018">
        <v>1016</v>
      </c>
      <c r="D1018" s="1">
        <v>31</v>
      </c>
      <c r="E1018" s="1">
        <v>45</v>
      </c>
      <c r="F1018">
        <f t="shared" ca="1" si="136"/>
        <v>0</v>
      </c>
      <c r="G1018">
        <f t="shared" ca="1" si="137"/>
        <v>0</v>
      </c>
      <c r="H1018">
        <f t="shared" ca="1" si="138"/>
        <v>27</v>
      </c>
      <c r="I1018">
        <f t="shared" ca="1" si="139"/>
        <v>34</v>
      </c>
      <c r="J1018">
        <f t="shared" ca="1" si="140"/>
        <v>39</v>
      </c>
      <c r="K1018">
        <f t="shared" ca="1" si="141"/>
        <v>35</v>
      </c>
      <c r="L1018">
        <f t="shared" ca="1" si="142"/>
        <v>29</v>
      </c>
      <c r="M1018">
        <f t="shared" ca="1" si="143"/>
        <v>19</v>
      </c>
      <c r="N1018">
        <f t="shared" ca="1" si="144"/>
        <v>17</v>
      </c>
    </row>
    <row r="1019" spans="3:14" x14ac:dyDescent="0.3">
      <c r="C1019">
        <v>1017</v>
      </c>
      <c r="D1019" s="1">
        <v>24</v>
      </c>
      <c r="E1019" s="1">
        <v>35</v>
      </c>
      <c r="F1019">
        <f t="shared" ca="1" si="136"/>
        <v>0</v>
      </c>
      <c r="G1019">
        <f t="shared" ca="1" si="137"/>
        <v>0</v>
      </c>
      <c r="H1019">
        <f t="shared" ca="1" si="138"/>
        <v>31</v>
      </c>
      <c r="I1019">
        <f t="shared" ca="1" si="139"/>
        <v>27</v>
      </c>
      <c r="J1019">
        <f t="shared" ca="1" si="140"/>
        <v>34</v>
      </c>
      <c r="K1019">
        <f t="shared" ca="1" si="141"/>
        <v>39</v>
      </c>
      <c r="L1019">
        <f t="shared" ca="1" si="142"/>
        <v>35</v>
      </c>
      <c r="M1019">
        <f t="shared" ca="1" si="143"/>
        <v>29</v>
      </c>
      <c r="N1019">
        <f t="shared" ca="1" si="144"/>
        <v>5</v>
      </c>
    </row>
    <row r="1020" spans="3:14" x14ac:dyDescent="0.3">
      <c r="C1020">
        <v>1018</v>
      </c>
      <c r="D1020" s="1">
        <v>25</v>
      </c>
      <c r="E1020" s="1">
        <v>84</v>
      </c>
      <c r="F1020">
        <f t="shared" ca="1" si="136"/>
        <v>0</v>
      </c>
      <c r="G1020">
        <f t="shared" ca="1" si="137"/>
        <v>0</v>
      </c>
      <c r="H1020">
        <f t="shared" ca="1" si="138"/>
        <v>24</v>
      </c>
      <c r="I1020">
        <f t="shared" ca="1" si="139"/>
        <v>31</v>
      </c>
      <c r="J1020">
        <f t="shared" ca="1" si="140"/>
        <v>27</v>
      </c>
      <c r="K1020">
        <f t="shared" ca="1" si="141"/>
        <v>34</v>
      </c>
      <c r="L1020">
        <f t="shared" ca="1" si="142"/>
        <v>39</v>
      </c>
      <c r="M1020">
        <f t="shared" ca="1" si="143"/>
        <v>35</v>
      </c>
      <c r="N1020">
        <f t="shared" ca="1" si="144"/>
        <v>10</v>
      </c>
    </row>
    <row r="1021" spans="3:14" x14ac:dyDescent="0.3">
      <c r="C1021">
        <v>1019</v>
      </c>
      <c r="D1021" s="1">
        <v>31</v>
      </c>
      <c r="E1021" s="1">
        <v>131</v>
      </c>
      <c r="F1021">
        <f t="shared" ca="1" si="136"/>
        <v>0</v>
      </c>
      <c r="G1021">
        <f t="shared" ca="1" si="137"/>
        <v>0</v>
      </c>
      <c r="H1021">
        <f t="shared" ca="1" si="138"/>
        <v>25</v>
      </c>
      <c r="I1021">
        <f t="shared" ca="1" si="139"/>
        <v>24</v>
      </c>
      <c r="J1021">
        <f t="shared" ca="1" si="140"/>
        <v>31</v>
      </c>
      <c r="K1021">
        <f t="shared" ca="1" si="141"/>
        <v>27</v>
      </c>
      <c r="L1021">
        <f t="shared" ca="1" si="142"/>
        <v>34</v>
      </c>
      <c r="M1021">
        <f t="shared" ca="1" si="143"/>
        <v>39</v>
      </c>
      <c r="N1021">
        <f t="shared" ca="1" si="144"/>
        <v>20</v>
      </c>
    </row>
    <row r="1022" spans="3:14" x14ac:dyDescent="0.3">
      <c r="C1022">
        <v>1020</v>
      </c>
      <c r="D1022" s="1">
        <v>28</v>
      </c>
      <c r="E1022" s="1">
        <v>131</v>
      </c>
      <c r="F1022">
        <f t="shared" ca="1" si="136"/>
        <v>0</v>
      </c>
      <c r="G1022">
        <f t="shared" ca="1" si="137"/>
        <v>0</v>
      </c>
      <c r="H1022">
        <f t="shared" ca="1" si="138"/>
        <v>31</v>
      </c>
      <c r="I1022">
        <f t="shared" ca="1" si="139"/>
        <v>25</v>
      </c>
      <c r="J1022">
        <f t="shared" ca="1" si="140"/>
        <v>24</v>
      </c>
      <c r="K1022">
        <f t="shared" ca="1" si="141"/>
        <v>31</v>
      </c>
      <c r="L1022">
        <f t="shared" ca="1" si="142"/>
        <v>27</v>
      </c>
      <c r="M1022">
        <f t="shared" ca="1" si="143"/>
        <v>34</v>
      </c>
      <c r="N1022">
        <f t="shared" ca="1" si="144"/>
        <v>28</v>
      </c>
    </row>
    <row r="1023" spans="3:14" x14ac:dyDescent="0.3">
      <c r="C1023">
        <v>1021</v>
      </c>
      <c r="D1023" s="1">
        <v>26</v>
      </c>
      <c r="E1023" s="1">
        <v>48</v>
      </c>
      <c r="F1023">
        <f t="shared" ca="1" si="136"/>
        <v>0</v>
      </c>
      <c r="G1023">
        <f t="shared" ca="1" si="137"/>
        <v>8</v>
      </c>
      <c r="H1023">
        <f t="shared" ca="1" si="138"/>
        <v>28</v>
      </c>
      <c r="I1023">
        <f t="shared" ca="1" si="139"/>
        <v>31</v>
      </c>
      <c r="J1023">
        <f t="shared" ca="1" si="140"/>
        <v>25</v>
      </c>
      <c r="K1023">
        <f t="shared" ca="1" si="141"/>
        <v>24</v>
      </c>
      <c r="L1023">
        <f t="shared" ca="1" si="142"/>
        <v>31</v>
      </c>
      <c r="M1023">
        <f t="shared" ca="1" si="143"/>
        <v>27</v>
      </c>
      <c r="N1023">
        <f t="shared" ca="1" si="144"/>
        <v>34</v>
      </c>
    </row>
    <row r="1024" spans="3:14" x14ac:dyDescent="0.3">
      <c r="C1024">
        <v>1022</v>
      </c>
      <c r="D1024" s="1">
        <v>17</v>
      </c>
      <c r="E1024" s="1">
        <v>223</v>
      </c>
      <c r="F1024">
        <f t="shared" ca="1" si="136"/>
        <v>0</v>
      </c>
      <c r="G1024">
        <f t="shared" ca="1" si="137"/>
        <v>10</v>
      </c>
      <c r="H1024">
        <f t="shared" ca="1" si="138"/>
        <v>34</v>
      </c>
      <c r="I1024">
        <f t="shared" ca="1" si="139"/>
        <v>28</v>
      </c>
      <c r="J1024">
        <f t="shared" ca="1" si="140"/>
        <v>31</v>
      </c>
      <c r="K1024">
        <f t="shared" ca="1" si="141"/>
        <v>25</v>
      </c>
      <c r="L1024">
        <f t="shared" ca="1" si="142"/>
        <v>24</v>
      </c>
      <c r="M1024">
        <f t="shared" ca="1" si="143"/>
        <v>31</v>
      </c>
      <c r="N1024">
        <f t="shared" ca="1" si="144"/>
        <v>27</v>
      </c>
    </row>
    <row r="1025" spans="3:14" x14ac:dyDescent="0.3">
      <c r="C1025">
        <v>1023</v>
      </c>
      <c r="D1025" s="1">
        <v>29</v>
      </c>
      <c r="E1025" s="1">
        <v>83</v>
      </c>
      <c r="F1025">
        <f t="shared" ca="1" si="136"/>
        <v>0</v>
      </c>
      <c r="G1025">
        <f t="shared" ca="1" si="137"/>
        <v>2</v>
      </c>
      <c r="H1025">
        <f t="shared" ca="1" si="138"/>
        <v>27</v>
      </c>
      <c r="I1025">
        <f t="shared" ca="1" si="139"/>
        <v>34</v>
      </c>
      <c r="J1025">
        <f t="shared" ca="1" si="140"/>
        <v>28</v>
      </c>
      <c r="K1025">
        <f t="shared" ca="1" si="141"/>
        <v>31</v>
      </c>
      <c r="L1025">
        <f t="shared" ca="1" si="142"/>
        <v>25</v>
      </c>
      <c r="M1025">
        <f t="shared" ca="1" si="143"/>
        <v>24</v>
      </c>
      <c r="N1025">
        <f t="shared" ca="1" si="144"/>
        <v>31</v>
      </c>
    </row>
    <row r="1026" spans="3:14" x14ac:dyDescent="0.3">
      <c r="C1026">
        <v>1024</v>
      </c>
      <c r="D1026" s="1">
        <v>33</v>
      </c>
      <c r="E1026" s="1">
        <v>48</v>
      </c>
      <c r="F1026">
        <f t="shared" ca="1" si="136"/>
        <v>0</v>
      </c>
      <c r="G1026">
        <f t="shared" ca="1" si="137"/>
        <v>0</v>
      </c>
      <c r="H1026">
        <f t="shared" ca="1" si="138"/>
        <v>31</v>
      </c>
      <c r="I1026">
        <f t="shared" ca="1" si="139"/>
        <v>27</v>
      </c>
      <c r="J1026">
        <f t="shared" ca="1" si="140"/>
        <v>34</v>
      </c>
      <c r="K1026">
        <f t="shared" ca="1" si="141"/>
        <v>28</v>
      </c>
      <c r="L1026">
        <f t="shared" ca="1" si="142"/>
        <v>31</v>
      </c>
      <c r="M1026">
        <f t="shared" ca="1" si="143"/>
        <v>25</v>
      </c>
      <c r="N1026">
        <f t="shared" ca="1" si="144"/>
        <v>24</v>
      </c>
    </row>
    <row r="1027" spans="3:14" x14ac:dyDescent="0.3">
      <c r="C1027">
        <v>1025</v>
      </c>
      <c r="D1027" s="1">
        <v>26</v>
      </c>
      <c r="E1027" s="1">
        <v>35</v>
      </c>
      <c r="F1027">
        <f t="shared" ca="1" si="136"/>
        <v>0</v>
      </c>
      <c r="G1027">
        <f t="shared" ca="1" si="137"/>
        <v>0</v>
      </c>
      <c r="H1027">
        <f t="shared" ca="1" si="138"/>
        <v>33</v>
      </c>
      <c r="I1027">
        <f t="shared" ca="1" si="139"/>
        <v>31</v>
      </c>
      <c r="J1027">
        <f t="shared" ca="1" si="140"/>
        <v>27</v>
      </c>
      <c r="K1027">
        <f t="shared" ca="1" si="141"/>
        <v>34</v>
      </c>
      <c r="L1027">
        <f t="shared" ca="1" si="142"/>
        <v>28</v>
      </c>
      <c r="M1027">
        <f t="shared" ca="1" si="143"/>
        <v>31</v>
      </c>
      <c r="N1027">
        <f t="shared" ca="1" si="144"/>
        <v>16</v>
      </c>
    </row>
    <row r="1028" spans="3:14" x14ac:dyDescent="0.3">
      <c r="C1028">
        <v>1026</v>
      </c>
      <c r="D1028" s="1">
        <v>24</v>
      </c>
      <c r="E1028" s="1">
        <v>84</v>
      </c>
      <c r="F1028">
        <f t="shared" ca="1" si="136"/>
        <v>0</v>
      </c>
      <c r="G1028">
        <f t="shared" ca="1" si="137"/>
        <v>0</v>
      </c>
      <c r="H1028">
        <f t="shared" ca="1" si="138"/>
        <v>26</v>
      </c>
      <c r="I1028">
        <f t="shared" ca="1" si="139"/>
        <v>33</v>
      </c>
      <c r="J1028">
        <f t="shared" ca="1" si="140"/>
        <v>31</v>
      </c>
      <c r="K1028">
        <f t="shared" ca="1" si="141"/>
        <v>27</v>
      </c>
      <c r="L1028">
        <f t="shared" ca="1" si="142"/>
        <v>34</v>
      </c>
      <c r="M1028">
        <f t="shared" ca="1" si="143"/>
        <v>28</v>
      </c>
      <c r="N1028">
        <f t="shared" ca="1" si="144"/>
        <v>21</v>
      </c>
    </row>
    <row r="1029" spans="3:14" x14ac:dyDescent="0.3">
      <c r="C1029">
        <v>1027</v>
      </c>
      <c r="D1029" s="1">
        <v>26</v>
      </c>
      <c r="E1029" s="1">
        <v>117</v>
      </c>
      <c r="F1029">
        <f t="shared" ref="F1029:F1092" ca="1" si="145">MAX(0,D1029-SUM(OFFSET(H1029,0,0,1,$B$2)))</f>
        <v>0</v>
      </c>
      <c r="G1029">
        <f t="shared" ref="G1029:G1092" ca="1" si="146">MAX(0,OFFSET(H1029,0,$B$2-1,1,1)-D1029)</f>
        <v>0</v>
      </c>
      <c r="H1029">
        <f t="shared" ref="H1029:H1092" ca="1" si="147">MIN(E1029,MAX($A$2-SUM(OFFSET(I1029,0,0,1,$B$2-1)),0))</f>
        <v>24</v>
      </c>
      <c r="I1029">
        <f t="shared" ref="I1029:I1092" ca="1" si="148">IF(I$1&gt;=$B$2,"NA",MAX(0,H1028-MAX(0,$D1028-SUM(OFFSET(I1028,0,0,1,$B$2-I$1)))))</f>
        <v>26</v>
      </c>
      <c r="J1029">
        <f t="shared" ref="J1029:J1092" ca="1" si="149">IF(J$1&gt;=$B$2,"NA",MAX(0,I1028-MAX(0,$D1028-SUM(OFFSET(J1028,0,0,1,$B$2-J$1)))))</f>
        <v>33</v>
      </c>
      <c r="K1029">
        <f t="shared" ref="K1029:K1092" ca="1" si="150">IF(K$1&gt;=$B$2,"NA",MAX(0,J1028-MAX(0,$D1028-SUM(OFFSET(K1028,0,0,1,$B$2-K$1)))))</f>
        <v>31</v>
      </c>
      <c r="L1029">
        <f t="shared" ref="L1029:L1092" ca="1" si="151">IF(L$1&gt;=$B$2,"NA",MAX(0,K1028-MAX(0,$D1028-SUM(OFFSET(L1028,0,0,1,$B$2-L$1)))))</f>
        <v>27</v>
      </c>
      <c r="M1029">
        <f t="shared" ref="M1029:M1092" ca="1" si="152">IF(M$1&gt;=$B$2,"NA",MAX(0,L1028-MAX(0,$D1028-SUM(OFFSET(M1028,0,0,1,$B$2-M$1)))))</f>
        <v>34</v>
      </c>
      <c r="N1029">
        <f t="shared" ref="N1029:N1092" ca="1" si="153">IF(N$1&gt;=$B$2,"NA",MAX(0,M1028-MAX(0,$D1028-SUM(OFFSET(N1028,0,0,1,$B$2-N$1)))))</f>
        <v>25</v>
      </c>
    </row>
    <row r="1030" spans="3:14" x14ac:dyDescent="0.3">
      <c r="C1030">
        <v>1028</v>
      </c>
      <c r="D1030" s="1">
        <v>17</v>
      </c>
      <c r="E1030" s="1">
        <v>69</v>
      </c>
      <c r="F1030">
        <f t="shared" ca="1" si="145"/>
        <v>0</v>
      </c>
      <c r="G1030">
        <f t="shared" ca="1" si="146"/>
        <v>16</v>
      </c>
      <c r="H1030">
        <f t="shared" ca="1" si="147"/>
        <v>26</v>
      </c>
      <c r="I1030">
        <f t="shared" ca="1" si="148"/>
        <v>24</v>
      </c>
      <c r="J1030">
        <f t="shared" ca="1" si="149"/>
        <v>26</v>
      </c>
      <c r="K1030">
        <f t="shared" ca="1" si="150"/>
        <v>33</v>
      </c>
      <c r="L1030">
        <f t="shared" ca="1" si="151"/>
        <v>31</v>
      </c>
      <c r="M1030">
        <f t="shared" ca="1" si="152"/>
        <v>27</v>
      </c>
      <c r="N1030">
        <f t="shared" ca="1" si="153"/>
        <v>33</v>
      </c>
    </row>
    <row r="1031" spans="3:14" x14ac:dyDescent="0.3">
      <c r="C1031">
        <v>1029</v>
      </c>
      <c r="D1031" s="1">
        <v>27</v>
      </c>
      <c r="E1031" s="1">
        <v>63</v>
      </c>
      <c r="F1031">
        <f t="shared" ca="1" si="145"/>
        <v>0</v>
      </c>
      <c r="G1031">
        <f t="shared" ca="1" si="146"/>
        <v>0</v>
      </c>
      <c r="H1031">
        <f t="shared" ca="1" si="147"/>
        <v>33</v>
      </c>
      <c r="I1031">
        <f t="shared" ca="1" si="148"/>
        <v>26</v>
      </c>
      <c r="J1031">
        <f t="shared" ca="1" si="149"/>
        <v>24</v>
      </c>
      <c r="K1031">
        <f t="shared" ca="1" si="150"/>
        <v>26</v>
      </c>
      <c r="L1031">
        <f t="shared" ca="1" si="151"/>
        <v>33</v>
      </c>
      <c r="M1031">
        <f t="shared" ca="1" si="152"/>
        <v>31</v>
      </c>
      <c r="N1031">
        <f t="shared" ca="1" si="153"/>
        <v>27</v>
      </c>
    </row>
    <row r="1032" spans="3:14" x14ac:dyDescent="0.3">
      <c r="C1032">
        <v>1030</v>
      </c>
      <c r="D1032" s="1">
        <v>29</v>
      </c>
      <c r="E1032" s="1">
        <v>121</v>
      </c>
      <c r="F1032">
        <f t="shared" ca="1" si="145"/>
        <v>0</v>
      </c>
      <c r="G1032">
        <f t="shared" ca="1" si="146"/>
        <v>2</v>
      </c>
      <c r="H1032">
        <f t="shared" ca="1" si="147"/>
        <v>27</v>
      </c>
      <c r="I1032">
        <f t="shared" ca="1" si="148"/>
        <v>33</v>
      </c>
      <c r="J1032">
        <f t="shared" ca="1" si="149"/>
        <v>26</v>
      </c>
      <c r="K1032">
        <f t="shared" ca="1" si="150"/>
        <v>24</v>
      </c>
      <c r="L1032">
        <f t="shared" ca="1" si="151"/>
        <v>26</v>
      </c>
      <c r="M1032">
        <f t="shared" ca="1" si="152"/>
        <v>33</v>
      </c>
      <c r="N1032">
        <f t="shared" ca="1" si="153"/>
        <v>31</v>
      </c>
    </row>
    <row r="1033" spans="3:14" x14ac:dyDescent="0.3">
      <c r="C1033">
        <v>1031</v>
      </c>
      <c r="D1033" s="1">
        <v>28</v>
      </c>
      <c r="E1033" s="1">
        <v>32</v>
      </c>
      <c r="F1033">
        <f t="shared" ca="1" si="145"/>
        <v>0</v>
      </c>
      <c r="G1033">
        <f t="shared" ca="1" si="146"/>
        <v>5</v>
      </c>
      <c r="H1033">
        <f t="shared" ca="1" si="147"/>
        <v>31</v>
      </c>
      <c r="I1033">
        <f t="shared" ca="1" si="148"/>
        <v>27</v>
      </c>
      <c r="J1033">
        <f t="shared" ca="1" si="149"/>
        <v>33</v>
      </c>
      <c r="K1033">
        <f t="shared" ca="1" si="150"/>
        <v>26</v>
      </c>
      <c r="L1033">
        <f t="shared" ca="1" si="151"/>
        <v>24</v>
      </c>
      <c r="M1033">
        <f t="shared" ca="1" si="152"/>
        <v>26</v>
      </c>
      <c r="N1033">
        <f t="shared" ca="1" si="153"/>
        <v>33</v>
      </c>
    </row>
    <row r="1034" spans="3:14" x14ac:dyDescent="0.3">
      <c r="C1034">
        <v>1032</v>
      </c>
      <c r="D1034" s="1">
        <v>29</v>
      </c>
      <c r="E1034" s="1">
        <v>87</v>
      </c>
      <c r="F1034">
        <f t="shared" ca="1" si="145"/>
        <v>0</v>
      </c>
      <c r="G1034">
        <f t="shared" ca="1" si="146"/>
        <v>0</v>
      </c>
      <c r="H1034">
        <f t="shared" ca="1" si="147"/>
        <v>33</v>
      </c>
      <c r="I1034">
        <f t="shared" ca="1" si="148"/>
        <v>31</v>
      </c>
      <c r="J1034">
        <f t="shared" ca="1" si="149"/>
        <v>27</v>
      </c>
      <c r="K1034">
        <f t="shared" ca="1" si="150"/>
        <v>33</v>
      </c>
      <c r="L1034">
        <f t="shared" ca="1" si="151"/>
        <v>26</v>
      </c>
      <c r="M1034">
        <f t="shared" ca="1" si="152"/>
        <v>24</v>
      </c>
      <c r="N1034">
        <f t="shared" ca="1" si="153"/>
        <v>26</v>
      </c>
    </row>
    <row r="1035" spans="3:14" x14ac:dyDescent="0.3">
      <c r="C1035">
        <v>1033</v>
      </c>
      <c r="D1035" s="1">
        <v>32</v>
      </c>
      <c r="E1035" s="1">
        <v>87</v>
      </c>
      <c r="F1035">
        <f t="shared" ca="1" si="145"/>
        <v>0</v>
      </c>
      <c r="G1035">
        <f t="shared" ca="1" si="146"/>
        <v>0</v>
      </c>
      <c r="H1035">
        <f t="shared" ca="1" si="147"/>
        <v>29</v>
      </c>
      <c r="I1035">
        <f t="shared" ca="1" si="148"/>
        <v>33</v>
      </c>
      <c r="J1035">
        <f t="shared" ca="1" si="149"/>
        <v>31</v>
      </c>
      <c r="K1035">
        <f t="shared" ca="1" si="150"/>
        <v>27</v>
      </c>
      <c r="L1035">
        <f t="shared" ca="1" si="151"/>
        <v>33</v>
      </c>
      <c r="M1035">
        <f t="shared" ca="1" si="152"/>
        <v>26</v>
      </c>
      <c r="N1035">
        <f t="shared" ca="1" si="153"/>
        <v>21</v>
      </c>
    </row>
    <row r="1036" spans="3:14" x14ac:dyDescent="0.3">
      <c r="C1036">
        <v>1034</v>
      </c>
      <c r="D1036" s="1">
        <v>30</v>
      </c>
      <c r="E1036" s="1">
        <v>53</v>
      </c>
      <c r="F1036">
        <f t="shared" ca="1" si="145"/>
        <v>0</v>
      </c>
      <c r="G1036">
        <f t="shared" ca="1" si="146"/>
        <v>0</v>
      </c>
      <c r="H1036">
        <f t="shared" ca="1" si="147"/>
        <v>32</v>
      </c>
      <c r="I1036">
        <f t="shared" ca="1" si="148"/>
        <v>29</v>
      </c>
      <c r="J1036">
        <f t="shared" ca="1" si="149"/>
        <v>33</v>
      </c>
      <c r="K1036">
        <f t="shared" ca="1" si="150"/>
        <v>31</v>
      </c>
      <c r="L1036">
        <f t="shared" ca="1" si="151"/>
        <v>27</v>
      </c>
      <c r="M1036">
        <f t="shared" ca="1" si="152"/>
        <v>33</v>
      </c>
      <c r="N1036">
        <f t="shared" ca="1" si="153"/>
        <v>15</v>
      </c>
    </row>
    <row r="1037" spans="3:14" x14ac:dyDescent="0.3">
      <c r="C1037">
        <v>1035</v>
      </c>
      <c r="D1037" s="1">
        <v>35</v>
      </c>
      <c r="E1037" s="1">
        <v>102</v>
      </c>
      <c r="F1037">
        <f t="shared" ca="1" si="145"/>
        <v>0</v>
      </c>
      <c r="G1037">
        <f t="shared" ca="1" si="146"/>
        <v>0</v>
      </c>
      <c r="H1037">
        <f t="shared" ca="1" si="147"/>
        <v>30</v>
      </c>
      <c r="I1037">
        <f t="shared" ca="1" si="148"/>
        <v>32</v>
      </c>
      <c r="J1037">
        <f t="shared" ca="1" si="149"/>
        <v>29</v>
      </c>
      <c r="K1037">
        <f t="shared" ca="1" si="150"/>
        <v>33</v>
      </c>
      <c r="L1037">
        <f t="shared" ca="1" si="151"/>
        <v>31</v>
      </c>
      <c r="M1037">
        <f t="shared" ca="1" si="152"/>
        <v>27</v>
      </c>
      <c r="N1037">
        <f t="shared" ca="1" si="153"/>
        <v>18</v>
      </c>
    </row>
    <row r="1038" spans="3:14" x14ac:dyDescent="0.3">
      <c r="C1038">
        <v>1036</v>
      </c>
      <c r="D1038" s="1">
        <v>25</v>
      </c>
      <c r="E1038" s="1">
        <v>39</v>
      </c>
      <c r="F1038">
        <f t="shared" ca="1" si="145"/>
        <v>0</v>
      </c>
      <c r="G1038">
        <f t="shared" ca="1" si="146"/>
        <v>0</v>
      </c>
      <c r="H1038">
        <f t="shared" ca="1" si="147"/>
        <v>35</v>
      </c>
      <c r="I1038">
        <f t="shared" ca="1" si="148"/>
        <v>30</v>
      </c>
      <c r="J1038">
        <f t="shared" ca="1" si="149"/>
        <v>32</v>
      </c>
      <c r="K1038">
        <f t="shared" ca="1" si="150"/>
        <v>29</v>
      </c>
      <c r="L1038">
        <f t="shared" ca="1" si="151"/>
        <v>33</v>
      </c>
      <c r="M1038">
        <f t="shared" ca="1" si="152"/>
        <v>31</v>
      </c>
      <c r="N1038">
        <f t="shared" ca="1" si="153"/>
        <v>10</v>
      </c>
    </row>
    <row r="1039" spans="3:14" x14ac:dyDescent="0.3">
      <c r="C1039">
        <v>1037</v>
      </c>
      <c r="D1039" s="1">
        <v>27</v>
      </c>
      <c r="E1039" s="1">
        <v>47</v>
      </c>
      <c r="F1039">
        <f t="shared" ca="1" si="145"/>
        <v>0</v>
      </c>
      <c r="G1039">
        <f t="shared" ca="1" si="146"/>
        <v>0</v>
      </c>
      <c r="H1039">
        <f t="shared" ca="1" si="147"/>
        <v>25</v>
      </c>
      <c r="I1039">
        <f t="shared" ca="1" si="148"/>
        <v>35</v>
      </c>
      <c r="J1039">
        <f t="shared" ca="1" si="149"/>
        <v>30</v>
      </c>
      <c r="K1039">
        <f t="shared" ca="1" si="150"/>
        <v>32</v>
      </c>
      <c r="L1039">
        <f t="shared" ca="1" si="151"/>
        <v>29</v>
      </c>
      <c r="M1039">
        <f t="shared" ca="1" si="152"/>
        <v>33</v>
      </c>
      <c r="N1039">
        <f t="shared" ca="1" si="153"/>
        <v>16</v>
      </c>
    </row>
    <row r="1040" spans="3:14" x14ac:dyDescent="0.3">
      <c r="C1040">
        <v>1038</v>
      </c>
      <c r="D1040" s="1">
        <v>31</v>
      </c>
      <c r="E1040" s="1">
        <v>83</v>
      </c>
      <c r="F1040">
        <f t="shared" ca="1" si="145"/>
        <v>0</v>
      </c>
      <c r="G1040">
        <f t="shared" ca="1" si="146"/>
        <v>0</v>
      </c>
      <c r="H1040">
        <f t="shared" ca="1" si="147"/>
        <v>27</v>
      </c>
      <c r="I1040">
        <f t="shared" ca="1" si="148"/>
        <v>25</v>
      </c>
      <c r="J1040">
        <f t="shared" ca="1" si="149"/>
        <v>35</v>
      </c>
      <c r="K1040">
        <f t="shared" ca="1" si="150"/>
        <v>30</v>
      </c>
      <c r="L1040">
        <f t="shared" ca="1" si="151"/>
        <v>32</v>
      </c>
      <c r="M1040">
        <f t="shared" ca="1" si="152"/>
        <v>29</v>
      </c>
      <c r="N1040">
        <f t="shared" ca="1" si="153"/>
        <v>22</v>
      </c>
    </row>
    <row r="1041" spans="3:14" x14ac:dyDescent="0.3">
      <c r="C1041">
        <v>1039</v>
      </c>
      <c r="D1041" s="1">
        <v>26</v>
      </c>
      <c r="E1041" s="1">
        <v>35</v>
      </c>
      <c r="F1041">
        <f t="shared" ca="1" si="145"/>
        <v>0</v>
      </c>
      <c r="G1041">
        <f t="shared" ca="1" si="146"/>
        <v>0</v>
      </c>
      <c r="H1041">
        <f t="shared" ca="1" si="147"/>
        <v>31</v>
      </c>
      <c r="I1041">
        <f t="shared" ca="1" si="148"/>
        <v>27</v>
      </c>
      <c r="J1041">
        <f t="shared" ca="1" si="149"/>
        <v>25</v>
      </c>
      <c r="K1041">
        <f t="shared" ca="1" si="150"/>
        <v>35</v>
      </c>
      <c r="L1041">
        <f t="shared" ca="1" si="151"/>
        <v>30</v>
      </c>
      <c r="M1041">
        <f t="shared" ca="1" si="152"/>
        <v>32</v>
      </c>
      <c r="N1041">
        <f t="shared" ca="1" si="153"/>
        <v>20</v>
      </c>
    </row>
    <row r="1042" spans="3:14" x14ac:dyDescent="0.3">
      <c r="C1042">
        <v>1040</v>
      </c>
      <c r="D1042" s="1">
        <v>26</v>
      </c>
      <c r="E1042" s="1">
        <v>83</v>
      </c>
      <c r="F1042">
        <f t="shared" ca="1" si="145"/>
        <v>0</v>
      </c>
      <c r="G1042">
        <f t="shared" ca="1" si="146"/>
        <v>0</v>
      </c>
      <c r="H1042">
        <f t="shared" ca="1" si="147"/>
        <v>26</v>
      </c>
      <c r="I1042">
        <f t="shared" ca="1" si="148"/>
        <v>31</v>
      </c>
      <c r="J1042">
        <f t="shared" ca="1" si="149"/>
        <v>27</v>
      </c>
      <c r="K1042">
        <f t="shared" ca="1" si="150"/>
        <v>25</v>
      </c>
      <c r="L1042">
        <f t="shared" ca="1" si="151"/>
        <v>35</v>
      </c>
      <c r="M1042">
        <f t="shared" ca="1" si="152"/>
        <v>30</v>
      </c>
      <c r="N1042">
        <f t="shared" ca="1" si="153"/>
        <v>26</v>
      </c>
    </row>
    <row r="1043" spans="3:14" x14ac:dyDescent="0.3">
      <c r="C1043">
        <v>1041</v>
      </c>
      <c r="D1043" s="1">
        <v>25</v>
      </c>
      <c r="E1043" s="1">
        <v>54</v>
      </c>
      <c r="F1043">
        <f t="shared" ca="1" si="145"/>
        <v>0</v>
      </c>
      <c r="G1043">
        <f t="shared" ca="1" si="146"/>
        <v>5</v>
      </c>
      <c r="H1043">
        <f t="shared" ca="1" si="147"/>
        <v>26</v>
      </c>
      <c r="I1043">
        <f t="shared" ca="1" si="148"/>
        <v>26</v>
      </c>
      <c r="J1043">
        <f t="shared" ca="1" si="149"/>
        <v>31</v>
      </c>
      <c r="K1043">
        <f t="shared" ca="1" si="150"/>
        <v>27</v>
      </c>
      <c r="L1043">
        <f t="shared" ca="1" si="151"/>
        <v>25</v>
      </c>
      <c r="M1043">
        <f t="shared" ca="1" si="152"/>
        <v>35</v>
      </c>
      <c r="N1043">
        <f t="shared" ca="1" si="153"/>
        <v>30</v>
      </c>
    </row>
    <row r="1044" spans="3:14" x14ac:dyDescent="0.3">
      <c r="C1044">
        <v>1042</v>
      </c>
      <c r="D1044" s="1">
        <v>29</v>
      </c>
      <c r="E1044" s="1">
        <v>63</v>
      </c>
      <c r="F1044">
        <f t="shared" ca="1" si="145"/>
        <v>0</v>
      </c>
      <c r="G1044">
        <f t="shared" ca="1" si="146"/>
        <v>6</v>
      </c>
      <c r="H1044">
        <f t="shared" ca="1" si="147"/>
        <v>30</v>
      </c>
      <c r="I1044">
        <f t="shared" ca="1" si="148"/>
        <v>26</v>
      </c>
      <c r="J1044">
        <f t="shared" ca="1" si="149"/>
        <v>26</v>
      </c>
      <c r="K1044">
        <f t="shared" ca="1" si="150"/>
        <v>31</v>
      </c>
      <c r="L1044">
        <f t="shared" ca="1" si="151"/>
        <v>27</v>
      </c>
      <c r="M1044">
        <f t="shared" ca="1" si="152"/>
        <v>25</v>
      </c>
      <c r="N1044">
        <f t="shared" ca="1" si="153"/>
        <v>35</v>
      </c>
    </row>
    <row r="1045" spans="3:14" x14ac:dyDescent="0.3">
      <c r="C1045">
        <v>1043</v>
      </c>
      <c r="D1045" s="1">
        <v>47</v>
      </c>
      <c r="E1045" s="1">
        <v>49</v>
      </c>
      <c r="F1045">
        <f t="shared" ca="1" si="145"/>
        <v>0</v>
      </c>
      <c r="G1045">
        <f t="shared" ca="1" si="146"/>
        <v>0</v>
      </c>
      <c r="H1045">
        <f t="shared" ca="1" si="147"/>
        <v>35</v>
      </c>
      <c r="I1045">
        <f t="shared" ca="1" si="148"/>
        <v>30</v>
      </c>
      <c r="J1045">
        <f t="shared" ca="1" si="149"/>
        <v>26</v>
      </c>
      <c r="K1045">
        <f t="shared" ca="1" si="150"/>
        <v>26</v>
      </c>
      <c r="L1045">
        <f t="shared" ca="1" si="151"/>
        <v>31</v>
      </c>
      <c r="M1045">
        <f t="shared" ca="1" si="152"/>
        <v>27</v>
      </c>
      <c r="N1045">
        <f t="shared" ca="1" si="153"/>
        <v>25</v>
      </c>
    </row>
    <row r="1046" spans="3:14" x14ac:dyDescent="0.3">
      <c r="C1046">
        <v>1044</v>
      </c>
      <c r="D1046" s="1">
        <v>23</v>
      </c>
      <c r="E1046" s="1">
        <v>120</v>
      </c>
      <c r="F1046">
        <f t="shared" ca="1" si="145"/>
        <v>0</v>
      </c>
      <c r="G1046">
        <f t="shared" ca="1" si="146"/>
        <v>0</v>
      </c>
      <c r="H1046">
        <f t="shared" ca="1" si="147"/>
        <v>47</v>
      </c>
      <c r="I1046">
        <f t="shared" ca="1" si="148"/>
        <v>35</v>
      </c>
      <c r="J1046">
        <f t="shared" ca="1" si="149"/>
        <v>30</v>
      </c>
      <c r="K1046">
        <f t="shared" ca="1" si="150"/>
        <v>26</v>
      </c>
      <c r="L1046">
        <f t="shared" ca="1" si="151"/>
        <v>26</v>
      </c>
      <c r="M1046">
        <f t="shared" ca="1" si="152"/>
        <v>31</v>
      </c>
      <c r="N1046">
        <f t="shared" ca="1" si="153"/>
        <v>5</v>
      </c>
    </row>
    <row r="1047" spans="3:14" x14ac:dyDescent="0.3">
      <c r="C1047">
        <v>1045</v>
      </c>
      <c r="D1047" s="1">
        <v>31</v>
      </c>
      <c r="E1047" s="1">
        <v>53</v>
      </c>
      <c r="F1047">
        <f t="shared" ca="1" si="145"/>
        <v>0</v>
      </c>
      <c r="G1047">
        <f t="shared" ca="1" si="146"/>
        <v>0</v>
      </c>
      <c r="H1047">
        <f t="shared" ca="1" si="147"/>
        <v>23</v>
      </c>
      <c r="I1047">
        <f t="shared" ca="1" si="148"/>
        <v>47</v>
      </c>
      <c r="J1047">
        <f t="shared" ca="1" si="149"/>
        <v>35</v>
      </c>
      <c r="K1047">
        <f t="shared" ca="1" si="150"/>
        <v>30</v>
      </c>
      <c r="L1047">
        <f t="shared" ca="1" si="151"/>
        <v>26</v>
      </c>
      <c r="M1047">
        <f t="shared" ca="1" si="152"/>
        <v>26</v>
      </c>
      <c r="N1047">
        <f t="shared" ca="1" si="153"/>
        <v>13</v>
      </c>
    </row>
    <row r="1048" spans="3:14" x14ac:dyDescent="0.3">
      <c r="C1048">
        <v>1046</v>
      </c>
      <c r="D1048" s="1">
        <v>31</v>
      </c>
      <c r="E1048" s="1">
        <v>83</v>
      </c>
      <c r="F1048">
        <f t="shared" ca="1" si="145"/>
        <v>0</v>
      </c>
      <c r="G1048">
        <f t="shared" ca="1" si="146"/>
        <v>0</v>
      </c>
      <c r="H1048">
        <f t="shared" ca="1" si="147"/>
        <v>31</v>
      </c>
      <c r="I1048">
        <f t="shared" ca="1" si="148"/>
        <v>23</v>
      </c>
      <c r="J1048">
        <f t="shared" ca="1" si="149"/>
        <v>47</v>
      </c>
      <c r="K1048">
        <f t="shared" ca="1" si="150"/>
        <v>35</v>
      </c>
      <c r="L1048">
        <f t="shared" ca="1" si="151"/>
        <v>30</v>
      </c>
      <c r="M1048">
        <f t="shared" ca="1" si="152"/>
        <v>26</v>
      </c>
      <c r="N1048">
        <f t="shared" ca="1" si="153"/>
        <v>8</v>
      </c>
    </row>
    <row r="1049" spans="3:14" x14ac:dyDescent="0.3">
      <c r="C1049">
        <v>1047</v>
      </c>
      <c r="D1049" s="1">
        <v>25</v>
      </c>
      <c r="E1049" s="1">
        <v>57</v>
      </c>
      <c r="F1049">
        <f t="shared" ca="1" si="145"/>
        <v>0</v>
      </c>
      <c r="G1049">
        <f t="shared" ca="1" si="146"/>
        <v>0</v>
      </c>
      <c r="H1049">
        <f t="shared" ca="1" si="147"/>
        <v>31</v>
      </c>
      <c r="I1049">
        <f t="shared" ca="1" si="148"/>
        <v>31</v>
      </c>
      <c r="J1049">
        <f t="shared" ca="1" si="149"/>
        <v>23</v>
      </c>
      <c r="K1049">
        <f t="shared" ca="1" si="150"/>
        <v>47</v>
      </c>
      <c r="L1049">
        <f t="shared" ca="1" si="151"/>
        <v>35</v>
      </c>
      <c r="M1049">
        <f t="shared" ca="1" si="152"/>
        <v>30</v>
      </c>
      <c r="N1049">
        <f t="shared" ca="1" si="153"/>
        <v>3</v>
      </c>
    </row>
    <row r="1050" spans="3:14" x14ac:dyDescent="0.3">
      <c r="C1050">
        <v>1048</v>
      </c>
      <c r="D1050" s="1">
        <v>32</v>
      </c>
      <c r="E1050" s="1">
        <v>50</v>
      </c>
      <c r="F1050">
        <f t="shared" ca="1" si="145"/>
        <v>0</v>
      </c>
      <c r="G1050">
        <f t="shared" ca="1" si="146"/>
        <v>0</v>
      </c>
      <c r="H1050">
        <f t="shared" ca="1" si="147"/>
        <v>25</v>
      </c>
      <c r="I1050">
        <f t="shared" ca="1" si="148"/>
        <v>31</v>
      </c>
      <c r="J1050">
        <f t="shared" ca="1" si="149"/>
        <v>31</v>
      </c>
      <c r="K1050">
        <f t="shared" ca="1" si="150"/>
        <v>23</v>
      </c>
      <c r="L1050">
        <f t="shared" ca="1" si="151"/>
        <v>47</v>
      </c>
      <c r="M1050">
        <f t="shared" ca="1" si="152"/>
        <v>35</v>
      </c>
      <c r="N1050">
        <f t="shared" ca="1" si="153"/>
        <v>8</v>
      </c>
    </row>
    <row r="1051" spans="3:14" x14ac:dyDescent="0.3">
      <c r="C1051">
        <v>1049</v>
      </c>
      <c r="D1051" s="1">
        <v>24</v>
      </c>
      <c r="E1051" s="1">
        <v>91</v>
      </c>
      <c r="F1051">
        <f t="shared" ca="1" si="145"/>
        <v>0</v>
      </c>
      <c r="G1051">
        <f t="shared" ca="1" si="146"/>
        <v>0</v>
      </c>
      <c r="H1051">
        <f t="shared" ca="1" si="147"/>
        <v>32</v>
      </c>
      <c r="I1051">
        <f t="shared" ca="1" si="148"/>
        <v>25</v>
      </c>
      <c r="J1051">
        <f t="shared" ca="1" si="149"/>
        <v>31</v>
      </c>
      <c r="K1051">
        <f t="shared" ca="1" si="150"/>
        <v>31</v>
      </c>
      <c r="L1051">
        <f t="shared" ca="1" si="151"/>
        <v>23</v>
      </c>
      <c r="M1051">
        <f t="shared" ca="1" si="152"/>
        <v>47</v>
      </c>
      <c r="N1051">
        <f t="shared" ca="1" si="153"/>
        <v>11</v>
      </c>
    </row>
    <row r="1052" spans="3:14" x14ac:dyDescent="0.3">
      <c r="C1052">
        <v>1050</v>
      </c>
      <c r="D1052" s="1">
        <v>35</v>
      </c>
      <c r="E1052" s="1">
        <v>172</v>
      </c>
      <c r="F1052">
        <f t="shared" ca="1" si="145"/>
        <v>0</v>
      </c>
      <c r="G1052">
        <f t="shared" ca="1" si="146"/>
        <v>0</v>
      </c>
      <c r="H1052">
        <f t="shared" ca="1" si="147"/>
        <v>24</v>
      </c>
      <c r="I1052">
        <f t="shared" ca="1" si="148"/>
        <v>32</v>
      </c>
      <c r="J1052">
        <f t="shared" ca="1" si="149"/>
        <v>25</v>
      </c>
      <c r="K1052">
        <f t="shared" ca="1" si="150"/>
        <v>31</v>
      </c>
      <c r="L1052">
        <f t="shared" ca="1" si="151"/>
        <v>31</v>
      </c>
      <c r="M1052">
        <f t="shared" ca="1" si="152"/>
        <v>23</v>
      </c>
      <c r="N1052">
        <f t="shared" ca="1" si="153"/>
        <v>34</v>
      </c>
    </row>
    <row r="1053" spans="3:14" x14ac:dyDescent="0.3">
      <c r="C1053">
        <v>1051</v>
      </c>
      <c r="D1053" s="1">
        <v>28</v>
      </c>
      <c r="E1053" s="1">
        <v>44</v>
      </c>
      <c r="F1053">
        <f t="shared" ca="1" si="145"/>
        <v>0</v>
      </c>
      <c r="G1053">
        <f t="shared" ca="1" si="146"/>
        <v>0</v>
      </c>
      <c r="H1053">
        <f t="shared" ca="1" si="147"/>
        <v>35</v>
      </c>
      <c r="I1053">
        <f t="shared" ca="1" si="148"/>
        <v>24</v>
      </c>
      <c r="J1053">
        <f t="shared" ca="1" si="149"/>
        <v>32</v>
      </c>
      <c r="K1053">
        <f t="shared" ca="1" si="150"/>
        <v>25</v>
      </c>
      <c r="L1053">
        <f t="shared" ca="1" si="151"/>
        <v>31</v>
      </c>
      <c r="M1053">
        <f t="shared" ca="1" si="152"/>
        <v>31</v>
      </c>
      <c r="N1053">
        <f t="shared" ca="1" si="153"/>
        <v>22</v>
      </c>
    </row>
    <row r="1054" spans="3:14" x14ac:dyDescent="0.3">
      <c r="C1054">
        <v>1052</v>
      </c>
      <c r="D1054" s="1">
        <v>19</v>
      </c>
      <c r="E1054" s="1">
        <v>103</v>
      </c>
      <c r="F1054">
        <f t="shared" ca="1" si="145"/>
        <v>0</v>
      </c>
      <c r="G1054">
        <f t="shared" ca="1" si="146"/>
        <v>6</v>
      </c>
      <c r="H1054">
        <f t="shared" ca="1" si="147"/>
        <v>28</v>
      </c>
      <c r="I1054">
        <f t="shared" ca="1" si="148"/>
        <v>35</v>
      </c>
      <c r="J1054">
        <f t="shared" ca="1" si="149"/>
        <v>24</v>
      </c>
      <c r="K1054">
        <f t="shared" ca="1" si="150"/>
        <v>32</v>
      </c>
      <c r="L1054">
        <f t="shared" ca="1" si="151"/>
        <v>25</v>
      </c>
      <c r="M1054">
        <f t="shared" ca="1" si="152"/>
        <v>31</v>
      </c>
      <c r="N1054">
        <f t="shared" ca="1" si="153"/>
        <v>25</v>
      </c>
    </row>
    <row r="1055" spans="3:14" x14ac:dyDescent="0.3">
      <c r="C1055">
        <v>1053</v>
      </c>
      <c r="D1055" s="1">
        <v>13</v>
      </c>
      <c r="E1055" s="1">
        <v>57</v>
      </c>
      <c r="F1055">
        <f t="shared" ca="1" si="145"/>
        <v>0</v>
      </c>
      <c r="G1055">
        <f t="shared" ca="1" si="146"/>
        <v>18</v>
      </c>
      <c r="H1055">
        <f t="shared" ca="1" si="147"/>
        <v>25</v>
      </c>
      <c r="I1055">
        <f t="shared" ca="1" si="148"/>
        <v>28</v>
      </c>
      <c r="J1055">
        <f t="shared" ca="1" si="149"/>
        <v>35</v>
      </c>
      <c r="K1055">
        <f t="shared" ca="1" si="150"/>
        <v>24</v>
      </c>
      <c r="L1055">
        <f t="shared" ca="1" si="151"/>
        <v>32</v>
      </c>
      <c r="M1055">
        <f t="shared" ca="1" si="152"/>
        <v>25</v>
      </c>
      <c r="N1055">
        <f t="shared" ca="1" si="153"/>
        <v>31</v>
      </c>
    </row>
    <row r="1056" spans="3:14" x14ac:dyDescent="0.3">
      <c r="C1056">
        <v>1054</v>
      </c>
      <c r="D1056" s="1">
        <v>35</v>
      </c>
      <c r="E1056" s="1">
        <v>57</v>
      </c>
      <c r="F1056">
        <f t="shared" ca="1" si="145"/>
        <v>0</v>
      </c>
      <c r="G1056">
        <f t="shared" ca="1" si="146"/>
        <v>0</v>
      </c>
      <c r="H1056">
        <f t="shared" ca="1" si="147"/>
        <v>31</v>
      </c>
      <c r="I1056">
        <f t="shared" ca="1" si="148"/>
        <v>25</v>
      </c>
      <c r="J1056">
        <f t="shared" ca="1" si="149"/>
        <v>28</v>
      </c>
      <c r="K1056">
        <f t="shared" ca="1" si="150"/>
        <v>35</v>
      </c>
      <c r="L1056">
        <f t="shared" ca="1" si="151"/>
        <v>24</v>
      </c>
      <c r="M1056">
        <f t="shared" ca="1" si="152"/>
        <v>32</v>
      </c>
      <c r="N1056">
        <f t="shared" ca="1" si="153"/>
        <v>25</v>
      </c>
    </row>
    <row r="1057" spans="3:14" x14ac:dyDescent="0.3">
      <c r="C1057">
        <v>1055</v>
      </c>
      <c r="D1057" s="1">
        <v>27</v>
      </c>
      <c r="E1057" s="1">
        <v>117</v>
      </c>
      <c r="F1057">
        <f t="shared" ca="1" si="145"/>
        <v>0</v>
      </c>
      <c r="G1057">
        <f t="shared" ca="1" si="146"/>
        <v>0</v>
      </c>
      <c r="H1057">
        <f t="shared" ca="1" si="147"/>
        <v>35</v>
      </c>
      <c r="I1057">
        <f t="shared" ca="1" si="148"/>
        <v>31</v>
      </c>
      <c r="J1057">
        <f t="shared" ca="1" si="149"/>
        <v>25</v>
      </c>
      <c r="K1057">
        <f t="shared" ca="1" si="150"/>
        <v>28</v>
      </c>
      <c r="L1057">
        <f t="shared" ca="1" si="151"/>
        <v>35</v>
      </c>
      <c r="M1057">
        <f t="shared" ca="1" si="152"/>
        <v>24</v>
      </c>
      <c r="N1057">
        <f t="shared" ca="1" si="153"/>
        <v>22</v>
      </c>
    </row>
    <row r="1058" spans="3:14" x14ac:dyDescent="0.3">
      <c r="C1058">
        <v>1056</v>
      </c>
      <c r="D1058" s="1">
        <v>27</v>
      </c>
      <c r="E1058" s="1">
        <v>85</v>
      </c>
      <c r="F1058">
        <f t="shared" ca="1" si="145"/>
        <v>0</v>
      </c>
      <c r="G1058">
        <f t="shared" ca="1" si="146"/>
        <v>0</v>
      </c>
      <c r="H1058">
        <f t="shared" ca="1" si="147"/>
        <v>27</v>
      </c>
      <c r="I1058">
        <f t="shared" ca="1" si="148"/>
        <v>35</v>
      </c>
      <c r="J1058">
        <f t="shared" ca="1" si="149"/>
        <v>31</v>
      </c>
      <c r="K1058">
        <f t="shared" ca="1" si="150"/>
        <v>25</v>
      </c>
      <c r="L1058">
        <f t="shared" ca="1" si="151"/>
        <v>28</v>
      </c>
      <c r="M1058">
        <f t="shared" ca="1" si="152"/>
        <v>35</v>
      </c>
      <c r="N1058">
        <f t="shared" ca="1" si="153"/>
        <v>19</v>
      </c>
    </row>
    <row r="1059" spans="3:14" x14ac:dyDescent="0.3">
      <c r="C1059">
        <v>1057</v>
      </c>
      <c r="D1059" s="1">
        <v>29</v>
      </c>
      <c r="E1059" s="1">
        <v>76</v>
      </c>
      <c r="F1059">
        <f t="shared" ca="1" si="145"/>
        <v>0</v>
      </c>
      <c r="G1059">
        <f t="shared" ca="1" si="146"/>
        <v>0</v>
      </c>
      <c r="H1059">
        <f t="shared" ca="1" si="147"/>
        <v>27</v>
      </c>
      <c r="I1059">
        <f t="shared" ca="1" si="148"/>
        <v>27</v>
      </c>
      <c r="J1059">
        <f t="shared" ca="1" si="149"/>
        <v>35</v>
      </c>
      <c r="K1059">
        <f t="shared" ca="1" si="150"/>
        <v>31</v>
      </c>
      <c r="L1059">
        <f t="shared" ca="1" si="151"/>
        <v>25</v>
      </c>
      <c r="M1059">
        <f t="shared" ca="1" si="152"/>
        <v>28</v>
      </c>
      <c r="N1059">
        <f t="shared" ca="1" si="153"/>
        <v>27</v>
      </c>
    </row>
    <row r="1060" spans="3:14" x14ac:dyDescent="0.3">
      <c r="C1060">
        <v>1058</v>
      </c>
      <c r="D1060" s="1">
        <v>23</v>
      </c>
      <c r="E1060" s="1">
        <v>83</v>
      </c>
      <c r="F1060">
        <f t="shared" ca="1" si="145"/>
        <v>0</v>
      </c>
      <c r="G1060">
        <f t="shared" ca="1" si="146"/>
        <v>3</v>
      </c>
      <c r="H1060">
        <f t="shared" ca="1" si="147"/>
        <v>29</v>
      </c>
      <c r="I1060">
        <f t="shared" ca="1" si="148"/>
        <v>27</v>
      </c>
      <c r="J1060">
        <f t="shared" ca="1" si="149"/>
        <v>27</v>
      </c>
      <c r="K1060">
        <f t="shared" ca="1" si="150"/>
        <v>35</v>
      </c>
      <c r="L1060">
        <f t="shared" ca="1" si="151"/>
        <v>31</v>
      </c>
      <c r="M1060">
        <f t="shared" ca="1" si="152"/>
        <v>25</v>
      </c>
      <c r="N1060">
        <f t="shared" ca="1" si="153"/>
        <v>26</v>
      </c>
    </row>
    <row r="1061" spans="3:14" x14ac:dyDescent="0.3">
      <c r="C1061">
        <v>1059</v>
      </c>
      <c r="D1061" s="1">
        <v>22</v>
      </c>
      <c r="E1061" s="1">
        <v>58</v>
      </c>
      <c r="F1061">
        <f t="shared" ca="1" si="145"/>
        <v>0</v>
      </c>
      <c r="G1061">
        <f t="shared" ca="1" si="146"/>
        <v>3</v>
      </c>
      <c r="H1061">
        <f t="shared" ca="1" si="147"/>
        <v>26</v>
      </c>
      <c r="I1061">
        <f t="shared" ca="1" si="148"/>
        <v>29</v>
      </c>
      <c r="J1061">
        <f t="shared" ca="1" si="149"/>
        <v>27</v>
      </c>
      <c r="K1061">
        <f t="shared" ca="1" si="150"/>
        <v>27</v>
      </c>
      <c r="L1061">
        <f t="shared" ca="1" si="151"/>
        <v>35</v>
      </c>
      <c r="M1061">
        <f t="shared" ca="1" si="152"/>
        <v>31</v>
      </c>
      <c r="N1061">
        <f t="shared" ca="1" si="153"/>
        <v>25</v>
      </c>
    </row>
    <row r="1062" spans="3:14" x14ac:dyDescent="0.3">
      <c r="C1062">
        <v>1060</v>
      </c>
      <c r="D1062" s="1">
        <v>29</v>
      </c>
      <c r="E1062" s="1">
        <v>55</v>
      </c>
      <c r="F1062">
        <f t="shared" ca="1" si="145"/>
        <v>0</v>
      </c>
      <c r="G1062">
        <f t="shared" ca="1" si="146"/>
        <v>2</v>
      </c>
      <c r="H1062">
        <f t="shared" ca="1" si="147"/>
        <v>25</v>
      </c>
      <c r="I1062">
        <f t="shared" ca="1" si="148"/>
        <v>26</v>
      </c>
      <c r="J1062">
        <f t="shared" ca="1" si="149"/>
        <v>29</v>
      </c>
      <c r="K1062">
        <f t="shared" ca="1" si="150"/>
        <v>27</v>
      </c>
      <c r="L1062">
        <f t="shared" ca="1" si="151"/>
        <v>27</v>
      </c>
      <c r="M1062">
        <f t="shared" ca="1" si="152"/>
        <v>35</v>
      </c>
      <c r="N1062">
        <f t="shared" ca="1" si="153"/>
        <v>31</v>
      </c>
    </row>
    <row r="1063" spans="3:14" x14ac:dyDescent="0.3">
      <c r="C1063">
        <v>1061</v>
      </c>
      <c r="D1063" s="1">
        <v>34</v>
      </c>
      <c r="E1063" s="1">
        <v>136</v>
      </c>
      <c r="F1063">
        <f t="shared" ca="1" si="145"/>
        <v>0</v>
      </c>
      <c r="G1063">
        <f t="shared" ca="1" si="146"/>
        <v>1</v>
      </c>
      <c r="H1063">
        <f t="shared" ca="1" si="147"/>
        <v>31</v>
      </c>
      <c r="I1063">
        <f t="shared" ca="1" si="148"/>
        <v>25</v>
      </c>
      <c r="J1063">
        <f t="shared" ca="1" si="149"/>
        <v>26</v>
      </c>
      <c r="K1063">
        <f t="shared" ca="1" si="150"/>
        <v>29</v>
      </c>
      <c r="L1063">
        <f t="shared" ca="1" si="151"/>
        <v>27</v>
      </c>
      <c r="M1063">
        <f t="shared" ca="1" si="152"/>
        <v>27</v>
      </c>
      <c r="N1063">
        <f t="shared" ca="1" si="153"/>
        <v>35</v>
      </c>
    </row>
    <row r="1064" spans="3:14" x14ac:dyDescent="0.3">
      <c r="C1064">
        <v>1062</v>
      </c>
      <c r="D1064" s="1">
        <v>38</v>
      </c>
      <c r="E1064" s="1">
        <v>53</v>
      </c>
      <c r="F1064">
        <f t="shared" ca="1" si="145"/>
        <v>0</v>
      </c>
      <c r="G1064">
        <f t="shared" ca="1" si="146"/>
        <v>0</v>
      </c>
      <c r="H1064">
        <f t="shared" ca="1" si="147"/>
        <v>35</v>
      </c>
      <c r="I1064">
        <f t="shared" ca="1" si="148"/>
        <v>31</v>
      </c>
      <c r="J1064">
        <f t="shared" ca="1" si="149"/>
        <v>25</v>
      </c>
      <c r="K1064">
        <f t="shared" ca="1" si="150"/>
        <v>26</v>
      </c>
      <c r="L1064">
        <f t="shared" ca="1" si="151"/>
        <v>29</v>
      </c>
      <c r="M1064">
        <f t="shared" ca="1" si="152"/>
        <v>27</v>
      </c>
      <c r="N1064">
        <f t="shared" ca="1" si="153"/>
        <v>27</v>
      </c>
    </row>
    <row r="1065" spans="3:14" x14ac:dyDescent="0.3">
      <c r="C1065">
        <v>1063</v>
      </c>
      <c r="D1065" s="1">
        <v>30</v>
      </c>
      <c r="E1065" s="1">
        <v>47</v>
      </c>
      <c r="F1065">
        <f t="shared" ca="1" si="145"/>
        <v>0</v>
      </c>
      <c r="G1065">
        <f t="shared" ca="1" si="146"/>
        <v>0</v>
      </c>
      <c r="H1065">
        <f t="shared" ca="1" si="147"/>
        <v>38</v>
      </c>
      <c r="I1065">
        <f t="shared" ca="1" si="148"/>
        <v>35</v>
      </c>
      <c r="J1065">
        <f t="shared" ca="1" si="149"/>
        <v>31</v>
      </c>
      <c r="K1065">
        <f t="shared" ca="1" si="150"/>
        <v>25</v>
      </c>
      <c r="L1065">
        <f t="shared" ca="1" si="151"/>
        <v>26</v>
      </c>
      <c r="M1065">
        <f t="shared" ca="1" si="152"/>
        <v>29</v>
      </c>
      <c r="N1065">
        <f t="shared" ca="1" si="153"/>
        <v>16</v>
      </c>
    </row>
    <row r="1066" spans="3:14" x14ac:dyDescent="0.3">
      <c r="C1066">
        <v>1064</v>
      </c>
      <c r="D1066" s="1">
        <v>31</v>
      </c>
      <c r="E1066" s="1">
        <v>137</v>
      </c>
      <c r="F1066">
        <f t="shared" ca="1" si="145"/>
        <v>0</v>
      </c>
      <c r="G1066">
        <f t="shared" ca="1" si="146"/>
        <v>0</v>
      </c>
      <c r="H1066">
        <f t="shared" ca="1" si="147"/>
        <v>30</v>
      </c>
      <c r="I1066">
        <f t="shared" ca="1" si="148"/>
        <v>38</v>
      </c>
      <c r="J1066">
        <f t="shared" ca="1" si="149"/>
        <v>35</v>
      </c>
      <c r="K1066">
        <f t="shared" ca="1" si="150"/>
        <v>31</v>
      </c>
      <c r="L1066">
        <f t="shared" ca="1" si="151"/>
        <v>25</v>
      </c>
      <c r="M1066">
        <f t="shared" ca="1" si="152"/>
        <v>26</v>
      </c>
      <c r="N1066">
        <f t="shared" ca="1" si="153"/>
        <v>15</v>
      </c>
    </row>
    <row r="1067" spans="3:14" x14ac:dyDescent="0.3">
      <c r="C1067">
        <v>1065</v>
      </c>
      <c r="D1067" s="1">
        <v>21</v>
      </c>
      <c r="E1067" s="1">
        <v>56</v>
      </c>
      <c r="F1067">
        <f t="shared" ca="1" si="145"/>
        <v>0</v>
      </c>
      <c r="G1067">
        <f t="shared" ca="1" si="146"/>
        <v>0</v>
      </c>
      <c r="H1067">
        <f t="shared" ca="1" si="147"/>
        <v>31</v>
      </c>
      <c r="I1067">
        <f t="shared" ca="1" si="148"/>
        <v>30</v>
      </c>
      <c r="J1067">
        <f t="shared" ca="1" si="149"/>
        <v>38</v>
      </c>
      <c r="K1067">
        <f t="shared" ca="1" si="150"/>
        <v>35</v>
      </c>
      <c r="L1067">
        <f t="shared" ca="1" si="151"/>
        <v>31</v>
      </c>
      <c r="M1067">
        <f t="shared" ca="1" si="152"/>
        <v>25</v>
      </c>
      <c r="N1067">
        <f t="shared" ca="1" si="153"/>
        <v>10</v>
      </c>
    </row>
    <row r="1068" spans="3:14" x14ac:dyDescent="0.3">
      <c r="C1068">
        <v>1066</v>
      </c>
      <c r="D1068" s="1">
        <v>32</v>
      </c>
      <c r="E1068" s="1">
        <v>120</v>
      </c>
      <c r="F1068">
        <f t="shared" ca="1" si="145"/>
        <v>0</v>
      </c>
      <c r="G1068">
        <f t="shared" ca="1" si="146"/>
        <v>0</v>
      </c>
      <c r="H1068">
        <f t="shared" ca="1" si="147"/>
        <v>21</v>
      </c>
      <c r="I1068">
        <f t="shared" ca="1" si="148"/>
        <v>31</v>
      </c>
      <c r="J1068">
        <f t="shared" ca="1" si="149"/>
        <v>30</v>
      </c>
      <c r="K1068">
        <f t="shared" ca="1" si="150"/>
        <v>38</v>
      </c>
      <c r="L1068">
        <f t="shared" ca="1" si="151"/>
        <v>35</v>
      </c>
      <c r="M1068">
        <f t="shared" ca="1" si="152"/>
        <v>31</v>
      </c>
      <c r="N1068">
        <f t="shared" ca="1" si="153"/>
        <v>14</v>
      </c>
    </row>
    <row r="1069" spans="3:14" x14ac:dyDescent="0.3">
      <c r="C1069">
        <v>1067</v>
      </c>
      <c r="D1069" s="1">
        <v>31</v>
      </c>
      <c r="E1069" s="1">
        <v>50</v>
      </c>
      <c r="F1069">
        <f t="shared" ca="1" si="145"/>
        <v>0</v>
      </c>
      <c r="G1069">
        <f t="shared" ca="1" si="146"/>
        <v>0</v>
      </c>
      <c r="H1069">
        <f t="shared" ca="1" si="147"/>
        <v>32</v>
      </c>
      <c r="I1069">
        <f t="shared" ca="1" si="148"/>
        <v>21</v>
      </c>
      <c r="J1069">
        <f t="shared" ca="1" si="149"/>
        <v>31</v>
      </c>
      <c r="K1069">
        <f t="shared" ca="1" si="150"/>
        <v>30</v>
      </c>
      <c r="L1069">
        <f t="shared" ca="1" si="151"/>
        <v>38</v>
      </c>
      <c r="M1069">
        <f t="shared" ca="1" si="152"/>
        <v>35</v>
      </c>
      <c r="N1069">
        <f t="shared" ca="1" si="153"/>
        <v>13</v>
      </c>
    </row>
    <row r="1070" spans="3:14" x14ac:dyDescent="0.3">
      <c r="C1070">
        <v>1068</v>
      </c>
      <c r="D1070" s="1">
        <v>18</v>
      </c>
      <c r="E1070" s="1">
        <v>106</v>
      </c>
      <c r="F1070">
        <f t="shared" ca="1" si="145"/>
        <v>0</v>
      </c>
      <c r="G1070">
        <f t="shared" ca="1" si="146"/>
        <v>0</v>
      </c>
      <c r="H1070">
        <f t="shared" ca="1" si="147"/>
        <v>31</v>
      </c>
      <c r="I1070">
        <f t="shared" ca="1" si="148"/>
        <v>32</v>
      </c>
      <c r="J1070">
        <f t="shared" ca="1" si="149"/>
        <v>21</v>
      </c>
      <c r="K1070">
        <f t="shared" ca="1" si="150"/>
        <v>31</v>
      </c>
      <c r="L1070">
        <f t="shared" ca="1" si="151"/>
        <v>30</v>
      </c>
      <c r="M1070">
        <f t="shared" ca="1" si="152"/>
        <v>38</v>
      </c>
      <c r="N1070">
        <f t="shared" ca="1" si="153"/>
        <v>17</v>
      </c>
    </row>
    <row r="1071" spans="3:14" x14ac:dyDescent="0.3">
      <c r="C1071">
        <v>1069</v>
      </c>
      <c r="D1071" s="1">
        <v>22</v>
      </c>
      <c r="E1071" s="1">
        <v>57</v>
      </c>
      <c r="F1071">
        <f t="shared" ca="1" si="145"/>
        <v>0</v>
      </c>
      <c r="G1071">
        <f t="shared" ca="1" si="146"/>
        <v>15</v>
      </c>
      <c r="H1071">
        <f t="shared" ca="1" si="147"/>
        <v>18</v>
      </c>
      <c r="I1071">
        <f t="shared" ca="1" si="148"/>
        <v>31</v>
      </c>
      <c r="J1071">
        <f t="shared" ca="1" si="149"/>
        <v>32</v>
      </c>
      <c r="K1071">
        <f t="shared" ca="1" si="150"/>
        <v>21</v>
      </c>
      <c r="L1071">
        <f t="shared" ca="1" si="151"/>
        <v>31</v>
      </c>
      <c r="M1071">
        <f t="shared" ca="1" si="152"/>
        <v>30</v>
      </c>
      <c r="N1071">
        <f t="shared" ca="1" si="153"/>
        <v>37</v>
      </c>
    </row>
    <row r="1072" spans="3:14" x14ac:dyDescent="0.3">
      <c r="C1072">
        <v>1070</v>
      </c>
      <c r="D1072" s="1">
        <v>33</v>
      </c>
      <c r="E1072" s="1">
        <v>52</v>
      </c>
      <c r="F1072">
        <f t="shared" ca="1" si="145"/>
        <v>0</v>
      </c>
      <c r="G1072">
        <f t="shared" ca="1" si="146"/>
        <v>0</v>
      </c>
      <c r="H1072">
        <f t="shared" ca="1" si="147"/>
        <v>37</v>
      </c>
      <c r="I1072">
        <f t="shared" ca="1" si="148"/>
        <v>18</v>
      </c>
      <c r="J1072">
        <f t="shared" ca="1" si="149"/>
        <v>31</v>
      </c>
      <c r="K1072">
        <f t="shared" ca="1" si="150"/>
        <v>32</v>
      </c>
      <c r="L1072">
        <f t="shared" ca="1" si="151"/>
        <v>21</v>
      </c>
      <c r="M1072">
        <f t="shared" ca="1" si="152"/>
        <v>31</v>
      </c>
      <c r="N1072">
        <f t="shared" ca="1" si="153"/>
        <v>30</v>
      </c>
    </row>
    <row r="1073" spans="3:14" x14ac:dyDescent="0.3">
      <c r="C1073">
        <v>1071</v>
      </c>
      <c r="D1073" s="1">
        <v>29</v>
      </c>
      <c r="E1073" s="1">
        <v>76</v>
      </c>
      <c r="F1073">
        <f t="shared" ca="1" si="145"/>
        <v>0</v>
      </c>
      <c r="G1073">
        <f t="shared" ca="1" si="146"/>
        <v>0</v>
      </c>
      <c r="H1073">
        <f t="shared" ca="1" si="147"/>
        <v>33</v>
      </c>
      <c r="I1073">
        <f t="shared" ca="1" si="148"/>
        <v>37</v>
      </c>
      <c r="J1073">
        <f t="shared" ca="1" si="149"/>
        <v>18</v>
      </c>
      <c r="K1073">
        <f t="shared" ca="1" si="150"/>
        <v>31</v>
      </c>
      <c r="L1073">
        <f t="shared" ca="1" si="151"/>
        <v>32</v>
      </c>
      <c r="M1073">
        <f t="shared" ca="1" si="152"/>
        <v>21</v>
      </c>
      <c r="N1073">
        <f t="shared" ca="1" si="153"/>
        <v>28</v>
      </c>
    </row>
    <row r="1074" spans="3:14" x14ac:dyDescent="0.3">
      <c r="C1074">
        <v>1072</v>
      </c>
      <c r="D1074" s="1">
        <v>24</v>
      </c>
      <c r="E1074" s="1">
        <v>53</v>
      </c>
      <c r="F1074">
        <f t="shared" ca="1" si="145"/>
        <v>0</v>
      </c>
      <c r="G1074">
        <f t="shared" ca="1" si="146"/>
        <v>0</v>
      </c>
      <c r="H1074">
        <f t="shared" ca="1" si="147"/>
        <v>29</v>
      </c>
      <c r="I1074">
        <f t="shared" ca="1" si="148"/>
        <v>33</v>
      </c>
      <c r="J1074">
        <f t="shared" ca="1" si="149"/>
        <v>37</v>
      </c>
      <c r="K1074">
        <f t="shared" ca="1" si="150"/>
        <v>18</v>
      </c>
      <c r="L1074">
        <f t="shared" ca="1" si="151"/>
        <v>31</v>
      </c>
      <c r="M1074">
        <f t="shared" ca="1" si="152"/>
        <v>32</v>
      </c>
      <c r="N1074">
        <f t="shared" ca="1" si="153"/>
        <v>20</v>
      </c>
    </row>
    <row r="1075" spans="3:14" x14ac:dyDescent="0.3">
      <c r="C1075">
        <v>1073</v>
      </c>
      <c r="D1075" s="1">
        <v>38</v>
      </c>
      <c r="E1075" s="1">
        <v>67</v>
      </c>
      <c r="F1075">
        <f t="shared" ca="1" si="145"/>
        <v>0</v>
      </c>
      <c r="G1075">
        <f t="shared" ca="1" si="146"/>
        <v>0</v>
      </c>
      <c r="H1075">
        <f t="shared" ca="1" si="147"/>
        <v>24</v>
      </c>
      <c r="I1075">
        <f t="shared" ca="1" si="148"/>
        <v>29</v>
      </c>
      <c r="J1075">
        <f t="shared" ca="1" si="149"/>
        <v>33</v>
      </c>
      <c r="K1075">
        <f t="shared" ca="1" si="150"/>
        <v>37</v>
      </c>
      <c r="L1075">
        <f t="shared" ca="1" si="151"/>
        <v>18</v>
      </c>
      <c r="M1075">
        <f t="shared" ca="1" si="152"/>
        <v>31</v>
      </c>
      <c r="N1075">
        <f t="shared" ca="1" si="153"/>
        <v>28</v>
      </c>
    </row>
    <row r="1076" spans="3:14" x14ac:dyDescent="0.3">
      <c r="C1076">
        <v>1074</v>
      </c>
      <c r="D1076" s="1">
        <v>23</v>
      </c>
      <c r="E1076" s="1">
        <v>55</v>
      </c>
      <c r="F1076">
        <f t="shared" ca="1" si="145"/>
        <v>0</v>
      </c>
      <c r="G1076">
        <f t="shared" ca="1" si="146"/>
        <v>0</v>
      </c>
      <c r="H1076">
        <f t="shared" ca="1" si="147"/>
        <v>38</v>
      </c>
      <c r="I1076">
        <f t="shared" ca="1" si="148"/>
        <v>24</v>
      </c>
      <c r="J1076">
        <f t="shared" ca="1" si="149"/>
        <v>29</v>
      </c>
      <c r="K1076">
        <f t="shared" ca="1" si="150"/>
        <v>33</v>
      </c>
      <c r="L1076">
        <f t="shared" ca="1" si="151"/>
        <v>37</v>
      </c>
      <c r="M1076">
        <f t="shared" ca="1" si="152"/>
        <v>18</v>
      </c>
      <c r="N1076">
        <f t="shared" ca="1" si="153"/>
        <v>21</v>
      </c>
    </row>
    <row r="1077" spans="3:14" x14ac:dyDescent="0.3">
      <c r="C1077">
        <v>1075</v>
      </c>
      <c r="D1077" s="1">
        <v>28</v>
      </c>
      <c r="E1077" s="1">
        <v>123</v>
      </c>
      <c r="F1077">
        <f t="shared" ca="1" si="145"/>
        <v>0</v>
      </c>
      <c r="G1077">
        <f t="shared" ca="1" si="146"/>
        <v>0</v>
      </c>
      <c r="H1077">
        <f t="shared" ca="1" si="147"/>
        <v>23</v>
      </c>
      <c r="I1077">
        <f t="shared" ca="1" si="148"/>
        <v>38</v>
      </c>
      <c r="J1077">
        <f t="shared" ca="1" si="149"/>
        <v>24</v>
      </c>
      <c r="K1077">
        <f t="shared" ca="1" si="150"/>
        <v>29</v>
      </c>
      <c r="L1077">
        <f t="shared" ca="1" si="151"/>
        <v>33</v>
      </c>
      <c r="M1077">
        <f t="shared" ca="1" si="152"/>
        <v>37</v>
      </c>
      <c r="N1077">
        <f t="shared" ca="1" si="153"/>
        <v>16</v>
      </c>
    </row>
    <row r="1078" spans="3:14" x14ac:dyDescent="0.3">
      <c r="C1078">
        <v>1076</v>
      </c>
      <c r="D1078" s="1">
        <v>18</v>
      </c>
      <c r="E1078" s="1">
        <v>121</v>
      </c>
      <c r="F1078">
        <f t="shared" ca="1" si="145"/>
        <v>0</v>
      </c>
      <c r="G1078">
        <f t="shared" ca="1" si="146"/>
        <v>7</v>
      </c>
      <c r="H1078">
        <f t="shared" ca="1" si="147"/>
        <v>28</v>
      </c>
      <c r="I1078">
        <f t="shared" ca="1" si="148"/>
        <v>23</v>
      </c>
      <c r="J1078">
        <f t="shared" ca="1" si="149"/>
        <v>38</v>
      </c>
      <c r="K1078">
        <f t="shared" ca="1" si="150"/>
        <v>24</v>
      </c>
      <c r="L1078">
        <f t="shared" ca="1" si="151"/>
        <v>29</v>
      </c>
      <c r="M1078">
        <f t="shared" ca="1" si="152"/>
        <v>33</v>
      </c>
      <c r="N1078">
        <f t="shared" ca="1" si="153"/>
        <v>25</v>
      </c>
    </row>
    <row r="1079" spans="3:14" x14ac:dyDescent="0.3">
      <c r="C1079">
        <v>1077</v>
      </c>
      <c r="D1079" s="1">
        <v>21</v>
      </c>
      <c r="E1079" s="1">
        <v>136</v>
      </c>
      <c r="F1079">
        <f t="shared" ca="1" si="145"/>
        <v>0</v>
      </c>
      <c r="G1079">
        <f t="shared" ca="1" si="146"/>
        <v>12</v>
      </c>
      <c r="H1079">
        <f t="shared" ca="1" si="147"/>
        <v>25</v>
      </c>
      <c r="I1079">
        <f t="shared" ca="1" si="148"/>
        <v>28</v>
      </c>
      <c r="J1079">
        <f t="shared" ca="1" si="149"/>
        <v>23</v>
      </c>
      <c r="K1079">
        <f t="shared" ca="1" si="150"/>
        <v>38</v>
      </c>
      <c r="L1079">
        <f t="shared" ca="1" si="151"/>
        <v>24</v>
      </c>
      <c r="M1079">
        <f t="shared" ca="1" si="152"/>
        <v>29</v>
      </c>
      <c r="N1079">
        <f t="shared" ca="1" si="153"/>
        <v>33</v>
      </c>
    </row>
    <row r="1080" spans="3:14" x14ac:dyDescent="0.3">
      <c r="C1080">
        <v>1078</v>
      </c>
      <c r="D1080" s="1">
        <v>24</v>
      </c>
      <c r="E1080" s="1">
        <v>58</v>
      </c>
      <c r="F1080">
        <f t="shared" ca="1" si="145"/>
        <v>0</v>
      </c>
      <c r="G1080">
        <f t="shared" ca="1" si="146"/>
        <v>5</v>
      </c>
      <c r="H1080">
        <f t="shared" ca="1" si="147"/>
        <v>33</v>
      </c>
      <c r="I1080">
        <f t="shared" ca="1" si="148"/>
        <v>25</v>
      </c>
      <c r="J1080">
        <f t="shared" ca="1" si="149"/>
        <v>28</v>
      </c>
      <c r="K1080">
        <f t="shared" ca="1" si="150"/>
        <v>23</v>
      </c>
      <c r="L1080">
        <f t="shared" ca="1" si="151"/>
        <v>38</v>
      </c>
      <c r="M1080">
        <f t="shared" ca="1" si="152"/>
        <v>24</v>
      </c>
      <c r="N1080">
        <f t="shared" ca="1" si="153"/>
        <v>29</v>
      </c>
    </row>
    <row r="1081" spans="3:14" x14ac:dyDescent="0.3">
      <c r="C1081">
        <v>1079</v>
      </c>
      <c r="D1081" s="1">
        <v>28</v>
      </c>
      <c r="E1081" s="1">
        <v>102</v>
      </c>
      <c r="F1081">
        <f t="shared" ca="1" si="145"/>
        <v>0</v>
      </c>
      <c r="G1081">
        <f t="shared" ca="1" si="146"/>
        <v>0</v>
      </c>
      <c r="H1081">
        <f t="shared" ca="1" si="147"/>
        <v>29</v>
      </c>
      <c r="I1081">
        <f t="shared" ca="1" si="148"/>
        <v>33</v>
      </c>
      <c r="J1081">
        <f t="shared" ca="1" si="149"/>
        <v>25</v>
      </c>
      <c r="K1081">
        <f t="shared" ca="1" si="150"/>
        <v>28</v>
      </c>
      <c r="L1081">
        <f t="shared" ca="1" si="151"/>
        <v>23</v>
      </c>
      <c r="M1081">
        <f t="shared" ca="1" si="152"/>
        <v>38</v>
      </c>
      <c r="N1081">
        <f t="shared" ca="1" si="153"/>
        <v>24</v>
      </c>
    </row>
    <row r="1082" spans="3:14" x14ac:dyDescent="0.3">
      <c r="C1082">
        <v>1080</v>
      </c>
      <c r="D1082" s="1">
        <v>27</v>
      </c>
      <c r="E1082" s="1">
        <v>53</v>
      </c>
      <c r="F1082">
        <f t="shared" ca="1" si="145"/>
        <v>0</v>
      </c>
      <c r="G1082">
        <f t="shared" ca="1" si="146"/>
        <v>7</v>
      </c>
      <c r="H1082">
        <f t="shared" ca="1" si="147"/>
        <v>28</v>
      </c>
      <c r="I1082">
        <f t="shared" ca="1" si="148"/>
        <v>29</v>
      </c>
      <c r="J1082">
        <f t="shared" ca="1" si="149"/>
        <v>33</v>
      </c>
      <c r="K1082">
        <f t="shared" ca="1" si="150"/>
        <v>25</v>
      </c>
      <c r="L1082">
        <f t="shared" ca="1" si="151"/>
        <v>28</v>
      </c>
      <c r="M1082">
        <f t="shared" ca="1" si="152"/>
        <v>23</v>
      </c>
      <c r="N1082">
        <f t="shared" ca="1" si="153"/>
        <v>34</v>
      </c>
    </row>
    <row r="1083" spans="3:14" x14ac:dyDescent="0.3">
      <c r="C1083">
        <v>1081</v>
      </c>
      <c r="D1083" s="1">
        <v>36</v>
      </c>
      <c r="E1083" s="1">
        <v>76</v>
      </c>
      <c r="F1083">
        <f t="shared" ca="1" si="145"/>
        <v>0</v>
      </c>
      <c r="G1083">
        <f t="shared" ca="1" si="146"/>
        <v>0</v>
      </c>
      <c r="H1083">
        <f t="shared" ca="1" si="147"/>
        <v>34</v>
      </c>
      <c r="I1083">
        <f t="shared" ca="1" si="148"/>
        <v>28</v>
      </c>
      <c r="J1083">
        <f t="shared" ca="1" si="149"/>
        <v>29</v>
      </c>
      <c r="K1083">
        <f t="shared" ca="1" si="150"/>
        <v>33</v>
      </c>
      <c r="L1083">
        <f t="shared" ca="1" si="151"/>
        <v>25</v>
      </c>
      <c r="M1083">
        <f t="shared" ca="1" si="152"/>
        <v>28</v>
      </c>
      <c r="N1083">
        <f t="shared" ca="1" si="153"/>
        <v>23</v>
      </c>
    </row>
    <row r="1084" spans="3:14" x14ac:dyDescent="0.3">
      <c r="C1084">
        <v>1082</v>
      </c>
      <c r="D1084" s="1">
        <v>25</v>
      </c>
      <c r="E1084" s="1">
        <v>137</v>
      </c>
      <c r="F1084">
        <f t="shared" ca="1" si="145"/>
        <v>0</v>
      </c>
      <c r="G1084">
        <f t="shared" ca="1" si="146"/>
        <v>0</v>
      </c>
      <c r="H1084">
        <f t="shared" ca="1" si="147"/>
        <v>36</v>
      </c>
      <c r="I1084">
        <f t="shared" ca="1" si="148"/>
        <v>34</v>
      </c>
      <c r="J1084">
        <f t="shared" ca="1" si="149"/>
        <v>28</v>
      </c>
      <c r="K1084">
        <f t="shared" ca="1" si="150"/>
        <v>29</v>
      </c>
      <c r="L1084">
        <f t="shared" ca="1" si="151"/>
        <v>33</v>
      </c>
      <c r="M1084">
        <f t="shared" ca="1" si="152"/>
        <v>25</v>
      </c>
      <c r="N1084">
        <f t="shared" ca="1" si="153"/>
        <v>15</v>
      </c>
    </row>
    <row r="1085" spans="3:14" x14ac:dyDescent="0.3">
      <c r="C1085">
        <v>1083</v>
      </c>
      <c r="D1085" s="1">
        <v>20</v>
      </c>
      <c r="E1085" s="1">
        <v>64</v>
      </c>
      <c r="F1085">
        <f t="shared" ca="1" si="145"/>
        <v>0</v>
      </c>
      <c r="G1085">
        <f t="shared" ca="1" si="146"/>
        <v>0</v>
      </c>
      <c r="H1085">
        <f t="shared" ca="1" si="147"/>
        <v>25</v>
      </c>
      <c r="I1085">
        <f t="shared" ca="1" si="148"/>
        <v>36</v>
      </c>
      <c r="J1085">
        <f t="shared" ca="1" si="149"/>
        <v>34</v>
      </c>
      <c r="K1085">
        <f t="shared" ca="1" si="150"/>
        <v>28</v>
      </c>
      <c r="L1085">
        <f t="shared" ca="1" si="151"/>
        <v>29</v>
      </c>
      <c r="M1085">
        <f t="shared" ca="1" si="152"/>
        <v>33</v>
      </c>
      <c r="N1085">
        <f t="shared" ca="1" si="153"/>
        <v>15</v>
      </c>
    </row>
    <row r="1086" spans="3:14" x14ac:dyDescent="0.3">
      <c r="C1086">
        <v>1084</v>
      </c>
      <c r="D1086" s="1">
        <v>25</v>
      </c>
      <c r="E1086" s="1">
        <v>135</v>
      </c>
      <c r="F1086">
        <f t="shared" ca="1" si="145"/>
        <v>0</v>
      </c>
      <c r="G1086">
        <f t="shared" ca="1" si="146"/>
        <v>3</v>
      </c>
      <c r="H1086">
        <f t="shared" ca="1" si="147"/>
        <v>20</v>
      </c>
      <c r="I1086">
        <f t="shared" ca="1" si="148"/>
        <v>25</v>
      </c>
      <c r="J1086">
        <f t="shared" ca="1" si="149"/>
        <v>36</v>
      </c>
      <c r="K1086">
        <f t="shared" ca="1" si="150"/>
        <v>34</v>
      </c>
      <c r="L1086">
        <f t="shared" ca="1" si="151"/>
        <v>28</v>
      </c>
      <c r="M1086">
        <f t="shared" ca="1" si="152"/>
        <v>29</v>
      </c>
      <c r="N1086">
        <f t="shared" ca="1" si="153"/>
        <v>28</v>
      </c>
    </row>
    <row r="1087" spans="3:14" x14ac:dyDescent="0.3">
      <c r="C1087">
        <v>1085</v>
      </c>
      <c r="D1087" s="1">
        <v>43</v>
      </c>
      <c r="E1087" s="1">
        <v>56</v>
      </c>
      <c r="F1087">
        <f t="shared" ca="1" si="145"/>
        <v>0</v>
      </c>
      <c r="G1087">
        <f t="shared" ca="1" si="146"/>
        <v>0</v>
      </c>
      <c r="H1087">
        <f t="shared" ca="1" si="147"/>
        <v>28</v>
      </c>
      <c r="I1087">
        <f t="shared" ca="1" si="148"/>
        <v>20</v>
      </c>
      <c r="J1087">
        <f t="shared" ca="1" si="149"/>
        <v>25</v>
      </c>
      <c r="K1087">
        <f t="shared" ca="1" si="150"/>
        <v>36</v>
      </c>
      <c r="L1087">
        <f t="shared" ca="1" si="151"/>
        <v>34</v>
      </c>
      <c r="M1087">
        <f t="shared" ca="1" si="152"/>
        <v>28</v>
      </c>
      <c r="N1087">
        <f t="shared" ca="1" si="153"/>
        <v>29</v>
      </c>
    </row>
    <row r="1088" spans="3:14" x14ac:dyDescent="0.3">
      <c r="C1088">
        <v>1086</v>
      </c>
      <c r="D1088" s="1">
        <v>31</v>
      </c>
      <c r="E1088" s="1">
        <v>121</v>
      </c>
      <c r="F1088">
        <f t="shared" ca="1" si="145"/>
        <v>0</v>
      </c>
      <c r="G1088">
        <f t="shared" ca="1" si="146"/>
        <v>0</v>
      </c>
      <c r="H1088">
        <f t="shared" ca="1" si="147"/>
        <v>43</v>
      </c>
      <c r="I1088">
        <f t="shared" ca="1" si="148"/>
        <v>28</v>
      </c>
      <c r="J1088">
        <f t="shared" ca="1" si="149"/>
        <v>20</v>
      </c>
      <c r="K1088">
        <f t="shared" ca="1" si="150"/>
        <v>25</v>
      </c>
      <c r="L1088">
        <f t="shared" ca="1" si="151"/>
        <v>36</v>
      </c>
      <c r="M1088">
        <f t="shared" ca="1" si="152"/>
        <v>34</v>
      </c>
      <c r="N1088">
        <f t="shared" ca="1" si="153"/>
        <v>14</v>
      </c>
    </row>
    <row r="1089" spans="3:14" x14ac:dyDescent="0.3">
      <c r="C1089">
        <v>1087</v>
      </c>
      <c r="D1089" s="1">
        <v>29</v>
      </c>
      <c r="E1089" s="1">
        <v>58</v>
      </c>
      <c r="F1089">
        <f t="shared" ca="1" si="145"/>
        <v>0</v>
      </c>
      <c r="G1089">
        <f t="shared" ca="1" si="146"/>
        <v>0</v>
      </c>
      <c r="H1089">
        <f t="shared" ca="1" si="147"/>
        <v>31</v>
      </c>
      <c r="I1089">
        <f t="shared" ca="1" si="148"/>
        <v>43</v>
      </c>
      <c r="J1089">
        <f t="shared" ca="1" si="149"/>
        <v>28</v>
      </c>
      <c r="K1089">
        <f t="shared" ca="1" si="150"/>
        <v>20</v>
      </c>
      <c r="L1089">
        <f t="shared" ca="1" si="151"/>
        <v>25</v>
      </c>
      <c r="M1089">
        <f t="shared" ca="1" si="152"/>
        <v>36</v>
      </c>
      <c r="N1089">
        <f t="shared" ca="1" si="153"/>
        <v>17</v>
      </c>
    </row>
    <row r="1090" spans="3:14" x14ac:dyDescent="0.3">
      <c r="C1090">
        <v>1088</v>
      </c>
      <c r="D1090" s="1">
        <v>28</v>
      </c>
      <c r="E1090" s="1">
        <v>32</v>
      </c>
      <c r="F1090">
        <f t="shared" ca="1" si="145"/>
        <v>0</v>
      </c>
      <c r="G1090">
        <f t="shared" ca="1" si="146"/>
        <v>0</v>
      </c>
      <c r="H1090">
        <f t="shared" ca="1" si="147"/>
        <v>29</v>
      </c>
      <c r="I1090">
        <f t="shared" ca="1" si="148"/>
        <v>31</v>
      </c>
      <c r="J1090">
        <f t="shared" ca="1" si="149"/>
        <v>43</v>
      </c>
      <c r="K1090">
        <f t="shared" ca="1" si="150"/>
        <v>28</v>
      </c>
      <c r="L1090">
        <f t="shared" ca="1" si="151"/>
        <v>20</v>
      </c>
      <c r="M1090">
        <f t="shared" ca="1" si="152"/>
        <v>25</v>
      </c>
      <c r="N1090">
        <f t="shared" ca="1" si="153"/>
        <v>24</v>
      </c>
    </row>
    <row r="1091" spans="3:14" x14ac:dyDescent="0.3">
      <c r="C1091">
        <v>1089</v>
      </c>
      <c r="D1091" s="1">
        <v>21</v>
      </c>
      <c r="E1091" s="1">
        <v>35</v>
      </c>
      <c r="F1091">
        <f t="shared" ca="1" si="145"/>
        <v>0</v>
      </c>
      <c r="G1091">
        <f t="shared" ca="1" si="146"/>
        <v>0</v>
      </c>
      <c r="H1091">
        <f t="shared" ca="1" si="147"/>
        <v>28</v>
      </c>
      <c r="I1091">
        <f t="shared" ca="1" si="148"/>
        <v>29</v>
      </c>
      <c r="J1091">
        <f t="shared" ca="1" si="149"/>
        <v>31</v>
      </c>
      <c r="K1091">
        <f t="shared" ca="1" si="150"/>
        <v>43</v>
      </c>
      <c r="L1091">
        <f t="shared" ca="1" si="151"/>
        <v>28</v>
      </c>
      <c r="M1091">
        <f t="shared" ca="1" si="152"/>
        <v>20</v>
      </c>
      <c r="N1091">
        <f t="shared" ca="1" si="153"/>
        <v>21</v>
      </c>
    </row>
    <row r="1092" spans="3:14" x14ac:dyDescent="0.3">
      <c r="C1092">
        <v>1090</v>
      </c>
      <c r="D1092" s="1">
        <v>25</v>
      </c>
      <c r="E1092" s="1">
        <v>86</v>
      </c>
      <c r="F1092">
        <f t="shared" ca="1" si="145"/>
        <v>0</v>
      </c>
      <c r="G1092">
        <f t="shared" ca="1" si="146"/>
        <v>0</v>
      </c>
      <c r="H1092">
        <f t="shared" ca="1" si="147"/>
        <v>21</v>
      </c>
      <c r="I1092">
        <f t="shared" ca="1" si="148"/>
        <v>28</v>
      </c>
      <c r="J1092">
        <f t="shared" ca="1" si="149"/>
        <v>29</v>
      </c>
      <c r="K1092">
        <f t="shared" ca="1" si="150"/>
        <v>31</v>
      </c>
      <c r="L1092">
        <f t="shared" ca="1" si="151"/>
        <v>43</v>
      </c>
      <c r="M1092">
        <f t="shared" ca="1" si="152"/>
        <v>28</v>
      </c>
      <c r="N1092">
        <f t="shared" ca="1" si="153"/>
        <v>20</v>
      </c>
    </row>
    <row r="1093" spans="3:14" x14ac:dyDescent="0.3">
      <c r="C1093">
        <v>1091</v>
      </c>
      <c r="D1093" s="1">
        <v>30</v>
      </c>
      <c r="E1093" s="1">
        <v>63</v>
      </c>
      <c r="F1093">
        <f t="shared" ref="F1093:F1156" ca="1" si="154">MAX(0,D1093-SUM(OFFSET(H1093,0,0,1,$B$2)))</f>
        <v>0</v>
      </c>
      <c r="G1093">
        <f t="shared" ref="G1093:G1156" ca="1" si="155">MAX(0,OFFSET(H1093,0,$B$2-1,1,1)-D1093)</f>
        <v>0</v>
      </c>
      <c r="H1093">
        <f t="shared" ref="H1093:H1156" ca="1" si="156">MIN(E1093,MAX($A$2-SUM(OFFSET(I1093,0,0,1,$B$2-1)),0))</f>
        <v>25</v>
      </c>
      <c r="I1093">
        <f t="shared" ref="I1093:I1156" ca="1" si="157">IF(I$1&gt;=$B$2,"NA",MAX(0,H1092-MAX(0,$D1092-SUM(OFFSET(I1092,0,0,1,$B$2-I$1)))))</f>
        <v>21</v>
      </c>
      <c r="J1093">
        <f t="shared" ref="J1093:J1156" ca="1" si="158">IF(J$1&gt;=$B$2,"NA",MAX(0,I1092-MAX(0,$D1092-SUM(OFFSET(J1092,0,0,1,$B$2-J$1)))))</f>
        <v>28</v>
      </c>
      <c r="K1093">
        <f t="shared" ref="K1093:K1156" ca="1" si="159">IF(K$1&gt;=$B$2,"NA",MAX(0,J1092-MAX(0,$D1092-SUM(OFFSET(K1092,0,0,1,$B$2-K$1)))))</f>
        <v>29</v>
      </c>
      <c r="L1093">
        <f t="shared" ref="L1093:L1156" ca="1" si="160">IF(L$1&gt;=$B$2,"NA",MAX(0,K1092-MAX(0,$D1092-SUM(OFFSET(L1092,0,0,1,$B$2-L$1)))))</f>
        <v>31</v>
      </c>
      <c r="M1093">
        <f t="shared" ref="M1093:M1156" ca="1" si="161">IF(M$1&gt;=$B$2,"NA",MAX(0,L1092-MAX(0,$D1092-SUM(OFFSET(M1092,0,0,1,$B$2-M$1)))))</f>
        <v>43</v>
      </c>
      <c r="N1093">
        <f t="shared" ref="N1093:N1156" ca="1" si="162">IF(N$1&gt;=$B$2,"NA",MAX(0,M1092-MAX(0,$D1092-SUM(OFFSET(N1092,0,0,1,$B$2-N$1)))))</f>
        <v>23</v>
      </c>
    </row>
    <row r="1094" spans="3:14" x14ac:dyDescent="0.3">
      <c r="C1094">
        <v>1092</v>
      </c>
      <c r="D1094" s="1">
        <v>31</v>
      </c>
      <c r="E1094" s="1">
        <v>78</v>
      </c>
      <c r="F1094">
        <f t="shared" ca="1" si="154"/>
        <v>0</v>
      </c>
      <c r="G1094">
        <f t="shared" ca="1" si="155"/>
        <v>5</v>
      </c>
      <c r="H1094">
        <f t="shared" ca="1" si="156"/>
        <v>30</v>
      </c>
      <c r="I1094">
        <f t="shared" ca="1" si="157"/>
        <v>25</v>
      </c>
      <c r="J1094">
        <f t="shared" ca="1" si="158"/>
        <v>21</v>
      </c>
      <c r="K1094">
        <f t="shared" ca="1" si="159"/>
        <v>28</v>
      </c>
      <c r="L1094">
        <f t="shared" ca="1" si="160"/>
        <v>29</v>
      </c>
      <c r="M1094">
        <f t="shared" ca="1" si="161"/>
        <v>31</v>
      </c>
      <c r="N1094">
        <f t="shared" ca="1" si="162"/>
        <v>36</v>
      </c>
    </row>
    <row r="1095" spans="3:14" x14ac:dyDescent="0.3">
      <c r="C1095">
        <v>1093</v>
      </c>
      <c r="D1095" s="1">
        <v>28</v>
      </c>
      <c r="E1095" s="1">
        <v>122</v>
      </c>
      <c r="F1095">
        <f t="shared" ca="1" si="154"/>
        <v>0</v>
      </c>
      <c r="G1095">
        <f t="shared" ca="1" si="155"/>
        <v>3</v>
      </c>
      <c r="H1095">
        <f t="shared" ca="1" si="156"/>
        <v>36</v>
      </c>
      <c r="I1095">
        <f t="shared" ca="1" si="157"/>
        <v>30</v>
      </c>
      <c r="J1095">
        <f t="shared" ca="1" si="158"/>
        <v>25</v>
      </c>
      <c r="K1095">
        <f t="shared" ca="1" si="159"/>
        <v>21</v>
      </c>
      <c r="L1095">
        <f t="shared" ca="1" si="160"/>
        <v>28</v>
      </c>
      <c r="M1095">
        <f t="shared" ca="1" si="161"/>
        <v>29</v>
      </c>
      <c r="N1095">
        <f t="shared" ca="1" si="162"/>
        <v>31</v>
      </c>
    </row>
    <row r="1096" spans="3:14" x14ac:dyDescent="0.3">
      <c r="C1096">
        <v>1094</v>
      </c>
      <c r="D1096" s="1">
        <v>36</v>
      </c>
      <c r="E1096" s="1">
        <v>47</v>
      </c>
      <c r="F1096">
        <f t="shared" ca="1" si="154"/>
        <v>0</v>
      </c>
      <c r="G1096">
        <f t="shared" ca="1" si="155"/>
        <v>0</v>
      </c>
      <c r="H1096">
        <f t="shared" ca="1" si="156"/>
        <v>31</v>
      </c>
      <c r="I1096">
        <f t="shared" ca="1" si="157"/>
        <v>36</v>
      </c>
      <c r="J1096">
        <f t="shared" ca="1" si="158"/>
        <v>30</v>
      </c>
      <c r="K1096">
        <f t="shared" ca="1" si="159"/>
        <v>25</v>
      </c>
      <c r="L1096">
        <f t="shared" ca="1" si="160"/>
        <v>21</v>
      </c>
      <c r="M1096">
        <f t="shared" ca="1" si="161"/>
        <v>28</v>
      </c>
      <c r="N1096">
        <f t="shared" ca="1" si="162"/>
        <v>29</v>
      </c>
    </row>
    <row r="1097" spans="3:14" x14ac:dyDescent="0.3">
      <c r="C1097">
        <v>1095</v>
      </c>
      <c r="D1097" s="1">
        <v>31</v>
      </c>
      <c r="E1097" s="1">
        <v>60</v>
      </c>
      <c r="F1097">
        <f t="shared" ca="1" si="154"/>
        <v>0</v>
      </c>
      <c r="G1097">
        <f t="shared" ca="1" si="155"/>
        <v>0</v>
      </c>
      <c r="H1097">
        <f t="shared" ca="1" si="156"/>
        <v>36</v>
      </c>
      <c r="I1097">
        <f t="shared" ca="1" si="157"/>
        <v>31</v>
      </c>
      <c r="J1097">
        <f t="shared" ca="1" si="158"/>
        <v>36</v>
      </c>
      <c r="K1097">
        <f t="shared" ca="1" si="159"/>
        <v>30</v>
      </c>
      <c r="L1097">
        <f t="shared" ca="1" si="160"/>
        <v>25</v>
      </c>
      <c r="M1097">
        <f t="shared" ca="1" si="161"/>
        <v>21</v>
      </c>
      <c r="N1097">
        <f t="shared" ca="1" si="162"/>
        <v>21</v>
      </c>
    </row>
    <row r="1098" spans="3:14" x14ac:dyDescent="0.3">
      <c r="C1098">
        <v>1096</v>
      </c>
      <c r="D1098" s="1">
        <v>38</v>
      </c>
      <c r="E1098" s="1">
        <v>43</v>
      </c>
      <c r="F1098">
        <f t="shared" ca="1" si="154"/>
        <v>0</v>
      </c>
      <c r="G1098">
        <f t="shared" ca="1" si="155"/>
        <v>0</v>
      </c>
      <c r="H1098">
        <f t="shared" ca="1" si="156"/>
        <v>31</v>
      </c>
      <c r="I1098">
        <f t="shared" ca="1" si="157"/>
        <v>36</v>
      </c>
      <c r="J1098">
        <f t="shared" ca="1" si="158"/>
        <v>31</v>
      </c>
      <c r="K1098">
        <f t="shared" ca="1" si="159"/>
        <v>36</v>
      </c>
      <c r="L1098">
        <f t="shared" ca="1" si="160"/>
        <v>30</v>
      </c>
      <c r="M1098">
        <f t="shared" ca="1" si="161"/>
        <v>25</v>
      </c>
      <c r="N1098">
        <f t="shared" ca="1" si="162"/>
        <v>11</v>
      </c>
    </row>
    <row r="1099" spans="3:14" x14ac:dyDescent="0.3">
      <c r="C1099">
        <v>1097</v>
      </c>
      <c r="D1099" s="1">
        <v>27</v>
      </c>
      <c r="E1099" s="1">
        <v>98</v>
      </c>
      <c r="F1099">
        <f t="shared" ca="1" si="154"/>
        <v>0</v>
      </c>
      <c r="G1099">
        <f t="shared" ca="1" si="155"/>
        <v>0</v>
      </c>
      <c r="H1099">
        <f t="shared" ca="1" si="156"/>
        <v>38</v>
      </c>
      <c r="I1099">
        <f t="shared" ca="1" si="157"/>
        <v>31</v>
      </c>
      <c r="J1099">
        <f t="shared" ca="1" si="158"/>
        <v>36</v>
      </c>
      <c r="K1099">
        <f t="shared" ca="1" si="159"/>
        <v>31</v>
      </c>
      <c r="L1099">
        <f t="shared" ca="1" si="160"/>
        <v>36</v>
      </c>
      <c r="M1099">
        <f t="shared" ca="1" si="161"/>
        <v>28</v>
      </c>
      <c r="N1099">
        <f t="shared" ca="1" si="162"/>
        <v>0</v>
      </c>
    </row>
    <row r="1100" spans="3:14" x14ac:dyDescent="0.3">
      <c r="C1100">
        <v>1098</v>
      </c>
      <c r="D1100" s="1">
        <v>33</v>
      </c>
      <c r="E1100" s="1">
        <v>131</v>
      </c>
      <c r="F1100">
        <f t="shared" ca="1" si="154"/>
        <v>0</v>
      </c>
      <c r="G1100">
        <f t="shared" ca="1" si="155"/>
        <v>0</v>
      </c>
      <c r="H1100">
        <f t="shared" ca="1" si="156"/>
        <v>27</v>
      </c>
      <c r="I1100">
        <f t="shared" ca="1" si="157"/>
        <v>38</v>
      </c>
      <c r="J1100">
        <f t="shared" ca="1" si="158"/>
        <v>31</v>
      </c>
      <c r="K1100">
        <f t="shared" ca="1" si="159"/>
        <v>36</v>
      </c>
      <c r="L1100">
        <f t="shared" ca="1" si="160"/>
        <v>31</v>
      </c>
      <c r="M1100">
        <f t="shared" ca="1" si="161"/>
        <v>36</v>
      </c>
      <c r="N1100">
        <f t="shared" ca="1" si="162"/>
        <v>1</v>
      </c>
    </row>
    <row r="1101" spans="3:14" x14ac:dyDescent="0.3">
      <c r="C1101">
        <v>1099</v>
      </c>
      <c r="D1101" s="1">
        <v>29</v>
      </c>
      <c r="E1101" s="1">
        <v>45</v>
      </c>
      <c r="F1101">
        <f t="shared" ca="1" si="154"/>
        <v>0</v>
      </c>
      <c r="G1101">
        <f t="shared" ca="1" si="155"/>
        <v>0</v>
      </c>
      <c r="H1101">
        <f t="shared" ca="1" si="156"/>
        <v>33</v>
      </c>
      <c r="I1101">
        <f t="shared" ca="1" si="157"/>
        <v>27</v>
      </c>
      <c r="J1101">
        <f t="shared" ca="1" si="158"/>
        <v>38</v>
      </c>
      <c r="K1101">
        <f t="shared" ca="1" si="159"/>
        <v>31</v>
      </c>
      <c r="L1101">
        <f t="shared" ca="1" si="160"/>
        <v>36</v>
      </c>
      <c r="M1101">
        <f t="shared" ca="1" si="161"/>
        <v>31</v>
      </c>
      <c r="N1101">
        <f t="shared" ca="1" si="162"/>
        <v>4</v>
      </c>
    </row>
    <row r="1102" spans="3:14" x14ac:dyDescent="0.3">
      <c r="C1102">
        <v>1100</v>
      </c>
      <c r="D1102" s="1">
        <v>28</v>
      </c>
      <c r="E1102" s="1">
        <v>88</v>
      </c>
      <c r="F1102">
        <f t="shared" ca="1" si="154"/>
        <v>0</v>
      </c>
      <c r="G1102">
        <f t="shared" ca="1" si="155"/>
        <v>0</v>
      </c>
      <c r="H1102">
        <f t="shared" ca="1" si="156"/>
        <v>29</v>
      </c>
      <c r="I1102">
        <f t="shared" ca="1" si="157"/>
        <v>33</v>
      </c>
      <c r="J1102">
        <f t="shared" ca="1" si="158"/>
        <v>27</v>
      </c>
      <c r="K1102">
        <f t="shared" ca="1" si="159"/>
        <v>38</v>
      </c>
      <c r="L1102">
        <f t="shared" ca="1" si="160"/>
        <v>31</v>
      </c>
      <c r="M1102">
        <f t="shared" ca="1" si="161"/>
        <v>36</v>
      </c>
      <c r="N1102">
        <f t="shared" ca="1" si="162"/>
        <v>6</v>
      </c>
    </row>
    <row r="1103" spans="3:14" x14ac:dyDescent="0.3">
      <c r="C1103">
        <v>1101</v>
      </c>
      <c r="D1103" s="1">
        <v>27</v>
      </c>
      <c r="E1103" s="1">
        <v>43</v>
      </c>
      <c r="F1103">
        <f t="shared" ca="1" si="154"/>
        <v>0</v>
      </c>
      <c r="G1103">
        <f t="shared" ca="1" si="155"/>
        <v>0</v>
      </c>
      <c r="H1103">
        <f t="shared" ca="1" si="156"/>
        <v>28</v>
      </c>
      <c r="I1103">
        <f t="shared" ca="1" si="157"/>
        <v>29</v>
      </c>
      <c r="J1103">
        <f t="shared" ca="1" si="158"/>
        <v>33</v>
      </c>
      <c r="K1103">
        <f t="shared" ca="1" si="159"/>
        <v>27</v>
      </c>
      <c r="L1103">
        <f t="shared" ca="1" si="160"/>
        <v>38</v>
      </c>
      <c r="M1103">
        <f t="shared" ca="1" si="161"/>
        <v>31</v>
      </c>
      <c r="N1103">
        <f t="shared" ca="1" si="162"/>
        <v>14</v>
      </c>
    </row>
    <row r="1104" spans="3:14" x14ac:dyDescent="0.3">
      <c r="C1104">
        <v>1102</v>
      </c>
      <c r="D1104" s="1">
        <v>40</v>
      </c>
      <c r="E1104" s="1">
        <v>129</v>
      </c>
      <c r="F1104">
        <f t="shared" ca="1" si="154"/>
        <v>0</v>
      </c>
      <c r="G1104">
        <f t="shared" ca="1" si="155"/>
        <v>0</v>
      </c>
      <c r="H1104">
        <f t="shared" ca="1" si="156"/>
        <v>27</v>
      </c>
      <c r="I1104">
        <f t="shared" ca="1" si="157"/>
        <v>28</v>
      </c>
      <c r="J1104">
        <f t="shared" ca="1" si="158"/>
        <v>29</v>
      </c>
      <c r="K1104">
        <f t="shared" ca="1" si="159"/>
        <v>33</v>
      </c>
      <c r="L1104">
        <f t="shared" ca="1" si="160"/>
        <v>27</v>
      </c>
      <c r="M1104">
        <f t="shared" ca="1" si="161"/>
        <v>38</v>
      </c>
      <c r="N1104">
        <f t="shared" ca="1" si="162"/>
        <v>18</v>
      </c>
    </row>
    <row r="1105" spans="3:14" x14ac:dyDescent="0.3">
      <c r="C1105">
        <v>1103</v>
      </c>
      <c r="D1105" s="1">
        <v>27</v>
      </c>
      <c r="E1105" s="1">
        <v>54</v>
      </c>
      <c r="F1105">
        <f t="shared" ca="1" si="154"/>
        <v>0</v>
      </c>
      <c r="G1105">
        <f t="shared" ca="1" si="155"/>
        <v>0</v>
      </c>
      <c r="H1105">
        <f t="shared" ca="1" si="156"/>
        <v>40</v>
      </c>
      <c r="I1105">
        <f t="shared" ca="1" si="157"/>
        <v>27</v>
      </c>
      <c r="J1105">
        <f t="shared" ca="1" si="158"/>
        <v>28</v>
      </c>
      <c r="K1105">
        <f t="shared" ca="1" si="159"/>
        <v>29</v>
      </c>
      <c r="L1105">
        <f t="shared" ca="1" si="160"/>
        <v>33</v>
      </c>
      <c r="M1105">
        <f t="shared" ca="1" si="161"/>
        <v>27</v>
      </c>
      <c r="N1105">
        <f t="shared" ca="1" si="162"/>
        <v>16</v>
      </c>
    </row>
    <row r="1106" spans="3:14" x14ac:dyDescent="0.3">
      <c r="C1106">
        <v>1104</v>
      </c>
      <c r="D1106" s="1">
        <v>29</v>
      </c>
      <c r="E1106" s="1">
        <v>38</v>
      </c>
      <c r="F1106">
        <f t="shared" ca="1" si="154"/>
        <v>0</v>
      </c>
      <c r="G1106">
        <f t="shared" ca="1" si="155"/>
        <v>0</v>
      </c>
      <c r="H1106">
        <f t="shared" ca="1" si="156"/>
        <v>27</v>
      </c>
      <c r="I1106">
        <f t="shared" ca="1" si="157"/>
        <v>40</v>
      </c>
      <c r="J1106">
        <f t="shared" ca="1" si="158"/>
        <v>27</v>
      </c>
      <c r="K1106">
        <f t="shared" ca="1" si="159"/>
        <v>28</v>
      </c>
      <c r="L1106">
        <f t="shared" ca="1" si="160"/>
        <v>29</v>
      </c>
      <c r="M1106">
        <f t="shared" ca="1" si="161"/>
        <v>33</v>
      </c>
      <c r="N1106">
        <f t="shared" ca="1" si="162"/>
        <v>16</v>
      </c>
    </row>
    <row r="1107" spans="3:14" x14ac:dyDescent="0.3">
      <c r="C1107">
        <v>1105</v>
      </c>
      <c r="D1107" s="1">
        <v>22</v>
      </c>
      <c r="E1107" s="1">
        <v>41</v>
      </c>
      <c r="F1107">
        <f t="shared" ca="1" si="154"/>
        <v>0</v>
      </c>
      <c r="G1107">
        <f t="shared" ca="1" si="155"/>
        <v>0</v>
      </c>
      <c r="H1107">
        <f t="shared" ca="1" si="156"/>
        <v>29</v>
      </c>
      <c r="I1107">
        <f t="shared" ca="1" si="157"/>
        <v>27</v>
      </c>
      <c r="J1107">
        <f t="shared" ca="1" si="158"/>
        <v>40</v>
      </c>
      <c r="K1107">
        <f t="shared" ca="1" si="159"/>
        <v>27</v>
      </c>
      <c r="L1107">
        <f t="shared" ca="1" si="160"/>
        <v>28</v>
      </c>
      <c r="M1107">
        <f t="shared" ca="1" si="161"/>
        <v>29</v>
      </c>
      <c r="N1107">
        <f t="shared" ca="1" si="162"/>
        <v>20</v>
      </c>
    </row>
    <row r="1108" spans="3:14" x14ac:dyDescent="0.3">
      <c r="C1108">
        <v>1106</v>
      </c>
      <c r="D1108" s="1">
        <v>32</v>
      </c>
      <c r="E1108" s="1">
        <v>38</v>
      </c>
      <c r="F1108">
        <f t="shared" ca="1" si="154"/>
        <v>0</v>
      </c>
      <c r="G1108">
        <f t="shared" ca="1" si="155"/>
        <v>0</v>
      </c>
      <c r="H1108">
        <f t="shared" ca="1" si="156"/>
        <v>22</v>
      </c>
      <c r="I1108">
        <f t="shared" ca="1" si="157"/>
        <v>29</v>
      </c>
      <c r="J1108">
        <f t="shared" ca="1" si="158"/>
        <v>27</v>
      </c>
      <c r="K1108">
        <f t="shared" ca="1" si="159"/>
        <v>40</v>
      </c>
      <c r="L1108">
        <f t="shared" ca="1" si="160"/>
        <v>27</v>
      </c>
      <c r="M1108">
        <f t="shared" ca="1" si="161"/>
        <v>28</v>
      </c>
      <c r="N1108">
        <f t="shared" ca="1" si="162"/>
        <v>27</v>
      </c>
    </row>
    <row r="1109" spans="3:14" x14ac:dyDescent="0.3">
      <c r="C1109">
        <v>1107</v>
      </c>
      <c r="D1109" s="1">
        <v>35</v>
      </c>
      <c r="E1109" s="1">
        <v>83</v>
      </c>
      <c r="F1109">
        <f t="shared" ca="1" si="154"/>
        <v>0</v>
      </c>
      <c r="G1109">
        <f t="shared" ca="1" si="155"/>
        <v>0</v>
      </c>
      <c r="H1109">
        <f t="shared" ca="1" si="156"/>
        <v>32</v>
      </c>
      <c r="I1109">
        <f t="shared" ca="1" si="157"/>
        <v>22</v>
      </c>
      <c r="J1109">
        <f t="shared" ca="1" si="158"/>
        <v>29</v>
      </c>
      <c r="K1109">
        <f t="shared" ca="1" si="159"/>
        <v>27</v>
      </c>
      <c r="L1109">
        <f t="shared" ca="1" si="160"/>
        <v>40</v>
      </c>
      <c r="M1109">
        <f t="shared" ca="1" si="161"/>
        <v>27</v>
      </c>
      <c r="N1109">
        <f t="shared" ca="1" si="162"/>
        <v>23</v>
      </c>
    </row>
    <row r="1110" spans="3:14" x14ac:dyDescent="0.3">
      <c r="C1110">
        <v>1108</v>
      </c>
      <c r="D1110" s="1">
        <v>23</v>
      </c>
      <c r="E1110" s="1">
        <v>35</v>
      </c>
      <c r="F1110">
        <f t="shared" ca="1" si="154"/>
        <v>0</v>
      </c>
      <c r="G1110">
        <f t="shared" ca="1" si="155"/>
        <v>0</v>
      </c>
      <c r="H1110">
        <f t="shared" ca="1" si="156"/>
        <v>35</v>
      </c>
      <c r="I1110">
        <f t="shared" ca="1" si="157"/>
        <v>32</v>
      </c>
      <c r="J1110">
        <f t="shared" ca="1" si="158"/>
        <v>22</v>
      </c>
      <c r="K1110">
        <f t="shared" ca="1" si="159"/>
        <v>29</v>
      </c>
      <c r="L1110">
        <f t="shared" ca="1" si="160"/>
        <v>27</v>
      </c>
      <c r="M1110">
        <f t="shared" ca="1" si="161"/>
        <v>40</v>
      </c>
      <c r="N1110">
        <f t="shared" ca="1" si="162"/>
        <v>15</v>
      </c>
    </row>
    <row r="1111" spans="3:14" x14ac:dyDescent="0.3">
      <c r="C1111">
        <v>1109</v>
      </c>
      <c r="D1111" s="1">
        <v>29</v>
      </c>
      <c r="E1111" s="1">
        <v>72</v>
      </c>
      <c r="F1111">
        <f t="shared" ca="1" si="154"/>
        <v>0</v>
      </c>
      <c r="G1111">
        <f t="shared" ca="1" si="155"/>
        <v>3</v>
      </c>
      <c r="H1111">
        <f t="shared" ca="1" si="156"/>
        <v>23</v>
      </c>
      <c r="I1111">
        <f t="shared" ca="1" si="157"/>
        <v>35</v>
      </c>
      <c r="J1111">
        <f t="shared" ca="1" si="158"/>
        <v>32</v>
      </c>
      <c r="K1111">
        <f t="shared" ca="1" si="159"/>
        <v>22</v>
      </c>
      <c r="L1111">
        <f t="shared" ca="1" si="160"/>
        <v>29</v>
      </c>
      <c r="M1111">
        <f t="shared" ca="1" si="161"/>
        <v>27</v>
      </c>
      <c r="N1111">
        <f t="shared" ca="1" si="162"/>
        <v>32</v>
      </c>
    </row>
    <row r="1112" spans="3:14" x14ac:dyDescent="0.3">
      <c r="C1112">
        <v>1110</v>
      </c>
      <c r="D1112" s="1">
        <v>25</v>
      </c>
      <c r="E1112" s="1">
        <v>56</v>
      </c>
      <c r="F1112">
        <f t="shared" ca="1" si="154"/>
        <v>0</v>
      </c>
      <c r="G1112">
        <f t="shared" ca="1" si="155"/>
        <v>2</v>
      </c>
      <c r="H1112">
        <f t="shared" ca="1" si="156"/>
        <v>32</v>
      </c>
      <c r="I1112">
        <f t="shared" ca="1" si="157"/>
        <v>23</v>
      </c>
      <c r="J1112">
        <f t="shared" ca="1" si="158"/>
        <v>35</v>
      </c>
      <c r="K1112">
        <f t="shared" ca="1" si="159"/>
        <v>32</v>
      </c>
      <c r="L1112">
        <f t="shared" ca="1" si="160"/>
        <v>22</v>
      </c>
      <c r="M1112">
        <f t="shared" ca="1" si="161"/>
        <v>29</v>
      </c>
      <c r="N1112">
        <f t="shared" ca="1" si="162"/>
        <v>27</v>
      </c>
    </row>
    <row r="1113" spans="3:14" x14ac:dyDescent="0.3">
      <c r="C1113">
        <v>1111</v>
      </c>
      <c r="D1113" s="1">
        <v>28</v>
      </c>
      <c r="E1113" s="1">
        <v>122</v>
      </c>
      <c r="F1113">
        <f t="shared" ca="1" si="154"/>
        <v>0</v>
      </c>
      <c r="G1113">
        <f t="shared" ca="1" si="155"/>
        <v>1</v>
      </c>
      <c r="H1113">
        <f t="shared" ca="1" si="156"/>
        <v>27</v>
      </c>
      <c r="I1113">
        <f t="shared" ca="1" si="157"/>
        <v>32</v>
      </c>
      <c r="J1113">
        <f t="shared" ca="1" si="158"/>
        <v>23</v>
      </c>
      <c r="K1113">
        <f t="shared" ca="1" si="159"/>
        <v>35</v>
      </c>
      <c r="L1113">
        <f t="shared" ca="1" si="160"/>
        <v>32</v>
      </c>
      <c r="M1113">
        <f t="shared" ca="1" si="161"/>
        <v>22</v>
      </c>
      <c r="N1113">
        <f t="shared" ca="1" si="162"/>
        <v>29</v>
      </c>
    </row>
    <row r="1114" spans="3:14" x14ac:dyDescent="0.3">
      <c r="C1114">
        <v>1112</v>
      </c>
      <c r="D1114" s="1">
        <v>30</v>
      </c>
      <c r="E1114" s="1">
        <v>84</v>
      </c>
      <c r="F1114">
        <f t="shared" ca="1" si="154"/>
        <v>0</v>
      </c>
      <c r="G1114">
        <f t="shared" ca="1" si="155"/>
        <v>0</v>
      </c>
      <c r="H1114">
        <f t="shared" ca="1" si="156"/>
        <v>29</v>
      </c>
      <c r="I1114">
        <f t="shared" ca="1" si="157"/>
        <v>27</v>
      </c>
      <c r="J1114">
        <f t="shared" ca="1" si="158"/>
        <v>32</v>
      </c>
      <c r="K1114">
        <f t="shared" ca="1" si="159"/>
        <v>23</v>
      </c>
      <c r="L1114">
        <f t="shared" ca="1" si="160"/>
        <v>35</v>
      </c>
      <c r="M1114">
        <f t="shared" ca="1" si="161"/>
        <v>32</v>
      </c>
      <c r="N1114">
        <f t="shared" ca="1" si="162"/>
        <v>22</v>
      </c>
    </row>
    <row r="1115" spans="3:14" x14ac:dyDescent="0.3">
      <c r="C1115">
        <v>1113</v>
      </c>
      <c r="D1115" s="1">
        <v>23</v>
      </c>
      <c r="E1115" s="1">
        <v>72</v>
      </c>
      <c r="F1115">
        <f t="shared" ca="1" si="154"/>
        <v>0</v>
      </c>
      <c r="G1115">
        <f t="shared" ca="1" si="155"/>
        <v>1</v>
      </c>
      <c r="H1115">
        <f t="shared" ca="1" si="156"/>
        <v>30</v>
      </c>
      <c r="I1115">
        <f t="shared" ca="1" si="157"/>
        <v>29</v>
      </c>
      <c r="J1115">
        <f t="shared" ca="1" si="158"/>
        <v>27</v>
      </c>
      <c r="K1115">
        <f t="shared" ca="1" si="159"/>
        <v>32</v>
      </c>
      <c r="L1115">
        <f t="shared" ca="1" si="160"/>
        <v>23</v>
      </c>
      <c r="M1115">
        <f t="shared" ca="1" si="161"/>
        <v>35</v>
      </c>
      <c r="N1115">
        <f t="shared" ca="1" si="162"/>
        <v>24</v>
      </c>
    </row>
    <row r="1116" spans="3:14" x14ac:dyDescent="0.3">
      <c r="C1116">
        <v>1114</v>
      </c>
      <c r="D1116" s="1">
        <v>27</v>
      </c>
      <c r="E1116" s="1">
        <v>84</v>
      </c>
      <c r="F1116">
        <f t="shared" ca="1" si="154"/>
        <v>0</v>
      </c>
      <c r="G1116">
        <f t="shared" ca="1" si="155"/>
        <v>8</v>
      </c>
      <c r="H1116">
        <f t="shared" ca="1" si="156"/>
        <v>24</v>
      </c>
      <c r="I1116">
        <f t="shared" ca="1" si="157"/>
        <v>30</v>
      </c>
      <c r="J1116">
        <f t="shared" ca="1" si="158"/>
        <v>29</v>
      </c>
      <c r="K1116">
        <f t="shared" ca="1" si="159"/>
        <v>27</v>
      </c>
      <c r="L1116">
        <f t="shared" ca="1" si="160"/>
        <v>32</v>
      </c>
      <c r="M1116">
        <f t="shared" ca="1" si="161"/>
        <v>23</v>
      </c>
      <c r="N1116">
        <f t="shared" ca="1" si="162"/>
        <v>35</v>
      </c>
    </row>
    <row r="1117" spans="3:14" x14ac:dyDescent="0.3">
      <c r="C1117">
        <v>1115</v>
      </c>
      <c r="D1117" s="1">
        <v>31</v>
      </c>
      <c r="E1117" s="1">
        <v>136</v>
      </c>
      <c r="F1117">
        <f t="shared" ca="1" si="154"/>
        <v>0</v>
      </c>
      <c r="G1117">
        <f t="shared" ca="1" si="155"/>
        <v>0</v>
      </c>
      <c r="H1117">
        <f t="shared" ca="1" si="156"/>
        <v>35</v>
      </c>
      <c r="I1117">
        <f t="shared" ca="1" si="157"/>
        <v>24</v>
      </c>
      <c r="J1117">
        <f t="shared" ca="1" si="158"/>
        <v>30</v>
      </c>
      <c r="K1117">
        <f t="shared" ca="1" si="159"/>
        <v>29</v>
      </c>
      <c r="L1117">
        <f t="shared" ca="1" si="160"/>
        <v>27</v>
      </c>
      <c r="M1117">
        <f t="shared" ca="1" si="161"/>
        <v>32</v>
      </c>
      <c r="N1117">
        <f t="shared" ca="1" si="162"/>
        <v>23</v>
      </c>
    </row>
    <row r="1118" spans="3:14" x14ac:dyDescent="0.3">
      <c r="C1118">
        <v>1116</v>
      </c>
      <c r="D1118" s="1">
        <v>29</v>
      </c>
      <c r="E1118" s="1">
        <v>55</v>
      </c>
      <c r="F1118">
        <f t="shared" ca="1" si="154"/>
        <v>0</v>
      </c>
      <c r="G1118">
        <f t="shared" ca="1" si="155"/>
        <v>0</v>
      </c>
      <c r="H1118">
        <f t="shared" ca="1" si="156"/>
        <v>31</v>
      </c>
      <c r="I1118">
        <f t="shared" ca="1" si="157"/>
        <v>35</v>
      </c>
      <c r="J1118">
        <f t="shared" ca="1" si="158"/>
        <v>24</v>
      </c>
      <c r="K1118">
        <f t="shared" ca="1" si="159"/>
        <v>30</v>
      </c>
      <c r="L1118">
        <f t="shared" ca="1" si="160"/>
        <v>29</v>
      </c>
      <c r="M1118">
        <f t="shared" ca="1" si="161"/>
        <v>27</v>
      </c>
      <c r="N1118">
        <f t="shared" ca="1" si="162"/>
        <v>24</v>
      </c>
    </row>
    <row r="1119" spans="3:14" x14ac:dyDescent="0.3">
      <c r="C1119">
        <v>1117</v>
      </c>
      <c r="D1119" s="1">
        <v>23</v>
      </c>
      <c r="E1119" s="1">
        <v>53</v>
      </c>
      <c r="F1119">
        <f t="shared" ca="1" si="154"/>
        <v>0</v>
      </c>
      <c r="G1119">
        <f t="shared" ca="1" si="155"/>
        <v>0</v>
      </c>
      <c r="H1119">
        <f t="shared" ca="1" si="156"/>
        <v>29</v>
      </c>
      <c r="I1119">
        <f t="shared" ca="1" si="157"/>
        <v>31</v>
      </c>
      <c r="J1119">
        <f t="shared" ca="1" si="158"/>
        <v>35</v>
      </c>
      <c r="K1119">
        <f t="shared" ca="1" si="159"/>
        <v>24</v>
      </c>
      <c r="L1119">
        <f t="shared" ca="1" si="160"/>
        <v>30</v>
      </c>
      <c r="M1119">
        <f t="shared" ca="1" si="161"/>
        <v>29</v>
      </c>
      <c r="N1119">
        <f t="shared" ca="1" si="162"/>
        <v>22</v>
      </c>
    </row>
    <row r="1120" spans="3:14" x14ac:dyDescent="0.3">
      <c r="C1120">
        <v>1118</v>
      </c>
      <c r="D1120" s="1">
        <v>23</v>
      </c>
      <c r="E1120" s="1">
        <v>82</v>
      </c>
      <c r="F1120">
        <f t="shared" ca="1" si="154"/>
        <v>0</v>
      </c>
      <c r="G1120">
        <f t="shared" ca="1" si="155"/>
        <v>5</v>
      </c>
      <c r="H1120">
        <f t="shared" ca="1" si="156"/>
        <v>23</v>
      </c>
      <c r="I1120">
        <f t="shared" ca="1" si="157"/>
        <v>29</v>
      </c>
      <c r="J1120">
        <f t="shared" ca="1" si="158"/>
        <v>31</v>
      </c>
      <c r="K1120">
        <f t="shared" ca="1" si="159"/>
        <v>35</v>
      </c>
      <c r="L1120">
        <f t="shared" ca="1" si="160"/>
        <v>24</v>
      </c>
      <c r="M1120">
        <f t="shared" ca="1" si="161"/>
        <v>30</v>
      </c>
      <c r="N1120">
        <f t="shared" ca="1" si="162"/>
        <v>28</v>
      </c>
    </row>
    <row r="1121" spans="3:14" x14ac:dyDescent="0.3">
      <c r="C1121">
        <v>1119</v>
      </c>
      <c r="D1121" s="1">
        <v>39</v>
      </c>
      <c r="E1121" s="1">
        <v>57</v>
      </c>
      <c r="F1121">
        <f t="shared" ca="1" si="154"/>
        <v>0</v>
      </c>
      <c r="G1121">
        <f t="shared" ca="1" si="155"/>
        <v>0</v>
      </c>
      <c r="H1121">
        <f t="shared" ca="1" si="156"/>
        <v>28</v>
      </c>
      <c r="I1121">
        <f t="shared" ca="1" si="157"/>
        <v>23</v>
      </c>
      <c r="J1121">
        <f t="shared" ca="1" si="158"/>
        <v>29</v>
      </c>
      <c r="K1121">
        <f t="shared" ca="1" si="159"/>
        <v>31</v>
      </c>
      <c r="L1121">
        <f t="shared" ca="1" si="160"/>
        <v>35</v>
      </c>
      <c r="M1121">
        <f t="shared" ca="1" si="161"/>
        <v>24</v>
      </c>
      <c r="N1121">
        <f t="shared" ca="1" si="162"/>
        <v>30</v>
      </c>
    </row>
    <row r="1122" spans="3:14" x14ac:dyDescent="0.3">
      <c r="C1122">
        <v>1120</v>
      </c>
      <c r="D1122" s="1">
        <v>24</v>
      </c>
      <c r="E1122" s="1">
        <v>83</v>
      </c>
      <c r="F1122">
        <f t="shared" ca="1" si="154"/>
        <v>0</v>
      </c>
      <c r="G1122">
        <f t="shared" ca="1" si="155"/>
        <v>0</v>
      </c>
      <c r="H1122">
        <f t="shared" ca="1" si="156"/>
        <v>39</v>
      </c>
      <c r="I1122">
        <f t="shared" ca="1" si="157"/>
        <v>28</v>
      </c>
      <c r="J1122">
        <f t="shared" ca="1" si="158"/>
        <v>23</v>
      </c>
      <c r="K1122">
        <f t="shared" ca="1" si="159"/>
        <v>29</v>
      </c>
      <c r="L1122">
        <f t="shared" ca="1" si="160"/>
        <v>31</v>
      </c>
      <c r="M1122">
        <f t="shared" ca="1" si="161"/>
        <v>35</v>
      </c>
      <c r="N1122">
        <f t="shared" ca="1" si="162"/>
        <v>15</v>
      </c>
    </row>
    <row r="1123" spans="3:14" x14ac:dyDescent="0.3">
      <c r="C1123">
        <v>1121</v>
      </c>
      <c r="D1123" s="1">
        <v>32</v>
      </c>
      <c r="E1123" s="1">
        <v>46</v>
      </c>
      <c r="F1123">
        <f t="shared" ca="1" si="154"/>
        <v>0</v>
      </c>
      <c r="G1123">
        <f t="shared" ca="1" si="155"/>
        <v>0</v>
      </c>
      <c r="H1123">
        <f t="shared" ca="1" si="156"/>
        <v>24</v>
      </c>
      <c r="I1123">
        <f t="shared" ca="1" si="157"/>
        <v>39</v>
      </c>
      <c r="J1123">
        <f t="shared" ca="1" si="158"/>
        <v>28</v>
      </c>
      <c r="K1123">
        <f t="shared" ca="1" si="159"/>
        <v>23</v>
      </c>
      <c r="L1123">
        <f t="shared" ca="1" si="160"/>
        <v>29</v>
      </c>
      <c r="M1123">
        <f t="shared" ca="1" si="161"/>
        <v>31</v>
      </c>
      <c r="N1123">
        <f t="shared" ca="1" si="162"/>
        <v>26</v>
      </c>
    </row>
    <row r="1124" spans="3:14" x14ac:dyDescent="0.3">
      <c r="C1124">
        <v>1122</v>
      </c>
      <c r="D1124" s="1">
        <v>17</v>
      </c>
      <c r="E1124" s="1">
        <v>48</v>
      </c>
      <c r="F1124">
        <f t="shared" ca="1" si="154"/>
        <v>0</v>
      </c>
      <c r="G1124">
        <f t="shared" ca="1" si="155"/>
        <v>8</v>
      </c>
      <c r="H1124">
        <f t="shared" ca="1" si="156"/>
        <v>32</v>
      </c>
      <c r="I1124">
        <f t="shared" ca="1" si="157"/>
        <v>24</v>
      </c>
      <c r="J1124">
        <f t="shared" ca="1" si="158"/>
        <v>39</v>
      </c>
      <c r="K1124">
        <f t="shared" ca="1" si="159"/>
        <v>28</v>
      </c>
      <c r="L1124">
        <f t="shared" ca="1" si="160"/>
        <v>23</v>
      </c>
      <c r="M1124">
        <f t="shared" ca="1" si="161"/>
        <v>29</v>
      </c>
      <c r="N1124">
        <f t="shared" ca="1" si="162"/>
        <v>25</v>
      </c>
    </row>
    <row r="1125" spans="3:14" x14ac:dyDescent="0.3">
      <c r="C1125">
        <v>1123</v>
      </c>
      <c r="D1125" s="1">
        <v>36</v>
      </c>
      <c r="E1125" s="1">
        <v>71</v>
      </c>
      <c r="F1125">
        <f t="shared" ca="1" si="154"/>
        <v>0</v>
      </c>
      <c r="G1125">
        <f t="shared" ca="1" si="155"/>
        <v>0</v>
      </c>
      <c r="H1125">
        <f t="shared" ca="1" si="156"/>
        <v>25</v>
      </c>
      <c r="I1125">
        <f t="shared" ca="1" si="157"/>
        <v>32</v>
      </c>
      <c r="J1125">
        <f t="shared" ca="1" si="158"/>
        <v>24</v>
      </c>
      <c r="K1125">
        <f t="shared" ca="1" si="159"/>
        <v>39</v>
      </c>
      <c r="L1125">
        <f t="shared" ca="1" si="160"/>
        <v>28</v>
      </c>
      <c r="M1125">
        <f t="shared" ca="1" si="161"/>
        <v>23</v>
      </c>
      <c r="N1125">
        <f t="shared" ca="1" si="162"/>
        <v>29</v>
      </c>
    </row>
    <row r="1126" spans="3:14" x14ac:dyDescent="0.3">
      <c r="C1126">
        <v>1124</v>
      </c>
      <c r="D1126" s="1">
        <v>29</v>
      </c>
      <c r="E1126" s="1">
        <v>41</v>
      </c>
      <c r="F1126">
        <f t="shared" ca="1" si="154"/>
        <v>0</v>
      </c>
      <c r="G1126">
        <f t="shared" ca="1" si="155"/>
        <v>0</v>
      </c>
      <c r="H1126">
        <f t="shared" ca="1" si="156"/>
        <v>36</v>
      </c>
      <c r="I1126">
        <f t="shared" ca="1" si="157"/>
        <v>25</v>
      </c>
      <c r="J1126">
        <f t="shared" ca="1" si="158"/>
        <v>32</v>
      </c>
      <c r="K1126">
        <f t="shared" ca="1" si="159"/>
        <v>24</v>
      </c>
      <c r="L1126">
        <f t="shared" ca="1" si="160"/>
        <v>39</v>
      </c>
      <c r="M1126">
        <f t="shared" ca="1" si="161"/>
        <v>28</v>
      </c>
      <c r="N1126">
        <f t="shared" ca="1" si="162"/>
        <v>16</v>
      </c>
    </row>
    <row r="1127" spans="3:14" x14ac:dyDescent="0.3">
      <c r="C1127">
        <v>1125</v>
      </c>
      <c r="D1127" s="1">
        <v>30</v>
      </c>
      <c r="E1127" s="1">
        <v>36</v>
      </c>
      <c r="F1127">
        <f t="shared" ca="1" si="154"/>
        <v>0</v>
      </c>
      <c r="G1127">
        <f t="shared" ca="1" si="155"/>
        <v>0</v>
      </c>
      <c r="H1127">
        <f t="shared" ca="1" si="156"/>
        <v>29</v>
      </c>
      <c r="I1127">
        <f t="shared" ca="1" si="157"/>
        <v>36</v>
      </c>
      <c r="J1127">
        <f t="shared" ca="1" si="158"/>
        <v>25</v>
      </c>
      <c r="K1127">
        <f t="shared" ca="1" si="159"/>
        <v>32</v>
      </c>
      <c r="L1127">
        <f t="shared" ca="1" si="160"/>
        <v>24</v>
      </c>
      <c r="M1127">
        <f t="shared" ca="1" si="161"/>
        <v>39</v>
      </c>
      <c r="N1127">
        <f t="shared" ca="1" si="162"/>
        <v>15</v>
      </c>
    </row>
    <row r="1128" spans="3:14" x14ac:dyDescent="0.3">
      <c r="C1128">
        <v>1126</v>
      </c>
      <c r="D1128" s="1">
        <v>34</v>
      </c>
      <c r="E1128" s="1">
        <v>63</v>
      </c>
      <c r="F1128">
        <f t="shared" ca="1" si="154"/>
        <v>0</v>
      </c>
      <c r="G1128">
        <f t="shared" ca="1" si="155"/>
        <v>0</v>
      </c>
      <c r="H1128">
        <f t="shared" ca="1" si="156"/>
        <v>30</v>
      </c>
      <c r="I1128">
        <f t="shared" ca="1" si="157"/>
        <v>29</v>
      </c>
      <c r="J1128">
        <f t="shared" ca="1" si="158"/>
        <v>36</v>
      </c>
      <c r="K1128">
        <f t="shared" ca="1" si="159"/>
        <v>25</v>
      </c>
      <c r="L1128">
        <f t="shared" ca="1" si="160"/>
        <v>32</v>
      </c>
      <c r="M1128">
        <f t="shared" ca="1" si="161"/>
        <v>24</v>
      </c>
      <c r="N1128">
        <f t="shared" ca="1" si="162"/>
        <v>24</v>
      </c>
    </row>
    <row r="1129" spans="3:14" x14ac:dyDescent="0.3">
      <c r="C1129">
        <v>1127</v>
      </c>
      <c r="D1129" s="1">
        <v>23</v>
      </c>
      <c r="E1129" s="1">
        <v>64</v>
      </c>
      <c r="F1129">
        <f t="shared" ca="1" si="154"/>
        <v>0</v>
      </c>
      <c r="G1129">
        <f t="shared" ca="1" si="155"/>
        <v>0</v>
      </c>
      <c r="H1129">
        <f t="shared" ca="1" si="156"/>
        <v>34</v>
      </c>
      <c r="I1129">
        <f t="shared" ca="1" si="157"/>
        <v>30</v>
      </c>
      <c r="J1129">
        <f t="shared" ca="1" si="158"/>
        <v>29</v>
      </c>
      <c r="K1129">
        <f t="shared" ca="1" si="159"/>
        <v>36</v>
      </c>
      <c r="L1129">
        <f t="shared" ca="1" si="160"/>
        <v>25</v>
      </c>
      <c r="M1129">
        <f t="shared" ca="1" si="161"/>
        <v>32</v>
      </c>
      <c r="N1129">
        <f t="shared" ca="1" si="162"/>
        <v>14</v>
      </c>
    </row>
    <row r="1130" spans="3:14" x14ac:dyDescent="0.3">
      <c r="C1130">
        <v>1128</v>
      </c>
      <c r="D1130" s="1">
        <v>25</v>
      </c>
      <c r="E1130" s="1">
        <v>41</v>
      </c>
      <c r="F1130">
        <f t="shared" ca="1" si="154"/>
        <v>0</v>
      </c>
      <c r="G1130">
        <f t="shared" ca="1" si="155"/>
        <v>0</v>
      </c>
      <c r="H1130">
        <f t="shared" ca="1" si="156"/>
        <v>23</v>
      </c>
      <c r="I1130">
        <f t="shared" ca="1" si="157"/>
        <v>34</v>
      </c>
      <c r="J1130">
        <f t="shared" ca="1" si="158"/>
        <v>30</v>
      </c>
      <c r="K1130">
        <f t="shared" ca="1" si="159"/>
        <v>29</v>
      </c>
      <c r="L1130">
        <f t="shared" ca="1" si="160"/>
        <v>36</v>
      </c>
      <c r="M1130">
        <f t="shared" ca="1" si="161"/>
        <v>25</v>
      </c>
      <c r="N1130">
        <f t="shared" ca="1" si="162"/>
        <v>23</v>
      </c>
    </row>
    <row r="1131" spans="3:14" x14ac:dyDescent="0.3">
      <c r="C1131">
        <v>1129</v>
      </c>
      <c r="D1131" s="1">
        <v>26</v>
      </c>
      <c r="E1131" s="1">
        <v>83</v>
      </c>
      <c r="F1131">
        <f t="shared" ca="1" si="154"/>
        <v>0</v>
      </c>
      <c r="G1131">
        <f t="shared" ca="1" si="155"/>
        <v>0</v>
      </c>
      <c r="H1131">
        <f t="shared" ca="1" si="156"/>
        <v>25</v>
      </c>
      <c r="I1131">
        <f t="shared" ca="1" si="157"/>
        <v>23</v>
      </c>
      <c r="J1131">
        <f t="shared" ca="1" si="158"/>
        <v>34</v>
      </c>
      <c r="K1131">
        <f t="shared" ca="1" si="159"/>
        <v>30</v>
      </c>
      <c r="L1131">
        <f t="shared" ca="1" si="160"/>
        <v>29</v>
      </c>
      <c r="M1131">
        <f t="shared" ca="1" si="161"/>
        <v>36</v>
      </c>
      <c r="N1131">
        <f t="shared" ca="1" si="162"/>
        <v>23</v>
      </c>
    </row>
    <row r="1132" spans="3:14" x14ac:dyDescent="0.3">
      <c r="C1132">
        <v>1130</v>
      </c>
      <c r="D1132" s="1">
        <v>21</v>
      </c>
      <c r="E1132" s="1">
        <v>41</v>
      </c>
      <c r="F1132">
        <f t="shared" ca="1" si="154"/>
        <v>0</v>
      </c>
      <c r="G1132">
        <f t="shared" ca="1" si="155"/>
        <v>12</v>
      </c>
      <c r="H1132">
        <f t="shared" ca="1" si="156"/>
        <v>26</v>
      </c>
      <c r="I1132">
        <f t="shared" ca="1" si="157"/>
        <v>25</v>
      </c>
      <c r="J1132">
        <f t="shared" ca="1" si="158"/>
        <v>23</v>
      </c>
      <c r="K1132">
        <f t="shared" ca="1" si="159"/>
        <v>34</v>
      </c>
      <c r="L1132">
        <f t="shared" ca="1" si="160"/>
        <v>30</v>
      </c>
      <c r="M1132">
        <f t="shared" ca="1" si="161"/>
        <v>29</v>
      </c>
      <c r="N1132">
        <f t="shared" ca="1" si="162"/>
        <v>33</v>
      </c>
    </row>
    <row r="1133" spans="3:14" x14ac:dyDescent="0.3">
      <c r="C1133">
        <v>1131</v>
      </c>
      <c r="D1133" s="1">
        <v>23</v>
      </c>
      <c r="E1133" s="1">
        <v>86</v>
      </c>
      <c r="F1133">
        <f t="shared" ca="1" si="154"/>
        <v>0</v>
      </c>
      <c r="G1133">
        <f t="shared" ca="1" si="155"/>
        <v>6</v>
      </c>
      <c r="H1133">
        <f t="shared" ca="1" si="156"/>
        <v>33</v>
      </c>
      <c r="I1133">
        <f t="shared" ca="1" si="157"/>
        <v>26</v>
      </c>
      <c r="J1133">
        <f t="shared" ca="1" si="158"/>
        <v>25</v>
      </c>
      <c r="K1133">
        <f t="shared" ca="1" si="159"/>
        <v>23</v>
      </c>
      <c r="L1133">
        <f t="shared" ca="1" si="160"/>
        <v>34</v>
      </c>
      <c r="M1133">
        <f t="shared" ca="1" si="161"/>
        <v>30</v>
      </c>
      <c r="N1133">
        <f t="shared" ca="1" si="162"/>
        <v>29</v>
      </c>
    </row>
    <row r="1134" spans="3:14" x14ac:dyDescent="0.3">
      <c r="C1134">
        <v>1132</v>
      </c>
      <c r="D1134" s="1">
        <v>23</v>
      </c>
      <c r="E1134" s="1">
        <v>83</v>
      </c>
      <c r="F1134">
        <f t="shared" ca="1" si="154"/>
        <v>0</v>
      </c>
      <c r="G1134">
        <f t="shared" ca="1" si="155"/>
        <v>7</v>
      </c>
      <c r="H1134">
        <f t="shared" ca="1" si="156"/>
        <v>29</v>
      </c>
      <c r="I1134">
        <f t="shared" ca="1" si="157"/>
        <v>33</v>
      </c>
      <c r="J1134">
        <f t="shared" ca="1" si="158"/>
        <v>26</v>
      </c>
      <c r="K1134">
        <f t="shared" ca="1" si="159"/>
        <v>25</v>
      </c>
      <c r="L1134">
        <f t="shared" ca="1" si="160"/>
        <v>23</v>
      </c>
      <c r="M1134">
        <f t="shared" ca="1" si="161"/>
        <v>34</v>
      </c>
      <c r="N1134">
        <f t="shared" ca="1" si="162"/>
        <v>30</v>
      </c>
    </row>
    <row r="1135" spans="3:14" x14ac:dyDescent="0.3">
      <c r="C1135">
        <v>1133</v>
      </c>
      <c r="D1135" s="1">
        <v>21</v>
      </c>
      <c r="E1135" s="1">
        <v>53</v>
      </c>
      <c r="F1135">
        <f t="shared" ca="1" si="154"/>
        <v>0</v>
      </c>
      <c r="G1135">
        <f t="shared" ca="1" si="155"/>
        <v>13</v>
      </c>
      <c r="H1135">
        <f t="shared" ca="1" si="156"/>
        <v>30</v>
      </c>
      <c r="I1135">
        <f t="shared" ca="1" si="157"/>
        <v>29</v>
      </c>
      <c r="J1135">
        <f t="shared" ca="1" si="158"/>
        <v>33</v>
      </c>
      <c r="K1135">
        <f t="shared" ca="1" si="159"/>
        <v>26</v>
      </c>
      <c r="L1135">
        <f t="shared" ca="1" si="160"/>
        <v>25</v>
      </c>
      <c r="M1135">
        <f t="shared" ca="1" si="161"/>
        <v>23</v>
      </c>
      <c r="N1135">
        <f t="shared" ca="1" si="162"/>
        <v>34</v>
      </c>
    </row>
    <row r="1136" spans="3:14" x14ac:dyDescent="0.3">
      <c r="C1136">
        <v>1134</v>
      </c>
      <c r="D1136" s="1">
        <v>24</v>
      </c>
      <c r="E1136" s="1">
        <v>76</v>
      </c>
      <c r="F1136">
        <f t="shared" ca="1" si="154"/>
        <v>0</v>
      </c>
      <c r="G1136">
        <f t="shared" ca="1" si="155"/>
        <v>0</v>
      </c>
      <c r="H1136">
        <f t="shared" ca="1" si="156"/>
        <v>34</v>
      </c>
      <c r="I1136">
        <f t="shared" ca="1" si="157"/>
        <v>30</v>
      </c>
      <c r="J1136">
        <f t="shared" ca="1" si="158"/>
        <v>29</v>
      </c>
      <c r="K1136">
        <f t="shared" ca="1" si="159"/>
        <v>33</v>
      </c>
      <c r="L1136">
        <f t="shared" ca="1" si="160"/>
        <v>26</v>
      </c>
      <c r="M1136">
        <f t="shared" ca="1" si="161"/>
        <v>25</v>
      </c>
      <c r="N1136">
        <f t="shared" ca="1" si="162"/>
        <v>23</v>
      </c>
    </row>
    <row r="1137" spans="3:14" x14ac:dyDescent="0.3">
      <c r="C1137">
        <v>1135</v>
      </c>
      <c r="D1137" s="1">
        <v>29</v>
      </c>
      <c r="E1137" s="1">
        <v>86</v>
      </c>
      <c r="F1137">
        <f t="shared" ca="1" si="154"/>
        <v>0</v>
      </c>
      <c r="G1137">
        <f t="shared" ca="1" si="155"/>
        <v>0</v>
      </c>
      <c r="H1137">
        <f t="shared" ca="1" si="156"/>
        <v>24</v>
      </c>
      <c r="I1137">
        <f t="shared" ca="1" si="157"/>
        <v>34</v>
      </c>
      <c r="J1137">
        <f t="shared" ca="1" si="158"/>
        <v>30</v>
      </c>
      <c r="K1137">
        <f t="shared" ca="1" si="159"/>
        <v>29</v>
      </c>
      <c r="L1137">
        <f t="shared" ca="1" si="160"/>
        <v>33</v>
      </c>
      <c r="M1137">
        <f t="shared" ca="1" si="161"/>
        <v>26</v>
      </c>
      <c r="N1137">
        <f t="shared" ca="1" si="162"/>
        <v>24</v>
      </c>
    </row>
    <row r="1138" spans="3:14" x14ac:dyDescent="0.3">
      <c r="C1138">
        <v>1136</v>
      </c>
      <c r="D1138" s="1">
        <v>22</v>
      </c>
      <c r="E1138" s="1">
        <v>78</v>
      </c>
      <c r="F1138">
        <f t="shared" ca="1" si="154"/>
        <v>0</v>
      </c>
      <c r="G1138">
        <f t="shared" ca="1" si="155"/>
        <v>0</v>
      </c>
      <c r="H1138">
        <f t="shared" ca="1" si="156"/>
        <v>29</v>
      </c>
      <c r="I1138">
        <f t="shared" ca="1" si="157"/>
        <v>24</v>
      </c>
      <c r="J1138">
        <f t="shared" ca="1" si="158"/>
        <v>34</v>
      </c>
      <c r="K1138">
        <f t="shared" ca="1" si="159"/>
        <v>30</v>
      </c>
      <c r="L1138">
        <f t="shared" ca="1" si="160"/>
        <v>29</v>
      </c>
      <c r="M1138">
        <f t="shared" ca="1" si="161"/>
        <v>33</v>
      </c>
      <c r="N1138">
        <f t="shared" ca="1" si="162"/>
        <v>21</v>
      </c>
    </row>
    <row r="1139" spans="3:14" x14ac:dyDescent="0.3">
      <c r="C1139">
        <v>1137</v>
      </c>
      <c r="D1139" s="1">
        <v>24</v>
      </c>
      <c r="E1139" s="1">
        <v>89</v>
      </c>
      <c r="F1139">
        <f t="shared" ca="1" si="154"/>
        <v>0</v>
      </c>
      <c r="G1139">
        <f t="shared" ca="1" si="155"/>
        <v>8</v>
      </c>
      <c r="H1139">
        <f t="shared" ca="1" si="156"/>
        <v>22</v>
      </c>
      <c r="I1139">
        <f t="shared" ca="1" si="157"/>
        <v>29</v>
      </c>
      <c r="J1139">
        <f t="shared" ca="1" si="158"/>
        <v>24</v>
      </c>
      <c r="K1139">
        <f t="shared" ca="1" si="159"/>
        <v>34</v>
      </c>
      <c r="L1139">
        <f t="shared" ca="1" si="160"/>
        <v>30</v>
      </c>
      <c r="M1139">
        <f t="shared" ca="1" si="161"/>
        <v>29</v>
      </c>
      <c r="N1139">
        <f t="shared" ca="1" si="162"/>
        <v>32</v>
      </c>
    </row>
    <row r="1140" spans="3:14" x14ac:dyDescent="0.3">
      <c r="C1140">
        <v>1138</v>
      </c>
      <c r="D1140" s="1">
        <v>30</v>
      </c>
      <c r="E1140" s="1">
        <v>41</v>
      </c>
      <c r="F1140">
        <f t="shared" ca="1" si="154"/>
        <v>0</v>
      </c>
      <c r="G1140">
        <f t="shared" ca="1" si="155"/>
        <v>0</v>
      </c>
      <c r="H1140">
        <f t="shared" ca="1" si="156"/>
        <v>32</v>
      </c>
      <c r="I1140">
        <f t="shared" ca="1" si="157"/>
        <v>22</v>
      </c>
      <c r="J1140">
        <f t="shared" ca="1" si="158"/>
        <v>29</v>
      </c>
      <c r="K1140">
        <f t="shared" ca="1" si="159"/>
        <v>24</v>
      </c>
      <c r="L1140">
        <f t="shared" ca="1" si="160"/>
        <v>34</v>
      </c>
      <c r="M1140">
        <f t="shared" ca="1" si="161"/>
        <v>30</v>
      </c>
      <c r="N1140">
        <f t="shared" ca="1" si="162"/>
        <v>29</v>
      </c>
    </row>
    <row r="1141" spans="3:14" x14ac:dyDescent="0.3">
      <c r="C1141">
        <v>1139</v>
      </c>
      <c r="D1141" s="1">
        <v>28</v>
      </c>
      <c r="E1141" s="1">
        <v>63</v>
      </c>
      <c r="F1141">
        <f t="shared" ca="1" si="154"/>
        <v>0</v>
      </c>
      <c r="G1141">
        <f t="shared" ca="1" si="155"/>
        <v>1</v>
      </c>
      <c r="H1141">
        <f t="shared" ca="1" si="156"/>
        <v>30</v>
      </c>
      <c r="I1141">
        <f t="shared" ca="1" si="157"/>
        <v>32</v>
      </c>
      <c r="J1141">
        <f t="shared" ca="1" si="158"/>
        <v>22</v>
      </c>
      <c r="K1141">
        <f t="shared" ca="1" si="159"/>
        <v>29</v>
      </c>
      <c r="L1141">
        <f t="shared" ca="1" si="160"/>
        <v>24</v>
      </c>
      <c r="M1141">
        <f t="shared" ca="1" si="161"/>
        <v>34</v>
      </c>
      <c r="N1141">
        <f t="shared" ca="1" si="162"/>
        <v>29</v>
      </c>
    </row>
    <row r="1142" spans="3:14" x14ac:dyDescent="0.3">
      <c r="C1142">
        <v>1140</v>
      </c>
      <c r="D1142" s="1">
        <v>27</v>
      </c>
      <c r="E1142" s="1">
        <v>64</v>
      </c>
      <c r="F1142">
        <f t="shared" ca="1" si="154"/>
        <v>0</v>
      </c>
      <c r="G1142">
        <f t="shared" ca="1" si="155"/>
        <v>7</v>
      </c>
      <c r="H1142">
        <f t="shared" ca="1" si="156"/>
        <v>29</v>
      </c>
      <c r="I1142">
        <f t="shared" ca="1" si="157"/>
        <v>30</v>
      </c>
      <c r="J1142">
        <f t="shared" ca="1" si="158"/>
        <v>32</v>
      </c>
      <c r="K1142">
        <f t="shared" ca="1" si="159"/>
        <v>22</v>
      </c>
      <c r="L1142">
        <f t="shared" ca="1" si="160"/>
        <v>29</v>
      </c>
      <c r="M1142">
        <f t="shared" ca="1" si="161"/>
        <v>24</v>
      </c>
      <c r="N1142">
        <f t="shared" ca="1" si="162"/>
        <v>34</v>
      </c>
    </row>
    <row r="1143" spans="3:14" x14ac:dyDescent="0.3">
      <c r="C1143">
        <v>1141</v>
      </c>
      <c r="D1143" s="1">
        <v>22</v>
      </c>
      <c r="E1143" s="1">
        <v>35</v>
      </c>
      <c r="F1143">
        <f t="shared" ca="1" si="154"/>
        <v>0</v>
      </c>
      <c r="G1143">
        <f t="shared" ca="1" si="155"/>
        <v>2</v>
      </c>
      <c r="H1143">
        <f t="shared" ca="1" si="156"/>
        <v>34</v>
      </c>
      <c r="I1143">
        <f t="shared" ca="1" si="157"/>
        <v>29</v>
      </c>
      <c r="J1143">
        <f t="shared" ca="1" si="158"/>
        <v>30</v>
      </c>
      <c r="K1143">
        <f t="shared" ca="1" si="159"/>
        <v>32</v>
      </c>
      <c r="L1143">
        <f t="shared" ca="1" si="160"/>
        <v>22</v>
      </c>
      <c r="M1143">
        <f t="shared" ca="1" si="161"/>
        <v>29</v>
      </c>
      <c r="N1143">
        <f t="shared" ca="1" si="162"/>
        <v>24</v>
      </c>
    </row>
    <row r="1144" spans="3:14" x14ac:dyDescent="0.3">
      <c r="C1144">
        <v>1142</v>
      </c>
      <c r="D1144" s="1">
        <v>31</v>
      </c>
      <c r="E1144" s="1">
        <v>85</v>
      </c>
      <c r="F1144">
        <f t="shared" ca="1" si="154"/>
        <v>0</v>
      </c>
      <c r="G1144">
        <f t="shared" ca="1" si="155"/>
        <v>0</v>
      </c>
      <c r="H1144">
        <f t="shared" ca="1" si="156"/>
        <v>24</v>
      </c>
      <c r="I1144">
        <f t="shared" ca="1" si="157"/>
        <v>34</v>
      </c>
      <c r="J1144">
        <f t="shared" ca="1" si="158"/>
        <v>29</v>
      </c>
      <c r="K1144">
        <f t="shared" ca="1" si="159"/>
        <v>30</v>
      </c>
      <c r="L1144">
        <f t="shared" ca="1" si="160"/>
        <v>32</v>
      </c>
      <c r="M1144">
        <f t="shared" ca="1" si="161"/>
        <v>22</v>
      </c>
      <c r="N1144">
        <f t="shared" ca="1" si="162"/>
        <v>29</v>
      </c>
    </row>
    <row r="1145" spans="3:14" x14ac:dyDescent="0.3">
      <c r="C1145">
        <v>1143</v>
      </c>
      <c r="D1145" s="1">
        <v>19</v>
      </c>
      <c r="E1145" s="1">
        <v>49</v>
      </c>
      <c r="F1145">
        <f t="shared" ca="1" si="154"/>
        <v>0</v>
      </c>
      <c r="G1145">
        <f t="shared" ca="1" si="155"/>
        <v>1</v>
      </c>
      <c r="H1145">
        <f t="shared" ca="1" si="156"/>
        <v>31</v>
      </c>
      <c r="I1145">
        <f t="shared" ca="1" si="157"/>
        <v>24</v>
      </c>
      <c r="J1145">
        <f t="shared" ca="1" si="158"/>
        <v>34</v>
      </c>
      <c r="K1145">
        <f t="shared" ca="1" si="159"/>
        <v>29</v>
      </c>
      <c r="L1145">
        <f t="shared" ca="1" si="160"/>
        <v>30</v>
      </c>
      <c r="M1145">
        <f t="shared" ca="1" si="161"/>
        <v>32</v>
      </c>
      <c r="N1145">
        <f t="shared" ca="1" si="162"/>
        <v>20</v>
      </c>
    </row>
    <row r="1146" spans="3:14" x14ac:dyDescent="0.3">
      <c r="C1146">
        <v>1144</v>
      </c>
      <c r="D1146" s="1">
        <v>32</v>
      </c>
      <c r="E1146" s="1">
        <v>129</v>
      </c>
      <c r="F1146">
        <f t="shared" ca="1" si="154"/>
        <v>0</v>
      </c>
      <c r="G1146">
        <f t="shared" ca="1" si="155"/>
        <v>0</v>
      </c>
      <c r="H1146">
        <f t="shared" ca="1" si="156"/>
        <v>20</v>
      </c>
      <c r="I1146">
        <f t="shared" ca="1" si="157"/>
        <v>31</v>
      </c>
      <c r="J1146">
        <f t="shared" ca="1" si="158"/>
        <v>24</v>
      </c>
      <c r="K1146">
        <f t="shared" ca="1" si="159"/>
        <v>34</v>
      </c>
      <c r="L1146">
        <f t="shared" ca="1" si="160"/>
        <v>29</v>
      </c>
      <c r="M1146">
        <f t="shared" ca="1" si="161"/>
        <v>30</v>
      </c>
      <c r="N1146">
        <f t="shared" ca="1" si="162"/>
        <v>32</v>
      </c>
    </row>
    <row r="1147" spans="3:14" x14ac:dyDescent="0.3">
      <c r="C1147">
        <v>1145</v>
      </c>
      <c r="D1147" s="1">
        <v>39</v>
      </c>
      <c r="E1147" s="1">
        <v>79</v>
      </c>
      <c r="F1147">
        <f t="shared" ca="1" si="154"/>
        <v>0</v>
      </c>
      <c r="G1147">
        <f t="shared" ca="1" si="155"/>
        <v>0</v>
      </c>
      <c r="H1147">
        <f t="shared" ca="1" si="156"/>
        <v>32</v>
      </c>
      <c r="I1147">
        <f t="shared" ca="1" si="157"/>
        <v>20</v>
      </c>
      <c r="J1147">
        <f t="shared" ca="1" si="158"/>
        <v>31</v>
      </c>
      <c r="K1147">
        <f t="shared" ca="1" si="159"/>
        <v>24</v>
      </c>
      <c r="L1147">
        <f t="shared" ca="1" si="160"/>
        <v>34</v>
      </c>
      <c r="M1147">
        <f t="shared" ca="1" si="161"/>
        <v>29</v>
      </c>
      <c r="N1147">
        <f t="shared" ca="1" si="162"/>
        <v>30</v>
      </c>
    </row>
    <row r="1148" spans="3:14" x14ac:dyDescent="0.3">
      <c r="C1148">
        <v>1146</v>
      </c>
      <c r="D1148" s="1">
        <v>27</v>
      </c>
      <c r="E1148" s="1">
        <v>69</v>
      </c>
      <c r="F1148">
        <f t="shared" ca="1" si="154"/>
        <v>0</v>
      </c>
      <c r="G1148">
        <f t="shared" ca="1" si="155"/>
        <v>0</v>
      </c>
      <c r="H1148">
        <f t="shared" ca="1" si="156"/>
        <v>39</v>
      </c>
      <c r="I1148">
        <f t="shared" ca="1" si="157"/>
        <v>32</v>
      </c>
      <c r="J1148">
        <f t="shared" ca="1" si="158"/>
        <v>20</v>
      </c>
      <c r="K1148">
        <f t="shared" ca="1" si="159"/>
        <v>31</v>
      </c>
      <c r="L1148">
        <f t="shared" ca="1" si="160"/>
        <v>24</v>
      </c>
      <c r="M1148">
        <f t="shared" ca="1" si="161"/>
        <v>34</v>
      </c>
      <c r="N1148">
        <f t="shared" ca="1" si="162"/>
        <v>20</v>
      </c>
    </row>
    <row r="1149" spans="3:14" x14ac:dyDescent="0.3">
      <c r="C1149">
        <v>1147</v>
      </c>
      <c r="D1149" s="1">
        <v>25</v>
      </c>
      <c r="E1149" s="1">
        <v>106</v>
      </c>
      <c r="F1149">
        <f t="shared" ca="1" si="154"/>
        <v>0</v>
      </c>
      <c r="G1149">
        <f t="shared" ca="1" si="155"/>
        <v>2</v>
      </c>
      <c r="H1149">
        <f t="shared" ca="1" si="156"/>
        <v>27</v>
      </c>
      <c r="I1149">
        <f t="shared" ca="1" si="157"/>
        <v>39</v>
      </c>
      <c r="J1149">
        <f t="shared" ca="1" si="158"/>
        <v>32</v>
      </c>
      <c r="K1149">
        <f t="shared" ca="1" si="159"/>
        <v>20</v>
      </c>
      <c r="L1149">
        <f t="shared" ca="1" si="160"/>
        <v>31</v>
      </c>
      <c r="M1149">
        <f t="shared" ca="1" si="161"/>
        <v>24</v>
      </c>
      <c r="N1149">
        <f t="shared" ca="1" si="162"/>
        <v>27</v>
      </c>
    </row>
    <row r="1150" spans="3:14" x14ac:dyDescent="0.3">
      <c r="C1150">
        <v>1148</v>
      </c>
      <c r="D1150" s="1">
        <v>25</v>
      </c>
      <c r="E1150" s="1">
        <v>67</v>
      </c>
      <c r="F1150">
        <f t="shared" ca="1" si="154"/>
        <v>0</v>
      </c>
      <c r="G1150">
        <f t="shared" ca="1" si="155"/>
        <v>0</v>
      </c>
      <c r="H1150">
        <f t="shared" ca="1" si="156"/>
        <v>27</v>
      </c>
      <c r="I1150">
        <f t="shared" ca="1" si="157"/>
        <v>27</v>
      </c>
      <c r="J1150">
        <f t="shared" ca="1" si="158"/>
        <v>39</v>
      </c>
      <c r="K1150">
        <f t="shared" ca="1" si="159"/>
        <v>32</v>
      </c>
      <c r="L1150">
        <f t="shared" ca="1" si="160"/>
        <v>20</v>
      </c>
      <c r="M1150">
        <f t="shared" ca="1" si="161"/>
        <v>31</v>
      </c>
      <c r="N1150">
        <f t="shared" ca="1" si="162"/>
        <v>24</v>
      </c>
    </row>
    <row r="1151" spans="3:14" x14ac:dyDescent="0.3">
      <c r="C1151">
        <v>1149</v>
      </c>
      <c r="D1151" s="1">
        <v>27</v>
      </c>
      <c r="E1151" s="1">
        <v>82</v>
      </c>
      <c r="F1151">
        <f t="shared" ca="1" si="154"/>
        <v>0</v>
      </c>
      <c r="G1151">
        <f t="shared" ca="1" si="155"/>
        <v>3</v>
      </c>
      <c r="H1151">
        <f t="shared" ca="1" si="156"/>
        <v>25</v>
      </c>
      <c r="I1151">
        <f t="shared" ca="1" si="157"/>
        <v>27</v>
      </c>
      <c r="J1151">
        <f t="shared" ca="1" si="158"/>
        <v>27</v>
      </c>
      <c r="K1151">
        <f t="shared" ca="1" si="159"/>
        <v>39</v>
      </c>
      <c r="L1151">
        <f t="shared" ca="1" si="160"/>
        <v>32</v>
      </c>
      <c r="M1151">
        <f t="shared" ca="1" si="161"/>
        <v>20</v>
      </c>
      <c r="N1151">
        <f t="shared" ca="1" si="162"/>
        <v>30</v>
      </c>
    </row>
    <row r="1152" spans="3:14" x14ac:dyDescent="0.3">
      <c r="C1152">
        <v>1150</v>
      </c>
      <c r="D1152" s="1">
        <v>24</v>
      </c>
      <c r="E1152" s="1">
        <v>55</v>
      </c>
      <c r="F1152">
        <f t="shared" ca="1" si="154"/>
        <v>0</v>
      </c>
      <c r="G1152">
        <f t="shared" ca="1" si="155"/>
        <v>0</v>
      </c>
      <c r="H1152">
        <f t="shared" ca="1" si="156"/>
        <v>30</v>
      </c>
      <c r="I1152">
        <f t="shared" ca="1" si="157"/>
        <v>25</v>
      </c>
      <c r="J1152">
        <f t="shared" ca="1" si="158"/>
        <v>27</v>
      </c>
      <c r="K1152">
        <f t="shared" ca="1" si="159"/>
        <v>27</v>
      </c>
      <c r="L1152">
        <f t="shared" ca="1" si="160"/>
        <v>39</v>
      </c>
      <c r="M1152">
        <f t="shared" ca="1" si="161"/>
        <v>32</v>
      </c>
      <c r="N1152">
        <f t="shared" ca="1" si="162"/>
        <v>20</v>
      </c>
    </row>
    <row r="1153" spans="3:14" x14ac:dyDescent="0.3">
      <c r="C1153">
        <v>1151</v>
      </c>
      <c r="D1153" s="1">
        <v>27</v>
      </c>
      <c r="E1153" s="1">
        <v>87</v>
      </c>
      <c r="F1153">
        <f t="shared" ca="1" si="154"/>
        <v>0</v>
      </c>
      <c r="G1153">
        <f t="shared" ca="1" si="155"/>
        <v>1</v>
      </c>
      <c r="H1153">
        <f t="shared" ca="1" si="156"/>
        <v>24</v>
      </c>
      <c r="I1153">
        <f t="shared" ca="1" si="157"/>
        <v>30</v>
      </c>
      <c r="J1153">
        <f t="shared" ca="1" si="158"/>
        <v>25</v>
      </c>
      <c r="K1153">
        <f t="shared" ca="1" si="159"/>
        <v>27</v>
      </c>
      <c r="L1153">
        <f t="shared" ca="1" si="160"/>
        <v>27</v>
      </c>
      <c r="M1153">
        <f t="shared" ca="1" si="161"/>
        <v>39</v>
      </c>
      <c r="N1153">
        <f t="shared" ca="1" si="162"/>
        <v>28</v>
      </c>
    </row>
    <row r="1154" spans="3:14" x14ac:dyDescent="0.3">
      <c r="C1154">
        <v>1152</v>
      </c>
      <c r="D1154" s="1">
        <v>30</v>
      </c>
      <c r="E1154" s="1">
        <v>44</v>
      </c>
      <c r="F1154">
        <f t="shared" ca="1" si="154"/>
        <v>0</v>
      </c>
      <c r="G1154">
        <f t="shared" ca="1" si="155"/>
        <v>9</v>
      </c>
      <c r="H1154">
        <f t="shared" ca="1" si="156"/>
        <v>28</v>
      </c>
      <c r="I1154">
        <f t="shared" ca="1" si="157"/>
        <v>24</v>
      </c>
      <c r="J1154">
        <f t="shared" ca="1" si="158"/>
        <v>30</v>
      </c>
      <c r="K1154">
        <f t="shared" ca="1" si="159"/>
        <v>25</v>
      </c>
      <c r="L1154">
        <f t="shared" ca="1" si="160"/>
        <v>27</v>
      </c>
      <c r="M1154">
        <f t="shared" ca="1" si="161"/>
        <v>27</v>
      </c>
      <c r="N1154">
        <f t="shared" ca="1" si="162"/>
        <v>39</v>
      </c>
    </row>
    <row r="1155" spans="3:14" x14ac:dyDescent="0.3">
      <c r="C1155">
        <v>1153</v>
      </c>
      <c r="D1155" s="1">
        <v>17</v>
      </c>
      <c r="E1155" s="1">
        <v>66</v>
      </c>
      <c r="F1155">
        <f t="shared" ca="1" si="154"/>
        <v>0</v>
      </c>
      <c r="G1155">
        <f t="shared" ca="1" si="155"/>
        <v>10</v>
      </c>
      <c r="H1155">
        <f t="shared" ca="1" si="156"/>
        <v>39</v>
      </c>
      <c r="I1155">
        <f t="shared" ca="1" si="157"/>
        <v>28</v>
      </c>
      <c r="J1155">
        <f t="shared" ca="1" si="158"/>
        <v>24</v>
      </c>
      <c r="K1155">
        <f t="shared" ca="1" si="159"/>
        <v>30</v>
      </c>
      <c r="L1155">
        <f t="shared" ca="1" si="160"/>
        <v>25</v>
      </c>
      <c r="M1155">
        <f t="shared" ca="1" si="161"/>
        <v>27</v>
      </c>
      <c r="N1155">
        <f t="shared" ca="1" si="162"/>
        <v>27</v>
      </c>
    </row>
    <row r="1156" spans="3:14" x14ac:dyDescent="0.3">
      <c r="C1156">
        <v>1154</v>
      </c>
      <c r="D1156" s="1">
        <v>40</v>
      </c>
      <c r="E1156" s="1">
        <v>82</v>
      </c>
      <c r="F1156">
        <f t="shared" ca="1" si="154"/>
        <v>0</v>
      </c>
      <c r="G1156">
        <f t="shared" ca="1" si="155"/>
        <v>0</v>
      </c>
      <c r="H1156">
        <f t="shared" ca="1" si="156"/>
        <v>27</v>
      </c>
      <c r="I1156">
        <f t="shared" ca="1" si="157"/>
        <v>39</v>
      </c>
      <c r="J1156">
        <f t="shared" ca="1" si="158"/>
        <v>28</v>
      </c>
      <c r="K1156">
        <f t="shared" ca="1" si="159"/>
        <v>24</v>
      </c>
      <c r="L1156">
        <f t="shared" ca="1" si="160"/>
        <v>30</v>
      </c>
      <c r="M1156">
        <f t="shared" ca="1" si="161"/>
        <v>25</v>
      </c>
      <c r="N1156">
        <f t="shared" ca="1" si="162"/>
        <v>27</v>
      </c>
    </row>
    <row r="1157" spans="3:14" x14ac:dyDescent="0.3">
      <c r="C1157">
        <v>1155</v>
      </c>
      <c r="D1157" s="1">
        <v>28</v>
      </c>
      <c r="E1157" s="1">
        <v>52</v>
      </c>
      <c r="F1157">
        <f t="shared" ref="F1157:F1220" ca="1" si="163">MAX(0,D1157-SUM(OFFSET(H1157,0,0,1,$B$2)))</f>
        <v>0</v>
      </c>
      <c r="G1157">
        <f t="shared" ref="G1157:G1220" ca="1" si="164">MAX(0,OFFSET(H1157,0,$B$2-1,1,1)-D1157)</f>
        <v>0</v>
      </c>
      <c r="H1157">
        <f t="shared" ref="H1157:H1220" ca="1" si="165">MIN(E1157,MAX($A$2-SUM(OFFSET(I1157,0,0,1,$B$2-1)),0))</f>
        <v>40</v>
      </c>
      <c r="I1157">
        <f t="shared" ref="I1157:I1220" ca="1" si="166">IF(I$1&gt;=$B$2,"NA",MAX(0,H1156-MAX(0,$D1156-SUM(OFFSET(I1156,0,0,1,$B$2-I$1)))))</f>
        <v>27</v>
      </c>
      <c r="J1157">
        <f t="shared" ref="J1157:J1220" ca="1" si="167">IF(J$1&gt;=$B$2,"NA",MAX(0,I1156-MAX(0,$D1156-SUM(OFFSET(J1156,0,0,1,$B$2-J$1)))))</f>
        <v>39</v>
      </c>
      <c r="K1157">
        <f t="shared" ref="K1157:K1220" ca="1" si="168">IF(K$1&gt;=$B$2,"NA",MAX(0,J1156-MAX(0,$D1156-SUM(OFFSET(K1156,0,0,1,$B$2-K$1)))))</f>
        <v>28</v>
      </c>
      <c r="L1157">
        <f t="shared" ref="L1157:L1220" ca="1" si="169">IF(L$1&gt;=$B$2,"NA",MAX(0,K1156-MAX(0,$D1156-SUM(OFFSET(L1156,0,0,1,$B$2-L$1)))))</f>
        <v>24</v>
      </c>
      <c r="M1157">
        <f t="shared" ref="M1157:M1220" ca="1" si="170">IF(M$1&gt;=$B$2,"NA",MAX(0,L1156-MAX(0,$D1156-SUM(OFFSET(M1156,0,0,1,$B$2-M$1)))))</f>
        <v>30</v>
      </c>
      <c r="N1157">
        <f t="shared" ref="N1157:N1220" ca="1" si="171">IF(N$1&gt;=$B$2,"NA",MAX(0,M1156-MAX(0,$D1156-SUM(OFFSET(N1156,0,0,1,$B$2-N$1)))))</f>
        <v>12</v>
      </c>
    </row>
    <row r="1158" spans="3:14" x14ac:dyDescent="0.3">
      <c r="C1158">
        <v>1156</v>
      </c>
      <c r="D1158" s="1">
        <v>29</v>
      </c>
      <c r="E1158" s="1">
        <v>49</v>
      </c>
      <c r="F1158">
        <f t="shared" ca="1" si="163"/>
        <v>0</v>
      </c>
      <c r="G1158">
        <f t="shared" ca="1" si="164"/>
        <v>0</v>
      </c>
      <c r="H1158">
        <f t="shared" ca="1" si="165"/>
        <v>28</v>
      </c>
      <c r="I1158">
        <f t="shared" ca="1" si="166"/>
        <v>40</v>
      </c>
      <c r="J1158">
        <f t="shared" ca="1" si="167"/>
        <v>27</v>
      </c>
      <c r="K1158">
        <f t="shared" ca="1" si="168"/>
        <v>39</v>
      </c>
      <c r="L1158">
        <f t="shared" ca="1" si="169"/>
        <v>28</v>
      </c>
      <c r="M1158">
        <f t="shared" ca="1" si="170"/>
        <v>24</v>
      </c>
      <c r="N1158">
        <f t="shared" ca="1" si="171"/>
        <v>14</v>
      </c>
    </row>
    <row r="1159" spans="3:14" x14ac:dyDescent="0.3">
      <c r="C1159">
        <v>1157</v>
      </c>
      <c r="D1159" s="1">
        <v>21</v>
      </c>
      <c r="E1159" s="1">
        <v>84</v>
      </c>
      <c r="F1159">
        <f t="shared" ca="1" si="163"/>
        <v>0</v>
      </c>
      <c r="G1159">
        <f t="shared" ca="1" si="164"/>
        <v>0</v>
      </c>
      <c r="H1159">
        <f t="shared" ca="1" si="165"/>
        <v>29</v>
      </c>
      <c r="I1159">
        <f t="shared" ca="1" si="166"/>
        <v>28</v>
      </c>
      <c r="J1159">
        <f t="shared" ca="1" si="167"/>
        <v>40</v>
      </c>
      <c r="K1159">
        <f t="shared" ca="1" si="168"/>
        <v>27</v>
      </c>
      <c r="L1159">
        <f t="shared" ca="1" si="169"/>
        <v>39</v>
      </c>
      <c r="M1159">
        <f t="shared" ca="1" si="170"/>
        <v>28</v>
      </c>
      <c r="N1159">
        <f t="shared" ca="1" si="171"/>
        <v>9</v>
      </c>
    </row>
    <row r="1160" spans="3:14" x14ac:dyDescent="0.3">
      <c r="C1160">
        <v>1158</v>
      </c>
      <c r="D1160" s="1">
        <v>26</v>
      </c>
      <c r="E1160" s="1">
        <v>83</v>
      </c>
      <c r="F1160">
        <f t="shared" ca="1" si="163"/>
        <v>0</v>
      </c>
      <c r="G1160">
        <f t="shared" ca="1" si="164"/>
        <v>0</v>
      </c>
      <c r="H1160">
        <f t="shared" ca="1" si="165"/>
        <v>21</v>
      </c>
      <c r="I1160">
        <f t="shared" ca="1" si="166"/>
        <v>29</v>
      </c>
      <c r="J1160">
        <f t="shared" ca="1" si="167"/>
        <v>28</v>
      </c>
      <c r="K1160">
        <f t="shared" ca="1" si="168"/>
        <v>40</v>
      </c>
      <c r="L1160">
        <f t="shared" ca="1" si="169"/>
        <v>27</v>
      </c>
      <c r="M1160">
        <f t="shared" ca="1" si="170"/>
        <v>39</v>
      </c>
      <c r="N1160">
        <f t="shared" ca="1" si="171"/>
        <v>16</v>
      </c>
    </row>
    <row r="1161" spans="3:14" x14ac:dyDescent="0.3">
      <c r="C1161">
        <v>1159</v>
      </c>
      <c r="D1161" s="1">
        <v>26</v>
      </c>
      <c r="E1161" s="1">
        <v>92</v>
      </c>
      <c r="F1161">
        <f t="shared" ca="1" si="163"/>
        <v>0</v>
      </c>
      <c r="G1161">
        <f t="shared" ca="1" si="164"/>
        <v>3</v>
      </c>
      <c r="H1161">
        <f t="shared" ca="1" si="165"/>
        <v>26</v>
      </c>
      <c r="I1161">
        <f t="shared" ca="1" si="166"/>
        <v>21</v>
      </c>
      <c r="J1161">
        <f t="shared" ca="1" si="167"/>
        <v>29</v>
      </c>
      <c r="K1161">
        <f t="shared" ca="1" si="168"/>
        <v>28</v>
      </c>
      <c r="L1161">
        <f t="shared" ca="1" si="169"/>
        <v>40</v>
      </c>
      <c r="M1161">
        <f t="shared" ca="1" si="170"/>
        <v>27</v>
      </c>
      <c r="N1161">
        <f t="shared" ca="1" si="171"/>
        <v>29</v>
      </c>
    </row>
    <row r="1162" spans="3:14" x14ac:dyDescent="0.3">
      <c r="C1162">
        <v>1160</v>
      </c>
      <c r="D1162" s="1">
        <v>28</v>
      </c>
      <c r="E1162" s="1">
        <v>110</v>
      </c>
      <c r="F1162">
        <f t="shared" ca="1" si="163"/>
        <v>0</v>
      </c>
      <c r="G1162">
        <f t="shared" ca="1" si="164"/>
        <v>0</v>
      </c>
      <c r="H1162">
        <f t="shared" ca="1" si="165"/>
        <v>29</v>
      </c>
      <c r="I1162">
        <f t="shared" ca="1" si="166"/>
        <v>26</v>
      </c>
      <c r="J1162">
        <f t="shared" ca="1" si="167"/>
        <v>21</v>
      </c>
      <c r="K1162">
        <f t="shared" ca="1" si="168"/>
        <v>29</v>
      </c>
      <c r="L1162">
        <f t="shared" ca="1" si="169"/>
        <v>28</v>
      </c>
      <c r="M1162">
        <f t="shared" ca="1" si="170"/>
        <v>40</v>
      </c>
      <c r="N1162">
        <f t="shared" ca="1" si="171"/>
        <v>27</v>
      </c>
    </row>
    <row r="1163" spans="3:14" x14ac:dyDescent="0.3">
      <c r="C1163">
        <v>1161</v>
      </c>
      <c r="D1163" s="1">
        <v>34</v>
      </c>
      <c r="E1163" s="1">
        <v>56</v>
      </c>
      <c r="F1163">
        <f t="shared" ca="1" si="163"/>
        <v>0</v>
      </c>
      <c r="G1163">
        <f t="shared" ca="1" si="164"/>
        <v>5</v>
      </c>
      <c r="H1163">
        <f t="shared" ca="1" si="165"/>
        <v>28</v>
      </c>
      <c r="I1163">
        <f t="shared" ca="1" si="166"/>
        <v>29</v>
      </c>
      <c r="J1163">
        <f t="shared" ca="1" si="167"/>
        <v>26</v>
      </c>
      <c r="K1163">
        <f t="shared" ca="1" si="168"/>
        <v>21</v>
      </c>
      <c r="L1163">
        <f t="shared" ca="1" si="169"/>
        <v>29</v>
      </c>
      <c r="M1163">
        <f t="shared" ca="1" si="170"/>
        <v>28</v>
      </c>
      <c r="N1163">
        <f t="shared" ca="1" si="171"/>
        <v>39</v>
      </c>
    </row>
    <row r="1164" spans="3:14" x14ac:dyDescent="0.3">
      <c r="C1164">
        <v>1162</v>
      </c>
      <c r="D1164" s="1">
        <v>29</v>
      </c>
      <c r="E1164" s="1">
        <v>60</v>
      </c>
      <c r="F1164">
        <f t="shared" ca="1" si="163"/>
        <v>0</v>
      </c>
      <c r="G1164">
        <f t="shared" ca="1" si="164"/>
        <v>0</v>
      </c>
      <c r="H1164">
        <f t="shared" ca="1" si="165"/>
        <v>39</v>
      </c>
      <c r="I1164">
        <f t="shared" ca="1" si="166"/>
        <v>28</v>
      </c>
      <c r="J1164">
        <f t="shared" ca="1" si="167"/>
        <v>29</v>
      </c>
      <c r="K1164">
        <f t="shared" ca="1" si="168"/>
        <v>26</v>
      </c>
      <c r="L1164">
        <f t="shared" ca="1" si="169"/>
        <v>21</v>
      </c>
      <c r="M1164">
        <f t="shared" ca="1" si="170"/>
        <v>29</v>
      </c>
      <c r="N1164">
        <f t="shared" ca="1" si="171"/>
        <v>28</v>
      </c>
    </row>
    <row r="1165" spans="3:14" x14ac:dyDescent="0.3">
      <c r="C1165">
        <v>1163</v>
      </c>
      <c r="D1165" s="1">
        <v>30</v>
      </c>
      <c r="E1165" s="1">
        <v>49</v>
      </c>
      <c r="F1165">
        <f t="shared" ca="1" si="163"/>
        <v>0</v>
      </c>
      <c r="G1165">
        <f t="shared" ca="1" si="164"/>
        <v>0</v>
      </c>
      <c r="H1165">
        <f t="shared" ca="1" si="165"/>
        <v>29</v>
      </c>
      <c r="I1165">
        <f t="shared" ca="1" si="166"/>
        <v>39</v>
      </c>
      <c r="J1165">
        <f t="shared" ca="1" si="167"/>
        <v>28</v>
      </c>
      <c r="K1165">
        <f t="shared" ca="1" si="168"/>
        <v>29</v>
      </c>
      <c r="L1165">
        <f t="shared" ca="1" si="169"/>
        <v>26</v>
      </c>
      <c r="M1165">
        <f t="shared" ca="1" si="170"/>
        <v>21</v>
      </c>
      <c r="N1165">
        <f t="shared" ca="1" si="171"/>
        <v>28</v>
      </c>
    </row>
    <row r="1166" spans="3:14" x14ac:dyDescent="0.3">
      <c r="C1166">
        <v>1164</v>
      </c>
      <c r="D1166" s="1">
        <v>22</v>
      </c>
      <c r="E1166" s="1">
        <v>110</v>
      </c>
      <c r="F1166">
        <f t="shared" ca="1" si="163"/>
        <v>0</v>
      </c>
      <c r="G1166">
        <f t="shared" ca="1" si="164"/>
        <v>0</v>
      </c>
      <c r="H1166">
        <f t="shared" ca="1" si="165"/>
        <v>30</v>
      </c>
      <c r="I1166">
        <f t="shared" ca="1" si="166"/>
        <v>29</v>
      </c>
      <c r="J1166">
        <f t="shared" ca="1" si="167"/>
        <v>39</v>
      </c>
      <c r="K1166">
        <f t="shared" ca="1" si="168"/>
        <v>28</v>
      </c>
      <c r="L1166">
        <f t="shared" ca="1" si="169"/>
        <v>29</v>
      </c>
      <c r="M1166">
        <f t="shared" ca="1" si="170"/>
        <v>26</v>
      </c>
      <c r="N1166">
        <f t="shared" ca="1" si="171"/>
        <v>19</v>
      </c>
    </row>
    <row r="1167" spans="3:14" x14ac:dyDescent="0.3">
      <c r="C1167">
        <v>1165</v>
      </c>
      <c r="D1167" s="1">
        <v>25</v>
      </c>
      <c r="E1167" s="1">
        <v>137</v>
      </c>
      <c r="F1167">
        <f t="shared" ca="1" si="163"/>
        <v>0</v>
      </c>
      <c r="G1167">
        <f t="shared" ca="1" si="164"/>
        <v>0</v>
      </c>
      <c r="H1167">
        <f t="shared" ca="1" si="165"/>
        <v>22</v>
      </c>
      <c r="I1167">
        <f t="shared" ca="1" si="166"/>
        <v>30</v>
      </c>
      <c r="J1167">
        <f t="shared" ca="1" si="167"/>
        <v>29</v>
      </c>
      <c r="K1167">
        <f t="shared" ca="1" si="168"/>
        <v>39</v>
      </c>
      <c r="L1167">
        <f t="shared" ca="1" si="169"/>
        <v>28</v>
      </c>
      <c r="M1167">
        <f t="shared" ca="1" si="170"/>
        <v>29</v>
      </c>
      <c r="N1167">
        <f t="shared" ca="1" si="171"/>
        <v>23</v>
      </c>
    </row>
    <row r="1168" spans="3:14" x14ac:dyDescent="0.3">
      <c r="C1168">
        <v>1166</v>
      </c>
      <c r="D1168" s="1">
        <v>28</v>
      </c>
      <c r="E1168" s="1">
        <v>121</v>
      </c>
      <c r="F1168">
        <f t="shared" ca="1" si="163"/>
        <v>0</v>
      </c>
      <c r="G1168">
        <f t="shared" ca="1" si="164"/>
        <v>0</v>
      </c>
      <c r="H1168">
        <f t="shared" ca="1" si="165"/>
        <v>25</v>
      </c>
      <c r="I1168">
        <f t="shared" ca="1" si="166"/>
        <v>22</v>
      </c>
      <c r="J1168">
        <f t="shared" ca="1" si="167"/>
        <v>30</v>
      </c>
      <c r="K1168">
        <f t="shared" ca="1" si="168"/>
        <v>29</v>
      </c>
      <c r="L1168">
        <f t="shared" ca="1" si="169"/>
        <v>39</v>
      </c>
      <c r="M1168">
        <f t="shared" ca="1" si="170"/>
        <v>28</v>
      </c>
      <c r="N1168">
        <f t="shared" ca="1" si="171"/>
        <v>27</v>
      </c>
    </row>
    <row r="1169" spans="3:14" x14ac:dyDescent="0.3">
      <c r="C1169">
        <v>1167</v>
      </c>
      <c r="D1169" s="1">
        <v>18</v>
      </c>
      <c r="E1169" s="1">
        <v>43</v>
      </c>
      <c r="F1169">
        <f t="shared" ca="1" si="163"/>
        <v>0</v>
      </c>
      <c r="G1169">
        <f t="shared" ca="1" si="164"/>
        <v>9</v>
      </c>
      <c r="H1169">
        <f t="shared" ca="1" si="165"/>
        <v>28</v>
      </c>
      <c r="I1169">
        <f t="shared" ca="1" si="166"/>
        <v>25</v>
      </c>
      <c r="J1169">
        <f t="shared" ca="1" si="167"/>
        <v>22</v>
      </c>
      <c r="K1169">
        <f t="shared" ca="1" si="168"/>
        <v>30</v>
      </c>
      <c r="L1169">
        <f t="shared" ca="1" si="169"/>
        <v>29</v>
      </c>
      <c r="M1169">
        <f t="shared" ca="1" si="170"/>
        <v>39</v>
      </c>
      <c r="N1169">
        <f t="shared" ca="1" si="171"/>
        <v>27</v>
      </c>
    </row>
    <row r="1170" spans="3:14" x14ac:dyDescent="0.3">
      <c r="C1170">
        <v>1168</v>
      </c>
      <c r="D1170" s="1">
        <v>15</v>
      </c>
      <c r="E1170" s="1">
        <v>63</v>
      </c>
      <c r="F1170">
        <f t="shared" ca="1" si="163"/>
        <v>0</v>
      </c>
      <c r="G1170">
        <f t="shared" ca="1" si="164"/>
        <v>24</v>
      </c>
      <c r="H1170">
        <f t="shared" ca="1" si="165"/>
        <v>27</v>
      </c>
      <c r="I1170">
        <f t="shared" ca="1" si="166"/>
        <v>28</v>
      </c>
      <c r="J1170">
        <f t="shared" ca="1" si="167"/>
        <v>25</v>
      </c>
      <c r="K1170">
        <f t="shared" ca="1" si="168"/>
        <v>22</v>
      </c>
      <c r="L1170">
        <f t="shared" ca="1" si="169"/>
        <v>30</v>
      </c>
      <c r="M1170">
        <f t="shared" ca="1" si="170"/>
        <v>29</v>
      </c>
      <c r="N1170">
        <f t="shared" ca="1" si="171"/>
        <v>39</v>
      </c>
    </row>
    <row r="1171" spans="3:14" x14ac:dyDescent="0.3">
      <c r="C1171">
        <v>1169</v>
      </c>
      <c r="D1171" s="1">
        <v>31</v>
      </c>
      <c r="E1171" s="1">
        <v>176</v>
      </c>
      <c r="F1171">
        <f t="shared" ca="1" si="163"/>
        <v>0</v>
      </c>
      <c r="G1171">
        <f t="shared" ca="1" si="164"/>
        <v>0</v>
      </c>
      <c r="H1171">
        <f t="shared" ca="1" si="165"/>
        <v>39</v>
      </c>
      <c r="I1171">
        <f t="shared" ca="1" si="166"/>
        <v>27</v>
      </c>
      <c r="J1171">
        <f t="shared" ca="1" si="167"/>
        <v>28</v>
      </c>
      <c r="K1171">
        <f t="shared" ca="1" si="168"/>
        <v>25</v>
      </c>
      <c r="L1171">
        <f t="shared" ca="1" si="169"/>
        <v>22</v>
      </c>
      <c r="M1171">
        <f t="shared" ca="1" si="170"/>
        <v>30</v>
      </c>
      <c r="N1171">
        <f t="shared" ca="1" si="171"/>
        <v>29</v>
      </c>
    </row>
    <row r="1172" spans="3:14" x14ac:dyDescent="0.3">
      <c r="C1172">
        <v>1170</v>
      </c>
      <c r="D1172" s="1">
        <v>24</v>
      </c>
      <c r="E1172" s="1">
        <v>35</v>
      </c>
      <c r="F1172">
        <f t="shared" ca="1" si="163"/>
        <v>0</v>
      </c>
      <c r="G1172">
        <f t="shared" ca="1" si="164"/>
        <v>4</v>
      </c>
      <c r="H1172">
        <f t="shared" ca="1" si="165"/>
        <v>31</v>
      </c>
      <c r="I1172">
        <f t="shared" ca="1" si="166"/>
        <v>39</v>
      </c>
      <c r="J1172">
        <f t="shared" ca="1" si="167"/>
        <v>27</v>
      </c>
      <c r="K1172">
        <f t="shared" ca="1" si="168"/>
        <v>28</v>
      </c>
      <c r="L1172">
        <f t="shared" ca="1" si="169"/>
        <v>25</v>
      </c>
      <c r="M1172">
        <f t="shared" ca="1" si="170"/>
        <v>22</v>
      </c>
      <c r="N1172">
        <f t="shared" ca="1" si="171"/>
        <v>28</v>
      </c>
    </row>
    <row r="1173" spans="3:14" x14ac:dyDescent="0.3">
      <c r="C1173">
        <v>1171</v>
      </c>
      <c r="D1173" s="1">
        <v>30</v>
      </c>
      <c r="E1173" s="1">
        <v>71</v>
      </c>
      <c r="F1173">
        <f t="shared" ca="1" si="163"/>
        <v>0</v>
      </c>
      <c r="G1173">
        <f t="shared" ca="1" si="164"/>
        <v>0</v>
      </c>
      <c r="H1173">
        <f t="shared" ca="1" si="165"/>
        <v>28</v>
      </c>
      <c r="I1173">
        <f t="shared" ca="1" si="166"/>
        <v>31</v>
      </c>
      <c r="J1173">
        <f t="shared" ca="1" si="167"/>
        <v>39</v>
      </c>
      <c r="K1173">
        <f t="shared" ca="1" si="168"/>
        <v>27</v>
      </c>
      <c r="L1173">
        <f t="shared" ca="1" si="169"/>
        <v>28</v>
      </c>
      <c r="M1173">
        <f t="shared" ca="1" si="170"/>
        <v>25</v>
      </c>
      <c r="N1173">
        <f t="shared" ca="1" si="171"/>
        <v>22</v>
      </c>
    </row>
    <row r="1174" spans="3:14" x14ac:dyDescent="0.3">
      <c r="C1174">
        <v>1172</v>
      </c>
      <c r="D1174" s="1">
        <v>26</v>
      </c>
      <c r="E1174" s="1">
        <v>84</v>
      </c>
      <c r="F1174">
        <f t="shared" ca="1" si="163"/>
        <v>0</v>
      </c>
      <c r="G1174">
        <f t="shared" ca="1" si="164"/>
        <v>0</v>
      </c>
      <c r="H1174">
        <f t="shared" ca="1" si="165"/>
        <v>30</v>
      </c>
      <c r="I1174">
        <f t="shared" ca="1" si="166"/>
        <v>28</v>
      </c>
      <c r="J1174">
        <f t="shared" ca="1" si="167"/>
        <v>31</v>
      </c>
      <c r="K1174">
        <f t="shared" ca="1" si="168"/>
        <v>39</v>
      </c>
      <c r="L1174">
        <f t="shared" ca="1" si="169"/>
        <v>27</v>
      </c>
      <c r="M1174">
        <f t="shared" ca="1" si="170"/>
        <v>28</v>
      </c>
      <c r="N1174">
        <f t="shared" ca="1" si="171"/>
        <v>17</v>
      </c>
    </row>
    <row r="1175" spans="3:14" x14ac:dyDescent="0.3">
      <c r="C1175">
        <v>1173</v>
      </c>
      <c r="D1175" s="1">
        <v>26</v>
      </c>
      <c r="E1175" s="1">
        <v>121</v>
      </c>
      <c r="F1175">
        <f t="shared" ca="1" si="163"/>
        <v>0</v>
      </c>
      <c r="G1175">
        <f t="shared" ca="1" si="164"/>
        <v>0</v>
      </c>
      <c r="H1175">
        <f t="shared" ca="1" si="165"/>
        <v>26</v>
      </c>
      <c r="I1175">
        <f t="shared" ca="1" si="166"/>
        <v>30</v>
      </c>
      <c r="J1175">
        <f t="shared" ca="1" si="167"/>
        <v>28</v>
      </c>
      <c r="K1175">
        <f t="shared" ca="1" si="168"/>
        <v>31</v>
      </c>
      <c r="L1175">
        <f t="shared" ca="1" si="169"/>
        <v>39</v>
      </c>
      <c r="M1175">
        <f t="shared" ca="1" si="170"/>
        <v>27</v>
      </c>
      <c r="N1175">
        <f t="shared" ca="1" si="171"/>
        <v>19</v>
      </c>
    </row>
    <row r="1176" spans="3:14" x14ac:dyDescent="0.3">
      <c r="C1176">
        <v>1174</v>
      </c>
      <c r="D1176" s="1">
        <v>31</v>
      </c>
      <c r="E1176" s="1">
        <v>71</v>
      </c>
      <c r="F1176">
        <f t="shared" ca="1" si="163"/>
        <v>0</v>
      </c>
      <c r="G1176">
        <f t="shared" ca="1" si="164"/>
        <v>0</v>
      </c>
      <c r="H1176">
        <f t="shared" ca="1" si="165"/>
        <v>26</v>
      </c>
      <c r="I1176">
        <f t="shared" ca="1" si="166"/>
        <v>26</v>
      </c>
      <c r="J1176">
        <f t="shared" ca="1" si="167"/>
        <v>30</v>
      </c>
      <c r="K1176">
        <f t="shared" ca="1" si="168"/>
        <v>28</v>
      </c>
      <c r="L1176">
        <f t="shared" ca="1" si="169"/>
        <v>31</v>
      </c>
      <c r="M1176">
        <f t="shared" ca="1" si="170"/>
        <v>39</v>
      </c>
      <c r="N1176">
        <f t="shared" ca="1" si="171"/>
        <v>20</v>
      </c>
    </row>
    <row r="1177" spans="3:14" x14ac:dyDescent="0.3">
      <c r="C1177">
        <v>1175</v>
      </c>
      <c r="D1177" s="1">
        <v>27</v>
      </c>
      <c r="E1177" s="1">
        <v>35</v>
      </c>
      <c r="F1177">
        <f t="shared" ca="1" si="163"/>
        <v>0</v>
      </c>
      <c r="G1177">
        <f t="shared" ca="1" si="164"/>
        <v>1</v>
      </c>
      <c r="H1177">
        <f t="shared" ca="1" si="165"/>
        <v>31</v>
      </c>
      <c r="I1177">
        <f t="shared" ca="1" si="166"/>
        <v>26</v>
      </c>
      <c r="J1177">
        <f t="shared" ca="1" si="167"/>
        <v>26</v>
      </c>
      <c r="K1177">
        <f t="shared" ca="1" si="168"/>
        <v>30</v>
      </c>
      <c r="L1177">
        <f t="shared" ca="1" si="169"/>
        <v>28</v>
      </c>
      <c r="M1177">
        <f t="shared" ca="1" si="170"/>
        <v>31</v>
      </c>
      <c r="N1177">
        <f t="shared" ca="1" si="171"/>
        <v>28</v>
      </c>
    </row>
    <row r="1178" spans="3:14" x14ac:dyDescent="0.3">
      <c r="C1178">
        <v>1176</v>
      </c>
      <c r="D1178" s="1">
        <v>31</v>
      </c>
      <c r="E1178" s="1">
        <v>61</v>
      </c>
      <c r="F1178">
        <f t="shared" ca="1" si="163"/>
        <v>0</v>
      </c>
      <c r="G1178">
        <f t="shared" ca="1" si="164"/>
        <v>0</v>
      </c>
      <c r="H1178">
        <f t="shared" ca="1" si="165"/>
        <v>28</v>
      </c>
      <c r="I1178">
        <f t="shared" ca="1" si="166"/>
        <v>31</v>
      </c>
      <c r="J1178">
        <f t="shared" ca="1" si="167"/>
        <v>26</v>
      </c>
      <c r="K1178">
        <f t="shared" ca="1" si="168"/>
        <v>26</v>
      </c>
      <c r="L1178">
        <f t="shared" ca="1" si="169"/>
        <v>30</v>
      </c>
      <c r="M1178">
        <f t="shared" ca="1" si="170"/>
        <v>28</v>
      </c>
      <c r="N1178">
        <f t="shared" ca="1" si="171"/>
        <v>31</v>
      </c>
    </row>
    <row r="1179" spans="3:14" x14ac:dyDescent="0.3">
      <c r="C1179">
        <v>1177</v>
      </c>
      <c r="D1179" s="1">
        <v>28</v>
      </c>
      <c r="E1179" s="1">
        <v>83</v>
      </c>
      <c r="F1179">
        <f t="shared" ca="1" si="163"/>
        <v>0</v>
      </c>
      <c r="G1179">
        <f t="shared" ca="1" si="164"/>
        <v>0</v>
      </c>
      <c r="H1179">
        <f t="shared" ca="1" si="165"/>
        <v>31</v>
      </c>
      <c r="I1179">
        <f t="shared" ca="1" si="166"/>
        <v>28</v>
      </c>
      <c r="J1179">
        <f t="shared" ca="1" si="167"/>
        <v>31</v>
      </c>
      <c r="K1179">
        <f t="shared" ca="1" si="168"/>
        <v>26</v>
      </c>
      <c r="L1179">
        <f t="shared" ca="1" si="169"/>
        <v>26</v>
      </c>
      <c r="M1179">
        <f t="shared" ca="1" si="170"/>
        <v>30</v>
      </c>
      <c r="N1179">
        <f t="shared" ca="1" si="171"/>
        <v>28</v>
      </c>
    </row>
    <row r="1180" spans="3:14" x14ac:dyDescent="0.3">
      <c r="C1180">
        <v>1178</v>
      </c>
      <c r="D1180" s="1">
        <v>37</v>
      </c>
      <c r="E1180" s="1">
        <v>32</v>
      </c>
      <c r="F1180">
        <f t="shared" ca="1" si="163"/>
        <v>0</v>
      </c>
      <c r="G1180">
        <f t="shared" ca="1" si="164"/>
        <v>0</v>
      </c>
      <c r="H1180">
        <f t="shared" ca="1" si="165"/>
        <v>28</v>
      </c>
      <c r="I1180">
        <f t="shared" ca="1" si="166"/>
        <v>31</v>
      </c>
      <c r="J1180">
        <f t="shared" ca="1" si="167"/>
        <v>28</v>
      </c>
      <c r="K1180">
        <f t="shared" ca="1" si="168"/>
        <v>31</v>
      </c>
      <c r="L1180">
        <f t="shared" ca="1" si="169"/>
        <v>26</v>
      </c>
      <c r="M1180">
        <f t="shared" ca="1" si="170"/>
        <v>26</v>
      </c>
      <c r="N1180">
        <f t="shared" ca="1" si="171"/>
        <v>30</v>
      </c>
    </row>
    <row r="1181" spans="3:14" x14ac:dyDescent="0.3">
      <c r="C1181">
        <v>1179</v>
      </c>
      <c r="D1181" s="1">
        <v>20</v>
      </c>
      <c r="E1181" s="1">
        <v>71</v>
      </c>
      <c r="F1181">
        <f t="shared" ca="1" si="163"/>
        <v>0</v>
      </c>
      <c r="G1181">
        <f t="shared" ca="1" si="164"/>
        <v>0</v>
      </c>
      <c r="H1181">
        <f t="shared" ca="1" si="165"/>
        <v>37</v>
      </c>
      <c r="I1181">
        <f t="shared" ca="1" si="166"/>
        <v>28</v>
      </c>
      <c r="J1181">
        <f t="shared" ca="1" si="167"/>
        <v>31</v>
      </c>
      <c r="K1181">
        <f t="shared" ca="1" si="168"/>
        <v>28</v>
      </c>
      <c r="L1181">
        <f t="shared" ca="1" si="169"/>
        <v>31</v>
      </c>
      <c r="M1181">
        <f t="shared" ca="1" si="170"/>
        <v>26</v>
      </c>
      <c r="N1181">
        <f t="shared" ca="1" si="171"/>
        <v>19</v>
      </c>
    </row>
    <row r="1182" spans="3:14" x14ac:dyDescent="0.3">
      <c r="C1182">
        <v>1180</v>
      </c>
      <c r="D1182" s="1">
        <v>20</v>
      </c>
      <c r="E1182" s="1">
        <v>83</v>
      </c>
      <c r="F1182">
        <f t="shared" ca="1" si="163"/>
        <v>0</v>
      </c>
      <c r="G1182">
        <f t="shared" ca="1" si="164"/>
        <v>5</v>
      </c>
      <c r="H1182">
        <f t="shared" ca="1" si="165"/>
        <v>20</v>
      </c>
      <c r="I1182">
        <f t="shared" ca="1" si="166"/>
        <v>37</v>
      </c>
      <c r="J1182">
        <f t="shared" ca="1" si="167"/>
        <v>28</v>
      </c>
      <c r="K1182">
        <f t="shared" ca="1" si="168"/>
        <v>31</v>
      </c>
      <c r="L1182">
        <f t="shared" ca="1" si="169"/>
        <v>28</v>
      </c>
      <c r="M1182">
        <f t="shared" ca="1" si="170"/>
        <v>31</v>
      </c>
      <c r="N1182">
        <f t="shared" ca="1" si="171"/>
        <v>25</v>
      </c>
    </row>
    <row r="1183" spans="3:14" x14ac:dyDescent="0.3">
      <c r="C1183">
        <v>1181</v>
      </c>
      <c r="D1183" s="1">
        <v>24</v>
      </c>
      <c r="E1183" s="1">
        <v>53</v>
      </c>
      <c r="F1183">
        <f t="shared" ca="1" si="163"/>
        <v>0</v>
      </c>
      <c r="G1183">
        <f t="shared" ca="1" si="164"/>
        <v>7</v>
      </c>
      <c r="H1183">
        <f t="shared" ca="1" si="165"/>
        <v>25</v>
      </c>
      <c r="I1183">
        <f t="shared" ca="1" si="166"/>
        <v>20</v>
      </c>
      <c r="J1183">
        <f t="shared" ca="1" si="167"/>
        <v>37</v>
      </c>
      <c r="K1183">
        <f t="shared" ca="1" si="168"/>
        <v>28</v>
      </c>
      <c r="L1183">
        <f t="shared" ca="1" si="169"/>
        <v>31</v>
      </c>
      <c r="M1183">
        <f t="shared" ca="1" si="170"/>
        <v>28</v>
      </c>
      <c r="N1183">
        <f t="shared" ca="1" si="171"/>
        <v>31</v>
      </c>
    </row>
    <row r="1184" spans="3:14" x14ac:dyDescent="0.3">
      <c r="C1184">
        <v>1182</v>
      </c>
      <c r="D1184" s="1">
        <v>25</v>
      </c>
      <c r="E1184" s="1">
        <v>72</v>
      </c>
      <c r="F1184">
        <f t="shared" ca="1" si="163"/>
        <v>0</v>
      </c>
      <c r="G1184">
        <f t="shared" ca="1" si="164"/>
        <v>3</v>
      </c>
      <c r="H1184">
        <f t="shared" ca="1" si="165"/>
        <v>31</v>
      </c>
      <c r="I1184">
        <f t="shared" ca="1" si="166"/>
        <v>25</v>
      </c>
      <c r="J1184">
        <f t="shared" ca="1" si="167"/>
        <v>20</v>
      </c>
      <c r="K1184">
        <f t="shared" ca="1" si="168"/>
        <v>37</v>
      </c>
      <c r="L1184">
        <f t="shared" ca="1" si="169"/>
        <v>28</v>
      </c>
      <c r="M1184">
        <f t="shared" ca="1" si="170"/>
        <v>31</v>
      </c>
      <c r="N1184">
        <f t="shared" ca="1" si="171"/>
        <v>28</v>
      </c>
    </row>
    <row r="1185" spans="3:14" x14ac:dyDescent="0.3">
      <c r="C1185">
        <v>1183</v>
      </c>
      <c r="D1185" s="1">
        <v>33</v>
      </c>
      <c r="E1185" s="1">
        <v>36</v>
      </c>
      <c r="F1185">
        <f t="shared" ca="1" si="163"/>
        <v>0</v>
      </c>
      <c r="G1185">
        <f t="shared" ca="1" si="164"/>
        <v>0</v>
      </c>
      <c r="H1185">
        <f t="shared" ca="1" si="165"/>
        <v>28</v>
      </c>
      <c r="I1185">
        <f t="shared" ca="1" si="166"/>
        <v>31</v>
      </c>
      <c r="J1185">
        <f t="shared" ca="1" si="167"/>
        <v>25</v>
      </c>
      <c r="K1185">
        <f t="shared" ca="1" si="168"/>
        <v>20</v>
      </c>
      <c r="L1185">
        <f t="shared" ca="1" si="169"/>
        <v>37</v>
      </c>
      <c r="M1185">
        <f t="shared" ca="1" si="170"/>
        <v>28</v>
      </c>
      <c r="N1185">
        <f t="shared" ca="1" si="171"/>
        <v>31</v>
      </c>
    </row>
    <row r="1186" spans="3:14" x14ac:dyDescent="0.3">
      <c r="C1186">
        <v>1184</v>
      </c>
      <c r="D1186" s="1">
        <v>19</v>
      </c>
      <c r="E1186" s="1">
        <v>43</v>
      </c>
      <c r="F1186">
        <f t="shared" ca="1" si="163"/>
        <v>0</v>
      </c>
      <c r="G1186">
        <f t="shared" ca="1" si="164"/>
        <v>7</v>
      </c>
      <c r="H1186">
        <f t="shared" ca="1" si="165"/>
        <v>33</v>
      </c>
      <c r="I1186">
        <f t="shared" ca="1" si="166"/>
        <v>28</v>
      </c>
      <c r="J1186">
        <f t="shared" ca="1" si="167"/>
        <v>31</v>
      </c>
      <c r="K1186">
        <f t="shared" ca="1" si="168"/>
        <v>25</v>
      </c>
      <c r="L1186">
        <f t="shared" ca="1" si="169"/>
        <v>20</v>
      </c>
      <c r="M1186">
        <f t="shared" ca="1" si="170"/>
        <v>37</v>
      </c>
      <c r="N1186">
        <f t="shared" ca="1" si="171"/>
        <v>26</v>
      </c>
    </row>
    <row r="1187" spans="3:14" x14ac:dyDescent="0.3">
      <c r="C1187">
        <v>1185</v>
      </c>
      <c r="D1187" s="1">
        <v>30</v>
      </c>
      <c r="E1187" s="1">
        <v>63</v>
      </c>
      <c r="F1187">
        <f t="shared" ca="1" si="163"/>
        <v>0</v>
      </c>
      <c r="G1187">
        <f t="shared" ca="1" si="164"/>
        <v>7</v>
      </c>
      <c r="H1187">
        <f t="shared" ca="1" si="165"/>
        <v>26</v>
      </c>
      <c r="I1187">
        <f t="shared" ca="1" si="166"/>
        <v>33</v>
      </c>
      <c r="J1187">
        <f t="shared" ca="1" si="167"/>
        <v>28</v>
      </c>
      <c r="K1187">
        <f t="shared" ca="1" si="168"/>
        <v>31</v>
      </c>
      <c r="L1187">
        <f t="shared" ca="1" si="169"/>
        <v>25</v>
      </c>
      <c r="M1187">
        <f t="shared" ca="1" si="170"/>
        <v>20</v>
      </c>
      <c r="N1187">
        <f t="shared" ca="1" si="171"/>
        <v>37</v>
      </c>
    </row>
    <row r="1188" spans="3:14" x14ac:dyDescent="0.3">
      <c r="C1188">
        <v>1186</v>
      </c>
      <c r="D1188" s="1">
        <v>33</v>
      </c>
      <c r="E1188" s="1">
        <v>93</v>
      </c>
      <c r="F1188">
        <f t="shared" ca="1" si="163"/>
        <v>0</v>
      </c>
      <c r="G1188">
        <f t="shared" ca="1" si="164"/>
        <v>0</v>
      </c>
      <c r="H1188">
        <f t="shared" ca="1" si="165"/>
        <v>37</v>
      </c>
      <c r="I1188">
        <f t="shared" ca="1" si="166"/>
        <v>26</v>
      </c>
      <c r="J1188">
        <f t="shared" ca="1" si="167"/>
        <v>33</v>
      </c>
      <c r="K1188">
        <f t="shared" ca="1" si="168"/>
        <v>28</v>
      </c>
      <c r="L1188">
        <f t="shared" ca="1" si="169"/>
        <v>31</v>
      </c>
      <c r="M1188">
        <f t="shared" ca="1" si="170"/>
        <v>25</v>
      </c>
      <c r="N1188">
        <f t="shared" ca="1" si="171"/>
        <v>20</v>
      </c>
    </row>
    <row r="1189" spans="3:14" x14ac:dyDescent="0.3">
      <c r="C1189">
        <v>1187</v>
      </c>
      <c r="D1189" s="1">
        <v>23</v>
      </c>
      <c r="E1189" s="1">
        <v>64</v>
      </c>
      <c r="F1189">
        <f t="shared" ca="1" si="163"/>
        <v>0</v>
      </c>
      <c r="G1189">
        <f t="shared" ca="1" si="164"/>
        <v>0</v>
      </c>
      <c r="H1189">
        <f t="shared" ca="1" si="165"/>
        <v>33</v>
      </c>
      <c r="I1189">
        <f t="shared" ca="1" si="166"/>
        <v>37</v>
      </c>
      <c r="J1189">
        <f t="shared" ca="1" si="167"/>
        <v>26</v>
      </c>
      <c r="K1189">
        <f t="shared" ca="1" si="168"/>
        <v>33</v>
      </c>
      <c r="L1189">
        <f t="shared" ca="1" si="169"/>
        <v>28</v>
      </c>
      <c r="M1189">
        <f t="shared" ca="1" si="170"/>
        <v>31</v>
      </c>
      <c r="N1189">
        <f t="shared" ca="1" si="171"/>
        <v>12</v>
      </c>
    </row>
    <row r="1190" spans="3:14" x14ac:dyDescent="0.3">
      <c r="C1190">
        <v>1188</v>
      </c>
      <c r="D1190" s="1">
        <v>21</v>
      </c>
      <c r="E1190" s="1">
        <v>100</v>
      </c>
      <c r="F1190">
        <f t="shared" ca="1" si="163"/>
        <v>0</v>
      </c>
      <c r="G1190">
        <f t="shared" ca="1" si="164"/>
        <v>0</v>
      </c>
      <c r="H1190">
        <f t="shared" ca="1" si="165"/>
        <v>23</v>
      </c>
      <c r="I1190">
        <f t="shared" ca="1" si="166"/>
        <v>33</v>
      </c>
      <c r="J1190">
        <f t="shared" ca="1" si="167"/>
        <v>37</v>
      </c>
      <c r="K1190">
        <f t="shared" ca="1" si="168"/>
        <v>26</v>
      </c>
      <c r="L1190">
        <f t="shared" ca="1" si="169"/>
        <v>33</v>
      </c>
      <c r="M1190">
        <f t="shared" ca="1" si="170"/>
        <v>28</v>
      </c>
      <c r="N1190">
        <f t="shared" ca="1" si="171"/>
        <v>20</v>
      </c>
    </row>
    <row r="1191" spans="3:14" x14ac:dyDescent="0.3">
      <c r="C1191">
        <v>1189</v>
      </c>
      <c r="D1191" s="1">
        <v>33</v>
      </c>
      <c r="E1191" s="1">
        <v>60</v>
      </c>
      <c r="F1191">
        <f t="shared" ca="1" si="163"/>
        <v>0</v>
      </c>
      <c r="G1191">
        <f t="shared" ca="1" si="164"/>
        <v>0</v>
      </c>
      <c r="H1191">
        <f t="shared" ca="1" si="165"/>
        <v>21</v>
      </c>
      <c r="I1191">
        <f t="shared" ca="1" si="166"/>
        <v>23</v>
      </c>
      <c r="J1191">
        <f t="shared" ca="1" si="167"/>
        <v>33</v>
      </c>
      <c r="K1191">
        <f t="shared" ca="1" si="168"/>
        <v>37</v>
      </c>
      <c r="L1191">
        <f t="shared" ca="1" si="169"/>
        <v>26</v>
      </c>
      <c r="M1191">
        <f t="shared" ca="1" si="170"/>
        <v>33</v>
      </c>
      <c r="N1191">
        <f t="shared" ca="1" si="171"/>
        <v>27</v>
      </c>
    </row>
    <row r="1192" spans="3:14" x14ac:dyDescent="0.3">
      <c r="C1192">
        <v>1190</v>
      </c>
      <c r="D1192" s="1">
        <v>32</v>
      </c>
      <c r="E1192" s="1">
        <v>45</v>
      </c>
      <c r="F1192">
        <f t="shared" ca="1" si="163"/>
        <v>0</v>
      </c>
      <c r="G1192">
        <f t="shared" ca="1" si="164"/>
        <v>0</v>
      </c>
      <c r="H1192">
        <f t="shared" ca="1" si="165"/>
        <v>33</v>
      </c>
      <c r="I1192">
        <f t="shared" ca="1" si="166"/>
        <v>21</v>
      </c>
      <c r="J1192">
        <f t="shared" ca="1" si="167"/>
        <v>23</v>
      </c>
      <c r="K1192">
        <f t="shared" ca="1" si="168"/>
        <v>33</v>
      </c>
      <c r="L1192">
        <f t="shared" ca="1" si="169"/>
        <v>37</v>
      </c>
      <c r="M1192">
        <f t="shared" ca="1" si="170"/>
        <v>26</v>
      </c>
      <c r="N1192">
        <f t="shared" ca="1" si="171"/>
        <v>27</v>
      </c>
    </row>
    <row r="1193" spans="3:14" x14ac:dyDescent="0.3">
      <c r="C1193">
        <v>1191</v>
      </c>
      <c r="D1193" s="1">
        <v>34</v>
      </c>
      <c r="E1193" s="1">
        <v>69</v>
      </c>
      <c r="F1193">
        <f t="shared" ca="1" si="163"/>
        <v>0</v>
      </c>
      <c r="G1193">
        <f t="shared" ca="1" si="164"/>
        <v>0</v>
      </c>
      <c r="H1193">
        <f t="shared" ca="1" si="165"/>
        <v>32</v>
      </c>
      <c r="I1193">
        <f t="shared" ca="1" si="166"/>
        <v>33</v>
      </c>
      <c r="J1193">
        <f t="shared" ca="1" si="167"/>
        <v>21</v>
      </c>
      <c r="K1193">
        <f t="shared" ca="1" si="168"/>
        <v>23</v>
      </c>
      <c r="L1193">
        <f t="shared" ca="1" si="169"/>
        <v>33</v>
      </c>
      <c r="M1193">
        <f t="shared" ca="1" si="170"/>
        <v>37</v>
      </c>
      <c r="N1193">
        <f t="shared" ca="1" si="171"/>
        <v>21</v>
      </c>
    </row>
    <row r="1194" spans="3:14" x14ac:dyDescent="0.3">
      <c r="C1194">
        <v>1192</v>
      </c>
      <c r="D1194" s="1">
        <v>22</v>
      </c>
      <c r="E1194" s="1">
        <v>57</v>
      </c>
      <c r="F1194">
        <f t="shared" ca="1" si="163"/>
        <v>0</v>
      </c>
      <c r="G1194">
        <f t="shared" ca="1" si="164"/>
        <v>2</v>
      </c>
      <c r="H1194">
        <f t="shared" ca="1" si="165"/>
        <v>34</v>
      </c>
      <c r="I1194">
        <f t="shared" ca="1" si="166"/>
        <v>32</v>
      </c>
      <c r="J1194">
        <f t="shared" ca="1" si="167"/>
        <v>33</v>
      </c>
      <c r="K1194">
        <f t="shared" ca="1" si="168"/>
        <v>21</v>
      </c>
      <c r="L1194">
        <f t="shared" ca="1" si="169"/>
        <v>23</v>
      </c>
      <c r="M1194">
        <f t="shared" ca="1" si="170"/>
        <v>33</v>
      </c>
      <c r="N1194">
        <f t="shared" ca="1" si="171"/>
        <v>24</v>
      </c>
    </row>
    <row r="1195" spans="3:14" x14ac:dyDescent="0.3">
      <c r="C1195">
        <v>1193</v>
      </c>
      <c r="D1195" s="1">
        <v>37</v>
      </c>
      <c r="E1195" s="1">
        <v>47</v>
      </c>
      <c r="F1195">
        <f t="shared" ca="1" si="163"/>
        <v>0</v>
      </c>
      <c r="G1195">
        <f t="shared" ca="1" si="164"/>
        <v>0</v>
      </c>
      <c r="H1195">
        <f t="shared" ca="1" si="165"/>
        <v>24</v>
      </c>
      <c r="I1195">
        <f t="shared" ca="1" si="166"/>
        <v>34</v>
      </c>
      <c r="J1195">
        <f t="shared" ca="1" si="167"/>
        <v>32</v>
      </c>
      <c r="K1195">
        <f t="shared" ca="1" si="168"/>
        <v>33</v>
      </c>
      <c r="L1195">
        <f t="shared" ca="1" si="169"/>
        <v>21</v>
      </c>
      <c r="M1195">
        <f t="shared" ca="1" si="170"/>
        <v>23</v>
      </c>
      <c r="N1195">
        <f t="shared" ca="1" si="171"/>
        <v>33</v>
      </c>
    </row>
    <row r="1196" spans="3:14" x14ac:dyDescent="0.3">
      <c r="C1196">
        <v>1194</v>
      </c>
      <c r="D1196" s="1">
        <v>26</v>
      </c>
      <c r="E1196" s="1">
        <v>35</v>
      </c>
      <c r="F1196">
        <f t="shared" ca="1" si="163"/>
        <v>0</v>
      </c>
      <c r="G1196">
        <f t="shared" ca="1" si="164"/>
        <v>0</v>
      </c>
      <c r="H1196">
        <f t="shared" ca="1" si="165"/>
        <v>35</v>
      </c>
      <c r="I1196">
        <f t="shared" ca="1" si="166"/>
        <v>24</v>
      </c>
      <c r="J1196">
        <f t="shared" ca="1" si="167"/>
        <v>34</v>
      </c>
      <c r="K1196">
        <f t="shared" ca="1" si="168"/>
        <v>32</v>
      </c>
      <c r="L1196">
        <f t="shared" ca="1" si="169"/>
        <v>33</v>
      </c>
      <c r="M1196">
        <f t="shared" ca="1" si="170"/>
        <v>21</v>
      </c>
      <c r="N1196">
        <f t="shared" ca="1" si="171"/>
        <v>19</v>
      </c>
    </row>
    <row r="1197" spans="3:14" x14ac:dyDescent="0.3">
      <c r="C1197">
        <v>1195</v>
      </c>
      <c r="D1197" s="1">
        <v>35</v>
      </c>
      <c r="E1197" s="1">
        <v>44</v>
      </c>
      <c r="F1197">
        <f t="shared" ca="1" si="163"/>
        <v>0</v>
      </c>
      <c r="G1197">
        <f t="shared" ca="1" si="164"/>
        <v>0</v>
      </c>
      <c r="H1197">
        <f t="shared" ca="1" si="165"/>
        <v>28</v>
      </c>
      <c r="I1197">
        <f t="shared" ca="1" si="166"/>
        <v>35</v>
      </c>
      <c r="J1197">
        <f t="shared" ca="1" si="167"/>
        <v>24</v>
      </c>
      <c r="K1197">
        <f t="shared" ca="1" si="168"/>
        <v>34</v>
      </c>
      <c r="L1197">
        <f t="shared" ca="1" si="169"/>
        <v>32</v>
      </c>
      <c r="M1197">
        <f t="shared" ca="1" si="170"/>
        <v>33</v>
      </c>
      <c r="N1197">
        <f t="shared" ca="1" si="171"/>
        <v>14</v>
      </c>
    </row>
    <row r="1198" spans="3:14" x14ac:dyDescent="0.3">
      <c r="C1198">
        <v>1196</v>
      </c>
      <c r="D1198" s="1">
        <v>25</v>
      </c>
      <c r="E1198" s="1">
        <v>53</v>
      </c>
      <c r="F1198">
        <f t="shared" ca="1" si="163"/>
        <v>0</v>
      </c>
      <c r="G1198">
        <f t="shared" ca="1" si="164"/>
        <v>0</v>
      </c>
      <c r="H1198">
        <f t="shared" ca="1" si="165"/>
        <v>35</v>
      </c>
      <c r="I1198">
        <f t="shared" ca="1" si="166"/>
        <v>28</v>
      </c>
      <c r="J1198">
        <f t="shared" ca="1" si="167"/>
        <v>35</v>
      </c>
      <c r="K1198">
        <f t="shared" ca="1" si="168"/>
        <v>24</v>
      </c>
      <c r="L1198">
        <f t="shared" ca="1" si="169"/>
        <v>34</v>
      </c>
      <c r="M1198">
        <f t="shared" ca="1" si="170"/>
        <v>32</v>
      </c>
      <c r="N1198">
        <f t="shared" ca="1" si="171"/>
        <v>12</v>
      </c>
    </row>
    <row r="1199" spans="3:14" x14ac:dyDescent="0.3">
      <c r="C1199">
        <v>1197</v>
      </c>
      <c r="D1199" s="1">
        <v>26</v>
      </c>
      <c r="E1199" s="1">
        <v>103</v>
      </c>
      <c r="F1199">
        <f t="shared" ca="1" si="163"/>
        <v>0</v>
      </c>
      <c r="G1199">
        <f t="shared" ca="1" si="164"/>
        <v>0</v>
      </c>
      <c r="H1199">
        <f t="shared" ca="1" si="165"/>
        <v>25</v>
      </c>
      <c r="I1199">
        <f t="shared" ca="1" si="166"/>
        <v>35</v>
      </c>
      <c r="J1199">
        <f t="shared" ca="1" si="167"/>
        <v>28</v>
      </c>
      <c r="K1199">
        <f t="shared" ca="1" si="168"/>
        <v>35</v>
      </c>
      <c r="L1199">
        <f t="shared" ca="1" si="169"/>
        <v>24</v>
      </c>
      <c r="M1199">
        <f t="shared" ca="1" si="170"/>
        <v>34</v>
      </c>
      <c r="N1199">
        <f t="shared" ca="1" si="171"/>
        <v>19</v>
      </c>
    </row>
    <row r="1200" spans="3:14" x14ac:dyDescent="0.3">
      <c r="C1200">
        <v>1198</v>
      </c>
      <c r="D1200" s="1">
        <v>31</v>
      </c>
      <c r="E1200" s="1">
        <v>55</v>
      </c>
      <c r="F1200">
        <f t="shared" ca="1" si="163"/>
        <v>0</v>
      </c>
      <c r="G1200">
        <f t="shared" ca="1" si="164"/>
        <v>0</v>
      </c>
      <c r="H1200">
        <f t="shared" ca="1" si="165"/>
        <v>26</v>
      </c>
      <c r="I1200">
        <f t="shared" ca="1" si="166"/>
        <v>25</v>
      </c>
      <c r="J1200">
        <f t="shared" ca="1" si="167"/>
        <v>35</v>
      </c>
      <c r="K1200">
        <f t="shared" ca="1" si="168"/>
        <v>28</v>
      </c>
      <c r="L1200">
        <f t="shared" ca="1" si="169"/>
        <v>35</v>
      </c>
      <c r="M1200">
        <f t="shared" ca="1" si="170"/>
        <v>24</v>
      </c>
      <c r="N1200">
        <f t="shared" ca="1" si="171"/>
        <v>27</v>
      </c>
    </row>
    <row r="1201" spans="3:14" x14ac:dyDescent="0.3">
      <c r="C1201">
        <v>1199</v>
      </c>
      <c r="D1201" s="1">
        <v>32</v>
      </c>
      <c r="E1201" s="1">
        <v>58</v>
      </c>
      <c r="F1201">
        <f t="shared" ca="1" si="163"/>
        <v>0</v>
      </c>
      <c r="G1201">
        <f t="shared" ca="1" si="164"/>
        <v>0</v>
      </c>
      <c r="H1201">
        <f t="shared" ca="1" si="165"/>
        <v>31</v>
      </c>
      <c r="I1201">
        <f t="shared" ca="1" si="166"/>
        <v>26</v>
      </c>
      <c r="J1201">
        <f t="shared" ca="1" si="167"/>
        <v>25</v>
      </c>
      <c r="K1201">
        <f t="shared" ca="1" si="168"/>
        <v>35</v>
      </c>
      <c r="L1201">
        <f t="shared" ca="1" si="169"/>
        <v>28</v>
      </c>
      <c r="M1201">
        <f t="shared" ca="1" si="170"/>
        <v>35</v>
      </c>
      <c r="N1201">
        <f t="shared" ca="1" si="171"/>
        <v>20</v>
      </c>
    </row>
    <row r="1202" spans="3:14" x14ac:dyDescent="0.3">
      <c r="C1202">
        <v>1200</v>
      </c>
      <c r="D1202" s="1">
        <v>23</v>
      </c>
      <c r="E1202" s="1">
        <v>44</v>
      </c>
      <c r="F1202">
        <f t="shared" ca="1" si="163"/>
        <v>0</v>
      </c>
      <c r="G1202">
        <f t="shared" ca="1" si="164"/>
        <v>0</v>
      </c>
      <c r="H1202">
        <f t="shared" ca="1" si="165"/>
        <v>32</v>
      </c>
      <c r="I1202">
        <f t="shared" ca="1" si="166"/>
        <v>31</v>
      </c>
      <c r="J1202">
        <f t="shared" ca="1" si="167"/>
        <v>26</v>
      </c>
      <c r="K1202">
        <f t="shared" ca="1" si="168"/>
        <v>25</v>
      </c>
      <c r="L1202">
        <f t="shared" ca="1" si="169"/>
        <v>35</v>
      </c>
      <c r="M1202">
        <f t="shared" ca="1" si="170"/>
        <v>28</v>
      </c>
      <c r="N1202">
        <f t="shared" ca="1" si="171"/>
        <v>23</v>
      </c>
    </row>
    <row r="1203" spans="3:14" x14ac:dyDescent="0.3">
      <c r="C1203">
        <v>1201</v>
      </c>
      <c r="D1203" s="1">
        <v>32</v>
      </c>
      <c r="E1203" s="1">
        <v>49</v>
      </c>
      <c r="F1203">
        <f t="shared" ca="1" si="163"/>
        <v>0</v>
      </c>
      <c r="G1203">
        <f t="shared" ca="1" si="164"/>
        <v>0</v>
      </c>
      <c r="H1203">
        <f t="shared" ca="1" si="165"/>
        <v>23</v>
      </c>
      <c r="I1203">
        <f t="shared" ca="1" si="166"/>
        <v>32</v>
      </c>
      <c r="J1203">
        <f t="shared" ca="1" si="167"/>
        <v>31</v>
      </c>
      <c r="K1203">
        <f t="shared" ca="1" si="168"/>
        <v>26</v>
      </c>
      <c r="L1203">
        <f t="shared" ca="1" si="169"/>
        <v>25</v>
      </c>
      <c r="M1203">
        <f t="shared" ca="1" si="170"/>
        <v>35</v>
      </c>
      <c r="N1203">
        <f t="shared" ca="1" si="171"/>
        <v>28</v>
      </c>
    </row>
    <row r="1204" spans="3:14" x14ac:dyDescent="0.3">
      <c r="C1204">
        <v>1202</v>
      </c>
      <c r="D1204" s="1">
        <v>26</v>
      </c>
      <c r="E1204" s="1">
        <v>122</v>
      </c>
      <c r="F1204">
        <f t="shared" ca="1" si="163"/>
        <v>0</v>
      </c>
      <c r="G1204">
        <f t="shared" ca="1" si="164"/>
        <v>5</v>
      </c>
      <c r="H1204">
        <f t="shared" ca="1" si="165"/>
        <v>32</v>
      </c>
      <c r="I1204">
        <f t="shared" ca="1" si="166"/>
        <v>23</v>
      </c>
      <c r="J1204">
        <f t="shared" ca="1" si="167"/>
        <v>32</v>
      </c>
      <c r="K1204">
        <f t="shared" ca="1" si="168"/>
        <v>31</v>
      </c>
      <c r="L1204">
        <f t="shared" ca="1" si="169"/>
        <v>26</v>
      </c>
      <c r="M1204">
        <f t="shared" ca="1" si="170"/>
        <v>25</v>
      </c>
      <c r="N1204">
        <f t="shared" ca="1" si="171"/>
        <v>31</v>
      </c>
    </row>
    <row r="1205" spans="3:14" x14ac:dyDescent="0.3">
      <c r="C1205">
        <v>1203</v>
      </c>
      <c r="D1205" s="1">
        <v>27</v>
      </c>
      <c r="E1205" s="1">
        <v>52</v>
      </c>
      <c r="F1205">
        <f t="shared" ca="1" si="163"/>
        <v>0</v>
      </c>
      <c r="G1205">
        <f t="shared" ca="1" si="164"/>
        <v>0</v>
      </c>
      <c r="H1205">
        <f t="shared" ca="1" si="165"/>
        <v>31</v>
      </c>
      <c r="I1205">
        <f t="shared" ca="1" si="166"/>
        <v>32</v>
      </c>
      <c r="J1205">
        <f t="shared" ca="1" si="167"/>
        <v>23</v>
      </c>
      <c r="K1205">
        <f t="shared" ca="1" si="168"/>
        <v>32</v>
      </c>
      <c r="L1205">
        <f t="shared" ca="1" si="169"/>
        <v>31</v>
      </c>
      <c r="M1205">
        <f t="shared" ca="1" si="170"/>
        <v>26</v>
      </c>
      <c r="N1205">
        <f t="shared" ca="1" si="171"/>
        <v>25</v>
      </c>
    </row>
    <row r="1206" spans="3:14" x14ac:dyDescent="0.3">
      <c r="C1206">
        <v>1204</v>
      </c>
      <c r="D1206" s="1">
        <v>28</v>
      </c>
      <c r="E1206" s="1">
        <v>123</v>
      </c>
      <c r="F1206">
        <f t="shared" ca="1" si="163"/>
        <v>0</v>
      </c>
      <c r="G1206">
        <f t="shared" ca="1" si="164"/>
        <v>0</v>
      </c>
      <c r="H1206">
        <f t="shared" ca="1" si="165"/>
        <v>27</v>
      </c>
      <c r="I1206">
        <f t="shared" ca="1" si="166"/>
        <v>31</v>
      </c>
      <c r="J1206">
        <f t="shared" ca="1" si="167"/>
        <v>32</v>
      </c>
      <c r="K1206">
        <f t="shared" ca="1" si="168"/>
        <v>23</v>
      </c>
      <c r="L1206">
        <f t="shared" ca="1" si="169"/>
        <v>32</v>
      </c>
      <c r="M1206">
        <f t="shared" ca="1" si="170"/>
        <v>31</v>
      </c>
      <c r="N1206">
        <f t="shared" ca="1" si="171"/>
        <v>24</v>
      </c>
    </row>
    <row r="1207" spans="3:14" x14ac:dyDescent="0.3">
      <c r="C1207">
        <v>1205</v>
      </c>
      <c r="D1207" s="1">
        <v>25</v>
      </c>
      <c r="E1207" s="1">
        <v>120</v>
      </c>
      <c r="F1207">
        <f t="shared" ca="1" si="163"/>
        <v>0</v>
      </c>
      <c r="G1207">
        <f t="shared" ca="1" si="164"/>
        <v>2</v>
      </c>
      <c r="H1207">
        <f t="shared" ca="1" si="165"/>
        <v>28</v>
      </c>
      <c r="I1207">
        <f t="shared" ca="1" si="166"/>
        <v>27</v>
      </c>
      <c r="J1207">
        <f t="shared" ca="1" si="167"/>
        <v>31</v>
      </c>
      <c r="K1207">
        <f t="shared" ca="1" si="168"/>
        <v>32</v>
      </c>
      <c r="L1207">
        <f t="shared" ca="1" si="169"/>
        <v>23</v>
      </c>
      <c r="M1207">
        <f t="shared" ca="1" si="170"/>
        <v>32</v>
      </c>
      <c r="N1207">
        <f t="shared" ca="1" si="171"/>
        <v>27</v>
      </c>
    </row>
    <row r="1208" spans="3:14" x14ac:dyDescent="0.3">
      <c r="C1208">
        <v>1206</v>
      </c>
      <c r="D1208" s="1">
        <v>29</v>
      </c>
      <c r="E1208" s="1">
        <v>71</v>
      </c>
      <c r="F1208">
        <f t="shared" ca="1" si="163"/>
        <v>0</v>
      </c>
      <c r="G1208">
        <f t="shared" ca="1" si="164"/>
        <v>3</v>
      </c>
      <c r="H1208">
        <f t="shared" ca="1" si="165"/>
        <v>27</v>
      </c>
      <c r="I1208">
        <f t="shared" ca="1" si="166"/>
        <v>28</v>
      </c>
      <c r="J1208">
        <f t="shared" ca="1" si="167"/>
        <v>27</v>
      </c>
      <c r="K1208">
        <f t="shared" ca="1" si="168"/>
        <v>31</v>
      </c>
      <c r="L1208">
        <f t="shared" ca="1" si="169"/>
        <v>32</v>
      </c>
      <c r="M1208">
        <f t="shared" ca="1" si="170"/>
        <v>23</v>
      </c>
      <c r="N1208">
        <f t="shared" ca="1" si="171"/>
        <v>32</v>
      </c>
    </row>
    <row r="1209" spans="3:14" x14ac:dyDescent="0.3">
      <c r="C1209">
        <v>1207</v>
      </c>
      <c r="D1209" s="1">
        <v>24</v>
      </c>
      <c r="E1209" s="1">
        <v>53</v>
      </c>
      <c r="F1209">
        <f t="shared" ca="1" si="163"/>
        <v>0</v>
      </c>
      <c r="G1209">
        <f t="shared" ca="1" si="164"/>
        <v>0</v>
      </c>
      <c r="H1209">
        <f t="shared" ca="1" si="165"/>
        <v>32</v>
      </c>
      <c r="I1209">
        <f t="shared" ca="1" si="166"/>
        <v>27</v>
      </c>
      <c r="J1209">
        <f t="shared" ca="1" si="167"/>
        <v>28</v>
      </c>
      <c r="K1209">
        <f t="shared" ca="1" si="168"/>
        <v>27</v>
      </c>
      <c r="L1209">
        <f t="shared" ca="1" si="169"/>
        <v>31</v>
      </c>
      <c r="M1209">
        <f t="shared" ca="1" si="170"/>
        <v>32</v>
      </c>
      <c r="N1209">
        <f t="shared" ca="1" si="171"/>
        <v>23</v>
      </c>
    </row>
    <row r="1210" spans="3:14" x14ac:dyDescent="0.3">
      <c r="C1210">
        <v>1208</v>
      </c>
      <c r="D1210" s="1">
        <v>32</v>
      </c>
      <c r="E1210" s="1">
        <v>82</v>
      </c>
      <c r="F1210">
        <f t="shared" ca="1" si="163"/>
        <v>0</v>
      </c>
      <c r="G1210">
        <f t="shared" ca="1" si="164"/>
        <v>0</v>
      </c>
      <c r="H1210">
        <f t="shared" ca="1" si="165"/>
        <v>24</v>
      </c>
      <c r="I1210">
        <f t="shared" ca="1" si="166"/>
        <v>32</v>
      </c>
      <c r="J1210">
        <f t="shared" ca="1" si="167"/>
        <v>27</v>
      </c>
      <c r="K1210">
        <f t="shared" ca="1" si="168"/>
        <v>28</v>
      </c>
      <c r="L1210">
        <f t="shared" ca="1" si="169"/>
        <v>27</v>
      </c>
      <c r="M1210">
        <f t="shared" ca="1" si="170"/>
        <v>31</v>
      </c>
      <c r="N1210">
        <f t="shared" ca="1" si="171"/>
        <v>31</v>
      </c>
    </row>
    <row r="1211" spans="3:14" x14ac:dyDescent="0.3">
      <c r="C1211">
        <v>1209</v>
      </c>
      <c r="D1211" s="1">
        <v>31</v>
      </c>
      <c r="E1211" s="1">
        <v>71</v>
      </c>
      <c r="F1211">
        <f t="shared" ca="1" si="163"/>
        <v>0</v>
      </c>
      <c r="G1211">
        <f t="shared" ca="1" si="164"/>
        <v>0</v>
      </c>
      <c r="H1211">
        <f t="shared" ca="1" si="165"/>
        <v>32</v>
      </c>
      <c r="I1211">
        <f t="shared" ca="1" si="166"/>
        <v>24</v>
      </c>
      <c r="J1211">
        <f t="shared" ca="1" si="167"/>
        <v>32</v>
      </c>
      <c r="K1211">
        <f t="shared" ca="1" si="168"/>
        <v>27</v>
      </c>
      <c r="L1211">
        <f t="shared" ca="1" si="169"/>
        <v>28</v>
      </c>
      <c r="M1211">
        <f t="shared" ca="1" si="170"/>
        <v>27</v>
      </c>
      <c r="N1211">
        <f t="shared" ca="1" si="171"/>
        <v>30</v>
      </c>
    </row>
    <row r="1212" spans="3:14" x14ac:dyDescent="0.3">
      <c r="C1212">
        <v>1210</v>
      </c>
      <c r="D1212" s="1">
        <v>25</v>
      </c>
      <c r="E1212" s="1">
        <v>45</v>
      </c>
      <c r="F1212">
        <f t="shared" ca="1" si="163"/>
        <v>0</v>
      </c>
      <c r="G1212">
        <f t="shared" ca="1" si="164"/>
        <v>1</v>
      </c>
      <c r="H1212">
        <f t="shared" ca="1" si="165"/>
        <v>31</v>
      </c>
      <c r="I1212">
        <f t="shared" ca="1" si="166"/>
        <v>32</v>
      </c>
      <c r="J1212">
        <f t="shared" ca="1" si="167"/>
        <v>24</v>
      </c>
      <c r="K1212">
        <f t="shared" ca="1" si="168"/>
        <v>32</v>
      </c>
      <c r="L1212">
        <f t="shared" ca="1" si="169"/>
        <v>27</v>
      </c>
      <c r="M1212">
        <f t="shared" ca="1" si="170"/>
        <v>28</v>
      </c>
      <c r="N1212">
        <f t="shared" ca="1" si="171"/>
        <v>26</v>
      </c>
    </row>
    <row r="1213" spans="3:14" x14ac:dyDescent="0.3">
      <c r="C1213">
        <v>1211</v>
      </c>
      <c r="D1213" s="1">
        <v>32</v>
      </c>
      <c r="E1213" s="1">
        <v>67</v>
      </c>
      <c r="F1213">
        <f t="shared" ca="1" si="163"/>
        <v>0</v>
      </c>
      <c r="G1213">
        <f t="shared" ca="1" si="164"/>
        <v>0</v>
      </c>
      <c r="H1213">
        <f t="shared" ca="1" si="165"/>
        <v>26</v>
      </c>
      <c r="I1213">
        <f t="shared" ca="1" si="166"/>
        <v>31</v>
      </c>
      <c r="J1213">
        <f t="shared" ca="1" si="167"/>
        <v>32</v>
      </c>
      <c r="K1213">
        <f t="shared" ca="1" si="168"/>
        <v>24</v>
      </c>
      <c r="L1213">
        <f t="shared" ca="1" si="169"/>
        <v>32</v>
      </c>
      <c r="M1213">
        <f t="shared" ca="1" si="170"/>
        <v>27</v>
      </c>
      <c r="N1213">
        <f t="shared" ca="1" si="171"/>
        <v>28</v>
      </c>
    </row>
    <row r="1214" spans="3:14" x14ac:dyDescent="0.3">
      <c r="C1214">
        <v>1212</v>
      </c>
      <c r="D1214" s="1">
        <v>24</v>
      </c>
      <c r="E1214" s="1">
        <v>60</v>
      </c>
      <c r="F1214">
        <f t="shared" ca="1" si="163"/>
        <v>0</v>
      </c>
      <c r="G1214">
        <f t="shared" ca="1" si="164"/>
        <v>0</v>
      </c>
      <c r="H1214">
        <f t="shared" ca="1" si="165"/>
        <v>32</v>
      </c>
      <c r="I1214">
        <f t="shared" ca="1" si="166"/>
        <v>26</v>
      </c>
      <c r="J1214">
        <f t="shared" ca="1" si="167"/>
        <v>31</v>
      </c>
      <c r="K1214">
        <f t="shared" ca="1" si="168"/>
        <v>32</v>
      </c>
      <c r="L1214">
        <f t="shared" ca="1" si="169"/>
        <v>24</v>
      </c>
      <c r="M1214">
        <f t="shared" ca="1" si="170"/>
        <v>32</v>
      </c>
      <c r="N1214">
        <f t="shared" ca="1" si="171"/>
        <v>23</v>
      </c>
    </row>
    <row r="1215" spans="3:14" x14ac:dyDescent="0.3">
      <c r="C1215">
        <v>1213</v>
      </c>
      <c r="D1215" s="1">
        <v>27</v>
      </c>
      <c r="E1215" s="1">
        <v>72</v>
      </c>
      <c r="F1215">
        <f t="shared" ca="1" si="163"/>
        <v>0</v>
      </c>
      <c r="G1215">
        <f t="shared" ca="1" si="164"/>
        <v>4</v>
      </c>
      <c r="H1215">
        <f t="shared" ca="1" si="165"/>
        <v>24</v>
      </c>
      <c r="I1215">
        <f t="shared" ca="1" si="166"/>
        <v>32</v>
      </c>
      <c r="J1215">
        <f t="shared" ca="1" si="167"/>
        <v>26</v>
      </c>
      <c r="K1215">
        <f t="shared" ca="1" si="168"/>
        <v>31</v>
      </c>
      <c r="L1215">
        <f t="shared" ca="1" si="169"/>
        <v>32</v>
      </c>
      <c r="M1215">
        <f t="shared" ca="1" si="170"/>
        <v>24</v>
      </c>
      <c r="N1215">
        <f t="shared" ca="1" si="171"/>
        <v>31</v>
      </c>
    </row>
    <row r="1216" spans="3:14" x14ac:dyDescent="0.3">
      <c r="C1216">
        <v>1214</v>
      </c>
      <c r="D1216" s="1">
        <v>33</v>
      </c>
      <c r="E1216" s="1">
        <v>83</v>
      </c>
      <c r="F1216">
        <f t="shared" ca="1" si="163"/>
        <v>0</v>
      </c>
      <c r="G1216">
        <f t="shared" ca="1" si="164"/>
        <v>0</v>
      </c>
      <c r="H1216">
        <f t="shared" ca="1" si="165"/>
        <v>31</v>
      </c>
      <c r="I1216">
        <f t="shared" ca="1" si="166"/>
        <v>24</v>
      </c>
      <c r="J1216">
        <f t="shared" ca="1" si="167"/>
        <v>32</v>
      </c>
      <c r="K1216">
        <f t="shared" ca="1" si="168"/>
        <v>26</v>
      </c>
      <c r="L1216">
        <f t="shared" ca="1" si="169"/>
        <v>31</v>
      </c>
      <c r="M1216">
        <f t="shared" ca="1" si="170"/>
        <v>32</v>
      </c>
      <c r="N1216">
        <f t="shared" ca="1" si="171"/>
        <v>24</v>
      </c>
    </row>
    <row r="1217" spans="3:14" x14ac:dyDescent="0.3">
      <c r="C1217">
        <v>1215</v>
      </c>
      <c r="D1217" s="1">
        <v>32</v>
      </c>
      <c r="E1217" s="1">
        <v>72</v>
      </c>
      <c r="F1217">
        <f t="shared" ca="1" si="163"/>
        <v>0</v>
      </c>
      <c r="G1217">
        <f t="shared" ca="1" si="164"/>
        <v>0</v>
      </c>
      <c r="H1217">
        <f t="shared" ca="1" si="165"/>
        <v>33</v>
      </c>
      <c r="I1217">
        <f t="shared" ca="1" si="166"/>
        <v>31</v>
      </c>
      <c r="J1217">
        <f t="shared" ca="1" si="167"/>
        <v>24</v>
      </c>
      <c r="K1217">
        <f t="shared" ca="1" si="168"/>
        <v>32</v>
      </c>
      <c r="L1217">
        <f t="shared" ca="1" si="169"/>
        <v>26</v>
      </c>
      <c r="M1217">
        <f t="shared" ca="1" si="170"/>
        <v>31</v>
      </c>
      <c r="N1217">
        <f t="shared" ca="1" si="171"/>
        <v>23</v>
      </c>
    </row>
    <row r="1218" spans="3:14" x14ac:dyDescent="0.3">
      <c r="C1218">
        <v>1216</v>
      </c>
      <c r="D1218" s="1">
        <v>18</v>
      </c>
      <c r="E1218" s="1">
        <v>47</v>
      </c>
      <c r="F1218">
        <f t="shared" ca="1" si="163"/>
        <v>0</v>
      </c>
      <c r="G1218">
        <f t="shared" ca="1" si="164"/>
        <v>4</v>
      </c>
      <c r="H1218">
        <f t="shared" ca="1" si="165"/>
        <v>32</v>
      </c>
      <c r="I1218">
        <f t="shared" ca="1" si="166"/>
        <v>33</v>
      </c>
      <c r="J1218">
        <f t="shared" ca="1" si="167"/>
        <v>31</v>
      </c>
      <c r="K1218">
        <f t="shared" ca="1" si="168"/>
        <v>24</v>
      </c>
      <c r="L1218">
        <f t="shared" ca="1" si="169"/>
        <v>32</v>
      </c>
      <c r="M1218">
        <f t="shared" ca="1" si="170"/>
        <v>26</v>
      </c>
      <c r="N1218">
        <f t="shared" ca="1" si="171"/>
        <v>22</v>
      </c>
    </row>
    <row r="1219" spans="3:14" x14ac:dyDescent="0.3">
      <c r="C1219">
        <v>1217</v>
      </c>
      <c r="D1219" s="1">
        <v>30</v>
      </c>
      <c r="E1219" s="1">
        <v>64</v>
      </c>
      <c r="F1219">
        <f t="shared" ca="1" si="163"/>
        <v>0</v>
      </c>
      <c r="G1219">
        <f t="shared" ca="1" si="164"/>
        <v>0</v>
      </c>
      <c r="H1219">
        <f t="shared" ca="1" si="165"/>
        <v>22</v>
      </c>
      <c r="I1219">
        <f t="shared" ca="1" si="166"/>
        <v>32</v>
      </c>
      <c r="J1219">
        <f t="shared" ca="1" si="167"/>
        <v>33</v>
      </c>
      <c r="K1219">
        <f t="shared" ca="1" si="168"/>
        <v>31</v>
      </c>
      <c r="L1219">
        <f t="shared" ca="1" si="169"/>
        <v>24</v>
      </c>
      <c r="M1219">
        <f t="shared" ca="1" si="170"/>
        <v>32</v>
      </c>
      <c r="N1219">
        <f t="shared" ca="1" si="171"/>
        <v>26</v>
      </c>
    </row>
    <row r="1220" spans="3:14" x14ac:dyDescent="0.3">
      <c r="C1220">
        <v>1218</v>
      </c>
      <c r="D1220" s="1">
        <v>32</v>
      </c>
      <c r="E1220" s="1">
        <v>102</v>
      </c>
      <c r="F1220">
        <f t="shared" ca="1" si="163"/>
        <v>0</v>
      </c>
      <c r="G1220">
        <f t="shared" ca="1" si="164"/>
        <v>0</v>
      </c>
      <c r="H1220">
        <f t="shared" ca="1" si="165"/>
        <v>30</v>
      </c>
      <c r="I1220">
        <f t="shared" ca="1" si="166"/>
        <v>22</v>
      </c>
      <c r="J1220">
        <f t="shared" ca="1" si="167"/>
        <v>32</v>
      </c>
      <c r="K1220">
        <f t="shared" ca="1" si="168"/>
        <v>33</v>
      </c>
      <c r="L1220">
        <f t="shared" ca="1" si="169"/>
        <v>31</v>
      </c>
      <c r="M1220">
        <f t="shared" ca="1" si="170"/>
        <v>24</v>
      </c>
      <c r="N1220">
        <f t="shared" ca="1" si="171"/>
        <v>28</v>
      </c>
    </row>
    <row r="1221" spans="3:14" x14ac:dyDescent="0.3">
      <c r="C1221">
        <v>1219</v>
      </c>
      <c r="D1221" s="1">
        <v>30</v>
      </c>
      <c r="E1221" s="1">
        <v>35</v>
      </c>
      <c r="F1221">
        <f t="shared" ref="F1221:F1284" ca="1" si="172">MAX(0,D1221-SUM(OFFSET(H1221,0,0,1,$B$2)))</f>
        <v>0</v>
      </c>
      <c r="G1221">
        <f t="shared" ref="G1221:G1284" ca="1" si="173">MAX(0,OFFSET(H1221,0,$B$2-1,1,1)-D1221)</f>
        <v>0</v>
      </c>
      <c r="H1221">
        <f t="shared" ref="H1221:H1284" ca="1" si="174">MIN(E1221,MAX($A$2-SUM(OFFSET(I1221,0,0,1,$B$2-1)),0))</f>
        <v>32</v>
      </c>
      <c r="I1221">
        <f t="shared" ref="I1221:I1284" ca="1" si="175">IF(I$1&gt;=$B$2,"NA",MAX(0,H1220-MAX(0,$D1220-SUM(OFFSET(I1220,0,0,1,$B$2-I$1)))))</f>
        <v>30</v>
      </c>
      <c r="J1221">
        <f t="shared" ref="J1221:J1284" ca="1" si="176">IF(J$1&gt;=$B$2,"NA",MAX(0,I1220-MAX(0,$D1220-SUM(OFFSET(J1220,0,0,1,$B$2-J$1)))))</f>
        <v>22</v>
      </c>
      <c r="K1221">
        <f t="shared" ref="K1221:K1284" ca="1" si="177">IF(K$1&gt;=$B$2,"NA",MAX(0,J1220-MAX(0,$D1220-SUM(OFFSET(K1220,0,0,1,$B$2-K$1)))))</f>
        <v>32</v>
      </c>
      <c r="L1221">
        <f t="shared" ref="L1221:L1284" ca="1" si="178">IF(L$1&gt;=$B$2,"NA",MAX(0,K1220-MAX(0,$D1220-SUM(OFFSET(L1220,0,0,1,$B$2-L$1)))))</f>
        <v>33</v>
      </c>
      <c r="M1221">
        <f t="shared" ref="M1221:M1284" ca="1" si="179">IF(M$1&gt;=$B$2,"NA",MAX(0,L1220-MAX(0,$D1220-SUM(OFFSET(M1220,0,0,1,$B$2-M$1)))))</f>
        <v>31</v>
      </c>
      <c r="N1221">
        <f t="shared" ref="N1221:N1284" ca="1" si="180">IF(N$1&gt;=$B$2,"NA",MAX(0,M1220-MAX(0,$D1220-SUM(OFFSET(N1220,0,0,1,$B$2-N$1)))))</f>
        <v>20</v>
      </c>
    </row>
    <row r="1222" spans="3:14" x14ac:dyDescent="0.3">
      <c r="C1222">
        <v>1220</v>
      </c>
      <c r="D1222" s="1">
        <v>24</v>
      </c>
      <c r="E1222" s="1">
        <v>53</v>
      </c>
      <c r="F1222">
        <f t="shared" ca="1" si="172"/>
        <v>0</v>
      </c>
      <c r="G1222">
        <f t="shared" ca="1" si="173"/>
        <v>0</v>
      </c>
      <c r="H1222">
        <f t="shared" ca="1" si="174"/>
        <v>30</v>
      </c>
      <c r="I1222">
        <f t="shared" ca="1" si="175"/>
        <v>32</v>
      </c>
      <c r="J1222">
        <f t="shared" ca="1" si="176"/>
        <v>30</v>
      </c>
      <c r="K1222">
        <f t="shared" ca="1" si="177"/>
        <v>22</v>
      </c>
      <c r="L1222">
        <f t="shared" ca="1" si="178"/>
        <v>32</v>
      </c>
      <c r="M1222">
        <f t="shared" ca="1" si="179"/>
        <v>33</v>
      </c>
      <c r="N1222">
        <f t="shared" ca="1" si="180"/>
        <v>21</v>
      </c>
    </row>
    <row r="1223" spans="3:14" x14ac:dyDescent="0.3">
      <c r="C1223">
        <v>1221</v>
      </c>
      <c r="D1223" s="1">
        <v>27</v>
      </c>
      <c r="E1223" s="1">
        <v>46</v>
      </c>
      <c r="F1223">
        <f t="shared" ca="1" si="172"/>
        <v>0</v>
      </c>
      <c r="G1223">
        <f t="shared" ca="1" si="173"/>
        <v>3</v>
      </c>
      <c r="H1223">
        <f t="shared" ca="1" si="174"/>
        <v>24</v>
      </c>
      <c r="I1223">
        <f t="shared" ca="1" si="175"/>
        <v>30</v>
      </c>
      <c r="J1223">
        <f t="shared" ca="1" si="176"/>
        <v>32</v>
      </c>
      <c r="K1223">
        <f t="shared" ca="1" si="177"/>
        <v>30</v>
      </c>
      <c r="L1223">
        <f t="shared" ca="1" si="178"/>
        <v>22</v>
      </c>
      <c r="M1223">
        <f t="shared" ca="1" si="179"/>
        <v>32</v>
      </c>
      <c r="N1223">
        <f t="shared" ca="1" si="180"/>
        <v>30</v>
      </c>
    </row>
    <row r="1224" spans="3:14" x14ac:dyDescent="0.3">
      <c r="C1224">
        <v>1222</v>
      </c>
      <c r="D1224" s="1">
        <v>28</v>
      </c>
      <c r="E1224" s="1">
        <v>48</v>
      </c>
      <c r="F1224">
        <f t="shared" ca="1" si="172"/>
        <v>0</v>
      </c>
      <c r="G1224">
        <f t="shared" ca="1" si="173"/>
        <v>4</v>
      </c>
      <c r="H1224">
        <f t="shared" ca="1" si="174"/>
        <v>30</v>
      </c>
      <c r="I1224">
        <f t="shared" ca="1" si="175"/>
        <v>24</v>
      </c>
      <c r="J1224">
        <f t="shared" ca="1" si="176"/>
        <v>30</v>
      </c>
      <c r="K1224">
        <f t="shared" ca="1" si="177"/>
        <v>32</v>
      </c>
      <c r="L1224">
        <f t="shared" ca="1" si="178"/>
        <v>30</v>
      </c>
      <c r="M1224">
        <f t="shared" ca="1" si="179"/>
        <v>22</v>
      </c>
      <c r="N1224">
        <f t="shared" ca="1" si="180"/>
        <v>32</v>
      </c>
    </row>
    <row r="1225" spans="3:14" x14ac:dyDescent="0.3">
      <c r="C1225">
        <v>1223</v>
      </c>
      <c r="D1225" s="1">
        <v>19</v>
      </c>
      <c r="E1225" s="1">
        <v>55</v>
      </c>
      <c r="F1225">
        <f t="shared" ca="1" si="172"/>
        <v>0</v>
      </c>
      <c r="G1225">
        <f t="shared" ca="1" si="173"/>
        <v>3</v>
      </c>
      <c r="H1225">
        <f t="shared" ca="1" si="174"/>
        <v>32</v>
      </c>
      <c r="I1225">
        <f t="shared" ca="1" si="175"/>
        <v>30</v>
      </c>
      <c r="J1225">
        <f t="shared" ca="1" si="176"/>
        <v>24</v>
      </c>
      <c r="K1225">
        <f t="shared" ca="1" si="177"/>
        <v>30</v>
      </c>
      <c r="L1225">
        <f t="shared" ca="1" si="178"/>
        <v>32</v>
      </c>
      <c r="M1225">
        <f t="shared" ca="1" si="179"/>
        <v>30</v>
      </c>
      <c r="N1225">
        <f t="shared" ca="1" si="180"/>
        <v>22</v>
      </c>
    </row>
    <row r="1226" spans="3:14" x14ac:dyDescent="0.3">
      <c r="C1226">
        <v>1224</v>
      </c>
      <c r="D1226" s="1">
        <v>25</v>
      </c>
      <c r="E1226" s="1">
        <v>83</v>
      </c>
      <c r="F1226">
        <f t="shared" ca="1" si="172"/>
        <v>0</v>
      </c>
      <c r="G1226">
        <f t="shared" ca="1" si="173"/>
        <v>5</v>
      </c>
      <c r="H1226">
        <f t="shared" ca="1" si="174"/>
        <v>22</v>
      </c>
      <c r="I1226">
        <f t="shared" ca="1" si="175"/>
        <v>32</v>
      </c>
      <c r="J1226">
        <f t="shared" ca="1" si="176"/>
        <v>30</v>
      </c>
      <c r="K1226">
        <f t="shared" ca="1" si="177"/>
        <v>24</v>
      </c>
      <c r="L1226">
        <f t="shared" ca="1" si="178"/>
        <v>30</v>
      </c>
      <c r="M1226">
        <f t="shared" ca="1" si="179"/>
        <v>32</v>
      </c>
      <c r="N1226">
        <f t="shared" ca="1" si="180"/>
        <v>30</v>
      </c>
    </row>
    <row r="1227" spans="3:14" x14ac:dyDescent="0.3">
      <c r="C1227">
        <v>1225</v>
      </c>
      <c r="D1227" s="1">
        <v>34</v>
      </c>
      <c r="E1227" s="1">
        <v>61</v>
      </c>
      <c r="F1227">
        <f t="shared" ca="1" si="172"/>
        <v>0</v>
      </c>
      <c r="G1227">
        <f t="shared" ca="1" si="173"/>
        <v>0</v>
      </c>
      <c r="H1227">
        <f t="shared" ca="1" si="174"/>
        <v>30</v>
      </c>
      <c r="I1227">
        <f t="shared" ca="1" si="175"/>
        <v>22</v>
      </c>
      <c r="J1227">
        <f t="shared" ca="1" si="176"/>
        <v>32</v>
      </c>
      <c r="K1227">
        <f t="shared" ca="1" si="177"/>
        <v>30</v>
      </c>
      <c r="L1227">
        <f t="shared" ca="1" si="178"/>
        <v>24</v>
      </c>
      <c r="M1227">
        <f t="shared" ca="1" si="179"/>
        <v>30</v>
      </c>
      <c r="N1227">
        <f t="shared" ca="1" si="180"/>
        <v>32</v>
      </c>
    </row>
    <row r="1228" spans="3:14" x14ac:dyDescent="0.3">
      <c r="C1228">
        <v>1226</v>
      </c>
      <c r="D1228" s="1">
        <v>27</v>
      </c>
      <c r="E1228" s="1">
        <v>83</v>
      </c>
      <c r="F1228">
        <f t="shared" ca="1" si="172"/>
        <v>0</v>
      </c>
      <c r="G1228">
        <f t="shared" ca="1" si="173"/>
        <v>1</v>
      </c>
      <c r="H1228">
        <f t="shared" ca="1" si="174"/>
        <v>34</v>
      </c>
      <c r="I1228">
        <f t="shared" ca="1" si="175"/>
        <v>30</v>
      </c>
      <c r="J1228">
        <f t="shared" ca="1" si="176"/>
        <v>22</v>
      </c>
      <c r="K1228">
        <f t="shared" ca="1" si="177"/>
        <v>32</v>
      </c>
      <c r="L1228">
        <f t="shared" ca="1" si="178"/>
        <v>30</v>
      </c>
      <c r="M1228">
        <f t="shared" ca="1" si="179"/>
        <v>24</v>
      </c>
      <c r="N1228">
        <f t="shared" ca="1" si="180"/>
        <v>28</v>
      </c>
    </row>
    <row r="1229" spans="3:14" x14ac:dyDescent="0.3">
      <c r="C1229">
        <v>1227</v>
      </c>
      <c r="D1229" s="1">
        <v>27</v>
      </c>
      <c r="E1229" s="1">
        <v>34</v>
      </c>
      <c r="F1229">
        <f t="shared" ca="1" si="172"/>
        <v>0</v>
      </c>
      <c r="G1229">
        <f t="shared" ca="1" si="173"/>
        <v>0</v>
      </c>
      <c r="H1229">
        <f t="shared" ca="1" si="174"/>
        <v>28</v>
      </c>
      <c r="I1229">
        <f t="shared" ca="1" si="175"/>
        <v>34</v>
      </c>
      <c r="J1229">
        <f t="shared" ca="1" si="176"/>
        <v>30</v>
      </c>
      <c r="K1229">
        <f t="shared" ca="1" si="177"/>
        <v>22</v>
      </c>
      <c r="L1229">
        <f t="shared" ca="1" si="178"/>
        <v>32</v>
      </c>
      <c r="M1229">
        <f t="shared" ca="1" si="179"/>
        <v>30</v>
      </c>
      <c r="N1229">
        <f t="shared" ca="1" si="180"/>
        <v>24</v>
      </c>
    </row>
    <row r="1230" spans="3:14" x14ac:dyDescent="0.3">
      <c r="C1230">
        <v>1228</v>
      </c>
      <c r="D1230" s="1">
        <v>38</v>
      </c>
      <c r="E1230" s="1">
        <v>55</v>
      </c>
      <c r="F1230">
        <f t="shared" ca="1" si="172"/>
        <v>0</v>
      </c>
      <c r="G1230">
        <f t="shared" ca="1" si="173"/>
        <v>0</v>
      </c>
      <c r="H1230">
        <f t="shared" ca="1" si="174"/>
        <v>27</v>
      </c>
      <c r="I1230">
        <f t="shared" ca="1" si="175"/>
        <v>28</v>
      </c>
      <c r="J1230">
        <f t="shared" ca="1" si="176"/>
        <v>34</v>
      </c>
      <c r="K1230">
        <f t="shared" ca="1" si="177"/>
        <v>30</v>
      </c>
      <c r="L1230">
        <f t="shared" ca="1" si="178"/>
        <v>22</v>
      </c>
      <c r="M1230">
        <f t="shared" ca="1" si="179"/>
        <v>32</v>
      </c>
      <c r="N1230">
        <f t="shared" ca="1" si="180"/>
        <v>27</v>
      </c>
    </row>
    <row r="1231" spans="3:14" x14ac:dyDescent="0.3">
      <c r="C1231">
        <v>1229</v>
      </c>
      <c r="D1231" s="1">
        <v>26</v>
      </c>
      <c r="E1231" s="1">
        <v>117</v>
      </c>
      <c r="F1231">
        <f t="shared" ca="1" si="172"/>
        <v>0</v>
      </c>
      <c r="G1231">
        <f t="shared" ca="1" si="173"/>
        <v>0</v>
      </c>
      <c r="H1231">
        <f t="shared" ca="1" si="174"/>
        <v>38</v>
      </c>
      <c r="I1231">
        <f t="shared" ca="1" si="175"/>
        <v>27</v>
      </c>
      <c r="J1231">
        <f t="shared" ca="1" si="176"/>
        <v>28</v>
      </c>
      <c r="K1231">
        <f t="shared" ca="1" si="177"/>
        <v>34</v>
      </c>
      <c r="L1231">
        <f t="shared" ca="1" si="178"/>
        <v>30</v>
      </c>
      <c r="M1231">
        <f t="shared" ca="1" si="179"/>
        <v>22</v>
      </c>
      <c r="N1231">
        <f t="shared" ca="1" si="180"/>
        <v>21</v>
      </c>
    </row>
    <row r="1232" spans="3:14" x14ac:dyDescent="0.3">
      <c r="C1232">
        <v>1230</v>
      </c>
      <c r="D1232" s="1">
        <v>28</v>
      </c>
      <c r="E1232" s="1">
        <v>41</v>
      </c>
      <c r="F1232">
        <f t="shared" ca="1" si="172"/>
        <v>0</v>
      </c>
      <c r="G1232">
        <f t="shared" ca="1" si="173"/>
        <v>0</v>
      </c>
      <c r="H1232">
        <f t="shared" ca="1" si="174"/>
        <v>26</v>
      </c>
      <c r="I1232">
        <f t="shared" ca="1" si="175"/>
        <v>38</v>
      </c>
      <c r="J1232">
        <f t="shared" ca="1" si="176"/>
        <v>27</v>
      </c>
      <c r="K1232">
        <f t="shared" ca="1" si="177"/>
        <v>28</v>
      </c>
      <c r="L1232">
        <f t="shared" ca="1" si="178"/>
        <v>34</v>
      </c>
      <c r="M1232">
        <f t="shared" ca="1" si="179"/>
        <v>30</v>
      </c>
      <c r="N1232">
        <f t="shared" ca="1" si="180"/>
        <v>17</v>
      </c>
    </row>
    <row r="1233" spans="3:14" x14ac:dyDescent="0.3">
      <c r="C1233">
        <v>1231</v>
      </c>
      <c r="D1233" s="1">
        <v>34</v>
      </c>
      <c r="E1233" s="1">
        <v>176</v>
      </c>
      <c r="F1233">
        <f t="shared" ca="1" si="172"/>
        <v>0</v>
      </c>
      <c r="G1233">
        <f t="shared" ca="1" si="173"/>
        <v>0</v>
      </c>
      <c r="H1233">
        <f t="shared" ca="1" si="174"/>
        <v>28</v>
      </c>
      <c r="I1233">
        <f t="shared" ca="1" si="175"/>
        <v>26</v>
      </c>
      <c r="J1233">
        <f t="shared" ca="1" si="176"/>
        <v>38</v>
      </c>
      <c r="K1233">
        <f t="shared" ca="1" si="177"/>
        <v>27</v>
      </c>
      <c r="L1233">
        <f t="shared" ca="1" si="178"/>
        <v>28</v>
      </c>
      <c r="M1233">
        <f t="shared" ca="1" si="179"/>
        <v>34</v>
      </c>
      <c r="N1233">
        <f t="shared" ca="1" si="180"/>
        <v>19</v>
      </c>
    </row>
    <row r="1234" spans="3:14" x14ac:dyDescent="0.3">
      <c r="C1234">
        <v>1232</v>
      </c>
      <c r="D1234" s="1">
        <v>40</v>
      </c>
      <c r="E1234" s="1">
        <v>61</v>
      </c>
      <c r="F1234">
        <f t="shared" ca="1" si="172"/>
        <v>0</v>
      </c>
      <c r="G1234">
        <f t="shared" ca="1" si="173"/>
        <v>0</v>
      </c>
      <c r="H1234">
        <f t="shared" ca="1" si="174"/>
        <v>34</v>
      </c>
      <c r="I1234">
        <f t="shared" ca="1" si="175"/>
        <v>28</v>
      </c>
      <c r="J1234">
        <f t="shared" ca="1" si="176"/>
        <v>26</v>
      </c>
      <c r="K1234">
        <f t="shared" ca="1" si="177"/>
        <v>38</v>
      </c>
      <c r="L1234">
        <f t="shared" ca="1" si="178"/>
        <v>27</v>
      </c>
      <c r="M1234">
        <f t="shared" ca="1" si="179"/>
        <v>28</v>
      </c>
      <c r="N1234">
        <f t="shared" ca="1" si="180"/>
        <v>19</v>
      </c>
    </row>
    <row r="1235" spans="3:14" x14ac:dyDescent="0.3">
      <c r="C1235">
        <v>1233</v>
      </c>
      <c r="D1235" s="1">
        <v>15</v>
      </c>
      <c r="E1235" s="1">
        <v>93</v>
      </c>
      <c r="F1235">
        <f t="shared" ca="1" si="172"/>
        <v>0</v>
      </c>
      <c r="G1235">
        <f t="shared" ca="1" si="173"/>
        <v>0</v>
      </c>
      <c r="H1235">
        <f t="shared" ca="1" si="174"/>
        <v>40</v>
      </c>
      <c r="I1235">
        <f t="shared" ca="1" si="175"/>
        <v>34</v>
      </c>
      <c r="J1235">
        <f t="shared" ca="1" si="176"/>
        <v>28</v>
      </c>
      <c r="K1235">
        <f t="shared" ca="1" si="177"/>
        <v>26</v>
      </c>
      <c r="L1235">
        <f t="shared" ca="1" si="178"/>
        <v>38</v>
      </c>
      <c r="M1235">
        <f t="shared" ca="1" si="179"/>
        <v>27</v>
      </c>
      <c r="N1235">
        <f t="shared" ca="1" si="180"/>
        <v>7</v>
      </c>
    </row>
    <row r="1236" spans="3:14" x14ac:dyDescent="0.3">
      <c r="C1236">
        <v>1234</v>
      </c>
      <c r="D1236" s="1">
        <v>23</v>
      </c>
      <c r="E1236" s="1">
        <v>121</v>
      </c>
      <c r="F1236">
        <f t="shared" ca="1" si="172"/>
        <v>0</v>
      </c>
      <c r="G1236">
        <f t="shared" ca="1" si="173"/>
        <v>0</v>
      </c>
      <c r="H1236">
        <f t="shared" ca="1" si="174"/>
        <v>15</v>
      </c>
      <c r="I1236">
        <f t="shared" ca="1" si="175"/>
        <v>40</v>
      </c>
      <c r="J1236">
        <f t="shared" ca="1" si="176"/>
        <v>34</v>
      </c>
      <c r="K1236">
        <f t="shared" ca="1" si="177"/>
        <v>28</v>
      </c>
      <c r="L1236">
        <f t="shared" ca="1" si="178"/>
        <v>26</v>
      </c>
      <c r="M1236">
        <f t="shared" ca="1" si="179"/>
        <v>38</v>
      </c>
      <c r="N1236">
        <f t="shared" ca="1" si="180"/>
        <v>19</v>
      </c>
    </row>
    <row r="1237" spans="3:14" x14ac:dyDescent="0.3">
      <c r="C1237">
        <v>1235</v>
      </c>
      <c r="D1237" s="1">
        <v>33</v>
      </c>
      <c r="E1237" s="1">
        <v>47</v>
      </c>
      <c r="F1237">
        <f t="shared" ca="1" si="172"/>
        <v>0</v>
      </c>
      <c r="G1237">
        <f t="shared" ca="1" si="173"/>
        <v>1</v>
      </c>
      <c r="H1237">
        <f t="shared" ca="1" si="174"/>
        <v>23</v>
      </c>
      <c r="I1237">
        <f t="shared" ca="1" si="175"/>
        <v>15</v>
      </c>
      <c r="J1237">
        <f t="shared" ca="1" si="176"/>
        <v>40</v>
      </c>
      <c r="K1237">
        <f t="shared" ca="1" si="177"/>
        <v>34</v>
      </c>
      <c r="L1237">
        <f t="shared" ca="1" si="178"/>
        <v>28</v>
      </c>
      <c r="M1237">
        <f t="shared" ca="1" si="179"/>
        <v>26</v>
      </c>
      <c r="N1237">
        <f t="shared" ca="1" si="180"/>
        <v>34</v>
      </c>
    </row>
    <row r="1238" spans="3:14" x14ac:dyDescent="0.3">
      <c r="C1238">
        <v>1236</v>
      </c>
      <c r="D1238" s="1">
        <v>27</v>
      </c>
      <c r="E1238" s="1">
        <v>93</v>
      </c>
      <c r="F1238">
        <f t="shared" ca="1" si="172"/>
        <v>0</v>
      </c>
      <c r="G1238">
        <f t="shared" ca="1" si="173"/>
        <v>0</v>
      </c>
      <c r="H1238">
        <f t="shared" ca="1" si="174"/>
        <v>34</v>
      </c>
      <c r="I1238">
        <f t="shared" ca="1" si="175"/>
        <v>23</v>
      </c>
      <c r="J1238">
        <f t="shared" ca="1" si="176"/>
        <v>15</v>
      </c>
      <c r="K1238">
        <f t="shared" ca="1" si="177"/>
        <v>40</v>
      </c>
      <c r="L1238">
        <f t="shared" ca="1" si="178"/>
        <v>34</v>
      </c>
      <c r="M1238">
        <f t="shared" ca="1" si="179"/>
        <v>28</v>
      </c>
      <c r="N1238">
        <f t="shared" ca="1" si="180"/>
        <v>26</v>
      </c>
    </row>
    <row r="1239" spans="3:14" x14ac:dyDescent="0.3">
      <c r="C1239">
        <v>1237</v>
      </c>
      <c r="D1239" s="1">
        <v>21</v>
      </c>
      <c r="E1239" s="1">
        <v>53</v>
      </c>
      <c r="F1239">
        <f t="shared" ca="1" si="172"/>
        <v>0</v>
      </c>
      <c r="G1239">
        <f t="shared" ca="1" si="173"/>
        <v>6</v>
      </c>
      <c r="H1239">
        <f t="shared" ca="1" si="174"/>
        <v>27</v>
      </c>
      <c r="I1239">
        <f t="shared" ca="1" si="175"/>
        <v>34</v>
      </c>
      <c r="J1239">
        <f t="shared" ca="1" si="176"/>
        <v>23</v>
      </c>
      <c r="K1239">
        <f t="shared" ca="1" si="177"/>
        <v>15</v>
      </c>
      <c r="L1239">
        <f t="shared" ca="1" si="178"/>
        <v>40</v>
      </c>
      <c r="M1239">
        <f t="shared" ca="1" si="179"/>
        <v>34</v>
      </c>
      <c r="N1239">
        <f t="shared" ca="1" si="180"/>
        <v>27</v>
      </c>
    </row>
    <row r="1240" spans="3:14" x14ac:dyDescent="0.3">
      <c r="C1240">
        <v>1238</v>
      </c>
      <c r="D1240" s="1">
        <v>26</v>
      </c>
      <c r="E1240" s="1">
        <v>53</v>
      </c>
      <c r="F1240">
        <f t="shared" ca="1" si="172"/>
        <v>0</v>
      </c>
      <c r="G1240">
        <f t="shared" ca="1" si="173"/>
        <v>8</v>
      </c>
      <c r="H1240">
        <f t="shared" ca="1" si="174"/>
        <v>27</v>
      </c>
      <c r="I1240">
        <f t="shared" ca="1" si="175"/>
        <v>27</v>
      </c>
      <c r="J1240">
        <f t="shared" ca="1" si="176"/>
        <v>34</v>
      </c>
      <c r="K1240">
        <f t="shared" ca="1" si="177"/>
        <v>23</v>
      </c>
      <c r="L1240">
        <f t="shared" ca="1" si="178"/>
        <v>15</v>
      </c>
      <c r="M1240">
        <f t="shared" ca="1" si="179"/>
        <v>40</v>
      </c>
      <c r="N1240">
        <f t="shared" ca="1" si="180"/>
        <v>34</v>
      </c>
    </row>
    <row r="1241" spans="3:14" x14ac:dyDescent="0.3">
      <c r="C1241">
        <v>1239</v>
      </c>
      <c r="D1241" s="1">
        <v>28</v>
      </c>
      <c r="E1241" s="1">
        <v>69</v>
      </c>
      <c r="F1241">
        <f t="shared" ca="1" si="172"/>
        <v>0</v>
      </c>
      <c r="G1241">
        <f t="shared" ca="1" si="173"/>
        <v>12</v>
      </c>
      <c r="H1241">
        <f t="shared" ca="1" si="174"/>
        <v>34</v>
      </c>
      <c r="I1241">
        <f t="shared" ca="1" si="175"/>
        <v>27</v>
      </c>
      <c r="J1241">
        <f t="shared" ca="1" si="176"/>
        <v>27</v>
      </c>
      <c r="K1241">
        <f t="shared" ca="1" si="177"/>
        <v>34</v>
      </c>
      <c r="L1241">
        <f t="shared" ca="1" si="178"/>
        <v>23</v>
      </c>
      <c r="M1241">
        <f t="shared" ca="1" si="179"/>
        <v>15</v>
      </c>
      <c r="N1241">
        <f t="shared" ca="1" si="180"/>
        <v>40</v>
      </c>
    </row>
    <row r="1242" spans="3:14" x14ac:dyDescent="0.3">
      <c r="C1242">
        <v>1240</v>
      </c>
      <c r="D1242" s="1">
        <v>26</v>
      </c>
      <c r="E1242" s="1">
        <v>41</v>
      </c>
      <c r="F1242">
        <f t="shared" ca="1" si="172"/>
        <v>0</v>
      </c>
      <c r="G1242">
        <f t="shared" ca="1" si="173"/>
        <v>0</v>
      </c>
      <c r="H1242">
        <f t="shared" ca="1" si="174"/>
        <v>40</v>
      </c>
      <c r="I1242">
        <f t="shared" ca="1" si="175"/>
        <v>34</v>
      </c>
      <c r="J1242">
        <f t="shared" ca="1" si="176"/>
        <v>27</v>
      </c>
      <c r="K1242">
        <f t="shared" ca="1" si="177"/>
        <v>27</v>
      </c>
      <c r="L1242">
        <f t="shared" ca="1" si="178"/>
        <v>34</v>
      </c>
      <c r="M1242">
        <f t="shared" ca="1" si="179"/>
        <v>23</v>
      </c>
      <c r="N1242">
        <f t="shared" ca="1" si="180"/>
        <v>15</v>
      </c>
    </row>
    <row r="1243" spans="3:14" x14ac:dyDescent="0.3">
      <c r="C1243">
        <v>1241</v>
      </c>
      <c r="D1243" s="1">
        <v>39</v>
      </c>
      <c r="E1243" s="1">
        <v>102</v>
      </c>
      <c r="F1243">
        <f t="shared" ca="1" si="172"/>
        <v>0</v>
      </c>
      <c r="G1243">
        <f t="shared" ca="1" si="173"/>
        <v>0</v>
      </c>
      <c r="H1243">
        <f t="shared" ca="1" si="174"/>
        <v>26</v>
      </c>
      <c r="I1243">
        <f t="shared" ca="1" si="175"/>
        <v>40</v>
      </c>
      <c r="J1243">
        <f t="shared" ca="1" si="176"/>
        <v>34</v>
      </c>
      <c r="K1243">
        <f t="shared" ca="1" si="177"/>
        <v>27</v>
      </c>
      <c r="L1243">
        <f t="shared" ca="1" si="178"/>
        <v>27</v>
      </c>
      <c r="M1243">
        <f t="shared" ca="1" si="179"/>
        <v>34</v>
      </c>
      <c r="N1243">
        <f t="shared" ca="1" si="180"/>
        <v>12</v>
      </c>
    </row>
    <row r="1244" spans="3:14" x14ac:dyDescent="0.3">
      <c r="C1244">
        <v>1242</v>
      </c>
      <c r="D1244" s="1">
        <v>22</v>
      </c>
      <c r="E1244" s="1">
        <v>41</v>
      </c>
      <c r="F1244">
        <f t="shared" ca="1" si="172"/>
        <v>0</v>
      </c>
      <c r="G1244">
        <f t="shared" ca="1" si="173"/>
        <v>0</v>
      </c>
      <c r="H1244">
        <f t="shared" ca="1" si="174"/>
        <v>39</v>
      </c>
      <c r="I1244">
        <f t="shared" ca="1" si="175"/>
        <v>26</v>
      </c>
      <c r="J1244">
        <f t="shared" ca="1" si="176"/>
        <v>40</v>
      </c>
      <c r="K1244">
        <f t="shared" ca="1" si="177"/>
        <v>34</v>
      </c>
      <c r="L1244">
        <f t="shared" ca="1" si="178"/>
        <v>27</v>
      </c>
      <c r="M1244">
        <f t="shared" ca="1" si="179"/>
        <v>27</v>
      </c>
      <c r="N1244">
        <f t="shared" ca="1" si="180"/>
        <v>7</v>
      </c>
    </row>
    <row r="1245" spans="3:14" x14ac:dyDescent="0.3">
      <c r="C1245">
        <v>1243</v>
      </c>
      <c r="D1245" s="1">
        <v>30</v>
      </c>
      <c r="E1245" s="1">
        <v>64</v>
      </c>
      <c r="F1245">
        <f t="shared" ca="1" si="172"/>
        <v>0</v>
      </c>
      <c r="G1245">
        <f t="shared" ca="1" si="173"/>
        <v>0</v>
      </c>
      <c r="H1245">
        <f t="shared" ca="1" si="174"/>
        <v>22</v>
      </c>
      <c r="I1245">
        <f t="shared" ca="1" si="175"/>
        <v>39</v>
      </c>
      <c r="J1245">
        <f t="shared" ca="1" si="176"/>
        <v>26</v>
      </c>
      <c r="K1245">
        <f t="shared" ca="1" si="177"/>
        <v>40</v>
      </c>
      <c r="L1245">
        <f t="shared" ca="1" si="178"/>
        <v>34</v>
      </c>
      <c r="M1245">
        <f t="shared" ca="1" si="179"/>
        <v>27</v>
      </c>
      <c r="N1245">
        <f t="shared" ca="1" si="180"/>
        <v>12</v>
      </c>
    </row>
    <row r="1246" spans="3:14" x14ac:dyDescent="0.3">
      <c r="C1246">
        <v>1244</v>
      </c>
      <c r="D1246" s="1">
        <v>36</v>
      </c>
      <c r="E1246" s="1">
        <v>123</v>
      </c>
      <c r="F1246">
        <f t="shared" ca="1" si="172"/>
        <v>0</v>
      </c>
      <c r="G1246">
        <f t="shared" ca="1" si="173"/>
        <v>0</v>
      </c>
      <c r="H1246">
        <f t="shared" ca="1" si="174"/>
        <v>30</v>
      </c>
      <c r="I1246">
        <f t="shared" ca="1" si="175"/>
        <v>22</v>
      </c>
      <c r="J1246">
        <f t="shared" ca="1" si="176"/>
        <v>39</v>
      </c>
      <c r="K1246">
        <f t="shared" ca="1" si="177"/>
        <v>26</v>
      </c>
      <c r="L1246">
        <f t="shared" ca="1" si="178"/>
        <v>40</v>
      </c>
      <c r="M1246">
        <f t="shared" ca="1" si="179"/>
        <v>34</v>
      </c>
      <c r="N1246">
        <f t="shared" ca="1" si="180"/>
        <v>9</v>
      </c>
    </row>
    <row r="1247" spans="3:14" x14ac:dyDescent="0.3">
      <c r="C1247">
        <v>1245</v>
      </c>
      <c r="D1247" s="1">
        <v>26</v>
      </c>
      <c r="E1247" s="1">
        <v>43</v>
      </c>
      <c r="F1247">
        <f t="shared" ca="1" si="172"/>
        <v>0</v>
      </c>
      <c r="G1247">
        <f t="shared" ca="1" si="173"/>
        <v>0</v>
      </c>
      <c r="H1247">
        <f t="shared" ca="1" si="174"/>
        <v>36</v>
      </c>
      <c r="I1247">
        <f t="shared" ca="1" si="175"/>
        <v>30</v>
      </c>
      <c r="J1247">
        <f t="shared" ca="1" si="176"/>
        <v>22</v>
      </c>
      <c r="K1247">
        <f t="shared" ca="1" si="177"/>
        <v>39</v>
      </c>
      <c r="L1247">
        <f t="shared" ca="1" si="178"/>
        <v>26</v>
      </c>
      <c r="M1247">
        <f t="shared" ca="1" si="179"/>
        <v>40</v>
      </c>
      <c r="N1247">
        <f t="shared" ca="1" si="180"/>
        <v>7</v>
      </c>
    </row>
    <row r="1248" spans="3:14" x14ac:dyDescent="0.3">
      <c r="C1248">
        <v>1246</v>
      </c>
      <c r="D1248" s="1">
        <v>25</v>
      </c>
      <c r="E1248" s="1">
        <v>100</v>
      </c>
      <c r="F1248">
        <f t="shared" ca="1" si="172"/>
        <v>0</v>
      </c>
      <c r="G1248">
        <f t="shared" ca="1" si="173"/>
        <v>0</v>
      </c>
      <c r="H1248">
        <f t="shared" ca="1" si="174"/>
        <v>26</v>
      </c>
      <c r="I1248">
        <f t="shared" ca="1" si="175"/>
        <v>36</v>
      </c>
      <c r="J1248">
        <f t="shared" ca="1" si="176"/>
        <v>30</v>
      </c>
      <c r="K1248">
        <f t="shared" ca="1" si="177"/>
        <v>22</v>
      </c>
      <c r="L1248">
        <f t="shared" ca="1" si="178"/>
        <v>39</v>
      </c>
      <c r="M1248">
        <f t="shared" ca="1" si="179"/>
        <v>26</v>
      </c>
      <c r="N1248">
        <f t="shared" ca="1" si="180"/>
        <v>21</v>
      </c>
    </row>
    <row r="1249" spans="3:14" x14ac:dyDescent="0.3">
      <c r="C1249">
        <v>1247</v>
      </c>
      <c r="D1249" s="1">
        <v>30</v>
      </c>
      <c r="E1249" s="1">
        <v>35</v>
      </c>
      <c r="F1249">
        <f t="shared" ca="1" si="172"/>
        <v>0</v>
      </c>
      <c r="G1249">
        <f t="shared" ca="1" si="173"/>
        <v>0</v>
      </c>
      <c r="H1249">
        <f t="shared" ca="1" si="174"/>
        <v>25</v>
      </c>
      <c r="I1249">
        <f t="shared" ca="1" si="175"/>
        <v>26</v>
      </c>
      <c r="J1249">
        <f t="shared" ca="1" si="176"/>
        <v>36</v>
      </c>
      <c r="K1249">
        <f t="shared" ca="1" si="177"/>
        <v>30</v>
      </c>
      <c r="L1249">
        <f t="shared" ca="1" si="178"/>
        <v>22</v>
      </c>
      <c r="M1249">
        <f t="shared" ca="1" si="179"/>
        <v>39</v>
      </c>
      <c r="N1249">
        <f t="shared" ca="1" si="180"/>
        <v>22</v>
      </c>
    </row>
    <row r="1250" spans="3:14" x14ac:dyDescent="0.3">
      <c r="C1250">
        <v>1248</v>
      </c>
      <c r="D1250" s="1">
        <v>32</v>
      </c>
      <c r="E1250" s="1">
        <v>176</v>
      </c>
      <c r="F1250">
        <f t="shared" ca="1" si="172"/>
        <v>0</v>
      </c>
      <c r="G1250">
        <f t="shared" ca="1" si="173"/>
        <v>0</v>
      </c>
      <c r="H1250">
        <f t="shared" ca="1" si="174"/>
        <v>30</v>
      </c>
      <c r="I1250">
        <f t="shared" ca="1" si="175"/>
        <v>25</v>
      </c>
      <c r="J1250">
        <f t="shared" ca="1" si="176"/>
        <v>26</v>
      </c>
      <c r="K1250">
        <f t="shared" ca="1" si="177"/>
        <v>36</v>
      </c>
      <c r="L1250">
        <f t="shared" ca="1" si="178"/>
        <v>30</v>
      </c>
      <c r="M1250">
        <f t="shared" ca="1" si="179"/>
        <v>22</v>
      </c>
      <c r="N1250">
        <f t="shared" ca="1" si="180"/>
        <v>31</v>
      </c>
    </row>
    <row r="1251" spans="3:14" x14ac:dyDescent="0.3">
      <c r="C1251">
        <v>1249</v>
      </c>
      <c r="D1251" s="1">
        <v>34</v>
      </c>
      <c r="E1251" s="1">
        <v>98</v>
      </c>
      <c r="F1251">
        <f t="shared" ca="1" si="172"/>
        <v>0</v>
      </c>
      <c r="G1251">
        <f t="shared" ca="1" si="173"/>
        <v>0</v>
      </c>
      <c r="H1251">
        <f t="shared" ca="1" si="174"/>
        <v>32</v>
      </c>
      <c r="I1251">
        <f t="shared" ca="1" si="175"/>
        <v>30</v>
      </c>
      <c r="J1251">
        <f t="shared" ca="1" si="176"/>
        <v>25</v>
      </c>
      <c r="K1251">
        <f t="shared" ca="1" si="177"/>
        <v>26</v>
      </c>
      <c r="L1251">
        <f t="shared" ca="1" si="178"/>
        <v>36</v>
      </c>
      <c r="M1251">
        <f t="shared" ca="1" si="179"/>
        <v>30</v>
      </c>
      <c r="N1251">
        <f t="shared" ca="1" si="180"/>
        <v>21</v>
      </c>
    </row>
    <row r="1252" spans="3:14" x14ac:dyDescent="0.3">
      <c r="C1252">
        <v>1250</v>
      </c>
      <c r="D1252" s="1">
        <v>30</v>
      </c>
      <c r="E1252" s="1">
        <v>38</v>
      </c>
      <c r="F1252">
        <f t="shared" ca="1" si="172"/>
        <v>0</v>
      </c>
      <c r="G1252">
        <f t="shared" ca="1" si="173"/>
        <v>0</v>
      </c>
      <c r="H1252">
        <f t="shared" ca="1" si="174"/>
        <v>34</v>
      </c>
      <c r="I1252">
        <f t="shared" ca="1" si="175"/>
        <v>32</v>
      </c>
      <c r="J1252">
        <f t="shared" ca="1" si="176"/>
        <v>30</v>
      </c>
      <c r="K1252">
        <f t="shared" ca="1" si="177"/>
        <v>25</v>
      </c>
      <c r="L1252">
        <f t="shared" ca="1" si="178"/>
        <v>26</v>
      </c>
      <c r="M1252">
        <f t="shared" ca="1" si="179"/>
        <v>36</v>
      </c>
      <c r="N1252">
        <f t="shared" ca="1" si="180"/>
        <v>17</v>
      </c>
    </row>
    <row r="1253" spans="3:14" x14ac:dyDescent="0.3">
      <c r="C1253">
        <v>1251</v>
      </c>
      <c r="D1253" s="1">
        <v>20</v>
      </c>
      <c r="E1253" s="1">
        <v>46</v>
      </c>
      <c r="F1253">
        <f t="shared" ca="1" si="172"/>
        <v>0</v>
      </c>
      <c r="G1253">
        <f t="shared" ca="1" si="173"/>
        <v>3</v>
      </c>
      <c r="H1253">
        <f t="shared" ca="1" si="174"/>
        <v>30</v>
      </c>
      <c r="I1253">
        <f t="shared" ca="1" si="175"/>
        <v>34</v>
      </c>
      <c r="J1253">
        <f t="shared" ca="1" si="176"/>
        <v>32</v>
      </c>
      <c r="K1253">
        <f t="shared" ca="1" si="177"/>
        <v>30</v>
      </c>
      <c r="L1253">
        <f t="shared" ca="1" si="178"/>
        <v>25</v>
      </c>
      <c r="M1253">
        <f t="shared" ca="1" si="179"/>
        <v>26</v>
      </c>
      <c r="N1253">
        <f t="shared" ca="1" si="180"/>
        <v>23</v>
      </c>
    </row>
    <row r="1254" spans="3:14" x14ac:dyDescent="0.3">
      <c r="C1254">
        <v>1252</v>
      </c>
      <c r="D1254" s="1">
        <v>28</v>
      </c>
      <c r="E1254" s="1">
        <v>72</v>
      </c>
      <c r="F1254">
        <f t="shared" ca="1" si="172"/>
        <v>0</v>
      </c>
      <c r="G1254">
        <f t="shared" ca="1" si="173"/>
        <v>0</v>
      </c>
      <c r="H1254">
        <f t="shared" ca="1" si="174"/>
        <v>23</v>
      </c>
      <c r="I1254">
        <f t="shared" ca="1" si="175"/>
        <v>30</v>
      </c>
      <c r="J1254">
        <f t="shared" ca="1" si="176"/>
        <v>34</v>
      </c>
      <c r="K1254">
        <f t="shared" ca="1" si="177"/>
        <v>32</v>
      </c>
      <c r="L1254">
        <f t="shared" ca="1" si="178"/>
        <v>30</v>
      </c>
      <c r="M1254">
        <f t="shared" ca="1" si="179"/>
        <v>25</v>
      </c>
      <c r="N1254">
        <f t="shared" ca="1" si="180"/>
        <v>26</v>
      </c>
    </row>
    <row r="1255" spans="3:14" x14ac:dyDescent="0.3">
      <c r="C1255">
        <v>1253</v>
      </c>
      <c r="D1255" s="1">
        <v>19</v>
      </c>
      <c r="E1255" s="1">
        <v>69</v>
      </c>
      <c r="F1255">
        <f t="shared" ca="1" si="172"/>
        <v>0</v>
      </c>
      <c r="G1255">
        <f t="shared" ca="1" si="173"/>
        <v>4</v>
      </c>
      <c r="H1255">
        <f t="shared" ca="1" si="174"/>
        <v>28</v>
      </c>
      <c r="I1255">
        <f t="shared" ca="1" si="175"/>
        <v>23</v>
      </c>
      <c r="J1255">
        <f t="shared" ca="1" si="176"/>
        <v>30</v>
      </c>
      <c r="K1255">
        <f t="shared" ca="1" si="177"/>
        <v>34</v>
      </c>
      <c r="L1255">
        <f t="shared" ca="1" si="178"/>
        <v>32</v>
      </c>
      <c r="M1255">
        <f t="shared" ca="1" si="179"/>
        <v>30</v>
      </c>
      <c r="N1255">
        <f t="shared" ca="1" si="180"/>
        <v>23</v>
      </c>
    </row>
    <row r="1256" spans="3:14" x14ac:dyDescent="0.3">
      <c r="C1256">
        <v>1254</v>
      </c>
      <c r="D1256" s="1">
        <v>25</v>
      </c>
      <c r="E1256" s="1">
        <v>84</v>
      </c>
      <c r="F1256">
        <f t="shared" ca="1" si="172"/>
        <v>0</v>
      </c>
      <c r="G1256">
        <f t="shared" ca="1" si="173"/>
        <v>5</v>
      </c>
      <c r="H1256">
        <f t="shared" ca="1" si="174"/>
        <v>23</v>
      </c>
      <c r="I1256">
        <f t="shared" ca="1" si="175"/>
        <v>28</v>
      </c>
      <c r="J1256">
        <f t="shared" ca="1" si="176"/>
        <v>23</v>
      </c>
      <c r="K1256">
        <f t="shared" ca="1" si="177"/>
        <v>30</v>
      </c>
      <c r="L1256">
        <f t="shared" ca="1" si="178"/>
        <v>34</v>
      </c>
      <c r="M1256">
        <f t="shared" ca="1" si="179"/>
        <v>32</v>
      </c>
      <c r="N1256">
        <f t="shared" ca="1" si="180"/>
        <v>30</v>
      </c>
    </row>
    <row r="1257" spans="3:14" x14ac:dyDescent="0.3">
      <c r="C1257">
        <v>1255</v>
      </c>
      <c r="D1257" s="1">
        <v>25</v>
      </c>
      <c r="E1257" s="1">
        <v>84</v>
      </c>
      <c r="F1257">
        <f t="shared" ca="1" si="172"/>
        <v>0</v>
      </c>
      <c r="G1257">
        <f t="shared" ca="1" si="173"/>
        <v>7</v>
      </c>
      <c r="H1257">
        <f t="shared" ca="1" si="174"/>
        <v>30</v>
      </c>
      <c r="I1257">
        <f t="shared" ca="1" si="175"/>
        <v>23</v>
      </c>
      <c r="J1257">
        <f t="shared" ca="1" si="176"/>
        <v>28</v>
      </c>
      <c r="K1257">
        <f t="shared" ca="1" si="177"/>
        <v>23</v>
      </c>
      <c r="L1257">
        <f t="shared" ca="1" si="178"/>
        <v>30</v>
      </c>
      <c r="M1257">
        <f t="shared" ca="1" si="179"/>
        <v>34</v>
      </c>
      <c r="N1257">
        <f t="shared" ca="1" si="180"/>
        <v>32</v>
      </c>
    </row>
    <row r="1258" spans="3:14" x14ac:dyDescent="0.3">
      <c r="C1258">
        <v>1256</v>
      </c>
      <c r="D1258" s="1">
        <v>35</v>
      </c>
      <c r="E1258" s="1">
        <v>83</v>
      </c>
      <c r="F1258">
        <f t="shared" ca="1" si="172"/>
        <v>0</v>
      </c>
      <c r="G1258">
        <f t="shared" ca="1" si="173"/>
        <v>0</v>
      </c>
      <c r="H1258">
        <f t="shared" ca="1" si="174"/>
        <v>32</v>
      </c>
      <c r="I1258">
        <f t="shared" ca="1" si="175"/>
        <v>30</v>
      </c>
      <c r="J1258">
        <f t="shared" ca="1" si="176"/>
        <v>23</v>
      </c>
      <c r="K1258">
        <f t="shared" ca="1" si="177"/>
        <v>28</v>
      </c>
      <c r="L1258">
        <f t="shared" ca="1" si="178"/>
        <v>23</v>
      </c>
      <c r="M1258">
        <f t="shared" ca="1" si="179"/>
        <v>30</v>
      </c>
      <c r="N1258">
        <f t="shared" ca="1" si="180"/>
        <v>34</v>
      </c>
    </row>
    <row r="1259" spans="3:14" x14ac:dyDescent="0.3">
      <c r="C1259">
        <v>1257</v>
      </c>
      <c r="D1259" s="1">
        <v>33</v>
      </c>
      <c r="E1259" s="1">
        <v>44</v>
      </c>
      <c r="F1259">
        <f t="shared" ca="1" si="172"/>
        <v>0</v>
      </c>
      <c r="G1259">
        <f t="shared" ca="1" si="173"/>
        <v>0</v>
      </c>
      <c r="H1259">
        <f t="shared" ca="1" si="174"/>
        <v>35</v>
      </c>
      <c r="I1259">
        <f t="shared" ca="1" si="175"/>
        <v>32</v>
      </c>
      <c r="J1259">
        <f t="shared" ca="1" si="176"/>
        <v>30</v>
      </c>
      <c r="K1259">
        <f t="shared" ca="1" si="177"/>
        <v>23</v>
      </c>
      <c r="L1259">
        <f t="shared" ca="1" si="178"/>
        <v>28</v>
      </c>
      <c r="M1259">
        <f t="shared" ca="1" si="179"/>
        <v>23</v>
      </c>
      <c r="N1259">
        <f t="shared" ca="1" si="180"/>
        <v>29</v>
      </c>
    </row>
    <row r="1260" spans="3:14" x14ac:dyDescent="0.3">
      <c r="C1260">
        <v>1258</v>
      </c>
      <c r="D1260" s="1">
        <v>21</v>
      </c>
      <c r="E1260" s="1">
        <v>172</v>
      </c>
      <c r="F1260">
        <f t="shared" ca="1" si="172"/>
        <v>0</v>
      </c>
      <c r="G1260">
        <f t="shared" ca="1" si="173"/>
        <v>0</v>
      </c>
      <c r="H1260">
        <f t="shared" ca="1" si="174"/>
        <v>33</v>
      </c>
      <c r="I1260">
        <f t="shared" ca="1" si="175"/>
        <v>35</v>
      </c>
      <c r="J1260">
        <f t="shared" ca="1" si="176"/>
        <v>32</v>
      </c>
      <c r="K1260">
        <f t="shared" ca="1" si="177"/>
        <v>30</v>
      </c>
      <c r="L1260">
        <f t="shared" ca="1" si="178"/>
        <v>23</v>
      </c>
      <c r="M1260">
        <f t="shared" ca="1" si="179"/>
        <v>28</v>
      </c>
      <c r="N1260">
        <f t="shared" ca="1" si="180"/>
        <v>19</v>
      </c>
    </row>
    <row r="1261" spans="3:14" x14ac:dyDescent="0.3">
      <c r="C1261">
        <v>1259</v>
      </c>
      <c r="D1261" s="1">
        <v>26</v>
      </c>
      <c r="E1261" s="1">
        <v>86</v>
      </c>
      <c r="F1261">
        <f t="shared" ca="1" si="172"/>
        <v>0</v>
      </c>
      <c r="G1261">
        <f t="shared" ca="1" si="173"/>
        <v>0</v>
      </c>
      <c r="H1261">
        <f t="shared" ca="1" si="174"/>
        <v>21</v>
      </c>
      <c r="I1261">
        <f t="shared" ca="1" si="175"/>
        <v>33</v>
      </c>
      <c r="J1261">
        <f t="shared" ca="1" si="176"/>
        <v>35</v>
      </c>
      <c r="K1261">
        <f t="shared" ca="1" si="177"/>
        <v>32</v>
      </c>
      <c r="L1261">
        <f t="shared" ca="1" si="178"/>
        <v>30</v>
      </c>
      <c r="M1261">
        <f t="shared" ca="1" si="179"/>
        <v>23</v>
      </c>
      <c r="N1261">
        <f t="shared" ca="1" si="180"/>
        <v>26</v>
      </c>
    </row>
    <row r="1262" spans="3:14" x14ac:dyDescent="0.3">
      <c r="C1262">
        <v>1260</v>
      </c>
      <c r="D1262" s="1">
        <v>29</v>
      </c>
      <c r="E1262" s="1">
        <v>136</v>
      </c>
      <c r="F1262">
        <f t="shared" ca="1" si="172"/>
        <v>0</v>
      </c>
      <c r="G1262">
        <f t="shared" ca="1" si="173"/>
        <v>0</v>
      </c>
      <c r="H1262">
        <f t="shared" ca="1" si="174"/>
        <v>26</v>
      </c>
      <c r="I1262">
        <f t="shared" ca="1" si="175"/>
        <v>21</v>
      </c>
      <c r="J1262">
        <f t="shared" ca="1" si="176"/>
        <v>33</v>
      </c>
      <c r="K1262">
        <f t="shared" ca="1" si="177"/>
        <v>35</v>
      </c>
      <c r="L1262">
        <f t="shared" ca="1" si="178"/>
        <v>32</v>
      </c>
      <c r="M1262">
        <f t="shared" ca="1" si="179"/>
        <v>30</v>
      </c>
      <c r="N1262">
        <f t="shared" ca="1" si="180"/>
        <v>23</v>
      </c>
    </row>
    <row r="1263" spans="3:14" x14ac:dyDescent="0.3">
      <c r="C1263">
        <v>1261</v>
      </c>
      <c r="D1263" s="1">
        <v>26</v>
      </c>
      <c r="E1263" s="1">
        <v>67</v>
      </c>
      <c r="F1263">
        <f t="shared" ca="1" si="172"/>
        <v>0</v>
      </c>
      <c r="G1263">
        <f t="shared" ca="1" si="173"/>
        <v>0</v>
      </c>
      <c r="H1263">
        <f t="shared" ca="1" si="174"/>
        <v>29</v>
      </c>
      <c r="I1263">
        <f t="shared" ca="1" si="175"/>
        <v>26</v>
      </c>
      <c r="J1263">
        <f t="shared" ca="1" si="176"/>
        <v>21</v>
      </c>
      <c r="K1263">
        <f t="shared" ca="1" si="177"/>
        <v>33</v>
      </c>
      <c r="L1263">
        <f t="shared" ca="1" si="178"/>
        <v>35</v>
      </c>
      <c r="M1263">
        <f t="shared" ca="1" si="179"/>
        <v>32</v>
      </c>
      <c r="N1263">
        <f t="shared" ca="1" si="180"/>
        <v>24</v>
      </c>
    </row>
    <row r="1264" spans="3:14" x14ac:dyDescent="0.3">
      <c r="C1264">
        <v>1262</v>
      </c>
      <c r="D1264" s="1">
        <v>29</v>
      </c>
      <c r="E1264" s="1">
        <v>53</v>
      </c>
      <c r="F1264">
        <f t="shared" ca="1" si="172"/>
        <v>0</v>
      </c>
      <c r="G1264">
        <f t="shared" ca="1" si="173"/>
        <v>1</v>
      </c>
      <c r="H1264">
        <f t="shared" ca="1" si="174"/>
        <v>26</v>
      </c>
      <c r="I1264">
        <f t="shared" ca="1" si="175"/>
        <v>29</v>
      </c>
      <c r="J1264">
        <f t="shared" ca="1" si="176"/>
        <v>26</v>
      </c>
      <c r="K1264">
        <f t="shared" ca="1" si="177"/>
        <v>21</v>
      </c>
      <c r="L1264">
        <f t="shared" ca="1" si="178"/>
        <v>33</v>
      </c>
      <c r="M1264">
        <f t="shared" ca="1" si="179"/>
        <v>35</v>
      </c>
      <c r="N1264">
        <f t="shared" ca="1" si="180"/>
        <v>30</v>
      </c>
    </row>
    <row r="1265" spans="3:14" x14ac:dyDescent="0.3">
      <c r="C1265">
        <v>1263</v>
      </c>
      <c r="D1265" s="1">
        <v>34</v>
      </c>
      <c r="E1265" s="1">
        <v>48</v>
      </c>
      <c r="F1265">
        <f t="shared" ca="1" si="172"/>
        <v>0</v>
      </c>
      <c r="G1265">
        <f t="shared" ca="1" si="173"/>
        <v>1</v>
      </c>
      <c r="H1265">
        <f t="shared" ca="1" si="174"/>
        <v>30</v>
      </c>
      <c r="I1265">
        <f t="shared" ca="1" si="175"/>
        <v>26</v>
      </c>
      <c r="J1265">
        <f t="shared" ca="1" si="176"/>
        <v>29</v>
      </c>
      <c r="K1265">
        <f t="shared" ca="1" si="177"/>
        <v>26</v>
      </c>
      <c r="L1265">
        <f t="shared" ca="1" si="178"/>
        <v>21</v>
      </c>
      <c r="M1265">
        <f t="shared" ca="1" si="179"/>
        <v>33</v>
      </c>
      <c r="N1265">
        <f t="shared" ca="1" si="180"/>
        <v>35</v>
      </c>
    </row>
    <row r="1266" spans="3:14" x14ac:dyDescent="0.3">
      <c r="C1266">
        <v>1264</v>
      </c>
      <c r="D1266" s="1">
        <v>29</v>
      </c>
      <c r="E1266" s="1">
        <v>117</v>
      </c>
      <c r="F1266">
        <f t="shared" ca="1" si="172"/>
        <v>0</v>
      </c>
      <c r="G1266">
        <f t="shared" ca="1" si="173"/>
        <v>4</v>
      </c>
      <c r="H1266">
        <f t="shared" ca="1" si="174"/>
        <v>35</v>
      </c>
      <c r="I1266">
        <f t="shared" ca="1" si="175"/>
        <v>30</v>
      </c>
      <c r="J1266">
        <f t="shared" ca="1" si="176"/>
        <v>26</v>
      </c>
      <c r="K1266">
        <f t="shared" ca="1" si="177"/>
        <v>29</v>
      </c>
      <c r="L1266">
        <f t="shared" ca="1" si="178"/>
        <v>26</v>
      </c>
      <c r="M1266">
        <f t="shared" ca="1" si="179"/>
        <v>21</v>
      </c>
      <c r="N1266">
        <f t="shared" ca="1" si="180"/>
        <v>33</v>
      </c>
    </row>
    <row r="1267" spans="3:14" x14ac:dyDescent="0.3">
      <c r="C1267">
        <v>1265</v>
      </c>
      <c r="D1267" s="1">
        <v>26</v>
      </c>
      <c r="E1267" s="1">
        <v>131</v>
      </c>
      <c r="F1267">
        <f t="shared" ca="1" si="172"/>
        <v>0</v>
      </c>
      <c r="G1267">
        <f t="shared" ca="1" si="173"/>
        <v>0</v>
      </c>
      <c r="H1267">
        <f t="shared" ca="1" si="174"/>
        <v>33</v>
      </c>
      <c r="I1267">
        <f t="shared" ca="1" si="175"/>
        <v>35</v>
      </c>
      <c r="J1267">
        <f t="shared" ca="1" si="176"/>
        <v>30</v>
      </c>
      <c r="K1267">
        <f t="shared" ca="1" si="177"/>
        <v>26</v>
      </c>
      <c r="L1267">
        <f t="shared" ca="1" si="178"/>
        <v>29</v>
      </c>
      <c r="M1267">
        <f t="shared" ca="1" si="179"/>
        <v>26</v>
      </c>
      <c r="N1267">
        <f t="shared" ca="1" si="180"/>
        <v>21</v>
      </c>
    </row>
    <row r="1268" spans="3:14" x14ac:dyDescent="0.3">
      <c r="C1268">
        <v>1266</v>
      </c>
      <c r="D1268" s="1">
        <v>39</v>
      </c>
      <c r="E1268" s="1">
        <v>72</v>
      </c>
      <c r="F1268">
        <f t="shared" ca="1" si="172"/>
        <v>0</v>
      </c>
      <c r="G1268">
        <f t="shared" ca="1" si="173"/>
        <v>0</v>
      </c>
      <c r="H1268">
        <f t="shared" ca="1" si="174"/>
        <v>26</v>
      </c>
      <c r="I1268">
        <f t="shared" ca="1" si="175"/>
        <v>33</v>
      </c>
      <c r="J1268">
        <f t="shared" ca="1" si="176"/>
        <v>35</v>
      </c>
      <c r="K1268">
        <f t="shared" ca="1" si="177"/>
        <v>30</v>
      </c>
      <c r="L1268">
        <f t="shared" ca="1" si="178"/>
        <v>26</v>
      </c>
      <c r="M1268">
        <f t="shared" ca="1" si="179"/>
        <v>29</v>
      </c>
      <c r="N1268">
        <f t="shared" ca="1" si="180"/>
        <v>21</v>
      </c>
    </row>
    <row r="1269" spans="3:14" x14ac:dyDescent="0.3">
      <c r="C1269">
        <v>1267</v>
      </c>
      <c r="D1269" s="1">
        <v>21</v>
      </c>
      <c r="E1269" s="1">
        <v>137</v>
      </c>
      <c r="F1269">
        <f t="shared" ca="1" si="172"/>
        <v>0</v>
      </c>
      <c r="G1269">
        <f t="shared" ca="1" si="173"/>
        <v>0</v>
      </c>
      <c r="H1269">
        <f t="shared" ca="1" si="174"/>
        <v>39</v>
      </c>
      <c r="I1269">
        <f t="shared" ca="1" si="175"/>
        <v>26</v>
      </c>
      <c r="J1269">
        <f t="shared" ca="1" si="176"/>
        <v>33</v>
      </c>
      <c r="K1269">
        <f t="shared" ca="1" si="177"/>
        <v>35</v>
      </c>
      <c r="L1269">
        <f t="shared" ca="1" si="178"/>
        <v>30</v>
      </c>
      <c r="M1269">
        <f t="shared" ca="1" si="179"/>
        <v>26</v>
      </c>
      <c r="N1269">
        <f t="shared" ca="1" si="180"/>
        <v>11</v>
      </c>
    </row>
    <row r="1270" spans="3:14" x14ac:dyDescent="0.3">
      <c r="C1270">
        <v>1268</v>
      </c>
      <c r="D1270" s="1">
        <v>27</v>
      </c>
      <c r="E1270" s="1">
        <v>72</v>
      </c>
      <c r="F1270">
        <f t="shared" ca="1" si="172"/>
        <v>0</v>
      </c>
      <c r="G1270">
        <f t="shared" ca="1" si="173"/>
        <v>0</v>
      </c>
      <c r="H1270">
        <f t="shared" ca="1" si="174"/>
        <v>21</v>
      </c>
      <c r="I1270">
        <f t="shared" ca="1" si="175"/>
        <v>39</v>
      </c>
      <c r="J1270">
        <f t="shared" ca="1" si="176"/>
        <v>26</v>
      </c>
      <c r="K1270">
        <f t="shared" ca="1" si="177"/>
        <v>33</v>
      </c>
      <c r="L1270">
        <f t="shared" ca="1" si="178"/>
        <v>35</v>
      </c>
      <c r="M1270">
        <f t="shared" ca="1" si="179"/>
        <v>30</v>
      </c>
      <c r="N1270">
        <f t="shared" ca="1" si="180"/>
        <v>16</v>
      </c>
    </row>
    <row r="1271" spans="3:14" x14ac:dyDescent="0.3">
      <c r="C1271">
        <v>1269</v>
      </c>
      <c r="D1271" s="1">
        <v>33</v>
      </c>
      <c r="E1271" s="1">
        <v>83</v>
      </c>
      <c r="F1271">
        <f t="shared" ca="1" si="172"/>
        <v>0</v>
      </c>
      <c r="G1271">
        <f t="shared" ca="1" si="173"/>
        <v>0</v>
      </c>
      <c r="H1271">
        <f t="shared" ca="1" si="174"/>
        <v>27</v>
      </c>
      <c r="I1271">
        <f t="shared" ca="1" si="175"/>
        <v>21</v>
      </c>
      <c r="J1271">
        <f t="shared" ca="1" si="176"/>
        <v>39</v>
      </c>
      <c r="K1271">
        <f t="shared" ca="1" si="177"/>
        <v>26</v>
      </c>
      <c r="L1271">
        <f t="shared" ca="1" si="178"/>
        <v>33</v>
      </c>
      <c r="M1271">
        <f t="shared" ca="1" si="179"/>
        <v>35</v>
      </c>
      <c r="N1271">
        <f t="shared" ca="1" si="180"/>
        <v>19</v>
      </c>
    </row>
    <row r="1272" spans="3:14" x14ac:dyDescent="0.3">
      <c r="C1272">
        <v>1270</v>
      </c>
      <c r="D1272" s="1">
        <v>34</v>
      </c>
      <c r="E1272" s="1">
        <v>41</v>
      </c>
      <c r="F1272">
        <f t="shared" ca="1" si="172"/>
        <v>0</v>
      </c>
      <c r="G1272">
        <f t="shared" ca="1" si="173"/>
        <v>0</v>
      </c>
      <c r="H1272">
        <f t="shared" ca="1" si="174"/>
        <v>33</v>
      </c>
      <c r="I1272">
        <f t="shared" ca="1" si="175"/>
        <v>27</v>
      </c>
      <c r="J1272">
        <f t="shared" ca="1" si="176"/>
        <v>21</v>
      </c>
      <c r="K1272">
        <f t="shared" ca="1" si="177"/>
        <v>39</v>
      </c>
      <c r="L1272">
        <f t="shared" ca="1" si="178"/>
        <v>26</v>
      </c>
      <c r="M1272">
        <f t="shared" ca="1" si="179"/>
        <v>33</v>
      </c>
      <c r="N1272">
        <f t="shared" ca="1" si="180"/>
        <v>21</v>
      </c>
    </row>
    <row r="1273" spans="3:14" x14ac:dyDescent="0.3">
      <c r="C1273">
        <v>1271</v>
      </c>
      <c r="D1273" s="1">
        <v>33</v>
      </c>
      <c r="E1273" s="1">
        <v>135</v>
      </c>
      <c r="F1273">
        <f t="shared" ca="1" si="172"/>
        <v>0</v>
      </c>
      <c r="G1273">
        <f t="shared" ca="1" si="173"/>
        <v>0</v>
      </c>
      <c r="H1273">
        <f t="shared" ca="1" si="174"/>
        <v>34</v>
      </c>
      <c r="I1273">
        <f t="shared" ca="1" si="175"/>
        <v>33</v>
      </c>
      <c r="J1273">
        <f t="shared" ca="1" si="176"/>
        <v>27</v>
      </c>
      <c r="K1273">
        <f t="shared" ca="1" si="177"/>
        <v>21</v>
      </c>
      <c r="L1273">
        <f t="shared" ca="1" si="178"/>
        <v>39</v>
      </c>
      <c r="M1273">
        <f t="shared" ca="1" si="179"/>
        <v>26</v>
      </c>
      <c r="N1273">
        <f t="shared" ca="1" si="180"/>
        <v>20</v>
      </c>
    </row>
    <row r="1274" spans="3:14" x14ac:dyDescent="0.3">
      <c r="C1274">
        <v>1272</v>
      </c>
      <c r="D1274" s="1">
        <v>30</v>
      </c>
      <c r="E1274" s="1">
        <v>63</v>
      </c>
      <c r="F1274">
        <f t="shared" ca="1" si="172"/>
        <v>0</v>
      </c>
      <c r="G1274">
        <f t="shared" ca="1" si="173"/>
        <v>0</v>
      </c>
      <c r="H1274">
        <f t="shared" ca="1" si="174"/>
        <v>33</v>
      </c>
      <c r="I1274">
        <f t="shared" ca="1" si="175"/>
        <v>34</v>
      </c>
      <c r="J1274">
        <f t="shared" ca="1" si="176"/>
        <v>33</v>
      </c>
      <c r="K1274">
        <f t="shared" ca="1" si="177"/>
        <v>27</v>
      </c>
      <c r="L1274">
        <f t="shared" ca="1" si="178"/>
        <v>21</v>
      </c>
      <c r="M1274">
        <f t="shared" ca="1" si="179"/>
        <v>39</v>
      </c>
      <c r="N1274">
        <f t="shared" ca="1" si="180"/>
        <v>13</v>
      </c>
    </row>
    <row r="1275" spans="3:14" x14ac:dyDescent="0.3">
      <c r="C1275">
        <v>1273</v>
      </c>
      <c r="D1275" s="1">
        <v>28</v>
      </c>
      <c r="E1275" s="1">
        <v>47</v>
      </c>
      <c r="F1275">
        <f t="shared" ca="1" si="172"/>
        <v>0</v>
      </c>
      <c r="G1275">
        <f t="shared" ca="1" si="173"/>
        <v>0</v>
      </c>
      <c r="H1275">
        <f t="shared" ca="1" si="174"/>
        <v>30</v>
      </c>
      <c r="I1275">
        <f t="shared" ca="1" si="175"/>
        <v>33</v>
      </c>
      <c r="J1275">
        <f t="shared" ca="1" si="176"/>
        <v>34</v>
      </c>
      <c r="K1275">
        <f t="shared" ca="1" si="177"/>
        <v>33</v>
      </c>
      <c r="L1275">
        <f t="shared" ca="1" si="178"/>
        <v>27</v>
      </c>
      <c r="M1275">
        <f t="shared" ca="1" si="179"/>
        <v>21</v>
      </c>
      <c r="N1275">
        <f t="shared" ca="1" si="180"/>
        <v>22</v>
      </c>
    </row>
    <row r="1276" spans="3:14" x14ac:dyDescent="0.3">
      <c r="C1276">
        <v>1274</v>
      </c>
      <c r="D1276" s="1">
        <v>31</v>
      </c>
      <c r="E1276" s="1">
        <v>55</v>
      </c>
      <c r="F1276">
        <f t="shared" ca="1" si="172"/>
        <v>0</v>
      </c>
      <c r="G1276">
        <f t="shared" ca="1" si="173"/>
        <v>0</v>
      </c>
      <c r="H1276">
        <f t="shared" ca="1" si="174"/>
        <v>28</v>
      </c>
      <c r="I1276">
        <f t="shared" ca="1" si="175"/>
        <v>30</v>
      </c>
      <c r="J1276">
        <f t="shared" ca="1" si="176"/>
        <v>33</v>
      </c>
      <c r="K1276">
        <f t="shared" ca="1" si="177"/>
        <v>34</v>
      </c>
      <c r="L1276">
        <f t="shared" ca="1" si="178"/>
        <v>33</v>
      </c>
      <c r="M1276">
        <f t="shared" ca="1" si="179"/>
        <v>27</v>
      </c>
      <c r="N1276">
        <f t="shared" ca="1" si="180"/>
        <v>15</v>
      </c>
    </row>
    <row r="1277" spans="3:14" x14ac:dyDescent="0.3">
      <c r="C1277">
        <v>1275</v>
      </c>
      <c r="D1277" s="1">
        <v>28</v>
      </c>
      <c r="E1277" s="1">
        <v>53</v>
      </c>
      <c r="F1277">
        <f t="shared" ca="1" si="172"/>
        <v>0</v>
      </c>
      <c r="G1277">
        <f t="shared" ca="1" si="173"/>
        <v>0</v>
      </c>
      <c r="H1277">
        <f t="shared" ca="1" si="174"/>
        <v>31</v>
      </c>
      <c r="I1277">
        <f t="shared" ca="1" si="175"/>
        <v>28</v>
      </c>
      <c r="J1277">
        <f t="shared" ca="1" si="176"/>
        <v>30</v>
      </c>
      <c r="K1277">
        <f t="shared" ca="1" si="177"/>
        <v>33</v>
      </c>
      <c r="L1277">
        <f t="shared" ca="1" si="178"/>
        <v>34</v>
      </c>
      <c r="M1277">
        <f t="shared" ca="1" si="179"/>
        <v>33</v>
      </c>
      <c r="N1277">
        <f t="shared" ca="1" si="180"/>
        <v>11</v>
      </c>
    </row>
    <row r="1278" spans="3:14" x14ac:dyDescent="0.3">
      <c r="C1278">
        <v>1276</v>
      </c>
      <c r="D1278" s="1">
        <v>28</v>
      </c>
      <c r="E1278" s="1">
        <v>134</v>
      </c>
      <c r="F1278">
        <f t="shared" ca="1" si="172"/>
        <v>0</v>
      </c>
      <c r="G1278">
        <f t="shared" ca="1" si="173"/>
        <v>0</v>
      </c>
      <c r="H1278">
        <f t="shared" ca="1" si="174"/>
        <v>28</v>
      </c>
      <c r="I1278">
        <f t="shared" ca="1" si="175"/>
        <v>31</v>
      </c>
      <c r="J1278">
        <f t="shared" ca="1" si="176"/>
        <v>28</v>
      </c>
      <c r="K1278">
        <f t="shared" ca="1" si="177"/>
        <v>30</v>
      </c>
      <c r="L1278">
        <f t="shared" ca="1" si="178"/>
        <v>33</v>
      </c>
      <c r="M1278">
        <f t="shared" ca="1" si="179"/>
        <v>34</v>
      </c>
      <c r="N1278">
        <f t="shared" ca="1" si="180"/>
        <v>16</v>
      </c>
    </row>
    <row r="1279" spans="3:14" x14ac:dyDescent="0.3">
      <c r="C1279">
        <v>1277</v>
      </c>
      <c r="D1279" s="1">
        <v>29</v>
      </c>
      <c r="E1279" s="1">
        <v>44</v>
      </c>
      <c r="F1279">
        <f t="shared" ca="1" si="172"/>
        <v>0</v>
      </c>
      <c r="G1279">
        <f t="shared" ca="1" si="173"/>
        <v>0</v>
      </c>
      <c r="H1279">
        <f t="shared" ca="1" si="174"/>
        <v>28</v>
      </c>
      <c r="I1279">
        <f t="shared" ca="1" si="175"/>
        <v>28</v>
      </c>
      <c r="J1279">
        <f t="shared" ca="1" si="176"/>
        <v>31</v>
      </c>
      <c r="K1279">
        <f t="shared" ca="1" si="177"/>
        <v>28</v>
      </c>
      <c r="L1279">
        <f t="shared" ca="1" si="178"/>
        <v>30</v>
      </c>
      <c r="M1279">
        <f t="shared" ca="1" si="179"/>
        <v>33</v>
      </c>
      <c r="N1279">
        <f t="shared" ca="1" si="180"/>
        <v>22</v>
      </c>
    </row>
    <row r="1280" spans="3:14" x14ac:dyDescent="0.3">
      <c r="C1280">
        <v>1278</v>
      </c>
      <c r="D1280" s="1">
        <v>30</v>
      </c>
      <c r="E1280" s="1">
        <v>117</v>
      </c>
      <c r="F1280">
        <f t="shared" ca="1" si="172"/>
        <v>0</v>
      </c>
      <c r="G1280">
        <f t="shared" ca="1" si="173"/>
        <v>0</v>
      </c>
      <c r="H1280">
        <f t="shared" ca="1" si="174"/>
        <v>29</v>
      </c>
      <c r="I1280">
        <f t="shared" ca="1" si="175"/>
        <v>28</v>
      </c>
      <c r="J1280">
        <f t="shared" ca="1" si="176"/>
        <v>28</v>
      </c>
      <c r="K1280">
        <f t="shared" ca="1" si="177"/>
        <v>31</v>
      </c>
      <c r="L1280">
        <f t="shared" ca="1" si="178"/>
        <v>28</v>
      </c>
      <c r="M1280">
        <f t="shared" ca="1" si="179"/>
        <v>30</v>
      </c>
      <c r="N1280">
        <f t="shared" ca="1" si="180"/>
        <v>26</v>
      </c>
    </row>
    <row r="1281" spans="3:14" x14ac:dyDescent="0.3">
      <c r="C1281">
        <v>1279</v>
      </c>
      <c r="D1281" s="1">
        <v>28</v>
      </c>
      <c r="E1281" s="1">
        <v>41</v>
      </c>
      <c r="F1281">
        <f t="shared" ca="1" si="172"/>
        <v>0</v>
      </c>
      <c r="G1281">
        <f t="shared" ca="1" si="173"/>
        <v>0</v>
      </c>
      <c r="H1281">
        <f t="shared" ca="1" si="174"/>
        <v>30</v>
      </c>
      <c r="I1281">
        <f t="shared" ca="1" si="175"/>
        <v>29</v>
      </c>
      <c r="J1281">
        <f t="shared" ca="1" si="176"/>
        <v>28</v>
      </c>
      <c r="K1281">
        <f t="shared" ca="1" si="177"/>
        <v>28</v>
      </c>
      <c r="L1281">
        <f t="shared" ca="1" si="178"/>
        <v>31</v>
      </c>
      <c r="M1281">
        <f t="shared" ca="1" si="179"/>
        <v>28</v>
      </c>
      <c r="N1281">
        <f t="shared" ca="1" si="180"/>
        <v>26</v>
      </c>
    </row>
    <row r="1282" spans="3:14" x14ac:dyDescent="0.3">
      <c r="C1282">
        <v>1280</v>
      </c>
      <c r="D1282" s="1">
        <v>28</v>
      </c>
      <c r="E1282" s="1">
        <v>50</v>
      </c>
      <c r="F1282">
        <f t="shared" ca="1" si="172"/>
        <v>0</v>
      </c>
      <c r="G1282">
        <f t="shared" ca="1" si="173"/>
        <v>0</v>
      </c>
      <c r="H1282">
        <f t="shared" ca="1" si="174"/>
        <v>28</v>
      </c>
      <c r="I1282">
        <f t="shared" ca="1" si="175"/>
        <v>30</v>
      </c>
      <c r="J1282">
        <f t="shared" ca="1" si="176"/>
        <v>29</v>
      </c>
      <c r="K1282">
        <f t="shared" ca="1" si="177"/>
        <v>28</v>
      </c>
      <c r="L1282">
        <f t="shared" ca="1" si="178"/>
        <v>28</v>
      </c>
      <c r="M1282">
        <f t="shared" ca="1" si="179"/>
        <v>31</v>
      </c>
      <c r="N1282">
        <f t="shared" ca="1" si="180"/>
        <v>26</v>
      </c>
    </row>
    <row r="1283" spans="3:14" x14ac:dyDescent="0.3">
      <c r="C1283">
        <v>1281</v>
      </c>
      <c r="D1283" s="1">
        <v>19</v>
      </c>
      <c r="E1283" s="1">
        <v>84</v>
      </c>
      <c r="F1283">
        <f t="shared" ca="1" si="172"/>
        <v>0</v>
      </c>
      <c r="G1283">
        <f t="shared" ca="1" si="173"/>
        <v>10</v>
      </c>
      <c r="H1283">
        <f t="shared" ca="1" si="174"/>
        <v>28</v>
      </c>
      <c r="I1283">
        <f t="shared" ca="1" si="175"/>
        <v>28</v>
      </c>
      <c r="J1283">
        <f t="shared" ca="1" si="176"/>
        <v>30</v>
      </c>
      <c r="K1283">
        <f t="shared" ca="1" si="177"/>
        <v>29</v>
      </c>
      <c r="L1283">
        <f t="shared" ca="1" si="178"/>
        <v>28</v>
      </c>
      <c r="M1283">
        <f t="shared" ca="1" si="179"/>
        <v>28</v>
      </c>
      <c r="N1283">
        <f t="shared" ca="1" si="180"/>
        <v>29</v>
      </c>
    </row>
    <row r="1284" spans="3:14" x14ac:dyDescent="0.3">
      <c r="C1284">
        <v>1282</v>
      </c>
      <c r="D1284" s="1">
        <v>31</v>
      </c>
      <c r="E1284" s="1">
        <v>52</v>
      </c>
      <c r="F1284">
        <f t="shared" ca="1" si="172"/>
        <v>0</v>
      </c>
      <c r="G1284">
        <f t="shared" ca="1" si="173"/>
        <v>0</v>
      </c>
      <c r="H1284">
        <f t="shared" ca="1" si="174"/>
        <v>29</v>
      </c>
      <c r="I1284">
        <f t="shared" ca="1" si="175"/>
        <v>28</v>
      </c>
      <c r="J1284">
        <f t="shared" ca="1" si="176"/>
        <v>28</v>
      </c>
      <c r="K1284">
        <f t="shared" ca="1" si="177"/>
        <v>30</v>
      </c>
      <c r="L1284">
        <f t="shared" ca="1" si="178"/>
        <v>29</v>
      </c>
      <c r="M1284">
        <f t="shared" ca="1" si="179"/>
        <v>28</v>
      </c>
      <c r="N1284">
        <f t="shared" ca="1" si="180"/>
        <v>28</v>
      </c>
    </row>
    <row r="1285" spans="3:14" x14ac:dyDescent="0.3">
      <c r="C1285">
        <v>1283</v>
      </c>
      <c r="D1285" s="1">
        <v>34</v>
      </c>
      <c r="E1285" s="1">
        <v>35</v>
      </c>
      <c r="F1285">
        <f t="shared" ref="F1285:F1348" ca="1" si="181">MAX(0,D1285-SUM(OFFSET(H1285,0,0,1,$B$2)))</f>
        <v>0</v>
      </c>
      <c r="G1285">
        <f t="shared" ref="G1285:G1348" ca="1" si="182">MAX(0,OFFSET(H1285,0,$B$2-1,1,1)-D1285)</f>
        <v>0</v>
      </c>
      <c r="H1285">
        <f t="shared" ref="H1285:H1348" ca="1" si="183">MIN(E1285,MAX($A$2-SUM(OFFSET(I1285,0,0,1,$B$2-1)),0))</f>
        <v>31</v>
      </c>
      <c r="I1285">
        <f t="shared" ref="I1285:I1348" ca="1" si="184">IF(I$1&gt;=$B$2,"NA",MAX(0,H1284-MAX(0,$D1284-SUM(OFFSET(I1284,0,0,1,$B$2-I$1)))))</f>
        <v>29</v>
      </c>
      <c r="J1285">
        <f t="shared" ref="J1285:J1348" ca="1" si="185">IF(J$1&gt;=$B$2,"NA",MAX(0,I1284-MAX(0,$D1284-SUM(OFFSET(J1284,0,0,1,$B$2-J$1)))))</f>
        <v>28</v>
      </c>
      <c r="K1285">
        <f t="shared" ref="K1285:K1348" ca="1" si="186">IF(K$1&gt;=$B$2,"NA",MAX(0,J1284-MAX(0,$D1284-SUM(OFFSET(K1284,0,0,1,$B$2-K$1)))))</f>
        <v>28</v>
      </c>
      <c r="L1285">
        <f t="shared" ref="L1285:L1348" ca="1" si="187">IF(L$1&gt;=$B$2,"NA",MAX(0,K1284-MAX(0,$D1284-SUM(OFFSET(L1284,0,0,1,$B$2-L$1)))))</f>
        <v>30</v>
      </c>
      <c r="M1285">
        <f t="shared" ref="M1285:M1348" ca="1" si="188">IF(M$1&gt;=$B$2,"NA",MAX(0,L1284-MAX(0,$D1284-SUM(OFFSET(M1284,0,0,1,$B$2-M$1)))))</f>
        <v>29</v>
      </c>
      <c r="N1285">
        <f t="shared" ref="N1285:N1348" ca="1" si="189">IF(N$1&gt;=$B$2,"NA",MAX(0,M1284-MAX(0,$D1284-SUM(OFFSET(N1284,0,0,1,$B$2-N$1)))))</f>
        <v>25</v>
      </c>
    </row>
    <row r="1286" spans="3:14" x14ac:dyDescent="0.3">
      <c r="C1286">
        <v>1284</v>
      </c>
      <c r="D1286" s="1">
        <v>31</v>
      </c>
      <c r="E1286" s="1">
        <v>44</v>
      </c>
      <c r="F1286">
        <f t="shared" ca="1" si="181"/>
        <v>0</v>
      </c>
      <c r="G1286">
        <f t="shared" ca="1" si="182"/>
        <v>0</v>
      </c>
      <c r="H1286">
        <f t="shared" ca="1" si="183"/>
        <v>34</v>
      </c>
      <c r="I1286">
        <f t="shared" ca="1" si="184"/>
        <v>31</v>
      </c>
      <c r="J1286">
        <f t="shared" ca="1" si="185"/>
        <v>29</v>
      </c>
      <c r="K1286">
        <f t="shared" ca="1" si="186"/>
        <v>28</v>
      </c>
      <c r="L1286">
        <f t="shared" ca="1" si="187"/>
        <v>28</v>
      </c>
      <c r="M1286">
        <f t="shared" ca="1" si="188"/>
        <v>30</v>
      </c>
      <c r="N1286">
        <f t="shared" ca="1" si="189"/>
        <v>20</v>
      </c>
    </row>
    <row r="1287" spans="3:14" x14ac:dyDescent="0.3">
      <c r="C1287">
        <v>1285</v>
      </c>
      <c r="D1287" s="1">
        <v>32</v>
      </c>
      <c r="E1287" s="1">
        <v>47</v>
      </c>
      <c r="F1287">
        <f t="shared" ca="1" si="181"/>
        <v>0</v>
      </c>
      <c r="G1287">
        <f t="shared" ca="1" si="182"/>
        <v>0</v>
      </c>
      <c r="H1287">
        <f t="shared" ca="1" si="183"/>
        <v>31</v>
      </c>
      <c r="I1287">
        <f t="shared" ca="1" si="184"/>
        <v>34</v>
      </c>
      <c r="J1287">
        <f t="shared" ca="1" si="185"/>
        <v>31</v>
      </c>
      <c r="K1287">
        <f t="shared" ca="1" si="186"/>
        <v>29</v>
      </c>
      <c r="L1287">
        <f t="shared" ca="1" si="187"/>
        <v>28</v>
      </c>
      <c r="M1287">
        <f t="shared" ca="1" si="188"/>
        <v>28</v>
      </c>
      <c r="N1287">
        <f t="shared" ca="1" si="189"/>
        <v>19</v>
      </c>
    </row>
    <row r="1288" spans="3:14" x14ac:dyDescent="0.3">
      <c r="C1288">
        <v>1286</v>
      </c>
      <c r="D1288" s="1">
        <v>37</v>
      </c>
      <c r="E1288" s="1">
        <v>57</v>
      </c>
      <c r="F1288">
        <f t="shared" ca="1" si="181"/>
        <v>0</v>
      </c>
      <c r="G1288">
        <f t="shared" ca="1" si="182"/>
        <v>0</v>
      </c>
      <c r="H1288">
        <f t="shared" ca="1" si="183"/>
        <v>32</v>
      </c>
      <c r="I1288">
        <f t="shared" ca="1" si="184"/>
        <v>31</v>
      </c>
      <c r="J1288">
        <f t="shared" ca="1" si="185"/>
        <v>34</v>
      </c>
      <c r="K1288">
        <f t="shared" ca="1" si="186"/>
        <v>31</v>
      </c>
      <c r="L1288">
        <f t="shared" ca="1" si="187"/>
        <v>29</v>
      </c>
      <c r="M1288">
        <f t="shared" ca="1" si="188"/>
        <v>28</v>
      </c>
      <c r="N1288">
        <f t="shared" ca="1" si="189"/>
        <v>15</v>
      </c>
    </row>
    <row r="1289" spans="3:14" x14ac:dyDescent="0.3">
      <c r="C1289">
        <v>1287</v>
      </c>
      <c r="D1289" s="1">
        <v>27</v>
      </c>
      <c r="E1289" s="1">
        <v>83</v>
      </c>
      <c r="F1289">
        <f t="shared" ca="1" si="181"/>
        <v>0</v>
      </c>
      <c r="G1289">
        <f t="shared" ca="1" si="182"/>
        <v>0</v>
      </c>
      <c r="H1289">
        <f t="shared" ca="1" si="183"/>
        <v>37</v>
      </c>
      <c r="I1289">
        <f t="shared" ca="1" si="184"/>
        <v>32</v>
      </c>
      <c r="J1289">
        <f t="shared" ca="1" si="185"/>
        <v>31</v>
      </c>
      <c r="K1289">
        <f t="shared" ca="1" si="186"/>
        <v>34</v>
      </c>
      <c r="L1289">
        <f t="shared" ca="1" si="187"/>
        <v>31</v>
      </c>
      <c r="M1289">
        <f t="shared" ca="1" si="188"/>
        <v>29</v>
      </c>
      <c r="N1289">
        <f t="shared" ca="1" si="189"/>
        <v>6</v>
      </c>
    </row>
    <row r="1290" spans="3:14" x14ac:dyDescent="0.3">
      <c r="C1290">
        <v>1288</v>
      </c>
      <c r="D1290" s="1">
        <v>23</v>
      </c>
      <c r="E1290" s="1">
        <v>76</v>
      </c>
      <c r="F1290">
        <f t="shared" ca="1" si="181"/>
        <v>0</v>
      </c>
      <c r="G1290">
        <f t="shared" ca="1" si="182"/>
        <v>0</v>
      </c>
      <c r="H1290">
        <f t="shared" ca="1" si="183"/>
        <v>27</v>
      </c>
      <c r="I1290">
        <f t="shared" ca="1" si="184"/>
        <v>37</v>
      </c>
      <c r="J1290">
        <f t="shared" ca="1" si="185"/>
        <v>32</v>
      </c>
      <c r="K1290">
        <f t="shared" ca="1" si="186"/>
        <v>31</v>
      </c>
      <c r="L1290">
        <f t="shared" ca="1" si="187"/>
        <v>34</v>
      </c>
      <c r="M1290">
        <f t="shared" ca="1" si="188"/>
        <v>31</v>
      </c>
      <c r="N1290">
        <f t="shared" ca="1" si="189"/>
        <v>8</v>
      </c>
    </row>
    <row r="1291" spans="3:14" x14ac:dyDescent="0.3">
      <c r="C1291">
        <v>1289</v>
      </c>
      <c r="D1291" s="1">
        <v>30</v>
      </c>
      <c r="E1291" s="1">
        <v>64</v>
      </c>
      <c r="F1291">
        <f t="shared" ca="1" si="181"/>
        <v>0</v>
      </c>
      <c r="G1291">
        <f t="shared" ca="1" si="182"/>
        <v>0</v>
      </c>
      <c r="H1291">
        <f t="shared" ca="1" si="183"/>
        <v>23</v>
      </c>
      <c r="I1291">
        <f t="shared" ca="1" si="184"/>
        <v>27</v>
      </c>
      <c r="J1291">
        <f t="shared" ca="1" si="185"/>
        <v>37</v>
      </c>
      <c r="K1291">
        <f t="shared" ca="1" si="186"/>
        <v>32</v>
      </c>
      <c r="L1291">
        <f t="shared" ca="1" si="187"/>
        <v>31</v>
      </c>
      <c r="M1291">
        <f t="shared" ca="1" si="188"/>
        <v>34</v>
      </c>
      <c r="N1291">
        <f t="shared" ca="1" si="189"/>
        <v>16</v>
      </c>
    </row>
    <row r="1292" spans="3:14" x14ac:dyDescent="0.3">
      <c r="C1292">
        <v>1290</v>
      </c>
      <c r="D1292" s="1">
        <v>20</v>
      </c>
      <c r="E1292" s="1">
        <v>48</v>
      </c>
      <c r="F1292">
        <f t="shared" ca="1" si="181"/>
        <v>0</v>
      </c>
      <c r="G1292">
        <f t="shared" ca="1" si="182"/>
        <v>0</v>
      </c>
      <c r="H1292">
        <f t="shared" ca="1" si="183"/>
        <v>30</v>
      </c>
      <c r="I1292">
        <f t="shared" ca="1" si="184"/>
        <v>23</v>
      </c>
      <c r="J1292">
        <f t="shared" ca="1" si="185"/>
        <v>27</v>
      </c>
      <c r="K1292">
        <f t="shared" ca="1" si="186"/>
        <v>37</v>
      </c>
      <c r="L1292">
        <f t="shared" ca="1" si="187"/>
        <v>32</v>
      </c>
      <c r="M1292">
        <f t="shared" ca="1" si="188"/>
        <v>31</v>
      </c>
      <c r="N1292">
        <f t="shared" ca="1" si="189"/>
        <v>20</v>
      </c>
    </row>
    <row r="1293" spans="3:14" x14ac:dyDescent="0.3">
      <c r="C1293">
        <v>1291</v>
      </c>
      <c r="D1293" s="1">
        <v>28</v>
      </c>
      <c r="E1293" s="1">
        <v>41</v>
      </c>
      <c r="F1293">
        <f t="shared" ca="1" si="181"/>
        <v>0</v>
      </c>
      <c r="G1293">
        <f t="shared" ca="1" si="182"/>
        <v>3</v>
      </c>
      <c r="H1293">
        <f t="shared" ca="1" si="183"/>
        <v>20</v>
      </c>
      <c r="I1293">
        <f t="shared" ca="1" si="184"/>
        <v>30</v>
      </c>
      <c r="J1293">
        <f t="shared" ca="1" si="185"/>
        <v>23</v>
      </c>
      <c r="K1293">
        <f t="shared" ca="1" si="186"/>
        <v>27</v>
      </c>
      <c r="L1293">
        <f t="shared" ca="1" si="187"/>
        <v>37</v>
      </c>
      <c r="M1293">
        <f t="shared" ca="1" si="188"/>
        <v>32</v>
      </c>
      <c r="N1293">
        <f t="shared" ca="1" si="189"/>
        <v>31</v>
      </c>
    </row>
    <row r="1294" spans="3:14" x14ac:dyDescent="0.3">
      <c r="C1294">
        <v>1292</v>
      </c>
      <c r="D1294" s="1">
        <v>33</v>
      </c>
      <c r="E1294" s="1">
        <v>83</v>
      </c>
      <c r="F1294">
        <f t="shared" ca="1" si="181"/>
        <v>0</v>
      </c>
      <c r="G1294">
        <f t="shared" ca="1" si="182"/>
        <v>0</v>
      </c>
      <c r="H1294">
        <f t="shared" ca="1" si="183"/>
        <v>31</v>
      </c>
      <c r="I1294">
        <f t="shared" ca="1" si="184"/>
        <v>20</v>
      </c>
      <c r="J1294">
        <f t="shared" ca="1" si="185"/>
        <v>30</v>
      </c>
      <c r="K1294">
        <f t="shared" ca="1" si="186"/>
        <v>23</v>
      </c>
      <c r="L1294">
        <f t="shared" ca="1" si="187"/>
        <v>27</v>
      </c>
      <c r="M1294">
        <f t="shared" ca="1" si="188"/>
        <v>37</v>
      </c>
      <c r="N1294">
        <f t="shared" ca="1" si="189"/>
        <v>32</v>
      </c>
    </row>
    <row r="1295" spans="3:14" x14ac:dyDescent="0.3">
      <c r="C1295">
        <v>1293</v>
      </c>
      <c r="D1295" s="1">
        <v>40</v>
      </c>
      <c r="E1295" s="1">
        <v>67</v>
      </c>
      <c r="F1295">
        <f t="shared" ca="1" si="181"/>
        <v>0</v>
      </c>
      <c r="G1295">
        <f t="shared" ca="1" si="182"/>
        <v>0</v>
      </c>
      <c r="H1295">
        <f t="shared" ca="1" si="183"/>
        <v>33</v>
      </c>
      <c r="I1295">
        <f t="shared" ca="1" si="184"/>
        <v>31</v>
      </c>
      <c r="J1295">
        <f t="shared" ca="1" si="185"/>
        <v>20</v>
      </c>
      <c r="K1295">
        <f t="shared" ca="1" si="186"/>
        <v>30</v>
      </c>
      <c r="L1295">
        <f t="shared" ca="1" si="187"/>
        <v>23</v>
      </c>
      <c r="M1295">
        <f t="shared" ca="1" si="188"/>
        <v>27</v>
      </c>
      <c r="N1295">
        <f t="shared" ca="1" si="189"/>
        <v>36</v>
      </c>
    </row>
    <row r="1296" spans="3:14" x14ac:dyDescent="0.3">
      <c r="C1296">
        <v>1294</v>
      </c>
      <c r="D1296" s="1">
        <v>33</v>
      </c>
      <c r="E1296" s="1">
        <v>78</v>
      </c>
      <c r="F1296">
        <f t="shared" ca="1" si="181"/>
        <v>0</v>
      </c>
      <c r="G1296">
        <f t="shared" ca="1" si="182"/>
        <v>0</v>
      </c>
      <c r="H1296">
        <f t="shared" ca="1" si="183"/>
        <v>40</v>
      </c>
      <c r="I1296">
        <f t="shared" ca="1" si="184"/>
        <v>33</v>
      </c>
      <c r="J1296">
        <f t="shared" ca="1" si="185"/>
        <v>31</v>
      </c>
      <c r="K1296">
        <f t="shared" ca="1" si="186"/>
        <v>20</v>
      </c>
      <c r="L1296">
        <f t="shared" ca="1" si="187"/>
        <v>30</v>
      </c>
      <c r="M1296">
        <f t="shared" ca="1" si="188"/>
        <v>23</v>
      </c>
      <c r="N1296">
        <f t="shared" ca="1" si="189"/>
        <v>23</v>
      </c>
    </row>
    <row r="1297" spans="3:14" x14ac:dyDescent="0.3">
      <c r="C1297">
        <v>1295</v>
      </c>
      <c r="D1297" s="1">
        <v>17</v>
      </c>
      <c r="E1297" s="1">
        <v>102</v>
      </c>
      <c r="F1297">
        <f t="shared" ca="1" si="181"/>
        <v>0</v>
      </c>
      <c r="G1297">
        <f t="shared" ca="1" si="182"/>
        <v>0</v>
      </c>
      <c r="H1297">
        <f t="shared" ca="1" si="183"/>
        <v>33</v>
      </c>
      <c r="I1297">
        <f t="shared" ca="1" si="184"/>
        <v>40</v>
      </c>
      <c r="J1297">
        <f t="shared" ca="1" si="185"/>
        <v>33</v>
      </c>
      <c r="K1297">
        <f t="shared" ca="1" si="186"/>
        <v>31</v>
      </c>
      <c r="L1297">
        <f t="shared" ca="1" si="187"/>
        <v>20</v>
      </c>
      <c r="M1297">
        <f t="shared" ca="1" si="188"/>
        <v>30</v>
      </c>
      <c r="N1297">
        <f t="shared" ca="1" si="189"/>
        <v>13</v>
      </c>
    </row>
    <row r="1298" spans="3:14" x14ac:dyDescent="0.3">
      <c r="C1298">
        <v>1296</v>
      </c>
      <c r="D1298" s="1">
        <v>37</v>
      </c>
      <c r="E1298" s="1">
        <v>52</v>
      </c>
      <c r="F1298">
        <f t="shared" ca="1" si="181"/>
        <v>0</v>
      </c>
      <c r="G1298">
        <f t="shared" ca="1" si="182"/>
        <v>0</v>
      </c>
      <c r="H1298">
        <f t="shared" ca="1" si="183"/>
        <v>17</v>
      </c>
      <c r="I1298">
        <f t="shared" ca="1" si="184"/>
        <v>33</v>
      </c>
      <c r="J1298">
        <f t="shared" ca="1" si="185"/>
        <v>40</v>
      </c>
      <c r="K1298">
        <f t="shared" ca="1" si="186"/>
        <v>33</v>
      </c>
      <c r="L1298">
        <f t="shared" ca="1" si="187"/>
        <v>31</v>
      </c>
      <c r="M1298">
        <f t="shared" ca="1" si="188"/>
        <v>20</v>
      </c>
      <c r="N1298">
        <f t="shared" ca="1" si="189"/>
        <v>26</v>
      </c>
    </row>
    <row r="1299" spans="3:14" x14ac:dyDescent="0.3">
      <c r="C1299">
        <v>1297</v>
      </c>
      <c r="D1299" s="1">
        <v>31</v>
      </c>
      <c r="E1299" s="1">
        <v>92</v>
      </c>
      <c r="F1299">
        <f t="shared" ca="1" si="181"/>
        <v>0</v>
      </c>
      <c r="G1299">
        <f t="shared" ca="1" si="182"/>
        <v>0</v>
      </c>
      <c r="H1299">
        <f t="shared" ca="1" si="183"/>
        <v>37</v>
      </c>
      <c r="I1299">
        <f t="shared" ca="1" si="184"/>
        <v>17</v>
      </c>
      <c r="J1299">
        <f t="shared" ca="1" si="185"/>
        <v>33</v>
      </c>
      <c r="K1299">
        <f t="shared" ca="1" si="186"/>
        <v>40</v>
      </c>
      <c r="L1299">
        <f t="shared" ca="1" si="187"/>
        <v>33</v>
      </c>
      <c r="M1299">
        <f t="shared" ca="1" si="188"/>
        <v>31</v>
      </c>
      <c r="N1299">
        <f t="shared" ca="1" si="189"/>
        <v>9</v>
      </c>
    </row>
    <row r="1300" spans="3:14" x14ac:dyDescent="0.3">
      <c r="C1300">
        <v>1298</v>
      </c>
      <c r="D1300" s="1">
        <v>26</v>
      </c>
      <c r="E1300" s="1">
        <v>83</v>
      </c>
      <c r="F1300">
        <f t="shared" ca="1" si="181"/>
        <v>0</v>
      </c>
      <c r="G1300">
        <f t="shared" ca="1" si="182"/>
        <v>0</v>
      </c>
      <c r="H1300">
        <f t="shared" ca="1" si="183"/>
        <v>31</v>
      </c>
      <c r="I1300">
        <f t="shared" ca="1" si="184"/>
        <v>37</v>
      </c>
      <c r="J1300">
        <f t="shared" ca="1" si="185"/>
        <v>17</v>
      </c>
      <c r="K1300">
        <f t="shared" ca="1" si="186"/>
        <v>33</v>
      </c>
      <c r="L1300">
        <f t="shared" ca="1" si="187"/>
        <v>40</v>
      </c>
      <c r="M1300">
        <f t="shared" ca="1" si="188"/>
        <v>33</v>
      </c>
      <c r="N1300">
        <f t="shared" ca="1" si="189"/>
        <v>9</v>
      </c>
    </row>
    <row r="1301" spans="3:14" x14ac:dyDescent="0.3">
      <c r="C1301">
        <v>1299</v>
      </c>
      <c r="D1301" s="1">
        <v>25</v>
      </c>
      <c r="E1301" s="1">
        <v>66</v>
      </c>
      <c r="F1301">
        <f t="shared" ca="1" si="181"/>
        <v>0</v>
      </c>
      <c r="G1301">
        <f t="shared" ca="1" si="182"/>
        <v>0</v>
      </c>
      <c r="H1301">
        <f t="shared" ca="1" si="183"/>
        <v>26</v>
      </c>
      <c r="I1301">
        <f t="shared" ca="1" si="184"/>
        <v>31</v>
      </c>
      <c r="J1301">
        <f t="shared" ca="1" si="185"/>
        <v>37</v>
      </c>
      <c r="K1301">
        <f t="shared" ca="1" si="186"/>
        <v>17</v>
      </c>
      <c r="L1301">
        <f t="shared" ca="1" si="187"/>
        <v>33</v>
      </c>
      <c r="M1301">
        <f t="shared" ca="1" si="188"/>
        <v>40</v>
      </c>
      <c r="N1301">
        <f t="shared" ca="1" si="189"/>
        <v>16</v>
      </c>
    </row>
    <row r="1302" spans="3:14" x14ac:dyDescent="0.3">
      <c r="C1302">
        <v>1300</v>
      </c>
      <c r="D1302" s="1">
        <v>27</v>
      </c>
      <c r="E1302" s="1">
        <v>117</v>
      </c>
      <c r="F1302">
        <f t="shared" ca="1" si="181"/>
        <v>0</v>
      </c>
      <c r="G1302">
        <f t="shared" ca="1" si="182"/>
        <v>4</v>
      </c>
      <c r="H1302">
        <f t="shared" ca="1" si="183"/>
        <v>25</v>
      </c>
      <c r="I1302">
        <f t="shared" ca="1" si="184"/>
        <v>26</v>
      </c>
      <c r="J1302">
        <f t="shared" ca="1" si="185"/>
        <v>31</v>
      </c>
      <c r="K1302">
        <f t="shared" ca="1" si="186"/>
        <v>37</v>
      </c>
      <c r="L1302">
        <f t="shared" ca="1" si="187"/>
        <v>17</v>
      </c>
      <c r="M1302">
        <f t="shared" ca="1" si="188"/>
        <v>33</v>
      </c>
      <c r="N1302">
        <f t="shared" ca="1" si="189"/>
        <v>31</v>
      </c>
    </row>
    <row r="1303" spans="3:14" x14ac:dyDescent="0.3">
      <c r="C1303">
        <v>1301</v>
      </c>
      <c r="D1303" s="1">
        <v>31</v>
      </c>
      <c r="E1303" s="1">
        <v>44</v>
      </c>
      <c r="F1303">
        <f t="shared" ca="1" si="181"/>
        <v>0</v>
      </c>
      <c r="G1303">
        <f t="shared" ca="1" si="182"/>
        <v>2</v>
      </c>
      <c r="H1303">
        <f t="shared" ca="1" si="183"/>
        <v>31</v>
      </c>
      <c r="I1303">
        <f t="shared" ca="1" si="184"/>
        <v>25</v>
      </c>
      <c r="J1303">
        <f t="shared" ca="1" si="185"/>
        <v>26</v>
      </c>
      <c r="K1303">
        <f t="shared" ca="1" si="186"/>
        <v>31</v>
      </c>
      <c r="L1303">
        <f t="shared" ca="1" si="187"/>
        <v>37</v>
      </c>
      <c r="M1303">
        <f t="shared" ca="1" si="188"/>
        <v>17</v>
      </c>
      <c r="N1303">
        <f t="shared" ca="1" si="189"/>
        <v>33</v>
      </c>
    </row>
    <row r="1304" spans="3:14" x14ac:dyDescent="0.3">
      <c r="C1304">
        <v>1302</v>
      </c>
      <c r="D1304" s="1">
        <v>33</v>
      </c>
      <c r="E1304" s="1">
        <v>45</v>
      </c>
      <c r="F1304">
        <f t="shared" ca="1" si="181"/>
        <v>0</v>
      </c>
      <c r="G1304">
        <f t="shared" ca="1" si="182"/>
        <v>0</v>
      </c>
      <c r="H1304">
        <f t="shared" ca="1" si="183"/>
        <v>33</v>
      </c>
      <c r="I1304">
        <f t="shared" ca="1" si="184"/>
        <v>31</v>
      </c>
      <c r="J1304">
        <f t="shared" ca="1" si="185"/>
        <v>25</v>
      </c>
      <c r="K1304">
        <f t="shared" ca="1" si="186"/>
        <v>26</v>
      </c>
      <c r="L1304">
        <f t="shared" ca="1" si="187"/>
        <v>31</v>
      </c>
      <c r="M1304">
        <f t="shared" ca="1" si="188"/>
        <v>37</v>
      </c>
      <c r="N1304">
        <f t="shared" ca="1" si="189"/>
        <v>17</v>
      </c>
    </row>
    <row r="1305" spans="3:14" x14ac:dyDescent="0.3">
      <c r="C1305">
        <v>1303</v>
      </c>
      <c r="D1305" s="1">
        <v>26</v>
      </c>
      <c r="E1305" s="1">
        <v>71</v>
      </c>
      <c r="F1305">
        <f t="shared" ca="1" si="181"/>
        <v>0</v>
      </c>
      <c r="G1305">
        <f t="shared" ca="1" si="182"/>
        <v>0</v>
      </c>
      <c r="H1305">
        <f t="shared" ca="1" si="183"/>
        <v>33</v>
      </c>
      <c r="I1305">
        <f t="shared" ca="1" si="184"/>
        <v>33</v>
      </c>
      <c r="J1305">
        <f t="shared" ca="1" si="185"/>
        <v>31</v>
      </c>
      <c r="K1305">
        <f t="shared" ca="1" si="186"/>
        <v>25</v>
      </c>
      <c r="L1305">
        <f t="shared" ca="1" si="187"/>
        <v>26</v>
      </c>
      <c r="M1305">
        <f t="shared" ca="1" si="188"/>
        <v>31</v>
      </c>
      <c r="N1305">
        <f t="shared" ca="1" si="189"/>
        <v>21</v>
      </c>
    </row>
    <row r="1306" spans="3:14" x14ac:dyDescent="0.3">
      <c r="C1306">
        <v>1304</v>
      </c>
      <c r="D1306" s="1">
        <v>22</v>
      </c>
      <c r="E1306" s="1">
        <v>43</v>
      </c>
      <c r="F1306">
        <f t="shared" ca="1" si="181"/>
        <v>0</v>
      </c>
      <c r="G1306">
        <f t="shared" ca="1" si="182"/>
        <v>4</v>
      </c>
      <c r="H1306">
        <f t="shared" ca="1" si="183"/>
        <v>26</v>
      </c>
      <c r="I1306">
        <f t="shared" ca="1" si="184"/>
        <v>33</v>
      </c>
      <c r="J1306">
        <f t="shared" ca="1" si="185"/>
        <v>33</v>
      </c>
      <c r="K1306">
        <f t="shared" ca="1" si="186"/>
        <v>31</v>
      </c>
      <c r="L1306">
        <f t="shared" ca="1" si="187"/>
        <v>25</v>
      </c>
      <c r="M1306">
        <f t="shared" ca="1" si="188"/>
        <v>26</v>
      </c>
      <c r="N1306">
        <f t="shared" ca="1" si="189"/>
        <v>26</v>
      </c>
    </row>
    <row r="1307" spans="3:14" x14ac:dyDescent="0.3">
      <c r="C1307">
        <v>1305</v>
      </c>
      <c r="D1307" s="1">
        <v>19</v>
      </c>
      <c r="E1307" s="1">
        <v>41</v>
      </c>
      <c r="F1307">
        <f t="shared" ca="1" si="181"/>
        <v>0</v>
      </c>
      <c r="G1307">
        <f t="shared" ca="1" si="182"/>
        <v>7</v>
      </c>
      <c r="H1307">
        <f t="shared" ca="1" si="183"/>
        <v>26</v>
      </c>
      <c r="I1307">
        <f t="shared" ca="1" si="184"/>
        <v>26</v>
      </c>
      <c r="J1307">
        <f t="shared" ca="1" si="185"/>
        <v>33</v>
      </c>
      <c r="K1307">
        <f t="shared" ca="1" si="186"/>
        <v>33</v>
      </c>
      <c r="L1307">
        <f t="shared" ca="1" si="187"/>
        <v>31</v>
      </c>
      <c r="M1307">
        <f t="shared" ca="1" si="188"/>
        <v>25</v>
      </c>
      <c r="N1307">
        <f t="shared" ca="1" si="189"/>
        <v>26</v>
      </c>
    </row>
    <row r="1308" spans="3:14" x14ac:dyDescent="0.3">
      <c r="C1308">
        <v>1306</v>
      </c>
      <c r="D1308" s="1">
        <v>22</v>
      </c>
      <c r="E1308" s="1">
        <v>72</v>
      </c>
      <c r="F1308">
        <f t="shared" ca="1" si="181"/>
        <v>0</v>
      </c>
      <c r="G1308">
        <f t="shared" ca="1" si="182"/>
        <v>3</v>
      </c>
      <c r="H1308">
        <f t="shared" ca="1" si="183"/>
        <v>26</v>
      </c>
      <c r="I1308">
        <f t="shared" ca="1" si="184"/>
        <v>26</v>
      </c>
      <c r="J1308">
        <f t="shared" ca="1" si="185"/>
        <v>26</v>
      </c>
      <c r="K1308">
        <f t="shared" ca="1" si="186"/>
        <v>33</v>
      </c>
      <c r="L1308">
        <f t="shared" ca="1" si="187"/>
        <v>33</v>
      </c>
      <c r="M1308">
        <f t="shared" ca="1" si="188"/>
        <v>31</v>
      </c>
      <c r="N1308">
        <f t="shared" ca="1" si="189"/>
        <v>25</v>
      </c>
    </row>
    <row r="1309" spans="3:14" x14ac:dyDescent="0.3">
      <c r="C1309">
        <v>1307</v>
      </c>
      <c r="D1309" s="1">
        <v>29</v>
      </c>
      <c r="E1309" s="1">
        <v>134</v>
      </c>
      <c r="F1309">
        <f t="shared" ca="1" si="181"/>
        <v>0</v>
      </c>
      <c r="G1309">
        <f t="shared" ca="1" si="182"/>
        <v>2</v>
      </c>
      <c r="H1309">
        <f t="shared" ca="1" si="183"/>
        <v>25</v>
      </c>
      <c r="I1309">
        <f t="shared" ca="1" si="184"/>
        <v>26</v>
      </c>
      <c r="J1309">
        <f t="shared" ca="1" si="185"/>
        <v>26</v>
      </c>
      <c r="K1309">
        <f t="shared" ca="1" si="186"/>
        <v>26</v>
      </c>
      <c r="L1309">
        <f t="shared" ca="1" si="187"/>
        <v>33</v>
      </c>
      <c r="M1309">
        <f t="shared" ca="1" si="188"/>
        <v>33</v>
      </c>
      <c r="N1309">
        <f t="shared" ca="1" si="189"/>
        <v>31</v>
      </c>
    </row>
    <row r="1310" spans="3:14" x14ac:dyDescent="0.3">
      <c r="C1310">
        <v>1308</v>
      </c>
      <c r="D1310" s="1">
        <v>24</v>
      </c>
      <c r="E1310" s="1">
        <v>85</v>
      </c>
      <c r="F1310">
        <f t="shared" ca="1" si="181"/>
        <v>0</v>
      </c>
      <c r="G1310">
        <f t="shared" ca="1" si="182"/>
        <v>9</v>
      </c>
      <c r="H1310">
        <f t="shared" ca="1" si="183"/>
        <v>31</v>
      </c>
      <c r="I1310">
        <f t="shared" ca="1" si="184"/>
        <v>25</v>
      </c>
      <c r="J1310">
        <f t="shared" ca="1" si="185"/>
        <v>26</v>
      </c>
      <c r="K1310">
        <f t="shared" ca="1" si="186"/>
        <v>26</v>
      </c>
      <c r="L1310">
        <f t="shared" ca="1" si="187"/>
        <v>26</v>
      </c>
      <c r="M1310">
        <f t="shared" ca="1" si="188"/>
        <v>33</v>
      </c>
      <c r="N1310">
        <f t="shared" ca="1" si="189"/>
        <v>33</v>
      </c>
    </row>
    <row r="1311" spans="3:14" x14ac:dyDescent="0.3">
      <c r="C1311">
        <v>1309</v>
      </c>
      <c r="D1311" s="1">
        <v>22</v>
      </c>
      <c r="E1311" s="1">
        <v>43</v>
      </c>
      <c r="F1311">
        <f t="shared" ca="1" si="181"/>
        <v>0</v>
      </c>
      <c r="G1311">
        <f t="shared" ca="1" si="182"/>
        <v>11</v>
      </c>
      <c r="H1311">
        <f t="shared" ca="1" si="183"/>
        <v>33</v>
      </c>
      <c r="I1311">
        <f t="shared" ca="1" si="184"/>
        <v>31</v>
      </c>
      <c r="J1311">
        <f t="shared" ca="1" si="185"/>
        <v>25</v>
      </c>
      <c r="K1311">
        <f t="shared" ca="1" si="186"/>
        <v>26</v>
      </c>
      <c r="L1311">
        <f t="shared" ca="1" si="187"/>
        <v>26</v>
      </c>
      <c r="M1311">
        <f t="shared" ca="1" si="188"/>
        <v>26</v>
      </c>
      <c r="N1311">
        <f t="shared" ca="1" si="189"/>
        <v>33</v>
      </c>
    </row>
    <row r="1312" spans="3:14" x14ac:dyDescent="0.3">
      <c r="C1312">
        <v>1310</v>
      </c>
      <c r="D1312" s="1">
        <v>32</v>
      </c>
      <c r="E1312" s="1">
        <v>72</v>
      </c>
      <c r="F1312">
        <f t="shared" ca="1" si="181"/>
        <v>0</v>
      </c>
      <c r="G1312">
        <f t="shared" ca="1" si="182"/>
        <v>0</v>
      </c>
      <c r="H1312">
        <f t="shared" ca="1" si="183"/>
        <v>33</v>
      </c>
      <c r="I1312">
        <f t="shared" ca="1" si="184"/>
        <v>33</v>
      </c>
      <c r="J1312">
        <f t="shared" ca="1" si="185"/>
        <v>31</v>
      </c>
      <c r="K1312">
        <f t="shared" ca="1" si="186"/>
        <v>25</v>
      </c>
      <c r="L1312">
        <f t="shared" ca="1" si="187"/>
        <v>26</v>
      </c>
      <c r="M1312">
        <f t="shared" ca="1" si="188"/>
        <v>26</v>
      </c>
      <c r="N1312">
        <f t="shared" ca="1" si="189"/>
        <v>26</v>
      </c>
    </row>
    <row r="1313" spans="3:14" x14ac:dyDescent="0.3">
      <c r="C1313">
        <v>1311</v>
      </c>
      <c r="D1313" s="1">
        <v>25</v>
      </c>
      <c r="E1313" s="1">
        <v>117</v>
      </c>
      <c r="F1313">
        <f t="shared" ca="1" si="181"/>
        <v>0</v>
      </c>
      <c r="G1313">
        <f t="shared" ca="1" si="182"/>
        <v>0</v>
      </c>
      <c r="H1313">
        <f t="shared" ca="1" si="183"/>
        <v>32</v>
      </c>
      <c r="I1313">
        <f t="shared" ca="1" si="184"/>
        <v>33</v>
      </c>
      <c r="J1313">
        <f t="shared" ca="1" si="185"/>
        <v>33</v>
      </c>
      <c r="K1313">
        <f t="shared" ca="1" si="186"/>
        <v>31</v>
      </c>
      <c r="L1313">
        <f t="shared" ca="1" si="187"/>
        <v>25</v>
      </c>
      <c r="M1313">
        <f t="shared" ca="1" si="188"/>
        <v>26</v>
      </c>
      <c r="N1313">
        <f t="shared" ca="1" si="189"/>
        <v>20</v>
      </c>
    </row>
    <row r="1314" spans="3:14" x14ac:dyDescent="0.3">
      <c r="C1314">
        <v>1312</v>
      </c>
      <c r="D1314" s="1">
        <v>24</v>
      </c>
      <c r="E1314" s="1">
        <v>83</v>
      </c>
      <c r="F1314">
        <f t="shared" ca="1" si="181"/>
        <v>0</v>
      </c>
      <c r="G1314">
        <f t="shared" ca="1" si="182"/>
        <v>0</v>
      </c>
      <c r="H1314">
        <f t="shared" ca="1" si="183"/>
        <v>25</v>
      </c>
      <c r="I1314">
        <f t="shared" ca="1" si="184"/>
        <v>32</v>
      </c>
      <c r="J1314">
        <f t="shared" ca="1" si="185"/>
        <v>33</v>
      </c>
      <c r="K1314">
        <f t="shared" ca="1" si="186"/>
        <v>33</v>
      </c>
      <c r="L1314">
        <f t="shared" ca="1" si="187"/>
        <v>31</v>
      </c>
      <c r="M1314">
        <f t="shared" ca="1" si="188"/>
        <v>25</v>
      </c>
      <c r="N1314">
        <f t="shared" ca="1" si="189"/>
        <v>21</v>
      </c>
    </row>
    <row r="1315" spans="3:14" x14ac:dyDescent="0.3">
      <c r="C1315">
        <v>1313</v>
      </c>
      <c r="D1315" s="1">
        <v>28</v>
      </c>
      <c r="E1315" s="1">
        <v>49</v>
      </c>
      <c r="F1315">
        <f t="shared" ca="1" si="181"/>
        <v>0</v>
      </c>
      <c r="G1315">
        <f t="shared" ca="1" si="182"/>
        <v>0</v>
      </c>
      <c r="H1315">
        <f t="shared" ca="1" si="183"/>
        <v>24</v>
      </c>
      <c r="I1315">
        <f t="shared" ca="1" si="184"/>
        <v>25</v>
      </c>
      <c r="J1315">
        <f t="shared" ca="1" si="185"/>
        <v>32</v>
      </c>
      <c r="K1315">
        <f t="shared" ca="1" si="186"/>
        <v>33</v>
      </c>
      <c r="L1315">
        <f t="shared" ca="1" si="187"/>
        <v>33</v>
      </c>
      <c r="M1315">
        <f t="shared" ca="1" si="188"/>
        <v>31</v>
      </c>
      <c r="N1315">
        <f t="shared" ca="1" si="189"/>
        <v>22</v>
      </c>
    </row>
    <row r="1316" spans="3:14" x14ac:dyDescent="0.3">
      <c r="C1316">
        <v>1314</v>
      </c>
      <c r="D1316" s="1">
        <v>30</v>
      </c>
      <c r="E1316" s="1">
        <v>53</v>
      </c>
      <c r="F1316">
        <f t="shared" ca="1" si="181"/>
        <v>0</v>
      </c>
      <c r="G1316">
        <f t="shared" ca="1" si="182"/>
        <v>0</v>
      </c>
      <c r="H1316">
        <f t="shared" ca="1" si="183"/>
        <v>28</v>
      </c>
      <c r="I1316">
        <f t="shared" ca="1" si="184"/>
        <v>24</v>
      </c>
      <c r="J1316">
        <f t="shared" ca="1" si="185"/>
        <v>25</v>
      </c>
      <c r="K1316">
        <f t="shared" ca="1" si="186"/>
        <v>32</v>
      </c>
      <c r="L1316">
        <f t="shared" ca="1" si="187"/>
        <v>33</v>
      </c>
      <c r="M1316">
        <f t="shared" ca="1" si="188"/>
        <v>33</v>
      </c>
      <c r="N1316">
        <f t="shared" ca="1" si="189"/>
        <v>25</v>
      </c>
    </row>
    <row r="1317" spans="3:14" x14ac:dyDescent="0.3">
      <c r="C1317">
        <v>1315</v>
      </c>
      <c r="D1317" s="1">
        <v>27</v>
      </c>
      <c r="E1317" s="1">
        <v>41</v>
      </c>
      <c r="F1317">
        <f t="shared" ca="1" si="181"/>
        <v>0</v>
      </c>
      <c r="G1317">
        <f t="shared" ca="1" si="182"/>
        <v>1</v>
      </c>
      <c r="H1317">
        <f t="shared" ca="1" si="183"/>
        <v>30</v>
      </c>
      <c r="I1317">
        <f t="shared" ca="1" si="184"/>
        <v>28</v>
      </c>
      <c r="J1317">
        <f t="shared" ca="1" si="185"/>
        <v>24</v>
      </c>
      <c r="K1317">
        <f t="shared" ca="1" si="186"/>
        <v>25</v>
      </c>
      <c r="L1317">
        <f t="shared" ca="1" si="187"/>
        <v>32</v>
      </c>
      <c r="M1317">
        <f t="shared" ca="1" si="188"/>
        <v>33</v>
      </c>
      <c r="N1317">
        <f t="shared" ca="1" si="189"/>
        <v>28</v>
      </c>
    </row>
    <row r="1318" spans="3:14" x14ac:dyDescent="0.3">
      <c r="C1318">
        <v>1316</v>
      </c>
      <c r="D1318" s="1">
        <v>31</v>
      </c>
      <c r="E1318" s="1">
        <v>172</v>
      </c>
      <c r="F1318">
        <f t="shared" ca="1" si="181"/>
        <v>0</v>
      </c>
      <c r="G1318">
        <f t="shared" ca="1" si="182"/>
        <v>2</v>
      </c>
      <c r="H1318">
        <f t="shared" ca="1" si="183"/>
        <v>28</v>
      </c>
      <c r="I1318">
        <f t="shared" ca="1" si="184"/>
        <v>30</v>
      </c>
      <c r="J1318">
        <f t="shared" ca="1" si="185"/>
        <v>28</v>
      </c>
      <c r="K1318">
        <f t="shared" ca="1" si="186"/>
        <v>24</v>
      </c>
      <c r="L1318">
        <f t="shared" ca="1" si="187"/>
        <v>25</v>
      </c>
      <c r="M1318">
        <f t="shared" ca="1" si="188"/>
        <v>32</v>
      </c>
      <c r="N1318">
        <f t="shared" ca="1" si="189"/>
        <v>33</v>
      </c>
    </row>
    <row r="1319" spans="3:14" x14ac:dyDescent="0.3">
      <c r="C1319">
        <v>1317</v>
      </c>
      <c r="D1319" s="1">
        <v>34</v>
      </c>
      <c r="E1319" s="1">
        <v>67</v>
      </c>
      <c r="F1319">
        <f t="shared" ca="1" si="181"/>
        <v>0</v>
      </c>
      <c r="G1319">
        <f t="shared" ca="1" si="182"/>
        <v>0</v>
      </c>
      <c r="H1319">
        <f t="shared" ca="1" si="183"/>
        <v>33</v>
      </c>
      <c r="I1319">
        <f t="shared" ca="1" si="184"/>
        <v>28</v>
      </c>
      <c r="J1319">
        <f t="shared" ca="1" si="185"/>
        <v>30</v>
      </c>
      <c r="K1319">
        <f t="shared" ca="1" si="186"/>
        <v>28</v>
      </c>
      <c r="L1319">
        <f t="shared" ca="1" si="187"/>
        <v>24</v>
      </c>
      <c r="M1319">
        <f t="shared" ca="1" si="188"/>
        <v>25</v>
      </c>
      <c r="N1319">
        <f t="shared" ca="1" si="189"/>
        <v>32</v>
      </c>
    </row>
    <row r="1320" spans="3:14" x14ac:dyDescent="0.3">
      <c r="C1320">
        <v>1318</v>
      </c>
      <c r="D1320" s="1">
        <v>26</v>
      </c>
      <c r="E1320" s="1">
        <v>85</v>
      </c>
      <c r="F1320">
        <f t="shared" ca="1" si="181"/>
        <v>0</v>
      </c>
      <c r="G1320">
        <f t="shared" ca="1" si="182"/>
        <v>0</v>
      </c>
      <c r="H1320">
        <f t="shared" ca="1" si="183"/>
        <v>34</v>
      </c>
      <c r="I1320">
        <f t="shared" ca="1" si="184"/>
        <v>33</v>
      </c>
      <c r="J1320">
        <f t="shared" ca="1" si="185"/>
        <v>28</v>
      </c>
      <c r="K1320">
        <f t="shared" ca="1" si="186"/>
        <v>30</v>
      </c>
      <c r="L1320">
        <f t="shared" ca="1" si="187"/>
        <v>28</v>
      </c>
      <c r="M1320">
        <f t="shared" ca="1" si="188"/>
        <v>24</v>
      </c>
      <c r="N1320">
        <f t="shared" ca="1" si="189"/>
        <v>23</v>
      </c>
    </row>
    <row r="1321" spans="3:14" x14ac:dyDescent="0.3">
      <c r="C1321">
        <v>1319</v>
      </c>
      <c r="D1321" s="1">
        <v>32</v>
      </c>
      <c r="E1321" s="1">
        <v>120</v>
      </c>
      <c r="F1321">
        <f t="shared" ca="1" si="181"/>
        <v>0</v>
      </c>
      <c r="G1321">
        <f t="shared" ca="1" si="182"/>
        <v>0</v>
      </c>
      <c r="H1321">
        <f t="shared" ca="1" si="183"/>
        <v>26</v>
      </c>
      <c r="I1321">
        <f t="shared" ca="1" si="184"/>
        <v>34</v>
      </c>
      <c r="J1321">
        <f t="shared" ca="1" si="185"/>
        <v>33</v>
      </c>
      <c r="K1321">
        <f t="shared" ca="1" si="186"/>
        <v>28</v>
      </c>
      <c r="L1321">
        <f t="shared" ca="1" si="187"/>
        <v>30</v>
      </c>
      <c r="M1321">
        <f t="shared" ca="1" si="188"/>
        <v>28</v>
      </c>
      <c r="N1321">
        <f t="shared" ca="1" si="189"/>
        <v>21</v>
      </c>
    </row>
    <row r="1322" spans="3:14" x14ac:dyDescent="0.3">
      <c r="C1322">
        <v>1320</v>
      </c>
      <c r="D1322" s="1">
        <v>34</v>
      </c>
      <c r="E1322" s="1">
        <v>63</v>
      </c>
      <c r="F1322">
        <f t="shared" ca="1" si="181"/>
        <v>0</v>
      </c>
      <c r="G1322">
        <f t="shared" ca="1" si="182"/>
        <v>0</v>
      </c>
      <c r="H1322">
        <f t="shared" ca="1" si="183"/>
        <v>32</v>
      </c>
      <c r="I1322">
        <f t="shared" ca="1" si="184"/>
        <v>26</v>
      </c>
      <c r="J1322">
        <f t="shared" ca="1" si="185"/>
        <v>34</v>
      </c>
      <c r="K1322">
        <f t="shared" ca="1" si="186"/>
        <v>33</v>
      </c>
      <c r="L1322">
        <f t="shared" ca="1" si="187"/>
        <v>28</v>
      </c>
      <c r="M1322">
        <f t="shared" ca="1" si="188"/>
        <v>30</v>
      </c>
      <c r="N1322">
        <f t="shared" ca="1" si="189"/>
        <v>17</v>
      </c>
    </row>
    <row r="1323" spans="3:14" x14ac:dyDescent="0.3">
      <c r="C1323">
        <v>1321</v>
      </c>
      <c r="D1323" s="1">
        <v>15</v>
      </c>
      <c r="E1323" s="1">
        <v>53</v>
      </c>
      <c r="F1323">
        <f t="shared" ca="1" si="181"/>
        <v>0</v>
      </c>
      <c r="G1323">
        <f t="shared" ca="1" si="182"/>
        <v>0</v>
      </c>
      <c r="H1323">
        <f t="shared" ca="1" si="183"/>
        <v>34</v>
      </c>
      <c r="I1323">
        <f t="shared" ca="1" si="184"/>
        <v>32</v>
      </c>
      <c r="J1323">
        <f t="shared" ca="1" si="185"/>
        <v>26</v>
      </c>
      <c r="K1323">
        <f t="shared" ca="1" si="186"/>
        <v>34</v>
      </c>
      <c r="L1323">
        <f t="shared" ca="1" si="187"/>
        <v>33</v>
      </c>
      <c r="M1323">
        <f t="shared" ca="1" si="188"/>
        <v>28</v>
      </c>
      <c r="N1323">
        <f t="shared" ca="1" si="189"/>
        <v>13</v>
      </c>
    </row>
    <row r="1324" spans="3:14" x14ac:dyDescent="0.3">
      <c r="C1324">
        <v>1322</v>
      </c>
      <c r="D1324" s="1">
        <v>25</v>
      </c>
      <c r="E1324" s="1">
        <v>83</v>
      </c>
      <c r="F1324">
        <f t="shared" ca="1" si="181"/>
        <v>0</v>
      </c>
      <c r="G1324">
        <f t="shared" ca="1" si="182"/>
        <v>1</v>
      </c>
      <c r="H1324">
        <f t="shared" ca="1" si="183"/>
        <v>15</v>
      </c>
      <c r="I1324">
        <f t="shared" ca="1" si="184"/>
        <v>34</v>
      </c>
      <c r="J1324">
        <f t="shared" ca="1" si="185"/>
        <v>32</v>
      </c>
      <c r="K1324">
        <f t="shared" ca="1" si="186"/>
        <v>26</v>
      </c>
      <c r="L1324">
        <f t="shared" ca="1" si="187"/>
        <v>34</v>
      </c>
      <c r="M1324">
        <f t="shared" ca="1" si="188"/>
        <v>33</v>
      </c>
      <c r="N1324">
        <f t="shared" ca="1" si="189"/>
        <v>26</v>
      </c>
    </row>
    <row r="1325" spans="3:14" x14ac:dyDescent="0.3">
      <c r="C1325">
        <v>1323</v>
      </c>
      <c r="D1325" s="1">
        <v>23</v>
      </c>
      <c r="E1325" s="1">
        <v>53</v>
      </c>
      <c r="F1325">
        <f t="shared" ca="1" si="181"/>
        <v>0</v>
      </c>
      <c r="G1325">
        <f t="shared" ca="1" si="182"/>
        <v>10</v>
      </c>
      <c r="H1325">
        <f t="shared" ca="1" si="183"/>
        <v>26</v>
      </c>
      <c r="I1325">
        <f t="shared" ca="1" si="184"/>
        <v>15</v>
      </c>
      <c r="J1325">
        <f t="shared" ca="1" si="185"/>
        <v>34</v>
      </c>
      <c r="K1325">
        <f t="shared" ca="1" si="186"/>
        <v>32</v>
      </c>
      <c r="L1325">
        <f t="shared" ca="1" si="187"/>
        <v>26</v>
      </c>
      <c r="M1325">
        <f t="shared" ca="1" si="188"/>
        <v>34</v>
      </c>
      <c r="N1325">
        <f t="shared" ca="1" si="189"/>
        <v>33</v>
      </c>
    </row>
    <row r="1326" spans="3:14" x14ac:dyDescent="0.3">
      <c r="C1326">
        <v>1324</v>
      </c>
      <c r="D1326" s="1">
        <v>28</v>
      </c>
      <c r="E1326" s="1">
        <v>58</v>
      </c>
      <c r="F1326">
        <f t="shared" ca="1" si="181"/>
        <v>0</v>
      </c>
      <c r="G1326">
        <f t="shared" ca="1" si="182"/>
        <v>6</v>
      </c>
      <c r="H1326">
        <f t="shared" ca="1" si="183"/>
        <v>33</v>
      </c>
      <c r="I1326">
        <f t="shared" ca="1" si="184"/>
        <v>26</v>
      </c>
      <c r="J1326">
        <f t="shared" ca="1" si="185"/>
        <v>15</v>
      </c>
      <c r="K1326">
        <f t="shared" ca="1" si="186"/>
        <v>34</v>
      </c>
      <c r="L1326">
        <f t="shared" ca="1" si="187"/>
        <v>32</v>
      </c>
      <c r="M1326">
        <f t="shared" ca="1" si="188"/>
        <v>26</v>
      </c>
      <c r="N1326">
        <f t="shared" ca="1" si="189"/>
        <v>34</v>
      </c>
    </row>
    <row r="1327" spans="3:14" x14ac:dyDescent="0.3">
      <c r="C1327">
        <v>1325</v>
      </c>
      <c r="D1327" s="1">
        <v>29</v>
      </c>
      <c r="E1327" s="1">
        <v>41</v>
      </c>
      <c r="F1327">
        <f t="shared" ca="1" si="181"/>
        <v>0</v>
      </c>
      <c r="G1327">
        <f t="shared" ca="1" si="182"/>
        <v>0</v>
      </c>
      <c r="H1327">
        <f t="shared" ca="1" si="183"/>
        <v>34</v>
      </c>
      <c r="I1327">
        <f t="shared" ca="1" si="184"/>
        <v>33</v>
      </c>
      <c r="J1327">
        <f t="shared" ca="1" si="185"/>
        <v>26</v>
      </c>
      <c r="K1327">
        <f t="shared" ca="1" si="186"/>
        <v>15</v>
      </c>
      <c r="L1327">
        <f t="shared" ca="1" si="187"/>
        <v>34</v>
      </c>
      <c r="M1327">
        <f t="shared" ca="1" si="188"/>
        <v>32</v>
      </c>
      <c r="N1327">
        <f t="shared" ca="1" si="189"/>
        <v>26</v>
      </c>
    </row>
    <row r="1328" spans="3:14" x14ac:dyDescent="0.3">
      <c r="C1328">
        <v>1326</v>
      </c>
      <c r="D1328" s="1">
        <v>28</v>
      </c>
      <c r="E1328" s="1">
        <v>83</v>
      </c>
      <c r="F1328">
        <f t="shared" ca="1" si="181"/>
        <v>0</v>
      </c>
      <c r="G1328">
        <f t="shared" ca="1" si="182"/>
        <v>1</v>
      </c>
      <c r="H1328">
        <f t="shared" ca="1" si="183"/>
        <v>29</v>
      </c>
      <c r="I1328">
        <f t="shared" ca="1" si="184"/>
        <v>34</v>
      </c>
      <c r="J1328">
        <f t="shared" ca="1" si="185"/>
        <v>33</v>
      </c>
      <c r="K1328">
        <f t="shared" ca="1" si="186"/>
        <v>26</v>
      </c>
      <c r="L1328">
        <f t="shared" ca="1" si="187"/>
        <v>15</v>
      </c>
      <c r="M1328">
        <f t="shared" ca="1" si="188"/>
        <v>34</v>
      </c>
      <c r="N1328">
        <f t="shared" ca="1" si="189"/>
        <v>29</v>
      </c>
    </row>
    <row r="1329" spans="3:14" x14ac:dyDescent="0.3">
      <c r="C1329">
        <v>1327</v>
      </c>
      <c r="D1329" s="1">
        <v>23</v>
      </c>
      <c r="E1329" s="1">
        <v>60</v>
      </c>
      <c r="F1329">
        <f t="shared" ca="1" si="181"/>
        <v>0</v>
      </c>
      <c r="G1329">
        <f t="shared" ca="1" si="182"/>
        <v>11</v>
      </c>
      <c r="H1329">
        <f t="shared" ca="1" si="183"/>
        <v>29</v>
      </c>
      <c r="I1329">
        <f t="shared" ca="1" si="184"/>
        <v>29</v>
      </c>
      <c r="J1329">
        <f t="shared" ca="1" si="185"/>
        <v>34</v>
      </c>
      <c r="K1329">
        <f t="shared" ca="1" si="186"/>
        <v>33</v>
      </c>
      <c r="L1329">
        <f t="shared" ca="1" si="187"/>
        <v>26</v>
      </c>
      <c r="M1329">
        <f t="shared" ca="1" si="188"/>
        <v>15</v>
      </c>
      <c r="N1329">
        <f t="shared" ca="1" si="189"/>
        <v>34</v>
      </c>
    </row>
    <row r="1330" spans="3:14" x14ac:dyDescent="0.3">
      <c r="C1330">
        <v>1328</v>
      </c>
      <c r="D1330" s="1">
        <v>20</v>
      </c>
      <c r="E1330" s="1">
        <v>53</v>
      </c>
      <c r="F1330">
        <f t="shared" ca="1" si="181"/>
        <v>0</v>
      </c>
      <c r="G1330">
        <f t="shared" ca="1" si="182"/>
        <v>0</v>
      </c>
      <c r="H1330">
        <f t="shared" ca="1" si="183"/>
        <v>34</v>
      </c>
      <c r="I1330">
        <f t="shared" ca="1" si="184"/>
        <v>29</v>
      </c>
      <c r="J1330">
        <f t="shared" ca="1" si="185"/>
        <v>29</v>
      </c>
      <c r="K1330">
        <f t="shared" ca="1" si="186"/>
        <v>34</v>
      </c>
      <c r="L1330">
        <f t="shared" ca="1" si="187"/>
        <v>33</v>
      </c>
      <c r="M1330">
        <f t="shared" ca="1" si="188"/>
        <v>26</v>
      </c>
      <c r="N1330">
        <f t="shared" ca="1" si="189"/>
        <v>15</v>
      </c>
    </row>
    <row r="1331" spans="3:14" x14ac:dyDescent="0.3">
      <c r="C1331">
        <v>1329</v>
      </c>
      <c r="D1331" s="1">
        <v>24</v>
      </c>
      <c r="E1331" s="1">
        <v>63</v>
      </c>
      <c r="F1331">
        <f t="shared" ca="1" si="181"/>
        <v>0</v>
      </c>
      <c r="G1331">
        <f t="shared" ca="1" si="182"/>
        <v>0</v>
      </c>
      <c r="H1331">
        <f t="shared" ca="1" si="183"/>
        <v>20</v>
      </c>
      <c r="I1331">
        <f t="shared" ca="1" si="184"/>
        <v>34</v>
      </c>
      <c r="J1331">
        <f t="shared" ca="1" si="185"/>
        <v>29</v>
      </c>
      <c r="K1331">
        <f t="shared" ca="1" si="186"/>
        <v>29</v>
      </c>
      <c r="L1331">
        <f t="shared" ca="1" si="187"/>
        <v>34</v>
      </c>
      <c r="M1331">
        <f t="shared" ca="1" si="188"/>
        <v>33</v>
      </c>
      <c r="N1331">
        <f t="shared" ca="1" si="189"/>
        <v>21</v>
      </c>
    </row>
    <row r="1332" spans="3:14" x14ac:dyDescent="0.3">
      <c r="C1332">
        <v>1330</v>
      </c>
      <c r="D1332" s="1">
        <v>23</v>
      </c>
      <c r="E1332" s="1">
        <v>55</v>
      </c>
      <c r="F1332">
        <f t="shared" ca="1" si="181"/>
        <v>0</v>
      </c>
      <c r="G1332">
        <f t="shared" ca="1" si="182"/>
        <v>7</v>
      </c>
      <c r="H1332">
        <f t="shared" ca="1" si="183"/>
        <v>24</v>
      </c>
      <c r="I1332">
        <f t="shared" ca="1" si="184"/>
        <v>20</v>
      </c>
      <c r="J1332">
        <f t="shared" ca="1" si="185"/>
        <v>34</v>
      </c>
      <c r="K1332">
        <f t="shared" ca="1" si="186"/>
        <v>29</v>
      </c>
      <c r="L1332">
        <f t="shared" ca="1" si="187"/>
        <v>29</v>
      </c>
      <c r="M1332">
        <f t="shared" ca="1" si="188"/>
        <v>34</v>
      </c>
      <c r="N1332">
        <f t="shared" ca="1" si="189"/>
        <v>30</v>
      </c>
    </row>
    <row r="1333" spans="3:14" x14ac:dyDescent="0.3">
      <c r="C1333">
        <v>1331</v>
      </c>
      <c r="D1333" s="1">
        <v>22</v>
      </c>
      <c r="E1333" s="1">
        <v>84</v>
      </c>
      <c r="F1333">
        <f t="shared" ca="1" si="181"/>
        <v>0</v>
      </c>
      <c r="G1333">
        <f t="shared" ca="1" si="182"/>
        <v>12</v>
      </c>
      <c r="H1333">
        <f t="shared" ca="1" si="183"/>
        <v>30</v>
      </c>
      <c r="I1333">
        <f t="shared" ca="1" si="184"/>
        <v>24</v>
      </c>
      <c r="J1333">
        <f t="shared" ca="1" si="185"/>
        <v>20</v>
      </c>
      <c r="K1333">
        <f t="shared" ca="1" si="186"/>
        <v>34</v>
      </c>
      <c r="L1333">
        <f t="shared" ca="1" si="187"/>
        <v>29</v>
      </c>
      <c r="M1333">
        <f t="shared" ca="1" si="188"/>
        <v>29</v>
      </c>
      <c r="N1333">
        <f t="shared" ca="1" si="189"/>
        <v>34</v>
      </c>
    </row>
    <row r="1334" spans="3:14" x14ac:dyDescent="0.3">
      <c r="C1334">
        <v>1332</v>
      </c>
      <c r="D1334" s="1">
        <v>30</v>
      </c>
      <c r="E1334" s="1">
        <v>38</v>
      </c>
      <c r="F1334">
        <f t="shared" ca="1" si="181"/>
        <v>0</v>
      </c>
      <c r="G1334">
        <f t="shared" ca="1" si="182"/>
        <v>0</v>
      </c>
      <c r="H1334">
        <f t="shared" ca="1" si="183"/>
        <v>34</v>
      </c>
      <c r="I1334">
        <f t="shared" ca="1" si="184"/>
        <v>30</v>
      </c>
      <c r="J1334">
        <f t="shared" ca="1" si="185"/>
        <v>24</v>
      </c>
      <c r="K1334">
        <f t="shared" ca="1" si="186"/>
        <v>20</v>
      </c>
      <c r="L1334">
        <f t="shared" ca="1" si="187"/>
        <v>34</v>
      </c>
      <c r="M1334">
        <f t="shared" ca="1" si="188"/>
        <v>29</v>
      </c>
      <c r="N1334">
        <f t="shared" ca="1" si="189"/>
        <v>29</v>
      </c>
    </row>
    <row r="1335" spans="3:14" x14ac:dyDescent="0.3">
      <c r="C1335">
        <v>1333</v>
      </c>
      <c r="D1335" s="1">
        <v>27</v>
      </c>
      <c r="E1335" s="1">
        <v>44</v>
      </c>
      <c r="F1335">
        <f t="shared" ca="1" si="181"/>
        <v>0</v>
      </c>
      <c r="G1335">
        <f t="shared" ca="1" si="182"/>
        <v>1</v>
      </c>
      <c r="H1335">
        <f t="shared" ca="1" si="183"/>
        <v>30</v>
      </c>
      <c r="I1335">
        <f t="shared" ca="1" si="184"/>
        <v>34</v>
      </c>
      <c r="J1335">
        <f t="shared" ca="1" si="185"/>
        <v>30</v>
      </c>
      <c r="K1335">
        <f t="shared" ca="1" si="186"/>
        <v>24</v>
      </c>
      <c r="L1335">
        <f t="shared" ca="1" si="187"/>
        <v>20</v>
      </c>
      <c r="M1335">
        <f t="shared" ca="1" si="188"/>
        <v>34</v>
      </c>
      <c r="N1335">
        <f t="shared" ca="1" si="189"/>
        <v>28</v>
      </c>
    </row>
    <row r="1336" spans="3:14" x14ac:dyDescent="0.3">
      <c r="C1336">
        <v>1334</v>
      </c>
      <c r="D1336" s="1">
        <v>32</v>
      </c>
      <c r="E1336" s="1">
        <v>55</v>
      </c>
      <c r="F1336">
        <f t="shared" ca="1" si="181"/>
        <v>0</v>
      </c>
      <c r="G1336">
        <f t="shared" ca="1" si="182"/>
        <v>2</v>
      </c>
      <c r="H1336">
        <f t="shared" ca="1" si="183"/>
        <v>28</v>
      </c>
      <c r="I1336">
        <f t="shared" ca="1" si="184"/>
        <v>30</v>
      </c>
      <c r="J1336">
        <f t="shared" ca="1" si="185"/>
        <v>34</v>
      </c>
      <c r="K1336">
        <f t="shared" ca="1" si="186"/>
        <v>30</v>
      </c>
      <c r="L1336">
        <f t="shared" ca="1" si="187"/>
        <v>24</v>
      </c>
      <c r="M1336">
        <f t="shared" ca="1" si="188"/>
        <v>20</v>
      </c>
      <c r="N1336">
        <f t="shared" ca="1" si="189"/>
        <v>34</v>
      </c>
    </row>
    <row r="1337" spans="3:14" x14ac:dyDescent="0.3">
      <c r="C1337">
        <v>1335</v>
      </c>
      <c r="D1337" s="1">
        <v>23</v>
      </c>
      <c r="E1337" s="1">
        <v>87</v>
      </c>
      <c r="F1337">
        <f t="shared" ca="1" si="181"/>
        <v>0</v>
      </c>
      <c r="G1337">
        <f t="shared" ca="1" si="182"/>
        <v>0</v>
      </c>
      <c r="H1337">
        <f t="shared" ca="1" si="183"/>
        <v>34</v>
      </c>
      <c r="I1337">
        <f t="shared" ca="1" si="184"/>
        <v>28</v>
      </c>
      <c r="J1337">
        <f t="shared" ca="1" si="185"/>
        <v>30</v>
      </c>
      <c r="K1337">
        <f t="shared" ca="1" si="186"/>
        <v>34</v>
      </c>
      <c r="L1337">
        <f t="shared" ca="1" si="187"/>
        <v>30</v>
      </c>
      <c r="M1337">
        <f t="shared" ca="1" si="188"/>
        <v>24</v>
      </c>
      <c r="N1337">
        <f t="shared" ca="1" si="189"/>
        <v>20</v>
      </c>
    </row>
    <row r="1338" spans="3:14" x14ac:dyDescent="0.3">
      <c r="C1338">
        <v>1336</v>
      </c>
      <c r="D1338" s="1">
        <v>26</v>
      </c>
      <c r="E1338" s="1">
        <v>110</v>
      </c>
      <c r="F1338">
        <f t="shared" ca="1" si="181"/>
        <v>0</v>
      </c>
      <c r="G1338">
        <f t="shared" ca="1" si="182"/>
        <v>0</v>
      </c>
      <c r="H1338">
        <f t="shared" ca="1" si="183"/>
        <v>23</v>
      </c>
      <c r="I1338">
        <f t="shared" ca="1" si="184"/>
        <v>34</v>
      </c>
      <c r="J1338">
        <f t="shared" ca="1" si="185"/>
        <v>28</v>
      </c>
      <c r="K1338">
        <f t="shared" ca="1" si="186"/>
        <v>30</v>
      </c>
      <c r="L1338">
        <f t="shared" ca="1" si="187"/>
        <v>34</v>
      </c>
      <c r="M1338">
        <f t="shared" ca="1" si="188"/>
        <v>30</v>
      </c>
      <c r="N1338">
        <f t="shared" ca="1" si="189"/>
        <v>21</v>
      </c>
    </row>
    <row r="1339" spans="3:14" x14ac:dyDescent="0.3">
      <c r="C1339">
        <v>1337</v>
      </c>
      <c r="D1339" s="1">
        <v>37</v>
      </c>
      <c r="E1339" s="1">
        <v>176</v>
      </c>
      <c r="F1339">
        <f t="shared" ca="1" si="181"/>
        <v>0</v>
      </c>
      <c r="G1339">
        <f t="shared" ca="1" si="182"/>
        <v>0</v>
      </c>
      <c r="H1339">
        <f t="shared" ca="1" si="183"/>
        <v>26</v>
      </c>
      <c r="I1339">
        <f t="shared" ca="1" si="184"/>
        <v>23</v>
      </c>
      <c r="J1339">
        <f t="shared" ca="1" si="185"/>
        <v>34</v>
      </c>
      <c r="K1339">
        <f t="shared" ca="1" si="186"/>
        <v>28</v>
      </c>
      <c r="L1339">
        <f t="shared" ca="1" si="187"/>
        <v>30</v>
      </c>
      <c r="M1339">
        <f t="shared" ca="1" si="188"/>
        <v>34</v>
      </c>
      <c r="N1339">
        <f t="shared" ca="1" si="189"/>
        <v>25</v>
      </c>
    </row>
    <row r="1340" spans="3:14" x14ac:dyDescent="0.3">
      <c r="C1340">
        <v>1338</v>
      </c>
      <c r="D1340" s="1">
        <v>23</v>
      </c>
      <c r="E1340" s="1">
        <v>102</v>
      </c>
      <c r="F1340">
        <f t="shared" ca="1" si="181"/>
        <v>0</v>
      </c>
      <c r="G1340">
        <f t="shared" ca="1" si="182"/>
        <v>0</v>
      </c>
      <c r="H1340">
        <f t="shared" ca="1" si="183"/>
        <v>37</v>
      </c>
      <c r="I1340">
        <f t="shared" ca="1" si="184"/>
        <v>26</v>
      </c>
      <c r="J1340">
        <f t="shared" ca="1" si="185"/>
        <v>23</v>
      </c>
      <c r="K1340">
        <f t="shared" ca="1" si="186"/>
        <v>34</v>
      </c>
      <c r="L1340">
        <f t="shared" ca="1" si="187"/>
        <v>28</v>
      </c>
      <c r="M1340">
        <f t="shared" ca="1" si="188"/>
        <v>30</v>
      </c>
      <c r="N1340">
        <f t="shared" ca="1" si="189"/>
        <v>22</v>
      </c>
    </row>
    <row r="1341" spans="3:14" x14ac:dyDescent="0.3">
      <c r="C1341">
        <v>1339</v>
      </c>
      <c r="D1341" s="1">
        <v>37</v>
      </c>
      <c r="E1341" s="1">
        <v>78</v>
      </c>
      <c r="F1341">
        <f t="shared" ca="1" si="181"/>
        <v>0</v>
      </c>
      <c r="G1341">
        <f t="shared" ca="1" si="182"/>
        <v>0</v>
      </c>
      <c r="H1341">
        <f t="shared" ca="1" si="183"/>
        <v>23</v>
      </c>
      <c r="I1341">
        <f t="shared" ca="1" si="184"/>
        <v>37</v>
      </c>
      <c r="J1341">
        <f t="shared" ca="1" si="185"/>
        <v>26</v>
      </c>
      <c r="K1341">
        <f t="shared" ca="1" si="186"/>
        <v>23</v>
      </c>
      <c r="L1341">
        <f t="shared" ca="1" si="187"/>
        <v>34</v>
      </c>
      <c r="M1341">
        <f t="shared" ca="1" si="188"/>
        <v>28</v>
      </c>
      <c r="N1341">
        <f t="shared" ca="1" si="189"/>
        <v>29</v>
      </c>
    </row>
    <row r="1342" spans="3:14" x14ac:dyDescent="0.3">
      <c r="C1342">
        <v>1340</v>
      </c>
      <c r="D1342" s="1">
        <v>25</v>
      </c>
      <c r="E1342" s="1">
        <v>157</v>
      </c>
      <c r="F1342">
        <f t="shared" ca="1" si="181"/>
        <v>0</v>
      </c>
      <c r="G1342">
        <f t="shared" ca="1" si="182"/>
        <v>0</v>
      </c>
      <c r="H1342">
        <f t="shared" ca="1" si="183"/>
        <v>37</v>
      </c>
      <c r="I1342">
        <f t="shared" ca="1" si="184"/>
        <v>23</v>
      </c>
      <c r="J1342">
        <f t="shared" ca="1" si="185"/>
        <v>37</v>
      </c>
      <c r="K1342">
        <f t="shared" ca="1" si="186"/>
        <v>26</v>
      </c>
      <c r="L1342">
        <f t="shared" ca="1" si="187"/>
        <v>23</v>
      </c>
      <c r="M1342">
        <f t="shared" ca="1" si="188"/>
        <v>34</v>
      </c>
      <c r="N1342">
        <f t="shared" ca="1" si="189"/>
        <v>20</v>
      </c>
    </row>
    <row r="1343" spans="3:14" x14ac:dyDescent="0.3">
      <c r="C1343">
        <v>1341</v>
      </c>
      <c r="D1343" s="1">
        <v>31</v>
      </c>
      <c r="E1343" s="1">
        <v>157</v>
      </c>
      <c r="F1343">
        <f t="shared" ca="1" si="181"/>
        <v>0</v>
      </c>
      <c r="G1343">
        <f t="shared" ca="1" si="182"/>
        <v>0</v>
      </c>
      <c r="H1343">
        <f t="shared" ca="1" si="183"/>
        <v>25</v>
      </c>
      <c r="I1343">
        <f t="shared" ca="1" si="184"/>
        <v>37</v>
      </c>
      <c r="J1343">
        <f t="shared" ca="1" si="185"/>
        <v>23</v>
      </c>
      <c r="K1343">
        <f t="shared" ca="1" si="186"/>
        <v>37</v>
      </c>
      <c r="L1343">
        <f t="shared" ca="1" si="187"/>
        <v>26</v>
      </c>
      <c r="M1343">
        <f t="shared" ca="1" si="188"/>
        <v>23</v>
      </c>
      <c r="N1343">
        <f t="shared" ca="1" si="189"/>
        <v>29</v>
      </c>
    </row>
    <row r="1344" spans="3:14" x14ac:dyDescent="0.3">
      <c r="C1344">
        <v>1342</v>
      </c>
      <c r="D1344" s="1">
        <v>27</v>
      </c>
      <c r="E1344" s="1">
        <v>55</v>
      </c>
      <c r="F1344">
        <f t="shared" ca="1" si="181"/>
        <v>0</v>
      </c>
      <c r="G1344">
        <f t="shared" ca="1" si="182"/>
        <v>0</v>
      </c>
      <c r="H1344">
        <f t="shared" ca="1" si="183"/>
        <v>31</v>
      </c>
      <c r="I1344">
        <f t="shared" ca="1" si="184"/>
        <v>25</v>
      </c>
      <c r="J1344">
        <f t="shared" ca="1" si="185"/>
        <v>37</v>
      </c>
      <c r="K1344">
        <f t="shared" ca="1" si="186"/>
        <v>23</v>
      </c>
      <c r="L1344">
        <f t="shared" ca="1" si="187"/>
        <v>37</v>
      </c>
      <c r="M1344">
        <f t="shared" ca="1" si="188"/>
        <v>26</v>
      </c>
      <c r="N1344">
        <f t="shared" ca="1" si="189"/>
        <v>21</v>
      </c>
    </row>
    <row r="1345" spans="3:14" x14ac:dyDescent="0.3">
      <c r="C1345">
        <v>1343</v>
      </c>
      <c r="D1345" s="1">
        <v>25</v>
      </c>
      <c r="E1345" s="1">
        <v>48</v>
      </c>
      <c r="F1345">
        <f t="shared" ca="1" si="181"/>
        <v>0</v>
      </c>
      <c r="G1345">
        <f t="shared" ca="1" si="182"/>
        <v>0</v>
      </c>
      <c r="H1345">
        <f t="shared" ca="1" si="183"/>
        <v>27</v>
      </c>
      <c r="I1345">
        <f t="shared" ca="1" si="184"/>
        <v>31</v>
      </c>
      <c r="J1345">
        <f t="shared" ca="1" si="185"/>
        <v>25</v>
      </c>
      <c r="K1345">
        <f t="shared" ca="1" si="186"/>
        <v>37</v>
      </c>
      <c r="L1345">
        <f t="shared" ca="1" si="187"/>
        <v>23</v>
      </c>
      <c r="M1345">
        <f t="shared" ca="1" si="188"/>
        <v>37</v>
      </c>
      <c r="N1345">
        <f t="shared" ca="1" si="189"/>
        <v>20</v>
      </c>
    </row>
    <row r="1346" spans="3:14" x14ac:dyDescent="0.3">
      <c r="C1346">
        <v>1344</v>
      </c>
      <c r="D1346" s="1">
        <v>29</v>
      </c>
      <c r="E1346" s="1">
        <v>129</v>
      </c>
      <c r="F1346">
        <f t="shared" ca="1" si="181"/>
        <v>0</v>
      </c>
      <c r="G1346">
        <f t="shared" ca="1" si="182"/>
        <v>3</v>
      </c>
      <c r="H1346">
        <f t="shared" ca="1" si="183"/>
        <v>25</v>
      </c>
      <c r="I1346">
        <f t="shared" ca="1" si="184"/>
        <v>27</v>
      </c>
      <c r="J1346">
        <f t="shared" ca="1" si="185"/>
        <v>31</v>
      </c>
      <c r="K1346">
        <f t="shared" ca="1" si="186"/>
        <v>25</v>
      </c>
      <c r="L1346">
        <f t="shared" ca="1" si="187"/>
        <v>37</v>
      </c>
      <c r="M1346">
        <f t="shared" ca="1" si="188"/>
        <v>23</v>
      </c>
      <c r="N1346">
        <f t="shared" ca="1" si="189"/>
        <v>32</v>
      </c>
    </row>
    <row r="1347" spans="3:14" x14ac:dyDescent="0.3">
      <c r="C1347">
        <v>1345</v>
      </c>
      <c r="D1347" s="1">
        <v>18</v>
      </c>
      <c r="E1347" s="1">
        <v>60</v>
      </c>
      <c r="F1347">
        <f t="shared" ca="1" si="181"/>
        <v>0</v>
      </c>
      <c r="G1347">
        <f t="shared" ca="1" si="182"/>
        <v>5</v>
      </c>
      <c r="H1347">
        <f t="shared" ca="1" si="183"/>
        <v>32</v>
      </c>
      <c r="I1347">
        <f t="shared" ca="1" si="184"/>
        <v>25</v>
      </c>
      <c r="J1347">
        <f t="shared" ca="1" si="185"/>
        <v>27</v>
      </c>
      <c r="K1347">
        <f t="shared" ca="1" si="186"/>
        <v>31</v>
      </c>
      <c r="L1347">
        <f t="shared" ca="1" si="187"/>
        <v>25</v>
      </c>
      <c r="M1347">
        <f t="shared" ca="1" si="188"/>
        <v>37</v>
      </c>
      <c r="N1347">
        <f t="shared" ca="1" si="189"/>
        <v>23</v>
      </c>
    </row>
    <row r="1348" spans="3:14" x14ac:dyDescent="0.3">
      <c r="C1348">
        <v>1346</v>
      </c>
      <c r="D1348" s="1">
        <v>27</v>
      </c>
      <c r="E1348" s="1">
        <v>56</v>
      </c>
      <c r="F1348">
        <f t="shared" ca="1" si="181"/>
        <v>0</v>
      </c>
      <c r="G1348">
        <f t="shared" ca="1" si="182"/>
        <v>10</v>
      </c>
      <c r="H1348">
        <f t="shared" ca="1" si="183"/>
        <v>23</v>
      </c>
      <c r="I1348">
        <f t="shared" ca="1" si="184"/>
        <v>32</v>
      </c>
      <c r="J1348">
        <f t="shared" ca="1" si="185"/>
        <v>25</v>
      </c>
      <c r="K1348">
        <f t="shared" ca="1" si="186"/>
        <v>27</v>
      </c>
      <c r="L1348">
        <f t="shared" ca="1" si="187"/>
        <v>31</v>
      </c>
      <c r="M1348">
        <f t="shared" ca="1" si="188"/>
        <v>25</v>
      </c>
      <c r="N1348">
        <f t="shared" ca="1" si="189"/>
        <v>37</v>
      </c>
    </row>
    <row r="1349" spans="3:14" x14ac:dyDescent="0.3">
      <c r="C1349">
        <v>1347</v>
      </c>
      <c r="D1349" s="1">
        <v>32</v>
      </c>
      <c r="E1349" s="1">
        <v>129</v>
      </c>
      <c r="F1349">
        <f t="shared" ref="F1349:F1412" ca="1" si="190">MAX(0,D1349-SUM(OFFSET(H1349,0,0,1,$B$2)))</f>
        <v>0</v>
      </c>
      <c r="G1349">
        <f t="shared" ref="G1349:G1412" ca="1" si="191">MAX(0,OFFSET(H1349,0,$B$2-1,1,1)-D1349)</f>
        <v>0</v>
      </c>
      <c r="H1349">
        <f t="shared" ref="H1349:H1412" ca="1" si="192">MIN(E1349,MAX($A$2-SUM(OFFSET(I1349,0,0,1,$B$2-1)),0))</f>
        <v>37</v>
      </c>
      <c r="I1349">
        <f t="shared" ref="I1349:I1412" ca="1" si="193">IF(I$1&gt;=$B$2,"NA",MAX(0,H1348-MAX(0,$D1348-SUM(OFFSET(I1348,0,0,1,$B$2-I$1)))))</f>
        <v>23</v>
      </c>
      <c r="J1349">
        <f t="shared" ref="J1349:J1412" ca="1" si="194">IF(J$1&gt;=$B$2,"NA",MAX(0,I1348-MAX(0,$D1348-SUM(OFFSET(J1348,0,0,1,$B$2-J$1)))))</f>
        <v>32</v>
      </c>
      <c r="K1349">
        <f t="shared" ref="K1349:K1412" ca="1" si="195">IF(K$1&gt;=$B$2,"NA",MAX(0,J1348-MAX(0,$D1348-SUM(OFFSET(K1348,0,0,1,$B$2-K$1)))))</f>
        <v>25</v>
      </c>
      <c r="L1349">
        <f t="shared" ref="L1349:L1412" ca="1" si="196">IF(L$1&gt;=$B$2,"NA",MAX(0,K1348-MAX(0,$D1348-SUM(OFFSET(L1348,0,0,1,$B$2-L$1)))))</f>
        <v>27</v>
      </c>
      <c r="M1349">
        <f t="shared" ref="M1349:M1412" ca="1" si="197">IF(M$1&gt;=$B$2,"NA",MAX(0,L1348-MAX(0,$D1348-SUM(OFFSET(M1348,0,0,1,$B$2-M$1)))))</f>
        <v>31</v>
      </c>
      <c r="N1349">
        <f t="shared" ref="N1349:N1412" ca="1" si="198">IF(N$1&gt;=$B$2,"NA",MAX(0,M1348-MAX(0,$D1348-SUM(OFFSET(N1348,0,0,1,$B$2-N$1)))))</f>
        <v>25</v>
      </c>
    </row>
    <row r="1350" spans="3:14" x14ac:dyDescent="0.3">
      <c r="C1350">
        <v>1348</v>
      </c>
      <c r="D1350" s="1">
        <v>20</v>
      </c>
      <c r="E1350" s="1">
        <v>84</v>
      </c>
      <c r="F1350">
        <f t="shared" ca="1" si="190"/>
        <v>0</v>
      </c>
      <c r="G1350">
        <f t="shared" ca="1" si="191"/>
        <v>4</v>
      </c>
      <c r="H1350">
        <f t="shared" ca="1" si="192"/>
        <v>32</v>
      </c>
      <c r="I1350">
        <f t="shared" ca="1" si="193"/>
        <v>37</v>
      </c>
      <c r="J1350">
        <f t="shared" ca="1" si="194"/>
        <v>23</v>
      </c>
      <c r="K1350">
        <f t="shared" ca="1" si="195"/>
        <v>32</v>
      </c>
      <c r="L1350">
        <f t="shared" ca="1" si="196"/>
        <v>25</v>
      </c>
      <c r="M1350">
        <f t="shared" ca="1" si="197"/>
        <v>27</v>
      </c>
      <c r="N1350">
        <f t="shared" ca="1" si="198"/>
        <v>24</v>
      </c>
    </row>
    <row r="1351" spans="3:14" x14ac:dyDescent="0.3">
      <c r="C1351">
        <v>1349</v>
      </c>
      <c r="D1351" s="1">
        <v>33</v>
      </c>
      <c r="E1351" s="1">
        <v>35</v>
      </c>
      <c r="F1351">
        <f t="shared" ca="1" si="190"/>
        <v>0</v>
      </c>
      <c r="G1351">
        <f t="shared" ca="1" si="191"/>
        <v>0</v>
      </c>
      <c r="H1351">
        <f t="shared" ca="1" si="192"/>
        <v>24</v>
      </c>
      <c r="I1351">
        <f t="shared" ca="1" si="193"/>
        <v>32</v>
      </c>
      <c r="J1351">
        <f t="shared" ca="1" si="194"/>
        <v>37</v>
      </c>
      <c r="K1351">
        <f t="shared" ca="1" si="195"/>
        <v>23</v>
      </c>
      <c r="L1351">
        <f t="shared" ca="1" si="196"/>
        <v>32</v>
      </c>
      <c r="M1351">
        <f t="shared" ca="1" si="197"/>
        <v>25</v>
      </c>
      <c r="N1351">
        <f t="shared" ca="1" si="198"/>
        <v>27</v>
      </c>
    </row>
    <row r="1352" spans="3:14" x14ac:dyDescent="0.3">
      <c r="C1352">
        <v>1350</v>
      </c>
      <c r="D1352" s="1">
        <v>16</v>
      </c>
      <c r="E1352" s="1">
        <v>35</v>
      </c>
      <c r="F1352">
        <f t="shared" ca="1" si="190"/>
        <v>0</v>
      </c>
      <c r="G1352">
        <f t="shared" ca="1" si="191"/>
        <v>3</v>
      </c>
      <c r="H1352">
        <f t="shared" ca="1" si="192"/>
        <v>33</v>
      </c>
      <c r="I1352">
        <f t="shared" ca="1" si="193"/>
        <v>24</v>
      </c>
      <c r="J1352">
        <f t="shared" ca="1" si="194"/>
        <v>32</v>
      </c>
      <c r="K1352">
        <f t="shared" ca="1" si="195"/>
        <v>37</v>
      </c>
      <c r="L1352">
        <f t="shared" ca="1" si="196"/>
        <v>23</v>
      </c>
      <c r="M1352">
        <f t="shared" ca="1" si="197"/>
        <v>32</v>
      </c>
      <c r="N1352">
        <f t="shared" ca="1" si="198"/>
        <v>19</v>
      </c>
    </row>
    <row r="1353" spans="3:14" x14ac:dyDescent="0.3">
      <c r="C1353">
        <v>1351</v>
      </c>
      <c r="D1353" s="1">
        <v>32</v>
      </c>
      <c r="E1353" s="1">
        <v>102</v>
      </c>
      <c r="F1353">
        <f t="shared" ca="1" si="190"/>
        <v>0</v>
      </c>
      <c r="G1353">
        <f t="shared" ca="1" si="191"/>
        <v>0</v>
      </c>
      <c r="H1353">
        <f t="shared" ca="1" si="192"/>
        <v>19</v>
      </c>
      <c r="I1353">
        <f t="shared" ca="1" si="193"/>
        <v>33</v>
      </c>
      <c r="J1353">
        <f t="shared" ca="1" si="194"/>
        <v>24</v>
      </c>
      <c r="K1353">
        <f t="shared" ca="1" si="195"/>
        <v>32</v>
      </c>
      <c r="L1353">
        <f t="shared" ca="1" si="196"/>
        <v>37</v>
      </c>
      <c r="M1353">
        <f t="shared" ca="1" si="197"/>
        <v>23</v>
      </c>
      <c r="N1353">
        <f t="shared" ca="1" si="198"/>
        <v>32</v>
      </c>
    </row>
    <row r="1354" spans="3:14" x14ac:dyDescent="0.3">
      <c r="C1354">
        <v>1352</v>
      </c>
      <c r="D1354" s="1">
        <v>21</v>
      </c>
      <c r="E1354" s="1">
        <v>60</v>
      </c>
      <c r="F1354">
        <f t="shared" ca="1" si="190"/>
        <v>0</v>
      </c>
      <c r="G1354">
        <f t="shared" ca="1" si="191"/>
        <v>2</v>
      </c>
      <c r="H1354">
        <f t="shared" ca="1" si="192"/>
        <v>32</v>
      </c>
      <c r="I1354">
        <f t="shared" ca="1" si="193"/>
        <v>19</v>
      </c>
      <c r="J1354">
        <f t="shared" ca="1" si="194"/>
        <v>33</v>
      </c>
      <c r="K1354">
        <f t="shared" ca="1" si="195"/>
        <v>24</v>
      </c>
      <c r="L1354">
        <f t="shared" ca="1" si="196"/>
        <v>32</v>
      </c>
      <c r="M1354">
        <f t="shared" ca="1" si="197"/>
        <v>37</v>
      </c>
      <c r="N1354">
        <f t="shared" ca="1" si="198"/>
        <v>23</v>
      </c>
    </row>
    <row r="1355" spans="3:14" x14ac:dyDescent="0.3">
      <c r="C1355">
        <v>1353</v>
      </c>
      <c r="D1355" s="1">
        <v>25</v>
      </c>
      <c r="E1355" s="1">
        <v>67</v>
      </c>
      <c r="F1355">
        <f t="shared" ca="1" si="190"/>
        <v>0</v>
      </c>
      <c r="G1355">
        <f t="shared" ca="1" si="191"/>
        <v>12</v>
      </c>
      <c r="H1355">
        <f t="shared" ca="1" si="192"/>
        <v>23</v>
      </c>
      <c r="I1355">
        <f t="shared" ca="1" si="193"/>
        <v>32</v>
      </c>
      <c r="J1355">
        <f t="shared" ca="1" si="194"/>
        <v>19</v>
      </c>
      <c r="K1355">
        <f t="shared" ca="1" si="195"/>
        <v>33</v>
      </c>
      <c r="L1355">
        <f t="shared" ca="1" si="196"/>
        <v>24</v>
      </c>
      <c r="M1355">
        <f t="shared" ca="1" si="197"/>
        <v>32</v>
      </c>
      <c r="N1355">
        <f t="shared" ca="1" si="198"/>
        <v>37</v>
      </c>
    </row>
    <row r="1356" spans="3:14" x14ac:dyDescent="0.3">
      <c r="C1356">
        <v>1354</v>
      </c>
      <c r="D1356" s="1">
        <v>29</v>
      </c>
      <c r="E1356" s="1">
        <v>32</v>
      </c>
      <c r="F1356">
        <f t="shared" ca="1" si="190"/>
        <v>0</v>
      </c>
      <c r="G1356">
        <f t="shared" ca="1" si="191"/>
        <v>3</v>
      </c>
      <c r="H1356">
        <f t="shared" ca="1" si="192"/>
        <v>32</v>
      </c>
      <c r="I1356">
        <f t="shared" ca="1" si="193"/>
        <v>23</v>
      </c>
      <c r="J1356">
        <f t="shared" ca="1" si="194"/>
        <v>32</v>
      </c>
      <c r="K1356">
        <f t="shared" ca="1" si="195"/>
        <v>19</v>
      </c>
      <c r="L1356">
        <f t="shared" ca="1" si="196"/>
        <v>33</v>
      </c>
      <c r="M1356">
        <f t="shared" ca="1" si="197"/>
        <v>24</v>
      </c>
      <c r="N1356">
        <f t="shared" ca="1" si="198"/>
        <v>32</v>
      </c>
    </row>
    <row r="1357" spans="3:14" x14ac:dyDescent="0.3">
      <c r="C1357">
        <v>1355</v>
      </c>
      <c r="D1357" s="1">
        <v>21</v>
      </c>
      <c r="E1357" s="1">
        <v>64</v>
      </c>
      <c r="F1357">
        <f t="shared" ca="1" si="190"/>
        <v>0</v>
      </c>
      <c r="G1357">
        <f t="shared" ca="1" si="191"/>
        <v>3</v>
      </c>
      <c r="H1357">
        <f t="shared" ca="1" si="192"/>
        <v>37</v>
      </c>
      <c r="I1357">
        <f t="shared" ca="1" si="193"/>
        <v>32</v>
      </c>
      <c r="J1357">
        <f t="shared" ca="1" si="194"/>
        <v>23</v>
      </c>
      <c r="K1357">
        <f t="shared" ca="1" si="195"/>
        <v>32</v>
      </c>
      <c r="L1357">
        <f t="shared" ca="1" si="196"/>
        <v>19</v>
      </c>
      <c r="M1357">
        <f t="shared" ca="1" si="197"/>
        <v>33</v>
      </c>
      <c r="N1357">
        <f t="shared" ca="1" si="198"/>
        <v>24</v>
      </c>
    </row>
    <row r="1358" spans="3:14" x14ac:dyDescent="0.3">
      <c r="C1358">
        <v>1356</v>
      </c>
      <c r="D1358" s="1">
        <v>33</v>
      </c>
      <c r="E1358" s="1">
        <v>85</v>
      </c>
      <c r="F1358">
        <f t="shared" ca="1" si="190"/>
        <v>0</v>
      </c>
      <c r="G1358">
        <f t="shared" ca="1" si="191"/>
        <v>0</v>
      </c>
      <c r="H1358">
        <f t="shared" ca="1" si="192"/>
        <v>24</v>
      </c>
      <c r="I1358">
        <f t="shared" ca="1" si="193"/>
        <v>37</v>
      </c>
      <c r="J1358">
        <f t="shared" ca="1" si="194"/>
        <v>32</v>
      </c>
      <c r="K1358">
        <f t="shared" ca="1" si="195"/>
        <v>23</v>
      </c>
      <c r="L1358">
        <f t="shared" ca="1" si="196"/>
        <v>32</v>
      </c>
      <c r="M1358">
        <f t="shared" ca="1" si="197"/>
        <v>19</v>
      </c>
      <c r="N1358">
        <f t="shared" ca="1" si="198"/>
        <v>33</v>
      </c>
    </row>
    <row r="1359" spans="3:14" x14ac:dyDescent="0.3">
      <c r="C1359">
        <v>1357</v>
      </c>
      <c r="D1359" s="1">
        <v>30</v>
      </c>
      <c r="E1359" s="1">
        <v>147</v>
      </c>
      <c r="F1359">
        <f t="shared" ca="1" si="190"/>
        <v>0</v>
      </c>
      <c r="G1359">
        <f t="shared" ca="1" si="191"/>
        <v>0</v>
      </c>
      <c r="H1359">
        <f t="shared" ca="1" si="192"/>
        <v>33</v>
      </c>
      <c r="I1359">
        <f t="shared" ca="1" si="193"/>
        <v>24</v>
      </c>
      <c r="J1359">
        <f t="shared" ca="1" si="194"/>
        <v>37</v>
      </c>
      <c r="K1359">
        <f t="shared" ca="1" si="195"/>
        <v>32</v>
      </c>
      <c r="L1359">
        <f t="shared" ca="1" si="196"/>
        <v>23</v>
      </c>
      <c r="M1359">
        <f t="shared" ca="1" si="197"/>
        <v>32</v>
      </c>
      <c r="N1359">
        <f t="shared" ca="1" si="198"/>
        <v>19</v>
      </c>
    </row>
    <row r="1360" spans="3:14" x14ac:dyDescent="0.3">
      <c r="C1360">
        <v>1358</v>
      </c>
      <c r="D1360" s="1">
        <v>35</v>
      </c>
      <c r="E1360" s="1">
        <v>117</v>
      </c>
      <c r="F1360">
        <f t="shared" ca="1" si="190"/>
        <v>0</v>
      </c>
      <c r="G1360">
        <f t="shared" ca="1" si="191"/>
        <v>0</v>
      </c>
      <c r="H1360">
        <f t="shared" ca="1" si="192"/>
        <v>30</v>
      </c>
      <c r="I1360">
        <f t="shared" ca="1" si="193"/>
        <v>33</v>
      </c>
      <c r="J1360">
        <f t="shared" ca="1" si="194"/>
        <v>24</v>
      </c>
      <c r="K1360">
        <f t="shared" ca="1" si="195"/>
        <v>37</v>
      </c>
      <c r="L1360">
        <f t="shared" ca="1" si="196"/>
        <v>32</v>
      </c>
      <c r="M1360">
        <f t="shared" ca="1" si="197"/>
        <v>23</v>
      </c>
      <c r="N1360">
        <f t="shared" ca="1" si="198"/>
        <v>21</v>
      </c>
    </row>
    <row r="1361" spans="3:14" x14ac:dyDescent="0.3">
      <c r="C1361">
        <v>1359</v>
      </c>
      <c r="D1361" s="1">
        <v>32</v>
      </c>
      <c r="E1361" s="1">
        <v>32</v>
      </c>
      <c r="F1361">
        <f t="shared" ca="1" si="190"/>
        <v>0</v>
      </c>
      <c r="G1361">
        <f t="shared" ca="1" si="191"/>
        <v>0</v>
      </c>
      <c r="H1361">
        <f t="shared" ca="1" si="192"/>
        <v>32</v>
      </c>
      <c r="I1361">
        <f t="shared" ca="1" si="193"/>
        <v>30</v>
      </c>
      <c r="J1361">
        <f t="shared" ca="1" si="194"/>
        <v>33</v>
      </c>
      <c r="K1361">
        <f t="shared" ca="1" si="195"/>
        <v>24</v>
      </c>
      <c r="L1361">
        <f t="shared" ca="1" si="196"/>
        <v>37</v>
      </c>
      <c r="M1361">
        <f t="shared" ca="1" si="197"/>
        <v>32</v>
      </c>
      <c r="N1361">
        <f t="shared" ca="1" si="198"/>
        <v>9</v>
      </c>
    </row>
    <row r="1362" spans="3:14" x14ac:dyDescent="0.3">
      <c r="C1362">
        <v>1360</v>
      </c>
      <c r="D1362" s="1">
        <v>28</v>
      </c>
      <c r="E1362" s="1">
        <v>85</v>
      </c>
      <c r="F1362">
        <f t="shared" ca="1" si="190"/>
        <v>0</v>
      </c>
      <c r="G1362">
        <f t="shared" ca="1" si="191"/>
        <v>0</v>
      </c>
      <c r="H1362">
        <f t="shared" ca="1" si="192"/>
        <v>35</v>
      </c>
      <c r="I1362">
        <f t="shared" ca="1" si="193"/>
        <v>32</v>
      </c>
      <c r="J1362">
        <f t="shared" ca="1" si="194"/>
        <v>30</v>
      </c>
      <c r="K1362">
        <f t="shared" ca="1" si="195"/>
        <v>33</v>
      </c>
      <c r="L1362">
        <f t="shared" ca="1" si="196"/>
        <v>24</v>
      </c>
      <c r="M1362">
        <f t="shared" ca="1" si="197"/>
        <v>37</v>
      </c>
      <c r="N1362">
        <f t="shared" ca="1" si="198"/>
        <v>9</v>
      </c>
    </row>
    <row r="1363" spans="3:14" x14ac:dyDescent="0.3">
      <c r="C1363">
        <v>1361</v>
      </c>
      <c r="D1363" s="1">
        <v>15</v>
      </c>
      <c r="E1363" s="1">
        <v>98</v>
      </c>
      <c r="F1363">
        <f t="shared" ca="1" si="190"/>
        <v>0</v>
      </c>
      <c r="G1363">
        <f t="shared" ca="1" si="191"/>
        <v>3</v>
      </c>
      <c r="H1363">
        <f t="shared" ca="1" si="192"/>
        <v>28</v>
      </c>
      <c r="I1363">
        <f t="shared" ca="1" si="193"/>
        <v>35</v>
      </c>
      <c r="J1363">
        <f t="shared" ca="1" si="194"/>
        <v>32</v>
      </c>
      <c r="K1363">
        <f t="shared" ca="1" si="195"/>
        <v>30</v>
      </c>
      <c r="L1363">
        <f t="shared" ca="1" si="196"/>
        <v>33</v>
      </c>
      <c r="M1363">
        <f t="shared" ca="1" si="197"/>
        <v>24</v>
      </c>
      <c r="N1363">
        <f t="shared" ca="1" si="198"/>
        <v>18</v>
      </c>
    </row>
    <row r="1364" spans="3:14" x14ac:dyDescent="0.3">
      <c r="C1364">
        <v>1362</v>
      </c>
      <c r="D1364" s="1">
        <v>26</v>
      </c>
      <c r="E1364" s="1">
        <v>117</v>
      </c>
      <c r="F1364">
        <f t="shared" ca="1" si="190"/>
        <v>0</v>
      </c>
      <c r="G1364">
        <f t="shared" ca="1" si="191"/>
        <v>0</v>
      </c>
      <c r="H1364">
        <f t="shared" ca="1" si="192"/>
        <v>18</v>
      </c>
      <c r="I1364">
        <f t="shared" ca="1" si="193"/>
        <v>28</v>
      </c>
      <c r="J1364">
        <f t="shared" ca="1" si="194"/>
        <v>35</v>
      </c>
      <c r="K1364">
        <f t="shared" ca="1" si="195"/>
        <v>32</v>
      </c>
      <c r="L1364">
        <f t="shared" ca="1" si="196"/>
        <v>30</v>
      </c>
      <c r="M1364">
        <f t="shared" ca="1" si="197"/>
        <v>33</v>
      </c>
      <c r="N1364">
        <f t="shared" ca="1" si="198"/>
        <v>24</v>
      </c>
    </row>
    <row r="1365" spans="3:14" x14ac:dyDescent="0.3">
      <c r="C1365">
        <v>1363</v>
      </c>
      <c r="D1365" s="1">
        <v>24</v>
      </c>
      <c r="E1365" s="1">
        <v>86</v>
      </c>
      <c r="F1365">
        <f t="shared" ca="1" si="190"/>
        <v>0</v>
      </c>
      <c r="G1365">
        <f t="shared" ca="1" si="191"/>
        <v>7</v>
      </c>
      <c r="H1365">
        <f t="shared" ca="1" si="192"/>
        <v>26</v>
      </c>
      <c r="I1365">
        <f t="shared" ca="1" si="193"/>
        <v>18</v>
      </c>
      <c r="J1365">
        <f t="shared" ca="1" si="194"/>
        <v>28</v>
      </c>
      <c r="K1365">
        <f t="shared" ca="1" si="195"/>
        <v>35</v>
      </c>
      <c r="L1365">
        <f t="shared" ca="1" si="196"/>
        <v>32</v>
      </c>
      <c r="M1365">
        <f t="shared" ca="1" si="197"/>
        <v>30</v>
      </c>
      <c r="N1365">
        <f t="shared" ca="1" si="198"/>
        <v>31</v>
      </c>
    </row>
    <row r="1366" spans="3:14" x14ac:dyDescent="0.3">
      <c r="C1366">
        <v>1364</v>
      </c>
      <c r="D1366" s="1">
        <v>25</v>
      </c>
      <c r="E1366" s="1">
        <v>135</v>
      </c>
      <c r="F1366">
        <f t="shared" ca="1" si="190"/>
        <v>0</v>
      </c>
      <c r="G1366">
        <f t="shared" ca="1" si="191"/>
        <v>5</v>
      </c>
      <c r="H1366">
        <f t="shared" ca="1" si="192"/>
        <v>31</v>
      </c>
      <c r="I1366">
        <f t="shared" ca="1" si="193"/>
        <v>26</v>
      </c>
      <c r="J1366">
        <f t="shared" ca="1" si="194"/>
        <v>18</v>
      </c>
      <c r="K1366">
        <f t="shared" ca="1" si="195"/>
        <v>28</v>
      </c>
      <c r="L1366">
        <f t="shared" ca="1" si="196"/>
        <v>35</v>
      </c>
      <c r="M1366">
        <f t="shared" ca="1" si="197"/>
        <v>32</v>
      </c>
      <c r="N1366">
        <f t="shared" ca="1" si="198"/>
        <v>30</v>
      </c>
    </row>
    <row r="1367" spans="3:14" x14ac:dyDescent="0.3">
      <c r="C1367">
        <v>1365</v>
      </c>
      <c r="D1367" s="1">
        <v>35</v>
      </c>
      <c r="E1367" s="1">
        <v>69</v>
      </c>
      <c r="F1367">
        <f t="shared" ca="1" si="190"/>
        <v>0</v>
      </c>
      <c r="G1367">
        <f t="shared" ca="1" si="191"/>
        <v>0</v>
      </c>
      <c r="H1367">
        <f t="shared" ca="1" si="192"/>
        <v>30</v>
      </c>
      <c r="I1367">
        <f t="shared" ca="1" si="193"/>
        <v>31</v>
      </c>
      <c r="J1367">
        <f t="shared" ca="1" si="194"/>
        <v>26</v>
      </c>
      <c r="K1367">
        <f t="shared" ca="1" si="195"/>
        <v>18</v>
      </c>
      <c r="L1367">
        <f t="shared" ca="1" si="196"/>
        <v>28</v>
      </c>
      <c r="M1367">
        <f t="shared" ca="1" si="197"/>
        <v>35</v>
      </c>
      <c r="N1367">
        <f t="shared" ca="1" si="198"/>
        <v>32</v>
      </c>
    </row>
    <row r="1368" spans="3:14" x14ac:dyDescent="0.3">
      <c r="C1368">
        <v>1366</v>
      </c>
      <c r="D1368" s="1">
        <v>33</v>
      </c>
      <c r="E1368" s="1">
        <v>54</v>
      </c>
      <c r="F1368">
        <f t="shared" ca="1" si="190"/>
        <v>0</v>
      </c>
      <c r="G1368">
        <f t="shared" ca="1" si="191"/>
        <v>0</v>
      </c>
      <c r="H1368">
        <f t="shared" ca="1" si="192"/>
        <v>35</v>
      </c>
      <c r="I1368">
        <f t="shared" ca="1" si="193"/>
        <v>30</v>
      </c>
      <c r="J1368">
        <f t="shared" ca="1" si="194"/>
        <v>31</v>
      </c>
      <c r="K1368">
        <f t="shared" ca="1" si="195"/>
        <v>26</v>
      </c>
      <c r="L1368">
        <f t="shared" ca="1" si="196"/>
        <v>18</v>
      </c>
      <c r="M1368">
        <f t="shared" ca="1" si="197"/>
        <v>28</v>
      </c>
      <c r="N1368">
        <f t="shared" ca="1" si="198"/>
        <v>32</v>
      </c>
    </row>
    <row r="1369" spans="3:14" x14ac:dyDescent="0.3">
      <c r="C1369">
        <v>1367</v>
      </c>
      <c r="D1369" s="1">
        <v>19</v>
      </c>
      <c r="E1369" s="1">
        <v>100</v>
      </c>
      <c r="F1369">
        <f t="shared" ca="1" si="190"/>
        <v>0</v>
      </c>
      <c r="G1369">
        <f t="shared" ca="1" si="191"/>
        <v>8</v>
      </c>
      <c r="H1369">
        <f t="shared" ca="1" si="192"/>
        <v>33</v>
      </c>
      <c r="I1369">
        <f t="shared" ca="1" si="193"/>
        <v>35</v>
      </c>
      <c r="J1369">
        <f t="shared" ca="1" si="194"/>
        <v>30</v>
      </c>
      <c r="K1369">
        <f t="shared" ca="1" si="195"/>
        <v>31</v>
      </c>
      <c r="L1369">
        <f t="shared" ca="1" si="196"/>
        <v>26</v>
      </c>
      <c r="M1369">
        <f t="shared" ca="1" si="197"/>
        <v>18</v>
      </c>
      <c r="N1369">
        <f t="shared" ca="1" si="198"/>
        <v>27</v>
      </c>
    </row>
    <row r="1370" spans="3:14" x14ac:dyDescent="0.3">
      <c r="C1370">
        <v>1368</v>
      </c>
      <c r="D1370" s="1">
        <v>17</v>
      </c>
      <c r="E1370" s="1">
        <v>52</v>
      </c>
      <c r="F1370">
        <f t="shared" ca="1" si="190"/>
        <v>0</v>
      </c>
      <c r="G1370">
        <f t="shared" ca="1" si="191"/>
        <v>1</v>
      </c>
      <c r="H1370">
        <f t="shared" ca="1" si="192"/>
        <v>27</v>
      </c>
      <c r="I1370">
        <f t="shared" ca="1" si="193"/>
        <v>33</v>
      </c>
      <c r="J1370">
        <f t="shared" ca="1" si="194"/>
        <v>35</v>
      </c>
      <c r="K1370">
        <f t="shared" ca="1" si="195"/>
        <v>30</v>
      </c>
      <c r="L1370">
        <f t="shared" ca="1" si="196"/>
        <v>31</v>
      </c>
      <c r="M1370">
        <f t="shared" ca="1" si="197"/>
        <v>26</v>
      </c>
      <c r="N1370">
        <f t="shared" ca="1" si="198"/>
        <v>18</v>
      </c>
    </row>
    <row r="1371" spans="3:14" x14ac:dyDescent="0.3">
      <c r="C1371">
        <v>1369</v>
      </c>
      <c r="D1371" s="1">
        <v>29</v>
      </c>
      <c r="E1371" s="1">
        <v>45</v>
      </c>
      <c r="F1371">
        <f t="shared" ca="1" si="190"/>
        <v>0</v>
      </c>
      <c r="G1371">
        <f t="shared" ca="1" si="191"/>
        <v>0</v>
      </c>
      <c r="H1371">
        <f t="shared" ca="1" si="192"/>
        <v>18</v>
      </c>
      <c r="I1371">
        <f t="shared" ca="1" si="193"/>
        <v>27</v>
      </c>
      <c r="J1371">
        <f t="shared" ca="1" si="194"/>
        <v>33</v>
      </c>
      <c r="K1371">
        <f t="shared" ca="1" si="195"/>
        <v>35</v>
      </c>
      <c r="L1371">
        <f t="shared" ca="1" si="196"/>
        <v>30</v>
      </c>
      <c r="M1371">
        <f t="shared" ca="1" si="197"/>
        <v>31</v>
      </c>
      <c r="N1371">
        <f t="shared" ca="1" si="198"/>
        <v>26</v>
      </c>
    </row>
    <row r="1372" spans="3:14" x14ac:dyDescent="0.3">
      <c r="C1372">
        <v>1370</v>
      </c>
      <c r="D1372" s="1">
        <v>26</v>
      </c>
      <c r="E1372" s="1">
        <v>67</v>
      </c>
      <c r="F1372">
        <f t="shared" ca="1" si="190"/>
        <v>0</v>
      </c>
      <c r="G1372">
        <f t="shared" ca="1" si="191"/>
        <v>2</v>
      </c>
      <c r="H1372">
        <f t="shared" ca="1" si="192"/>
        <v>29</v>
      </c>
      <c r="I1372">
        <f t="shared" ca="1" si="193"/>
        <v>18</v>
      </c>
      <c r="J1372">
        <f t="shared" ca="1" si="194"/>
        <v>27</v>
      </c>
      <c r="K1372">
        <f t="shared" ca="1" si="195"/>
        <v>33</v>
      </c>
      <c r="L1372">
        <f t="shared" ca="1" si="196"/>
        <v>35</v>
      </c>
      <c r="M1372">
        <f t="shared" ca="1" si="197"/>
        <v>30</v>
      </c>
      <c r="N1372">
        <f t="shared" ca="1" si="198"/>
        <v>28</v>
      </c>
    </row>
    <row r="1373" spans="3:14" x14ac:dyDescent="0.3">
      <c r="C1373">
        <v>1371</v>
      </c>
      <c r="D1373" s="1">
        <v>25</v>
      </c>
      <c r="E1373" s="1">
        <v>76</v>
      </c>
      <c r="F1373">
        <f t="shared" ca="1" si="190"/>
        <v>0</v>
      </c>
      <c r="G1373">
        <f t="shared" ca="1" si="191"/>
        <v>5</v>
      </c>
      <c r="H1373">
        <f t="shared" ca="1" si="192"/>
        <v>28</v>
      </c>
      <c r="I1373">
        <f t="shared" ca="1" si="193"/>
        <v>29</v>
      </c>
      <c r="J1373">
        <f t="shared" ca="1" si="194"/>
        <v>18</v>
      </c>
      <c r="K1373">
        <f t="shared" ca="1" si="195"/>
        <v>27</v>
      </c>
      <c r="L1373">
        <f t="shared" ca="1" si="196"/>
        <v>33</v>
      </c>
      <c r="M1373">
        <f t="shared" ca="1" si="197"/>
        <v>35</v>
      </c>
      <c r="N1373">
        <f t="shared" ca="1" si="198"/>
        <v>30</v>
      </c>
    </row>
    <row r="1374" spans="3:14" x14ac:dyDescent="0.3">
      <c r="C1374">
        <v>1372</v>
      </c>
      <c r="D1374" s="1">
        <v>23</v>
      </c>
      <c r="E1374" s="1">
        <v>38</v>
      </c>
      <c r="F1374">
        <f t="shared" ca="1" si="190"/>
        <v>0</v>
      </c>
      <c r="G1374">
        <f t="shared" ca="1" si="191"/>
        <v>12</v>
      </c>
      <c r="H1374">
        <f t="shared" ca="1" si="192"/>
        <v>30</v>
      </c>
      <c r="I1374">
        <f t="shared" ca="1" si="193"/>
        <v>28</v>
      </c>
      <c r="J1374">
        <f t="shared" ca="1" si="194"/>
        <v>29</v>
      </c>
      <c r="K1374">
        <f t="shared" ca="1" si="195"/>
        <v>18</v>
      </c>
      <c r="L1374">
        <f t="shared" ca="1" si="196"/>
        <v>27</v>
      </c>
      <c r="M1374">
        <f t="shared" ca="1" si="197"/>
        <v>33</v>
      </c>
      <c r="N1374">
        <f t="shared" ca="1" si="198"/>
        <v>35</v>
      </c>
    </row>
    <row r="1375" spans="3:14" x14ac:dyDescent="0.3">
      <c r="C1375">
        <v>1373</v>
      </c>
      <c r="D1375" s="1">
        <v>27</v>
      </c>
      <c r="E1375" s="1">
        <v>35</v>
      </c>
      <c r="F1375">
        <f t="shared" ca="1" si="190"/>
        <v>0</v>
      </c>
      <c r="G1375">
        <f t="shared" ca="1" si="191"/>
        <v>6</v>
      </c>
      <c r="H1375">
        <f t="shared" ca="1" si="192"/>
        <v>35</v>
      </c>
      <c r="I1375">
        <f t="shared" ca="1" si="193"/>
        <v>30</v>
      </c>
      <c r="J1375">
        <f t="shared" ca="1" si="194"/>
        <v>28</v>
      </c>
      <c r="K1375">
        <f t="shared" ca="1" si="195"/>
        <v>29</v>
      </c>
      <c r="L1375">
        <f t="shared" ca="1" si="196"/>
        <v>18</v>
      </c>
      <c r="M1375">
        <f t="shared" ca="1" si="197"/>
        <v>27</v>
      </c>
      <c r="N1375">
        <f t="shared" ca="1" si="198"/>
        <v>33</v>
      </c>
    </row>
    <row r="1376" spans="3:14" x14ac:dyDescent="0.3">
      <c r="C1376">
        <v>1374</v>
      </c>
      <c r="D1376" s="1">
        <v>23</v>
      </c>
      <c r="E1376" s="1">
        <v>63</v>
      </c>
      <c r="F1376">
        <f t="shared" ca="1" si="190"/>
        <v>0</v>
      </c>
      <c r="G1376">
        <f t="shared" ca="1" si="191"/>
        <v>4</v>
      </c>
      <c r="H1376">
        <f t="shared" ca="1" si="192"/>
        <v>33</v>
      </c>
      <c r="I1376">
        <f t="shared" ca="1" si="193"/>
        <v>35</v>
      </c>
      <c r="J1376">
        <f t="shared" ca="1" si="194"/>
        <v>30</v>
      </c>
      <c r="K1376">
        <f t="shared" ca="1" si="195"/>
        <v>28</v>
      </c>
      <c r="L1376">
        <f t="shared" ca="1" si="196"/>
        <v>29</v>
      </c>
      <c r="M1376">
        <f t="shared" ca="1" si="197"/>
        <v>18</v>
      </c>
      <c r="N1376">
        <f t="shared" ca="1" si="198"/>
        <v>27</v>
      </c>
    </row>
    <row r="1377" spans="3:14" x14ac:dyDescent="0.3">
      <c r="C1377">
        <v>1375</v>
      </c>
      <c r="D1377" s="1">
        <v>37</v>
      </c>
      <c r="E1377" s="1">
        <v>72</v>
      </c>
      <c r="F1377">
        <f t="shared" ca="1" si="190"/>
        <v>0</v>
      </c>
      <c r="G1377">
        <f t="shared" ca="1" si="191"/>
        <v>0</v>
      </c>
      <c r="H1377">
        <f t="shared" ca="1" si="192"/>
        <v>27</v>
      </c>
      <c r="I1377">
        <f t="shared" ca="1" si="193"/>
        <v>33</v>
      </c>
      <c r="J1377">
        <f t="shared" ca="1" si="194"/>
        <v>35</v>
      </c>
      <c r="K1377">
        <f t="shared" ca="1" si="195"/>
        <v>30</v>
      </c>
      <c r="L1377">
        <f t="shared" ca="1" si="196"/>
        <v>28</v>
      </c>
      <c r="M1377">
        <f t="shared" ca="1" si="197"/>
        <v>29</v>
      </c>
      <c r="N1377">
        <f t="shared" ca="1" si="198"/>
        <v>18</v>
      </c>
    </row>
    <row r="1378" spans="3:14" x14ac:dyDescent="0.3">
      <c r="C1378">
        <v>1376</v>
      </c>
      <c r="D1378" s="1">
        <v>33</v>
      </c>
      <c r="E1378" s="1">
        <v>117</v>
      </c>
      <c r="F1378">
        <f t="shared" ca="1" si="190"/>
        <v>0</v>
      </c>
      <c r="G1378">
        <f t="shared" ca="1" si="191"/>
        <v>0</v>
      </c>
      <c r="H1378">
        <f t="shared" ca="1" si="192"/>
        <v>37</v>
      </c>
      <c r="I1378">
        <f t="shared" ca="1" si="193"/>
        <v>27</v>
      </c>
      <c r="J1378">
        <f t="shared" ca="1" si="194"/>
        <v>33</v>
      </c>
      <c r="K1378">
        <f t="shared" ca="1" si="195"/>
        <v>35</v>
      </c>
      <c r="L1378">
        <f t="shared" ca="1" si="196"/>
        <v>30</v>
      </c>
      <c r="M1378">
        <f t="shared" ca="1" si="197"/>
        <v>28</v>
      </c>
      <c r="N1378">
        <f t="shared" ca="1" si="198"/>
        <v>10</v>
      </c>
    </row>
    <row r="1379" spans="3:14" x14ac:dyDescent="0.3">
      <c r="C1379">
        <v>1377</v>
      </c>
      <c r="D1379" s="1">
        <v>25</v>
      </c>
      <c r="E1379" s="1">
        <v>43</v>
      </c>
      <c r="F1379">
        <f t="shared" ca="1" si="190"/>
        <v>0</v>
      </c>
      <c r="G1379">
        <f t="shared" ca="1" si="191"/>
        <v>0</v>
      </c>
      <c r="H1379">
        <f t="shared" ca="1" si="192"/>
        <v>33</v>
      </c>
      <c r="I1379">
        <f t="shared" ca="1" si="193"/>
        <v>37</v>
      </c>
      <c r="J1379">
        <f t="shared" ca="1" si="194"/>
        <v>27</v>
      </c>
      <c r="K1379">
        <f t="shared" ca="1" si="195"/>
        <v>33</v>
      </c>
      <c r="L1379">
        <f t="shared" ca="1" si="196"/>
        <v>35</v>
      </c>
      <c r="M1379">
        <f t="shared" ca="1" si="197"/>
        <v>30</v>
      </c>
      <c r="N1379">
        <f t="shared" ca="1" si="198"/>
        <v>5</v>
      </c>
    </row>
    <row r="1380" spans="3:14" x14ac:dyDescent="0.3">
      <c r="C1380">
        <v>1378</v>
      </c>
      <c r="D1380" s="1">
        <v>29</v>
      </c>
      <c r="E1380" s="1">
        <v>204</v>
      </c>
      <c r="F1380">
        <f t="shared" ca="1" si="190"/>
        <v>0</v>
      </c>
      <c r="G1380">
        <f t="shared" ca="1" si="191"/>
        <v>0</v>
      </c>
      <c r="H1380">
        <f t="shared" ca="1" si="192"/>
        <v>25</v>
      </c>
      <c r="I1380">
        <f t="shared" ca="1" si="193"/>
        <v>33</v>
      </c>
      <c r="J1380">
        <f t="shared" ca="1" si="194"/>
        <v>37</v>
      </c>
      <c r="K1380">
        <f t="shared" ca="1" si="195"/>
        <v>27</v>
      </c>
      <c r="L1380">
        <f t="shared" ca="1" si="196"/>
        <v>33</v>
      </c>
      <c r="M1380">
        <f t="shared" ca="1" si="197"/>
        <v>35</v>
      </c>
      <c r="N1380">
        <f t="shared" ca="1" si="198"/>
        <v>10</v>
      </c>
    </row>
    <row r="1381" spans="3:14" x14ac:dyDescent="0.3">
      <c r="C1381">
        <v>1379</v>
      </c>
      <c r="D1381" s="1">
        <v>25</v>
      </c>
      <c r="E1381" s="1">
        <v>49</v>
      </c>
      <c r="F1381">
        <f t="shared" ca="1" si="190"/>
        <v>0</v>
      </c>
      <c r="G1381">
        <f t="shared" ca="1" si="191"/>
        <v>0</v>
      </c>
      <c r="H1381">
        <f t="shared" ca="1" si="192"/>
        <v>29</v>
      </c>
      <c r="I1381">
        <f t="shared" ca="1" si="193"/>
        <v>25</v>
      </c>
      <c r="J1381">
        <f t="shared" ca="1" si="194"/>
        <v>33</v>
      </c>
      <c r="K1381">
        <f t="shared" ca="1" si="195"/>
        <v>37</v>
      </c>
      <c r="L1381">
        <f t="shared" ca="1" si="196"/>
        <v>27</v>
      </c>
      <c r="M1381">
        <f t="shared" ca="1" si="197"/>
        <v>33</v>
      </c>
      <c r="N1381">
        <f t="shared" ca="1" si="198"/>
        <v>16</v>
      </c>
    </row>
    <row r="1382" spans="3:14" x14ac:dyDescent="0.3">
      <c r="C1382">
        <v>1380</v>
      </c>
      <c r="D1382" s="1">
        <v>22</v>
      </c>
      <c r="E1382" s="1">
        <v>52</v>
      </c>
      <c r="F1382">
        <f t="shared" ca="1" si="190"/>
        <v>0</v>
      </c>
      <c r="G1382">
        <f t="shared" ca="1" si="191"/>
        <v>2</v>
      </c>
      <c r="H1382">
        <f t="shared" ca="1" si="192"/>
        <v>25</v>
      </c>
      <c r="I1382">
        <f t="shared" ca="1" si="193"/>
        <v>29</v>
      </c>
      <c r="J1382">
        <f t="shared" ca="1" si="194"/>
        <v>25</v>
      </c>
      <c r="K1382">
        <f t="shared" ca="1" si="195"/>
        <v>33</v>
      </c>
      <c r="L1382">
        <f t="shared" ca="1" si="196"/>
        <v>37</v>
      </c>
      <c r="M1382">
        <f t="shared" ca="1" si="197"/>
        <v>27</v>
      </c>
      <c r="N1382">
        <f t="shared" ca="1" si="198"/>
        <v>24</v>
      </c>
    </row>
    <row r="1383" spans="3:14" x14ac:dyDescent="0.3">
      <c r="C1383">
        <v>1381</v>
      </c>
      <c r="D1383" s="1">
        <v>34</v>
      </c>
      <c r="E1383" s="1">
        <v>136</v>
      </c>
      <c r="F1383">
        <f t="shared" ca="1" si="190"/>
        <v>0</v>
      </c>
      <c r="G1383">
        <f t="shared" ca="1" si="191"/>
        <v>0</v>
      </c>
      <c r="H1383">
        <f t="shared" ca="1" si="192"/>
        <v>24</v>
      </c>
      <c r="I1383">
        <f t="shared" ca="1" si="193"/>
        <v>25</v>
      </c>
      <c r="J1383">
        <f t="shared" ca="1" si="194"/>
        <v>29</v>
      </c>
      <c r="K1383">
        <f t="shared" ca="1" si="195"/>
        <v>25</v>
      </c>
      <c r="L1383">
        <f t="shared" ca="1" si="196"/>
        <v>33</v>
      </c>
      <c r="M1383">
        <f t="shared" ca="1" si="197"/>
        <v>37</v>
      </c>
      <c r="N1383">
        <f t="shared" ca="1" si="198"/>
        <v>27</v>
      </c>
    </row>
    <row r="1384" spans="3:14" x14ac:dyDescent="0.3">
      <c r="C1384">
        <v>1382</v>
      </c>
      <c r="D1384" s="1">
        <v>30</v>
      </c>
      <c r="E1384" s="1">
        <v>64</v>
      </c>
      <c r="F1384">
        <f t="shared" ca="1" si="190"/>
        <v>0</v>
      </c>
      <c r="G1384">
        <f t="shared" ca="1" si="191"/>
        <v>0</v>
      </c>
      <c r="H1384">
        <f t="shared" ca="1" si="192"/>
        <v>34</v>
      </c>
      <c r="I1384">
        <f t="shared" ca="1" si="193"/>
        <v>24</v>
      </c>
      <c r="J1384">
        <f t="shared" ca="1" si="194"/>
        <v>25</v>
      </c>
      <c r="K1384">
        <f t="shared" ca="1" si="195"/>
        <v>29</v>
      </c>
      <c r="L1384">
        <f t="shared" ca="1" si="196"/>
        <v>25</v>
      </c>
      <c r="M1384">
        <f t="shared" ca="1" si="197"/>
        <v>33</v>
      </c>
      <c r="N1384">
        <f t="shared" ca="1" si="198"/>
        <v>30</v>
      </c>
    </row>
    <row r="1385" spans="3:14" x14ac:dyDescent="0.3">
      <c r="C1385">
        <v>1383</v>
      </c>
      <c r="D1385" s="1">
        <v>28</v>
      </c>
      <c r="E1385" s="1">
        <v>64</v>
      </c>
      <c r="F1385">
        <f t="shared" ca="1" si="190"/>
        <v>0</v>
      </c>
      <c r="G1385">
        <f t="shared" ca="1" si="191"/>
        <v>5</v>
      </c>
      <c r="H1385">
        <f t="shared" ca="1" si="192"/>
        <v>30</v>
      </c>
      <c r="I1385">
        <f t="shared" ca="1" si="193"/>
        <v>34</v>
      </c>
      <c r="J1385">
        <f t="shared" ca="1" si="194"/>
        <v>24</v>
      </c>
      <c r="K1385">
        <f t="shared" ca="1" si="195"/>
        <v>25</v>
      </c>
      <c r="L1385">
        <f t="shared" ca="1" si="196"/>
        <v>29</v>
      </c>
      <c r="M1385">
        <f t="shared" ca="1" si="197"/>
        <v>25</v>
      </c>
      <c r="N1385">
        <f t="shared" ca="1" si="198"/>
        <v>33</v>
      </c>
    </row>
    <row r="1386" spans="3:14" x14ac:dyDescent="0.3">
      <c r="C1386">
        <v>1384</v>
      </c>
      <c r="D1386" s="1">
        <v>28</v>
      </c>
      <c r="E1386" s="1">
        <v>76</v>
      </c>
      <c r="F1386">
        <f t="shared" ca="1" si="190"/>
        <v>0</v>
      </c>
      <c r="G1386">
        <f t="shared" ca="1" si="191"/>
        <v>0</v>
      </c>
      <c r="H1386">
        <f t="shared" ca="1" si="192"/>
        <v>33</v>
      </c>
      <c r="I1386">
        <f t="shared" ca="1" si="193"/>
        <v>30</v>
      </c>
      <c r="J1386">
        <f t="shared" ca="1" si="194"/>
        <v>34</v>
      </c>
      <c r="K1386">
        <f t="shared" ca="1" si="195"/>
        <v>24</v>
      </c>
      <c r="L1386">
        <f t="shared" ca="1" si="196"/>
        <v>25</v>
      </c>
      <c r="M1386">
        <f t="shared" ca="1" si="197"/>
        <v>29</v>
      </c>
      <c r="N1386">
        <f t="shared" ca="1" si="198"/>
        <v>25</v>
      </c>
    </row>
    <row r="1387" spans="3:14" x14ac:dyDescent="0.3">
      <c r="C1387">
        <v>1385</v>
      </c>
      <c r="D1387" s="1">
        <v>40</v>
      </c>
      <c r="E1387" s="1">
        <v>110</v>
      </c>
      <c r="F1387">
        <f t="shared" ca="1" si="190"/>
        <v>0</v>
      </c>
      <c r="G1387">
        <f t="shared" ca="1" si="191"/>
        <v>0</v>
      </c>
      <c r="H1387">
        <f t="shared" ca="1" si="192"/>
        <v>28</v>
      </c>
      <c r="I1387">
        <f t="shared" ca="1" si="193"/>
        <v>33</v>
      </c>
      <c r="J1387">
        <f t="shared" ca="1" si="194"/>
        <v>30</v>
      </c>
      <c r="K1387">
        <f t="shared" ca="1" si="195"/>
        <v>34</v>
      </c>
      <c r="L1387">
        <f t="shared" ca="1" si="196"/>
        <v>24</v>
      </c>
      <c r="M1387">
        <f t="shared" ca="1" si="197"/>
        <v>25</v>
      </c>
      <c r="N1387">
        <f t="shared" ca="1" si="198"/>
        <v>26</v>
      </c>
    </row>
    <row r="1388" spans="3:14" x14ac:dyDescent="0.3">
      <c r="C1388">
        <v>1386</v>
      </c>
      <c r="D1388" s="1">
        <v>25</v>
      </c>
      <c r="E1388" s="1">
        <v>54</v>
      </c>
      <c r="F1388">
        <f t="shared" ca="1" si="190"/>
        <v>0</v>
      </c>
      <c r="G1388">
        <f t="shared" ca="1" si="191"/>
        <v>0</v>
      </c>
      <c r="H1388">
        <f t="shared" ca="1" si="192"/>
        <v>40</v>
      </c>
      <c r="I1388">
        <f t="shared" ca="1" si="193"/>
        <v>28</v>
      </c>
      <c r="J1388">
        <f t="shared" ca="1" si="194"/>
        <v>33</v>
      </c>
      <c r="K1388">
        <f t="shared" ca="1" si="195"/>
        <v>30</v>
      </c>
      <c r="L1388">
        <f t="shared" ca="1" si="196"/>
        <v>34</v>
      </c>
      <c r="M1388">
        <f t="shared" ca="1" si="197"/>
        <v>24</v>
      </c>
      <c r="N1388">
        <f t="shared" ca="1" si="198"/>
        <v>11</v>
      </c>
    </row>
    <row r="1389" spans="3:14" x14ac:dyDescent="0.3">
      <c r="C1389">
        <v>1387</v>
      </c>
      <c r="D1389" s="1">
        <v>31</v>
      </c>
      <c r="E1389" s="1">
        <v>34</v>
      </c>
      <c r="F1389">
        <f t="shared" ca="1" si="190"/>
        <v>0</v>
      </c>
      <c r="G1389">
        <f t="shared" ca="1" si="191"/>
        <v>0</v>
      </c>
      <c r="H1389">
        <f t="shared" ca="1" si="192"/>
        <v>25</v>
      </c>
      <c r="I1389">
        <f t="shared" ca="1" si="193"/>
        <v>40</v>
      </c>
      <c r="J1389">
        <f t="shared" ca="1" si="194"/>
        <v>28</v>
      </c>
      <c r="K1389">
        <f t="shared" ca="1" si="195"/>
        <v>33</v>
      </c>
      <c r="L1389">
        <f t="shared" ca="1" si="196"/>
        <v>30</v>
      </c>
      <c r="M1389">
        <f t="shared" ca="1" si="197"/>
        <v>34</v>
      </c>
      <c r="N1389">
        <f t="shared" ca="1" si="198"/>
        <v>10</v>
      </c>
    </row>
    <row r="1390" spans="3:14" x14ac:dyDescent="0.3">
      <c r="C1390">
        <v>1388</v>
      </c>
      <c r="D1390" s="1">
        <v>25</v>
      </c>
      <c r="E1390" s="1">
        <v>85</v>
      </c>
      <c r="F1390">
        <f t="shared" ca="1" si="190"/>
        <v>0</v>
      </c>
      <c r="G1390">
        <f t="shared" ca="1" si="191"/>
        <v>0</v>
      </c>
      <c r="H1390">
        <f t="shared" ca="1" si="192"/>
        <v>31</v>
      </c>
      <c r="I1390">
        <f t="shared" ca="1" si="193"/>
        <v>25</v>
      </c>
      <c r="J1390">
        <f t="shared" ca="1" si="194"/>
        <v>40</v>
      </c>
      <c r="K1390">
        <f t="shared" ca="1" si="195"/>
        <v>28</v>
      </c>
      <c r="L1390">
        <f t="shared" ca="1" si="196"/>
        <v>33</v>
      </c>
      <c r="M1390">
        <f t="shared" ca="1" si="197"/>
        <v>30</v>
      </c>
      <c r="N1390">
        <f t="shared" ca="1" si="198"/>
        <v>13</v>
      </c>
    </row>
    <row r="1391" spans="3:14" x14ac:dyDescent="0.3">
      <c r="C1391">
        <v>1389</v>
      </c>
      <c r="D1391" s="1">
        <v>32</v>
      </c>
      <c r="E1391" s="1">
        <v>43</v>
      </c>
      <c r="F1391">
        <f t="shared" ca="1" si="190"/>
        <v>0</v>
      </c>
      <c r="G1391">
        <f t="shared" ca="1" si="191"/>
        <v>0</v>
      </c>
      <c r="H1391">
        <f t="shared" ca="1" si="192"/>
        <v>25</v>
      </c>
      <c r="I1391">
        <f t="shared" ca="1" si="193"/>
        <v>31</v>
      </c>
      <c r="J1391">
        <f t="shared" ca="1" si="194"/>
        <v>25</v>
      </c>
      <c r="K1391">
        <f t="shared" ca="1" si="195"/>
        <v>40</v>
      </c>
      <c r="L1391">
        <f t="shared" ca="1" si="196"/>
        <v>28</v>
      </c>
      <c r="M1391">
        <f t="shared" ca="1" si="197"/>
        <v>33</v>
      </c>
      <c r="N1391">
        <f t="shared" ca="1" si="198"/>
        <v>18</v>
      </c>
    </row>
    <row r="1392" spans="3:14" x14ac:dyDescent="0.3">
      <c r="C1392">
        <v>1390</v>
      </c>
      <c r="D1392" s="1">
        <v>25</v>
      </c>
      <c r="E1392" s="1">
        <v>55</v>
      </c>
      <c r="F1392">
        <f t="shared" ca="1" si="190"/>
        <v>0</v>
      </c>
      <c r="G1392">
        <f t="shared" ca="1" si="191"/>
        <v>0</v>
      </c>
      <c r="H1392">
        <f t="shared" ca="1" si="192"/>
        <v>32</v>
      </c>
      <c r="I1392">
        <f t="shared" ca="1" si="193"/>
        <v>25</v>
      </c>
      <c r="J1392">
        <f t="shared" ca="1" si="194"/>
        <v>31</v>
      </c>
      <c r="K1392">
        <f t="shared" ca="1" si="195"/>
        <v>25</v>
      </c>
      <c r="L1392">
        <f t="shared" ca="1" si="196"/>
        <v>40</v>
      </c>
      <c r="M1392">
        <f t="shared" ca="1" si="197"/>
        <v>28</v>
      </c>
      <c r="N1392">
        <f t="shared" ca="1" si="198"/>
        <v>19</v>
      </c>
    </row>
    <row r="1393" spans="3:14" x14ac:dyDescent="0.3">
      <c r="C1393">
        <v>1391</v>
      </c>
      <c r="D1393" s="1">
        <v>31</v>
      </c>
      <c r="E1393" s="1">
        <v>76</v>
      </c>
      <c r="F1393">
        <f t="shared" ca="1" si="190"/>
        <v>0</v>
      </c>
      <c r="G1393">
        <f t="shared" ca="1" si="191"/>
        <v>0</v>
      </c>
      <c r="H1393">
        <f t="shared" ca="1" si="192"/>
        <v>25</v>
      </c>
      <c r="I1393">
        <f t="shared" ca="1" si="193"/>
        <v>32</v>
      </c>
      <c r="J1393">
        <f t="shared" ca="1" si="194"/>
        <v>25</v>
      </c>
      <c r="K1393">
        <f t="shared" ca="1" si="195"/>
        <v>31</v>
      </c>
      <c r="L1393">
        <f t="shared" ca="1" si="196"/>
        <v>25</v>
      </c>
      <c r="M1393">
        <f t="shared" ca="1" si="197"/>
        <v>40</v>
      </c>
      <c r="N1393">
        <f t="shared" ca="1" si="198"/>
        <v>22</v>
      </c>
    </row>
    <row r="1394" spans="3:14" x14ac:dyDescent="0.3">
      <c r="C1394">
        <v>1392</v>
      </c>
      <c r="D1394" s="1">
        <v>18</v>
      </c>
      <c r="E1394" s="1">
        <v>56</v>
      </c>
      <c r="F1394">
        <f t="shared" ca="1" si="190"/>
        <v>0</v>
      </c>
      <c r="G1394">
        <f t="shared" ca="1" si="191"/>
        <v>13</v>
      </c>
      <c r="H1394">
        <f t="shared" ca="1" si="192"/>
        <v>31</v>
      </c>
      <c r="I1394">
        <f t="shared" ca="1" si="193"/>
        <v>25</v>
      </c>
      <c r="J1394">
        <f t="shared" ca="1" si="194"/>
        <v>32</v>
      </c>
      <c r="K1394">
        <f t="shared" ca="1" si="195"/>
        <v>25</v>
      </c>
      <c r="L1394">
        <f t="shared" ca="1" si="196"/>
        <v>31</v>
      </c>
      <c r="M1394">
        <f t="shared" ca="1" si="197"/>
        <v>25</v>
      </c>
      <c r="N1394">
        <f t="shared" ca="1" si="198"/>
        <v>31</v>
      </c>
    </row>
    <row r="1395" spans="3:14" x14ac:dyDescent="0.3">
      <c r="C1395">
        <v>1393</v>
      </c>
      <c r="D1395" s="1">
        <v>21</v>
      </c>
      <c r="E1395" s="1">
        <v>92</v>
      </c>
      <c r="F1395">
        <f t="shared" ca="1" si="190"/>
        <v>0</v>
      </c>
      <c r="G1395">
        <f t="shared" ca="1" si="191"/>
        <v>4</v>
      </c>
      <c r="H1395">
        <f t="shared" ca="1" si="192"/>
        <v>31</v>
      </c>
      <c r="I1395">
        <f t="shared" ca="1" si="193"/>
        <v>31</v>
      </c>
      <c r="J1395">
        <f t="shared" ca="1" si="194"/>
        <v>25</v>
      </c>
      <c r="K1395">
        <f t="shared" ca="1" si="195"/>
        <v>32</v>
      </c>
      <c r="L1395">
        <f t="shared" ca="1" si="196"/>
        <v>25</v>
      </c>
      <c r="M1395">
        <f t="shared" ca="1" si="197"/>
        <v>31</v>
      </c>
      <c r="N1395">
        <f t="shared" ca="1" si="198"/>
        <v>25</v>
      </c>
    </row>
    <row r="1396" spans="3:14" x14ac:dyDescent="0.3">
      <c r="C1396">
        <v>1394</v>
      </c>
      <c r="D1396" s="1">
        <v>23</v>
      </c>
      <c r="E1396" s="1">
        <v>32</v>
      </c>
      <c r="F1396">
        <f t="shared" ca="1" si="190"/>
        <v>0</v>
      </c>
      <c r="G1396">
        <f t="shared" ca="1" si="191"/>
        <v>8</v>
      </c>
      <c r="H1396">
        <f t="shared" ca="1" si="192"/>
        <v>25</v>
      </c>
      <c r="I1396">
        <f t="shared" ca="1" si="193"/>
        <v>31</v>
      </c>
      <c r="J1396">
        <f t="shared" ca="1" si="194"/>
        <v>31</v>
      </c>
      <c r="K1396">
        <f t="shared" ca="1" si="195"/>
        <v>25</v>
      </c>
      <c r="L1396">
        <f t="shared" ca="1" si="196"/>
        <v>32</v>
      </c>
      <c r="M1396">
        <f t="shared" ca="1" si="197"/>
        <v>25</v>
      </c>
      <c r="N1396">
        <f t="shared" ca="1" si="198"/>
        <v>31</v>
      </c>
    </row>
    <row r="1397" spans="3:14" x14ac:dyDescent="0.3">
      <c r="C1397">
        <v>1395</v>
      </c>
      <c r="D1397" s="1">
        <v>25</v>
      </c>
      <c r="E1397" s="1">
        <v>134</v>
      </c>
      <c r="F1397">
        <f t="shared" ca="1" si="190"/>
        <v>0</v>
      </c>
      <c r="G1397">
        <f t="shared" ca="1" si="191"/>
        <v>0</v>
      </c>
      <c r="H1397">
        <f t="shared" ca="1" si="192"/>
        <v>31</v>
      </c>
      <c r="I1397">
        <f t="shared" ca="1" si="193"/>
        <v>25</v>
      </c>
      <c r="J1397">
        <f t="shared" ca="1" si="194"/>
        <v>31</v>
      </c>
      <c r="K1397">
        <f t="shared" ca="1" si="195"/>
        <v>31</v>
      </c>
      <c r="L1397">
        <f t="shared" ca="1" si="196"/>
        <v>25</v>
      </c>
      <c r="M1397">
        <f t="shared" ca="1" si="197"/>
        <v>32</v>
      </c>
      <c r="N1397">
        <f t="shared" ca="1" si="198"/>
        <v>25</v>
      </c>
    </row>
    <row r="1398" spans="3:14" x14ac:dyDescent="0.3">
      <c r="C1398">
        <v>1396</v>
      </c>
      <c r="D1398" s="1">
        <v>26</v>
      </c>
      <c r="E1398" s="1">
        <v>99</v>
      </c>
      <c r="F1398">
        <f t="shared" ca="1" si="190"/>
        <v>0</v>
      </c>
      <c r="G1398">
        <f t="shared" ca="1" si="191"/>
        <v>6</v>
      </c>
      <c r="H1398">
        <f t="shared" ca="1" si="192"/>
        <v>25</v>
      </c>
      <c r="I1398">
        <f t="shared" ca="1" si="193"/>
        <v>31</v>
      </c>
      <c r="J1398">
        <f t="shared" ca="1" si="194"/>
        <v>25</v>
      </c>
      <c r="K1398">
        <f t="shared" ca="1" si="195"/>
        <v>31</v>
      </c>
      <c r="L1398">
        <f t="shared" ca="1" si="196"/>
        <v>31</v>
      </c>
      <c r="M1398">
        <f t="shared" ca="1" si="197"/>
        <v>25</v>
      </c>
      <c r="N1398">
        <f t="shared" ca="1" si="198"/>
        <v>32</v>
      </c>
    </row>
    <row r="1399" spans="3:14" x14ac:dyDescent="0.3">
      <c r="C1399">
        <v>1397</v>
      </c>
      <c r="D1399" s="1">
        <v>32</v>
      </c>
      <c r="E1399" s="1">
        <v>67</v>
      </c>
      <c r="F1399">
        <f t="shared" ca="1" si="190"/>
        <v>0</v>
      </c>
      <c r="G1399">
        <f t="shared" ca="1" si="191"/>
        <v>0</v>
      </c>
      <c r="H1399">
        <f t="shared" ca="1" si="192"/>
        <v>32</v>
      </c>
      <c r="I1399">
        <f t="shared" ca="1" si="193"/>
        <v>25</v>
      </c>
      <c r="J1399">
        <f t="shared" ca="1" si="194"/>
        <v>31</v>
      </c>
      <c r="K1399">
        <f t="shared" ca="1" si="195"/>
        <v>25</v>
      </c>
      <c r="L1399">
        <f t="shared" ca="1" si="196"/>
        <v>31</v>
      </c>
      <c r="M1399">
        <f t="shared" ca="1" si="197"/>
        <v>31</v>
      </c>
      <c r="N1399">
        <f t="shared" ca="1" si="198"/>
        <v>25</v>
      </c>
    </row>
    <row r="1400" spans="3:14" x14ac:dyDescent="0.3">
      <c r="C1400">
        <v>1398</v>
      </c>
      <c r="D1400" s="1">
        <v>31</v>
      </c>
      <c r="E1400" s="1">
        <v>71</v>
      </c>
      <c r="F1400">
        <f t="shared" ca="1" si="190"/>
        <v>0</v>
      </c>
      <c r="G1400">
        <f t="shared" ca="1" si="191"/>
        <v>0</v>
      </c>
      <c r="H1400">
        <f t="shared" ca="1" si="192"/>
        <v>32</v>
      </c>
      <c r="I1400">
        <f t="shared" ca="1" si="193"/>
        <v>32</v>
      </c>
      <c r="J1400">
        <f t="shared" ca="1" si="194"/>
        <v>25</v>
      </c>
      <c r="K1400">
        <f t="shared" ca="1" si="195"/>
        <v>31</v>
      </c>
      <c r="L1400">
        <f t="shared" ca="1" si="196"/>
        <v>25</v>
      </c>
      <c r="M1400">
        <f t="shared" ca="1" si="197"/>
        <v>31</v>
      </c>
      <c r="N1400">
        <f t="shared" ca="1" si="198"/>
        <v>24</v>
      </c>
    </row>
    <row r="1401" spans="3:14" x14ac:dyDescent="0.3">
      <c r="C1401">
        <v>1399</v>
      </c>
      <c r="D1401" s="1">
        <v>29</v>
      </c>
      <c r="E1401" s="1">
        <v>82</v>
      </c>
      <c r="F1401">
        <f t="shared" ca="1" si="190"/>
        <v>0</v>
      </c>
      <c r="G1401">
        <f t="shared" ca="1" si="191"/>
        <v>0</v>
      </c>
      <c r="H1401">
        <f t="shared" ca="1" si="192"/>
        <v>31</v>
      </c>
      <c r="I1401">
        <f t="shared" ca="1" si="193"/>
        <v>32</v>
      </c>
      <c r="J1401">
        <f t="shared" ca="1" si="194"/>
        <v>32</v>
      </c>
      <c r="K1401">
        <f t="shared" ca="1" si="195"/>
        <v>25</v>
      </c>
      <c r="L1401">
        <f t="shared" ca="1" si="196"/>
        <v>31</v>
      </c>
      <c r="M1401">
        <f t="shared" ca="1" si="197"/>
        <v>25</v>
      </c>
      <c r="N1401">
        <f t="shared" ca="1" si="198"/>
        <v>24</v>
      </c>
    </row>
    <row r="1402" spans="3:14" x14ac:dyDescent="0.3">
      <c r="C1402">
        <v>1400</v>
      </c>
      <c r="D1402" s="1">
        <v>37</v>
      </c>
      <c r="E1402" s="1">
        <v>157</v>
      </c>
      <c r="F1402">
        <f t="shared" ca="1" si="190"/>
        <v>0</v>
      </c>
      <c r="G1402">
        <f t="shared" ca="1" si="191"/>
        <v>0</v>
      </c>
      <c r="H1402">
        <f t="shared" ca="1" si="192"/>
        <v>29</v>
      </c>
      <c r="I1402">
        <f t="shared" ca="1" si="193"/>
        <v>31</v>
      </c>
      <c r="J1402">
        <f t="shared" ca="1" si="194"/>
        <v>32</v>
      </c>
      <c r="K1402">
        <f t="shared" ca="1" si="195"/>
        <v>32</v>
      </c>
      <c r="L1402">
        <f t="shared" ca="1" si="196"/>
        <v>25</v>
      </c>
      <c r="M1402">
        <f t="shared" ca="1" si="197"/>
        <v>31</v>
      </c>
      <c r="N1402">
        <f t="shared" ca="1" si="198"/>
        <v>20</v>
      </c>
    </row>
    <row r="1403" spans="3:14" x14ac:dyDescent="0.3">
      <c r="C1403">
        <v>1401</v>
      </c>
      <c r="D1403" s="1">
        <v>29</v>
      </c>
      <c r="E1403" s="1">
        <v>103</v>
      </c>
      <c r="F1403">
        <f t="shared" ca="1" si="190"/>
        <v>0</v>
      </c>
      <c r="G1403">
        <f t="shared" ca="1" si="191"/>
        <v>0</v>
      </c>
      <c r="H1403">
        <f t="shared" ca="1" si="192"/>
        <v>37</v>
      </c>
      <c r="I1403">
        <f t="shared" ca="1" si="193"/>
        <v>29</v>
      </c>
      <c r="J1403">
        <f t="shared" ca="1" si="194"/>
        <v>31</v>
      </c>
      <c r="K1403">
        <f t="shared" ca="1" si="195"/>
        <v>32</v>
      </c>
      <c r="L1403">
        <f t="shared" ca="1" si="196"/>
        <v>32</v>
      </c>
      <c r="M1403">
        <f t="shared" ca="1" si="197"/>
        <v>25</v>
      </c>
      <c r="N1403">
        <f t="shared" ca="1" si="198"/>
        <v>14</v>
      </c>
    </row>
    <row r="1404" spans="3:14" x14ac:dyDescent="0.3">
      <c r="C1404">
        <v>1402</v>
      </c>
      <c r="D1404" s="1">
        <v>30</v>
      </c>
      <c r="E1404" s="1">
        <v>38</v>
      </c>
      <c r="F1404">
        <f t="shared" ca="1" si="190"/>
        <v>0</v>
      </c>
      <c r="G1404">
        <f t="shared" ca="1" si="191"/>
        <v>0</v>
      </c>
      <c r="H1404">
        <f t="shared" ca="1" si="192"/>
        <v>29</v>
      </c>
      <c r="I1404">
        <f t="shared" ca="1" si="193"/>
        <v>37</v>
      </c>
      <c r="J1404">
        <f t="shared" ca="1" si="194"/>
        <v>29</v>
      </c>
      <c r="K1404">
        <f t="shared" ca="1" si="195"/>
        <v>31</v>
      </c>
      <c r="L1404">
        <f t="shared" ca="1" si="196"/>
        <v>32</v>
      </c>
      <c r="M1404">
        <f t="shared" ca="1" si="197"/>
        <v>32</v>
      </c>
      <c r="N1404">
        <f t="shared" ca="1" si="198"/>
        <v>10</v>
      </c>
    </row>
    <row r="1405" spans="3:14" x14ac:dyDescent="0.3">
      <c r="C1405">
        <v>1403</v>
      </c>
      <c r="D1405" s="1">
        <v>26</v>
      </c>
      <c r="E1405" s="1">
        <v>56</v>
      </c>
      <c r="F1405">
        <f t="shared" ca="1" si="190"/>
        <v>0</v>
      </c>
      <c r="G1405">
        <f t="shared" ca="1" si="191"/>
        <v>0</v>
      </c>
      <c r="H1405">
        <f t="shared" ca="1" si="192"/>
        <v>30</v>
      </c>
      <c r="I1405">
        <f t="shared" ca="1" si="193"/>
        <v>29</v>
      </c>
      <c r="J1405">
        <f t="shared" ca="1" si="194"/>
        <v>37</v>
      </c>
      <c r="K1405">
        <f t="shared" ca="1" si="195"/>
        <v>29</v>
      </c>
      <c r="L1405">
        <f t="shared" ca="1" si="196"/>
        <v>31</v>
      </c>
      <c r="M1405">
        <f t="shared" ca="1" si="197"/>
        <v>32</v>
      </c>
      <c r="N1405">
        <f t="shared" ca="1" si="198"/>
        <v>12</v>
      </c>
    </row>
    <row r="1406" spans="3:14" x14ac:dyDescent="0.3">
      <c r="C1406">
        <v>1404</v>
      </c>
      <c r="D1406" s="1">
        <v>23</v>
      </c>
      <c r="E1406" s="1">
        <v>106</v>
      </c>
      <c r="F1406">
        <f t="shared" ca="1" si="190"/>
        <v>0</v>
      </c>
      <c r="G1406">
        <f t="shared" ca="1" si="191"/>
        <v>0</v>
      </c>
      <c r="H1406">
        <f t="shared" ca="1" si="192"/>
        <v>26</v>
      </c>
      <c r="I1406">
        <f t="shared" ca="1" si="193"/>
        <v>30</v>
      </c>
      <c r="J1406">
        <f t="shared" ca="1" si="194"/>
        <v>29</v>
      </c>
      <c r="K1406">
        <f t="shared" ca="1" si="195"/>
        <v>37</v>
      </c>
      <c r="L1406">
        <f t="shared" ca="1" si="196"/>
        <v>29</v>
      </c>
      <c r="M1406">
        <f t="shared" ca="1" si="197"/>
        <v>31</v>
      </c>
      <c r="N1406">
        <f t="shared" ca="1" si="198"/>
        <v>18</v>
      </c>
    </row>
    <row r="1407" spans="3:14" x14ac:dyDescent="0.3">
      <c r="C1407">
        <v>1405</v>
      </c>
      <c r="D1407" s="1">
        <v>26</v>
      </c>
      <c r="E1407" s="1">
        <v>38</v>
      </c>
      <c r="F1407">
        <f t="shared" ca="1" si="190"/>
        <v>0</v>
      </c>
      <c r="G1407">
        <f t="shared" ca="1" si="191"/>
        <v>0</v>
      </c>
      <c r="H1407">
        <f t="shared" ca="1" si="192"/>
        <v>23</v>
      </c>
      <c r="I1407">
        <f t="shared" ca="1" si="193"/>
        <v>26</v>
      </c>
      <c r="J1407">
        <f t="shared" ca="1" si="194"/>
        <v>30</v>
      </c>
      <c r="K1407">
        <f t="shared" ca="1" si="195"/>
        <v>29</v>
      </c>
      <c r="L1407">
        <f t="shared" ca="1" si="196"/>
        <v>37</v>
      </c>
      <c r="M1407">
        <f t="shared" ca="1" si="197"/>
        <v>29</v>
      </c>
      <c r="N1407">
        <f t="shared" ca="1" si="198"/>
        <v>26</v>
      </c>
    </row>
    <row r="1408" spans="3:14" x14ac:dyDescent="0.3">
      <c r="C1408">
        <v>1406</v>
      </c>
      <c r="D1408" s="1">
        <v>24</v>
      </c>
      <c r="E1408" s="1">
        <v>122</v>
      </c>
      <c r="F1408">
        <f t="shared" ca="1" si="190"/>
        <v>0</v>
      </c>
      <c r="G1408">
        <f t="shared" ca="1" si="191"/>
        <v>5</v>
      </c>
      <c r="H1408">
        <f t="shared" ca="1" si="192"/>
        <v>26</v>
      </c>
      <c r="I1408">
        <f t="shared" ca="1" si="193"/>
        <v>23</v>
      </c>
      <c r="J1408">
        <f t="shared" ca="1" si="194"/>
        <v>26</v>
      </c>
      <c r="K1408">
        <f t="shared" ca="1" si="195"/>
        <v>30</v>
      </c>
      <c r="L1408">
        <f t="shared" ca="1" si="196"/>
        <v>29</v>
      </c>
      <c r="M1408">
        <f t="shared" ca="1" si="197"/>
        <v>37</v>
      </c>
      <c r="N1408">
        <f t="shared" ca="1" si="198"/>
        <v>29</v>
      </c>
    </row>
    <row r="1409" spans="3:14" x14ac:dyDescent="0.3">
      <c r="C1409">
        <v>1407</v>
      </c>
      <c r="D1409" s="1">
        <v>31</v>
      </c>
      <c r="E1409" s="1">
        <v>41</v>
      </c>
      <c r="F1409">
        <f t="shared" ca="1" si="190"/>
        <v>0</v>
      </c>
      <c r="G1409">
        <f t="shared" ca="1" si="191"/>
        <v>6</v>
      </c>
      <c r="H1409">
        <f t="shared" ca="1" si="192"/>
        <v>29</v>
      </c>
      <c r="I1409">
        <f t="shared" ca="1" si="193"/>
        <v>26</v>
      </c>
      <c r="J1409">
        <f t="shared" ca="1" si="194"/>
        <v>23</v>
      </c>
      <c r="K1409">
        <f t="shared" ca="1" si="195"/>
        <v>26</v>
      </c>
      <c r="L1409">
        <f t="shared" ca="1" si="196"/>
        <v>30</v>
      </c>
      <c r="M1409">
        <f t="shared" ca="1" si="197"/>
        <v>29</v>
      </c>
      <c r="N1409">
        <f t="shared" ca="1" si="198"/>
        <v>37</v>
      </c>
    </row>
    <row r="1410" spans="3:14" x14ac:dyDescent="0.3">
      <c r="C1410">
        <v>1408</v>
      </c>
      <c r="D1410" s="1">
        <v>28</v>
      </c>
      <c r="E1410" s="1">
        <v>55</v>
      </c>
      <c r="F1410">
        <f t="shared" ca="1" si="190"/>
        <v>0</v>
      </c>
      <c r="G1410">
        <f t="shared" ca="1" si="191"/>
        <v>1</v>
      </c>
      <c r="H1410">
        <f t="shared" ca="1" si="192"/>
        <v>37</v>
      </c>
      <c r="I1410">
        <f t="shared" ca="1" si="193"/>
        <v>29</v>
      </c>
      <c r="J1410">
        <f t="shared" ca="1" si="194"/>
        <v>26</v>
      </c>
      <c r="K1410">
        <f t="shared" ca="1" si="195"/>
        <v>23</v>
      </c>
      <c r="L1410">
        <f t="shared" ca="1" si="196"/>
        <v>26</v>
      </c>
      <c r="M1410">
        <f t="shared" ca="1" si="197"/>
        <v>30</v>
      </c>
      <c r="N1410">
        <f t="shared" ca="1" si="198"/>
        <v>29</v>
      </c>
    </row>
    <row r="1411" spans="3:14" x14ac:dyDescent="0.3">
      <c r="C1411">
        <v>1409</v>
      </c>
      <c r="D1411" s="1">
        <v>34</v>
      </c>
      <c r="E1411" s="1">
        <v>50</v>
      </c>
      <c r="F1411">
        <f t="shared" ca="1" si="190"/>
        <v>0</v>
      </c>
      <c r="G1411">
        <f t="shared" ca="1" si="191"/>
        <v>0</v>
      </c>
      <c r="H1411">
        <f t="shared" ca="1" si="192"/>
        <v>29</v>
      </c>
      <c r="I1411">
        <f t="shared" ca="1" si="193"/>
        <v>37</v>
      </c>
      <c r="J1411">
        <f t="shared" ca="1" si="194"/>
        <v>29</v>
      </c>
      <c r="K1411">
        <f t="shared" ca="1" si="195"/>
        <v>26</v>
      </c>
      <c r="L1411">
        <f t="shared" ca="1" si="196"/>
        <v>23</v>
      </c>
      <c r="M1411">
        <f t="shared" ca="1" si="197"/>
        <v>26</v>
      </c>
      <c r="N1411">
        <f t="shared" ca="1" si="198"/>
        <v>30</v>
      </c>
    </row>
    <row r="1412" spans="3:14" x14ac:dyDescent="0.3">
      <c r="C1412">
        <v>1410</v>
      </c>
      <c r="D1412" s="1">
        <v>33</v>
      </c>
      <c r="E1412" s="1">
        <v>34</v>
      </c>
      <c r="F1412">
        <f t="shared" ca="1" si="190"/>
        <v>0</v>
      </c>
      <c r="G1412">
        <f t="shared" ca="1" si="191"/>
        <v>0</v>
      </c>
      <c r="H1412">
        <f t="shared" ca="1" si="192"/>
        <v>34</v>
      </c>
      <c r="I1412">
        <f t="shared" ca="1" si="193"/>
        <v>29</v>
      </c>
      <c r="J1412">
        <f t="shared" ca="1" si="194"/>
        <v>37</v>
      </c>
      <c r="K1412">
        <f t="shared" ca="1" si="195"/>
        <v>29</v>
      </c>
      <c r="L1412">
        <f t="shared" ca="1" si="196"/>
        <v>26</v>
      </c>
      <c r="M1412">
        <f t="shared" ca="1" si="197"/>
        <v>23</v>
      </c>
      <c r="N1412">
        <f t="shared" ca="1" si="198"/>
        <v>22</v>
      </c>
    </row>
    <row r="1413" spans="3:14" x14ac:dyDescent="0.3">
      <c r="C1413">
        <v>1411</v>
      </c>
      <c r="D1413" s="1">
        <v>21</v>
      </c>
      <c r="E1413" s="1">
        <v>120</v>
      </c>
      <c r="F1413">
        <f t="shared" ref="F1413:F1476" ca="1" si="199">MAX(0,D1413-SUM(OFFSET(H1413,0,0,1,$B$2)))</f>
        <v>0</v>
      </c>
      <c r="G1413">
        <f t="shared" re